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Work\Luther College\Courses\Data Science\DS 120\Homework\10-Credit Card\"/>
    </mc:Choice>
  </mc:AlternateContent>
  <bookViews>
    <workbookView xWindow="0" yWindow="0" windowWidth="28800" windowHeight="12300" activeTab="1"/>
  </bookViews>
  <sheets>
    <sheet name="Training Set" sheetId="4" r:id="rId1"/>
    <sheet name="Test Set" sheetId="3" r:id="rId2"/>
  </sheets>
  <definedNames>
    <definedName name="solver_adj" localSheetId="0" hidden="1">'Training Set'!$B$2:$Y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Training Set'!$AK$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 concurrentCalc="0"/>
</workbook>
</file>

<file path=xl/calcChain.xml><?xml version="1.0" encoding="utf-8"?>
<calcChain xmlns="http://schemas.openxmlformats.org/spreadsheetml/2006/main">
  <c r="AK6" i="3" l="1"/>
  <c r="AK5" i="3"/>
  <c r="AK4" i="3"/>
  <c r="AK3" i="3"/>
  <c r="AK9" i="3"/>
  <c r="AK7" i="3"/>
  <c r="AH4" i="3"/>
  <c r="AH5" i="3"/>
  <c r="AH6" i="3"/>
  <c r="AH7" i="3"/>
  <c r="AH8" i="3"/>
  <c r="AH9" i="3"/>
  <c r="AH10" i="3"/>
  <c r="AH11" i="3"/>
  <c r="AH12" i="3"/>
  <c r="AH13" i="3"/>
  <c r="AH14" i="3"/>
  <c r="AH15" i="3"/>
  <c r="AH16" i="3"/>
  <c r="AH17" i="3"/>
  <c r="AH18" i="3"/>
  <c r="AH19" i="3"/>
  <c r="AH20" i="3"/>
  <c r="AH21" i="3"/>
  <c r="AH22" i="3"/>
  <c r="AH23" i="3"/>
  <c r="AH24" i="3"/>
  <c r="AH25" i="3"/>
  <c r="AH26" i="3"/>
  <c r="AH27" i="3"/>
  <c r="AH28" i="3"/>
  <c r="AH29" i="3"/>
  <c r="AH30" i="3"/>
  <c r="AH31" i="3"/>
  <c r="AH32" i="3"/>
  <c r="AH33" i="3"/>
  <c r="AH34" i="3"/>
  <c r="AH35" i="3"/>
  <c r="AH36" i="3"/>
  <c r="AH37" i="3"/>
  <c r="AH38" i="3"/>
  <c r="AH39" i="3"/>
  <c r="AH40" i="3"/>
  <c r="AH41" i="3"/>
  <c r="AH42" i="3"/>
  <c r="AH43" i="3"/>
  <c r="AH44" i="3"/>
  <c r="AH45" i="3"/>
  <c r="AH46" i="3"/>
  <c r="AH47" i="3"/>
  <c r="AH48" i="3"/>
  <c r="AH49" i="3"/>
  <c r="AH50" i="3"/>
  <c r="AH51" i="3"/>
  <c r="AH52" i="3"/>
  <c r="AH53" i="3"/>
  <c r="AH54" i="3"/>
  <c r="AH55" i="3"/>
  <c r="AH56" i="3"/>
  <c r="AH57" i="3"/>
  <c r="AH58" i="3"/>
  <c r="AH59" i="3"/>
  <c r="AH60" i="3"/>
  <c r="AH61" i="3"/>
  <c r="AH62" i="3"/>
  <c r="AH63" i="3"/>
  <c r="AH64" i="3"/>
  <c r="AH65" i="3"/>
  <c r="AH66" i="3"/>
  <c r="AH67" i="3"/>
  <c r="AH68" i="3"/>
  <c r="AH69" i="3"/>
  <c r="AH70" i="3"/>
  <c r="AH71" i="3"/>
  <c r="AH72" i="3"/>
  <c r="AH73" i="3"/>
  <c r="AH74" i="3"/>
  <c r="AH75" i="3"/>
  <c r="AH76" i="3"/>
  <c r="AH77" i="3"/>
  <c r="AH78" i="3"/>
  <c r="AH79" i="3"/>
  <c r="AH80" i="3"/>
  <c r="AH81" i="3"/>
  <c r="AH82" i="3"/>
  <c r="AH83" i="3"/>
  <c r="AH84" i="3"/>
  <c r="AH85" i="3"/>
  <c r="AH86" i="3"/>
  <c r="AH87" i="3"/>
  <c r="AH88" i="3"/>
  <c r="AH89" i="3"/>
  <c r="AH90" i="3"/>
  <c r="AH91" i="3"/>
  <c r="AH92" i="3"/>
  <c r="AH93" i="3"/>
  <c r="AH94" i="3"/>
  <c r="AH95" i="3"/>
  <c r="AH96" i="3"/>
  <c r="AH97" i="3"/>
  <c r="AH98" i="3"/>
  <c r="AH99" i="3"/>
  <c r="AH100" i="3"/>
  <c r="AH101" i="3"/>
  <c r="AH102" i="3"/>
  <c r="AH103" i="3"/>
  <c r="AH104" i="3"/>
  <c r="AH105" i="3"/>
  <c r="AH106" i="3"/>
  <c r="AH107" i="3"/>
  <c r="AH108" i="3"/>
  <c r="AH109" i="3"/>
  <c r="AH110" i="3"/>
  <c r="AH111" i="3"/>
  <c r="AH112" i="3"/>
  <c r="AH113" i="3"/>
  <c r="AH114" i="3"/>
  <c r="AH115" i="3"/>
  <c r="AH116" i="3"/>
  <c r="AH117" i="3"/>
  <c r="AH118" i="3"/>
  <c r="AH119" i="3"/>
  <c r="AH120" i="3"/>
  <c r="AH121" i="3"/>
  <c r="AH122" i="3"/>
  <c r="AH123" i="3"/>
  <c r="AH124" i="3"/>
  <c r="AH125" i="3"/>
  <c r="AH126" i="3"/>
  <c r="AH127" i="3"/>
  <c r="AH128" i="3"/>
  <c r="AH129" i="3"/>
  <c r="AH130" i="3"/>
  <c r="AH131" i="3"/>
  <c r="AH132" i="3"/>
  <c r="AH133" i="3"/>
  <c r="AH134" i="3"/>
  <c r="AH135" i="3"/>
  <c r="AH136" i="3"/>
  <c r="AH137" i="3"/>
  <c r="AH138" i="3"/>
  <c r="AH139" i="3"/>
  <c r="AH140" i="3"/>
  <c r="AH141" i="3"/>
  <c r="AH142" i="3"/>
  <c r="AH143" i="3"/>
  <c r="AH144" i="3"/>
  <c r="AH145" i="3"/>
  <c r="AH146" i="3"/>
  <c r="AH147" i="3"/>
  <c r="AH148" i="3"/>
  <c r="AH149" i="3"/>
  <c r="AH150" i="3"/>
  <c r="AH151" i="3"/>
  <c r="AH152" i="3"/>
  <c r="AH153" i="3"/>
  <c r="AH154" i="3"/>
  <c r="AH155" i="3"/>
  <c r="AH156" i="3"/>
  <c r="AH157" i="3"/>
  <c r="AH158" i="3"/>
  <c r="AH159" i="3"/>
  <c r="AH160" i="3"/>
  <c r="AH161" i="3"/>
  <c r="AH162" i="3"/>
  <c r="AH163" i="3"/>
  <c r="AH164" i="3"/>
  <c r="AH165" i="3"/>
  <c r="AH166" i="3"/>
  <c r="AH167" i="3"/>
  <c r="AH168" i="3"/>
  <c r="AH169" i="3"/>
  <c r="AH170" i="3"/>
  <c r="AH171" i="3"/>
  <c r="AH172" i="3"/>
  <c r="AH173" i="3"/>
  <c r="AH174" i="3"/>
  <c r="AH175" i="3"/>
  <c r="AH176" i="3"/>
  <c r="AH177" i="3"/>
  <c r="AH178" i="3"/>
  <c r="AH179" i="3"/>
  <c r="AH180" i="3"/>
  <c r="AH181" i="3"/>
  <c r="AH182" i="3"/>
  <c r="AH183" i="3"/>
  <c r="AH184" i="3"/>
  <c r="AH185" i="3"/>
  <c r="AH186" i="3"/>
  <c r="AH187" i="3"/>
  <c r="AH188" i="3"/>
  <c r="AH189" i="3"/>
  <c r="AH190" i="3"/>
  <c r="AH191" i="3"/>
  <c r="AH192" i="3"/>
  <c r="AH193" i="3"/>
  <c r="AH194" i="3"/>
  <c r="AH195" i="3"/>
  <c r="AH196" i="3"/>
  <c r="AH197" i="3"/>
  <c r="AH198" i="3"/>
  <c r="AH199" i="3"/>
  <c r="AH200" i="3"/>
  <c r="AH201" i="3"/>
  <c r="AH202" i="3"/>
  <c r="AH203" i="3"/>
  <c r="AH204" i="3"/>
  <c r="AH205" i="3"/>
  <c r="AH206" i="3"/>
  <c r="AH207" i="3"/>
  <c r="AH208" i="3"/>
  <c r="AH209" i="3"/>
  <c r="AH210" i="3"/>
  <c r="AH211" i="3"/>
  <c r="AH212" i="3"/>
  <c r="AH213" i="3"/>
  <c r="AH214" i="3"/>
  <c r="AH215" i="3"/>
  <c r="AH216" i="3"/>
  <c r="AH217" i="3"/>
  <c r="AH218" i="3"/>
  <c r="AH219" i="3"/>
  <c r="AH220" i="3"/>
  <c r="AH221" i="3"/>
  <c r="AH222" i="3"/>
  <c r="AH223" i="3"/>
  <c r="AH224" i="3"/>
  <c r="AH225" i="3"/>
  <c r="AH226" i="3"/>
  <c r="AH227" i="3"/>
  <c r="AH228" i="3"/>
  <c r="AH229" i="3"/>
  <c r="AH230" i="3"/>
  <c r="AH231" i="3"/>
  <c r="AH232" i="3"/>
  <c r="AH233" i="3"/>
  <c r="AH234" i="3"/>
  <c r="AH235" i="3"/>
  <c r="AH236" i="3"/>
  <c r="AH237" i="3"/>
  <c r="AH238" i="3"/>
  <c r="AH239" i="3"/>
  <c r="AH240" i="3"/>
  <c r="AH241" i="3"/>
  <c r="AH242" i="3"/>
  <c r="AH243" i="3"/>
  <c r="AH244" i="3"/>
  <c r="AH245" i="3"/>
  <c r="AH246" i="3"/>
  <c r="AH247" i="3"/>
  <c r="AH248" i="3"/>
  <c r="AH249" i="3"/>
  <c r="AH250" i="3"/>
  <c r="AH251" i="3"/>
  <c r="AH252" i="3"/>
  <c r="AH253" i="3"/>
  <c r="AH254" i="3"/>
  <c r="AH255" i="3"/>
  <c r="AH256" i="3"/>
  <c r="AH257" i="3"/>
  <c r="AH258" i="3"/>
  <c r="AH259" i="3"/>
  <c r="AH260" i="3"/>
  <c r="AH261" i="3"/>
  <c r="AH262" i="3"/>
  <c r="AH263" i="3"/>
  <c r="AH264" i="3"/>
  <c r="AH265" i="3"/>
  <c r="AH266" i="3"/>
  <c r="AH267" i="3"/>
  <c r="AH268" i="3"/>
  <c r="AH269" i="3"/>
  <c r="AH270" i="3"/>
  <c r="AH271" i="3"/>
  <c r="AH272" i="3"/>
  <c r="AH273" i="3"/>
  <c r="AH274" i="3"/>
  <c r="AH275" i="3"/>
  <c r="AH276" i="3"/>
  <c r="AH277" i="3"/>
  <c r="AH278" i="3"/>
  <c r="AH279" i="3"/>
  <c r="AH280" i="3"/>
  <c r="AH281" i="3"/>
  <c r="AH282" i="3"/>
  <c r="AH283" i="3"/>
  <c r="AH284" i="3"/>
  <c r="AH285" i="3"/>
  <c r="AH286" i="3"/>
  <c r="AH287" i="3"/>
  <c r="AH288" i="3"/>
  <c r="AH289" i="3"/>
  <c r="AH290" i="3"/>
  <c r="AH291" i="3"/>
  <c r="AH292" i="3"/>
  <c r="AH293" i="3"/>
  <c r="AH294" i="3"/>
  <c r="AH295" i="3"/>
  <c r="AH296" i="3"/>
  <c r="AH297" i="3"/>
  <c r="AH298" i="3"/>
  <c r="AH299" i="3"/>
  <c r="AH300" i="3"/>
  <c r="AH301" i="3"/>
  <c r="AH302" i="3"/>
  <c r="AH303" i="3"/>
  <c r="AH304" i="3"/>
  <c r="AH305" i="3"/>
  <c r="AH306" i="3"/>
  <c r="AH307" i="3"/>
  <c r="AH308" i="3"/>
  <c r="AH309" i="3"/>
  <c r="AH310" i="3"/>
  <c r="AH311" i="3"/>
  <c r="AH312" i="3"/>
  <c r="AH313" i="3"/>
  <c r="AH314" i="3"/>
  <c r="AH315" i="3"/>
  <c r="AH316" i="3"/>
  <c r="AH317" i="3"/>
  <c r="AH318" i="3"/>
  <c r="AH319" i="3"/>
  <c r="AH320" i="3"/>
  <c r="AH321" i="3"/>
  <c r="AH322" i="3"/>
  <c r="AH323" i="3"/>
  <c r="AH324" i="3"/>
  <c r="AH325" i="3"/>
  <c r="AH326" i="3"/>
  <c r="AH327" i="3"/>
  <c r="AH328" i="3"/>
  <c r="AH329" i="3"/>
  <c r="AH330" i="3"/>
  <c r="AH331" i="3"/>
  <c r="AH332" i="3"/>
  <c r="AH333" i="3"/>
  <c r="AH334" i="3"/>
  <c r="AH335" i="3"/>
  <c r="AH336" i="3"/>
  <c r="AH337" i="3"/>
  <c r="AH338" i="3"/>
  <c r="AH339" i="3"/>
  <c r="AH340" i="3"/>
  <c r="AH341" i="3"/>
  <c r="AH342" i="3"/>
  <c r="AH343" i="3"/>
  <c r="AH344" i="3"/>
  <c r="AH345" i="3"/>
  <c r="AH346" i="3"/>
  <c r="AH347" i="3"/>
  <c r="AH348" i="3"/>
  <c r="AH349" i="3"/>
  <c r="AH350" i="3"/>
  <c r="AH351" i="3"/>
  <c r="AH352" i="3"/>
  <c r="AH353" i="3"/>
  <c r="AH354" i="3"/>
  <c r="AH355" i="3"/>
  <c r="AH356" i="3"/>
  <c r="AH357" i="3"/>
  <c r="AH358" i="3"/>
  <c r="AH359" i="3"/>
  <c r="AH360" i="3"/>
  <c r="AH361" i="3"/>
  <c r="AH362" i="3"/>
  <c r="AH363" i="3"/>
  <c r="AH364" i="3"/>
  <c r="AH365" i="3"/>
  <c r="AH366" i="3"/>
  <c r="AH367" i="3"/>
  <c r="AH368" i="3"/>
  <c r="AH369" i="3"/>
  <c r="AH370" i="3"/>
  <c r="AH371" i="3"/>
  <c r="AH372" i="3"/>
  <c r="AH373" i="3"/>
  <c r="AH374" i="3"/>
  <c r="AH375" i="3"/>
  <c r="AH376" i="3"/>
  <c r="AH377" i="3"/>
  <c r="AH378" i="3"/>
  <c r="AH379" i="3"/>
  <c r="AH380" i="3"/>
  <c r="AH381" i="3"/>
  <c r="AH382" i="3"/>
  <c r="AH383" i="3"/>
  <c r="AH384" i="3"/>
  <c r="AH385" i="3"/>
  <c r="AH386" i="3"/>
  <c r="AH387" i="3"/>
  <c r="AH388" i="3"/>
  <c r="AH389" i="3"/>
  <c r="AH390" i="3"/>
  <c r="AH391" i="3"/>
  <c r="AH392" i="3"/>
  <c r="AH393" i="3"/>
  <c r="AH394" i="3"/>
  <c r="AH395" i="3"/>
  <c r="AH396" i="3"/>
  <c r="AH397" i="3"/>
  <c r="AH398" i="3"/>
  <c r="AH399" i="3"/>
  <c r="AH400" i="3"/>
  <c r="AH401" i="3"/>
  <c r="AH402" i="3"/>
  <c r="AH403" i="3"/>
  <c r="AH404" i="3"/>
  <c r="AH405" i="3"/>
  <c r="AH406" i="3"/>
  <c r="AH407" i="3"/>
  <c r="AH408" i="3"/>
  <c r="AH409" i="3"/>
  <c r="AH410" i="3"/>
  <c r="AH411" i="3"/>
  <c r="AH412" i="3"/>
  <c r="AH413" i="3"/>
  <c r="AH414" i="3"/>
  <c r="AH415" i="3"/>
  <c r="AH416" i="3"/>
  <c r="AH417" i="3"/>
  <c r="AH418" i="3"/>
  <c r="AH419" i="3"/>
  <c r="AH420" i="3"/>
  <c r="AH421" i="3"/>
  <c r="AH422" i="3"/>
  <c r="AH423" i="3"/>
  <c r="AH424" i="3"/>
  <c r="AH425" i="3"/>
  <c r="AH426" i="3"/>
  <c r="AH427" i="3"/>
  <c r="AH428" i="3"/>
  <c r="AH429" i="3"/>
  <c r="AH430" i="3"/>
  <c r="AH431" i="3"/>
  <c r="AH432" i="3"/>
  <c r="AH433" i="3"/>
  <c r="AH434" i="3"/>
  <c r="AH435" i="3"/>
  <c r="AH436" i="3"/>
  <c r="AH437" i="3"/>
  <c r="AH438" i="3"/>
  <c r="AH439" i="3"/>
  <c r="AH440" i="3"/>
  <c r="AH441" i="3"/>
  <c r="AH442" i="3"/>
  <c r="AH443" i="3"/>
  <c r="AH444" i="3"/>
  <c r="AH445" i="3"/>
  <c r="AH446" i="3"/>
  <c r="AH447" i="3"/>
  <c r="AH448" i="3"/>
  <c r="AH449" i="3"/>
  <c r="AH450" i="3"/>
  <c r="AH451" i="3"/>
  <c r="AH452" i="3"/>
  <c r="AH453" i="3"/>
  <c r="AH454" i="3"/>
  <c r="AH455" i="3"/>
  <c r="AH456" i="3"/>
  <c r="AH457" i="3"/>
  <c r="AH458" i="3"/>
  <c r="AH459" i="3"/>
  <c r="AH460" i="3"/>
  <c r="AH461" i="3"/>
  <c r="AH462" i="3"/>
  <c r="AH463" i="3"/>
  <c r="AH464" i="3"/>
  <c r="AH465" i="3"/>
  <c r="AH466" i="3"/>
  <c r="AH467" i="3"/>
  <c r="AH468" i="3"/>
  <c r="AH469" i="3"/>
  <c r="AH470" i="3"/>
  <c r="AH471" i="3"/>
  <c r="AH472" i="3"/>
  <c r="AH473" i="3"/>
  <c r="AH474" i="3"/>
  <c r="AH475" i="3"/>
  <c r="AH476" i="3"/>
  <c r="AH477" i="3"/>
  <c r="AH478" i="3"/>
  <c r="AH479" i="3"/>
  <c r="AH480" i="3"/>
  <c r="AH481" i="3"/>
  <c r="AH482" i="3"/>
  <c r="AH483" i="3"/>
  <c r="AH484" i="3"/>
  <c r="AH485" i="3"/>
  <c r="AH486" i="3"/>
  <c r="AH487" i="3"/>
  <c r="AH488" i="3"/>
  <c r="AH489" i="3"/>
  <c r="AH490" i="3"/>
  <c r="AH491" i="3"/>
  <c r="AH492" i="3"/>
  <c r="AH493" i="3"/>
  <c r="AH494" i="3"/>
  <c r="AH495" i="3"/>
  <c r="AH496" i="3"/>
  <c r="AH497" i="3"/>
  <c r="AH498" i="3"/>
  <c r="AH499" i="3"/>
  <c r="AH500" i="3"/>
  <c r="AH501" i="3"/>
  <c r="AH502" i="3"/>
  <c r="AH503" i="3"/>
  <c r="AH504" i="3"/>
  <c r="AH505" i="3"/>
  <c r="AH506" i="3"/>
  <c r="AH507" i="3"/>
  <c r="AH508" i="3"/>
  <c r="AH509" i="3"/>
  <c r="AH510" i="3"/>
  <c r="AH511" i="3"/>
  <c r="AH512" i="3"/>
  <c r="AH513" i="3"/>
  <c r="AH514" i="3"/>
  <c r="AH515" i="3"/>
  <c r="AH516" i="3"/>
  <c r="AH517" i="3"/>
  <c r="AH518" i="3"/>
  <c r="AH519" i="3"/>
  <c r="AH520" i="3"/>
  <c r="AH521" i="3"/>
  <c r="AH522" i="3"/>
  <c r="AH523" i="3"/>
  <c r="AH524" i="3"/>
  <c r="AH525" i="3"/>
  <c r="AH526" i="3"/>
  <c r="AH527" i="3"/>
  <c r="AH528" i="3"/>
  <c r="AH529" i="3"/>
  <c r="AH530" i="3"/>
  <c r="AH531" i="3"/>
  <c r="AH532" i="3"/>
  <c r="AH533" i="3"/>
  <c r="AH534" i="3"/>
  <c r="AH535" i="3"/>
  <c r="AH536" i="3"/>
  <c r="AH537" i="3"/>
  <c r="AH538" i="3"/>
  <c r="AH539" i="3"/>
  <c r="AH540" i="3"/>
  <c r="AH541" i="3"/>
  <c r="AH542" i="3"/>
  <c r="AH543" i="3"/>
  <c r="AH544" i="3"/>
  <c r="AH545" i="3"/>
  <c r="AH546" i="3"/>
  <c r="AH547" i="3"/>
  <c r="AH548" i="3"/>
  <c r="AH549" i="3"/>
  <c r="AH550" i="3"/>
  <c r="AH551" i="3"/>
  <c r="AH552" i="3"/>
  <c r="AH553" i="3"/>
  <c r="AH554" i="3"/>
  <c r="AH555" i="3"/>
  <c r="AH556" i="3"/>
  <c r="AH557" i="3"/>
  <c r="AH558" i="3"/>
  <c r="AH559" i="3"/>
  <c r="AH560" i="3"/>
  <c r="AH561" i="3"/>
  <c r="AH562" i="3"/>
  <c r="AH563" i="3"/>
  <c r="AH564" i="3"/>
  <c r="AH565" i="3"/>
  <c r="AH566" i="3"/>
  <c r="AH567" i="3"/>
  <c r="AH568" i="3"/>
  <c r="AH569" i="3"/>
  <c r="AH570" i="3"/>
  <c r="AH571" i="3"/>
  <c r="AH572" i="3"/>
  <c r="AH573" i="3"/>
  <c r="AH574" i="3"/>
  <c r="AH575" i="3"/>
  <c r="AH576" i="3"/>
  <c r="AH577" i="3"/>
  <c r="AH578" i="3"/>
  <c r="AH579" i="3"/>
  <c r="AH580" i="3"/>
  <c r="AH581" i="3"/>
  <c r="AH582" i="3"/>
  <c r="AH583" i="3"/>
  <c r="AH584" i="3"/>
  <c r="AH585" i="3"/>
  <c r="AH586" i="3"/>
  <c r="AH587" i="3"/>
  <c r="AH588" i="3"/>
  <c r="AH589" i="3"/>
  <c r="AH590" i="3"/>
  <c r="AH591" i="3"/>
  <c r="AH592" i="3"/>
  <c r="AH593" i="3"/>
  <c r="AH594" i="3"/>
  <c r="AH595" i="3"/>
  <c r="AH596" i="3"/>
  <c r="AH597" i="3"/>
  <c r="AH598" i="3"/>
  <c r="AH599" i="3"/>
  <c r="AH600" i="3"/>
  <c r="AH601" i="3"/>
  <c r="AH602" i="3"/>
  <c r="AH603" i="3"/>
  <c r="AH604" i="3"/>
  <c r="AH605" i="3"/>
  <c r="AH606" i="3"/>
  <c r="AH607" i="3"/>
  <c r="AH608" i="3"/>
  <c r="AH609" i="3"/>
  <c r="AH610" i="3"/>
  <c r="AH611" i="3"/>
  <c r="AH612" i="3"/>
  <c r="AH613" i="3"/>
  <c r="AH614" i="3"/>
  <c r="AH615" i="3"/>
  <c r="AH616" i="3"/>
  <c r="AH617" i="3"/>
  <c r="AH618" i="3"/>
  <c r="AH619" i="3"/>
  <c r="AH620" i="3"/>
  <c r="AH621" i="3"/>
  <c r="AH622" i="3"/>
  <c r="AH623" i="3"/>
  <c r="AH624" i="3"/>
  <c r="AH625" i="3"/>
  <c r="AH626" i="3"/>
  <c r="AH627" i="3"/>
  <c r="AH628" i="3"/>
  <c r="AH629" i="3"/>
  <c r="AH630" i="3"/>
  <c r="AH631" i="3"/>
  <c r="AH632" i="3"/>
  <c r="AH633" i="3"/>
  <c r="AH634" i="3"/>
  <c r="AH635" i="3"/>
  <c r="AH636" i="3"/>
  <c r="AH637" i="3"/>
  <c r="AH638" i="3"/>
  <c r="AH639" i="3"/>
  <c r="AH640" i="3"/>
  <c r="AH641" i="3"/>
  <c r="AH642" i="3"/>
  <c r="AH643" i="3"/>
  <c r="AH644" i="3"/>
  <c r="AH645" i="3"/>
  <c r="AH646" i="3"/>
  <c r="AH647" i="3"/>
  <c r="AH648" i="3"/>
  <c r="AH649" i="3"/>
  <c r="AH650" i="3"/>
  <c r="AH651" i="3"/>
  <c r="AH652" i="3"/>
  <c r="AH653" i="3"/>
  <c r="AH654" i="3"/>
  <c r="AH655" i="3"/>
  <c r="AH656" i="3"/>
  <c r="AH657" i="3"/>
  <c r="AH658" i="3"/>
  <c r="AH659" i="3"/>
  <c r="AH660" i="3"/>
  <c r="AH661" i="3"/>
  <c r="AH662" i="3"/>
  <c r="AH663" i="3"/>
  <c r="AH664" i="3"/>
  <c r="AH665" i="3"/>
  <c r="AH666" i="3"/>
  <c r="AH667" i="3"/>
  <c r="AH668" i="3"/>
  <c r="AH669" i="3"/>
  <c r="AH670" i="3"/>
  <c r="AH671" i="3"/>
  <c r="AH672" i="3"/>
  <c r="AH673" i="3"/>
  <c r="AH674" i="3"/>
  <c r="AH675" i="3"/>
  <c r="AH676" i="3"/>
  <c r="AH677" i="3"/>
  <c r="AH678" i="3"/>
  <c r="AH679" i="3"/>
  <c r="AH680" i="3"/>
  <c r="AH681" i="3"/>
  <c r="AH682" i="3"/>
  <c r="AH683" i="3"/>
  <c r="AH684" i="3"/>
  <c r="AH685" i="3"/>
  <c r="AH686" i="3"/>
  <c r="AH687" i="3"/>
  <c r="AH688" i="3"/>
  <c r="AH689" i="3"/>
  <c r="AH690" i="3"/>
  <c r="AH691" i="3"/>
  <c r="AH692" i="3"/>
  <c r="AH693" i="3"/>
  <c r="AH694" i="3"/>
  <c r="AH695" i="3"/>
  <c r="AH696" i="3"/>
  <c r="AH697" i="3"/>
  <c r="AH698" i="3"/>
  <c r="AH699" i="3"/>
  <c r="AH700" i="3"/>
  <c r="AH701" i="3"/>
  <c r="AH702" i="3"/>
  <c r="AH703" i="3"/>
  <c r="AH704" i="3"/>
  <c r="AH705" i="3"/>
  <c r="AH706" i="3"/>
  <c r="AH707" i="3"/>
  <c r="AH708" i="3"/>
  <c r="AH709" i="3"/>
  <c r="AH710" i="3"/>
  <c r="AH711" i="3"/>
  <c r="AH712" i="3"/>
  <c r="AH713" i="3"/>
  <c r="AH714" i="3"/>
  <c r="AH715" i="3"/>
  <c r="AH716" i="3"/>
  <c r="AH717" i="3"/>
  <c r="AH718" i="3"/>
  <c r="AH719" i="3"/>
  <c r="AH720" i="3"/>
  <c r="AH721" i="3"/>
  <c r="AH722" i="3"/>
  <c r="AH723" i="3"/>
  <c r="AH724" i="3"/>
  <c r="AH725" i="3"/>
  <c r="AH726" i="3"/>
  <c r="AH727" i="3"/>
  <c r="AH728" i="3"/>
  <c r="AH729" i="3"/>
  <c r="AH730" i="3"/>
  <c r="AH731" i="3"/>
  <c r="AH732" i="3"/>
  <c r="AH733" i="3"/>
  <c r="AH734" i="3"/>
  <c r="AH735" i="3"/>
  <c r="AH736" i="3"/>
  <c r="AH737" i="3"/>
  <c r="AH738" i="3"/>
  <c r="AH739" i="3"/>
  <c r="AH740" i="3"/>
  <c r="AH741" i="3"/>
  <c r="AH742" i="3"/>
  <c r="AH743" i="3"/>
  <c r="AH744" i="3"/>
  <c r="AH745" i="3"/>
  <c r="AH746" i="3"/>
  <c r="AH747" i="3"/>
  <c r="AH748" i="3"/>
  <c r="AH749" i="3"/>
  <c r="AH750" i="3"/>
  <c r="AH751" i="3"/>
  <c r="AH752" i="3"/>
  <c r="AH753" i="3"/>
  <c r="AH754" i="3"/>
  <c r="AH755" i="3"/>
  <c r="AH756" i="3"/>
  <c r="AH757" i="3"/>
  <c r="AH758" i="3"/>
  <c r="AH759" i="3"/>
  <c r="AH760" i="3"/>
  <c r="AH761" i="3"/>
  <c r="AH762" i="3"/>
  <c r="AH763" i="3"/>
  <c r="AH764" i="3"/>
  <c r="AH765" i="3"/>
  <c r="AH766" i="3"/>
  <c r="AH767" i="3"/>
  <c r="AH768" i="3"/>
  <c r="AH769" i="3"/>
  <c r="AH770" i="3"/>
  <c r="AH771" i="3"/>
  <c r="AH772" i="3"/>
  <c r="AH773" i="3"/>
  <c r="AH774" i="3"/>
  <c r="AH775" i="3"/>
  <c r="AH776" i="3"/>
  <c r="AH777" i="3"/>
  <c r="AH778" i="3"/>
  <c r="AH779" i="3"/>
  <c r="AH780" i="3"/>
  <c r="AH781" i="3"/>
  <c r="AH782" i="3"/>
  <c r="AH783" i="3"/>
  <c r="AH784" i="3"/>
  <c r="AH785" i="3"/>
  <c r="AH786" i="3"/>
  <c r="AH787" i="3"/>
  <c r="AH788" i="3"/>
  <c r="AH789" i="3"/>
  <c r="AH790" i="3"/>
  <c r="AH791" i="3"/>
  <c r="AH792" i="3"/>
  <c r="AH793" i="3"/>
  <c r="AH794" i="3"/>
  <c r="AH795" i="3"/>
  <c r="AH796" i="3"/>
  <c r="AH797" i="3"/>
  <c r="AH798" i="3"/>
  <c r="AH799" i="3"/>
  <c r="AH800" i="3"/>
  <c r="AH801" i="3"/>
  <c r="AH802" i="3"/>
  <c r="AH803" i="3"/>
  <c r="AH804" i="3"/>
  <c r="AH805" i="3"/>
  <c r="AH806" i="3"/>
  <c r="AH807" i="3"/>
  <c r="AH808" i="3"/>
  <c r="AH809" i="3"/>
  <c r="AH810" i="3"/>
  <c r="AH811" i="3"/>
  <c r="AH812" i="3"/>
  <c r="AH813" i="3"/>
  <c r="AH814" i="3"/>
  <c r="AH815" i="3"/>
  <c r="AH816" i="3"/>
  <c r="AH817" i="3"/>
  <c r="AH818" i="3"/>
  <c r="AH819" i="3"/>
  <c r="AH820" i="3"/>
  <c r="AH821" i="3"/>
  <c r="AH822" i="3"/>
  <c r="AH823" i="3"/>
  <c r="AH824" i="3"/>
  <c r="AH825" i="3"/>
  <c r="AH826" i="3"/>
  <c r="AH827" i="3"/>
  <c r="AH828" i="3"/>
  <c r="AH829" i="3"/>
  <c r="AH830" i="3"/>
  <c r="AH831" i="3"/>
  <c r="AH832" i="3"/>
  <c r="AH833" i="3"/>
  <c r="AH834" i="3"/>
  <c r="AH835" i="3"/>
  <c r="AH836" i="3"/>
  <c r="AH837" i="3"/>
  <c r="AH838" i="3"/>
  <c r="AH839" i="3"/>
  <c r="AH840" i="3"/>
  <c r="AH841" i="3"/>
  <c r="AH842" i="3"/>
  <c r="AH843" i="3"/>
  <c r="AH844" i="3"/>
  <c r="AH845" i="3"/>
  <c r="AH846" i="3"/>
  <c r="AH847" i="3"/>
  <c r="AH848" i="3"/>
  <c r="AH849" i="3"/>
  <c r="AH850" i="3"/>
  <c r="AH851" i="3"/>
  <c r="AH852" i="3"/>
  <c r="AH853" i="3"/>
  <c r="AH854" i="3"/>
  <c r="AH855" i="3"/>
  <c r="AH856" i="3"/>
  <c r="AH857" i="3"/>
  <c r="AH858" i="3"/>
  <c r="AH859" i="3"/>
  <c r="AH860" i="3"/>
  <c r="AH861" i="3"/>
  <c r="AH862" i="3"/>
  <c r="AH863" i="3"/>
  <c r="AH864" i="3"/>
  <c r="AH865" i="3"/>
  <c r="AH866" i="3"/>
  <c r="AH867" i="3"/>
  <c r="AH868" i="3"/>
  <c r="AH869" i="3"/>
  <c r="AH870" i="3"/>
  <c r="AH871" i="3"/>
  <c r="AH872" i="3"/>
  <c r="AH873" i="3"/>
  <c r="AH874" i="3"/>
  <c r="AH875" i="3"/>
  <c r="AH876" i="3"/>
  <c r="AH877" i="3"/>
  <c r="AH878" i="3"/>
  <c r="AH879" i="3"/>
  <c r="AH880" i="3"/>
  <c r="AH881" i="3"/>
  <c r="AH882" i="3"/>
  <c r="AH883" i="3"/>
  <c r="AH884" i="3"/>
  <c r="AH885" i="3"/>
  <c r="AH886" i="3"/>
  <c r="AH887" i="3"/>
  <c r="AH888" i="3"/>
  <c r="AH889" i="3"/>
  <c r="AH890" i="3"/>
  <c r="AH891" i="3"/>
  <c r="AH892" i="3"/>
  <c r="AH893" i="3"/>
  <c r="AH894" i="3"/>
  <c r="AH895" i="3"/>
  <c r="AH896" i="3"/>
  <c r="AH897" i="3"/>
  <c r="AH898" i="3"/>
  <c r="AH899" i="3"/>
  <c r="AH900" i="3"/>
  <c r="AH901" i="3"/>
  <c r="AH902" i="3"/>
  <c r="AH903" i="3"/>
  <c r="AH904" i="3"/>
  <c r="AH905" i="3"/>
  <c r="AH906" i="3"/>
  <c r="AH907" i="3"/>
  <c r="AH908" i="3"/>
  <c r="AH909" i="3"/>
  <c r="AH910" i="3"/>
  <c r="AH911" i="3"/>
  <c r="AH912" i="3"/>
  <c r="AH913" i="3"/>
  <c r="AH914" i="3"/>
  <c r="AH915" i="3"/>
  <c r="AH916" i="3"/>
  <c r="AH917" i="3"/>
  <c r="AH918" i="3"/>
  <c r="AH919" i="3"/>
  <c r="AH920" i="3"/>
  <c r="AH921" i="3"/>
  <c r="AH922" i="3"/>
  <c r="AH923" i="3"/>
  <c r="AH924" i="3"/>
  <c r="AH925" i="3"/>
  <c r="AH926" i="3"/>
  <c r="AH927" i="3"/>
  <c r="AH928" i="3"/>
  <c r="AH929" i="3"/>
  <c r="AH930" i="3"/>
  <c r="AH931" i="3"/>
  <c r="AH932" i="3"/>
  <c r="AH933" i="3"/>
  <c r="AH934" i="3"/>
  <c r="AH935" i="3"/>
  <c r="AH936" i="3"/>
  <c r="AH937" i="3"/>
  <c r="AH938" i="3"/>
  <c r="AH939" i="3"/>
  <c r="AH940" i="3"/>
  <c r="AH941" i="3"/>
  <c r="AH942" i="3"/>
  <c r="AH943" i="3"/>
  <c r="AH944" i="3"/>
  <c r="AH945" i="3"/>
  <c r="AH946" i="3"/>
  <c r="AH947" i="3"/>
  <c r="AH948" i="3"/>
  <c r="AH949" i="3"/>
  <c r="AH950" i="3"/>
  <c r="AH951" i="3"/>
  <c r="AH952" i="3"/>
  <c r="AH953" i="3"/>
  <c r="AH954" i="3"/>
  <c r="AH955" i="3"/>
  <c r="AH956" i="3"/>
  <c r="AH957" i="3"/>
  <c r="AH958" i="3"/>
  <c r="AH959" i="3"/>
  <c r="AH960" i="3"/>
  <c r="AH961" i="3"/>
  <c r="AH962" i="3"/>
  <c r="AH963" i="3"/>
  <c r="AH964" i="3"/>
  <c r="AH965" i="3"/>
  <c r="AH966" i="3"/>
  <c r="AH967" i="3"/>
  <c r="AH968" i="3"/>
  <c r="AH969" i="3"/>
  <c r="AH970" i="3"/>
  <c r="AH971" i="3"/>
  <c r="AH972" i="3"/>
  <c r="AH973" i="3"/>
  <c r="AH974" i="3"/>
  <c r="AH975" i="3"/>
  <c r="AH976" i="3"/>
  <c r="AH977" i="3"/>
  <c r="AH978" i="3"/>
  <c r="AH979" i="3"/>
  <c r="AH980" i="3"/>
  <c r="AH981" i="3"/>
  <c r="AH982" i="3"/>
  <c r="AH983" i="3"/>
  <c r="AH984" i="3"/>
  <c r="AH985" i="3"/>
  <c r="AH986" i="3"/>
  <c r="AH987" i="3"/>
  <c r="AH988" i="3"/>
  <c r="AH989" i="3"/>
  <c r="AH990" i="3"/>
  <c r="AH991" i="3"/>
  <c r="AH992" i="3"/>
  <c r="AH993" i="3"/>
  <c r="AH994" i="3"/>
  <c r="AH995" i="3"/>
  <c r="AH996" i="3"/>
  <c r="AH997" i="3"/>
  <c r="AH998" i="3"/>
  <c r="AH999" i="3"/>
  <c r="AH1000" i="3"/>
  <c r="AH1001" i="3"/>
  <c r="AH1002" i="3"/>
  <c r="AH1003" i="3"/>
  <c r="AH1004" i="3"/>
  <c r="AH1005" i="3"/>
  <c r="AH1006" i="3"/>
  <c r="AH1007" i="3"/>
  <c r="AH1008" i="3"/>
  <c r="AH1009" i="3"/>
  <c r="AH1010" i="3"/>
  <c r="AH1011" i="3"/>
  <c r="AH1012" i="3"/>
  <c r="AH1013" i="3"/>
  <c r="AH1014" i="3"/>
  <c r="AH1015" i="3"/>
  <c r="AH1016" i="3"/>
  <c r="AH1017" i="3"/>
  <c r="AH1018" i="3"/>
  <c r="AH1019" i="3"/>
  <c r="AH1020" i="3"/>
  <c r="AH1021" i="3"/>
  <c r="AH1022" i="3"/>
  <c r="AH1023" i="3"/>
  <c r="AH1024" i="3"/>
  <c r="AH1025" i="3"/>
  <c r="AH1026" i="3"/>
  <c r="AH1027" i="3"/>
  <c r="AH1028" i="3"/>
  <c r="AH1029" i="3"/>
  <c r="AH1030" i="3"/>
  <c r="AH1031" i="3"/>
  <c r="AH1032" i="3"/>
  <c r="AH1033" i="3"/>
  <c r="AH1034" i="3"/>
  <c r="AH1035" i="3"/>
  <c r="AH1036" i="3"/>
  <c r="AH1037" i="3"/>
  <c r="AH1038" i="3"/>
  <c r="AH1039" i="3"/>
  <c r="AH1040" i="3"/>
  <c r="AH1041" i="3"/>
  <c r="AH1042" i="3"/>
  <c r="AH1043" i="3"/>
  <c r="AH1044" i="3"/>
  <c r="AH1045" i="3"/>
  <c r="AH1046" i="3"/>
  <c r="AH1047" i="3"/>
  <c r="AH1048" i="3"/>
  <c r="AH1049" i="3"/>
  <c r="AH1050" i="3"/>
  <c r="AH1051" i="3"/>
  <c r="AH1052" i="3"/>
  <c r="AH1053" i="3"/>
  <c r="AH1054" i="3"/>
  <c r="AH1055" i="3"/>
  <c r="AH1056" i="3"/>
  <c r="AH1057" i="3"/>
  <c r="AH1058" i="3"/>
  <c r="AH1059" i="3"/>
  <c r="AH1060" i="3"/>
  <c r="AH1061" i="3"/>
  <c r="AH1062" i="3"/>
  <c r="AH1063" i="3"/>
  <c r="AH1064" i="3"/>
  <c r="AH1065" i="3"/>
  <c r="AH1066" i="3"/>
  <c r="AH1067" i="3"/>
  <c r="AH1068" i="3"/>
  <c r="AH1069" i="3"/>
  <c r="AH1070" i="3"/>
  <c r="AH1071" i="3"/>
  <c r="AH1072" i="3"/>
  <c r="AH1073" i="3"/>
  <c r="AH1074" i="3"/>
  <c r="AH1075" i="3"/>
  <c r="AH1076" i="3"/>
  <c r="AH1077" i="3"/>
  <c r="AH1078" i="3"/>
  <c r="AH1079" i="3"/>
  <c r="AH1080" i="3"/>
  <c r="AH1081" i="3"/>
  <c r="AH1082" i="3"/>
  <c r="AH1083" i="3"/>
  <c r="AH1084" i="3"/>
  <c r="AH1085" i="3"/>
  <c r="AH1086" i="3"/>
  <c r="AH1087" i="3"/>
  <c r="AH1088" i="3"/>
  <c r="AH1089" i="3"/>
  <c r="AH1090" i="3"/>
  <c r="AH1091" i="3"/>
  <c r="AH1092" i="3"/>
  <c r="AH1093" i="3"/>
  <c r="AH1094" i="3"/>
  <c r="AH1095" i="3"/>
  <c r="AH1096" i="3"/>
  <c r="AH1097" i="3"/>
  <c r="AH1098" i="3"/>
  <c r="AH1099" i="3"/>
  <c r="AH1100" i="3"/>
  <c r="AH1101" i="3"/>
  <c r="AH1102" i="3"/>
  <c r="AH1103" i="3"/>
  <c r="AH1104" i="3"/>
  <c r="AH1105" i="3"/>
  <c r="AH1106" i="3"/>
  <c r="AH1107" i="3"/>
  <c r="AH1108" i="3"/>
  <c r="AH1109" i="3"/>
  <c r="AH1110" i="3"/>
  <c r="AH1111" i="3"/>
  <c r="AH1112" i="3"/>
  <c r="AH1113" i="3"/>
  <c r="AH1114" i="3"/>
  <c r="AH1115" i="3"/>
  <c r="AH1116" i="3"/>
  <c r="AH1117" i="3"/>
  <c r="AH1118" i="3"/>
  <c r="AH1119" i="3"/>
  <c r="AH1120" i="3"/>
  <c r="AH1121" i="3"/>
  <c r="AH1122" i="3"/>
  <c r="AH1123" i="3"/>
  <c r="AH1124" i="3"/>
  <c r="AH1125" i="3"/>
  <c r="AH1126" i="3"/>
  <c r="AH1127" i="3"/>
  <c r="AH1128" i="3"/>
  <c r="AH1129" i="3"/>
  <c r="AH1130" i="3"/>
  <c r="AH1131" i="3"/>
  <c r="AH1132" i="3"/>
  <c r="AH1133" i="3"/>
  <c r="AH1134" i="3"/>
  <c r="AH1135" i="3"/>
  <c r="AH1136" i="3"/>
  <c r="AH1137" i="3"/>
  <c r="AH1138" i="3"/>
  <c r="AH1139" i="3"/>
  <c r="AH1140" i="3"/>
  <c r="AH1141" i="3"/>
  <c r="AH1142" i="3"/>
  <c r="AH1143" i="3"/>
  <c r="AH1144" i="3"/>
  <c r="AH1145" i="3"/>
  <c r="AH1146" i="3"/>
  <c r="AH1147" i="3"/>
  <c r="AH1148" i="3"/>
  <c r="AH1149" i="3"/>
  <c r="AH1150" i="3"/>
  <c r="AH1151" i="3"/>
  <c r="AH1152" i="3"/>
  <c r="AH1153" i="3"/>
  <c r="AH1154" i="3"/>
  <c r="AH1155" i="3"/>
  <c r="AH1156" i="3"/>
  <c r="AH1157" i="3"/>
  <c r="AH1158" i="3"/>
  <c r="AH1159" i="3"/>
  <c r="AH1160" i="3"/>
  <c r="AH1161" i="3"/>
  <c r="AH1162" i="3"/>
  <c r="AH1163" i="3"/>
  <c r="AH1164" i="3"/>
  <c r="AH1165" i="3"/>
  <c r="AH1166" i="3"/>
  <c r="AH1167" i="3"/>
  <c r="AH1168" i="3"/>
  <c r="AH1169" i="3"/>
  <c r="AH1170" i="3"/>
  <c r="AH1171" i="3"/>
  <c r="AH1172" i="3"/>
  <c r="AH1173" i="3"/>
  <c r="AH1174" i="3"/>
  <c r="AH1175" i="3"/>
  <c r="AH1176" i="3"/>
  <c r="AH1177" i="3"/>
  <c r="AH1178" i="3"/>
  <c r="AH1179" i="3"/>
  <c r="AH1180" i="3"/>
  <c r="AH1181" i="3"/>
  <c r="AH1182" i="3"/>
  <c r="AH1183" i="3"/>
  <c r="AH1184" i="3"/>
  <c r="AH1185" i="3"/>
  <c r="AH1186" i="3"/>
  <c r="AH1187" i="3"/>
  <c r="AH1188" i="3"/>
  <c r="AH1189" i="3"/>
  <c r="AH1190" i="3"/>
  <c r="AH1191" i="3"/>
  <c r="AH1192" i="3"/>
  <c r="AH1193" i="3"/>
  <c r="AH1194" i="3"/>
  <c r="AH1195" i="3"/>
  <c r="AH1196" i="3"/>
  <c r="AH1197" i="3"/>
  <c r="AH1198" i="3"/>
  <c r="AH1199" i="3"/>
  <c r="AH1200" i="3"/>
  <c r="AH1201" i="3"/>
  <c r="AH1202" i="3"/>
  <c r="AH1203" i="3"/>
  <c r="AH1204" i="3"/>
  <c r="AH1205" i="3"/>
  <c r="AH1206" i="3"/>
  <c r="AH1207" i="3"/>
  <c r="AH1208" i="3"/>
  <c r="AH1209" i="3"/>
  <c r="AH1210" i="3"/>
  <c r="AH1211" i="3"/>
  <c r="AH1212" i="3"/>
  <c r="AH1213" i="3"/>
  <c r="AH1214" i="3"/>
  <c r="AH1215" i="3"/>
  <c r="AH1216" i="3"/>
  <c r="AH1217" i="3"/>
  <c r="AH1218" i="3"/>
  <c r="AH1219" i="3"/>
  <c r="AH1220" i="3"/>
  <c r="AH1221" i="3"/>
  <c r="AH1222" i="3"/>
  <c r="AH1223" i="3"/>
  <c r="AH1224" i="3"/>
  <c r="AH1225" i="3"/>
  <c r="AH1226" i="3"/>
  <c r="AH1227" i="3"/>
  <c r="AH1228" i="3"/>
  <c r="AH1229" i="3"/>
  <c r="AH1230" i="3"/>
  <c r="AH1231" i="3"/>
  <c r="AH1232" i="3"/>
  <c r="AH1233" i="3"/>
  <c r="AH1234" i="3"/>
  <c r="AH1235" i="3"/>
  <c r="AH1236" i="3"/>
  <c r="AH1237" i="3"/>
  <c r="AH1238" i="3"/>
  <c r="AH1239" i="3"/>
  <c r="AH1240" i="3"/>
  <c r="AH1241" i="3"/>
  <c r="AH1242" i="3"/>
  <c r="AH1243" i="3"/>
  <c r="AH1244" i="3"/>
  <c r="AH1245" i="3"/>
  <c r="AH1246" i="3"/>
  <c r="AH1247" i="3"/>
  <c r="AH1248" i="3"/>
  <c r="AH1249" i="3"/>
  <c r="AH1250" i="3"/>
  <c r="AH1251" i="3"/>
  <c r="AH1252" i="3"/>
  <c r="AH1253" i="3"/>
  <c r="AH1254" i="3"/>
  <c r="AH1255" i="3"/>
  <c r="AH1256" i="3"/>
  <c r="AH1257" i="3"/>
  <c r="AH1258" i="3"/>
  <c r="AH1259" i="3"/>
  <c r="AH1260" i="3"/>
  <c r="AH1261" i="3"/>
  <c r="AH1262" i="3"/>
  <c r="AH1263" i="3"/>
  <c r="AH1264" i="3"/>
  <c r="AH1265" i="3"/>
  <c r="AH1266" i="3"/>
  <c r="AH1267" i="3"/>
  <c r="AH1268" i="3"/>
  <c r="AH1269" i="3"/>
  <c r="AH1270" i="3"/>
  <c r="AH1271" i="3"/>
  <c r="AH1272" i="3"/>
  <c r="AH1273" i="3"/>
  <c r="AH1274" i="3"/>
  <c r="AH1275" i="3"/>
  <c r="AH1276" i="3"/>
  <c r="AH1277" i="3"/>
  <c r="AH1278" i="3"/>
  <c r="AH1279" i="3"/>
  <c r="AH1280" i="3"/>
  <c r="AH1281" i="3"/>
  <c r="AH1282" i="3"/>
  <c r="AH1283" i="3"/>
  <c r="AH1284" i="3"/>
  <c r="AH1285" i="3"/>
  <c r="AH1286" i="3"/>
  <c r="AH1287" i="3"/>
  <c r="AH1288" i="3"/>
  <c r="AH1289" i="3"/>
  <c r="AH1290" i="3"/>
  <c r="AH1291" i="3"/>
  <c r="AH1292" i="3"/>
  <c r="AH1293" i="3"/>
  <c r="AH1294" i="3"/>
  <c r="AH1295" i="3"/>
  <c r="AH1296" i="3"/>
  <c r="AH1297" i="3"/>
  <c r="AH1298" i="3"/>
  <c r="AH1299" i="3"/>
  <c r="AH1300" i="3"/>
  <c r="AH1301" i="3"/>
  <c r="AH1302" i="3"/>
  <c r="AH1303" i="3"/>
  <c r="AH1304" i="3"/>
  <c r="AH1305" i="3"/>
  <c r="AH1306" i="3"/>
  <c r="AH1307" i="3"/>
  <c r="AH1308" i="3"/>
  <c r="AH1309" i="3"/>
  <c r="AH1310" i="3"/>
  <c r="AH1311" i="3"/>
  <c r="AH1312" i="3"/>
  <c r="AH1313" i="3"/>
  <c r="AH1314" i="3"/>
  <c r="AH1315" i="3"/>
  <c r="AH1316" i="3"/>
  <c r="AH1317" i="3"/>
  <c r="AH1318" i="3"/>
  <c r="AH1319" i="3"/>
  <c r="AH1320" i="3"/>
  <c r="AH1321" i="3"/>
  <c r="AH1322" i="3"/>
  <c r="AH1323" i="3"/>
  <c r="AH1324" i="3"/>
  <c r="AH1325" i="3"/>
  <c r="AH1326" i="3"/>
  <c r="AH1327" i="3"/>
  <c r="AH1328" i="3"/>
  <c r="AH1329" i="3"/>
  <c r="AH1330" i="3"/>
  <c r="AH1331" i="3"/>
  <c r="AH1332" i="3"/>
  <c r="AH1333" i="3"/>
  <c r="AH1334" i="3"/>
  <c r="AH1335" i="3"/>
  <c r="AH1336" i="3"/>
  <c r="AH1337" i="3"/>
  <c r="AH1338" i="3"/>
  <c r="AH1339" i="3"/>
  <c r="AH1340" i="3"/>
  <c r="AH1341" i="3"/>
  <c r="AH1342" i="3"/>
  <c r="AH1343" i="3"/>
  <c r="AH1344" i="3"/>
  <c r="AH1345" i="3"/>
  <c r="AH1346" i="3"/>
  <c r="AH1347" i="3"/>
  <c r="AH1348" i="3"/>
  <c r="AH1349" i="3"/>
  <c r="AH1350" i="3"/>
  <c r="AH1351" i="3"/>
  <c r="AH1352" i="3"/>
  <c r="AH1353" i="3"/>
  <c r="AH1354" i="3"/>
  <c r="AH1355" i="3"/>
  <c r="AH1356" i="3"/>
  <c r="AH1357" i="3"/>
  <c r="AH1358" i="3"/>
  <c r="AH1359" i="3"/>
  <c r="AH1360" i="3"/>
  <c r="AH1361" i="3"/>
  <c r="AH1362" i="3"/>
  <c r="AH1363" i="3"/>
  <c r="AH1364" i="3"/>
  <c r="AH1365" i="3"/>
  <c r="AH1366" i="3"/>
  <c r="AH1367" i="3"/>
  <c r="AH1368" i="3"/>
  <c r="AH1369" i="3"/>
  <c r="AH1370" i="3"/>
  <c r="AH1371" i="3"/>
  <c r="AH1372" i="3"/>
  <c r="AH1373" i="3"/>
  <c r="AH1374" i="3"/>
  <c r="AH1375" i="3"/>
  <c r="AH1376" i="3"/>
  <c r="AH1377" i="3"/>
  <c r="AH1378" i="3"/>
  <c r="AH1379" i="3"/>
  <c r="AH1380" i="3"/>
  <c r="AH1381" i="3"/>
  <c r="AH1382" i="3"/>
  <c r="AH1383" i="3"/>
  <c r="AH1384" i="3"/>
  <c r="AH1385" i="3"/>
  <c r="AH1386" i="3"/>
  <c r="AH1387" i="3"/>
  <c r="AH1388" i="3"/>
  <c r="AH1389" i="3"/>
  <c r="AH1390" i="3"/>
  <c r="AH1391" i="3"/>
  <c r="AH1392" i="3"/>
  <c r="AH1393" i="3"/>
  <c r="AH1394" i="3"/>
  <c r="AH1395" i="3"/>
  <c r="AH1396" i="3"/>
  <c r="AH1397" i="3"/>
  <c r="AH1398" i="3"/>
  <c r="AH1399" i="3"/>
  <c r="AH1400" i="3"/>
  <c r="AH1401" i="3"/>
  <c r="AH1402" i="3"/>
  <c r="AH1403" i="3"/>
  <c r="AH1404" i="3"/>
  <c r="AH1405" i="3"/>
  <c r="AH1406" i="3"/>
  <c r="AH1407" i="3"/>
  <c r="AH1408" i="3"/>
  <c r="AH1409" i="3"/>
  <c r="AH1410" i="3"/>
  <c r="AH1411" i="3"/>
  <c r="AH1412" i="3"/>
  <c r="AH1413" i="3"/>
  <c r="AH1414" i="3"/>
  <c r="AH1415" i="3"/>
  <c r="AH1416" i="3"/>
  <c r="AH1417" i="3"/>
  <c r="AH1418" i="3"/>
  <c r="AH1419" i="3"/>
  <c r="AH1420" i="3"/>
  <c r="AH1421" i="3"/>
  <c r="AH1422" i="3"/>
  <c r="AH1423" i="3"/>
  <c r="AH1424" i="3"/>
  <c r="AH1425" i="3"/>
  <c r="AH1426" i="3"/>
  <c r="AH1427" i="3"/>
  <c r="AH1428" i="3"/>
  <c r="AH1429" i="3"/>
  <c r="AH1430" i="3"/>
  <c r="AH1431" i="3"/>
  <c r="AH1432" i="3"/>
  <c r="AH1433" i="3"/>
  <c r="AH1434" i="3"/>
  <c r="AH1435" i="3"/>
  <c r="AH1436" i="3"/>
  <c r="AH1437" i="3"/>
  <c r="AH1438" i="3"/>
  <c r="AH1439" i="3"/>
  <c r="AH1440" i="3"/>
  <c r="AH1441" i="3"/>
  <c r="AH1442" i="3"/>
  <c r="AH1443" i="3"/>
  <c r="AH1444" i="3"/>
  <c r="AH1445" i="3"/>
  <c r="AH1446" i="3"/>
  <c r="AH1447" i="3"/>
  <c r="AH1448" i="3"/>
  <c r="AH1449" i="3"/>
  <c r="AH1450" i="3"/>
  <c r="AH1451" i="3"/>
  <c r="AH1452" i="3"/>
  <c r="AH1453" i="3"/>
  <c r="AH1454" i="3"/>
  <c r="AH1455" i="3"/>
  <c r="AH1456" i="3"/>
  <c r="AH1457" i="3"/>
  <c r="AH1458" i="3"/>
  <c r="AH1459" i="3"/>
  <c r="AH1460" i="3"/>
  <c r="AH1461" i="3"/>
  <c r="AH1462" i="3"/>
  <c r="AH1463" i="3"/>
  <c r="AH1464" i="3"/>
  <c r="AH1465" i="3"/>
  <c r="AH1466" i="3"/>
  <c r="AH1467" i="3"/>
  <c r="AH1468" i="3"/>
  <c r="AH1469" i="3"/>
  <c r="AH1470" i="3"/>
  <c r="AH1471" i="3"/>
  <c r="AH1472" i="3"/>
  <c r="AH1473" i="3"/>
  <c r="AH1474" i="3"/>
  <c r="AH1475" i="3"/>
  <c r="AH1476" i="3"/>
  <c r="AH1477" i="3"/>
  <c r="AH1478" i="3"/>
  <c r="AH1479" i="3"/>
  <c r="AH1480" i="3"/>
  <c r="AH1481" i="3"/>
  <c r="AH1482" i="3"/>
  <c r="AH1483" i="3"/>
  <c r="AH1484" i="3"/>
  <c r="AH1485" i="3"/>
  <c r="AH1486" i="3"/>
  <c r="AH1487" i="3"/>
  <c r="AH1488" i="3"/>
  <c r="AH1489" i="3"/>
  <c r="AH1490" i="3"/>
  <c r="AH1491" i="3"/>
  <c r="AH1492" i="3"/>
  <c r="AH1493" i="3"/>
  <c r="AH1494" i="3"/>
  <c r="AH1495" i="3"/>
  <c r="AH1496" i="3"/>
  <c r="AH1497" i="3"/>
  <c r="AH1498" i="3"/>
  <c r="AH1499" i="3"/>
  <c r="AH1500" i="3"/>
  <c r="AH1501" i="3"/>
  <c r="AH1502" i="3"/>
  <c r="AH1503" i="3"/>
  <c r="AH1504" i="3"/>
  <c r="AH1505" i="3"/>
  <c r="AH1506" i="3"/>
  <c r="AH1507" i="3"/>
  <c r="AH1508" i="3"/>
  <c r="AH1509" i="3"/>
  <c r="AH1510" i="3"/>
  <c r="AH1511" i="3"/>
  <c r="AH1512" i="3"/>
  <c r="AH1513" i="3"/>
  <c r="AH1514" i="3"/>
  <c r="AH1515" i="3"/>
  <c r="AH1516" i="3"/>
  <c r="AH1517" i="3"/>
  <c r="AH1518" i="3"/>
  <c r="AH1519" i="3"/>
  <c r="AH1520" i="3"/>
  <c r="AH1521" i="3"/>
  <c r="AH1522" i="3"/>
  <c r="AH1523" i="3"/>
  <c r="AH1524" i="3"/>
  <c r="AH1525" i="3"/>
  <c r="AH1526" i="3"/>
  <c r="AH1527" i="3"/>
  <c r="AH1528" i="3"/>
  <c r="AH1529" i="3"/>
  <c r="AH1530" i="3"/>
  <c r="AH1531" i="3"/>
  <c r="AH1532" i="3"/>
  <c r="AH1533" i="3"/>
  <c r="AH1534" i="3"/>
  <c r="AH1535" i="3"/>
  <c r="AH1536" i="3"/>
  <c r="AH1537" i="3"/>
  <c r="AH1538" i="3"/>
  <c r="AH1539" i="3"/>
  <c r="AH1540" i="3"/>
  <c r="AH1541" i="3"/>
  <c r="AH1542" i="3"/>
  <c r="AH1543" i="3"/>
  <c r="AH1544" i="3"/>
  <c r="AH1545" i="3"/>
  <c r="AH1546" i="3"/>
  <c r="AH1547" i="3"/>
  <c r="AH1548" i="3"/>
  <c r="AH1549" i="3"/>
  <c r="AH1550" i="3"/>
  <c r="AH1551" i="3"/>
  <c r="AH1552" i="3"/>
  <c r="AH1553" i="3"/>
  <c r="AH1554" i="3"/>
  <c r="AH1555" i="3"/>
  <c r="AH1556" i="3"/>
  <c r="AH1557" i="3"/>
  <c r="AH1558" i="3"/>
  <c r="AH1559" i="3"/>
  <c r="AH1560" i="3"/>
  <c r="AH1561" i="3"/>
  <c r="AH1562" i="3"/>
  <c r="AH1563" i="3"/>
  <c r="AH1564" i="3"/>
  <c r="AH1565" i="3"/>
  <c r="AH1566" i="3"/>
  <c r="AH1567" i="3"/>
  <c r="AH1568" i="3"/>
  <c r="AH1569" i="3"/>
  <c r="AH1570" i="3"/>
  <c r="AH1571" i="3"/>
  <c r="AH1572" i="3"/>
  <c r="AH1573" i="3"/>
  <c r="AH1574" i="3"/>
  <c r="AH1575" i="3"/>
  <c r="AH1576" i="3"/>
  <c r="AH1577" i="3"/>
  <c r="AH1578" i="3"/>
  <c r="AH1579" i="3"/>
  <c r="AH1580" i="3"/>
  <c r="AH1581" i="3"/>
  <c r="AH1582" i="3"/>
  <c r="AH1583" i="3"/>
  <c r="AH1584" i="3"/>
  <c r="AH1585" i="3"/>
  <c r="AH1586" i="3"/>
  <c r="AH1587" i="3"/>
  <c r="AH1588" i="3"/>
  <c r="AH1589" i="3"/>
  <c r="AH1590" i="3"/>
  <c r="AH1591" i="3"/>
  <c r="AH1592" i="3"/>
  <c r="AH1593" i="3"/>
  <c r="AH1594" i="3"/>
  <c r="AH1595" i="3"/>
  <c r="AH1596" i="3"/>
  <c r="AH1597" i="3"/>
  <c r="AH1598" i="3"/>
  <c r="AH1599" i="3"/>
  <c r="AH1600" i="3"/>
  <c r="AH1601" i="3"/>
  <c r="AH1602" i="3"/>
  <c r="AH1603" i="3"/>
  <c r="AH1604" i="3"/>
  <c r="AH1605" i="3"/>
  <c r="AH1606" i="3"/>
  <c r="AH1607" i="3"/>
  <c r="AH1608" i="3"/>
  <c r="AH1609" i="3"/>
  <c r="AH1610" i="3"/>
  <c r="AH1611" i="3"/>
  <c r="AH1612" i="3"/>
  <c r="AH1613" i="3"/>
  <c r="AH1614" i="3"/>
  <c r="AH1615" i="3"/>
  <c r="AH1616" i="3"/>
  <c r="AH1617" i="3"/>
  <c r="AH1618" i="3"/>
  <c r="AH1619" i="3"/>
  <c r="AH1620" i="3"/>
  <c r="AH1621" i="3"/>
  <c r="AH1622" i="3"/>
  <c r="AH1623" i="3"/>
  <c r="AH1624" i="3"/>
  <c r="AH1625" i="3"/>
  <c r="AH1626" i="3"/>
  <c r="AH1627" i="3"/>
  <c r="AH1628" i="3"/>
  <c r="AH1629" i="3"/>
  <c r="AH1630" i="3"/>
  <c r="AH1631" i="3"/>
  <c r="AH1632" i="3"/>
  <c r="AH1633" i="3"/>
  <c r="AH1634" i="3"/>
  <c r="AH1635" i="3"/>
  <c r="AH1636" i="3"/>
  <c r="AH1637" i="3"/>
  <c r="AH1638" i="3"/>
  <c r="AH1639" i="3"/>
  <c r="AH1640" i="3"/>
  <c r="AH1641" i="3"/>
  <c r="AH1642" i="3"/>
  <c r="AH1643" i="3"/>
  <c r="AH1644" i="3"/>
  <c r="AH1645" i="3"/>
  <c r="AH1646" i="3"/>
  <c r="AH1647" i="3"/>
  <c r="AH1648" i="3"/>
  <c r="AH1649" i="3"/>
  <c r="AH1650" i="3"/>
  <c r="AH1651" i="3"/>
  <c r="AH1652" i="3"/>
  <c r="AH1653" i="3"/>
  <c r="AH1654" i="3"/>
  <c r="AH1655" i="3"/>
  <c r="AH1656" i="3"/>
  <c r="AH1657" i="3"/>
  <c r="AH1658" i="3"/>
  <c r="AH1659" i="3"/>
  <c r="AH1660" i="3"/>
  <c r="AH1661" i="3"/>
  <c r="AH1662" i="3"/>
  <c r="AH1663" i="3"/>
  <c r="AH1664" i="3"/>
  <c r="AH1665" i="3"/>
  <c r="AH1666" i="3"/>
  <c r="AH1667" i="3"/>
  <c r="AH1668" i="3"/>
  <c r="AH1669" i="3"/>
  <c r="AH1670" i="3"/>
  <c r="AH1671" i="3"/>
  <c r="AH1672" i="3"/>
  <c r="AH1673" i="3"/>
  <c r="AH1674" i="3"/>
  <c r="AH1675" i="3"/>
  <c r="AH1676" i="3"/>
  <c r="AH1677" i="3"/>
  <c r="AH1678" i="3"/>
  <c r="AH1679" i="3"/>
  <c r="AH1680" i="3"/>
  <c r="AH1681" i="3"/>
  <c r="AH1682" i="3"/>
  <c r="AH1683" i="3"/>
  <c r="AH1684" i="3"/>
  <c r="AH1685" i="3"/>
  <c r="AH1686" i="3"/>
  <c r="AH1687" i="3"/>
  <c r="AH1688" i="3"/>
  <c r="AH1689" i="3"/>
  <c r="AH1690" i="3"/>
  <c r="AH1691" i="3"/>
  <c r="AH1692" i="3"/>
  <c r="AH1693" i="3"/>
  <c r="AH1694" i="3"/>
  <c r="AH1695" i="3"/>
  <c r="AH1696" i="3"/>
  <c r="AH1697" i="3"/>
  <c r="AH1698" i="3"/>
  <c r="AH1699" i="3"/>
  <c r="AH1700" i="3"/>
  <c r="AH1701" i="3"/>
  <c r="AH1702" i="3"/>
  <c r="AH1703" i="3"/>
  <c r="AH1704" i="3"/>
  <c r="AH1705" i="3"/>
  <c r="AH1706" i="3"/>
  <c r="AH1707" i="3"/>
  <c r="AH1708" i="3"/>
  <c r="AH1709" i="3"/>
  <c r="AH1710" i="3"/>
  <c r="AH1711" i="3"/>
  <c r="AH1712" i="3"/>
  <c r="AH1713" i="3"/>
  <c r="AH1714" i="3"/>
  <c r="AH1715" i="3"/>
  <c r="AH1716" i="3"/>
  <c r="AH1717" i="3"/>
  <c r="AH1718" i="3"/>
  <c r="AH1719" i="3"/>
  <c r="AH1720" i="3"/>
  <c r="AH1721" i="3"/>
  <c r="AH1722" i="3"/>
  <c r="AH1723" i="3"/>
  <c r="AH1724" i="3"/>
  <c r="AH1725" i="3"/>
  <c r="AH1726" i="3"/>
  <c r="AH1727" i="3"/>
  <c r="AH1728" i="3"/>
  <c r="AH1729" i="3"/>
  <c r="AH1730" i="3"/>
  <c r="AH1731" i="3"/>
  <c r="AH1732" i="3"/>
  <c r="AH1733" i="3"/>
  <c r="AH1734" i="3"/>
  <c r="AH1735" i="3"/>
  <c r="AH1736" i="3"/>
  <c r="AH1737" i="3"/>
  <c r="AH1738" i="3"/>
  <c r="AH1739" i="3"/>
  <c r="AH1740" i="3"/>
  <c r="AH1741" i="3"/>
  <c r="AH1742" i="3"/>
  <c r="AH1743" i="3"/>
  <c r="AH1744" i="3"/>
  <c r="AH1745" i="3"/>
  <c r="AH1746" i="3"/>
  <c r="AH1747" i="3"/>
  <c r="AH1748" i="3"/>
  <c r="AH1749" i="3"/>
  <c r="AH1750" i="3"/>
  <c r="AH1751" i="3"/>
  <c r="AH1752" i="3"/>
  <c r="AH1753" i="3"/>
  <c r="AH1754" i="3"/>
  <c r="AH1755" i="3"/>
  <c r="AH1756" i="3"/>
  <c r="AH1757" i="3"/>
  <c r="AH1758" i="3"/>
  <c r="AH1759" i="3"/>
  <c r="AH1760" i="3"/>
  <c r="AH1761" i="3"/>
  <c r="AH1762" i="3"/>
  <c r="AH1763" i="3"/>
  <c r="AH1764" i="3"/>
  <c r="AH1765" i="3"/>
  <c r="AH1766" i="3"/>
  <c r="AH1767" i="3"/>
  <c r="AH1768" i="3"/>
  <c r="AH1769" i="3"/>
  <c r="AH1770" i="3"/>
  <c r="AH1771" i="3"/>
  <c r="AH1772" i="3"/>
  <c r="AH1773" i="3"/>
  <c r="AH1774" i="3"/>
  <c r="AH1775" i="3"/>
  <c r="AH1776" i="3"/>
  <c r="AH1777" i="3"/>
  <c r="AH1778" i="3"/>
  <c r="AH1779" i="3"/>
  <c r="AH1780" i="3"/>
  <c r="AH1781" i="3"/>
  <c r="AH1782" i="3"/>
  <c r="AH1783" i="3"/>
  <c r="AH1784" i="3"/>
  <c r="AH1785" i="3"/>
  <c r="AH1786" i="3"/>
  <c r="AH1787" i="3"/>
  <c r="AH1788" i="3"/>
  <c r="AH1789" i="3"/>
  <c r="AH1790" i="3"/>
  <c r="AH1791" i="3"/>
  <c r="AH1792" i="3"/>
  <c r="AH1793" i="3"/>
  <c r="AH1794" i="3"/>
  <c r="AH1795" i="3"/>
  <c r="AH1796" i="3"/>
  <c r="AH1797" i="3"/>
  <c r="AH1798" i="3"/>
  <c r="AH1799" i="3"/>
  <c r="AH1800" i="3"/>
  <c r="AH1801" i="3"/>
  <c r="AH1802" i="3"/>
  <c r="AH1803" i="3"/>
  <c r="AH1804" i="3"/>
  <c r="AH1805" i="3"/>
  <c r="AH1806" i="3"/>
  <c r="AH1807" i="3"/>
  <c r="AH1808" i="3"/>
  <c r="AH1809" i="3"/>
  <c r="AH1810" i="3"/>
  <c r="AH1811" i="3"/>
  <c r="AH1812" i="3"/>
  <c r="AH1813" i="3"/>
  <c r="AH1814" i="3"/>
  <c r="AH1815" i="3"/>
  <c r="AH1816" i="3"/>
  <c r="AH1817" i="3"/>
  <c r="AH1818" i="3"/>
  <c r="AH1819" i="3"/>
  <c r="AH1820" i="3"/>
  <c r="AH1821" i="3"/>
  <c r="AH1822" i="3"/>
  <c r="AH1823" i="3"/>
  <c r="AH1824" i="3"/>
  <c r="AH1825" i="3"/>
  <c r="AH1826" i="3"/>
  <c r="AH1827" i="3"/>
  <c r="AH1828" i="3"/>
  <c r="AH1829" i="3"/>
  <c r="AH1830" i="3"/>
  <c r="AH1831" i="3"/>
  <c r="AH1832" i="3"/>
  <c r="AH1833" i="3"/>
  <c r="AH1834" i="3"/>
  <c r="AH1835" i="3"/>
  <c r="AH1836" i="3"/>
  <c r="AH1837" i="3"/>
  <c r="AH1838" i="3"/>
  <c r="AH1839" i="3"/>
  <c r="AH1840" i="3"/>
  <c r="AH1841" i="3"/>
  <c r="AH1842" i="3"/>
  <c r="AH1843" i="3"/>
  <c r="AH1844" i="3"/>
  <c r="AH1845" i="3"/>
  <c r="AH1846" i="3"/>
  <c r="AH1847" i="3"/>
  <c r="AH1848" i="3"/>
  <c r="AH1849" i="3"/>
  <c r="AH1850" i="3"/>
  <c r="AH1851" i="3"/>
  <c r="AH1852" i="3"/>
  <c r="AH1853" i="3"/>
  <c r="AH1854" i="3"/>
  <c r="AH1855" i="3"/>
  <c r="AH1856" i="3"/>
  <c r="AH1857" i="3"/>
  <c r="AH1858" i="3"/>
  <c r="AH1859" i="3"/>
  <c r="AH1860" i="3"/>
  <c r="AH1861" i="3"/>
  <c r="AH1862" i="3"/>
  <c r="AH1863" i="3"/>
  <c r="AH1864" i="3"/>
  <c r="AH1865" i="3"/>
  <c r="AH1866" i="3"/>
  <c r="AH1867" i="3"/>
  <c r="AH1868" i="3"/>
  <c r="AH1869" i="3"/>
  <c r="AH1870" i="3"/>
  <c r="AH1871" i="3"/>
  <c r="AH1872" i="3"/>
  <c r="AH1873" i="3"/>
  <c r="AH1874" i="3"/>
  <c r="AH1875" i="3"/>
  <c r="AH1876" i="3"/>
  <c r="AH1877" i="3"/>
  <c r="AH1878" i="3"/>
  <c r="AH1879" i="3"/>
  <c r="AH1880" i="3"/>
  <c r="AH1881" i="3"/>
  <c r="AH1882" i="3"/>
  <c r="AH1883" i="3"/>
  <c r="AH1884" i="3"/>
  <c r="AH1885" i="3"/>
  <c r="AH1886" i="3"/>
  <c r="AH1887" i="3"/>
  <c r="AH1888" i="3"/>
  <c r="AH1889" i="3"/>
  <c r="AH1890" i="3"/>
  <c r="AH1891" i="3"/>
  <c r="AH1892" i="3"/>
  <c r="AH1893" i="3"/>
  <c r="AH1894" i="3"/>
  <c r="AH1895" i="3"/>
  <c r="AH1896" i="3"/>
  <c r="AH1897" i="3"/>
  <c r="AH1898" i="3"/>
  <c r="AH1899" i="3"/>
  <c r="AH1900" i="3"/>
  <c r="AH1901" i="3"/>
  <c r="AH1902" i="3"/>
  <c r="AH1903" i="3"/>
  <c r="AH1904" i="3"/>
  <c r="AH1905" i="3"/>
  <c r="AH1906" i="3"/>
  <c r="AH1907" i="3"/>
  <c r="AH1908" i="3"/>
  <c r="AH1909" i="3"/>
  <c r="AH1910" i="3"/>
  <c r="AH1911" i="3"/>
  <c r="AH1912" i="3"/>
  <c r="AH1913" i="3"/>
  <c r="AH1914" i="3"/>
  <c r="AH1915" i="3"/>
  <c r="AH1916" i="3"/>
  <c r="AH1917" i="3"/>
  <c r="AH1918" i="3"/>
  <c r="AH1919" i="3"/>
  <c r="AH1920" i="3"/>
  <c r="AH1921" i="3"/>
  <c r="AH1922" i="3"/>
  <c r="AH1923" i="3"/>
  <c r="AH1924" i="3"/>
  <c r="AH1925" i="3"/>
  <c r="AH1926" i="3"/>
  <c r="AH1927" i="3"/>
  <c r="AH1928" i="3"/>
  <c r="AH1929" i="3"/>
  <c r="AH1930" i="3"/>
  <c r="AH1931" i="3"/>
  <c r="AH1932" i="3"/>
  <c r="AH1933" i="3"/>
  <c r="AH1934" i="3"/>
  <c r="AH1935" i="3"/>
  <c r="AH1936" i="3"/>
  <c r="AH1937" i="3"/>
  <c r="AH1938" i="3"/>
  <c r="AH1939" i="3"/>
  <c r="AH1940" i="3"/>
  <c r="AH1941" i="3"/>
  <c r="AH1942" i="3"/>
  <c r="AH1943" i="3"/>
  <c r="AH1944" i="3"/>
  <c r="AH1945" i="3"/>
  <c r="AH1946" i="3"/>
  <c r="AH1947" i="3"/>
  <c r="AH1948" i="3"/>
  <c r="AH1949" i="3"/>
  <c r="AH1950" i="3"/>
  <c r="AH1951" i="3"/>
  <c r="AH1952" i="3"/>
  <c r="AH1953" i="3"/>
  <c r="AH1954" i="3"/>
  <c r="AH1955" i="3"/>
  <c r="AH1956" i="3"/>
  <c r="AH1957" i="3"/>
  <c r="AH1958" i="3"/>
  <c r="AH1959" i="3"/>
  <c r="AH1960" i="3"/>
  <c r="AH1961" i="3"/>
  <c r="AH1962" i="3"/>
  <c r="AH1963" i="3"/>
  <c r="AH1964" i="3"/>
  <c r="AH1965" i="3"/>
  <c r="AH1966" i="3"/>
  <c r="AH1967" i="3"/>
  <c r="AH1968" i="3"/>
  <c r="AH1969" i="3"/>
  <c r="AH1970" i="3"/>
  <c r="AH1971" i="3"/>
  <c r="AH1972" i="3"/>
  <c r="AH1973" i="3"/>
  <c r="AH1974" i="3"/>
  <c r="AH1975" i="3"/>
  <c r="AH1976" i="3"/>
  <c r="AH1977" i="3"/>
  <c r="AH1978" i="3"/>
  <c r="AH1979" i="3"/>
  <c r="AH1980" i="3"/>
  <c r="AH1981" i="3"/>
  <c r="AH1982" i="3"/>
  <c r="AH1983" i="3"/>
  <c r="AH1984" i="3"/>
  <c r="AH1985" i="3"/>
  <c r="AH1986" i="3"/>
  <c r="AH1987" i="3"/>
  <c r="AH1988" i="3"/>
  <c r="AH1989" i="3"/>
  <c r="AH1990" i="3"/>
  <c r="AH1991" i="3"/>
  <c r="AH1992" i="3"/>
  <c r="AH1993" i="3"/>
  <c r="AH1994" i="3"/>
  <c r="AH1995" i="3"/>
  <c r="AH1996" i="3"/>
  <c r="AH1997" i="3"/>
  <c r="AH1998" i="3"/>
  <c r="AH1999" i="3"/>
  <c r="AH2000" i="3"/>
  <c r="AH2001" i="3"/>
  <c r="AH2002" i="3"/>
  <c r="AH2003" i="3"/>
  <c r="AH2004" i="3"/>
  <c r="AH2005" i="3"/>
  <c r="AH2006" i="3"/>
  <c r="AH2007" i="3"/>
  <c r="AH2008" i="3"/>
  <c r="AH2009" i="3"/>
  <c r="AH2010" i="3"/>
  <c r="AH2011" i="3"/>
  <c r="AH2012" i="3"/>
  <c r="AH2013" i="3"/>
  <c r="AH2014" i="3"/>
  <c r="AH2015" i="3"/>
  <c r="AH2016" i="3"/>
  <c r="AH2017" i="3"/>
  <c r="AH2018" i="3"/>
  <c r="AH2019" i="3"/>
  <c r="AH2020" i="3"/>
  <c r="AH2021" i="3"/>
  <c r="AH2022" i="3"/>
  <c r="AH2023" i="3"/>
  <c r="AH2024" i="3"/>
  <c r="AH2025" i="3"/>
  <c r="AH2026" i="3"/>
  <c r="AH2027" i="3"/>
  <c r="AH2028" i="3"/>
  <c r="AH2029" i="3"/>
  <c r="AH2030" i="3"/>
  <c r="AH2031" i="3"/>
  <c r="AH2032" i="3"/>
  <c r="AH2033" i="3"/>
  <c r="AH2034" i="3"/>
  <c r="AH2035" i="3"/>
  <c r="AH2036" i="3"/>
  <c r="AH2037" i="3"/>
  <c r="AH2038" i="3"/>
  <c r="AH2039" i="3"/>
  <c r="AH2040" i="3"/>
  <c r="AH2041" i="3"/>
  <c r="AH2042" i="3"/>
  <c r="AH2043" i="3"/>
  <c r="AH2044" i="3"/>
  <c r="AH2045" i="3"/>
  <c r="AH2046" i="3"/>
  <c r="AH2047" i="3"/>
  <c r="AH2048" i="3"/>
  <c r="AH2049" i="3"/>
  <c r="AH2050" i="3"/>
  <c r="AH2051" i="3"/>
  <c r="AH2052" i="3"/>
  <c r="AH2053" i="3"/>
  <c r="AH2054" i="3"/>
  <c r="AH2055" i="3"/>
  <c r="AH2056" i="3"/>
  <c r="AH2057" i="3"/>
  <c r="AH2058" i="3"/>
  <c r="AH2059" i="3"/>
  <c r="AH2060" i="3"/>
  <c r="AH2061" i="3"/>
  <c r="AH2062" i="3"/>
  <c r="AH2063" i="3"/>
  <c r="AH2064" i="3"/>
  <c r="AH2065" i="3"/>
  <c r="AH2066" i="3"/>
  <c r="AH2067" i="3"/>
  <c r="AH2068" i="3"/>
  <c r="AH2069" i="3"/>
  <c r="AH2070" i="3"/>
  <c r="AH2071" i="3"/>
  <c r="AH2072" i="3"/>
  <c r="AH2073" i="3"/>
  <c r="AH2074" i="3"/>
  <c r="AH2075" i="3"/>
  <c r="AH2076" i="3"/>
  <c r="AH2077" i="3"/>
  <c r="AH2078" i="3"/>
  <c r="AH2079" i="3"/>
  <c r="AH2080" i="3"/>
  <c r="AH2081" i="3"/>
  <c r="AH2082" i="3"/>
  <c r="AH2083" i="3"/>
  <c r="AH2084" i="3"/>
  <c r="AH2085" i="3"/>
  <c r="AH2086" i="3"/>
  <c r="AH2087" i="3"/>
  <c r="AH2088" i="3"/>
  <c r="AH2089" i="3"/>
  <c r="AH2090" i="3"/>
  <c r="AH2091" i="3"/>
  <c r="AH2092" i="3"/>
  <c r="AH2093" i="3"/>
  <c r="AH2094" i="3"/>
  <c r="AH2095" i="3"/>
  <c r="AH2096" i="3"/>
  <c r="AH2097" i="3"/>
  <c r="AH2098" i="3"/>
  <c r="AH2099" i="3"/>
  <c r="AH2100" i="3"/>
  <c r="AH2101" i="3"/>
  <c r="AH2102" i="3"/>
  <c r="AH2103" i="3"/>
  <c r="AH2104" i="3"/>
  <c r="AH2105" i="3"/>
  <c r="AH2106" i="3"/>
  <c r="AH2107" i="3"/>
  <c r="AH2108" i="3"/>
  <c r="AH2109" i="3"/>
  <c r="AH2110" i="3"/>
  <c r="AH2111" i="3"/>
  <c r="AH2112" i="3"/>
  <c r="AH2113" i="3"/>
  <c r="AH2114" i="3"/>
  <c r="AH2115" i="3"/>
  <c r="AH2116" i="3"/>
  <c r="AH2117" i="3"/>
  <c r="AH2118" i="3"/>
  <c r="AH2119" i="3"/>
  <c r="AH2120" i="3"/>
  <c r="AH2121" i="3"/>
  <c r="AH2122" i="3"/>
  <c r="AH2123" i="3"/>
  <c r="AH2124" i="3"/>
  <c r="AH2125" i="3"/>
  <c r="AH2126" i="3"/>
  <c r="AH2127" i="3"/>
  <c r="AH2128" i="3"/>
  <c r="AH2129" i="3"/>
  <c r="AH2130" i="3"/>
  <c r="AH2131" i="3"/>
  <c r="AH2132" i="3"/>
  <c r="AH2133" i="3"/>
  <c r="AH2134" i="3"/>
  <c r="AH2135" i="3"/>
  <c r="AH2136" i="3"/>
  <c r="AH2137" i="3"/>
  <c r="AH2138" i="3"/>
  <c r="AH2139" i="3"/>
  <c r="AH2140" i="3"/>
  <c r="AH2141" i="3"/>
  <c r="AH2142" i="3"/>
  <c r="AH2143" i="3"/>
  <c r="AH2144" i="3"/>
  <c r="AH2145" i="3"/>
  <c r="AH2146" i="3"/>
  <c r="AH2147" i="3"/>
  <c r="AH2148" i="3"/>
  <c r="AH2149" i="3"/>
  <c r="AH2150" i="3"/>
  <c r="AH2151" i="3"/>
  <c r="AH2152" i="3"/>
  <c r="AH2153" i="3"/>
  <c r="AH2154" i="3"/>
  <c r="AH2155" i="3"/>
  <c r="AH2156" i="3"/>
  <c r="AH2157" i="3"/>
  <c r="AH2158" i="3"/>
  <c r="AH2159" i="3"/>
  <c r="AH2160" i="3"/>
  <c r="AH2161" i="3"/>
  <c r="AH2162" i="3"/>
  <c r="AH2163" i="3"/>
  <c r="AH2164" i="3"/>
  <c r="AH2165" i="3"/>
  <c r="AH2166" i="3"/>
  <c r="AH2167" i="3"/>
  <c r="AH2168" i="3"/>
  <c r="AH2169" i="3"/>
  <c r="AH2170" i="3"/>
  <c r="AH2171" i="3"/>
  <c r="AH2172" i="3"/>
  <c r="AH2173" i="3"/>
  <c r="AH2174" i="3"/>
  <c r="AH2175" i="3"/>
  <c r="AH2176" i="3"/>
  <c r="AH2177" i="3"/>
  <c r="AH2178" i="3"/>
  <c r="AH2179" i="3"/>
  <c r="AH2180" i="3"/>
  <c r="AH2181" i="3"/>
  <c r="AH2182" i="3"/>
  <c r="AH2183" i="3"/>
  <c r="AH2184" i="3"/>
  <c r="AH2185" i="3"/>
  <c r="AH2186" i="3"/>
  <c r="AH2187" i="3"/>
  <c r="AH2188" i="3"/>
  <c r="AH2189" i="3"/>
  <c r="AH2190" i="3"/>
  <c r="AH2191" i="3"/>
  <c r="AH2192" i="3"/>
  <c r="AH2193" i="3"/>
  <c r="AH2194" i="3"/>
  <c r="AH2195" i="3"/>
  <c r="AH2196" i="3"/>
  <c r="AH2197" i="3"/>
  <c r="AH2198" i="3"/>
  <c r="AH2199" i="3"/>
  <c r="AH2200" i="3"/>
  <c r="AH2201" i="3"/>
  <c r="AH2202" i="3"/>
  <c r="AH2203" i="3"/>
  <c r="AH2204" i="3"/>
  <c r="AH2205" i="3"/>
  <c r="AH2206" i="3"/>
  <c r="AH2207" i="3"/>
  <c r="AH2208" i="3"/>
  <c r="AH2209" i="3"/>
  <c r="AH2210" i="3"/>
  <c r="AH2211" i="3"/>
  <c r="AH2212" i="3"/>
  <c r="AH2213" i="3"/>
  <c r="AH2214" i="3"/>
  <c r="AH2215" i="3"/>
  <c r="AH2216" i="3"/>
  <c r="AH2217" i="3"/>
  <c r="AH2218" i="3"/>
  <c r="AH2219" i="3"/>
  <c r="AH2220" i="3"/>
  <c r="AH2221" i="3"/>
  <c r="AH2222" i="3"/>
  <c r="AH2223" i="3"/>
  <c r="AH2224" i="3"/>
  <c r="AH2225" i="3"/>
  <c r="AH2226" i="3"/>
  <c r="AH2227" i="3"/>
  <c r="AH2228" i="3"/>
  <c r="AH2229" i="3"/>
  <c r="AH2230" i="3"/>
  <c r="AH2231" i="3"/>
  <c r="AH2232" i="3"/>
  <c r="AH2233" i="3"/>
  <c r="AH2234" i="3"/>
  <c r="AH2235" i="3"/>
  <c r="AH2236" i="3"/>
  <c r="AH2237" i="3"/>
  <c r="AH2238" i="3"/>
  <c r="AH2239" i="3"/>
  <c r="AH2240" i="3"/>
  <c r="AH2241" i="3"/>
  <c r="AH2242" i="3"/>
  <c r="AH2243" i="3"/>
  <c r="AH2244" i="3"/>
  <c r="AH2245" i="3"/>
  <c r="AH2246" i="3"/>
  <c r="AH2247" i="3"/>
  <c r="AH2248" i="3"/>
  <c r="AH2249" i="3"/>
  <c r="AH2250" i="3"/>
  <c r="AH2251" i="3"/>
  <c r="AH2252" i="3"/>
  <c r="AH2253" i="3"/>
  <c r="AH2254" i="3"/>
  <c r="AH2255" i="3"/>
  <c r="AH2256" i="3"/>
  <c r="AH2257" i="3"/>
  <c r="AH2258" i="3"/>
  <c r="AH2259" i="3"/>
  <c r="AH2260" i="3"/>
  <c r="AH2261" i="3"/>
  <c r="AH2262" i="3"/>
  <c r="AH2263" i="3"/>
  <c r="AH2264" i="3"/>
  <c r="AH2265" i="3"/>
  <c r="AH2266" i="3"/>
  <c r="AH2267" i="3"/>
  <c r="AH2268" i="3"/>
  <c r="AH2269" i="3"/>
  <c r="AH2270" i="3"/>
  <c r="AH2271" i="3"/>
  <c r="AH2272" i="3"/>
  <c r="AH2273" i="3"/>
  <c r="AH2274" i="3"/>
  <c r="AH2275" i="3"/>
  <c r="AH2276" i="3"/>
  <c r="AH2277" i="3"/>
  <c r="AH2278" i="3"/>
  <c r="AH2279" i="3"/>
  <c r="AH2280" i="3"/>
  <c r="AH2281" i="3"/>
  <c r="AH2282" i="3"/>
  <c r="AH2283" i="3"/>
  <c r="AH2284" i="3"/>
  <c r="AH2285" i="3"/>
  <c r="AH2286" i="3"/>
  <c r="AH2287" i="3"/>
  <c r="AH2288" i="3"/>
  <c r="AH2289" i="3"/>
  <c r="AH2290" i="3"/>
  <c r="AH2291" i="3"/>
  <c r="AH2292" i="3"/>
  <c r="AH2293" i="3"/>
  <c r="AH2294" i="3"/>
  <c r="AH2295" i="3"/>
  <c r="AH2296" i="3"/>
  <c r="AH2297" i="3"/>
  <c r="AH2298" i="3"/>
  <c r="AH2299" i="3"/>
  <c r="AH2300" i="3"/>
  <c r="AH2301" i="3"/>
  <c r="AH2302" i="3"/>
  <c r="AH2303" i="3"/>
  <c r="AH2304" i="3"/>
  <c r="AH2305" i="3"/>
  <c r="AH2306" i="3"/>
  <c r="AH2307" i="3"/>
  <c r="AH2308" i="3"/>
  <c r="AH2309" i="3"/>
  <c r="AH2310" i="3"/>
  <c r="AH2311" i="3"/>
  <c r="AH2312" i="3"/>
  <c r="AH2313" i="3"/>
  <c r="AH2314" i="3"/>
  <c r="AH2315" i="3"/>
  <c r="AH2316" i="3"/>
  <c r="AH2317" i="3"/>
  <c r="AH2318" i="3"/>
  <c r="AH2319" i="3"/>
  <c r="AH2320" i="3"/>
  <c r="AH2321" i="3"/>
  <c r="AH2322" i="3"/>
  <c r="AH2323" i="3"/>
  <c r="AH2324" i="3"/>
  <c r="AH2325" i="3"/>
  <c r="AH2326" i="3"/>
  <c r="AH2327" i="3"/>
  <c r="AH2328" i="3"/>
  <c r="AH2329" i="3"/>
  <c r="AH2330" i="3"/>
  <c r="AH2331" i="3"/>
  <c r="AH2332" i="3"/>
  <c r="AH2333" i="3"/>
  <c r="AH2334" i="3"/>
  <c r="AH2335" i="3"/>
  <c r="AH2336" i="3"/>
  <c r="AH2337" i="3"/>
  <c r="AH2338" i="3"/>
  <c r="AH2339" i="3"/>
  <c r="AH2340" i="3"/>
  <c r="AH2341" i="3"/>
  <c r="AH2342" i="3"/>
  <c r="AH2343" i="3"/>
  <c r="AH2344" i="3"/>
  <c r="AH2345" i="3"/>
  <c r="AH2346" i="3"/>
  <c r="AH2347" i="3"/>
  <c r="AH2348" i="3"/>
  <c r="AH2349" i="3"/>
  <c r="AH2350" i="3"/>
  <c r="AH2351" i="3"/>
  <c r="AH2352" i="3"/>
  <c r="AH2353" i="3"/>
  <c r="AH2354" i="3"/>
  <c r="AH2355" i="3"/>
  <c r="AH2356" i="3"/>
  <c r="AH2357" i="3"/>
  <c r="AH2358" i="3"/>
  <c r="AH2359" i="3"/>
  <c r="AH2360" i="3"/>
  <c r="AH2361" i="3"/>
  <c r="AH2362" i="3"/>
  <c r="AH2363" i="3"/>
  <c r="AH2364" i="3"/>
  <c r="AH2365" i="3"/>
  <c r="AH2366" i="3"/>
  <c r="AH2367" i="3"/>
  <c r="AH2368" i="3"/>
  <c r="AH2369" i="3"/>
  <c r="AH2370" i="3"/>
  <c r="AH2371" i="3"/>
  <c r="AH2372" i="3"/>
  <c r="AH2373" i="3"/>
  <c r="AH2374" i="3"/>
  <c r="AH2375" i="3"/>
  <c r="AH2376" i="3"/>
  <c r="AH2377" i="3"/>
  <c r="AH2378" i="3"/>
  <c r="AH2379" i="3"/>
  <c r="AH2380" i="3"/>
  <c r="AH2381" i="3"/>
  <c r="AH2382" i="3"/>
  <c r="AH2383" i="3"/>
  <c r="AH2384" i="3"/>
  <c r="AH2385" i="3"/>
  <c r="AH2386" i="3"/>
  <c r="AH2387" i="3"/>
  <c r="AH2388" i="3"/>
  <c r="AH2389" i="3"/>
  <c r="AH2390" i="3"/>
  <c r="AH2391" i="3"/>
  <c r="AH2392" i="3"/>
  <c r="AH2393" i="3"/>
  <c r="AH2394" i="3"/>
  <c r="AH2395" i="3"/>
  <c r="AH2396" i="3"/>
  <c r="AH2397" i="3"/>
  <c r="AH2398" i="3"/>
  <c r="AH2399" i="3"/>
  <c r="AH2400" i="3"/>
  <c r="AH2401" i="3"/>
  <c r="AH2402" i="3"/>
  <c r="AH2403" i="3"/>
  <c r="AH2404" i="3"/>
  <c r="AH2405" i="3"/>
  <c r="AH2406" i="3"/>
  <c r="AH2407" i="3"/>
  <c r="AH2408" i="3"/>
  <c r="AH2409" i="3"/>
  <c r="AH2410" i="3"/>
  <c r="AH2411" i="3"/>
  <c r="AH2412" i="3"/>
  <c r="AH2413" i="3"/>
  <c r="AH2414" i="3"/>
  <c r="AH2415" i="3"/>
  <c r="AH2416" i="3"/>
  <c r="AH2417" i="3"/>
  <c r="AH2418" i="3"/>
  <c r="AH2419" i="3"/>
  <c r="AH2420" i="3"/>
  <c r="AH2421" i="3"/>
  <c r="AH2422" i="3"/>
  <c r="AH2423" i="3"/>
  <c r="AH2424" i="3"/>
  <c r="AH2425" i="3"/>
  <c r="AH2426" i="3"/>
  <c r="AH2427" i="3"/>
  <c r="AH2428" i="3"/>
  <c r="AH2429" i="3"/>
  <c r="AH2430" i="3"/>
  <c r="AH2431" i="3"/>
  <c r="AH2432" i="3"/>
  <c r="AH2433" i="3"/>
  <c r="AH2434" i="3"/>
  <c r="AH2435" i="3"/>
  <c r="AH2436" i="3"/>
  <c r="AH2437" i="3"/>
  <c r="AH2438" i="3"/>
  <c r="AH2439" i="3"/>
  <c r="AH2440" i="3"/>
  <c r="AH2441" i="3"/>
  <c r="AH2442" i="3"/>
  <c r="AH2443" i="3"/>
  <c r="AH2444" i="3"/>
  <c r="AH2445" i="3"/>
  <c r="AH2446" i="3"/>
  <c r="AH2447" i="3"/>
  <c r="AH2448" i="3"/>
  <c r="AH2449" i="3"/>
  <c r="AH2450" i="3"/>
  <c r="AH2451" i="3"/>
  <c r="AH2452" i="3"/>
  <c r="AH2453" i="3"/>
  <c r="AH2454" i="3"/>
  <c r="AH2455" i="3"/>
  <c r="AH2456" i="3"/>
  <c r="AH2457" i="3"/>
  <c r="AH2458" i="3"/>
  <c r="AH2459" i="3"/>
  <c r="AH2460" i="3"/>
  <c r="AH2461" i="3"/>
  <c r="AH2462" i="3"/>
  <c r="AH2463" i="3"/>
  <c r="AH2464" i="3"/>
  <c r="AH2465" i="3"/>
  <c r="AH2466" i="3"/>
  <c r="AH2467" i="3"/>
  <c r="AH2468" i="3"/>
  <c r="AH2469" i="3"/>
  <c r="AH2470" i="3"/>
  <c r="AH2471" i="3"/>
  <c r="AH2472" i="3"/>
  <c r="AH2473" i="3"/>
  <c r="AH2474" i="3"/>
  <c r="AH2475" i="3"/>
  <c r="AH2476" i="3"/>
  <c r="AH2477" i="3"/>
  <c r="AH2478" i="3"/>
  <c r="AH2479" i="3"/>
  <c r="AH2480" i="3"/>
  <c r="AH2481" i="3"/>
  <c r="AH2482" i="3"/>
  <c r="AH2483" i="3"/>
  <c r="AH2484" i="3"/>
  <c r="AH2485" i="3"/>
  <c r="AH2486" i="3"/>
  <c r="AH2487" i="3"/>
  <c r="AH2488" i="3"/>
  <c r="AH2489" i="3"/>
  <c r="AH2490" i="3"/>
  <c r="AH2491" i="3"/>
  <c r="AH2492" i="3"/>
  <c r="AH2493" i="3"/>
  <c r="AH2494" i="3"/>
  <c r="AH2495" i="3"/>
  <c r="AH2496" i="3"/>
  <c r="AH2497" i="3"/>
  <c r="AH2498" i="3"/>
  <c r="AH2499" i="3"/>
  <c r="AH2500" i="3"/>
  <c r="AH2501" i="3"/>
  <c r="AH2502" i="3"/>
  <c r="AH2503" i="3"/>
  <c r="AH2504" i="3"/>
  <c r="AH2505" i="3"/>
  <c r="AH2506" i="3"/>
  <c r="AH2507" i="3"/>
  <c r="AH2508" i="3"/>
  <c r="AH2509" i="3"/>
  <c r="AH2510" i="3"/>
  <c r="AH2511" i="3"/>
  <c r="AH2512" i="3"/>
  <c r="AH2513" i="3"/>
  <c r="AH2514" i="3"/>
  <c r="AH2515" i="3"/>
  <c r="AH2516" i="3"/>
  <c r="AH2517" i="3"/>
  <c r="AH2518" i="3"/>
  <c r="AH2519" i="3"/>
  <c r="AH2520" i="3"/>
  <c r="AH2521" i="3"/>
  <c r="AH2522" i="3"/>
  <c r="AH2523" i="3"/>
  <c r="AH2524" i="3"/>
  <c r="AH2525" i="3"/>
  <c r="AH2526" i="3"/>
  <c r="AH2527" i="3"/>
  <c r="AH2528" i="3"/>
  <c r="AH2529" i="3"/>
  <c r="AH2530" i="3"/>
  <c r="AH2531" i="3"/>
  <c r="AH2532" i="3"/>
  <c r="AH2533" i="3"/>
  <c r="AH2534" i="3"/>
  <c r="AH2535" i="3"/>
  <c r="AH2536" i="3"/>
  <c r="AH2537" i="3"/>
  <c r="AH2538" i="3"/>
  <c r="AH2539" i="3"/>
  <c r="AH2540" i="3"/>
  <c r="AH2541" i="3"/>
  <c r="AH2542" i="3"/>
  <c r="AH2543" i="3"/>
  <c r="AH2544" i="3"/>
  <c r="AH2545" i="3"/>
  <c r="AH2546" i="3"/>
  <c r="AH2547" i="3"/>
  <c r="AH2548" i="3"/>
  <c r="AH2549" i="3"/>
  <c r="AH2550" i="3"/>
  <c r="AH2551" i="3"/>
  <c r="AH2552" i="3"/>
  <c r="AH2553" i="3"/>
  <c r="AH2554" i="3"/>
  <c r="AH2555" i="3"/>
  <c r="AH2556" i="3"/>
  <c r="AH2557" i="3"/>
  <c r="AH2558" i="3"/>
  <c r="AH2559" i="3"/>
  <c r="AH2560" i="3"/>
  <c r="AH2561" i="3"/>
  <c r="AH2562" i="3"/>
  <c r="AH2563" i="3"/>
  <c r="AH2564" i="3"/>
  <c r="AH2565" i="3"/>
  <c r="AH2566" i="3"/>
  <c r="AH2567" i="3"/>
  <c r="AH2568" i="3"/>
  <c r="AH2569" i="3"/>
  <c r="AH2570" i="3"/>
  <c r="AH2571" i="3"/>
  <c r="AH2572" i="3"/>
  <c r="AH2573" i="3"/>
  <c r="AH2574" i="3"/>
  <c r="AH2575" i="3"/>
  <c r="AH2576" i="3"/>
  <c r="AH2577" i="3"/>
  <c r="AH2578" i="3"/>
  <c r="AH2579" i="3"/>
  <c r="AH2580" i="3"/>
  <c r="AH2581" i="3"/>
  <c r="AH2582" i="3"/>
  <c r="AH2583" i="3"/>
  <c r="AH2584" i="3"/>
  <c r="AH2585" i="3"/>
  <c r="AH2586" i="3"/>
  <c r="AH2587" i="3"/>
  <c r="AH2588" i="3"/>
  <c r="AH2589" i="3"/>
  <c r="AH2590" i="3"/>
  <c r="AH2591" i="3"/>
  <c r="AH2592" i="3"/>
  <c r="AH2593" i="3"/>
  <c r="AH2594" i="3"/>
  <c r="AH2595" i="3"/>
  <c r="AH2596" i="3"/>
  <c r="AH2597" i="3"/>
  <c r="AH2598" i="3"/>
  <c r="AH2599" i="3"/>
  <c r="AH2600" i="3"/>
  <c r="AH2601" i="3"/>
  <c r="AH2602" i="3"/>
  <c r="AH2603" i="3"/>
  <c r="AH2604" i="3"/>
  <c r="AH2605" i="3"/>
  <c r="AH2606" i="3"/>
  <c r="AH2607" i="3"/>
  <c r="AH2608" i="3"/>
  <c r="AH2609" i="3"/>
  <c r="AH2610" i="3"/>
  <c r="AH2611" i="3"/>
  <c r="AH2612" i="3"/>
  <c r="AH2613" i="3"/>
  <c r="AH2614" i="3"/>
  <c r="AH2615" i="3"/>
  <c r="AH2616" i="3"/>
  <c r="AH2617" i="3"/>
  <c r="AH2618" i="3"/>
  <c r="AH2619" i="3"/>
  <c r="AH2620" i="3"/>
  <c r="AH2621" i="3"/>
  <c r="AH2622" i="3"/>
  <c r="AH2623" i="3"/>
  <c r="AH2624" i="3"/>
  <c r="AH2625" i="3"/>
  <c r="AH2626" i="3"/>
  <c r="AH2627" i="3"/>
  <c r="AH2628" i="3"/>
  <c r="AH2629" i="3"/>
  <c r="AH2630" i="3"/>
  <c r="AH2631" i="3"/>
  <c r="AH2632" i="3"/>
  <c r="AH2633" i="3"/>
  <c r="AH2634" i="3"/>
  <c r="AH2635" i="3"/>
  <c r="AH2636" i="3"/>
  <c r="AH2637" i="3"/>
  <c r="AH2638" i="3"/>
  <c r="AH2639" i="3"/>
  <c r="AH2640" i="3"/>
  <c r="AH2641" i="3"/>
  <c r="AH2642" i="3"/>
  <c r="AH2643" i="3"/>
  <c r="AH2644" i="3"/>
  <c r="AH2645" i="3"/>
  <c r="AH2646" i="3"/>
  <c r="AH2647" i="3"/>
  <c r="AH2648" i="3"/>
  <c r="AH2649" i="3"/>
  <c r="AH2650" i="3"/>
  <c r="AH2651" i="3"/>
  <c r="AH2652" i="3"/>
  <c r="AH2653" i="3"/>
  <c r="AH2654" i="3"/>
  <c r="AH2655" i="3"/>
  <c r="AH2656" i="3"/>
  <c r="AH2657" i="3"/>
  <c r="AH2658" i="3"/>
  <c r="AH2659" i="3"/>
  <c r="AH2660" i="3"/>
  <c r="AH2661" i="3"/>
  <c r="AH2662" i="3"/>
  <c r="AH2663" i="3"/>
  <c r="AH2664" i="3"/>
  <c r="AH2665" i="3"/>
  <c r="AH2666" i="3"/>
  <c r="AH2667" i="3"/>
  <c r="AH2668" i="3"/>
  <c r="AH2669" i="3"/>
  <c r="AH2670" i="3"/>
  <c r="AH2671" i="3"/>
  <c r="AH2672" i="3"/>
  <c r="AH2673" i="3"/>
  <c r="AH2674" i="3"/>
  <c r="AH2675" i="3"/>
  <c r="AH2676" i="3"/>
  <c r="AH2677" i="3"/>
  <c r="AH2678" i="3"/>
  <c r="AH2679" i="3"/>
  <c r="AH2680" i="3"/>
  <c r="AH2681" i="3"/>
  <c r="AH2682" i="3"/>
  <c r="AH2683" i="3"/>
  <c r="AH2684" i="3"/>
  <c r="AH2685" i="3"/>
  <c r="AH2686" i="3"/>
  <c r="AH2687" i="3"/>
  <c r="AH2688" i="3"/>
  <c r="AH2689" i="3"/>
  <c r="AH2690" i="3"/>
  <c r="AH2691" i="3"/>
  <c r="AH2692" i="3"/>
  <c r="AH2693" i="3"/>
  <c r="AH2694" i="3"/>
  <c r="AH2695" i="3"/>
  <c r="AH2696" i="3"/>
  <c r="AH2697" i="3"/>
  <c r="AH2698" i="3"/>
  <c r="AH2699" i="3"/>
  <c r="AH2700" i="3"/>
  <c r="AH2701" i="3"/>
  <c r="AH2702" i="3"/>
  <c r="AH2703" i="3"/>
  <c r="AH2704" i="3"/>
  <c r="AH2705" i="3"/>
  <c r="AH2706" i="3"/>
  <c r="AH2707" i="3"/>
  <c r="AH2708" i="3"/>
  <c r="AH2709" i="3"/>
  <c r="AH2710" i="3"/>
  <c r="AH2711" i="3"/>
  <c r="AH2712" i="3"/>
  <c r="AH2713" i="3"/>
  <c r="AH2714" i="3"/>
  <c r="AH2715" i="3"/>
  <c r="AH2716" i="3"/>
  <c r="AH2717" i="3"/>
  <c r="AH2718" i="3"/>
  <c r="AH2719" i="3"/>
  <c r="AH2720" i="3"/>
  <c r="AH2721" i="3"/>
  <c r="AH2722" i="3"/>
  <c r="AH2723" i="3"/>
  <c r="AH2724" i="3"/>
  <c r="AH2725" i="3"/>
  <c r="AH2726" i="3"/>
  <c r="AH2727" i="3"/>
  <c r="AH2728" i="3"/>
  <c r="AH2729" i="3"/>
  <c r="AH2730" i="3"/>
  <c r="AH2731" i="3"/>
  <c r="AH2732" i="3"/>
  <c r="AH2733" i="3"/>
  <c r="AH2734" i="3"/>
  <c r="AH2735" i="3"/>
  <c r="AH2736" i="3"/>
  <c r="AH2737" i="3"/>
  <c r="AH2738" i="3"/>
  <c r="AH2739" i="3"/>
  <c r="AH2740" i="3"/>
  <c r="AH2741" i="3"/>
  <c r="AH2742" i="3"/>
  <c r="AH2743" i="3"/>
  <c r="AH2744" i="3"/>
  <c r="AH2745" i="3"/>
  <c r="AH2746" i="3"/>
  <c r="AH2747" i="3"/>
  <c r="AH2748" i="3"/>
  <c r="AH2749" i="3"/>
  <c r="AH2750" i="3"/>
  <c r="AH2751" i="3"/>
  <c r="AH2752" i="3"/>
  <c r="AH2753" i="3"/>
  <c r="AH2754" i="3"/>
  <c r="AH2755" i="3"/>
  <c r="AH2756" i="3"/>
  <c r="AH2757" i="3"/>
  <c r="AH2758" i="3"/>
  <c r="AH2759" i="3"/>
  <c r="AH2760" i="3"/>
  <c r="AH2761" i="3"/>
  <c r="AH2762" i="3"/>
  <c r="AH2763" i="3"/>
  <c r="AH2764" i="3"/>
  <c r="AH2765" i="3"/>
  <c r="AH2766" i="3"/>
  <c r="AH2767" i="3"/>
  <c r="AH2768" i="3"/>
  <c r="AH2769" i="3"/>
  <c r="AH2770" i="3"/>
  <c r="AH2771" i="3"/>
  <c r="AH2772" i="3"/>
  <c r="AH2773" i="3"/>
  <c r="AH2774" i="3"/>
  <c r="AH2775" i="3"/>
  <c r="AH2776" i="3"/>
  <c r="AH2777" i="3"/>
  <c r="AH2778" i="3"/>
  <c r="AH2779" i="3"/>
  <c r="AH2780" i="3"/>
  <c r="AH2781" i="3"/>
  <c r="AH2782" i="3"/>
  <c r="AH2783" i="3"/>
  <c r="AH2784" i="3"/>
  <c r="AH2785" i="3"/>
  <c r="AH2786" i="3"/>
  <c r="AH2787" i="3"/>
  <c r="AH2788" i="3"/>
  <c r="AH2789" i="3"/>
  <c r="AH2790" i="3"/>
  <c r="AH2791" i="3"/>
  <c r="AH2792" i="3"/>
  <c r="AH2793" i="3"/>
  <c r="AH2794" i="3"/>
  <c r="AH2795" i="3"/>
  <c r="AH2796" i="3"/>
  <c r="AH2797" i="3"/>
  <c r="AH2798" i="3"/>
  <c r="AH2799" i="3"/>
  <c r="AH2800" i="3"/>
  <c r="AH2801" i="3"/>
  <c r="AH2802" i="3"/>
  <c r="AH2803" i="3"/>
  <c r="AH2804" i="3"/>
  <c r="AH2805" i="3"/>
  <c r="AH2806" i="3"/>
  <c r="AH2807" i="3"/>
  <c r="AH2808" i="3"/>
  <c r="AH2809" i="3"/>
  <c r="AH2810" i="3"/>
  <c r="AH2811" i="3"/>
  <c r="AH2812" i="3"/>
  <c r="AH2813" i="3"/>
  <c r="AH2814" i="3"/>
  <c r="AH2815" i="3"/>
  <c r="AH2816" i="3"/>
  <c r="AH2817" i="3"/>
  <c r="AH2818" i="3"/>
  <c r="AH2819" i="3"/>
  <c r="AH2820" i="3"/>
  <c r="AH2821" i="3"/>
  <c r="AH2822" i="3"/>
  <c r="AH2823" i="3"/>
  <c r="AH2824" i="3"/>
  <c r="AH2825" i="3"/>
  <c r="AH2826" i="3"/>
  <c r="AH2827" i="3"/>
  <c r="AH2828" i="3"/>
  <c r="AH2829" i="3"/>
  <c r="AH2830" i="3"/>
  <c r="AH2831" i="3"/>
  <c r="AH2832" i="3"/>
  <c r="AH2833" i="3"/>
  <c r="AH2834" i="3"/>
  <c r="AH2835" i="3"/>
  <c r="AH2836" i="3"/>
  <c r="AH2837" i="3"/>
  <c r="AH2838" i="3"/>
  <c r="AH2839" i="3"/>
  <c r="AH2840" i="3"/>
  <c r="AH2841" i="3"/>
  <c r="AH2842" i="3"/>
  <c r="AH2843" i="3"/>
  <c r="AH2844" i="3"/>
  <c r="AH2845" i="3"/>
  <c r="AH2846" i="3"/>
  <c r="AH2847" i="3"/>
  <c r="AH2848" i="3"/>
  <c r="AH2849" i="3"/>
  <c r="AH2850" i="3"/>
  <c r="AH2851" i="3"/>
  <c r="AH2852" i="3"/>
  <c r="AH2853" i="3"/>
  <c r="AH2854" i="3"/>
  <c r="AH2855" i="3"/>
  <c r="AH2856" i="3"/>
  <c r="AH2857" i="3"/>
  <c r="AH2858" i="3"/>
  <c r="AH2859" i="3"/>
  <c r="AH2860" i="3"/>
  <c r="AH2861" i="3"/>
  <c r="AH2862" i="3"/>
  <c r="AH2863" i="3"/>
  <c r="AH2864" i="3"/>
  <c r="AH2865" i="3"/>
  <c r="AH2866" i="3"/>
  <c r="AH2867" i="3"/>
  <c r="AH2868" i="3"/>
  <c r="AH2869" i="3"/>
  <c r="AH2870" i="3"/>
  <c r="AH2871" i="3"/>
  <c r="AH2872" i="3"/>
  <c r="AH2873" i="3"/>
  <c r="AH2874" i="3"/>
  <c r="AH2875" i="3"/>
  <c r="AH2876" i="3"/>
  <c r="AH2877" i="3"/>
  <c r="AH2878" i="3"/>
  <c r="AH2879" i="3"/>
  <c r="AH2880" i="3"/>
  <c r="AH2881" i="3"/>
  <c r="AH2882" i="3"/>
  <c r="AH2883" i="3"/>
  <c r="AH2884" i="3"/>
  <c r="AH2885" i="3"/>
  <c r="AH2886" i="3"/>
  <c r="AH2887" i="3"/>
  <c r="AH2888" i="3"/>
  <c r="AH2889" i="3"/>
  <c r="AH2890" i="3"/>
  <c r="AH2891" i="3"/>
  <c r="AH2892" i="3"/>
  <c r="AH2893" i="3"/>
  <c r="AH2894" i="3"/>
  <c r="AH2895" i="3"/>
  <c r="AH2896" i="3"/>
  <c r="AH2897" i="3"/>
  <c r="AH2898" i="3"/>
  <c r="AH2899" i="3"/>
  <c r="AH2900" i="3"/>
  <c r="AH2901" i="3"/>
  <c r="AH2902" i="3"/>
  <c r="AH2903" i="3"/>
  <c r="AH2904" i="3"/>
  <c r="AH2905" i="3"/>
  <c r="AH2906" i="3"/>
  <c r="AH2907" i="3"/>
  <c r="AH2908" i="3"/>
  <c r="AH2909" i="3"/>
  <c r="AH2910" i="3"/>
  <c r="AH2911" i="3"/>
  <c r="AH2912" i="3"/>
  <c r="AH2913" i="3"/>
  <c r="AH2914" i="3"/>
  <c r="AH2915" i="3"/>
  <c r="AH2916" i="3"/>
  <c r="AH2917" i="3"/>
  <c r="AH2918" i="3"/>
  <c r="AH2919" i="3"/>
  <c r="AH2920" i="3"/>
  <c r="AH2921" i="3"/>
  <c r="AH2922" i="3"/>
  <c r="AH2923" i="3"/>
  <c r="AH2924" i="3"/>
  <c r="AH2925" i="3"/>
  <c r="AH2926" i="3"/>
  <c r="AH2927" i="3"/>
  <c r="AH2928" i="3"/>
  <c r="AH2929" i="3"/>
  <c r="AH2930" i="3"/>
  <c r="AH2931" i="3"/>
  <c r="AH2932" i="3"/>
  <c r="AH2933" i="3"/>
  <c r="AH2934" i="3"/>
  <c r="AH2935" i="3"/>
  <c r="AH2936" i="3"/>
  <c r="AH2937" i="3"/>
  <c r="AH2938" i="3"/>
  <c r="AH2939" i="3"/>
  <c r="AH2940" i="3"/>
  <c r="AH2941" i="3"/>
  <c r="AH2942" i="3"/>
  <c r="AH2943" i="3"/>
  <c r="AH2944" i="3"/>
  <c r="AH2945" i="3"/>
  <c r="AH2946" i="3"/>
  <c r="AH2947" i="3"/>
  <c r="AH2948" i="3"/>
  <c r="AH2949" i="3"/>
  <c r="AH2950" i="3"/>
  <c r="AH2951" i="3"/>
  <c r="AH2952" i="3"/>
  <c r="AH2953" i="3"/>
  <c r="AH2954" i="3"/>
  <c r="AH2955" i="3"/>
  <c r="AH2956" i="3"/>
  <c r="AH2957" i="3"/>
  <c r="AH2958" i="3"/>
  <c r="AH2959" i="3"/>
  <c r="AH2960" i="3"/>
  <c r="AH2961" i="3"/>
  <c r="AH2962" i="3"/>
  <c r="AH2963" i="3"/>
  <c r="AH2964" i="3"/>
  <c r="AH2965" i="3"/>
  <c r="AH2966" i="3"/>
  <c r="AH2967" i="3"/>
  <c r="AH2968" i="3"/>
  <c r="AH2969" i="3"/>
  <c r="AH2970" i="3"/>
  <c r="AH2971" i="3"/>
  <c r="AH2972" i="3"/>
  <c r="AH2973" i="3"/>
  <c r="AH2974" i="3"/>
  <c r="AH2975" i="3"/>
  <c r="AH2976" i="3"/>
  <c r="AH2977" i="3"/>
  <c r="AH2978" i="3"/>
  <c r="AH2979" i="3"/>
  <c r="AH2980" i="3"/>
  <c r="AH2981" i="3"/>
  <c r="AH2982" i="3"/>
  <c r="AH2983" i="3"/>
  <c r="AH2984" i="3"/>
  <c r="AH2985" i="3"/>
  <c r="AH2986" i="3"/>
  <c r="AH2987" i="3"/>
  <c r="AH2988" i="3"/>
  <c r="AH2989" i="3"/>
  <c r="AH2990" i="3"/>
  <c r="AH2991" i="3"/>
  <c r="AH2992" i="3"/>
  <c r="AH2993" i="3"/>
  <c r="AH2994" i="3"/>
  <c r="AH2995" i="3"/>
  <c r="AH2996" i="3"/>
  <c r="AH2997" i="3"/>
  <c r="AH2998" i="3"/>
  <c r="AH2999" i="3"/>
  <c r="AH3000" i="3"/>
  <c r="AH3001" i="3"/>
  <c r="AH3002" i="3"/>
  <c r="AH3003" i="3"/>
  <c r="AH3004" i="3"/>
  <c r="AH3005" i="3"/>
  <c r="AH3006" i="3"/>
  <c r="AH3007" i="3"/>
  <c r="AH3008" i="3"/>
  <c r="AH3009" i="3"/>
  <c r="AH3010" i="3"/>
  <c r="AH3011" i="3"/>
  <c r="AH3012" i="3"/>
  <c r="AH3013" i="3"/>
  <c r="AH3014" i="3"/>
  <c r="AH3015" i="3"/>
  <c r="AH3016" i="3"/>
  <c r="AH3017" i="3"/>
  <c r="AH3018" i="3"/>
  <c r="AH3019" i="3"/>
  <c r="AH3020" i="3"/>
  <c r="AH3021" i="3"/>
  <c r="AH3022" i="3"/>
  <c r="AH3023" i="3"/>
  <c r="AH3024" i="3"/>
  <c r="AH3025" i="3"/>
  <c r="AH3026" i="3"/>
  <c r="AH3027" i="3"/>
  <c r="AH3028" i="3"/>
  <c r="AH3029" i="3"/>
  <c r="AH3030" i="3"/>
  <c r="AH3031" i="3"/>
  <c r="AH3032" i="3"/>
  <c r="AH3033" i="3"/>
  <c r="AH3034" i="3"/>
  <c r="AH3035" i="3"/>
  <c r="AH3036" i="3"/>
  <c r="AH3037" i="3"/>
  <c r="AH3038" i="3"/>
  <c r="AH3039" i="3"/>
  <c r="AH3040" i="3"/>
  <c r="AH3041" i="3"/>
  <c r="AH3042" i="3"/>
  <c r="AH3043" i="3"/>
  <c r="AH3044" i="3"/>
  <c r="AH3045" i="3"/>
  <c r="AH3046" i="3"/>
  <c r="AH3047" i="3"/>
  <c r="AH3048" i="3"/>
  <c r="AH3049" i="3"/>
  <c r="AH3050" i="3"/>
  <c r="AH3051" i="3"/>
  <c r="AH3052" i="3"/>
  <c r="AH3053" i="3"/>
  <c r="AH3054" i="3"/>
  <c r="AH3055" i="3"/>
  <c r="AH3056" i="3"/>
  <c r="AH3057" i="3"/>
  <c r="AH3058" i="3"/>
  <c r="AH3059" i="3"/>
  <c r="AH3060" i="3"/>
  <c r="AH3061" i="3"/>
  <c r="AH3062" i="3"/>
  <c r="AH3063" i="3"/>
  <c r="AH3064" i="3"/>
  <c r="AH3065" i="3"/>
  <c r="AH3066" i="3"/>
  <c r="AH3067" i="3"/>
  <c r="AH3068" i="3"/>
  <c r="AH3069" i="3"/>
  <c r="AH3070" i="3"/>
  <c r="AH3071" i="3"/>
  <c r="AH3072" i="3"/>
  <c r="AH3073" i="3"/>
  <c r="AH3074" i="3"/>
  <c r="AH3075" i="3"/>
  <c r="AH3076" i="3"/>
  <c r="AH3077" i="3"/>
  <c r="AH3078" i="3"/>
  <c r="AH3079" i="3"/>
  <c r="AH3080" i="3"/>
  <c r="AH3081" i="3"/>
  <c r="AH3082" i="3"/>
  <c r="AH3083" i="3"/>
  <c r="AH3084" i="3"/>
  <c r="AH3085" i="3"/>
  <c r="AH3086" i="3"/>
  <c r="AH3087" i="3"/>
  <c r="AH3088" i="3"/>
  <c r="AH3089" i="3"/>
  <c r="AH3090" i="3"/>
  <c r="AH3091" i="3"/>
  <c r="AH3092" i="3"/>
  <c r="AH3093" i="3"/>
  <c r="AH3094" i="3"/>
  <c r="AH3095" i="3"/>
  <c r="AH3096" i="3"/>
  <c r="AH3097" i="3"/>
  <c r="AH3098" i="3"/>
  <c r="AH3099" i="3"/>
  <c r="AH3100" i="3"/>
  <c r="AH3101" i="3"/>
  <c r="AH3102" i="3"/>
  <c r="AH3103" i="3"/>
  <c r="AH3104" i="3"/>
  <c r="AH3105" i="3"/>
  <c r="AH3106" i="3"/>
  <c r="AH3107" i="3"/>
  <c r="AH3108" i="3"/>
  <c r="AH3109" i="3"/>
  <c r="AH3110" i="3"/>
  <c r="AH3111" i="3"/>
  <c r="AH3112" i="3"/>
  <c r="AH3113" i="3"/>
  <c r="AH3114" i="3"/>
  <c r="AH3115" i="3"/>
  <c r="AH3116" i="3"/>
  <c r="AH3117" i="3"/>
  <c r="AH3118" i="3"/>
  <c r="AH3119" i="3"/>
  <c r="AH3120" i="3"/>
  <c r="AH3121" i="3"/>
  <c r="AH3122" i="3"/>
  <c r="AH3123" i="3"/>
  <c r="AH3124" i="3"/>
  <c r="AH3125" i="3"/>
  <c r="AH3126" i="3"/>
  <c r="AH3127" i="3"/>
  <c r="AH3128" i="3"/>
  <c r="AH3129" i="3"/>
  <c r="AH3130" i="3"/>
  <c r="AH3131" i="3"/>
  <c r="AH3132" i="3"/>
  <c r="AH3133" i="3"/>
  <c r="AH3134" i="3"/>
  <c r="AH3135" i="3"/>
  <c r="AH3136" i="3"/>
  <c r="AH3137" i="3"/>
  <c r="AH3138" i="3"/>
  <c r="AH3139" i="3"/>
  <c r="AH3140" i="3"/>
  <c r="AH3141" i="3"/>
  <c r="AH3142" i="3"/>
  <c r="AH3143" i="3"/>
  <c r="AH3144" i="3"/>
  <c r="AH3145" i="3"/>
  <c r="AH3146" i="3"/>
  <c r="AH3147" i="3"/>
  <c r="AH3148" i="3"/>
  <c r="AH3149" i="3"/>
  <c r="AH3150" i="3"/>
  <c r="AH3151" i="3"/>
  <c r="AH3152" i="3"/>
  <c r="AH3153" i="3"/>
  <c r="AH3154" i="3"/>
  <c r="AH3155" i="3"/>
  <c r="AH3156" i="3"/>
  <c r="AH3157" i="3"/>
  <c r="AH3158" i="3"/>
  <c r="AH3159" i="3"/>
  <c r="AH3160" i="3"/>
  <c r="AH3161" i="3"/>
  <c r="AH3162" i="3"/>
  <c r="AH3163" i="3"/>
  <c r="AH3164" i="3"/>
  <c r="AH3165" i="3"/>
  <c r="AH3166" i="3"/>
  <c r="AH3167" i="3"/>
  <c r="AH3168" i="3"/>
  <c r="AH3169" i="3"/>
  <c r="AH3170" i="3"/>
  <c r="AH3171" i="3"/>
  <c r="AH3172" i="3"/>
  <c r="AH3173" i="3"/>
  <c r="AH3174" i="3"/>
  <c r="AH3175" i="3"/>
  <c r="AH3176" i="3"/>
  <c r="AH3177" i="3"/>
  <c r="AH3178" i="3"/>
  <c r="AH3179" i="3"/>
  <c r="AH3180" i="3"/>
  <c r="AH3181" i="3"/>
  <c r="AH3182" i="3"/>
  <c r="AH3183" i="3"/>
  <c r="AH3184" i="3"/>
  <c r="AH3185" i="3"/>
  <c r="AH3186" i="3"/>
  <c r="AH3187" i="3"/>
  <c r="AH3188" i="3"/>
  <c r="AH3189" i="3"/>
  <c r="AH3190" i="3"/>
  <c r="AH3191" i="3"/>
  <c r="AH3192" i="3"/>
  <c r="AH3193" i="3"/>
  <c r="AH3194" i="3"/>
  <c r="AH3195" i="3"/>
  <c r="AH3196" i="3"/>
  <c r="AH3197" i="3"/>
  <c r="AH3198" i="3"/>
  <c r="AH3199" i="3"/>
  <c r="AH3200" i="3"/>
  <c r="AH3201" i="3"/>
  <c r="AH3202" i="3"/>
  <c r="AH3203" i="3"/>
  <c r="AH3204" i="3"/>
  <c r="AH3205" i="3"/>
  <c r="AH3206" i="3"/>
  <c r="AH3207" i="3"/>
  <c r="AH3208" i="3"/>
  <c r="AH3209" i="3"/>
  <c r="AH3210" i="3"/>
  <c r="AH3211" i="3"/>
  <c r="AH3212" i="3"/>
  <c r="AH3213" i="3"/>
  <c r="AH3214" i="3"/>
  <c r="AH3215" i="3"/>
  <c r="AH3216" i="3"/>
  <c r="AH3217" i="3"/>
  <c r="AH3218" i="3"/>
  <c r="AH3219" i="3"/>
  <c r="AH3220" i="3"/>
  <c r="AH3221" i="3"/>
  <c r="AH3222" i="3"/>
  <c r="AH3223" i="3"/>
  <c r="AH3224" i="3"/>
  <c r="AH3225" i="3"/>
  <c r="AH3226" i="3"/>
  <c r="AH3227" i="3"/>
  <c r="AH3228" i="3"/>
  <c r="AH3229" i="3"/>
  <c r="AH3230" i="3"/>
  <c r="AH3231" i="3"/>
  <c r="AH3232" i="3"/>
  <c r="AH3233" i="3"/>
  <c r="AH3234" i="3"/>
  <c r="AH3235" i="3"/>
  <c r="AH3236" i="3"/>
  <c r="AH3237" i="3"/>
  <c r="AH3238" i="3"/>
  <c r="AH3239" i="3"/>
  <c r="AH3240" i="3"/>
  <c r="AH3241" i="3"/>
  <c r="AH3242" i="3"/>
  <c r="AH3243" i="3"/>
  <c r="AH3244" i="3"/>
  <c r="AH3245" i="3"/>
  <c r="AH3246" i="3"/>
  <c r="AH3247" i="3"/>
  <c r="AH3248" i="3"/>
  <c r="AH3249" i="3"/>
  <c r="AH3250" i="3"/>
  <c r="AH3251" i="3"/>
  <c r="AH3252" i="3"/>
  <c r="AH3253" i="3"/>
  <c r="AH3254" i="3"/>
  <c r="AH3255" i="3"/>
  <c r="AH3256" i="3"/>
  <c r="AH3257" i="3"/>
  <c r="AH3258" i="3"/>
  <c r="AH3259" i="3"/>
  <c r="AH3260" i="3"/>
  <c r="AH3261" i="3"/>
  <c r="AH3262" i="3"/>
  <c r="AH3263" i="3"/>
  <c r="AH3264" i="3"/>
  <c r="AH3265" i="3"/>
  <c r="AH3266" i="3"/>
  <c r="AH3267" i="3"/>
  <c r="AH3268" i="3"/>
  <c r="AH3269" i="3"/>
  <c r="AH3270" i="3"/>
  <c r="AH3271" i="3"/>
  <c r="AH3272" i="3"/>
  <c r="AH3273" i="3"/>
  <c r="AH3274" i="3"/>
  <c r="AH3275" i="3"/>
  <c r="AH3276" i="3"/>
  <c r="AH3277" i="3"/>
  <c r="AH3278" i="3"/>
  <c r="AH3279" i="3"/>
  <c r="AH3280" i="3"/>
  <c r="AH3281" i="3"/>
  <c r="AH3282" i="3"/>
  <c r="AH3283" i="3"/>
  <c r="AH3284" i="3"/>
  <c r="AH3285" i="3"/>
  <c r="AH3286" i="3"/>
  <c r="AH3287" i="3"/>
  <c r="AH3288" i="3"/>
  <c r="AH3289" i="3"/>
  <c r="AH3290" i="3"/>
  <c r="AH3291" i="3"/>
  <c r="AH3292" i="3"/>
  <c r="AH3293" i="3"/>
  <c r="AH3294" i="3"/>
  <c r="AH3295" i="3"/>
  <c r="AH3296" i="3"/>
  <c r="AH3297" i="3"/>
  <c r="AH3298" i="3"/>
  <c r="AH3299" i="3"/>
  <c r="AH3300" i="3"/>
  <c r="AH3301" i="3"/>
  <c r="AH3302" i="3"/>
  <c r="AH3303" i="3"/>
  <c r="AH3304" i="3"/>
  <c r="AH3305" i="3"/>
  <c r="AH3306" i="3"/>
  <c r="AH3307" i="3"/>
  <c r="AH3308" i="3"/>
  <c r="AH3309" i="3"/>
  <c r="AH3310" i="3"/>
  <c r="AH3311" i="3"/>
  <c r="AH3312" i="3"/>
  <c r="AH3313" i="3"/>
  <c r="AH3314" i="3"/>
  <c r="AH3315" i="3"/>
  <c r="AH3316" i="3"/>
  <c r="AH3317" i="3"/>
  <c r="AH3318" i="3"/>
  <c r="AH3319" i="3"/>
  <c r="AH3320" i="3"/>
  <c r="AH3321" i="3"/>
  <c r="AH3322" i="3"/>
  <c r="AH3323" i="3"/>
  <c r="AH3324" i="3"/>
  <c r="AH3325" i="3"/>
  <c r="AH3326" i="3"/>
  <c r="AH3327" i="3"/>
  <c r="AH3328" i="3"/>
  <c r="AH3329" i="3"/>
  <c r="AH3330" i="3"/>
  <c r="AH3331" i="3"/>
  <c r="AH3332" i="3"/>
  <c r="AH3333" i="3"/>
  <c r="AH3334" i="3"/>
  <c r="AH3335" i="3"/>
  <c r="AH3336" i="3"/>
  <c r="AH3337" i="3"/>
  <c r="AH3338" i="3"/>
  <c r="AH3339" i="3"/>
  <c r="AH3340" i="3"/>
  <c r="AH3341" i="3"/>
  <c r="AH3342" i="3"/>
  <c r="AH3343" i="3"/>
  <c r="AH3344" i="3"/>
  <c r="AH3345" i="3"/>
  <c r="AH3346" i="3"/>
  <c r="AH3347" i="3"/>
  <c r="AH3348" i="3"/>
  <c r="AH3349" i="3"/>
  <c r="AH3350" i="3"/>
  <c r="AH3351" i="3"/>
  <c r="AH3352" i="3"/>
  <c r="AH3353" i="3"/>
  <c r="AH3354" i="3"/>
  <c r="AH3355" i="3"/>
  <c r="AH3356" i="3"/>
  <c r="AH3357" i="3"/>
  <c r="AH3358" i="3"/>
  <c r="AH3359" i="3"/>
  <c r="AH3360" i="3"/>
  <c r="AH3361" i="3"/>
  <c r="AH3362" i="3"/>
  <c r="AH3363" i="3"/>
  <c r="AH3364" i="3"/>
  <c r="AH3365" i="3"/>
  <c r="AH3366" i="3"/>
  <c r="AH3367" i="3"/>
  <c r="AH3368" i="3"/>
  <c r="AH3369" i="3"/>
  <c r="AH3370" i="3"/>
  <c r="AH3371" i="3"/>
  <c r="AH3372" i="3"/>
  <c r="AH3373" i="3"/>
  <c r="AH3374" i="3"/>
  <c r="AH3375" i="3"/>
  <c r="AH3376" i="3"/>
  <c r="AH3377" i="3"/>
  <c r="AH3378" i="3"/>
  <c r="AH3379" i="3"/>
  <c r="AH3380" i="3"/>
  <c r="AH3381" i="3"/>
  <c r="AH3382" i="3"/>
  <c r="AH3383" i="3"/>
  <c r="AH3384" i="3"/>
  <c r="AH3385" i="3"/>
  <c r="AH3386" i="3"/>
  <c r="AH3387" i="3"/>
  <c r="AH3388" i="3"/>
  <c r="AH3389" i="3"/>
  <c r="AH3390" i="3"/>
  <c r="AH3391" i="3"/>
  <c r="AH3392" i="3"/>
  <c r="AH3393" i="3"/>
  <c r="AH3394" i="3"/>
  <c r="AH3395" i="3"/>
  <c r="AH3396" i="3"/>
  <c r="AH3397" i="3"/>
  <c r="AH3398" i="3"/>
  <c r="AH3399" i="3"/>
  <c r="AH3400" i="3"/>
  <c r="AH3401" i="3"/>
  <c r="AH3402" i="3"/>
  <c r="AH3403" i="3"/>
  <c r="AH3404" i="3"/>
  <c r="AH3405" i="3"/>
  <c r="AH3406" i="3"/>
  <c r="AH3407" i="3"/>
  <c r="AH3408" i="3"/>
  <c r="AH3409" i="3"/>
  <c r="AH3410" i="3"/>
  <c r="AH3411" i="3"/>
  <c r="AH3412" i="3"/>
  <c r="AH3413" i="3"/>
  <c r="AH3414" i="3"/>
  <c r="AH3415" i="3"/>
  <c r="AH3416" i="3"/>
  <c r="AH3417" i="3"/>
  <c r="AH3418" i="3"/>
  <c r="AH3419" i="3"/>
  <c r="AH3420" i="3"/>
  <c r="AH3421" i="3"/>
  <c r="AH3422" i="3"/>
  <c r="AH3423" i="3"/>
  <c r="AH3424" i="3"/>
  <c r="AH3425" i="3"/>
  <c r="AH3426" i="3"/>
  <c r="AH3427" i="3"/>
  <c r="AH3428" i="3"/>
  <c r="AH3429" i="3"/>
  <c r="AH3430" i="3"/>
  <c r="AH3431" i="3"/>
  <c r="AH3432" i="3"/>
  <c r="AH3433" i="3"/>
  <c r="AH3434" i="3"/>
  <c r="AH3435" i="3"/>
  <c r="AH3436" i="3"/>
  <c r="AH3437" i="3"/>
  <c r="AH3438" i="3"/>
  <c r="AH3439" i="3"/>
  <c r="AH3440" i="3"/>
  <c r="AH3441" i="3"/>
  <c r="AH3442" i="3"/>
  <c r="AH3443" i="3"/>
  <c r="AH3444" i="3"/>
  <c r="AH3445" i="3"/>
  <c r="AH3446" i="3"/>
  <c r="AH3447" i="3"/>
  <c r="AH3448" i="3"/>
  <c r="AH3449" i="3"/>
  <c r="AH3450" i="3"/>
  <c r="AH3451" i="3"/>
  <c r="AH3452" i="3"/>
  <c r="AH3453" i="3"/>
  <c r="AH3454" i="3"/>
  <c r="AH3455" i="3"/>
  <c r="AH3456" i="3"/>
  <c r="AH3457" i="3"/>
  <c r="AH3458" i="3"/>
  <c r="AH3459" i="3"/>
  <c r="AH3460" i="3"/>
  <c r="AH3461" i="3"/>
  <c r="AH3462" i="3"/>
  <c r="AH3463" i="3"/>
  <c r="AH3464" i="3"/>
  <c r="AH3465" i="3"/>
  <c r="AH3466" i="3"/>
  <c r="AH3467" i="3"/>
  <c r="AH3468" i="3"/>
  <c r="AH3469" i="3"/>
  <c r="AH3470" i="3"/>
  <c r="AH3471" i="3"/>
  <c r="AH3472" i="3"/>
  <c r="AH3473" i="3"/>
  <c r="AH3474" i="3"/>
  <c r="AH3475" i="3"/>
  <c r="AH3476" i="3"/>
  <c r="AH3477" i="3"/>
  <c r="AH3478" i="3"/>
  <c r="AH3479" i="3"/>
  <c r="AH3480" i="3"/>
  <c r="AH3481" i="3"/>
  <c r="AH3482" i="3"/>
  <c r="AH3483" i="3"/>
  <c r="AH3484" i="3"/>
  <c r="AH3485" i="3"/>
  <c r="AH3486" i="3"/>
  <c r="AH3487" i="3"/>
  <c r="AH3488" i="3"/>
  <c r="AH3489" i="3"/>
  <c r="AH3490" i="3"/>
  <c r="AH3491" i="3"/>
  <c r="AH3492" i="3"/>
  <c r="AH3493" i="3"/>
  <c r="AH3494" i="3"/>
  <c r="AH3495" i="3"/>
  <c r="AH3496" i="3"/>
  <c r="AH3497" i="3"/>
  <c r="AH3498" i="3"/>
  <c r="AH3499" i="3"/>
  <c r="AH3500" i="3"/>
  <c r="AH3501" i="3"/>
  <c r="AH3502" i="3"/>
  <c r="AH3503" i="3"/>
  <c r="AH3504" i="3"/>
  <c r="AH3505" i="3"/>
  <c r="AH3506" i="3"/>
  <c r="AH3507" i="3"/>
  <c r="AH3508" i="3"/>
  <c r="AH3509" i="3"/>
  <c r="AH3510" i="3"/>
  <c r="AH3511" i="3"/>
  <c r="AH3512" i="3"/>
  <c r="AH3513" i="3"/>
  <c r="AH3514" i="3"/>
  <c r="AH3515" i="3"/>
  <c r="AH3516" i="3"/>
  <c r="AH3517" i="3"/>
  <c r="AH3518" i="3"/>
  <c r="AH3519" i="3"/>
  <c r="AH3520" i="3"/>
  <c r="AH3521" i="3"/>
  <c r="AH3522" i="3"/>
  <c r="AH3523" i="3"/>
  <c r="AH3524" i="3"/>
  <c r="AH3525" i="3"/>
  <c r="AH3526" i="3"/>
  <c r="AH3527" i="3"/>
  <c r="AH3528" i="3"/>
  <c r="AH3529" i="3"/>
  <c r="AH3530" i="3"/>
  <c r="AH3531" i="3"/>
  <c r="AH3532" i="3"/>
  <c r="AH3533" i="3"/>
  <c r="AH3534" i="3"/>
  <c r="AH3535" i="3"/>
  <c r="AH3536" i="3"/>
  <c r="AH3537" i="3"/>
  <c r="AH3538" i="3"/>
  <c r="AH3539" i="3"/>
  <c r="AH3540" i="3"/>
  <c r="AH3541" i="3"/>
  <c r="AH3542" i="3"/>
  <c r="AH3543" i="3"/>
  <c r="AH3544" i="3"/>
  <c r="AH3545" i="3"/>
  <c r="AH3546" i="3"/>
  <c r="AH3547" i="3"/>
  <c r="AH3548" i="3"/>
  <c r="AH3549" i="3"/>
  <c r="AH3550" i="3"/>
  <c r="AH3551" i="3"/>
  <c r="AH3552" i="3"/>
  <c r="AH3553" i="3"/>
  <c r="AH3554" i="3"/>
  <c r="AH3555" i="3"/>
  <c r="AH3556" i="3"/>
  <c r="AH3557" i="3"/>
  <c r="AH3558" i="3"/>
  <c r="AH3559" i="3"/>
  <c r="AH3560" i="3"/>
  <c r="AH3561" i="3"/>
  <c r="AH3562" i="3"/>
  <c r="AH3563" i="3"/>
  <c r="AH3564" i="3"/>
  <c r="AH3565" i="3"/>
  <c r="AH3566" i="3"/>
  <c r="AH3567" i="3"/>
  <c r="AH3568" i="3"/>
  <c r="AH3569" i="3"/>
  <c r="AH3570" i="3"/>
  <c r="AH3571" i="3"/>
  <c r="AH3572" i="3"/>
  <c r="AH3573" i="3"/>
  <c r="AH3574" i="3"/>
  <c r="AH3575" i="3"/>
  <c r="AH3576" i="3"/>
  <c r="AH3577" i="3"/>
  <c r="AH3578" i="3"/>
  <c r="AH3579" i="3"/>
  <c r="AH3580" i="3"/>
  <c r="AH3581" i="3"/>
  <c r="AH3582" i="3"/>
  <c r="AH3583" i="3"/>
  <c r="AH3584" i="3"/>
  <c r="AH3585" i="3"/>
  <c r="AH3586" i="3"/>
  <c r="AH3587" i="3"/>
  <c r="AH3588" i="3"/>
  <c r="AH3589" i="3"/>
  <c r="AH3590" i="3"/>
  <c r="AH3591" i="3"/>
  <c r="AH3592" i="3"/>
  <c r="AH3593" i="3"/>
  <c r="AH3594" i="3"/>
  <c r="AH3595" i="3"/>
  <c r="AH3596" i="3"/>
  <c r="AH3597" i="3"/>
  <c r="AH3598" i="3"/>
  <c r="AH3599" i="3"/>
  <c r="AH3600" i="3"/>
  <c r="AH3601" i="3"/>
  <c r="AH3602" i="3"/>
  <c r="AH3603" i="3"/>
  <c r="AH3604" i="3"/>
  <c r="AH3605" i="3"/>
  <c r="AH3606" i="3"/>
  <c r="AH3607" i="3"/>
  <c r="AH3608" i="3"/>
  <c r="AH3609" i="3"/>
  <c r="AH3610" i="3"/>
  <c r="AH3611" i="3"/>
  <c r="AH3612" i="3"/>
  <c r="AH3613" i="3"/>
  <c r="AH3614" i="3"/>
  <c r="AH3615" i="3"/>
  <c r="AH3616" i="3"/>
  <c r="AH3617" i="3"/>
  <c r="AH3618" i="3"/>
  <c r="AH3619" i="3"/>
  <c r="AH3620" i="3"/>
  <c r="AH3621" i="3"/>
  <c r="AH3622" i="3"/>
  <c r="AH3623" i="3"/>
  <c r="AH3624" i="3"/>
  <c r="AH3625" i="3"/>
  <c r="AH3626" i="3"/>
  <c r="AH3627" i="3"/>
  <c r="AH3628" i="3"/>
  <c r="AH3629" i="3"/>
  <c r="AH3630" i="3"/>
  <c r="AH3631" i="3"/>
  <c r="AH3632" i="3"/>
  <c r="AH3633" i="3"/>
  <c r="AH3634" i="3"/>
  <c r="AH3635" i="3"/>
  <c r="AH3636" i="3"/>
  <c r="AH3637" i="3"/>
  <c r="AH3638" i="3"/>
  <c r="AH3639" i="3"/>
  <c r="AH3640" i="3"/>
  <c r="AH3641" i="3"/>
  <c r="AH3642" i="3"/>
  <c r="AH3643" i="3"/>
  <c r="AH3644" i="3"/>
  <c r="AH3645" i="3"/>
  <c r="AH3646" i="3"/>
  <c r="AH3647" i="3"/>
  <c r="AH3648" i="3"/>
  <c r="AH3649" i="3"/>
  <c r="AH3650" i="3"/>
  <c r="AH3651" i="3"/>
  <c r="AH3652" i="3"/>
  <c r="AH3653" i="3"/>
  <c r="AH3654" i="3"/>
  <c r="AH3655" i="3"/>
  <c r="AH3656" i="3"/>
  <c r="AH3657" i="3"/>
  <c r="AH3658" i="3"/>
  <c r="AH3659" i="3"/>
  <c r="AH3660" i="3"/>
  <c r="AH3661" i="3"/>
  <c r="AH3662" i="3"/>
  <c r="AH3663" i="3"/>
  <c r="AH3664" i="3"/>
  <c r="AH3665" i="3"/>
  <c r="AH3666" i="3"/>
  <c r="AH3667" i="3"/>
  <c r="AH3668" i="3"/>
  <c r="AH3669" i="3"/>
  <c r="AH3670" i="3"/>
  <c r="AH3671" i="3"/>
  <c r="AH3672" i="3"/>
  <c r="AH3673" i="3"/>
  <c r="AH3674" i="3"/>
  <c r="AH3675" i="3"/>
  <c r="AH3676" i="3"/>
  <c r="AH3677" i="3"/>
  <c r="AH3678" i="3"/>
  <c r="AH3679" i="3"/>
  <c r="AH3680" i="3"/>
  <c r="AH3681" i="3"/>
  <c r="AH3682" i="3"/>
  <c r="AH3683" i="3"/>
  <c r="AH3684" i="3"/>
  <c r="AH3685" i="3"/>
  <c r="AH3686" i="3"/>
  <c r="AH3687" i="3"/>
  <c r="AH3688" i="3"/>
  <c r="AH3689" i="3"/>
  <c r="AH3690" i="3"/>
  <c r="AH3691" i="3"/>
  <c r="AH3692" i="3"/>
  <c r="AH3693" i="3"/>
  <c r="AH3694" i="3"/>
  <c r="AH3695" i="3"/>
  <c r="AH3696" i="3"/>
  <c r="AH3697" i="3"/>
  <c r="AH3698" i="3"/>
  <c r="AH3699" i="3"/>
  <c r="AH3700" i="3"/>
  <c r="AH3701" i="3"/>
  <c r="AH3702" i="3"/>
  <c r="AH3703" i="3"/>
  <c r="AH3704" i="3"/>
  <c r="AH3705" i="3"/>
  <c r="AH3706" i="3"/>
  <c r="AH3707" i="3"/>
  <c r="AH3708" i="3"/>
  <c r="AH3709" i="3"/>
  <c r="AH3710" i="3"/>
  <c r="AH3711" i="3"/>
  <c r="AH3712" i="3"/>
  <c r="AH3713" i="3"/>
  <c r="AH3714" i="3"/>
  <c r="AH3715" i="3"/>
  <c r="AH3716" i="3"/>
  <c r="AH3717" i="3"/>
  <c r="AH3718" i="3"/>
  <c r="AH3719" i="3"/>
  <c r="AH3720" i="3"/>
  <c r="AH3721" i="3"/>
  <c r="AH3722" i="3"/>
  <c r="AH3723" i="3"/>
  <c r="AH3724" i="3"/>
  <c r="AH3725" i="3"/>
  <c r="AH3726" i="3"/>
  <c r="AH3727" i="3"/>
  <c r="AH3728" i="3"/>
  <c r="AH3729" i="3"/>
  <c r="AH3730" i="3"/>
  <c r="AH3731" i="3"/>
  <c r="AH3732" i="3"/>
  <c r="AH3733" i="3"/>
  <c r="AH3734" i="3"/>
  <c r="AH3735" i="3"/>
  <c r="AH3736" i="3"/>
  <c r="AH3737" i="3"/>
  <c r="AH3738" i="3"/>
  <c r="AH3739" i="3"/>
  <c r="AH3740" i="3"/>
  <c r="AH3741" i="3"/>
  <c r="AH3742" i="3"/>
  <c r="AH3743" i="3"/>
  <c r="AH3744" i="3"/>
  <c r="AH3745" i="3"/>
  <c r="AH3746" i="3"/>
  <c r="AH3747" i="3"/>
  <c r="AH3748" i="3"/>
  <c r="AH3749" i="3"/>
  <c r="AH3750" i="3"/>
  <c r="AH3751" i="3"/>
  <c r="AH3752" i="3"/>
  <c r="AH3753" i="3"/>
  <c r="AH3754" i="3"/>
  <c r="AH3755" i="3"/>
  <c r="AH3756" i="3"/>
  <c r="AH3757" i="3"/>
  <c r="AH3758" i="3"/>
  <c r="AH3759" i="3"/>
  <c r="AH3760" i="3"/>
  <c r="AH3761" i="3"/>
  <c r="AH3762" i="3"/>
  <c r="AH3763" i="3"/>
  <c r="AH3764" i="3"/>
  <c r="AH3765" i="3"/>
  <c r="AH3766" i="3"/>
  <c r="AH3767" i="3"/>
  <c r="AH3768" i="3"/>
  <c r="AH3769" i="3"/>
  <c r="AH3770" i="3"/>
  <c r="AH3771" i="3"/>
  <c r="AH3772" i="3"/>
  <c r="AH3773" i="3"/>
  <c r="AH3774" i="3"/>
  <c r="AH3775" i="3"/>
  <c r="AH3776" i="3"/>
  <c r="AH3777" i="3"/>
  <c r="AH3778" i="3"/>
  <c r="AH3779" i="3"/>
  <c r="AH3780" i="3"/>
  <c r="AH3781" i="3"/>
  <c r="AH3782" i="3"/>
  <c r="AH3783" i="3"/>
  <c r="AH3784" i="3"/>
  <c r="AH3785" i="3"/>
  <c r="AH3786" i="3"/>
  <c r="AH3787" i="3"/>
  <c r="AH3788" i="3"/>
  <c r="AH3789" i="3"/>
  <c r="AH3790" i="3"/>
  <c r="AH3791" i="3"/>
  <c r="AH3792" i="3"/>
  <c r="AH3793" i="3"/>
  <c r="AH3794" i="3"/>
  <c r="AH3795" i="3"/>
  <c r="AH3796" i="3"/>
  <c r="AH3797" i="3"/>
  <c r="AH3798" i="3"/>
  <c r="AH3799" i="3"/>
  <c r="AH3800" i="3"/>
  <c r="AH3801" i="3"/>
  <c r="AH3802" i="3"/>
  <c r="AH3803" i="3"/>
  <c r="AH3804" i="3"/>
  <c r="AH3805" i="3"/>
  <c r="AH3806" i="3"/>
  <c r="AH3807" i="3"/>
  <c r="AH3808" i="3"/>
  <c r="AH3809" i="3"/>
  <c r="AH3810" i="3"/>
  <c r="AH3811" i="3"/>
  <c r="AH3812" i="3"/>
  <c r="AH3813" i="3"/>
  <c r="AH3814" i="3"/>
  <c r="AH3815" i="3"/>
  <c r="AH3816" i="3"/>
  <c r="AH3817" i="3"/>
  <c r="AH3818" i="3"/>
  <c r="AH3819" i="3"/>
  <c r="AH3820" i="3"/>
  <c r="AH3821" i="3"/>
  <c r="AH3822" i="3"/>
  <c r="AH3823" i="3"/>
  <c r="AH3824" i="3"/>
  <c r="AH3825" i="3"/>
  <c r="AH3826" i="3"/>
  <c r="AH3827" i="3"/>
  <c r="AH3828" i="3"/>
  <c r="AH3829" i="3"/>
  <c r="AH3830" i="3"/>
  <c r="AH3831" i="3"/>
  <c r="AH3832" i="3"/>
  <c r="AH3833" i="3"/>
  <c r="AH3834" i="3"/>
  <c r="AH3835" i="3"/>
  <c r="AH3836" i="3"/>
  <c r="AH3837" i="3"/>
  <c r="AH3838" i="3"/>
  <c r="AH3839" i="3"/>
  <c r="AH3840" i="3"/>
  <c r="AH3841" i="3"/>
  <c r="AH3842" i="3"/>
  <c r="AH3843" i="3"/>
  <c r="AH3844" i="3"/>
  <c r="AH3845" i="3"/>
  <c r="AH3846" i="3"/>
  <c r="AH3847" i="3"/>
  <c r="AH3848" i="3"/>
  <c r="AH3849" i="3"/>
  <c r="AH3850" i="3"/>
  <c r="AH3851" i="3"/>
  <c r="AH3852" i="3"/>
  <c r="AH3853" i="3"/>
  <c r="AH3854" i="3"/>
  <c r="AH3855" i="3"/>
  <c r="AH3856" i="3"/>
  <c r="AH3857" i="3"/>
  <c r="AH3858" i="3"/>
  <c r="AH3859" i="3"/>
  <c r="AH3860" i="3"/>
  <c r="AH3861" i="3"/>
  <c r="AH3862" i="3"/>
  <c r="AH3863" i="3"/>
  <c r="AH3864" i="3"/>
  <c r="AH3865" i="3"/>
  <c r="AH3866" i="3"/>
  <c r="AH3867" i="3"/>
  <c r="AH3868" i="3"/>
  <c r="AH3869" i="3"/>
  <c r="AH3870" i="3"/>
  <c r="AH3871" i="3"/>
  <c r="AH3872" i="3"/>
  <c r="AH3873" i="3"/>
  <c r="AH3874" i="3"/>
  <c r="AH3875" i="3"/>
  <c r="AH3876" i="3"/>
  <c r="AH3877" i="3"/>
  <c r="AH3878" i="3"/>
  <c r="AH3879" i="3"/>
  <c r="AH3880" i="3"/>
  <c r="AH3881" i="3"/>
  <c r="AH3882" i="3"/>
  <c r="AH3883" i="3"/>
  <c r="AH3884" i="3"/>
  <c r="AH3885" i="3"/>
  <c r="AH3886" i="3"/>
  <c r="AH3887" i="3"/>
  <c r="AH3888" i="3"/>
  <c r="AH3889" i="3"/>
  <c r="AH3890" i="3"/>
  <c r="AH3891" i="3"/>
  <c r="AH3892" i="3"/>
  <c r="AH3893" i="3"/>
  <c r="AH3894" i="3"/>
  <c r="AH3895" i="3"/>
  <c r="AH3896" i="3"/>
  <c r="AH3897" i="3"/>
  <c r="AH3898" i="3"/>
  <c r="AH3899" i="3"/>
  <c r="AH3900" i="3"/>
  <c r="AH3901" i="3"/>
  <c r="AH3902" i="3"/>
  <c r="AH3903" i="3"/>
  <c r="AH3904" i="3"/>
  <c r="AH3905" i="3"/>
  <c r="AH3906" i="3"/>
  <c r="AH3907" i="3"/>
  <c r="AH3908" i="3"/>
  <c r="AH3909" i="3"/>
  <c r="AH3910" i="3"/>
  <c r="AH3911" i="3"/>
  <c r="AH3912" i="3"/>
  <c r="AH3913" i="3"/>
  <c r="AH3914" i="3"/>
  <c r="AH3915" i="3"/>
  <c r="AH3916" i="3"/>
  <c r="AH3917" i="3"/>
  <c r="AH3918" i="3"/>
  <c r="AH3919" i="3"/>
  <c r="AH3920" i="3"/>
  <c r="AH3921" i="3"/>
  <c r="AH3922" i="3"/>
  <c r="AH3923" i="3"/>
  <c r="AH3924" i="3"/>
  <c r="AH3925" i="3"/>
  <c r="AH3926" i="3"/>
  <c r="AH3927" i="3"/>
  <c r="AH3928" i="3"/>
  <c r="AH3929" i="3"/>
  <c r="AH3930" i="3"/>
  <c r="AH3931" i="3"/>
  <c r="AH3932" i="3"/>
  <c r="AH3933" i="3"/>
  <c r="AH3934" i="3"/>
  <c r="AH3935" i="3"/>
  <c r="AH3936" i="3"/>
  <c r="AH3937" i="3"/>
  <c r="AH3938" i="3"/>
  <c r="AH3939" i="3"/>
  <c r="AH3940" i="3"/>
  <c r="AH3941" i="3"/>
  <c r="AH3942" i="3"/>
  <c r="AH3943" i="3"/>
  <c r="AH3944" i="3"/>
  <c r="AH3945" i="3"/>
  <c r="AH3946" i="3"/>
  <c r="AH3947" i="3"/>
  <c r="AH3948" i="3"/>
  <c r="AH3949" i="3"/>
  <c r="AH3950" i="3"/>
  <c r="AH3951" i="3"/>
  <c r="AH3952" i="3"/>
  <c r="AH3953" i="3"/>
  <c r="AH3954" i="3"/>
  <c r="AH3955" i="3"/>
  <c r="AH3956" i="3"/>
  <c r="AH3957" i="3"/>
  <c r="AH3958" i="3"/>
  <c r="AH3959" i="3"/>
  <c r="AH3960" i="3"/>
  <c r="AH3961" i="3"/>
  <c r="AH3962" i="3"/>
  <c r="AH3963" i="3"/>
  <c r="AH3964" i="3"/>
  <c r="AH3965" i="3"/>
  <c r="AH3966" i="3"/>
  <c r="AH3967" i="3"/>
  <c r="AH3968" i="3"/>
  <c r="AH3969" i="3"/>
  <c r="AH3970" i="3"/>
  <c r="AH3971" i="3"/>
  <c r="AH3972" i="3"/>
  <c r="AH3973" i="3"/>
  <c r="AH3974" i="3"/>
  <c r="AH3975" i="3"/>
  <c r="AH3976" i="3"/>
  <c r="AH3977" i="3"/>
  <c r="AH3978" i="3"/>
  <c r="AH3979" i="3"/>
  <c r="AH3980" i="3"/>
  <c r="AH3981" i="3"/>
  <c r="AH3982" i="3"/>
  <c r="AH3983" i="3"/>
  <c r="AH3984" i="3"/>
  <c r="AH3985" i="3"/>
  <c r="AH3986" i="3"/>
  <c r="AH3987" i="3"/>
  <c r="AH3988" i="3"/>
  <c r="AH3989" i="3"/>
  <c r="AH3990" i="3"/>
  <c r="AH3991" i="3"/>
  <c r="AH3992" i="3"/>
  <c r="AH3993" i="3"/>
  <c r="AH3994" i="3"/>
  <c r="AH3995" i="3"/>
  <c r="AH3996" i="3"/>
  <c r="AH3997" i="3"/>
  <c r="AH3998" i="3"/>
  <c r="AH3999" i="3"/>
  <c r="AH4000" i="3"/>
  <c r="AH4001" i="3"/>
  <c r="AH4002" i="3"/>
  <c r="AH4003" i="3"/>
  <c r="AH4004" i="3"/>
  <c r="AH4005" i="3"/>
  <c r="AH4006" i="3"/>
  <c r="AH4007" i="3"/>
  <c r="AH4008" i="3"/>
  <c r="AH4009" i="3"/>
  <c r="AH4010" i="3"/>
  <c r="AH4011" i="3"/>
  <c r="AH4012" i="3"/>
  <c r="AH4013" i="3"/>
  <c r="AH4014" i="3"/>
  <c r="AH4015" i="3"/>
  <c r="AH4016" i="3"/>
  <c r="AH4017" i="3"/>
  <c r="AH4018" i="3"/>
  <c r="AH4019" i="3"/>
  <c r="AH4020" i="3"/>
  <c r="AH4021" i="3"/>
  <c r="AH4022" i="3"/>
  <c r="AH4023" i="3"/>
  <c r="AH4024" i="3"/>
  <c r="AH4025" i="3"/>
  <c r="AH4026" i="3"/>
  <c r="AH4027" i="3"/>
  <c r="AH4028" i="3"/>
  <c r="AH4029" i="3"/>
  <c r="AH4030" i="3"/>
  <c r="AH4031" i="3"/>
  <c r="AH4032" i="3"/>
  <c r="AH4033" i="3"/>
  <c r="AH4034" i="3"/>
  <c r="AH4035" i="3"/>
  <c r="AH4036" i="3"/>
  <c r="AH4037" i="3"/>
  <c r="AH4038" i="3"/>
  <c r="AH4039" i="3"/>
  <c r="AH4040" i="3"/>
  <c r="AH4041" i="3"/>
  <c r="AH4042" i="3"/>
  <c r="AH4043" i="3"/>
  <c r="AH4044" i="3"/>
  <c r="AH4045" i="3"/>
  <c r="AH4046" i="3"/>
  <c r="AH4047" i="3"/>
  <c r="AH4048" i="3"/>
  <c r="AH4049" i="3"/>
  <c r="AH4050" i="3"/>
  <c r="AH4051" i="3"/>
  <c r="AH4052" i="3"/>
  <c r="AH4053" i="3"/>
  <c r="AH4054" i="3"/>
  <c r="AH4055" i="3"/>
  <c r="AH4056" i="3"/>
  <c r="AH4057" i="3"/>
  <c r="AH4058" i="3"/>
  <c r="AH4059" i="3"/>
  <c r="AH4060" i="3"/>
  <c r="AH4061" i="3"/>
  <c r="AH4062" i="3"/>
  <c r="AH4063" i="3"/>
  <c r="AH4064" i="3"/>
  <c r="AH4065" i="3"/>
  <c r="AH4066" i="3"/>
  <c r="AH4067" i="3"/>
  <c r="AH4068" i="3"/>
  <c r="AH4069" i="3"/>
  <c r="AH4070" i="3"/>
  <c r="AH4071" i="3"/>
  <c r="AH4072" i="3"/>
  <c r="AH4073" i="3"/>
  <c r="AH4074" i="3"/>
  <c r="AH4075" i="3"/>
  <c r="AH4076" i="3"/>
  <c r="AH4077" i="3"/>
  <c r="AH4078" i="3"/>
  <c r="AH4079" i="3"/>
  <c r="AH4080" i="3"/>
  <c r="AH4081" i="3"/>
  <c r="AH4082" i="3"/>
  <c r="AH4083" i="3"/>
  <c r="AH4084" i="3"/>
  <c r="AH4085" i="3"/>
  <c r="AH4086" i="3"/>
  <c r="AH4087" i="3"/>
  <c r="AH4088" i="3"/>
  <c r="AH4089" i="3"/>
  <c r="AH4090" i="3"/>
  <c r="AH4091" i="3"/>
  <c r="AH4092" i="3"/>
  <c r="AH4093" i="3"/>
  <c r="AH4094" i="3"/>
  <c r="AH4095" i="3"/>
  <c r="AH4096" i="3"/>
  <c r="AH4097" i="3"/>
  <c r="AH4098" i="3"/>
  <c r="AH4099" i="3"/>
  <c r="AH4100" i="3"/>
  <c r="AH4101" i="3"/>
  <c r="AH4102" i="3"/>
  <c r="AH4103" i="3"/>
  <c r="AH4104" i="3"/>
  <c r="AH4105" i="3"/>
  <c r="AH4106" i="3"/>
  <c r="AH4107" i="3"/>
  <c r="AH4108" i="3"/>
  <c r="AH4109" i="3"/>
  <c r="AH4110" i="3"/>
  <c r="AH4111" i="3"/>
  <c r="AH4112" i="3"/>
  <c r="AH4113" i="3"/>
  <c r="AH4114" i="3"/>
  <c r="AH4115" i="3"/>
  <c r="AH4116" i="3"/>
  <c r="AH4117" i="3"/>
  <c r="AH4118" i="3"/>
  <c r="AH4119" i="3"/>
  <c r="AH4120" i="3"/>
  <c r="AH4121" i="3"/>
  <c r="AH4122" i="3"/>
  <c r="AH4123" i="3"/>
  <c r="AH4124" i="3"/>
  <c r="AH4125" i="3"/>
  <c r="AH4126" i="3"/>
  <c r="AH4127" i="3"/>
  <c r="AH4128" i="3"/>
  <c r="AH4129" i="3"/>
  <c r="AH4130" i="3"/>
  <c r="AH4131" i="3"/>
  <c r="AH4132" i="3"/>
  <c r="AH4133" i="3"/>
  <c r="AH4134" i="3"/>
  <c r="AH4135" i="3"/>
  <c r="AH4136" i="3"/>
  <c r="AH4137" i="3"/>
  <c r="AH4138" i="3"/>
  <c r="AH4139" i="3"/>
  <c r="AH4140" i="3"/>
  <c r="AH4141" i="3"/>
  <c r="AH4142" i="3"/>
  <c r="AH4143" i="3"/>
  <c r="AH4144" i="3"/>
  <c r="AH4145" i="3"/>
  <c r="AH4146" i="3"/>
  <c r="AH4147" i="3"/>
  <c r="AH4148" i="3"/>
  <c r="AH4149" i="3"/>
  <c r="AH4150" i="3"/>
  <c r="AH4151" i="3"/>
  <c r="AH4152" i="3"/>
  <c r="AH4153" i="3"/>
  <c r="AH4154" i="3"/>
  <c r="AH4155" i="3"/>
  <c r="AH4156" i="3"/>
  <c r="AH4157" i="3"/>
  <c r="AH4158" i="3"/>
  <c r="AH4159" i="3"/>
  <c r="AH4160" i="3"/>
  <c r="AH4161" i="3"/>
  <c r="AH4162" i="3"/>
  <c r="AH4163" i="3"/>
  <c r="AH4164" i="3"/>
  <c r="AH4165" i="3"/>
  <c r="AH4166" i="3"/>
  <c r="AH4167" i="3"/>
  <c r="AH4168" i="3"/>
  <c r="AH4169" i="3"/>
  <c r="AH4170" i="3"/>
  <c r="AH4171" i="3"/>
  <c r="AH4172" i="3"/>
  <c r="AH4173" i="3"/>
  <c r="AH4174" i="3"/>
  <c r="AH4175" i="3"/>
  <c r="AH4176" i="3"/>
  <c r="AH4177" i="3"/>
  <c r="AH4178" i="3"/>
  <c r="AH4179" i="3"/>
  <c r="AH4180" i="3"/>
  <c r="AH4181" i="3"/>
  <c r="AH4182" i="3"/>
  <c r="AH4183" i="3"/>
  <c r="AH4184" i="3"/>
  <c r="AH4185" i="3"/>
  <c r="AH4186" i="3"/>
  <c r="AH4187" i="3"/>
  <c r="AH4188" i="3"/>
  <c r="AH4189" i="3"/>
  <c r="AH4190" i="3"/>
  <c r="AH4191" i="3"/>
  <c r="AH4192" i="3"/>
  <c r="AH4193" i="3"/>
  <c r="AH4194" i="3"/>
  <c r="AH4195" i="3"/>
  <c r="AH4196" i="3"/>
  <c r="AH4197" i="3"/>
  <c r="AH4198" i="3"/>
  <c r="AH4199" i="3"/>
  <c r="AH4200" i="3"/>
  <c r="AH4201" i="3"/>
  <c r="AH4202" i="3"/>
  <c r="AH4203" i="3"/>
  <c r="AH4204" i="3"/>
  <c r="AH4205" i="3"/>
  <c r="AH4206" i="3"/>
  <c r="AH4207" i="3"/>
  <c r="AH4208" i="3"/>
  <c r="AH4209" i="3"/>
  <c r="AH4210" i="3"/>
  <c r="AH4211" i="3"/>
  <c r="AH4212" i="3"/>
  <c r="AH4213" i="3"/>
  <c r="AH4214" i="3"/>
  <c r="AH4215" i="3"/>
  <c r="AH4216" i="3"/>
  <c r="AH4217" i="3"/>
  <c r="AH4218" i="3"/>
  <c r="AH4219" i="3"/>
  <c r="AH4220" i="3"/>
  <c r="AH4221" i="3"/>
  <c r="AH4222" i="3"/>
  <c r="AH4223" i="3"/>
  <c r="AH4224" i="3"/>
  <c r="AH4225" i="3"/>
  <c r="AH4226" i="3"/>
  <c r="AH4227" i="3"/>
  <c r="AH4228" i="3"/>
  <c r="AH4229" i="3"/>
  <c r="AH4230" i="3"/>
  <c r="AH4231" i="3"/>
  <c r="AH4232" i="3"/>
  <c r="AH4233" i="3"/>
  <c r="AH4234" i="3"/>
  <c r="AH4235" i="3"/>
  <c r="AH4236" i="3"/>
  <c r="AH4237" i="3"/>
  <c r="AH4238" i="3"/>
  <c r="AH4239" i="3"/>
  <c r="AH4240" i="3"/>
  <c r="AH4241" i="3"/>
  <c r="AH4242" i="3"/>
  <c r="AH4243" i="3"/>
  <c r="AH4244" i="3"/>
  <c r="AH4245" i="3"/>
  <c r="AH4246" i="3"/>
  <c r="AH4247" i="3"/>
  <c r="AH4248" i="3"/>
  <c r="AH4249" i="3"/>
  <c r="AH4250" i="3"/>
  <c r="AH4251" i="3"/>
  <c r="AH4252" i="3"/>
  <c r="AH4253" i="3"/>
  <c r="AH4254" i="3"/>
  <c r="AH4255" i="3"/>
  <c r="AH4256" i="3"/>
  <c r="AH4257" i="3"/>
  <c r="AH4258" i="3"/>
  <c r="AH4259" i="3"/>
  <c r="AH4260" i="3"/>
  <c r="AH4261" i="3"/>
  <c r="AH4262" i="3"/>
  <c r="AH4263" i="3"/>
  <c r="AH4264" i="3"/>
  <c r="AH4265" i="3"/>
  <c r="AH4266" i="3"/>
  <c r="AH4267" i="3"/>
  <c r="AH4268" i="3"/>
  <c r="AH4269" i="3"/>
  <c r="AH4270" i="3"/>
  <c r="AH4271" i="3"/>
  <c r="AH4272" i="3"/>
  <c r="AH4273" i="3"/>
  <c r="AH4274" i="3"/>
  <c r="AH4275" i="3"/>
  <c r="AH4276" i="3"/>
  <c r="AH4277" i="3"/>
  <c r="AH4278" i="3"/>
  <c r="AH4279" i="3"/>
  <c r="AH4280" i="3"/>
  <c r="AH4281" i="3"/>
  <c r="AH4282" i="3"/>
  <c r="AH4283" i="3"/>
  <c r="AH4284" i="3"/>
  <c r="AH4285" i="3"/>
  <c r="AH4286" i="3"/>
  <c r="AH4287" i="3"/>
  <c r="AH4288" i="3"/>
  <c r="AH4289" i="3"/>
  <c r="AH4290" i="3"/>
  <c r="AH4291" i="3"/>
  <c r="AH4292" i="3"/>
  <c r="AH4293" i="3"/>
  <c r="AH4294" i="3"/>
  <c r="AH4295" i="3"/>
  <c r="AH4296" i="3"/>
  <c r="AH4297" i="3"/>
  <c r="AH4298" i="3"/>
  <c r="AH4299" i="3"/>
  <c r="AH4300" i="3"/>
  <c r="AH4301" i="3"/>
  <c r="AH4302" i="3"/>
  <c r="AH4303" i="3"/>
  <c r="AH4304" i="3"/>
  <c r="AH4305" i="3"/>
  <c r="AH4306" i="3"/>
  <c r="AH4307" i="3"/>
  <c r="AH4308" i="3"/>
  <c r="AH4309" i="3"/>
  <c r="AH4310" i="3"/>
  <c r="AH4311" i="3"/>
  <c r="AH4312" i="3"/>
  <c r="AH4313" i="3"/>
  <c r="AH4314" i="3"/>
  <c r="AH4315" i="3"/>
  <c r="AH4316" i="3"/>
  <c r="AH4317" i="3"/>
  <c r="AH4318" i="3"/>
  <c r="AH4319" i="3"/>
  <c r="AH4320" i="3"/>
  <c r="AH4321" i="3"/>
  <c r="AH4322" i="3"/>
  <c r="AH4323" i="3"/>
  <c r="AH4324" i="3"/>
  <c r="AH4325" i="3"/>
  <c r="AH4326" i="3"/>
  <c r="AH4327" i="3"/>
  <c r="AH4328" i="3"/>
  <c r="AH4329" i="3"/>
  <c r="AH4330" i="3"/>
  <c r="AH4331" i="3"/>
  <c r="AH4332" i="3"/>
  <c r="AH4333" i="3"/>
  <c r="AH4334" i="3"/>
  <c r="AH4335" i="3"/>
  <c r="AH4336" i="3"/>
  <c r="AH4337" i="3"/>
  <c r="AH4338" i="3"/>
  <c r="AH4339" i="3"/>
  <c r="AH4340" i="3"/>
  <c r="AH4341" i="3"/>
  <c r="AH4342" i="3"/>
  <c r="AH4343" i="3"/>
  <c r="AH4344" i="3"/>
  <c r="AH4345" i="3"/>
  <c r="AH4346" i="3"/>
  <c r="AH4347" i="3"/>
  <c r="AH4348" i="3"/>
  <c r="AH4349" i="3"/>
  <c r="AH4350" i="3"/>
  <c r="AH4351" i="3"/>
  <c r="AH4352" i="3"/>
  <c r="AH4353" i="3"/>
  <c r="AH4354" i="3"/>
  <c r="AH4355" i="3"/>
  <c r="AH4356" i="3"/>
  <c r="AH4357" i="3"/>
  <c r="AH4358" i="3"/>
  <c r="AH4359" i="3"/>
  <c r="AH4360" i="3"/>
  <c r="AH4361" i="3"/>
  <c r="AH4362" i="3"/>
  <c r="AH4363" i="3"/>
  <c r="AH4364" i="3"/>
  <c r="AH4365" i="3"/>
  <c r="AH4366" i="3"/>
  <c r="AH4367" i="3"/>
  <c r="AH4368" i="3"/>
  <c r="AH4369" i="3"/>
  <c r="AH4370" i="3"/>
  <c r="AH4371" i="3"/>
  <c r="AH4372" i="3"/>
  <c r="AH4373" i="3"/>
  <c r="AH4374" i="3"/>
  <c r="AH4375" i="3"/>
  <c r="AH4376" i="3"/>
  <c r="AH4377" i="3"/>
  <c r="AH4378" i="3"/>
  <c r="AH4379" i="3"/>
  <c r="AH4380" i="3"/>
  <c r="AH4381" i="3"/>
  <c r="AH4382" i="3"/>
  <c r="AH4383" i="3"/>
  <c r="AH4384" i="3"/>
  <c r="AH4385" i="3"/>
  <c r="AH4386" i="3"/>
  <c r="AH4387" i="3"/>
  <c r="AH4388" i="3"/>
  <c r="AH4389" i="3"/>
  <c r="AH4390" i="3"/>
  <c r="AH4391" i="3"/>
  <c r="AH4392" i="3"/>
  <c r="AH4393" i="3"/>
  <c r="AH4394" i="3"/>
  <c r="AH4395" i="3"/>
  <c r="AH4396" i="3"/>
  <c r="AH4397" i="3"/>
  <c r="AH4398" i="3"/>
  <c r="AH4399" i="3"/>
  <c r="AH4400" i="3"/>
  <c r="AH4401" i="3"/>
  <c r="AH4402" i="3"/>
  <c r="AH4403" i="3"/>
  <c r="AH4404" i="3"/>
  <c r="AH4405" i="3"/>
  <c r="AH4406" i="3"/>
  <c r="AH4407" i="3"/>
  <c r="AH4408" i="3"/>
  <c r="AH4409" i="3"/>
  <c r="AH4410" i="3"/>
  <c r="AH4411" i="3"/>
  <c r="AH4412" i="3"/>
  <c r="AH4413" i="3"/>
  <c r="AH4414" i="3"/>
  <c r="AH4415" i="3"/>
  <c r="AH4416" i="3"/>
  <c r="AH4417" i="3"/>
  <c r="AH4418" i="3"/>
  <c r="AH4419" i="3"/>
  <c r="AH4420" i="3"/>
  <c r="AH4421" i="3"/>
  <c r="AH4422" i="3"/>
  <c r="AH4423" i="3"/>
  <c r="AH4424" i="3"/>
  <c r="AH4425" i="3"/>
  <c r="AH4426" i="3"/>
  <c r="AH4427" i="3"/>
  <c r="AH4428" i="3"/>
  <c r="AH4429" i="3"/>
  <c r="AH4430" i="3"/>
  <c r="AH4431" i="3"/>
  <c r="AH4432" i="3"/>
  <c r="AH4433" i="3"/>
  <c r="AH4434" i="3"/>
  <c r="AH4435" i="3"/>
  <c r="AH4436" i="3"/>
  <c r="AH4437" i="3"/>
  <c r="AH4438" i="3"/>
  <c r="AH4439" i="3"/>
  <c r="AH4440" i="3"/>
  <c r="AH4441" i="3"/>
  <c r="AH4442" i="3"/>
  <c r="AH4443" i="3"/>
  <c r="AH4444" i="3"/>
  <c r="AH4445" i="3"/>
  <c r="AH4446" i="3"/>
  <c r="AH4447" i="3"/>
  <c r="AH4448" i="3"/>
  <c r="AH4449" i="3"/>
  <c r="AH4450" i="3"/>
  <c r="AH4451" i="3"/>
  <c r="AH4452" i="3"/>
  <c r="AH4453" i="3"/>
  <c r="AH4454" i="3"/>
  <c r="AH4455" i="3"/>
  <c r="AH4456" i="3"/>
  <c r="AH4457" i="3"/>
  <c r="AH4458" i="3"/>
  <c r="AH4459" i="3"/>
  <c r="AH4460" i="3"/>
  <c r="AH4461" i="3"/>
  <c r="AH4462" i="3"/>
  <c r="AH4463" i="3"/>
  <c r="AH4464" i="3"/>
  <c r="AH4465" i="3"/>
  <c r="AH4466" i="3"/>
  <c r="AH4467" i="3"/>
  <c r="AH4468" i="3"/>
  <c r="AH4469" i="3"/>
  <c r="AH4470" i="3"/>
  <c r="AH4471" i="3"/>
  <c r="AH4472" i="3"/>
  <c r="AH4473" i="3"/>
  <c r="AH4474" i="3"/>
  <c r="AH4475" i="3"/>
  <c r="AH4476" i="3"/>
  <c r="AH4477" i="3"/>
  <c r="AH4478" i="3"/>
  <c r="AH4479" i="3"/>
  <c r="AH4480" i="3"/>
  <c r="AH4481" i="3"/>
  <c r="AH4482" i="3"/>
  <c r="AH4483" i="3"/>
  <c r="AH4484" i="3"/>
  <c r="AH4485" i="3"/>
  <c r="AH4486" i="3"/>
  <c r="AH4487" i="3"/>
  <c r="AH4488" i="3"/>
  <c r="AH4489" i="3"/>
  <c r="AH4490" i="3"/>
  <c r="AH4491" i="3"/>
  <c r="AH4492" i="3"/>
  <c r="AH4493" i="3"/>
  <c r="AH4494" i="3"/>
  <c r="AH4495" i="3"/>
  <c r="AH4496" i="3"/>
  <c r="AH4497" i="3"/>
  <c r="AH4498" i="3"/>
  <c r="AH4499" i="3"/>
  <c r="AH4500" i="3"/>
  <c r="AH4501" i="3"/>
  <c r="AH4502" i="3"/>
  <c r="AH4503" i="3"/>
  <c r="AH4504" i="3"/>
  <c r="AH4505" i="3"/>
  <c r="AH4506" i="3"/>
  <c r="AH4507" i="3"/>
  <c r="AH4508" i="3"/>
  <c r="AH4509" i="3"/>
  <c r="AH4510" i="3"/>
  <c r="AH4511" i="3"/>
  <c r="AH4512" i="3"/>
  <c r="AH4513" i="3"/>
  <c r="AH4514" i="3"/>
  <c r="AH4515" i="3"/>
  <c r="AH4516" i="3"/>
  <c r="AH4517" i="3"/>
  <c r="AH4518" i="3"/>
  <c r="AH4519" i="3"/>
  <c r="AH4520" i="3"/>
  <c r="AH4521" i="3"/>
  <c r="AH4522" i="3"/>
  <c r="AH4523" i="3"/>
  <c r="AH4524" i="3"/>
  <c r="AH4525" i="3"/>
  <c r="AH4526" i="3"/>
  <c r="AH4527" i="3"/>
  <c r="AH4528" i="3"/>
  <c r="AH4529" i="3"/>
  <c r="AH4530" i="3"/>
  <c r="AH4531" i="3"/>
  <c r="AH4532" i="3"/>
  <c r="AH4533" i="3"/>
  <c r="AH4534" i="3"/>
  <c r="AH4535" i="3"/>
  <c r="AH4536" i="3"/>
  <c r="AH4537" i="3"/>
  <c r="AH4538" i="3"/>
  <c r="AH4539" i="3"/>
  <c r="AH4540" i="3"/>
  <c r="AH4541" i="3"/>
  <c r="AH4542" i="3"/>
  <c r="AH4543" i="3"/>
  <c r="AH4544" i="3"/>
  <c r="AH4545" i="3"/>
  <c r="AH4546" i="3"/>
  <c r="AH4547" i="3"/>
  <c r="AH4548" i="3"/>
  <c r="AH4549" i="3"/>
  <c r="AH4550" i="3"/>
  <c r="AH4551" i="3"/>
  <c r="AH4552" i="3"/>
  <c r="AH4553" i="3"/>
  <c r="AH4554" i="3"/>
  <c r="AH4555" i="3"/>
  <c r="AH4556" i="3"/>
  <c r="AH4557" i="3"/>
  <c r="AH4558" i="3"/>
  <c r="AH4559" i="3"/>
  <c r="AH4560" i="3"/>
  <c r="AH4561" i="3"/>
  <c r="AH4562" i="3"/>
  <c r="AH4563" i="3"/>
  <c r="AH4564" i="3"/>
  <c r="AH4565" i="3"/>
  <c r="AH4566" i="3"/>
  <c r="AH4567" i="3"/>
  <c r="AH4568" i="3"/>
  <c r="AH4569" i="3"/>
  <c r="AH4570" i="3"/>
  <c r="AH4571" i="3"/>
  <c r="AH4572" i="3"/>
  <c r="AH4573" i="3"/>
  <c r="AH4574" i="3"/>
  <c r="AH4575" i="3"/>
  <c r="AH4576" i="3"/>
  <c r="AH4577" i="3"/>
  <c r="AH4578" i="3"/>
  <c r="AH4579" i="3"/>
  <c r="AH4580" i="3"/>
  <c r="AH4581" i="3"/>
  <c r="AH4582" i="3"/>
  <c r="AH4583" i="3"/>
  <c r="AH4584" i="3"/>
  <c r="AH4585" i="3"/>
  <c r="AH4586" i="3"/>
  <c r="AH4587" i="3"/>
  <c r="AH4588" i="3"/>
  <c r="AH4589" i="3"/>
  <c r="AH4590" i="3"/>
  <c r="AH4591" i="3"/>
  <c r="AH4592" i="3"/>
  <c r="AH4593" i="3"/>
  <c r="AH4594" i="3"/>
  <c r="AH4595" i="3"/>
  <c r="AH4596" i="3"/>
  <c r="AH4597" i="3"/>
  <c r="AH4598" i="3"/>
  <c r="AH4599" i="3"/>
  <c r="AH4600" i="3"/>
  <c r="AH4601" i="3"/>
  <c r="AH4602" i="3"/>
  <c r="AH4603" i="3"/>
  <c r="AH4604" i="3"/>
  <c r="AH4605" i="3"/>
  <c r="AH4606" i="3"/>
  <c r="AH4607" i="3"/>
  <c r="AH4608" i="3"/>
  <c r="AH4609" i="3"/>
  <c r="AH4610" i="3"/>
  <c r="AH4611" i="3"/>
  <c r="AH4612" i="3"/>
  <c r="AH4613" i="3"/>
  <c r="AH4614" i="3"/>
  <c r="AH4615" i="3"/>
  <c r="AH4616" i="3"/>
  <c r="AH4617" i="3"/>
  <c r="AH4618" i="3"/>
  <c r="AH4619" i="3"/>
  <c r="AH4620" i="3"/>
  <c r="AH4621" i="3"/>
  <c r="AH4622" i="3"/>
  <c r="AH4623" i="3"/>
  <c r="AH4624" i="3"/>
  <c r="AH4625" i="3"/>
  <c r="AH4626" i="3"/>
  <c r="AH4627" i="3"/>
  <c r="AH4628" i="3"/>
  <c r="AH4629" i="3"/>
  <c r="AH4630" i="3"/>
  <c r="AH4631" i="3"/>
  <c r="AH4632" i="3"/>
  <c r="AH4633" i="3"/>
  <c r="AH4634" i="3"/>
  <c r="AH4635" i="3"/>
  <c r="AH4636" i="3"/>
  <c r="AH4637" i="3"/>
  <c r="AH4638" i="3"/>
  <c r="AH4639" i="3"/>
  <c r="AH4640" i="3"/>
  <c r="AH4641" i="3"/>
  <c r="AH4642" i="3"/>
  <c r="AH4643" i="3"/>
  <c r="AH4644" i="3"/>
  <c r="AH4645" i="3"/>
  <c r="AH4646" i="3"/>
  <c r="AH4647" i="3"/>
  <c r="AH4648" i="3"/>
  <c r="AH4649" i="3"/>
  <c r="AH4650" i="3"/>
  <c r="AH4651" i="3"/>
  <c r="AH4652" i="3"/>
  <c r="AH4653" i="3"/>
  <c r="AH4654" i="3"/>
  <c r="AH4655" i="3"/>
  <c r="AH4656" i="3"/>
  <c r="AH4657" i="3"/>
  <c r="AH4658" i="3"/>
  <c r="AH4659" i="3"/>
  <c r="AH4660" i="3"/>
  <c r="AH4661" i="3"/>
  <c r="AH4662" i="3"/>
  <c r="AH4663" i="3"/>
  <c r="AH4664" i="3"/>
  <c r="AH4665" i="3"/>
  <c r="AH4666" i="3"/>
  <c r="AH4667" i="3"/>
  <c r="AH4668" i="3"/>
  <c r="AH4669" i="3"/>
  <c r="AH4670" i="3"/>
  <c r="AH4671" i="3"/>
  <c r="AH4672" i="3"/>
  <c r="AH4673" i="3"/>
  <c r="AH4674" i="3"/>
  <c r="AH4675" i="3"/>
  <c r="AH4676" i="3"/>
  <c r="AH4677" i="3"/>
  <c r="AH4678" i="3"/>
  <c r="AH4679" i="3"/>
  <c r="AH4680" i="3"/>
  <c r="AH4681" i="3"/>
  <c r="AH4682" i="3"/>
  <c r="AH4683" i="3"/>
  <c r="AH4684" i="3"/>
  <c r="AH4685" i="3"/>
  <c r="AH4686" i="3"/>
  <c r="AH4687" i="3"/>
  <c r="AH4688" i="3"/>
  <c r="AH4689" i="3"/>
  <c r="AH4690" i="3"/>
  <c r="AH4691" i="3"/>
  <c r="AH4692" i="3"/>
  <c r="AH4693" i="3"/>
  <c r="AH4694" i="3"/>
  <c r="AH4695" i="3"/>
  <c r="AH4696" i="3"/>
  <c r="AH4697" i="3"/>
  <c r="AH4698" i="3"/>
  <c r="AH4699" i="3"/>
  <c r="AH4700" i="3"/>
  <c r="AH4701" i="3"/>
  <c r="AH4702" i="3"/>
  <c r="AH4703" i="3"/>
  <c r="AH4704" i="3"/>
  <c r="AH4705" i="3"/>
  <c r="AH4706" i="3"/>
  <c r="AH4707" i="3"/>
  <c r="AH4708" i="3"/>
  <c r="AH4709" i="3"/>
  <c r="AH4710" i="3"/>
  <c r="AH4711" i="3"/>
  <c r="AH4712" i="3"/>
  <c r="AH4713" i="3"/>
  <c r="AH4714" i="3"/>
  <c r="AH4715" i="3"/>
  <c r="AH4716" i="3"/>
  <c r="AH4717" i="3"/>
  <c r="AH4718" i="3"/>
  <c r="AH4719" i="3"/>
  <c r="AH4720" i="3"/>
  <c r="AH4721" i="3"/>
  <c r="AH4722" i="3"/>
  <c r="AH4723" i="3"/>
  <c r="AH4724" i="3"/>
  <c r="AH4725" i="3"/>
  <c r="AH4726" i="3"/>
  <c r="AH4727" i="3"/>
  <c r="AH4728" i="3"/>
  <c r="AH4729" i="3"/>
  <c r="AH4730" i="3"/>
  <c r="AH4731" i="3"/>
  <c r="AH4732" i="3"/>
  <c r="AH4733" i="3"/>
  <c r="AH4734" i="3"/>
  <c r="AH4735" i="3"/>
  <c r="AH4736" i="3"/>
  <c r="AH4737" i="3"/>
  <c r="AH4738" i="3"/>
  <c r="AH4739" i="3"/>
  <c r="AH4740" i="3"/>
  <c r="AH4741" i="3"/>
  <c r="AH4742" i="3"/>
  <c r="AH4743" i="3"/>
  <c r="AH4744" i="3"/>
  <c r="AH4745" i="3"/>
  <c r="AH4746" i="3"/>
  <c r="AH4747" i="3"/>
  <c r="AH4748" i="3"/>
  <c r="AH4749" i="3"/>
  <c r="AH4750" i="3"/>
  <c r="AH4751" i="3"/>
  <c r="AH4752" i="3"/>
  <c r="AH4753" i="3"/>
  <c r="AH4754" i="3"/>
  <c r="AH4755" i="3"/>
  <c r="AH4756" i="3"/>
  <c r="AH4757" i="3"/>
  <c r="AH4758" i="3"/>
  <c r="AH4759" i="3"/>
  <c r="AH4760" i="3"/>
  <c r="AH4761" i="3"/>
  <c r="AH4762" i="3"/>
  <c r="AH4763" i="3"/>
  <c r="AH4764" i="3"/>
  <c r="AH4765" i="3"/>
  <c r="AH4766" i="3"/>
  <c r="AH4767" i="3"/>
  <c r="AH4768" i="3"/>
  <c r="AH4769" i="3"/>
  <c r="AH4770" i="3"/>
  <c r="AH4771" i="3"/>
  <c r="AH4772" i="3"/>
  <c r="AH4773" i="3"/>
  <c r="AH4774" i="3"/>
  <c r="AH4775" i="3"/>
  <c r="AH4776" i="3"/>
  <c r="AH4777" i="3"/>
  <c r="AH4778" i="3"/>
  <c r="AH4779" i="3"/>
  <c r="AH4780" i="3"/>
  <c r="AH4781" i="3"/>
  <c r="AH4782" i="3"/>
  <c r="AH4783" i="3"/>
  <c r="AH4784" i="3"/>
  <c r="AH4785" i="3"/>
  <c r="AH4786" i="3"/>
  <c r="AH4787" i="3"/>
  <c r="AH4788" i="3"/>
  <c r="AH4789" i="3"/>
  <c r="AH4790" i="3"/>
  <c r="AH4791" i="3"/>
  <c r="AH4792" i="3"/>
  <c r="AH4793" i="3"/>
  <c r="AH4794" i="3"/>
  <c r="AH4795" i="3"/>
  <c r="AH4796" i="3"/>
  <c r="AH4797" i="3"/>
  <c r="AH4798" i="3"/>
  <c r="AH4799" i="3"/>
  <c r="AH4800" i="3"/>
  <c r="AH4801" i="3"/>
  <c r="AH4802" i="3"/>
  <c r="AH4803" i="3"/>
  <c r="AH4804" i="3"/>
  <c r="AH4805" i="3"/>
  <c r="AH4806" i="3"/>
  <c r="AH4807" i="3"/>
  <c r="AH4808" i="3"/>
  <c r="AH4809" i="3"/>
  <c r="AH4810" i="3"/>
  <c r="AH4811" i="3"/>
  <c r="AH4812" i="3"/>
  <c r="AH4813" i="3"/>
  <c r="AH4814" i="3"/>
  <c r="AH4815" i="3"/>
  <c r="AH4816" i="3"/>
  <c r="AH4817" i="3"/>
  <c r="AH4818" i="3"/>
  <c r="AH4819" i="3"/>
  <c r="AH4820" i="3"/>
  <c r="AH4821" i="3"/>
  <c r="AH4822" i="3"/>
  <c r="AH4823" i="3"/>
  <c r="AH4824" i="3"/>
  <c r="AH4825" i="3"/>
  <c r="AH4826" i="3"/>
  <c r="AH4827" i="3"/>
  <c r="AH4828" i="3"/>
  <c r="AH4829" i="3"/>
  <c r="AH4830" i="3"/>
  <c r="AH4831" i="3"/>
  <c r="AH4832" i="3"/>
  <c r="AH4833" i="3"/>
  <c r="AH4834" i="3"/>
  <c r="AH4835" i="3"/>
  <c r="AH4836" i="3"/>
  <c r="AH4837" i="3"/>
  <c r="AH4838" i="3"/>
  <c r="AH4839" i="3"/>
  <c r="AH4840" i="3"/>
  <c r="AH4841" i="3"/>
  <c r="AH4842" i="3"/>
  <c r="AH4843" i="3"/>
  <c r="AH4844" i="3"/>
  <c r="AH4845" i="3"/>
  <c r="AH4846" i="3"/>
  <c r="AH4847" i="3"/>
  <c r="AH4848" i="3"/>
  <c r="AH4849" i="3"/>
  <c r="AH4850" i="3"/>
  <c r="AH4851" i="3"/>
  <c r="AH4852" i="3"/>
  <c r="AH4853" i="3"/>
  <c r="AH4854" i="3"/>
  <c r="AH4855" i="3"/>
  <c r="AH4856" i="3"/>
  <c r="AH4857" i="3"/>
  <c r="AH4858" i="3"/>
  <c r="AH4859" i="3"/>
  <c r="AH4860" i="3"/>
  <c r="AH4861" i="3"/>
  <c r="AH4862" i="3"/>
  <c r="AH4863" i="3"/>
  <c r="AH4864" i="3"/>
  <c r="AH4865" i="3"/>
  <c r="AH4866" i="3"/>
  <c r="AH4867" i="3"/>
  <c r="AH4868" i="3"/>
  <c r="AH4869" i="3"/>
  <c r="AH4870" i="3"/>
  <c r="AH4871" i="3"/>
  <c r="AH4872" i="3"/>
  <c r="AH4873" i="3"/>
  <c r="AH4874" i="3"/>
  <c r="AH4875" i="3"/>
  <c r="AH4876" i="3"/>
  <c r="AH4877" i="3"/>
  <c r="AH4878" i="3"/>
  <c r="AH4879" i="3"/>
  <c r="AH4880" i="3"/>
  <c r="AH4881" i="3"/>
  <c r="AH4882" i="3"/>
  <c r="AH4883" i="3"/>
  <c r="AH4884" i="3"/>
  <c r="AH4885" i="3"/>
  <c r="AH4886" i="3"/>
  <c r="AH4887" i="3"/>
  <c r="AH4888" i="3"/>
  <c r="AH4889" i="3"/>
  <c r="AH4890" i="3"/>
  <c r="AH4891" i="3"/>
  <c r="AH4892" i="3"/>
  <c r="AH4893" i="3"/>
  <c r="AH4894" i="3"/>
  <c r="AH4895" i="3"/>
  <c r="AH4896" i="3"/>
  <c r="AH4897" i="3"/>
  <c r="AH4898" i="3"/>
  <c r="AH4899" i="3"/>
  <c r="AH4900" i="3"/>
  <c r="AH4901" i="3"/>
  <c r="AH4902" i="3"/>
  <c r="AH4903" i="3"/>
  <c r="AH4904" i="3"/>
  <c r="AH4905" i="3"/>
  <c r="AH4906" i="3"/>
  <c r="AH4907" i="3"/>
  <c r="AH4908" i="3"/>
  <c r="AH4909" i="3"/>
  <c r="AH4910" i="3"/>
  <c r="AH4911" i="3"/>
  <c r="AH4912" i="3"/>
  <c r="AH4913" i="3"/>
  <c r="AH4914" i="3"/>
  <c r="AH4915" i="3"/>
  <c r="AH4916" i="3"/>
  <c r="AH4917" i="3"/>
  <c r="AH4918" i="3"/>
  <c r="AH4919" i="3"/>
  <c r="AH4920" i="3"/>
  <c r="AH4921" i="3"/>
  <c r="AH4922" i="3"/>
  <c r="AH4923" i="3"/>
  <c r="AH4924" i="3"/>
  <c r="AH4925" i="3"/>
  <c r="AH4926" i="3"/>
  <c r="AH4927" i="3"/>
  <c r="AH4928" i="3"/>
  <c r="AH4929" i="3"/>
  <c r="AH4930" i="3"/>
  <c r="AH4931" i="3"/>
  <c r="AH4932" i="3"/>
  <c r="AH4933" i="3"/>
  <c r="AH4934" i="3"/>
  <c r="AH4935" i="3"/>
  <c r="AH4936" i="3"/>
  <c r="AH4937" i="3"/>
  <c r="AH4938" i="3"/>
  <c r="AH4939" i="3"/>
  <c r="AH4940" i="3"/>
  <c r="AH4941" i="3"/>
  <c r="AH4942" i="3"/>
  <c r="AH4943" i="3"/>
  <c r="AH4944" i="3"/>
  <c r="AH4945" i="3"/>
  <c r="AH4946" i="3"/>
  <c r="AH4947" i="3"/>
  <c r="AH4948" i="3"/>
  <c r="AH4949" i="3"/>
  <c r="AH4950" i="3"/>
  <c r="AH4951" i="3"/>
  <c r="AH4952" i="3"/>
  <c r="AH4953" i="3"/>
  <c r="AH4954" i="3"/>
  <c r="AH4955" i="3"/>
  <c r="AH4956" i="3"/>
  <c r="AH4957" i="3"/>
  <c r="AH4958" i="3"/>
  <c r="AH4959" i="3"/>
  <c r="AH4960" i="3"/>
  <c r="AH4961" i="3"/>
  <c r="AH4962" i="3"/>
  <c r="AH4963" i="3"/>
  <c r="AH4964" i="3"/>
  <c r="AH4965" i="3"/>
  <c r="AH4966" i="3"/>
  <c r="AH4967" i="3"/>
  <c r="AH4968" i="3"/>
  <c r="AH4969" i="3"/>
  <c r="AH4970" i="3"/>
  <c r="AH4971" i="3"/>
  <c r="AH4972" i="3"/>
  <c r="AH4973" i="3"/>
  <c r="AH4974" i="3"/>
  <c r="AH4975" i="3"/>
  <c r="AH4976" i="3"/>
  <c r="AH4977" i="3"/>
  <c r="AH4978" i="3"/>
  <c r="AH4979" i="3"/>
  <c r="AH4980" i="3"/>
  <c r="AH4981" i="3"/>
  <c r="AH4982" i="3"/>
  <c r="AH4983" i="3"/>
  <c r="AH4984" i="3"/>
  <c r="AH4985" i="3"/>
  <c r="AH4986" i="3"/>
  <c r="AH4987" i="3"/>
  <c r="AH4988" i="3"/>
  <c r="AH4989" i="3"/>
  <c r="AH4990" i="3"/>
  <c r="AH4991" i="3"/>
  <c r="AH4992" i="3"/>
  <c r="AH4993" i="3"/>
  <c r="AH4994" i="3"/>
  <c r="AH4995" i="3"/>
  <c r="AH4996" i="3"/>
  <c r="AH4997" i="3"/>
  <c r="AH4998" i="3"/>
  <c r="AH4999" i="3"/>
  <c r="AH5000" i="3"/>
  <c r="AH5001" i="3"/>
  <c r="AH5002" i="3"/>
  <c r="AH5003" i="3"/>
  <c r="AH5004" i="3"/>
  <c r="AH5005" i="3"/>
  <c r="AH5006" i="3"/>
  <c r="AH5007" i="3"/>
  <c r="AH5008" i="3"/>
  <c r="AH5009" i="3"/>
  <c r="AH5010" i="3"/>
  <c r="AH5011" i="3"/>
  <c r="AH5012" i="3"/>
  <c r="AH5013" i="3"/>
  <c r="AH5014" i="3"/>
  <c r="AH5015" i="3"/>
  <c r="AH5016" i="3"/>
  <c r="AH5017" i="3"/>
  <c r="AH5018" i="3"/>
  <c r="AH5019" i="3"/>
  <c r="AH5020" i="3"/>
  <c r="AH5021" i="3"/>
  <c r="AH5022" i="3"/>
  <c r="AH5023" i="3"/>
  <c r="AH5024" i="3"/>
  <c r="AH5025" i="3"/>
  <c r="AH5026" i="3"/>
  <c r="AH5027" i="3"/>
  <c r="AH5028" i="3"/>
  <c r="AH5029" i="3"/>
  <c r="AH5030" i="3"/>
  <c r="AH5031" i="3"/>
  <c r="AH5032" i="3"/>
  <c r="AH5033" i="3"/>
  <c r="AH5034" i="3"/>
  <c r="AH5035" i="3"/>
  <c r="AH5036" i="3"/>
  <c r="AH5037" i="3"/>
  <c r="AH5038" i="3"/>
  <c r="AH5039" i="3"/>
  <c r="AH5040" i="3"/>
  <c r="AH5041" i="3"/>
  <c r="AH5042" i="3"/>
  <c r="AH5043" i="3"/>
  <c r="AH5044" i="3"/>
  <c r="AH5045" i="3"/>
  <c r="AH5046" i="3"/>
  <c r="AH5047" i="3"/>
  <c r="AH5048" i="3"/>
  <c r="AH5049" i="3"/>
  <c r="AH5050" i="3"/>
  <c r="AH5051" i="3"/>
  <c r="AH5052" i="3"/>
  <c r="AH5053" i="3"/>
  <c r="AH5054" i="3"/>
  <c r="AH5055" i="3"/>
  <c r="AH5056" i="3"/>
  <c r="AH5057" i="3"/>
  <c r="AH5058" i="3"/>
  <c r="AH5059" i="3"/>
  <c r="AH5060" i="3"/>
  <c r="AH5061" i="3"/>
  <c r="AH5062" i="3"/>
  <c r="AH5063" i="3"/>
  <c r="AH5064" i="3"/>
  <c r="AH5065" i="3"/>
  <c r="AH5066" i="3"/>
  <c r="AH5067" i="3"/>
  <c r="AH5068" i="3"/>
  <c r="AH5069" i="3"/>
  <c r="AH5070" i="3"/>
  <c r="AH5071" i="3"/>
  <c r="AH5072" i="3"/>
  <c r="AH5073" i="3"/>
  <c r="AH5074" i="3"/>
  <c r="AH5075" i="3"/>
  <c r="AH5076" i="3"/>
  <c r="AH5077" i="3"/>
  <c r="AH5078" i="3"/>
  <c r="AH5079" i="3"/>
  <c r="AH5080" i="3"/>
  <c r="AH5081" i="3"/>
  <c r="AH5082" i="3"/>
  <c r="AH5083" i="3"/>
  <c r="AH5084" i="3"/>
  <c r="AH5085" i="3"/>
  <c r="AH5086" i="3"/>
  <c r="AH5087" i="3"/>
  <c r="AH5088" i="3"/>
  <c r="AH5089" i="3"/>
  <c r="AH5090" i="3"/>
  <c r="AH5091" i="3"/>
  <c r="AH5092" i="3"/>
  <c r="AH5093" i="3"/>
  <c r="AH5094" i="3"/>
  <c r="AH5095" i="3"/>
  <c r="AH5096" i="3"/>
  <c r="AH5097" i="3"/>
  <c r="AH5098" i="3"/>
  <c r="AH5099" i="3"/>
  <c r="AH5100" i="3"/>
  <c r="AH5101" i="3"/>
  <c r="AH5102" i="3"/>
  <c r="AH5103" i="3"/>
  <c r="AH5104" i="3"/>
  <c r="AH5105" i="3"/>
  <c r="AH5106" i="3"/>
  <c r="AH5107" i="3"/>
  <c r="AH5108" i="3"/>
  <c r="AH5109" i="3"/>
  <c r="AH5110" i="3"/>
  <c r="AH5111" i="3"/>
  <c r="AH5112" i="3"/>
  <c r="AH5113" i="3"/>
  <c r="AH5114" i="3"/>
  <c r="AH5115" i="3"/>
  <c r="AH5116" i="3"/>
  <c r="AH5117" i="3"/>
  <c r="AH5118" i="3"/>
  <c r="AH5119" i="3"/>
  <c r="AH5120" i="3"/>
  <c r="AH5121" i="3"/>
  <c r="AH5122" i="3"/>
  <c r="AH5123" i="3"/>
  <c r="AH5124" i="3"/>
  <c r="AH5125" i="3"/>
  <c r="AH5126" i="3"/>
  <c r="AH5127" i="3"/>
  <c r="AH5128" i="3"/>
  <c r="AH5129" i="3"/>
  <c r="AH5130" i="3"/>
  <c r="AH5131" i="3"/>
  <c r="AH5132" i="3"/>
  <c r="AH5133" i="3"/>
  <c r="AH5134" i="3"/>
  <c r="AH5135" i="3"/>
  <c r="AH5136" i="3"/>
  <c r="AH5137" i="3"/>
  <c r="AH5138" i="3"/>
  <c r="AH5139" i="3"/>
  <c r="AH5140" i="3"/>
  <c r="AH5141" i="3"/>
  <c r="AH5142" i="3"/>
  <c r="AH5143" i="3"/>
  <c r="AH5144" i="3"/>
  <c r="AH5145" i="3"/>
  <c r="AH5146" i="3"/>
  <c r="AH5147" i="3"/>
  <c r="AH5148" i="3"/>
  <c r="AH5149" i="3"/>
  <c r="AH5150" i="3"/>
  <c r="AH5151" i="3"/>
  <c r="AH5152" i="3"/>
  <c r="AH5153" i="3"/>
  <c r="AH5154" i="3"/>
  <c r="AH5155" i="3"/>
  <c r="AH5156" i="3"/>
  <c r="AH5157" i="3"/>
  <c r="AH5158" i="3"/>
  <c r="AH5159" i="3"/>
  <c r="AH5160" i="3"/>
  <c r="AH5161" i="3"/>
  <c r="AH5162" i="3"/>
  <c r="AH5163" i="3"/>
  <c r="AH5164" i="3"/>
  <c r="AH5165" i="3"/>
  <c r="AH5166" i="3"/>
  <c r="AH5167" i="3"/>
  <c r="AH5168" i="3"/>
  <c r="AH5169" i="3"/>
  <c r="AH5170" i="3"/>
  <c r="AH5171" i="3"/>
  <c r="AH5172" i="3"/>
  <c r="AH5173" i="3"/>
  <c r="AH5174" i="3"/>
  <c r="AH5175" i="3"/>
  <c r="AH5176" i="3"/>
  <c r="AH5177" i="3"/>
  <c r="AH5178" i="3"/>
  <c r="AH5179" i="3"/>
  <c r="AH5180" i="3"/>
  <c r="AH5181" i="3"/>
  <c r="AH5182" i="3"/>
  <c r="AH5183" i="3"/>
  <c r="AH5184" i="3"/>
  <c r="AH5185" i="3"/>
  <c r="AH5186" i="3"/>
  <c r="AH5187" i="3"/>
  <c r="AH5188" i="3"/>
  <c r="AH5189" i="3"/>
  <c r="AH5190" i="3"/>
  <c r="AH5191" i="3"/>
  <c r="AH5192" i="3"/>
  <c r="AH5193" i="3"/>
  <c r="AH5194" i="3"/>
  <c r="AH5195" i="3"/>
  <c r="AH5196" i="3"/>
  <c r="AH5197" i="3"/>
  <c r="AH5198" i="3"/>
  <c r="AH5199" i="3"/>
  <c r="AH5200" i="3"/>
  <c r="AH5201" i="3"/>
  <c r="AH5202" i="3"/>
  <c r="AH5203" i="3"/>
  <c r="AH5204" i="3"/>
  <c r="AH5205" i="3"/>
  <c r="AH5206" i="3"/>
  <c r="AH5207" i="3"/>
  <c r="AH5208" i="3"/>
  <c r="AH5209" i="3"/>
  <c r="AH5210" i="3"/>
  <c r="AH5211" i="3"/>
  <c r="AH5212" i="3"/>
  <c r="AH5213" i="3"/>
  <c r="AH5214" i="3"/>
  <c r="AH5215" i="3"/>
  <c r="AH5216" i="3"/>
  <c r="AH5217" i="3"/>
  <c r="AH5218" i="3"/>
  <c r="AH5219" i="3"/>
  <c r="AH5220" i="3"/>
  <c r="AH5221" i="3"/>
  <c r="AH5222" i="3"/>
  <c r="AH5223" i="3"/>
  <c r="AH5224" i="3"/>
  <c r="AH5225" i="3"/>
  <c r="AH5226" i="3"/>
  <c r="AH5227" i="3"/>
  <c r="AH5228" i="3"/>
  <c r="AH5229" i="3"/>
  <c r="AH5230" i="3"/>
  <c r="AH5231" i="3"/>
  <c r="AH5232" i="3"/>
  <c r="AH5233" i="3"/>
  <c r="AH5234" i="3"/>
  <c r="AH5235" i="3"/>
  <c r="AH5236" i="3"/>
  <c r="AH5237" i="3"/>
  <c r="AH5238" i="3"/>
  <c r="AH5239" i="3"/>
  <c r="AH5240" i="3"/>
  <c r="AH5241" i="3"/>
  <c r="AH5242" i="3"/>
  <c r="AH5243" i="3"/>
  <c r="AH5244" i="3"/>
  <c r="AH5245" i="3"/>
  <c r="AH5246" i="3"/>
  <c r="AH5247" i="3"/>
  <c r="AH5248" i="3"/>
  <c r="AH5249" i="3"/>
  <c r="AH5250" i="3"/>
  <c r="AH5251" i="3"/>
  <c r="AH5252" i="3"/>
  <c r="AH5253" i="3"/>
  <c r="AH5254" i="3"/>
  <c r="AH5255" i="3"/>
  <c r="AH5256" i="3"/>
  <c r="AH5257" i="3"/>
  <c r="AH5258" i="3"/>
  <c r="AH5259" i="3"/>
  <c r="AH5260" i="3"/>
  <c r="AH5261" i="3"/>
  <c r="AH5262" i="3"/>
  <c r="AH5263" i="3"/>
  <c r="AH5264" i="3"/>
  <c r="AH5265" i="3"/>
  <c r="AH5266" i="3"/>
  <c r="AH5267" i="3"/>
  <c r="AH5268" i="3"/>
  <c r="AH5269" i="3"/>
  <c r="AH5270" i="3"/>
  <c r="AH5271" i="3"/>
  <c r="AH5272" i="3"/>
  <c r="AH5273" i="3"/>
  <c r="AH5274" i="3"/>
  <c r="AH5275" i="3"/>
  <c r="AH5276" i="3"/>
  <c r="AH5277" i="3"/>
  <c r="AH5278" i="3"/>
  <c r="AH5279" i="3"/>
  <c r="AH5280" i="3"/>
  <c r="AH5281" i="3"/>
  <c r="AH5282" i="3"/>
  <c r="AH5283" i="3"/>
  <c r="AH5284" i="3"/>
  <c r="AH5285" i="3"/>
  <c r="AH5286" i="3"/>
  <c r="AH5287" i="3"/>
  <c r="AH5288" i="3"/>
  <c r="AH5289" i="3"/>
  <c r="AH5290" i="3"/>
  <c r="AH5291" i="3"/>
  <c r="AH5292" i="3"/>
  <c r="AH5293" i="3"/>
  <c r="AH5294" i="3"/>
  <c r="AH5295" i="3"/>
  <c r="AH5296" i="3"/>
  <c r="AH5297" i="3"/>
  <c r="AH5298" i="3"/>
  <c r="AH5299" i="3"/>
  <c r="AH5300" i="3"/>
  <c r="AH5301" i="3"/>
  <c r="AH5302" i="3"/>
  <c r="AH5303" i="3"/>
  <c r="AH5304" i="3"/>
  <c r="AH5305" i="3"/>
  <c r="AH5306" i="3"/>
  <c r="AH5307" i="3"/>
  <c r="AH5308" i="3"/>
  <c r="AH5309" i="3"/>
  <c r="AH5310" i="3"/>
  <c r="AH5311" i="3"/>
  <c r="AH5312" i="3"/>
  <c r="AH5313" i="3"/>
  <c r="AH5314" i="3"/>
  <c r="AH5315" i="3"/>
  <c r="AH5316" i="3"/>
  <c r="AH5317" i="3"/>
  <c r="AH5318" i="3"/>
  <c r="AH5319" i="3"/>
  <c r="AH5320" i="3"/>
  <c r="AH5321" i="3"/>
  <c r="AH5322" i="3"/>
  <c r="AH5323" i="3"/>
  <c r="AH5324" i="3"/>
  <c r="AH5325" i="3"/>
  <c r="AH5326" i="3"/>
  <c r="AH5327" i="3"/>
  <c r="AH5328" i="3"/>
  <c r="AH5329" i="3"/>
  <c r="AH5330" i="3"/>
  <c r="AH5331" i="3"/>
  <c r="AH5332" i="3"/>
  <c r="AH5333" i="3"/>
  <c r="AH5334" i="3"/>
  <c r="AH5335" i="3"/>
  <c r="AH5336" i="3"/>
  <c r="AH5337" i="3"/>
  <c r="AH5338" i="3"/>
  <c r="AH5339" i="3"/>
  <c r="AH5340" i="3"/>
  <c r="AH5341" i="3"/>
  <c r="AH5342" i="3"/>
  <c r="AH5343" i="3"/>
  <c r="AH5344" i="3"/>
  <c r="AH5345" i="3"/>
  <c r="AH5346" i="3"/>
  <c r="AH5347" i="3"/>
  <c r="AH5348" i="3"/>
  <c r="AH5349" i="3"/>
  <c r="AH5350" i="3"/>
  <c r="AH5351" i="3"/>
  <c r="AH5352" i="3"/>
  <c r="AH5353" i="3"/>
  <c r="AH5354" i="3"/>
  <c r="AH5355" i="3"/>
  <c r="AH5356" i="3"/>
  <c r="AH5357" i="3"/>
  <c r="AH5358" i="3"/>
  <c r="AH5359" i="3"/>
  <c r="AH5360" i="3"/>
  <c r="AH5361" i="3"/>
  <c r="AH5362" i="3"/>
  <c r="AH5363" i="3"/>
  <c r="AH5364" i="3"/>
  <c r="AH5365" i="3"/>
  <c r="AH5366" i="3"/>
  <c r="AH5367" i="3"/>
  <c r="AH5368" i="3"/>
  <c r="AH5369" i="3"/>
  <c r="AH5370" i="3"/>
  <c r="AH5371" i="3"/>
  <c r="AH5372" i="3"/>
  <c r="AH5373" i="3"/>
  <c r="AH5374" i="3"/>
  <c r="AH5375" i="3"/>
  <c r="AH5376" i="3"/>
  <c r="AH5377" i="3"/>
  <c r="AH5378" i="3"/>
  <c r="AH5379" i="3"/>
  <c r="AH5380" i="3"/>
  <c r="AH5381" i="3"/>
  <c r="AH5382" i="3"/>
  <c r="AH5383" i="3"/>
  <c r="AH5384" i="3"/>
  <c r="AH5385" i="3"/>
  <c r="AH5386" i="3"/>
  <c r="AH5387" i="3"/>
  <c r="AH5388" i="3"/>
  <c r="AH5389" i="3"/>
  <c r="AH5390" i="3"/>
  <c r="AH5391" i="3"/>
  <c r="AH5392" i="3"/>
  <c r="AH5393" i="3"/>
  <c r="AH5394" i="3"/>
  <c r="AH5395" i="3"/>
  <c r="AH5396" i="3"/>
  <c r="AH5397" i="3"/>
  <c r="AH5398" i="3"/>
  <c r="AH5399" i="3"/>
  <c r="AH5400" i="3"/>
  <c r="AH5401" i="3"/>
  <c r="AH5402" i="3"/>
  <c r="AH5403" i="3"/>
  <c r="AH5404" i="3"/>
  <c r="AH5405" i="3"/>
  <c r="AH5406" i="3"/>
  <c r="AH5407" i="3"/>
  <c r="AH5408" i="3"/>
  <c r="AH5409" i="3"/>
  <c r="AH5410" i="3"/>
  <c r="AH5411" i="3"/>
  <c r="AH5412" i="3"/>
  <c r="AH5413" i="3"/>
  <c r="AH5414" i="3"/>
  <c r="AH5415" i="3"/>
  <c r="AH5416" i="3"/>
  <c r="AH5417" i="3"/>
  <c r="AH5418" i="3"/>
  <c r="AH5419" i="3"/>
  <c r="AH5420" i="3"/>
  <c r="AH5421" i="3"/>
  <c r="AH5422" i="3"/>
  <c r="AH5423" i="3"/>
  <c r="AH5424" i="3"/>
  <c r="AH5425" i="3"/>
  <c r="AH5426" i="3"/>
  <c r="AH5427" i="3"/>
  <c r="AH5428" i="3"/>
  <c r="AH5429" i="3"/>
  <c r="AH5430" i="3"/>
  <c r="AH5431" i="3"/>
  <c r="AH5432" i="3"/>
  <c r="AH5433" i="3"/>
  <c r="AH5434" i="3"/>
  <c r="AH5435" i="3"/>
  <c r="AH5436" i="3"/>
  <c r="AH5437" i="3"/>
  <c r="AH5438" i="3"/>
  <c r="AH5439" i="3"/>
  <c r="AH5440" i="3"/>
  <c r="AH5441" i="3"/>
  <c r="AH5442" i="3"/>
  <c r="AH5443" i="3"/>
  <c r="AH5444" i="3"/>
  <c r="AH5445" i="3"/>
  <c r="AH5446" i="3"/>
  <c r="AH5447" i="3"/>
  <c r="AH5448" i="3"/>
  <c r="AH5449" i="3"/>
  <c r="AH5450" i="3"/>
  <c r="AH5451" i="3"/>
  <c r="AH5452" i="3"/>
  <c r="AH5453" i="3"/>
  <c r="AH5454" i="3"/>
  <c r="AH5455" i="3"/>
  <c r="AH5456" i="3"/>
  <c r="AH5457" i="3"/>
  <c r="AH5458" i="3"/>
  <c r="AH5459" i="3"/>
  <c r="AH5460" i="3"/>
  <c r="AH5461" i="3"/>
  <c r="AH5462" i="3"/>
  <c r="AH5463" i="3"/>
  <c r="AH5464" i="3"/>
  <c r="AH5465" i="3"/>
  <c r="AH5466" i="3"/>
  <c r="AH5467" i="3"/>
  <c r="AH5468" i="3"/>
  <c r="AH5469" i="3"/>
  <c r="AH5470" i="3"/>
  <c r="AH5471" i="3"/>
  <c r="AH5472" i="3"/>
  <c r="AH5473" i="3"/>
  <c r="AH5474" i="3"/>
  <c r="AH5475" i="3"/>
  <c r="AH5476" i="3"/>
  <c r="AH5477" i="3"/>
  <c r="AH5478" i="3"/>
  <c r="AH5479" i="3"/>
  <c r="AH5480" i="3"/>
  <c r="AH5481" i="3"/>
  <c r="AH5482" i="3"/>
  <c r="AH5483" i="3"/>
  <c r="AH5484" i="3"/>
  <c r="AH5485" i="3"/>
  <c r="AH5486" i="3"/>
  <c r="AH5487" i="3"/>
  <c r="AH5488" i="3"/>
  <c r="AH5489" i="3"/>
  <c r="AH5490" i="3"/>
  <c r="AH5491" i="3"/>
  <c r="AH5492" i="3"/>
  <c r="AH5493" i="3"/>
  <c r="AH5494" i="3"/>
  <c r="AH5495" i="3"/>
  <c r="AH5496" i="3"/>
  <c r="AH5497" i="3"/>
  <c r="AH5498" i="3"/>
  <c r="AH5499" i="3"/>
  <c r="AH5500" i="3"/>
  <c r="AH5501" i="3"/>
  <c r="AH5502" i="3"/>
  <c r="AH5503" i="3"/>
  <c r="AH5504" i="3"/>
  <c r="AH5505" i="3"/>
  <c r="AH5506" i="3"/>
  <c r="AH5507" i="3"/>
  <c r="AH5508" i="3"/>
  <c r="AH5509" i="3"/>
  <c r="AH5510" i="3"/>
  <c r="AH5511" i="3"/>
  <c r="AH5512" i="3"/>
  <c r="AH5513" i="3"/>
  <c r="AH5514" i="3"/>
  <c r="AH5515" i="3"/>
  <c r="AH5516" i="3"/>
  <c r="AH5517" i="3"/>
  <c r="AH5518" i="3"/>
  <c r="AH5519" i="3"/>
  <c r="AH5520" i="3"/>
  <c r="AH5521" i="3"/>
  <c r="AH5522" i="3"/>
  <c r="AH5523" i="3"/>
  <c r="AH5524" i="3"/>
  <c r="AH5525" i="3"/>
  <c r="AH5526" i="3"/>
  <c r="AH5527" i="3"/>
  <c r="AH5528" i="3"/>
  <c r="AH5529" i="3"/>
  <c r="AH5530" i="3"/>
  <c r="AH5531" i="3"/>
  <c r="AH5532" i="3"/>
  <c r="AH5533" i="3"/>
  <c r="AH5534" i="3"/>
  <c r="AH5535" i="3"/>
  <c r="AH5536" i="3"/>
  <c r="AH5537" i="3"/>
  <c r="AH5538" i="3"/>
  <c r="AH5539" i="3"/>
  <c r="AH5540" i="3"/>
  <c r="AH5541" i="3"/>
  <c r="AH5542" i="3"/>
  <c r="AH5543" i="3"/>
  <c r="AH5544" i="3"/>
  <c r="AH5545" i="3"/>
  <c r="AH5546" i="3"/>
  <c r="AH5547" i="3"/>
  <c r="AH5548" i="3"/>
  <c r="AH5549" i="3"/>
  <c r="AH5550" i="3"/>
  <c r="AH5551" i="3"/>
  <c r="AH5552" i="3"/>
  <c r="AH5553" i="3"/>
  <c r="AH5554" i="3"/>
  <c r="AH5555" i="3"/>
  <c r="AH5556" i="3"/>
  <c r="AH5557" i="3"/>
  <c r="AH5558" i="3"/>
  <c r="AH5559" i="3"/>
  <c r="AH5560" i="3"/>
  <c r="AH5561" i="3"/>
  <c r="AH5562" i="3"/>
  <c r="AH5563" i="3"/>
  <c r="AH5564" i="3"/>
  <c r="AH5565" i="3"/>
  <c r="AH5566" i="3"/>
  <c r="AH5567" i="3"/>
  <c r="AH5568" i="3"/>
  <c r="AH5569" i="3"/>
  <c r="AH5570" i="3"/>
  <c r="AH5571" i="3"/>
  <c r="AH5572" i="3"/>
  <c r="AH5573" i="3"/>
  <c r="AH5574" i="3"/>
  <c r="AH5575" i="3"/>
  <c r="AH5576" i="3"/>
  <c r="AH5577" i="3"/>
  <c r="AH5578" i="3"/>
  <c r="AH5579" i="3"/>
  <c r="AH5580" i="3"/>
  <c r="AH5581" i="3"/>
  <c r="AH5582" i="3"/>
  <c r="AH5583" i="3"/>
  <c r="AH5584" i="3"/>
  <c r="AH5585" i="3"/>
  <c r="AH5586" i="3"/>
  <c r="AH5587" i="3"/>
  <c r="AH5588" i="3"/>
  <c r="AH5589" i="3"/>
  <c r="AH5590" i="3"/>
  <c r="AH5591" i="3"/>
  <c r="AH5592" i="3"/>
  <c r="AH5593" i="3"/>
  <c r="AH5594" i="3"/>
  <c r="AH5595" i="3"/>
  <c r="AH5596" i="3"/>
  <c r="AH5597" i="3"/>
  <c r="AH5598" i="3"/>
  <c r="AH5599" i="3"/>
  <c r="AH5600" i="3"/>
  <c r="AH5601" i="3"/>
  <c r="AH5602" i="3"/>
  <c r="AH5603" i="3"/>
  <c r="AH5604" i="3"/>
  <c r="AH5605" i="3"/>
  <c r="AH5606" i="3"/>
  <c r="AH5607" i="3"/>
  <c r="AH5608" i="3"/>
  <c r="AH5609" i="3"/>
  <c r="AH5610" i="3"/>
  <c r="AH5611" i="3"/>
  <c r="AH5612" i="3"/>
  <c r="AH5613" i="3"/>
  <c r="AH5614" i="3"/>
  <c r="AH5615" i="3"/>
  <c r="AH5616" i="3"/>
  <c r="AH5617" i="3"/>
  <c r="AH5618" i="3"/>
  <c r="AH5619" i="3"/>
  <c r="AH5620" i="3"/>
  <c r="AH5621" i="3"/>
  <c r="AH5622" i="3"/>
  <c r="AH5623" i="3"/>
  <c r="AH5624" i="3"/>
  <c r="AH5625" i="3"/>
  <c r="AH5626" i="3"/>
  <c r="AH5627" i="3"/>
  <c r="AH5628" i="3"/>
  <c r="AH5629" i="3"/>
  <c r="AH5630" i="3"/>
  <c r="AH5631" i="3"/>
  <c r="AH5632" i="3"/>
  <c r="AH5633" i="3"/>
  <c r="AH5634" i="3"/>
  <c r="AH5635" i="3"/>
  <c r="AH5636" i="3"/>
  <c r="AH5637" i="3"/>
  <c r="AH5638" i="3"/>
  <c r="AH5639" i="3"/>
  <c r="AH5640" i="3"/>
  <c r="AH5641" i="3"/>
  <c r="AH5642" i="3"/>
  <c r="AH5643" i="3"/>
  <c r="AH5644" i="3"/>
  <c r="AH5645" i="3"/>
  <c r="AH5646" i="3"/>
  <c r="AH5647" i="3"/>
  <c r="AH5648" i="3"/>
  <c r="AH5649" i="3"/>
  <c r="AH5650" i="3"/>
  <c r="AH5651" i="3"/>
  <c r="AH5652" i="3"/>
  <c r="AH5653" i="3"/>
  <c r="AH5654" i="3"/>
  <c r="AH5655" i="3"/>
  <c r="AH5656" i="3"/>
  <c r="AH5657" i="3"/>
  <c r="AH5658" i="3"/>
  <c r="AH5659" i="3"/>
  <c r="AH5660" i="3"/>
  <c r="AH5661" i="3"/>
  <c r="AH5662" i="3"/>
  <c r="AH5663" i="3"/>
  <c r="AH5664" i="3"/>
  <c r="AH5665" i="3"/>
  <c r="AH5666" i="3"/>
  <c r="AH5667" i="3"/>
  <c r="AH5668" i="3"/>
  <c r="AH5669" i="3"/>
  <c r="AH5670" i="3"/>
  <c r="AH5671" i="3"/>
  <c r="AH5672" i="3"/>
  <c r="AH5673" i="3"/>
  <c r="AH5674" i="3"/>
  <c r="AH5675" i="3"/>
  <c r="AH5676" i="3"/>
  <c r="AH5677" i="3"/>
  <c r="AH5678" i="3"/>
  <c r="AH5679" i="3"/>
  <c r="AH5680" i="3"/>
  <c r="AH5681" i="3"/>
  <c r="AH5682" i="3"/>
  <c r="AH5683" i="3"/>
  <c r="AH5684" i="3"/>
  <c r="AH5685" i="3"/>
  <c r="AH5686" i="3"/>
  <c r="AH5687" i="3"/>
  <c r="AH5688" i="3"/>
  <c r="AH5689" i="3"/>
  <c r="AH5690" i="3"/>
  <c r="AH5691" i="3"/>
  <c r="AH5692" i="3"/>
  <c r="AH5693" i="3"/>
  <c r="AH5694" i="3"/>
  <c r="AH5695" i="3"/>
  <c r="AH5696" i="3"/>
  <c r="AH5697" i="3"/>
  <c r="AH5698" i="3"/>
  <c r="AH5699" i="3"/>
  <c r="AH5700" i="3"/>
  <c r="AH5701" i="3"/>
  <c r="AH5702" i="3"/>
  <c r="AH5703" i="3"/>
  <c r="AH5704" i="3"/>
  <c r="AH5705" i="3"/>
  <c r="AH5706" i="3"/>
  <c r="AH5707" i="3"/>
  <c r="AH5708" i="3"/>
  <c r="AH5709" i="3"/>
  <c r="AH5710" i="3"/>
  <c r="AH5711" i="3"/>
  <c r="AH5712" i="3"/>
  <c r="AH5713" i="3"/>
  <c r="AH5714" i="3"/>
  <c r="AH5715" i="3"/>
  <c r="AH5716" i="3"/>
  <c r="AH5717" i="3"/>
  <c r="AH5718" i="3"/>
  <c r="AH5719" i="3"/>
  <c r="AH5720" i="3"/>
  <c r="AH5721" i="3"/>
  <c r="AH5722" i="3"/>
  <c r="AH5723" i="3"/>
  <c r="AH5724" i="3"/>
  <c r="AH5725" i="3"/>
  <c r="AH5726" i="3"/>
  <c r="AH5727" i="3"/>
  <c r="AH5728" i="3"/>
  <c r="AH5729" i="3"/>
  <c r="AH5730" i="3"/>
  <c r="AH5731" i="3"/>
  <c r="AH5732" i="3"/>
  <c r="AH5733" i="3"/>
  <c r="AH5734" i="3"/>
  <c r="AH5735" i="3"/>
  <c r="AH5736" i="3"/>
  <c r="AH5737" i="3"/>
  <c r="AH5738" i="3"/>
  <c r="AH5739" i="3"/>
  <c r="AH5740" i="3"/>
  <c r="AH5741" i="3"/>
  <c r="AH5742" i="3"/>
  <c r="AH5743" i="3"/>
  <c r="AH5744" i="3"/>
  <c r="AH5745" i="3"/>
  <c r="AH5746" i="3"/>
  <c r="AH5747" i="3"/>
  <c r="AH5748" i="3"/>
  <c r="AH5749" i="3"/>
  <c r="AH5750" i="3"/>
  <c r="AH5751" i="3"/>
  <c r="AH5752" i="3"/>
  <c r="AH5753" i="3"/>
  <c r="AH5754" i="3"/>
  <c r="AH5755" i="3"/>
  <c r="AH5756" i="3"/>
  <c r="AH5757" i="3"/>
  <c r="AH5758" i="3"/>
  <c r="AH5759" i="3"/>
  <c r="AH5760" i="3"/>
  <c r="AH5761" i="3"/>
  <c r="AH5762" i="3"/>
  <c r="AH5763" i="3"/>
  <c r="AH5764" i="3"/>
  <c r="AH5765" i="3"/>
  <c r="AH5766" i="3"/>
  <c r="AH5767" i="3"/>
  <c r="AH5768" i="3"/>
  <c r="AH5769" i="3"/>
  <c r="AH5770" i="3"/>
  <c r="AH5771" i="3"/>
  <c r="AH5772" i="3"/>
  <c r="AH5773" i="3"/>
  <c r="AH5774" i="3"/>
  <c r="AH5775" i="3"/>
  <c r="AH5776" i="3"/>
  <c r="AH5777" i="3"/>
  <c r="AH5778" i="3"/>
  <c r="AH5779" i="3"/>
  <c r="AH5780" i="3"/>
  <c r="AH5781" i="3"/>
  <c r="AH5782" i="3"/>
  <c r="AH5783" i="3"/>
  <c r="AH5784" i="3"/>
  <c r="AH5785" i="3"/>
  <c r="AH5786" i="3"/>
  <c r="AH5787" i="3"/>
  <c r="AH5788" i="3"/>
  <c r="AH5789" i="3"/>
  <c r="AH5790" i="3"/>
  <c r="AH5791" i="3"/>
  <c r="AH5792" i="3"/>
  <c r="AH5793" i="3"/>
  <c r="AH5794" i="3"/>
  <c r="AH5795" i="3"/>
  <c r="AH5796" i="3"/>
  <c r="AH5797" i="3"/>
  <c r="AH5798" i="3"/>
  <c r="AH5799" i="3"/>
  <c r="AH5800" i="3"/>
  <c r="AH5801" i="3"/>
  <c r="AH5802" i="3"/>
  <c r="AH5803" i="3"/>
  <c r="AH5804" i="3"/>
  <c r="AH5805" i="3"/>
  <c r="AH5806" i="3"/>
  <c r="AH5807" i="3"/>
  <c r="AH5808" i="3"/>
  <c r="AH5809" i="3"/>
  <c r="AH5810" i="3"/>
  <c r="AH5811" i="3"/>
  <c r="AH5812" i="3"/>
  <c r="AH5813" i="3"/>
  <c r="AH5814" i="3"/>
  <c r="AH5815" i="3"/>
  <c r="AH5816" i="3"/>
  <c r="AH5817" i="3"/>
  <c r="AH5818" i="3"/>
  <c r="AH5819" i="3"/>
  <c r="AH5820" i="3"/>
  <c r="AH5821" i="3"/>
  <c r="AH5822" i="3"/>
  <c r="AH5823" i="3"/>
  <c r="AH5824" i="3"/>
  <c r="AH5825" i="3"/>
  <c r="AH5826" i="3"/>
  <c r="AH5827" i="3"/>
  <c r="AH5828" i="3"/>
  <c r="AH5829" i="3"/>
  <c r="AH5830" i="3"/>
  <c r="AH5831" i="3"/>
  <c r="AH5832" i="3"/>
  <c r="AH5833" i="3"/>
  <c r="AH5834" i="3"/>
  <c r="AH5835" i="3"/>
  <c r="AH5836" i="3"/>
  <c r="AH5837" i="3"/>
  <c r="AH5838" i="3"/>
  <c r="AH5839" i="3"/>
  <c r="AH5840" i="3"/>
  <c r="AH5841" i="3"/>
  <c r="AH5842" i="3"/>
  <c r="AH5843" i="3"/>
  <c r="AH5844" i="3"/>
  <c r="AH5845" i="3"/>
  <c r="AH5846" i="3"/>
  <c r="AH5847" i="3"/>
  <c r="AH5848" i="3"/>
  <c r="AH5849" i="3"/>
  <c r="AH5850" i="3"/>
  <c r="AH5851" i="3"/>
  <c r="AH5852" i="3"/>
  <c r="AH5853" i="3"/>
  <c r="AH5854" i="3"/>
  <c r="AH5855" i="3"/>
  <c r="AH5856" i="3"/>
  <c r="AH5857" i="3"/>
  <c r="AH5858" i="3"/>
  <c r="AH5859" i="3"/>
  <c r="AH5860" i="3"/>
  <c r="AH5861" i="3"/>
  <c r="AH5862" i="3"/>
  <c r="AH5863" i="3"/>
  <c r="AH5864" i="3"/>
  <c r="AH5865" i="3"/>
  <c r="AH5866" i="3"/>
  <c r="AH5867" i="3"/>
  <c r="AH5868" i="3"/>
  <c r="AH5869" i="3"/>
  <c r="AH5870" i="3"/>
  <c r="AH5871" i="3"/>
  <c r="AH5872" i="3"/>
  <c r="AH5873" i="3"/>
  <c r="AH5874" i="3"/>
  <c r="AH5875" i="3"/>
  <c r="AH5876" i="3"/>
  <c r="AH5877" i="3"/>
  <c r="AH5878" i="3"/>
  <c r="AH5879" i="3"/>
  <c r="AH5880" i="3"/>
  <c r="AH5881" i="3"/>
  <c r="AH5882" i="3"/>
  <c r="AH5883" i="3"/>
  <c r="AH5884" i="3"/>
  <c r="AH5885" i="3"/>
  <c r="AH5886" i="3"/>
  <c r="AH5887" i="3"/>
  <c r="AH5888" i="3"/>
  <c r="AH5889" i="3"/>
  <c r="AH5890" i="3"/>
  <c r="AH5891" i="3"/>
  <c r="AH5892" i="3"/>
  <c r="AH5893" i="3"/>
  <c r="AH5894" i="3"/>
  <c r="AH5895" i="3"/>
  <c r="AH5896" i="3"/>
  <c r="AH5897" i="3"/>
  <c r="AH5898" i="3"/>
  <c r="AH5899" i="3"/>
  <c r="AH5900" i="3"/>
  <c r="AH5901" i="3"/>
  <c r="AH5902" i="3"/>
  <c r="AH5903" i="3"/>
  <c r="AH5904" i="3"/>
  <c r="AH5905" i="3"/>
  <c r="AH5906" i="3"/>
  <c r="AH5907" i="3"/>
  <c r="AH5908" i="3"/>
  <c r="AH5909" i="3"/>
  <c r="AH5910" i="3"/>
  <c r="AH5911" i="3"/>
  <c r="AH5912" i="3"/>
  <c r="AH5913" i="3"/>
  <c r="AH5914" i="3"/>
  <c r="AH5915" i="3"/>
  <c r="AH5916" i="3"/>
  <c r="AH5917" i="3"/>
  <c r="AH5918" i="3"/>
  <c r="AH5919" i="3"/>
  <c r="AH5920" i="3"/>
  <c r="AH5921" i="3"/>
  <c r="AH5922" i="3"/>
  <c r="AH5923" i="3"/>
  <c r="AH5924" i="3"/>
  <c r="AH5925" i="3"/>
  <c r="AH5926" i="3"/>
  <c r="AH5927" i="3"/>
  <c r="AH5928" i="3"/>
  <c r="AH5929" i="3"/>
  <c r="AH5930" i="3"/>
  <c r="AH5931" i="3"/>
  <c r="AH5932" i="3"/>
  <c r="AH5933" i="3"/>
  <c r="AH5934" i="3"/>
  <c r="AH5935" i="3"/>
  <c r="AH5936" i="3"/>
  <c r="AH5937" i="3"/>
  <c r="AH5938" i="3"/>
  <c r="AH5939" i="3"/>
  <c r="AH5940" i="3"/>
  <c r="AH5941" i="3"/>
  <c r="AH5942" i="3"/>
  <c r="AH5943" i="3"/>
  <c r="AH5944" i="3"/>
  <c r="AH5945" i="3"/>
  <c r="AH5946" i="3"/>
  <c r="AH5947" i="3"/>
  <c r="AH5948" i="3"/>
  <c r="AH5949" i="3"/>
  <c r="AH5950" i="3"/>
  <c r="AH5951" i="3"/>
  <c r="AH5952" i="3"/>
  <c r="AH5953" i="3"/>
  <c r="AH5954" i="3"/>
  <c r="AH5955" i="3"/>
  <c r="AH5956" i="3"/>
  <c r="AH5957" i="3"/>
  <c r="AH5958" i="3"/>
  <c r="AH5959" i="3"/>
  <c r="AH5960" i="3"/>
  <c r="AH5961" i="3"/>
  <c r="AH5962" i="3"/>
  <c r="AH5963" i="3"/>
  <c r="AH5964" i="3"/>
  <c r="AH5965" i="3"/>
  <c r="AH5966" i="3"/>
  <c r="AH5967" i="3"/>
  <c r="AH5968" i="3"/>
  <c r="AH5969" i="3"/>
  <c r="AH5970" i="3"/>
  <c r="AH5971" i="3"/>
  <c r="AH5972" i="3"/>
  <c r="AH5973" i="3"/>
  <c r="AH5974" i="3"/>
  <c r="AH5975" i="3"/>
  <c r="AH5976" i="3"/>
  <c r="AH5977" i="3"/>
  <c r="AH5978" i="3"/>
  <c r="AH5979" i="3"/>
  <c r="AH5980" i="3"/>
  <c r="AH5981" i="3"/>
  <c r="AH5982" i="3"/>
  <c r="AH5983" i="3"/>
  <c r="AH5984" i="3"/>
  <c r="AH5985" i="3"/>
  <c r="AH5986" i="3"/>
  <c r="AH5987" i="3"/>
  <c r="AH5988" i="3"/>
  <c r="AH5989" i="3"/>
  <c r="AH5990" i="3"/>
  <c r="AH5991" i="3"/>
  <c r="AH5992" i="3"/>
  <c r="AH5993" i="3"/>
  <c r="AH5994" i="3"/>
  <c r="AH5995" i="3"/>
  <c r="AH5996" i="3"/>
  <c r="AH5997" i="3"/>
  <c r="AH5998" i="3"/>
  <c r="AH5999" i="3"/>
  <c r="AH6000" i="3"/>
  <c r="AH6001" i="3"/>
  <c r="AH6002" i="3"/>
  <c r="AG4" i="3"/>
  <c r="AG5" i="3"/>
  <c r="AG6" i="3"/>
  <c r="AG7" i="3"/>
  <c r="AG8" i="3"/>
  <c r="AG9" i="3"/>
  <c r="AG10" i="3"/>
  <c r="AG11" i="3"/>
  <c r="AG12" i="3"/>
  <c r="AG13" i="3"/>
  <c r="AG14" i="3"/>
  <c r="AG15" i="3"/>
  <c r="AG16" i="3"/>
  <c r="AG17" i="3"/>
  <c r="AG18" i="3"/>
  <c r="AG19" i="3"/>
  <c r="AG20" i="3"/>
  <c r="AG21" i="3"/>
  <c r="AG22" i="3"/>
  <c r="AG23" i="3"/>
  <c r="AG24" i="3"/>
  <c r="AG25" i="3"/>
  <c r="AG26" i="3"/>
  <c r="AG27" i="3"/>
  <c r="AG28" i="3"/>
  <c r="AG29" i="3"/>
  <c r="AG30" i="3"/>
  <c r="AG31" i="3"/>
  <c r="AG32" i="3"/>
  <c r="AG33" i="3"/>
  <c r="AG34" i="3"/>
  <c r="AG35" i="3"/>
  <c r="AG36" i="3"/>
  <c r="AG37" i="3"/>
  <c r="AG38" i="3"/>
  <c r="AG39" i="3"/>
  <c r="AG40" i="3"/>
  <c r="AG41" i="3"/>
  <c r="AG42" i="3"/>
  <c r="AG43" i="3"/>
  <c r="AG44" i="3"/>
  <c r="AG45" i="3"/>
  <c r="AG46" i="3"/>
  <c r="AG47" i="3"/>
  <c r="AG48" i="3"/>
  <c r="AG49" i="3"/>
  <c r="AG50" i="3"/>
  <c r="AG51" i="3"/>
  <c r="AG52" i="3"/>
  <c r="AG53" i="3"/>
  <c r="AG54" i="3"/>
  <c r="AG55" i="3"/>
  <c r="AG56" i="3"/>
  <c r="AG57" i="3"/>
  <c r="AG58" i="3"/>
  <c r="AG59" i="3"/>
  <c r="AG60" i="3"/>
  <c r="AG61" i="3"/>
  <c r="AG62" i="3"/>
  <c r="AG63" i="3"/>
  <c r="AG64" i="3"/>
  <c r="AG65" i="3"/>
  <c r="AG66" i="3"/>
  <c r="AG67" i="3"/>
  <c r="AG68" i="3"/>
  <c r="AG69" i="3"/>
  <c r="AG70" i="3"/>
  <c r="AG71" i="3"/>
  <c r="AG72" i="3"/>
  <c r="AG73" i="3"/>
  <c r="AG74" i="3"/>
  <c r="AG75" i="3"/>
  <c r="AG76" i="3"/>
  <c r="AG77" i="3"/>
  <c r="AG78" i="3"/>
  <c r="AG79" i="3"/>
  <c r="AG80" i="3"/>
  <c r="AG81" i="3"/>
  <c r="AG82" i="3"/>
  <c r="AG83" i="3"/>
  <c r="AG84" i="3"/>
  <c r="AG85" i="3"/>
  <c r="AG86" i="3"/>
  <c r="AG87" i="3"/>
  <c r="AG88" i="3"/>
  <c r="AG89" i="3"/>
  <c r="AG90" i="3"/>
  <c r="AG91" i="3"/>
  <c r="AG92" i="3"/>
  <c r="AG93" i="3"/>
  <c r="AG94" i="3"/>
  <c r="AG95" i="3"/>
  <c r="AG96" i="3"/>
  <c r="AG97" i="3"/>
  <c r="AG98" i="3"/>
  <c r="AG99" i="3"/>
  <c r="AG100" i="3"/>
  <c r="AG101" i="3"/>
  <c r="AG102" i="3"/>
  <c r="AG103" i="3"/>
  <c r="AG104" i="3"/>
  <c r="AG105" i="3"/>
  <c r="AG106" i="3"/>
  <c r="AG107" i="3"/>
  <c r="AG108" i="3"/>
  <c r="AG109" i="3"/>
  <c r="AG110" i="3"/>
  <c r="AG111" i="3"/>
  <c r="AG112" i="3"/>
  <c r="AG113" i="3"/>
  <c r="AG114" i="3"/>
  <c r="AG115" i="3"/>
  <c r="AG116" i="3"/>
  <c r="AG117" i="3"/>
  <c r="AG118" i="3"/>
  <c r="AG119" i="3"/>
  <c r="AG120" i="3"/>
  <c r="AG121" i="3"/>
  <c r="AG122" i="3"/>
  <c r="AG123" i="3"/>
  <c r="AG124" i="3"/>
  <c r="AG125" i="3"/>
  <c r="AG126" i="3"/>
  <c r="AG127" i="3"/>
  <c r="AG128" i="3"/>
  <c r="AG129" i="3"/>
  <c r="AG130" i="3"/>
  <c r="AG131" i="3"/>
  <c r="AG132" i="3"/>
  <c r="AG133" i="3"/>
  <c r="AG134" i="3"/>
  <c r="AG135" i="3"/>
  <c r="AG136" i="3"/>
  <c r="AG137" i="3"/>
  <c r="AG138" i="3"/>
  <c r="AG139" i="3"/>
  <c r="AG140" i="3"/>
  <c r="AG141" i="3"/>
  <c r="AG142" i="3"/>
  <c r="AG143" i="3"/>
  <c r="AG144" i="3"/>
  <c r="AG145" i="3"/>
  <c r="AG146" i="3"/>
  <c r="AG147" i="3"/>
  <c r="AG148" i="3"/>
  <c r="AG149" i="3"/>
  <c r="AG150" i="3"/>
  <c r="AG151" i="3"/>
  <c r="AG152" i="3"/>
  <c r="AG153" i="3"/>
  <c r="AG154" i="3"/>
  <c r="AG155" i="3"/>
  <c r="AG156" i="3"/>
  <c r="AG157" i="3"/>
  <c r="AG158" i="3"/>
  <c r="AG159" i="3"/>
  <c r="AG160" i="3"/>
  <c r="AG161" i="3"/>
  <c r="AG162" i="3"/>
  <c r="AG163" i="3"/>
  <c r="AG164" i="3"/>
  <c r="AG165" i="3"/>
  <c r="AG166" i="3"/>
  <c r="AG167" i="3"/>
  <c r="AG168" i="3"/>
  <c r="AG169" i="3"/>
  <c r="AG170" i="3"/>
  <c r="AG171" i="3"/>
  <c r="AG172" i="3"/>
  <c r="AG173" i="3"/>
  <c r="AG174" i="3"/>
  <c r="AG175" i="3"/>
  <c r="AG176" i="3"/>
  <c r="AG177" i="3"/>
  <c r="AG178" i="3"/>
  <c r="AG179" i="3"/>
  <c r="AG180" i="3"/>
  <c r="AG181" i="3"/>
  <c r="AG182" i="3"/>
  <c r="AG183" i="3"/>
  <c r="AG184" i="3"/>
  <c r="AG185" i="3"/>
  <c r="AG186" i="3"/>
  <c r="AG187" i="3"/>
  <c r="AG188" i="3"/>
  <c r="AG189" i="3"/>
  <c r="AG190" i="3"/>
  <c r="AG191" i="3"/>
  <c r="AG192" i="3"/>
  <c r="AG193" i="3"/>
  <c r="AG194" i="3"/>
  <c r="AG195" i="3"/>
  <c r="AG196" i="3"/>
  <c r="AG197" i="3"/>
  <c r="AG198" i="3"/>
  <c r="AG199" i="3"/>
  <c r="AG200" i="3"/>
  <c r="AG201" i="3"/>
  <c r="AG202" i="3"/>
  <c r="AG203" i="3"/>
  <c r="AG204" i="3"/>
  <c r="AG205" i="3"/>
  <c r="AG206" i="3"/>
  <c r="AG207" i="3"/>
  <c r="AG208" i="3"/>
  <c r="AG209" i="3"/>
  <c r="AG210" i="3"/>
  <c r="AG211" i="3"/>
  <c r="AG212" i="3"/>
  <c r="AG213" i="3"/>
  <c r="AG214" i="3"/>
  <c r="AG215" i="3"/>
  <c r="AG216" i="3"/>
  <c r="AG217" i="3"/>
  <c r="AG218" i="3"/>
  <c r="AG219" i="3"/>
  <c r="AG220" i="3"/>
  <c r="AG221" i="3"/>
  <c r="AG222" i="3"/>
  <c r="AG223" i="3"/>
  <c r="AG224" i="3"/>
  <c r="AG225" i="3"/>
  <c r="AG226" i="3"/>
  <c r="AG227" i="3"/>
  <c r="AG228" i="3"/>
  <c r="AG229" i="3"/>
  <c r="AG230" i="3"/>
  <c r="AG231" i="3"/>
  <c r="AG232" i="3"/>
  <c r="AG233" i="3"/>
  <c r="AG234" i="3"/>
  <c r="AG235" i="3"/>
  <c r="AG236" i="3"/>
  <c r="AG237" i="3"/>
  <c r="AG238" i="3"/>
  <c r="AG239" i="3"/>
  <c r="AG240" i="3"/>
  <c r="AG241" i="3"/>
  <c r="AG242" i="3"/>
  <c r="AG243" i="3"/>
  <c r="AG244" i="3"/>
  <c r="AG245" i="3"/>
  <c r="AG246" i="3"/>
  <c r="AG247" i="3"/>
  <c r="AG248" i="3"/>
  <c r="AG249" i="3"/>
  <c r="AG250" i="3"/>
  <c r="AG251" i="3"/>
  <c r="AG252" i="3"/>
  <c r="AG253" i="3"/>
  <c r="AG254" i="3"/>
  <c r="AG255" i="3"/>
  <c r="AG256" i="3"/>
  <c r="AG257" i="3"/>
  <c r="AG258" i="3"/>
  <c r="AG259" i="3"/>
  <c r="AG260" i="3"/>
  <c r="AG261" i="3"/>
  <c r="AG262" i="3"/>
  <c r="AG263" i="3"/>
  <c r="AG264" i="3"/>
  <c r="AG265" i="3"/>
  <c r="AG266" i="3"/>
  <c r="AG267" i="3"/>
  <c r="AG268" i="3"/>
  <c r="AG269" i="3"/>
  <c r="AG270" i="3"/>
  <c r="AG271" i="3"/>
  <c r="AG272" i="3"/>
  <c r="AG273" i="3"/>
  <c r="AG274" i="3"/>
  <c r="AG275" i="3"/>
  <c r="AG276" i="3"/>
  <c r="AG277" i="3"/>
  <c r="AG278" i="3"/>
  <c r="AG279" i="3"/>
  <c r="AG280" i="3"/>
  <c r="AG281" i="3"/>
  <c r="AG282" i="3"/>
  <c r="AG283" i="3"/>
  <c r="AG284" i="3"/>
  <c r="AG285" i="3"/>
  <c r="AG286" i="3"/>
  <c r="AG287" i="3"/>
  <c r="AG288" i="3"/>
  <c r="AG289" i="3"/>
  <c r="AG290" i="3"/>
  <c r="AG291" i="3"/>
  <c r="AG292" i="3"/>
  <c r="AG293" i="3"/>
  <c r="AG294" i="3"/>
  <c r="AG295" i="3"/>
  <c r="AG296" i="3"/>
  <c r="AG297" i="3"/>
  <c r="AG298" i="3"/>
  <c r="AG299" i="3"/>
  <c r="AG300" i="3"/>
  <c r="AG301" i="3"/>
  <c r="AG302" i="3"/>
  <c r="AG303" i="3"/>
  <c r="AG304" i="3"/>
  <c r="AG305" i="3"/>
  <c r="AG306" i="3"/>
  <c r="AG307" i="3"/>
  <c r="AG308" i="3"/>
  <c r="AG309" i="3"/>
  <c r="AG310" i="3"/>
  <c r="AG311" i="3"/>
  <c r="AG312" i="3"/>
  <c r="AG313" i="3"/>
  <c r="AG314" i="3"/>
  <c r="AG315" i="3"/>
  <c r="AG316" i="3"/>
  <c r="AG317" i="3"/>
  <c r="AG318" i="3"/>
  <c r="AG319" i="3"/>
  <c r="AG320" i="3"/>
  <c r="AG321" i="3"/>
  <c r="AG322" i="3"/>
  <c r="AG323" i="3"/>
  <c r="AG324" i="3"/>
  <c r="AG325" i="3"/>
  <c r="AG326" i="3"/>
  <c r="AG327" i="3"/>
  <c r="AG328" i="3"/>
  <c r="AG329" i="3"/>
  <c r="AG330" i="3"/>
  <c r="AG331" i="3"/>
  <c r="AG332" i="3"/>
  <c r="AG333" i="3"/>
  <c r="AG334" i="3"/>
  <c r="AG335" i="3"/>
  <c r="AG336" i="3"/>
  <c r="AG337" i="3"/>
  <c r="AG338" i="3"/>
  <c r="AG339" i="3"/>
  <c r="AG340" i="3"/>
  <c r="AG341" i="3"/>
  <c r="AG342" i="3"/>
  <c r="AG343" i="3"/>
  <c r="AG344" i="3"/>
  <c r="AG345" i="3"/>
  <c r="AG346" i="3"/>
  <c r="AG347" i="3"/>
  <c r="AG348" i="3"/>
  <c r="AG349" i="3"/>
  <c r="AG350" i="3"/>
  <c r="AG351" i="3"/>
  <c r="AG352" i="3"/>
  <c r="AG353" i="3"/>
  <c r="AG354" i="3"/>
  <c r="AG355" i="3"/>
  <c r="AG356" i="3"/>
  <c r="AG357" i="3"/>
  <c r="AG358" i="3"/>
  <c r="AG359" i="3"/>
  <c r="AG360" i="3"/>
  <c r="AG361" i="3"/>
  <c r="AG362" i="3"/>
  <c r="AG363" i="3"/>
  <c r="AG364" i="3"/>
  <c r="AG365" i="3"/>
  <c r="AG366" i="3"/>
  <c r="AG367" i="3"/>
  <c r="AG368" i="3"/>
  <c r="AG369" i="3"/>
  <c r="AG370" i="3"/>
  <c r="AG371" i="3"/>
  <c r="AG372" i="3"/>
  <c r="AG373" i="3"/>
  <c r="AG374" i="3"/>
  <c r="AG375" i="3"/>
  <c r="AG376" i="3"/>
  <c r="AG377" i="3"/>
  <c r="AG378" i="3"/>
  <c r="AG379" i="3"/>
  <c r="AG380" i="3"/>
  <c r="AG381" i="3"/>
  <c r="AG382" i="3"/>
  <c r="AG383" i="3"/>
  <c r="AG384" i="3"/>
  <c r="AG385" i="3"/>
  <c r="AG386" i="3"/>
  <c r="AG387" i="3"/>
  <c r="AG388" i="3"/>
  <c r="AG389" i="3"/>
  <c r="AG390" i="3"/>
  <c r="AG391" i="3"/>
  <c r="AG392" i="3"/>
  <c r="AG393" i="3"/>
  <c r="AG394" i="3"/>
  <c r="AG395" i="3"/>
  <c r="AG396" i="3"/>
  <c r="AG397" i="3"/>
  <c r="AG398" i="3"/>
  <c r="AG399" i="3"/>
  <c r="AG400" i="3"/>
  <c r="AG401" i="3"/>
  <c r="AG402" i="3"/>
  <c r="AG403" i="3"/>
  <c r="AG404" i="3"/>
  <c r="AG405" i="3"/>
  <c r="AG406" i="3"/>
  <c r="AG407" i="3"/>
  <c r="AG408" i="3"/>
  <c r="AG409" i="3"/>
  <c r="AG410" i="3"/>
  <c r="AG411" i="3"/>
  <c r="AG412" i="3"/>
  <c r="AG413" i="3"/>
  <c r="AG414" i="3"/>
  <c r="AG415" i="3"/>
  <c r="AG416" i="3"/>
  <c r="AG417" i="3"/>
  <c r="AG418" i="3"/>
  <c r="AG419" i="3"/>
  <c r="AG420" i="3"/>
  <c r="AG421" i="3"/>
  <c r="AG422" i="3"/>
  <c r="AG423" i="3"/>
  <c r="AG424" i="3"/>
  <c r="AG425" i="3"/>
  <c r="AG426" i="3"/>
  <c r="AG427" i="3"/>
  <c r="AG428" i="3"/>
  <c r="AG429" i="3"/>
  <c r="AG430" i="3"/>
  <c r="AG431" i="3"/>
  <c r="AG432" i="3"/>
  <c r="AG433" i="3"/>
  <c r="AG434" i="3"/>
  <c r="AG435" i="3"/>
  <c r="AG436" i="3"/>
  <c r="AG437" i="3"/>
  <c r="AG438" i="3"/>
  <c r="AG439" i="3"/>
  <c r="AG440" i="3"/>
  <c r="AG441" i="3"/>
  <c r="AG442" i="3"/>
  <c r="AG443" i="3"/>
  <c r="AG444" i="3"/>
  <c r="AG445" i="3"/>
  <c r="AG446" i="3"/>
  <c r="AG447" i="3"/>
  <c r="AG448" i="3"/>
  <c r="AG449" i="3"/>
  <c r="AG450" i="3"/>
  <c r="AG451" i="3"/>
  <c r="AG452" i="3"/>
  <c r="AG453" i="3"/>
  <c r="AG454" i="3"/>
  <c r="AG455" i="3"/>
  <c r="AG456" i="3"/>
  <c r="AG457" i="3"/>
  <c r="AG458" i="3"/>
  <c r="AG459" i="3"/>
  <c r="AG460" i="3"/>
  <c r="AG461" i="3"/>
  <c r="AG462" i="3"/>
  <c r="AG463" i="3"/>
  <c r="AG464" i="3"/>
  <c r="AG465" i="3"/>
  <c r="AG466" i="3"/>
  <c r="AG467" i="3"/>
  <c r="AG468" i="3"/>
  <c r="AG469" i="3"/>
  <c r="AG470" i="3"/>
  <c r="AG471" i="3"/>
  <c r="AG472" i="3"/>
  <c r="AG473" i="3"/>
  <c r="AG474" i="3"/>
  <c r="AG475" i="3"/>
  <c r="AG476" i="3"/>
  <c r="AG477" i="3"/>
  <c r="AG478" i="3"/>
  <c r="AG479" i="3"/>
  <c r="AG480" i="3"/>
  <c r="AG481" i="3"/>
  <c r="AG482" i="3"/>
  <c r="AG483" i="3"/>
  <c r="AG484" i="3"/>
  <c r="AG485" i="3"/>
  <c r="AG486" i="3"/>
  <c r="AG487" i="3"/>
  <c r="AG488" i="3"/>
  <c r="AG489" i="3"/>
  <c r="AG490" i="3"/>
  <c r="AG491" i="3"/>
  <c r="AG492" i="3"/>
  <c r="AG493" i="3"/>
  <c r="AG494" i="3"/>
  <c r="AG495" i="3"/>
  <c r="AG496" i="3"/>
  <c r="AG497" i="3"/>
  <c r="AG498" i="3"/>
  <c r="AG499" i="3"/>
  <c r="AG500" i="3"/>
  <c r="AG501" i="3"/>
  <c r="AG502" i="3"/>
  <c r="AG503" i="3"/>
  <c r="AG504" i="3"/>
  <c r="AG505" i="3"/>
  <c r="AG506" i="3"/>
  <c r="AG507" i="3"/>
  <c r="AG508" i="3"/>
  <c r="AG509" i="3"/>
  <c r="AG510" i="3"/>
  <c r="AG511" i="3"/>
  <c r="AG512" i="3"/>
  <c r="AG513" i="3"/>
  <c r="AG514" i="3"/>
  <c r="AG515" i="3"/>
  <c r="AG516" i="3"/>
  <c r="AG517" i="3"/>
  <c r="AG518" i="3"/>
  <c r="AG519" i="3"/>
  <c r="AG520" i="3"/>
  <c r="AG521" i="3"/>
  <c r="AG522" i="3"/>
  <c r="AG523" i="3"/>
  <c r="AG524" i="3"/>
  <c r="AG525" i="3"/>
  <c r="AG526" i="3"/>
  <c r="AG527" i="3"/>
  <c r="AG528" i="3"/>
  <c r="AG529" i="3"/>
  <c r="AG530" i="3"/>
  <c r="AG531" i="3"/>
  <c r="AG532" i="3"/>
  <c r="AG533" i="3"/>
  <c r="AG534" i="3"/>
  <c r="AG535" i="3"/>
  <c r="AG536" i="3"/>
  <c r="AG537" i="3"/>
  <c r="AG538" i="3"/>
  <c r="AG539" i="3"/>
  <c r="AG540" i="3"/>
  <c r="AG541" i="3"/>
  <c r="AG542" i="3"/>
  <c r="AG543" i="3"/>
  <c r="AG544" i="3"/>
  <c r="AG545" i="3"/>
  <c r="AG546" i="3"/>
  <c r="AG547" i="3"/>
  <c r="AG548" i="3"/>
  <c r="AG549" i="3"/>
  <c r="AG550" i="3"/>
  <c r="AG551" i="3"/>
  <c r="AG552" i="3"/>
  <c r="AG553" i="3"/>
  <c r="AG554" i="3"/>
  <c r="AG555" i="3"/>
  <c r="AG556" i="3"/>
  <c r="AG557" i="3"/>
  <c r="AG558" i="3"/>
  <c r="AG559" i="3"/>
  <c r="AG560" i="3"/>
  <c r="AG561" i="3"/>
  <c r="AG562" i="3"/>
  <c r="AG563" i="3"/>
  <c r="AG564" i="3"/>
  <c r="AG565" i="3"/>
  <c r="AG566" i="3"/>
  <c r="AG567" i="3"/>
  <c r="AG568" i="3"/>
  <c r="AG569" i="3"/>
  <c r="AG570" i="3"/>
  <c r="AG571" i="3"/>
  <c r="AG572" i="3"/>
  <c r="AG573" i="3"/>
  <c r="AG574" i="3"/>
  <c r="AG575" i="3"/>
  <c r="AG576" i="3"/>
  <c r="AG577" i="3"/>
  <c r="AG578" i="3"/>
  <c r="AG579" i="3"/>
  <c r="AG580" i="3"/>
  <c r="AG581" i="3"/>
  <c r="AG582" i="3"/>
  <c r="AG583" i="3"/>
  <c r="AG584" i="3"/>
  <c r="AG585" i="3"/>
  <c r="AG586" i="3"/>
  <c r="AG587" i="3"/>
  <c r="AG588" i="3"/>
  <c r="AG589" i="3"/>
  <c r="AG590" i="3"/>
  <c r="AG591" i="3"/>
  <c r="AG592" i="3"/>
  <c r="AG593" i="3"/>
  <c r="AG594" i="3"/>
  <c r="AG595" i="3"/>
  <c r="AG596" i="3"/>
  <c r="AG597" i="3"/>
  <c r="AG598" i="3"/>
  <c r="AG599" i="3"/>
  <c r="AG600" i="3"/>
  <c r="AG601" i="3"/>
  <c r="AG602" i="3"/>
  <c r="AG603" i="3"/>
  <c r="AG604" i="3"/>
  <c r="AG605" i="3"/>
  <c r="AG606" i="3"/>
  <c r="AG607" i="3"/>
  <c r="AG608" i="3"/>
  <c r="AG609" i="3"/>
  <c r="AG610" i="3"/>
  <c r="AG611" i="3"/>
  <c r="AG612" i="3"/>
  <c r="AG613" i="3"/>
  <c r="AG614" i="3"/>
  <c r="AG615" i="3"/>
  <c r="AG616" i="3"/>
  <c r="AG617" i="3"/>
  <c r="AG618" i="3"/>
  <c r="AG619" i="3"/>
  <c r="AG620" i="3"/>
  <c r="AG621" i="3"/>
  <c r="AG622" i="3"/>
  <c r="AG623" i="3"/>
  <c r="AG624" i="3"/>
  <c r="AG625" i="3"/>
  <c r="AG626" i="3"/>
  <c r="AG627" i="3"/>
  <c r="AG628" i="3"/>
  <c r="AG629" i="3"/>
  <c r="AG630" i="3"/>
  <c r="AG631" i="3"/>
  <c r="AG632" i="3"/>
  <c r="AG633" i="3"/>
  <c r="AG634" i="3"/>
  <c r="AG635" i="3"/>
  <c r="AG636" i="3"/>
  <c r="AG637" i="3"/>
  <c r="AG638" i="3"/>
  <c r="AG639" i="3"/>
  <c r="AG640" i="3"/>
  <c r="AG641" i="3"/>
  <c r="AG642" i="3"/>
  <c r="AG643" i="3"/>
  <c r="AG644" i="3"/>
  <c r="AG645" i="3"/>
  <c r="AG646" i="3"/>
  <c r="AG647" i="3"/>
  <c r="AG648" i="3"/>
  <c r="AG649" i="3"/>
  <c r="AG650" i="3"/>
  <c r="AG651" i="3"/>
  <c r="AG652" i="3"/>
  <c r="AG653" i="3"/>
  <c r="AG654" i="3"/>
  <c r="AG655" i="3"/>
  <c r="AG656" i="3"/>
  <c r="AG657" i="3"/>
  <c r="AG658" i="3"/>
  <c r="AG659" i="3"/>
  <c r="AG660" i="3"/>
  <c r="AG661" i="3"/>
  <c r="AG662" i="3"/>
  <c r="AG663" i="3"/>
  <c r="AG664" i="3"/>
  <c r="AG665" i="3"/>
  <c r="AG666" i="3"/>
  <c r="AG667" i="3"/>
  <c r="AG668" i="3"/>
  <c r="AG669" i="3"/>
  <c r="AG670" i="3"/>
  <c r="AG671" i="3"/>
  <c r="AG672" i="3"/>
  <c r="AG673" i="3"/>
  <c r="AG674" i="3"/>
  <c r="AG675" i="3"/>
  <c r="AG676" i="3"/>
  <c r="AG677" i="3"/>
  <c r="AG678" i="3"/>
  <c r="AG679" i="3"/>
  <c r="AG680" i="3"/>
  <c r="AG681" i="3"/>
  <c r="AG682" i="3"/>
  <c r="AG683" i="3"/>
  <c r="AG684" i="3"/>
  <c r="AG685" i="3"/>
  <c r="AG686" i="3"/>
  <c r="AG687" i="3"/>
  <c r="AG688" i="3"/>
  <c r="AG689" i="3"/>
  <c r="AG690" i="3"/>
  <c r="AG691" i="3"/>
  <c r="AG692" i="3"/>
  <c r="AG693" i="3"/>
  <c r="AG694" i="3"/>
  <c r="AG695" i="3"/>
  <c r="AG696" i="3"/>
  <c r="AG697" i="3"/>
  <c r="AG698" i="3"/>
  <c r="AG699" i="3"/>
  <c r="AG700" i="3"/>
  <c r="AG701" i="3"/>
  <c r="AG702" i="3"/>
  <c r="AG703" i="3"/>
  <c r="AG704" i="3"/>
  <c r="AG705" i="3"/>
  <c r="AG706" i="3"/>
  <c r="AG707" i="3"/>
  <c r="AG708" i="3"/>
  <c r="AG709" i="3"/>
  <c r="AG710" i="3"/>
  <c r="AG711" i="3"/>
  <c r="AG712" i="3"/>
  <c r="AG713" i="3"/>
  <c r="AG714" i="3"/>
  <c r="AG715" i="3"/>
  <c r="AG716" i="3"/>
  <c r="AG717" i="3"/>
  <c r="AG718" i="3"/>
  <c r="AG719" i="3"/>
  <c r="AG720" i="3"/>
  <c r="AG721" i="3"/>
  <c r="AG722" i="3"/>
  <c r="AG723" i="3"/>
  <c r="AG724" i="3"/>
  <c r="AG725" i="3"/>
  <c r="AG726" i="3"/>
  <c r="AG727" i="3"/>
  <c r="AG728" i="3"/>
  <c r="AG729" i="3"/>
  <c r="AG730" i="3"/>
  <c r="AG731" i="3"/>
  <c r="AG732" i="3"/>
  <c r="AG733" i="3"/>
  <c r="AG734" i="3"/>
  <c r="AG735" i="3"/>
  <c r="AG736" i="3"/>
  <c r="AG737" i="3"/>
  <c r="AG738" i="3"/>
  <c r="AG739" i="3"/>
  <c r="AG740" i="3"/>
  <c r="AG741" i="3"/>
  <c r="AG742" i="3"/>
  <c r="AG743" i="3"/>
  <c r="AG744" i="3"/>
  <c r="AG745" i="3"/>
  <c r="AG746" i="3"/>
  <c r="AG747" i="3"/>
  <c r="AG748" i="3"/>
  <c r="AG749" i="3"/>
  <c r="AG750" i="3"/>
  <c r="AG751" i="3"/>
  <c r="AG752" i="3"/>
  <c r="AG753" i="3"/>
  <c r="AG754" i="3"/>
  <c r="AG755" i="3"/>
  <c r="AG756" i="3"/>
  <c r="AG757" i="3"/>
  <c r="AG758" i="3"/>
  <c r="AG759" i="3"/>
  <c r="AG760" i="3"/>
  <c r="AG761" i="3"/>
  <c r="AG762" i="3"/>
  <c r="AG763" i="3"/>
  <c r="AG764" i="3"/>
  <c r="AG765" i="3"/>
  <c r="AG766" i="3"/>
  <c r="AG767" i="3"/>
  <c r="AG768" i="3"/>
  <c r="AG769" i="3"/>
  <c r="AG770" i="3"/>
  <c r="AG771" i="3"/>
  <c r="AG772" i="3"/>
  <c r="AG773" i="3"/>
  <c r="AG774" i="3"/>
  <c r="AG775" i="3"/>
  <c r="AG776" i="3"/>
  <c r="AG777" i="3"/>
  <c r="AG778" i="3"/>
  <c r="AG779" i="3"/>
  <c r="AG780" i="3"/>
  <c r="AG781" i="3"/>
  <c r="AG782" i="3"/>
  <c r="AG783" i="3"/>
  <c r="AG784" i="3"/>
  <c r="AG785" i="3"/>
  <c r="AG786" i="3"/>
  <c r="AG787" i="3"/>
  <c r="AG788" i="3"/>
  <c r="AG789" i="3"/>
  <c r="AG790" i="3"/>
  <c r="AG791" i="3"/>
  <c r="AG792" i="3"/>
  <c r="AG793" i="3"/>
  <c r="AG794" i="3"/>
  <c r="AG795" i="3"/>
  <c r="AG796" i="3"/>
  <c r="AG797" i="3"/>
  <c r="AG798" i="3"/>
  <c r="AG799" i="3"/>
  <c r="AG800" i="3"/>
  <c r="AG801" i="3"/>
  <c r="AG802" i="3"/>
  <c r="AG803" i="3"/>
  <c r="AG804" i="3"/>
  <c r="AG805" i="3"/>
  <c r="AG806" i="3"/>
  <c r="AG807" i="3"/>
  <c r="AG808" i="3"/>
  <c r="AG809" i="3"/>
  <c r="AG810" i="3"/>
  <c r="AG811" i="3"/>
  <c r="AG812" i="3"/>
  <c r="AG813" i="3"/>
  <c r="AG814" i="3"/>
  <c r="AG815" i="3"/>
  <c r="AG816" i="3"/>
  <c r="AG817" i="3"/>
  <c r="AG818" i="3"/>
  <c r="AG819" i="3"/>
  <c r="AG820" i="3"/>
  <c r="AG821" i="3"/>
  <c r="AG822" i="3"/>
  <c r="AG823" i="3"/>
  <c r="AG824" i="3"/>
  <c r="AG825" i="3"/>
  <c r="AG826" i="3"/>
  <c r="AG827" i="3"/>
  <c r="AG828" i="3"/>
  <c r="AG829" i="3"/>
  <c r="AG830" i="3"/>
  <c r="AG831" i="3"/>
  <c r="AG832" i="3"/>
  <c r="AG833" i="3"/>
  <c r="AG834" i="3"/>
  <c r="AG835" i="3"/>
  <c r="AG836" i="3"/>
  <c r="AG837" i="3"/>
  <c r="AG838" i="3"/>
  <c r="AG839" i="3"/>
  <c r="AG840" i="3"/>
  <c r="AG841" i="3"/>
  <c r="AG842" i="3"/>
  <c r="AG843" i="3"/>
  <c r="AG844" i="3"/>
  <c r="AG845" i="3"/>
  <c r="AG846" i="3"/>
  <c r="AG847" i="3"/>
  <c r="AG848" i="3"/>
  <c r="AG849" i="3"/>
  <c r="AG850" i="3"/>
  <c r="AG851" i="3"/>
  <c r="AG852" i="3"/>
  <c r="AG853" i="3"/>
  <c r="AG854" i="3"/>
  <c r="AG855" i="3"/>
  <c r="AG856" i="3"/>
  <c r="AG857" i="3"/>
  <c r="AG858" i="3"/>
  <c r="AG859" i="3"/>
  <c r="AG860" i="3"/>
  <c r="AG861" i="3"/>
  <c r="AG862" i="3"/>
  <c r="AG863" i="3"/>
  <c r="AG864" i="3"/>
  <c r="AG865" i="3"/>
  <c r="AG866" i="3"/>
  <c r="AG867" i="3"/>
  <c r="AG868" i="3"/>
  <c r="AG869" i="3"/>
  <c r="AG870" i="3"/>
  <c r="AG871" i="3"/>
  <c r="AG872" i="3"/>
  <c r="AG873" i="3"/>
  <c r="AG874" i="3"/>
  <c r="AG875" i="3"/>
  <c r="AG876" i="3"/>
  <c r="AG877" i="3"/>
  <c r="AG878" i="3"/>
  <c r="AG879" i="3"/>
  <c r="AG880" i="3"/>
  <c r="AG881" i="3"/>
  <c r="AG882" i="3"/>
  <c r="AG883" i="3"/>
  <c r="AG884" i="3"/>
  <c r="AG885" i="3"/>
  <c r="AG886" i="3"/>
  <c r="AG887" i="3"/>
  <c r="AG888" i="3"/>
  <c r="AG889" i="3"/>
  <c r="AG890" i="3"/>
  <c r="AG891" i="3"/>
  <c r="AG892" i="3"/>
  <c r="AG893" i="3"/>
  <c r="AG894" i="3"/>
  <c r="AG895" i="3"/>
  <c r="AG896" i="3"/>
  <c r="AG897" i="3"/>
  <c r="AG898" i="3"/>
  <c r="AG899" i="3"/>
  <c r="AG900" i="3"/>
  <c r="AG901" i="3"/>
  <c r="AG902" i="3"/>
  <c r="AG903" i="3"/>
  <c r="AG904" i="3"/>
  <c r="AG905" i="3"/>
  <c r="AG906" i="3"/>
  <c r="AG907" i="3"/>
  <c r="AG908" i="3"/>
  <c r="AG909" i="3"/>
  <c r="AG910" i="3"/>
  <c r="AG911" i="3"/>
  <c r="AG912" i="3"/>
  <c r="AG913" i="3"/>
  <c r="AG914" i="3"/>
  <c r="AG915" i="3"/>
  <c r="AG916" i="3"/>
  <c r="AG917" i="3"/>
  <c r="AG918" i="3"/>
  <c r="AG919" i="3"/>
  <c r="AG920" i="3"/>
  <c r="AG921" i="3"/>
  <c r="AG922" i="3"/>
  <c r="AG923" i="3"/>
  <c r="AG924" i="3"/>
  <c r="AG925" i="3"/>
  <c r="AG926" i="3"/>
  <c r="AG927" i="3"/>
  <c r="AG928" i="3"/>
  <c r="AG929" i="3"/>
  <c r="AG930" i="3"/>
  <c r="AG931" i="3"/>
  <c r="AG932" i="3"/>
  <c r="AG933" i="3"/>
  <c r="AG934" i="3"/>
  <c r="AG935" i="3"/>
  <c r="AG936" i="3"/>
  <c r="AG937" i="3"/>
  <c r="AG938" i="3"/>
  <c r="AG939" i="3"/>
  <c r="AG940" i="3"/>
  <c r="AG941" i="3"/>
  <c r="AG942" i="3"/>
  <c r="AG943" i="3"/>
  <c r="AG944" i="3"/>
  <c r="AG945" i="3"/>
  <c r="AG946" i="3"/>
  <c r="AG947" i="3"/>
  <c r="AG948" i="3"/>
  <c r="AG949" i="3"/>
  <c r="AG950" i="3"/>
  <c r="AG951" i="3"/>
  <c r="AG952" i="3"/>
  <c r="AG953" i="3"/>
  <c r="AG954" i="3"/>
  <c r="AG955" i="3"/>
  <c r="AG956" i="3"/>
  <c r="AG957" i="3"/>
  <c r="AG958" i="3"/>
  <c r="AG959" i="3"/>
  <c r="AG960" i="3"/>
  <c r="AG961" i="3"/>
  <c r="AG962" i="3"/>
  <c r="AG963" i="3"/>
  <c r="AG964" i="3"/>
  <c r="AG965" i="3"/>
  <c r="AG966" i="3"/>
  <c r="AG967" i="3"/>
  <c r="AG968" i="3"/>
  <c r="AG969" i="3"/>
  <c r="AG970" i="3"/>
  <c r="AG971" i="3"/>
  <c r="AG972" i="3"/>
  <c r="AG973" i="3"/>
  <c r="AG974" i="3"/>
  <c r="AG975" i="3"/>
  <c r="AG976" i="3"/>
  <c r="AG977" i="3"/>
  <c r="AG978" i="3"/>
  <c r="AG979" i="3"/>
  <c r="AG980" i="3"/>
  <c r="AG981" i="3"/>
  <c r="AG982" i="3"/>
  <c r="AG983" i="3"/>
  <c r="AG984" i="3"/>
  <c r="AG985" i="3"/>
  <c r="AG986" i="3"/>
  <c r="AG987" i="3"/>
  <c r="AG988" i="3"/>
  <c r="AG989" i="3"/>
  <c r="AG990" i="3"/>
  <c r="AG991" i="3"/>
  <c r="AG992" i="3"/>
  <c r="AG993" i="3"/>
  <c r="AG994" i="3"/>
  <c r="AG995" i="3"/>
  <c r="AG996" i="3"/>
  <c r="AG997" i="3"/>
  <c r="AG998" i="3"/>
  <c r="AG999" i="3"/>
  <c r="AG1000" i="3"/>
  <c r="AG1001" i="3"/>
  <c r="AG1002" i="3"/>
  <c r="AG1003" i="3"/>
  <c r="AG1004" i="3"/>
  <c r="AG1005" i="3"/>
  <c r="AG1006" i="3"/>
  <c r="AG1007" i="3"/>
  <c r="AG1008" i="3"/>
  <c r="AG1009" i="3"/>
  <c r="AG1010" i="3"/>
  <c r="AG1011" i="3"/>
  <c r="AG1012" i="3"/>
  <c r="AG1013" i="3"/>
  <c r="AG1014" i="3"/>
  <c r="AG1015" i="3"/>
  <c r="AG1016" i="3"/>
  <c r="AG1017" i="3"/>
  <c r="AG1018" i="3"/>
  <c r="AG1019" i="3"/>
  <c r="AG1020" i="3"/>
  <c r="AG1021" i="3"/>
  <c r="AG1022" i="3"/>
  <c r="AG1023" i="3"/>
  <c r="AG1024" i="3"/>
  <c r="AG1025" i="3"/>
  <c r="AG1026" i="3"/>
  <c r="AG1027" i="3"/>
  <c r="AG1028" i="3"/>
  <c r="AG1029" i="3"/>
  <c r="AG1030" i="3"/>
  <c r="AG1031" i="3"/>
  <c r="AG1032" i="3"/>
  <c r="AG1033" i="3"/>
  <c r="AG1034" i="3"/>
  <c r="AG1035" i="3"/>
  <c r="AG1036" i="3"/>
  <c r="AG1037" i="3"/>
  <c r="AG1038" i="3"/>
  <c r="AG1039" i="3"/>
  <c r="AG1040" i="3"/>
  <c r="AG1041" i="3"/>
  <c r="AG1042" i="3"/>
  <c r="AG1043" i="3"/>
  <c r="AG1044" i="3"/>
  <c r="AG1045" i="3"/>
  <c r="AG1046" i="3"/>
  <c r="AG1047" i="3"/>
  <c r="AG1048" i="3"/>
  <c r="AG1049" i="3"/>
  <c r="AG1050" i="3"/>
  <c r="AG1051" i="3"/>
  <c r="AG1052" i="3"/>
  <c r="AG1053" i="3"/>
  <c r="AG1054" i="3"/>
  <c r="AG1055" i="3"/>
  <c r="AG1056" i="3"/>
  <c r="AG1057" i="3"/>
  <c r="AG1058" i="3"/>
  <c r="AG1059" i="3"/>
  <c r="AG1060" i="3"/>
  <c r="AG1061" i="3"/>
  <c r="AG1062" i="3"/>
  <c r="AG1063" i="3"/>
  <c r="AG1064" i="3"/>
  <c r="AG1065" i="3"/>
  <c r="AG1066" i="3"/>
  <c r="AG1067" i="3"/>
  <c r="AG1068" i="3"/>
  <c r="AG1069" i="3"/>
  <c r="AG1070" i="3"/>
  <c r="AG1071" i="3"/>
  <c r="AG1072" i="3"/>
  <c r="AG1073" i="3"/>
  <c r="AG1074" i="3"/>
  <c r="AG1075" i="3"/>
  <c r="AG1076" i="3"/>
  <c r="AG1077" i="3"/>
  <c r="AG1078" i="3"/>
  <c r="AG1079" i="3"/>
  <c r="AG1080" i="3"/>
  <c r="AG1081" i="3"/>
  <c r="AG1082" i="3"/>
  <c r="AG1083" i="3"/>
  <c r="AG1084" i="3"/>
  <c r="AG1085" i="3"/>
  <c r="AG1086" i="3"/>
  <c r="AG1087" i="3"/>
  <c r="AG1088" i="3"/>
  <c r="AG1089" i="3"/>
  <c r="AG1090" i="3"/>
  <c r="AG1091" i="3"/>
  <c r="AG1092" i="3"/>
  <c r="AG1093" i="3"/>
  <c r="AG1094" i="3"/>
  <c r="AG1095" i="3"/>
  <c r="AG1096" i="3"/>
  <c r="AG1097" i="3"/>
  <c r="AG1098" i="3"/>
  <c r="AG1099" i="3"/>
  <c r="AG1100" i="3"/>
  <c r="AG1101" i="3"/>
  <c r="AG1102" i="3"/>
  <c r="AG1103" i="3"/>
  <c r="AG1104" i="3"/>
  <c r="AG1105" i="3"/>
  <c r="AG1106" i="3"/>
  <c r="AG1107" i="3"/>
  <c r="AG1108" i="3"/>
  <c r="AG1109" i="3"/>
  <c r="AG1110" i="3"/>
  <c r="AG1111" i="3"/>
  <c r="AG1112" i="3"/>
  <c r="AG1113" i="3"/>
  <c r="AG1114" i="3"/>
  <c r="AG1115" i="3"/>
  <c r="AG1116" i="3"/>
  <c r="AG1117" i="3"/>
  <c r="AG1118" i="3"/>
  <c r="AG1119" i="3"/>
  <c r="AG1120" i="3"/>
  <c r="AG1121" i="3"/>
  <c r="AG1122" i="3"/>
  <c r="AG1123" i="3"/>
  <c r="AG1124" i="3"/>
  <c r="AG1125" i="3"/>
  <c r="AG1126" i="3"/>
  <c r="AG1127" i="3"/>
  <c r="AG1128" i="3"/>
  <c r="AG1129" i="3"/>
  <c r="AG1130" i="3"/>
  <c r="AG1131" i="3"/>
  <c r="AG1132" i="3"/>
  <c r="AG1133" i="3"/>
  <c r="AG1134" i="3"/>
  <c r="AG1135" i="3"/>
  <c r="AG1136" i="3"/>
  <c r="AG1137" i="3"/>
  <c r="AG1138" i="3"/>
  <c r="AG1139" i="3"/>
  <c r="AG1140" i="3"/>
  <c r="AG1141" i="3"/>
  <c r="AG1142" i="3"/>
  <c r="AG1143" i="3"/>
  <c r="AG1144" i="3"/>
  <c r="AG1145" i="3"/>
  <c r="AG1146" i="3"/>
  <c r="AG1147" i="3"/>
  <c r="AG1148" i="3"/>
  <c r="AG1149" i="3"/>
  <c r="AG1150" i="3"/>
  <c r="AG1151" i="3"/>
  <c r="AG1152" i="3"/>
  <c r="AG1153" i="3"/>
  <c r="AG1154" i="3"/>
  <c r="AG1155" i="3"/>
  <c r="AG1156" i="3"/>
  <c r="AG1157" i="3"/>
  <c r="AG1158" i="3"/>
  <c r="AG1159" i="3"/>
  <c r="AG1160" i="3"/>
  <c r="AG1161" i="3"/>
  <c r="AG1162" i="3"/>
  <c r="AG1163" i="3"/>
  <c r="AG1164" i="3"/>
  <c r="AG1165" i="3"/>
  <c r="AG1166" i="3"/>
  <c r="AG1167" i="3"/>
  <c r="AG1168" i="3"/>
  <c r="AG1169" i="3"/>
  <c r="AG1170" i="3"/>
  <c r="AG1171" i="3"/>
  <c r="AG1172" i="3"/>
  <c r="AG1173" i="3"/>
  <c r="AG1174" i="3"/>
  <c r="AG1175" i="3"/>
  <c r="AG1176" i="3"/>
  <c r="AG1177" i="3"/>
  <c r="AG1178" i="3"/>
  <c r="AG1179" i="3"/>
  <c r="AG1180" i="3"/>
  <c r="AG1181" i="3"/>
  <c r="AG1182" i="3"/>
  <c r="AG1183" i="3"/>
  <c r="AG1184" i="3"/>
  <c r="AG1185" i="3"/>
  <c r="AG1186" i="3"/>
  <c r="AG1187" i="3"/>
  <c r="AG1188" i="3"/>
  <c r="AG1189" i="3"/>
  <c r="AG1190" i="3"/>
  <c r="AG1191" i="3"/>
  <c r="AG1192" i="3"/>
  <c r="AG1193" i="3"/>
  <c r="AG1194" i="3"/>
  <c r="AG1195" i="3"/>
  <c r="AG1196" i="3"/>
  <c r="AG1197" i="3"/>
  <c r="AG1198" i="3"/>
  <c r="AG1199" i="3"/>
  <c r="AG1200" i="3"/>
  <c r="AG1201" i="3"/>
  <c r="AG1202" i="3"/>
  <c r="AG1203" i="3"/>
  <c r="AG1204" i="3"/>
  <c r="AG1205" i="3"/>
  <c r="AG1206" i="3"/>
  <c r="AG1207" i="3"/>
  <c r="AG1208" i="3"/>
  <c r="AG1209" i="3"/>
  <c r="AG1210" i="3"/>
  <c r="AG1211" i="3"/>
  <c r="AG1212" i="3"/>
  <c r="AG1213" i="3"/>
  <c r="AG1214" i="3"/>
  <c r="AG1215" i="3"/>
  <c r="AG1216" i="3"/>
  <c r="AG1217" i="3"/>
  <c r="AG1218" i="3"/>
  <c r="AG1219" i="3"/>
  <c r="AG1220" i="3"/>
  <c r="AG1221" i="3"/>
  <c r="AG1222" i="3"/>
  <c r="AG1223" i="3"/>
  <c r="AG1224" i="3"/>
  <c r="AG1225" i="3"/>
  <c r="AG1226" i="3"/>
  <c r="AG1227" i="3"/>
  <c r="AG1228" i="3"/>
  <c r="AG1229" i="3"/>
  <c r="AG1230" i="3"/>
  <c r="AG1231" i="3"/>
  <c r="AG1232" i="3"/>
  <c r="AG1233" i="3"/>
  <c r="AG1234" i="3"/>
  <c r="AG1235" i="3"/>
  <c r="AG1236" i="3"/>
  <c r="AG1237" i="3"/>
  <c r="AG1238" i="3"/>
  <c r="AG1239" i="3"/>
  <c r="AG1240" i="3"/>
  <c r="AG1241" i="3"/>
  <c r="AG1242" i="3"/>
  <c r="AG1243" i="3"/>
  <c r="AG1244" i="3"/>
  <c r="AG1245" i="3"/>
  <c r="AG1246" i="3"/>
  <c r="AG1247" i="3"/>
  <c r="AG1248" i="3"/>
  <c r="AG1249" i="3"/>
  <c r="AG1250" i="3"/>
  <c r="AG1251" i="3"/>
  <c r="AG1252" i="3"/>
  <c r="AG1253" i="3"/>
  <c r="AG1254" i="3"/>
  <c r="AG1255" i="3"/>
  <c r="AG1256" i="3"/>
  <c r="AG1257" i="3"/>
  <c r="AG1258" i="3"/>
  <c r="AG1259" i="3"/>
  <c r="AG1260" i="3"/>
  <c r="AG1261" i="3"/>
  <c r="AG1262" i="3"/>
  <c r="AG1263" i="3"/>
  <c r="AG1264" i="3"/>
  <c r="AG1265" i="3"/>
  <c r="AG1266" i="3"/>
  <c r="AG1267" i="3"/>
  <c r="AG1268" i="3"/>
  <c r="AG1269" i="3"/>
  <c r="AG1270" i="3"/>
  <c r="AG1271" i="3"/>
  <c r="AG1272" i="3"/>
  <c r="AG1273" i="3"/>
  <c r="AG1274" i="3"/>
  <c r="AG1275" i="3"/>
  <c r="AG1276" i="3"/>
  <c r="AG1277" i="3"/>
  <c r="AG1278" i="3"/>
  <c r="AG1279" i="3"/>
  <c r="AG1280" i="3"/>
  <c r="AG1281" i="3"/>
  <c r="AG1282" i="3"/>
  <c r="AG1283" i="3"/>
  <c r="AG1284" i="3"/>
  <c r="AG1285" i="3"/>
  <c r="AG1286" i="3"/>
  <c r="AG1287" i="3"/>
  <c r="AG1288" i="3"/>
  <c r="AG1289" i="3"/>
  <c r="AG1290" i="3"/>
  <c r="AG1291" i="3"/>
  <c r="AG1292" i="3"/>
  <c r="AG1293" i="3"/>
  <c r="AG1294" i="3"/>
  <c r="AG1295" i="3"/>
  <c r="AG1296" i="3"/>
  <c r="AG1297" i="3"/>
  <c r="AG1298" i="3"/>
  <c r="AG1299" i="3"/>
  <c r="AG1300" i="3"/>
  <c r="AG1301" i="3"/>
  <c r="AG1302" i="3"/>
  <c r="AG1303" i="3"/>
  <c r="AG1304" i="3"/>
  <c r="AG1305" i="3"/>
  <c r="AG1306" i="3"/>
  <c r="AG1307" i="3"/>
  <c r="AG1308" i="3"/>
  <c r="AG1309" i="3"/>
  <c r="AG1310" i="3"/>
  <c r="AG1311" i="3"/>
  <c r="AG1312" i="3"/>
  <c r="AG1313" i="3"/>
  <c r="AG1314" i="3"/>
  <c r="AG1315" i="3"/>
  <c r="AG1316" i="3"/>
  <c r="AG1317" i="3"/>
  <c r="AG1318" i="3"/>
  <c r="AG1319" i="3"/>
  <c r="AG1320" i="3"/>
  <c r="AG1321" i="3"/>
  <c r="AG1322" i="3"/>
  <c r="AG1323" i="3"/>
  <c r="AG1324" i="3"/>
  <c r="AG1325" i="3"/>
  <c r="AG1326" i="3"/>
  <c r="AG1327" i="3"/>
  <c r="AG1328" i="3"/>
  <c r="AG1329" i="3"/>
  <c r="AG1330" i="3"/>
  <c r="AG1331" i="3"/>
  <c r="AG1332" i="3"/>
  <c r="AG1333" i="3"/>
  <c r="AG1334" i="3"/>
  <c r="AG1335" i="3"/>
  <c r="AG1336" i="3"/>
  <c r="AG1337" i="3"/>
  <c r="AG1338" i="3"/>
  <c r="AG1339" i="3"/>
  <c r="AG1340" i="3"/>
  <c r="AG1341" i="3"/>
  <c r="AG1342" i="3"/>
  <c r="AG1343" i="3"/>
  <c r="AG1344" i="3"/>
  <c r="AG1345" i="3"/>
  <c r="AG1346" i="3"/>
  <c r="AG1347" i="3"/>
  <c r="AG1348" i="3"/>
  <c r="AG1349" i="3"/>
  <c r="AG1350" i="3"/>
  <c r="AG1351" i="3"/>
  <c r="AG1352" i="3"/>
  <c r="AG1353" i="3"/>
  <c r="AG1354" i="3"/>
  <c r="AG1355" i="3"/>
  <c r="AG1356" i="3"/>
  <c r="AG1357" i="3"/>
  <c r="AG1358" i="3"/>
  <c r="AG1359" i="3"/>
  <c r="AG1360" i="3"/>
  <c r="AG1361" i="3"/>
  <c r="AG1362" i="3"/>
  <c r="AG1363" i="3"/>
  <c r="AG1364" i="3"/>
  <c r="AG1365" i="3"/>
  <c r="AG1366" i="3"/>
  <c r="AG1367" i="3"/>
  <c r="AG1368" i="3"/>
  <c r="AG1369" i="3"/>
  <c r="AG1370" i="3"/>
  <c r="AG1371" i="3"/>
  <c r="AG1372" i="3"/>
  <c r="AG1373" i="3"/>
  <c r="AG1374" i="3"/>
  <c r="AG1375" i="3"/>
  <c r="AG1376" i="3"/>
  <c r="AG1377" i="3"/>
  <c r="AG1378" i="3"/>
  <c r="AG1379" i="3"/>
  <c r="AG1380" i="3"/>
  <c r="AG1381" i="3"/>
  <c r="AG1382" i="3"/>
  <c r="AG1383" i="3"/>
  <c r="AG1384" i="3"/>
  <c r="AG1385" i="3"/>
  <c r="AG1386" i="3"/>
  <c r="AG1387" i="3"/>
  <c r="AG1388" i="3"/>
  <c r="AG1389" i="3"/>
  <c r="AG1390" i="3"/>
  <c r="AG1391" i="3"/>
  <c r="AG1392" i="3"/>
  <c r="AG1393" i="3"/>
  <c r="AG1394" i="3"/>
  <c r="AG1395" i="3"/>
  <c r="AG1396" i="3"/>
  <c r="AG1397" i="3"/>
  <c r="AG1398" i="3"/>
  <c r="AG1399" i="3"/>
  <c r="AG1400" i="3"/>
  <c r="AG1401" i="3"/>
  <c r="AG1402" i="3"/>
  <c r="AG1403" i="3"/>
  <c r="AG1404" i="3"/>
  <c r="AG1405" i="3"/>
  <c r="AG1406" i="3"/>
  <c r="AG1407" i="3"/>
  <c r="AG1408" i="3"/>
  <c r="AG1409" i="3"/>
  <c r="AG1410" i="3"/>
  <c r="AG1411" i="3"/>
  <c r="AG1412" i="3"/>
  <c r="AG1413" i="3"/>
  <c r="AG1414" i="3"/>
  <c r="AG1415" i="3"/>
  <c r="AG1416" i="3"/>
  <c r="AG1417" i="3"/>
  <c r="AG1418" i="3"/>
  <c r="AG1419" i="3"/>
  <c r="AG1420" i="3"/>
  <c r="AG1421" i="3"/>
  <c r="AG1422" i="3"/>
  <c r="AG1423" i="3"/>
  <c r="AG1424" i="3"/>
  <c r="AG1425" i="3"/>
  <c r="AG1426" i="3"/>
  <c r="AG1427" i="3"/>
  <c r="AG1428" i="3"/>
  <c r="AG1429" i="3"/>
  <c r="AG1430" i="3"/>
  <c r="AG1431" i="3"/>
  <c r="AG1432" i="3"/>
  <c r="AG1433" i="3"/>
  <c r="AG1434" i="3"/>
  <c r="AG1435" i="3"/>
  <c r="AG1436" i="3"/>
  <c r="AG1437" i="3"/>
  <c r="AG1438" i="3"/>
  <c r="AG1439" i="3"/>
  <c r="AG1440" i="3"/>
  <c r="AG1441" i="3"/>
  <c r="AG1442" i="3"/>
  <c r="AG1443" i="3"/>
  <c r="AG1444" i="3"/>
  <c r="AG1445" i="3"/>
  <c r="AG1446" i="3"/>
  <c r="AG1447" i="3"/>
  <c r="AG1448" i="3"/>
  <c r="AG1449" i="3"/>
  <c r="AG1450" i="3"/>
  <c r="AG1451" i="3"/>
  <c r="AG1452" i="3"/>
  <c r="AG1453" i="3"/>
  <c r="AG1454" i="3"/>
  <c r="AG1455" i="3"/>
  <c r="AG1456" i="3"/>
  <c r="AG1457" i="3"/>
  <c r="AG1458" i="3"/>
  <c r="AG1459" i="3"/>
  <c r="AG1460" i="3"/>
  <c r="AG1461" i="3"/>
  <c r="AG1462" i="3"/>
  <c r="AG1463" i="3"/>
  <c r="AG1464" i="3"/>
  <c r="AG1465" i="3"/>
  <c r="AG1466" i="3"/>
  <c r="AG1467" i="3"/>
  <c r="AG1468" i="3"/>
  <c r="AG1469" i="3"/>
  <c r="AG1470" i="3"/>
  <c r="AG1471" i="3"/>
  <c r="AG1472" i="3"/>
  <c r="AG1473" i="3"/>
  <c r="AG1474" i="3"/>
  <c r="AG1475" i="3"/>
  <c r="AG1476" i="3"/>
  <c r="AG1477" i="3"/>
  <c r="AG1478" i="3"/>
  <c r="AG1479" i="3"/>
  <c r="AG1480" i="3"/>
  <c r="AG1481" i="3"/>
  <c r="AG1482" i="3"/>
  <c r="AG1483" i="3"/>
  <c r="AG1484" i="3"/>
  <c r="AG1485" i="3"/>
  <c r="AG1486" i="3"/>
  <c r="AG1487" i="3"/>
  <c r="AG1488" i="3"/>
  <c r="AG1489" i="3"/>
  <c r="AG1490" i="3"/>
  <c r="AG1491" i="3"/>
  <c r="AG1492" i="3"/>
  <c r="AG1493" i="3"/>
  <c r="AG1494" i="3"/>
  <c r="AG1495" i="3"/>
  <c r="AG1496" i="3"/>
  <c r="AG1497" i="3"/>
  <c r="AG1498" i="3"/>
  <c r="AG1499" i="3"/>
  <c r="AG1500" i="3"/>
  <c r="AG1501" i="3"/>
  <c r="AG1502" i="3"/>
  <c r="AG1503" i="3"/>
  <c r="AG1504" i="3"/>
  <c r="AG1505" i="3"/>
  <c r="AG1506" i="3"/>
  <c r="AG1507" i="3"/>
  <c r="AG1508" i="3"/>
  <c r="AG1509" i="3"/>
  <c r="AG1510" i="3"/>
  <c r="AG1511" i="3"/>
  <c r="AG1512" i="3"/>
  <c r="AG1513" i="3"/>
  <c r="AG1514" i="3"/>
  <c r="AG1515" i="3"/>
  <c r="AG1516" i="3"/>
  <c r="AG1517" i="3"/>
  <c r="AG1518" i="3"/>
  <c r="AG1519" i="3"/>
  <c r="AG1520" i="3"/>
  <c r="AG1521" i="3"/>
  <c r="AG1522" i="3"/>
  <c r="AG1523" i="3"/>
  <c r="AG1524" i="3"/>
  <c r="AG1525" i="3"/>
  <c r="AG1526" i="3"/>
  <c r="AG1527" i="3"/>
  <c r="AG1528" i="3"/>
  <c r="AG1529" i="3"/>
  <c r="AG1530" i="3"/>
  <c r="AG1531" i="3"/>
  <c r="AG1532" i="3"/>
  <c r="AG1533" i="3"/>
  <c r="AG1534" i="3"/>
  <c r="AG1535" i="3"/>
  <c r="AG1536" i="3"/>
  <c r="AG1537" i="3"/>
  <c r="AG1538" i="3"/>
  <c r="AG1539" i="3"/>
  <c r="AG1540" i="3"/>
  <c r="AG1541" i="3"/>
  <c r="AG1542" i="3"/>
  <c r="AG1543" i="3"/>
  <c r="AG1544" i="3"/>
  <c r="AG1545" i="3"/>
  <c r="AG1546" i="3"/>
  <c r="AG1547" i="3"/>
  <c r="AG1548" i="3"/>
  <c r="AG1549" i="3"/>
  <c r="AG1550" i="3"/>
  <c r="AG1551" i="3"/>
  <c r="AG1552" i="3"/>
  <c r="AG1553" i="3"/>
  <c r="AG1554" i="3"/>
  <c r="AG1555" i="3"/>
  <c r="AG1556" i="3"/>
  <c r="AG1557" i="3"/>
  <c r="AG1558" i="3"/>
  <c r="AG1559" i="3"/>
  <c r="AG1560" i="3"/>
  <c r="AG1561" i="3"/>
  <c r="AG1562" i="3"/>
  <c r="AG1563" i="3"/>
  <c r="AG1564" i="3"/>
  <c r="AG1565" i="3"/>
  <c r="AG1566" i="3"/>
  <c r="AG1567" i="3"/>
  <c r="AG1568" i="3"/>
  <c r="AG1569" i="3"/>
  <c r="AG1570" i="3"/>
  <c r="AG1571" i="3"/>
  <c r="AG1572" i="3"/>
  <c r="AG1573" i="3"/>
  <c r="AG1574" i="3"/>
  <c r="AG1575" i="3"/>
  <c r="AG1576" i="3"/>
  <c r="AG1577" i="3"/>
  <c r="AG1578" i="3"/>
  <c r="AG1579" i="3"/>
  <c r="AG1580" i="3"/>
  <c r="AG1581" i="3"/>
  <c r="AG1582" i="3"/>
  <c r="AG1583" i="3"/>
  <c r="AG1584" i="3"/>
  <c r="AG1585" i="3"/>
  <c r="AG1586" i="3"/>
  <c r="AG1587" i="3"/>
  <c r="AG1588" i="3"/>
  <c r="AG1589" i="3"/>
  <c r="AG1590" i="3"/>
  <c r="AG1591" i="3"/>
  <c r="AG1592" i="3"/>
  <c r="AG1593" i="3"/>
  <c r="AG1594" i="3"/>
  <c r="AG1595" i="3"/>
  <c r="AG1596" i="3"/>
  <c r="AG1597" i="3"/>
  <c r="AG1598" i="3"/>
  <c r="AG1599" i="3"/>
  <c r="AG1600" i="3"/>
  <c r="AG1601" i="3"/>
  <c r="AG1602" i="3"/>
  <c r="AG1603" i="3"/>
  <c r="AG1604" i="3"/>
  <c r="AG1605" i="3"/>
  <c r="AG1606" i="3"/>
  <c r="AG1607" i="3"/>
  <c r="AG1608" i="3"/>
  <c r="AG1609" i="3"/>
  <c r="AG1610" i="3"/>
  <c r="AG1611" i="3"/>
  <c r="AG1612" i="3"/>
  <c r="AG1613" i="3"/>
  <c r="AG1614" i="3"/>
  <c r="AG1615" i="3"/>
  <c r="AG1616" i="3"/>
  <c r="AG1617" i="3"/>
  <c r="AG1618" i="3"/>
  <c r="AG1619" i="3"/>
  <c r="AG1620" i="3"/>
  <c r="AG1621" i="3"/>
  <c r="AG1622" i="3"/>
  <c r="AG1623" i="3"/>
  <c r="AG1624" i="3"/>
  <c r="AG1625" i="3"/>
  <c r="AG1626" i="3"/>
  <c r="AG1627" i="3"/>
  <c r="AG1628" i="3"/>
  <c r="AG1629" i="3"/>
  <c r="AG1630" i="3"/>
  <c r="AG1631" i="3"/>
  <c r="AG1632" i="3"/>
  <c r="AG1633" i="3"/>
  <c r="AG1634" i="3"/>
  <c r="AG1635" i="3"/>
  <c r="AG1636" i="3"/>
  <c r="AG1637" i="3"/>
  <c r="AG1638" i="3"/>
  <c r="AG1639" i="3"/>
  <c r="AG1640" i="3"/>
  <c r="AG1641" i="3"/>
  <c r="AG1642" i="3"/>
  <c r="AG1643" i="3"/>
  <c r="AG1644" i="3"/>
  <c r="AG1645" i="3"/>
  <c r="AG1646" i="3"/>
  <c r="AG1647" i="3"/>
  <c r="AG1648" i="3"/>
  <c r="AG1649" i="3"/>
  <c r="AG1650" i="3"/>
  <c r="AG1651" i="3"/>
  <c r="AG1652" i="3"/>
  <c r="AG1653" i="3"/>
  <c r="AG1654" i="3"/>
  <c r="AG1655" i="3"/>
  <c r="AG1656" i="3"/>
  <c r="AG1657" i="3"/>
  <c r="AG1658" i="3"/>
  <c r="AG1659" i="3"/>
  <c r="AG1660" i="3"/>
  <c r="AG1661" i="3"/>
  <c r="AG1662" i="3"/>
  <c r="AG1663" i="3"/>
  <c r="AG1664" i="3"/>
  <c r="AG1665" i="3"/>
  <c r="AG1666" i="3"/>
  <c r="AG1667" i="3"/>
  <c r="AG1668" i="3"/>
  <c r="AG1669" i="3"/>
  <c r="AG1670" i="3"/>
  <c r="AG1671" i="3"/>
  <c r="AG1672" i="3"/>
  <c r="AG1673" i="3"/>
  <c r="AG1674" i="3"/>
  <c r="AG1675" i="3"/>
  <c r="AG1676" i="3"/>
  <c r="AG1677" i="3"/>
  <c r="AG1678" i="3"/>
  <c r="AG1679" i="3"/>
  <c r="AG1680" i="3"/>
  <c r="AG1681" i="3"/>
  <c r="AG1682" i="3"/>
  <c r="AG1683" i="3"/>
  <c r="AG1684" i="3"/>
  <c r="AG1685" i="3"/>
  <c r="AG1686" i="3"/>
  <c r="AG1687" i="3"/>
  <c r="AG1688" i="3"/>
  <c r="AG1689" i="3"/>
  <c r="AG1690" i="3"/>
  <c r="AG1691" i="3"/>
  <c r="AG1692" i="3"/>
  <c r="AG1693" i="3"/>
  <c r="AG1694" i="3"/>
  <c r="AG1695" i="3"/>
  <c r="AG1696" i="3"/>
  <c r="AG1697" i="3"/>
  <c r="AG1698" i="3"/>
  <c r="AG1699" i="3"/>
  <c r="AG1700" i="3"/>
  <c r="AG1701" i="3"/>
  <c r="AG1702" i="3"/>
  <c r="AG1703" i="3"/>
  <c r="AG1704" i="3"/>
  <c r="AG1705" i="3"/>
  <c r="AG1706" i="3"/>
  <c r="AG1707" i="3"/>
  <c r="AG1708" i="3"/>
  <c r="AG1709" i="3"/>
  <c r="AG1710" i="3"/>
  <c r="AG1711" i="3"/>
  <c r="AG1712" i="3"/>
  <c r="AG1713" i="3"/>
  <c r="AG1714" i="3"/>
  <c r="AG1715" i="3"/>
  <c r="AG1716" i="3"/>
  <c r="AG1717" i="3"/>
  <c r="AG1718" i="3"/>
  <c r="AG1719" i="3"/>
  <c r="AG1720" i="3"/>
  <c r="AG1721" i="3"/>
  <c r="AG1722" i="3"/>
  <c r="AG1723" i="3"/>
  <c r="AG1724" i="3"/>
  <c r="AG1725" i="3"/>
  <c r="AG1726" i="3"/>
  <c r="AG1727" i="3"/>
  <c r="AG1728" i="3"/>
  <c r="AG1729" i="3"/>
  <c r="AG1730" i="3"/>
  <c r="AG1731" i="3"/>
  <c r="AG1732" i="3"/>
  <c r="AG1733" i="3"/>
  <c r="AG1734" i="3"/>
  <c r="AG1735" i="3"/>
  <c r="AG1736" i="3"/>
  <c r="AG1737" i="3"/>
  <c r="AG1738" i="3"/>
  <c r="AG1739" i="3"/>
  <c r="AG1740" i="3"/>
  <c r="AG1741" i="3"/>
  <c r="AG1742" i="3"/>
  <c r="AG1743" i="3"/>
  <c r="AG1744" i="3"/>
  <c r="AG1745" i="3"/>
  <c r="AG1746" i="3"/>
  <c r="AG1747" i="3"/>
  <c r="AG1748" i="3"/>
  <c r="AG1749" i="3"/>
  <c r="AG1750" i="3"/>
  <c r="AG1751" i="3"/>
  <c r="AG1752" i="3"/>
  <c r="AG1753" i="3"/>
  <c r="AG1754" i="3"/>
  <c r="AG1755" i="3"/>
  <c r="AG1756" i="3"/>
  <c r="AG1757" i="3"/>
  <c r="AG1758" i="3"/>
  <c r="AG1759" i="3"/>
  <c r="AG1760" i="3"/>
  <c r="AG1761" i="3"/>
  <c r="AG1762" i="3"/>
  <c r="AG1763" i="3"/>
  <c r="AG1764" i="3"/>
  <c r="AG1765" i="3"/>
  <c r="AG1766" i="3"/>
  <c r="AG1767" i="3"/>
  <c r="AG1768" i="3"/>
  <c r="AG1769" i="3"/>
  <c r="AG1770" i="3"/>
  <c r="AG1771" i="3"/>
  <c r="AG1772" i="3"/>
  <c r="AG1773" i="3"/>
  <c r="AG1774" i="3"/>
  <c r="AG1775" i="3"/>
  <c r="AG1776" i="3"/>
  <c r="AG1777" i="3"/>
  <c r="AG1778" i="3"/>
  <c r="AG1779" i="3"/>
  <c r="AG1780" i="3"/>
  <c r="AG1781" i="3"/>
  <c r="AG1782" i="3"/>
  <c r="AG1783" i="3"/>
  <c r="AG1784" i="3"/>
  <c r="AG1785" i="3"/>
  <c r="AG1786" i="3"/>
  <c r="AG1787" i="3"/>
  <c r="AG1788" i="3"/>
  <c r="AG1789" i="3"/>
  <c r="AG1790" i="3"/>
  <c r="AG1791" i="3"/>
  <c r="AG1792" i="3"/>
  <c r="AG1793" i="3"/>
  <c r="AG1794" i="3"/>
  <c r="AG1795" i="3"/>
  <c r="AG1796" i="3"/>
  <c r="AG1797" i="3"/>
  <c r="AG1798" i="3"/>
  <c r="AG1799" i="3"/>
  <c r="AG1800" i="3"/>
  <c r="AG1801" i="3"/>
  <c r="AG1802" i="3"/>
  <c r="AG1803" i="3"/>
  <c r="AG1804" i="3"/>
  <c r="AG1805" i="3"/>
  <c r="AG1806" i="3"/>
  <c r="AG1807" i="3"/>
  <c r="AG1808" i="3"/>
  <c r="AG1809" i="3"/>
  <c r="AG1810" i="3"/>
  <c r="AG1811" i="3"/>
  <c r="AG1812" i="3"/>
  <c r="AG1813" i="3"/>
  <c r="AG1814" i="3"/>
  <c r="AG1815" i="3"/>
  <c r="AG1816" i="3"/>
  <c r="AG1817" i="3"/>
  <c r="AG1818" i="3"/>
  <c r="AG1819" i="3"/>
  <c r="AG1820" i="3"/>
  <c r="AG1821" i="3"/>
  <c r="AG1822" i="3"/>
  <c r="AG1823" i="3"/>
  <c r="AG1824" i="3"/>
  <c r="AG1825" i="3"/>
  <c r="AG1826" i="3"/>
  <c r="AG1827" i="3"/>
  <c r="AG1828" i="3"/>
  <c r="AG1829" i="3"/>
  <c r="AG1830" i="3"/>
  <c r="AG1831" i="3"/>
  <c r="AG1832" i="3"/>
  <c r="AG1833" i="3"/>
  <c r="AG1834" i="3"/>
  <c r="AG1835" i="3"/>
  <c r="AG1836" i="3"/>
  <c r="AG1837" i="3"/>
  <c r="AG1838" i="3"/>
  <c r="AG1839" i="3"/>
  <c r="AG1840" i="3"/>
  <c r="AG1841" i="3"/>
  <c r="AG1842" i="3"/>
  <c r="AG1843" i="3"/>
  <c r="AG1844" i="3"/>
  <c r="AG1845" i="3"/>
  <c r="AG1846" i="3"/>
  <c r="AG1847" i="3"/>
  <c r="AG1848" i="3"/>
  <c r="AG1849" i="3"/>
  <c r="AG1850" i="3"/>
  <c r="AG1851" i="3"/>
  <c r="AG1852" i="3"/>
  <c r="AG1853" i="3"/>
  <c r="AG1854" i="3"/>
  <c r="AG1855" i="3"/>
  <c r="AG1856" i="3"/>
  <c r="AG1857" i="3"/>
  <c r="AG1858" i="3"/>
  <c r="AG1859" i="3"/>
  <c r="AG1860" i="3"/>
  <c r="AG1861" i="3"/>
  <c r="AG1862" i="3"/>
  <c r="AG1863" i="3"/>
  <c r="AG1864" i="3"/>
  <c r="AG1865" i="3"/>
  <c r="AG1866" i="3"/>
  <c r="AG1867" i="3"/>
  <c r="AG1868" i="3"/>
  <c r="AG1869" i="3"/>
  <c r="AG1870" i="3"/>
  <c r="AG1871" i="3"/>
  <c r="AG1872" i="3"/>
  <c r="AG1873" i="3"/>
  <c r="AG1874" i="3"/>
  <c r="AG1875" i="3"/>
  <c r="AG1876" i="3"/>
  <c r="AG1877" i="3"/>
  <c r="AG1878" i="3"/>
  <c r="AG1879" i="3"/>
  <c r="AG1880" i="3"/>
  <c r="AG1881" i="3"/>
  <c r="AG1882" i="3"/>
  <c r="AG1883" i="3"/>
  <c r="AG1884" i="3"/>
  <c r="AG1885" i="3"/>
  <c r="AG1886" i="3"/>
  <c r="AG1887" i="3"/>
  <c r="AG1888" i="3"/>
  <c r="AG1889" i="3"/>
  <c r="AG1890" i="3"/>
  <c r="AG1891" i="3"/>
  <c r="AG1892" i="3"/>
  <c r="AG1893" i="3"/>
  <c r="AG1894" i="3"/>
  <c r="AG1895" i="3"/>
  <c r="AG1896" i="3"/>
  <c r="AG1897" i="3"/>
  <c r="AG1898" i="3"/>
  <c r="AG1899" i="3"/>
  <c r="AG1900" i="3"/>
  <c r="AG1901" i="3"/>
  <c r="AG1902" i="3"/>
  <c r="AG1903" i="3"/>
  <c r="AG1904" i="3"/>
  <c r="AG1905" i="3"/>
  <c r="AG1906" i="3"/>
  <c r="AG1907" i="3"/>
  <c r="AG1908" i="3"/>
  <c r="AG1909" i="3"/>
  <c r="AG1910" i="3"/>
  <c r="AG1911" i="3"/>
  <c r="AG1912" i="3"/>
  <c r="AG1913" i="3"/>
  <c r="AG1914" i="3"/>
  <c r="AG1915" i="3"/>
  <c r="AG1916" i="3"/>
  <c r="AG1917" i="3"/>
  <c r="AG1918" i="3"/>
  <c r="AG1919" i="3"/>
  <c r="AG1920" i="3"/>
  <c r="AG1921" i="3"/>
  <c r="AG1922" i="3"/>
  <c r="AG1923" i="3"/>
  <c r="AG1924" i="3"/>
  <c r="AG1925" i="3"/>
  <c r="AG1926" i="3"/>
  <c r="AG1927" i="3"/>
  <c r="AG1928" i="3"/>
  <c r="AG1929" i="3"/>
  <c r="AG1930" i="3"/>
  <c r="AG1931" i="3"/>
  <c r="AG1932" i="3"/>
  <c r="AG1933" i="3"/>
  <c r="AG1934" i="3"/>
  <c r="AG1935" i="3"/>
  <c r="AG1936" i="3"/>
  <c r="AG1937" i="3"/>
  <c r="AG1938" i="3"/>
  <c r="AG1939" i="3"/>
  <c r="AG1940" i="3"/>
  <c r="AG1941" i="3"/>
  <c r="AG1942" i="3"/>
  <c r="AG1943" i="3"/>
  <c r="AG1944" i="3"/>
  <c r="AG1945" i="3"/>
  <c r="AG1946" i="3"/>
  <c r="AG1947" i="3"/>
  <c r="AG1948" i="3"/>
  <c r="AG1949" i="3"/>
  <c r="AG1950" i="3"/>
  <c r="AG1951" i="3"/>
  <c r="AG1952" i="3"/>
  <c r="AG1953" i="3"/>
  <c r="AG1954" i="3"/>
  <c r="AG1955" i="3"/>
  <c r="AG1956" i="3"/>
  <c r="AG1957" i="3"/>
  <c r="AG1958" i="3"/>
  <c r="AG1959" i="3"/>
  <c r="AG1960" i="3"/>
  <c r="AG1961" i="3"/>
  <c r="AG1962" i="3"/>
  <c r="AG1963" i="3"/>
  <c r="AG1964" i="3"/>
  <c r="AG1965" i="3"/>
  <c r="AG1966" i="3"/>
  <c r="AG1967" i="3"/>
  <c r="AG1968" i="3"/>
  <c r="AG1969" i="3"/>
  <c r="AG1970" i="3"/>
  <c r="AG1971" i="3"/>
  <c r="AG1972" i="3"/>
  <c r="AG1973" i="3"/>
  <c r="AG1974" i="3"/>
  <c r="AG1975" i="3"/>
  <c r="AG1976" i="3"/>
  <c r="AG1977" i="3"/>
  <c r="AG1978" i="3"/>
  <c r="AG1979" i="3"/>
  <c r="AG1980" i="3"/>
  <c r="AG1981" i="3"/>
  <c r="AG1982" i="3"/>
  <c r="AG1983" i="3"/>
  <c r="AG1984" i="3"/>
  <c r="AG1985" i="3"/>
  <c r="AG1986" i="3"/>
  <c r="AG1987" i="3"/>
  <c r="AG1988" i="3"/>
  <c r="AG1989" i="3"/>
  <c r="AG1990" i="3"/>
  <c r="AG1991" i="3"/>
  <c r="AG1992" i="3"/>
  <c r="AG1993" i="3"/>
  <c r="AG1994" i="3"/>
  <c r="AG1995" i="3"/>
  <c r="AG1996" i="3"/>
  <c r="AG1997" i="3"/>
  <c r="AG1998" i="3"/>
  <c r="AG1999" i="3"/>
  <c r="AG2000" i="3"/>
  <c r="AG2001" i="3"/>
  <c r="AG2002" i="3"/>
  <c r="AG2003" i="3"/>
  <c r="AG2004" i="3"/>
  <c r="AG2005" i="3"/>
  <c r="AG2006" i="3"/>
  <c r="AG2007" i="3"/>
  <c r="AG2008" i="3"/>
  <c r="AG2009" i="3"/>
  <c r="AG2010" i="3"/>
  <c r="AG2011" i="3"/>
  <c r="AG2012" i="3"/>
  <c r="AG2013" i="3"/>
  <c r="AG2014" i="3"/>
  <c r="AG2015" i="3"/>
  <c r="AG2016" i="3"/>
  <c r="AG2017" i="3"/>
  <c r="AG2018" i="3"/>
  <c r="AG2019" i="3"/>
  <c r="AG2020" i="3"/>
  <c r="AG2021" i="3"/>
  <c r="AG2022" i="3"/>
  <c r="AG2023" i="3"/>
  <c r="AG2024" i="3"/>
  <c r="AG2025" i="3"/>
  <c r="AG2026" i="3"/>
  <c r="AG2027" i="3"/>
  <c r="AG2028" i="3"/>
  <c r="AG2029" i="3"/>
  <c r="AG2030" i="3"/>
  <c r="AG2031" i="3"/>
  <c r="AG2032" i="3"/>
  <c r="AG2033" i="3"/>
  <c r="AG2034" i="3"/>
  <c r="AG2035" i="3"/>
  <c r="AG2036" i="3"/>
  <c r="AG2037" i="3"/>
  <c r="AG2038" i="3"/>
  <c r="AG2039" i="3"/>
  <c r="AG2040" i="3"/>
  <c r="AG2041" i="3"/>
  <c r="AG2042" i="3"/>
  <c r="AG2043" i="3"/>
  <c r="AG2044" i="3"/>
  <c r="AG2045" i="3"/>
  <c r="AG2046" i="3"/>
  <c r="AG2047" i="3"/>
  <c r="AG2048" i="3"/>
  <c r="AG2049" i="3"/>
  <c r="AG2050" i="3"/>
  <c r="AG2051" i="3"/>
  <c r="AG2052" i="3"/>
  <c r="AG2053" i="3"/>
  <c r="AG2054" i="3"/>
  <c r="AG2055" i="3"/>
  <c r="AG2056" i="3"/>
  <c r="AG2057" i="3"/>
  <c r="AG2058" i="3"/>
  <c r="AG2059" i="3"/>
  <c r="AG2060" i="3"/>
  <c r="AG2061" i="3"/>
  <c r="AG2062" i="3"/>
  <c r="AG2063" i="3"/>
  <c r="AG2064" i="3"/>
  <c r="AG2065" i="3"/>
  <c r="AG2066" i="3"/>
  <c r="AG2067" i="3"/>
  <c r="AG2068" i="3"/>
  <c r="AG2069" i="3"/>
  <c r="AG2070" i="3"/>
  <c r="AG2071" i="3"/>
  <c r="AG2072" i="3"/>
  <c r="AG2073" i="3"/>
  <c r="AG2074" i="3"/>
  <c r="AG2075" i="3"/>
  <c r="AG2076" i="3"/>
  <c r="AG2077" i="3"/>
  <c r="AG2078" i="3"/>
  <c r="AG2079" i="3"/>
  <c r="AG2080" i="3"/>
  <c r="AG2081" i="3"/>
  <c r="AG2082" i="3"/>
  <c r="AG2083" i="3"/>
  <c r="AG2084" i="3"/>
  <c r="AG2085" i="3"/>
  <c r="AG2086" i="3"/>
  <c r="AG2087" i="3"/>
  <c r="AG2088" i="3"/>
  <c r="AG2089" i="3"/>
  <c r="AG2090" i="3"/>
  <c r="AG2091" i="3"/>
  <c r="AG2092" i="3"/>
  <c r="AG2093" i="3"/>
  <c r="AG2094" i="3"/>
  <c r="AG2095" i="3"/>
  <c r="AG2096" i="3"/>
  <c r="AG2097" i="3"/>
  <c r="AG2098" i="3"/>
  <c r="AG2099" i="3"/>
  <c r="AG2100" i="3"/>
  <c r="AG2101" i="3"/>
  <c r="AG2102" i="3"/>
  <c r="AG2103" i="3"/>
  <c r="AG2104" i="3"/>
  <c r="AG2105" i="3"/>
  <c r="AG2106" i="3"/>
  <c r="AG2107" i="3"/>
  <c r="AG2108" i="3"/>
  <c r="AG2109" i="3"/>
  <c r="AG2110" i="3"/>
  <c r="AG2111" i="3"/>
  <c r="AG2112" i="3"/>
  <c r="AG2113" i="3"/>
  <c r="AG2114" i="3"/>
  <c r="AG2115" i="3"/>
  <c r="AG2116" i="3"/>
  <c r="AG2117" i="3"/>
  <c r="AG2118" i="3"/>
  <c r="AG2119" i="3"/>
  <c r="AG2120" i="3"/>
  <c r="AG2121" i="3"/>
  <c r="AG2122" i="3"/>
  <c r="AG2123" i="3"/>
  <c r="AG2124" i="3"/>
  <c r="AG2125" i="3"/>
  <c r="AG2126" i="3"/>
  <c r="AG2127" i="3"/>
  <c r="AG2128" i="3"/>
  <c r="AG2129" i="3"/>
  <c r="AG2130" i="3"/>
  <c r="AG2131" i="3"/>
  <c r="AG2132" i="3"/>
  <c r="AG2133" i="3"/>
  <c r="AG2134" i="3"/>
  <c r="AG2135" i="3"/>
  <c r="AG2136" i="3"/>
  <c r="AG2137" i="3"/>
  <c r="AG2138" i="3"/>
  <c r="AG2139" i="3"/>
  <c r="AG2140" i="3"/>
  <c r="AG2141" i="3"/>
  <c r="AG2142" i="3"/>
  <c r="AG2143" i="3"/>
  <c r="AG2144" i="3"/>
  <c r="AG2145" i="3"/>
  <c r="AG2146" i="3"/>
  <c r="AG2147" i="3"/>
  <c r="AG2148" i="3"/>
  <c r="AG2149" i="3"/>
  <c r="AG2150" i="3"/>
  <c r="AG2151" i="3"/>
  <c r="AG2152" i="3"/>
  <c r="AG2153" i="3"/>
  <c r="AG2154" i="3"/>
  <c r="AG2155" i="3"/>
  <c r="AG2156" i="3"/>
  <c r="AG2157" i="3"/>
  <c r="AG2158" i="3"/>
  <c r="AG2159" i="3"/>
  <c r="AG2160" i="3"/>
  <c r="AG2161" i="3"/>
  <c r="AG2162" i="3"/>
  <c r="AG2163" i="3"/>
  <c r="AG2164" i="3"/>
  <c r="AG2165" i="3"/>
  <c r="AG2166" i="3"/>
  <c r="AG2167" i="3"/>
  <c r="AG2168" i="3"/>
  <c r="AG2169" i="3"/>
  <c r="AG2170" i="3"/>
  <c r="AG2171" i="3"/>
  <c r="AG2172" i="3"/>
  <c r="AG2173" i="3"/>
  <c r="AG2174" i="3"/>
  <c r="AG2175" i="3"/>
  <c r="AG2176" i="3"/>
  <c r="AG2177" i="3"/>
  <c r="AG2178" i="3"/>
  <c r="AG2179" i="3"/>
  <c r="AG2180" i="3"/>
  <c r="AG2181" i="3"/>
  <c r="AG2182" i="3"/>
  <c r="AG2183" i="3"/>
  <c r="AG2184" i="3"/>
  <c r="AG2185" i="3"/>
  <c r="AG2186" i="3"/>
  <c r="AG2187" i="3"/>
  <c r="AG2188" i="3"/>
  <c r="AG2189" i="3"/>
  <c r="AG2190" i="3"/>
  <c r="AG2191" i="3"/>
  <c r="AG2192" i="3"/>
  <c r="AG2193" i="3"/>
  <c r="AG2194" i="3"/>
  <c r="AG2195" i="3"/>
  <c r="AG2196" i="3"/>
  <c r="AG2197" i="3"/>
  <c r="AG2198" i="3"/>
  <c r="AG2199" i="3"/>
  <c r="AG2200" i="3"/>
  <c r="AG2201" i="3"/>
  <c r="AG2202" i="3"/>
  <c r="AG2203" i="3"/>
  <c r="AG2204" i="3"/>
  <c r="AG2205" i="3"/>
  <c r="AG2206" i="3"/>
  <c r="AG2207" i="3"/>
  <c r="AG2208" i="3"/>
  <c r="AG2209" i="3"/>
  <c r="AG2210" i="3"/>
  <c r="AG2211" i="3"/>
  <c r="AG2212" i="3"/>
  <c r="AG2213" i="3"/>
  <c r="AG2214" i="3"/>
  <c r="AG2215" i="3"/>
  <c r="AG2216" i="3"/>
  <c r="AG2217" i="3"/>
  <c r="AG2218" i="3"/>
  <c r="AG2219" i="3"/>
  <c r="AG2220" i="3"/>
  <c r="AG2221" i="3"/>
  <c r="AG2222" i="3"/>
  <c r="AG2223" i="3"/>
  <c r="AG2224" i="3"/>
  <c r="AG2225" i="3"/>
  <c r="AG2226" i="3"/>
  <c r="AG2227" i="3"/>
  <c r="AG2228" i="3"/>
  <c r="AG2229" i="3"/>
  <c r="AG2230" i="3"/>
  <c r="AG2231" i="3"/>
  <c r="AG2232" i="3"/>
  <c r="AG2233" i="3"/>
  <c r="AG2234" i="3"/>
  <c r="AG2235" i="3"/>
  <c r="AG2236" i="3"/>
  <c r="AG2237" i="3"/>
  <c r="AG2238" i="3"/>
  <c r="AG2239" i="3"/>
  <c r="AG2240" i="3"/>
  <c r="AG2241" i="3"/>
  <c r="AG2242" i="3"/>
  <c r="AG2243" i="3"/>
  <c r="AG2244" i="3"/>
  <c r="AG2245" i="3"/>
  <c r="AG2246" i="3"/>
  <c r="AG2247" i="3"/>
  <c r="AG2248" i="3"/>
  <c r="AG2249" i="3"/>
  <c r="AG2250" i="3"/>
  <c r="AG2251" i="3"/>
  <c r="AG2252" i="3"/>
  <c r="AG2253" i="3"/>
  <c r="AG2254" i="3"/>
  <c r="AG2255" i="3"/>
  <c r="AG2256" i="3"/>
  <c r="AG2257" i="3"/>
  <c r="AG2258" i="3"/>
  <c r="AG2259" i="3"/>
  <c r="AG2260" i="3"/>
  <c r="AG2261" i="3"/>
  <c r="AG2262" i="3"/>
  <c r="AG2263" i="3"/>
  <c r="AG2264" i="3"/>
  <c r="AG2265" i="3"/>
  <c r="AG2266" i="3"/>
  <c r="AG2267" i="3"/>
  <c r="AG2268" i="3"/>
  <c r="AG2269" i="3"/>
  <c r="AG2270" i="3"/>
  <c r="AG2271" i="3"/>
  <c r="AG2272" i="3"/>
  <c r="AG2273" i="3"/>
  <c r="AG2274" i="3"/>
  <c r="AG2275" i="3"/>
  <c r="AG2276" i="3"/>
  <c r="AG2277" i="3"/>
  <c r="AG2278" i="3"/>
  <c r="AG2279" i="3"/>
  <c r="AG2280" i="3"/>
  <c r="AG2281" i="3"/>
  <c r="AG2282" i="3"/>
  <c r="AG2283" i="3"/>
  <c r="AG2284" i="3"/>
  <c r="AG2285" i="3"/>
  <c r="AG2286" i="3"/>
  <c r="AG2287" i="3"/>
  <c r="AG2288" i="3"/>
  <c r="AG2289" i="3"/>
  <c r="AG2290" i="3"/>
  <c r="AG2291" i="3"/>
  <c r="AG2292" i="3"/>
  <c r="AG2293" i="3"/>
  <c r="AG2294" i="3"/>
  <c r="AG2295" i="3"/>
  <c r="AG2296" i="3"/>
  <c r="AG2297" i="3"/>
  <c r="AG2298" i="3"/>
  <c r="AG2299" i="3"/>
  <c r="AG2300" i="3"/>
  <c r="AG2301" i="3"/>
  <c r="AG2302" i="3"/>
  <c r="AG2303" i="3"/>
  <c r="AG2304" i="3"/>
  <c r="AG2305" i="3"/>
  <c r="AG2306" i="3"/>
  <c r="AG2307" i="3"/>
  <c r="AG2308" i="3"/>
  <c r="AG2309" i="3"/>
  <c r="AG2310" i="3"/>
  <c r="AG2311" i="3"/>
  <c r="AG2312" i="3"/>
  <c r="AG2313" i="3"/>
  <c r="AG2314" i="3"/>
  <c r="AG2315" i="3"/>
  <c r="AG2316" i="3"/>
  <c r="AG2317" i="3"/>
  <c r="AG2318" i="3"/>
  <c r="AG2319" i="3"/>
  <c r="AG2320" i="3"/>
  <c r="AG2321" i="3"/>
  <c r="AG2322" i="3"/>
  <c r="AG2323" i="3"/>
  <c r="AG2324" i="3"/>
  <c r="AG2325" i="3"/>
  <c r="AG2326" i="3"/>
  <c r="AG2327" i="3"/>
  <c r="AG2328" i="3"/>
  <c r="AG2329" i="3"/>
  <c r="AG2330" i="3"/>
  <c r="AG2331" i="3"/>
  <c r="AG2332" i="3"/>
  <c r="AG2333" i="3"/>
  <c r="AG2334" i="3"/>
  <c r="AG2335" i="3"/>
  <c r="AG2336" i="3"/>
  <c r="AG2337" i="3"/>
  <c r="AG2338" i="3"/>
  <c r="AG2339" i="3"/>
  <c r="AG2340" i="3"/>
  <c r="AG2341" i="3"/>
  <c r="AG2342" i="3"/>
  <c r="AG2343" i="3"/>
  <c r="AG2344" i="3"/>
  <c r="AG2345" i="3"/>
  <c r="AG2346" i="3"/>
  <c r="AG2347" i="3"/>
  <c r="AG2348" i="3"/>
  <c r="AG2349" i="3"/>
  <c r="AG2350" i="3"/>
  <c r="AG2351" i="3"/>
  <c r="AG2352" i="3"/>
  <c r="AG2353" i="3"/>
  <c r="AG2354" i="3"/>
  <c r="AG2355" i="3"/>
  <c r="AG2356" i="3"/>
  <c r="AG2357" i="3"/>
  <c r="AG2358" i="3"/>
  <c r="AG2359" i="3"/>
  <c r="AG2360" i="3"/>
  <c r="AG2361" i="3"/>
  <c r="AG2362" i="3"/>
  <c r="AG2363" i="3"/>
  <c r="AG2364" i="3"/>
  <c r="AG2365" i="3"/>
  <c r="AG2366" i="3"/>
  <c r="AG2367" i="3"/>
  <c r="AG2368" i="3"/>
  <c r="AG2369" i="3"/>
  <c r="AG2370" i="3"/>
  <c r="AG2371" i="3"/>
  <c r="AG2372" i="3"/>
  <c r="AG2373" i="3"/>
  <c r="AG2374" i="3"/>
  <c r="AG2375" i="3"/>
  <c r="AG2376" i="3"/>
  <c r="AG2377" i="3"/>
  <c r="AG2378" i="3"/>
  <c r="AG2379" i="3"/>
  <c r="AG2380" i="3"/>
  <c r="AG2381" i="3"/>
  <c r="AG2382" i="3"/>
  <c r="AG2383" i="3"/>
  <c r="AG2384" i="3"/>
  <c r="AG2385" i="3"/>
  <c r="AG2386" i="3"/>
  <c r="AG2387" i="3"/>
  <c r="AG2388" i="3"/>
  <c r="AG2389" i="3"/>
  <c r="AG2390" i="3"/>
  <c r="AG2391" i="3"/>
  <c r="AG2392" i="3"/>
  <c r="AG2393" i="3"/>
  <c r="AG2394" i="3"/>
  <c r="AG2395" i="3"/>
  <c r="AG2396" i="3"/>
  <c r="AG2397" i="3"/>
  <c r="AG2398" i="3"/>
  <c r="AG2399" i="3"/>
  <c r="AG2400" i="3"/>
  <c r="AG2401" i="3"/>
  <c r="AG2402" i="3"/>
  <c r="AG2403" i="3"/>
  <c r="AG2404" i="3"/>
  <c r="AG2405" i="3"/>
  <c r="AG2406" i="3"/>
  <c r="AG2407" i="3"/>
  <c r="AG2408" i="3"/>
  <c r="AG2409" i="3"/>
  <c r="AG2410" i="3"/>
  <c r="AG2411" i="3"/>
  <c r="AG2412" i="3"/>
  <c r="AG2413" i="3"/>
  <c r="AG2414" i="3"/>
  <c r="AG2415" i="3"/>
  <c r="AG2416" i="3"/>
  <c r="AG2417" i="3"/>
  <c r="AG2418" i="3"/>
  <c r="AG2419" i="3"/>
  <c r="AG2420" i="3"/>
  <c r="AG2421" i="3"/>
  <c r="AG2422" i="3"/>
  <c r="AG2423" i="3"/>
  <c r="AG2424" i="3"/>
  <c r="AG2425" i="3"/>
  <c r="AG2426" i="3"/>
  <c r="AG2427" i="3"/>
  <c r="AG2428" i="3"/>
  <c r="AG2429" i="3"/>
  <c r="AG2430" i="3"/>
  <c r="AG2431" i="3"/>
  <c r="AG2432" i="3"/>
  <c r="AG2433" i="3"/>
  <c r="AG2434" i="3"/>
  <c r="AG2435" i="3"/>
  <c r="AG2436" i="3"/>
  <c r="AG2437" i="3"/>
  <c r="AG2438" i="3"/>
  <c r="AG2439" i="3"/>
  <c r="AG2440" i="3"/>
  <c r="AG2441" i="3"/>
  <c r="AG2442" i="3"/>
  <c r="AG2443" i="3"/>
  <c r="AG2444" i="3"/>
  <c r="AG2445" i="3"/>
  <c r="AG2446" i="3"/>
  <c r="AG2447" i="3"/>
  <c r="AG2448" i="3"/>
  <c r="AG2449" i="3"/>
  <c r="AG2450" i="3"/>
  <c r="AG2451" i="3"/>
  <c r="AG2452" i="3"/>
  <c r="AG2453" i="3"/>
  <c r="AG2454" i="3"/>
  <c r="AG2455" i="3"/>
  <c r="AG2456" i="3"/>
  <c r="AG2457" i="3"/>
  <c r="AG2458" i="3"/>
  <c r="AG2459" i="3"/>
  <c r="AG2460" i="3"/>
  <c r="AG2461" i="3"/>
  <c r="AG2462" i="3"/>
  <c r="AG2463" i="3"/>
  <c r="AG2464" i="3"/>
  <c r="AG2465" i="3"/>
  <c r="AG2466" i="3"/>
  <c r="AG2467" i="3"/>
  <c r="AG2468" i="3"/>
  <c r="AG2469" i="3"/>
  <c r="AG2470" i="3"/>
  <c r="AG2471" i="3"/>
  <c r="AG2472" i="3"/>
  <c r="AG2473" i="3"/>
  <c r="AG2474" i="3"/>
  <c r="AG2475" i="3"/>
  <c r="AG2476" i="3"/>
  <c r="AG2477" i="3"/>
  <c r="AG2478" i="3"/>
  <c r="AG2479" i="3"/>
  <c r="AG2480" i="3"/>
  <c r="AG2481" i="3"/>
  <c r="AG2482" i="3"/>
  <c r="AG2483" i="3"/>
  <c r="AG2484" i="3"/>
  <c r="AG2485" i="3"/>
  <c r="AG2486" i="3"/>
  <c r="AG2487" i="3"/>
  <c r="AG2488" i="3"/>
  <c r="AG2489" i="3"/>
  <c r="AG2490" i="3"/>
  <c r="AG2491" i="3"/>
  <c r="AG2492" i="3"/>
  <c r="AG2493" i="3"/>
  <c r="AG2494" i="3"/>
  <c r="AG2495" i="3"/>
  <c r="AG2496" i="3"/>
  <c r="AG2497" i="3"/>
  <c r="AG2498" i="3"/>
  <c r="AG2499" i="3"/>
  <c r="AG2500" i="3"/>
  <c r="AG2501" i="3"/>
  <c r="AG2502" i="3"/>
  <c r="AG2503" i="3"/>
  <c r="AG2504" i="3"/>
  <c r="AG2505" i="3"/>
  <c r="AG2506" i="3"/>
  <c r="AG2507" i="3"/>
  <c r="AG2508" i="3"/>
  <c r="AG2509" i="3"/>
  <c r="AG2510" i="3"/>
  <c r="AG2511" i="3"/>
  <c r="AG2512" i="3"/>
  <c r="AG2513" i="3"/>
  <c r="AG2514" i="3"/>
  <c r="AG2515" i="3"/>
  <c r="AG2516" i="3"/>
  <c r="AG2517" i="3"/>
  <c r="AG2518" i="3"/>
  <c r="AG2519" i="3"/>
  <c r="AG2520" i="3"/>
  <c r="AG2521" i="3"/>
  <c r="AG2522" i="3"/>
  <c r="AG2523" i="3"/>
  <c r="AG2524" i="3"/>
  <c r="AG2525" i="3"/>
  <c r="AG2526" i="3"/>
  <c r="AG2527" i="3"/>
  <c r="AG2528" i="3"/>
  <c r="AG2529" i="3"/>
  <c r="AG2530" i="3"/>
  <c r="AG2531" i="3"/>
  <c r="AG2532" i="3"/>
  <c r="AG2533" i="3"/>
  <c r="AG2534" i="3"/>
  <c r="AG2535" i="3"/>
  <c r="AG2536" i="3"/>
  <c r="AG2537" i="3"/>
  <c r="AG2538" i="3"/>
  <c r="AG2539" i="3"/>
  <c r="AG2540" i="3"/>
  <c r="AG2541" i="3"/>
  <c r="AG2542" i="3"/>
  <c r="AG2543" i="3"/>
  <c r="AG2544" i="3"/>
  <c r="AG2545" i="3"/>
  <c r="AG2546" i="3"/>
  <c r="AG2547" i="3"/>
  <c r="AG2548" i="3"/>
  <c r="AG2549" i="3"/>
  <c r="AG2550" i="3"/>
  <c r="AG2551" i="3"/>
  <c r="AG2552" i="3"/>
  <c r="AG2553" i="3"/>
  <c r="AG2554" i="3"/>
  <c r="AG2555" i="3"/>
  <c r="AG2556" i="3"/>
  <c r="AG2557" i="3"/>
  <c r="AG2558" i="3"/>
  <c r="AG2559" i="3"/>
  <c r="AG2560" i="3"/>
  <c r="AG2561" i="3"/>
  <c r="AG2562" i="3"/>
  <c r="AG2563" i="3"/>
  <c r="AG2564" i="3"/>
  <c r="AG2565" i="3"/>
  <c r="AG2566" i="3"/>
  <c r="AG2567" i="3"/>
  <c r="AG2568" i="3"/>
  <c r="AG2569" i="3"/>
  <c r="AG2570" i="3"/>
  <c r="AG2571" i="3"/>
  <c r="AG2572" i="3"/>
  <c r="AG2573" i="3"/>
  <c r="AG2574" i="3"/>
  <c r="AG2575" i="3"/>
  <c r="AG2576" i="3"/>
  <c r="AG2577" i="3"/>
  <c r="AG2578" i="3"/>
  <c r="AG2579" i="3"/>
  <c r="AG2580" i="3"/>
  <c r="AG2581" i="3"/>
  <c r="AG2582" i="3"/>
  <c r="AG2583" i="3"/>
  <c r="AG2584" i="3"/>
  <c r="AG2585" i="3"/>
  <c r="AG2586" i="3"/>
  <c r="AG2587" i="3"/>
  <c r="AG2588" i="3"/>
  <c r="AG2589" i="3"/>
  <c r="AG2590" i="3"/>
  <c r="AG2591" i="3"/>
  <c r="AG2592" i="3"/>
  <c r="AG2593" i="3"/>
  <c r="AG2594" i="3"/>
  <c r="AG2595" i="3"/>
  <c r="AG2596" i="3"/>
  <c r="AG2597" i="3"/>
  <c r="AG2598" i="3"/>
  <c r="AG2599" i="3"/>
  <c r="AG2600" i="3"/>
  <c r="AG2601" i="3"/>
  <c r="AG2602" i="3"/>
  <c r="AG2603" i="3"/>
  <c r="AG2604" i="3"/>
  <c r="AG2605" i="3"/>
  <c r="AG2606" i="3"/>
  <c r="AG2607" i="3"/>
  <c r="AG2608" i="3"/>
  <c r="AG2609" i="3"/>
  <c r="AG2610" i="3"/>
  <c r="AG2611" i="3"/>
  <c r="AG2612" i="3"/>
  <c r="AG2613" i="3"/>
  <c r="AG2614" i="3"/>
  <c r="AG2615" i="3"/>
  <c r="AG2616" i="3"/>
  <c r="AG2617" i="3"/>
  <c r="AG2618" i="3"/>
  <c r="AG2619" i="3"/>
  <c r="AG2620" i="3"/>
  <c r="AG2621" i="3"/>
  <c r="AG2622" i="3"/>
  <c r="AG2623" i="3"/>
  <c r="AG2624" i="3"/>
  <c r="AG2625" i="3"/>
  <c r="AG2626" i="3"/>
  <c r="AG2627" i="3"/>
  <c r="AG2628" i="3"/>
  <c r="AG2629" i="3"/>
  <c r="AG2630" i="3"/>
  <c r="AG2631" i="3"/>
  <c r="AG2632" i="3"/>
  <c r="AG2633" i="3"/>
  <c r="AG2634" i="3"/>
  <c r="AG2635" i="3"/>
  <c r="AG2636" i="3"/>
  <c r="AG2637" i="3"/>
  <c r="AG2638" i="3"/>
  <c r="AG2639" i="3"/>
  <c r="AG2640" i="3"/>
  <c r="AG2641" i="3"/>
  <c r="AG2642" i="3"/>
  <c r="AG2643" i="3"/>
  <c r="AG2644" i="3"/>
  <c r="AG2645" i="3"/>
  <c r="AG2646" i="3"/>
  <c r="AG2647" i="3"/>
  <c r="AG2648" i="3"/>
  <c r="AG2649" i="3"/>
  <c r="AG2650" i="3"/>
  <c r="AG2651" i="3"/>
  <c r="AG2652" i="3"/>
  <c r="AG2653" i="3"/>
  <c r="AG2654" i="3"/>
  <c r="AG2655" i="3"/>
  <c r="AG2656" i="3"/>
  <c r="AG2657" i="3"/>
  <c r="AG2658" i="3"/>
  <c r="AG2659" i="3"/>
  <c r="AG2660" i="3"/>
  <c r="AG2661" i="3"/>
  <c r="AG2662" i="3"/>
  <c r="AG2663" i="3"/>
  <c r="AG2664" i="3"/>
  <c r="AG2665" i="3"/>
  <c r="AG2666" i="3"/>
  <c r="AG2667" i="3"/>
  <c r="AG2668" i="3"/>
  <c r="AG2669" i="3"/>
  <c r="AG2670" i="3"/>
  <c r="AG2671" i="3"/>
  <c r="AG2672" i="3"/>
  <c r="AG2673" i="3"/>
  <c r="AG2674" i="3"/>
  <c r="AG2675" i="3"/>
  <c r="AG2676" i="3"/>
  <c r="AG2677" i="3"/>
  <c r="AG2678" i="3"/>
  <c r="AG2679" i="3"/>
  <c r="AG2680" i="3"/>
  <c r="AG2681" i="3"/>
  <c r="AG2682" i="3"/>
  <c r="AG2683" i="3"/>
  <c r="AG2684" i="3"/>
  <c r="AG2685" i="3"/>
  <c r="AG2686" i="3"/>
  <c r="AG2687" i="3"/>
  <c r="AG2688" i="3"/>
  <c r="AG2689" i="3"/>
  <c r="AG2690" i="3"/>
  <c r="AG2691" i="3"/>
  <c r="AG2692" i="3"/>
  <c r="AG2693" i="3"/>
  <c r="AG2694" i="3"/>
  <c r="AG2695" i="3"/>
  <c r="AG2696" i="3"/>
  <c r="AG2697" i="3"/>
  <c r="AG2698" i="3"/>
  <c r="AG2699" i="3"/>
  <c r="AG2700" i="3"/>
  <c r="AG2701" i="3"/>
  <c r="AG2702" i="3"/>
  <c r="AG2703" i="3"/>
  <c r="AG2704" i="3"/>
  <c r="AG2705" i="3"/>
  <c r="AG2706" i="3"/>
  <c r="AG2707" i="3"/>
  <c r="AG2708" i="3"/>
  <c r="AG2709" i="3"/>
  <c r="AG2710" i="3"/>
  <c r="AG2711" i="3"/>
  <c r="AG2712" i="3"/>
  <c r="AG2713" i="3"/>
  <c r="AG2714" i="3"/>
  <c r="AG2715" i="3"/>
  <c r="AG2716" i="3"/>
  <c r="AG2717" i="3"/>
  <c r="AG2718" i="3"/>
  <c r="AG2719" i="3"/>
  <c r="AG2720" i="3"/>
  <c r="AG2721" i="3"/>
  <c r="AG2722" i="3"/>
  <c r="AG2723" i="3"/>
  <c r="AG2724" i="3"/>
  <c r="AG2725" i="3"/>
  <c r="AG2726" i="3"/>
  <c r="AG2727" i="3"/>
  <c r="AG2728" i="3"/>
  <c r="AG2729" i="3"/>
  <c r="AG2730" i="3"/>
  <c r="AG2731" i="3"/>
  <c r="AG2732" i="3"/>
  <c r="AG2733" i="3"/>
  <c r="AG2734" i="3"/>
  <c r="AG2735" i="3"/>
  <c r="AG2736" i="3"/>
  <c r="AG2737" i="3"/>
  <c r="AG2738" i="3"/>
  <c r="AG2739" i="3"/>
  <c r="AG2740" i="3"/>
  <c r="AG2741" i="3"/>
  <c r="AG2742" i="3"/>
  <c r="AG2743" i="3"/>
  <c r="AG2744" i="3"/>
  <c r="AG2745" i="3"/>
  <c r="AG2746" i="3"/>
  <c r="AG2747" i="3"/>
  <c r="AG2748" i="3"/>
  <c r="AG2749" i="3"/>
  <c r="AG2750" i="3"/>
  <c r="AG2751" i="3"/>
  <c r="AG2752" i="3"/>
  <c r="AG2753" i="3"/>
  <c r="AG2754" i="3"/>
  <c r="AG2755" i="3"/>
  <c r="AG2756" i="3"/>
  <c r="AG2757" i="3"/>
  <c r="AG2758" i="3"/>
  <c r="AG2759" i="3"/>
  <c r="AG2760" i="3"/>
  <c r="AG2761" i="3"/>
  <c r="AG2762" i="3"/>
  <c r="AG2763" i="3"/>
  <c r="AG2764" i="3"/>
  <c r="AG2765" i="3"/>
  <c r="AG2766" i="3"/>
  <c r="AG2767" i="3"/>
  <c r="AG2768" i="3"/>
  <c r="AG2769" i="3"/>
  <c r="AG2770" i="3"/>
  <c r="AG2771" i="3"/>
  <c r="AG2772" i="3"/>
  <c r="AG2773" i="3"/>
  <c r="AG2774" i="3"/>
  <c r="AG2775" i="3"/>
  <c r="AG2776" i="3"/>
  <c r="AG2777" i="3"/>
  <c r="AG2778" i="3"/>
  <c r="AG2779" i="3"/>
  <c r="AG2780" i="3"/>
  <c r="AG2781" i="3"/>
  <c r="AG2782" i="3"/>
  <c r="AG2783" i="3"/>
  <c r="AG2784" i="3"/>
  <c r="AG2785" i="3"/>
  <c r="AG2786" i="3"/>
  <c r="AG2787" i="3"/>
  <c r="AG2788" i="3"/>
  <c r="AG2789" i="3"/>
  <c r="AG2790" i="3"/>
  <c r="AG2791" i="3"/>
  <c r="AG2792" i="3"/>
  <c r="AG2793" i="3"/>
  <c r="AG2794" i="3"/>
  <c r="AG2795" i="3"/>
  <c r="AG2796" i="3"/>
  <c r="AG2797" i="3"/>
  <c r="AG2798" i="3"/>
  <c r="AG2799" i="3"/>
  <c r="AG2800" i="3"/>
  <c r="AG2801" i="3"/>
  <c r="AG2802" i="3"/>
  <c r="AG2803" i="3"/>
  <c r="AG2804" i="3"/>
  <c r="AG2805" i="3"/>
  <c r="AG2806" i="3"/>
  <c r="AG2807" i="3"/>
  <c r="AG2808" i="3"/>
  <c r="AG2809" i="3"/>
  <c r="AG2810" i="3"/>
  <c r="AG2811" i="3"/>
  <c r="AG2812" i="3"/>
  <c r="AG2813" i="3"/>
  <c r="AG2814" i="3"/>
  <c r="AG2815" i="3"/>
  <c r="AG2816" i="3"/>
  <c r="AG2817" i="3"/>
  <c r="AG2818" i="3"/>
  <c r="AG2819" i="3"/>
  <c r="AG2820" i="3"/>
  <c r="AG2821" i="3"/>
  <c r="AG2822" i="3"/>
  <c r="AG2823" i="3"/>
  <c r="AG2824" i="3"/>
  <c r="AG2825" i="3"/>
  <c r="AG2826" i="3"/>
  <c r="AG2827" i="3"/>
  <c r="AG2828" i="3"/>
  <c r="AG2829" i="3"/>
  <c r="AG2830" i="3"/>
  <c r="AG2831" i="3"/>
  <c r="AG2832" i="3"/>
  <c r="AG2833" i="3"/>
  <c r="AG2834" i="3"/>
  <c r="AG2835" i="3"/>
  <c r="AG2836" i="3"/>
  <c r="AG2837" i="3"/>
  <c r="AG2838" i="3"/>
  <c r="AG2839" i="3"/>
  <c r="AG2840" i="3"/>
  <c r="AG2841" i="3"/>
  <c r="AG2842" i="3"/>
  <c r="AG2843" i="3"/>
  <c r="AG2844" i="3"/>
  <c r="AG2845" i="3"/>
  <c r="AG2846" i="3"/>
  <c r="AG2847" i="3"/>
  <c r="AG2848" i="3"/>
  <c r="AG2849" i="3"/>
  <c r="AG2850" i="3"/>
  <c r="AG2851" i="3"/>
  <c r="AG2852" i="3"/>
  <c r="AG2853" i="3"/>
  <c r="AG2854" i="3"/>
  <c r="AG2855" i="3"/>
  <c r="AG2856" i="3"/>
  <c r="AG2857" i="3"/>
  <c r="AG2858" i="3"/>
  <c r="AG2859" i="3"/>
  <c r="AG2860" i="3"/>
  <c r="AG2861" i="3"/>
  <c r="AG2862" i="3"/>
  <c r="AG2863" i="3"/>
  <c r="AG2864" i="3"/>
  <c r="AG2865" i="3"/>
  <c r="AG2866" i="3"/>
  <c r="AG2867" i="3"/>
  <c r="AG2868" i="3"/>
  <c r="AG2869" i="3"/>
  <c r="AG2870" i="3"/>
  <c r="AG2871" i="3"/>
  <c r="AG2872" i="3"/>
  <c r="AG2873" i="3"/>
  <c r="AG2874" i="3"/>
  <c r="AG2875" i="3"/>
  <c r="AG2876" i="3"/>
  <c r="AG2877" i="3"/>
  <c r="AG2878" i="3"/>
  <c r="AG2879" i="3"/>
  <c r="AG2880" i="3"/>
  <c r="AG2881" i="3"/>
  <c r="AG2882" i="3"/>
  <c r="AG2883" i="3"/>
  <c r="AG2884" i="3"/>
  <c r="AG2885" i="3"/>
  <c r="AG2886" i="3"/>
  <c r="AG2887" i="3"/>
  <c r="AG2888" i="3"/>
  <c r="AG2889" i="3"/>
  <c r="AG2890" i="3"/>
  <c r="AG2891" i="3"/>
  <c r="AG2892" i="3"/>
  <c r="AG2893" i="3"/>
  <c r="AG2894" i="3"/>
  <c r="AG2895" i="3"/>
  <c r="AG2896" i="3"/>
  <c r="AG2897" i="3"/>
  <c r="AG2898" i="3"/>
  <c r="AG2899" i="3"/>
  <c r="AG2900" i="3"/>
  <c r="AG2901" i="3"/>
  <c r="AG2902" i="3"/>
  <c r="AG2903" i="3"/>
  <c r="AG2904" i="3"/>
  <c r="AG2905" i="3"/>
  <c r="AG2906" i="3"/>
  <c r="AG2907" i="3"/>
  <c r="AG2908" i="3"/>
  <c r="AG2909" i="3"/>
  <c r="AG2910" i="3"/>
  <c r="AG2911" i="3"/>
  <c r="AG2912" i="3"/>
  <c r="AG2913" i="3"/>
  <c r="AG2914" i="3"/>
  <c r="AG2915" i="3"/>
  <c r="AG2916" i="3"/>
  <c r="AG2917" i="3"/>
  <c r="AG2918" i="3"/>
  <c r="AG2919" i="3"/>
  <c r="AG2920" i="3"/>
  <c r="AG2921" i="3"/>
  <c r="AG2922" i="3"/>
  <c r="AG2923" i="3"/>
  <c r="AG2924" i="3"/>
  <c r="AG2925" i="3"/>
  <c r="AG2926" i="3"/>
  <c r="AG2927" i="3"/>
  <c r="AG2928" i="3"/>
  <c r="AG2929" i="3"/>
  <c r="AG2930" i="3"/>
  <c r="AG2931" i="3"/>
  <c r="AG2932" i="3"/>
  <c r="AG2933" i="3"/>
  <c r="AG2934" i="3"/>
  <c r="AG2935" i="3"/>
  <c r="AG2936" i="3"/>
  <c r="AG2937" i="3"/>
  <c r="AG2938" i="3"/>
  <c r="AG2939" i="3"/>
  <c r="AG2940" i="3"/>
  <c r="AG2941" i="3"/>
  <c r="AG2942" i="3"/>
  <c r="AG2943" i="3"/>
  <c r="AG2944" i="3"/>
  <c r="AG2945" i="3"/>
  <c r="AG2946" i="3"/>
  <c r="AG2947" i="3"/>
  <c r="AG2948" i="3"/>
  <c r="AG2949" i="3"/>
  <c r="AG2950" i="3"/>
  <c r="AG2951" i="3"/>
  <c r="AG2952" i="3"/>
  <c r="AG2953" i="3"/>
  <c r="AG2954" i="3"/>
  <c r="AG2955" i="3"/>
  <c r="AG2956" i="3"/>
  <c r="AG2957" i="3"/>
  <c r="AG2958" i="3"/>
  <c r="AG2959" i="3"/>
  <c r="AG2960" i="3"/>
  <c r="AG2961" i="3"/>
  <c r="AG2962" i="3"/>
  <c r="AG2963" i="3"/>
  <c r="AG2964" i="3"/>
  <c r="AG2965" i="3"/>
  <c r="AG2966" i="3"/>
  <c r="AG2967" i="3"/>
  <c r="AG2968" i="3"/>
  <c r="AG2969" i="3"/>
  <c r="AG2970" i="3"/>
  <c r="AG2971" i="3"/>
  <c r="AG2972" i="3"/>
  <c r="AG2973" i="3"/>
  <c r="AG2974" i="3"/>
  <c r="AG2975" i="3"/>
  <c r="AG2976" i="3"/>
  <c r="AG2977" i="3"/>
  <c r="AG2978" i="3"/>
  <c r="AG2979" i="3"/>
  <c r="AG2980" i="3"/>
  <c r="AG2981" i="3"/>
  <c r="AG2982" i="3"/>
  <c r="AG2983" i="3"/>
  <c r="AG2984" i="3"/>
  <c r="AG2985" i="3"/>
  <c r="AG2986" i="3"/>
  <c r="AG2987" i="3"/>
  <c r="AG2988" i="3"/>
  <c r="AG2989" i="3"/>
  <c r="AG2990" i="3"/>
  <c r="AG2991" i="3"/>
  <c r="AG2992" i="3"/>
  <c r="AG2993" i="3"/>
  <c r="AG2994" i="3"/>
  <c r="AG2995" i="3"/>
  <c r="AG2996" i="3"/>
  <c r="AG2997" i="3"/>
  <c r="AG2998" i="3"/>
  <c r="AG2999" i="3"/>
  <c r="AG3000" i="3"/>
  <c r="AG3001" i="3"/>
  <c r="AG3002" i="3"/>
  <c r="AG3003" i="3"/>
  <c r="AG3004" i="3"/>
  <c r="AG3005" i="3"/>
  <c r="AG3006" i="3"/>
  <c r="AG3007" i="3"/>
  <c r="AG3008" i="3"/>
  <c r="AG3009" i="3"/>
  <c r="AG3010" i="3"/>
  <c r="AG3011" i="3"/>
  <c r="AG3012" i="3"/>
  <c r="AG3013" i="3"/>
  <c r="AG3014" i="3"/>
  <c r="AG3015" i="3"/>
  <c r="AG3016" i="3"/>
  <c r="AG3017" i="3"/>
  <c r="AG3018" i="3"/>
  <c r="AG3019" i="3"/>
  <c r="AG3020" i="3"/>
  <c r="AG3021" i="3"/>
  <c r="AG3022" i="3"/>
  <c r="AG3023" i="3"/>
  <c r="AG3024" i="3"/>
  <c r="AG3025" i="3"/>
  <c r="AG3026" i="3"/>
  <c r="AG3027" i="3"/>
  <c r="AG3028" i="3"/>
  <c r="AG3029" i="3"/>
  <c r="AG3030" i="3"/>
  <c r="AG3031" i="3"/>
  <c r="AG3032" i="3"/>
  <c r="AG3033" i="3"/>
  <c r="AG3034" i="3"/>
  <c r="AG3035" i="3"/>
  <c r="AG3036" i="3"/>
  <c r="AG3037" i="3"/>
  <c r="AG3038" i="3"/>
  <c r="AG3039" i="3"/>
  <c r="AG3040" i="3"/>
  <c r="AG3041" i="3"/>
  <c r="AG3042" i="3"/>
  <c r="AG3043" i="3"/>
  <c r="AG3044" i="3"/>
  <c r="AG3045" i="3"/>
  <c r="AG3046" i="3"/>
  <c r="AG3047" i="3"/>
  <c r="AG3048" i="3"/>
  <c r="AG3049" i="3"/>
  <c r="AG3050" i="3"/>
  <c r="AG3051" i="3"/>
  <c r="AG3052" i="3"/>
  <c r="AG3053" i="3"/>
  <c r="AG3054" i="3"/>
  <c r="AG3055" i="3"/>
  <c r="AG3056" i="3"/>
  <c r="AG3057" i="3"/>
  <c r="AG3058" i="3"/>
  <c r="AG3059" i="3"/>
  <c r="AG3060" i="3"/>
  <c r="AG3061" i="3"/>
  <c r="AG3062" i="3"/>
  <c r="AG3063" i="3"/>
  <c r="AG3064" i="3"/>
  <c r="AG3065" i="3"/>
  <c r="AG3066" i="3"/>
  <c r="AG3067" i="3"/>
  <c r="AG3068" i="3"/>
  <c r="AG3069" i="3"/>
  <c r="AG3070" i="3"/>
  <c r="AG3071" i="3"/>
  <c r="AG3072" i="3"/>
  <c r="AG3073" i="3"/>
  <c r="AG3074" i="3"/>
  <c r="AG3075" i="3"/>
  <c r="AG3076" i="3"/>
  <c r="AG3077" i="3"/>
  <c r="AG3078" i="3"/>
  <c r="AG3079" i="3"/>
  <c r="AG3080" i="3"/>
  <c r="AG3081" i="3"/>
  <c r="AG3082" i="3"/>
  <c r="AG3083" i="3"/>
  <c r="AG3084" i="3"/>
  <c r="AG3085" i="3"/>
  <c r="AG3086" i="3"/>
  <c r="AG3087" i="3"/>
  <c r="AG3088" i="3"/>
  <c r="AG3089" i="3"/>
  <c r="AG3090" i="3"/>
  <c r="AG3091" i="3"/>
  <c r="AG3092" i="3"/>
  <c r="AG3093" i="3"/>
  <c r="AG3094" i="3"/>
  <c r="AG3095" i="3"/>
  <c r="AG3096" i="3"/>
  <c r="AG3097" i="3"/>
  <c r="AG3098" i="3"/>
  <c r="AG3099" i="3"/>
  <c r="AG3100" i="3"/>
  <c r="AG3101" i="3"/>
  <c r="AG3102" i="3"/>
  <c r="AG3103" i="3"/>
  <c r="AG3104" i="3"/>
  <c r="AG3105" i="3"/>
  <c r="AG3106" i="3"/>
  <c r="AG3107" i="3"/>
  <c r="AG3108" i="3"/>
  <c r="AG3109" i="3"/>
  <c r="AG3110" i="3"/>
  <c r="AG3111" i="3"/>
  <c r="AG3112" i="3"/>
  <c r="AG3113" i="3"/>
  <c r="AG3114" i="3"/>
  <c r="AG3115" i="3"/>
  <c r="AG3116" i="3"/>
  <c r="AG3117" i="3"/>
  <c r="AG3118" i="3"/>
  <c r="AG3119" i="3"/>
  <c r="AG3120" i="3"/>
  <c r="AG3121" i="3"/>
  <c r="AG3122" i="3"/>
  <c r="AG3123" i="3"/>
  <c r="AG3124" i="3"/>
  <c r="AG3125" i="3"/>
  <c r="AG3126" i="3"/>
  <c r="AG3127" i="3"/>
  <c r="AG3128" i="3"/>
  <c r="AG3129" i="3"/>
  <c r="AG3130" i="3"/>
  <c r="AG3131" i="3"/>
  <c r="AG3132" i="3"/>
  <c r="AG3133" i="3"/>
  <c r="AG3134" i="3"/>
  <c r="AG3135" i="3"/>
  <c r="AG3136" i="3"/>
  <c r="AG3137" i="3"/>
  <c r="AG3138" i="3"/>
  <c r="AG3139" i="3"/>
  <c r="AG3140" i="3"/>
  <c r="AG3141" i="3"/>
  <c r="AG3142" i="3"/>
  <c r="AG3143" i="3"/>
  <c r="AG3144" i="3"/>
  <c r="AG3145" i="3"/>
  <c r="AG3146" i="3"/>
  <c r="AG3147" i="3"/>
  <c r="AG3148" i="3"/>
  <c r="AG3149" i="3"/>
  <c r="AG3150" i="3"/>
  <c r="AG3151" i="3"/>
  <c r="AG3152" i="3"/>
  <c r="AG3153" i="3"/>
  <c r="AG3154" i="3"/>
  <c r="AG3155" i="3"/>
  <c r="AG3156" i="3"/>
  <c r="AG3157" i="3"/>
  <c r="AG3158" i="3"/>
  <c r="AG3159" i="3"/>
  <c r="AG3160" i="3"/>
  <c r="AG3161" i="3"/>
  <c r="AG3162" i="3"/>
  <c r="AG3163" i="3"/>
  <c r="AG3164" i="3"/>
  <c r="AG3165" i="3"/>
  <c r="AG3166" i="3"/>
  <c r="AG3167" i="3"/>
  <c r="AG3168" i="3"/>
  <c r="AG3169" i="3"/>
  <c r="AG3170" i="3"/>
  <c r="AG3171" i="3"/>
  <c r="AG3172" i="3"/>
  <c r="AG3173" i="3"/>
  <c r="AG3174" i="3"/>
  <c r="AG3175" i="3"/>
  <c r="AG3176" i="3"/>
  <c r="AG3177" i="3"/>
  <c r="AG3178" i="3"/>
  <c r="AG3179" i="3"/>
  <c r="AG3180" i="3"/>
  <c r="AG3181" i="3"/>
  <c r="AG3182" i="3"/>
  <c r="AG3183" i="3"/>
  <c r="AG3184" i="3"/>
  <c r="AG3185" i="3"/>
  <c r="AG3186" i="3"/>
  <c r="AG3187" i="3"/>
  <c r="AG3188" i="3"/>
  <c r="AG3189" i="3"/>
  <c r="AG3190" i="3"/>
  <c r="AG3191" i="3"/>
  <c r="AG3192" i="3"/>
  <c r="AG3193" i="3"/>
  <c r="AG3194" i="3"/>
  <c r="AG3195" i="3"/>
  <c r="AG3196" i="3"/>
  <c r="AG3197" i="3"/>
  <c r="AG3198" i="3"/>
  <c r="AG3199" i="3"/>
  <c r="AG3200" i="3"/>
  <c r="AG3201" i="3"/>
  <c r="AG3202" i="3"/>
  <c r="AG3203" i="3"/>
  <c r="AG3204" i="3"/>
  <c r="AG3205" i="3"/>
  <c r="AG3206" i="3"/>
  <c r="AG3207" i="3"/>
  <c r="AG3208" i="3"/>
  <c r="AG3209" i="3"/>
  <c r="AG3210" i="3"/>
  <c r="AG3211" i="3"/>
  <c r="AG3212" i="3"/>
  <c r="AG3213" i="3"/>
  <c r="AG3214" i="3"/>
  <c r="AG3215" i="3"/>
  <c r="AG3216" i="3"/>
  <c r="AG3217" i="3"/>
  <c r="AG3218" i="3"/>
  <c r="AG3219" i="3"/>
  <c r="AG3220" i="3"/>
  <c r="AG3221" i="3"/>
  <c r="AG3222" i="3"/>
  <c r="AG3223" i="3"/>
  <c r="AG3224" i="3"/>
  <c r="AG3225" i="3"/>
  <c r="AG3226" i="3"/>
  <c r="AG3227" i="3"/>
  <c r="AG3228" i="3"/>
  <c r="AG3229" i="3"/>
  <c r="AG3230" i="3"/>
  <c r="AG3231" i="3"/>
  <c r="AG3232" i="3"/>
  <c r="AG3233" i="3"/>
  <c r="AG3234" i="3"/>
  <c r="AG3235" i="3"/>
  <c r="AG3236" i="3"/>
  <c r="AG3237" i="3"/>
  <c r="AG3238" i="3"/>
  <c r="AG3239" i="3"/>
  <c r="AG3240" i="3"/>
  <c r="AG3241" i="3"/>
  <c r="AG3242" i="3"/>
  <c r="AG3243" i="3"/>
  <c r="AG3244" i="3"/>
  <c r="AG3245" i="3"/>
  <c r="AG3246" i="3"/>
  <c r="AG3247" i="3"/>
  <c r="AG3248" i="3"/>
  <c r="AG3249" i="3"/>
  <c r="AG3250" i="3"/>
  <c r="AG3251" i="3"/>
  <c r="AG3252" i="3"/>
  <c r="AG3253" i="3"/>
  <c r="AG3254" i="3"/>
  <c r="AG3255" i="3"/>
  <c r="AG3256" i="3"/>
  <c r="AG3257" i="3"/>
  <c r="AG3258" i="3"/>
  <c r="AG3259" i="3"/>
  <c r="AG3260" i="3"/>
  <c r="AG3261" i="3"/>
  <c r="AG3262" i="3"/>
  <c r="AG3263" i="3"/>
  <c r="AG3264" i="3"/>
  <c r="AG3265" i="3"/>
  <c r="AG3266" i="3"/>
  <c r="AG3267" i="3"/>
  <c r="AG3268" i="3"/>
  <c r="AG3269" i="3"/>
  <c r="AG3270" i="3"/>
  <c r="AG3271" i="3"/>
  <c r="AG3272" i="3"/>
  <c r="AG3273" i="3"/>
  <c r="AG3274" i="3"/>
  <c r="AG3275" i="3"/>
  <c r="AG3276" i="3"/>
  <c r="AG3277" i="3"/>
  <c r="AG3278" i="3"/>
  <c r="AG3279" i="3"/>
  <c r="AG3280" i="3"/>
  <c r="AG3281" i="3"/>
  <c r="AG3282" i="3"/>
  <c r="AG3283" i="3"/>
  <c r="AG3284" i="3"/>
  <c r="AG3285" i="3"/>
  <c r="AG3286" i="3"/>
  <c r="AG3287" i="3"/>
  <c r="AG3288" i="3"/>
  <c r="AG3289" i="3"/>
  <c r="AG3290" i="3"/>
  <c r="AG3291" i="3"/>
  <c r="AG3292" i="3"/>
  <c r="AG3293" i="3"/>
  <c r="AG3294" i="3"/>
  <c r="AG3295" i="3"/>
  <c r="AG3296" i="3"/>
  <c r="AG3297" i="3"/>
  <c r="AG3298" i="3"/>
  <c r="AG3299" i="3"/>
  <c r="AG3300" i="3"/>
  <c r="AG3301" i="3"/>
  <c r="AG3302" i="3"/>
  <c r="AG3303" i="3"/>
  <c r="AG3304" i="3"/>
  <c r="AG3305" i="3"/>
  <c r="AG3306" i="3"/>
  <c r="AG3307" i="3"/>
  <c r="AG3308" i="3"/>
  <c r="AG3309" i="3"/>
  <c r="AG3310" i="3"/>
  <c r="AG3311" i="3"/>
  <c r="AG3312" i="3"/>
  <c r="AG3313" i="3"/>
  <c r="AG3314" i="3"/>
  <c r="AG3315" i="3"/>
  <c r="AG3316" i="3"/>
  <c r="AG3317" i="3"/>
  <c r="AG3318" i="3"/>
  <c r="AG3319" i="3"/>
  <c r="AG3320" i="3"/>
  <c r="AG3321" i="3"/>
  <c r="AG3322" i="3"/>
  <c r="AG3323" i="3"/>
  <c r="AG3324" i="3"/>
  <c r="AG3325" i="3"/>
  <c r="AG3326" i="3"/>
  <c r="AG3327" i="3"/>
  <c r="AG3328" i="3"/>
  <c r="AG3329" i="3"/>
  <c r="AG3330" i="3"/>
  <c r="AG3331" i="3"/>
  <c r="AG3332" i="3"/>
  <c r="AG3333" i="3"/>
  <c r="AG3334" i="3"/>
  <c r="AG3335" i="3"/>
  <c r="AG3336" i="3"/>
  <c r="AG3337" i="3"/>
  <c r="AG3338" i="3"/>
  <c r="AG3339" i="3"/>
  <c r="AG3340" i="3"/>
  <c r="AG3341" i="3"/>
  <c r="AG3342" i="3"/>
  <c r="AG3343" i="3"/>
  <c r="AG3344" i="3"/>
  <c r="AG3345" i="3"/>
  <c r="AG3346" i="3"/>
  <c r="AG3347" i="3"/>
  <c r="AG3348" i="3"/>
  <c r="AG3349" i="3"/>
  <c r="AG3350" i="3"/>
  <c r="AG3351" i="3"/>
  <c r="AG3352" i="3"/>
  <c r="AG3353" i="3"/>
  <c r="AG3354" i="3"/>
  <c r="AG3355" i="3"/>
  <c r="AG3356" i="3"/>
  <c r="AG3357" i="3"/>
  <c r="AG3358" i="3"/>
  <c r="AG3359" i="3"/>
  <c r="AG3360" i="3"/>
  <c r="AG3361" i="3"/>
  <c r="AG3362" i="3"/>
  <c r="AG3363" i="3"/>
  <c r="AG3364" i="3"/>
  <c r="AG3365" i="3"/>
  <c r="AG3366" i="3"/>
  <c r="AG3367" i="3"/>
  <c r="AG3368" i="3"/>
  <c r="AG3369" i="3"/>
  <c r="AG3370" i="3"/>
  <c r="AG3371" i="3"/>
  <c r="AG3372" i="3"/>
  <c r="AG3373" i="3"/>
  <c r="AG3374" i="3"/>
  <c r="AG3375" i="3"/>
  <c r="AG3376" i="3"/>
  <c r="AG3377" i="3"/>
  <c r="AG3378" i="3"/>
  <c r="AG3379" i="3"/>
  <c r="AG3380" i="3"/>
  <c r="AG3381" i="3"/>
  <c r="AG3382" i="3"/>
  <c r="AG3383" i="3"/>
  <c r="AG3384" i="3"/>
  <c r="AG3385" i="3"/>
  <c r="AG3386" i="3"/>
  <c r="AG3387" i="3"/>
  <c r="AG3388" i="3"/>
  <c r="AG3389" i="3"/>
  <c r="AG3390" i="3"/>
  <c r="AG3391" i="3"/>
  <c r="AG3392" i="3"/>
  <c r="AG3393" i="3"/>
  <c r="AG3394" i="3"/>
  <c r="AG3395" i="3"/>
  <c r="AG3396" i="3"/>
  <c r="AG3397" i="3"/>
  <c r="AG3398" i="3"/>
  <c r="AG3399" i="3"/>
  <c r="AG3400" i="3"/>
  <c r="AG3401" i="3"/>
  <c r="AG3402" i="3"/>
  <c r="AG3403" i="3"/>
  <c r="AG3404" i="3"/>
  <c r="AG3405" i="3"/>
  <c r="AG3406" i="3"/>
  <c r="AG3407" i="3"/>
  <c r="AG3408" i="3"/>
  <c r="AG3409" i="3"/>
  <c r="AG3410" i="3"/>
  <c r="AG3411" i="3"/>
  <c r="AG3412" i="3"/>
  <c r="AG3413" i="3"/>
  <c r="AG3414" i="3"/>
  <c r="AG3415" i="3"/>
  <c r="AG3416" i="3"/>
  <c r="AG3417" i="3"/>
  <c r="AG3418" i="3"/>
  <c r="AG3419" i="3"/>
  <c r="AG3420" i="3"/>
  <c r="AG3421" i="3"/>
  <c r="AG3422" i="3"/>
  <c r="AG3423" i="3"/>
  <c r="AG3424" i="3"/>
  <c r="AG3425" i="3"/>
  <c r="AG3426" i="3"/>
  <c r="AG3427" i="3"/>
  <c r="AG3428" i="3"/>
  <c r="AG3429" i="3"/>
  <c r="AG3430" i="3"/>
  <c r="AG3431" i="3"/>
  <c r="AG3432" i="3"/>
  <c r="AG3433" i="3"/>
  <c r="AG3434" i="3"/>
  <c r="AG3435" i="3"/>
  <c r="AG3436" i="3"/>
  <c r="AG3437" i="3"/>
  <c r="AG3438" i="3"/>
  <c r="AG3439" i="3"/>
  <c r="AG3440" i="3"/>
  <c r="AG3441" i="3"/>
  <c r="AG3442" i="3"/>
  <c r="AG3443" i="3"/>
  <c r="AG3444" i="3"/>
  <c r="AG3445" i="3"/>
  <c r="AG3446" i="3"/>
  <c r="AG3447" i="3"/>
  <c r="AG3448" i="3"/>
  <c r="AG3449" i="3"/>
  <c r="AG3450" i="3"/>
  <c r="AG3451" i="3"/>
  <c r="AG3452" i="3"/>
  <c r="AG3453" i="3"/>
  <c r="AG3454" i="3"/>
  <c r="AG3455" i="3"/>
  <c r="AG3456" i="3"/>
  <c r="AG3457" i="3"/>
  <c r="AG3458" i="3"/>
  <c r="AG3459" i="3"/>
  <c r="AG3460" i="3"/>
  <c r="AG3461" i="3"/>
  <c r="AG3462" i="3"/>
  <c r="AG3463" i="3"/>
  <c r="AG3464" i="3"/>
  <c r="AG3465" i="3"/>
  <c r="AG3466" i="3"/>
  <c r="AG3467" i="3"/>
  <c r="AG3468" i="3"/>
  <c r="AG3469" i="3"/>
  <c r="AG3470" i="3"/>
  <c r="AG3471" i="3"/>
  <c r="AG3472" i="3"/>
  <c r="AG3473" i="3"/>
  <c r="AG3474" i="3"/>
  <c r="AG3475" i="3"/>
  <c r="AG3476" i="3"/>
  <c r="AG3477" i="3"/>
  <c r="AG3478" i="3"/>
  <c r="AG3479" i="3"/>
  <c r="AG3480" i="3"/>
  <c r="AG3481" i="3"/>
  <c r="AG3482" i="3"/>
  <c r="AG3483" i="3"/>
  <c r="AG3484" i="3"/>
  <c r="AG3485" i="3"/>
  <c r="AG3486" i="3"/>
  <c r="AG3487" i="3"/>
  <c r="AG3488" i="3"/>
  <c r="AG3489" i="3"/>
  <c r="AG3490" i="3"/>
  <c r="AG3491" i="3"/>
  <c r="AG3492" i="3"/>
  <c r="AG3493" i="3"/>
  <c r="AG3494" i="3"/>
  <c r="AG3495" i="3"/>
  <c r="AG3496" i="3"/>
  <c r="AG3497" i="3"/>
  <c r="AG3498" i="3"/>
  <c r="AG3499" i="3"/>
  <c r="AG3500" i="3"/>
  <c r="AG3501" i="3"/>
  <c r="AG3502" i="3"/>
  <c r="AG3503" i="3"/>
  <c r="AG3504" i="3"/>
  <c r="AG3505" i="3"/>
  <c r="AG3506" i="3"/>
  <c r="AG3507" i="3"/>
  <c r="AG3508" i="3"/>
  <c r="AG3509" i="3"/>
  <c r="AG3510" i="3"/>
  <c r="AG3511" i="3"/>
  <c r="AG3512" i="3"/>
  <c r="AG3513" i="3"/>
  <c r="AG3514" i="3"/>
  <c r="AG3515" i="3"/>
  <c r="AG3516" i="3"/>
  <c r="AG3517" i="3"/>
  <c r="AG3518" i="3"/>
  <c r="AG3519" i="3"/>
  <c r="AG3520" i="3"/>
  <c r="AG3521" i="3"/>
  <c r="AG3522" i="3"/>
  <c r="AG3523" i="3"/>
  <c r="AG3524" i="3"/>
  <c r="AG3525" i="3"/>
  <c r="AG3526" i="3"/>
  <c r="AG3527" i="3"/>
  <c r="AG3528" i="3"/>
  <c r="AG3529" i="3"/>
  <c r="AG3530" i="3"/>
  <c r="AG3531" i="3"/>
  <c r="AG3532" i="3"/>
  <c r="AG3533" i="3"/>
  <c r="AG3534" i="3"/>
  <c r="AG3535" i="3"/>
  <c r="AG3536" i="3"/>
  <c r="AG3537" i="3"/>
  <c r="AG3538" i="3"/>
  <c r="AG3539" i="3"/>
  <c r="AG3540" i="3"/>
  <c r="AG3541" i="3"/>
  <c r="AG3542" i="3"/>
  <c r="AG3543" i="3"/>
  <c r="AG3544" i="3"/>
  <c r="AG3545" i="3"/>
  <c r="AG3546" i="3"/>
  <c r="AG3547" i="3"/>
  <c r="AG3548" i="3"/>
  <c r="AG3549" i="3"/>
  <c r="AG3550" i="3"/>
  <c r="AG3551" i="3"/>
  <c r="AG3552" i="3"/>
  <c r="AG3553" i="3"/>
  <c r="AG3554" i="3"/>
  <c r="AG3555" i="3"/>
  <c r="AG3556" i="3"/>
  <c r="AG3557" i="3"/>
  <c r="AG3558" i="3"/>
  <c r="AG3559" i="3"/>
  <c r="AG3560" i="3"/>
  <c r="AG3561" i="3"/>
  <c r="AG3562" i="3"/>
  <c r="AG3563" i="3"/>
  <c r="AG3564" i="3"/>
  <c r="AG3565" i="3"/>
  <c r="AG3566" i="3"/>
  <c r="AG3567" i="3"/>
  <c r="AG3568" i="3"/>
  <c r="AG3569" i="3"/>
  <c r="AG3570" i="3"/>
  <c r="AG3571" i="3"/>
  <c r="AG3572" i="3"/>
  <c r="AG3573" i="3"/>
  <c r="AG3574" i="3"/>
  <c r="AG3575" i="3"/>
  <c r="AG3576" i="3"/>
  <c r="AG3577" i="3"/>
  <c r="AG3578" i="3"/>
  <c r="AG3579" i="3"/>
  <c r="AG3580" i="3"/>
  <c r="AG3581" i="3"/>
  <c r="AG3582" i="3"/>
  <c r="AG3583" i="3"/>
  <c r="AG3584" i="3"/>
  <c r="AG3585" i="3"/>
  <c r="AG3586" i="3"/>
  <c r="AG3587" i="3"/>
  <c r="AG3588" i="3"/>
  <c r="AG3589" i="3"/>
  <c r="AG3590" i="3"/>
  <c r="AG3591" i="3"/>
  <c r="AG3592" i="3"/>
  <c r="AG3593" i="3"/>
  <c r="AG3594" i="3"/>
  <c r="AG3595" i="3"/>
  <c r="AG3596" i="3"/>
  <c r="AG3597" i="3"/>
  <c r="AG3598" i="3"/>
  <c r="AG3599" i="3"/>
  <c r="AG3600" i="3"/>
  <c r="AG3601" i="3"/>
  <c r="AG3602" i="3"/>
  <c r="AG3603" i="3"/>
  <c r="AG3604" i="3"/>
  <c r="AG3605" i="3"/>
  <c r="AG3606" i="3"/>
  <c r="AG3607" i="3"/>
  <c r="AG3608" i="3"/>
  <c r="AG3609" i="3"/>
  <c r="AG3610" i="3"/>
  <c r="AG3611" i="3"/>
  <c r="AG3612" i="3"/>
  <c r="AG3613" i="3"/>
  <c r="AG3614" i="3"/>
  <c r="AG3615" i="3"/>
  <c r="AG3616" i="3"/>
  <c r="AG3617" i="3"/>
  <c r="AG3618" i="3"/>
  <c r="AG3619" i="3"/>
  <c r="AG3620" i="3"/>
  <c r="AG3621" i="3"/>
  <c r="AG3622" i="3"/>
  <c r="AG3623" i="3"/>
  <c r="AG3624" i="3"/>
  <c r="AG3625" i="3"/>
  <c r="AG3626" i="3"/>
  <c r="AG3627" i="3"/>
  <c r="AG3628" i="3"/>
  <c r="AG3629" i="3"/>
  <c r="AG3630" i="3"/>
  <c r="AG3631" i="3"/>
  <c r="AG3632" i="3"/>
  <c r="AG3633" i="3"/>
  <c r="AG3634" i="3"/>
  <c r="AG3635" i="3"/>
  <c r="AG3636" i="3"/>
  <c r="AG3637" i="3"/>
  <c r="AG3638" i="3"/>
  <c r="AG3639" i="3"/>
  <c r="AG3640" i="3"/>
  <c r="AG3641" i="3"/>
  <c r="AG3642" i="3"/>
  <c r="AG3643" i="3"/>
  <c r="AG3644" i="3"/>
  <c r="AG3645" i="3"/>
  <c r="AG3646" i="3"/>
  <c r="AG3647" i="3"/>
  <c r="AG3648" i="3"/>
  <c r="AG3649" i="3"/>
  <c r="AG3650" i="3"/>
  <c r="AG3651" i="3"/>
  <c r="AG3652" i="3"/>
  <c r="AG3653" i="3"/>
  <c r="AG3654" i="3"/>
  <c r="AG3655" i="3"/>
  <c r="AG3656" i="3"/>
  <c r="AG3657" i="3"/>
  <c r="AG3658" i="3"/>
  <c r="AG3659" i="3"/>
  <c r="AG3660" i="3"/>
  <c r="AG3661" i="3"/>
  <c r="AG3662" i="3"/>
  <c r="AG3663" i="3"/>
  <c r="AG3664" i="3"/>
  <c r="AG3665" i="3"/>
  <c r="AG3666" i="3"/>
  <c r="AG3667" i="3"/>
  <c r="AG3668" i="3"/>
  <c r="AG3669" i="3"/>
  <c r="AG3670" i="3"/>
  <c r="AG3671" i="3"/>
  <c r="AG3672" i="3"/>
  <c r="AG3673" i="3"/>
  <c r="AG3674" i="3"/>
  <c r="AG3675" i="3"/>
  <c r="AG3676" i="3"/>
  <c r="AG3677" i="3"/>
  <c r="AG3678" i="3"/>
  <c r="AG3679" i="3"/>
  <c r="AG3680" i="3"/>
  <c r="AG3681" i="3"/>
  <c r="AG3682" i="3"/>
  <c r="AG3683" i="3"/>
  <c r="AG3684" i="3"/>
  <c r="AG3685" i="3"/>
  <c r="AG3686" i="3"/>
  <c r="AG3687" i="3"/>
  <c r="AG3688" i="3"/>
  <c r="AG3689" i="3"/>
  <c r="AG3690" i="3"/>
  <c r="AG3691" i="3"/>
  <c r="AG3692" i="3"/>
  <c r="AG3693" i="3"/>
  <c r="AG3694" i="3"/>
  <c r="AG3695" i="3"/>
  <c r="AG3696" i="3"/>
  <c r="AG3697" i="3"/>
  <c r="AG3698" i="3"/>
  <c r="AG3699" i="3"/>
  <c r="AG3700" i="3"/>
  <c r="AG3701" i="3"/>
  <c r="AG3702" i="3"/>
  <c r="AG3703" i="3"/>
  <c r="AG3704" i="3"/>
  <c r="AG3705" i="3"/>
  <c r="AG3706" i="3"/>
  <c r="AG3707" i="3"/>
  <c r="AG3708" i="3"/>
  <c r="AG3709" i="3"/>
  <c r="AG3710" i="3"/>
  <c r="AG3711" i="3"/>
  <c r="AG3712" i="3"/>
  <c r="AG3713" i="3"/>
  <c r="AG3714" i="3"/>
  <c r="AG3715" i="3"/>
  <c r="AG3716" i="3"/>
  <c r="AG3717" i="3"/>
  <c r="AG3718" i="3"/>
  <c r="AG3719" i="3"/>
  <c r="AG3720" i="3"/>
  <c r="AG3721" i="3"/>
  <c r="AG3722" i="3"/>
  <c r="AG3723" i="3"/>
  <c r="AG3724" i="3"/>
  <c r="AG3725" i="3"/>
  <c r="AG3726" i="3"/>
  <c r="AG3727" i="3"/>
  <c r="AG3728" i="3"/>
  <c r="AG3729" i="3"/>
  <c r="AG3730" i="3"/>
  <c r="AG3731" i="3"/>
  <c r="AG3732" i="3"/>
  <c r="AG3733" i="3"/>
  <c r="AG3734" i="3"/>
  <c r="AG3735" i="3"/>
  <c r="AG3736" i="3"/>
  <c r="AG3737" i="3"/>
  <c r="AG3738" i="3"/>
  <c r="AG3739" i="3"/>
  <c r="AG3740" i="3"/>
  <c r="AG3741" i="3"/>
  <c r="AG3742" i="3"/>
  <c r="AG3743" i="3"/>
  <c r="AG3744" i="3"/>
  <c r="AG3745" i="3"/>
  <c r="AG3746" i="3"/>
  <c r="AG3747" i="3"/>
  <c r="AG3748" i="3"/>
  <c r="AG3749" i="3"/>
  <c r="AG3750" i="3"/>
  <c r="AG3751" i="3"/>
  <c r="AG3752" i="3"/>
  <c r="AG3753" i="3"/>
  <c r="AG3754" i="3"/>
  <c r="AG3755" i="3"/>
  <c r="AG3756" i="3"/>
  <c r="AG3757" i="3"/>
  <c r="AG3758" i="3"/>
  <c r="AG3759" i="3"/>
  <c r="AG3760" i="3"/>
  <c r="AG3761" i="3"/>
  <c r="AG3762" i="3"/>
  <c r="AG3763" i="3"/>
  <c r="AG3764" i="3"/>
  <c r="AG3765" i="3"/>
  <c r="AG3766" i="3"/>
  <c r="AG3767" i="3"/>
  <c r="AG3768" i="3"/>
  <c r="AG3769" i="3"/>
  <c r="AG3770" i="3"/>
  <c r="AG3771" i="3"/>
  <c r="AG3772" i="3"/>
  <c r="AG3773" i="3"/>
  <c r="AG3774" i="3"/>
  <c r="AG3775" i="3"/>
  <c r="AG3776" i="3"/>
  <c r="AG3777" i="3"/>
  <c r="AG3778" i="3"/>
  <c r="AG3779" i="3"/>
  <c r="AG3780" i="3"/>
  <c r="AG3781" i="3"/>
  <c r="AG3782" i="3"/>
  <c r="AG3783" i="3"/>
  <c r="AG3784" i="3"/>
  <c r="AG3785" i="3"/>
  <c r="AG3786" i="3"/>
  <c r="AG3787" i="3"/>
  <c r="AG3788" i="3"/>
  <c r="AG3789" i="3"/>
  <c r="AG3790" i="3"/>
  <c r="AG3791" i="3"/>
  <c r="AG3792" i="3"/>
  <c r="AG3793" i="3"/>
  <c r="AG3794" i="3"/>
  <c r="AG3795" i="3"/>
  <c r="AG3796" i="3"/>
  <c r="AG3797" i="3"/>
  <c r="AG3798" i="3"/>
  <c r="AG3799" i="3"/>
  <c r="AG3800" i="3"/>
  <c r="AG3801" i="3"/>
  <c r="AG3802" i="3"/>
  <c r="AG3803" i="3"/>
  <c r="AG3804" i="3"/>
  <c r="AG3805" i="3"/>
  <c r="AG3806" i="3"/>
  <c r="AG3807" i="3"/>
  <c r="AG3808" i="3"/>
  <c r="AG3809" i="3"/>
  <c r="AG3810" i="3"/>
  <c r="AG3811" i="3"/>
  <c r="AG3812" i="3"/>
  <c r="AG3813" i="3"/>
  <c r="AG3814" i="3"/>
  <c r="AG3815" i="3"/>
  <c r="AG3816" i="3"/>
  <c r="AG3817" i="3"/>
  <c r="AG3818" i="3"/>
  <c r="AG3819" i="3"/>
  <c r="AG3820" i="3"/>
  <c r="AG3821" i="3"/>
  <c r="AG3822" i="3"/>
  <c r="AG3823" i="3"/>
  <c r="AG3824" i="3"/>
  <c r="AG3825" i="3"/>
  <c r="AG3826" i="3"/>
  <c r="AG3827" i="3"/>
  <c r="AG3828" i="3"/>
  <c r="AG3829" i="3"/>
  <c r="AG3830" i="3"/>
  <c r="AG3831" i="3"/>
  <c r="AG3832" i="3"/>
  <c r="AG3833" i="3"/>
  <c r="AG3834" i="3"/>
  <c r="AG3835" i="3"/>
  <c r="AG3836" i="3"/>
  <c r="AG3837" i="3"/>
  <c r="AG3838" i="3"/>
  <c r="AG3839" i="3"/>
  <c r="AG3840" i="3"/>
  <c r="AG3841" i="3"/>
  <c r="AG3842" i="3"/>
  <c r="AG3843" i="3"/>
  <c r="AG3844" i="3"/>
  <c r="AG3845" i="3"/>
  <c r="AG3846" i="3"/>
  <c r="AG3847" i="3"/>
  <c r="AG3848" i="3"/>
  <c r="AG3849" i="3"/>
  <c r="AG3850" i="3"/>
  <c r="AG3851" i="3"/>
  <c r="AG3852" i="3"/>
  <c r="AG3853" i="3"/>
  <c r="AG3854" i="3"/>
  <c r="AG3855" i="3"/>
  <c r="AG3856" i="3"/>
  <c r="AG3857" i="3"/>
  <c r="AG3858" i="3"/>
  <c r="AG3859" i="3"/>
  <c r="AG3860" i="3"/>
  <c r="AG3861" i="3"/>
  <c r="AG3862" i="3"/>
  <c r="AG3863" i="3"/>
  <c r="AG3864" i="3"/>
  <c r="AG3865" i="3"/>
  <c r="AG3866" i="3"/>
  <c r="AG3867" i="3"/>
  <c r="AG3868" i="3"/>
  <c r="AG3869" i="3"/>
  <c r="AG3870" i="3"/>
  <c r="AG3871" i="3"/>
  <c r="AG3872" i="3"/>
  <c r="AG3873" i="3"/>
  <c r="AG3874" i="3"/>
  <c r="AG3875" i="3"/>
  <c r="AG3876" i="3"/>
  <c r="AG3877" i="3"/>
  <c r="AG3878" i="3"/>
  <c r="AG3879" i="3"/>
  <c r="AG3880" i="3"/>
  <c r="AG3881" i="3"/>
  <c r="AG3882" i="3"/>
  <c r="AG3883" i="3"/>
  <c r="AG3884" i="3"/>
  <c r="AG3885" i="3"/>
  <c r="AG3886" i="3"/>
  <c r="AG3887" i="3"/>
  <c r="AG3888" i="3"/>
  <c r="AG3889" i="3"/>
  <c r="AG3890" i="3"/>
  <c r="AG3891" i="3"/>
  <c r="AG3892" i="3"/>
  <c r="AG3893" i="3"/>
  <c r="AG3894" i="3"/>
  <c r="AG3895" i="3"/>
  <c r="AG3896" i="3"/>
  <c r="AG3897" i="3"/>
  <c r="AG3898" i="3"/>
  <c r="AG3899" i="3"/>
  <c r="AG3900" i="3"/>
  <c r="AG3901" i="3"/>
  <c r="AG3902" i="3"/>
  <c r="AG3903" i="3"/>
  <c r="AG3904" i="3"/>
  <c r="AG3905" i="3"/>
  <c r="AG3906" i="3"/>
  <c r="AG3907" i="3"/>
  <c r="AG3908" i="3"/>
  <c r="AG3909" i="3"/>
  <c r="AG3910" i="3"/>
  <c r="AG3911" i="3"/>
  <c r="AG3912" i="3"/>
  <c r="AG3913" i="3"/>
  <c r="AG3914" i="3"/>
  <c r="AG3915" i="3"/>
  <c r="AG3916" i="3"/>
  <c r="AG3917" i="3"/>
  <c r="AG3918" i="3"/>
  <c r="AG3919" i="3"/>
  <c r="AG3920" i="3"/>
  <c r="AG3921" i="3"/>
  <c r="AG3922" i="3"/>
  <c r="AG3923" i="3"/>
  <c r="AG3924" i="3"/>
  <c r="AG3925" i="3"/>
  <c r="AG3926" i="3"/>
  <c r="AG3927" i="3"/>
  <c r="AG3928" i="3"/>
  <c r="AG3929" i="3"/>
  <c r="AG3930" i="3"/>
  <c r="AG3931" i="3"/>
  <c r="AG3932" i="3"/>
  <c r="AG3933" i="3"/>
  <c r="AG3934" i="3"/>
  <c r="AG3935" i="3"/>
  <c r="AG3936" i="3"/>
  <c r="AG3937" i="3"/>
  <c r="AG3938" i="3"/>
  <c r="AG3939" i="3"/>
  <c r="AG3940" i="3"/>
  <c r="AG3941" i="3"/>
  <c r="AG3942" i="3"/>
  <c r="AG3943" i="3"/>
  <c r="AG3944" i="3"/>
  <c r="AG3945" i="3"/>
  <c r="AG3946" i="3"/>
  <c r="AG3947" i="3"/>
  <c r="AG3948" i="3"/>
  <c r="AG3949" i="3"/>
  <c r="AG3950" i="3"/>
  <c r="AG3951" i="3"/>
  <c r="AG3952" i="3"/>
  <c r="AG3953" i="3"/>
  <c r="AG3954" i="3"/>
  <c r="AG3955" i="3"/>
  <c r="AG3956" i="3"/>
  <c r="AG3957" i="3"/>
  <c r="AG3958" i="3"/>
  <c r="AG3959" i="3"/>
  <c r="AG3960" i="3"/>
  <c r="AG3961" i="3"/>
  <c r="AG3962" i="3"/>
  <c r="AG3963" i="3"/>
  <c r="AG3964" i="3"/>
  <c r="AG3965" i="3"/>
  <c r="AG3966" i="3"/>
  <c r="AG3967" i="3"/>
  <c r="AG3968" i="3"/>
  <c r="AG3969" i="3"/>
  <c r="AG3970" i="3"/>
  <c r="AG3971" i="3"/>
  <c r="AG3972" i="3"/>
  <c r="AG3973" i="3"/>
  <c r="AG3974" i="3"/>
  <c r="AG3975" i="3"/>
  <c r="AG3976" i="3"/>
  <c r="AG3977" i="3"/>
  <c r="AG3978" i="3"/>
  <c r="AG3979" i="3"/>
  <c r="AG3980" i="3"/>
  <c r="AG3981" i="3"/>
  <c r="AG3982" i="3"/>
  <c r="AG3983" i="3"/>
  <c r="AG3984" i="3"/>
  <c r="AG3985" i="3"/>
  <c r="AG3986" i="3"/>
  <c r="AG3987" i="3"/>
  <c r="AG3988" i="3"/>
  <c r="AG3989" i="3"/>
  <c r="AG3990" i="3"/>
  <c r="AG3991" i="3"/>
  <c r="AG3992" i="3"/>
  <c r="AG3993" i="3"/>
  <c r="AG3994" i="3"/>
  <c r="AG3995" i="3"/>
  <c r="AG3996" i="3"/>
  <c r="AG3997" i="3"/>
  <c r="AG3998" i="3"/>
  <c r="AG3999" i="3"/>
  <c r="AG4000" i="3"/>
  <c r="AG4001" i="3"/>
  <c r="AG4002" i="3"/>
  <c r="AG4003" i="3"/>
  <c r="AG4004" i="3"/>
  <c r="AG4005" i="3"/>
  <c r="AG4006" i="3"/>
  <c r="AG4007" i="3"/>
  <c r="AG4008" i="3"/>
  <c r="AG4009" i="3"/>
  <c r="AG4010" i="3"/>
  <c r="AG4011" i="3"/>
  <c r="AG4012" i="3"/>
  <c r="AG4013" i="3"/>
  <c r="AG4014" i="3"/>
  <c r="AG4015" i="3"/>
  <c r="AG4016" i="3"/>
  <c r="AG4017" i="3"/>
  <c r="AG4018" i="3"/>
  <c r="AG4019" i="3"/>
  <c r="AG4020" i="3"/>
  <c r="AG4021" i="3"/>
  <c r="AG4022" i="3"/>
  <c r="AG4023" i="3"/>
  <c r="AG4024" i="3"/>
  <c r="AG4025" i="3"/>
  <c r="AG4026" i="3"/>
  <c r="AG4027" i="3"/>
  <c r="AG4028" i="3"/>
  <c r="AG4029" i="3"/>
  <c r="AG4030" i="3"/>
  <c r="AG4031" i="3"/>
  <c r="AG4032" i="3"/>
  <c r="AG4033" i="3"/>
  <c r="AG4034" i="3"/>
  <c r="AG4035" i="3"/>
  <c r="AG4036" i="3"/>
  <c r="AG4037" i="3"/>
  <c r="AG4038" i="3"/>
  <c r="AG4039" i="3"/>
  <c r="AG4040" i="3"/>
  <c r="AG4041" i="3"/>
  <c r="AG4042" i="3"/>
  <c r="AG4043" i="3"/>
  <c r="AG4044" i="3"/>
  <c r="AG4045" i="3"/>
  <c r="AG4046" i="3"/>
  <c r="AG4047" i="3"/>
  <c r="AG4048" i="3"/>
  <c r="AG4049" i="3"/>
  <c r="AG4050" i="3"/>
  <c r="AG4051" i="3"/>
  <c r="AG4052" i="3"/>
  <c r="AG4053" i="3"/>
  <c r="AG4054" i="3"/>
  <c r="AG4055" i="3"/>
  <c r="AG4056" i="3"/>
  <c r="AG4057" i="3"/>
  <c r="AG4058" i="3"/>
  <c r="AG4059" i="3"/>
  <c r="AG4060" i="3"/>
  <c r="AG4061" i="3"/>
  <c r="AG4062" i="3"/>
  <c r="AG4063" i="3"/>
  <c r="AG4064" i="3"/>
  <c r="AG4065" i="3"/>
  <c r="AG4066" i="3"/>
  <c r="AG4067" i="3"/>
  <c r="AG4068" i="3"/>
  <c r="AG4069" i="3"/>
  <c r="AG4070" i="3"/>
  <c r="AG4071" i="3"/>
  <c r="AG4072" i="3"/>
  <c r="AG4073" i="3"/>
  <c r="AG4074" i="3"/>
  <c r="AG4075" i="3"/>
  <c r="AG4076" i="3"/>
  <c r="AG4077" i="3"/>
  <c r="AG4078" i="3"/>
  <c r="AG4079" i="3"/>
  <c r="AG4080" i="3"/>
  <c r="AG4081" i="3"/>
  <c r="AG4082" i="3"/>
  <c r="AG4083" i="3"/>
  <c r="AG4084" i="3"/>
  <c r="AG4085" i="3"/>
  <c r="AG4086" i="3"/>
  <c r="AG4087" i="3"/>
  <c r="AG4088" i="3"/>
  <c r="AG4089" i="3"/>
  <c r="AG4090" i="3"/>
  <c r="AG4091" i="3"/>
  <c r="AG4092" i="3"/>
  <c r="AG4093" i="3"/>
  <c r="AG4094" i="3"/>
  <c r="AG4095" i="3"/>
  <c r="AG4096" i="3"/>
  <c r="AG4097" i="3"/>
  <c r="AG4098" i="3"/>
  <c r="AG4099" i="3"/>
  <c r="AG4100" i="3"/>
  <c r="AG4101" i="3"/>
  <c r="AG4102" i="3"/>
  <c r="AG4103" i="3"/>
  <c r="AG4104" i="3"/>
  <c r="AG4105" i="3"/>
  <c r="AG4106" i="3"/>
  <c r="AG4107" i="3"/>
  <c r="AG4108" i="3"/>
  <c r="AG4109" i="3"/>
  <c r="AG4110" i="3"/>
  <c r="AG4111" i="3"/>
  <c r="AG4112" i="3"/>
  <c r="AG4113" i="3"/>
  <c r="AG4114" i="3"/>
  <c r="AG4115" i="3"/>
  <c r="AG4116" i="3"/>
  <c r="AG4117" i="3"/>
  <c r="AG4118" i="3"/>
  <c r="AG4119" i="3"/>
  <c r="AG4120" i="3"/>
  <c r="AG4121" i="3"/>
  <c r="AG4122" i="3"/>
  <c r="AG4123" i="3"/>
  <c r="AG4124" i="3"/>
  <c r="AG4125" i="3"/>
  <c r="AG4126" i="3"/>
  <c r="AG4127" i="3"/>
  <c r="AG4128" i="3"/>
  <c r="AG4129" i="3"/>
  <c r="AG4130" i="3"/>
  <c r="AG4131" i="3"/>
  <c r="AG4132" i="3"/>
  <c r="AG4133" i="3"/>
  <c r="AG4134" i="3"/>
  <c r="AG4135" i="3"/>
  <c r="AG4136" i="3"/>
  <c r="AG4137" i="3"/>
  <c r="AG4138" i="3"/>
  <c r="AG4139" i="3"/>
  <c r="AG4140" i="3"/>
  <c r="AG4141" i="3"/>
  <c r="AG4142" i="3"/>
  <c r="AG4143" i="3"/>
  <c r="AG4144" i="3"/>
  <c r="AG4145" i="3"/>
  <c r="AG4146" i="3"/>
  <c r="AG4147" i="3"/>
  <c r="AG4148" i="3"/>
  <c r="AG4149" i="3"/>
  <c r="AG4150" i="3"/>
  <c r="AG4151" i="3"/>
  <c r="AG4152" i="3"/>
  <c r="AG4153" i="3"/>
  <c r="AG4154" i="3"/>
  <c r="AG4155" i="3"/>
  <c r="AG4156" i="3"/>
  <c r="AG4157" i="3"/>
  <c r="AG4158" i="3"/>
  <c r="AG4159" i="3"/>
  <c r="AG4160" i="3"/>
  <c r="AG4161" i="3"/>
  <c r="AG4162" i="3"/>
  <c r="AG4163" i="3"/>
  <c r="AG4164" i="3"/>
  <c r="AG4165" i="3"/>
  <c r="AG4166" i="3"/>
  <c r="AG4167" i="3"/>
  <c r="AG4168" i="3"/>
  <c r="AG4169" i="3"/>
  <c r="AG4170" i="3"/>
  <c r="AG4171" i="3"/>
  <c r="AG4172" i="3"/>
  <c r="AG4173" i="3"/>
  <c r="AG4174" i="3"/>
  <c r="AG4175" i="3"/>
  <c r="AG4176" i="3"/>
  <c r="AG4177" i="3"/>
  <c r="AG4178" i="3"/>
  <c r="AG4179" i="3"/>
  <c r="AG4180" i="3"/>
  <c r="AG4181" i="3"/>
  <c r="AG4182" i="3"/>
  <c r="AG4183" i="3"/>
  <c r="AG4184" i="3"/>
  <c r="AG4185" i="3"/>
  <c r="AG4186" i="3"/>
  <c r="AG4187" i="3"/>
  <c r="AG4188" i="3"/>
  <c r="AG4189" i="3"/>
  <c r="AG4190" i="3"/>
  <c r="AG4191" i="3"/>
  <c r="AG4192" i="3"/>
  <c r="AG4193" i="3"/>
  <c r="AG4194" i="3"/>
  <c r="AG4195" i="3"/>
  <c r="AG4196" i="3"/>
  <c r="AG4197" i="3"/>
  <c r="AG4198" i="3"/>
  <c r="AG4199" i="3"/>
  <c r="AG4200" i="3"/>
  <c r="AG4201" i="3"/>
  <c r="AG4202" i="3"/>
  <c r="AG4203" i="3"/>
  <c r="AG4204" i="3"/>
  <c r="AG4205" i="3"/>
  <c r="AG4206" i="3"/>
  <c r="AG4207" i="3"/>
  <c r="AG4208" i="3"/>
  <c r="AG4209" i="3"/>
  <c r="AG4210" i="3"/>
  <c r="AG4211" i="3"/>
  <c r="AG4212" i="3"/>
  <c r="AG4213" i="3"/>
  <c r="AG4214" i="3"/>
  <c r="AG4215" i="3"/>
  <c r="AG4216" i="3"/>
  <c r="AG4217" i="3"/>
  <c r="AG4218" i="3"/>
  <c r="AG4219" i="3"/>
  <c r="AG4220" i="3"/>
  <c r="AG4221" i="3"/>
  <c r="AG4222" i="3"/>
  <c r="AG4223" i="3"/>
  <c r="AG4224" i="3"/>
  <c r="AG4225" i="3"/>
  <c r="AG4226" i="3"/>
  <c r="AG4227" i="3"/>
  <c r="AG4228" i="3"/>
  <c r="AG4229" i="3"/>
  <c r="AG4230" i="3"/>
  <c r="AG4231" i="3"/>
  <c r="AG4232" i="3"/>
  <c r="AG4233" i="3"/>
  <c r="AG4234" i="3"/>
  <c r="AG4235" i="3"/>
  <c r="AG4236" i="3"/>
  <c r="AG4237" i="3"/>
  <c r="AG4238" i="3"/>
  <c r="AG4239" i="3"/>
  <c r="AG4240" i="3"/>
  <c r="AG4241" i="3"/>
  <c r="AG4242" i="3"/>
  <c r="AG4243" i="3"/>
  <c r="AG4244" i="3"/>
  <c r="AG4245" i="3"/>
  <c r="AG4246" i="3"/>
  <c r="AG4247" i="3"/>
  <c r="AG4248" i="3"/>
  <c r="AG4249" i="3"/>
  <c r="AG4250" i="3"/>
  <c r="AG4251" i="3"/>
  <c r="AG4252" i="3"/>
  <c r="AG4253" i="3"/>
  <c r="AG4254" i="3"/>
  <c r="AG4255" i="3"/>
  <c r="AG4256" i="3"/>
  <c r="AG4257" i="3"/>
  <c r="AG4258" i="3"/>
  <c r="AG4259" i="3"/>
  <c r="AG4260" i="3"/>
  <c r="AG4261" i="3"/>
  <c r="AG4262" i="3"/>
  <c r="AG4263" i="3"/>
  <c r="AG4264" i="3"/>
  <c r="AG4265" i="3"/>
  <c r="AG4266" i="3"/>
  <c r="AG4267" i="3"/>
  <c r="AG4268" i="3"/>
  <c r="AG4269" i="3"/>
  <c r="AG4270" i="3"/>
  <c r="AG4271" i="3"/>
  <c r="AG4272" i="3"/>
  <c r="AG4273" i="3"/>
  <c r="AG4274" i="3"/>
  <c r="AG4275" i="3"/>
  <c r="AG4276" i="3"/>
  <c r="AG4277" i="3"/>
  <c r="AG4278" i="3"/>
  <c r="AG4279" i="3"/>
  <c r="AG4280" i="3"/>
  <c r="AG4281" i="3"/>
  <c r="AG4282" i="3"/>
  <c r="AG4283" i="3"/>
  <c r="AG4284" i="3"/>
  <c r="AG4285" i="3"/>
  <c r="AG4286" i="3"/>
  <c r="AG4287" i="3"/>
  <c r="AG4288" i="3"/>
  <c r="AG4289" i="3"/>
  <c r="AG4290" i="3"/>
  <c r="AG4291" i="3"/>
  <c r="AG4292" i="3"/>
  <c r="AG4293" i="3"/>
  <c r="AG4294" i="3"/>
  <c r="AG4295" i="3"/>
  <c r="AG4296" i="3"/>
  <c r="AG4297" i="3"/>
  <c r="AG4298" i="3"/>
  <c r="AG4299" i="3"/>
  <c r="AG4300" i="3"/>
  <c r="AG4301" i="3"/>
  <c r="AG4302" i="3"/>
  <c r="AG4303" i="3"/>
  <c r="AG4304" i="3"/>
  <c r="AG4305" i="3"/>
  <c r="AG4306" i="3"/>
  <c r="AG4307" i="3"/>
  <c r="AG4308" i="3"/>
  <c r="AG4309" i="3"/>
  <c r="AG4310" i="3"/>
  <c r="AG4311" i="3"/>
  <c r="AG4312" i="3"/>
  <c r="AG4313" i="3"/>
  <c r="AG4314" i="3"/>
  <c r="AG4315" i="3"/>
  <c r="AG4316" i="3"/>
  <c r="AG4317" i="3"/>
  <c r="AG4318" i="3"/>
  <c r="AG4319" i="3"/>
  <c r="AG4320" i="3"/>
  <c r="AG4321" i="3"/>
  <c r="AG4322" i="3"/>
  <c r="AG4323" i="3"/>
  <c r="AG4324" i="3"/>
  <c r="AG4325" i="3"/>
  <c r="AG4326" i="3"/>
  <c r="AG4327" i="3"/>
  <c r="AG4328" i="3"/>
  <c r="AG4329" i="3"/>
  <c r="AG4330" i="3"/>
  <c r="AG4331" i="3"/>
  <c r="AG4332" i="3"/>
  <c r="AG4333" i="3"/>
  <c r="AG4334" i="3"/>
  <c r="AG4335" i="3"/>
  <c r="AG4336" i="3"/>
  <c r="AG4337" i="3"/>
  <c r="AG4338" i="3"/>
  <c r="AG4339" i="3"/>
  <c r="AG4340" i="3"/>
  <c r="AG4341" i="3"/>
  <c r="AG4342" i="3"/>
  <c r="AG4343" i="3"/>
  <c r="AG4344" i="3"/>
  <c r="AG4345" i="3"/>
  <c r="AG4346" i="3"/>
  <c r="AG4347" i="3"/>
  <c r="AG4348" i="3"/>
  <c r="AG4349" i="3"/>
  <c r="AG4350" i="3"/>
  <c r="AG4351" i="3"/>
  <c r="AG4352" i="3"/>
  <c r="AG4353" i="3"/>
  <c r="AG4354" i="3"/>
  <c r="AG4355" i="3"/>
  <c r="AG4356" i="3"/>
  <c r="AG4357" i="3"/>
  <c r="AG4358" i="3"/>
  <c r="AG4359" i="3"/>
  <c r="AG4360" i="3"/>
  <c r="AG4361" i="3"/>
  <c r="AG4362" i="3"/>
  <c r="AG4363" i="3"/>
  <c r="AG4364" i="3"/>
  <c r="AG4365" i="3"/>
  <c r="AG4366" i="3"/>
  <c r="AG4367" i="3"/>
  <c r="AG4368" i="3"/>
  <c r="AG4369" i="3"/>
  <c r="AG4370" i="3"/>
  <c r="AG4371" i="3"/>
  <c r="AG4372" i="3"/>
  <c r="AG4373" i="3"/>
  <c r="AG4374" i="3"/>
  <c r="AG4375" i="3"/>
  <c r="AG4376" i="3"/>
  <c r="AG4377" i="3"/>
  <c r="AG4378" i="3"/>
  <c r="AG4379" i="3"/>
  <c r="AG4380" i="3"/>
  <c r="AG4381" i="3"/>
  <c r="AG4382" i="3"/>
  <c r="AG4383" i="3"/>
  <c r="AG4384" i="3"/>
  <c r="AG4385" i="3"/>
  <c r="AG4386" i="3"/>
  <c r="AG4387" i="3"/>
  <c r="AG4388" i="3"/>
  <c r="AG4389" i="3"/>
  <c r="AG4390" i="3"/>
  <c r="AG4391" i="3"/>
  <c r="AG4392" i="3"/>
  <c r="AG4393" i="3"/>
  <c r="AG4394" i="3"/>
  <c r="AG4395" i="3"/>
  <c r="AG4396" i="3"/>
  <c r="AG4397" i="3"/>
  <c r="AG4398" i="3"/>
  <c r="AG4399" i="3"/>
  <c r="AG4400" i="3"/>
  <c r="AG4401" i="3"/>
  <c r="AG4402" i="3"/>
  <c r="AG4403" i="3"/>
  <c r="AG4404" i="3"/>
  <c r="AG4405" i="3"/>
  <c r="AG4406" i="3"/>
  <c r="AG4407" i="3"/>
  <c r="AG4408" i="3"/>
  <c r="AG4409" i="3"/>
  <c r="AG4410" i="3"/>
  <c r="AG4411" i="3"/>
  <c r="AG4412" i="3"/>
  <c r="AG4413" i="3"/>
  <c r="AG4414" i="3"/>
  <c r="AG4415" i="3"/>
  <c r="AG4416" i="3"/>
  <c r="AG4417" i="3"/>
  <c r="AG4418" i="3"/>
  <c r="AG4419" i="3"/>
  <c r="AG4420" i="3"/>
  <c r="AG4421" i="3"/>
  <c r="AG4422" i="3"/>
  <c r="AG4423" i="3"/>
  <c r="AG4424" i="3"/>
  <c r="AG4425" i="3"/>
  <c r="AG4426" i="3"/>
  <c r="AG4427" i="3"/>
  <c r="AG4428" i="3"/>
  <c r="AG4429" i="3"/>
  <c r="AG4430" i="3"/>
  <c r="AG4431" i="3"/>
  <c r="AG4432" i="3"/>
  <c r="AG4433" i="3"/>
  <c r="AG4434" i="3"/>
  <c r="AG4435" i="3"/>
  <c r="AG4436" i="3"/>
  <c r="AG4437" i="3"/>
  <c r="AG4438" i="3"/>
  <c r="AG4439" i="3"/>
  <c r="AG4440" i="3"/>
  <c r="AG4441" i="3"/>
  <c r="AG4442" i="3"/>
  <c r="AG4443" i="3"/>
  <c r="AG4444" i="3"/>
  <c r="AG4445" i="3"/>
  <c r="AG4446" i="3"/>
  <c r="AG4447" i="3"/>
  <c r="AG4448" i="3"/>
  <c r="AG4449" i="3"/>
  <c r="AG4450" i="3"/>
  <c r="AG4451" i="3"/>
  <c r="AG4452" i="3"/>
  <c r="AG4453" i="3"/>
  <c r="AG4454" i="3"/>
  <c r="AG4455" i="3"/>
  <c r="AG4456" i="3"/>
  <c r="AG4457" i="3"/>
  <c r="AG4458" i="3"/>
  <c r="AG4459" i="3"/>
  <c r="AG4460" i="3"/>
  <c r="AG4461" i="3"/>
  <c r="AG4462" i="3"/>
  <c r="AG4463" i="3"/>
  <c r="AG4464" i="3"/>
  <c r="AG4465" i="3"/>
  <c r="AG4466" i="3"/>
  <c r="AG4467" i="3"/>
  <c r="AG4468" i="3"/>
  <c r="AG4469" i="3"/>
  <c r="AG4470" i="3"/>
  <c r="AG4471" i="3"/>
  <c r="AG4472" i="3"/>
  <c r="AG4473" i="3"/>
  <c r="AG4474" i="3"/>
  <c r="AG4475" i="3"/>
  <c r="AG4476" i="3"/>
  <c r="AG4477" i="3"/>
  <c r="AG4478" i="3"/>
  <c r="AG4479" i="3"/>
  <c r="AG4480" i="3"/>
  <c r="AG4481" i="3"/>
  <c r="AG4482" i="3"/>
  <c r="AG4483" i="3"/>
  <c r="AG4484" i="3"/>
  <c r="AG4485" i="3"/>
  <c r="AG4486" i="3"/>
  <c r="AG4487" i="3"/>
  <c r="AG4488" i="3"/>
  <c r="AG4489" i="3"/>
  <c r="AG4490" i="3"/>
  <c r="AG4491" i="3"/>
  <c r="AG4492" i="3"/>
  <c r="AG4493" i="3"/>
  <c r="AG4494" i="3"/>
  <c r="AG4495" i="3"/>
  <c r="AG4496" i="3"/>
  <c r="AG4497" i="3"/>
  <c r="AG4498" i="3"/>
  <c r="AG4499" i="3"/>
  <c r="AG4500" i="3"/>
  <c r="AG4501" i="3"/>
  <c r="AG4502" i="3"/>
  <c r="AG4503" i="3"/>
  <c r="AG4504" i="3"/>
  <c r="AG4505" i="3"/>
  <c r="AG4506" i="3"/>
  <c r="AG4507" i="3"/>
  <c r="AG4508" i="3"/>
  <c r="AG4509" i="3"/>
  <c r="AG4510" i="3"/>
  <c r="AG4511" i="3"/>
  <c r="AG4512" i="3"/>
  <c r="AG4513" i="3"/>
  <c r="AG4514" i="3"/>
  <c r="AG4515" i="3"/>
  <c r="AG4516" i="3"/>
  <c r="AG4517" i="3"/>
  <c r="AG4518" i="3"/>
  <c r="AG4519" i="3"/>
  <c r="AG4520" i="3"/>
  <c r="AG4521" i="3"/>
  <c r="AG4522" i="3"/>
  <c r="AG4523" i="3"/>
  <c r="AG4524" i="3"/>
  <c r="AG4525" i="3"/>
  <c r="AG4526" i="3"/>
  <c r="AG4527" i="3"/>
  <c r="AG4528" i="3"/>
  <c r="AG4529" i="3"/>
  <c r="AG4530" i="3"/>
  <c r="AG4531" i="3"/>
  <c r="AG4532" i="3"/>
  <c r="AG4533" i="3"/>
  <c r="AG4534" i="3"/>
  <c r="AG4535" i="3"/>
  <c r="AG4536" i="3"/>
  <c r="AG4537" i="3"/>
  <c r="AG4538" i="3"/>
  <c r="AG4539" i="3"/>
  <c r="AG4540" i="3"/>
  <c r="AG4541" i="3"/>
  <c r="AG4542" i="3"/>
  <c r="AG4543" i="3"/>
  <c r="AG4544" i="3"/>
  <c r="AG4545" i="3"/>
  <c r="AG4546" i="3"/>
  <c r="AG4547" i="3"/>
  <c r="AG4548" i="3"/>
  <c r="AG4549" i="3"/>
  <c r="AG4550" i="3"/>
  <c r="AG4551" i="3"/>
  <c r="AG4552" i="3"/>
  <c r="AG4553" i="3"/>
  <c r="AG4554" i="3"/>
  <c r="AG4555" i="3"/>
  <c r="AG4556" i="3"/>
  <c r="AG4557" i="3"/>
  <c r="AG4558" i="3"/>
  <c r="AG4559" i="3"/>
  <c r="AG4560" i="3"/>
  <c r="AG4561" i="3"/>
  <c r="AG4562" i="3"/>
  <c r="AG4563" i="3"/>
  <c r="AG4564" i="3"/>
  <c r="AG4565" i="3"/>
  <c r="AG4566" i="3"/>
  <c r="AG4567" i="3"/>
  <c r="AG4568" i="3"/>
  <c r="AG4569" i="3"/>
  <c r="AG4570" i="3"/>
  <c r="AG4571" i="3"/>
  <c r="AG4572" i="3"/>
  <c r="AG4573" i="3"/>
  <c r="AG4574" i="3"/>
  <c r="AG4575" i="3"/>
  <c r="AG4576" i="3"/>
  <c r="AG4577" i="3"/>
  <c r="AG4578" i="3"/>
  <c r="AG4579" i="3"/>
  <c r="AG4580" i="3"/>
  <c r="AG4581" i="3"/>
  <c r="AG4582" i="3"/>
  <c r="AG4583" i="3"/>
  <c r="AG4584" i="3"/>
  <c r="AG4585" i="3"/>
  <c r="AG4586" i="3"/>
  <c r="AG4587" i="3"/>
  <c r="AG4588" i="3"/>
  <c r="AG4589" i="3"/>
  <c r="AG4590" i="3"/>
  <c r="AG4591" i="3"/>
  <c r="AG4592" i="3"/>
  <c r="AG4593" i="3"/>
  <c r="AG4594" i="3"/>
  <c r="AG4595" i="3"/>
  <c r="AG4596" i="3"/>
  <c r="AG4597" i="3"/>
  <c r="AG4598" i="3"/>
  <c r="AG4599" i="3"/>
  <c r="AG4600" i="3"/>
  <c r="AG4601" i="3"/>
  <c r="AG4602" i="3"/>
  <c r="AG4603" i="3"/>
  <c r="AG4604" i="3"/>
  <c r="AG4605" i="3"/>
  <c r="AG4606" i="3"/>
  <c r="AG4607" i="3"/>
  <c r="AG4608" i="3"/>
  <c r="AG4609" i="3"/>
  <c r="AG4610" i="3"/>
  <c r="AG4611" i="3"/>
  <c r="AG4612" i="3"/>
  <c r="AG4613" i="3"/>
  <c r="AG4614" i="3"/>
  <c r="AG4615" i="3"/>
  <c r="AG4616" i="3"/>
  <c r="AG4617" i="3"/>
  <c r="AG4618" i="3"/>
  <c r="AG4619" i="3"/>
  <c r="AG4620" i="3"/>
  <c r="AG4621" i="3"/>
  <c r="AG4622" i="3"/>
  <c r="AG4623" i="3"/>
  <c r="AG4624" i="3"/>
  <c r="AG4625" i="3"/>
  <c r="AG4626" i="3"/>
  <c r="AG4627" i="3"/>
  <c r="AG4628" i="3"/>
  <c r="AG4629" i="3"/>
  <c r="AG4630" i="3"/>
  <c r="AG4631" i="3"/>
  <c r="AG4632" i="3"/>
  <c r="AG4633" i="3"/>
  <c r="AG4634" i="3"/>
  <c r="AG4635" i="3"/>
  <c r="AG4636" i="3"/>
  <c r="AG4637" i="3"/>
  <c r="AG4638" i="3"/>
  <c r="AG4639" i="3"/>
  <c r="AG4640" i="3"/>
  <c r="AG4641" i="3"/>
  <c r="AG4642" i="3"/>
  <c r="AG4643" i="3"/>
  <c r="AG4644" i="3"/>
  <c r="AG4645" i="3"/>
  <c r="AG4646" i="3"/>
  <c r="AG4647" i="3"/>
  <c r="AG4648" i="3"/>
  <c r="AG4649" i="3"/>
  <c r="AG4650" i="3"/>
  <c r="AG4651" i="3"/>
  <c r="AG4652" i="3"/>
  <c r="AG4653" i="3"/>
  <c r="AG4654" i="3"/>
  <c r="AG4655" i="3"/>
  <c r="AG4656" i="3"/>
  <c r="AG4657" i="3"/>
  <c r="AG4658" i="3"/>
  <c r="AG4659" i="3"/>
  <c r="AG4660" i="3"/>
  <c r="AG4661" i="3"/>
  <c r="AG4662" i="3"/>
  <c r="AG4663" i="3"/>
  <c r="AG4664" i="3"/>
  <c r="AG4665" i="3"/>
  <c r="AG4666" i="3"/>
  <c r="AG4667" i="3"/>
  <c r="AG4668" i="3"/>
  <c r="AG4669" i="3"/>
  <c r="AG4670" i="3"/>
  <c r="AG4671" i="3"/>
  <c r="AG4672" i="3"/>
  <c r="AG4673" i="3"/>
  <c r="AG4674" i="3"/>
  <c r="AG4675" i="3"/>
  <c r="AG4676" i="3"/>
  <c r="AG4677" i="3"/>
  <c r="AG4678" i="3"/>
  <c r="AG4679" i="3"/>
  <c r="AG4680" i="3"/>
  <c r="AG4681" i="3"/>
  <c r="AG4682" i="3"/>
  <c r="AG4683" i="3"/>
  <c r="AG4684" i="3"/>
  <c r="AG4685" i="3"/>
  <c r="AG4686" i="3"/>
  <c r="AG4687" i="3"/>
  <c r="AG4688" i="3"/>
  <c r="AG4689" i="3"/>
  <c r="AG4690" i="3"/>
  <c r="AG4691" i="3"/>
  <c r="AG4692" i="3"/>
  <c r="AG4693" i="3"/>
  <c r="AG4694" i="3"/>
  <c r="AG4695" i="3"/>
  <c r="AG4696" i="3"/>
  <c r="AG4697" i="3"/>
  <c r="AG4698" i="3"/>
  <c r="AG4699" i="3"/>
  <c r="AG4700" i="3"/>
  <c r="AG4701" i="3"/>
  <c r="AG4702" i="3"/>
  <c r="AG4703" i="3"/>
  <c r="AG4704" i="3"/>
  <c r="AG4705" i="3"/>
  <c r="AG4706" i="3"/>
  <c r="AG4707" i="3"/>
  <c r="AG4708" i="3"/>
  <c r="AG4709" i="3"/>
  <c r="AG4710" i="3"/>
  <c r="AG4711" i="3"/>
  <c r="AG4712" i="3"/>
  <c r="AG4713" i="3"/>
  <c r="AG4714" i="3"/>
  <c r="AG4715" i="3"/>
  <c r="AG4716" i="3"/>
  <c r="AG4717" i="3"/>
  <c r="AG4718" i="3"/>
  <c r="AG4719" i="3"/>
  <c r="AG4720" i="3"/>
  <c r="AG4721" i="3"/>
  <c r="AG4722" i="3"/>
  <c r="AG4723" i="3"/>
  <c r="AG4724" i="3"/>
  <c r="AG4725" i="3"/>
  <c r="AG4726" i="3"/>
  <c r="AG4727" i="3"/>
  <c r="AG4728" i="3"/>
  <c r="AG4729" i="3"/>
  <c r="AG4730" i="3"/>
  <c r="AG4731" i="3"/>
  <c r="AG4732" i="3"/>
  <c r="AG4733" i="3"/>
  <c r="AG4734" i="3"/>
  <c r="AG4735" i="3"/>
  <c r="AG4736" i="3"/>
  <c r="AG4737" i="3"/>
  <c r="AG4738" i="3"/>
  <c r="AG4739" i="3"/>
  <c r="AG4740" i="3"/>
  <c r="AG4741" i="3"/>
  <c r="AG4742" i="3"/>
  <c r="AG4743" i="3"/>
  <c r="AG4744" i="3"/>
  <c r="AG4745" i="3"/>
  <c r="AG4746" i="3"/>
  <c r="AG4747" i="3"/>
  <c r="AG4748" i="3"/>
  <c r="AG4749" i="3"/>
  <c r="AG4750" i="3"/>
  <c r="AG4751" i="3"/>
  <c r="AG4752" i="3"/>
  <c r="AG4753" i="3"/>
  <c r="AG4754" i="3"/>
  <c r="AG4755" i="3"/>
  <c r="AG4756" i="3"/>
  <c r="AG4757" i="3"/>
  <c r="AG4758" i="3"/>
  <c r="AG4759" i="3"/>
  <c r="AG4760" i="3"/>
  <c r="AG4761" i="3"/>
  <c r="AG4762" i="3"/>
  <c r="AG4763" i="3"/>
  <c r="AG4764" i="3"/>
  <c r="AG4765" i="3"/>
  <c r="AG4766" i="3"/>
  <c r="AG4767" i="3"/>
  <c r="AG4768" i="3"/>
  <c r="AG4769" i="3"/>
  <c r="AG4770" i="3"/>
  <c r="AG4771" i="3"/>
  <c r="AG4772" i="3"/>
  <c r="AG4773" i="3"/>
  <c r="AG4774" i="3"/>
  <c r="AG4775" i="3"/>
  <c r="AG4776" i="3"/>
  <c r="AG4777" i="3"/>
  <c r="AG4778" i="3"/>
  <c r="AG4779" i="3"/>
  <c r="AG4780" i="3"/>
  <c r="AG4781" i="3"/>
  <c r="AG4782" i="3"/>
  <c r="AG4783" i="3"/>
  <c r="AG4784" i="3"/>
  <c r="AG4785" i="3"/>
  <c r="AG4786" i="3"/>
  <c r="AG4787" i="3"/>
  <c r="AG4788" i="3"/>
  <c r="AG4789" i="3"/>
  <c r="AG4790" i="3"/>
  <c r="AG4791" i="3"/>
  <c r="AG4792" i="3"/>
  <c r="AG4793" i="3"/>
  <c r="AG4794" i="3"/>
  <c r="AG4795" i="3"/>
  <c r="AG4796" i="3"/>
  <c r="AG4797" i="3"/>
  <c r="AG4798" i="3"/>
  <c r="AG4799" i="3"/>
  <c r="AG4800" i="3"/>
  <c r="AG4801" i="3"/>
  <c r="AG4802" i="3"/>
  <c r="AG4803" i="3"/>
  <c r="AG4804" i="3"/>
  <c r="AG4805" i="3"/>
  <c r="AG4806" i="3"/>
  <c r="AG4807" i="3"/>
  <c r="AG4808" i="3"/>
  <c r="AG4809" i="3"/>
  <c r="AG4810" i="3"/>
  <c r="AG4811" i="3"/>
  <c r="AG4812" i="3"/>
  <c r="AG4813" i="3"/>
  <c r="AG4814" i="3"/>
  <c r="AG4815" i="3"/>
  <c r="AG4816" i="3"/>
  <c r="AG4817" i="3"/>
  <c r="AG4818" i="3"/>
  <c r="AG4819" i="3"/>
  <c r="AG4820" i="3"/>
  <c r="AG4821" i="3"/>
  <c r="AG4822" i="3"/>
  <c r="AG4823" i="3"/>
  <c r="AG4824" i="3"/>
  <c r="AG4825" i="3"/>
  <c r="AG4826" i="3"/>
  <c r="AG4827" i="3"/>
  <c r="AG4828" i="3"/>
  <c r="AG4829" i="3"/>
  <c r="AG4830" i="3"/>
  <c r="AG4831" i="3"/>
  <c r="AG4832" i="3"/>
  <c r="AG4833" i="3"/>
  <c r="AG4834" i="3"/>
  <c r="AG4835" i="3"/>
  <c r="AG4836" i="3"/>
  <c r="AG4837" i="3"/>
  <c r="AG4838" i="3"/>
  <c r="AG4839" i="3"/>
  <c r="AG4840" i="3"/>
  <c r="AG4841" i="3"/>
  <c r="AG4842" i="3"/>
  <c r="AG4843" i="3"/>
  <c r="AG4844" i="3"/>
  <c r="AG4845" i="3"/>
  <c r="AG4846" i="3"/>
  <c r="AG4847" i="3"/>
  <c r="AG4848" i="3"/>
  <c r="AG4849" i="3"/>
  <c r="AG4850" i="3"/>
  <c r="AG4851" i="3"/>
  <c r="AG4852" i="3"/>
  <c r="AG4853" i="3"/>
  <c r="AG4854" i="3"/>
  <c r="AG4855" i="3"/>
  <c r="AG4856" i="3"/>
  <c r="AG4857" i="3"/>
  <c r="AG4858" i="3"/>
  <c r="AG4859" i="3"/>
  <c r="AG4860" i="3"/>
  <c r="AG4861" i="3"/>
  <c r="AG4862" i="3"/>
  <c r="AG4863" i="3"/>
  <c r="AG4864" i="3"/>
  <c r="AG4865" i="3"/>
  <c r="AG4866" i="3"/>
  <c r="AG4867" i="3"/>
  <c r="AG4868" i="3"/>
  <c r="AG4869" i="3"/>
  <c r="AG4870" i="3"/>
  <c r="AG4871" i="3"/>
  <c r="AG4872" i="3"/>
  <c r="AG4873" i="3"/>
  <c r="AG4874" i="3"/>
  <c r="AG4875" i="3"/>
  <c r="AG4876" i="3"/>
  <c r="AG4877" i="3"/>
  <c r="AG4878" i="3"/>
  <c r="AG4879" i="3"/>
  <c r="AG4880" i="3"/>
  <c r="AG4881" i="3"/>
  <c r="AG4882" i="3"/>
  <c r="AG4883" i="3"/>
  <c r="AG4884" i="3"/>
  <c r="AG4885" i="3"/>
  <c r="AG4886" i="3"/>
  <c r="AG4887" i="3"/>
  <c r="AG4888" i="3"/>
  <c r="AG4889" i="3"/>
  <c r="AG4890" i="3"/>
  <c r="AG4891" i="3"/>
  <c r="AG4892" i="3"/>
  <c r="AG4893" i="3"/>
  <c r="AG4894" i="3"/>
  <c r="AG4895" i="3"/>
  <c r="AG4896" i="3"/>
  <c r="AG4897" i="3"/>
  <c r="AG4898" i="3"/>
  <c r="AG4899" i="3"/>
  <c r="AG4900" i="3"/>
  <c r="AG4901" i="3"/>
  <c r="AG4902" i="3"/>
  <c r="AG4903" i="3"/>
  <c r="AG4904" i="3"/>
  <c r="AG4905" i="3"/>
  <c r="AG4906" i="3"/>
  <c r="AG4907" i="3"/>
  <c r="AG4908" i="3"/>
  <c r="AG4909" i="3"/>
  <c r="AG4910" i="3"/>
  <c r="AG4911" i="3"/>
  <c r="AG4912" i="3"/>
  <c r="AG4913" i="3"/>
  <c r="AG4914" i="3"/>
  <c r="AG4915" i="3"/>
  <c r="AG4916" i="3"/>
  <c r="AG4917" i="3"/>
  <c r="AG4918" i="3"/>
  <c r="AG4919" i="3"/>
  <c r="AG4920" i="3"/>
  <c r="AG4921" i="3"/>
  <c r="AG4922" i="3"/>
  <c r="AG4923" i="3"/>
  <c r="AG4924" i="3"/>
  <c r="AG4925" i="3"/>
  <c r="AG4926" i="3"/>
  <c r="AG4927" i="3"/>
  <c r="AG4928" i="3"/>
  <c r="AG4929" i="3"/>
  <c r="AG4930" i="3"/>
  <c r="AG4931" i="3"/>
  <c r="AG4932" i="3"/>
  <c r="AG4933" i="3"/>
  <c r="AG4934" i="3"/>
  <c r="AG4935" i="3"/>
  <c r="AG4936" i="3"/>
  <c r="AG4937" i="3"/>
  <c r="AG4938" i="3"/>
  <c r="AG4939" i="3"/>
  <c r="AG4940" i="3"/>
  <c r="AG4941" i="3"/>
  <c r="AG4942" i="3"/>
  <c r="AG4943" i="3"/>
  <c r="AG4944" i="3"/>
  <c r="AG4945" i="3"/>
  <c r="AG4946" i="3"/>
  <c r="AG4947" i="3"/>
  <c r="AG4948" i="3"/>
  <c r="AG4949" i="3"/>
  <c r="AG4950" i="3"/>
  <c r="AG4951" i="3"/>
  <c r="AG4952" i="3"/>
  <c r="AG4953" i="3"/>
  <c r="AG4954" i="3"/>
  <c r="AG4955" i="3"/>
  <c r="AG4956" i="3"/>
  <c r="AG4957" i="3"/>
  <c r="AG4958" i="3"/>
  <c r="AG4959" i="3"/>
  <c r="AG4960" i="3"/>
  <c r="AG4961" i="3"/>
  <c r="AG4962" i="3"/>
  <c r="AG4963" i="3"/>
  <c r="AG4964" i="3"/>
  <c r="AG4965" i="3"/>
  <c r="AG4966" i="3"/>
  <c r="AG4967" i="3"/>
  <c r="AG4968" i="3"/>
  <c r="AG4969" i="3"/>
  <c r="AG4970" i="3"/>
  <c r="AG4971" i="3"/>
  <c r="AG4972" i="3"/>
  <c r="AG4973" i="3"/>
  <c r="AG4974" i="3"/>
  <c r="AG4975" i="3"/>
  <c r="AG4976" i="3"/>
  <c r="AG4977" i="3"/>
  <c r="AG4978" i="3"/>
  <c r="AG4979" i="3"/>
  <c r="AG4980" i="3"/>
  <c r="AG4981" i="3"/>
  <c r="AG4982" i="3"/>
  <c r="AG4983" i="3"/>
  <c r="AG4984" i="3"/>
  <c r="AG4985" i="3"/>
  <c r="AG4986" i="3"/>
  <c r="AG4987" i="3"/>
  <c r="AG4988" i="3"/>
  <c r="AG4989" i="3"/>
  <c r="AG4990" i="3"/>
  <c r="AG4991" i="3"/>
  <c r="AG4992" i="3"/>
  <c r="AG4993" i="3"/>
  <c r="AG4994" i="3"/>
  <c r="AG4995" i="3"/>
  <c r="AG4996" i="3"/>
  <c r="AG4997" i="3"/>
  <c r="AG4998" i="3"/>
  <c r="AG4999" i="3"/>
  <c r="AG5000" i="3"/>
  <c r="AG5001" i="3"/>
  <c r="AG5002" i="3"/>
  <c r="AG5003" i="3"/>
  <c r="AG5004" i="3"/>
  <c r="AG5005" i="3"/>
  <c r="AG5006" i="3"/>
  <c r="AG5007" i="3"/>
  <c r="AG5008" i="3"/>
  <c r="AG5009" i="3"/>
  <c r="AG5010" i="3"/>
  <c r="AG5011" i="3"/>
  <c r="AG5012" i="3"/>
  <c r="AG5013" i="3"/>
  <c r="AG5014" i="3"/>
  <c r="AG5015" i="3"/>
  <c r="AG5016" i="3"/>
  <c r="AG5017" i="3"/>
  <c r="AG5018" i="3"/>
  <c r="AG5019" i="3"/>
  <c r="AG5020" i="3"/>
  <c r="AG5021" i="3"/>
  <c r="AG5022" i="3"/>
  <c r="AG5023" i="3"/>
  <c r="AG5024" i="3"/>
  <c r="AG5025" i="3"/>
  <c r="AG5026" i="3"/>
  <c r="AG5027" i="3"/>
  <c r="AG5028" i="3"/>
  <c r="AG5029" i="3"/>
  <c r="AG5030" i="3"/>
  <c r="AG5031" i="3"/>
  <c r="AG5032" i="3"/>
  <c r="AG5033" i="3"/>
  <c r="AG5034" i="3"/>
  <c r="AG5035" i="3"/>
  <c r="AG5036" i="3"/>
  <c r="AG5037" i="3"/>
  <c r="AG5038" i="3"/>
  <c r="AG5039" i="3"/>
  <c r="AG5040" i="3"/>
  <c r="AG5041" i="3"/>
  <c r="AG5042" i="3"/>
  <c r="AG5043" i="3"/>
  <c r="AG5044" i="3"/>
  <c r="AG5045" i="3"/>
  <c r="AG5046" i="3"/>
  <c r="AG5047" i="3"/>
  <c r="AG5048" i="3"/>
  <c r="AG5049" i="3"/>
  <c r="AG5050" i="3"/>
  <c r="AG5051" i="3"/>
  <c r="AG5052" i="3"/>
  <c r="AG5053" i="3"/>
  <c r="AG5054" i="3"/>
  <c r="AG5055" i="3"/>
  <c r="AG5056" i="3"/>
  <c r="AG5057" i="3"/>
  <c r="AG5058" i="3"/>
  <c r="AG5059" i="3"/>
  <c r="AG5060" i="3"/>
  <c r="AG5061" i="3"/>
  <c r="AG5062" i="3"/>
  <c r="AG5063" i="3"/>
  <c r="AG5064" i="3"/>
  <c r="AG5065" i="3"/>
  <c r="AG5066" i="3"/>
  <c r="AG5067" i="3"/>
  <c r="AG5068" i="3"/>
  <c r="AG5069" i="3"/>
  <c r="AG5070" i="3"/>
  <c r="AG5071" i="3"/>
  <c r="AG5072" i="3"/>
  <c r="AG5073" i="3"/>
  <c r="AG5074" i="3"/>
  <c r="AG5075" i="3"/>
  <c r="AG5076" i="3"/>
  <c r="AG5077" i="3"/>
  <c r="AG5078" i="3"/>
  <c r="AG5079" i="3"/>
  <c r="AG5080" i="3"/>
  <c r="AG5081" i="3"/>
  <c r="AG5082" i="3"/>
  <c r="AG5083" i="3"/>
  <c r="AG5084" i="3"/>
  <c r="AG5085" i="3"/>
  <c r="AG5086" i="3"/>
  <c r="AG5087" i="3"/>
  <c r="AG5088" i="3"/>
  <c r="AG5089" i="3"/>
  <c r="AG5090" i="3"/>
  <c r="AG5091" i="3"/>
  <c r="AG5092" i="3"/>
  <c r="AG5093" i="3"/>
  <c r="AG5094" i="3"/>
  <c r="AG5095" i="3"/>
  <c r="AG5096" i="3"/>
  <c r="AG5097" i="3"/>
  <c r="AG5098" i="3"/>
  <c r="AG5099" i="3"/>
  <c r="AG5100" i="3"/>
  <c r="AG5101" i="3"/>
  <c r="AG5102" i="3"/>
  <c r="AG5103" i="3"/>
  <c r="AG5104" i="3"/>
  <c r="AG5105" i="3"/>
  <c r="AG5106" i="3"/>
  <c r="AG5107" i="3"/>
  <c r="AG5108" i="3"/>
  <c r="AG5109" i="3"/>
  <c r="AG5110" i="3"/>
  <c r="AG5111" i="3"/>
  <c r="AG5112" i="3"/>
  <c r="AG5113" i="3"/>
  <c r="AG5114" i="3"/>
  <c r="AG5115" i="3"/>
  <c r="AG5116" i="3"/>
  <c r="AG5117" i="3"/>
  <c r="AG5118" i="3"/>
  <c r="AG5119" i="3"/>
  <c r="AG5120" i="3"/>
  <c r="AG5121" i="3"/>
  <c r="AG5122" i="3"/>
  <c r="AG5123" i="3"/>
  <c r="AG5124" i="3"/>
  <c r="AG5125" i="3"/>
  <c r="AG5126" i="3"/>
  <c r="AG5127" i="3"/>
  <c r="AG5128" i="3"/>
  <c r="AG5129" i="3"/>
  <c r="AG5130" i="3"/>
  <c r="AG5131" i="3"/>
  <c r="AG5132" i="3"/>
  <c r="AG5133" i="3"/>
  <c r="AG5134" i="3"/>
  <c r="AG5135" i="3"/>
  <c r="AG5136" i="3"/>
  <c r="AG5137" i="3"/>
  <c r="AG5138" i="3"/>
  <c r="AG5139" i="3"/>
  <c r="AG5140" i="3"/>
  <c r="AG5141" i="3"/>
  <c r="AG5142" i="3"/>
  <c r="AG5143" i="3"/>
  <c r="AG5144" i="3"/>
  <c r="AG5145" i="3"/>
  <c r="AG5146" i="3"/>
  <c r="AG5147" i="3"/>
  <c r="AG5148" i="3"/>
  <c r="AG5149" i="3"/>
  <c r="AG5150" i="3"/>
  <c r="AG5151" i="3"/>
  <c r="AG5152" i="3"/>
  <c r="AG5153" i="3"/>
  <c r="AG5154" i="3"/>
  <c r="AG5155" i="3"/>
  <c r="AG5156" i="3"/>
  <c r="AG5157" i="3"/>
  <c r="AG5158" i="3"/>
  <c r="AG5159" i="3"/>
  <c r="AG5160" i="3"/>
  <c r="AG5161" i="3"/>
  <c r="AG5162" i="3"/>
  <c r="AG5163" i="3"/>
  <c r="AG5164" i="3"/>
  <c r="AG5165" i="3"/>
  <c r="AG5166" i="3"/>
  <c r="AG5167" i="3"/>
  <c r="AG5168" i="3"/>
  <c r="AG5169" i="3"/>
  <c r="AG5170" i="3"/>
  <c r="AG5171" i="3"/>
  <c r="AG5172" i="3"/>
  <c r="AG5173" i="3"/>
  <c r="AG5174" i="3"/>
  <c r="AG5175" i="3"/>
  <c r="AG5176" i="3"/>
  <c r="AG5177" i="3"/>
  <c r="AG5178" i="3"/>
  <c r="AG5179" i="3"/>
  <c r="AG5180" i="3"/>
  <c r="AG5181" i="3"/>
  <c r="AG5182" i="3"/>
  <c r="AG5183" i="3"/>
  <c r="AG5184" i="3"/>
  <c r="AG5185" i="3"/>
  <c r="AG5186" i="3"/>
  <c r="AG5187" i="3"/>
  <c r="AG5188" i="3"/>
  <c r="AG5189" i="3"/>
  <c r="AG5190" i="3"/>
  <c r="AG5191" i="3"/>
  <c r="AG5192" i="3"/>
  <c r="AG5193" i="3"/>
  <c r="AG5194" i="3"/>
  <c r="AG5195" i="3"/>
  <c r="AG5196" i="3"/>
  <c r="AG5197" i="3"/>
  <c r="AG5198" i="3"/>
  <c r="AG5199" i="3"/>
  <c r="AG5200" i="3"/>
  <c r="AG5201" i="3"/>
  <c r="AG5202" i="3"/>
  <c r="AG5203" i="3"/>
  <c r="AG5204" i="3"/>
  <c r="AG5205" i="3"/>
  <c r="AG5206" i="3"/>
  <c r="AG5207" i="3"/>
  <c r="AG5208" i="3"/>
  <c r="AG5209" i="3"/>
  <c r="AG5210" i="3"/>
  <c r="AG5211" i="3"/>
  <c r="AG5212" i="3"/>
  <c r="AG5213" i="3"/>
  <c r="AG5214" i="3"/>
  <c r="AG5215" i="3"/>
  <c r="AG5216" i="3"/>
  <c r="AG5217" i="3"/>
  <c r="AG5218" i="3"/>
  <c r="AG5219" i="3"/>
  <c r="AG5220" i="3"/>
  <c r="AG5221" i="3"/>
  <c r="AG5222" i="3"/>
  <c r="AG5223" i="3"/>
  <c r="AG5224" i="3"/>
  <c r="AG5225" i="3"/>
  <c r="AG5226" i="3"/>
  <c r="AG5227" i="3"/>
  <c r="AG5228" i="3"/>
  <c r="AG5229" i="3"/>
  <c r="AG5230" i="3"/>
  <c r="AG5231" i="3"/>
  <c r="AG5232" i="3"/>
  <c r="AG5233" i="3"/>
  <c r="AG5234" i="3"/>
  <c r="AG5235" i="3"/>
  <c r="AG5236" i="3"/>
  <c r="AG5237" i="3"/>
  <c r="AG5238" i="3"/>
  <c r="AG5239" i="3"/>
  <c r="AG5240" i="3"/>
  <c r="AG5241" i="3"/>
  <c r="AG5242" i="3"/>
  <c r="AG5243" i="3"/>
  <c r="AG5244" i="3"/>
  <c r="AG5245" i="3"/>
  <c r="AG5246" i="3"/>
  <c r="AG5247" i="3"/>
  <c r="AG5248" i="3"/>
  <c r="AG5249" i="3"/>
  <c r="AG5250" i="3"/>
  <c r="AG5251" i="3"/>
  <c r="AG5252" i="3"/>
  <c r="AG5253" i="3"/>
  <c r="AG5254" i="3"/>
  <c r="AG5255" i="3"/>
  <c r="AG5256" i="3"/>
  <c r="AG5257" i="3"/>
  <c r="AG5258" i="3"/>
  <c r="AG5259" i="3"/>
  <c r="AG5260" i="3"/>
  <c r="AG5261" i="3"/>
  <c r="AG5262" i="3"/>
  <c r="AG5263" i="3"/>
  <c r="AG5264" i="3"/>
  <c r="AG5265" i="3"/>
  <c r="AG5266" i="3"/>
  <c r="AG5267" i="3"/>
  <c r="AG5268" i="3"/>
  <c r="AG5269" i="3"/>
  <c r="AG5270" i="3"/>
  <c r="AG5271" i="3"/>
  <c r="AG5272" i="3"/>
  <c r="AG5273" i="3"/>
  <c r="AG5274" i="3"/>
  <c r="AG5275" i="3"/>
  <c r="AG5276" i="3"/>
  <c r="AG5277" i="3"/>
  <c r="AG5278" i="3"/>
  <c r="AG5279" i="3"/>
  <c r="AG5280" i="3"/>
  <c r="AG5281" i="3"/>
  <c r="AG5282" i="3"/>
  <c r="AG5283" i="3"/>
  <c r="AG5284" i="3"/>
  <c r="AG5285" i="3"/>
  <c r="AG5286" i="3"/>
  <c r="AG5287" i="3"/>
  <c r="AG5288" i="3"/>
  <c r="AG5289" i="3"/>
  <c r="AG5290" i="3"/>
  <c r="AG5291" i="3"/>
  <c r="AG5292" i="3"/>
  <c r="AG5293" i="3"/>
  <c r="AG5294" i="3"/>
  <c r="AG5295" i="3"/>
  <c r="AG5296" i="3"/>
  <c r="AG5297" i="3"/>
  <c r="AG5298" i="3"/>
  <c r="AG5299" i="3"/>
  <c r="AG5300" i="3"/>
  <c r="AG5301" i="3"/>
  <c r="AG5302" i="3"/>
  <c r="AG5303" i="3"/>
  <c r="AG5304" i="3"/>
  <c r="AG5305" i="3"/>
  <c r="AG5306" i="3"/>
  <c r="AG5307" i="3"/>
  <c r="AG5308" i="3"/>
  <c r="AG5309" i="3"/>
  <c r="AG5310" i="3"/>
  <c r="AG5311" i="3"/>
  <c r="AG5312" i="3"/>
  <c r="AG5313" i="3"/>
  <c r="AG5314" i="3"/>
  <c r="AG5315" i="3"/>
  <c r="AG5316" i="3"/>
  <c r="AG5317" i="3"/>
  <c r="AG5318" i="3"/>
  <c r="AG5319" i="3"/>
  <c r="AG5320" i="3"/>
  <c r="AG5321" i="3"/>
  <c r="AG5322" i="3"/>
  <c r="AG5323" i="3"/>
  <c r="AG5324" i="3"/>
  <c r="AG5325" i="3"/>
  <c r="AG5326" i="3"/>
  <c r="AG5327" i="3"/>
  <c r="AG5328" i="3"/>
  <c r="AG5329" i="3"/>
  <c r="AG5330" i="3"/>
  <c r="AG5331" i="3"/>
  <c r="AG5332" i="3"/>
  <c r="AG5333" i="3"/>
  <c r="AG5334" i="3"/>
  <c r="AG5335" i="3"/>
  <c r="AG5336" i="3"/>
  <c r="AG5337" i="3"/>
  <c r="AG5338" i="3"/>
  <c r="AG5339" i="3"/>
  <c r="AG5340" i="3"/>
  <c r="AG5341" i="3"/>
  <c r="AG5342" i="3"/>
  <c r="AG5343" i="3"/>
  <c r="AG5344" i="3"/>
  <c r="AG5345" i="3"/>
  <c r="AG5346" i="3"/>
  <c r="AG5347" i="3"/>
  <c r="AG5348" i="3"/>
  <c r="AG5349" i="3"/>
  <c r="AG5350" i="3"/>
  <c r="AG5351" i="3"/>
  <c r="AG5352" i="3"/>
  <c r="AG5353" i="3"/>
  <c r="AG5354" i="3"/>
  <c r="AG5355" i="3"/>
  <c r="AG5356" i="3"/>
  <c r="AG5357" i="3"/>
  <c r="AG5358" i="3"/>
  <c r="AG5359" i="3"/>
  <c r="AG5360" i="3"/>
  <c r="AG5361" i="3"/>
  <c r="AG5362" i="3"/>
  <c r="AG5363" i="3"/>
  <c r="AG5364" i="3"/>
  <c r="AG5365" i="3"/>
  <c r="AG5366" i="3"/>
  <c r="AG5367" i="3"/>
  <c r="AG5368" i="3"/>
  <c r="AG5369" i="3"/>
  <c r="AG5370" i="3"/>
  <c r="AG5371" i="3"/>
  <c r="AG5372" i="3"/>
  <c r="AG5373" i="3"/>
  <c r="AG5374" i="3"/>
  <c r="AG5375" i="3"/>
  <c r="AG5376" i="3"/>
  <c r="AG5377" i="3"/>
  <c r="AG5378" i="3"/>
  <c r="AG5379" i="3"/>
  <c r="AG5380" i="3"/>
  <c r="AG5381" i="3"/>
  <c r="AG5382" i="3"/>
  <c r="AG5383" i="3"/>
  <c r="AG5384" i="3"/>
  <c r="AG5385" i="3"/>
  <c r="AG5386" i="3"/>
  <c r="AG5387" i="3"/>
  <c r="AG5388" i="3"/>
  <c r="AG5389" i="3"/>
  <c r="AG5390" i="3"/>
  <c r="AG5391" i="3"/>
  <c r="AG5392" i="3"/>
  <c r="AG5393" i="3"/>
  <c r="AG5394" i="3"/>
  <c r="AG5395" i="3"/>
  <c r="AG5396" i="3"/>
  <c r="AG5397" i="3"/>
  <c r="AG5398" i="3"/>
  <c r="AG5399" i="3"/>
  <c r="AG5400" i="3"/>
  <c r="AG5401" i="3"/>
  <c r="AG5402" i="3"/>
  <c r="AG5403" i="3"/>
  <c r="AG5404" i="3"/>
  <c r="AG5405" i="3"/>
  <c r="AG5406" i="3"/>
  <c r="AG5407" i="3"/>
  <c r="AG5408" i="3"/>
  <c r="AG5409" i="3"/>
  <c r="AG5410" i="3"/>
  <c r="AG5411" i="3"/>
  <c r="AG5412" i="3"/>
  <c r="AG5413" i="3"/>
  <c r="AG5414" i="3"/>
  <c r="AG5415" i="3"/>
  <c r="AG5416" i="3"/>
  <c r="AG5417" i="3"/>
  <c r="AG5418" i="3"/>
  <c r="AG5419" i="3"/>
  <c r="AG5420" i="3"/>
  <c r="AG5421" i="3"/>
  <c r="AG5422" i="3"/>
  <c r="AG5423" i="3"/>
  <c r="AG5424" i="3"/>
  <c r="AG5425" i="3"/>
  <c r="AG5426" i="3"/>
  <c r="AG5427" i="3"/>
  <c r="AG5428" i="3"/>
  <c r="AG5429" i="3"/>
  <c r="AG5430" i="3"/>
  <c r="AG5431" i="3"/>
  <c r="AG5432" i="3"/>
  <c r="AG5433" i="3"/>
  <c r="AG5434" i="3"/>
  <c r="AG5435" i="3"/>
  <c r="AG5436" i="3"/>
  <c r="AG5437" i="3"/>
  <c r="AG5438" i="3"/>
  <c r="AG5439" i="3"/>
  <c r="AG5440" i="3"/>
  <c r="AG5441" i="3"/>
  <c r="AG5442" i="3"/>
  <c r="AG5443" i="3"/>
  <c r="AG5444" i="3"/>
  <c r="AG5445" i="3"/>
  <c r="AG5446" i="3"/>
  <c r="AG5447" i="3"/>
  <c r="AG5448" i="3"/>
  <c r="AG5449" i="3"/>
  <c r="AG5450" i="3"/>
  <c r="AG5451" i="3"/>
  <c r="AG5452" i="3"/>
  <c r="AG5453" i="3"/>
  <c r="AG5454" i="3"/>
  <c r="AG5455" i="3"/>
  <c r="AG5456" i="3"/>
  <c r="AG5457" i="3"/>
  <c r="AG5458" i="3"/>
  <c r="AG5459" i="3"/>
  <c r="AG5460" i="3"/>
  <c r="AG5461" i="3"/>
  <c r="AG5462" i="3"/>
  <c r="AG5463" i="3"/>
  <c r="AG5464" i="3"/>
  <c r="AG5465" i="3"/>
  <c r="AG5466" i="3"/>
  <c r="AG5467" i="3"/>
  <c r="AG5468" i="3"/>
  <c r="AG5469" i="3"/>
  <c r="AG5470" i="3"/>
  <c r="AG5471" i="3"/>
  <c r="AG5472" i="3"/>
  <c r="AG5473" i="3"/>
  <c r="AG5474" i="3"/>
  <c r="AG5475" i="3"/>
  <c r="AG5476" i="3"/>
  <c r="AG5477" i="3"/>
  <c r="AG5478" i="3"/>
  <c r="AG5479" i="3"/>
  <c r="AG5480" i="3"/>
  <c r="AG5481" i="3"/>
  <c r="AG5482" i="3"/>
  <c r="AG5483" i="3"/>
  <c r="AG5484" i="3"/>
  <c r="AG5485" i="3"/>
  <c r="AG5486" i="3"/>
  <c r="AG5487" i="3"/>
  <c r="AG5488" i="3"/>
  <c r="AG5489" i="3"/>
  <c r="AG5490" i="3"/>
  <c r="AG5491" i="3"/>
  <c r="AG5492" i="3"/>
  <c r="AG5493" i="3"/>
  <c r="AG5494" i="3"/>
  <c r="AG5495" i="3"/>
  <c r="AG5496" i="3"/>
  <c r="AG5497" i="3"/>
  <c r="AG5498" i="3"/>
  <c r="AG5499" i="3"/>
  <c r="AG5500" i="3"/>
  <c r="AG5501" i="3"/>
  <c r="AG5502" i="3"/>
  <c r="AG5503" i="3"/>
  <c r="AG5504" i="3"/>
  <c r="AG5505" i="3"/>
  <c r="AG5506" i="3"/>
  <c r="AG5507" i="3"/>
  <c r="AG5508" i="3"/>
  <c r="AG5509" i="3"/>
  <c r="AG5510" i="3"/>
  <c r="AG5511" i="3"/>
  <c r="AG5512" i="3"/>
  <c r="AG5513" i="3"/>
  <c r="AG5514" i="3"/>
  <c r="AG5515" i="3"/>
  <c r="AG5516" i="3"/>
  <c r="AG5517" i="3"/>
  <c r="AG5518" i="3"/>
  <c r="AG5519" i="3"/>
  <c r="AG5520" i="3"/>
  <c r="AG5521" i="3"/>
  <c r="AG5522" i="3"/>
  <c r="AG5523" i="3"/>
  <c r="AG5524" i="3"/>
  <c r="AG5525" i="3"/>
  <c r="AG5526" i="3"/>
  <c r="AG5527" i="3"/>
  <c r="AG5528" i="3"/>
  <c r="AG5529" i="3"/>
  <c r="AG5530" i="3"/>
  <c r="AG5531" i="3"/>
  <c r="AG5532" i="3"/>
  <c r="AG5533" i="3"/>
  <c r="AG5534" i="3"/>
  <c r="AG5535" i="3"/>
  <c r="AG5536" i="3"/>
  <c r="AG5537" i="3"/>
  <c r="AG5538" i="3"/>
  <c r="AG5539" i="3"/>
  <c r="AG5540" i="3"/>
  <c r="AG5541" i="3"/>
  <c r="AG5542" i="3"/>
  <c r="AG5543" i="3"/>
  <c r="AG5544" i="3"/>
  <c r="AG5545" i="3"/>
  <c r="AG5546" i="3"/>
  <c r="AG5547" i="3"/>
  <c r="AG5548" i="3"/>
  <c r="AG5549" i="3"/>
  <c r="AG5550" i="3"/>
  <c r="AG5551" i="3"/>
  <c r="AG5552" i="3"/>
  <c r="AG5553" i="3"/>
  <c r="AG5554" i="3"/>
  <c r="AG5555" i="3"/>
  <c r="AG5556" i="3"/>
  <c r="AG5557" i="3"/>
  <c r="AG5558" i="3"/>
  <c r="AG5559" i="3"/>
  <c r="AG5560" i="3"/>
  <c r="AG5561" i="3"/>
  <c r="AG5562" i="3"/>
  <c r="AG5563" i="3"/>
  <c r="AG5564" i="3"/>
  <c r="AG5565" i="3"/>
  <c r="AG5566" i="3"/>
  <c r="AG5567" i="3"/>
  <c r="AG5568" i="3"/>
  <c r="AG5569" i="3"/>
  <c r="AG5570" i="3"/>
  <c r="AG5571" i="3"/>
  <c r="AG5572" i="3"/>
  <c r="AG5573" i="3"/>
  <c r="AG5574" i="3"/>
  <c r="AG5575" i="3"/>
  <c r="AG5576" i="3"/>
  <c r="AG5577" i="3"/>
  <c r="AG5578" i="3"/>
  <c r="AG5579" i="3"/>
  <c r="AG5580" i="3"/>
  <c r="AG5581" i="3"/>
  <c r="AG5582" i="3"/>
  <c r="AG5583" i="3"/>
  <c r="AG5584" i="3"/>
  <c r="AG5585" i="3"/>
  <c r="AG5586" i="3"/>
  <c r="AG5587" i="3"/>
  <c r="AG5588" i="3"/>
  <c r="AG5589" i="3"/>
  <c r="AG5590" i="3"/>
  <c r="AG5591" i="3"/>
  <c r="AG5592" i="3"/>
  <c r="AG5593" i="3"/>
  <c r="AG5594" i="3"/>
  <c r="AG5595" i="3"/>
  <c r="AG5596" i="3"/>
  <c r="AG5597" i="3"/>
  <c r="AG5598" i="3"/>
  <c r="AG5599" i="3"/>
  <c r="AG5600" i="3"/>
  <c r="AG5601" i="3"/>
  <c r="AG5602" i="3"/>
  <c r="AG5603" i="3"/>
  <c r="AG5604" i="3"/>
  <c r="AG5605" i="3"/>
  <c r="AG5606" i="3"/>
  <c r="AG5607" i="3"/>
  <c r="AG5608" i="3"/>
  <c r="AG5609" i="3"/>
  <c r="AG5610" i="3"/>
  <c r="AG5611" i="3"/>
  <c r="AG5612" i="3"/>
  <c r="AG5613" i="3"/>
  <c r="AG5614" i="3"/>
  <c r="AG5615" i="3"/>
  <c r="AG5616" i="3"/>
  <c r="AG5617" i="3"/>
  <c r="AG5618" i="3"/>
  <c r="AG5619" i="3"/>
  <c r="AG5620" i="3"/>
  <c r="AG5621" i="3"/>
  <c r="AG5622" i="3"/>
  <c r="AG5623" i="3"/>
  <c r="AG5624" i="3"/>
  <c r="AG5625" i="3"/>
  <c r="AG5626" i="3"/>
  <c r="AG5627" i="3"/>
  <c r="AG5628" i="3"/>
  <c r="AG5629" i="3"/>
  <c r="AG5630" i="3"/>
  <c r="AG5631" i="3"/>
  <c r="AG5632" i="3"/>
  <c r="AG5633" i="3"/>
  <c r="AG5634" i="3"/>
  <c r="AG5635" i="3"/>
  <c r="AG5636" i="3"/>
  <c r="AG5637" i="3"/>
  <c r="AG5638" i="3"/>
  <c r="AG5639" i="3"/>
  <c r="AG5640" i="3"/>
  <c r="AG5641" i="3"/>
  <c r="AG5642" i="3"/>
  <c r="AG5643" i="3"/>
  <c r="AG5644" i="3"/>
  <c r="AG5645" i="3"/>
  <c r="AG5646" i="3"/>
  <c r="AG5647" i="3"/>
  <c r="AG5648" i="3"/>
  <c r="AG5649" i="3"/>
  <c r="AG5650" i="3"/>
  <c r="AG5651" i="3"/>
  <c r="AG5652" i="3"/>
  <c r="AG5653" i="3"/>
  <c r="AG5654" i="3"/>
  <c r="AG5655" i="3"/>
  <c r="AG5656" i="3"/>
  <c r="AG5657" i="3"/>
  <c r="AG5658" i="3"/>
  <c r="AG5659" i="3"/>
  <c r="AG5660" i="3"/>
  <c r="AG5661" i="3"/>
  <c r="AG5662" i="3"/>
  <c r="AG5663" i="3"/>
  <c r="AG5664" i="3"/>
  <c r="AG5665" i="3"/>
  <c r="AG5666" i="3"/>
  <c r="AG5667" i="3"/>
  <c r="AG5668" i="3"/>
  <c r="AG5669" i="3"/>
  <c r="AG5670" i="3"/>
  <c r="AG5671" i="3"/>
  <c r="AG5672" i="3"/>
  <c r="AG5673" i="3"/>
  <c r="AG5674" i="3"/>
  <c r="AG5675" i="3"/>
  <c r="AG5676" i="3"/>
  <c r="AG5677" i="3"/>
  <c r="AG5678" i="3"/>
  <c r="AG5679" i="3"/>
  <c r="AG5680" i="3"/>
  <c r="AG5681" i="3"/>
  <c r="AG5682" i="3"/>
  <c r="AG5683" i="3"/>
  <c r="AG5684" i="3"/>
  <c r="AG5685" i="3"/>
  <c r="AG5686" i="3"/>
  <c r="AG5687" i="3"/>
  <c r="AG5688" i="3"/>
  <c r="AG5689" i="3"/>
  <c r="AG5690" i="3"/>
  <c r="AG5691" i="3"/>
  <c r="AG5692" i="3"/>
  <c r="AG5693" i="3"/>
  <c r="AG5694" i="3"/>
  <c r="AG5695" i="3"/>
  <c r="AG5696" i="3"/>
  <c r="AG5697" i="3"/>
  <c r="AG5698" i="3"/>
  <c r="AG5699" i="3"/>
  <c r="AG5700" i="3"/>
  <c r="AG5701" i="3"/>
  <c r="AG5702" i="3"/>
  <c r="AG5703" i="3"/>
  <c r="AG5704" i="3"/>
  <c r="AG5705" i="3"/>
  <c r="AG5706" i="3"/>
  <c r="AG5707" i="3"/>
  <c r="AG5708" i="3"/>
  <c r="AG5709" i="3"/>
  <c r="AG5710" i="3"/>
  <c r="AG5711" i="3"/>
  <c r="AG5712" i="3"/>
  <c r="AG5713" i="3"/>
  <c r="AG5714" i="3"/>
  <c r="AG5715" i="3"/>
  <c r="AG5716" i="3"/>
  <c r="AG5717" i="3"/>
  <c r="AG5718" i="3"/>
  <c r="AG5719" i="3"/>
  <c r="AG5720" i="3"/>
  <c r="AG5721" i="3"/>
  <c r="AG5722" i="3"/>
  <c r="AG5723" i="3"/>
  <c r="AG5724" i="3"/>
  <c r="AG5725" i="3"/>
  <c r="AG5726" i="3"/>
  <c r="AG5727" i="3"/>
  <c r="AG5728" i="3"/>
  <c r="AG5729" i="3"/>
  <c r="AG5730" i="3"/>
  <c r="AG5731" i="3"/>
  <c r="AG5732" i="3"/>
  <c r="AG5733" i="3"/>
  <c r="AG5734" i="3"/>
  <c r="AG5735" i="3"/>
  <c r="AG5736" i="3"/>
  <c r="AG5737" i="3"/>
  <c r="AG5738" i="3"/>
  <c r="AG5739" i="3"/>
  <c r="AG5740" i="3"/>
  <c r="AG5741" i="3"/>
  <c r="AG5742" i="3"/>
  <c r="AG5743" i="3"/>
  <c r="AG5744" i="3"/>
  <c r="AG5745" i="3"/>
  <c r="AG5746" i="3"/>
  <c r="AG5747" i="3"/>
  <c r="AG5748" i="3"/>
  <c r="AG5749" i="3"/>
  <c r="AG5750" i="3"/>
  <c r="AG5751" i="3"/>
  <c r="AG5752" i="3"/>
  <c r="AG5753" i="3"/>
  <c r="AG5754" i="3"/>
  <c r="AG5755" i="3"/>
  <c r="AG5756" i="3"/>
  <c r="AG5757" i="3"/>
  <c r="AG5758" i="3"/>
  <c r="AG5759" i="3"/>
  <c r="AG5760" i="3"/>
  <c r="AG5761" i="3"/>
  <c r="AG5762" i="3"/>
  <c r="AG5763" i="3"/>
  <c r="AG5764" i="3"/>
  <c r="AG5765" i="3"/>
  <c r="AG5766" i="3"/>
  <c r="AG5767" i="3"/>
  <c r="AG5768" i="3"/>
  <c r="AG5769" i="3"/>
  <c r="AG5770" i="3"/>
  <c r="AG5771" i="3"/>
  <c r="AG5772" i="3"/>
  <c r="AG5773" i="3"/>
  <c r="AG5774" i="3"/>
  <c r="AG5775" i="3"/>
  <c r="AG5776" i="3"/>
  <c r="AG5777" i="3"/>
  <c r="AG5778" i="3"/>
  <c r="AG5779" i="3"/>
  <c r="AG5780" i="3"/>
  <c r="AG5781" i="3"/>
  <c r="AG5782" i="3"/>
  <c r="AG5783" i="3"/>
  <c r="AG5784" i="3"/>
  <c r="AG5785" i="3"/>
  <c r="AG5786" i="3"/>
  <c r="AG5787" i="3"/>
  <c r="AG5788" i="3"/>
  <c r="AG5789" i="3"/>
  <c r="AG5790" i="3"/>
  <c r="AG5791" i="3"/>
  <c r="AG5792" i="3"/>
  <c r="AG5793" i="3"/>
  <c r="AG5794" i="3"/>
  <c r="AG5795" i="3"/>
  <c r="AG5796" i="3"/>
  <c r="AG5797" i="3"/>
  <c r="AG5798" i="3"/>
  <c r="AG5799" i="3"/>
  <c r="AG5800" i="3"/>
  <c r="AG5801" i="3"/>
  <c r="AG5802" i="3"/>
  <c r="AG5803" i="3"/>
  <c r="AG5804" i="3"/>
  <c r="AG5805" i="3"/>
  <c r="AG5806" i="3"/>
  <c r="AG5807" i="3"/>
  <c r="AG5808" i="3"/>
  <c r="AG5809" i="3"/>
  <c r="AG5810" i="3"/>
  <c r="AG5811" i="3"/>
  <c r="AG5812" i="3"/>
  <c r="AG5813" i="3"/>
  <c r="AG5814" i="3"/>
  <c r="AG5815" i="3"/>
  <c r="AG5816" i="3"/>
  <c r="AG5817" i="3"/>
  <c r="AG5818" i="3"/>
  <c r="AG5819" i="3"/>
  <c r="AG5820" i="3"/>
  <c r="AG5821" i="3"/>
  <c r="AG5822" i="3"/>
  <c r="AG5823" i="3"/>
  <c r="AG5824" i="3"/>
  <c r="AG5825" i="3"/>
  <c r="AG5826" i="3"/>
  <c r="AG5827" i="3"/>
  <c r="AG5828" i="3"/>
  <c r="AG5829" i="3"/>
  <c r="AG5830" i="3"/>
  <c r="AG5831" i="3"/>
  <c r="AG5832" i="3"/>
  <c r="AG5833" i="3"/>
  <c r="AG5834" i="3"/>
  <c r="AG5835" i="3"/>
  <c r="AG5836" i="3"/>
  <c r="AG5837" i="3"/>
  <c r="AG5838" i="3"/>
  <c r="AG5839" i="3"/>
  <c r="AG5840" i="3"/>
  <c r="AG5841" i="3"/>
  <c r="AG5842" i="3"/>
  <c r="AG5843" i="3"/>
  <c r="AG5844" i="3"/>
  <c r="AG5845" i="3"/>
  <c r="AG5846" i="3"/>
  <c r="AG5847" i="3"/>
  <c r="AG5848" i="3"/>
  <c r="AG5849" i="3"/>
  <c r="AG5850" i="3"/>
  <c r="AG5851" i="3"/>
  <c r="AG5852" i="3"/>
  <c r="AG5853" i="3"/>
  <c r="AG5854" i="3"/>
  <c r="AG5855" i="3"/>
  <c r="AG5856" i="3"/>
  <c r="AG5857" i="3"/>
  <c r="AG5858" i="3"/>
  <c r="AG5859" i="3"/>
  <c r="AG5860" i="3"/>
  <c r="AG5861" i="3"/>
  <c r="AG5862" i="3"/>
  <c r="AG5863" i="3"/>
  <c r="AG5864" i="3"/>
  <c r="AG5865" i="3"/>
  <c r="AG5866" i="3"/>
  <c r="AG5867" i="3"/>
  <c r="AG5868" i="3"/>
  <c r="AG5869" i="3"/>
  <c r="AG5870" i="3"/>
  <c r="AG5871" i="3"/>
  <c r="AG5872" i="3"/>
  <c r="AG5873" i="3"/>
  <c r="AG5874" i="3"/>
  <c r="AG5875" i="3"/>
  <c r="AG5876" i="3"/>
  <c r="AG5877" i="3"/>
  <c r="AG5878" i="3"/>
  <c r="AG5879" i="3"/>
  <c r="AG5880" i="3"/>
  <c r="AG5881" i="3"/>
  <c r="AG5882" i="3"/>
  <c r="AG5883" i="3"/>
  <c r="AG5884" i="3"/>
  <c r="AG5885" i="3"/>
  <c r="AG5886" i="3"/>
  <c r="AG5887" i="3"/>
  <c r="AG5888" i="3"/>
  <c r="AG5889" i="3"/>
  <c r="AG5890" i="3"/>
  <c r="AG5891" i="3"/>
  <c r="AG5892" i="3"/>
  <c r="AG5893" i="3"/>
  <c r="AG5894" i="3"/>
  <c r="AG5895" i="3"/>
  <c r="AG5896" i="3"/>
  <c r="AG5897" i="3"/>
  <c r="AG5898" i="3"/>
  <c r="AG5899" i="3"/>
  <c r="AG5900" i="3"/>
  <c r="AG5901" i="3"/>
  <c r="AG5902" i="3"/>
  <c r="AG5903" i="3"/>
  <c r="AG5904" i="3"/>
  <c r="AG5905" i="3"/>
  <c r="AG5906" i="3"/>
  <c r="AG5907" i="3"/>
  <c r="AG5908" i="3"/>
  <c r="AG5909" i="3"/>
  <c r="AG5910" i="3"/>
  <c r="AG5911" i="3"/>
  <c r="AG5912" i="3"/>
  <c r="AG5913" i="3"/>
  <c r="AG5914" i="3"/>
  <c r="AG5915" i="3"/>
  <c r="AG5916" i="3"/>
  <c r="AG5917" i="3"/>
  <c r="AG5918" i="3"/>
  <c r="AG5919" i="3"/>
  <c r="AG5920" i="3"/>
  <c r="AG5921" i="3"/>
  <c r="AG5922" i="3"/>
  <c r="AG5923" i="3"/>
  <c r="AG5924" i="3"/>
  <c r="AG5925" i="3"/>
  <c r="AG5926" i="3"/>
  <c r="AG5927" i="3"/>
  <c r="AG5928" i="3"/>
  <c r="AG5929" i="3"/>
  <c r="AG5930" i="3"/>
  <c r="AG5931" i="3"/>
  <c r="AG5932" i="3"/>
  <c r="AG5933" i="3"/>
  <c r="AG5934" i="3"/>
  <c r="AG5935" i="3"/>
  <c r="AG5936" i="3"/>
  <c r="AG5937" i="3"/>
  <c r="AG5938" i="3"/>
  <c r="AG5939" i="3"/>
  <c r="AG5940" i="3"/>
  <c r="AG5941" i="3"/>
  <c r="AG5942" i="3"/>
  <c r="AG5943" i="3"/>
  <c r="AG5944" i="3"/>
  <c r="AG5945" i="3"/>
  <c r="AG5946" i="3"/>
  <c r="AG5947" i="3"/>
  <c r="AG5948" i="3"/>
  <c r="AG5949" i="3"/>
  <c r="AG5950" i="3"/>
  <c r="AG5951" i="3"/>
  <c r="AG5952" i="3"/>
  <c r="AG5953" i="3"/>
  <c r="AG5954" i="3"/>
  <c r="AG5955" i="3"/>
  <c r="AG5956" i="3"/>
  <c r="AG5957" i="3"/>
  <c r="AG5958" i="3"/>
  <c r="AG5959" i="3"/>
  <c r="AG5960" i="3"/>
  <c r="AG5961" i="3"/>
  <c r="AG5962" i="3"/>
  <c r="AG5963" i="3"/>
  <c r="AG5964" i="3"/>
  <c r="AG5965" i="3"/>
  <c r="AG5966" i="3"/>
  <c r="AG5967" i="3"/>
  <c r="AG5968" i="3"/>
  <c r="AG5969" i="3"/>
  <c r="AG5970" i="3"/>
  <c r="AG5971" i="3"/>
  <c r="AG5972" i="3"/>
  <c r="AG5973" i="3"/>
  <c r="AG5974" i="3"/>
  <c r="AG5975" i="3"/>
  <c r="AG5976" i="3"/>
  <c r="AG5977" i="3"/>
  <c r="AG5978" i="3"/>
  <c r="AG5979" i="3"/>
  <c r="AG5980" i="3"/>
  <c r="AG5981" i="3"/>
  <c r="AG5982" i="3"/>
  <c r="AG5983" i="3"/>
  <c r="AG5984" i="3"/>
  <c r="AG5985" i="3"/>
  <c r="AG5986" i="3"/>
  <c r="AG5987" i="3"/>
  <c r="AG5988" i="3"/>
  <c r="AG5989" i="3"/>
  <c r="AG5990" i="3"/>
  <c r="AG5991" i="3"/>
  <c r="AG5992" i="3"/>
  <c r="AG5993" i="3"/>
  <c r="AG5994" i="3"/>
  <c r="AG5995" i="3"/>
  <c r="AG5996" i="3"/>
  <c r="AG5997" i="3"/>
  <c r="AG5998" i="3"/>
  <c r="AG5999" i="3"/>
  <c r="AG6000" i="3"/>
  <c r="AG6001" i="3"/>
  <c r="AG6002" i="3"/>
  <c r="AG3" i="3"/>
  <c r="AH3" i="3"/>
  <c r="AG4" i="4"/>
  <c r="AG5" i="4"/>
  <c r="AG6" i="4"/>
  <c r="AG7" i="4"/>
  <c r="AG8" i="4"/>
  <c r="AG9" i="4"/>
  <c r="AG10" i="4"/>
  <c r="AG11" i="4"/>
  <c r="AG12" i="4"/>
  <c r="AG13" i="4"/>
  <c r="AG14" i="4"/>
  <c r="AG15" i="4"/>
  <c r="AG16" i="4"/>
  <c r="AG17" i="4"/>
  <c r="AG18" i="4"/>
  <c r="AG19" i="4"/>
  <c r="AG20" i="4"/>
  <c r="AG21" i="4"/>
  <c r="AG22" i="4"/>
  <c r="AG23" i="4"/>
  <c r="AG24" i="4"/>
  <c r="AG25" i="4"/>
  <c r="AG26" i="4"/>
  <c r="AG27" i="4"/>
  <c r="AG28" i="4"/>
  <c r="AG29" i="4"/>
  <c r="AG30" i="4"/>
  <c r="AG31" i="4"/>
  <c r="AG32" i="4"/>
  <c r="AG33" i="4"/>
  <c r="AG34" i="4"/>
  <c r="AG35" i="4"/>
  <c r="AG36" i="4"/>
  <c r="AG37" i="4"/>
  <c r="AG38" i="4"/>
  <c r="AG39" i="4"/>
  <c r="AG40" i="4"/>
  <c r="AG41" i="4"/>
  <c r="AG42" i="4"/>
  <c r="AG43" i="4"/>
  <c r="AG44" i="4"/>
  <c r="AG45" i="4"/>
  <c r="AG46" i="4"/>
  <c r="AG47" i="4"/>
  <c r="AG48" i="4"/>
  <c r="AG49" i="4"/>
  <c r="AG50" i="4"/>
  <c r="AG51" i="4"/>
  <c r="AG52" i="4"/>
  <c r="AG53" i="4"/>
  <c r="AG54" i="4"/>
  <c r="AG55" i="4"/>
  <c r="AG56" i="4"/>
  <c r="AG57" i="4"/>
  <c r="AG58" i="4"/>
  <c r="AG59" i="4"/>
  <c r="AG60" i="4"/>
  <c r="AG61" i="4"/>
  <c r="AG62" i="4"/>
  <c r="AG63" i="4"/>
  <c r="AG64" i="4"/>
  <c r="AG65" i="4"/>
  <c r="AG66" i="4"/>
  <c r="AG67" i="4"/>
  <c r="AG68" i="4"/>
  <c r="AG69" i="4"/>
  <c r="AG70" i="4"/>
  <c r="AG71" i="4"/>
  <c r="AG72" i="4"/>
  <c r="AG73" i="4"/>
  <c r="AG74" i="4"/>
  <c r="AG75" i="4"/>
  <c r="AG76" i="4"/>
  <c r="AG77" i="4"/>
  <c r="AG78" i="4"/>
  <c r="AG79" i="4"/>
  <c r="AG80" i="4"/>
  <c r="AG81" i="4"/>
  <c r="AG82" i="4"/>
  <c r="AG83" i="4"/>
  <c r="AG84" i="4"/>
  <c r="AG85" i="4"/>
  <c r="AG86" i="4"/>
  <c r="AG87" i="4"/>
  <c r="AG88" i="4"/>
  <c r="AG89" i="4"/>
  <c r="AG90" i="4"/>
  <c r="AG91" i="4"/>
  <c r="AG92" i="4"/>
  <c r="AG93" i="4"/>
  <c r="AG94" i="4"/>
  <c r="AG95" i="4"/>
  <c r="AG96" i="4"/>
  <c r="AG97" i="4"/>
  <c r="AG98" i="4"/>
  <c r="AG99" i="4"/>
  <c r="AG100" i="4"/>
  <c r="AG101" i="4"/>
  <c r="AG102" i="4"/>
  <c r="AG103" i="4"/>
  <c r="AG104" i="4"/>
  <c r="AG105" i="4"/>
  <c r="AG106" i="4"/>
  <c r="AG107" i="4"/>
  <c r="AG108" i="4"/>
  <c r="AG109" i="4"/>
  <c r="AG110" i="4"/>
  <c r="AG111" i="4"/>
  <c r="AG112" i="4"/>
  <c r="AG113" i="4"/>
  <c r="AG114" i="4"/>
  <c r="AG115" i="4"/>
  <c r="AG116" i="4"/>
  <c r="AG117" i="4"/>
  <c r="AG118" i="4"/>
  <c r="AG119" i="4"/>
  <c r="AG120" i="4"/>
  <c r="AG121" i="4"/>
  <c r="AG122" i="4"/>
  <c r="AG123" i="4"/>
  <c r="AG124" i="4"/>
  <c r="AG125" i="4"/>
  <c r="AG126" i="4"/>
  <c r="AG127" i="4"/>
  <c r="AG128" i="4"/>
  <c r="AG129" i="4"/>
  <c r="AG130" i="4"/>
  <c r="AG131" i="4"/>
  <c r="AG132" i="4"/>
  <c r="AG133" i="4"/>
  <c r="AG134" i="4"/>
  <c r="AG135" i="4"/>
  <c r="AG136" i="4"/>
  <c r="AG137" i="4"/>
  <c r="AG138" i="4"/>
  <c r="AG139" i="4"/>
  <c r="AG140" i="4"/>
  <c r="AG141" i="4"/>
  <c r="AG142" i="4"/>
  <c r="AG143" i="4"/>
  <c r="AG144" i="4"/>
  <c r="AG145" i="4"/>
  <c r="AG146" i="4"/>
  <c r="AG147" i="4"/>
  <c r="AG148" i="4"/>
  <c r="AG149" i="4"/>
  <c r="AG150" i="4"/>
  <c r="AG151" i="4"/>
  <c r="AG152" i="4"/>
  <c r="AG153" i="4"/>
  <c r="AG154" i="4"/>
  <c r="AG155" i="4"/>
  <c r="AG156" i="4"/>
  <c r="AG157" i="4"/>
  <c r="AG158" i="4"/>
  <c r="AG159" i="4"/>
  <c r="AG160" i="4"/>
  <c r="AG161" i="4"/>
  <c r="AG162" i="4"/>
  <c r="AG163" i="4"/>
  <c r="AG164" i="4"/>
  <c r="AG165" i="4"/>
  <c r="AG166" i="4"/>
  <c r="AG167" i="4"/>
  <c r="AG168" i="4"/>
  <c r="AG169" i="4"/>
  <c r="AG170" i="4"/>
  <c r="AG171" i="4"/>
  <c r="AG172" i="4"/>
  <c r="AG173" i="4"/>
  <c r="AG174" i="4"/>
  <c r="AG175" i="4"/>
  <c r="AG176" i="4"/>
  <c r="AG177" i="4"/>
  <c r="AG178" i="4"/>
  <c r="AG179" i="4"/>
  <c r="AG180" i="4"/>
  <c r="AG181" i="4"/>
  <c r="AG182" i="4"/>
  <c r="AG183" i="4"/>
  <c r="AG184" i="4"/>
  <c r="AG185" i="4"/>
  <c r="AG186" i="4"/>
  <c r="AG187" i="4"/>
  <c r="AG188" i="4"/>
  <c r="AG189" i="4"/>
  <c r="AG190" i="4"/>
  <c r="AG191" i="4"/>
  <c r="AG192" i="4"/>
  <c r="AG193" i="4"/>
  <c r="AG194" i="4"/>
  <c r="AG195" i="4"/>
  <c r="AG196" i="4"/>
  <c r="AG197" i="4"/>
  <c r="AG198" i="4"/>
  <c r="AG199" i="4"/>
  <c r="AG200" i="4"/>
  <c r="AG201" i="4"/>
  <c r="AG202" i="4"/>
  <c r="AG203" i="4"/>
  <c r="AG204" i="4"/>
  <c r="AG205" i="4"/>
  <c r="AG206" i="4"/>
  <c r="AG207" i="4"/>
  <c r="AG208" i="4"/>
  <c r="AG209" i="4"/>
  <c r="AG210" i="4"/>
  <c r="AG211" i="4"/>
  <c r="AG212" i="4"/>
  <c r="AG213" i="4"/>
  <c r="AG214" i="4"/>
  <c r="AG215" i="4"/>
  <c r="AG216" i="4"/>
  <c r="AG217" i="4"/>
  <c r="AG218" i="4"/>
  <c r="AG219" i="4"/>
  <c r="AG220" i="4"/>
  <c r="AG221" i="4"/>
  <c r="AG222" i="4"/>
  <c r="AG223" i="4"/>
  <c r="AG224" i="4"/>
  <c r="AG225" i="4"/>
  <c r="AG226" i="4"/>
  <c r="AG227" i="4"/>
  <c r="AG228" i="4"/>
  <c r="AG229" i="4"/>
  <c r="AG230" i="4"/>
  <c r="AG231" i="4"/>
  <c r="AG232" i="4"/>
  <c r="AG233" i="4"/>
  <c r="AG234" i="4"/>
  <c r="AG235" i="4"/>
  <c r="AG236" i="4"/>
  <c r="AG237" i="4"/>
  <c r="AG238" i="4"/>
  <c r="AG239" i="4"/>
  <c r="AG240" i="4"/>
  <c r="AG241" i="4"/>
  <c r="AG242" i="4"/>
  <c r="AG243" i="4"/>
  <c r="AG244" i="4"/>
  <c r="AG245" i="4"/>
  <c r="AG246" i="4"/>
  <c r="AG247" i="4"/>
  <c r="AG248" i="4"/>
  <c r="AG249" i="4"/>
  <c r="AG250" i="4"/>
  <c r="AG251" i="4"/>
  <c r="AG252" i="4"/>
  <c r="AG253" i="4"/>
  <c r="AG254" i="4"/>
  <c r="AG255" i="4"/>
  <c r="AG256" i="4"/>
  <c r="AG257" i="4"/>
  <c r="AG258" i="4"/>
  <c r="AG259" i="4"/>
  <c r="AG260" i="4"/>
  <c r="AG261" i="4"/>
  <c r="AG262" i="4"/>
  <c r="AG263" i="4"/>
  <c r="AG264" i="4"/>
  <c r="AG265" i="4"/>
  <c r="AG266" i="4"/>
  <c r="AG267" i="4"/>
  <c r="AG268" i="4"/>
  <c r="AG269" i="4"/>
  <c r="AG270" i="4"/>
  <c r="AG271" i="4"/>
  <c r="AG272" i="4"/>
  <c r="AG273" i="4"/>
  <c r="AG274" i="4"/>
  <c r="AG275" i="4"/>
  <c r="AG276" i="4"/>
  <c r="AG277" i="4"/>
  <c r="AG278" i="4"/>
  <c r="AG279" i="4"/>
  <c r="AG280" i="4"/>
  <c r="AG281" i="4"/>
  <c r="AG282" i="4"/>
  <c r="AG283" i="4"/>
  <c r="AG284" i="4"/>
  <c r="AG285" i="4"/>
  <c r="AG286" i="4"/>
  <c r="AG287" i="4"/>
  <c r="AG288" i="4"/>
  <c r="AG289" i="4"/>
  <c r="AG290" i="4"/>
  <c r="AG291" i="4"/>
  <c r="AG292" i="4"/>
  <c r="AG293" i="4"/>
  <c r="AG294" i="4"/>
  <c r="AG295" i="4"/>
  <c r="AG296" i="4"/>
  <c r="AG297" i="4"/>
  <c r="AG298" i="4"/>
  <c r="AG299" i="4"/>
  <c r="AG300" i="4"/>
  <c r="AG301" i="4"/>
  <c r="AG302" i="4"/>
  <c r="AG303" i="4"/>
  <c r="AG304" i="4"/>
  <c r="AG305" i="4"/>
  <c r="AG306" i="4"/>
  <c r="AG307" i="4"/>
  <c r="AG308" i="4"/>
  <c r="AG309" i="4"/>
  <c r="AG310" i="4"/>
  <c r="AG311" i="4"/>
  <c r="AG312" i="4"/>
  <c r="AG313" i="4"/>
  <c r="AG314" i="4"/>
  <c r="AG315" i="4"/>
  <c r="AG316" i="4"/>
  <c r="AG317" i="4"/>
  <c r="AG318" i="4"/>
  <c r="AG319" i="4"/>
  <c r="AG320" i="4"/>
  <c r="AG321" i="4"/>
  <c r="AG322" i="4"/>
  <c r="AG323" i="4"/>
  <c r="AG324" i="4"/>
  <c r="AG325" i="4"/>
  <c r="AG326" i="4"/>
  <c r="AG327" i="4"/>
  <c r="AG328" i="4"/>
  <c r="AG329" i="4"/>
  <c r="AG330" i="4"/>
  <c r="AG331" i="4"/>
  <c r="AG332" i="4"/>
  <c r="AG333" i="4"/>
  <c r="AG334" i="4"/>
  <c r="AG335" i="4"/>
  <c r="AG336" i="4"/>
  <c r="AG337" i="4"/>
  <c r="AG338" i="4"/>
  <c r="AG339" i="4"/>
  <c r="AG340" i="4"/>
  <c r="AG341" i="4"/>
  <c r="AG342" i="4"/>
  <c r="AG343" i="4"/>
  <c r="AG344" i="4"/>
  <c r="AG345" i="4"/>
  <c r="AG346" i="4"/>
  <c r="AG347" i="4"/>
  <c r="AG348" i="4"/>
  <c r="AG349" i="4"/>
  <c r="AG350" i="4"/>
  <c r="AG351" i="4"/>
  <c r="AG352" i="4"/>
  <c r="AG353" i="4"/>
  <c r="AG354" i="4"/>
  <c r="AG355" i="4"/>
  <c r="AG356" i="4"/>
  <c r="AG357" i="4"/>
  <c r="AG358" i="4"/>
  <c r="AG359" i="4"/>
  <c r="AG360" i="4"/>
  <c r="AG361" i="4"/>
  <c r="AG362" i="4"/>
  <c r="AG363" i="4"/>
  <c r="AG364" i="4"/>
  <c r="AG365" i="4"/>
  <c r="AG366" i="4"/>
  <c r="AG367" i="4"/>
  <c r="AG368" i="4"/>
  <c r="AG369" i="4"/>
  <c r="AG370" i="4"/>
  <c r="AG371" i="4"/>
  <c r="AG372" i="4"/>
  <c r="AG373" i="4"/>
  <c r="AG374" i="4"/>
  <c r="AG375" i="4"/>
  <c r="AG376" i="4"/>
  <c r="AG377" i="4"/>
  <c r="AG378" i="4"/>
  <c r="AG379" i="4"/>
  <c r="AG380" i="4"/>
  <c r="AG381" i="4"/>
  <c r="AG382" i="4"/>
  <c r="AG383" i="4"/>
  <c r="AG384" i="4"/>
  <c r="AG385" i="4"/>
  <c r="AG386" i="4"/>
  <c r="AG387" i="4"/>
  <c r="AG388" i="4"/>
  <c r="AG389" i="4"/>
  <c r="AG390" i="4"/>
  <c r="AG391" i="4"/>
  <c r="AG392" i="4"/>
  <c r="AG393" i="4"/>
  <c r="AG394" i="4"/>
  <c r="AG395" i="4"/>
  <c r="AG396" i="4"/>
  <c r="AG397" i="4"/>
  <c r="AG398" i="4"/>
  <c r="AG399" i="4"/>
  <c r="AG400" i="4"/>
  <c r="AG401" i="4"/>
  <c r="AG402" i="4"/>
  <c r="AG403" i="4"/>
  <c r="AG404" i="4"/>
  <c r="AG405" i="4"/>
  <c r="AG406" i="4"/>
  <c r="AG407" i="4"/>
  <c r="AG408" i="4"/>
  <c r="AG409" i="4"/>
  <c r="AG410" i="4"/>
  <c r="AG411" i="4"/>
  <c r="AG412" i="4"/>
  <c r="AG413" i="4"/>
  <c r="AG414" i="4"/>
  <c r="AG415" i="4"/>
  <c r="AG416" i="4"/>
  <c r="AG417" i="4"/>
  <c r="AG418" i="4"/>
  <c r="AG419" i="4"/>
  <c r="AG420" i="4"/>
  <c r="AG421" i="4"/>
  <c r="AG422" i="4"/>
  <c r="AG423" i="4"/>
  <c r="AG424" i="4"/>
  <c r="AG425" i="4"/>
  <c r="AG426" i="4"/>
  <c r="AG427" i="4"/>
  <c r="AG428" i="4"/>
  <c r="AG429" i="4"/>
  <c r="AG430" i="4"/>
  <c r="AG431" i="4"/>
  <c r="AG432" i="4"/>
  <c r="AG433" i="4"/>
  <c r="AG434" i="4"/>
  <c r="AG435" i="4"/>
  <c r="AG436" i="4"/>
  <c r="AG437" i="4"/>
  <c r="AG438" i="4"/>
  <c r="AG439" i="4"/>
  <c r="AG440" i="4"/>
  <c r="AG441" i="4"/>
  <c r="AG442" i="4"/>
  <c r="AG443" i="4"/>
  <c r="AG444" i="4"/>
  <c r="AG445" i="4"/>
  <c r="AG446" i="4"/>
  <c r="AG447" i="4"/>
  <c r="AG448" i="4"/>
  <c r="AG449" i="4"/>
  <c r="AG450" i="4"/>
  <c r="AG451" i="4"/>
  <c r="AG452" i="4"/>
  <c r="AG453" i="4"/>
  <c r="AG454" i="4"/>
  <c r="AG455" i="4"/>
  <c r="AG456" i="4"/>
  <c r="AG457" i="4"/>
  <c r="AG458" i="4"/>
  <c r="AG459" i="4"/>
  <c r="AG460" i="4"/>
  <c r="AG461" i="4"/>
  <c r="AG462" i="4"/>
  <c r="AG463" i="4"/>
  <c r="AG464" i="4"/>
  <c r="AG465" i="4"/>
  <c r="AG466" i="4"/>
  <c r="AG467" i="4"/>
  <c r="AG468" i="4"/>
  <c r="AG469" i="4"/>
  <c r="AG470" i="4"/>
  <c r="AG471" i="4"/>
  <c r="AG472" i="4"/>
  <c r="AG473" i="4"/>
  <c r="AG474" i="4"/>
  <c r="AG475" i="4"/>
  <c r="AG476" i="4"/>
  <c r="AG477" i="4"/>
  <c r="AG478" i="4"/>
  <c r="AG479" i="4"/>
  <c r="AG480" i="4"/>
  <c r="AG481" i="4"/>
  <c r="AG482" i="4"/>
  <c r="AG483" i="4"/>
  <c r="AG484" i="4"/>
  <c r="AG485" i="4"/>
  <c r="AG486" i="4"/>
  <c r="AG487" i="4"/>
  <c r="AG488" i="4"/>
  <c r="AG489" i="4"/>
  <c r="AG490" i="4"/>
  <c r="AG491" i="4"/>
  <c r="AG492" i="4"/>
  <c r="AG493" i="4"/>
  <c r="AG494" i="4"/>
  <c r="AG495" i="4"/>
  <c r="AG496" i="4"/>
  <c r="AG497" i="4"/>
  <c r="AG498" i="4"/>
  <c r="AG499" i="4"/>
  <c r="AG500" i="4"/>
  <c r="AG501" i="4"/>
  <c r="AG502" i="4"/>
  <c r="AG503" i="4"/>
  <c r="AG504" i="4"/>
  <c r="AG505" i="4"/>
  <c r="AG506" i="4"/>
  <c r="AG507" i="4"/>
  <c r="AG508" i="4"/>
  <c r="AG509" i="4"/>
  <c r="AG510" i="4"/>
  <c r="AG511" i="4"/>
  <c r="AG512" i="4"/>
  <c r="AG513" i="4"/>
  <c r="AG514" i="4"/>
  <c r="AG515" i="4"/>
  <c r="AG516" i="4"/>
  <c r="AG517" i="4"/>
  <c r="AG518" i="4"/>
  <c r="AG519" i="4"/>
  <c r="AG520" i="4"/>
  <c r="AG521" i="4"/>
  <c r="AG522" i="4"/>
  <c r="AG523" i="4"/>
  <c r="AG524" i="4"/>
  <c r="AG525" i="4"/>
  <c r="AG526" i="4"/>
  <c r="AG527" i="4"/>
  <c r="AG528" i="4"/>
  <c r="AG529" i="4"/>
  <c r="AG530" i="4"/>
  <c r="AG531" i="4"/>
  <c r="AG532" i="4"/>
  <c r="AG533" i="4"/>
  <c r="AG534" i="4"/>
  <c r="AG535" i="4"/>
  <c r="AG536" i="4"/>
  <c r="AG537" i="4"/>
  <c r="AG538" i="4"/>
  <c r="AG539" i="4"/>
  <c r="AG540" i="4"/>
  <c r="AG541" i="4"/>
  <c r="AG542" i="4"/>
  <c r="AG543" i="4"/>
  <c r="AG544" i="4"/>
  <c r="AG545" i="4"/>
  <c r="AG546" i="4"/>
  <c r="AG547" i="4"/>
  <c r="AG548" i="4"/>
  <c r="AG549" i="4"/>
  <c r="AG550" i="4"/>
  <c r="AG551" i="4"/>
  <c r="AG552" i="4"/>
  <c r="AG553" i="4"/>
  <c r="AG554" i="4"/>
  <c r="AG555" i="4"/>
  <c r="AG556" i="4"/>
  <c r="AG557" i="4"/>
  <c r="AG558" i="4"/>
  <c r="AG559" i="4"/>
  <c r="AG560" i="4"/>
  <c r="AG561" i="4"/>
  <c r="AG562" i="4"/>
  <c r="AG563" i="4"/>
  <c r="AG564" i="4"/>
  <c r="AG565" i="4"/>
  <c r="AG566" i="4"/>
  <c r="AG567" i="4"/>
  <c r="AG568" i="4"/>
  <c r="AG569" i="4"/>
  <c r="AG570" i="4"/>
  <c r="AG571" i="4"/>
  <c r="AG572" i="4"/>
  <c r="AG573" i="4"/>
  <c r="AG574" i="4"/>
  <c r="AG575" i="4"/>
  <c r="AG576" i="4"/>
  <c r="AG577" i="4"/>
  <c r="AG578" i="4"/>
  <c r="AG579" i="4"/>
  <c r="AG580" i="4"/>
  <c r="AG581" i="4"/>
  <c r="AG582" i="4"/>
  <c r="AG583" i="4"/>
  <c r="AG584" i="4"/>
  <c r="AG585" i="4"/>
  <c r="AG586" i="4"/>
  <c r="AG587" i="4"/>
  <c r="AG588" i="4"/>
  <c r="AG589" i="4"/>
  <c r="AG590" i="4"/>
  <c r="AG591" i="4"/>
  <c r="AG592" i="4"/>
  <c r="AG593" i="4"/>
  <c r="AG594" i="4"/>
  <c r="AG595" i="4"/>
  <c r="AG596" i="4"/>
  <c r="AG597" i="4"/>
  <c r="AG598" i="4"/>
  <c r="AG599" i="4"/>
  <c r="AG600" i="4"/>
  <c r="AG601" i="4"/>
  <c r="AG602" i="4"/>
  <c r="AG603" i="4"/>
  <c r="AG604" i="4"/>
  <c r="AG605" i="4"/>
  <c r="AG606" i="4"/>
  <c r="AG607" i="4"/>
  <c r="AG608" i="4"/>
  <c r="AG609" i="4"/>
  <c r="AG610" i="4"/>
  <c r="AG611" i="4"/>
  <c r="AG612" i="4"/>
  <c r="AG613" i="4"/>
  <c r="AG614" i="4"/>
  <c r="AG615" i="4"/>
  <c r="AG616" i="4"/>
  <c r="AG617" i="4"/>
  <c r="AG618" i="4"/>
  <c r="AG619" i="4"/>
  <c r="AG620" i="4"/>
  <c r="AG621" i="4"/>
  <c r="AG622" i="4"/>
  <c r="AG623" i="4"/>
  <c r="AG624" i="4"/>
  <c r="AG625" i="4"/>
  <c r="AG626" i="4"/>
  <c r="AG627" i="4"/>
  <c r="AG628" i="4"/>
  <c r="AG629" i="4"/>
  <c r="AG630" i="4"/>
  <c r="AG631" i="4"/>
  <c r="AG632" i="4"/>
  <c r="AG633" i="4"/>
  <c r="AG634" i="4"/>
  <c r="AG635" i="4"/>
  <c r="AG636" i="4"/>
  <c r="AG637" i="4"/>
  <c r="AG638" i="4"/>
  <c r="AG639" i="4"/>
  <c r="AG640" i="4"/>
  <c r="AG641" i="4"/>
  <c r="AG642" i="4"/>
  <c r="AG643" i="4"/>
  <c r="AG644" i="4"/>
  <c r="AG645" i="4"/>
  <c r="AG646" i="4"/>
  <c r="AG647" i="4"/>
  <c r="AG648" i="4"/>
  <c r="AG649" i="4"/>
  <c r="AG650" i="4"/>
  <c r="AG651" i="4"/>
  <c r="AG652" i="4"/>
  <c r="AG653" i="4"/>
  <c r="AG654" i="4"/>
  <c r="AG655" i="4"/>
  <c r="AG656" i="4"/>
  <c r="AG657" i="4"/>
  <c r="AG658" i="4"/>
  <c r="AG659" i="4"/>
  <c r="AG660" i="4"/>
  <c r="AG661" i="4"/>
  <c r="AG662" i="4"/>
  <c r="AG663" i="4"/>
  <c r="AG664" i="4"/>
  <c r="AG665" i="4"/>
  <c r="AG666" i="4"/>
  <c r="AG667" i="4"/>
  <c r="AG668" i="4"/>
  <c r="AG669" i="4"/>
  <c r="AG670" i="4"/>
  <c r="AG671" i="4"/>
  <c r="AG672" i="4"/>
  <c r="AG673" i="4"/>
  <c r="AG674" i="4"/>
  <c r="AG675" i="4"/>
  <c r="AG676" i="4"/>
  <c r="AG677" i="4"/>
  <c r="AG678" i="4"/>
  <c r="AG679" i="4"/>
  <c r="AG680" i="4"/>
  <c r="AG681" i="4"/>
  <c r="AG682" i="4"/>
  <c r="AG683" i="4"/>
  <c r="AG684" i="4"/>
  <c r="AG685" i="4"/>
  <c r="AG686" i="4"/>
  <c r="AG687" i="4"/>
  <c r="AG688" i="4"/>
  <c r="AG689" i="4"/>
  <c r="AG690" i="4"/>
  <c r="AG691" i="4"/>
  <c r="AG692" i="4"/>
  <c r="AG693" i="4"/>
  <c r="AG694" i="4"/>
  <c r="AG695" i="4"/>
  <c r="AG696" i="4"/>
  <c r="AG697" i="4"/>
  <c r="AG698" i="4"/>
  <c r="AG699" i="4"/>
  <c r="AG700" i="4"/>
  <c r="AG701" i="4"/>
  <c r="AG702" i="4"/>
  <c r="AG703" i="4"/>
  <c r="AG704" i="4"/>
  <c r="AG705" i="4"/>
  <c r="AG706" i="4"/>
  <c r="AG707" i="4"/>
  <c r="AG708" i="4"/>
  <c r="AG709" i="4"/>
  <c r="AG710" i="4"/>
  <c r="AG711" i="4"/>
  <c r="AG712" i="4"/>
  <c r="AG713" i="4"/>
  <c r="AG714" i="4"/>
  <c r="AG715" i="4"/>
  <c r="AG716" i="4"/>
  <c r="AG717" i="4"/>
  <c r="AG718" i="4"/>
  <c r="AG719" i="4"/>
  <c r="AG720" i="4"/>
  <c r="AG721" i="4"/>
  <c r="AG722" i="4"/>
  <c r="AG723" i="4"/>
  <c r="AG724" i="4"/>
  <c r="AG725" i="4"/>
  <c r="AG726" i="4"/>
  <c r="AG727" i="4"/>
  <c r="AG728" i="4"/>
  <c r="AG729" i="4"/>
  <c r="AG730" i="4"/>
  <c r="AG731" i="4"/>
  <c r="AG732" i="4"/>
  <c r="AG733" i="4"/>
  <c r="AG734" i="4"/>
  <c r="AG735" i="4"/>
  <c r="AG736" i="4"/>
  <c r="AG737" i="4"/>
  <c r="AG738" i="4"/>
  <c r="AG739" i="4"/>
  <c r="AG740" i="4"/>
  <c r="AG741" i="4"/>
  <c r="AG742" i="4"/>
  <c r="AG743" i="4"/>
  <c r="AG744" i="4"/>
  <c r="AG745" i="4"/>
  <c r="AG746" i="4"/>
  <c r="AG747" i="4"/>
  <c r="AG748" i="4"/>
  <c r="AG749" i="4"/>
  <c r="AG750" i="4"/>
  <c r="AG751" i="4"/>
  <c r="AG752" i="4"/>
  <c r="AG753" i="4"/>
  <c r="AG754" i="4"/>
  <c r="AG755" i="4"/>
  <c r="AG756" i="4"/>
  <c r="AG757" i="4"/>
  <c r="AG758" i="4"/>
  <c r="AG759" i="4"/>
  <c r="AG760" i="4"/>
  <c r="AG761" i="4"/>
  <c r="AG762" i="4"/>
  <c r="AG763" i="4"/>
  <c r="AG764" i="4"/>
  <c r="AG765" i="4"/>
  <c r="AG766" i="4"/>
  <c r="AG767" i="4"/>
  <c r="AG768" i="4"/>
  <c r="AG769" i="4"/>
  <c r="AG770" i="4"/>
  <c r="AG771" i="4"/>
  <c r="AG772" i="4"/>
  <c r="AG773" i="4"/>
  <c r="AG774" i="4"/>
  <c r="AG775" i="4"/>
  <c r="AG776" i="4"/>
  <c r="AG777" i="4"/>
  <c r="AG778" i="4"/>
  <c r="AG779" i="4"/>
  <c r="AG780" i="4"/>
  <c r="AG781" i="4"/>
  <c r="AG782" i="4"/>
  <c r="AG783" i="4"/>
  <c r="AG784" i="4"/>
  <c r="AG785" i="4"/>
  <c r="AG786" i="4"/>
  <c r="AG787" i="4"/>
  <c r="AG788" i="4"/>
  <c r="AG789" i="4"/>
  <c r="AG790" i="4"/>
  <c r="AG791" i="4"/>
  <c r="AG792" i="4"/>
  <c r="AG793" i="4"/>
  <c r="AG794" i="4"/>
  <c r="AG795" i="4"/>
  <c r="AG796" i="4"/>
  <c r="AG797" i="4"/>
  <c r="AG798" i="4"/>
  <c r="AG799" i="4"/>
  <c r="AG800" i="4"/>
  <c r="AG801" i="4"/>
  <c r="AG802" i="4"/>
  <c r="AG803" i="4"/>
  <c r="AG804" i="4"/>
  <c r="AG805" i="4"/>
  <c r="AG806" i="4"/>
  <c r="AG807" i="4"/>
  <c r="AG808" i="4"/>
  <c r="AG809" i="4"/>
  <c r="AG810" i="4"/>
  <c r="AG811" i="4"/>
  <c r="AG812" i="4"/>
  <c r="AG813" i="4"/>
  <c r="AG814" i="4"/>
  <c r="AG815" i="4"/>
  <c r="AG816" i="4"/>
  <c r="AG817" i="4"/>
  <c r="AG818" i="4"/>
  <c r="AG819" i="4"/>
  <c r="AG820" i="4"/>
  <c r="AG821" i="4"/>
  <c r="AG822" i="4"/>
  <c r="AG823" i="4"/>
  <c r="AG824" i="4"/>
  <c r="AG825" i="4"/>
  <c r="AG826" i="4"/>
  <c r="AG827" i="4"/>
  <c r="AG828" i="4"/>
  <c r="AG829" i="4"/>
  <c r="AG830" i="4"/>
  <c r="AG831" i="4"/>
  <c r="AG832" i="4"/>
  <c r="AG833" i="4"/>
  <c r="AG834" i="4"/>
  <c r="AG835" i="4"/>
  <c r="AG836" i="4"/>
  <c r="AG837" i="4"/>
  <c r="AG838" i="4"/>
  <c r="AG839" i="4"/>
  <c r="AG840" i="4"/>
  <c r="AG841" i="4"/>
  <c r="AG842" i="4"/>
  <c r="AG843" i="4"/>
  <c r="AG844" i="4"/>
  <c r="AG845" i="4"/>
  <c r="AG846" i="4"/>
  <c r="AG847" i="4"/>
  <c r="AG848" i="4"/>
  <c r="AG849" i="4"/>
  <c r="AG850" i="4"/>
  <c r="AG851" i="4"/>
  <c r="AG852" i="4"/>
  <c r="AG853" i="4"/>
  <c r="AG854" i="4"/>
  <c r="AG855" i="4"/>
  <c r="AG856" i="4"/>
  <c r="AG857" i="4"/>
  <c r="AG858" i="4"/>
  <c r="AG859" i="4"/>
  <c r="AG860" i="4"/>
  <c r="AG861" i="4"/>
  <c r="AG862" i="4"/>
  <c r="AG863" i="4"/>
  <c r="AG864" i="4"/>
  <c r="AG865" i="4"/>
  <c r="AG866" i="4"/>
  <c r="AG867" i="4"/>
  <c r="AG868" i="4"/>
  <c r="AG869" i="4"/>
  <c r="AG870" i="4"/>
  <c r="AG871" i="4"/>
  <c r="AG872" i="4"/>
  <c r="AG873" i="4"/>
  <c r="AG874" i="4"/>
  <c r="AG875" i="4"/>
  <c r="AG876" i="4"/>
  <c r="AG877" i="4"/>
  <c r="AG878" i="4"/>
  <c r="AG879" i="4"/>
  <c r="AG880" i="4"/>
  <c r="AG881" i="4"/>
  <c r="AG882" i="4"/>
  <c r="AG883" i="4"/>
  <c r="AG884" i="4"/>
  <c r="AG885" i="4"/>
  <c r="AG886" i="4"/>
  <c r="AG887" i="4"/>
  <c r="AG888" i="4"/>
  <c r="AG889" i="4"/>
  <c r="AG890" i="4"/>
  <c r="AG891" i="4"/>
  <c r="AG892" i="4"/>
  <c r="AG893" i="4"/>
  <c r="AG894" i="4"/>
  <c r="AG895" i="4"/>
  <c r="AG896" i="4"/>
  <c r="AG897" i="4"/>
  <c r="AG898" i="4"/>
  <c r="AG899" i="4"/>
  <c r="AG900" i="4"/>
  <c r="AG901" i="4"/>
  <c r="AG902" i="4"/>
  <c r="AG903" i="4"/>
  <c r="AG904" i="4"/>
  <c r="AG905" i="4"/>
  <c r="AG906" i="4"/>
  <c r="AG907" i="4"/>
  <c r="AG908" i="4"/>
  <c r="AG909" i="4"/>
  <c r="AG910" i="4"/>
  <c r="AG911" i="4"/>
  <c r="AG912" i="4"/>
  <c r="AG913" i="4"/>
  <c r="AG914" i="4"/>
  <c r="AG915" i="4"/>
  <c r="AG916" i="4"/>
  <c r="AG917" i="4"/>
  <c r="AG918" i="4"/>
  <c r="AG919" i="4"/>
  <c r="AG920" i="4"/>
  <c r="AG921" i="4"/>
  <c r="AG922" i="4"/>
  <c r="AG923" i="4"/>
  <c r="AG924" i="4"/>
  <c r="AG925" i="4"/>
  <c r="AG926" i="4"/>
  <c r="AG927" i="4"/>
  <c r="AG928" i="4"/>
  <c r="AG929" i="4"/>
  <c r="AG930" i="4"/>
  <c r="AG931" i="4"/>
  <c r="AG932" i="4"/>
  <c r="AG933" i="4"/>
  <c r="AG934" i="4"/>
  <c r="AG935" i="4"/>
  <c r="AG936" i="4"/>
  <c r="AG937" i="4"/>
  <c r="AG938" i="4"/>
  <c r="AG939" i="4"/>
  <c r="AG940" i="4"/>
  <c r="AG941" i="4"/>
  <c r="AG942" i="4"/>
  <c r="AG943" i="4"/>
  <c r="AG944" i="4"/>
  <c r="AG945" i="4"/>
  <c r="AG946" i="4"/>
  <c r="AG947" i="4"/>
  <c r="AG948" i="4"/>
  <c r="AG949" i="4"/>
  <c r="AG950" i="4"/>
  <c r="AG951" i="4"/>
  <c r="AG952" i="4"/>
  <c r="AG953" i="4"/>
  <c r="AG954" i="4"/>
  <c r="AG955" i="4"/>
  <c r="AG956" i="4"/>
  <c r="AG957" i="4"/>
  <c r="AG958" i="4"/>
  <c r="AG959" i="4"/>
  <c r="AG960" i="4"/>
  <c r="AG961" i="4"/>
  <c r="AG962" i="4"/>
  <c r="AG963" i="4"/>
  <c r="AG964" i="4"/>
  <c r="AG965" i="4"/>
  <c r="AG966" i="4"/>
  <c r="AG967" i="4"/>
  <c r="AG968" i="4"/>
  <c r="AG969" i="4"/>
  <c r="AG970" i="4"/>
  <c r="AG971" i="4"/>
  <c r="AG972" i="4"/>
  <c r="AG973" i="4"/>
  <c r="AG974" i="4"/>
  <c r="AG975" i="4"/>
  <c r="AG976" i="4"/>
  <c r="AG977" i="4"/>
  <c r="AG978" i="4"/>
  <c r="AG979" i="4"/>
  <c r="AG980" i="4"/>
  <c r="AG981" i="4"/>
  <c r="AG982" i="4"/>
  <c r="AG983" i="4"/>
  <c r="AG984" i="4"/>
  <c r="AG985" i="4"/>
  <c r="AG986" i="4"/>
  <c r="AG987" i="4"/>
  <c r="AG988" i="4"/>
  <c r="AG989" i="4"/>
  <c r="AG990" i="4"/>
  <c r="AG991" i="4"/>
  <c r="AG992" i="4"/>
  <c r="AG993" i="4"/>
  <c r="AG994" i="4"/>
  <c r="AG995" i="4"/>
  <c r="AG996" i="4"/>
  <c r="AG997" i="4"/>
  <c r="AG998" i="4"/>
  <c r="AG999" i="4"/>
  <c r="AG1000" i="4"/>
  <c r="AG1001" i="4"/>
  <c r="AG1002" i="4"/>
  <c r="AG1003" i="4"/>
  <c r="AG1004" i="4"/>
  <c r="AG1005" i="4"/>
  <c r="AG1006" i="4"/>
  <c r="AG1007" i="4"/>
  <c r="AG1008" i="4"/>
  <c r="AG1009" i="4"/>
  <c r="AG1010" i="4"/>
  <c r="AG1011" i="4"/>
  <c r="AG1012" i="4"/>
  <c r="AG1013" i="4"/>
  <c r="AG1014" i="4"/>
  <c r="AG1015" i="4"/>
  <c r="AG1016" i="4"/>
  <c r="AG1017" i="4"/>
  <c r="AG1018" i="4"/>
  <c r="AG1019" i="4"/>
  <c r="AG1020" i="4"/>
  <c r="AG1021" i="4"/>
  <c r="AG1022" i="4"/>
  <c r="AG1023" i="4"/>
  <c r="AG1024" i="4"/>
  <c r="AG1025" i="4"/>
  <c r="AG1026" i="4"/>
  <c r="AG1027" i="4"/>
  <c r="AG1028" i="4"/>
  <c r="AG1029" i="4"/>
  <c r="AG1030" i="4"/>
  <c r="AG1031" i="4"/>
  <c r="AG1032" i="4"/>
  <c r="AG1033" i="4"/>
  <c r="AG1034" i="4"/>
  <c r="AG1035" i="4"/>
  <c r="AG1036" i="4"/>
  <c r="AG1037" i="4"/>
  <c r="AG1038" i="4"/>
  <c r="AG1039" i="4"/>
  <c r="AG1040" i="4"/>
  <c r="AG1041" i="4"/>
  <c r="AG1042" i="4"/>
  <c r="AG1043" i="4"/>
  <c r="AG1044" i="4"/>
  <c r="AG1045" i="4"/>
  <c r="AG1046" i="4"/>
  <c r="AG1047" i="4"/>
  <c r="AG1048" i="4"/>
  <c r="AG1049" i="4"/>
  <c r="AG1050" i="4"/>
  <c r="AG1051" i="4"/>
  <c r="AG1052" i="4"/>
  <c r="AG1053" i="4"/>
  <c r="AG1054" i="4"/>
  <c r="AG1055" i="4"/>
  <c r="AG1056" i="4"/>
  <c r="AG1057" i="4"/>
  <c r="AG1058" i="4"/>
  <c r="AG1059" i="4"/>
  <c r="AG1060" i="4"/>
  <c r="AG1061" i="4"/>
  <c r="AG1062" i="4"/>
  <c r="AG1063" i="4"/>
  <c r="AG1064" i="4"/>
  <c r="AG1065" i="4"/>
  <c r="AG1066" i="4"/>
  <c r="AG1067" i="4"/>
  <c r="AG1068" i="4"/>
  <c r="AG1069" i="4"/>
  <c r="AG1070" i="4"/>
  <c r="AG1071" i="4"/>
  <c r="AG1072" i="4"/>
  <c r="AG1073" i="4"/>
  <c r="AG1074" i="4"/>
  <c r="AG1075" i="4"/>
  <c r="AG1076" i="4"/>
  <c r="AG1077" i="4"/>
  <c r="AG1078" i="4"/>
  <c r="AG1079" i="4"/>
  <c r="AG1080" i="4"/>
  <c r="AG1081" i="4"/>
  <c r="AG1082" i="4"/>
  <c r="AG1083" i="4"/>
  <c r="AG1084" i="4"/>
  <c r="AG1085" i="4"/>
  <c r="AG1086" i="4"/>
  <c r="AG1087" i="4"/>
  <c r="AG1088" i="4"/>
  <c r="AG1089" i="4"/>
  <c r="AG1090" i="4"/>
  <c r="AG1091" i="4"/>
  <c r="AG1092" i="4"/>
  <c r="AG1093" i="4"/>
  <c r="AG1094" i="4"/>
  <c r="AG1095" i="4"/>
  <c r="AG1096" i="4"/>
  <c r="AG1097" i="4"/>
  <c r="AG1098" i="4"/>
  <c r="AG1099" i="4"/>
  <c r="AG1100" i="4"/>
  <c r="AG1101" i="4"/>
  <c r="AG1102" i="4"/>
  <c r="AG1103" i="4"/>
  <c r="AG1104" i="4"/>
  <c r="AG1105" i="4"/>
  <c r="AG1106" i="4"/>
  <c r="AG1107" i="4"/>
  <c r="AG1108" i="4"/>
  <c r="AG1109" i="4"/>
  <c r="AG1110" i="4"/>
  <c r="AG1111" i="4"/>
  <c r="AG1112" i="4"/>
  <c r="AG1113" i="4"/>
  <c r="AG1114" i="4"/>
  <c r="AG1115" i="4"/>
  <c r="AG1116" i="4"/>
  <c r="AG1117" i="4"/>
  <c r="AG1118" i="4"/>
  <c r="AG1119" i="4"/>
  <c r="AG1120" i="4"/>
  <c r="AG1121" i="4"/>
  <c r="AG1122" i="4"/>
  <c r="AG1123" i="4"/>
  <c r="AG1124" i="4"/>
  <c r="AG1125" i="4"/>
  <c r="AG1126" i="4"/>
  <c r="AG1127" i="4"/>
  <c r="AG1128" i="4"/>
  <c r="AG1129" i="4"/>
  <c r="AG1130" i="4"/>
  <c r="AG1131" i="4"/>
  <c r="AG1132" i="4"/>
  <c r="AG1133" i="4"/>
  <c r="AG1134" i="4"/>
  <c r="AG1135" i="4"/>
  <c r="AG1136" i="4"/>
  <c r="AG1137" i="4"/>
  <c r="AG1138" i="4"/>
  <c r="AG1139" i="4"/>
  <c r="AG1140" i="4"/>
  <c r="AG1141" i="4"/>
  <c r="AG1142" i="4"/>
  <c r="AG1143" i="4"/>
  <c r="AG1144" i="4"/>
  <c r="AG1145" i="4"/>
  <c r="AG1146" i="4"/>
  <c r="AG1147" i="4"/>
  <c r="AG1148" i="4"/>
  <c r="AG1149" i="4"/>
  <c r="AG1150" i="4"/>
  <c r="AG1151" i="4"/>
  <c r="AG1152" i="4"/>
  <c r="AG1153" i="4"/>
  <c r="AG1154" i="4"/>
  <c r="AG1155" i="4"/>
  <c r="AG1156" i="4"/>
  <c r="AG1157" i="4"/>
  <c r="AG1158" i="4"/>
  <c r="AG1159" i="4"/>
  <c r="AG1160" i="4"/>
  <c r="AG1161" i="4"/>
  <c r="AG1162" i="4"/>
  <c r="AG1163" i="4"/>
  <c r="AG1164" i="4"/>
  <c r="AG1165" i="4"/>
  <c r="AG1166" i="4"/>
  <c r="AG1167" i="4"/>
  <c r="AG1168" i="4"/>
  <c r="AG1169" i="4"/>
  <c r="AG1170" i="4"/>
  <c r="AG1171" i="4"/>
  <c r="AG1172" i="4"/>
  <c r="AG1173" i="4"/>
  <c r="AG1174" i="4"/>
  <c r="AG1175" i="4"/>
  <c r="AG1176" i="4"/>
  <c r="AG1177" i="4"/>
  <c r="AG1178" i="4"/>
  <c r="AG1179" i="4"/>
  <c r="AG1180" i="4"/>
  <c r="AG1181" i="4"/>
  <c r="AG1182" i="4"/>
  <c r="AG1183" i="4"/>
  <c r="AG1184" i="4"/>
  <c r="AG1185" i="4"/>
  <c r="AG1186" i="4"/>
  <c r="AG1187" i="4"/>
  <c r="AG1188" i="4"/>
  <c r="AG1189" i="4"/>
  <c r="AG1190" i="4"/>
  <c r="AG1191" i="4"/>
  <c r="AG1192" i="4"/>
  <c r="AG1193" i="4"/>
  <c r="AG1194" i="4"/>
  <c r="AG1195" i="4"/>
  <c r="AG1196" i="4"/>
  <c r="AG1197" i="4"/>
  <c r="AG1198" i="4"/>
  <c r="AG1199" i="4"/>
  <c r="AG1200" i="4"/>
  <c r="AG1201" i="4"/>
  <c r="AG1202" i="4"/>
  <c r="AG1203" i="4"/>
  <c r="AG1204" i="4"/>
  <c r="AG1205" i="4"/>
  <c r="AG1206" i="4"/>
  <c r="AG1207" i="4"/>
  <c r="AG1208" i="4"/>
  <c r="AG1209" i="4"/>
  <c r="AG1210" i="4"/>
  <c r="AG1211" i="4"/>
  <c r="AG1212" i="4"/>
  <c r="AG1213" i="4"/>
  <c r="AG1214" i="4"/>
  <c r="AG1215" i="4"/>
  <c r="AG1216" i="4"/>
  <c r="AG1217" i="4"/>
  <c r="AG1218" i="4"/>
  <c r="AG1219" i="4"/>
  <c r="AG1220" i="4"/>
  <c r="AG1221" i="4"/>
  <c r="AG1222" i="4"/>
  <c r="AG1223" i="4"/>
  <c r="AG1224" i="4"/>
  <c r="AG1225" i="4"/>
  <c r="AG1226" i="4"/>
  <c r="AG1227" i="4"/>
  <c r="AG1228" i="4"/>
  <c r="AG1229" i="4"/>
  <c r="AG1230" i="4"/>
  <c r="AG1231" i="4"/>
  <c r="AG1232" i="4"/>
  <c r="AG1233" i="4"/>
  <c r="AG1234" i="4"/>
  <c r="AG1235" i="4"/>
  <c r="AG1236" i="4"/>
  <c r="AG1237" i="4"/>
  <c r="AG1238" i="4"/>
  <c r="AG1239" i="4"/>
  <c r="AG1240" i="4"/>
  <c r="AG1241" i="4"/>
  <c r="AG1242" i="4"/>
  <c r="AG1243" i="4"/>
  <c r="AG1244" i="4"/>
  <c r="AG1245" i="4"/>
  <c r="AG1246" i="4"/>
  <c r="AG1247" i="4"/>
  <c r="AG1248" i="4"/>
  <c r="AG1249" i="4"/>
  <c r="AG1250" i="4"/>
  <c r="AG1251" i="4"/>
  <c r="AG1252" i="4"/>
  <c r="AG1253" i="4"/>
  <c r="AG1254" i="4"/>
  <c r="AG1255" i="4"/>
  <c r="AG1256" i="4"/>
  <c r="AG1257" i="4"/>
  <c r="AG1258" i="4"/>
  <c r="AG1259" i="4"/>
  <c r="AG1260" i="4"/>
  <c r="AG1261" i="4"/>
  <c r="AG1262" i="4"/>
  <c r="AG1263" i="4"/>
  <c r="AG1264" i="4"/>
  <c r="AG1265" i="4"/>
  <c r="AG1266" i="4"/>
  <c r="AG1267" i="4"/>
  <c r="AG1268" i="4"/>
  <c r="AG1269" i="4"/>
  <c r="AG1270" i="4"/>
  <c r="AG1271" i="4"/>
  <c r="AG1272" i="4"/>
  <c r="AG1273" i="4"/>
  <c r="AG1274" i="4"/>
  <c r="AG1275" i="4"/>
  <c r="AG1276" i="4"/>
  <c r="AG1277" i="4"/>
  <c r="AG1278" i="4"/>
  <c r="AG1279" i="4"/>
  <c r="AG1280" i="4"/>
  <c r="AG1281" i="4"/>
  <c r="AG1282" i="4"/>
  <c r="AG1283" i="4"/>
  <c r="AG1284" i="4"/>
  <c r="AG1285" i="4"/>
  <c r="AG1286" i="4"/>
  <c r="AG1287" i="4"/>
  <c r="AG1288" i="4"/>
  <c r="AG1289" i="4"/>
  <c r="AG1290" i="4"/>
  <c r="AG1291" i="4"/>
  <c r="AG1292" i="4"/>
  <c r="AG1293" i="4"/>
  <c r="AG1294" i="4"/>
  <c r="AG1295" i="4"/>
  <c r="AG1296" i="4"/>
  <c r="AG1297" i="4"/>
  <c r="AG1298" i="4"/>
  <c r="AG1299" i="4"/>
  <c r="AG1300" i="4"/>
  <c r="AG1301" i="4"/>
  <c r="AG1302" i="4"/>
  <c r="AG1303" i="4"/>
  <c r="AG1304" i="4"/>
  <c r="AG1305" i="4"/>
  <c r="AG1306" i="4"/>
  <c r="AG1307" i="4"/>
  <c r="AG1308" i="4"/>
  <c r="AG1309" i="4"/>
  <c r="AG1310" i="4"/>
  <c r="AG1311" i="4"/>
  <c r="AG1312" i="4"/>
  <c r="AG1313" i="4"/>
  <c r="AG1314" i="4"/>
  <c r="AG1315" i="4"/>
  <c r="AG1316" i="4"/>
  <c r="AG1317" i="4"/>
  <c r="AG1318" i="4"/>
  <c r="AG1319" i="4"/>
  <c r="AG1320" i="4"/>
  <c r="AG1321" i="4"/>
  <c r="AG1322" i="4"/>
  <c r="AG1323" i="4"/>
  <c r="AG1324" i="4"/>
  <c r="AG1325" i="4"/>
  <c r="AG1326" i="4"/>
  <c r="AG1327" i="4"/>
  <c r="AG1328" i="4"/>
  <c r="AG1329" i="4"/>
  <c r="AG1330" i="4"/>
  <c r="AG1331" i="4"/>
  <c r="AG1332" i="4"/>
  <c r="AG1333" i="4"/>
  <c r="AG1334" i="4"/>
  <c r="AG1335" i="4"/>
  <c r="AG1336" i="4"/>
  <c r="AG1337" i="4"/>
  <c r="AG1338" i="4"/>
  <c r="AG1339" i="4"/>
  <c r="AG1340" i="4"/>
  <c r="AG1341" i="4"/>
  <c r="AG1342" i="4"/>
  <c r="AG1343" i="4"/>
  <c r="AG1344" i="4"/>
  <c r="AG1345" i="4"/>
  <c r="AG1346" i="4"/>
  <c r="AG1347" i="4"/>
  <c r="AG1348" i="4"/>
  <c r="AG1349" i="4"/>
  <c r="AG1350" i="4"/>
  <c r="AG1351" i="4"/>
  <c r="AG1352" i="4"/>
  <c r="AG1353" i="4"/>
  <c r="AG1354" i="4"/>
  <c r="AG1355" i="4"/>
  <c r="AG1356" i="4"/>
  <c r="AG1357" i="4"/>
  <c r="AG1358" i="4"/>
  <c r="AG1359" i="4"/>
  <c r="AG1360" i="4"/>
  <c r="AG1361" i="4"/>
  <c r="AG1362" i="4"/>
  <c r="AG1363" i="4"/>
  <c r="AG1364" i="4"/>
  <c r="AG1365" i="4"/>
  <c r="AG1366" i="4"/>
  <c r="AG1367" i="4"/>
  <c r="AG1368" i="4"/>
  <c r="AG1369" i="4"/>
  <c r="AG1370" i="4"/>
  <c r="AG1371" i="4"/>
  <c r="AG1372" i="4"/>
  <c r="AG1373" i="4"/>
  <c r="AG1374" i="4"/>
  <c r="AG1375" i="4"/>
  <c r="AG1376" i="4"/>
  <c r="AG1377" i="4"/>
  <c r="AG1378" i="4"/>
  <c r="AG1379" i="4"/>
  <c r="AG1380" i="4"/>
  <c r="AG1381" i="4"/>
  <c r="AG1382" i="4"/>
  <c r="AG1383" i="4"/>
  <c r="AG1384" i="4"/>
  <c r="AG1385" i="4"/>
  <c r="AG1386" i="4"/>
  <c r="AG1387" i="4"/>
  <c r="AG1388" i="4"/>
  <c r="AG1389" i="4"/>
  <c r="AG1390" i="4"/>
  <c r="AG1391" i="4"/>
  <c r="AG1392" i="4"/>
  <c r="AG1393" i="4"/>
  <c r="AG1394" i="4"/>
  <c r="AG1395" i="4"/>
  <c r="AG1396" i="4"/>
  <c r="AG1397" i="4"/>
  <c r="AG1398" i="4"/>
  <c r="AG1399" i="4"/>
  <c r="AG1400" i="4"/>
  <c r="AG1401" i="4"/>
  <c r="AG1402" i="4"/>
  <c r="AG1403" i="4"/>
  <c r="AG1404" i="4"/>
  <c r="AG1405" i="4"/>
  <c r="AG1406" i="4"/>
  <c r="AG1407" i="4"/>
  <c r="AG1408" i="4"/>
  <c r="AG1409" i="4"/>
  <c r="AG1410" i="4"/>
  <c r="AG1411" i="4"/>
  <c r="AG1412" i="4"/>
  <c r="AG1413" i="4"/>
  <c r="AG1414" i="4"/>
  <c r="AG1415" i="4"/>
  <c r="AG1416" i="4"/>
  <c r="AG1417" i="4"/>
  <c r="AG1418" i="4"/>
  <c r="AG1419" i="4"/>
  <c r="AG1420" i="4"/>
  <c r="AG1421" i="4"/>
  <c r="AG1422" i="4"/>
  <c r="AG1423" i="4"/>
  <c r="AG1424" i="4"/>
  <c r="AG1425" i="4"/>
  <c r="AG1426" i="4"/>
  <c r="AG1427" i="4"/>
  <c r="AG1428" i="4"/>
  <c r="AG1429" i="4"/>
  <c r="AG1430" i="4"/>
  <c r="AG1431" i="4"/>
  <c r="AG1432" i="4"/>
  <c r="AG1433" i="4"/>
  <c r="AG1434" i="4"/>
  <c r="AG1435" i="4"/>
  <c r="AG1436" i="4"/>
  <c r="AG1437" i="4"/>
  <c r="AG1438" i="4"/>
  <c r="AG1439" i="4"/>
  <c r="AG1440" i="4"/>
  <c r="AG1441" i="4"/>
  <c r="AG1442" i="4"/>
  <c r="AG1443" i="4"/>
  <c r="AG1444" i="4"/>
  <c r="AG1445" i="4"/>
  <c r="AG1446" i="4"/>
  <c r="AG1447" i="4"/>
  <c r="AG1448" i="4"/>
  <c r="AG1449" i="4"/>
  <c r="AG1450" i="4"/>
  <c r="AG1451" i="4"/>
  <c r="AG1452" i="4"/>
  <c r="AG1453" i="4"/>
  <c r="AG1454" i="4"/>
  <c r="AG1455" i="4"/>
  <c r="AG1456" i="4"/>
  <c r="AG1457" i="4"/>
  <c r="AG1458" i="4"/>
  <c r="AG1459" i="4"/>
  <c r="AG1460" i="4"/>
  <c r="AG1461" i="4"/>
  <c r="AG1462" i="4"/>
  <c r="AG1463" i="4"/>
  <c r="AG1464" i="4"/>
  <c r="AG1465" i="4"/>
  <c r="AG1466" i="4"/>
  <c r="AG1467" i="4"/>
  <c r="AG1468" i="4"/>
  <c r="AG1469" i="4"/>
  <c r="AG1470" i="4"/>
  <c r="AG1471" i="4"/>
  <c r="AG1472" i="4"/>
  <c r="AG1473" i="4"/>
  <c r="AG1474" i="4"/>
  <c r="AG1475" i="4"/>
  <c r="AG1476" i="4"/>
  <c r="AG1477" i="4"/>
  <c r="AG1478" i="4"/>
  <c r="AG1479" i="4"/>
  <c r="AG1480" i="4"/>
  <c r="AG1481" i="4"/>
  <c r="AG1482" i="4"/>
  <c r="AG1483" i="4"/>
  <c r="AG1484" i="4"/>
  <c r="AG1485" i="4"/>
  <c r="AG1486" i="4"/>
  <c r="AG1487" i="4"/>
  <c r="AG1488" i="4"/>
  <c r="AG1489" i="4"/>
  <c r="AG1490" i="4"/>
  <c r="AG1491" i="4"/>
  <c r="AG1492" i="4"/>
  <c r="AG1493" i="4"/>
  <c r="AG1494" i="4"/>
  <c r="AG1495" i="4"/>
  <c r="AG1496" i="4"/>
  <c r="AG1497" i="4"/>
  <c r="AG1498" i="4"/>
  <c r="AG1499" i="4"/>
  <c r="AG1500" i="4"/>
  <c r="AG1501" i="4"/>
  <c r="AG1502" i="4"/>
  <c r="AG1503" i="4"/>
  <c r="AG1504" i="4"/>
  <c r="AG1505" i="4"/>
  <c r="AG1506" i="4"/>
  <c r="AG1507" i="4"/>
  <c r="AG1508" i="4"/>
  <c r="AG1509" i="4"/>
  <c r="AG1510" i="4"/>
  <c r="AG1511" i="4"/>
  <c r="AG1512" i="4"/>
  <c r="AG1513" i="4"/>
  <c r="AG1514" i="4"/>
  <c r="AG1515" i="4"/>
  <c r="AG1516" i="4"/>
  <c r="AG1517" i="4"/>
  <c r="AG1518" i="4"/>
  <c r="AG1519" i="4"/>
  <c r="AG1520" i="4"/>
  <c r="AG1521" i="4"/>
  <c r="AG1522" i="4"/>
  <c r="AG1523" i="4"/>
  <c r="AG1524" i="4"/>
  <c r="AG1525" i="4"/>
  <c r="AG1526" i="4"/>
  <c r="AG1527" i="4"/>
  <c r="AG1528" i="4"/>
  <c r="AG1529" i="4"/>
  <c r="AG1530" i="4"/>
  <c r="AG1531" i="4"/>
  <c r="AG1532" i="4"/>
  <c r="AG1533" i="4"/>
  <c r="AG1534" i="4"/>
  <c r="AG1535" i="4"/>
  <c r="AG1536" i="4"/>
  <c r="AG1537" i="4"/>
  <c r="AG1538" i="4"/>
  <c r="AG1539" i="4"/>
  <c r="AG1540" i="4"/>
  <c r="AG1541" i="4"/>
  <c r="AG1542" i="4"/>
  <c r="AG1543" i="4"/>
  <c r="AG1544" i="4"/>
  <c r="AG1545" i="4"/>
  <c r="AG1546" i="4"/>
  <c r="AG1547" i="4"/>
  <c r="AG1548" i="4"/>
  <c r="AG1549" i="4"/>
  <c r="AG1550" i="4"/>
  <c r="AG1551" i="4"/>
  <c r="AG1552" i="4"/>
  <c r="AG1553" i="4"/>
  <c r="AG1554" i="4"/>
  <c r="AG1555" i="4"/>
  <c r="AG1556" i="4"/>
  <c r="AG1557" i="4"/>
  <c r="AG1558" i="4"/>
  <c r="AG1559" i="4"/>
  <c r="AG1560" i="4"/>
  <c r="AG1561" i="4"/>
  <c r="AG1562" i="4"/>
  <c r="AG1563" i="4"/>
  <c r="AG1564" i="4"/>
  <c r="AG1565" i="4"/>
  <c r="AG1566" i="4"/>
  <c r="AG1567" i="4"/>
  <c r="AG1568" i="4"/>
  <c r="AG1569" i="4"/>
  <c r="AG1570" i="4"/>
  <c r="AG1571" i="4"/>
  <c r="AG1572" i="4"/>
  <c r="AG1573" i="4"/>
  <c r="AG1574" i="4"/>
  <c r="AG1575" i="4"/>
  <c r="AG1576" i="4"/>
  <c r="AG1577" i="4"/>
  <c r="AG1578" i="4"/>
  <c r="AG1579" i="4"/>
  <c r="AG1580" i="4"/>
  <c r="AG1581" i="4"/>
  <c r="AG1582" i="4"/>
  <c r="AG1583" i="4"/>
  <c r="AG1584" i="4"/>
  <c r="AG1585" i="4"/>
  <c r="AG1586" i="4"/>
  <c r="AG1587" i="4"/>
  <c r="AG1588" i="4"/>
  <c r="AG1589" i="4"/>
  <c r="AG1590" i="4"/>
  <c r="AG1591" i="4"/>
  <c r="AG1592" i="4"/>
  <c r="AG1593" i="4"/>
  <c r="AG1594" i="4"/>
  <c r="AG1595" i="4"/>
  <c r="AG1596" i="4"/>
  <c r="AG1597" i="4"/>
  <c r="AG1598" i="4"/>
  <c r="AG1599" i="4"/>
  <c r="AG1600" i="4"/>
  <c r="AG1601" i="4"/>
  <c r="AG1602" i="4"/>
  <c r="AG1603" i="4"/>
  <c r="AG1604" i="4"/>
  <c r="AG1605" i="4"/>
  <c r="AG1606" i="4"/>
  <c r="AG1607" i="4"/>
  <c r="AG1608" i="4"/>
  <c r="AG1609" i="4"/>
  <c r="AG1610" i="4"/>
  <c r="AG1611" i="4"/>
  <c r="AG1612" i="4"/>
  <c r="AG1613" i="4"/>
  <c r="AG1614" i="4"/>
  <c r="AG1615" i="4"/>
  <c r="AG1616" i="4"/>
  <c r="AG1617" i="4"/>
  <c r="AG1618" i="4"/>
  <c r="AG1619" i="4"/>
  <c r="AG1620" i="4"/>
  <c r="AG1621" i="4"/>
  <c r="AG1622" i="4"/>
  <c r="AG1623" i="4"/>
  <c r="AG1624" i="4"/>
  <c r="AG1625" i="4"/>
  <c r="AG1626" i="4"/>
  <c r="AG1627" i="4"/>
  <c r="AG1628" i="4"/>
  <c r="AG1629" i="4"/>
  <c r="AG1630" i="4"/>
  <c r="AG1631" i="4"/>
  <c r="AG1632" i="4"/>
  <c r="AG1633" i="4"/>
  <c r="AG1634" i="4"/>
  <c r="AG1635" i="4"/>
  <c r="AG1636" i="4"/>
  <c r="AG1637" i="4"/>
  <c r="AG1638" i="4"/>
  <c r="AG1639" i="4"/>
  <c r="AG1640" i="4"/>
  <c r="AG1641" i="4"/>
  <c r="AG1642" i="4"/>
  <c r="AG1643" i="4"/>
  <c r="AG1644" i="4"/>
  <c r="AG1645" i="4"/>
  <c r="AG1646" i="4"/>
  <c r="AG1647" i="4"/>
  <c r="AG1648" i="4"/>
  <c r="AG1649" i="4"/>
  <c r="AG1650" i="4"/>
  <c r="AG1651" i="4"/>
  <c r="AG1652" i="4"/>
  <c r="AG1653" i="4"/>
  <c r="AG1654" i="4"/>
  <c r="AG1655" i="4"/>
  <c r="AG1656" i="4"/>
  <c r="AG1657" i="4"/>
  <c r="AG1658" i="4"/>
  <c r="AG1659" i="4"/>
  <c r="AG1660" i="4"/>
  <c r="AG1661" i="4"/>
  <c r="AG1662" i="4"/>
  <c r="AG1663" i="4"/>
  <c r="AG1664" i="4"/>
  <c r="AG1665" i="4"/>
  <c r="AG1666" i="4"/>
  <c r="AG1667" i="4"/>
  <c r="AG1668" i="4"/>
  <c r="AG1669" i="4"/>
  <c r="AG1670" i="4"/>
  <c r="AG1671" i="4"/>
  <c r="AG1672" i="4"/>
  <c r="AG1673" i="4"/>
  <c r="AG1674" i="4"/>
  <c r="AG1675" i="4"/>
  <c r="AG1676" i="4"/>
  <c r="AG1677" i="4"/>
  <c r="AG1678" i="4"/>
  <c r="AG1679" i="4"/>
  <c r="AG1680" i="4"/>
  <c r="AG1681" i="4"/>
  <c r="AG1682" i="4"/>
  <c r="AG1683" i="4"/>
  <c r="AG1684" i="4"/>
  <c r="AG1685" i="4"/>
  <c r="AG1686" i="4"/>
  <c r="AG1687" i="4"/>
  <c r="AG1688" i="4"/>
  <c r="AG1689" i="4"/>
  <c r="AG1690" i="4"/>
  <c r="AG1691" i="4"/>
  <c r="AG1692" i="4"/>
  <c r="AG1693" i="4"/>
  <c r="AG1694" i="4"/>
  <c r="AG1695" i="4"/>
  <c r="AG1696" i="4"/>
  <c r="AG1697" i="4"/>
  <c r="AG1698" i="4"/>
  <c r="AG1699" i="4"/>
  <c r="AG1700" i="4"/>
  <c r="AG1701" i="4"/>
  <c r="AG1702" i="4"/>
  <c r="AG1703" i="4"/>
  <c r="AG1704" i="4"/>
  <c r="AG1705" i="4"/>
  <c r="AG1706" i="4"/>
  <c r="AG1707" i="4"/>
  <c r="AG1708" i="4"/>
  <c r="AG1709" i="4"/>
  <c r="AG1710" i="4"/>
  <c r="AG1711" i="4"/>
  <c r="AG1712" i="4"/>
  <c r="AG1713" i="4"/>
  <c r="AG1714" i="4"/>
  <c r="AG1715" i="4"/>
  <c r="AG1716" i="4"/>
  <c r="AG1717" i="4"/>
  <c r="AG1718" i="4"/>
  <c r="AG1719" i="4"/>
  <c r="AG1720" i="4"/>
  <c r="AG1721" i="4"/>
  <c r="AG1722" i="4"/>
  <c r="AG1723" i="4"/>
  <c r="AG1724" i="4"/>
  <c r="AG1725" i="4"/>
  <c r="AG1726" i="4"/>
  <c r="AG1727" i="4"/>
  <c r="AG1728" i="4"/>
  <c r="AG1729" i="4"/>
  <c r="AG1730" i="4"/>
  <c r="AG1731" i="4"/>
  <c r="AG1732" i="4"/>
  <c r="AG1733" i="4"/>
  <c r="AG1734" i="4"/>
  <c r="AG1735" i="4"/>
  <c r="AG1736" i="4"/>
  <c r="AG1737" i="4"/>
  <c r="AG1738" i="4"/>
  <c r="AG1739" i="4"/>
  <c r="AG1740" i="4"/>
  <c r="AG1741" i="4"/>
  <c r="AG1742" i="4"/>
  <c r="AG1743" i="4"/>
  <c r="AG1744" i="4"/>
  <c r="AG1745" i="4"/>
  <c r="AG1746" i="4"/>
  <c r="AG1747" i="4"/>
  <c r="AG1748" i="4"/>
  <c r="AG1749" i="4"/>
  <c r="AG1750" i="4"/>
  <c r="AG1751" i="4"/>
  <c r="AG1752" i="4"/>
  <c r="AG1753" i="4"/>
  <c r="AG1754" i="4"/>
  <c r="AG1755" i="4"/>
  <c r="AG1756" i="4"/>
  <c r="AG1757" i="4"/>
  <c r="AG1758" i="4"/>
  <c r="AG1759" i="4"/>
  <c r="AG1760" i="4"/>
  <c r="AG1761" i="4"/>
  <c r="AG1762" i="4"/>
  <c r="AG1763" i="4"/>
  <c r="AG1764" i="4"/>
  <c r="AG1765" i="4"/>
  <c r="AG1766" i="4"/>
  <c r="AG1767" i="4"/>
  <c r="AG1768" i="4"/>
  <c r="AG1769" i="4"/>
  <c r="AG1770" i="4"/>
  <c r="AG1771" i="4"/>
  <c r="AG1772" i="4"/>
  <c r="AG1773" i="4"/>
  <c r="AG1774" i="4"/>
  <c r="AG1775" i="4"/>
  <c r="AG1776" i="4"/>
  <c r="AG1777" i="4"/>
  <c r="AG1778" i="4"/>
  <c r="AG1779" i="4"/>
  <c r="AG1780" i="4"/>
  <c r="AG1781" i="4"/>
  <c r="AG1782" i="4"/>
  <c r="AG1783" i="4"/>
  <c r="AG1784" i="4"/>
  <c r="AG1785" i="4"/>
  <c r="AG1786" i="4"/>
  <c r="AG1787" i="4"/>
  <c r="AG1788" i="4"/>
  <c r="AG1789" i="4"/>
  <c r="AG1790" i="4"/>
  <c r="AG1791" i="4"/>
  <c r="AG1792" i="4"/>
  <c r="AG1793" i="4"/>
  <c r="AG1794" i="4"/>
  <c r="AG1795" i="4"/>
  <c r="AG1796" i="4"/>
  <c r="AG1797" i="4"/>
  <c r="AG1798" i="4"/>
  <c r="AG1799" i="4"/>
  <c r="AG1800" i="4"/>
  <c r="AG1801" i="4"/>
  <c r="AG1802" i="4"/>
  <c r="AG1803" i="4"/>
  <c r="AG1804" i="4"/>
  <c r="AG1805" i="4"/>
  <c r="AG1806" i="4"/>
  <c r="AG1807" i="4"/>
  <c r="AG1808" i="4"/>
  <c r="AG1809" i="4"/>
  <c r="AG1810" i="4"/>
  <c r="AG1811" i="4"/>
  <c r="AG1812" i="4"/>
  <c r="AG1813" i="4"/>
  <c r="AG1814" i="4"/>
  <c r="AG1815" i="4"/>
  <c r="AG1816" i="4"/>
  <c r="AG1817" i="4"/>
  <c r="AG1818" i="4"/>
  <c r="AG1819" i="4"/>
  <c r="AG1820" i="4"/>
  <c r="AG1821" i="4"/>
  <c r="AG1822" i="4"/>
  <c r="AG1823" i="4"/>
  <c r="AG1824" i="4"/>
  <c r="AG1825" i="4"/>
  <c r="AG1826" i="4"/>
  <c r="AG1827" i="4"/>
  <c r="AG1828" i="4"/>
  <c r="AG1829" i="4"/>
  <c r="AG1830" i="4"/>
  <c r="AG1831" i="4"/>
  <c r="AG1832" i="4"/>
  <c r="AG1833" i="4"/>
  <c r="AG1834" i="4"/>
  <c r="AG1835" i="4"/>
  <c r="AG1836" i="4"/>
  <c r="AG1837" i="4"/>
  <c r="AG1838" i="4"/>
  <c r="AG1839" i="4"/>
  <c r="AG1840" i="4"/>
  <c r="AG1841" i="4"/>
  <c r="AG1842" i="4"/>
  <c r="AG1843" i="4"/>
  <c r="AG1844" i="4"/>
  <c r="AG1845" i="4"/>
  <c r="AG1846" i="4"/>
  <c r="AG1847" i="4"/>
  <c r="AG1848" i="4"/>
  <c r="AG1849" i="4"/>
  <c r="AG1850" i="4"/>
  <c r="AG1851" i="4"/>
  <c r="AG1852" i="4"/>
  <c r="AG1853" i="4"/>
  <c r="AG1854" i="4"/>
  <c r="AG1855" i="4"/>
  <c r="AG1856" i="4"/>
  <c r="AG1857" i="4"/>
  <c r="AG1858" i="4"/>
  <c r="AG1859" i="4"/>
  <c r="AG1860" i="4"/>
  <c r="AG1861" i="4"/>
  <c r="AG1862" i="4"/>
  <c r="AG1863" i="4"/>
  <c r="AG1864" i="4"/>
  <c r="AG1865" i="4"/>
  <c r="AG1866" i="4"/>
  <c r="AG1867" i="4"/>
  <c r="AG1868" i="4"/>
  <c r="AG1869" i="4"/>
  <c r="AG1870" i="4"/>
  <c r="AG1871" i="4"/>
  <c r="AG1872" i="4"/>
  <c r="AG1873" i="4"/>
  <c r="AG1874" i="4"/>
  <c r="AG1875" i="4"/>
  <c r="AG1876" i="4"/>
  <c r="AG1877" i="4"/>
  <c r="AG1878" i="4"/>
  <c r="AG1879" i="4"/>
  <c r="AG1880" i="4"/>
  <c r="AG1881" i="4"/>
  <c r="AG1882" i="4"/>
  <c r="AG1883" i="4"/>
  <c r="AG1884" i="4"/>
  <c r="AG1885" i="4"/>
  <c r="AG1886" i="4"/>
  <c r="AG1887" i="4"/>
  <c r="AG1888" i="4"/>
  <c r="AG1889" i="4"/>
  <c r="AG1890" i="4"/>
  <c r="AG1891" i="4"/>
  <c r="AG1892" i="4"/>
  <c r="AG1893" i="4"/>
  <c r="AG1894" i="4"/>
  <c r="AG1895" i="4"/>
  <c r="AG1896" i="4"/>
  <c r="AG1897" i="4"/>
  <c r="AG1898" i="4"/>
  <c r="AG1899" i="4"/>
  <c r="AG1900" i="4"/>
  <c r="AG1901" i="4"/>
  <c r="AG1902" i="4"/>
  <c r="AG1903" i="4"/>
  <c r="AG1904" i="4"/>
  <c r="AG1905" i="4"/>
  <c r="AG1906" i="4"/>
  <c r="AG1907" i="4"/>
  <c r="AG1908" i="4"/>
  <c r="AG1909" i="4"/>
  <c r="AG1910" i="4"/>
  <c r="AG1911" i="4"/>
  <c r="AG1912" i="4"/>
  <c r="AG1913" i="4"/>
  <c r="AG1914" i="4"/>
  <c r="AG1915" i="4"/>
  <c r="AG1916" i="4"/>
  <c r="AG1917" i="4"/>
  <c r="AG1918" i="4"/>
  <c r="AG1919" i="4"/>
  <c r="AG1920" i="4"/>
  <c r="AG1921" i="4"/>
  <c r="AG1922" i="4"/>
  <c r="AG1923" i="4"/>
  <c r="AG1924" i="4"/>
  <c r="AG1925" i="4"/>
  <c r="AG1926" i="4"/>
  <c r="AG1927" i="4"/>
  <c r="AG1928" i="4"/>
  <c r="AG1929" i="4"/>
  <c r="AG1930" i="4"/>
  <c r="AG1931" i="4"/>
  <c r="AG1932" i="4"/>
  <c r="AG1933" i="4"/>
  <c r="AG1934" i="4"/>
  <c r="AG1935" i="4"/>
  <c r="AG1936" i="4"/>
  <c r="AG1937" i="4"/>
  <c r="AG1938" i="4"/>
  <c r="AG1939" i="4"/>
  <c r="AG1940" i="4"/>
  <c r="AG1941" i="4"/>
  <c r="AG1942" i="4"/>
  <c r="AG1943" i="4"/>
  <c r="AG1944" i="4"/>
  <c r="AG1945" i="4"/>
  <c r="AG1946" i="4"/>
  <c r="AG1947" i="4"/>
  <c r="AG1948" i="4"/>
  <c r="AG1949" i="4"/>
  <c r="AG1950" i="4"/>
  <c r="AG1951" i="4"/>
  <c r="AG1952" i="4"/>
  <c r="AG1953" i="4"/>
  <c r="AG1954" i="4"/>
  <c r="AG1955" i="4"/>
  <c r="AG1956" i="4"/>
  <c r="AG1957" i="4"/>
  <c r="AG1958" i="4"/>
  <c r="AG1959" i="4"/>
  <c r="AG1960" i="4"/>
  <c r="AG1961" i="4"/>
  <c r="AG1962" i="4"/>
  <c r="AG1963" i="4"/>
  <c r="AG1964" i="4"/>
  <c r="AG1965" i="4"/>
  <c r="AG1966" i="4"/>
  <c r="AG1967" i="4"/>
  <c r="AG1968" i="4"/>
  <c r="AG1969" i="4"/>
  <c r="AG1970" i="4"/>
  <c r="AG1971" i="4"/>
  <c r="AG1972" i="4"/>
  <c r="AG1973" i="4"/>
  <c r="AG1974" i="4"/>
  <c r="AG1975" i="4"/>
  <c r="AG1976" i="4"/>
  <c r="AG1977" i="4"/>
  <c r="AG1978" i="4"/>
  <c r="AG1979" i="4"/>
  <c r="AG1980" i="4"/>
  <c r="AG1981" i="4"/>
  <c r="AG1982" i="4"/>
  <c r="AG1983" i="4"/>
  <c r="AG1984" i="4"/>
  <c r="AG1985" i="4"/>
  <c r="AG1986" i="4"/>
  <c r="AG1987" i="4"/>
  <c r="AG1988" i="4"/>
  <c r="AG1989" i="4"/>
  <c r="AG1990" i="4"/>
  <c r="AG1991" i="4"/>
  <c r="AG1992" i="4"/>
  <c r="AG1993" i="4"/>
  <c r="AG1994" i="4"/>
  <c r="AG1995" i="4"/>
  <c r="AG1996" i="4"/>
  <c r="AG1997" i="4"/>
  <c r="AG1998" i="4"/>
  <c r="AG1999" i="4"/>
  <c r="AG2000" i="4"/>
  <c r="AG2001" i="4"/>
  <c r="AG2002" i="4"/>
  <c r="AG2003" i="4"/>
  <c r="AG2004" i="4"/>
  <c r="AG2005" i="4"/>
  <c r="AG2006" i="4"/>
  <c r="AG2007" i="4"/>
  <c r="AG2008" i="4"/>
  <c r="AG2009" i="4"/>
  <c r="AG2010" i="4"/>
  <c r="AG2011" i="4"/>
  <c r="AG2012" i="4"/>
  <c r="AG2013" i="4"/>
  <c r="AG2014" i="4"/>
  <c r="AG2015" i="4"/>
  <c r="AG2016" i="4"/>
  <c r="AG2017" i="4"/>
  <c r="AG2018" i="4"/>
  <c r="AG2019" i="4"/>
  <c r="AG2020" i="4"/>
  <c r="AG2021" i="4"/>
  <c r="AG2022" i="4"/>
  <c r="AG2023" i="4"/>
  <c r="AG2024" i="4"/>
  <c r="AG2025" i="4"/>
  <c r="AG2026" i="4"/>
  <c r="AG2027" i="4"/>
  <c r="AG2028" i="4"/>
  <c r="AG2029" i="4"/>
  <c r="AG2030" i="4"/>
  <c r="AG2031" i="4"/>
  <c r="AG2032" i="4"/>
  <c r="AG2033" i="4"/>
  <c r="AG2034" i="4"/>
  <c r="AG2035" i="4"/>
  <c r="AG2036" i="4"/>
  <c r="AG2037" i="4"/>
  <c r="AG2038" i="4"/>
  <c r="AG2039" i="4"/>
  <c r="AG2040" i="4"/>
  <c r="AG2041" i="4"/>
  <c r="AG2042" i="4"/>
  <c r="AG2043" i="4"/>
  <c r="AG2044" i="4"/>
  <c r="AG2045" i="4"/>
  <c r="AG2046" i="4"/>
  <c r="AG2047" i="4"/>
  <c r="AG2048" i="4"/>
  <c r="AG2049" i="4"/>
  <c r="AG2050" i="4"/>
  <c r="AG2051" i="4"/>
  <c r="AG2052" i="4"/>
  <c r="AG2053" i="4"/>
  <c r="AG2054" i="4"/>
  <c r="AG2055" i="4"/>
  <c r="AG2056" i="4"/>
  <c r="AG2057" i="4"/>
  <c r="AG2058" i="4"/>
  <c r="AG2059" i="4"/>
  <c r="AG2060" i="4"/>
  <c r="AG2061" i="4"/>
  <c r="AG2062" i="4"/>
  <c r="AG2063" i="4"/>
  <c r="AG2064" i="4"/>
  <c r="AG2065" i="4"/>
  <c r="AG2066" i="4"/>
  <c r="AG2067" i="4"/>
  <c r="AG2068" i="4"/>
  <c r="AG2069" i="4"/>
  <c r="AG2070" i="4"/>
  <c r="AG2071" i="4"/>
  <c r="AG2072" i="4"/>
  <c r="AG2073" i="4"/>
  <c r="AG2074" i="4"/>
  <c r="AG2075" i="4"/>
  <c r="AG2076" i="4"/>
  <c r="AG2077" i="4"/>
  <c r="AG2078" i="4"/>
  <c r="AG2079" i="4"/>
  <c r="AG2080" i="4"/>
  <c r="AG2081" i="4"/>
  <c r="AG2082" i="4"/>
  <c r="AG2083" i="4"/>
  <c r="AG2084" i="4"/>
  <c r="AG2085" i="4"/>
  <c r="AG2086" i="4"/>
  <c r="AG2087" i="4"/>
  <c r="AG2088" i="4"/>
  <c r="AG2089" i="4"/>
  <c r="AG2090" i="4"/>
  <c r="AG2091" i="4"/>
  <c r="AG2092" i="4"/>
  <c r="AG2093" i="4"/>
  <c r="AG2094" i="4"/>
  <c r="AG2095" i="4"/>
  <c r="AG2096" i="4"/>
  <c r="AG2097" i="4"/>
  <c r="AG2098" i="4"/>
  <c r="AG2099" i="4"/>
  <c r="AG2100" i="4"/>
  <c r="AG2101" i="4"/>
  <c r="AG2102" i="4"/>
  <c r="AG2103" i="4"/>
  <c r="AG2104" i="4"/>
  <c r="AG2105" i="4"/>
  <c r="AG2106" i="4"/>
  <c r="AG2107" i="4"/>
  <c r="AG2108" i="4"/>
  <c r="AG2109" i="4"/>
  <c r="AG2110" i="4"/>
  <c r="AG2111" i="4"/>
  <c r="AG2112" i="4"/>
  <c r="AG2113" i="4"/>
  <c r="AG2114" i="4"/>
  <c r="AG2115" i="4"/>
  <c r="AG2116" i="4"/>
  <c r="AG2117" i="4"/>
  <c r="AG2118" i="4"/>
  <c r="AG2119" i="4"/>
  <c r="AG2120" i="4"/>
  <c r="AG2121" i="4"/>
  <c r="AG2122" i="4"/>
  <c r="AG2123" i="4"/>
  <c r="AG2124" i="4"/>
  <c r="AG2125" i="4"/>
  <c r="AG2126" i="4"/>
  <c r="AG2127" i="4"/>
  <c r="AG2128" i="4"/>
  <c r="AG2129" i="4"/>
  <c r="AG2130" i="4"/>
  <c r="AG2131" i="4"/>
  <c r="AG2132" i="4"/>
  <c r="AG2133" i="4"/>
  <c r="AG2134" i="4"/>
  <c r="AG2135" i="4"/>
  <c r="AG2136" i="4"/>
  <c r="AG2137" i="4"/>
  <c r="AG2138" i="4"/>
  <c r="AG2139" i="4"/>
  <c r="AG2140" i="4"/>
  <c r="AG2141" i="4"/>
  <c r="AG2142" i="4"/>
  <c r="AG2143" i="4"/>
  <c r="AG2144" i="4"/>
  <c r="AG2145" i="4"/>
  <c r="AG2146" i="4"/>
  <c r="AG2147" i="4"/>
  <c r="AG2148" i="4"/>
  <c r="AG2149" i="4"/>
  <c r="AG2150" i="4"/>
  <c r="AG2151" i="4"/>
  <c r="AG2152" i="4"/>
  <c r="AG2153" i="4"/>
  <c r="AG2154" i="4"/>
  <c r="AG2155" i="4"/>
  <c r="AG2156" i="4"/>
  <c r="AG2157" i="4"/>
  <c r="AG2158" i="4"/>
  <c r="AG2159" i="4"/>
  <c r="AG2160" i="4"/>
  <c r="AG2161" i="4"/>
  <c r="AG2162" i="4"/>
  <c r="AG2163" i="4"/>
  <c r="AG2164" i="4"/>
  <c r="AG2165" i="4"/>
  <c r="AG2166" i="4"/>
  <c r="AG2167" i="4"/>
  <c r="AG2168" i="4"/>
  <c r="AG2169" i="4"/>
  <c r="AG2170" i="4"/>
  <c r="AG2171" i="4"/>
  <c r="AG2172" i="4"/>
  <c r="AG2173" i="4"/>
  <c r="AG2174" i="4"/>
  <c r="AG2175" i="4"/>
  <c r="AG2176" i="4"/>
  <c r="AG2177" i="4"/>
  <c r="AG2178" i="4"/>
  <c r="AG2179" i="4"/>
  <c r="AG2180" i="4"/>
  <c r="AG2181" i="4"/>
  <c r="AG2182" i="4"/>
  <c r="AG2183" i="4"/>
  <c r="AG2184" i="4"/>
  <c r="AG2185" i="4"/>
  <c r="AG2186" i="4"/>
  <c r="AG2187" i="4"/>
  <c r="AG2188" i="4"/>
  <c r="AG2189" i="4"/>
  <c r="AG2190" i="4"/>
  <c r="AG2191" i="4"/>
  <c r="AG2192" i="4"/>
  <c r="AG2193" i="4"/>
  <c r="AG2194" i="4"/>
  <c r="AG2195" i="4"/>
  <c r="AG2196" i="4"/>
  <c r="AG2197" i="4"/>
  <c r="AG2198" i="4"/>
  <c r="AG2199" i="4"/>
  <c r="AG2200" i="4"/>
  <c r="AG2201" i="4"/>
  <c r="AG2202" i="4"/>
  <c r="AG2203" i="4"/>
  <c r="AG2204" i="4"/>
  <c r="AG2205" i="4"/>
  <c r="AG2206" i="4"/>
  <c r="AG2207" i="4"/>
  <c r="AG2208" i="4"/>
  <c r="AG2209" i="4"/>
  <c r="AG2210" i="4"/>
  <c r="AG2211" i="4"/>
  <c r="AG2212" i="4"/>
  <c r="AG2213" i="4"/>
  <c r="AG2214" i="4"/>
  <c r="AG2215" i="4"/>
  <c r="AG2216" i="4"/>
  <c r="AG2217" i="4"/>
  <c r="AG2218" i="4"/>
  <c r="AG2219" i="4"/>
  <c r="AG2220" i="4"/>
  <c r="AG2221" i="4"/>
  <c r="AG2222" i="4"/>
  <c r="AG2223" i="4"/>
  <c r="AG2224" i="4"/>
  <c r="AG2225" i="4"/>
  <c r="AG2226" i="4"/>
  <c r="AG2227" i="4"/>
  <c r="AG2228" i="4"/>
  <c r="AG2229" i="4"/>
  <c r="AG2230" i="4"/>
  <c r="AG2231" i="4"/>
  <c r="AG2232" i="4"/>
  <c r="AG2233" i="4"/>
  <c r="AG2234" i="4"/>
  <c r="AG2235" i="4"/>
  <c r="AG2236" i="4"/>
  <c r="AG2237" i="4"/>
  <c r="AG2238" i="4"/>
  <c r="AG2239" i="4"/>
  <c r="AG2240" i="4"/>
  <c r="AG2241" i="4"/>
  <c r="AG2242" i="4"/>
  <c r="AG2243" i="4"/>
  <c r="AG2244" i="4"/>
  <c r="AG2245" i="4"/>
  <c r="AG2246" i="4"/>
  <c r="AG2247" i="4"/>
  <c r="AG2248" i="4"/>
  <c r="AG2249" i="4"/>
  <c r="AG2250" i="4"/>
  <c r="AG2251" i="4"/>
  <c r="AG2252" i="4"/>
  <c r="AG2253" i="4"/>
  <c r="AG2254" i="4"/>
  <c r="AG2255" i="4"/>
  <c r="AG2256" i="4"/>
  <c r="AG2257" i="4"/>
  <c r="AG2258" i="4"/>
  <c r="AG2259" i="4"/>
  <c r="AG2260" i="4"/>
  <c r="AG2261" i="4"/>
  <c r="AG2262" i="4"/>
  <c r="AG2263" i="4"/>
  <c r="AG2264" i="4"/>
  <c r="AG2265" i="4"/>
  <c r="AG2266" i="4"/>
  <c r="AG2267" i="4"/>
  <c r="AG2268" i="4"/>
  <c r="AG2269" i="4"/>
  <c r="AG2270" i="4"/>
  <c r="AG2271" i="4"/>
  <c r="AG2272" i="4"/>
  <c r="AG2273" i="4"/>
  <c r="AG2274" i="4"/>
  <c r="AG2275" i="4"/>
  <c r="AG2276" i="4"/>
  <c r="AG2277" i="4"/>
  <c r="AG2278" i="4"/>
  <c r="AG2279" i="4"/>
  <c r="AG2280" i="4"/>
  <c r="AG2281" i="4"/>
  <c r="AG2282" i="4"/>
  <c r="AG2283" i="4"/>
  <c r="AG2284" i="4"/>
  <c r="AG2285" i="4"/>
  <c r="AG2286" i="4"/>
  <c r="AG2287" i="4"/>
  <c r="AG2288" i="4"/>
  <c r="AG2289" i="4"/>
  <c r="AG2290" i="4"/>
  <c r="AG2291" i="4"/>
  <c r="AG2292" i="4"/>
  <c r="AG2293" i="4"/>
  <c r="AG2294" i="4"/>
  <c r="AG2295" i="4"/>
  <c r="AG2296" i="4"/>
  <c r="AG2297" i="4"/>
  <c r="AG2298" i="4"/>
  <c r="AG2299" i="4"/>
  <c r="AG2300" i="4"/>
  <c r="AG2301" i="4"/>
  <c r="AG2302" i="4"/>
  <c r="AG2303" i="4"/>
  <c r="AG2304" i="4"/>
  <c r="AG2305" i="4"/>
  <c r="AG2306" i="4"/>
  <c r="AG2307" i="4"/>
  <c r="AG2308" i="4"/>
  <c r="AG2309" i="4"/>
  <c r="AG2310" i="4"/>
  <c r="AG2311" i="4"/>
  <c r="AG2312" i="4"/>
  <c r="AG2313" i="4"/>
  <c r="AG2314" i="4"/>
  <c r="AG2315" i="4"/>
  <c r="AG2316" i="4"/>
  <c r="AG2317" i="4"/>
  <c r="AG2318" i="4"/>
  <c r="AG2319" i="4"/>
  <c r="AG2320" i="4"/>
  <c r="AG2321" i="4"/>
  <c r="AG2322" i="4"/>
  <c r="AG2323" i="4"/>
  <c r="AG2324" i="4"/>
  <c r="AG2325" i="4"/>
  <c r="AG2326" i="4"/>
  <c r="AG2327" i="4"/>
  <c r="AG2328" i="4"/>
  <c r="AG2329" i="4"/>
  <c r="AG2330" i="4"/>
  <c r="AG2331" i="4"/>
  <c r="AG2332" i="4"/>
  <c r="AG2333" i="4"/>
  <c r="AG2334" i="4"/>
  <c r="AG2335" i="4"/>
  <c r="AG2336" i="4"/>
  <c r="AG2337" i="4"/>
  <c r="AG2338" i="4"/>
  <c r="AG2339" i="4"/>
  <c r="AG2340" i="4"/>
  <c r="AG2341" i="4"/>
  <c r="AG2342" i="4"/>
  <c r="AG2343" i="4"/>
  <c r="AG2344" i="4"/>
  <c r="AG2345" i="4"/>
  <c r="AG2346" i="4"/>
  <c r="AG2347" i="4"/>
  <c r="AG2348" i="4"/>
  <c r="AG2349" i="4"/>
  <c r="AG2350" i="4"/>
  <c r="AG2351" i="4"/>
  <c r="AG2352" i="4"/>
  <c r="AG2353" i="4"/>
  <c r="AG2354" i="4"/>
  <c r="AG2355" i="4"/>
  <c r="AG2356" i="4"/>
  <c r="AG2357" i="4"/>
  <c r="AG2358" i="4"/>
  <c r="AG2359" i="4"/>
  <c r="AG2360" i="4"/>
  <c r="AG2361" i="4"/>
  <c r="AG2362" i="4"/>
  <c r="AG2363" i="4"/>
  <c r="AG2364" i="4"/>
  <c r="AG2365" i="4"/>
  <c r="AG2366" i="4"/>
  <c r="AG2367" i="4"/>
  <c r="AG2368" i="4"/>
  <c r="AG2369" i="4"/>
  <c r="AG2370" i="4"/>
  <c r="AG2371" i="4"/>
  <c r="AG2372" i="4"/>
  <c r="AG2373" i="4"/>
  <c r="AG2374" i="4"/>
  <c r="AG2375" i="4"/>
  <c r="AG2376" i="4"/>
  <c r="AG2377" i="4"/>
  <c r="AG2378" i="4"/>
  <c r="AG2379" i="4"/>
  <c r="AG2380" i="4"/>
  <c r="AG2381" i="4"/>
  <c r="AG2382" i="4"/>
  <c r="AG2383" i="4"/>
  <c r="AG2384" i="4"/>
  <c r="AG2385" i="4"/>
  <c r="AG2386" i="4"/>
  <c r="AG2387" i="4"/>
  <c r="AG2388" i="4"/>
  <c r="AG2389" i="4"/>
  <c r="AG2390" i="4"/>
  <c r="AG2391" i="4"/>
  <c r="AG2392" i="4"/>
  <c r="AG2393" i="4"/>
  <c r="AG2394" i="4"/>
  <c r="AG2395" i="4"/>
  <c r="AG2396" i="4"/>
  <c r="AG2397" i="4"/>
  <c r="AG2398" i="4"/>
  <c r="AG2399" i="4"/>
  <c r="AG2400" i="4"/>
  <c r="AG2401" i="4"/>
  <c r="AG2402" i="4"/>
  <c r="AG2403" i="4"/>
  <c r="AG2404" i="4"/>
  <c r="AG2405" i="4"/>
  <c r="AG2406" i="4"/>
  <c r="AG2407" i="4"/>
  <c r="AG2408" i="4"/>
  <c r="AG2409" i="4"/>
  <c r="AG2410" i="4"/>
  <c r="AG2411" i="4"/>
  <c r="AG2412" i="4"/>
  <c r="AG2413" i="4"/>
  <c r="AG2414" i="4"/>
  <c r="AG2415" i="4"/>
  <c r="AG2416" i="4"/>
  <c r="AG2417" i="4"/>
  <c r="AG2418" i="4"/>
  <c r="AG2419" i="4"/>
  <c r="AG2420" i="4"/>
  <c r="AG2421" i="4"/>
  <c r="AG2422" i="4"/>
  <c r="AG2423" i="4"/>
  <c r="AG2424" i="4"/>
  <c r="AG2425" i="4"/>
  <c r="AG2426" i="4"/>
  <c r="AG2427" i="4"/>
  <c r="AG2428" i="4"/>
  <c r="AG2429" i="4"/>
  <c r="AG2430" i="4"/>
  <c r="AG2431" i="4"/>
  <c r="AG2432" i="4"/>
  <c r="AG2433" i="4"/>
  <c r="AG2434" i="4"/>
  <c r="AG2435" i="4"/>
  <c r="AG2436" i="4"/>
  <c r="AG2437" i="4"/>
  <c r="AG2438" i="4"/>
  <c r="AG2439" i="4"/>
  <c r="AG2440" i="4"/>
  <c r="AG2441" i="4"/>
  <c r="AG2442" i="4"/>
  <c r="AG2443" i="4"/>
  <c r="AG2444" i="4"/>
  <c r="AG2445" i="4"/>
  <c r="AG2446" i="4"/>
  <c r="AG2447" i="4"/>
  <c r="AG2448" i="4"/>
  <c r="AG2449" i="4"/>
  <c r="AG2450" i="4"/>
  <c r="AG2451" i="4"/>
  <c r="AG2452" i="4"/>
  <c r="AG2453" i="4"/>
  <c r="AG2454" i="4"/>
  <c r="AG2455" i="4"/>
  <c r="AG2456" i="4"/>
  <c r="AG2457" i="4"/>
  <c r="AG2458" i="4"/>
  <c r="AG2459" i="4"/>
  <c r="AG2460" i="4"/>
  <c r="AG2461" i="4"/>
  <c r="AG2462" i="4"/>
  <c r="AG2463" i="4"/>
  <c r="AG2464" i="4"/>
  <c r="AG2465" i="4"/>
  <c r="AG2466" i="4"/>
  <c r="AG2467" i="4"/>
  <c r="AG2468" i="4"/>
  <c r="AG2469" i="4"/>
  <c r="AG2470" i="4"/>
  <c r="AG2471" i="4"/>
  <c r="AG2472" i="4"/>
  <c r="AG2473" i="4"/>
  <c r="AG2474" i="4"/>
  <c r="AG2475" i="4"/>
  <c r="AG2476" i="4"/>
  <c r="AG2477" i="4"/>
  <c r="AG2478" i="4"/>
  <c r="AG2479" i="4"/>
  <c r="AG2480" i="4"/>
  <c r="AG2481" i="4"/>
  <c r="AG2482" i="4"/>
  <c r="AG2483" i="4"/>
  <c r="AG2484" i="4"/>
  <c r="AG2485" i="4"/>
  <c r="AG2486" i="4"/>
  <c r="AG2487" i="4"/>
  <c r="AG2488" i="4"/>
  <c r="AG2489" i="4"/>
  <c r="AG2490" i="4"/>
  <c r="AG2491" i="4"/>
  <c r="AG2492" i="4"/>
  <c r="AG2493" i="4"/>
  <c r="AG2494" i="4"/>
  <c r="AG2495" i="4"/>
  <c r="AG2496" i="4"/>
  <c r="AG2497" i="4"/>
  <c r="AG2498" i="4"/>
  <c r="AG2499" i="4"/>
  <c r="AG2500" i="4"/>
  <c r="AG2501" i="4"/>
  <c r="AG2502" i="4"/>
  <c r="AG2503" i="4"/>
  <c r="AG2504" i="4"/>
  <c r="AG2505" i="4"/>
  <c r="AG2506" i="4"/>
  <c r="AG2507" i="4"/>
  <c r="AG2508" i="4"/>
  <c r="AG2509" i="4"/>
  <c r="AG2510" i="4"/>
  <c r="AG2511" i="4"/>
  <c r="AG2512" i="4"/>
  <c r="AG2513" i="4"/>
  <c r="AG2514" i="4"/>
  <c r="AG2515" i="4"/>
  <c r="AG2516" i="4"/>
  <c r="AG2517" i="4"/>
  <c r="AG2518" i="4"/>
  <c r="AG2519" i="4"/>
  <c r="AG2520" i="4"/>
  <c r="AG2521" i="4"/>
  <c r="AG2522" i="4"/>
  <c r="AG2523" i="4"/>
  <c r="AG2524" i="4"/>
  <c r="AG2525" i="4"/>
  <c r="AG2526" i="4"/>
  <c r="AG2527" i="4"/>
  <c r="AG2528" i="4"/>
  <c r="AG2529" i="4"/>
  <c r="AG2530" i="4"/>
  <c r="AG2531" i="4"/>
  <c r="AG2532" i="4"/>
  <c r="AG2533" i="4"/>
  <c r="AG2534" i="4"/>
  <c r="AG2535" i="4"/>
  <c r="AG2536" i="4"/>
  <c r="AG2537" i="4"/>
  <c r="AG2538" i="4"/>
  <c r="AG2539" i="4"/>
  <c r="AG2540" i="4"/>
  <c r="AG2541" i="4"/>
  <c r="AG2542" i="4"/>
  <c r="AG2543" i="4"/>
  <c r="AG2544" i="4"/>
  <c r="AG2545" i="4"/>
  <c r="AG2546" i="4"/>
  <c r="AG2547" i="4"/>
  <c r="AG2548" i="4"/>
  <c r="AG2549" i="4"/>
  <c r="AG2550" i="4"/>
  <c r="AG2551" i="4"/>
  <c r="AG2552" i="4"/>
  <c r="AG2553" i="4"/>
  <c r="AG2554" i="4"/>
  <c r="AG2555" i="4"/>
  <c r="AG2556" i="4"/>
  <c r="AG2557" i="4"/>
  <c r="AG2558" i="4"/>
  <c r="AG2559" i="4"/>
  <c r="AG2560" i="4"/>
  <c r="AG2561" i="4"/>
  <c r="AG2562" i="4"/>
  <c r="AG2563" i="4"/>
  <c r="AG2564" i="4"/>
  <c r="AG2565" i="4"/>
  <c r="AG2566" i="4"/>
  <c r="AG2567" i="4"/>
  <c r="AG2568" i="4"/>
  <c r="AG2569" i="4"/>
  <c r="AG2570" i="4"/>
  <c r="AG2571" i="4"/>
  <c r="AG2572" i="4"/>
  <c r="AG2573" i="4"/>
  <c r="AG2574" i="4"/>
  <c r="AG2575" i="4"/>
  <c r="AG2576" i="4"/>
  <c r="AG2577" i="4"/>
  <c r="AG2578" i="4"/>
  <c r="AG2579" i="4"/>
  <c r="AG2580" i="4"/>
  <c r="AG2581" i="4"/>
  <c r="AG2582" i="4"/>
  <c r="AG2583" i="4"/>
  <c r="AG2584" i="4"/>
  <c r="AG2585" i="4"/>
  <c r="AG2586" i="4"/>
  <c r="AG2587" i="4"/>
  <c r="AG2588" i="4"/>
  <c r="AG2589" i="4"/>
  <c r="AG2590" i="4"/>
  <c r="AG2591" i="4"/>
  <c r="AG2592" i="4"/>
  <c r="AG2593" i="4"/>
  <c r="AG2594" i="4"/>
  <c r="AG2595" i="4"/>
  <c r="AG2596" i="4"/>
  <c r="AG2597" i="4"/>
  <c r="AG2598" i="4"/>
  <c r="AG2599" i="4"/>
  <c r="AG2600" i="4"/>
  <c r="AG2601" i="4"/>
  <c r="AG2602" i="4"/>
  <c r="AG2603" i="4"/>
  <c r="AG2604" i="4"/>
  <c r="AG2605" i="4"/>
  <c r="AG2606" i="4"/>
  <c r="AG2607" i="4"/>
  <c r="AG2608" i="4"/>
  <c r="AG2609" i="4"/>
  <c r="AG2610" i="4"/>
  <c r="AG2611" i="4"/>
  <c r="AG2612" i="4"/>
  <c r="AG2613" i="4"/>
  <c r="AG2614" i="4"/>
  <c r="AG2615" i="4"/>
  <c r="AG2616" i="4"/>
  <c r="AG2617" i="4"/>
  <c r="AG2618" i="4"/>
  <c r="AG2619" i="4"/>
  <c r="AG2620" i="4"/>
  <c r="AG2621" i="4"/>
  <c r="AG2622" i="4"/>
  <c r="AG2623" i="4"/>
  <c r="AG2624" i="4"/>
  <c r="AG2625" i="4"/>
  <c r="AG2626" i="4"/>
  <c r="AG2627" i="4"/>
  <c r="AG2628" i="4"/>
  <c r="AG2629" i="4"/>
  <c r="AG2630" i="4"/>
  <c r="AG2631" i="4"/>
  <c r="AG2632" i="4"/>
  <c r="AG2633" i="4"/>
  <c r="AG2634" i="4"/>
  <c r="AG2635" i="4"/>
  <c r="AG2636" i="4"/>
  <c r="AG2637" i="4"/>
  <c r="AG2638" i="4"/>
  <c r="AG2639" i="4"/>
  <c r="AG2640" i="4"/>
  <c r="AG2641" i="4"/>
  <c r="AG2642" i="4"/>
  <c r="AG2643" i="4"/>
  <c r="AG2644" i="4"/>
  <c r="AG2645" i="4"/>
  <c r="AG2646" i="4"/>
  <c r="AG2647" i="4"/>
  <c r="AG2648" i="4"/>
  <c r="AG2649" i="4"/>
  <c r="AG2650" i="4"/>
  <c r="AG2651" i="4"/>
  <c r="AG2652" i="4"/>
  <c r="AG2653" i="4"/>
  <c r="AG2654" i="4"/>
  <c r="AG2655" i="4"/>
  <c r="AG2656" i="4"/>
  <c r="AG2657" i="4"/>
  <c r="AG2658" i="4"/>
  <c r="AG2659" i="4"/>
  <c r="AG2660" i="4"/>
  <c r="AG2661" i="4"/>
  <c r="AG2662" i="4"/>
  <c r="AG2663" i="4"/>
  <c r="AG2664" i="4"/>
  <c r="AG2665" i="4"/>
  <c r="AG2666" i="4"/>
  <c r="AG2667" i="4"/>
  <c r="AG2668" i="4"/>
  <c r="AG2669" i="4"/>
  <c r="AG2670" i="4"/>
  <c r="AG2671" i="4"/>
  <c r="AG2672" i="4"/>
  <c r="AG2673" i="4"/>
  <c r="AG2674" i="4"/>
  <c r="AG2675" i="4"/>
  <c r="AG2676" i="4"/>
  <c r="AG2677" i="4"/>
  <c r="AG2678" i="4"/>
  <c r="AG2679" i="4"/>
  <c r="AG2680" i="4"/>
  <c r="AG2681" i="4"/>
  <c r="AG2682" i="4"/>
  <c r="AG2683" i="4"/>
  <c r="AG2684" i="4"/>
  <c r="AG2685" i="4"/>
  <c r="AG2686" i="4"/>
  <c r="AG2687" i="4"/>
  <c r="AG2688" i="4"/>
  <c r="AG2689" i="4"/>
  <c r="AG2690" i="4"/>
  <c r="AG2691" i="4"/>
  <c r="AG2692" i="4"/>
  <c r="AG2693" i="4"/>
  <c r="AG2694" i="4"/>
  <c r="AG2695" i="4"/>
  <c r="AG2696" i="4"/>
  <c r="AG2697" i="4"/>
  <c r="AG2698" i="4"/>
  <c r="AG2699" i="4"/>
  <c r="AG2700" i="4"/>
  <c r="AG2701" i="4"/>
  <c r="AG2702" i="4"/>
  <c r="AG2703" i="4"/>
  <c r="AG2704" i="4"/>
  <c r="AG2705" i="4"/>
  <c r="AG2706" i="4"/>
  <c r="AG2707" i="4"/>
  <c r="AG2708" i="4"/>
  <c r="AG2709" i="4"/>
  <c r="AG2710" i="4"/>
  <c r="AG2711" i="4"/>
  <c r="AG2712" i="4"/>
  <c r="AG2713" i="4"/>
  <c r="AG2714" i="4"/>
  <c r="AG2715" i="4"/>
  <c r="AG2716" i="4"/>
  <c r="AG2717" i="4"/>
  <c r="AG2718" i="4"/>
  <c r="AG2719" i="4"/>
  <c r="AG2720" i="4"/>
  <c r="AG2721" i="4"/>
  <c r="AG2722" i="4"/>
  <c r="AG2723" i="4"/>
  <c r="AG2724" i="4"/>
  <c r="AG2725" i="4"/>
  <c r="AG2726" i="4"/>
  <c r="AG2727" i="4"/>
  <c r="AG2728" i="4"/>
  <c r="AG2729" i="4"/>
  <c r="AG2730" i="4"/>
  <c r="AG2731" i="4"/>
  <c r="AG2732" i="4"/>
  <c r="AG2733" i="4"/>
  <c r="AG2734" i="4"/>
  <c r="AG2735" i="4"/>
  <c r="AG2736" i="4"/>
  <c r="AG2737" i="4"/>
  <c r="AG2738" i="4"/>
  <c r="AG2739" i="4"/>
  <c r="AG2740" i="4"/>
  <c r="AG2741" i="4"/>
  <c r="AG2742" i="4"/>
  <c r="AG2743" i="4"/>
  <c r="AG2744" i="4"/>
  <c r="AG2745" i="4"/>
  <c r="AG2746" i="4"/>
  <c r="AG2747" i="4"/>
  <c r="AG2748" i="4"/>
  <c r="AG2749" i="4"/>
  <c r="AG2750" i="4"/>
  <c r="AG2751" i="4"/>
  <c r="AG2752" i="4"/>
  <c r="AG2753" i="4"/>
  <c r="AG2754" i="4"/>
  <c r="AG2755" i="4"/>
  <c r="AG2756" i="4"/>
  <c r="AG2757" i="4"/>
  <c r="AG2758" i="4"/>
  <c r="AG2759" i="4"/>
  <c r="AG2760" i="4"/>
  <c r="AG2761" i="4"/>
  <c r="AG2762" i="4"/>
  <c r="AG2763" i="4"/>
  <c r="AG2764" i="4"/>
  <c r="AG2765" i="4"/>
  <c r="AG2766" i="4"/>
  <c r="AG2767" i="4"/>
  <c r="AG2768" i="4"/>
  <c r="AG2769" i="4"/>
  <c r="AG2770" i="4"/>
  <c r="AG2771" i="4"/>
  <c r="AG2772" i="4"/>
  <c r="AG2773" i="4"/>
  <c r="AG2774" i="4"/>
  <c r="AG2775" i="4"/>
  <c r="AG2776" i="4"/>
  <c r="AG2777" i="4"/>
  <c r="AG2778" i="4"/>
  <c r="AG2779" i="4"/>
  <c r="AG2780" i="4"/>
  <c r="AG2781" i="4"/>
  <c r="AG2782" i="4"/>
  <c r="AG2783" i="4"/>
  <c r="AG2784" i="4"/>
  <c r="AG2785" i="4"/>
  <c r="AG2786" i="4"/>
  <c r="AG2787" i="4"/>
  <c r="AG2788" i="4"/>
  <c r="AG2789" i="4"/>
  <c r="AG2790" i="4"/>
  <c r="AG2791" i="4"/>
  <c r="AG2792" i="4"/>
  <c r="AG2793" i="4"/>
  <c r="AG2794" i="4"/>
  <c r="AG2795" i="4"/>
  <c r="AG2796" i="4"/>
  <c r="AG2797" i="4"/>
  <c r="AG2798" i="4"/>
  <c r="AG2799" i="4"/>
  <c r="AG2800" i="4"/>
  <c r="AG2801" i="4"/>
  <c r="AG2802" i="4"/>
  <c r="AG2803" i="4"/>
  <c r="AG2804" i="4"/>
  <c r="AG2805" i="4"/>
  <c r="AG2806" i="4"/>
  <c r="AG2807" i="4"/>
  <c r="AG2808" i="4"/>
  <c r="AG2809" i="4"/>
  <c r="AG2810" i="4"/>
  <c r="AG2811" i="4"/>
  <c r="AG2812" i="4"/>
  <c r="AG2813" i="4"/>
  <c r="AG2814" i="4"/>
  <c r="AG2815" i="4"/>
  <c r="AG2816" i="4"/>
  <c r="AG2817" i="4"/>
  <c r="AG2818" i="4"/>
  <c r="AG2819" i="4"/>
  <c r="AG2820" i="4"/>
  <c r="AG2821" i="4"/>
  <c r="AG2822" i="4"/>
  <c r="AG2823" i="4"/>
  <c r="AG2824" i="4"/>
  <c r="AG2825" i="4"/>
  <c r="AG2826" i="4"/>
  <c r="AG2827" i="4"/>
  <c r="AG2828" i="4"/>
  <c r="AG2829" i="4"/>
  <c r="AG2830" i="4"/>
  <c r="AG2831" i="4"/>
  <c r="AG2832" i="4"/>
  <c r="AG2833" i="4"/>
  <c r="AG2834" i="4"/>
  <c r="AG2835" i="4"/>
  <c r="AG2836" i="4"/>
  <c r="AG2837" i="4"/>
  <c r="AG2838" i="4"/>
  <c r="AG2839" i="4"/>
  <c r="AG2840" i="4"/>
  <c r="AG2841" i="4"/>
  <c r="AG2842" i="4"/>
  <c r="AG2843" i="4"/>
  <c r="AG2844" i="4"/>
  <c r="AG2845" i="4"/>
  <c r="AG2846" i="4"/>
  <c r="AG2847" i="4"/>
  <c r="AG2848" i="4"/>
  <c r="AG2849" i="4"/>
  <c r="AG2850" i="4"/>
  <c r="AG2851" i="4"/>
  <c r="AG2852" i="4"/>
  <c r="AG2853" i="4"/>
  <c r="AG2854" i="4"/>
  <c r="AG2855" i="4"/>
  <c r="AG2856" i="4"/>
  <c r="AG2857" i="4"/>
  <c r="AG2858" i="4"/>
  <c r="AG2859" i="4"/>
  <c r="AG2860" i="4"/>
  <c r="AG2861" i="4"/>
  <c r="AG2862" i="4"/>
  <c r="AG2863" i="4"/>
  <c r="AG2864" i="4"/>
  <c r="AG2865" i="4"/>
  <c r="AG2866" i="4"/>
  <c r="AG2867" i="4"/>
  <c r="AG2868" i="4"/>
  <c r="AG2869" i="4"/>
  <c r="AG2870" i="4"/>
  <c r="AG2871" i="4"/>
  <c r="AG2872" i="4"/>
  <c r="AG2873" i="4"/>
  <c r="AG2874" i="4"/>
  <c r="AG2875" i="4"/>
  <c r="AG2876" i="4"/>
  <c r="AG2877" i="4"/>
  <c r="AG2878" i="4"/>
  <c r="AG2879" i="4"/>
  <c r="AG2880" i="4"/>
  <c r="AG2881" i="4"/>
  <c r="AG2882" i="4"/>
  <c r="AG2883" i="4"/>
  <c r="AG2884" i="4"/>
  <c r="AG2885" i="4"/>
  <c r="AG2886" i="4"/>
  <c r="AG2887" i="4"/>
  <c r="AG2888" i="4"/>
  <c r="AG2889" i="4"/>
  <c r="AG2890" i="4"/>
  <c r="AG2891" i="4"/>
  <c r="AG2892" i="4"/>
  <c r="AG2893" i="4"/>
  <c r="AG2894" i="4"/>
  <c r="AG2895" i="4"/>
  <c r="AG2896" i="4"/>
  <c r="AG2897" i="4"/>
  <c r="AG2898" i="4"/>
  <c r="AG2899" i="4"/>
  <c r="AG2900" i="4"/>
  <c r="AG2901" i="4"/>
  <c r="AG2902" i="4"/>
  <c r="AG2903" i="4"/>
  <c r="AG2904" i="4"/>
  <c r="AG2905" i="4"/>
  <c r="AG2906" i="4"/>
  <c r="AG2907" i="4"/>
  <c r="AG2908" i="4"/>
  <c r="AG2909" i="4"/>
  <c r="AG2910" i="4"/>
  <c r="AG2911" i="4"/>
  <c r="AG2912" i="4"/>
  <c r="AG2913" i="4"/>
  <c r="AG2914" i="4"/>
  <c r="AG2915" i="4"/>
  <c r="AG2916" i="4"/>
  <c r="AG2917" i="4"/>
  <c r="AG2918" i="4"/>
  <c r="AG2919" i="4"/>
  <c r="AG2920" i="4"/>
  <c r="AG2921" i="4"/>
  <c r="AG2922" i="4"/>
  <c r="AG2923" i="4"/>
  <c r="AG2924" i="4"/>
  <c r="AG2925" i="4"/>
  <c r="AG2926" i="4"/>
  <c r="AG2927" i="4"/>
  <c r="AG2928" i="4"/>
  <c r="AG2929" i="4"/>
  <c r="AG2930" i="4"/>
  <c r="AG2931" i="4"/>
  <c r="AG2932" i="4"/>
  <c r="AG2933" i="4"/>
  <c r="AG2934" i="4"/>
  <c r="AG2935" i="4"/>
  <c r="AG2936" i="4"/>
  <c r="AG2937" i="4"/>
  <c r="AG2938" i="4"/>
  <c r="AG2939" i="4"/>
  <c r="AG2940" i="4"/>
  <c r="AG2941" i="4"/>
  <c r="AG2942" i="4"/>
  <c r="AG2943" i="4"/>
  <c r="AG2944" i="4"/>
  <c r="AG2945" i="4"/>
  <c r="AG2946" i="4"/>
  <c r="AG2947" i="4"/>
  <c r="AG2948" i="4"/>
  <c r="AG2949" i="4"/>
  <c r="AG2950" i="4"/>
  <c r="AG2951" i="4"/>
  <c r="AG2952" i="4"/>
  <c r="AG2953" i="4"/>
  <c r="AG2954" i="4"/>
  <c r="AG2955" i="4"/>
  <c r="AG2956" i="4"/>
  <c r="AG2957" i="4"/>
  <c r="AG2958" i="4"/>
  <c r="AG2959" i="4"/>
  <c r="AG2960" i="4"/>
  <c r="AG2961" i="4"/>
  <c r="AG2962" i="4"/>
  <c r="AG2963" i="4"/>
  <c r="AG2964" i="4"/>
  <c r="AG2965" i="4"/>
  <c r="AG2966" i="4"/>
  <c r="AG2967" i="4"/>
  <c r="AG2968" i="4"/>
  <c r="AG2969" i="4"/>
  <c r="AG2970" i="4"/>
  <c r="AG2971" i="4"/>
  <c r="AG2972" i="4"/>
  <c r="AG2973" i="4"/>
  <c r="AG2974" i="4"/>
  <c r="AG2975" i="4"/>
  <c r="AG2976" i="4"/>
  <c r="AG2977" i="4"/>
  <c r="AG2978" i="4"/>
  <c r="AG2979" i="4"/>
  <c r="AG2980" i="4"/>
  <c r="AG2981" i="4"/>
  <c r="AG2982" i="4"/>
  <c r="AG2983" i="4"/>
  <c r="AG2984" i="4"/>
  <c r="AG2985" i="4"/>
  <c r="AG2986" i="4"/>
  <c r="AG2987" i="4"/>
  <c r="AG2988" i="4"/>
  <c r="AG2989" i="4"/>
  <c r="AG2990" i="4"/>
  <c r="AG2991" i="4"/>
  <c r="AG2992" i="4"/>
  <c r="AG2993" i="4"/>
  <c r="AG2994" i="4"/>
  <c r="AG2995" i="4"/>
  <c r="AG2996" i="4"/>
  <c r="AG2997" i="4"/>
  <c r="AG2998" i="4"/>
  <c r="AG2999" i="4"/>
  <c r="AG3000" i="4"/>
  <c r="AG3001" i="4"/>
  <c r="AG3002" i="4"/>
  <c r="AG3003" i="4"/>
  <c r="AG3004" i="4"/>
  <c r="AG3005" i="4"/>
  <c r="AG3006" i="4"/>
  <c r="AG3007" i="4"/>
  <c r="AG3008" i="4"/>
  <c r="AG3009" i="4"/>
  <c r="AG3010" i="4"/>
  <c r="AG3011" i="4"/>
  <c r="AG3012" i="4"/>
  <c r="AG3013" i="4"/>
  <c r="AG3014" i="4"/>
  <c r="AG3015" i="4"/>
  <c r="AG3016" i="4"/>
  <c r="AG3017" i="4"/>
  <c r="AG3018" i="4"/>
  <c r="AG3019" i="4"/>
  <c r="AG3020" i="4"/>
  <c r="AG3021" i="4"/>
  <c r="AG3022" i="4"/>
  <c r="AG3023" i="4"/>
  <c r="AG3024" i="4"/>
  <c r="AG3025" i="4"/>
  <c r="AG3026" i="4"/>
  <c r="AG3027" i="4"/>
  <c r="AG3028" i="4"/>
  <c r="AG3029" i="4"/>
  <c r="AG3030" i="4"/>
  <c r="AG3031" i="4"/>
  <c r="AG3032" i="4"/>
  <c r="AG3033" i="4"/>
  <c r="AG3034" i="4"/>
  <c r="AG3035" i="4"/>
  <c r="AG3036" i="4"/>
  <c r="AG3037" i="4"/>
  <c r="AG3038" i="4"/>
  <c r="AG3039" i="4"/>
  <c r="AG3040" i="4"/>
  <c r="AG3041" i="4"/>
  <c r="AG3042" i="4"/>
  <c r="AG3043" i="4"/>
  <c r="AG3044" i="4"/>
  <c r="AG3045" i="4"/>
  <c r="AG3046" i="4"/>
  <c r="AG3047" i="4"/>
  <c r="AG3048" i="4"/>
  <c r="AG3049" i="4"/>
  <c r="AG3050" i="4"/>
  <c r="AG3051" i="4"/>
  <c r="AG3052" i="4"/>
  <c r="AG3053" i="4"/>
  <c r="AG3054" i="4"/>
  <c r="AG3055" i="4"/>
  <c r="AG3056" i="4"/>
  <c r="AG3057" i="4"/>
  <c r="AG3058" i="4"/>
  <c r="AG3059" i="4"/>
  <c r="AG3060" i="4"/>
  <c r="AG3061" i="4"/>
  <c r="AG3062" i="4"/>
  <c r="AG3063" i="4"/>
  <c r="AG3064" i="4"/>
  <c r="AG3065" i="4"/>
  <c r="AG3066" i="4"/>
  <c r="AG3067" i="4"/>
  <c r="AG3068" i="4"/>
  <c r="AG3069" i="4"/>
  <c r="AG3070" i="4"/>
  <c r="AG3071" i="4"/>
  <c r="AG3072" i="4"/>
  <c r="AG3073" i="4"/>
  <c r="AG3074" i="4"/>
  <c r="AG3075" i="4"/>
  <c r="AG3076" i="4"/>
  <c r="AG3077" i="4"/>
  <c r="AG3078" i="4"/>
  <c r="AG3079" i="4"/>
  <c r="AG3080" i="4"/>
  <c r="AG3081" i="4"/>
  <c r="AG3082" i="4"/>
  <c r="AG3083" i="4"/>
  <c r="AG3084" i="4"/>
  <c r="AG3085" i="4"/>
  <c r="AG3086" i="4"/>
  <c r="AG3087" i="4"/>
  <c r="AG3088" i="4"/>
  <c r="AG3089" i="4"/>
  <c r="AG3090" i="4"/>
  <c r="AG3091" i="4"/>
  <c r="AG3092" i="4"/>
  <c r="AG3093" i="4"/>
  <c r="AG3094" i="4"/>
  <c r="AG3095" i="4"/>
  <c r="AG3096" i="4"/>
  <c r="AG3097" i="4"/>
  <c r="AG3098" i="4"/>
  <c r="AG3099" i="4"/>
  <c r="AG3100" i="4"/>
  <c r="AG3101" i="4"/>
  <c r="AG3102" i="4"/>
  <c r="AG3103" i="4"/>
  <c r="AG3104" i="4"/>
  <c r="AG3105" i="4"/>
  <c r="AG3106" i="4"/>
  <c r="AG3107" i="4"/>
  <c r="AG3108" i="4"/>
  <c r="AG3109" i="4"/>
  <c r="AG3110" i="4"/>
  <c r="AG3111" i="4"/>
  <c r="AG3112" i="4"/>
  <c r="AG3113" i="4"/>
  <c r="AG3114" i="4"/>
  <c r="AG3115" i="4"/>
  <c r="AG3116" i="4"/>
  <c r="AG3117" i="4"/>
  <c r="AG3118" i="4"/>
  <c r="AG3119" i="4"/>
  <c r="AG3120" i="4"/>
  <c r="AG3121" i="4"/>
  <c r="AG3122" i="4"/>
  <c r="AG3123" i="4"/>
  <c r="AG3124" i="4"/>
  <c r="AG3125" i="4"/>
  <c r="AG3126" i="4"/>
  <c r="AG3127" i="4"/>
  <c r="AG3128" i="4"/>
  <c r="AG3129" i="4"/>
  <c r="AG3130" i="4"/>
  <c r="AG3131" i="4"/>
  <c r="AG3132" i="4"/>
  <c r="AG3133" i="4"/>
  <c r="AG3134" i="4"/>
  <c r="AG3135" i="4"/>
  <c r="AG3136" i="4"/>
  <c r="AG3137" i="4"/>
  <c r="AG3138" i="4"/>
  <c r="AG3139" i="4"/>
  <c r="AG3140" i="4"/>
  <c r="AG3141" i="4"/>
  <c r="AG3142" i="4"/>
  <c r="AG3143" i="4"/>
  <c r="AG3144" i="4"/>
  <c r="AG3145" i="4"/>
  <c r="AG3146" i="4"/>
  <c r="AG3147" i="4"/>
  <c r="AG3148" i="4"/>
  <c r="AG3149" i="4"/>
  <c r="AG3150" i="4"/>
  <c r="AG3151" i="4"/>
  <c r="AG3152" i="4"/>
  <c r="AG3153" i="4"/>
  <c r="AG3154" i="4"/>
  <c r="AG3155" i="4"/>
  <c r="AG3156" i="4"/>
  <c r="AG3157" i="4"/>
  <c r="AG3158" i="4"/>
  <c r="AG3159" i="4"/>
  <c r="AG3160" i="4"/>
  <c r="AG3161" i="4"/>
  <c r="AG3162" i="4"/>
  <c r="AG3163" i="4"/>
  <c r="AG3164" i="4"/>
  <c r="AG3165" i="4"/>
  <c r="AG3166" i="4"/>
  <c r="AG3167" i="4"/>
  <c r="AG3168" i="4"/>
  <c r="AG3169" i="4"/>
  <c r="AG3170" i="4"/>
  <c r="AG3171" i="4"/>
  <c r="AG3172" i="4"/>
  <c r="AG3173" i="4"/>
  <c r="AG3174" i="4"/>
  <c r="AG3175" i="4"/>
  <c r="AG3176" i="4"/>
  <c r="AG3177" i="4"/>
  <c r="AG3178" i="4"/>
  <c r="AG3179" i="4"/>
  <c r="AG3180" i="4"/>
  <c r="AG3181" i="4"/>
  <c r="AG3182" i="4"/>
  <c r="AG3183" i="4"/>
  <c r="AG3184" i="4"/>
  <c r="AG3185" i="4"/>
  <c r="AG3186" i="4"/>
  <c r="AG3187" i="4"/>
  <c r="AG3188" i="4"/>
  <c r="AG3189" i="4"/>
  <c r="AG3190" i="4"/>
  <c r="AG3191" i="4"/>
  <c r="AG3192" i="4"/>
  <c r="AG3193" i="4"/>
  <c r="AG3194" i="4"/>
  <c r="AG3195" i="4"/>
  <c r="AG3196" i="4"/>
  <c r="AG3197" i="4"/>
  <c r="AG3198" i="4"/>
  <c r="AG3199" i="4"/>
  <c r="AG3200" i="4"/>
  <c r="AG3201" i="4"/>
  <c r="AG3202" i="4"/>
  <c r="AG3203" i="4"/>
  <c r="AG3204" i="4"/>
  <c r="AG3205" i="4"/>
  <c r="AG3206" i="4"/>
  <c r="AG3207" i="4"/>
  <c r="AG3208" i="4"/>
  <c r="AG3209" i="4"/>
  <c r="AG3210" i="4"/>
  <c r="AG3211" i="4"/>
  <c r="AG3212" i="4"/>
  <c r="AG3213" i="4"/>
  <c r="AG3214" i="4"/>
  <c r="AG3215" i="4"/>
  <c r="AG3216" i="4"/>
  <c r="AG3217" i="4"/>
  <c r="AG3218" i="4"/>
  <c r="AG3219" i="4"/>
  <c r="AG3220" i="4"/>
  <c r="AG3221" i="4"/>
  <c r="AG3222" i="4"/>
  <c r="AG3223" i="4"/>
  <c r="AG3224" i="4"/>
  <c r="AG3225" i="4"/>
  <c r="AG3226" i="4"/>
  <c r="AG3227" i="4"/>
  <c r="AG3228" i="4"/>
  <c r="AG3229" i="4"/>
  <c r="AG3230" i="4"/>
  <c r="AG3231" i="4"/>
  <c r="AG3232" i="4"/>
  <c r="AG3233" i="4"/>
  <c r="AG3234" i="4"/>
  <c r="AG3235" i="4"/>
  <c r="AG3236" i="4"/>
  <c r="AG3237" i="4"/>
  <c r="AG3238" i="4"/>
  <c r="AG3239" i="4"/>
  <c r="AG3240" i="4"/>
  <c r="AG3241" i="4"/>
  <c r="AG3242" i="4"/>
  <c r="AG3243" i="4"/>
  <c r="AG3244" i="4"/>
  <c r="AG3245" i="4"/>
  <c r="AG3246" i="4"/>
  <c r="AG3247" i="4"/>
  <c r="AG3248" i="4"/>
  <c r="AG3249" i="4"/>
  <c r="AG3250" i="4"/>
  <c r="AG3251" i="4"/>
  <c r="AG3252" i="4"/>
  <c r="AG3253" i="4"/>
  <c r="AG3254" i="4"/>
  <c r="AG3255" i="4"/>
  <c r="AG3256" i="4"/>
  <c r="AG3257" i="4"/>
  <c r="AG3258" i="4"/>
  <c r="AG3259" i="4"/>
  <c r="AG3260" i="4"/>
  <c r="AG3261" i="4"/>
  <c r="AG3262" i="4"/>
  <c r="AG3263" i="4"/>
  <c r="AG3264" i="4"/>
  <c r="AG3265" i="4"/>
  <c r="AG3266" i="4"/>
  <c r="AG3267" i="4"/>
  <c r="AG3268" i="4"/>
  <c r="AG3269" i="4"/>
  <c r="AG3270" i="4"/>
  <c r="AG3271" i="4"/>
  <c r="AG3272" i="4"/>
  <c r="AG3273" i="4"/>
  <c r="AG3274" i="4"/>
  <c r="AG3275" i="4"/>
  <c r="AG3276" i="4"/>
  <c r="AG3277" i="4"/>
  <c r="AG3278" i="4"/>
  <c r="AG3279" i="4"/>
  <c r="AG3280" i="4"/>
  <c r="AG3281" i="4"/>
  <c r="AG3282" i="4"/>
  <c r="AG3283" i="4"/>
  <c r="AG3284" i="4"/>
  <c r="AG3285" i="4"/>
  <c r="AG3286" i="4"/>
  <c r="AG3287" i="4"/>
  <c r="AG3288" i="4"/>
  <c r="AG3289" i="4"/>
  <c r="AG3290" i="4"/>
  <c r="AG3291" i="4"/>
  <c r="AG3292" i="4"/>
  <c r="AG3293" i="4"/>
  <c r="AG3294" i="4"/>
  <c r="AG3295" i="4"/>
  <c r="AG3296" i="4"/>
  <c r="AG3297" i="4"/>
  <c r="AG3298" i="4"/>
  <c r="AG3299" i="4"/>
  <c r="AG3300" i="4"/>
  <c r="AG3301" i="4"/>
  <c r="AG3302" i="4"/>
  <c r="AG3303" i="4"/>
  <c r="AG3304" i="4"/>
  <c r="AG3305" i="4"/>
  <c r="AG3306" i="4"/>
  <c r="AG3307" i="4"/>
  <c r="AG3308" i="4"/>
  <c r="AG3309" i="4"/>
  <c r="AG3310" i="4"/>
  <c r="AG3311" i="4"/>
  <c r="AG3312" i="4"/>
  <c r="AG3313" i="4"/>
  <c r="AG3314" i="4"/>
  <c r="AG3315" i="4"/>
  <c r="AG3316" i="4"/>
  <c r="AG3317" i="4"/>
  <c r="AG3318" i="4"/>
  <c r="AG3319" i="4"/>
  <c r="AG3320" i="4"/>
  <c r="AG3321" i="4"/>
  <c r="AG3322" i="4"/>
  <c r="AG3323" i="4"/>
  <c r="AG3324" i="4"/>
  <c r="AG3325" i="4"/>
  <c r="AG3326" i="4"/>
  <c r="AG3327" i="4"/>
  <c r="AG3328" i="4"/>
  <c r="AG3329" i="4"/>
  <c r="AG3330" i="4"/>
  <c r="AG3331" i="4"/>
  <c r="AG3332" i="4"/>
  <c r="AG3333" i="4"/>
  <c r="AG3334" i="4"/>
  <c r="AG3335" i="4"/>
  <c r="AG3336" i="4"/>
  <c r="AG3337" i="4"/>
  <c r="AG3338" i="4"/>
  <c r="AG3339" i="4"/>
  <c r="AG3340" i="4"/>
  <c r="AG3341" i="4"/>
  <c r="AG3342" i="4"/>
  <c r="AG3343" i="4"/>
  <c r="AG3344" i="4"/>
  <c r="AG3345" i="4"/>
  <c r="AG3346" i="4"/>
  <c r="AG3347" i="4"/>
  <c r="AG3348" i="4"/>
  <c r="AG3349" i="4"/>
  <c r="AG3350" i="4"/>
  <c r="AG3351" i="4"/>
  <c r="AG3352" i="4"/>
  <c r="AG3353" i="4"/>
  <c r="AG3354" i="4"/>
  <c r="AG3355" i="4"/>
  <c r="AG3356" i="4"/>
  <c r="AG3357" i="4"/>
  <c r="AG3358" i="4"/>
  <c r="AG3359" i="4"/>
  <c r="AG3360" i="4"/>
  <c r="AG3361" i="4"/>
  <c r="AG3362" i="4"/>
  <c r="AG3363" i="4"/>
  <c r="AG3364" i="4"/>
  <c r="AG3365" i="4"/>
  <c r="AG3366" i="4"/>
  <c r="AG3367" i="4"/>
  <c r="AG3368" i="4"/>
  <c r="AG3369" i="4"/>
  <c r="AG3370" i="4"/>
  <c r="AG3371" i="4"/>
  <c r="AG3372" i="4"/>
  <c r="AG3373" i="4"/>
  <c r="AG3374" i="4"/>
  <c r="AG3375" i="4"/>
  <c r="AG3376" i="4"/>
  <c r="AG3377" i="4"/>
  <c r="AG3378" i="4"/>
  <c r="AG3379" i="4"/>
  <c r="AG3380" i="4"/>
  <c r="AG3381" i="4"/>
  <c r="AG3382" i="4"/>
  <c r="AG3383" i="4"/>
  <c r="AG3384" i="4"/>
  <c r="AG3385" i="4"/>
  <c r="AG3386" i="4"/>
  <c r="AG3387" i="4"/>
  <c r="AG3388" i="4"/>
  <c r="AG3389" i="4"/>
  <c r="AG3390" i="4"/>
  <c r="AG3391" i="4"/>
  <c r="AG3392" i="4"/>
  <c r="AG3393" i="4"/>
  <c r="AG3394" i="4"/>
  <c r="AG3395" i="4"/>
  <c r="AG3396" i="4"/>
  <c r="AG3397" i="4"/>
  <c r="AG3398" i="4"/>
  <c r="AG3399" i="4"/>
  <c r="AG3400" i="4"/>
  <c r="AG3401" i="4"/>
  <c r="AG3402" i="4"/>
  <c r="AG3403" i="4"/>
  <c r="AG3404" i="4"/>
  <c r="AG3405" i="4"/>
  <c r="AG3406" i="4"/>
  <c r="AG3407" i="4"/>
  <c r="AG3408" i="4"/>
  <c r="AG3409" i="4"/>
  <c r="AG3410" i="4"/>
  <c r="AG3411" i="4"/>
  <c r="AG3412" i="4"/>
  <c r="AG3413" i="4"/>
  <c r="AG3414" i="4"/>
  <c r="AG3415" i="4"/>
  <c r="AG3416" i="4"/>
  <c r="AG3417" i="4"/>
  <c r="AG3418" i="4"/>
  <c r="AG3419" i="4"/>
  <c r="AG3420" i="4"/>
  <c r="AG3421" i="4"/>
  <c r="AG3422" i="4"/>
  <c r="AG3423" i="4"/>
  <c r="AG3424" i="4"/>
  <c r="AG3425" i="4"/>
  <c r="AG3426" i="4"/>
  <c r="AG3427" i="4"/>
  <c r="AG3428" i="4"/>
  <c r="AG3429" i="4"/>
  <c r="AG3430" i="4"/>
  <c r="AG3431" i="4"/>
  <c r="AG3432" i="4"/>
  <c r="AG3433" i="4"/>
  <c r="AG3434" i="4"/>
  <c r="AG3435" i="4"/>
  <c r="AG3436" i="4"/>
  <c r="AG3437" i="4"/>
  <c r="AG3438" i="4"/>
  <c r="AG3439" i="4"/>
  <c r="AG3440" i="4"/>
  <c r="AG3441" i="4"/>
  <c r="AG3442" i="4"/>
  <c r="AG3443" i="4"/>
  <c r="AG3444" i="4"/>
  <c r="AG3445" i="4"/>
  <c r="AG3446" i="4"/>
  <c r="AG3447" i="4"/>
  <c r="AG3448" i="4"/>
  <c r="AG3449" i="4"/>
  <c r="AG3450" i="4"/>
  <c r="AG3451" i="4"/>
  <c r="AG3452" i="4"/>
  <c r="AG3453" i="4"/>
  <c r="AG3454" i="4"/>
  <c r="AG3455" i="4"/>
  <c r="AG3456" i="4"/>
  <c r="AG3457" i="4"/>
  <c r="AG3458" i="4"/>
  <c r="AG3459" i="4"/>
  <c r="AG3460" i="4"/>
  <c r="AG3461" i="4"/>
  <c r="AG3462" i="4"/>
  <c r="AG3463" i="4"/>
  <c r="AG3464" i="4"/>
  <c r="AG3465" i="4"/>
  <c r="AG3466" i="4"/>
  <c r="AG3467" i="4"/>
  <c r="AG3468" i="4"/>
  <c r="AG3469" i="4"/>
  <c r="AG3470" i="4"/>
  <c r="AG3471" i="4"/>
  <c r="AG3472" i="4"/>
  <c r="AG3473" i="4"/>
  <c r="AG3474" i="4"/>
  <c r="AG3475" i="4"/>
  <c r="AG3476" i="4"/>
  <c r="AG3477" i="4"/>
  <c r="AG3478" i="4"/>
  <c r="AG3479" i="4"/>
  <c r="AG3480" i="4"/>
  <c r="AG3481" i="4"/>
  <c r="AG3482" i="4"/>
  <c r="AG3483" i="4"/>
  <c r="AG3484" i="4"/>
  <c r="AG3485" i="4"/>
  <c r="AG3486" i="4"/>
  <c r="AG3487" i="4"/>
  <c r="AG3488" i="4"/>
  <c r="AG3489" i="4"/>
  <c r="AG3490" i="4"/>
  <c r="AG3491" i="4"/>
  <c r="AG3492" i="4"/>
  <c r="AG3493" i="4"/>
  <c r="AG3494" i="4"/>
  <c r="AG3495" i="4"/>
  <c r="AG3496" i="4"/>
  <c r="AG3497" i="4"/>
  <c r="AG3498" i="4"/>
  <c r="AG3499" i="4"/>
  <c r="AG3500" i="4"/>
  <c r="AG3501" i="4"/>
  <c r="AG3502" i="4"/>
  <c r="AG3503" i="4"/>
  <c r="AG3504" i="4"/>
  <c r="AG3505" i="4"/>
  <c r="AG3506" i="4"/>
  <c r="AG3507" i="4"/>
  <c r="AG3508" i="4"/>
  <c r="AG3509" i="4"/>
  <c r="AG3510" i="4"/>
  <c r="AG3511" i="4"/>
  <c r="AG3512" i="4"/>
  <c r="AG3513" i="4"/>
  <c r="AG3514" i="4"/>
  <c r="AG3515" i="4"/>
  <c r="AG3516" i="4"/>
  <c r="AG3517" i="4"/>
  <c r="AG3518" i="4"/>
  <c r="AG3519" i="4"/>
  <c r="AG3520" i="4"/>
  <c r="AG3521" i="4"/>
  <c r="AG3522" i="4"/>
  <c r="AG3523" i="4"/>
  <c r="AG3524" i="4"/>
  <c r="AG3525" i="4"/>
  <c r="AG3526" i="4"/>
  <c r="AG3527" i="4"/>
  <c r="AG3528" i="4"/>
  <c r="AG3529" i="4"/>
  <c r="AG3530" i="4"/>
  <c r="AG3531" i="4"/>
  <c r="AG3532" i="4"/>
  <c r="AG3533" i="4"/>
  <c r="AG3534" i="4"/>
  <c r="AG3535" i="4"/>
  <c r="AG3536" i="4"/>
  <c r="AG3537" i="4"/>
  <c r="AG3538" i="4"/>
  <c r="AG3539" i="4"/>
  <c r="AG3540" i="4"/>
  <c r="AG3541" i="4"/>
  <c r="AG3542" i="4"/>
  <c r="AG3543" i="4"/>
  <c r="AG3544" i="4"/>
  <c r="AG3545" i="4"/>
  <c r="AG3546" i="4"/>
  <c r="AG3547" i="4"/>
  <c r="AG3548" i="4"/>
  <c r="AG3549" i="4"/>
  <c r="AG3550" i="4"/>
  <c r="AG3551" i="4"/>
  <c r="AG3552" i="4"/>
  <c r="AG3553" i="4"/>
  <c r="AG3554" i="4"/>
  <c r="AG3555" i="4"/>
  <c r="AG3556" i="4"/>
  <c r="AG3557" i="4"/>
  <c r="AG3558" i="4"/>
  <c r="AG3559" i="4"/>
  <c r="AG3560" i="4"/>
  <c r="AG3561" i="4"/>
  <c r="AG3562" i="4"/>
  <c r="AG3563" i="4"/>
  <c r="AG3564" i="4"/>
  <c r="AG3565" i="4"/>
  <c r="AG3566" i="4"/>
  <c r="AG3567" i="4"/>
  <c r="AG3568" i="4"/>
  <c r="AG3569" i="4"/>
  <c r="AG3570" i="4"/>
  <c r="AG3571" i="4"/>
  <c r="AG3572" i="4"/>
  <c r="AG3573" i="4"/>
  <c r="AG3574" i="4"/>
  <c r="AG3575" i="4"/>
  <c r="AG3576" i="4"/>
  <c r="AG3577" i="4"/>
  <c r="AG3578" i="4"/>
  <c r="AG3579" i="4"/>
  <c r="AG3580" i="4"/>
  <c r="AG3581" i="4"/>
  <c r="AG3582" i="4"/>
  <c r="AG3583" i="4"/>
  <c r="AG3584" i="4"/>
  <c r="AG3585" i="4"/>
  <c r="AG3586" i="4"/>
  <c r="AG3587" i="4"/>
  <c r="AG3588" i="4"/>
  <c r="AG3589" i="4"/>
  <c r="AG3590" i="4"/>
  <c r="AG3591" i="4"/>
  <c r="AG3592" i="4"/>
  <c r="AG3593" i="4"/>
  <c r="AG3594" i="4"/>
  <c r="AG3595" i="4"/>
  <c r="AG3596" i="4"/>
  <c r="AG3597" i="4"/>
  <c r="AG3598" i="4"/>
  <c r="AG3599" i="4"/>
  <c r="AG3600" i="4"/>
  <c r="AG3601" i="4"/>
  <c r="AG3602" i="4"/>
  <c r="AG3603" i="4"/>
  <c r="AG3604" i="4"/>
  <c r="AG3605" i="4"/>
  <c r="AG3606" i="4"/>
  <c r="AG3607" i="4"/>
  <c r="AG3608" i="4"/>
  <c r="AG3609" i="4"/>
  <c r="AG3610" i="4"/>
  <c r="AG3611" i="4"/>
  <c r="AG3612" i="4"/>
  <c r="AG3613" i="4"/>
  <c r="AG3614" i="4"/>
  <c r="AG3615" i="4"/>
  <c r="AG3616" i="4"/>
  <c r="AG3617" i="4"/>
  <c r="AG3618" i="4"/>
  <c r="AG3619" i="4"/>
  <c r="AG3620" i="4"/>
  <c r="AG3621" i="4"/>
  <c r="AG3622" i="4"/>
  <c r="AG3623" i="4"/>
  <c r="AG3624" i="4"/>
  <c r="AG3625" i="4"/>
  <c r="AG3626" i="4"/>
  <c r="AG3627" i="4"/>
  <c r="AG3628" i="4"/>
  <c r="AG3629" i="4"/>
  <c r="AG3630" i="4"/>
  <c r="AG3631" i="4"/>
  <c r="AG3632" i="4"/>
  <c r="AG3633" i="4"/>
  <c r="AG3634" i="4"/>
  <c r="AG3635" i="4"/>
  <c r="AG3636" i="4"/>
  <c r="AG3637" i="4"/>
  <c r="AG3638" i="4"/>
  <c r="AG3639" i="4"/>
  <c r="AG3640" i="4"/>
  <c r="AG3641" i="4"/>
  <c r="AG3642" i="4"/>
  <c r="AG3643" i="4"/>
  <c r="AG3644" i="4"/>
  <c r="AG3645" i="4"/>
  <c r="AG3646" i="4"/>
  <c r="AG3647" i="4"/>
  <c r="AG3648" i="4"/>
  <c r="AG3649" i="4"/>
  <c r="AG3650" i="4"/>
  <c r="AG3651" i="4"/>
  <c r="AG3652" i="4"/>
  <c r="AG3653" i="4"/>
  <c r="AG3654" i="4"/>
  <c r="AG3655" i="4"/>
  <c r="AG3656" i="4"/>
  <c r="AG3657" i="4"/>
  <c r="AG3658" i="4"/>
  <c r="AG3659" i="4"/>
  <c r="AG3660" i="4"/>
  <c r="AG3661" i="4"/>
  <c r="AG3662" i="4"/>
  <c r="AG3663" i="4"/>
  <c r="AG3664" i="4"/>
  <c r="AG3665" i="4"/>
  <c r="AG3666" i="4"/>
  <c r="AG3667" i="4"/>
  <c r="AG3668" i="4"/>
  <c r="AG3669" i="4"/>
  <c r="AG3670" i="4"/>
  <c r="AG3671" i="4"/>
  <c r="AG3672" i="4"/>
  <c r="AG3673" i="4"/>
  <c r="AG3674" i="4"/>
  <c r="AG3675" i="4"/>
  <c r="AG3676" i="4"/>
  <c r="AG3677" i="4"/>
  <c r="AG3678" i="4"/>
  <c r="AG3679" i="4"/>
  <c r="AG3680" i="4"/>
  <c r="AG3681" i="4"/>
  <c r="AG3682" i="4"/>
  <c r="AG3683" i="4"/>
  <c r="AG3684" i="4"/>
  <c r="AG3685" i="4"/>
  <c r="AG3686" i="4"/>
  <c r="AG3687" i="4"/>
  <c r="AG3688" i="4"/>
  <c r="AG3689" i="4"/>
  <c r="AG3690" i="4"/>
  <c r="AG3691" i="4"/>
  <c r="AG3692" i="4"/>
  <c r="AG3693" i="4"/>
  <c r="AG3694" i="4"/>
  <c r="AG3695" i="4"/>
  <c r="AG3696" i="4"/>
  <c r="AG3697" i="4"/>
  <c r="AG3698" i="4"/>
  <c r="AG3699" i="4"/>
  <c r="AG3700" i="4"/>
  <c r="AG3701" i="4"/>
  <c r="AG3702" i="4"/>
  <c r="AG3703" i="4"/>
  <c r="AG3704" i="4"/>
  <c r="AG3705" i="4"/>
  <c r="AG3706" i="4"/>
  <c r="AG3707" i="4"/>
  <c r="AG3708" i="4"/>
  <c r="AG3709" i="4"/>
  <c r="AG3710" i="4"/>
  <c r="AG3711" i="4"/>
  <c r="AG3712" i="4"/>
  <c r="AG3713" i="4"/>
  <c r="AG3714" i="4"/>
  <c r="AG3715" i="4"/>
  <c r="AG3716" i="4"/>
  <c r="AG3717" i="4"/>
  <c r="AG3718" i="4"/>
  <c r="AG3719" i="4"/>
  <c r="AG3720" i="4"/>
  <c r="AG3721" i="4"/>
  <c r="AG3722" i="4"/>
  <c r="AG3723" i="4"/>
  <c r="AG3724" i="4"/>
  <c r="AG3725" i="4"/>
  <c r="AG3726" i="4"/>
  <c r="AG3727" i="4"/>
  <c r="AG3728" i="4"/>
  <c r="AG3729" i="4"/>
  <c r="AG3730" i="4"/>
  <c r="AG3731" i="4"/>
  <c r="AG3732" i="4"/>
  <c r="AG3733" i="4"/>
  <c r="AG3734" i="4"/>
  <c r="AG3735" i="4"/>
  <c r="AG3736" i="4"/>
  <c r="AG3737" i="4"/>
  <c r="AG3738" i="4"/>
  <c r="AG3739" i="4"/>
  <c r="AG3740" i="4"/>
  <c r="AG3741" i="4"/>
  <c r="AG3742" i="4"/>
  <c r="AG3743" i="4"/>
  <c r="AG3744" i="4"/>
  <c r="AG3745" i="4"/>
  <c r="AG3746" i="4"/>
  <c r="AG3747" i="4"/>
  <c r="AG3748" i="4"/>
  <c r="AG3749" i="4"/>
  <c r="AG3750" i="4"/>
  <c r="AG3751" i="4"/>
  <c r="AG3752" i="4"/>
  <c r="AG3753" i="4"/>
  <c r="AG3754" i="4"/>
  <c r="AG3755" i="4"/>
  <c r="AG3756" i="4"/>
  <c r="AG3757" i="4"/>
  <c r="AG3758" i="4"/>
  <c r="AG3759" i="4"/>
  <c r="AG3760" i="4"/>
  <c r="AG3761" i="4"/>
  <c r="AG3762" i="4"/>
  <c r="AG3763" i="4"/>
  <c r="AG3764" i="4"/>
  <c r="AG3765" i="4"/>
  <c r="AG3766" i="4"/>
  <c r="AG3767" i="4"/>
  <c r="AG3768" i="4"/>
  <c r="AG3769" i="4"/>
  <c r="AG3770" i="4"/>
  <c r="AG3771" i="4"/>
  <c r="AG3772" i="4"/>
  <c r="AG3773" i="4"/>
  <c r="AG3774" i="4"/>
  <c r="AG3775" i="4"/>
  <c r="AG3776" i="4"/>
  <c r="AG3777" i="4"/>
  <c r="AG3778" i="4"/>
  <c r="AG3779" i="4"/>
  <c r="AG3780" i="4"/>
  <c r="AG3781" i="4"/>
  <c r="AG3782" i="4"/>
  <c r="AG3783" i="4"/>
  <c r="AG3784" i="4"/>
  <c r="AG3785" i="4"/>
  <c r="AG3786" i="4"/>
  <c r="AG3787" i="4"/>
  <c r="AG3788" i="4"/>
  <c r="AG3789" i="4"/>
  <c r="AG3790" i="4"/>
  <c r="AG3791" i="4"/>
  <c r="AG3792" i="4"/>
  <c r="AG3793" i="4"/>
  <c r="AG3794" i="4"/>
  <c r="AG3795" i="4"/>
  <c r="AG3796" i="4"/>
  <c r="AG3797" i="4"/>
  <c r="AG3798" i="4"/>
  <c r="AG3799" i="4"/>
  <c r="AG3800" i="4"/>
  <c r="AG3801" i="4"/>
  <c r="AG3802" i="4"/>
  <c r="AG3803" i="4"/>
  <c r="AG3804" i="4"/>
  <c r="AG3805" i="4"/>
  <c r="AG3806" i="4"/>
  <c r="AG3807" i="4"/>
  <c r="AG3808" i="4"/>
  <c r="AG3809" i="4"/>
  <c r="AG3810" i="4"/>
  <c r="AG3811" i="4"/>
  <c r="AG3812" i="4"/>
  <c r="AG3813" i="4"/>
  <c r="AG3814" i="4"/>
  <c r="AG3815" i="4"/>
  <c r="AG3816" i="4"/>
  <c r="AG3817" i="4"/>
  <c r="AG3818" i="4"/>
  <c r="AG3819" i="4"/>
  <c r="AG3820" i="4"/>
  <c r="AG3821" i="4"/>
  <c r="AG3822" i="4"/>
  <c r="AG3823" i="4"/>
  <c r="AG3824" i="4"/>
  <c r="AG3825" i="4"/>
  <c r="AG3826" i="4"/>
  <c r="AG3827" i="4"/>
  <c r="AG3828" i="4"/>
  <c r="AG3829" i="4"/>
  <c r="AG3830" i="4"/>
  <c r="AG3831" i="4"/>
  <c r="AG3832" i="4"/>
  <c r="AG3833" i="4"/>
  <c r="AG3834" i="4"/>
  <c r="AG3835" i="4"/>
  <c r="AG3836" i="4"/>
  <c r="AG3837" i="4"/>
  <c r="AG3838" i="4"/>
  <c r="AG3839" i="4"/>
  <c r="AG3840" i="4"/>
  <c r="AG3841" i="4"/>
  <c r="AG3842" i="4"/>
  <c r="AG3843" i="4"/>
  <c r="AG3844" i="4"/>
  <c r="AG3845" i="4"/>
  <c r="AG3846" i="4"/>
  <c r="AG3847" i="4"/>
  <c r="AG3848" i="4"/>
  <c r="AG3849" i="4"/>
  <c r="AG3850" i="4"/>
  <c r="AG3851" i="4"/>
  <c r="AG3852" i="4"/>
  <c r="AG3853" i="4"/>
  <c r="AG3854" i="4"/>
  <c r="AG3855" i="4"/>
  <c r="AG3856" i="4"/>
  <c r="AG3857" i="4"/>
  <c r="AG3858" i="4"/>
  <c r="AG3859" i="4"/>
  <c r="AG3860" i="4"/>
  <c r="AG3861" i="4"/>
  <c r="AG3862" i="4"/>
  <c r="AG3863" i="4"/>
  <c r="AG3864" i="4"/>
  <c r="AG3865" i="4"/>
  <c r="AG3866" i="4"/>
  <c r="AG3867" i="4"/>
  <c r="AG3868" i="4"/>
  <c r="AG3869" i="4"/>
  <c r="AG3870" i="4"/>
  <c r="AG3871" i="4"/>
  <c r="AG3872" i="4"/>
  <c r="AG3873" i="4"/>
  <c r="AG3874" i="4"/>
  <c r="AG3875" i="4"/>
  <c r="AG3876" i="4"/>
  <c r="AG3877" i="4"/>
  <c r="AG3878" i="4"/>
  <c r="AG3879" i="4"/>
  <c r="AG3880" i="4"/>
  <c r="AG3881" i="4"/>
  <c r="AG3882" i="4"/>
  <c r="AG3883" i="4"/>
  <c r="AG3884" i="4"/>
  <c r="AG3885" i="4"/>
  <c r="AG3886" i="4"/>
  <c r="AG3887" i="4"/>
  <c r="AG3888" i="4"/>
  <c r="AG3889" i="4"/>
  <c r="AG3890" i="4"/>
  <c r="AG3891" i="4"/>
  <c r="AG3892" i="4"/>
  <c r="AG3893" i="4"/>
  <c r="AG3894" i="4"/>
  <c r="AG3895" i="4"/>
  <c r="AG3896" i="4"/>
  <c r="AG3897" i="4"/>
  <c r="AG3898" i="4"/>
  <c r="AG3899" i="4"/>
  <c r="AG3900" i="4"/>
  <c r="AG3901" i="4"/>
  <c r="AG3902" i="4"/>
  <c r="AG3903" i="4"/>
  <c r="AG3904" i="4"/>
  <c r="AG3905" i="4"/>
  <c r="AG3906" i="4"/>
  <c r="AG3907" i="4"/>
  <c r="AG3908" i="4"/>
  <c r="AG3909" i="4"/>
  <c r="AG3910" i="4"/>
  <c r="AG3911" i="4"/>
  <c r="AG3912" i="4"/>
  <c r="AG3913" i="4"/>
  <c r="AG3914" i="4"/>
  <c r="AG3915" i="4"/>
  <c r="AG3916" i="4"/>
  <c r="AG3917" i="4"/>
  <c r="AG3918" i="4"/>
  <c r="AG3919" i="4"/>
  <c r="AG3920" i="4"/>
  <c r="AG3921" i="4"/>
  <c r="AG3922" i="4"/>
  <c r="AG3923" i="4"/>
  <c r="AG3924" i="4"/>
  <c r="AG3925" i="4"/>
  <c r="AG3926" i="4"/>
  <c r="AG3927" i="4"/>
  <c r="AG3928" i="4"/>
  <c r="AG3929" i="4"/>
  <c r="AG3930" i="4"/>
  <c r="AG3931" i="4"/>
  <c r="AG3932" i="4"/>
  <c r="AG3933" i="4"/>
  <c r="AG3934" i="4"/>
  <c r="AG3935" i="4"/>
  <c r="AG3936" i="4"/>
  <c r="AG3937" i="4"/>
  <c r="AG3938" i="4"/>
  <c r="AG3939" i="4"/>
  <c r="AG3940" i="4"/>
  <c r="AG3941" i="4"/>
  <c r="AG3942" i="4"/>
  <c r="AG3943" i="4"/>
  <c r="AG3944" i="4"/>
  <c r="AG3945" i="4"/>
  <c r="AG3946" i="4"/>
  <c r="AG3947" i="4"/>
  <c r="AG3948" i="4"/>
  <c r="AG3949" i="4"/>
  <c r="AG3950" i="4"/>
  <c r="AG3951" i="4"/>
  <c r="AG3952" i="4"/>
  <c r="AG3953" i="4"/>
  <c r="AG3954" i="4"/>
  <c r="AG3955" i="4"/>
  <c r="AG3956" i="4"/>
  <c r="AG3957" i="4"/>
  <c r="AG3958" i="4"/>
  <c r="AG3959" i="4"/>
  <c r="AG3960" i="4"/>
  <c r="AG3961" i="4"/>
  <c r="AG3962" i="4"/>
  <c r="AG3963" i="4"/>
  <c r="AG3964" i="4"/>
  <c r="AG3965" i="4"/>
  <c r="AG3966" i="4"/>
  <c r="AG3967" i="4"/>
  <c r="AG3968" i="4"/>
  <c r="AG3969" i="4"/>
  <c r="AG3970" i="4"/>
  <c r="AG3971" i="4"/>
  <c r="AG3972" i="4"/>
  <c r="AG3973" i="4"/>
  <c r="AG3974" i="4"/>
  <c r="AG3975" i="4"/>
  <c r="AG3976" i="4"/>
  <c r="AG3977" i="4"/>
  <c r="AG3978" i="4"/>
  <c r="AG3979" i="4"/>
  <c r="AG3980" i="4"/>
  <c r="AG3981" i="4"/>
  <c r="AG3982" i="4"/>
  <c r="AG3983" i="4"/>
  <c r="AG3984" i="4"/>
  <c r="AG3985" i="4"/>
  <c r="AG3986" i="4"/>
  <c r="AG3987" i="4"/>
  <c r="AG3988" i="4"/>
  <c r="AG3989" i="4"/>
  <c r="AG3990" i="4"/>
  <c r="AG3991" i="4"/>
  <c r="AG3992" i="4"/>
  <c r="AG3993" i="4"/>
  <c r="AG3994" i="4"/>
  <c r="AG3995" i="4"/>
  <c r="AG3996" i="4"/>
  <c r="AG3997" i="4"/>
  <c r="AG3998" i="4"/>
  <c r="AG3999" i="4"/>
  <c r="AG4000" i="4"/>
  <c r="AG4001" i="4"/>
  <c r="AG4002" i="4"/>
  <c r="AG4003" i="4"/>
  <c r="AG4004" i="4"/>
  <c r="AG4005" i="4"/>
  <c r="AG4006" i="4"/>
  <c r="AG4007" i="4"/>
  <c r="AG4008" i="4"/>
  <c r="AG4009" i="4"/>
  <c r="AG4010" i="4"/>
  <c r="AG4011" i="4"/>
  <c r="AG4012" i="4"/>
  <c r="AG4013" i="4"/>
  <c r="AG4014" i="4"/>
  <c r="AG4015" i="4"/>
  <c r="AG4016" i="4"/>
  <c r="AG4017" i="4"/>
  <c r="AG4018" i="4"/>
  <c r="AG4019" i="4"/>
  <c r="AG4020" i="4"/>
  <c r="AG4021" i="4"/>
  <c r="AG4022" i="4"/>
  <c r="AG4023" i="4"/>
  <c r="AG4024" i="4"/>
  <c r="AG4025" i="4"/>
  <c r="AG4026" i="4"/>
  <c r="AG4027" i="4"/>
  <c r="AG4028" i="4"/>
  <c r="AG4029" i="4"/>
  <c r="AG4030" i="4"/>
  <c r="AG4031" i="4"/>
  <c r="AG4032" i="4"/>
  <c r="AG4033" i="4"/>
  <c r="AG4034" i="4"/>
  <c r="AG4035" i="4"/>
  <c r="AG4036" i="4"/>
  <c r="AG4037" i="4"/>
  <c r="AG4038" i="4"/>
  <c r="AG4039" i="4"/>
  <c r="AG4040" i="4"/>
  <c r="AG4041" i="4"/>
  <c r="AG4042" i="4"/>
  <c r="AG4043" i="4"/>
  <c r="AG4044" i="4"/>
  <c r="AG4045" i="4"/>
  <c r="AG4046" i="4"/>
  <c r="AG4047" i="4"/>
  <c r="AG4048" i="4"/>
  <c r="AG4049" i="4"/>
  <c r="AG4050" i="4"/>
  <c r="AG4051" i="4"/>
  <c r="AG4052" i="4"/>
  <c r="AG4053" i="4"/>
  <c r="AG4054" i="4"/>
  <c r="AG4055" i="4"/>
  <c r="AG4056" i="4"/>
  <c r="AG4057" i="4"/>
  <c r="AG4058" i="4"/>
  <c r="AG4059" i="4"/>
  <c r="AG4060" i="4"/>
  <c r="AG4061" i="4"/>
  <c r="AG4062" i="4"/>
  <c r="AG4063" i="4"/>
  <c r="AG4064" i="4"/>
  <c r="AG4065" i="4"/>
  <c r="AG4066" i="4"/>
  <c r="AG4067" i="4"/>
  <c r="AG4068" i="4"/>
  <c r="AG4069" i="4"/>
  <c r="AG4070" i="4"/>
  <c r="AG4071" i="4"/>
  <c r="AG4072" i="4"/>
  <c r="AG4073" i="4"/>
  <c r="AG4074" i="4"/>
  <c r="AG4075" i="4"/>
  <c r="AG4076" i="4"/>
  <c r="AG4077" i="4"/>
  <c r="AG4078" i="4"/>
  <c r="AG4079" i="4"/>
  <c r="AG4080" i="4"/>
  <c r="AG4081" i="4"/>
  <c r="AG4082" i="4"/>
  <c r="AG4083" i="4"/>
  <c r="AG4084" i="4"/>
  <c r="AG4085" i="4"/>
  <c r="AG4086" i="4"/>
  <c r="AG4087" i="4"/>
  <c r="AG4088" i="4"/>
  <c r="AG4089" i="4"/>
  <c r="AG4090" i="4"/>
  <c r="AG4091" i="4"/>
  <c r="AG4092" i="4"/>
  <c r="AG4093" i="4"/>
  <c r="AG4094" i="4"/>
  <c r="AG4095" i="4"/>
  <c r="AG4096" i="4"/>
  <c r="AG4097" i="4"/>
  <c r="AG4098" i="4"/>
  <c r="AG4099" i="4"/>
  <c r="AG4100" i="4"/>
  <c r="AG4101" i="4"/>
  <c r="AG4102" i="4"/>
  <c r="AG4103" i="4"/>
  <c r="AG4104" i="4"/>
  <c r="AG4105" i="4"/>
  <c r="AG4106" i="4"/>
  <c r="AG4107" i="4"/>
  <c r="AG4108" i="4"/>
  <c r="AG4109" i="4"/>
  <c r="AG4110" i="4"/>
  <c r="AG4111" i="4"/>
  <c r="AG4112" i="4"/>
  <c r="AG4113" i="4"/>
  <c r="AG4114" i="4"/>
  <c r="AG4115" i="4"/>
  <c r="AG4116" i="4"/>
  <c r="AG4117" i="4"/>
  <c r="AG4118" i="4"/>
  <c r="AG4119" i="4"/>
  <c r="AG4120" i="4"/>
  <c r="AG4121" i="4"/>
  <c r="AG4122" i="4"/>
  <c r="AG4123" i="4"/>
  <c r="AG4124" i="4"/>
  <c r="AG4125" i="4"/>
  <c r="AG4126" i="4"/>
  <c r="AG4127" i="4"/>
  <c r="AG4128" i="4"/>
  <c r="AG4129" i="4"/>
  <c r="AG4130" i="4"/>
  <c r="AG4131" i="4"/>
  <c r="AG4132" i="4"/>
  <c r="AG4133" i="4"/>
  <c r="AG4134" i="4"/>
  <c r="AG4135" i="4"/>
  <c r="AG4136" i="4"/>
  <c r="AG4137" i="4"/>
  <c r="AG4138" i="4"/>
  <c r="AG4139" i="4"/>
  <c r="AG4140" i="4"/>
  <c r="AG4141" i="4"/>
  <c r="AG4142" i="4"/>
  <c r="AG4143" i="4"/>
  <c r="AG4144" i="4"/>
  <c r="AG4145" i="4"/>
  <c r="AG4146" i="4"/>
  <c r="AG4147" i="4"/>
  <c r="AG4148" i="4"/>
  <c r="AG4149" i="4"/>
  <c r="AG4150" i="4"/>
  <c r="AG4151" i="4"/>
  <c r="AG4152" i="4"/>
  <c r="AG4153" i="4"/>
  <c r="AG4154" i="4"/>
  <c r="AG4155" i="4"/>
  <c r="AG4156" i="4"/>
  <c r="AG4157" i="4"/>
  <c r="AG4158" i="4"/>
  <c r="AG4159" i="4"/>
  <c r="AG4160" i="4"/>
  <c r="AG4161" i="4"/>
  <c r="AG4162" i="4"/>
  <c r="AG4163" i="4"/>
  <c r="AG4164" i="4"/>
  <c r="AG4165" i="4"/>
  <c r="AG4166" i="4"/>
  <c r="AG4167" i="4"/>
  <c r="AG4168" i="4"/>
  <c r="AG4169" i="4"/>
  <c r="AG4170" i="4"/>
  <c r="AG4171" i="4"/>
  <c r="AG4172" i="4"/>
  <c r="AG4173" i="4"/>
  <c r="AG4174" i="4"/>
  <c r="AG4175" i="4"/>
  <c r="AG4176" i="4"/>
  <c r="AG4177" i="4"/>
  <c r="AG4178" i="4"/>
  <c r="AG4179" i="4"/>
  <c r="AG4180" i="4"/>
  <c r="AG4181" i="4"/>
  <c r="AG4182" i="4"/>
  <c r="AG4183" i="4"/>
  <c r="AG4184" i="4"/>
  <c r="AG4185" i="4"/>
  <c r="AG4186" i="4"/>
  <c r="AG4187" i="4"/>
  <c r="AG4188" i="4"/>
  <c r="AG4189" i="4"/>
  <c r="AG4190" i="4"/>
  <c r="AG4191" i="4"/>
  <c r="AG4192" i="4"/>
  <c r="AG4193" i="4"/>
  <c r="AG4194" i="4"/>
  <c r="AG4195" i="4"/>
  <c r="AG4196" i="4"/>
  <c r="AG4197" i="4"/>
  <c r="AG4198" i="4"/>
  <c r="AG4199" i="4"/>
  <c r="AG4200" i="4"/>
  <c r="AG4201" i="4"/>
  <c r="AG4202" i="4"/>
  <c r="AG4203" i="4"/>
  <c r="AG4204" i="4"/>
  <c r="AG4205" i="4"/>
  <c r="AG4206" i="4"/>
  <c r="AG4207" i="4"/>
  <c r="AG4208" i="4"/>
  <c r="AG4209" i="4"/>
  <c r="AG4210" i="4"/>
  <c r="AG4211" i="4"/>
  <c r="AG4212" i="4"/>
  <c r="AG4213" i="4"/>
  <c r="AG4214" i="4"/>
  <c r="AG4215" i="4"/>
  <c r="AG4216" i="4"/>
  <c r="AG4217" i="4"/>
  <c r="AG4218" i="4"/>
  <c r="AG4219" i="4"/>
  <c r="AG4220" i="4"/>
  <c r="AG4221" i="4"/>
  <c r="AG4222" i="4"/>
  <c r="AG4223" i="4"/>
  <c r="AG4224" i="4"/>
  <c r="AG4225" i="4"/>
  <c r="AG4226" i="4"/>
  <c r="AG4227" i="4"/>
  <c r="AG4228" i="4"/>
  <c r="AG4229" i="4"/>
  <c r="AG4230" i="4"/>
  <c r="AG4231" i="4"/>
  <c r="AG4232" i="4"/>
  <c r="AG4233" i="4"/>
  <c r="AG4234" i="4"/>
  <c r="AG4235" i="4"/>
  <c r="AG4236" i="4"/>
  <c r="AG4237" i="4"/>
  <c r="AG4238" i="4"/>
  <c r="AG4239" i="4"/>
  <c r="AG4240" i="4"/>
  <c r="AG4241" i="4"/>
  <c r="AG4242" i="4"/>
  <c r="AG4243" i="4"/>
  <c r="AG4244" i="4"/>
  <c r="AG4245" i="4"/>
  <c r="AG4246" i="4"/>
  <c r="AG4247" i="4"/>
  <c r="AG4248" i="4"/>
  <c r="AG4249" i="4"/>
  <c r="AG4250" i="4"/>
  <c r="AG4251" i="4"/>
  <c r="AG4252" i="4"/>
  <c r="AG4253" i="4"/>
  <c r="AG4254" i="4"/>
  <c r="AG4255" i="4"/>
  <c r="AG4256" i="4"/>
  <c r="AG4257" i="4"/>
  <c r="AG4258" i="4"/>
  <c r="AG4259" i="4"/>
  <c r="AG4260" i="4"/>
  <c r="AG4261" i="4"/>
  <c r="AG4262" i="4"/>
  <c r="AG4263" i="4"/>
  <c r="AG4264" i="4"/>
  <c r="AG4265" i="4"/>
  <c r="AG4266" i="4"/>
  <c r="AG4267" i="4"/>
  <c r="AG4268" i="4"/>
  <c r="AG4269" i="4"/>
  <c r="AG4270" i="4"/>
  <c r="AG4271" i="4"/>
  <c r="AG4272" i="4"/>
  <c r="AG4273" i="4"/>
  <c r="AG4274" i="4"/>
  <c r="AG4275" i="4"/>
  <c r="AG4276" i="4"/>
  <c r="AG4277" i="4"/>
  <c r="AG4278" i="4"/>
  <c r="AG4279" i="4"/>
  <c r="AG4280" i="4"/>
  <c r="AG4281" i="4"/>
  <c r="AG4282" i="4"/>
  <c r="AG4283" i="4"/>
  <c r="AG4284" i="4"/>
  <c r="AG4285" i="4"/>
  <c r="AG4286" i="4"/>
  <c r="AG4287" i="4"/>
  <c r="AG4288" i="4"/>
  <c r="AG4289" i="4"/>
  <c r="AG4290" i="4"/>
  <c r="AG4291" i="4"/>
  <c r="AG4292" i="4"/>
  <c r="AG4293" i="4"/>
  <c r="AG4294" i="4"/>
  <c r="AG4295" i="4"/>
  <c r="AG4296" i="4"/>
  <c r="AG4297" i="4"/>
  <c r="AG4298" i="4"/>
  <c r="AG4299" i="4"/>
  <c r="AG4300" i="4"/>
  <c r="AG4301" i="4"/>
  <c r="AG4302" i="4"/>
  <c r="AG4303" i="4"/>
  <c r="AG4304" i="4"/>
  <c r="AG4305" i="4"/>
  <c r="AG4306" i="4"/>
  <c r="AG4307" i="4"/>
  <c r="AG4308" i="4"/>
  <c r="AG4309" i="4"/>
  <c r="AG4310" i="4"/>
  <c r="AG4311" i="4"/>
  <c r="AG4312" i="4"/>
  <c r="AG4313" i="4"/>
  <c r="AG4314" i="4"/>
  <c r="AG4315" i="4"/>
  <c r="AG4316" i="4"/>
  <c r="AG4317" i="4"/>
  <c r="AG4318" i="4"/>
  <c r="AG4319" i="4"/>
  <c r="AG4320" i="4"/>
  <c r="AG4321" i="4"/>
  <c r="AG4322" i="4"/>
  <c r="AG4323" i="4"/>
  <c r="AG4324" i="4"/>
  <c r="AG4325" i="4"/>
  <c r="AG4326" i="4"/>
  <c r="AG4327" i="4"/>
  <c r="AG4328" i="4"/>
  <c r="AG4329" i="4"/>
  <c r="AG4330" i="4"/>
  <c r="AG4331" i="4"/>
  <c r="AG4332" i="4"/>
  <c r="AG4333" i="4"/>
  <c r="AG4334" i="4"/>
  <c r="AG4335" i="4"/>
  <c r="AG4336" i="4"/>
  <c r="AG4337" i="4"/>
  <c r="AG4338" i="4"/>
  <c r="AG4339" i="4"/>
  <c r="AG4340" i="4"/>
  <c r="AG4341" i="4"/>
  <c r="AG4342" i="4"/>
  <c r="AG4343" i="4"/>
  <c r="AG4344" i="4"/>
  <c r="AG4345" i="4"/>
  <c r="AG4346" i="4"/>
  <c r="AG4347" i="4"/>
  <c r="AG4348" i="4"/>
  <c r="AG4349" i="4"/>
  <c r="AG4350" i="4"/>
  <c r="AG4351" i="4"/>
  <c r="AG4352" i="4"/>
  <c r="AG4353" i="4"/>
  <c r="AG4354" i="4"/>
  <c r="AG4355" i="4"/>
  <c r="AG4356" i="4"/>
  <c r="AG4357" i="4"/>
  <c r="AG4358" i="4"/>
  <c r="AG4359" i="4"/>
  <c r="AG4360" i="4"/>
  <c r="AG4361" i="4"/>
  <c r="AG4362" i="4"/>
  <c r="AG4363" i="4"/>
  <c r="AG4364" i="4"/>
  <c r="AG4365" i="4"/>
  <c r="AG4366" i="4"/>
  <c r="AG4367" i="4"/>
  <c r="AG4368" i="4"/>
  <c r="AG4369" i="4"/>
  <c r="AG4370" i="4"/>
  <c r="AG4371" i="4"/>
  <c r="AG4372" i="4"/>
  <c r="AG4373" i="4"/>
  <c r="AG4374" i="4"/>
  <c r="AG4375" i="4"/>
  <c r="AG4376" i="4"/>
  <c r="AG4377" i="4"/>
  <c r="AG4378" i="4"/>
  <c r="AG4379" i="4"/>
  <c r="AG4380" i="4"/>
  <c r="AG4381" i="4"/>
  <c r="AG4382" i="4"/>
  <c r="AG4383" i="4"/>
  <c r="AG4384" i="4"/>
  <c r="AG4385" i="4"/>
  <c r="AG4386" i="4"/>
  <c r="AG4387" i="4"/>
  <c r="AG4388" i="4"/>
  <c r="AG4389" i="4"/>
  <c r="AG4390" i="4"/>
  <c r="AG4391" i="4"/>
  <c r="AG4392" i="4"/>
  <c r="AG4393" i="4"/>
  <c r="AG4394" i="4"/>
  <c r="AG4395" i="4"/>
  <c r="AG4396" i="4"/>
  <c r="AG4397" i="4"/>
  <c r="AG4398" i="4"/>
  <c r="AG4399" i="4"/>
  <c r="AG4400" i="4"/>
  <c r="AG4401" i="4"/>
  <c r="AG4402" i="4"/>
  <c r="AG4403" i="4"/>
  <c r="AG4404" i="4"/>
  <c r="AG4405" i="4"/>
  <c r="AG4406" i="4"/>
  <c r="AG4407" i="4"/>
  <c r="AG4408" i="4"/>
  <c r="AG4409" i="4"/>
  <c r="AG4410" i="4"/>
  <c r="AG4411" i="4"/>
  <c r="AG4412" i="4"/>
  <c r="AG4413" i="4"/>
  <c r="AG4414" i="4"/>
  <c r="AG4415" i="4"/>
  <c r="AG4416" i="4"/>
  <c r="AG4417" i="4"/>
  <c r="AG4418" i="4"/>
  <c r="AG4419" i="4"/>
  <c r="AG4420" i="4"/>
  <c r="AG4421" i="4"/>
  <c r="AG4422" i="4"/>
  <c r="AG4423" i="4"/>
  <c r="AG4424" i="4"/>
  <c r="AG4425" i="4"/>
  <c r="AG4426" i="4"/>
  <c r="AG4427" i="4"/>
  <c r="AG4428" i="4"/>
  <c r="AG4429" i="4"/>
  <c r="AG4430" i="4"/>
  <c r="AG4431" i="4"/>
  <c r="AG4432" i="4"/>
  <c r="AG4433" i="4"/>
  <c r="AG4434" i="4"/>
  <c r="AG4435" i="4"/>
  <c r="AG4436" i="4"/>
  <c r="AG4437" i="4"/>
  <c r="AG4438" i="4"/>
  <c r="AG4439" i="4"/>
  <c r="AG4440" i="4"/>
  <c r="AG4441" i="4"/>
  <c r="AG4442" i="4"/>
  <c r="AG4443" i="4"/>
  <c r="AG4444" i="4"/>
  <c r="AG4445" i="4"/>
  <c r="AG4446" i="4"/>
  <c r="AG4447" i="4"/>
  <c r="AG4448" i="4"/>
  <c r="AG4449" i="4"/>
  <c r="AG4450" i="4"/>
  <c r="AG4451" i="4"/>
  <c r="AG4452" i="4"/>
  <c r="AG4453" i="4"/>
  <c r="AG4454" i="4"/>
  <c r="AG4455" i="4"/>
  <c r="AG4456" i="4"/>
  <c r="AG4457" i="4"/>
  <c r="AG4458" i="4"/>
  <c r="AG4459" i="4"/>
  <c r="AG4460" i="4"/>
  <c r="AG4461" i="4"/>
  <c r="AG4462" i="4"/>
  <c r="AG4463" i="4"/>
  <c r="AG4464" i="4"/>
  <c r="AG4465" i="4"/>
  <c r="AG4466" i="4"/>
  <c r="AG4467" i="4"/>
  <c r="AG4468" i="4"/>
  <c r="AG4469" i="4"/>
  <c r="AG4470" i="4"/>
  <c r="AG4471" i="4"/>
  <c r="AG4472" i="4"/>
  <c r="AG4473" i="4"/>
  <c r="AG4474" i="4"/>
  <c r="AG4475" i="4"/>
  <c r="AG4476" i="4"/>
  <c r="AG4477" i="4"/>
  <c r="AG4478" i="4"/>
  <c r="AG4479" i="4"/>
  <c r="AG4480" i="4"/>
  <c r="AG4481" i="4"/>
  <c r="AG4482" i="4"/>
  <c r="AG4483" i="4"/>
  <c r="AG4484" i="4"/>
  <c r="AG4485" i="4"/>
  <c r="AG4486" i="4"/>
  <c r="AG4487" i="4"/>
  <c r="AG4488" i="4"/>
  <c r="AG4489" i="4"/>
  <c r="AG4490" i="4"/>
  <c r="AG4491" i="4"/>
  <c r="AG4492" i="4"/>
  <c r="AG4493" i="4"/>
  <c r="AG4494" i="4"/>
  <c r="AG4495" i="4"/>
  <c r="AG4496" i="4"/>
  <c r="AG4497" i="4"/>
  <c r="AG4498" i="4"/>
  <c r="AG4499" i="4"/>
  <c r="AG4500" i="4"/>
  <c r="AG4501" i="4"/>
  <c r="AG4502" i="4"/>
  <c r="AG4503" i="4"/>
  <c r="AG4504" i="4"/>
  <c r="AG4505" i="4"/>
  <c r="AG4506" i="4"/>
  <c r="AG4507" i="4"/>
  <c r="AG4508" i="4"/>
  <c r="AG4509" i="4"/>
  <c r="AG4510" i="4"/>
  <c r="AG4511" i="4"/>
  <c r="AG4512" i="4"/>
  <c r="AG4513" i="4"/>
  <c r="AG4514" i="4"/>
  <c r="AG4515" i="4"/>
  <c r="AG4516" i="4"/>
  <c r="AG4517" i="4"/>
  <c r="AG4518" i="4"/>
  <c r="AG4519" i="4"/>
  <c r="AG4520" i="4"/>
  <c r="AG4521" i="4"/>
  <c r="AG4522" i="4"/>
  <c r="AG4523" i="4"/>
  <c r="AG4524" i="4"/>
  <c r="AG4525" i="4"/>
  <c r="AG4526" i="4"/>
  <c r="AG4527" i="4"/>
  <c r="AG4528" i="4"/>
  <c r="AG4529" i="4"/>
  <c r="AG4530" i="4"/>
  <c r="AG4531" i="4"/>
  <c r="AG4532" i="4"/>
  <c r="AG4533" i="4"/>
  <c r="AG4534" i="4"/>
  <c r="AG4535" i="4"/>
  <c r="AG4536" i="4"/>
  <c r="AG4537" i="4"/>
  <c r="AG4538" i="4"/>
  <c r="AG4539" i="4"/>
  <c r="AG4540" i="4"/>
  <c r="AG4541" i="4"/>
  <c r="AG4542" i="4"/>
  <c r="AG4543" i="4"/>
  <c r="AG4544" i="4"/>
  <c r="AG4545" i="4"/>
  <c r="AG4546" i="4"/>
  <c r="AG4547" i="4"/>
  <c r="AG4548" i="4"/>
  <c r="AG4549" i="4"/>
  <c r="AG4550" i="4"/>
  <c r="AG4551" i="4"/>
  <c r="AG4552" i="4"/>
  <c r="AG4553" i="4"/>
  <c r="AG4554" i="4"/>
  <c r="AG4555" i="4"/>
  <c r="AG4556" i="4"/>
  <c r="AG4557" i="4"/>
  <c r="AG4558" i="4"/>
  <c r="AG4559" i="4"/>
  <c r="AG4560" i="4"/>
  <c r="AG4561" i="4"/>
  <c r="AG4562" i="4"/>
  <c r="AG4563" i="4"/>
  <c r="AG4564" i="4"/>
  <c r="AG4565" i="4"/>
  <c r="AG4566" i="4"/>
  <c r="AG4567" i="4"/>
  <c r="AG4568" i="4"/>
  <c r="AG4569" i="4"/>
  <c r="AG4570" i="4"/>
  <c r="AG4571" i="4"/>
  <c r="AG4572" i="4"/>
  <c r="AG4573" i="4"/>
  <c r="AG4574" i="4"/>
  <c r="AG4575" i="4"/>
  <c r="AG4576" i="4"/>
  <c r="AG4577" i="4"/>
  <c r="AG4578" i="4"/>
  <c r="AG4579" i="4"/>
  <c r="AG4580" i="4"/>
  <c r="AG4581" i="4"/>
  <c r="AG4582" i="4"/>
  <c r="AG4583" i="4"/>
  <c r="AG4584" i="4"/>
  <c r="AG4585" i="4"/>
  <c r="AG4586" i="4"/>
  <c r="AG4587" i="4"/>
  <c r="AG4588" i="4"/>
  <c r="AG4589" i="4"/>
  <c r="AG4590" i="4"/>
  <c r="AG4591" i="4"/>
  <c r="AG4592" i="4"/>
  <c r="AG4593" i="4"/>
  <c r="AG4594" i="4"/>
  <c r="AG4595" i="4"/>
  <c r="AG4596" i="4"/>
  <c r="AG4597" i="4"/>
  <c r="AG4598" i="4"/>
  <c r="AG4599" i="4"/>
  <c r="AG4600" i="4"/>
  <c r="AG4601" i="4"/>
  <c r="AG4602" i="4"/>
  <c r="AG4603" i="4"/>
  <c r="AG4604" i="4"/>
  <c r="AG4605" i="4"/>
  <c r="AG4606" i="4"/>
  <c r="AG4607" i="4"/>
  <c r="AG4608" i="4"/>
  <c r="AG4609" i="4"/>
  <c r="AG4610" i="4"/>
  <c r="AG4611" i="4"/>
  <c r="AG4612" i="4"/>
  <c r="AG4613" i="4"/>
  <c r="AG4614" i="4"/>
  <c r="AG4615" i="4"/>
  <c r="AG4616" i="4"/>
  <c r="AG4617" i="4"/>
  <c r="AG4618" i="4"/>
  <c r="AG4619" i="4"/>
  <c r="AG4620" i="4"/>
  <c r="AG4621" i="4"/>
  <c r="AG4622" i="4"/>
  <c r="AG4623" i="4"/>
  <c r="AG4624" i="4"/>
  <c r="AG4625" i="4"/>
  <c r="AG4626" i="4"/>
  <c r="AG4627" i="4"/>
  <c r="AG4628" i="4"/>
  <c r="AG4629" i="4"/>
  <c r="AG4630" i="4"/>
  <c r="AG4631" i="4"/>
  <c r="AG4632" i="4"/>
  <c r="AG4633" i="4"/>
  <c r="AG4634" i="4"/>
  <c r="AG4635" i="4"/>
  <c r="AG4636" i="4"/>
  <c r="AG4637" i="4"/>
  <c r="AG4638" i="4"/>
  <c r="AG4639" i="4"/>
  <c r="AG4640" i="4"/>
  <c r="AG4641" i="4"/>
  <c r="AG4642" i="4"/>
  <c r="AG4643" i="4"/>
  <c r="AG4644" i="4"/>
  <c r="AG4645" i="4"/>
  <c r="AG4646" i="4"/>
  <c r="AG4647" i="4"/>
  <c r="AG4648" i="4"/>
  <c r="AG4649" i="4"/>
  <c r="AG4650" i="4"/>
  <c r="AG4651" i="4"/>
  <c r="AG4652" i="4"/>
  <c r="AG4653" i="4"/>
  <c r="AG4654" i="4"/>
  <c r="AG4655" i="4"/>
  <c r="AG4656" i="4"/>
  <c r="AG4657" i="4"/>
  <c r="AG4658" i="4"/>
  <c r="AG4659" i="4"/>
  <c r="AG4660" i="4"/>
  <c r="AG4661" i="4"/>
  <c r="AG4662" i="4"/>
  <c r="AG4663" i="4"/>
  <c r="AG4664" i="4"/>
  <c r="AG4665" i="4"/>
  <c r="AG4666" i="4"/>
  <c r="AG4667" i="4"/>
  <c r="AG4668" i="4"/>
  <c r="AG4669" i="4"/>
  <c r="AG4670" i="4"/>
  <c r="AG4671" i="4"/>
  <c r="AG4672" i="4"/>
  <c r="AG4673" i="4"/>
  <c r="AG4674" i="4"/>
  <c r="AG4675" i="4"/>
  <c r="AG4676" i="4"/>
  <c r="AG4677" i="4"/>
  <c r="AG4678" i="4"/>
  <c r="AG4679" i="4"/>
  <c r="AG4680" i="4"/>
  <c r="AG4681" i="4"/>
  <c r="AG4682" i="4"/>
  <c r="AG4683" i="4"/>
  <c r="AG4684" i="4"/>
  <c r="AG4685" i="4"/>
  <c r="AG4686" i="4"/>
  <c r="AG4687" i="4"/>
  <c r="AG4688" i="4"/>
  <c r="AG4689" i="4"/>
  <c r="AG4690" i="4"/>
  <c r="AG4691" i="4"/>
  <c r="AG4692" i="4"/>
  <c r="AG4693" i="4"/>
  <c r="AG4694" i="4"/>
  <c r="AG4695" i="4"/>
  <c r="AG4696" i="4"/>
  <c r="AG4697" i="4"/>
  <c r="AG4698" i="4"/>
  <c r="AG4699" i="4"/>
  <c r="AG4700" i="4"/>
  <c r="AG4701" i="4"/>
  <c r="AG4702" i="4"/>
  <c r="AG4703" i="4"/>
  <c r="AG4704" i="4"/>
  <c r="AG4705" i="4"/>
  <c r="AG4706" i="4"/>
  <c r="AG4707" i="4"/>
  <c r="AG4708" i="4"/>
  <c r="AG4709" i="4"/>
  <c r="AG4710" i="4"/>
  <c r="AG4711" i="4"/>
  <c r="AG4712" i="4"/>
  <c r="AG4713" i="4"/>
  <c r="AG4714" i="4"/>
  <c r="AG4715" i="4"/>
  <c r="AG4716" i="4"/>
  <c r="AG4717" i="4"/>
  <c r="AG4718" i="4"/>
  <c r="AG4719" i="4"/>
  <c r="AG4720" i="4"/>
  <c r="AG4721" i="4"/>
  <c r="AG4722" i="4"/>
  <c r="AG4723" i="4"/>
  <c r="AG4724" i="4"/>
  <c r="AG4725" i="4"/>
  <c r="AG4726" i="4"/>
  <c r="AG4727" i="4"/>
  <c r="AG4728" i="4"/>
  <c r="AG4729" i="4"/>
  <c r="AG4730" i="4"/>
  <c r="AG4731" i="4"/>
  <c r="AG4732" i="4"/>
  <c r="AG4733" i="4"/>
  <c r="AG4734" i="4"/>
  <c r="AG4735" i="4"/>
  <c r="AG4736" i="4"/>
  <c r="AG4737" i="4"/>
  <c r="AG4738" i="4"/>
  <c r="AG4739" i="4"/>
  <c r="AG4740" i="4"/>
  <c r="AG4741" i="4"/>
  <c r="AG4742" i="4"/>
  <c r="AG4743" i="4"/>
  <c r="AG4744" i="4"/>
  <c r="AG4745" i="4"/>
  <c r="AG4746" i="4"/>
  <c r="AG4747" i="4"/>
  <c r="AG4748" i="4"/>
  <c r="AG4749" i="4"/>
  <c r="AG4750" i="4"/>
  <c r="AG4751" i="4"/>
  <c r="AG4752" i="4"/>
  <c r="AG4753" i="4"/>
  <c r="AG4754" i="4"/>
  <c r="AG4755" i="4"/>
  <c r="AG4756" i="4"/>
  <c r="AG4757" i="4"/>
  <c r="AG4758" i="4"/>
  <c r="AG4759" i="4"/>
  <c r="AG4760" i="4"/>
  <c r="AG4761" i="4"/>
  <c r="AG4762" i="4"/>
  <c r="AG4763" i="4"/>
  <c r="AG4764" i="4"/>
  <c r="AG4765" i="4"/>
  <c r="AG4766" i="4"/>
  <c r="AG4767" i="4"/>
  <c r="AG4768" i="4"/>
  <c r="AG4769" i="4"/>
  <c r="AG4770" i="4"/>
  <c r="AG4771" i="4"/>
  <c r="AG4772" i="4"/>
  <c r="AG4773" i="4"/>
  <c r="AG4774" i="4"/>
  <c r="AG4775" i="4"/>
  <c r="AG4776" i="4"/>
  <c r="AG4777" i="4"/>
  <c r="AG4778" i="4"/>
  <c r="AG4779" i="4"/>
  <c r="AG4780" i="4"/>
  <c r="AG4781" i="4"/>
  <c r="AG4782" i="4"/>
  <c r="AG4783" i="4"/>
  <c r="AG4784" i="4"/>
  <c r="AG4785" i="4"/>
  <c r="AG4786" i="4"/>
  <c r="AG4787" i="4"/>
  <c r="AG4788" i="4"/>
  <c r="AG4789" i="4"/>
  <c r="AG4790" i="4"/>
  <c r="AG4791" i="4"/>
  <c r="AG4792" i="4"/>
  <c r="AG4793" i="4"/>
  <c r="AG4794" i="4"/>
  <c r="AG4795" i="4"/>
  <c r="AG4796" i="4"/>
  <c r="AG4797" i="4"/>
  <c r="AG4798" i="4"/>
  <c r="AG4799" i="4"/>
  <c r="AG4800" i="4"/>
  <c r="AG4801" i="4"/>
  <c r="AG4802" i="4"/>
  <c r="AG4803" i="4"/>
  <c r="AG4804" i="4"/>
  <c r="AG4805" i="4"/>
  <c r="AG4806" i="4"/>
  <c r="AG4807" i="4"/>
  <c r="AG4808" i="4"/>
  <c r="AG4809" i="4"/>
  <c r="AG4810" i="4"/>
  <c r="AG4811" i="4"/>
  <c r="AG4812" i="4"/>
  <c r="AG4813" i="4"/>
  <c r="AG4814" i="4"/>
  <c r="AG4815" i="4"/>
  <c r="AG4816" i="4"/>
  <c r="AG4817" i="4"/>
  <c r="AG4818" i="4"/>
  <c r="AG4819" i="4"/>
  <c r="AG4820" i="4"/>
  <c r="AG4821" i="4"/>
  <c r="AG4822" i="4"/>
  <c r="AG4823" i="4"/>
  <c r="AG4824" i="4"/>
  <c r="AG4825" i="4"/>
  <c r="AG4826" i="4"/>
  <c r="AG4827" i="4"/>
  <c r="AG4828" i="4"/>
  <c r="AG4829" i="4"/>
  <c r="AG4830" i="4"/>
  <c r="AG4831" i="4"/>
  <c r="AG4832" i="4"/>
  <c r="AG4833" i="4"/>
  <c r="AG4834" i="4"/>
  <c r="AG4835" i="4"/>
  <c r="AG4836" i="4"/>
  <c r="AG4837" i="4"/>
  <c r="AG4838" i="4"/>
  <c r="AG4839" i="4"/>
  <c r="AG4840" i="4"/>
  <c r="AG4841" i="4"/>
  <c r="AG4842" i="4"/>
  <c r="AG4843" i="4"/>
  <c r="AG4844" i="4"/>
  <c r="AG4845" i="4"/>
  <c r="AG4846" i="4"/>
  <c r="AG4847" i="4"/>
  <c r="AG4848" i="4"/>
  <c r="AG4849" i="4"/>
  <c r="AG4850" i="4"/>
  <c r="AG4851" i="4"/>
  <c r="AG4852" i="4"/>
  <c r="AG4853" i="4"/>
  <c r="AG4854" i="4"/>
  <c r="AG4855" i="4"/>
  <c r="AG4856" i="4"/>
  <c r="AG4857" i="4"/>
  <c r="AG4858" i="4"/>
  <c r="AG4859" i="4"/>
  <c r="AG4860" i="4"/>
  <c r="AG4861" i="4"/>
  <c r="AG4862" i="4"/>
  <c r="AG4863" i="4"/>
  <c r="AG4864" i="4"/>
  <c r="AG4865" i="4"/>
  <c r="AG4866" i="4"/>
  <c r="AG4867" i="4"/>
  <c r="AG4868" i="4"/>
  <c r="AG4869" i="4"/>
  <c r="AG4870" i="4"/>
  <c r="AG4871" i="4"/>
  <c r="AG4872" i="4"/>
  <c r="AG4873" i="4"/>
  <c r="AG4874" i="4"/>
  <c r="AG4875" i="4"/>
  <c r="AG4876" i="4"/>
  <c r="AG4877" i="4"/>
  <c r="AG4878" i="4"/>
  <c r="AG4879" i="4"/>
  <c r="AG4880" i="4"/>
  <c r="AG4881" i="4"/>
  <c r="AG4882" i="4"/>
  <c r="AG4883" i="4"/>
  <c r="AG4884" i="4"/>
  <c r="AG4885" i="4"/>
  <c r="AG4886" i="4"/>
  <c r="AG4887" i="4"/>
  <c r="AG4888" i="4"/>
  <c r="AG4889" i="4"/>
  <c r="AG4890" i="4"/>
  <c r="AG4891" i="4"/>
  <c r="AG4892" i="4"/>
  <c r="AG4893" i="4"/>
  <c r="AG4894" i="4"/>
  <c r="AG4895" i="4"/>
  <c r="AG4896" i="4"/>
  <c r="AG4897" i="4"/>
  <c r="AG4898" i="4"/>
  <c r="AG4899" i="4"/>
  <c r="AG4900" i="4"/>
  <c r="AG4901" i="4"/>
  <c r="AG4902" i="4"/>
  <c r="AG4903" i="4"/>
  <c r="AG4904" i="4"/>
  <c r="AG4905" i="4"/>
  <c r="AG4906" i="4"/>
  <c r="AG4907" i="4"/>
  <c r="AG4908" i="4"/>
  <c r="AG4909" i="4"/>
  <c r="AG4910" i="4"/>
  <c r="AG4911" i="4"/>
  <c r="AG4912" i="4"/>
  <c r="AG4913" i="4"/>
  <c r="AG4914" i="4"/>
  <c r="AG4915" i="4"/>
  <c r="AG4916" i="4"/>
  <c r="AG4917" i="4"/>
  <c r="AG4918" i="4"/>
  <c r="AG4919" i="4"/>
  <c r="AG4920" i="4"/>
  <c r="AG4921" i="4"/>
  <c r="AG4922" i="4"/>
  <c r="AG4923" i="4"/>
  <c r="AG4924" i="4"/>
  <c r="AG4925" i="4"/>
  <c r="AG4926" i="4"/>
  <c r="AG4927" i="4"/>
  <c r="AG4928" i="4"/>
  <c r="AG4929" i="4"/>
  <c r="AG4930" i="4"/>
  <c r="AG4931" i="4"/>
  <c r="AG4932" i="4"/>
  <c r="AG4933" i="4"/>
  <c r="AG4934" i="4"/>
  <c r="AG4935" i="4"/>
  <c r="AG4936" i="4"/>
  <c r="AG4937" i="4"/>
  <c r="AG4938" i="4"/>
  <c r="AG4939" i="4"/>
  <c r="AG4940" i="4"/>
  <c r="AG4941" i="4"/>
  <c r="AG4942" i="4"/>
  <c r="AG4943" i="4"/>
  <c r="AG4944" i="4"/>
  <c r="AG4945" i="4"/>
  <c r="AG4946" i="4"/>
  <c r="AG4947" i="4"/>
  <c r="AG4948" i="4"/>
  <c r="AG4949" i="4"/>
  <c r="AG4950" i="4"/>
  <c r="AG4951" i="4"/>
  <c r="AG4952" i="4"/>
  <c r="AG4953" i="4"/>
  <c r="AG4954" i="4"/>
  <c r="AG4955" i="4"/>
  <c r="AG4956" i="4"/>
  <c r="AG4957" i="4"/>
  <c r="AG4958" i="4"/>
  <c r="AG4959" i="4"/>
  <c r="AG4960" i="4"/>
  <c r="AG4961" i="4"/>
  <c r="AG4962" i="4"/>
  <c r="AG4963" i="4"/>
  <c r="AG4964" i="4"/>
  <c r="AG4965" i="4"/>
  <c r="AG4966" i="4"/>
  <c r="AG4967" i="4"/>
  <c r="AG4968" i="4"/>
  <c r="AG4969" i="4"/>
  <c r="AG4970" i="4"/>
  <c r="AG4971" i="4"/>
  <c r="AG4972" i="4"/>
  <c r="AG4973" i="4"/>
  <c r="AG4974" i="4"/>
  <c r="AG4975" i="4"/>
  <c r="AG4976" i="4"/>
  <c r="AG4977" i="4"/>
  <c r="AG4978" i="4"/>
  <c r="AG4979" i="4"/>
  <c r="AG4980" i="4"/>
  <c r="AG4981" i="4"/>
  <c r="AG4982" i="4"/>
  <c r="AG4983" i="4"/>
  <c r="AG4984" i="4"/>
  <c r="AG4985" i="4"/>
  <c r="AG4986" i="4"/>
  <c r="AG4987" i="4"/>
  <c r="AG4988" i="4"/>
  <c r="AG4989" i="4"/>
  <c r="AG4990" i="4"/>
  <c r="AG4991" i="4"/>
  <c r="AG4992" i="4"/>
  <c r="AG4993" i="4"/>
  <c r="AG4994" i="4"/>
  <c r="AG4995" i="4"/>
  <c r="AG4996" i="4"/>
  <c r="AG4997" i="4"/>
  <c r="AG4998" i="4"/>
  <c r="AG4999" i="4"/>
  <c r="AG5000" i="4"/>
  <c r="AG5001" i="4"/>
  <c r="AG5002" i="4"/>
  <c r="AG5003" i="4"/>
  <c r="AG5004" i="4"/>
  <c r="AG5005" i="4"/>
  <c r="AG5006" i="4"/>
  <c r="AG5007" i="4"/>
  <c r="AG5008" i="4"/>
  <c r="AG5009" i="4"/>
  <c r="AG5010" i="4"/>
  <c r="AG5011" i="4"/>
  <c r="AG5012" i="4"/>
  <c r="AG5013" i="4"/>
  <c r="AG5014" i="4"/>
  <c r="AG5015" i="4"/>
  <c r="AG5016" i="4"/>
  <c r="AG5017" i="4"/>
  <c r="AG5018" i="4"/>
  <c r="AG5019" i="4"/>
  <c r="AG5020" i="4"/>
  <c r="AG5021" i="4"/>
  <c r="AG5022" i="4"/>
  <c r="AG5023" i="4"/>
  <c r="AG5024" i="4"/>
  <c r="AG5025" i="4"/>
  <c r="AG5026" i="4"/>
  <c r="AG5027" i="4"/>
  <c r="AG5028" i="4"/>
  <c r="AG5029" i="4"/>
  <c r="AG5030" i="4"/>
  <c r="AG5031" i="4"/>
  <c r="AG5032" i="4"/>
  <c r="AG5033" i="4"/>
  <c r="AG5034" i="4"/>
  <c r="AG5035" i="4"/>
  <c r="AG5036" i="4"/>
  <c r="AG5037" i="4"/>
  <c r="AG5038" i="4"/>
  <c r="AG5039" i="4"/>
  <c r="AG5040" i="4"/>
  <c r="AG5041" i="4"/>
  <c r="AG5042" i="4"/>
  <c r="AG5043" i="4"/>
  <c r="AG5044" i="4"/>
  <c r="AG5045" i="4"/>
  <c r="AG5046" i="4"/>
  <c r="AG5047" i="4"/>
  <c r="AG5048" i="4"/>
  <c r="AG5049" i="4"/>
  <c r="AG5050" i="4"/>
  <c r="AG5051" i="4"/>
  <c r="AG5052" i="4"/>
  <c r="AG5053" i="4"/>
  <c r="AG5054" i="4"/>
  <c r="AG5055" i="4"/>
  <c r="AG5056" i="4"/>
  <c r="AG5057" i="4"/>
  <c r="AG5058" i="4"/>
  <c r="AG5059" i="4"/>
  <c r="AG5060" i="4"/>
  <c r="AG5061" i="4"/>
  <c r="AG5062" i="4"/>
  <c r="AG5063" i="4"/>
  <c r="AG5064" i="4"/>
  <c r="AG5065" i="4"/>
  <c r="AG5066" i="4"/>
  <c r="AG5067" i="4"/>
  <c r="AG5068" i="4"/>
  <c r="AG5069" i="4"/>
  <c r="AG5070" i="4"/>
  <c r="AG5071" i="4"/>
  <c r="AG5072" i="4"/>
  <c r="AG5073" i="4"/>
  <c r="AG5074" i="4"/>
  <c r="AG5075" i="4"/>
  <c r="AG5076" i="4"/>
  <c r="AG5077" i="4"/>
  <c r="AG5078" i="4"/>
  <c r="AG5079" i="4"/>
  <c r="AG5080" i="4"/>
  <c r="AG5081" i="4"/>
  <c r="AG5082" i="4"/>
  <c r="AG5083" i="4"/>
  <c r="AG5084" i="4"/>
  <c r="AG5085" i="4"/>
  <c r="AG5086" i="4"/>
  <c r="AG5087" i="4"/>
  <c r="AG5088" i="4"/>
  <c r="AG5089" i="4"/>
  <c r="AG5090" i="4"/>
  <c r="AG5091" i="4"/>
  <c r="AG5092" i="4"/>
  <c r="AG5093" i="4"/>
  <c r="AG5094" i="4"/>
  <c r="AG5095" i="4"/>
  <c r="AG5096" i="4"/>
  <c r="AG5097" i="4"/>
  <c r="AG5098" i="4"/>
  <c r="AG5099" i="4"/>
  <c r="AG5100" i="4"/>
  <c r="AG5101" i="4"/>
  <c r="AG5102" i="4"/>
  <c r="AG5103" i="4"/>
  <c r="AG5104" i="4"/>
  <c r="AG5105" i="4"/>
  <c r="AG5106" i="4"/>
  <c r="AG5107" i="4"/>
  <c r="AG5108" i="4"/>
  <c r="AG5109" i="4"/>
  <c r="AG5110" i="4"/>
  <c r="AG5111" i="4"/>
  <c r="AG5112" i="4"/>
  <c r="AG5113" i="4"/>
  <c r="AG5114" i="4"/>
  <c r="AG5115" i="4"/>
  <c r="AG5116" i="4"/>
  <c r="AG5117" i="4"/>
  <c r="AG5118" i="4"/>
  <c r="AG5119" i="4"/>
  <c r="AG5120" i="4"/>
  <c r="AG5121" i="4"/>
  <c r="AG5122" i="4"/>
  <c r="AG5123" i="4"/>
  <c r="AG5124" i="4"/>
  <c r="AG5125" i="4"/>
  <c r="AG5126" i="4"/>
  <c r="AG5127" i="4"/>
  <c r="AG5128" i="4"/>
  <c r="AG5129" i="4"/>
  <c r="AG5130" i="4"/>
  <c r="AG5131" i="4"/>
  <c r="AG5132" i="4"/>
  <c r="AG5133" i="4"/>
  <c r="AG5134" i="4"/>
  <c r="AG5135" i="4"/>
  <c r="AG5136" i="4"/>
  <c r="AG5137" i="4"/>
  <c r="AG5138" i="4"/>
  <c r="AG5139" i="4"/>
  <c r="AG5140" i="4"/>
  <c r="AG5141" i="4"/>
  <c r="AG5142" i="4"/>
  <c r="AG5143" i="4"/>
  <c r="AG5144" i="4"/>
  <c r="AG5145" i="4"/>
  <c r="AG5146" i="4"/>
  <c r="AG5147" i="4"/>
  <c r="AG5148" i="4"/>
  <c r="AG5149" i="4"/>
  <c r="AG5150" i="4"/>
  <c r="AG5151" i="4"/>
  <c r="AG5152" i="4"/>
  <c r="AG5153" i="4"/>
  <c r="AG5154" i="4"/>
  <c r="AG5155" i="4"/>
  <c r="AG5156" i="4"/>
  <c r="AG5157" i="4"/>
  <c r="AG5158" i="4"/>
  <c r="AG5159" i="4"/>
  <c r="AG5160" i="4"/>
  <c r="AG5161" i="4"/>
  <c r="AG5162" i="4"/>
  <c r="AG5163" i="4"/>
  <c r="AG5164" i="4"/>
  <c r="AG5165" i="4"/>
  <c r="AG5166" i="4"/>
  <c r="AG5167" i="4"/>
  <c r="AG5168" i="4"/>
  <c r="AG5169" i="4"/>
  <c r="AG5170" i="4"/>
  <c r="AG5171" i="4"/>
  <c r="AG5172" i="4"/>
  <c r="AG5173" i="4"/>
  <c r="AG5174" i="4"/>
  <c r="AG5175" i="4"/>
  <c r="AG5176" i="4"/>
  <c r="AG5177" i="4"/>
  <c r="AG5178" i="4"/>
  <c r="AG5179" i="4"/>
  <c r="AG5180" i="4"/>
  <c r="AG5181" i="4"/>
  <c r="AG5182" i="4"/>
  <c r="AG5183" i="4"/>
  <c r="AG5184" i="4"/>
  <c r="AG5185" i="4"/>
  <c r="AG5186" i="4"/>
  <c r="AG5187" i="4"/>
  <c r="AG5188" i="4"/>
  <c r="AG5189" i="4"/>
  <c r="AG5190" i="4"/>
  <c r="AG5191" i="4"/>
  <c r="AG5192" i="4"/>
  <c r="AG5193" i="4"/>
  <c r="AG5194" i="4"/>
  <c r="AG5195" i="4"/>
  <c r="AG5196" i="4"/>
  <c r="AG5197" i="4"/>
  <c r="AG5198" i="4"/>
  <c r="AG5199" i="4"/>
  <c r="AG5200" i="4"/>
  <c r="AG5201" i="4"/>
  <c r="AG5202" i="4"/>
  <c r="AG5203" i="4"/>
  <c r="AG5204" i="4"/>
  <c r="AG5205" i="4"/>
  <c r="AG5206" i="4"/>
  <c r="AG5207" i="4"/>
  <c r="AG5208" i="4"/>
  <c r="AG5209" i="4"/>
  <c r="AG5210" i="4"/>
  <c r="AG5211" i="4"/>
  <c r="AG5212" i="4"/>
  <c r="AG5213" i="4"/>
  <c r="AG5214" i="4"/>
  <c r="AG5215" i="4"/>
  <c r="AG5216" i="4"/>
  <c r="AG5217" i="4"/>
  <c r="AG5218" i="4"/>
  <c r="AG5219" i="4"/>
  <c r="AG5220" i="4"/>
  <c r="AG5221" i="4"/>
  <c r="AG5222" i="4"/>
  <c r="AG5223" i="4"/>
  <c r="AG5224" i="4"/>
  <c r="AG5225" i="4"/>
  <c r="AG5226" i="4"/>
  <c r="AG5227" i="4"/>
  <c r="AG5228" i="4"/>
  <c r="AG5229" i="4"/>
  <c r="AG5230" i="4"/>
  <c r="AG5231" i="4"/>
  <c r="AG5232" i="4"/>
  <c r="AG5233" i="4"/>
  <c r="AG5234" i="4"/>
  <c r="AG5235" i="4"/>
  <c r="AG5236" i="4"/>
  <c r="AG5237" i="4"/>
  <c r="AG5238" i="4"/>
  <c r="AG5239" i="4"/>
  <c r="AG5240" i="4"/>
  <c r="AG5241" i="4"/>
  <c r="AG5242" i="4"/>
  <c r="AG5243" i="4"/>
  <c r="AG5244" i="4"/>
  <c r="AG5245" i="4"/>
  <c r="AG5246" i="4"/>
  <c r="AG5247" i="4"/>
  <c r="AG5248" i="4"/>
  <c r="AG5249" i="4"/>
  <c r="AG5250" i="4"/>
  <c r="AG5251" i="4"/>
  <c r="AG5252" i="4"/>
  <c r="AG5253" i="4"/>
  <c r="AG5254" i="4"/>
  <c r="AG5255" i="4"/>
  <c r="AG5256" i="4"/>
  <c r="AG5257" i="4"/>
  <c r="AG5258" i="4"/>
  <c r="AG5259" i="4"/>
  <c r="AG5260" i="4"/>
  <c r="AG5261" i="4"/>
  <c r="AG5262" i="4"/>
  <c r="AG5263" i="4"/>
  <c r="AG5264" i="4"/>
  <c r="AG5265" i="4"/>
  <c r="AG5266" i="4"/>
  <c r="AG5267" i="4"/>
  <c r="AG5268" i="4"/>
  <c r="AG5269" i="4"/>
  <c r="AG5270" i="4"/>
  <c r="AG5271" i="4"/>
  <c r="AG5272" i="4"/>
  <c r="AG5273" i="4"/>
  <c r="AG5274" i="4"/>
  <c r="AG5275" i="4"/>
  <c r="AG5276" i="4"/>
  <c r="AG5277" i="4"/>
  <c r="AG5278" i="4"/>
  <c r="AG5279" i="4"/>
  <c r="AG5280" i="4"/>
  <c r="AG5281" i="4"/>
  <c r="AG5282" i="4"/>
  <c r="AG5283" i="4"/>
  <c r="AG5284" i="4"/>
  <c r="AG5285" i="4"/>
  <c r="AG5286" i="4"/>
  <c r="AG5287" i="4"/>
  <c r="AG5288" i="4"/>
  <c r="AG5289" i="4"/>
  <c r="AG5290" i="4"/>
  <c r="AG5291" i="4"/>
  <c r="AG5292" i="4"/>
  <c r="AG5293" i="4"/>
  <c r="AG5294" i="4"/>
  <c r="AG5295" i="4"/>
  <c r="AG5296" i="4"/>
  <c r="AG5297" i="4"/>
  <c r="AG5298" i="4"/>
  <c r="AG5299" i="4"/>
  <c r="AG5300" i="4"/>
  <c r="AG5301" i="4"/>
  <c r="AG5302" i="4"/>
  <c r="AG5303" i="4"/>
  <c r="AG5304" i="4"/>
  <c r="AG5305" i="4"/>
  <c r="AG5306" i="4"/>
  <c r="AG5307" i="4"/>
  <c r="AG5308" i="4"/>
  <c r="AG5309" i="4"/>
  <c r="AG5310" i="4"/>
  <c r="AG5311" i="4"/>
  <c r="AG5312" i="4"/>
  <c r="AG5313" i="4"/>
  <c r="AG5314" i="4"/>
  <c r="AG5315" i="4"/>
  <c r="AG5316" i="4"/>
  <c r="AG5317" i="4"/>
  <c r="AG5318" i="4"/>
  <c r="AG5319" i="4"/>
  <c r="AG5320" i="4"/>
  <c r="AG5321" i="4"/>
  <c r="AG5322" i="4"/>
  <c r="AG5323" i="4"/>
  <c r="AG5324" i="4"/>
  <c r="AG5325" i="4"/>
  <c r="AG5326" i="4"/>
  <c r="AG5327" i="4"/>
  <c r="AG5328" i="4"/>
  <c r="AG5329" i="4"/>
  <c r="AG5330" i="4"/>
  <c r="AG5331" i="4"/>
  <c r="AG5332" i="4"/>
  <c r="AG5333" i="4"/>
  <c r="AG5334" i="4"/>
  <c r="AG5335" i="4"/>
  <c r="AG5336" i="4"/>
  <c r="AG5337" i="4"/>
  <c r="AG5338" i="4"/>
  <c r="AG5339" i="4"/>
  <c r="AG5340" i="4"/>
  <c r="AG5341" i="4"/>
  <c r="AG5342" i="4"/>
  <c r="AG5343" i="4"/>
  <c r="AG5344" i="4"/>
  <c r="AG5345" i="4"/>
  <c r="AG5346" i="4"/>
  <c r="AG5347" i="4"/>
  <c r="AG5348" i="4"/>
  <c r="AG5349" i="4"/>
  <c r="AG5350" i="4"/>
  <c r="AG5351" i="4"/>
  <c r="AG5352" i="4"/>
  <c r="AG5353" i="4"/>
  <c r="AG5354" i="4"/>
  <c r="AG5355" i="4"/>
  <c r="AG5356" i="4"/>
  <c r="AG5357" i="4"/>
  <c r="AG5358" i="4"/>
  <c r="AG5359" i="4"/>
  <c r="AG5360" i="4"/>
  <c r="AG5361" i="4"/>
  <c r="AG5362" i="4"/>
  <c r="AG5363" i="4"/>
  <c r="AG5364" i="4"/>
  <c r="AG5365" i="4"/>
  <c r="AG5366" i="4"/>
  <c r="AG5367" i="4"/>
  <c r="AG5368" i="4"/>
  <c r="AG5369" i="4"/>
  <c r="AG5370" i="4"/>
  <c r="AG5371" i="4"/>
  <c r="AG5372" i="4"/>
  <c r="AG5373" i="4"/>
  <c r="AG5374" i="4"/>
  <c r="AG5375" i="4"/>
  <c r="AG5376" i="4"/>
  <c r="AG5377" i="4"/>
  <c r="AG5378" i="4"/>
  <c r="AG5379" i="4"/>
  <c r="AG5380" i="4"/>
  <c r="AG5381" i="4"/>
  <c r="AG5382" i="4"/>
  <c r="AG5383" i="4"/>
  <c r="AG5384" i="4"/>
  <c r="AG5385" i="4"/>
  <c r="AG5386" i="4"/>
  <c r="AG5387" i="4"/>
  <c r="AG5388" i="4"/>
  <c r="AG5389" i="4"/>
  <c r="AG5390" i="4"/>
  <c r="AG5391" i="4"/>
  <c r="AG5392" i="4"/>
  <c r="AG5393" i="4"/>
  <c r="AG5394" i="4"/>
  <c r="AG5395" i="4"/>
  <c r="AG5396" i="4"/>
  <c r="AG5397" i="4"/>
  <c r="AG5398" i="4"/>
  <c r="AG5399" i="4"/>
  <c r="AG5400" i="4"/>
  <c r="AG5401" i="4"/>
  <c r="AG5402" i="4"/>
  <c r="AG5403" i="4"/>
  <c r="AG5404" i="4"/>
  <c r="AG5405" i="4"/>
  <c r="AG5406" i="4"/>
  <c r="AG5407" i="4"/>
  <c r="AG5408" i="4"/>
  <c r="AG5409" i="4"/>
  <c r="AG5410" i="4"/>
  <c r="AG5411" i="4"/>
  <c r="AG5412" i="4"/>
  <c r="AG5413" i="4"/>
  <c r="AG5414" i="4"/>
  <c r="AG5415" i="4"/>
  <c r="AG5416" i="4"/>
  <c r="AG5417" i="4"/>
  <c r="AG5418" i="4"/>
  <c r="AG5419" i="4"/>
  <c r="AG5420" i="4"/>
  <c r="AG5421" i="4"/>
  <c r="AG5422" i="4"/>
  <c r="AG5423" i="4"/>
  <c r="AG5424" i="4"/>
  <c r="AG5425" i="4"/>
  <c r="AG5426" i="4"/>
  <c r="AG5427" i="4"/>
  <c r="AG5428" i="4"/>
  <c r="AG5429" i="4"/>
  <c r="AG5430" i="4"/>
  <c r="AG5431" i="4"/>
  <c r="AG5432" i="4"/>
  <c r="AG5433" i="4"/>
  <c r="AG5434" i="4"/>
  <c r="AG5435" i="4"/>
  <c r="AG5436" i="4"/>
  <c r="AG5437" i="4"/>
  <c r="AG5438" i="4"/>
  <c r="AG5439" i="4"/>
  <c r="AG5440" i="4"/>
  <c r="AG5441" i="4"/>
  <c r="AG5442" i="4"/>
  <c r="AG5443" i="4"/>
  <c r="AG5444" i="4"/>
  <c r="AG5445" i="4"/>
  <c r="AG5446" i="4"/>
  <c r="AG5447" i="4"/>
  <c r="AG5448" i="4"/>
  <c r="AG5449" i="4"/>
  <c r="AG5450" i="4"/>
  <c r="AG5451" i="4"/>
  <c r="AG5452" i="4"/>
  <c r="AG5453" i="4"/>
  <c r="AG5454" i="4"/>
  <c r="AG5455" i="4"/>
  <c r="AG5456" i="4"/>
  <c r="AG5457" i="4"/>
  <c r="AG5458" i="4"/>
  <c r="AG5459" i="4"/>
  <c r="AG5460" i="4"/>
  <c r="AG5461" i="4"/>
  <c r="AG5462" i="4"/>
  <c r="AG5463" i="4"/>
  <c r="AG5464" i="4"/>
  <c r="AG5465" i="4"/>
  <c r="AG5466" i="4"/>
  <c r="AG5467" i="4"/>
  <c r="AG5468" i="4"/>
  <c r="AG5469" i="4"/>
  <c r="AG5470" i="4"/>
  <c r="AG5471" i="4"/>
  <c r="AG5472" i="4"/>
  <c r="AG5473" i="4"/>
  <c r="AG5474" i="4"/>
  <c r="AG5475" i="4"/>
  <c r="AG5476" i="4"/>
  <c r="AG5477" i="4"/>
  <c r="AG5478" i="4"/>
  <c r="AG5479" i="4"/>
  <c r="AG5480" i="4"/>
  <c r="AG5481" i="4"/>
  <c r="AG5482" i="4"/>
  <c r="AG5483" i="4"/>
  <c r="AG5484" i="4"/>
  <c r="AG5485" i="4"/>
  <c r="AG5486" i="4"/>
  <c r="AG5487" i="4"/>
  <c r="AG5488" i="4"/>
  <c r="AG5489" i="4"/>
  <c r="AG5490" i="4"/>
  <c r="AG5491" i="4"/>
  <c r="AG5492" i="4"/>
  <c r="AG5493" i="4"/>
  <c r="AG5494" i="4"/>
  <c r="AG5495" i="4"/>
  <c r="AG5496" i="4"/>
  <c r="AG5497" i="4"/>
  <c r="AG5498" i="4"/>
  <c r="AG5499" i="4"/>
  <c r="AG5500" i="4"/>
  <c r="AG5501" i="4"/>
  <c r="AG5502" i="4"/>
  <c r="AG5503" i="4"/>
  <c r="AG5504" i="4"/>
  <c r="AG5505" i="4"/>
  <c r="AG5506" i="4"/>
  <c r="AG5507" i="4"/>
  <c r="AG5508" i="4"/>
  <c r="AG5509" i="4"/>
  <c r="AG5510" i="4"/>
  <c r="AG5511" i="4"/>
  <c r="AG5512" i="4"/>
  <c r="AG5513" i="4"/>
  <c r="AG5514" i="4"/>
  <c r="AG5515" i="4"/>
  <c r="AG5516" i="4"/>
  <c r="AG5517" i="4"/>
  <c r="AG5518" i="4"/>
  <c r="AG5519" i="4"/>
  <c r="AG5520" i="4"/>
  <c r="AG5521" i="4"/>
  <c r="AG5522" i="4"/>
  <c r="AG5523" i="4"/>
  <c r="AG5524" i="4"/>
  <c r="AG5525" i="4"/>
  <c r="AG5526" i="4"/>
  <c r="AG5527" i="4"/>
  <c r="AG5528" i="4"/>
  <c r="AG5529" i="4"/>
  <c r="AG5530" i="4"/>
  <c r="AG5531" i="4"/>
  <c r="AG5532" i="4"/>
  <c r="AG5533" i="4"/>
  <c r="AG5534" i="4"/>
  <c r="AG5535" i="4"/>
  <c r="AG5536" i="4"/>
  <c r="AG5537" i="4"/>
  <c r="AG5538" i="4"/>
  <c r="AG5539" i="4"/>
  <c r="AG5540" i="4"/>
  <c r="AG5541" i="4"/>
  <c r="AG5542" i="4"/>
  <c r="AG5543" i="4"/>
  <c r="AG5544" i="4"/>
  <c r="AG5545" i="4"/>
  <c r="AG5546" i="4"/>
  <c r="AG5547" i="4"/>
  <c r="AG5548" i="4"/>
  <c r="AG5549" i="4"/>
  <c r="AG5550" i="4"/>
  <c r="AG5551" i="4"/>
  <c r="AG5552" i="4"/>
  <c r="AG5553" i="4"/>
  <c r="AG5554" i="4"/>
  <c r="AG5555" i="4"/>
  <c r="AG5556" i="4"/>
  <c r="AG5557" i="4"/>
  <c r="AG5558" i="4"/>
  <c r="AG5559" i="4"/>
  <c r="AG5560" i="4"/>
  <c r="AG5561" i="4"/>
  <c r="AG5562" i="4"/>
  <c r="AG5563" i="4"/>
  <c r="AG5564" i="4"/>
  <c r="AG5565" i="4"/>
  <c r="AG5566" i="4"/>
  <c r="AG5567" i="4"/>
  <c r="AG5568" i="4"/>
  <c r="AG5569" i="4"/>
  <c r="AG5570" i="4"/>
  <c r="AG5571" i="4"/>
  <c r="AG5572" i="4"/>
  <c r="AG5573" i="4"/>
  <c r="AG5574" i="4"/>
  <c r="AG5575" i="4"/>
  <c r="AG5576" i="4"/>
  <c r="AG5577" i="4"/>
  <c r="AG5578" i="4"/>
  <c r="AG5579" i="4"/>
  <c r="AG5580" i="4"/>
  <c r="AG5581" i="4"/>
  <c r="AG5582" i="4"/>
  <c r="AG5583" i="4"/>
  <c r="AG5584" i="4"/>
  <c r="AG5585" i="4"/>
  <c r="AG5586" i="4"/>
  <c r="AG5587" i="4"/>
  <c r="AG5588" i="4"/>
  <c r="AG5589" i="4"/>
  <c r="AG5590" i="4"/>
  <c r="AG5591" i="4"/>
  <c r="AG5592" i="4"/>
  <c r="AG5593" i="4"/>
  <c r="AG5594" i="4"/>
  <c r="AG5595" i="4"/>
  <c r="AG5596" i="4"/>
  <c r="AG5597" i="4"/>
  <c r="AG5598" i="4"/>
  <c r="AG5599" i="4"/>
  <c r="AG5600" i="4"/>
  <c r="AG5601" i="4"/>
  <c r="AG5602" i="4"/>
  <c r="AG5603" i="4"/>
  <c r="AG5604" i="4"/>
  <c r="AG5605" i="4"/>
  <c r="AG5606" i="4"/>
  <c r="AG5607" i="4"/>
  <c r="AG5608" i="4"/>
  <c r="AG5609" i="4"/>
  <c r="AG5610" i="4"/>
  <c r="AG5611" i="4"/>
  <c r="AG5612" i="4"/>
  <c r="AG5613" i="4"/>
  <c r="AG5614" i="4"/>
  <c r="AG5615" i="4"/>
  <c r="AG5616" i="4"/>
  <c r="AG5617" i="4"/>
  <c r="AG5618" i="4"/>
  <c r="AG5619" i="4"/>
  <c r="AG5620" i="4"/>
  <c r="AG5621" i="4"/>
  <c r="AG5622" i="4"/>
  <c r="AG5623" i="4"/>
  <c r="AG5624" i="4"/>
  <c r="AG5625" i="4"/>
  <c r="AG5626" i="4"/>
  <c r="AG5627" i="4"/>
  <c r="AG5628" i="4"/>
  <c r="AG5629" i="4"/>
  <c r="AG5630" i="4"/>
  <c r="AG5631" i="4"/>
  <c r="AG5632" i="4"/>
  <c r="AG5633" i="4"/>
  <c r="AG5634" i="4"/>
  <c r="AG5635" i="4"/>
  <c r="AG5636" i="4"/>
  <c r="AG5637" i="4"/>
  <c r="AG5638" i="4"/>
  <c r="AG5639" i="4"/>
  <c r="AG5640" i="4"/>
  <c r="AG5641" i="4"/>
  <c r="AG5642" i="4"/>
  <c r="AG5643" i="4"/>
  <c r="AG5644" i="4"/>
  <c r="AG5645" i="4"/>
  <c r="AG5646" i="4"/>
  <c r="AG5647" i="4"/>
  <c r="AG5648" i="4"/>
  <c r="AG5649" i="4"/>
  <c r="AG5650" i="4"/>
  <c r="AG5651" i="4"/>
  <c r="AG5652" i="4"/>
  <c r="AG5653" i="4"/>
  <c r="AG5654" i="4"/>
  <c r="AG5655" i="4"/>
  <c r="AG5656" i="4"/>
  <c r="AG5657" i="4"/>
  <c r="AG5658" i="4"/>
  <c r="AG5659" i="4"/>
  <c r="AG5660" i="4"/>
  <c r="AG5661" i="4"/>
  <c r="AG5662" i="4"/>
  <c r="AG5663" i="4"/>
  <c r="AG5664" i="4"/>
  <c r="AG5665" i="4"/>
  <c r="AG5666" i="4"/>
  <c r="AG5667" i="4"/>
  <c r="AG5668" i="4"/>
  <c r="AG5669" i="4"/>
  <c r="AG5670" i="4"/>
  <c r="AG5671" i="4"/>
  <c r="AG5672" i="4"/>
  <c r="AG5673" i="4"/>
  <c r="AG5674" i="4"/>
  <c r="AG5675" i="4"/>
  <c r="AG5676" i="4"/>
  <c r="AG5677" i="4"/>
  <c r="AG5678" i="4"/>
  <c r="AG5679" i="4"/>
  <c r="AG5680" i="4"/>
  <c r="AG5681" i="4"/>
  <c r="AG5682" i="4"/>
  <c r="AG5683" i="4"/>
  <c r="AG5684" i="4"/>
  <c r="AG5685" i="4"/>
  <c r="AG5686" i="4"/>
  <c r="AG5687" i="4"/>
  <c r="AG5688" i="4"/>
  <c r="AG5689" i="4"/>
  <c r="AG5690" i="4"/>
  <c r="AG5691" i="4"/>
  <c r="AG5692" i="4"/>
  <c r="AG5693" i="4"/>
  <c r="AG5694" i="4"/>
  <c r="AG5695" i="4"/>
  <c r="AG5696" i="4"/>
  <c r="AG5697" i="4"/>
  <c r="AG5698" i="4"/>
  <c r="AG5699" i="4"/>
  <c r="AG5700" i="4"/>
  <c r="AG5701" i="4"/>
  <c r="AG5702" i="4"/>
  <c r="AG5703" i="4"/>
  <c r="AG5704" i="4"/>
  <c r="AG5705" i="4"/>
  <c r="AG5706" i="4"/>
  <c r="AG5707" i="4"/>
  <c r="AG5708" i="4"/>
  <c r="AG5709" i="4"/>
  <c r="AG5710" i="4"/>
  <c r="AG5711" i="4"/>
  <c r="AG5712" i="4"/>
  <c r="AG5713" i="4"/>
  <c r="AG5714" i="4"/>
  <c r="AG5715" i="4"/>
  <c r="AG5716" i="4"/>
  <c r="AG5717" i="4"/>
  <c r="AG5718" i="4"/>
  <c r="AG5719" i="4"/>
  <c r="AG5720" i="4"/>
  <c r="AG5721" i="4"/>
  <c r="AG5722" i="4"/>
  <c r="AG5723" i="4"/>
  <c r="AG5724" i="4"/>
  <c r="AG5725" i="4"/>
  <c r="AG5726" i="4"/>
  <c r="AG5727" i="4"/>
  <c r="AG5728" i="4"/>
  <c r="AG5729" i="4"/>
  <c r="AG5730" i="4"/>
  <c r="AG5731" i="4"/>
  <c r="AG5732" i="4"/>
  <c r="AG5733" i="4"/>
  <c r="AG5734" i="4"/>
  <c r="AG5735" i="4"/>
  <c r="AG5736" i="4"/>
  <c r="AG5737" i="4"/>
  <c r="AG5738" i="4"/>
  <c r="AG5739" i="4"/>
  <c r="AG5740" i="4"/>
  <c r="AG5741" i="4"/>
  <c r="AG5742" i="4"/>
  <c r="AG5743" i="4"/>
  <c r="AG5744" i="4"/>
  <c r="AG5745" i="4"/>
  <c r="AG5746" i="4"/>
  <c r="AG5747" i="4"/>
  <c r="AG5748" i="4"/>
  <c r="AG5749" i="4"/>
  <c r="AG5750" i="4"/>
  <c r="AG5751" i="4"/>
  <c r="AG5752" i="4"/>
  <c r="AG5753" i="4"/>
  <c r="AG5754" i="4"/>
  <c r="AG5755" i="4"/>
  <c r="AG5756" i="4"/>
  <c r="AG5757" i="4"/>
  <c r="AG5758" i="4"/>
  <c r="AG5759" i="4"/>
  <c r="AG5760" i="4"/>
  <c r="AG5761" i="4"/>
  <c r="AG5762" i="4"/>
  <c r="AG5763" i="4"/>
  <c r="AG5764" i="4"/>
  <c r="AG5765" i="4"/>
  <c r="AG5766" i="4"/>
  <c r="AG5767" i="4"/>
  <c r="AG5768" i="4"/>
  <c r="AG5769" i="4"/>
  <c r="AG5770" i="4"/>
  <c r="AG5771" i="4"/>
  <c r="AG5772" i="4"/>
  <c r="AG5773" i="4"/>
  <c r="AG5774" i="4"/>
  <c r="AG5775" i="4"/>
  <c r="AG5776" i="4"/>
  <c r="AG5777" i="4"/>
  <c r="AG5778" i="4"/>
  <c r="AG5779" i="4"/>
  <c r="AG5780" i="4"/>
  <c r="AG5781" i="4"/>
  <c r="AG5782" i="4"/>
  <c r="AG5783" i="4"/>
  <c r="AG5784" i="4"/>
  <c r="AG5785" i="4"/>
  <c r="AG5786" i="4"/>
  <c r="AG5787" i="4"/>
  <c r="AG5788" i="4"/>
  <c r="AG5789" i="4"/>
  <c r="AG5790" i="4"/>
  <c r="AG5791" i="4"/>
  <c r="AG5792" i="4"/>
  <c r="AG5793" i="4"/>
  <c r="AG5794" i="4"/>
  <c r="AG5795" i="4"/>
  <c r="AG5796" i="4"/>
  <c r="AG5797" i="4"/>
  <c r="AG5798" i="4"/>
  <c r="AG5799" i="4"/>
  <c r="AG5800" i="4"/>
  <c r="AG5801" i="4"/>
  <c r="AG5802" i="4"/>
  <c r="AG5803" i="4"/>
  <c r="AG5804" i="4"/>
  <c r="AG5805" i="4"/>
  <c r="AG5806" i="4"/>
  <c r="AG5807" i="4"/>
  <c r="AG5808" i="4"/>
  <c r="AG5809" i="4"/>
  <c r="AG5810" i="4"/>
  <c r="AG5811" i="4"/>
  <c r="AG5812" i="4"/>
  <c r="AG5813" i="4"/>
  <c r="AG5814" i="4"/>
  <c r="AG5815" i="4"/>
  <c r="AG5816" i="4"/>
  <c r="AG5817" i="4"/>
  <c r="AG5818" i="4"/>
  <c r="AG5819" i="4"/>
  <c r="AG5820" i="4"/>
  <c r="AG5821" i="4"/>
  <c r="AG5822" i="4"/>
  <c r="AG5823" i="4"/>
  <c r="AG5824" i="4"/>
  <c r="AG5825" i="4"/>
  <c r="AG5826" i="4"/>
  <c r="AG5827" i="4"/>
  <c r="AG5828" i="4"/>
  <c r="AG5829" i="4"/>
  <c r="AG5830" i="4"/>
  <c r="AG5831" i="4"/>
  <c r="AG5832" i="4"/>
  <c r="AG5833" i="4"/>
  <c r="AG5834" i="4"/>
  <c r="AG5835" i="4"/>
  <c r="AG5836" i="4"/>
  <c r="AG5837" i="4"/>
  <c r="AG5838" i="4"/>
  <c r="AG5839" i="4"/>
  <c r="AG5840" i="4"/>
  <c r="AG5841" i="4"/>
  <c r="AG5842" i="4"/>
  <c r="AG5843" i="4"/>
  <c r="AG5844" i="4"/>
  <c r="AG5845" i="4"/>
  <c r="AG5846" i="4"/>
  <c r="AG5847" i="4"/>
  <c r="AG5848" i="4"/>
  <c r="AG5849" i="4"/>
  <c r="AG5850" i="4"/>
  <c r="AG5851" i="4"/>
  <c r="AG5852" i="4"/>
  <c r="AG5853" i="4"/>
  <c r="AG5854" i="4"/>
  <c r="AG5855" i="4"/>
  <c r="AG5856" i="4"/>
  <c r="AG5857" i="4"/>
  <c r="AG5858" i="4"/>
  <c r="AG5859" i="4"/>
  <c r="AG5860" i="4"/>
  <c r="AG5861" i="4"/>
  <c r="AG5862" i="4"/>
  <c r="AG5863" i="4"/>
  <c r="AG5864" i="4"/>
  <c r="AG5865" i="4"/>
  <c r="AG5866" i="4"/>
  <c r="AG5867" i="4"/>
  <c r="AG5868" i="4"/>
  <c r="AG5869" i="4"/>
  <c r="AG5870" i="4"/>
  <c r="AG5871" i="4"/>
  <c r="AG5872" i="4"/>
  <c r="AG5873" i="4"/>
  <c r="AG5874" i="4"/>
  <c r="AG5875" i="4"/>
  <c r="AG5876" i="4"/>
  <c r="AG5877" i="4"/>
  <c r="AG5878" i="4"/>
  <c r="AG5879" i="4"/>
  <c r="AG5880" i="4"/>
  <c r="AG5881" i="4"/>
  <c r="AG5882" i="4"/>
  <c r="AG5883" i="4"/>
  <c r="AG5884" i="4"/>
  <c r="AG5885" i="4"/>
  <c r="AG5886" i="4"/>
  <c r="AG5887" i="4"/>
  <c r="AG5888" i="4"/>
  <c r="AG5889" i="4"/>
  <c r="AG5890" i="4"/>
  <c r="AG5891" i="4"/>
  <c r="AG5892" i="4"/>
  <c r="AG5893" i="4"/>
  <c r="AG5894" i="4"/>
  <c r="AG5895" i="4"/>
  <c r="AG5896" i="4"/>
  <c r="AG5897" i="4"/>
  <c r="AG5898" i="4"/>
  <c r="AG5899" i="4"/>
  <c r="AG5900" i="4"/>
  <c r="AG5901" i="4"/>
  <c r="AG5902" i="4"/>
  <c r="AG5903" i="4"/>
  <c r="AG5904" i="4"/>
  <c r="AG5905" i="4"/>
  <c r="AG5906" i="4"/>
  <c r="AG5907" i="4"/>
  <c r="AG5908" i="4"/>
  <c r="AG5909" i="4"/>
  <c r="AG5910" i="4"/>
  <c r="AG5911" i="4"/>
  <c r="AG5912" i="4"/>
  <c r="AG5913" i="4"/>
  <c r="AG5914" i="4"/>
  <c r="AG5915" i="4"/>
  <c r="AG5916" i="4"/>
  <c r="AG5917" i="4"/>
  <c r="AG5918" i="4"/>
  <c r="AG5919" i="4"/>
  <c r="AG5920" i="4"/>
  <c r="AG5921" i="4"/>
  <c r="AG5922" i="4"/>
  <c r="AG5923" i="4"/>
  <c r="AG5924" i="4"/>
  <c r="AG5925" i="4"/>
  <c r="AG5926" i="4"/>
  <c r="AG5927" i="4"/>
  <c r="AG5928" i="4"/>
  <c r="AG5929" i="4"/>
  <c r="AG5930" i="4"/>
  <c r="AG5931" i="4"/>
  <c r="AG5932" i="4"/>
  <c r="AG5933" i="4"/>
  <c r="AG5934" i="4"/>
  <c r="AG5935" i="4"/>
  <c r="AG5936" i="4"/>
  <c r="AG5937" i="4"/>
  <c r="AG5938" i="4"/>
  <c r="AG5939" i="4"/>
  <c r="AG5940" i="4"/>
  <c r="AG5941" i="4"/>
  <c r="AG5942" i="4"/>
  <c r="AG5943" i="4"/>
  <c r="AG5944" i="4"/>
  <c r="AG5945" i="4"/>
  <c r="AG5946" i="4"/>
  <c r="AG5947" i="4"/>
  <c r="AG5948" i="4"/>
  <c r="AG5949" i="4"/>
  <c r="AG5950" i="4"/>
  <c r="AG5951" i="4"/>
  <c r="AG5952" i="4"/>
  <c r="AG5953" i="4"/>
  <c r="AG5954" i="4"/>
  <c r="AG5955" i="4"/>
  <c r="AG5956" i="4"/>
  <c r="AG5957" i="4"/>
  <c r="AG5958" i="4"/>
  <c r="AG5959" i="4"/>
  <c r="AG5960" i="4"/>
  <c r="AG5961" i="4"/>
  <c r="AG5962" i="4"/>
  <c r="AG5963" i="4"/>
  <c r="AG5964" i="4"/>
  <c r="AG5965" i="4"/>
  <c r="AG5966" i="4"/>
  <c r="AG5967" i="4"/>
  <c r="AG5968" i="4"/>
  <c r="AG5969" i="4"/>
  <c r="AG5970" i="4"/>
  <c r="AG5971" i="4"/>
  <c r="AG5972" i="4"/>
  <c r="AG5973" i="4"/>
  <c r="AG5974" i="4"/>
  <c r="AG5975" i="4"/>
  <c r="AG5976" i="4"/>
  <c r="AG5977" i="4"/>
  <c r="AG5978" i="4"/>
  <c r="AG5979" i="4"/>
  <c r="AG5980" i="4"/>
  <c r="AG5981" i="4"/>
  <c r="AG5982" i="4"/>
  <c r="AG5983" i="4"/>
  <c r="AG5984" i="4"/>
  <c r="AG5985" i="4"/>
  <c r="AG5986" i="4"/>
  <c r="AG5987" i="4"/>
  <c r="AG5988" i="4"/>
  <c r="AG5989" i="4"/>
  <c r="AG5990" i="4"/>
  <c r="AG5991" i="4"/>
  <c r="AG5992" i="4"/>
  <c r="AG5993" i="4"/>
  <c r="AG5994" i="4"/>
  <c r="AG5995" i="4"/>
  <c r="AG5996" i="4"/>
  <c r="AG5997" i="4"/>
  <c r="AG5998" i="4"/>
  <c r="AG5999" i="4"/>
  <c r="AG6000" i="4"/>
  <c r="AG6001" i="4"/>
  <c r="AG6002" i="4"/>
  <c r="AG6003" i="4"/>
  <c r="AG6004" i="4"/>
  <c r="AG6005" i="4"/>
  <c r="AG6006" i="4"/>
  <c r="AG6007" i="4"/>
  <c r="AG6008" i="4"/>
  <c r="AG6009" i="4"/>
  <c r="AG6010" i="4"/>
  <c r="AG6011" i="4"/>
  <c r="AG6012" i="4"/>
  <c r="AG6013" i="4"/>
  <c r="AG6014" i="4"/>
  <c r="AG6015" i="4"/>
  <c r="AG6016" i="4"/>
  <c r="AG6017" i="4"/>
  <c r="AG6018" i="4"/>
  <c r="AG6019" i="4"/>
  <c r="AG6020" i="4"/>
  <c r="AG6021" i="4"/>
  <c r="AG6022" i="4"/>
  <c r="AG6023" i="4"/>
  <c r="AG6024" i="4"/>
  <c r="AG6025" i="4"/>
  <c r="AG6026" i="4"/>
  <c r="AG6027" i="4"/>
  <c r="AG6028" i="4"/>
  <c r="AG6029" i="4"/>
  <c r="AG6030" i="4"/>
  <c r="AG6031" i="4"/>
  <c r="AG6032" i="4"/>
  <c r="AG6033" i="4"/>
  <c r="AG6034" i="4"/>
  <c r="AG6035" i="4"/>
  <c r="AG6036" i="4"/>
  <c r="AG6037" i="4"/>
  <c r="AG6038" i="4"/>
  <c r="AG6039" i="4"/>
  <c r="AG6040" i="4"/>
  <c r="AG6041" i="4"/>
  <c r="AG6042" i="4"/>
  <c r="AG6043" i="4"/>
  <c r="AG6044" i="4"/>
  <c r="AG6045" i="4"/>
  <c r="AG6046" i="4"/>
  <c r="AG6047" i="4"/>
  <c r="AG6048" i="4"/>
  <c r="AG6049" i="4"/>
  <c r="AG6050" i="4"/>
  <c r="AG6051" i="4"/>
  <c r="AG6052" i="4"/>
  <c r="AG6053" i="4"/>
  <c r="AG6054" i="4"/>
  <c r="AG6055" i="4"/>
  <c r="AG6056" i="4"/>
  <c r="AG6057" i="4"/>
  <c r="AG6058" i="4"/>
  <c r="AG6059" i="4"/>
  <c r="AG6060" i="4"/>
  <c r="AG6061" i="4"/>
  <c r="AG6062" i="4"/>
  <c r="AG6063" i="4"/>
  <c r="AG6064" i="4"/>
  <c r="AG6065" i="4"/>
  <c r="AG6066" i="4"/>
  <c r="AG6067" i="4"/>
  <c r="AG6068" i="4"/>
  <c r="AG6069" i="4"/>
  <c r="AG6070" i="4"/>
  <c r="AG6071" i="4"/>
  <c r="AG6072" i="4"/>
  <c r="AG6073" i="4"/>
  <c r="AG6074" i="4"/>
  <c r="AG6075" i="4"/>
  <c r="AG6076" i="4"/>
  <c r="AG6077" i="4"/>
  <c r="AG6078" i="4"/>
  <c r="AG6079" i="4"/>
  <c r="AG6080" i="4"/>
  <c r="AG6081" i="4"/>
  <c r="AG6082" i="4"/>
  <c r="AG6083" i="4"/>
  <c r="AG6084" i="4"/>
  <c r="AG6085" i="4"/>
  <c r="AG6086" i="4"/>
  <c r="AG6087" i="4"/>
  <c r="AG6088" i="4"/>
  <c r="AG6089" i="4"/>
  <c r="AG6090" i="4"/>
  <c r="AG6091" i="4"/>
  <c r="AG6092" i="4"/>
  <c r="AG6093" i="4"/>
  <c r="AG6094" i="4"/>
  <c r="AG6095" i="4"/>
  <c r="AG6096" i="4"/>
  <c r="AG6097" i="4"/>
  <c r="AG6098" i="4"/>
  <c r="AG6099" i="4"/>
  <c r="AG6100" i="4"/>
  <c r="AG6101" i="4"/>
  <c r="AG6102" i="4"/>
  <c r="AG6103" i="4"/>
  <c r="AG6104" i="4"/>
  <c r="AG6105" i="4"/>
  <c r="AG6106" i="4"/>
  <c r="AG6107" i="4"/>
  <c r="AG6108" i="4"/>
  <c r="AG6109" i="4"/>
  <c r="AG6110" i="4"/>
  <c r="AG6111" i="4"/>
  <c r="AG6112" i="4"/>
  <c r="AG6113" i="4"/>
  <c r="AG6114" i="4"/>
  <c r="AG6115" i="4"/>
  <c r="AG6116" i="4"/>
  <c r="AG6117" i="4"/>
  <c r="AG6118" i="4"/>
  <c r="AG6119" i="4"/>
  <c r="AG6120" i="4"/>
  <c r="AG6121" i="4"/>
  <c r="AG6122" i="4"/>
  <c r="AG6123" i="4"/>
  <c r="AG6124" i="4"/>
  <c r="AG6125" i="4"/>
  <c r="AG6126" i="4"/>
  <c r="AG6127" i="4"/>
  <c r="AG6128" i="4"/>
  <c r="AG6129" i="4"/>
  <c r="AG6130" i="4"/>
  <c r="AG6131" i="4"/>
  <c r="AG6132" i="4"/>
  <c r="AG6133" i="4"/>
  <c r="AG6134" i="4"/>
  <c r="AG6135" i="4"/>
  <c r="AG6136" i="4"/>
  <c r="AG6137" i="4"/>
  <c r="AG6138" i="4"/>
  <c r="AG6139" i="4"/>
  <c r="AG6140" i="4"/>
  <c r="AG6141" i="4"/>
  <c r="AG6142" i="4"/>
  <c r="AG6143" i="4"/>
  <c r="AG6144" i="4"/>
  <c r="AG6145" i="4"/>
  <c r="AG6146" i="4"/>
  <c r="AG6147" i="4"/>
  <c r="AG6148" i="4"/>
  <c r="AG6149" i="4"/>
  <c r="AG6150" i="4"/>
  <c r="AG6151" i="4"/>
  <c r="AG6152" i="4"/>
  <c r="AG6153" i="4"/>
  <c r="AG6154" i="4"/>
  <c r="AG6155" i="4"/>
  <c r="AG6156" i="4"/>
  <c r="AG6157" i="4"/>
  <c r="AG6158" i="4"/>
  <c r="AG6159" i="4"/>
  <c r="AG6160" i="4"/>
  <c r="AG6161" i="4"/>
  <c r="AG6162" i="4"/>
  <c r="AG6163" i="4"/>
  <c r="AG6164" i="4"/>
  <c r="AG6165" i="4"/>
  <c r="AG6166" i="4"/>
  <c r="AG6167" i="4"/>
  <c r="AG6168" i="4"/>
  <c r="AG6169" i="4"/>
  <c r="AG6170" i="4"/>
  <c r="AG6171" i="4"/>
  <c r="AG6172" i="4"/>
  <c r="AG6173" i="4"/>
  <c r="AG6174" i="4"/>
  <c r="AG6175" i="4"/>
  <c r="AG6176" i="4"/>
  <c r="AG6177" i="4"/>
  <c r="AG6178" i="4"/>
  <c r="AG6179" i="4"/>
  <c r="AG6180" i="4"/>
  <c r="AG6181" i="4"/>
  <c r="AG6182" i="4"/>
  <c r="AG6183" i="4"/>
  <c r="AG6184" i="4"/>
  <c r="AG6185" i="4"/>
  <c r="AG6186" i="4"/>
  <c r="AG6187" i="4"/>
  <c r="AG6188" i="4"/>
  <c r="AG6189" i="4"/>
  <c r="AG6190" i="4"/>
  <c r="AG6191" i="4"/>
  <c r="AG6192" i="4"/>
  <c r="AG6193" i="4"/>
  <c r="AG6194" i="4"/>
  <c r="AG6195" i="4"/>
  <c r="AG6196" i="4"/>
  <c r="AG6197" i="4"/>
  <c r="AG6198" i="4"/>
  <c r="AG6199" i="4"/>
  <c r="AG6200" i="4"/>
  <c r="AG6201" i="4"/>
  <c r="AG6202" i="4"/>
  <c r="AG6203" i="4"/>
  <c r="AG6204" i="4"/>
  <c r="AG6205" i="4"/>
  <c r="AG6206" i="4"/>
  <c r="AG6207" i="4"/>
  <c r="AG6208" i="4"/>
  <c r="AG6209" i="4"/>
  <c r="AG6210" i="4"/>
  <c r="AG6211" i="4"/>
  <c r="AG6212" i="4"/>
  <c r="AG6213" i="4"/>
  <c r="AG6214" i="4"/>
  <c r="AG6215" i="4"/>
  <c r="AG6216" i="4"/>
  <c r="AG6217" i="4"/>
  <c r="AG6218" i="4"/>
  <c r="AG6219" i="4"/>
  <c r="AG6220" i="4"/>
  <c r="AG6221" i="4"/>
  <c r="AG6222" i="4"/>
  <c r="AG6223" i="4"/>
  <c r="AG6224" i="4"/>
  <c r="AG6225" i="4"/>
  <c r="AG6226" i="4"/>
  <c r="AG6227" i="4"/>
  <c r="AG6228" i="4"/>
  <c r="AG6229" i="4"/>
  <c r="AG6230" i="4"/>
  <c r="AG6231" i="4"/>
  <c r="AG6232" i="4"/>
  <c r="AG6233" i="4"/>
  <c r="AG6234" i="4"/>
  <c r="AG6235" i="4"/>
  <c r="AG6236" i="4"/>
  <c r="AG6237" i="4"/>
  <c r="AG6238" i="4"/>
  <c r="AG6239" i="4"/>
  <c r="AG6240" i="4"/>
  <c r="AG6241" i="4"/>
  <c r="AG6242" i="4"/>
  <c r="AG6243" i="4"/>
  <c r="AG6244" i="4"/>
  <c r="AG6245" i="4"/>
  <c r="AG6246" i="4"/>
  <c r="AG6247" i="4"/>
  <c r="AG6248" i="4"/>
  <c r="AG6249" i="4"/>
  <c r="AG6250" i="4"/>
  <c r="AG6251" i="4"/>
  <c r="AG6252" i="4"/>
  <c r="AG6253" i="4"/>
  <c r="AG6254" i="4"/>
  <c r="AG6255" i="4"/>
  <c r="AG6256" i="4"/>
  <c r="AG6257" i="4"/>
  <c r="AG6258" i="4"/>
  <c r="AG6259" i="4"/>
  <c r="AG6260" i="4"/>
  <c r="AG6261" i="4"/>
  <c r="AG6262" i="4"/>
  <c r="AG6263" i="4"/>
  <c r="AG6264" i="4"/>
  <c r="AG6265" i="4"/>
  <c r="AG6266" i="4"/>
  <c r="AG6267" i="4"/>
  <c r="AG6268" i="4"/>
  <c r="AG6269" i="4"/>
  <c r="AG6270" i="4"/>
  <c r="AG6271" i="4"/>
  <c r="AG6272" i="4"/>
  <c r="AG6273" i="4"/>
  <c r="AG6274" i="4"/>
  <c r="AG6275" i="4"/>
  <c r="AG6276" i="4"/>
  <c r="AG6277" i="4"/>
  <c r="AG6278" i="4"/>
  <c r="AG6279" i="4"/>
  <c r="AG6280" i="4"/>
  <c r="AG6281" i="4"/>
  <c r="AG6282" i="4"/>
  <c r="AG6283" i="4"/>
  <c r="AG6284" i="4"/>
  <c r="AG6285" i="4"/>
  <c r="AG6286" i="4"/>
  <c r="AG6287" i="4"/>
  <c r="AG6288" i="4"/>
  <c r="AG6289" i="4"/>
  <c r="AG6290" i="4"/>
  <c r="AG6291" i="4"/>
  <c r="AG6292" i="4"/>
  <c r="AG6293" i="4"/>
  <c r="AG6294" i="4"/>
  <c r="AG6295" i="4"/>
  <c r="AG6296" i="4"/>
  <c r="AG6297" i="4"/>
  <c r="AG6298" i="4"/>
  <c r="AG6299" i="4"/>
  <c r="AG6300" i="4"/>
  <c r="AG6301" i="4"/>
  <c r="AG6302" i="4"/>
  <c r="AG6303" i="4"/>
  <c r="AG6304" i="4"/>
  <c r="AG6305" i="4"/>
  <c r="AG6306" i="4"/>
  <c r="AG6307" i="4"/>
  <c r="AG6308" i="4"/>
  <c r="AG6309" i="4"/>
  <c r="AG6310" i="4"/>
  <c r="AG6311" i="4"/>
  <c r="AG6312" i="4"/>
  <c r="AG6313" i="4"/>
  <c r="AG6314" i="4"/>
  <c r="AG6315" i="4"/>
  <c r="AG6316" i="4"/>
  <c r="AG6317" i="4"/>
  <c r="AG6318" i="4"/>
  <c r="AG6319" i="4"/>
  <c r="AG6320" i="4"/>
  <c r="AG6321" i="4"/>
  <c r="AG6322" i="4"/>
  <c r="AG6323" i="4"/>
  <c r="AG6324" i="4"/>
  <c r="AG6325" i="4"/>
  <c r="AG6326" i="4"/>
  <c r="AG6327" i="4"/>
  <c r="AG6328" i="4"/>
  <c r="AG6329" i="4"/>
  <c r="AG6330" i="4"/>
  <c r="AG6331" i="4"/>
  <c r="AG6332" i="4"/>
  <c r="AG6333" i="4"/>
  <c r="AG6334" i="4"/>
  <c r="AG6335" i="4"/>
  <c r="AG6336" i="4"/>
  <c r="AG6337" i="4"/>
  <c r="AG6338" i="4"/>
  <c r="AG6339" i="4"/>
  <c r="AG6340" i="4"/>
  <c r="AG6341" i="4"/>
  <c r="AG6342" i="4"/>
  <c r="AG6343" i="4"/>
  <c r="AG6344" i="4"/>
  <c r="AG6345" i="4"/>
  <c r="AG6346" i="4"/>
  <c r="AG6347" i="4"/>
  <c r="AG6348" i="4"/>
  <c r="AG6349" i="4"/>
  <c r="AG6350" i="4"/>
  <c r="AG6351" i="4"/>
  <c r="AG6352" i="4"/>
  <c r="AG6353" i="4"/>
  <c r="AG6354" i="4"/>
  <c r="AG6355" i="4"/>
  <c r="AG6356" i="4"/>
  <c r="AG6357" i="4"/>
  <c r="AG6358" i="4"/>
  <c r="AG6359" i="4"/>
  <c r="AG6360" i="4"/>
  <c r="AG6361" i="4"/>
  <c r="AG6362" i="4"/>
  <c r="AG6363" i="4"/>
  <c r="AG6364" i="4"/>
  <c r="AG6365" i="4"/>
  <c r="AG6366" i="4"/>
  <c r="AG6367" i="4"/>
  <c r="AG6368" i="4"/>
  <c r="AG6369" i="4"/>
  <c r="AG6370" i="4"/>
  <c r="AG6371" i="4"/>
  <c r="AG6372" i="4"/>
  <c r="AG6373" i="4"/>
  <c r="AG6374" i="4"/>
  <c r="AG6375" i="4"/>
  <c r="AG6376" i="4"/>
  <c r="AG6377" i="4"/>
  <c r="AG6378" i="4"/>
  <c r="AG6379" i="4"/>
  <c r="AG6380" i="4"/>
  <c r="AG6381" i="4"/>
  <c r="AG6382" i="4"/>
  <c r="AG6383" i="4"/>
  <c r="AG6384" i="4"/>
  <c r="AG6385" i="4"/>
  <c r="AG6386" i="4"/>
  <c r="AG6387" i="4"/>
  <c r="AG6388" i="4"/>
  <c r="AG6389" i="4"/>
  <c r="AG6390" i="4"/>
  <c r="AG6391" i="4"/>
  <c r="AG6392" i="4"/>
  <c r="AG6393" i="4"/>
  <c r="AG6394" i="4"/>
  <c r="AG6395" i="4"/>
  <c r="AG6396" i="4"/>
  <c r="AG6397" i="4"/>
  <c r="AG6398" i="4"/>
  <c r="AG6399" i="4"/>
  <c r="AG6400" i="4"/>
  <c r="AG6401" i="4"/>
  <c r="AG6402" i="4"/>
  <c r="AG6403" i="4"/>
  <c r="AG6404" i="4"/>
  <c r="AG6405" i="4"/>
  <c r="AG6406" i="4"/>
  <c r="AG6407" i="4"/>
  <c r="AG6408" i="4"/>
  <c r="AG6409" i="4"/>
  <c r="AG6410" i="4"/>
  <c r="AG6411" i="4"/>
  <c r="AG6412" i="4"/>
  <c r="AG6413" i="4"/>
  <c r="AG6414" i="4"/>
  <c r="AG6415" i="4"/>
  <c r="AG6416" i="4"/>
  <c r="AG6417" i="4"/>
  <c r="AG6418" i="4"/>
  <c r="AG6419" i="4"/>
  <c r="AG6420" i="4"/>
  <c r="AG6421" i="4"/>
  <c r="AG6422" i="4"/>
  <c r="AG6423" i="4"/>
  <c r="AG6424" i="4"/>
  <c r="AG6425" i="4"/>
  <c r="AG6426" i="4"/>
  <c r="AG6427" i="4"/>
  <c r="AG6428" i="4"/>
  <c r="AG6429" i="4"/>
  <c r="AG6430" i="4"/>
  <c r="AG6431" i="4"/>
  <c r="AG6432" i="4"/>
  <c r="AG6433" i="4"/>
  <c r="AG6434" i="4"/>
  <c r="AG6435" i="4"/>
  <c r="AG6436" i="4"/>
  <c r="AG6437" i="4"/>
  <c r="AG6438" i="4"/>
  <c r="AG6439" i="4"/>
  <c r="AG6440" i="4"/>
  <c r="AG6441" i="4"/>
  <c r="AG6442" i="4"/>
  <c r="AG6443" i="4"/>
  <c r="AG6444" i="4"/>
  <c r="AG6445" i="4"/>
  <c r="AG6446" i="4"/>
  <c r="AG6447" i="4"/>
  <c r="AG6448" i="4"/>
  <c r="AG6449" i="4"/>
  <c r="AG6450" i="4"/>
  <c r="AG6451" i="4"/>
  <c r="AG6452" i="4"/>
  <c r="AG6453" i="4"/>
  <c r="AG6454" i="4"/>
  <c r="AG6455" i="4"/>
  <c r="AG6456" i="4"/>
  <c r="AG6457" i="4"/>
  <c r="AG6458" i="4"/>
  <c r="AG6459" i="4"/>
  <c r="AG6460" i="4"/>
  <c r="AG6461" i="4"/>
  <c r="AG6462" i="4"/>
  <c r="AG6463" i="4"/>
  <c r="AG6464" i="4"/>
  <c r="AG6465" i="4"/>
  <c r="AG6466" i="4"/>
  <c r="AG6467" i="4"/>
  <c r="AG6468" i="4"/>
  <c r="AG6469" i="4"/>
  <c r="AG6470" i="4"/>
  <c r="AG6471" i="4"/>
  <c r="AG6472" i="4"/>
  <c r="AG6473" i="4"/>
  <c r="AG6474" i="4"/>
  <c r="AG6475" i="4"/>
  <c r="AG6476" i="4"/>
  <c r="AG6477" i="4"/>
  <c r="AG6478" i="4"/>
  <c r="AG6479" i="4"/>
  <c r="AG6480" i="4"/>
  <c r="AG6481" i="4"/>
  <c r="AG6482" i="4"/>
  <c r="AG6483" i="4"/>
  <c r="AG6484" i="4"/>
  <c r="AG6485" i="4"/>
  <c r="AG6486" i="4"/>
  <c r="AG6487" i="4"/>
  <c r="AG6488" i="4"/>
  <c r="AG6489" i="4"/>
  <c r="AG6490" i="4"/>
  <c r="AG6491" i="4"/>
  <c r="AG6492" i="4"/>
  <c r="AG6493" i="4"/>
  <c r="AG6494" i="4"/>
  <c r="AG6495" i="4"/>
  <c r="AG6496" i="4"/>
  <c r="AG6497" i="4"/>
  <c r="AG6498" i="4"/>
  <c r="AG6499" i="4"/>
  <c r="AG6500" i="4"/>
  <c r="AG6501" i="4"/>
  <c r="AG6502" i="4"/>
  <c r="AG6503" i="4"/>
  <c r="AG6504" i="4"/>
  <c r="AG6505" i="4"/>
  <c r="AG6506" i="4"/>
  <c r="AG6507" i="4"/>
  <c r="AG6508" i="4"/>
  <c r="AG6509" i="4"/>
  <c r="AG6510" i="4"/>
  <c r="AG6511" i="4"/>
  <c r="AG6512" i="4"/>
  <c r="AG6513" i="4"/>
  <c r="AG6514" i="4"/>
  <c r="AG6515" i="4"/>
  <c r="AG6516" i="4"/>
  <c r="AG6517" i="4"/>
  <c r="AG6518" i="4"/>
  <c r="AG6519" i="4"/>
  <c r="AG6520" i="4"/>
  <c r="AG6521" i="4"/>
  <c r="AG6522" i="4"/>
  <c r="AG6523" i="4"/>
  <c r="AG6524" i="4"/>
  <c r="AG6525" i="4"/>
  <c r="AG6526" i="4"/>
  <c r="AG6527" i="4"/>
  <c r="AG6528" i="4"/>
  <c r="AG6529" i="4"/>
  <c r="AG6530" i="4"/>
  <c r="AG6531" i="4"/>
  <c r="AG6532" i="4"/>
  <c r="AG6533" i="4"/>
  <c r="AG6534" i="4"/>
  <c r="AG6535" i="4"/>
  <c r="AG6536" i="4"/>
  <c r="AG6537" i="4"/>
  <c r="AG6538" i="4"/>
  <c r="AG6539" i="4"/>
  <c r="AG6540" i="4"/>
  <c r="AG6541" i="4"/>
  <c r="AG6542" i="4"/>
  <c r="AG6543" i="4"/>
  <c r="AG6544" i="4"/>
  <c r="AG6545" i="4"/>
  <c r="AG6546" i="4"/>
  <c r="AG6547" i="4"/>
  <c r="AG6548" i="4"/>
  <c r="AG6549" i="4"/>
  <c r="AG6550" i="4"/>
  <c r="AG6551" i="4"/>
  <c r="AG6552" i="4"/>
  <c r="AG6553" i="4"/>
  <c r="AG6554" i="4"/>
  <c r="AG6555" i="4"/>
  <c r="AG6556" i="4"/>
  <c r="AG6557" i="4"/>
  <c r="AG6558" i="4"/>
  <c r="AG6559" i="4"/>
  <c r="AG6560" i="4"/>
  <c r="AG6561" i="4"/>
  <c r="AG6562" i="4"/>
  <c r="AG6563" i="4"/>
  <c r="AG6564" i="4"/>
  <c r="AG6565" i="4"/>
  <c r="AG6566" i="4"/>
  <c r="AG6567" i="4"/>
  <c r="AG6568" i="4"/>
  <c r="AG6569" i="4"/>
  <c r="AG6570" i="4"/>
  <c r="AG6571" i="4"/>
  <c r="AG6572" i="4"/>
  <c r="AG6573" i="4"/>
  <c r="AG6574" i="4"/>
  <c r="AG6575" i="4"/>
  <c r="AG6576" i="4"/>
  <c r="AG6577" i="4"/>
  <c r="AG6578" i="4"/>
  <c r="AG6579" i="4"/>
  <c r="AG6580" i="4"/>
  <c r="AG6581" i="4"/>
  <c r="AG6582" i="4"/>
  <c r="AG6583" i="4"/>
  <c r="AG6584" i="4"/>
  <c r="AG6585" i="4"/>
  <c r="AG6586" i="4"/>
  <c r="AG6587" i="4"/>
  <c r="AG6588" i="4"/>
  <c r="AG6589" i="4"/>
  <c r="AG6590" i="4"/>
  <c r="AG6591" i="4"/>
  <c r="AG6592" i="4"/>
  <c r="AG6593" i="4"/>
  <c r="AG6594" i="4"/>
  <c r="AG6595" i="4"/>
  <c r="AG6596" i="4"/>
  <c r="AG6597" i="4"/>
  <c r="AG6598" i="4"/>
  <c r="AG6599" i="4"/>
  <c r="AG6600" i="4"/>
  <c r="AG6601" i="4"/>
  <c r="AG6602" i="4"/>
  <c r="AG6603" i="4"/>
  <c r="AG6604" i="4"/>
  <c r="AG6605" i="4"/>
  <c r="AG6606" i="4"/>
  <c r="AG6607" i="4"/>
  <c r="AG6608" i="4"/>
  <c r="AG6609" i="4"/>
  <c r="AG6610" i="4"/>
  <c r="AG6611" i="4"/>
  <c r="AG6612" i="4"/>
  <c r="AG6613" i="4"/>
  <c r="AG6614" i="4"/>
  <c r="AG6615" i="4"/>
  <c r="AG6616" i="4"/>
  <c r="AG6617" i="4"/>
  <c r="AG6618" i="4"/>
  <c r="AG6619" i="4"/>
  <c r="AG6620" i="4"/>
  <c r="AG6621" i="4"/>
  <c r="AG6622" i="4"/>
  <c r="AG6623" i="4"/>
  <c r="AG6624" i="4"/>
  <c r="AG6625" i="4"/>
  <c r="AG6626" i="4"/>
  <c r="AG6627" i="4"/>
  <c r="AG6628" i="4"/>
  <c r="AG6629" i="4"/>
  <c r="AG6630" i="4"/>
  <c r="AG6631" i="4"/>
  <c r="AG6632" i="4"/>
  <c r="AG6633" i="4"/>
  <c r="AG6634" i="4"/>
  <c r="AG6635" i="4"/>
  <c r="AG6636" i="4"/>
  <c r="AG6637" i="4"/>
  <c r="AG6638" i="4"/>
  <c r="AG6639" i="4"/>
  <c r="AG6640" i="4"/>
  <c r="AG6641" i="4"/>
  <c r="AG6642" i="4"/>
  <c r="AG6643" i="4"/>
  <c r="AG6644" i="4"/>
  <c r="AG6645" i="4"/>
  <c r="AG6646" i="4"/>
  <c r="AG6647" i="4"/>
  <c r="AG6648" i="4"/>
  <c r="AG6649" i="4"/>
  <c r="AG6650" i="4"/>
  <c r="AG6651" i="4"/>
  <c r="AG6652" i="4"/>
  <c r="AG6653" i="4"/>
  <c r="AG6654" i="4"/>
  <c r="AG6655" i="4"/>
  <c r="AG6656" i="4"/>
  <c r="AG6657" i="4"/>
  <c r="AG6658" i="4"/>
  <c r="AG6659" i="4"/>
  <c r="AG6660" i="4"/>
  <c r="AG6661" i="4"/>
  <c r="AG6662" i="4"/>
  <c r="AG6663" i="4"/>
  <c r="AG6664" i="4"/>
  <c r="AG6665" i="4"/>
  <c r="AG6666" i="4"/>
  <c r="AG6667" i="4"/>
  <c r="AG6668" i="4"/>
  <c r="AG6669" i="4"/>
  <c r="AG6670" i="4"/>
  <c r="AG6671" i="4"/>
  <c r="AG6672" i="4"/>
  <c r="AG6673" i="4"/>
  <c r="AG6674" i="4"/>
  <c r="AG6675" i="4"/>
  <c r="AG6676" i="4"/>
  <c r="AG6677" i="4"/>
  <c r="AG6678" i="4"/>
  <c r="AG6679" i="4"/>
  <c r="AG6680" i="4"/>
  <c r="AG6681" i="4"/>
  <c r="AG6682" i="4"/>
  <c r="AG6683" i="4"/>
  <c r="AG6684" i="4"/>
  <c r="AG6685" i="4"/>
  <c r="AG6686" i="4"/>
  <c r="AG6687" i="4"/>
  <c r="AG6688" i="4"/>
  <c r="AG6689" i="4"/>
  <c r="AG6690" i="4"/>
  <c r="AG6691" i="4"/>
  <c r="AG6692" i="4"/>
  <c r="AG6693" i="4"/>
  <c r="AG6694" i="4"/>
  <c r="AG6695" i="4"/>
  <c r="AG6696" i="4"/>
  <c r="AG6697" i="4"/>
  <c r="AG6698" i="4"/>
  <c r="AG6699" i="4"/>
  <c r="AG6700" i="4"/>
  <c r="AG6701" i="4"/>
  <c r="AG6702" i="4"/>
  <c r="AG6703" i="4"/>
  <c r="AG6704" i="4"/>
  <c r="AG6705" i="4"/>
  <c r="AG6706" i="4"/>
  <c r="AG6707" i="4"/>
  <c r="AG6708" i="4"/>
  <c r="AG6709" i="4"/>
  <c r="AG6710" i="4"/>
  <c r="AG6711" i="4"/>
  <c r="AG6712" i="4"/>
  <c r="AG6713" i="4"/>
  <c r="AG6714" i="4"/>
  <c r="AG6715" i="4"/>
  <c r="AG6716" i="4"/>
  <c r="AG6717" i="4"/>
  <c r="AG6718" i="4"/>
  <c r="AG6719" i="4"/>
  <c r="AG6720" i="4"/>
  <c r="AG6721" i="4"/>
  <c r="AG6722" i="4"/>
  <c r="AG6723" i="4"/>
  <c r="AG6724" i="4"/>
  <c r="AG6725" i="4"/>
  <c r="AG6726" i="4"/>
  <c r="AG6727" i="4"/>
  <c r="AG6728" i="4"/>
  <c r="AG6729" i="4"/>
  <c r="AG6730" i="4"/>
  <c r="AG6731" i="4"/>
  <c r="AG6732" i="4"/>
  <c r="AG6733" i="4"/>
  <c r="AG6734" i="4"/>
  <c r="AG6735" i="4"/>
  <c r="AG6736" i="4"/>
  <c r="AG6737" i="4"/>
  <c r="AG6738" i="4"/>
  <c r="AG6739" i="4"/>
  <c r="AG6740" i="4"/>
  <c r="AG6741" i="4"/>
  <c r="AG6742" i="4"/>
  <c r="AG6743" i="4"/>
  <c r="AG6744" i="4"/>
  <c r="AG6745" i="4"/>
  <c r="AG6746" i="4"/>
  <c r="AG6747" i="4"/>
  <c r="AG6748" i="4"/>
  <c r="AG6749" i="4"/>
  <c r="AG6750" i="4"/>
  <c r="AG6751" i="4"/>
  <c r="AG6752" i="4"/>
  <c r="AG6753" i="4"/>
  <c r="AG6754" i="4"/>
  <c r="AG6755" i="4"/>
  <c r="AG6756" i="4"/>
  <c r="AG6757" i="4"/>
  <c r="AG6758" i="4"/>
  <c r="AG6759" i="4"/>
  <c r="AG6760" i="4"/>
  <c r="AG6761" i="4"/>
  <c r="AG6762" i="4"/>
  <c r="AG6763" i="4"/>
  <c r="AG6764" i="4"/>
  <c r="AG6765" i="4"/>
  <c r="AG6766" i="4"/>
  <c r="AG6767" i="4"/>
  <c r="AG6768" i="4"/>
  <c r="AG6769" i="4"/>
  <c r="AG6770" i="4"/>
  <c r="AG6771" i="4"/>
  <c r="AG6772" i="4"/>
  <c r="AG6773" i="4"/>
  <c r="AG6774" i="4"/>
  <c r="AG6775" i="4"/>
  <c r="AG6776" i="4"/>
  <c r="AG6777" i="4"/>
  <c r="AG6778" i="4"/>
  <c r="AG6779" i="4"/>
  <c r="AG6780" i="4"/>
  <c r="AG6781" i="4"/>
  <c r="AG6782" i="4"/>
  <c r="AG6783" i="4"/>
  <c r="AG6784" i="4"/>
  <c r="AG6785" i="4"/>
  <c r="AG6786" i="4"/>
  <c r="AG6787" i="4"/>
  <c r="AG6788" i="4"/>
  <c r="AG6789" i="4"/>
  <c r="AG6790" i="4"/>
  <c r="AG6791" i="4"/>
  <c r="AG6792" i="4"/>
  <c r="AG6793" i="4"/>
  <c r="AG6794" i="4"/>
  <c r="AG6795" i="4"/>
  <c r="AG6796" i="4"/>
  <c r="AG6797" i="4"/>
  <c r="AG6798" i="4"/>
  <c r="AG6799" i="4"/>
  <c r="AG6800" i="4"/>
  <c r="AG6801" i="4"/>
  <c r="AG6802" i="4"/>
  <c r="AG6803" i="4"/>
  <c r="AG6804" i="4"/>
  <c r="AG6805" i="4"/>
  <c r="AG6806" i="4"/>
  <c r="AG6807" i="4"/>
  <c r="AG6808" i="4"/>
  <c r="AG6809" i="4"/>
  <c r="AG6810" i="4"/>
  <c r="AG6811" i="4"/>
  <c r="AG6812" i="4"/>
  <c r="AG6813" i="4"/>
  <c r="AG6814" i="4"/>
  <c r="AG6815" i="4"/>
  <c r="AG6816" i="4"/>
  <c r="AG6817" i="4"/>
  <c r="AG6818" i="4"/>
  <c r="AG6819" i="4"/>
  <c r="AG6820" i="4"/>
  <c r="AG6821" i="4"/>
  <c r="AG6822" i="4"/>
  <c r="AG6823" i="4"/>
  <c r="AG6824" i="4"/>
  <c r="AG6825" i="4"/>
  <c r="AG6826" i="4"/>
  <c r="AG6827" i="4"/>
  <c r="AG6828" i="4"/>
  <c r="AG6829" i="4"/>
  <c r="AG6830" i="4"/>
  <c r="AG6831" i="4"/>
  <c r="AG6832" i="4"/>
  <c r="AG6833" i="4"/>
  <c r="AG6834" i="4"/>
  <c r="AG6835" i="4"/>
  <c r="AG6836" i="4"/>
  <c r="AG6837" i="4"/>
  <c r="AG6838" i="4"/>
  <c r="AG6839" i="4"/>
  <c r="AG6840" i="4"/>
  <c r="AG6841" i="4"/>
  <c r="AG6842" i="4"/>
  <c r="AG6843" i="4"/>
  <c r="AG6844" i="4"/>
  <c r="AG6845" i="4"/>
  <c r="AG6846" i="4"/>
  <c r="AG6847" i="4"/>
  <c r="AG6848" i="4"/>
  <c r="AG6849" i="4"/>
  <c r="AG6850" i="4"/>
  <c r="AG6851" i="4"/>
  <c r="AG6852" i="4"/>
  <c r="AG6853" i="4"/>
  <c r="AG6854" i="4"/>
  <c r="AG6855" i="4"/>
  <c r="AG6856" i="4"/>
  <c r="AG6857" i="4"/>
  <c r="AG6858" i="4"/>
  <c r="AG6859" i="4"/>
  <c r="AG6860" i="4"/>
  <c r="AG6861" i="4"/>
  <c r="AG6862" i="4"/>
  <c r="AG6863" i="4"/>
  <c r="AG6864" i="4"/>
  <c r="AG6865" i="4"/>
  <c r="AG6866" i="4"/>
  <c r="AG6867" i="4"/>
  <c r="AG6868" i="4"/>
  <c r="AG6869" i="4"/>
  <c r="AG6870" i="4"/>
  <c r="AG6871" i="4"/>
  <c r="AG6872" i="4"/>
  <c r="AG6873" i="4"/>
  <c r="AG6874" i="4"/>
  <c r="AG6875" i="4"/>
  <c r="AG6876" i="4"/>
  <c r="AG6877" i="4"/>
  <c r="AG6878" i="4"/>
  <c r="AG6879" i="4"/>
  <c r="AG6880" i="4"/>
  <c r="AG6881" i="4"/>
  <c r="AG6882" i="4"/>
  <c r="AG6883" i="4"/>
  <c r="AG6884" i="4"/>
  <c r="AG6885" i="4"/>
  <c r="AG6886" i="4"/>
  <c r="AG6887" i="4"/>
  <c r="AG6888" i="4"/>
  <c r="AG6889" i="4"/>
  <c r="AG6890" i="4"/>
  <c r="AG6891" i="4"/>
  <c r="AG6892" i="4"/>
  <c r="AG6893" i="4"/>
  <c r="AG6894" i="4"/>
  <c r="AG6895" i="4"/>
  <c r="AG6896" i="4"/>
  <c r="AG6897" i="4"/>
  <c r="AG6898" i="4"/>
  <c r="AG6899" i="4"/>
  <c r="AG6900" i="4"/>
  <c r="AG6901" i="4"/>
  <c r="AG6902" i="4"/>
  <c r="AG6903" i="4"/>
  <c r="AG6904" i="4"/>
  <c r="AG6905" i="4"/>
  <c r="AG6906" i="4"/>
  <c r="AG6907" i="4"/>
  <c r="AG6908" i="4"/>
  <c r="AG6909" i="4"/>
  <c r="AG6910" i="4"/>
  <c r="AG6911" i="4"/>
  <c r="AG6912" i="4"/>
  <c r="AG6913" i="4"/>
  <c r="AG6914" i="4"/>
  <c r="AG6915" i="4"/>
  <c r="AG6916" i="4"/>
  <c r="AG6917" i="4"/>
  <c r="AG6918" i="4"/>
  <c r="AG6919" i="4"/>
  <c r="AG6920" i="4"/>
  <c r="AG6921" i="4"/>
  <c r="AG6922" i="4"/>
  <c r="AG6923" i="4"/>
  <c r="AG6924" i="4"/>
  <c r="AG6925" i="4"/>
  <c r="AG6926" i="4"/>
  <c r="AG6927" i="4"/>
  <c r="AG6928" i="4"/>
  <c r="AG6929" i="4"/>
  <c r="AG6930" i="4"/>
  <c r="AG6931" i="4"/>
  <c r="AG6932" i="4"/>
  <c r="AG6933" i="4"/>
  <c r="AG6934" i="4"/>
  <c r="AG6935" i="4"/>
  <c r="AG6936" i="4"/>
  <c r="AG6937" i="4"/>
  <c r="AG6938" i="4"/>
  <c r="AG6939" i="4"/>
  <c r="AG6940" i="4"/>
  <c r="AG6941" i="4"/>
  <c r="AG6942" i="4"/>
  <c r="AG6943" i="4"/>
  <c r="AG6944" i="4"/>
  <c r="AG6945" i="4"/>
  <c r="AG6946" i="4"/>
  <c r="AG6947" i="4"/>
  <c r="AG6948" i="4"/>
  <c r="AG6949" i="4"/>
  <c r="AG6950" i="4"/>
  <c r="AG6951" i="4"/>
  <c r="AG6952" i="4"/>
  <c r="AG6953" i="4"/>
  <c r="AG6954" i="4"/>
  <c r="AG6955" i="4"/>
  <c r="AG6956" i="4"/>
  <c r="AG6957" i="4"/>
  <c r="AG6958" i="4"/>
  <c r="AG6959" i="4"/>
  <c r="AG6960" i="4"/>
  <c r="AG6961" i="4"/>
  <c r="AG6962" i="4"/>
  <c r="AG6963" i="4"/>
  <c r="AG6964" i="4"/>
  <c r="AG6965" i="4"/>
  <c r="AG6966" i="4"/>
  <c r="AG6967" i="4"/>
  <c r="AG6968" i="4"/>
  <c r="AG6969" i="4"/>
  <c r="AG6970" i="4"/>
  <c r="AG6971" i="4"/>
  <c r="AG6972" i="4"/>
  <c r="AG6973" i="4"/>
  <c r="AG6974" i="4"/>
  <c r="AG6975" i="4"/>
  <c r="AG6976" i="4"/>
  <c r="AG6977" i="4"/>
  <c r="AG6978" i="4"/>
  <c r="AG6979" i="4"/>
  <c r="AG6980" i="4"/>
  <c r="AG6981" i="4"/>
  <c r="AG6982" i="4"/>
  <c r="AG6983" i="4"/>
  <c r="AG6984" i="4"/>
  <c r="AG6985" i="4"/>
  <c r="AG6986" i="4"/>
  <c r="AG6987" i="4"/>
  <c r="AG6988" i="4"/>
  <c r="AG6989" i="4"/>
  <c r="AG6990" i="4"/>
  <c r="AG6991" i="4"/>
  <c r="AG6992" i="4"/>
  <c r="AG6993" i="4"/>
  <c r="AG6994" i="4"/>
  <c r="AG6995" i="4"/>
  <c r="AG6996" i="4"/>
  <c r="AG6997" i="4"/>
  <c r="AG6998" i="4"/>
  <c r="AG6999" i="4"/>
  <c r="AG7000" i="4"/>
  <c r="AG7001" i="4"/>
  <c r="AG7002" i="4"/>
  <c r="AG7003" i="4"/>
  <c r="AG7004" i="4"/>
  <c r="AG7005" i="4"/>
  <c r="AG7006" i="4"/>
  <c r="AG7007" i="4"/>
  <c r="AG7008" i="4"/>
  <c r="AG7009" i="4"/>
  <c r="AG7010" i="4"/>
  <c r="AG7011" i="4"/>
  <c r="AG7012" i="4"/>
  <c r="AG7013" i="4"/>
  <c r="AG7014" i="4"/>
  <c r="AG7015" i="4"/>
  <c r="AG7016" i="4"/>
  <c r="AG7017" i="4"/>
  <c r="AG7018" i="4"/>
  <c r="AG7019" i="4"/>
  <c r="AG7020" i="4"/>
  <c r="AG7021" i="4"/>
  <c r="AG7022" i="4"/>
  <c r="AG7023" i="4"/>
  <c r="AG7024" i="4"/>
  <c r="AG7025" i="4"/>
  <c r="AG7026" i="4"/>
  <c r="AG7027" i="4"/>
  <c r="AG7028" i="4"/>
  <c r="AG7029" i="4"/>
  <c r="AG7030" i="4"/>
  <c r="AG7031" i="4"/>
  <c r="AG7032" i="4"/>
  <c r="AG7033" i="4"/>
  <c r="AG7034" i="4"/>
  <c r="AG7035" i="4"/>
  <c r="AG7036" i="4"/>
  <c r="AG7037" i="4"/>
  <c r="AG7038" i="4"/>
  <c r="AG7039" i="4"/>
  <c r="AG7040" i="4"/>
  <c r="AG7041" i="4"/>
  <c r="AG7042" i="4"/>
  <c r="AG7043" i="4"/>
  <c r="AG7044" i="4"/>
  <c r="AG7045" i="4"/>
  <c r="AG7046" i="4"/>
  <c r="AG7047" i="4"/>
  <c r="AG7048" i="4"/>
  <c r="AG7049" i="4"/>
  <c r="AG7050" i="4"/>
  <c r="AG7051" i="4"/>
  <c r="AG7052" i="4"/>
  <c r="AG7053" i="4"/>
  <c r="AG7054" i="4"/>
  <c r="AG7055" i="4"/>
  <c r="AG7056" i="4"/>
  <c r="AG7057" i="4"/>
  <c r="AG7058" i="4"/>
  <c r="AG7059" i="4"/>
  <c r="AG7060" i="4"/>
  <c r="AG7061" i="4"/>
  <c r="AG7062" i="4"/>
  <c r="AG7063" i="4"/>
  <c r="AG7064" i="4"/>
  <c r="AG7065" i="4"/>
  <c r="AG7066" i="4"/>
  <c r="AG7067" i="4"/>
  <c r="AG7068" i="4"/>
  <c r="AG7069" i="4"/>
  <c r="AG7070" i="4"/>
  <c r="AG7071" i="4"/>
  <c r="AG7072" i="4"/>
  <c r="AG7073" i="4"/>
  <c r="AG7074" i="4"/>
  <c r="AG7075" i="4"/>
  <c r="AG7076" i="4"/>
  <c r="AG7077" i="4"/>
  <c r="AG7078" i="4"/>
  <c r="AG7079" i="4"/>
  <c r="AG7080" i="4"/>
  <c r="AG7081" i="4"/>
  <c r="AG7082" i="4"/>
  <c r="AG7083" i="4"/>
  <c r="AG7084" i="4"/>
  <c r="AG7085" i="4"/>
  <c r="AG7086" i="4"/>
  <c r="AG7087" i="4"/>
  <c r="AG7088" i="4"/>
  <c r="AG7089" i="4"/>
  <c r="AG7090" i="4"/>
  <c r="AG7091" i="4"/>
  <c r="AG7092" i="4"/>
  <c r="AG7093" i="4"/>
  <c r="AG7094" i="4"/>
  <c r="AG7095" i="4"/>
  <c r="AG7096" i="4"/>
  <c r="AG7097" i="4"/>
  <c r="AG7098" i="4"/>
  <c r="AG7099" i="4"/>
  <c r="AG7100" i="4"/>
  <c r="AG7101" i="4"/>
  <c r="AG7102" i="4"/>
  <c r="AG7103" i="4"/>
  <c r="AG7104" i="4"/>
  <c r="AG7105" i="4"/>
  <c r="AG7106" i="4"/>
  <c r="AG7107" i="4"/>
  <c r="AG7108" i="4"/>
  <c r="AG7109" i="4"/>
  <c r="AG7110" i="4"/>
  <c r="AG7111" i="4"/>
  <c r="AG7112" i="4"/>
  <c r="AG7113" i="4"/>
  <c r="AG7114" i="4"/>
  <c r="AG7115" i="4"/>
  <c r="AG7116" i="4"/>
  <c r="AG7117" i="4"/>
  <c r="AG7118" i="4"/>
  <c r="AG7119" i="4"/>
  <c r="AG7120" i="4"/>
  <c r="AG7121" i="4"/>
  <c r="AG7122" i="4"/>
  <c r="AG7123" i="4"/>
  <c r="AG7124" i="4"/>
  <c r="AG7125" i="4"/>
  <c r="AG7126" i="4"/>
  <c r="AG7127" i="4"/>
  <c r="AG7128" i="4"/>
  <c r="AG7129" i="4"/>
  <c r="AG7130" i="4"/>
  <c r="AG7131" i="4"/>
  <c r="AG7132" i="4"/>
  <c r="AG7133" i="4"/>
  <c r="AG7134" i="4"/>
  <c r="AG7135" i="4"/>
  <c r="AG7136" i="4"/>
  <c r="AG7137" i="4"/>
  <c r="AG7138" i="4"/>
  <c r="AG7139" i="4"/>
  <c r="AG7140" i="4"/>
  <c r="AG7141" i="4"/>
  <c r="AG7142" i="4"/>
  <c r="AG7143" i="4"/>
  <c r="AG7144" i="4"/>
  <c r="AG7145" i="4"/>
  <c r="AG7146" i="4"/>
  <c r="AG7147" i="4"/>
  <c r="AG7148" i="4"/>
  <c r="AG7149" i="4"/>
  <c r="AG7150" i="4"/>
  <c r="AG7151" i="4"/>
  <c r="AG7152" i="4"/>
  <c r="AG7153" i="4"/>
  <c r="AG7154" i="4"/>
  <c r="AG7155" i="4"/>
  <c r="AG7156" i="4"/>
  <c r="AG7157" i="4"/>
  <c r="AG7158" i="4"/>
  <c r="AG7159" i="4"/>
  <c r="AG7160" i="4"/>
  <c r="AG7161" i="4"/>
  <c r="AG7162" i="4"/>
  <c r="AG7163" i="4"/>
  <c r="AG7164" i="4"/>
  <c r="AG7165" i="4"/>
  <c r="AG7166" i="4"/>
  <c r="AG7167" i="4"/>
  <c r="AG7168" i="4"/>
  <c r="AG7169" i="4"/>
  <c r="AG7170" i="4"/>
  <c r="AG7171" i="4"/>
  <c r="AG7172" i="4"/>
  <c r="AG7173" i="4"/>
  <c r="AG7174" i="4"/>
  <c r="AG7175" i="4"/>
  <c r="AG7176" i="4"/>
  <c r="AG7177" i="4"/>
  <c r="AG7178" i="4"/>
  <c r="AG7179" i="4"/>
  <c r="AG7180" i="4"/>
  <c r="AG7181" i="4"/>
  <c r="AG7182" i="4"/>
  <c r="AG7183" i="4"/>
  <c r="AG7184" i="4"/>
  <c r="AG7185" i="4"/>
  <c r="AG7186" i="4"/>
  <c r="AG7187" i="4"/>
  <c r="AG7188" i="4"/>
  <c r="AG7189" i="4"/>
  <c r="AG7190" i="4"/>
  <c r="AG7191" i="4"/>
  <c r="AG7192" i="4"/>
  <c r="AG7193" i="4"/>
  <c r="AG7194" i="4"/>
  <c r="AG7195" i="4"/>
  <c r="AG7196" i="4"/>
  <c r="AG7197" i="4"/>
  <c r="AG7198" i="4"/>
  <c r="AG7199" i="4"/>
  <c r="AG7200" i="4"/>
  <c r="AG7201" i="4"/>
  <c r="AG7202" i="4"/>
  <c r="AG7203" i="4"/>
  <c r="AG7204" i="4"/>
  <c r="AG7205" i="4"/>
  <c r="AG7206" i="4"/>
  <c r="AG7207" i="4"/>
  <c r="AG7208" i="4"/>
  <c r="AG7209" i="4"/>
  <c r="AG7210" i="4"/>
  <c r="AG7211" i="4"/>
  <c r="AG7212" i="4"/>
  <c r="AG7213" i="4"/>
  <c r="AG7214" i="4"/>
  <c r="AG7215" i="4"/>
  <c r="AG7216" i="4"/>
  <c r="AG7217" i="4"/>
  <c r="AG7218" i="4"/>
  <c r="AG7219" i="4"/>
  <c r="AG7220" i="4"/>
  <c r="AG7221" i="4"/>
  <c r="AG7222" i="4"/>
  <c r="AG7223" i="4"/>
  <c r="AG7224" i="4"/>
  <c r="AG7225" i="4"/>
  <c r="AG7226" i="4"/>
  <c r="AG7227" i="4"/>
  <c r="AG7228" i="4"/>
  <c r="AG7229" i="4"/>
  <c r="AG7230" i="4"/>
  <c r="AG7231" i="4"/>
  <c r="AG7232" i="4"/>
  <c r="AG7233" i="4"/>
  <c r="AG7234" i="4"/>
  <c r="AG7235" i="4"/>
  <c r="AG7236" i="4"/>
  <c r="AG7237" i="4"/>
  <c r="AG7238" i="4"/>
  <c r="AG7239" i="4"/>
  <c r="AG7240" i="4"/>
  <c r="AG7241" i="4"/>
  <c r="AG7242" i="4"/>
  <c r="AG7243" i="4"/>
  <c r="AG7244" i="4"/>
  <c r="AG7245" i="4"/>
  <c r="AG7246" i="4"/>
  <c r="AG7247" i="4"/>
  <c r="AG7248" i="4"/>
  <c r="AG7249" i="4"/>
  <c r="AG7250" i="4"/>
  <c r="AG7251" i="4"/>
  <c r="AG7252" i="4"/>
  <c r="AG7253" i="4"/>
  <c r="AG7254" i="4"/>
  <c r="AG7255" i="4"/>
  <c r="AG7256" i="4"/>
  <c r="AG7257" i="4"/>
  <c r="AG7258" i="4"/>
  <c r="AG7259" i="4"/>
  <c r="AG7260" i="4"/>
  <c r="AG7261" i="4"/>
  <c r="AG7262" i="4"/>
  <c r="AG7263" i="4"/>
  <c r="AG7264" i="4"/>
  <c r="AG7265" i="4"/>
  <c r="AG7266" i="4"/>
  <c r="AG7267" i="4"/>
  <c r="AG7268" i="4"/>
  <c r="AG7269" i="4"/>
  <c r="AG7270" i="4"/>
  <c r="AG7271" i="4"/>
  <c r="AG7272" i="4"/>
  <c r="AG7273" i="4"/>
  <c r="AG7274" i="4"/>
  <c r="AG7275" i="4"/>
  <c r="AG7276" i="4"/>
  <c r="AG7277" i="4"/>
  <c r="AG7278" i="4"/>
  <c r="AG7279" i="4"/>
  <c r="AG7280" i="4"/>
  <c r="AG7281" i="4"/>
  <c r="AG7282" i="4"/>
  <c r="AG7283" i="4"/>
  <c r="AG7284" i="4"/>
  <c r="AG7285" i="4"/>
  <c r="AG7286" i="4"/>
  <c r="AG7287" i="4"/>
  <c r="AG7288" i="4"/>
  <c r="AG7289" i="4"/>
  <c r="AG7290" i="4"/>
  <c r="AG7291" i="4"/>
  <c r="AG7292" i="4"/>
  <c r="AG7293" i="4"/>
  <c r="AG7294" i="4"/>
  <c r="AG7295" i="4"/>
  <c r="AG7296" i="4"/>
  <c r="AG7297" i="4"/>
  <c r="AG7298" i="4"/>
  <c r="AG7299" i="4"/>
  <c r="AG7300" i="4"/>
  <c r="AG7301" i="4"/>
  <c r="AG7302" i="4"/>
  <c r="AG7303" i="4"/>
  <c r="AG7304" i="4"/>
  <c r="AG7305" i="4"/>
  <c r="AG7306" i="4"/>
  <c r="AG7307" i="4"/>
  <c r="AG7308" i="4"/>
  <c r="AG7309" i="4"/>
  <c r="AG7310" i="4"/>
  <c r="AG7311" i="4"/>
  <c r="AG7312" i="4"/>
  <c r="AG7313" i="4"/>
  <c r="AG7314" i="4"/>
  <c r="AG7315" i="4"/>
  <c r="AG7316" i="4"/>
  <c r="AG7317" i="4"/>
  <c r="AG7318" i="4"/>
  <c r="AG7319" i="4"/>
  <c r="AG7320" i="4"/>
  <c r="AG7321" i="4"/>
  <c r="AG7322" i="4"/>
  <c r="AG7323" i="4"/>
  <c r="AG7324" i="4"/>
  <c r="AG7325" i="4"/>
  <c r="AG7326" i="4"/>
  <c r="AG7327" i="4"/>
  <c r="AG7328" i="4"/>
  <c r="AG7329" i="4"/>
  <c r="AG7330" i="4"/>
  <c r="AG7331" i="4"/>
  <c r="AG7332" i="4"/>
  <c r="AG7333" i="4"/>
  <c r="AG7334" i="4"/>
  <c r="AG7335" i="4"/>
  <c r="AG7336" i="4"/>
  <c r="AG7337" i="4"/>
  <c r="AG7338" i="4"/>
  <c r="AG7339" i="4"/>
  <c r="AG7340" i="4"/>
  <c r="AG7341" i="4"/>
  <c r="AG7342" i="4"/>
  <c r="AG7343" i="4"/>
  <c r="AG7344" i="4"/>
  <c r="AG7345" i="4"/>
  <c r="AG7346" i="4"/>
  <c r="AG7347" i="4"/>
  <c r="AG7348" i="4"/>
  <c r="AG7349" i="4"/>
  <c r="AG7350" i="4"/>
  <c r="AG7351" i="4"/>
  <c r="AG7352" i="4"/>
  <c r="AG7353" i="4"/>
  <c r="AG7354" i="4"/>
  <c r="AG7355" i="4"/>
  <c r="AG7356" i="4"/>
  <c r="AG7357" i="4"/>
  <c r="AG7358" i="4"/>
  <c r="AG7359" i="4"/>
  <c r="AG7360" i="4"/>
  <c r="AG7361" i="4"/>
  <c r="AG7362" i="4"/>
  <c r="AG7363" i="4"/>
  <c r="AG7364" i="4"/>
  <c r="AG7365" i="4"/>
  <c r="AG7366" i="4"/>
  <c r="AG7367" i="4"/>
  <c r="AG7368" i="4"/>
  <c r="AG7369" i="4"/>
  <c r="AG7370" i="4"/>
  <c r="AG7371" i="4"/>
  <c r="AG7372" i="4"/>
  <c r="AG7373" i="4"/>
  <c r="AG7374" i="4"/>
  <c r="AG7375" i="4"/>
  <c r="AG7376" i="4"/>
  <c r="AG7377" i="4"/>
  <c r="AG7378" i="4"/>
  <c r="AG7379" i="4"/>
  <c r="AG7380" i="4"/>
  <c r="AG7381" i="4"/>
  <c r="AG7382" i="4"/>
  <c r="AG7383" i="4"/>
  <c r="AG7384" i="4"/>
  <c r="AG7385" i="4"/>
  <c r="AG7386" i="4"/>
  <c r="AG7387" i="4"/>
  <c r="AG7388" i="4"/>
  <c r="AG7389" i="4"/>
  <c r="AG7390" i="4"/>
  <c r="AG7391" i="4"/>
  <c r="AG7392" i="4"/>
  <c r="AG7393" i="4"/>
  <c r="AG7394" i="4"/>
  <c r="AG7395" i="4"/>
  <c r="AG7396" i="4"/>
  <c r="AG7397" i="4"/>
  <c r="AG7398" i="4"/>
  <c r="AG7399" i="4"/>
  <c r="AG7400" i="4"/>
  <c r="AG7401" i="4"/>
  <c r="AG7402" i="4"/>
  <c r="AG7403" i="4"/>
  <c r="AG7404" i="4"/>
  <c r="AG7405" i="4"/>
  <c r="AG7406" i="4"/>
  <c r="AG7407" i="4"/>
  <c r="AG7408" i="4"/>
  <c r="AG7409" i="4"/>
  <c r="AG7410" i="4"/>
  <c r="AG7411" i="4"/>
  <c r="AG7412" i="4"/>
  <c r="AG7413" i="4"/>
  <c r="AG7414" i="4"/>
  <c r="AG7415" i="4"/>
  <c r="AG7416" i="4"/>
  <c r="AG7417" i="4"/>
  <c r="AG7418" i="4"/>
  <c r="AG7419" i="4"/>
  <c r="AG7420" i="4"/>
  <c r="AG7421" i="4"/>
  <c r="AG7422" i="4"/>
  <c r="AG7423" i="4"/>
  <c r="AG7424" i="4"/>
  <c r="AG7425" i="4"/>
  <c r="AG7426" i="4"/>
  <c r="AG7427" i="4"/>
  <c r="AG7428" i="4"/>
  <c r="AG7429" i="4"/>
  <c r="AG7430" i="4"/>
  <c r="AG7431" i="4"/>
  <c r="AG7432" i="4"/>
  <c r="AG7433" i="4"/>
  <c r="AG7434" i="4"/>
  <c r="AG7435" i="4"/>
  <c r="AG7436" i="4"/>
  <c r="AG7437" i="4"/>
  <c r="AG7438" i="4"/>
  <c r="AG7439" i="4"/>
  <c r="AG7440" i="4"/>
  <c r="AG7441" i="4"/>
  <c r="AG7442" i="4"/>
  <c r="AG7443" i="4"/>
  <c r="AG7444" i="4"/>
  <c r="AG7445" i="4"/>
  <c r="AG7446" i="4"/>
  <c r="AG7447" i="4"/>
  <c r="AG7448" i="4"/>
  <c r="AG7449" i="4"/>
  <c r="AG7450" i="4"/>
  <c r="AG7451" i="4"/>
  <c r="AG7452" i="4"/>
  <c r="AG7453" i="4"/>
  <c r="AG7454" i="4"/>
  <c r="AG7455" i="4"/>
  <c r="AG7456" i="4"/>
  <c r="AG7457" i="4"/>
  <c r="AG7458" i="4"/>
  <c r="AG7459" i="4"/>
  <c r="AG7460" i="4"/>
  <c r="AG7461" i="4"/>
  <c r="AG7462" i="4"/>
  <c r="AG7463" i="4"/>
  <c r="AG7464" i="4"/>
  <c r="AG7465" i="4"/>
  <c r="AG7466" i="4"/>
  <c r="AG7467" i="4"/>
  <c r="AG7468" i="4"/>
  <c r="AG7469" i="4"/>
  <c r="AG7470" i="4"/>
  <c r="AG7471" i="4"/>
  <c r="AG7472" i="4"/>
  <c r="AG7473" i="4"/>
  <c r="AG7474" i="4"/>
  <c r="AG7475" i="4"/>
  <c r="AG7476" i="4"/>
  <c r="AG7477" i="4"/>
  <c r="AG7478" i="4"/>
  <c r="AG7479" i="4"/>
  <c r="AG7480" i="4"/>
  <c r="AG7481" i="4"/>
  <c r="AG7482" i="4"/>
  <c r="AG7483" i="4"/>
  <c r="AG7484" i="4"/>
  <c r="AG7485" i="4"/>
  <c r="AG7486" i="4"/>
  <c r="AG7487" i="4"/>
  <c r="AG7488" i="4"/>
  <c r="AG7489" i="4"/>
  <c r="AG7490" i="4"/>
  <c r="AG7491" i="4"/>
  <c r="AG7492" i="4"/>
  <c r="AG7493" i="4"/>
  <c r="AG7494" i="4"/>
  <c r="AG7495" i="4"/>
  <c r="AG7496" i="4"/>
  <c r="AG7497" i="4"/>
  <c r="AG7498" i="4"/>
  <c r="AG7499" i="4"/>
  <c r="AG7500" i="4"/>
  <c r="AG7501" i="4"/>
  <c r="AG7502" i="4"/>
  <c r="AG7503" i="4"/>
  <c r="AG7504" i="4"/>
  <c r="AG7505" i="4"/>
  <c r="AG7506" i="4"/>
  <c r="AG7507" i="4"/>
  <c r="AG7508" i="4"/>
  <c r="AG7509" i="4"/>
  <c r="AG7510" i="4"/>
  <c r="AG7511" i="4"/>
  <c r="AG7512" i="4"/>
  <c r="AG7513" i="4"/>
  <c r="AG7514" i="4"/>
  <c r="AG7515" i="4"/>
  <c r="AG7516" i="4"/>
  <c r="AG7517" i="4"/>
  <c r="AG7518" i="4"/>
  <c r="AG7519" i="4"/>
  <c r="AG7520" i="4"/>
  <c r="AG7521" i="4"/>
  <c r="AG7522" i="4"/>
  <c r="AG7523" i="4"/>
  <c r="AG7524" i="4"/>
  <c r="AG7525" i="4"/>
  <c r="AG7526" i="4"/>
  <c r="AG7527" i="4"/>
  <c r="AG7528" i="4"/>
  <c r="AG7529" i="4"/>
  <c r="AG7530" i="4"/>
  <c r="AG7531" i="4"/>
  <c r="AG7532" i="4"/>
  <c r="AG7533" i="4"/>
  <c r="AG7534" i="4"/>
  <c r="AG7535" i="4"/>
  <c r="AG7536" i="4"/>
  <c r="AG7537" i="4"/>
  <c r="AG7538" i="4"/>
  <c r="AG7539" i="4"/>
  <c r="AG7540" i="4"/>
  <c r="AG7541" i="4"/>
  <c r="AG7542" i="4"/>
  <c r="AG7543" i="4"/>
  <c r="AG7544" i="4"/>
  <c r="AG7545" i="4"/>
  <c r="AG7546" i="4"/>
  <c r="AG7547" i="4"/>
  <c r="AG7548" i="4"/>
  <c r="AG7549" i="4"/>
  <c r="AG7550" i="4"/>
  <c r="AG7551" i="4"/>
  <c r="AG7552" i="4"/>
  <c r="AG7553" i="4"/>
  <c r="AG7554" i="4"/>
  <c r="AG7555" i="4"/>
  <c r="AG7556" i="4"/>
  <c r="AG7557" i="4"/>
  <c r="AG7558" i="4"/>
  <c r="AG7559" i="4"/>
  <c r="AG7560" i="4"/>
  <c r="AG7561" i="4"/>
  <c r="AG7562" i="4"/>
  <c r="AG7563" i="4"/>
  <c r="AG7564" i="4"/>
  <c r="AG7565" i="4"/>
  <c r="AG7566" i="4"/>
  <c r="AG7567" i="4"/>
  <c r="AG7568" i="4"/>
  <c r="AG7569" i="4"/>
  <c r="AG7570" i="4"/>
  <c r="AG7571" i="4"/>
  <c r="AG7572" i="4"/>
  <c r="AG7573" i="4"/>
  <c r="AG7574" i="4"/>
  <c r="AG7575" i="4"/>
  <c r="AG7576" i="4"/>
  <c r="AG7577" i="4"/>
  <c r="AG7578" i="4"/>
  <c r="AG7579" i="4"/>
  <c r="AG7580" i="4"/>
  <c r="AG7581" i="4"/>
  <c r="AG7582" i="4"/>
  <c r="AG7583" i="4"/>
  <c r="AG7584" i="4"/>
  <c r="AG7585" i="4"/>
  <c r="AG7586" i="4"/>
  <c r="AG7587" i="4"/>
  <c r="AG7588" i="4"/>
  <c r="AG7589" i="4"/>
  <c r="AG7590" i="4"/>
  <c r="AG7591" i="4"/>
  <c r="AG7592" i="4"/>
  <c r="AG7593" i="4"/>
  <c r="AG7594" i="4"/>
  <c r="AG7595" i="4"/>
  <c r="AG7596" i="4"/>
  <c r="AG7597" i="4"/>
  <c r="AG7598" i="4"/>
  <c r="AG7599" i="4"/>
  <c r="AG7600" i="4"/>
  <c r="AG7601" i="4"/>
  <c r="AG7602" i="4"/>
  <c r="AG7603" i="4"/>
  <c r="AG7604" i="4"/>
  <c r="AG7605" i="4"/>
  <c r="AG7606" i="4"/>
  <c r="AG7607" i="4"/>
  <c r="AG7608" i="4"/>
  <c r="AG7609" i="4"/>
  <c r="AG7610" i="4"/>
  <c r="AG7611" i="4"/>
  <c r="AG7612" i="4"/>
  <c r="AG7613" i="4"/>
  <c r="AG7614" i="4"/>
  <c r="AG7615" i="4"/>
  <c r="AG7616" i="4"/>
  <c r="AG7617" i="4"/>
  <c r="AG7618" i="4"/>
  <c r="AG7619" i="4"/>
  <c r="AG7620" i="4"/>
  <c r="AG7621" i="4"/>
  <c r="AG7622" i="4"/>
  <c r="AG7623" i="4"/>
  <c r="AG7624" i="4"/>
  <c r="AG7625" i="4"/>
  <c r="AG7626" i="4"/>
  <c r="AG7627" i="4"/>
  <c r="AG7628" i="4"/>
  <c r="AG7629" i="4"/>
  <c r="AG7630" i="4"/>
  <c r="AG7631" i="4"/>
  <c r="AG7632" i="4"/>
  <c r="AG7633" i="4"/>
  <c r="AG7634" i="4"/>
  <c r="AG7635" i="4"/>
  <c r="AG7636" i="4"/>
  <c r="AG7637" i="4"/>
  <c r="AG7638" i="4"/>
  <c r="AG7639" i="4"/>
  <c r="AG7640" i="4"/>
  <c r="AG7641" i="4"/>
  <c r="AG7642" i="4"/>
  <c r="AG7643" i="4"/>
  <c r="AG7644" i="4"/>
  <c r="AG7645" i="4"/>
  <c r="AG7646" i="4"/>
  <c r="AG7647" i="4"/>
  <c r="AG7648" i="4"/>
  <c r="AG7649" i="4"/>
  <c r="AG7650" i="4"/>
  <c r="AG7651" i="4"/>
  <c r="AG7652" i="4"/>
  <c r="AG7653" i="4"/>
  <c r="AG7654" i="4"/>
  <c r="AG7655" i="4"/>
  <c r="AG7656" i="4"/>
  <c r="AG7657" i="4"/>
  <c r="AG7658" i="4"/>
  <c r="AG7659" i="4"/>
  <c r="AG7660" i="4"/>
  <c r="AG7661" i="4"/>
  <c r="AG7662" i="4"/>
  <c r="AG7663" i="4"/>
  <c r="AG7664" i="4"/>
  <c r="AG7665" i="4"/>
  <c r="AG7666" i="4"/>
  <c r="AG7667" i="4"/>
  <c r="AG7668" i="4"/>
  <c r="AG7669" i="4"/>
  <c r="AG7670" i="4"/>
  <c r="AG7671" i="4"/>
  <c r="AG7672" i="4"/>
  <c r="AG7673" i="4"/>
  <c r="AG7674" i="4"/>
  <c r="AG7675" i="4"/>
  <c r="AG7676" i="4"/>
  <c r="AG7677" i="4"/>
  <c r="AG7678" i="4"/>
  <c r="AG7679" i="4"/>
  <c r="AG7680" i="4"/>
  <c r="AG7681" i="4"/>
  <c r="AG7682" i="4"/>
  <c r="AG7683" i="4"/>
  <c r="AG7684" i="4"/>
  <c r="AG7685" i="4"/>
  <c r="AG7686" i="4"/>
  <c r="AG7687" i="4"/>
  <c r="AG7688" i="4"/>
  <c r="AG7689" i="4"/>
  <c r="AG7690" i="4"/>
  <c r="AG7691" i="4"/>
  <c r="AG7692" i="4"/>
  <c r="AG7693" i="4"/>
  <c r="AG7694" i="4"/>
  <c r="AG7695" i="4"/>
  <c r="AG7696" i="4"/>
  <c r="AG7697" i="4"/>
  <c r="AG7698" i="4"/>
  <c r="AG7699" i="4"/>
  <c r="AG7700" i="4"/>
  <c r="AG7701" i="4"/>
  <c r="AG7702" i="4"/>
  <c r="AG7703" i="4"/>
  <c r="AG7704" i="4"/>
  <c r="AG7705" i="4"/>
  <c r="AG7706" i="4"/>
  <c r="AG7707" i="4"/>
  <c r="AG7708" i="4"/>
  <c r="AG7709" i="4"/>
  <c r="AG7710" i="4"/>
  <c r="AG7711" i="4"/>
  <c r="AG7712" i="4"/>
  <c r="AG7713" i="4"/>
  <c r="AG7714" i="4"/>
  <c r="AG7715" i="4"/>
  <c r="AG7716" i="4"/>
  <c r="AG7717" i="4"/>
  <c r="AG7718" i="4"/>
  <c r="AG7719" i="4"/>
  <c r="AG7720" i="4"/>
  <c r="AG7721" i="4"/>
  <c r="AG7722" i="4"/>
  <c r="AG7723" i="4"/>
  <c r="AG7724" i="4"/>
  <c r="AG7725" i="4"/>
  <c r="AG7726" i="4"/>
  <c r="AG7727" i="4"/>
  <c r="AG7728" i="4"/>
  <c r="AG7729" i="4"/>
  <c r="AG7730" i="4"/>
  <c r="AG7731" i="4"/>
  <c r="AG7732" i="4"/>
  <c r="AG7733" i="4"/>
  <c r="AG7734" i="4"/>
  <c r="AG7735" i="4"/>
  <c r="AG7736" i="4"/>
  <c r="AG7737" i="4"/>
  <c r="AG7738" i="4"/>
  <c r="AG7739" i="4"/>
  <c r="AG7740" i="4"/>
  <c r="AG7741" i="4"/>
  <c r="AG7742" i="4"/>
  <c r="AG7743" i="4"/>
  <c r="AG7744" i="4"/>
  <c r="AG7745" i="4"/>
  <c r="AG7746" i="4"/>
  <c r="AG7747" i="4"/>
  <c r="AG7748" i="4"/>
  <c r="AG7749" i="4"/>
  <c r="AG7750" i="4"/>
  <c r="AG7751" i="4"/>
  <c r="AG7752" i="4"/>
  <c r="AG7753" i="4"/>
  <c r="AG7754" i="4"/>
  <c r="AG7755" i="4"/>
  <c r="AG7756" i="4"/>
  <c r="AG7757" i="4"/>
  <c r="AG7758" i="4"/>
  <c r="AG7759" i="4"/>
  <c r="AG7760" i="4"/>
  <c r="AG7761" i="4"/>
  <c r="AG7762" i="4"/>
  <c r="AG7763" i="4"/>
  <c r="AG7764" i="4"/>
  <c r="AG7765" i="4"/>
  <c r="AG7766" i="4"/>
  <c r="AG7767" i="4"/>
  <c r="AG7768" i="4"/>
  <c r="AG7769" i="4"/>
  <c r="AG7770" i="4"/>
  <c r="AG7771" i="4"/>
  <c r="AG7772" i="4"/>
  <c r="AG7773" i="4"/>
  <c r="AG7774" i="4"/>
  <c r="AG7775" i="4"/>
  <c r="AG7776" i="4"/>
  <c r="AG7777" i="4"/>
  <c r="AG7778" i="4"/>
  <c r="AG7779" i="4"/>
  <c r="AG7780" i="4"/>
  <c r="AG7781" i="4"/>
  <c r="AG7782" i="4"/>
  <c r="AG7783" i="4"/>
  <c r="AG7784" i="4"/>
  <c r="AG7785" i="4"/>
  <c r="AG7786" i="4"/>
  <c r="AG7787" i="4"/>
  <c r="AG7788" i="4"/>
  <c r="AG7789" i="4"/>
  <c r="AG7790" i="4"/>
  <c r="AG7791" i="4"/>
  <c r="AG7792" i="4"/>
  <c r="AG7793" i="4"/>
  <c r="AG7794" i="4"/>
  <c r="AG7795" i="4"/>
  <c r="AG7796" i="4"/>
  <c r="AG7797" i="4"/>
  <c r="AG7798" i="4"/>
  <c r="AG7799" i="4"/>
  <c r="AG7800" i="4"/>
  <c r="AG7801" i="4"/>
  <c r="AG7802" i="4"/>
  <c r="AG7803" i="4"/>
  <c r="AG7804" i="4"/>
  <c r="AG7805" i="4"/>
  <c r="AG7806" i="4"/>
  <c r="AG7807" i="4"/>
  <c r="AG7808" i="4"/>
  <c r="AG7809" i="4"/>
  <c r="AG7810" i="4"/>
  <c r="AG7811" i="4"/>
  <c r="AG7812" i="4"/>
  <c r="AG7813" i="4"/>
  <c r="AG7814" i="4"/>
  <c r="AG7815" i="4"/>
  <c r="AG7816" i="4"/>
  <c r="AG7817" i="4"/>
  <c r="AG7818" i="4"/>
  <c r="AG7819" i="4"/>
  <c r="AG7820" i="4"/>
  <c r="AG7821" i="4"/>
  <c r="AG7822" i="4"/>
  <c r="AG7823" i="4"/>
  <c r="AG7824" i="4"/>
  <c r="AG7825" i="4"/>
  <c r="AG7826" i="4"/>
  <c r="AG7827" i="4"/>
  <c r="AG7828" i="4"/>
  <c r="AG7829" i="4"/>
  <c r="AG7830" i="4"/>
  <c r="AG7831" i="4"/>
  <c r="AG7832" i="4"/>
  <c r="AG7833" i="4"/>
  <c r="AG7834" i="4"/>
  <c r="AG7835" i="4"/>
  <c r="AG7836" i="4"/>
  <c r="AG7837" i="4"/>
  <c r="AG7838" i="4"/>
  <c r="AG7839" i="4"/>
  <c r="AG7840" i="4"/>
  <c r="AG7841" i="4"/>
  <c r="AG7842" i="4"/>
  <c r="AG7843" i="4"/>
  <c r="AG7844" i="4"/>
  <c r="AG7845" i="4"/>
  <c r="AG7846" i="4"/>
  <c r="AG7847" i="4"/>
  <c r="AG7848" i="4"/>
  <c r="AG7849" i="4"/>
  <c r="AG7850" i="4"/>
  <c r="AG7851" i="4"/>
  <c r="AG7852" i="4"/>
  <c r="AG7853" i="4"/>
  <c r="AG7854" i="4"/>
  <c r="AG7855" i="4"/>
  <c r="AG7856" i="4"/>
  <c r="AG7857" i="4"/>
  <c r="AG7858" i="4"/>
  <c r="AG7859" i="4"/>
  <c r="AG7860" i="4"/>
  <c r="AG7861" i="4"/>
  <c r="AG7862" i="4"/>
  <c r="AG7863" i="4"/>
  <c r="AG7864" i="4"/>
  <c r="AG7865" i="4"/>
  <c r="AG7866" i="4"/>
  <c r="AG7867" i="4"/>
  <c r="AG7868" i="4"/>
  <c r="AG7869" i="4"/>
  <c r="AG7870" i="4"/>
  <c r="AG7871" i="4"/>
  <c r="AG7872" i="4"/>
  <c r="AG7873" i="4"/>
  <c r="AG7874" i="4"/>
  <c r="AG7875" i="4"/>
  <c r="AG7876" i="4"/>
  <c r="AG7877" i="4"/>
  <c r="AG7878" i="4"/>
  <c r="AG7879" i="4"/>
  <c r="AG7880" i="4"/>
  <c r="AG7881" i="4"/>
  <c r="AG7882" i="4"/>
  <c r="AG7883" i="4"/>
  <c r="AG7884" i="4"/>
  <c r="AG7885" i="4"/>
  <c r="AG7886" i="4"/>
  <c r="AG7887" i="4"/>
  <c r="AG7888" i="4"/>
  <c r="AG7889" i="4"/>
  <c r="AG7890" i="4"/>
  <c r="AG7891" i="4"/>
  <c r="AG7892" i="4"/>
  <c r="AG7893" i="4"/>
  <c r="AG7894" i="4"/>
  <c r="AG7895" i="4"/>
  <c r="AG7896" i="4"/>
  <c r="AG7897" i="4"/>
  <c r="AG7898" i="4"/>
  <c r="AG7899" i="4"/>
  <c r="AG7900" i="4"/>
  <c r="AG7901" i="4"/>
  <c r="AG7902" i="4"/>
  <c r="AG7903" i="4"/>
  <c r="AG7904" i="4"/>
  <c r="AG7905" i="4"/>
  <c r="AG7906" i="4"/>
  <c r="AG7907" i="4"/>
  <c r="AG7908" i="4"/>
  <c r="AG7909" i="4"/>
  <c r="AG7910" i="4"/>
  <c r="AG7911" i="4"/>
  <c r="AG7912" i="4"/>
  <c r="AG7913" i="4"/>
  <c r="AG7914" i="4"/>
  <c r="AG7915" i="4"/>
  <c r="AG7916" i="4"/>
  <c r="AG7917" i="4"/>
  <c r="AG7918" i="4"/>
  <c r="AG7919" i="4"/>
  <c r="AG7920" i="4"/>
  <c r="AG7921" i="4"/>
  <c r="AG7922" i="4"/>
  <c r="AG7923" i="4"/>
  <c r="AG7924" i="4"/>
  <c r="AG7925" i="4"/>
  <c r="AG7926" i="4"/>
  <c r="AG7927" i="4"/>
  <c r="AG7928" i="4"/>
  <c r="AG7929" i="4"/>
  <c r="AG7930" i="4"/>
  <c r="AG7931" i="4"/>
  <c r="AG7932" i="4"/>
  <c r="AG7933" i="4"/>
  <c r="AG7934" i="4"/>
  <c r="AG7935" i="4"/>
  <c r="AG7936" i="4"/>
  <c r="AG7937" i="4"/>
  <c r="AG7938" i="4"/>
  <c r="AG7939" i="4"/>
  <c r="AG7940" i="4"/>
  <c r="AG7941" i="4"/>
  <c r="AG7942" i="4"/>
  <c r="AG7943" i="4"/>
  <c r="AG7944" i="4"/>
  <c r="AG7945" i="4"/>
  <c r="AG7946" i="4"/>
  <c r="AG7947" i="4"/>
  <c r="AG7948" i="4"/>
  <c r="AG7949" i="4"/>
  <c r="AG7950" i="4"/>
  <c r="AG7951" i="4"/>
  <c r="AG7952" i="4"/>
  <c r="AG7953" i="4"/>
  <c r="AG7954" i="4"/>
  <c r="AG7955" i="4"/>
  <c r="AG7956" i="4"/>
  <c r="AG7957" i="4"/>
  <c r="AG7958" i="4"/>
  <c r="AG7959" i="4"/>
  <c r="AG7960" i="4"/>
  <c r="AG7961" i="4"/>
  <c r="AG7962" i="4"/>
  <c r="AG7963" i="4"/>
  <c r="AG7964" i="4"/>
  <c r="AG7965" i="4"/>
  <c r="AG7966" i="4"/>
  <c r="AG7967" i="4"/>
  <c r="AG7968" i="4"/>
  <c r="AG7969" i="4"/>
  <c r="AG7970" i="4"/>
  <c r="AG7971" i="4"/>
  <c r="AG7972" i="4"/>
  <c r="AG7973" i="4"/>
  <c r="AG7974" i="4"/>
  <c r="AG7975" i="4"/>
  <c r="AG7976" i="4"/>
  <c r="AG7977" i="4"/>
  <c r="AG7978" i="4"/>
  <c r="AG7979" i="4"/>
  <c r="AG7980" i="4"/>
  <c r="AG7981" i="4"/>
  <c r="AG7982" i="4"/>
  <c r="AG7983" i="4"/>
  <c r="AG7984" i="4"/>
  <c r="AG7985" i="4"/>
  <c r="AG7986" i="4"/>
  <c r="AG7987" i="4"/>
  <c r="AG7988" i="4"/>
  <c r="AG7989" i="4"/>
  <c r="AG7990" i="4"/>
  <c r="AG7991" i="4"/>
  <c r="AG7992" i="4"/>
  <c r="AG7993" i="4"/>
  <c r="AG7994" i="4"/>
  <c r="AG7995" i="4"/>
  <c r="AG7996" i="4"/>
  <c r="AG7997" i="4"/>
  <c r="AG7998" i="4"/>
  <c r="AG7999" i="4"/>
  <c r="AG8000" i="4"/>
  <c r="AG8001" i="4"/>
  <c r="AG8002" i="4"/>
  <c r="AG8003" i="4"/>
  <c r="AG8004" i="4"/>
  <c r="AG8005" i="4"/>
  <c r="AG8006" i="4"/>
  <c r="AG8007" i="4"/>
  <c r="AG8008" i="4"/>
  <c r="AG8009" i="4"/>
  <c r="AG8010" i="4"/>
  <c r="AG8011" i="4"/>
  <c r="AG8012" i="4"/>
  <c r="AG8013" i="4"/>
  <c r="AG8014" i="4"/>
  <c r="AG8015" i="4"/>
  <c r="AG8016" i="4"/>
  <c r="AG8017" i="4"/>
  <c r="AG8018" i="4"/>
  <c r="AG8019" i="4"/>
  <c r="AG8020" i="4"/>
  <c r="AG8021" i="4"/>
  <c r="AG8022" i="4"/>
  <c r="AG8023" i="4"/>
  <c r="AG8024" i="4"/>
  <c r="AG8025" i="4"/>
  <c r="AG8026" i="4"/>
  <c r="AG8027" i="4"/>
  <c r="AG8028" i="4"/>
  <c r="AG8029" i="4"/>
  <c r="AG8030" i="4"/>
  <c r="AG8031" i="4"/>
  <c r="AG8032" i="4"/>
  <c r="AG8033" i="4"/>
  <c r="AG8034" i="4"/>
  <c r="AG8035" i="4"/>
  <c r="AG8036" i="4"/>
  <c r="AG8037" i="4"/>
  <c r="AG8038" i="4"/>
  <c r="AG8039" i="4"/>
  <c r="AG8040" i="4"/>
  <c r="AG8041" i="4"/>
  <c r="AG8042" i="4"/>
  <c r="AG8043" i="4"/>
  <c r="AG8044" i="4"/>
  <c r="AG8045" i="4"/>
  <c r="AG8046" i="4"/>
  <c r="AG8047" i="4"/>
  <c r="AG8048" i="4"/>
  <c r="AG8049" i="4"/>
  <c r="AG8050" i="4"/>
  <c r="AG8051" i="4"/>
  <c r="AG8052" i="4"/>
  <c r="AG8053" i="4"/>
  <c r="AG8054" i="4"/>
  <c r="AG8055" i="4"/>
  <c r="AG8056" i="4"/>
  <c r="AG8057" i="4"/>
  <c r="AG8058" i="4"/>
  <c r="AG8059" i="4"/>
  <c r="AG8060" i="4"/>
  <c r="AG8061" i="4"/>
  <c r="AG8062" i="4"/>
  <c r="AG8063" i="4"/>
  <c r="AG8064" i="4"/>
  <c r="AG8065" i="4"/>
  <c r="AG8066" i="4"/>
  <c r="AG8067" i="4"/>
  <c r="AG8068" i="4"/>
  <c r="AG8069" i="4"/>
  <c r="AG8070" i="4"/>
  <c r="AG8071" i="4"/>
  <c r="AG8072" i="4"/>
  <c r="AG8073" i="4"/>
  <c r="AG8074" i="4"/>
  <c r="AG8075" i="4"/>
  <c r="AG8076" i="4"/>
  <c r="AG8077" i="4"/>
  <c r="AG8078" i="4"/>
  <c r="AG8079" i="4"/>
  <c r="AG8080" i="4"/>
  <c r="AG8081" i="4"/>
  <c r="AG8082" i="4"/>
  <c r="AG8083" i="4"/>
  <c r="AG8084" i="4"/>
  <c r="AG8085" i="4"/>
  <c r="AG8086" i="4"/>
  <c r="AG8087" i="4"/>
  <c r="AG8088" i="4"/>
  <c r="AG8089" i="4"/>
  <c r="AG8090" i="4"/>
  <c r="AG8091" i="4"/>
  <c r="AG8092" i="4"/>
  <c r="AG8093" i="4"/>
  <c r="AG8094" i="4"/>
  <c r="AG8095" i="4"/>
  <c r="AG8096" i="4"/>
  <c r="AG8097" i="4"/>
  <c r="AG8098" i="4"/>
  <c r="AG8099" i="4"/>
  <c r="AG8100" i="4"/>
  <c r="AG8101" i="4"/>
  <c r="AG8102" i="4"/>
  <c r="AG8103" i="4"/>
  <c r="AG8104" i="4"/>
  <c r="AG8105" i="4"/>
  <c r="AG8106" i="4"/>
  <c r="AG8107" i="4"/>
  <c r="AG8108" i="4"/>
  <c r="AG8109" i="4"/>
  <c r="AG8110" i="4"/>
  <c r="AG8111" i="4"/>
  <c r="AG8112" i="4"/>
  <c r="AG8113" i="4"/>
  <c r="AG8114" i="4"/>
  <c r="AG8115" i="4"/>
  <c r="AG8116" i="4"/>
  <c r="AG8117" i="4"/>
  <c r="AG8118" i="4"/>
  <c r="AG8119" i="4"/>
  <c r="AG8120" i="4"/>
  <c r="AG8121" i="4"/>
  <c r="AG8122" i="4"/>
  <c r="AG8123" i="4"/>
  <c r="AG8124" i="4"/>
  <c r="AG8125" i="4"/>
  <c r="AG8126" i="4"/>
  <c r="AG8127" i="4"/>
  <c r="AG8128" i="4"/>
  <c r="AG8129" i="4"/>
  <c r="AG8130" i="4"/>
  <c r="AG8131" i="4"/>
  <c r="AG8132" i="4"/>
  <c r="AG8133" i="4"/>
  <c r="AG8134" i="4"/>
  <c r="AG8135" i="4"/>
  <c r="AG8136" i="4"/>
  <c r="AG8137" i="4"/>
  <c r="AG8138" i="4"/>
  <c r="AG8139" i="4"/>
  <c r="AG8140" i="4"/>
  <c r="AG8141" i="4"/>
  <c r="AG8142" i="4"/>
  <c r="AG8143" i="4"/>
  <c r="AG8144" i="4"/>
  <c r="AG8145" i="4"/>
  <c r="AG8146" i="4"/>
  <c r="AG8147" i="4"/>
  <c r="AG8148" i="4"/>
  <c r="AG8149" i="4"/>
  <c r="AG8150" i="4"/>
  <c r="AG8151" i="4"/>
  <c r="AG8152" i="4"/>
  <c r="AG8153" i="4"/>
  <c r="AG8154" i="4"/>
  <c r="AG8155" i="4"/>
  <c r="AG8156" i="4"/>
  <c r="AG8157" i="4"/>
  <c r="AG8158" i="4"/>
  <c r="AG8159" i="4"/>
  <c r="AG8160" i="4"/>
  <c r="AG8161" i="4"/>
  <c r="AG8162" i="4"/>
  <c r="AG8163" i="4"/>
  <c r="AG8164" i="4"/>
  <c r="AG8165" i="4"/>
  <c r="AG8166" i="4"/>
  <c r="AG8167" i="4"/>
  <c r="AG8168" i="4"/>
  <c r="AG8169" i="4"/>
  <c r="AG8170" i="4"/>
  <c r="AG8171" i="4"/>
  <c r="AG8172" i="4"/>
  <c r="AG8173" i="4"/>
  <c r="AG8174" i="4"/>
  <c r="AG8175" i="4"/>
  <c r="AG8176" i="4"/>
  <c r="AG8177" i="4"/>
  <c r="AG8178" i="4"/>
  <c r="AG8179" i="4"/>
  <c r="AG8180" i="4"/>
  <c r="AG8181" i="4"/>
  <c r="AG8182" i="4"/>
  <c r="AG8183" i="4"/>
  <c r="AG8184" i="4"/>
  <c r="AG8185" i="4"/>
  <c r="AG8186" i="4"/>
  <c r="AG8187" i="4"/>
  <c r="AG8188" i="4"/>
  <c r="AG8189" i="4"/>
  <c r="AG8190" i="4"/>
  <c r="AG8191" i="4"/>
  <c r="AG8192" i="4"/>
  <c r="AG8193" i="4"/>
  <c r="AG8194" i="4"/>
  <c r="AG8195" i="4"/>
  <c r="AG8196" i="4"/>
  <c r="AG8197" i="4"/>
  <c r="AG8198" i="4"/>
  <c r="AG8199" i="4"/>
  <c r="AG8200" i="4"/>
  <c r="AG8201" i="4"/>
  <c r="AG8202" i="4"/>
  <c r="AG8203" i="4"/>
  <c r="AG8204" i="4"/>
  <c r="AG8205" i="4"/>
  <c r="AG8206" i="4"/>
  <c r="AG8207" i="4"/>
  <c r="AG8208" i="4"/>
  <c r="AG8209" i="4"/>
  <c r="AG8210" i="4"/>
  <c r="AG8211" i="4"/>
  <c r="AG8212" i="4"/>
  <c r="AG8213" i="4"/>
  <c r="AG8214" i="4"/>
  <c r="AG8215" i="4"/>
  <c r="AG8216" i="4"/>
  <c r="AG8217" i="4"/>
  <c r="AG8218" i="4"/>
  <c r="AG8219" i="4"/>
  <c r="AG8220" i="4"/>
  <c r="AG8221" i="4"/>
  <c r="AG8222" i="4"/>
  <c r="AG8223" i="4"/>
  <c r="AG8224" i="4"/>
  <c r="AG8225" i="4"/>
  <c r="AG8226" i="4"/>
  <c r="AG8227" i="4"/>
  <c r="AG8228" i="4"/>
  <c r="AG8229" i="4"/>
  <c r="AG8230" i="4"/>
  <c r="AG8231" i="4"/>
  <c r="AG8232" i="4"/>
  <c r="AG8233" i="4"/>
  <c r="AG8234" i="4"/>
  <c r="AG8235" i="4"/>
  <c r="AG8236" i="4"/>
  <c r="AG8237" i="4"/>
  <c r="AG8238" i="4"/>
  <c r="AG8239" i="4"/>
  <c r="AG8240" i="4"/>
  <c r="AG8241" i="4"/>
  <c r="AG8242" i="4"/>
  <c r="AG8243" i="4"/>
  <c r="AG8244" i="4"/>
  <c r="AG8245" i="4"/>
  <c r="AG8246" i="4"/>
  <c r="AG8247" i="4"/>
  <c r="AG8248" i="4"/>
  <c r="AG8249" i="4"/>
  <c r="AG8250" i="4"/>
  <c r="AG8251" i="4"/>
  <c r="AG8252" i="4"/>
  <c r="AG8253" i="4"/>
  <c r="AG8254" i="4"/>
  <c r="AG8255" i="4"/>
  <c r="AG8256" i="4"/>
  <c r="AG8257" i="4"/>
  <c r="AG8258" i="4"/>
  <c r="AG8259" i="4"/>
  <c r="AG8260" i="4"/>
  <c r="AG8261" i="4"/>
  <c r="AG8262" i="4"/>
  <c r="AG8263" i="4"/>
  <c r="AG8264" i="4"/>
  <c r="AG8265" i="4"/>
  <c r="AG8266" i="4"/>
  <c r="AG8267" i="4"/>
  <c r="AG8268" i="4"/>
  <c r="AG8269" i="4"/>
  <c r="AG8270" i="4"/>
  <c r="AG8271" i="4"/>
  <c r="AG8272" i="4"/>
  <c r="AG8273" i="4"/>
  <c r="AG8274" i="4"/>
  <c r="AG8275" i="4"/>
  <c r="AG8276" i="4"/>
  <c r="AG8277" i="4"/>
  <c r="AG8278" i="4"/>
  <c r="AG8279" i="4"/>
  <c r="AG8280" i="4"/>
  <c r="AG8281" i="4"/>
  <c r="AG8282" i="4"/>
  <c r="AG8283" i="4"/>
  <c r="AG8284" i="4"/>
  <c r="AG8285" i="4"/>
  <c r="AG8286" i="4"/>
  <c r="AG8287" i="4"/>
  <c r="AG8288" i="4"/>
  <c r="AG8289" i="4"/>
  <c r="AG8290" i="4"/>
  <c r="AG8291" i="4"/>
  <c r="AG8292" i="4"/>
  <c r="AG8293" i="4"/>
  <c r="AG8294" i="4"/>
  <c r="AG8295" i="4"/>
  <c r="AG8296" i="4"/>
  <c r="AG8297" i="4"/>
  <c r="AG8298" i="4"/>
  <c r="AG8299" i="4"/>
  <c r="AG8300" i="4"/>
  <c r="AG8301" i="4"/>
  <c r="AG8302" i="4"/>
  <c r="AG8303" i="4"/>
  <c r="AG8304" i="4"/>
  <c r="AG8305" i="4"/>
  <c r="AG8306" i="4"/>
  <c r="AG8307" i="4"/>
  <c r="AG8308" i="4"/>
  <c r="AG8309" i="4"/>
  <c r="AG8310" i="4"/>
  <c r="AG8311" i="4"/>
  <c r="AG8312" i="4"/>
  <c r="AG8313" i="4"/>
  <c r="AG8314" i="4"/>
  <c r="AG8315" i="4"/>
  <c r="AG8316" i="4"/>
  <c r="AG8317" i="4"/>
  <c r="AG8318" i="4"/>
  <c r="AG8319" i="4"/>
  <c r="AG8320" i="4"/>
  <c r="AG8321" i="4"/>
  <c r="AG8322" i="4"/>
  <c r="AG8323" i="4"/>
  <c r="AG8324" i="4"/>
  <c r="AG8325" i="4"/>
  <c r="AG8326" i="4"/>
  <c r="AG8327" i="4"/>
  <c r="AG8328" i="4"/>
  <c r="AG8329" i="4"/>
  <c r="AG8330" i="4"/>
  <c r="AG8331" i="4"/>
  <c r="AG8332" i="4"/>
  <c r="AG8333" i="4"/>
  <c r="AG8334" i="4"/>
  <c r="AG8335" i="4"/>
  <c r="AG8336" i="4"/>
  <c r="AG8337" i="4"/>
  <c r="AG8338" i="4"/>
  <c r="AG8339" i="4"/>
  <c r="AG8340" i="4"/>
  <c r="AG8341" i="4"/>
  <c r="AG8342" i="4"/>
  <c r="AG8343" i="4"/>
  <c r="AG8344" i="4"/>
  <c r="AG8345" i="4"/>
  <c r="AG8346" i="4"/>
  <c r="AG8347" i="4"/>
  <c r="AG8348" i="4"/>
  <c r="AG8349" i="4"/>
  <c r="AG8350" i="4"/>
  <c r="AG8351" i="4"/>
  <c r="AG8352" i="4"/>
  <c r="AG8353" i="4"/>
  <c r="AG8354" i="4"/>
  <c r="AG8355" i="4"/>
  <c r="AG8356" i="4"/>
  <c r="AG8357" i="4"/>
  <c r="AG8358" i="4"/>
  <c r="AG8359" i="4"/>
  <c r="AG8360" i="4"/>
  <c r="AG8361" i="4"/>
  <c r="AG8362" i="4"/>
  <c r="AG8363" i="4"/>
  <c r="AG8364" i="4"/>
  <c r="AG8365" i="4"/>
  <c r="AG8366" i="4"/>
  <c r="AG8367" i="4"/>
  <c r="AG8368" i="4"/>
  <c r="AG8369" i="4"/>
  <c r="AG8370" i="4"/>
  <c r="AG8371" i="4"/>
  <c r="AG8372" i="4"/>
  <c r="AG8373" i="4"/>
  <c r="AG8374" i="4"/>
  <c r="AG8375" i="4"/>
  <c r="AG8376" i="4"/>
  <c r="AG8377" i="4"/>
  <c r="AG8378" i="4"/>
  <c r="AG8379" i="4"/>
  <c r="AG8380" i="4"/>
  <c r="AG8381" i="4"/>
  <c r="AG8382" i="4"/>
  <c r="AG8383" i="4"/>
  <c r="AG8384" i="4"/>
  <c r="AG8385" i="4"/>
  <c r="AG8386" i="4"/>
  <c r="AG8387" i="4"/>
  <c r="AG8388" i="4"/>
  <c r="AG8389" i="4"/>
  <c r="AG8390" i="4"/>
  <c r="AG8391" i="4"/>
  <c r="AG8392" i="4"/>
  <c r="AG8393" i="4"/>
  <c r="AG8394" i="4"/>
  <c r="AG8395" i="4"/>
  <c r="AG8396" i="4"/>
  <c r="AG8397" i="4"/>
  <c r="AG8398" i="4"/>
  <c r="AG8399" i="4"/>
  <c r="AG8400" i="4"/>
  <c r="AG8401" i="4"/>
  <c r="AG8402" i="4"/>
  <c r="AG8403" i="4"/>
  <c r="AG8404" i="4"/>
  <c r="AG8405" i="4"/>
  <c r="AG8406" i="4"/>
  <c r="AG8407" i="4"/>
  <c r="AG8408" i="4"/>
  <c r="AG8409" i="4"/>
  <c r="AG8410" i="4"/>
  <c r="AG8411" i="4"/>
  <c r="AG8412" i="4"/>
  <c r="AG8413" i="4"/>
  <c r="AG8414" i="4"/>
  <c r="AG8415" i="4"/>
  <c r="AG8416" i="4"/>
  <c r="AG8417" i="4"/>
  <c r="AG8418" i="4"/>
  <c r="AG8419" i="4"/>
  <c r="AG8420" i="4"/>
  <c r="AG8421" i="4"/>
  <c r="AG8422" i="4"/>
  <c r="AG8423" i="4"/>
  <c r="AG8424" i="4"/>
  <c r="AG8425" i="4"/>
  <c r="AG8426" i="4"/>
  <c r="AG8427" i="4"/>
  <c r="AG8428" i="4"/>
  <c r="AG8429" i="4"/>
  <c r="AG8430" i="4"/>
  <c r="AG8431" i="4"/>
  <c r="AG8432" i="4"/>
  <c r="AG8433" i="4"/>
  <c r="AG8434" i="4"/>
  <c r="AG8435" i="4"/>
  <c r="AG8436" i="4"/>
  <c r="AG8437" i="4"/>
  <c r="AG8438" i="4"/>
  <c r="AG8439" i="4"/>
  <c r="AG8440" i="4"/>
  <c r="AG8441" i="4"/>
  <c r="AG8442" i="4"/>
  <c r="AG8443" i="4"/>
  <c r="AG8444" i="4"/>
  <c r="AG8445" i="4"/>
  <c r="AG8446" i="4"/>
  <c r="AG8447" i="4"/>
  <c r="AG8448" i="4"/>
  <c r="AG8449" i="4"/>
  <c r="AG8450" i="4"/>
  <c r="AG8451" i="4"/>
  <c r="AG8452" i="4"/>
  <c r="AG8453" i="4"/>
  <c r="AG8454" i="4"/>
  <c r="AG8455" i="4"/>
  <c r="AG8456" i="4"/>
  <c r="AG8457" i="4"/>
  <c r="AG8458" i="4"/>
  <c r="AG8459" i="4"/>
  <c r="AG8460" i="4"/>
  <c r="AG8461" i="4"/>
  <c r="AG8462" i="4"/>
  <c r="AG8463" i="4"/>
  <c r="AG8464" i="4"/>
  <c r="AG8465" i="4"/>
  <c r="AG8466" i="4"/>
  <c r="AG8467" i="4"/>
  <c r="AG8468" i="4"/>
  <c r="AG8469" i="4"/>
  <c r="AG8470" i="4"/>
  <c r="AG8471" i="4"/>
  <c r="AG8472" i="4"/>
  <c r="AG8473" i="4"/>
  <c r="AG8474" i="4"/>
  <c r="AG8475" i="4"/>
  <c r="AG8476" i="4"/>
  <c r="AG8477" i="4"/>
  <c r="AG8478" i="4"/>
  <c r="AG8479" i="4"/>
  <c r="AG8480" i="4"/>
  <c r="AG8481" i="4"/>
  <c r="AG8482" i="4"/>
  <c r="AG8483" i="4"/>
  <c r="AG8484" i="4"/>
  <c r="AG8485" i="4"/>
  <c r="AG8486" i="4"/>
  <c r="AG8487" i="4"/>
  <c r="AG8488" i="4"/>
  <c r="AG8489" i="4"/>
  <c r="AG8490" i="4"/>
  <c r="AG8491" i="4"/>
  <c r="AG8492" i="4"/>
  <c r="AG8493" i="4"/>
  <c r="AG8494" i="4"/>
  <c r="AG8495" i="4"/>
  <c r="AG8496" i="4"/>
  <c r="AG8497" i="4"/>
  <c r="AG8498" i="4"/>
  <c r="AG8499" i="4"/>
  <c r="AG8500" i="4"/>
  <c r="AG8501" i="4"/>
  <c r="AG8502" i="4"/>
  <c r="AG8503" i="4"/>
  <c r="AG8504" i="4"/>
  <c r="AG8505" i="4"/>
  <c r="AG8506" i="4"/>
  <c r="AG8507" i="4"/>
  <c r="AG8508" i="4"/>
  <c r="AG8509" i="4"/>
  <c r="AG8510" i="4"/>
  <c r="AG8511" i="4"/>
  <c r="AG8512" i="4"/>
  <c r="AG8513" i="4"/>
  <c r="AG8514" i="4"/>
  <c r="AG8515" i="4"/>
  <c r="AG8516" i="4"/>
  <c r="AG8517" i="4"/>
  <c r="AG8518" i="4"/>
  <c r="AG8519" i="4"/>
  <c r="AG8520" i="4"/>
  <c r="AG8521" i="4"/>
  <c r="AG8522" i="4"/>
  <c r="AG8523" i="4"/>
  <c r="AG8524" i="4"/>
  <c r="AG8525" i="4"/>
  <c r="AG8526" i="4"/>
  <c r="AG8527" i="4"/>
  <c r="AG8528" i="4"/>
  <c r="AG8529" i="4"/>
  <c r="AG8530" i="4"/>
  <c r="AG8531" i="4"/>
  <c r="AG8532" i="4"/>
  <c r="AG8533" i="4"/>
  <c r="AG8534" i="4"/>
  <c r="AG8535" i="4"/>
  <c r="AG8536" i="4"/>
  <c r="AG8537" i="4"/>
  <c r="AG8538" i="4"/>
  <c r="AG8539" i="4"/>
  <c r="AG8540" i="4"/>
  <c r="AG8541" i="4"/>
  <c r="AG8542" i="4"/>
  <c r="AG8543" i="4"/>
  <c r="AG8544" i="4"/>
  <c r="AG8545" i="4"/>
  <c r="AG8546" i="4"/>
  <c r="AG8547" i="4"/>
  <c r="AG8548" i="4"/>
  <c r="AG8549" i="4"/>
  <c r="AG8550" i="4"/>
  <c r="AG8551" i="4"/>
  <c r="AG8552" i="4"/>
  <c r="AG8553" i="4"/>
  <c r="AG8554" i="4"/>
  <c r="AG8555" i="4"/>
  <c r="AG8556" i="4"/>
  <c r="AG8557" i="4"/>
  <c r="AG8558" i="4"/>
  <c r="AG8559" i="4"/>
  <c r="AG8560" i="4"/>
  <c r="AG8561" i="4"/>
  <c r="AG8562" i="4"/>
  <c r="AG8563" i="4"/>
  <c r="AG8564" i="4"/>
  <c r="AG8565" i="4"/>
  <c r="AG8566" i="4"/>
  <c r="AG8567" i="4"/>
  <c r="AG8568" i="4"/>
  <c r="AG8569" i="4"/>
  <c r="AG8570" i="4"/>
  <c r="AG8571" i="4"/>
  <c r="AG8572" i="4"/>
  <c r="AG8573" i="4"/>
  <c r="AG8574" i="4"/>
  <c r="AG8575" i="4"/>
  <c r="AG8576" i="4"/>
  <c r="AG8577" i="4"/>
  <c r="AG8578" i="4"/>
  <c r="AG8579" i="4"/>
  <c r="AG8580" i="4"/>
  <c r="AG8581" i="4"/>
  <c r="AG8582" i="4"/>
  <c r="AG8583" i="4"/>
  <c r="AG8584" i="4"/>
  <c r="AG8585" i="4"/>
  <c r="AG8586" i="4"/>
  <c r="AG8587" i="4"/>
  <c r="AG8588" i="4"/>
  <c r="AG8589" i="4"/>
  <c r="AG8590" i="4"/>
  <c r="AG8591" i="4"/>
  <c r="AG8592" i="4"/>
  <c r="AG8593" i="4"/>
  <c r="AG8594" i="4"/>
  <c r="AG8595" i="4"/>
  <c r="AG8596" i="4"/>
  <c r="AG8597" i="4"/>
  <c r="AG8598" i="4"/>
  <c r="AG8599" i="4"/>
  <c r="AG8600" i="4"/>
  <c r="AG8601" i="4"/>
  <c r="AG8602" i="4"/>
  <c r="AG8603" i="4"/>
  <c r="AG8604" i="4"/>
  <c r="AG8605" i="4"/>
  <c r="AG8606" i="4"/>
  <c r="AG8607" i="4"/>
  <c r="AG8608" i="4"/>
  <c r="AG8609" i="4"/>
  <c r="AG8610" i="4"/>
  <c r="AG8611" i="4"/>
  <c r="AG8612" i="4"/>
  <c r="AG8613" i="4"/>
  <c r="AG8614" i="4"/>
  <c r="AG8615" i="4"/>
  <c r="AG8616" i="4"/>
  <c r="AG8617" i="4"/>
  <c r="AG8618" i="4"/>
  <c r="AG8619" i="4"/>
  <c r="AG8620" i="4"/>
  <c r="AG8621" i="4"/>
  <c r="AG8622" i="4"/>
  <c r="AG8623" i="4"/>
  <c r="AG8624" i="4"/>
  <c r="AG8625" i="4"/>
  <c r="AG8626" i="4"/>
  <c r="AG8627" i="4"/>
  <c r="AG8628" i="4"/>
  <c r="AG8629" i="4"/>
  <c r="AG8630" i="4"/>
  <c r="AG8631" i="4"/>
  <c r="AG8632" i="4"/>
  <c r="AG8633" i="4"/>
  <c r="AG8634" i="4"/>
  <c r="AG8635" i="4"/>
  <c r="AG8636" i="4"/>
  <c r="AG8637" i="4"/>
  <c r="AG8638" i="4"/>
  <c r="AG8639" i="4"/>
  <c r="AG8640" i="4"/>
  <c r="AG8641" i="4"/>
  <c r="AG8642" i="4"/>
  <c r="AG8643" i="4"/>
  <c r="AG8644" i="4"/>
  <c r="AG8645" i="4"/>
  <c r="AG8646" i="4"/>
  <c r="AG8647" i="4"/>
  <c r="AG8648" i="4"/>
  <c r="AG8649" i="4"/>
  <c r="AG8650" i="4"/>
  <c r="AG8651" i="4"/>
  <c r="AG8652" i="4"/>
  <c r="AG8653" i="4"/>
  <c r="AG8654" i="4"/>
  <c r="AG8655" i="4"/>
  <c r="AG8656" i="4"/>
  <c r="AG8657" i="4"/>
  <c r="AG8658" i="4"/>
  <c r="AG8659" i="4"/>
  <c r="AG8660" i="4"/>
  <c r="AG8661" i="4"/>
  <c r="AG8662" i="4"/>
  <c r="AG8663" i="4"/>
  <c r="AG8664" i="4"/>
  <c r="AG8665" i="4"/>
  <c r="AG8666" i="4"/>
  <c r="AG8667" i="4"/>
  <c r="AG8668" i="4"/>
  <c r="AG8669" i="4"/>
  <c r="AG8670" i="4"/>
  <c r="AG8671" i="4"/>
  <c r="AG8672" i="4"/>
  <c r="AG8673" i="4"/>
  <c r="AG8674" i="4"/>
  <c r="AG8675" i="4"/>
  <c r="AG8676" i="4"/>
  <c r="AG8677" i="4"/>
  <c r="AG8678" i="4"/>
  <c r="AG8679" i="4"/>
  <c r="AG8680" i="4"/>
  <c r="AG8681" i="4"/>
  <c r="AG8682" i="4"/>
  <c r="AG8683" i="4"/>
  <c r="AG8684" i="4"/>
  <c r="AG8685" i="4"/>
  <c r="AG8686" i="4"/>
  <c r="AG8687" i="4"/>
  <c r="AG8688" i="4"/>
  <c r="AG8689" i="4"/>
  <c r="AG8690" i="4"/>
  <c r="AG8691" i="4"/>
  <c r="AG8692" i="4"/>
  <c r="AG8693" i="4"/>
  <c r="AG8694" i="4"/>
  <c r="AG8695" i="4"/>
  <c r="AG8696" i="4"/>
  <c r="AG8697" i="4"/>
  <c r="AG8698" i="4"/>
  <c r="AG8699" i="4"/>
  <c r="AG8700" i="4"/>
  <c r="AG8701" i="4"/>
  <c r="AG8702" i="4"/>
  <c r="AG8703" i="4"/>
  <c r="AG8704" i="4"/>
  <c r="AG8705" i="4"/>
  <c r="AG8706" i="4"/>
  <c r="AG8707" i="4"/>
  <c r="AG8708" i="4"/>
  <c r="AG8709" i="4"/>
  <c r="AG8710" i="4"/>
  <c r="AG8711" i="4"/>
  <c r="AG8712" i="4"/>
  <c r="AG8713" i="4"/>
  <c r="AG8714" i="4"/>
  <c r="AG8715" i="4"/>
  <c r="AG8716" i="4"/>
  <c r="AG8717" i="4"/>
  <c r="AG8718" i="4"/>
  <c r="AG8719" i="4"/>
  <c r="AG8720" i="4"/>
  <c r="AG8721" i="4"/>
  <c r="AG8722" i="4"/>
  <c r="AG8723" i="4"/>
  <c r="AG8724" i="4"/>
  <c r="AG8725" i="4"/>
  <c r="AG8726" i="4"/>
  <c r="AG8727" i="4"/>
  <c r="AG8728" i="4"/>
  <c r="AG8729" i="4"/>
  <c r="AG8730" i="4"/>
  <c r="AG8731" i="4"/>
  <c r="AG8732" i="4"/>
  <c r="AG8733" i="4"/>
  <c r="AG8734" i="4"/>
  <c r="AG8735" i="4"/>
  <c r="AG8736" i="4"/>
  <c r="AG8737" i="4"/>
  <c r="AG8738" i="4"/>
  <c r="AG8739" i="4"/>
  <c r="AG8740" i="4"/>
  <c r="AG8741" i="4"/>
  <c r="AG8742" i="4"/>
  <c r="AG8743" i="4"/>
  <c r="AG8744" i="4"/>
  <c r="AG8745" i="4"/>
  <c r="AG8746" i="4"/>
  <c r="AG8747" i="4"/>
  <c r="AG8748" i="4"/>
  <c r="AG8749" i="4"/>
  <c r="AG8750" i="4"/>
  <c r="AG8751" i="4"/>
  <c r="AG8752" i="4"/>
  <c r="AG8753" i="4"/>
  <c r="AG8754" i="4"/>
  <c r="AG8755" i="4"/>
  <c r="AG8756" i="4"/>
  <c r="AG8757" i="4"/>
  <c r="AG8758" i="4"/>
  <c r="AG8759" i="4"/>
  <c r="AG8760" i="4"/>
  <c r="AG8761" i="4"/>
  <c r="AG8762" i="4"/>
  <c r="AG8763" i="4"/>
  <c r="AG8764" i="4"/>
  <c r="AG8765" i="4"/>
  <c r="AG8766" i="4"/>
  <c r="AG8767" i="4"/>
  <c r="AG8768" i="4"/>
  <c r="AG8769" i="4"/>
  <c r="AG8770" i="4"/>
  <c r="AG8771" i="4"/>
  <c r="AG8772" i="4"/>
  <c r="AG8773" i="4"/>
  <c r="AG8774" i="4"/>
  <c r="AG8775" i="4"/>
  <c r="AG8776" i="4"/>
  <c r="AG8777" i="4"/>
  <c r="AG8778" i="4"/>
  <c r="AG8779" i="4"/>
  <c r="AG8780" i="4"/>
  <c r="AG8781" i="4"/>
  <c r="AG8782" i="4"/>
  <c r="AG8783" i="4"/>
  <c r="AG8784" i="4"/>
  <c r="AG8785" i="4"/>
  <c r="AG8786" i="4"/>
  <c r="AG8787" i="4"/>
  <c r="AG8788" i="4"/>
  <c r="AG8789" i="4"/>
  <c r="AG8790" i="4"/>
  <c r="AG8791" i="4"/>
  <c r="AG8792" i="4"/>
  <c r="AG8793" i="4"/>
  <c r="AG8794" i="4"/>
  <c r="AG8795" i="4"/>
  <c r="AG8796" i="4"/>
  <c r="AG8797" i="4"/>
  <c r="AG8798" i="4"/>
  <c r="AG8799" i="4"/>
  <c r="AG8800" i="4"/>
  <c r="AG8801" i="4"/>
  <c r="AG8802" i="4"/>
  <c r="AG8803" i="4"/>
  <c r="AG8804" i="4"/>
  <c r="AG8805" i="4"/>
  <c r="AG8806" i="4"/>
  <c r="AG8807" i="4"/>
  <c r="AG8808" i="4"/>
  <c r="AG8809" i="4"/>
  <c r="AG8810" i="4"/>
  <c r="AG8811" i="4"/>
  <c r="AG8812" i="4"/>
  <c r="AG8813" i="4"/>
  <c r="AG8814" i="4"/>
  <c r="AG8815" i="4"/>
  <c r="AG8816" i="4"/>
  <c r="AG8817" i="4"/>
  <c r="AG8818" i="4"/>
  <c r="AG8819" i="4"/>
  <c r="AG8820" i="4"/>
  <c r="AG8821" i="4"/>
  <c r="AG8822" i="4"/>
  <c r="AG8823" i="4"/>
  <c r="AG8824" i="4"/>
  <c r="AG8825" i="4"/>
  <c r="AG8826" i="4"/>
  <c r="AG8827" i="4"/>
  <c r="AG8828" i="4"/>
  <c r="AG8829" i="4"/>
  <c r="AG8830" i="4"/>
  <c r="AG8831" i="4"/>
  <c r="AG8832" i="4"/>
  <c r="AG8833" i="4"/>
  <c r="AG8834" i="4"/>
  <c r="AG8835" i="4"/>
  <c r="AG8836" i="4"/>
  <c r="AG8837" i="4"/>
  <c r="AG8838" i="4"/>
  <c r="AG8839" i="4"/>
  <c r="AG8840" i="4"/>
  <c r="AG8841" i="4"/>
  <c r="AG8842" i="4"/>
  <c r="AG8843" i="4"/>
  <c r="AG8844" i="4"/>
  <c r="AG8845" i="4"/>
  <c r="AG8846" i="4"/>
  <c r="AG8847" i="4"/>
  <c r="AG8848" i="4"/>
  <c r="AG8849" i="4"/>
  <c r="AG8850" i="4"/>
  <c r="AG8851" i="4"/>
  <c r="AG8852" i="4"/>
  <c r="AG8853" i="4"/>
  <c r="AG8854" i="4"/>
  <c r="AG8855" i="4"/>
  <c r="AG8856" i="4"/>
  <c r="AG8857" i="4"/>
  <c r="AG8858" i="4"/>
  <c r="AG8859" i="4"/>
  <c r="AG8860" i="4"/>
  <c r="AG8861" i="4"/>
  <c r="AG8862" i="4"/>
  <c r="AG8863" i="4"/>
  <c r="AG8864" i="4"/>
  <c r="AG8865" i="4"/>
  <c r="AG8866" i="4"/>
  <c r="AG8867" i="4"/>
  <c r="AG8868" i="4"/>
  <c r="AG8869" i="4"/>
  <c r="AG8870" i="4"/>
  <c r="AG8871" i="4"/>
  <c r="AG8872" i="4"/>
  <c r="AG8873" i="4"/>
  <c r="AG8874" i="4"/>
  <c r="AG8875" i="4"/>
  <c r="AG8876" i="4"/>
  <c r="AG8877" i="4"/>
  <c r="AG8878" i="4"/>
  <c r="AG8879" i="4"/>
  <c r="AG8880" i="4"/>
  <c r="AG8881" i="4"/>
  <c r="AG8882" i="4"/>
  <c r="AG8883" i="4"/>
  <c r="AG8884" i="4"/>
  <c r="AG8885" i="4"/>
  <c r="AG8886" i="4"/>
  <c r="AG8887" i="4"/>
  <c r="AG8888" i="4"/>
  <c r="AG8889" i="4"/>
  <c r="AG8890" i="4"/>
  <c r="AG8891" i="4"/>
  <c r="AG8892" i="4"/>
  <c r="AG8893" i="4"/>
  <c r="AG8894" i="4"/>
  <c r="AG8895" i="4"/>
  <c r="AG8896" i="4"/>
  <c r="AG8897" i="4"/>
  <c r="AG8898" i="4"/>
  <c r="AG8899" i="4"/>
  <c r="AG8900" i="4"/>
  <c r="AG8901" i="4"/>
  <c r="AG8902" i="4"/>
  <c r="AG8903" i="4"/>
  <c r="AG8904" i="4"/>
  <c r="AG8905" i="4"/>
  <c r="AG8906" i="4"/>
  <c r="AG8907" i="4"/>
  <c r="AG8908" i="4"/>
  <c r="AG8909" i="4"/>
  <c r="AG8910" i="4"/>
  <c r="AG8911" i="4"/>
  <c r="AG8912" i="4"/>
  <c r="AG8913" i="4"/>
  <c r="AG8914" i="4"/>
  <c r="AG8915" i="4"/>
  <c r="AG8916" i="4"/>
  <c r="AG8917" i="4"/>
  <c r="AG8918" i="4"/>
  <c r="AG8919" i="4"/>
  <c r="AG8920" i="4"/>
  <c r="AG8921" i="4"/>
  <c r="AG8922" i="4"/>
  <c r="AG8923" i="4"/>
  <c r="AG8924" i="4"/>
  <c r="AG8925" i="4"/>
  <c r="AG8926" i="4"/>
  <c r="AG8927" i="4"/>
  <c r="AG8928" i="4"/>
  <c r="AG8929" i="4"/>
  <c r="AG8930" i="4"/>
  <c r="AG8931" i="4"/>
  <c r="AG8932" i="4"/>
  <c r="AG8933" i="4"/>
  <c r="AG8934" i="4"/>
  <c r="AG8935" i="4"/>
  <c r="AG8936" i="4"/>
  <c r="AG8937" i="4"/>
  <c r="AG8938" i="4"/>
  <c r="AG8939" i="4"/>
  <c r="AG8940" i="4"/>
  <c r="AG8941" i="4"/>
  <c r="AG8942" i="4"/>
  <c r="AG8943" i="4"/>
  <c r="AG8944" i="4"/>
  <c r="AG8945" i="4"/>
  <c r="AG8946" i="4"/>
  <c r="AG8947" i="4"/>
  <c r="AG8948" i="4"/>
  <c r="AG8949" i="4"/>
  <c r="AG8950" i="4"/>
  <c r="AG8951" i="4"/>
  <c r="AG8952" i="4"/>
  <c r="AG8953" i="4"/>
  <c r="AG8954" i="4"/>
  <c r="AG8955" i="4"/>
  <c r="AG8956" i="4"/>
  <c r="AG8957" i="4"/>
  <c r="AG8958" i="4"/>
  <c r="AG8959" i="4"/>
  <c r="AG8960" i="4"/>
  <c r="AG8961" i="4"/>
  <c r="AG8962" i="4"/>
  <c r="AG8963" i="4"/>
  <c r="AG8964" i="4"/>
  <c r="AG8965" i="4"/>
  <c r="AG8966" i="4"/>
  <c r="AG8967" i="4"/>
  <c r="AG8968" i="4"/>
  <c r="AG8969" i="4"/>
  <c r="AG8970" i="4"/>
  <c r="AG8971" i="4"/>
  <c r="AG8972" i="4"/>
  <c r="AG8973" i="4"/>
  <c r="AG8974" i="4"/>
  <c r="AG8975" i="4"/>
  <c r="AG8976" i="4"/>
  <c r="AG8977" i="4"/>
  <c r="AG8978" i="4"/>
  <c r="AG8979" i="4"/>
  <c r="AG8980" i="4"/>
  <c r="AG8981" i="4"/>
  <c r="AG8982" i="4"/>
  <c r="AG8983" i="4"/>
  <c r="AG8984" i="4"/>
  <c r="AG8985" i="4"/>
  <c r="AG8986" i="4"/>
  <c r="AG8987" i="4"/>
  <c r="AG8988" i="4"/>
  <c r="AG8989" i="4"/>
  <c r="AG8990" i="4"/>
  <c r="AG8991" i="4"/>
  <c r="AG8992" i="4"/>
  <c r="AG8993" i="4"/>
  <c r="AG8994" i="4"/>
  <c r="AG8995" i="4"/>
  <c r="AG8996" i="4"/>
  <c r="AG8997" i="4"/>
  <c r="AG8998" i="4"/>
  <c r="AG8999" i="4"/>
  <c r="AG9000" i="4"/>
  <c r="AG9001" i="4"/>
  <c r="AG9002" i="4"/>
  <c r="AG9003" i="4"/>
  <c r="AG9004" i="4"/>
  <c r="AG9005" i="4"/>
  <c r="AG9006" i="4"/>
  <c r="AG9007" i="4"/>
  <c r="AG9008" i="4"/>
  <c r="AG9009" i="4"/>
  <c r="AG9010" i="4"/>
  <c r="AG9011" i="4"/>
  <c r="AG9012" i="4"/>
  <c r="AG9013" i="4"/>
  <c r="AG9014" i="4"/>
  <c r="AG9015" i="4"/>
  <c r="AG9016" i="4"/>
  <c r="AG9017" i="4"/>
  <c r="AG9018" i="4"/>
  <c r="AG9019" i="4"/>
  <c r="AG9020" i="4"/>
  <c r="AG9021" i="4"/>
  <c r="AG9022" i="4"/>
  <c r="AG9023" i="4"/>
  <c r="AG9024" i="4"/>
  <c r="AG9025" i="4"/>
  <c r="AG9026" i="4"/>
  <c r="AG9027" i="4"/>
  <c r="AG9028" i="4"/>
  <c r="AG9029" i="4"/>
  <c r="AG9030" i="4"/>
  <c r="AG9031" i="4"/>
  <c r="AG9032" i="4"/>
  <c r="AG9033" i="4"/>
  <c r="AG9034" i="4"/>
  <c r="AG9035" i="4"/>
  <c r="AG9036" i="4"/>
  <c r="AG9037" i="4"/>
  <c r="AG9038" i="4"/>
  <c r="AG9039" i="4"/>
  <c r="AG9040" i="4"/>
  <c r="AG9041" i="4"/>
  <c r="AG9042" i="4"/>
  <c r="AG9043" i="4"/>
  <c r="AG9044" i="4"/>
  <c r="AG9045" i="4"/>
  <c r="AG9046" i="4"/>
  <c r="AG9047" i="4"/>
  <c r="AG9048" i="4"/>
  <c r="AG9049" i="4"/>
  <c r="AG9050" i="4"/>
  <c r="AG9051" i="4"/>
  <c r="AG9052" i="4"/>
  <c r="AG9053" i="4"/>
  <c r="AG9054" i="4"/>
  <c r="AG9055" i="4"/>
  <c r="AG9056" i="4"/>
  <c r="AG9057" i="4"/>
  <c r="AG9058" i="4"/>
  <c r="AG9059" i="4"/>
  <c r="AG9060" i="4"/>
  <c r="AG9061" i="4"/>
  <c r="AG9062" i="4"/>
  <c r="AG9063" i="4"/>
  <c r="AG9064" i="4"/>
  <c r="AG9065" i="4"/>
  <c r="AG9066" i="4"/>
  <c r="AG9067" i="4"/>
  <c r="AG9068" i="4"/>
  <c r="AG9069" i="4"/>
  <c r="AG9070" i="4"/>
  <c r="AG9071" i="4"/>
  <c r="AG9072" i="4"/>
  <c r="AG9073" i="4"/>
  <c r="AG9074" i="4"/>
  <c r="AG9075" i="4"/>
  <c r="AG9076" i="4"/>
  <c r="AG9077" i="4"/>
  <c r="AG9078" i="4"/>
  <c r="AG9079" i="4"/>
  <c r="AG9080" i="4"/>
  <c r="AG9081" i="4"/>
  <c r="AG9082" i="4"/>
  <c r="AG9083" i="4"/>
  <c r="AG9084" i="4"/>
  <c r="AG9085" i="4"/>
  <c r="AG9086" i="4"/>
  <c r="AG9087" i="4"/>
  <c r="AG9088" i="4"/>
  <c r="AG9089" i="4"/>
  <c r="AG9090" i="4"/>
  <c r="AG9091" i="4"/>
  <c r="AG9092" i="4"/>
  <c r="AG9093" i="4"/>
  <c r="AG9094" i="4"/>
  <c r="AG9095" i="4"/>
  <c r="AG9096" i="4"/>
  <c r="AG9097" i="4"/>
  <c r="AG9098" i="4"/>
  <c r="AG9099" i="4"/>
  <c r="AG9100" i="4"/>
  <c r="AG9101" i="4"/>
  <c r="AG9102" i="4"/>
  <c r="AG9103" i="4"/>
  <c r="AG9104" i="4"/>
  <c r="AG9105" i="4"/>
  <c r="AG9106" i="4"/>
  <c r="AG9107" i="4"/>
  <c r="AG9108" i="4"/>
  <c r="AG9109" i="4"/>
  <c r="AG9110" i="4"/>
  <c r="AG9111" i="4"/>
  <c r="AG9112" i="4"/>
  <c r="AG9113" i="4"/>
  <c r="AG9114" i="4"/>
  <c r="AG9115" i="4"/>
  <c r="AG9116" i="4"/>
  <c r="AG9117" i="4"/>
  <c r="AG9118" i="4"/>
  <c r="AG9119" i="4"/>
  <c r="AG9120" i="4"/>
  <c r="AG9121" i="4"/>
  <c r="AG9122" i="4"/>
  <c r="AG9123" i="4"/>
  <c r="AG9124" i="4"/>
  <c r="AG9125" i="4"/>
  <c r="AG9126" i="4"/>
  <c r="AG9127" i="4"/>
  <c r="AG9128" i="4"/>
  <c r="AG9129" i="4"/>
  <c r="AG9130" i="4"/>
  <c r="AG9131" i="4"/>
  <c r="AG9132" i="4"/>
  <c r="AG9133" i="4"/>
  <c r="AG9134" i="4"/>
  <c r="AG9135" i="4"/>
  <c r="AG9136" i="4"/>
  <c r="AG9137" i="4"/>
  <c r="AG9138" i="4"/>
  <c r="AG9139" i="4"/>
  <c r="AG9140" i="4"/>
  <c r="AG9141" i="4"/>
  <c r="AG9142" i="4"/>
  <c r="AG9143" i="4"/>
  <c r="AG9144" i="4"/>
  <c r="AG9145" i="4"/>
  <c r="AG9146" i="4"/>
  <c r="AG9147" i="4"/>
  <c r="AG9148" i="4"/>
  <c r="AG9149" i="4"/>
  <c r="AG9150" i="4"/>
  <c r="AG9151" i="4"/>
  <c r="AG9152" i="4"/>
  <c r="AG9153" i="4"/>
  <c r="AG9154" i="4"/>
  <c r="AG9155" i="4"/>
  <c r="AG9156" i="4"/>
  <c r="AG9157" i="4"/>
  <c r="AG9158" i="4"/>
  <c r="AG9159" i="4"/>
  <c r="AG9160" i="4"/>
  <c r="AG9161" i="4"/>
  <c r="AG9162" i="4"/>
  <c r="AG9163" i="4"/>
  <c r="AG9164" i="4"/>
  <c r="AG9165" i="4"/>
  <c r="AG9166" i="4"/>
  <c r="AG9167" i="4"/>
  <c r="AG9168" i="4"/>
  <c r="AG9169" i="4"/>
  <c r="AG9170" i="4"/>
  <c r="AG9171" i="4"/>
  <c r="AG9172" i="4"/>
  <c r="AG9173" i="4"/>
  <c r="AG9174" i="4"/>
  <c r="AG9175" i="4"/>
  <c r="AG9176" i="4"/>
  <c r="AG9177" i="4"/>
  <c r="AG9178" i="4"/>
  <c r="AG9179" i="4"/>
  <c r="AG9180" i="4"/>
  <c r="AG9181" i="4"/>
  <c r="AG9182" i="4"/>
  <c r="AG9183" i="4"/>
  <c r="AG9184" i="4"/>
  <c r="AG9185" i="4"/>
  <c r="AG9186" i="4"/>
  <c r="AG9187" i="4"/>
  <c r="AG9188" i="4"/>
  <c r="AG9189" i="4"/>
  <c r="AG9190" i="4"/>
  <c r="AG9191" i="4"/>
  <c r="AG9192" i="4"/>
  <c r="AG9193" i="4"/>
  <c r="AG9194" i="4"/>
  <c r="AG9195" i="4"/>
  <c r="AG9196" i="4"/>
  <c r="AG9197" i="4"/>
  <c r="AG9198" i="4"/>
  <c r="AG9199" i="4"/>
  <c r="AG9200" i="4"/>
  <c r="AG9201" i="4"/>
  <c r="AG9202" i="4"/>
  <c r="AG9203" i="4"/>
  <c r="AG9204" i="4"/>
  <c r="AG9205" i="4"/>
  <c r="AG9206" i="4"/>
  <c r="AG9207" i="4"/>
  <c r="AG9208" i="4"/>
  <c r="AG9209" i="4"/>
  <c r="AG9210" i="4"/>
  <c r="AG9211" i="4"/>
  <c r="AG9212" i="4"/>
  <c r="AG9213" i="4"/>
  <c r="AG9214" i="4"/>
  <c r="AG9215" i="4"/>
  <c r="AG9216" i="4"/>
  <c r="AG9217" i="4"/>
  <c r="AG9218" i="4"/>
  <c r="AG9219" i="4"/>
  <c r="AG9220" i="4"/>
  <c r="AG9221" i="4"/>
  <c r="AG9222" i="4"/>
  <c r="AG9223" i="4"/>
  <c r="AG9224" i="4"/>
  <c r="AG9225" i="4"/>
  <c r="AG9226" i="4"/>
  <c r="AG9227" i="4"/>
  <c r="AG9228" i="4"/>
  <c r="AG9229" i="4"/>
  <c r="AG9230" i="4"/>
  <c r="AG9231" i="4"/>
  <c r="AG9232" i="4"/>
  <c r="AG9233" i="4"/>
  <c r="AG9234" i="4"/>
  <c r="AG9235" i="4"/>
  <c r="AG9236" i="4"/>
  <c r="AG9237" i="4"/>
  <c r="AG9238" i="4"/>
  <c r="AG9239" i="4"/>
  <c r="AG9240" i="4"/>
  <c r="AG9241" i="4"/>
  <c r="AG9242" i="4"/>
  <c r="AG9243" i="4"/>
  <c r="AG9244" i="4"/>
  <c r="AG9245" i="4"/>
  <c r="AG9246" i="4"/>
  <c r="AG9247" i="4"/>
  <c r="AG9248" i="4"/>
  <c r="AG9249" i="4"/>
  <c r="AG9250" i="4"/>
  <c r="AG9251" i="4"/>
  <c r="AG9252" i="4"/>
  <c r="AG9253" i="4"/>
  <c r="AG9254" i="4"/>
  <c r="AG9255" i="4"/>
  <c r="AG9256" i="4"/>
  <c r="AG9257" i="4"/>
  <c r="AG9258" i="4"/>
  <c r="AG9259" i="4"/>
  <c r="AG9260" i="4"/>
  <c r="AG9261" i="4"/>
  <c r="AG9262" i="4"/>
  <c r="AG9263" i="4"/>
  <c r="AG9264" i="4"/>
  <c r="AG9265" i="4"/>
  <c r="AG9266" i="4"/>
  <c r="AG9267" i="4"/>
  <c r="AG9268" i="4"/>
  <c r="AG9269" i="4"/>
  <c r="AG9270" i="4"/>
  <c r="AG9271" i="4"/>
  <c r="AG9272" i="4"/>
  <c r="AG9273" i="4"/>
  <c r="AG9274" i="4"/>
  <c r="AG9275" i="4"/>
  <c r="AG9276" i="4"/>
  <c r="AG9277" i="4"/>
  <c r="AG9278" i="4"/>
  <c r="AG9279" i="4"/>
  <c r="AG9280" i="4"/>
  <c r="AG9281" i="4"/>
  <c r="AG9282" i="4"/>
  <c r="AG9283" i="4"/>
  <c r="AG9284" i="4"/>
  <c r="AG9285" i="4"/>
  <c r="AG9286" i="4"/>
  <c r="AG9287" i="4"/>
  <c r="AG9288" i="4"/>
  <c r="AG9289" i="4"/>
  <c r="AG9290" i="4"/>
  <c r="AG9291" i="4"/>
  <c r="AG9292" i="4"/>
  <c r="AG9293" i="4"/>
  <c r="AG9294" i="4"/>
  <c r="AG9295" i="4"/>
  <c r="AG9296" i="4"/>
  <c r="AG9297" i="4"/>
  <c r="AG9298" i="4"/>
  <c r="AG9299" i="4"/>
  <c r="AG9300" i="4"/>
  <c r="AG9301" i="4"/>
  <c r="AG9302" i="4"/>
  <c r="AG9303" i="4"/>
  <c r="AG9304" i="4"/>
  <c r="AG9305" i="4"/>
  <c r="AG9306" i="4"/>
  <c r="AG9307" i="4"/>
  <c r="AG9308" i="4"/>
  <c r="AG9309" i="4"/>
  <c r="AG9310" i="4"/>
  <c r="AG9311" i="4"/>
  <c r="AG9312" i="4"/>
  <c r="AG9313" i="4"/>
  <c r="AG9314" i="4"/>
  <c r="AG9315" i="4"/>
  <c r="AG9316" i="4"/>
  <c r="AG9317" i="4"/>
  <c r="AG9318" i="4"/>
  <c r="AG9319" i="4"/>
  <c r="AG9320" i="4"/>
  <c r="AG9321" i="4"/>
  <c r="AG9322" i="4"/>
  <c r="AG9323" i="4"/>
  <c r="AG9324" i="4"/>
  <c r="AG9325" i="4"/>
  <c r="AG9326" i="4"/>
  <c r="AG9327" i="4"/>
  <c r="AG9328" i="4"/>
  <c r="AG9329" i="4"/>
  <c r="AG9330" i="4"/>
  <c r="AG9331" i="4"/>
  <c r="AG9332" i="4"/>
  <c r="AG9333" i="4"/>
  <c r="AG9334" i="4"/>
  <c r="AG9335" i="4"/>
  <c r="AG9336" i="4"/>
  <c r="AG9337" i="4"/>
  <c r="AG9338" i="4"/>
  <c r="AG9339" i="4"/>
  <c r="AG9340" i="4"/>
  <c r="AG9341" i="4"/>
  <c r="AG9342" i="4"/>
  <c r="AG9343" i="4"/>
  <c r="AG9344" i="4"/>
  <c r="AG9345" i="4"/>
  <c r="AG9346" i="4"/>
  <c r="AG9347" i="4"/>
  <c r="AG9348" i="4"/>
  <c r="AG9349" i="4"/>
  <c r="AG9350" i="4"/>
  <c r="AG9351" i="4"/>
  <c r="AG9352" i="4"/>
  <c r="AG9353" i="4"/>
  <c r="AG9354" i="4"/>
  <c r="AG9355" i="4"/>
  <c r="AG9356" i="4"/>
  <c r="AG9357" i="4"/>
  <c r="AG9358" i="4"/>
  <c r="AG9359" i="4"/>
  <c r="AG9360" i="4"/>
  <c r="AG9361" i="4"/>
  <c r="AG9362" i="4"/>
  <c r="AG9363" i="4"/>
  <c r="AG9364" i="4"/>
  <c r="AG9365" i="4"/>
  <c r="AG9366" i="4"/>
  <c r="AG9367" i="4"/>
  <c r="AG9368" i="4"/>
  <c r="AG9369" i="4"/>
  <c r="AG9370" i="4"/>
  <c r="AG9371" i="4"/>
  <c r="AG9372" i="4"/>
  <c r="AG9373" i="4"/>
  <c r="AG9374" i="4"/>
  <c r="AG9375" i="4"/>
  <c r="AG9376" i="4"/>
  <c r="AG9377" i="4"/>
  <c r="AG9378" i="4"/>
  <c r="AG9379" i="4"/>
  <c r="AG9380" i="4"/>
  <c r="AG9381" i="4"/>
  <c r="AG9382" i="4"/>
  <c r="AG9383" i="4"/>
  <c r="AG9384" i="4"/>
  <c r="AG9385" i="4"/>
  <c r="AG9386" i="4"/>
  <c r="AG9387" i="4"/>
  <c r="AG9388" i="4"/>
  <c r="AG9389" i="4"/>
  <c r="AG9390" i="4"/>
  <c r="AG9391" i="4"/>
  <c r="AG9392" i="4"/>
  <c r="AG9393" i="4"/>
  <c r="AG9394" i="4"/>
  <c r="AG9395" i="4"/>
  <c r="AG9396" i="4"/>
  <c r="AG9397" i="4"/>
  <c r="AG9398" i="4"/>
  <c r="AG9399" i="4"/>
  <c r="AG9400" i="4"/>
  <c r="AG9401" i="4"/>
  <c r="AG9402" i="4"/>
  <c r="AG9403" i="4"/>
  <c r="AG9404" i="4"/>
  <c r="AG9405" i="4"/>
  <c r="AG9406" i="4"/>
  <c r="AG9407" i="4"/>
  <c r="AG9408" i="4"/>
  <c r="AG9409" i="4"/>
  <c r="AG9410" i="4"/>
  <c r="AG9411" i="4"/>
  <c r="AG9412" i="4"/>
  <c r="AG9413" i="4"/>
  <c r="AG9414" i="4"/>
  <c r="AG9415" i="4"/>
  <c r="AG9416" i="4"/>
  <c r="AG9417" i="4"/>
  <c r="AG9418" i="4"/>
  <c r="AG9419" i="4"/>
  <c r="AG9420" i="4"/>
  <c r="AG9421" i="4"/>
  <c r="AG9422" i="4"/>
  <c r="AG9423" i="4"/>
  <c r="AG9424" i="4"/>
  <c r="AG9425" i="4"/>
  <c r="AG9426" i="4"/>
  <c r="AG9427" i="4"/>
  <c r="AG9428" i="4"/>
  <c r="AG9429" i="4"/>
  <c r="AG9430" i="4"/>
  <c r="AG9431" i="4"/>
  <c r="AG9432" i="4"/>
  <c r="AG9433" i="4"/>
  <c r="AG9434" i="4"/>
  <c r="AG9435" i="4"/>
  <c r="AG9436" i="4"/>
  <c r="AG9437" i="4"/>
  <c r="AG9438" i="4"/>
  <c r="AG9439" i="4"/>
  <c r="AG9440" i="4"/>
  <c r="AG9441" i="4"/>
  <c r="AG9442" i="4"/>
  <c r="AG9443" i="4"/>
  <c r="AG9444" i="4"/>
  <c r="AG9445" i="4"/>
  <c r="AG9446" i="4"/>
  <c r="AG9447" i="4"/>
  <c r="AG9448" i="4"/>
  <c r="AG9449" i="4"/>
  <c r="AG9450" i="4"/>
  <c r="AG9451" i="4"/>
  <c r="AG9452" i="4"/>
  <c r="AG9453" i="4"/>
  <c r="AG9454" i="4"/>
  <c r="AG9455" i="4"/>
  <c r="AG9456" i="4"/>
  <c r="AG9457" i="4"/>
  <c r="AG9458" i="4"/>
  <c r="AG9459" i="4"/>
  <c r="AG9460" i="4"/>
  <c r="AG9461" i="4"/>
  <c r="AG9462" i="4"/>
  <c r="AG9463" i="4"/>
  <c r="AG9464" i="4"/>
  <c r="AG9465" i="4"/>
  <c r="AG9466" i="4"/>
  <c r="AG9467" i="4"/>
  <c r="AG9468" i="4"/>
  <c r="AG9469" i="4"/>
  <c r="AG9470" i="4"/>
  <c r="AG9471" i="4"/>
  <c r="AG9472" i="4"/>
  <c r="AG9473" i="4"/>
  <c r="AG9474" i="4"/>
  <c r="AG9475" i="4"/>
  <c r="AG9476" i="4"/>
  <c r="AG9477" i="4"/>
  <c r="AG9478" i="4"/>
  <c r="AG9479" i="4"/>
  <c r="AG9480" i="4"/>
  <c r="AG9481" i="4"/>
  <c r="AG9482" i="4"/>
  <c r="AG9483" i="4"/>
  <c r="AG9484" i="4"/>
  <c r="AG9485" i="4"/>
  <c r="AG9486" i="4"/>
  <c r="AG9487" i="4"/>
  <c r="AG9488" i="4"/>
  <c r="AG9489" i="4"/>
  <c r="AG9490" i="4"/>
  <c r="AG9491" i="4"/>
  <c r="AG9492" i="4"/>
  <c r="AG9493" i="4"/>
  <c r="AG9494" i="4"/>
  <c r="AG9495" i="4"/>
  <c r="AG9496" i="4"/>
  <c r="AG9497" i="4"/>
  <c r="AG9498" i="4"/>
  <c r="AG9499" i="4"/>
  <c r="AG9500" i="4"/>
  <c r="AG9501" i="4"/>
  <c r="AG9502" i="4"/>
  <c r="AG9503" i="4"/>
  <c r="AG9504" i="4"/>
  <c r="AG9505" i="4"/>
  <c r="AG9506" i="4"/>
  <c r="AG9507" i="4"/>
  <c r="AG9508" i="4"/>
  <c r="AG9509" i="4"/>
  <c r="AG9510" i="4"/>
  <c r="AG9511" i="4"/>
  <c r="AG9512" i="4"/>
  <c r="AG9513" i="4"/>
  <c r="AG9514" i="4"/>
  <c r="AG9515" i="4"/>
  <c r="AG9516" i="4"/>
  <c r="AG9517" i="4"/>
  <c r="AG9518" i="4"/>
  <c r="AG9519" i="4"/>
  <c r="AG9520" i="4"/>
  <c r="AG9521" i="4"/>
  <c r="AG9522" i="4"/>
  <c r="AG9523" i="4"/>
  <c r="AG9524" i="4"/>
  <c r="AG9525" i="4"/>
  <c r="AG9526" i="4"/>
  <c r="AG9527" i="4"/>
  <c r="AG9528" i="4"/>
  <c r="AG9529" i="4"/>
  <c r="AG9530" i="4"/>
  <c r="AG9531" i="4"/>
  <c r="AG9532" i="4"/>
  <c r="AG9533" i="4"/>
  <c r="AG9534" i="4"/>
  <c r="AG9535" i="4"/>
  <c r="AG9536" i="4"/>
  <c r="AG9537" i="4"/>
  <c r="AG9538" i="4"/>
  <c r="AG9539" i="4"/>
  <c r="AG9540" i="4"/>
  <c r="AG9541" i="4"/>
  <c r="AG9542" i="4"/>
  <c r="AG9543" i="4"/>
  <c r="AG9544" i="4"/>
  <c r="AG9545" i="4"/>
  <c r="AG9546" i="4"/>
  <c r="AG9547" i="4"/>
  <c r="AG9548" i="4"/>
  <c r="AG9549" i="4"/>
  <c r="AG9550" i="4"/>
  <c r="AG9551" i="4"/>
  <c r="AG9552" i="4"/>
  <c r="AG9553" i="4"/>
  <c r="AG9554" i="4"/>
  <c r="AG9555" i="4"/>
  <c r="AG9556" i="4"/>
  <c r="AG9557" i="4"/>
  <c r="AG9558" i="4"/>
  <c r="AG9559" i="4"/>
  <c r="AG9560" i="4"/>
  <c r="AG9561" i="4"/>
  <c r="AG9562" i="4"/>
  <c r="AG9563" i="4"/>
  <c r="AG9564" i="4"/>
  <c r="AG9565" i="4"/>
  <c r="AG9566" i="4"/>
  <c r="AG9567" i="4"/>
  <c r="AG9568" i="4"/>
  <c r="AG9569" i="4"/>
  <c r="AG9570" i="4"/>
  <c r="AG9571" i="4"/>
  <c r="AG9572" i="4"/>
  <c r="AG9573" i="4"/>
  <c r="AG9574" i="4"/>
  <c r="AG9575" i="4"/>
  <c r="AG9576" i="4"/>
  <c r="AG9577" i="4"/>
  <c r="AG9578" i="4"/>
  <c r="AG9579" i="4"/>
  <c r="AG9580" i="4"/>
  <c r="AG9581" i="4"/>
  <c r="AG9582" i="4"/>
  <c r="AG9583" i="4"/>
  <c r="AG9584" i="4"/>
  <c r="AG9585" i="4"/>
  <c r="AG9586" i="4"/>
  <c r="AG9587" i="4"/>
  <c r="AG9588" i="4"/>
  <c r="AG9589" i="4"/>
  <c r="AG9590" i="4"/>
  <c r="AG9591" i="4"/>
  <c r="AG9592" i="4"/>
  <c r="AG9593" i="4"/>
  <c r="AG9594" i="4"/>
  <c r="AG9595" i="4"/>
  <c r="AG9596" i="4"/>
  <c r="AG9597" i="4"/>
  <c r="AG9598" i="4"/>
  <c r="AG9599" i="4"/>
  <c r="AG9600" i="4"/>
  <c r="AG9601" i="4"/>
  <c r="AG9602" i="4"/>
  <c r="AG9603" i="4"/>
  <c r="AG9604" i="4"/>
  <c r="AG9605" i="4"/>
  <c r="AG9606" i="4"/>
  <c r="AG9607" i="4"/>
  <c r="AG9608" i="4"/>
  <c r="AG9609" i="4"/>
  <c r="AG9610" i="4"/>
  <c r="AG9611" i="4"/>
  <c r="AG9612" i="4"/>
  <c r="AG9613" i="4"/>
  <c r="AG9614" i="4"/>
  <c r="AG9615" i="4"/>
  <c r="AG9616" i="4"/>
  <c r="AG9617" i="4"/>
  <c r="AG9618" i="4"/>
  <c r="AG9619" i="4"/>
  <c r="AG9620" i="4"/>
  <c r="AG9621" i="4"/>
  <c r="AG9622" i="4"/>
  <c r="AG9623" i="4"/>
  <c r="AG9624" i="4"/>
  <c r="AG9625" i="4"/>
  <c r="AG9626" i="4"/>
  <c r="AG9627" i="4"/>
  <c r="AG9628" i="4"/>
  <c r="AG9629" i="4"/>
  <c r="AG9630" i="4"/>
  <c r="AG9631" i="4"/>
  <c r="AG9632" i="4"/>
  <c r="AG9633" i="4"/>
  <c r="AG9634" i="4"/>
  <c r="AG9635" i="4"/>
  <c r="AG9636" i="4"/>
  <c r="AG9637" i="4"/>
  <c r="AG9638" i="4"/>
  <c r="AG9639" i="4"/>
  <c r="AG9640" i="4"/>
  <c r="AG9641" i="4"/>
  <c r="AG9642" i="4"/>
  <c r="AG9643" i="4"/>
  <c r="AG9644" i="4"/>
  <c r="AG9645" i="4"/>
  <c r="AG9646" i="4"/>
  <c r="AG9647" i="4"/>
  <c r="AG9648" i="4"/>
  <c r="AG9649" i="4"/>
  <c r="AG9650" i="4"/>
  <c r="AG9651" i="4"/>
  <c r="AG9652" i="4"/>
  <c r="AG9653" i="4"/>
  <c r="AG9654" i="4"/>
  <c r="AG9655" i="4"/>
  <c r="AG9656" i="4"/>
  <c r="AG9657" i="4"/>
  <c r="AG9658" i="4"/>
  <c r="AG9659" i="4"/>
  <c r="AG9660" i="4"/>
  <c r="AG9661" i="4"/>
  <c r="AG9662" i="4"/>
  <c r="AG9663" i="4"/>
  <c r="AG9664" i="4"/>
  <c r="AG9665" i="4"/>
  <c r="AG9666" i="4"/>
  <c r="AG9667" i="4"/>
  <c r="AG9668" i="4"/>
  <c r="AG9669" i="4"/>
  <c r="AG9670" i="4"/>
  <c r="AG9671" i="4"/>
  <c r="AG9672" i="4"/>
  <c r="AG9673" i="4"/>
  <c r="AG9674" i="4"/>
  <c r="AG9675" i="4"/>
  <c r="AG9676" i="4"/>
  <c r="AG9677" i="4"/>
  <c r="AG9678" i="4"/>
  <c r="AG9679" i="4"/>
  <c r="AG9680" i="4"/>
  <c r="AG9681" i="4"/>
  <c r="AG9682" i="4"/>
  <c r="AG9683" i="4"/>
  <c r="AG9684" i="4"/>
  <c r="AG9685" i="4"/>
  <c r="AG9686" i="4"/>
  <c r="AG9687" i="4"/>
  <c r="AG9688" i="4"/>
  <c r="AG9689" i="4"/>
  <c r="AG9690" i="4"/>
  <c r="AG9691" i="4"/>
  <c r="AG9692" i="4"/>
  <c r="AG9693" i="4"/>
  <c r="AG9694" i="4"/>
  <c r="AG9695" i="4"/>
  <c r="AG9696" i="4"/>
  <c r="AG9697" i="4"/>
  <c r="AG9698" i="4"/>
  <c r="AG9699" i="4"/>
  <c r="AG9700" i="4"/>
  <c r="AG9701" i="4"/>
  <c r="AG9702" i="4"/>
  <c r="AG9703" i="4"/>
  <c r="AG9704" i="4"/>
  <c r="AG9705" i="4"/>
  <c r="AG9706" i="4"/>
  <c r="AG9707" i="4"/>
  <c r="AG9708" i="4"/>
  <c r="AG9709" i="4"/>
  <c r="AG9710" i="4"/>
  <c r="AG9711" i="4"/>
  <c r="AG9712" i="4"/>
  <c r="AG9713" i="4"/>
  <c r="AG9714" i="4"/>
  <c r="AG9715" i="4"/>
  <c r="AG9716" i="4"/>
  <c r="AG9717" i="4"/>
  <c r="AG9718" i="4"/>
  <c r="AG9719" i="4"/>
  <c r="AG9720" i="4"/>
  <c r="AG9721" i="4"/>
  <c r="AG9722" i="4"/>
  <c r="AG9723" i="4"/>
  <c r="AG9724" i="4"/>
  <c r="AG9725" i="4"/>
  <c r="AG9726" i="4"/>
  <c r="AG9727" i="4"/>
  <c r="AG9728" i="4"/>
  <c r="AG9729" i="4"/>
  <c r="AG9730" i="4"/>
  <c r="AG9731" i="4"/>
  <c r="AG9732" i="4"/>
  <c r="AG9733" i="4"/>
  <c r="AG9734" i="4"/>
  <c r="AG9735" i="4"/>
  <c r="AG9736" i="4"/>
  <c r="AG9737" i="4"/>
  <c r="AG9738" i="4"/>
  <c r="AG9739" i="4"/>
  <c r="AG9740" i="4"/>
  <c r="AG9741" i="4"/>
  <c r="AG9742" i="4"/>
  <c r="AG9743" i="4"/>
  <c r="AG9744" i="4"/>
  <c r="AG9745" i="4"/>
  <c r="AG9746" i="4"/>
  <c r="AG9747" i="4"/>
  <c r="AG9748" i="4"/>
  <c r="AG9749" i="4"/>
  <c r="AG9750" i="4"/>
  <c r="AG9751" i="4"/>
  <c r="AG9752" i="4"/>
  <c r="AG9753" i="4"/>
  <c r="AG9754" i="4"/>
  <c r="AG9755" i="4"/>
  <c r="AG9756" i="4"/>
  <c r="AG9757" i="4"/>
  <c r="AG9758" i="4"/>
  <c r="AG9759" i="4"/>
  <c r="AG9760" i="4"/>
  <c r="AG9761" i="4"/>
  <c r="AG9762" i="4"/>
  <c r="AG9763" i="4"/>
  <c r="AG9764" i="4"/>
  <c r="AG9765" i="4"/>
  <c r="AG9766" i="4"/>
  <c r="AG9767" i="4"/>
  <c r="AG9768" i="4"/>
  <c r="AG9769" i="4"/>
  <c r="AG9770" i="4"/>
  <c r="AG9771" i="4"/>
  <c r="AG9772" i="4"/>
  <c r="AG9773" i="4"/>
  <c r="AG9774" i="4"/>
  <c r="AG9775" i="4"/>
  <c r="AG9776" i="4"/>
  <c r="AG9777" i="4"/>
  <c r="AG9778" i="4"/>
  <c r="AG9779" i="4"/>
  <c r="AG9780" i="4"/>
  <c r="AG9781" i="4"/>
  <c r="AG9782" i="4"/>
  <c r="AG9783" i="4"/>
  <c r="AG9784" i="4"/>
  <c r="AG9785" i="4"/>
  <c r="AG9786" i="4"/>
  <c r="AG9787" i="4"/>
  <c r="AG9788" i="4"/>
  <c r="AG9789" i="4"/>
  <c r="AG9790" i="4"/>
  <c r="AG9791" i="4"/>
  <c r="AG9792" i="4"/>
  <c r="AG9793" i="4"/>
  <c r="AG9794" i="4"/>
  <c r="AG9795" i="4"/>
  <c r="AG9796" i="4"/>
  <c r="AG9797" i="4"/>
  <c r="AG9798" i="4"/>
  <c r="AG9799" i="4"/>
  <c r="AG9800" i="4"/>
  <c r="AG9801" i="4"/>
  <c r="AG9802" i="4"/>
  <c r="AG9803" i="4"/>
  <c r="AG9804" i="4"/>
  <c r="AG9805" i="4"/>
  <c r="AG9806" i="4"/>
  <c r="AG9807" i="4"/>
  <c r="AG9808" i="4"/>
  <c r="AG9809" i="4"/>
  <c r="AG9810" i="4"/>
  <c r="AG9811" i="4"/>
  <c r="AG9812" i="4"/>
  <c r="AG9813" i="4"/>
  <c r="AG9814" i="4"/>
  <c r="AG9815" i="4"/>
  <c r="AG9816" i="4"/>
  <c r="AG9817" i="4"/>
  <c r="AG9818" i="4"/>
  <c r="AG9819" i="4"/>
  <c r="AG9820" i="4"/>
  <c r="AG9821" i="4"/>
  <c r="AG9822" i="4"/>
  <c r="AG9823" i="4"/>
  <c r="AG9824" i="4"/>
  <c r="AG9825" i="4"/>
  <c r="AG9826" i="4"/>
  <c r="AG9827" i="4"/>
  <c r="AG9828" i="4"/>
  <c r="AG9829" i="4"/>
  <c r="AG9830" i="4"/>
  <c r="AG9831" i="4"/>
  <c r="AG9832" i="4"/>
  <c r="AG9833" i="4"/>
  <c r="AG9834" i="4"/>
  <c r="AG9835" i="4"/>
  <c r="AG9836" i="4"/>
  <c r="AG9837" i="4"/>
  <c r="AG9838" i="4"/>
  <c r="AG9839" i="4"/>
  <c r="AG9840" i="4"/>
  <c r="AG9841" i="4"/>
  <c r="AG9842" i="4"/>
  <c r="AG9843" i="4"/>
  <c r="AG9844" i="4"/>
  <c r="AG9845" i="4"/>
  <c r="AG9846" i="4"/>
  <c r="AG9847" i="4"/>
  <c r="AG9848" i="4"/>
  <c r="AG9849" i="4"/>
  <c r="AG9850" i="4"/>
  <c r="AG9851" i="4"/>
  <c r="AG9852" i="4"/>
  <c r="AG9853" i="4"/>
  <c r="AG9854" i="4"/>
  <c r="AG9855" i="4"/>
  <c r="AG9856" i="4"/>
  <c r="AG9857" i="4"/>
  <c r="AG9858" i="4"/>
  <c r="AG9859" i="4"/>
  <c r="AG9860" i="4"/>
  <c r="AG9861" i="4"/>
  <c r="AG9862" i="4"/>
  <c r="AG9863" i="4"/>
  <c r="AG9864" i="4"/>
  <c r="AG9865" i="4"/>
  <c r="AG9866" i="4"/>
  <c r="AG9867" i="4"/>
  <c r="AG9868" i="4"/>
  <c r="AG9869" i="4"/>
  <c r="AG9870" i="4"/>
  <c r="AG9871" i="4"/>
  <c r="AG9872" i="4"/>
  <c r="AG9873" i="4"/>
  <c r="AG9874" i="4"/>
  <c r="AG9875" i="4"/>
  <c r="AG9876" i="4"/>
  <c r="AG9877" i="4"/>
  <c r="AG9878" i="4"/>
  <c r="AG9879" i="4"/>
  <c r="AG9880" i="4"/>
  <c r="AG9881" i="4"/>
  <c r="AG9882" i="4"/>
  <c r="AG9883" i="4"/>
  <c r="AG9884" i="4"/>
  <c r="AG9885" i="4"/>
  <c r="AG9886" i="4"/>
  <c r="AG9887" i="4"/>
  <c r="AG9888" i="4"/>
  <c r="AG9889" i="4"/>
  <c r="AG9890" i="4"/>
  <c r="AG9891" i="4"/>
  <c r="AG9892" i="4"/>
  <c r="AG9893" i="4"/>
  <c r="AG9894" i="4"/>
  <c r="AG9895" i="4"/>
  <c r="AG9896" i="4"/>
  <c r="AG9897" i="4"/>
  <c r="AG9898" i="4"/>
  <c r="AG9899" i="4"/>
  <c r="AG9900" i="4"/>
  <c r="AG9901" i="4"/>
  <c r="AG9902" i="4"/>
  <c r="AG9903" i="4"/>
  <c r="AG9904" i="4"/>
  <c r="AG9905" i="4"/>
  <c r="AG9906" i="4"/>
  <c r="AG9907" i="4"/>
  <c r="AG9908" i="4"/>
  <c r="AG9909" i="4"/>
  <c r="AG9910" i="4"/>
  <c r="AG9911" i="4"/>
  <c r="AG9912" i="4"/>
  <c r="AG9913" i="4"/>
  <c r="AG9914" i="4"/>
  <c r="AG9915" i="4"/>
  <c r="AG9916" i="4"/>
  <c r="AG9917" i="4"/>
  <c r="AG9918" i="4"/>
  <c r="AG9919" i="4"/>
  <c r="AG9920" i="4"/>
  <c r="AG9921" i="4"/>
  <c r="AG9922" i="4"/>
  <c r="AG9923" i="4"/>
  <c r="AG9924" i="4"/>
  <c r="AG9925" i="4"/>
  <c r="AG9926" i="4"/>
  <c r="AG9927" i="4"/>
  <c r="AG9928" i="4"/>
  <c r="AG9929" i="4"/>
  <c r="AG9930" i="4"/>
  <c r="AG9931" i="4"/>
  <c r="AG9932" i="4"/>
  <c r="AG9933" i="4"/>
  <c r="AG9934" i="4"/>
  <c r="AG9935" i="4"/>
  <c r="AG9936" i="4"/>
  <c r="AG9937" i="4"/>
  <c r="AG9938" i="4"/>
  <c r="AG9939" i="4"/>
  <c r="AG9940" i="4"/>
  <c r="AG9941" i="4"/>
  <c r="AG9942" i="4"/>
  <c r="AG9943" i="4"/>
  <c r="AG9944" i="4"/>
  <c r="AG9945" i="4"/>
  <c r="AG9946" i="4"/>
  <c r="AG9947" i="4"/>
  <c r="AG9948" i="4"/>
  <c r="AG9949" i="4"/>
  <c r="AG9950" i="4"/>
  <c r="AG9951" i="4"/>
  <c r="AG9952" i="4"/>
  <c r="AG9953" i="4"/>
  <c r="AG9954" i="4"/>
  <c r="AG9955" i="4"/>
  <c r="AG9956" i="4"/>
  <c r="AG9957" i="4"/>
  <c r="AG9958" i="4"/>
  <c r="AG9959" i="4"/>
  <c r="AG9960" i="4"/>
  <c r="AG9961" i="4"/>
  <c r="AG9962" i="4"/>
  <c r="AG9963" i="4"/>
  <c r="AG9964" i="4"/>
  <c r="AG9965" i="4"/>
  <c r="AG9966" i="4"/>
  <c r="AG9967" i="4"/>
  <c r="AG9968" i="4"/>
  <c r="AG9969" i="4"/>
  <c r="AG9970" i="4"/>
  <c r="AG9971" i="4"/>
  <c r="AG9972" i="4"/>
  <c r="AG9973" i="4"/>
  <c r="AG9974" i="4"/>
  <c r="AG9975" i="4"/>
  <c r="AG9976" i="4"/>
  <c r="AG9977" i="4"/>
  <c r="AG9978" i="4"/>
  <c r="AG9979" i="4"/>
  <c r="AG9980" i="4"/>
  <c r="AG9981" i="4"/>
  <c r="AG9982" i="4"/>
  <c r="AG9983" i="4"/>
  <c r="AG9984" i="4"/>
  <c r="AG9985" i="4"/>
  <c r="AG9986" i="4"/>
  <c r="AG9987" i="4"/>
  <c r="AG9988" i="4"/>
  <c r="AG9989" i="4"/>
  <c r="AG9990" i="4"/>
  <c r="AG9991" i="4"/>
  <c r="AG9992" i="4"/>
  <c r="AG9993" i="4"/>
  <c r="AG9994" i="4"/>
  <c r="AG9995" i="4"/>
  <c r="AG9996" i="4"/>
  <c r="AG9997" i="4"/>
  <c r="AG9998" i="4"/>
  <c r="AG9999" i="4"/>
  <c r="AG10000" i="4"/>
  <c r="AG10001" i="4"/>
  <c r="AG10002" i="4"/>
  <c r="AG10003" i="4"/>
  <c r="AG10004" i="4"/>
  <c r="AG10005" i="4"/>
  <c r="AG10006" i="4"/>
  <c r="AG10007" i="4"/>
  <c r="AG10008" i="4"/>
  <c r="AG10009" i="4"/>
  <c r="AG10010" i="4"/>
  <c r="AG10011" i="4"/>
  <c r="AG10012" i="4"/>
  <c r="AG10013" i="4"/>
  <c r="AG10014" i="4"/>
  <c r="AG10015" i="4"/>
  <c r="AG10016" i="4"/>
  <c r="AG10017" i="4"/>
  <c r="AG10018" i="4"/>
  <c r="AG10019" i="4"/>
  <c r="AG10020" i="4"/>
  <c r="AG10021" i="4"/>
  <c r="AG10022" i="4"/>
  <c r="AG10023" i="4"/>
  <c r="AG10024" i="4"/>
  <c r="AG10025" i="4"/>
  <c r="AG10026" i="4"/>
  <c r="AG10027" i="4"/>
  <c r="AG10028" i="4"/>
  <c r="AG10029" i="4"/>
  <c r="AG10030" i="4"/>
  <c r="AG10031" i="4"/>
  <c r="AG10032" i="4"/>
  <c r="AG10033" i="4"/>
  <c r="AG10034" i="4"/>
  <c r="AG10035" i="4"/>
  <c r="AG10036" i="4"/>
  <c r="AG10037" i="4"/>
  <c r="AG10038" i="4"/>
  <c r="AG10039" i="4"/>
  <c r="AG10040" i="4"/>
  <c r="AG10041" i="4"/>
  <c r="AG10042" i="4"/>
  <c r="AG10043" i="4"/>
  <c r="AG10044" i="4"/>
  <c r="AG10045" i="4"/>
  <c r="AG10046" i="4"/>
  <c r="AG10047" i="4"/>
  <c r="AG10048" i="4"/>
  <c r="AG10049" i="4"/>
  <c r="AG10050" i="4"/>
  <c r="AG10051" i="4"/>
  <c r="AG10052" i="4"/>
  <c r="AG10053" i="4"/>
  <c r="AG10054" i="4"/>
  <c r="AG10055" i="4"/>
  <c r="AG10056" i="4"/>
  <c r="AG10057" i="4"/>
  <c r="AG10058" i="4"/>
  <c r="AG10059" i="4"/>
  <c r="AG10060" i="4"/>
  <c r="AG10061" i="4"/>
  <c r="AG10062" i="4"/>
  <c r="AG10063" i="4"/>
  <c r="AG10064" i="4"/>
  <c r="AG10065" i="4"/>
  <c r="AG10066" i="4"/>
  <c r="AG10067" i="4"/>
  <c r="AG10068" i="4"/>
  <c r="AG10069" i="4"/>
  <c r="AG10070" i="4"/>
  <c r="AG10071" i="4"/>
  <c r="AG10072" i="4"/>
  <c r="AG10073" i="4"/>
  <c r="AG10074" i="4"/>
  <c r="AG10075" i="4"/>
  <c r="AG10076" i="4"/>
  <c r="AG10077" i="4"/>
  <c r="AG10078" i="4"/>
  <c r="AG10079" i="4"/>
  <c r="AG10080" i="4"/>
  <c r="AG10081" i="4"/>
  <c r="AG10082" i="4"/>
  <c r="AG10083" i="4"/>
  <c r="AG10084" i="4"/>
  <c r="AG10085" i="4"/>
  <c r="AG10086" i="4"/>
  <c r="AG10087" i="4"/>
  <c r="AG10088" i="4"/>
  <c r="AG10089" i="4"/>
  <c r="AG10090" i="4"/>
  <c r="AG10091" i="4"/>
  <c r="AG10092" i="4"/>
  <c r="AG10093" i="4"/>
  <c r="AG10094" i="4"/>
  <c r="AG10095" i="4"/>
  <c r="AG10096" i="4"/>
  <c r="AG10097" i="4"/>
  <c r="AG10098" i="4"/>
  <c r="AG10099" i="4"/>
  <c r="AG10100" i="4"/>
  <c r="AG10101" i="4"/>
  <c r="AG10102" i="4"/>
  <c r="AG10103" i="4"/>
  <c r="AG10104" i="4"/>
  <c r="AG10105" i="4"/>
  <c r="AG10106" i="4"/>
  <c r="AG10107" i="4"/>
  <c r="AG10108" i="4"/>
  <c r="AG10109" i="4"/>
  <c r="AG10110" i="4"/>
  <c r="AG10111" i="4"/>
  <c r="AG10112" i="4"/>
  <c r="AG10113" i="4"/>
  <c r="AG10114" i="4"/>
  <c r="AG10115" i="4"/>
  <c r="AG10116" i="4"/>
  <c r="AG10117" i="4"/>
  <c r="AG10118" i="4"/>
  <c r="AG10119" i="4"/>
  <c r="AG10120" i="4"/>
  <c r="AG10121" i="4"/>
  <c r="AG10122" i="4"/>
  <c r="AG10123" i="4"/>
  <c r="AG10124" i="4"/>
  <c r="AG10125" i="4"/>
  <c r="AG10126" i="4"/>
  <c r="AG10127" i="4"/>
  <c r="AG10128" i="4"/>
  <c r="AG10129" i="4"/>
  <c r="AG10130" i="4"/>
  <c r="AG10131" i="4"/>
  <c r="AG10132" i="4"/>
  <c r="AG10133" i="4"/>
  <c r="AG10134" i="4"/>
  <c r="AG10135" i="4"/>
  <c r="AG10136" i="4"/>
  <c r="AG10137" i="4"/>
  <c r="AG10138" i="4"/>
  <c r="AG10139" i="4"/>
  <c r="AG10140" i="4"/>
  <c r="AG10141" i="4"/>
  <c r="AG10142" i="4"/>
  <c r="AG10143" i="4"/>
  <c r="AG10144" i="4"/>
  <c r="AG10145" i="4"/>
  <c r="AG10146" i="4"/>
  <c r="AG10147" i="4"/>
  <c r="AG10148" i="4"/>
  <c r="AG10149" i="4"/>
  <c r="AG10150" i="4"/>
  <c r="AG10151" i="4"/>
  <c r="AG10152" i="4"/>
  <c r="AG10153" i="4"/>
  <c r="AG10154" i="4"/>
  <c r="AG10155" i="4"/>
  <c r="AG10156" i="4"/>
  <c r="AG10157" i="4"/>
  <c r="AG10158" i="4"/>
  <c r="AG10159" i="4"/>
  <c r="AG10160" i="4"/>
  <c r="AG10161" i="4"/>
  <c r="AG10162" i="4"/>
  <c r="AG10163" i="4"/>
  <c r="AG10164" i="4"/>
  <c r="AG10165" i="4"/>
  <c r="AG10166" i="4"/>
  <c r="AG10167" i="4"/>
  <c r="AG10168" i="4"/>
  <c r="AG10169" i="4"/>
  <c r="AG10170" i="4"/>
  <c r="AG10171" i="4"/>
  <c r="AG10172" i="4"/>
  <c r="AG10173" i="4"/>
  <c r="AG10174" i="4"/>
  <c r="AG10175" i="4"/>
  <c r="AG10176" i="4"/>
  <c r="AG10177" i="4"/>
  <c r="AG10178" i="4"/>
  <c r="AG10179" i="4"/>
  <c r="AG10180" i="4"/>
  <c r="AG10181" i="4"/>
  <c r="AG10182" i="4"/>
  <c r="AG10183" i="4"/>
  <c r="AG10184" i="4"/>
  <c r="AG10185" i="4"/>
  <c r="AG10186" i="4"/>
  <c r="AG10187" i="4"/>
  <c r="AG10188" i="4"/>
  <c r="AG10189" i="4"/>
  <c r="AG10190" i="4"/>
  <c r="AG10191" i="4"/>
  <c r="AG10192" i="4"/>
  <c r="AG10193" i="4"/>
  <c r="AG10194" i="4"/>
  <c r="AG10195" i="4"/>
  <c r="AG10196" i="4"/>
  <c r="AG10197" i="4"/>
  <c r="AG10198" i="4"/>
  <c r="AG10199" i="4"/>
  <c r="AG10200" i="4"/>
  <c r="AG10201" i="4"/>
  <c r="AG10202" i="4"/>
  <c r="AG10203" i="4"/>
  <c r="AG10204" i="4"/>
  <c r="AG10205" i="4"/>
  <c r="AG10206" i="4"/>
  <c r="AG10207" i="4"/>
  <c r="AG10208" i="4"/>
  <c r="AG10209" i="4"/>
  <c r="AG10210" i="4"/>
  <c r="AG10211" i="4"/>
  <c r="AG10212" i="4"/>
  <c r="AG10213" i="4"/>
  <c r="AG10214" i="4"/>
  <c r="AG10215" i="4"/>
  <c r="AG10216" i="4"/>
  <c r="AG10217" i="4"/>
  <c r="AG10218" i="4"/>
  <c r="AG10219" i="4"/>
  <c r="AG10220" i="4"/>
  <c r="AG10221" i="4"/>
  <c r="AG10222" i="4"/>
  <c r="AG10223" i="4"/>
  <c r="AG10224" i="4"/>
  <c r="AG10225" i="4"/>
  <c r="AG10226" i="4"/>
  <c r="AG10227" i="4"/>
  <c r="AG10228" i="4"/>
  <c r="AG10229" i="4"/>
  <c r="AG10230" i="4"/>
  <c r="AG10231" i="4"/>
  <c r="AG10232" i="4"/>
  <c r="AG10233" i="4"/>
  <c r="AG10234" i="4"/>
  <c r="AG10235" i="4"/>
  <c r="AG10236" i="4"/>
  <c r="AG10237" i="4"/>
  <c r="AG10238" i="4"/>
  <c r="AG10239" i="4"/>
  <c r="AG10240" i="4"/>
  <c r="AG10241" i="4"/>
  <c r="AG10242" i="4"/>
  <c r="AG10243" i="4"/>
  <c r="AG10244" i="4"/>
  <c r="AG10245" i="4"/>
  <c r="AG10246" i="4"/>
  <c r="AG10247" i="4"/>
  <c r="AG10248" i="4"/>
  <c r="AG10249" i="4"/>
  <c r="AG10250" i="4"/>
  <c r="AG10251" i="4"/>
  <c r="AG10252" i="4"/>
  <c r="AG10253" i="4"/>
  <c r="AG10254" i="4"/>
  <c r="AG10255" i="4"/>
  <c r="AG10256" i="4"/>
  <c r="AG10257" i="4"/>
  <c r="AG10258" i="4"/>
  <c r="AG10259" i="4"/>
  <c r="AG10260" i="4"/>
  <c r="AG10261" i="4"/>
  <c r="AG10262" i="4"/>
  <c r="AG10263" i="4"/>
  <c r="AG10264" i="4"/>
  <c r="AG10265" i="4"/>
  <c r="AG10266" i="4"/>
  <c r="AG10267" i="4"/>
  <c r="AG10268" i="4"/>
  <c r="AG10269" i="4"/>
  <c r="AG10270" i="4"/>
  <c r="AG10271" i="4"/>
  <c r="AG10272" i="4"/>
  <c r="AG10273" i="4"/>
  <c r="AG10274" i="4"/>
  <c r="AG10275" i="4"/>
  <c r="AG10276" i="4"/>
  <c r="AG10277" i="4"/>
  <c r="AG10278" i="4"/>
  <c r="AG10279" i="4"/>
  <c r="AG10280" i="4"/>
  <c r="AG10281" i="4"/>
  <c r="AG10282" i="4"/>
  <c r="AG10283" i="4"/>
  <c r="AG10284" i="4"/>
  <c r="AG10285" i="4"/>
  <c r="AG10286" i="4"/>
  <c r="AG10287" i="4"/>
  <c r="AG10288" i="4"/>
  <c r="AG10289" i="4"/>
  <c r="AG10290" i="4"/>
  <c r="AG10291" i="4"/>
  <c r="AG10292" i="4"/>
  <c r="AG10293" i="4"/>
  <c r="AG10294" i="4"/>
  <c r="AG10295" i="4"/>
  <c r="AG10296" i="4"/>
  <c r="AG10297" i="4"/>
  <c r="AG10298" i="4"/>
  <c r="AG10299" i="4"/>
  <c r="AG10300" i="4"/>
  <c r="AG10301" i="4"/>
  <c r="AG10302" i="4"/>
  <c r="AG10303" i="4"/>
  <c r="AG10304" i="4"/>
  <c r="AG10305" i="4"/>
  <c r="AG10306" i="4"/>
  <c r="AG10307" i="4"/>
  <c r="AG10308" i="4"/>
  <c r="AG10309" i="4"/>
  <c r="AG10310" i="4"/>
  <c r="AG10311" i="4"/>
  <c r="AG10312" i="4"/>
  <c r="AG10313" i="4"/>
  <c r="AG10314" i="4"/>
  <c r="AG10315" i="4"/>
  <c r="AG10316" i="4"/>
  <c r="AG10317" i="4"/>
  <c r="AG10318" i="4"/>
  <c r="AG10319" i="4"/>
  <c r="AG10320" i="4"/>
  <c r="AG10321" i="4"/>
  <c r="AG10322" i="4"/>
  <c r="AG10323" i="4"/>
  <c r="AG10324" i="4"/>
  <c r="AG10325" i="4"/>
  <c r="AG10326" i="4"/>
  <c r="AG10327" i="4"/>
  <c r="AG10328" i="4"/>
  <c r="AG10329" i="4"/>
  <c r="AG10330" i="4"/>
  <c r="AG10331" i="4"/>
  <c r="AG10332" i="4"/>
  <c r="AG10333" i="4"/>
  <c r="AG10334" i="4"/>
  <c r="AG10335" i="4"/>
  <c r="AG10336" i="4"/>
  <c r="AG10337" i="4"/>
  <c r="AG10338" i="4"/>
  <c r="AG10339" i="4"/>
  <c r="AG10340" i="4"/>
  <c r="AG10341" i="4"/>
  <c r="AG10342" i="4"/>
  <c r="AG10343" i="4"/>
  <c r="AG10344" i="4"/>
  <c r="AG10345" i="4"/>
  <c r="AG10346" i="4"/>
  <c r="AG10347" i="4"/>
  <c r="AG10348" i="4"/>
  <c r="AG10349" i="4"/>
  <c r="AG10350" i="4"/>
  <c r="AG10351" i="4"/>
  <c r="AG10352" i="4"/>
  <c r="AG10353" i="4"/>
  <c r="AG10354" i="4"/>
  <c r="AG10355" i="4"/>
  <c r="AG10356" i="4"/>
  <c r="AG10357" i="4"/>
  <c r="AG10358" i="4"/>
  <c r="AG10359" i="4"/>
  <c r="AG10360" i="4"/>
  <c r="AG10361" i="4"/>
  <c r="AG10362" i="4"/>
  <c r="AG10363" i="4"/>
  <c r="AG10364" i="4"/>
  <c r="AG10365" i="4"/>
  <c r="AG10366" i="4"/>
  <c r="AG10367" i="4"/>
  <c r="AG10368" i="4"/>
  <c r="AG10369" i="4"/>
  <c r="AG10370" i="4"/>
  <c r="AG10371" i="4"/>
  <c r="AG10372" i="4"/>
  <c r="AG10373" i="4"/>
  <c r="AG10374" i="4"/>
  <c r="AG10375" i="4"/>
  <c r="AG10376" i="4"/>
  <c r="AG10377" i="4"/>
  <c r="AG10378" i="4"/>
  <c r="AG10379" i="4"/>
  <c r="AG10380" i="4"/>
  <c r="AG10381" i="4"/>
  <c r="AG10382" i="4"/>
  <c r="AG10383" i="4"/>
  <c r="AG10384" i="4"/>
  <c r="AG10385" i="4"/>
  <c r="AG10386" i="4"/>
  <c r="AG10387" i="4"/>
  <c r="AG10388" i="4"/>
  <c r="AG10389" i="4"/>
  <c r="AG10390" i="4"/>
  <c r="AG10391" i="4"/>
  <c r="AG10392" i="4"/>
  <c r="AG10393" i="4"/>
  <c r="AG10394" i="4"/>
  <c r="AG10395" i="4"/>
  <c r="AG10396" i="4"/>
  <c r="AG10397" i="4"/>
  <c r="AG10398" i="4"/>
  <c r="AG10399" i="4"/>
  <c r="AG10400" i="4"/>
  <c r="AG10401" i="4"/>
  <c r="AG10402" i="4"/>
  <c r="AG10403" i="4"/>
  <c r="AG10404" i="4"/>
  <c r="AG10405" i="4"/>
  <c r="AG10406" i="4"/>
  <c r="AG10407" i="4"/>
  <c r="AG10408" i="4"/>
  <c r="AG10409" i="4"/>
  <c r="AG10410" i="4"/>
  <c r="AG10411" i="4"/>
  <c r="AG10412" i="4"/>
  <c r="AG10413" i="4"/>
  <c r="AG10414" i="4"/>
  <c r="AG10415" i="4"/>
  <c r="AG10416" i="4"/>
  <c r="AG10417" i="4"/>
  <c r="AG10418" i="4"/>
  <c r="AG10419" i="4"/>
  <c r="AG10420" i="4"/>
  <c r="AG10421" i="4"/>
  <c r="AG10422" i="4"/>
  <c r="AG10423" i="4"/>
  <c r="AG10424" i="4"/>
  <c r="AG10425" i="4"/>
  <c r="AG10426" i="4"/>
  <c r="AG10427" i="4"/>
  <c r="AG10428" i="4"/>
  <c r="AG10429" i="4"/>
  <c r="AG10430" i="4"/>
  <c r="AG10431" i="4"/>
  <c r="AG10432" i="4"/>
  <c r="AG10433" i="4"/>
  <c r="AG10434" i="4"/>
  <c r="AG10435" i="4"/>
  <c r="AG10436" i="4"/>
  <c r="AG10437" i="4"/>
  <c r="AG10438" i="4"/>
  <c r="AG10439" i="4"/>
  <c r="AG10440" i="4"/>
  <c r="AG10441" i="4"/>
  <c r="AG10442" i="4"/>
  <c r="AG10443" i="4"/>
  <c r="AG10444" i="4"/>
  <c r="AG10445" i="4"/>
  <c r="AG10446" i="4"/>
  <c r="AG10447" i="4"/>
  <c r="AG10448" i="4"/>
  <c r="AG10449" i="4"/>
  <c r="AG10450" i="4"/>
  <c r="AG10451" i="4"/>
  <c r="AG10452" i="4"/>
  <c r="AG10453" i="4"/>
  <c r="AG10454" i="4"/>
  <c r="AG10455" i="4"/>
  <c r="AG10456" i="4"/>
  <c r="AG10457" i="4"/>
  <c r="AG10458" i="4"/>
  <c r="AG10459" i="4"/>
  <c r="AG10460" i="4"/>
  <c r="AG10461" i="4"/>
  <c r="AG10462" i="4"/>
  <c r="AG10463" i="4"/>
  <c r="AG10464" i="4"/>
  <c r="AG10465" i="4"/>
  <c r="AG10466" i="4"/>
  <c r="AG10467" i="4"/>
  <c r="AG10468" i="4"/>
  <c r="AG10469" i="4"/>
  <c r="AG10470" i="4"/>
  <c r="AG10471" i="4"/>
  <c r="AG10472" i="4"/>
  <c r="AG10473" i="4"/>
  <c r="AG10474" i="4"/>
  <c r="AG10475" i="4"/>
  <c r="AG10476" i="4"/>
  <c r="AG10477" i="4"/>
  <c r="AG10478" i="4"/>
  <c r="AG10479" i="4"/>
  <c r="AG10480" i="4"/>
  <c r="AG10481" i="4"/>
  <c r="AG10482" i="4"/>
  <c r="AG10483" i="4"/>
  <c r="AG10484" i="4"/>
  <c r="AG10485" i="4"/>
  <c r="AG10486" i="4"/>
  <c r="AG10487" i="4"/>
  <c r="AG10488" i="4"/>
  <c r="AG10489" i="4"/>
  <c r="AG10490" i="4"/>
  <c r="AG10491" i="4"/>
  <c r="AG10492" i="4"/>
  <c r="AG10493" i="4"/>
  <c r="AG10494" i="4"/>
  <c r="AG10495" i="4"/>
  <c r="AG10496" i="4"/>
  <c r="AG10497" i="4"/>
  <c r="AG10498" i="4"/>
  <c r="AG10499" i="4"/>
  <c r="AG10500" i="4"/>
  <c r="AG10501" i="4"/>
  <c r="AG10502" i="4"/>
  <c r="AG10503" i="4"/>
  <c r="AG10504" i="4"/>
  <c r="AG10505" i="4"/>
  <c r="AG10506" i="4"/>
  <c r="AG10507" i="4"/>
  <c r="AG10508" i="4"/>
  <c r="AG10509" i="4"/>
  <c r="AG10510" i="4"/>
  <c r="AG10511" i="4"/>
  <c r="AG10512" i="4"/>
  <c r="AG10513" i="4"/>
  <c r="AG10514" i="4"/>
  <c r="AG10515" i="4"/>
  <c r="AG10516" i="4"/>
  <c r="AG10517" i="4"/>
  <c r="AG10518" i="4"/>
  <c r="AG10519" i="4"/>
  <c r="AG10520" i="4"/>
  <c r="AG10521" i="4"/>
  <c r="AG10522" i="4"/>
  <c r="AG10523" i="4"/>
  <c r="AG10524" i="4"/>
  <c r="AG10525" i="4"/>
  <c r="AG10526" i="4"/>
  <c r="AG10527" i="4"/>
  <c r="AG10528" i="4"/>
  <c r="AG10529" i="4"/>
  <c r="AG10530" i="4"/>
  <c r="AG10531" i="4"/>
  <c r="AG10532" i="4"/>
  <c r="AG10533" i="4"/>
  <c r="AG10534" i="4"/>
  <c r="AG10535" i="4"/>
  <c r="AG10536" i="4"/>
  <c r="AG10537" i="4"/>
  <c r="AG10538" i="4"/>
  <c r="AG10539" i="4"/>
  <c r="AG10540" i="4"/>
  <c r="AG10541" i="4"/>
  <c r="AG10542" i="4"/>
  <c r="AG10543" i="4"/>
  <c r="AG10544" i="4"/>
  <c r="AG10545" i="4"/>
  <c r="AG10546" i="4"/>
  <c r="AG10547" i="4"/>
  <c r="AG10548" i="4"/>
  <c r="AG10549" i="4"/>
  <c r="AG10550" i="4"/>
  <c r="AG10551" i="4"/>
  <c r="AG10552" i="4"/>
  <c r="AG10553" i="4"/>
  <c r="AG10554" i="4"/>
  <c r="AG10555" i="4"/>
  <c r="AG10556" i="4"/>
  <c r="AG10557" i="4"/>
  <c r="AG10558" i="4"/>
  <c r="AG10559" i="4"/>
  <c r="AG10560" i="4"/>
  <c r="AG10561" i="4"/>
  <c r="AG10562" i="4"/>
  <c r="AG10563" i="4"/>
  <c r="AG10564" i="4"/>
  <c r="AG10565" i="4"/>
  <c r="AG10566" i="4"/>
  <c r="AG10567" i="4"/>
  <c r="AG10568" i="4"/>
  <c r="AG10569" i="4"/>
  <c r="AG10570" i="4"/>
  <c r="AG10571" i="4"/>
  <c r="AG10572" i="4"/>
  <c r="AG10573" i="4"/>
  <c r="AG10574" i="4"/>
  <c r="AG10575" i="4"/>
  <c r="AG10576" i="4"/>
  <c r="AG10577" i="4"/>
  <c r="AG10578" i="4"/>
  <c r="AG10579" i="4"/>
  <c r="AG10580" i="4"/>
  <c r="AG10581" i="4"/>
  <c r="AG10582" i="4"/>
  <c r="AG10583" i="4"/>
  <c r="AG10584" i="4"/>
  <c r="AG10585" i="4"/>
  <c r="AG10586" i="4"/>
  <c r="AG10587" i="4"/>
  <c r="AG10588" i="4"/>
  <c r="AG10589" i="4"/>
  <c r="AG10590" i="4"/>
  <c r="AG10591" i="4"/>
  <c r="AG10592" i="4"/>
  <c r="AG10593" i="4"/>
  <c r="AG10594" i="4"/>
  <c r="AG10595" i="4"/>
  <c r="AG10596" i="4"/>
  <c r="AG10597" i="4"/>
  <c r="AG10598" i="4"/>
  <c r="AG10599" i="4"/>
  <c r="AG10600" i="4"/>
  <c r="AG10601" i="4"/>
  <c r="AG10602" i="4"/>
  <c r="AG10603" i="4"/>
  <c r="AG10604" i="4"/>
  <c r="AG10605" i="4"/>
  <c r="AG10606" i="4"/>
  <c r="AG10607" i="4"/>
  <c r="AG10608" i="4"/>
  <c r="AG10609" i="4"/>
  <c r="AG10610" i="4"/>
  <c r="AG10611" i="4"/>
  <c r="AG10612" i="4"/>
  <c r="AG10613" i="4"/>
  <c r="AG10614" i="4"/>
  <c r="AG10615" i="4"/>
  <c r="AG10616" i="4"/>
  <c r="AG10617" i="4"/>
  <c r="AG10618" i="4"/>
  <c r="AG10619" i="4"/>
  <c r="AG10620" i="4"/>
  <c r="AG10621" i="4"/>
  <c r="AG10622" i="4"/>
  <c r="AG10623" i="4"/>
  <c r="AG10624" i="4"/>
  <c r="AG10625" i="4"/>
  <c r="AG10626" i="4"/>
  <c r="AG10627" i="4"/>
  <c r="AG10628" i="4"/>
  <c r="AG10629" i="4"/>
  <c r="AG10630" i="4"/>
  <c r="AG10631" i="4"/>
  <c r="AG10632" i="4"/>
  <c r="AG10633" i="4"/>
  <c r="AG10634" i="4"/>
  <c r="AG10635" i="4"/>
  <c r="AG10636" i="4"/>
  <c r="AG10637" i="4"/>
  <c r="AG10638" i="4"/>
  <c r="AG10639" i="4"/>
  <c r="AG10640" i="4"/>
  <c r="AG10641" i="4"/>
  <c r="AG10642" i="4"/>
  <c r="AG10643" i="4"/>
  <c r="AG10644" i="4"/>
  <c r="AG10645" i="4"/>
  <c r="AG10646" i="4"/>
  <c r="AG10647" i="4"/>
  <c r="AG10648" i="4"/>
  <c r="AG10649" i="4"/>
  <c r="AG10650" i="4"/>
  <c r="AG10651" i="4"/>
  <c r="AG10652" i="4"/>
  <c r="AG10653" i="4"/>
  <c r="AG10654" i="4"/>
  <c r="AG10655" i="4"/>
  <c r="AG10656" i="4"/>
  <c r="AG10657" i="4"/>
  <c r="AG10658" i="4"/>
  <c r="AG10659" i="4"/>
  <c r="AG10660" i="4"/>
  <c r="AG10661" i="4"/>
  <c r="AG10662" i="4"/>
  <c r="AG10663" i="4"/>
  <c r="AG10664" i="4"/>
  <c r="AG10665" i="4"/>
  <c r="AG10666" i="4"/>
  <c r="AG10667" i="4"/>
  <c r="AG10668" i="4"/>
  <c r="AG10669" i="4"/>
  <c r="AG10670" i="4"/>
  <c r="AG10671" i="4"/>
  <c r="AG10672" i="4"/>
  <c r="AG10673" i="4"/>
  <c r="AG10674" i="4"/>
  <c r="AG10675" i="4"/>
  <c r="AG10676" i="4"/>
  <c r="AG10677" i="4"/>
  <c r="AG10678" i="4"/>
  <c r="AG10679" i="4"/>
  <c r="AG10680" i="4"/>
  <c r="AG10681" i="4"/>
  <c r="AG10682" i="4"/>
  <c r="AG10683" i="4"/>
  <c r="AG10684" i="4"/>
  <c r="AG10685" i="4"/>
  <c r="AG10686" i="4"/>
  <c r="AG10687" i="4"/>
  <c r="AG10688" i="4"/>
  <c r="AG10689" i="4"/>
  <c r="AG10690" i="4"/>
  <c r="AG10691" i="4"/>
  <c r="AG10692" i="4"/>
  <c r="AG10693" i="4"/>
  <c r="AG10694" i="4"/>
  <c r="AG10695" i="4"/>
  <c r="AG10696" i="4"/>
  <c r="AG10697" i="4"/>
  <c r="AG10698" i="4"/>
  <c r="AG10699" i="4"/>
  <c r="AG10700" i="4"/>
  <c r="AG10701" i="4"/>
  <c r="AG10702" i="4"/>
  <c r="AG10703" i="4"/>
  <c r="AG10704" i="4"/>
  <c r="AG10705" i="4"/>
  <c r="AG10706" i="4"/>
  <c r="AG10707" i="4"/>
  <c r="AG10708" i="4"/>
  <c r="AG10709" i="4"/>
  <c r="AG10710" i="4"/>
  <c r="AG10711" i="4"/>
  <c r="AG10712" i="4"/>
  <c r="AG10713" i="4"/>
  <c r="AG10714" i="4"/>
  <c r="AG10715" i="4"/>
  <c r="AG10716" i="4"/>
  <c r="AG10717" i="4"/>
  <c r="AG10718" i="4"/>
  <c r="AG10719" i="4"/>
  <c r="AG10720" i="4"/>
  <c r="AG10721" i="4"/>
  <c r="AG10722" i="4"/>
  <c r="AG10723" i="4"/>
  <c r="AG10724" i="4"/>
  <c r="AG10725" i="4"/>
  <c r="AG10726" i="4"/>
  <c r="AG10727" i="4"/>
  <c r="AG10728" i="4"/>
  <c r="AG10729" i="4"/>
  <c r="AG10730" i="4"/>
  <c r="AG10731" i="4"/>
  <c r="AG10732" i="4"/>
  <c r="AG10733" i="4"/>
  <c r="AG10734" i="4"/>
  <c r="AG10735" i="4"/>
  <c r="AG10736" i="4"/>
  <c r="AG10737" i="4"/>
  <c r="AG10738" i="4"/>
  <c r="AG10739" i="4"/>
  <c r="AG10740" i="4"/>
  <c r="AG10741" i="4"/>
  <c r="AG10742" i="4"/>
  <c r="AG10743" i="4"/>
  <c r="AG10744" i="4"/>
  <c r="AG10745" i="4"/>
  <c r="AG10746" i="4"/>
  <c r="AG10747" i="4"/>
  <c r="AG10748" i="4"/>
  <c r="AG10749" i="4"/>
  <c r="AG10750" i="4"/>
  <c r="AG10751" i="4"/>
  <c r="AG10752" i="4"/>
  <c r="AG10753" i="4"/>
  <c r="AG10754" i="4"/>
  <c r="AG10755" i="4"/>
  <c r="AG10756" i="4"/>
  <c r="AG10757" i="4"/>
  <c r="AG10758" i="4"/>
  <c r="AG10759" i="4"/>
  <c r="AG10760" i="4"/>
  <c r="AG10761" i="4"/>
  <c r="AG10762" i="4"/>
  <c r="AG10763" i="4"/>
  <c r="AG10764" i="4"/>
  <c r="AG10765" i="4"/>
  <c r="AG10766" i="4"/>
  <c r="AG10767" i="4"/>
  <c r="AG10768" i="4"/>
  <c r="AG10769" i="4"/>
  <c r="AG10770" i="4"/>
  <c r="AG10771" i="4"/>
  <c r="AG10772" i="4"/>
  <c r="AG10773" i="4"/>
  <c r="AG10774" i="4"/>
  <c r="AG10775" i="4"/>
  <c r="AG10776" i="4"/>
  <c r="AG10777" i="4"/>
  <c r="AG10778" i="4"/>
  <c r="AG10779" i="4"/>
  <c r="AG10780" i="4"/>
  <c r="AG10781" i="4"/>
  <c r="AG10782" i="4"/>
  <c r="AG10783" i="4"/>
  <c r="AG10784" i="4"/>
  <c r="AG10785" i="4"/>
  <c r="AG10786" i="4"/>
  <c r="AG10787" i="4"/>
  <c r="AG10788" i="4"/>
  <c r="AG10789" i="4"/>
  <c r="AG10790" i="4"/>
  <c r="AG10791" i="4"/>
  <c r="AG10792" i="4"/>
  <c r="AG10793" i="4"/>
  <c r="AG10794" i="4"/>
  <c r="AG10795" i="4"/>
  <c r="AG10796" i="4"/>
  <c r="AG10797" i="4"/>
  <c r="AG10798" i="4"/>
  <c r="AG10799" i="4"/>
  <c r="AG10800" i="4"/>
  <c r="AG10801" i="4"/>
  <c r="AG10802" i="4"/>
  <c r="AG10803" i="4"/>
  <c r="AG10804" i="4"/>
  <c r="AG10805" i="4"/>
  <c r="AG10806" i="4"/>
  <c r="AG10807" i="4"/>
  <c r="AG10808" i="4"/>
  <c r="AG10809" i="4"/>
  <c r="AG10810" i="4"/>
  <c r="AG10811" i="4"/>
  <c r="AG10812" i="4"/>
  <c r="AG10813" i="4"/>
  <c r="AG10814" i="4"/>
  <c r="AG10815" i="4"/>
  <c r="AG10816" i="4"/>
  <c r="AG10817" i="4"/>
  <c r="AG10818" i="4"/>
  <c r="AG10819" i="4"/>
  <c r="AG10820" i="4"/>
  <c r="AG10821" i="4"/>
  <c r="AG10822" i="4"/>
  <c r="AG10823" i="4"/>
  <c r="AG10824" i="4"/>
  <c r="AG10825" i="4"/>
  <c r="AG10826" i="4"/>
  <c r="AG10827" i="4"/>
  <c r="AG10828" i="4"/>
  <c r="AG10829" i="4"/>
  <c r="AG10830" i="4"/>
  <c r="AG10831" i="4"/>
  <c r="AG10832" i="4"/>
  <c r="AG10833" i="4"/>
  <c r="AG10834" i="4"/>
  <c r="AG10835" i="4"/>
  <c r="AG10836" i="4"/>
  <c r="AG10837" i="4"/>
  <c r="AG10838" i="4"/>
  <c r="AG10839" i="4"/>
  <c r="AG10840" i="4"/>
  <c r="AG10841" i="4"/>
  <c r="AG10842" i="4"/>
  <c r="AG10843" i="4"/>
  <c r="AG10844" i="4"/>
  <c r="AG10845" i="4"/>
  <c r="AG10846" i="4"/>
  <c r="AG10847" i="4"/>
  <c r="AG10848" i="4"/>
  <c r="AG10849" i="4"/>
  <c r="AG10850" i="4"/>
  <c r="AG10851" i="4"/>
  <c r="AG10852" i="4"/>
  <c r="AG10853" i="4"/>
  <c r="AG10854" i="4"/>
  <c r="AG10855" i="4"/>
  <c r="AG10856" i="4"/>
  <c r="AG10857" i="4"/>
  <c r="AG10858" i="4"/>
  <c r="AG10859" i="4"/>
  <c r="AG10860" i="4"/>
  <c r="AG10861" i="4"/>
  <c r="AG10862" i="4"/>
  <c r="AG10863" i="4"/>
  <c r="AG10864" i="4"/>
  <c r="AG10865" i="4"/>
  <c r="AG10866" i="4"/>
  <c r="AG10867" i="4"/>
  <c r="AG10868" i="4"/>
  <c r="AG10869" i="4"/>
  <c r="AG10870" i="4"/>
  <c r="AG10871" i="4"/>
  <c r="AG10872" i="4"/>
  <c r="AG10873" i="4"/>
  <c r="AG10874" i="4"/>
  <c r="AG10875" i="4"/>
  <c r="AG10876" i="4"/>
  <c r="AG10877" i="4"/>
  <c r="AG10878" i="4"/>
  <c r="AG10879" i="4"/>
  <c r="AG10880" i="4"/>
  <c r="AG10881" i="4"/>
  <c r="AG10882" i="4"/>
  <c r="AG10883" i="4"/>
  <c r="AG10884" i="4"/>
  <c r="AG10885" i="4"/>
  <c r="AG10886" i="4"/>
  <c r="AG10887" i="4"/>
  <c r="AG10888" i="4"/>
  <c r="AG10889" i="4"/>
  <c r="AG10890" i="4"/>
  <c r="AG10891" i="4"/>
  <c r="AG10892" i="4"/>
  <c r="AG10893" i="4"/>
  <c r="AG10894" i="4"/>
  <c r="AG10895" i="4"/>
  <c r="AG10896" i="4"/>
  <c r="AG10897" i="4"/>
  <c r="AG10898" i="4"/>
  <c r="AG10899" i="4"/>
  <c r="AG10900" i="4"/>
  <c r="AG10901" i="4"/>
  <c r="AG10902" i="4"/>
  <c r="AG10903" i="4"/>
  <c r="AG10904" i="4"/>
  <c r="AG10905" i="4"/>
  <c r="AG10906" i="4"/>
  <c r="AG10907" i="4"/>
  <c r="AG10908" i="4"/>
  <c r="AG10909" i="4"/>
  <c r="AG10910" i="4"/>
  <c r="AG10911" i="4"/>
  <c r="AG10912" i="4"/>
  <c r="AG10913" i="4"/>
  <c r="AG10914" i="4"/>
  <c r="AG10915" i="4"/>
  <c r="AG10916" i="4"/>
  <c r="AG10917" i="4"/>
  <c r="AG10918" i="4"/>
  <c r="AG10919" i="4"/>
  <c r="AG10920" i="4"/>
  <c r="AG10921" i="4"/>
  <c r="AG10922" i="4"/>
  <c r="AG10923" i="4"/>
  <c r="AG10924" i="4"/>
  <c r="AG10925" i="4"/>
  <c r="AG10926" i="4"/>
  <c r="AG10927" i="4"/>
  <c r="AG10928" i="4"/>
  <c r="AG10929" i="4"/>
  <c r="AG10930" i="4"/>
  <c r="AG10931" i="4"/>
  <c r="AG10932" i="4"/>
  <c r="AG10933" i="4"/>
  <c r="AG10934" i="4"/>
  <c r="AG10935" i="4"/>
  <c r="AG10936" i="4"/>
  <c r="AG10937" i="4"/>
  <c r="AG10938" i="4"/>
  <c r="AG10939" i="4"/>
  <c r="AG10940" i="4"/>
  <c r="AG10941" i="4"/>
  <c r="AG10942" i="4"/>
  <c r="AG10943" i="4"/>
  <c r="AG10944" i="4"/>
  <c r="AG10945" i="4"/>
  <c r="AG10946" i="4"/>
  <c r="AG10947" i="4"/>
  <c r="AG10948" i="4"/>
  <c r="AG10949" i="4"/>
  <c r="AG10950" i="4"/>
  <c r="AG10951" i="4"/>
  <c r="AG10952" i="4"/>
  <c r="AG10953" i="4"/>
  <c r="AG10954" i="4"/>
  <c r="AG10955" i="4"/>
  <c r="AG10956" i="4"/>
  <c r="AG10957" i="4"/>
  <c r="AG10958" i="4"/>
  <c r="AG10959" i="4"/>
  <c r="AG10960" i="4"/>
  <c r="AG10961" i="4"/>
  <c r="AG10962" i="4"/>
  <c r="AG10963" i="4"/>
  <c r="AG10964" i="4"/>
  <c r="AG10965" i="4"/>
  <c r="AG10966" i="4"/>
  <c r="AG10967" i="4"/>
  <c r="AG10968" i="4"/>
  <c r="AG10969" i="4"/>
  <c r="AG10970" i="4"/>
  <c r="AG10971" i="4"/>
  <c r="AG10972" i="4"/>
  <c r="AG10973" i="4"/>
  <c r="AG10974" i="4"/>
  <c r="AG10975" i="4"/>
  <c r="AG10976" i="4"/>
  <c r="AG10977" i="4"/>
  <c r="AG10978" i="4"/>
  <c r="AG10979" i="4"/>
  <c r="AG10980" i="4"/>
  <c r="AG10981" i="4"/>
  <c r="AG10982" i="4"/>
  <c r="AG10983" i="4"/>
  <c r="AG10984" i="4"/>
  <c r="AG10985" i="4"/>
  <c r="AG10986" i="4"/>
  <c r="AG10987" i="4"/>
  <c r="AG10988" i="4"/>
  <c r="AG10989" i="4"/>
  <c r="AG10990" i="4"/>
  <c r="AG10991" i="4"/>
  <c r="AG10992" i="4"/>
  <c r="AG10993" i="4"/>
  <c r="AG10994" i="4"/>
  <c r="AG10995" i="4"/>
  <c r="AG10996" i="4"/>
  <c r="AG10997" i="4"/>
  <c r="AG10998" i="4"/>
  <c r="AG10999" i="4"/>
  <c r="AG11000" i="4"/>
  <c r="AG11001" i="4"/>
  <c r="AG11002" i="4"/>
  <c r="AG11003" i="4"/>
  <c r="AG11004" i="4"/>
  <c r="AG11005" i="4"/>
  <c r="AG11006" i="4"/>
  <c r="AG11007" i="4"/>
  <c r="AG11008" i="4"/>
  <c r="AG11009" i="4"/>
  <c r="AG11010" i="4"/>
  <c r="AG11011" i="4"/>
  <c r="AG11012" i="4"/>
  <c r="AG11013" i="4"/>
  <c r="AG11014" i="4"/>
  <c r="AG11015" i="4"/>
  <c r="AG11016" i="4"/>
  <c r="AG11017" i="4"/>
  <c r="AG11018" i="4"/>
  <c r="AG11019" i="4"/>
  <c r="AG11020" i="4"/>
  <c r="AG11021" i="4"/>
  <c r="AG11022" i="4"/>
  <c r="AG11023" i="4"/>
  <c r="AG11024" i="4"/>
  <c r="AG11025" i="4"/>
  <c r="AG11026" i="4"/>
  <c r="AG11027" i="4"/>
  <c r="AG11028" i="4"/>
  <c r="AG11029" i="4"/>
  <c r="AG11030" i="4"/>
  <c r="AG11031" i="4"/>
  <c r="AG11032" i="4"/>
  <c r="AG11033" i="4"/>
  <c r="AG11034" i="4"/>
  <c r="AG11035" i="4"/>
  <c r="AG11036" i="4"/>
  <c r="AG11037" i="4"/>
  <c r="AG11038" i="4"/>
  <c r="AG11039" i="4"/>
  <c r="AG11040" i="4"/>
  <c r="AG11041" i="4"/>
  <c r="AG11042" i="4"/>
  <c r="AG11043" i="4"/>
  <c r="AG11044" i="4"/>
  <c r="AG11045" i="4"/>
  <c r="AG11046" i="4"/>
  <c r="AG11047" i="4"/>
  <c r="AG11048" i="4"/>
  <c r="AG11049" i="4"/>
  <c r="AG11050" i="4"/>
  <c r="AG11051" i="4"/>
  <c r="AG11052" i="4"/>
  <c r="AG11053" i="4"/>
  <c r="AG11054" i="4"/>
  <c r="AG11055" i="4"/>
  <c r="AG11056" i="4"/>
  <c r="AG11057" i="4"/>
  <c r="AG11058" i="4"/>
  <c r="AG11059" i="4"/>
  <c r="AG11060" i="4"/>
  <c r="AG11061" i="4"/>
  <c r="AG11062" i="4"/>
  <c r="AG11063" i="4"/>
  <c r="AG11064" i="4"/>
  <c r="AG11065" i="4"/>
  <c r="AG11066" i="4"/>
  <c r="AG11067" i="4"/>
  <c r="AG11068" i="4"/>
  <c r="AG11069" i="4"/>
  <c r="AG11070" i="4"/>
  <c r="AG11071" i="4"/>
  <c r="AG11072" i="4"/>
  <c r="AG11073" i="4"/>
  <c r="AG11074" i="4"/>
  <c r="AG11075" i="4"/>
  <c r="AG11076" i="4"/>
  <c r="AG11077" i="4"/>
  <c r="AG11078" i="4"/>
  <c r="AG11079" i="4"/>
  <c r="AG11080" i="4"/>
  <c r="AG11081" i="4"/>
  <c r="AG11082" i="4"/>
  <c r="AG11083" i="4"/>
  <c r="AG11084" i="4"/>
  <c r="AG11085" i="4"/>
  <c r="AG11086" i="4"/>
  <c r="AG11087" i="4"/>
  <c r="AG11088" i="4"/>
  <c r="AG11089" i="4"/>
  <c r="AG11090" i="4"/>
  <c r="AG11091" i="4"/>
  <c r="AG11092" i="4"/>
  <c r="AG11093" i="4"/>
  <c r="AG11094" i="4"/>
  <c r="AG11095" i="4"/>
  <c r="AG11096" i="4"/>
  <c r="AG11097" i="4"/>
  <c r="AG11098" i="4"/>
  <c r="AG11099" i="4"/>
  <c r="AG11100" i="4"/>
  <c r="AG11101" i="4"/>
  <c r="AG11102" i="4"/>
  <c r="AG11103" i="4"/>
  <c r="AG11104" i="4"/>
  <c r="AG11105" i="4"/>
  <c r="AG11106" i="4"/>
  <c r="AG11107" i="4"/>
  <c r="AG11108" i="4"/>
  <c r="AG11109" i="4"/>
  <c r="AG11110" i="4"/>
  <c r="AG11111" i="4"/>
  <c r="AG11112" i="4"/>
  <c r="AG11113" i="4"/>
  <c r="AG11114" i="4"/>
  <c r="AG11115" i="4"/>
  <c r="AG11116" i="4"/>
  <c r="AG11117" i="4"/>
  <c r="AG11118" i="4"/>
  <c r="AG11119" i="4"/>
  <c r="AG11120" i="4"/>
  <c r="AG11121" i="4"/>
  <c r="AG11122" i="4"/>
  <c r="AG11123" i="4"/>
  <c r="AG11124" i="4"/>
  <c r="AG11125" i="4"/>
  <c r="AG11126" i="4"/>
  <c r="AG11127" i="4"/>
  <c r="AG11128" i="4"/>
  <c r="AG11129" i="4"/>
  <c r="AG11130" i="4"/>
  <c r="AG11131" i="4"/>
  <c r="AG11132" i="4"/>
  <c r="AG11133" i="4"/>
  <c r="AG11134" i="4"/>
  <c r="AG11135" i="4"/>
  <c r="AG11136" i="4"/>
  <c r="AG11137" i="4"/>
  <c r="AG11138" i="4"/>
  <c r="AG11139" i="4"/>
  <c r="AG11140" i="4"/>
  <c r="AG11141" i="4"/>
  <c r="AG11142" i="4"/>
  <c r="AG11143" i="4"/>
  <c r="AG11144" i="4"/>
  <c r="AG11145" i="4"/>
  <c r="AG11146" i="4"/>
  <c r="AG11147" i="4"/>
  <c r="AG11148" i="4"/>
  <c r="AG11149" i="4"/>
  <c r="AG11150" i="4"/>
  <c r="AG11151" i="4"/>
  <c r="AG11152" i="4"/>
  <c r="AG11153" i="4"/>
  <c r="AG11154" i="4"/>
  <c r="AG11155" i="4"/>
  <c r="AG11156" i="4"/>
  <c r="AG11157" i="4"/>
  <c r="AG11158" i="4"/>
  <c r="AG11159" i="4"/>
  <c r="AG11160" i="4"/>
  <c r="AG11161" i="4"/>
  <c r="AG11162" i="4"/>
  <c r="AG11163" i="4"/>
  <c r="AG11164" i="4"/>
  <c r="AG11165" i="4"/>
  <c r="AG11166" i="4"/>
  <c r="AG11167" i="4"/>
  <c r="AG11168" i="4"/>
  <c r="AG11169" i="4"/>
  <c r="AG11170" i="4"/>
  <c r="AG11171" i="4"/>
  <c r="AG11172" i="4"/>
  <c r="AG11173" i="4"/>
  <c r="AG11174" i="4"/>
  <c r="AG11175" i="4"/>
  <c r="AG11176" i="4"/>
  <c r="AG11177" i="4"/>
  <c r="AG11178" i="4"/>
  <c r="AG11179" i="4"/>
  <c r="AG11180" i="4"/>
  <c r="AG11181" i="4"/>
  <c r="AG11182" i="4"/>
  <c r="AG11183" i="4"/>
  <c r="AG11184" i="4"/>
  <c r="AG11185" i="4"/>
  <c r="AG11186" i="4"/>
  <c r="AG11187" i="4"/>
  <c r="AG11188" i="4"/>
  <c r="AG11189" i="4"/>
  <c r="AG11190" i="4"/>
  <c r="AG11191" i="4"/>
  <c r="AG11192" i="4"/>
  <c r="AG11193" i="4"/>
  <c r="AG11194" i="4"/>
  <c r="AG11195" i="4"/>
  <c r="AG11196" i="4"/>
  <c r="AG11197" i="4"/>
  <c r="AG11198" i="4"/>
  <c r="AG11199" i="4"/>
  <c r="AG11200" i="4"/>
  <c r="AG11201" i="4"/>
  <c r="AG11202" i="4"/>
  <c r="AG11203" i="4"/>
  <c r="AG11204" i="4"/>
  <c r="AG11205" i="4"/>
  <c r="AG11206" i="4"/>
  <c r="AG11207" i="4"/>
  <c r="AG11208" i="4"/>
  <c r="AG11209" i="4"/>
  <c r="AG11210" i="4"/>
  <c r="AG11211" i="4"/>
  <c r="AG11212" i="4"/>
  <c r="AG11213" i="4"/>
  <c r="AG11214" i="4"/>
  <c r="AG11215" i="4"/>
  <c r="AG11216" i="4"/>
  <c r="AG11217" i="4"/>
  <c r="AG11218" i="4"/>
  <c r="AG11219" i="4"/>
  <c r="AG11220" i="4"/>
  <c r="AG11221" i="4"/>
  <c r="AG11222" i="4"/>
  <c r="AG11223" i="4"/>
  <c r="AG11224" i="4"/>
  <c r="AG11225" i="4"/>
  <c r="AG11226" i="4"/>
  <c r="AG11227" i="4"/>
  <c r="AG11228" i="4"/>
  <c r="AG11229" i="4"/>
  <c r="AG11230" i="4"/>
  <c r="AG11231" i="4"/>
  <c r="AG11232" i="4"/>
  <c r="AG11233" i="4"/>
  <c r="AG11234" i="4"/>
  <c r="AG11235" i="4"/>
  <c r="AG11236" i="4"/>
  <c r="AG11237" i="4"/>
  <c r="AG11238" i="4"/>
  <c r="AG11239" i="4"/>
  <c r="AG11240" i="4"/>
  <c r="AG11241" i="4"/>
  <c r="AG11242" i="4"/>
  <c r="AG11243" i="4"/>
  <c r="AG11244" i="4"/>
  <c r="AG11245" i="4"/>
  <c r="AG11246" i="4"/>
  <c r="AG11247" i="4"/>
  <c r="AG11248" i="4"/>
  <c r="AG11249" i="4"/>
  <c r="AG11250" i="4"/>
  <c r="AG11251" i="4"/>
  <c r="AG11252" i="4"/>
  <c r="AG11253" i="4"/>
  <c r="AG11254" i="4"/>
  <c r="AG11255" i="4"/>
  <c r="AG11256" i="4"/>
  <c r="AG11257" i="4"/>
  <c r="AG11258" i="4"/>
  <c r="AG11259" i="4"/>
  <c r="AG11260" i="4"/>
  <c r="AG11261" i="4"/>
  <c r="AG11262" i="4"/>
  <c r="AG11263" i="4"/>
  <c r="AG11264" i="4"/>
  <c r="AG11265" i="4"/>
  <c r="AG11266" i="4"/>
  <c r="AG11267" i="4"/>
  <c r="AG11268" i="4"/>
  <c r="AG11269" i="4"/>
  <c r="AG11270" i="4"/>
  <c r="AG11271" i="4"/>
  <c r="AG11272" i="4"/>
  <c r="AG11273" i="4"/>
  <c r="AG11274" i="4"/>
  <c r="AG11275" i="4"/>
  <c r="AG11276" i="4"/>
  <c r="AG11277" i="4"/>
  <c r="AG11278" i="4"/>
  <c r="AG11279" i="4"/>
  <c r="AG11280" i="4"/>
  <c r="AG11281" i="4"/>
  <c r="AG11282" i="4"/>
  <c r="AG11283" i="4"/>
  <c r="AG11284" i="4"/>
  <c r="AG11285" i="4"/>
  <c r="AG11286" i="4"/>
  <c r="AG11287" i="4"/>
  <c r="AG11288" i="4"/>
  <c r="AG11289" i="4"/>
  <c r="AG11290" i="4"/>
  <c r="AG11291" i="4"/>
  <c r="AG11292" i="4"/>
  <c r="AG11293" i="4"/>
  <c r="AG11294" i="4"/>
  <c r="AG11295" i="4"/>
  <c r="AG11296" i="4"/>
  <c r="AG11297" i="4"/>
  <c r="AG11298" i="4"/>
  <c r="AG11299" i="4"/>
  <c r="AG11300" i="4"/>
  <c r="AG11301" i="4"/>
  <c r="AG11302" i="4"/>
  <c r="AG11303" i="4"/>
  <c r="AG11304" i="4"/>
  <c r="AG11305" i="4"/>
  <c r="AG11306" i="4"/>
  <c r="AG11307" i="4"/>
  <c r="AG11308" i="4"/>
  <c r="AG11309" i="4"/>
  <c r="AG11310" i="4"/>
  <c r="AG11311" i="4"/>
  <c r="AG11312" i="4"/>
  <c r="AG11313" i="4"/>
  <c r="AG11314" i="4"/>
  <c r="AG11315" i="4"/>
  <c r="AG11316" i="4"/>
  <c r="AG11317" i="4"/>
  <c r="AG11318" i="4"/>
  <c r="AG11319" i="4"/>
  <c r="AG11320" i="4"/>
  <c r="AG11321" i="4"/>
  <c r="AG11322" i="4"/>
  <c r="AG11323" i="4"/>
  <c r="AG11324" i="4"/>
  <c r="AG11325" i="4"/>
  <c r="AG11326" i="4"/>
  <c r="AG11327" i="4"/>
  <c r="AG11328" i="4"/>
  <c r="AG11329" i="4"/>
  <c r="AG11330" i="4"/>
  <c r="AG11331" i="4"/>
  <c r="AG11332" i="4"/>
  <c r="AG11333" i="4"/>
  <c r="AG11334" i="4"/>
  <c r="AG11335" i="4"/>
  <c r="AG11336" i="4"/>
  <c r="AG11337" i="4"/>
  <c r="AG11338" i="4"/>
  <c r="AG11339" i="4"/>
  <c r="AG11340" i="4"/>
  <c r="AG11341" i="4"/>
  <c r="AG11342" i="4"/>
  <c r="AG11343" i="4"/>
  <c r="AG11344" i="4"/>
  <c r="AG11345" i="4"/>
  <c r="AG11346" i="4"/>
  <c r="AG11347" i="4"/>
  <c r="AG11348" i="4"/>
  <c r="AG11349" i="4"/>
  <c r="AG11350" i="4"/>
  <c r="AG11351" i="4"/>
  <c r="AG11352" i="4"/>
  <c r="AG11353" i="4"/>
  <c r="AG11354" i="4"/>
  <c r="AG11355" i="4"/>
  <c r="AG11356" i="4"/>
  <c r="AG11357" i="4"/>
  <c r="AG11358" i="4"/>
  <c r="AG11359" i="4"/>
  <c r="AG11360" i="4"/>
  <c r="AG11361" i="4"/>
  <c r="AG11362" i="4"/>
  <c r="AG11363" i="4"/>
  <c r="AG11364" i="4"/>
  <c r="AG11365" i="4"/>
  <c r="AG11366" i="4"/>
  <c r="AG11367" i="4"/>
  <c r="AG11368" i="4"/>
  <c r="AG11369" i="4"/>
  <c r="AG11370" i="4"/>
  <c r="AG11371" i="4"/>
  <c r="AG11372" i="4"/>
  <c r="AG11373" i="4"/>
  <c r="AG11374" i="4"/>
  <c r="AG11375" i="4"/>
  <c r="AG11376" i="4"/>
  <c r="AG11377" i="4"/>
  <c r="AG11378" i="4"/>
  <c r="AG11379" i="4"/>
  <c r="AG11380" i="4"/>
  <c r="AG11381" i="4"/>
  <c r="AG11382" i="4"/>
  <c r="AG11383" i="4"/>
  <c r="AG11384" i="4"/>
  <c r="AG11385" i="4"/>
  <c r="AG11386" i="4"/>
  <c r="AG11387" i="4"/>
  <c r="AG11388" i="4"/>
  <c r="AG11389" i="4"/>
  <c r="AG11390" i="4"/>
  <c r="AG11391" i="4"/>
  <c r="AG11392" i="4"/>
  <c r="AG11393" i="4"/>
  <c r="AG11394" i="4"/>
  <c r="AG11395" i="4"/>
  <c r="AG11396" i="4"/>
  <c r="AG11397" i="4"/>
  <c r="AG11398" i="4"/>
  <c r="AG11399" i="4"/>
  <c r="AG11400" i="4"/>
  <c r="AG11401" i="4"/>
  <c r="AG11402" i="4"/>
  <c r="AG11403" i="4"/>
  <c r="AG11404" i="4"/>
  <c r="AG11405" i="4"/>
  <c r="AG11406" i="4"/>
  <c r="AG11407" i="4"/>
  <c r="AG11408" i="4"/>
  <c r="AG11409" i="4"/>
  <c r="AG11410" i="4"/>
  <c r="AG11411" i="4"/>
  <c r="AG11412" i="4"/>
  <c r="AG11413" i="4"/>
  <c r="AG11414" i="4"/>
  <c r="AG11415" i="4"/>
  <c r="AG11416" i="4"/>
  <c r="AG11417" i="4"/>
  <c r="AG11418" i="4"/>
  <c r="AG11419" i="4"/>
  <c r="AG11420" i="4"/>
  <c r="AG11421" i="4"/>
  <c r="AG11422" i="4"/>
  <c r="AG11423" i="4"/>
  <c r="AG11424" i="4"/>
  <c r="AG11425" i="4"/>
  <c r="AG11426" i="4"/>
  <c r="AG11427" i="4"/>
  <c r="AG11428" i="4"/>
  <c r="AG11429" i="4"/>
  <c r="AG11430" i="4"/>
  <c r="AG11431" i="4"/>
  <c r="AG11432" i="4"/>
  <c r="AG11433" i="4"/>
  <c r="AG11434" i="4"/>
  <c r="AG11435" i="4"/>
  <c r="AG11436" i="4"/>
  <c r="AG11437" i="4"/>
  <c r="AG11438" i="4"/>
  <c r="AG11439" i="4"/>
  <c r="AG11440" i="4"/>
  <c r="AG11441" i="4"/>
  <c r="AG11442" i="4"/>
  <c r="AG11443" i="4"/>
  <c r="AG11444" i="4"/>
  <c r="AG11445" i="4"/>
  <c r="AG11446" i="4"/>
  <c r="AG11447" i="4"/>
  <c r="AG11448" i="4"/>
  <c r="AG11449" i="4"/>
  <c r="AG11450" i="4"/>
  <c r="AG11451" i="4"/>
  <c r="AG11452" i="4"/>
  <c r="AG11453" i="4"/>
  <c r="AG11454" i="4"/>
  <c r="AG11455" i="4"/>
  <c r="AG11456" i="4"/>
  <c r="AG11457" i="4"/>
  <c r="AG11458" i="4"/>
  <c r="AG11459" i="4"/>
  <c r="AG11460" i="4"/>
  <c r="AG11461" i="4"/>
  <c r="AG11462" i="4"/>
  <c r="AG11463" i="4"/>
  <c r="AG11464" i="4"/>
  <c r="AG11465" i="4"/>
  <c r="AG11466" i="4"/>
  <c r="AG11467" i="4"/>
  <c r="AG11468" i="4"/>
  <c r="AG11469" i="4"/>
  <c r="AG11470" i="4"/>
  <c r="AG11471" i="4"/>
  <c r="AG11472" i="4"/>
  <c r="AG11473" i="4"/>
  <c r="AG11474" i="4"/>
  <c r="AG11475" i="4"/>
  <c r="AG11476" i="4"/>
  <c r="AG11477" i="4"/>
  <c r="AG11478" i="4"/>
  <c r="AG11479" i="4"/>
  <c r="AG11480" i="4"/>
  <c r="AG11481" i="4"/>
  <c r="AG11482" i="4"/>
  <c r="AG11483" i="4"/>
  <c r="AG11484" i="4"/>
  <c r="AG11485" i="4"/>
  <c r="AG11486" i="4"/>
  <c r="AG11487" i="4"/>
  <c r="AG11488" i="4"/>
  <c r="AG11489" i="4"/>
  <c r="AG11490" i="4"/>
  <c r="AG11491" i="4"/>
  <c r="AG11492" i="4"/>
  <c r="AG11493" i="4"/>
  <c r="AG11494" i="4"/>
  <c r="AG11495" i="4"/>
  <c r="AG11496" i="4"/>
  <c r="AG11497" i="4"/>
  <c r="AG11498" i="4"/>
  <c r="AG11499" i="4"/>
  <c r="AG11500" i="4"/>
  <c r="AG11501" i="4"/>
  <c r="AG11502" i="4"/>
  <c r="AG11503" i="4"/>
  <c r="AG11504" i="4"/>
  <c r="AG11505" i="4"/>
  <c r="AG11506" i="4"/>
  <c r="AG11507" i="4"/>
  <c r="AG11508" i="4"/>
  <c r="AG11509" i="4"/>
  <c r="AG11510" i="4"/>
  <c r="AG11511" i="4"/>
  <c r="AG11512" i="4"/>
  <c r="AG11513" i="4"/>
  <c r="AG11514" i="4"/>
  <c r="AG11515" i="4"/>
  <c r="AG11516" i="4"/>
  <c r="AG11517" i="4"/>
  <c r="AG11518" i="4"/>
  <c r="AG11519" i="4"/>
  <c r="AG11520" i="4"/>
  <c r="AG11521" i="4"/>
  <c r="AG11522" i="4"/>
  <c r="AG11523" i="4"/>
  <c r="AG11524" i="4"/>
  <c r="AG11525" i="4"/>
  <c r="AG11526" i="4"/>
  <c r="AG11527" i="4"/>
  <c r="AG11528" i="4"/>
  <c r="AG11529" i="4"/>
  <c r="AG11530" i="4"/>
  <c r="AG11531" i="4"/>
  <c r="AG11532" i="4"/>
  <c r="AG11533" i="4"/>
  <c r="AG11534" i="4"/>
  <c r="AG11535" i="4"/>
  <c r="AG11536" i="4"/>
  <c r="AG11537" i="4"/>
  <c r="AG11538" i="4"/>
  <c r="AG11539" i="4"/>
  <c r="AG11540" i="4"/>
  <c r="AG11541" i="4"/>
  <c r="AG11542" i="4"/>
  <c r="AG11543" i="4"/>
  <c r="AG11544" i="4"/>
  <c r="AG11545" i="4"/>
  <c r="AG11546" i="4"/>
  <c r="AG11547" i="4"/>
  <c r="AG11548" i="4"/>
  <c r="AG11549" i="4"/>
  <c r="AG11550" i="4"/>
  <c r="AG11551" i="4"/>
  <c r="AG11552" i="4"/>
  <c r="AG11553" i="4"/>
  <c r="AG11554" i="4"/>
  <c r="AG11555" i="4"/>
  <c r="AG11556" i="4"/>
  <c r="AG11557" i="4"/>
  <c r="AG11558" i="4"/>
  <c r="AG11559" i="4"/>
  <c r="AG11560" i="4"/>
  <c r="AG11561" i="4"/>
  <c r="AG11562" i="4"/>
  <c r="AG11563" i="4"/>
  <c r="AG11564" i="4"/>
  <c r="AG11565" i="4"/>
  <c r="AG11566" i="4"/>
  <c r="AG11567" i="4"/>
  <c r="AG11568" i="4"/>
  <c r="AG11569" i="4"/>
  <c r="AG11570" i="4"/>
  <c r="AG11571" i="4"/>
  <c r="AG11572" i="4"/>
  <c r="AG11573" i="4"/>
  <c r="AG11574" i="4"/>
  <c r="AG11575" i="4"/>
  <c r="AG11576" i="4"/>
  <c r="AG11577" i="4"/>
  <c r="AG11578" i="4"/>
  <c r="AG11579" i="4"/>
  <c r="AG11580" i="4"/>
  <c r="AG11581" i="4"/>
  <c r="AG11582" i="4"/>
  <c r="AG11583" i="4"/>
  <c r="AG11584" i="4"/>
  <c r="AG11585" i="4"/>
  <c r="AG11586" i="4"/>
  <c r="AG11587" i="4"/>
  <c r="AG11588" i="4"/>
  <c r="AG11589" i="4"/>
  <c r="AG11590" i="4"/>
  <c r="AG11591" i="4"/>
  <c r="AG11592" i="4"/>
  <c r="AG11593" i="4"/>
  <c r="AG11594" i="4"/>
  <c r="AG11595" i="4"/>
  <c r="AG11596" i="4"/>
  <c r="AG11597" i="4"/>
  <c r="AG11598" i="4"/>
  <c r="AG11599" i="4"/>
  <c r="AG11600" i="4"/>
  <c r="AG11601" i="4"/>
  <c r="AG11602" i="4"/>
  <c r="AG11603" i="4"/>
  <c r="AG11604" i="4"/>
  <c r="AG11605" i="4"/>
  <c r="AG11606" i="4"/>
  <c r="AG11607" i="4"/>
  <c r="AG11608" i="4"/>
  <c r="AG11609" i="4"/>
  <c r="AG11610" i="4"/>
  <c r="AG11611" i="4"/>
  <c r="AG11612" i="4"/>
  <c r="AG11613" i="4"/>
  <c r="AG11614" i="4"/>
  <c r="AG11615" i="4"/>
  <c r="AG11616" i="4"/>
  <c r="AG11617" i="4"/>
  <c r="AG11618" i="4"/>
  <c r="AG11619" i="4"/>
  <c r="AG11620" i="4"/>
  <c r="AG11621" i="4"/>
  <c r="AG11622" i="4"/>
  <c r="AG11623" i="4"/>
  <c r="AG11624" i="4"/>
  <c r="AG11625" i="4"/>
  <c r="AG11626" i="4"/>
  <c r="AG11627" i="4"/>
  <c r="AG11628" i="4"/>
  <c r="AG11629" i="4"/>
  <c r="AG11630" i="4"/>
  <c r="AG11631" i="4"/>
  <c r="AG11632" i="4"/>
  <c r="AG11633" i="4"/>
  <c r="AG11634" i="4"/>
  <c r="AG11635" i="4"/>
  <c r="AG11636" i="4"/>
  <c r="AG11637" i="4"/>
  <c r="AG11638" i="4"/>
  <c r="AG11639" i="4"/>
  <c r="AG11640" i="4"/>
  <c r="AG11641" i="4"/>
  <c r="AG11642" i="4"/>
  <c r="AG11643" i="4"/>
  <c r="AG11644" i="4"/>
  <c r="AG11645" i="4"/>
  <c r="AG11646" i="4"/>
  <c r="AG11647" i="4"/>
  <c r="AG11648" i="4"/>
  <c r="AG11649" i="4"/>
  <c r="AG11650" i="4"/>
  <c r="AG11651" i="4"/>
  <c r="AG11652" i="4"/>
  <c r="AG11653" i="4"/>
  <c r="AG11654" i="4"/>
  <c r="AG11655" i="4"/>
  <c r="AG11656" i="4"/>
  <c r="AG11657" i="4"/>
  <c r="AG11658" i="4"/>
  <c r="AG11659" i="4"/>
  <c r="AG11660" i="4"/>
  <c r="AG11661" i="4"/>
  <c r="AG11662" i="4"/>
  <c r="AG11663" i="4"/>
  <c r="AG11664" i="4"/>
  <c r="AG11665" i="4"/>
  <c r="AG11666" i="4"/>
  <c r="AG11667" i="4"/>
  <c r="AG11668" i="4"/>
  <c r="AG11669" i="4"/>
  <c r="AG11670" i="4"/>
  <c r="AG11671" i="4"/>
  <c r="AG11672" i="4"/>
  <c r="AG11673" i="4"/>
  <c r="AG11674" i="4"/>
  <c r="AG11675" i="4"/>
  <c r="AG11676" i="4"/>
  <c r="AG11677" i="4"/>
  <c r="AG11678" i="4"/>
  <c r="AG11679" i="4"/>
  <c r="AG11680" i="4"/>
  <c r="AG11681" i="4"/>
  <c r="AG11682" i="4"/>
  <c r="AG11683" i="4"/>
  <c r="AG11684" i="4"/>
  <c r="AG11685" i="4"/>
  <c r="AG11686" i="4"/>
  <c r="AG11687" i="4"/>
  <c r="AG11688" i="4"/>
  <c r="AG11689" i="4"/>
  <c r="AG11690" i="4"/>
  <c r="AG11691" i="4"/>
  <c r="AG11692" i="4"/>
  <c r="AG11693" i="4"/>
  <c r="AG11694" i="4"/>
  <c r="AG11695" i="4"/>
  <c r="AG11696" i="4"/>
  <c r="AG11697" i="4"/>
  <c r="AG11698" i="4"/>
  <c r="AG11699" i="4"/>
  <c r="AG11700" i="4"/>
  <c r="AG11701" i="4"/>
  <c r="AG11702" i="4"/>
  <c r="AG11703" i="4"/>
  <c r="AG11704" i="4"/>
  <c r="AG11705" i="4"/>
  <c r="AG11706" i="4"/>
  <c r="AG11707" i="4"/>
  <c r="AG11708" i="4"/>
  <c r="AG11709" i="4"/>
  <c r="AG11710" i="4"/>
  <c r="AG11711" i="4"/>
  <c r="AG11712" i="4"/>
  <c r="AG11713" i="4"/>
  <c r="AG11714" i="4"/>
  <c r="AG11715" i="4"/>
  <c r="AG11716" i="4"/>
  <c r="AG11717" i="4"/>
  <c r="AG11718" i="4"/>
  <c r="AG11719" i="4"/>
  <c r="AG11720" i="4"/>
  <c r="AG11721" i="4"/>
  <c r="AG11722" i="4"/>
  <c r="AG11723" i="4"/>
  <c r="AG11724" i="4"/>
  <c r="AG11725" i="4"/>
  <c r="AG11726" i="4"/>
  <c r="AG11727" i="4"/>
  <c r="AG11728" i="4"/>
  <c r="AG11729" i="4"/>
  <c r="AG11730" i="4"/>
  <c r="AG11731" i="4"/>
  <c r="AG11732" i="4"/>
  <c r="AG11733" i="4"/>
  <c r="AG11734" i="4"/>
  <c r="AG11735" i="4"/>
  <c r="AG11736" i="4"/>
  <c r="AG11737" i="4"/>
  <c r="AG11738" i="4"/>
  <c r="AG11739" i="4"/>
  <c r="AG11740" i="4"/>
  <c r="AG11741" i="4"/>
  <c r="AG11742" i="4"/>
  <c r="AG11743" i="4"/>
  <c r="AG11744" i="4"/>
  <c r="AG11745" i="4"/>
  <c r="AG11746" i="4"/>
  <c r="AG11747" i="4"/>
  <c r="AG11748" i="4"/>
  <c r="AG11749" i="4"/>
  <c r="AG11750" i="4"/>
  <c r="AG11751" i="4"/>
  <c r="AG11752" i="4"/>
  <c r="AG11753" i="4"/>
  <c r="AG11754" i="4"/>
  <c r="AG11755" i="4"/>
  <c r="AG11756" i="4"/>
  <c r="AG11757" i="4"/>
  <c r="AG11758" i="4"/>
  <c r="AG11759" i="4"/>
  <c r="AG11760" i="4"/>
  <c r="AG11761" i="4"/>
  <c r="AG11762" i="4"/>
  <c r="AG11763" i="4"/>
  <c r="AG11764" i="4"/>
  <c r="AG11765" i="4"/>
  <c r="AG11766" i="4"/>
  <c r="AG11767" i="4"/>
  <c r="AG11768" i="4"/>
  <c r="AG11769" i="4"/>
  <c r="AG11770" i="4"/>
  <c r="AG11771" i="4"/>
  <c r="AG11772" i="4"/>
  <c r="AG11773" i="4"/>
  <c r="AG11774" i="4"/>
  <c r="AG11775" i="4"/>
  <c r="AG11776" i="4"/>
  <c r="AG11777" i="4"/>
  <c r="AG11778" i="4"/>
  <c r="AG11779" i="4"/>
  <c r="AG11780" i="4"/>
  <c r="AG11781" i="4"/>
  <c r="AG11782" i="4"/>
  <c r="AG11783" i="4"/>
  <c r="AG11784" i="4"/>
  <c r="AG11785" i="4"/>
  <c r="AG11786" i="4"/>
  <c r="AG11787" i="4"/>
  <c r="AG11788" i="4"/>
  <c r="AG11789" i="4"/>
  <c r="AG11790" i="4"/>
  <c r="AG11791" i="4"/>
  <c r="AG11792" i="4"/>
  <c r="AG11793" i="4"/>
  <c r="AG11794" i="4"/>
  <c r="AG11795" i="4"/>
  <c r="AG11796" i="4"/>
  <c r="AG11797" i="4"/>
  <c r="AG11798" i="4"/>
  <c r="AG11799" i="4"/>
  <c r="AG11800" i="4"/>
  <c r="AG11801" i="4"/>
  <c r="AG11802" i="4"/>
  <c r="AG11803" i="4"/>
  <c r="AG11804" i="4"/>
  <c r="AG11805" i="4"/>
  <c r="AG11806" i="4"/>
  <c r="AG11807" i="4"/>
  <c r="AG11808" i="4"/>
  <c r="AG11809" i="4"/>
  <c r="AG11810" i="4"/>
  <c r="AG11811" i="4"/>
  <c r="AG11812" i="4"/>
  <c r="AG11813" i="4"/>
  <c r="AG11814" i="4"/>
  <c r="AG11815" i="4"/>
  <c r="AG11816" i="4"/>
  <c r="AG11817" i="4"/>
  <c r="AG11818" i="4"/>
  <c r="AG11819" i="4"/>
  <c r="AG11820" i="4"/>
  <c r="AG11821" i="4"/>
  <c r="AG11822" i="4"/>
  <c r="AG11823" i="4"/>
  <c r="AG11824" i="4"/>
  <c r="AG11825" i="4"/>
  <c r="AG11826" i="4"/>
  <c r="AG11827" i="4"/>
  <c r="AG11828" i="4"/>
  <c r="AG11829" i="4"/>
  <c r="AG11830" i="4"/>
  <c r="AG11831" i="4"/>
  <c r="AG11832" i="4"/>
  <c r="AG11833" i="4"/>
  <c r="AG11834" i="4"/>
  <c r="AG11835" i="4"/>
  <c r="AG11836" i="4"/>
  <c r="AG11837" i="4"/>
  <c r="AG11838" i="4"/>
  <c r="AG11839" i="4"/>
  <c r="AG11840" i="4"/>
  <c r="AG11841" i="4"/>
  <c r="AG11842" i="4"/>
  <c r="AG11843" i="4"/>
  <c r="AG11844" i="4"/>
  <c r="AG11845" i="4"/>
  <c r="AG11846" i="4"/>
  <c r="AG11847" i="4"/>
  <c r="AG11848" i="4"/>
  <c r="AG11849" i="4"/>
  <c r="AG11850" i="4"/>
  <c r="AG11851" i="4"/>
  <c r="AG11852" i="4"/>
  <c r="AG11853" i="4"/>
  <c r="AG11854" i="4"/>
  <c r="AG11855" i="4"/>
  <c r="AG11856" i="4"/>
  <c r="AG11857" i="4"/>
  <c r="AG11858" i="4"/>
  <c r="AG11859" i="4"/>
  <c r="AG11860" i="4"/>
  <c r="AG11861" i="4"/>
  <c r="AG11862" i="4"/>
  <c r="AG11863" i="4"/>
  <c r="AG11864" i="4"/>
  <c r="AG11865" i="4"/>
  <c r="AG11866" i="4"/>
  <c r="AG11867" i="4"/>
  <c r="AG11868" i="4"/>
  <c r="AG11869" i="4"/>
  <c r="AG11870" i="4"/>
  <c r="AG11871" i="4"/>
  <c r="AG11872" i="4"/>
  <c r="AG11873" i="4"/>
  <c r="AG11874" i="4"/>
  <c r="AG11875" i="4"/>
  <c r="AG11876" i="4"/>
  <c r="AG11877" i="4"/>
  <c r="AG11878" i="4"/>
  <c r="AG11879" i="4"/>
  <c r="AG11880" i="4"/>
  <c r="AG11881" i="4"/>
  <c r="AG11882" i="4"/>
  <c r="AG11883" i="4"/>
  <c r="AG11884" i="4"/>
  <c r="AG11885" i="4"/>
  <c r="AG11886" i="4"/>
  <c r="AG11887" i="4"/>
  <c r="AG11888" i="4"/>
  <c r="AG11889" i="4"/>
  <c r="AG11890" i="4"/>
  <c r="AG11891" i="4"/>
  <c r="AG11892" i="4"/>
  <c r="AG11893" i="4"/>
  <c r="AG11894" i="4"/>
  <c r="AG11895" i="4"/>
  <c r="AG11896" i="4"/>
  <c r="AG11897" i="4"/>
  <c r="AG11898" i="4"/>
  <c r="AG11899" i="4"/>
  <c r="AG11900" i="4"/>
  <c r="AG11901" i="4"/>
  <c r="AG11902" i="4"/>
  <c r="AG11903" i="4"/>
  <c r="AG11904" i="4"/>
  <c r="AG11905" i="4"/>
  <c r="AG11906" i="4"/>
  <c r="AG11907" i="4"/>
  <c r="AG11908" i="4"/>
  <c r="AG11909" i="4"/>
  <c r="AG11910" i="4"/>
  <c r="AG11911" i="4"/>
  <c r="AG11912" i="4"/>
  <c r="AG11913" i="4"/>
  <c r="AG11914" i="4"/>
  <c r="AG11915" i="4"/>
  <c r="AG11916" i="4"/>
  <c r="AG11917" i="4"/>
  <c r="AG11918" i="4"/>
  <c r="AG11919" i="4"/>
  <c r="AG11920" i="4"/>
  <c r="AG11921" i="4"/>
  <c r="AG11922" i="4"/>
  <c r="AG11923" i="4"/>
  <c r="AG11924" i="4"/>
  <c r="AG11925" i="4"/>
  <c r="AG11926" i="4"/>
  <c r="AG11927" i="4"/>
  <c r="AG11928" i="4"/>
  <c r="AG11929" i="4"/>
  <c r="AG11930" i="4"/>
  <c r="AG11931" i="4"/>
  <c r="AG11932" i="4"/>
  <c r="AG11933" i="4"/>
  <c r="AG11934" i="4"/>
  <c r="AG11935" i="4"/>
  <c r="AG11936" i="4"/>
  <c r="AG11937" i="4"/>
  <c r="AG11938" i="4"/>
  <c r="AG11939" i="4"/>
  <c r="AG11940" i="4"/>
  <c r="AG11941" i="4"/>
  <c r="AG11942" i="4"/>
  <c r="AG11943" i="4"/>
  <c r="AG11944" i="4"/>
  <c r="AG11945" i="4"/>
  <c r="AG11946" i="4"/>
  <c r="AG11947" i="4"/>
  <c r="AG11948" i="4"/>
  <c r="AG11949" i="4"/>
  <c r="AG11950" i="4"/>
  <c r="AG11951" i="4"/>
  <c r="AG11952" i="4"/>
  <c r="AG11953" i="4"/>
  <c r="AG11954" i="4"/>
  <c r="AG11955" i="4"/>
  <c r="AG11956" i="4"/>
  <c r="AG11957" i="4"/>
  <c r="AG11958" i="4"/>
  <c r="AG11959" i="4"/>
  <c r="AG11960" i="4"/>
  <c r="AG11961" i="4"/>
  <c r="AG11962" i="4"/>
  <c r="AG11963" i="4"/>
  <c r="AG11964" i="4"/>
  <c r="AG11965" i="4"/>
  <c r="AG11966" i="4"/>
  <c r="AG11967" i="4"/>
  <c r="AG11968" i="4"/>
  <c r="AG11969" i="4"/>
  <c r="AG11970" i="4"/>
  <c r="AG11971" i="4"/>
  <c r="AG11972" i="4"/>
  <c r="AG11973" i="4"/>
  <c r="AG11974" i="4"/>
  <c r="AG11975" i="4"/>
  <c r="AG11976" i="4"/>
  <c r="AG11977" i="4"/>
  <c r="AG11978" i="4"/>
  <c r="AG11979" i="4"/>
  <c r="AG11980" i="4"/>
  <c r="AG11981" i="4"/>
  <c r="AG11982" i="4"/>
  <c r="AG11983" i="4"/>
  <c r="AG11984" i="4"/>
  <c r="AG11985" i="4"/>
  <c r="AG11986" i="4"/>
  <c r="AG11987" i="4"/>
  <c r="AG11988" i="4"/>
  <c r="AG11989" i="4"/>
  <c r="AG11990" i="4"/>
  <c r="AG11991" i="4"/>
  <c r="AG11992" i="4"/>
  <c r="AG11993" i="4"/>
  <c r="AG11994" i="4"/>
  <c r="AG11995" i="4"/>
  <c r="AG11996" i="4"/>
  <c r="AG11997" i="4"/>
  <c r="AG11998" i="4"/>
  <c r="AG11999" i="4"/>
  <c r="AG12000" i="4"/>
  <c r="AG12001" i="4"/>
  <c r="AG12002" i="4"/>
  <c r="AG12003" i="4"/>
  <c r="AG12004" i="4"/>
  <c r="AG12005" i="4"/>
  <c r="AG12006" i="4"/>
  <c r="AG12007" i="4"/>
  <c r="AG12008" i="4"/>
  <c r="AG12009" i="4"/>
  <c r="AG12010" i="4"/>
  <c r="AG12011" i="4"/>
  <c r="AG12012" i="4"/>
  <c r="AG12013" i="4"/>
  <c r="AG12014" i="4"/>
  <c r="AG12015" i="4"/>
  <c r="AG12016" i="4"/>
  <c r="AG12017" i="4"/>
  <c r="AG12018" i="4"/>
  <c r="AG12019" i="4"/>
  <c r="AG12020" i="4"/>
  <c r="AG12021" i="4"/>
  <c r="AG12022" i="4"/>
  <c r="AG12023" i="4"/>
  <c r="AG12024" i="4"/>
  <c r="AG12025" i="4"/>
  <c r="AG12026" i="4"/>
  <c r="AG12027" i="4"/>
  <c r="AG12028" i="4"/>
  <c r="AG12029" i="4"/>
  <c r="AG12030" i="4"/>
  <c r="AG12031" i="4"/>
  <c r="AG12032" i="4"/>
  <c r="AG12033" i="4"/>
  <c r="AG12034" i="4"/>
  <c r="AG12035" i="4"/>
  <c r="AG12036" i="4"/>
  <c r="AG12037" i="4"/>
  <c r="AG12038" i="4"/>
  <c r="AG12039" i="4"/>
  <c r="AG12040" i="4"/>
  <c r="AG12041" i="4"/>
  <c r="AG12042" i="4"/>
  <c r="AG12043" i="4"/>
  <c r="AG12044" i="4"/>
  <c r="AG12045" i="4"/>
  <c r="AG12046" i="4"/>
  <c r="AG12047" i="4"/>
  <c r="AG12048" i="4"/>
  <c r="AG12049" i="4"/>
  <c r="AG12050" i="4"/>
  <c r="AG12051" i="4"/>
  <c r="AG12052" i="4"/>
  <c r="AG12053" i="4"/>
  <c r="AG12054" i="4"/>
  <c r="AG12055" i="4"/>
  <c r="AG12056" i="4"/>
  <c r="AG12057" i="4"/>
  <c r="AG12058" i="4"/>
  <c r="AG12059" i="4"/>
  <c r="AG12060" i="4"/>
  <c r="AG12061" i="4"/>
  <c r="AG12062" i="4"/>
  <c r="AG12063" i="4"/>
  <c r="AG12064" i="4"/>
  <c r="AG12065" i="4"/>
  <c r="AG12066" i="4"/>
  <c r="AG12067" i="4"/>
  <c r="AG12068" i="4"/>
  <c r="AG12069" i="4"/>
  <c r="AG12070" i="4"/>
  <c r="AG12071" i="4"/>
  <c r="AG12072" i="4"/>
  <c r="AG12073" i="4"/>
  <c r="AG12074" i="4"/>
  <c r="AG12075" i="4"/>
  <c r="AG12076" i="4"/>
  <c r="AG12077" i="4"/>
  <c r="AG12078" i="4"/>
  <c r="AG12079" i="4"/>
  <c r="AG12080" i="4"/>
  <c r="AG12081" i="4"/>
  <c r="AG12082" i="4"/>
  <c r="AG12083" i="4"/>
  <c r="AG12084" i="4"/>
  <c r="AG12085" i="4"/>
  <c r="AG12086" i="4"/>
  <c r="AG12087" i="4"/>
  <c r="AG12088" i="4"/>
  <c r="AG12089" i="4"/>
  <c r="AG12090" i="4"/>
  <c r="AG12091" i="4"/>
  <c r="AG12092" i="4"/>
  <c r="AG12093" i="4"/>
  <c r="AG12094" i="4"/>
  <c r="AG12095" i="4"/>
  <c r="AG12096" i="4"/>
  <c r="AG12097" i="4"/>
  <c r="AG12098" i="4"/>
  <c r="AG12099" i="4"/>
  <c r="AG12100" i="4"/>
  <c r="AG12101" i="4"/>
  <c r="AG12102" i="4"/>
  <c r="AG12103" i="4"/>
  <c r="AG12104" i="4"/>
  <c r="AG12105" i="4"/>
  <c r="AG12106" i="4"/>
  <c r="AG12107" i="4"/>
  <c r="AG12108" i="4"/>
  <c r="AG12109" i="4"/>
  <c r="AG12110" i="4"/>
  <c r="AG12111" i="4"/>
  <c r="AG12112" i="4"/>
  <c r="AG12113" i="4"/>
  <c r="AG12114" i="4"/>
  <c r="AG12115" i="4"/>
  <c r="AG12116" i="4"/>
  <c r="AG12117" i="4"/>
  <c r="AG12118" i="4"/>
  <c r="AG12119" i="4"/>
  <c r="AG12120" i="4"/>
  <c r="AG12121" i="4"/>
  <c r="AG12122" i="4"/>
  <c r="AG12123" i="4"/>
  <c r="AG12124" i="4"/>
  <c r="AG12125" i="4"/>
  <c r="AG12126" i="4"/>
  <c r="AG12127" i="4"/>
  <c r="AG12128" i="4"/>
  <c r="AG12129" i="4"/>
  <c r="AG12130" i="4"/>
  <c r="AG12131" i="4"/>
  <c r="AG12132" i="4"/>
  <c r="AG12133" i="4"/>
  <c r="AG12134" i="4"/>
  <c r="AG12135" i="4"/>
  <c r="AG12136" i="4"/>
  <c r="AG12137" i="4"/>
  <c r="AG12138" i="4"/>
  <c r="AG12139" i="4"/>
  <c r="AG12140" i="4"/>
  <c r="AG12141" i="4"/>
  <c r="AG12142" i="4"/>
  <c r="AG12143" i="4"/>
  <c r="AG12144" i="4"/>
  <c r="AG12145" i="4"/>
  <c r="AG12146" i="4"/>
  <c r="AG12147" i="4"/>
  <c r="AG12148" i="4"/>
  <c r="AG12149" i="4"/>
  <c r="AG12150" i="4"/>
  <c r="AG12151" i="4"/>
  <c r="AG12152" i="4"/>
  <c r="AG12153" i="4"/>
  <c r="AG12154" i="4"/>
  <c r="AG12155" i="4"/>
  <c r="AG12156" i="4"/>
  <c r="AG12157" i="4"/>
  <c r="AG12158" i="4"/>
  <c r="AG12159" i="4"/>
  <c r="AG12160" i="4"/>
  <c r="AG12161" i="4"/>
  <c r="AG12162" i="4"/>
  <c r="AG12163" i="4"/>
  <c r="AG12164" i="4"/>
  <c r="AG12165" i="4"/>
  <c r="AG12166" i="4"/>
  <c r="AG12167" i="4"/>
  <c r="AG12168" i="4"/>
  <c r="AG12169" i="4"/>
  <c r="AG12170" i="4"/>
  <c r="AG12171" i="4"/>
  <c r="AG12172" i="4"/>
  <c r="AG12173" i="4"/>
  <c r="AG12174" i="4"/>
  <c r="AG12175" i="4"/>
  <c r="AG12176" i="4"/>
  <c r="AG12177" i="4"/>
  <c r="AG12178" i="4"/>
  <c r="AG12179" i="4"/>
  <c r="AG12180" i="4"/>
  <c r="AG12181" i="4"/>
  <c r="AG12182" i="4"/>
  <c r="AG12183" i="4"/>
  <c r="AG12184" i="4"/>
  <c r="AG12185" i="4"/>
  <c r="AG12186" i="4"/>
  <c r="AG12187" i="4"/>
  <c r="AG12188" i="4"/>
  <c r="AG12189" i="4"/>
  <c r="AG12190" i="4"/>
  <c r="AG12191" i="4"/>
  <c r="AG12192" i="4"/>
  <c r="AG12193" i="4"/>
  <c r="AG12194" i="4"/>
  <c r="AG12195" i="4"/>
  <c r="AG12196" i="4"/>
  <c r="AG12197" i="4"/>
  <c r="AG12198" i="4"/>
  <c r="AG12199" i="4"/>
  <c r="AG12200" i="4"/>
  <c r="AG12201" i="4"/>
  <c r="AG12202" i="4"/>
  <c r="AG12203" i="4"/>
  <c r="AG12204" i="4"/>
  <c r="AG12205" i="4"/>
  <c r="AG12206" i="4"/>
  <c r="AG12207" i="4"/>
  <c r="AG12208" i="4"/>
  <c r="AG12209" i="4"/>
  <c r="AG12210" i="4"/>
  <c r="AG12211" i="4"/>
  <c r="AG12212" i="4"/>
  <c r="AG12213" i="4"/>
  <c r="AG12214" i="4"/>
  <c r="AG12215" i="4"/>
  <c r="AG12216" i="4"/>
  <c r="AG12217" i="4"/>
  <c r="AG12218" i="4"/>
  <c r="AG12219" i="4"/>
  <c r="AG12220" i="4"/>
  <c r="AG12221" i="4"/>
  <c r="AG12222" i="4"/>
  <c r="AG12223" i="4"/>
  <c r="AG12224" i="4"/>
  <c r="AG12225" i="4"/>
  <c r="AG12226" i="4"/>
  <c r="AG12227" i="4"/>
  <c r="AG12228" i="4"/>
  <c r="AG12229" i="4"/>
  <c r="AG12230" i="4"/>
  <c r="AG12231" i="4"/>
  <c r="AG12232" i="4"/>
  <c r="AG12233" i="4"/>
  <c r="AG12234" i="4"/>
  <c r="AG12235" i="4"/>
  <c r="AG12236" i="4"/>
  <c r="AG12237" i="4"/>
  <c r="AG12238" i="4"/>
  <c r="AG12239" i="4"/>
  <c r="AG12240" i="4"/>
  <c r="AG12241" i="4"/>
  <c r="AG12242" i="4"/>
  <c r="AG12243" i="4"/>
  <c r="AG12244" i="4"/>
  <c r="AG12245" i="4"/>
  <c r="AG12246" i="4"/>
  <c r="AG12247" i="4"/>
  <c r="AG12248" i="4"/>
  <c r="AG12249" i="4"/>
  <c r="AG12250" i="4"/>
  <c r="AG12251" i="4"/>
  <c r="AG12252" i="4"/>
  <c r="AG12253" i="4"/>
  <c r="AG12254" i="4"/>
  <c r="AG12255" i="4"/>
  <c r="AG12256" i="4"/>
  <c r="AG12257" i="4"/>
  <c r="AG12258" i="4"/>
  <c r="AG12259" i="4"/>
  <c r="AG12260" i="4"/>
  <c r="AG12261" i="4"/>
  <c r="AG12262" i="4"/>
  <c r="AG12263" i="4"/>
  <c r="AG12264" i="4"/>
  <c r="AG12265" i="4"/>
  <c r="AG12266" i="4"/>
  <c r="AG12267" i="4"/>
  <c r="AG12268" i="4"/>
  <c r="AG12269" i="4"/>
  <c r="AG12270" i="4"/>
  <c r="AG12271" i="4"/>
  <c r="AG12272" i="4"/>
  <c r="AG12273" i="4"/>
  <c r="AG12274" i="4"/>
  <c r="AG12275" i="4"/>
  <c r="AG12276" i="4"/>
  <c r="AG12277" i="4"/>
  <c r="AG12278" i="4"/>
  <c r="AG12279" i="4"/>
  <c r="AG12280" i="4"/>
  <c r="AG12281" i="4"/>
  <c r="AG12282" i="4"/>
  <c r="AG12283" i="4"/>
  <c r="AG12284" i="4"/>
  <c r="AG12285" i="4"/>
  <c r="AG12286" i="4"/>
  <c r="AG12287" i="4"/>
  <c r="AG12288" i="4"/>
  <c r="AG12289" i="4"/>
  <c r="AG12290" i="4"/>
  <c r="AG12291" i="4"/>
  <c r="AG12292" i="4"/>
  <c r="AG12293" i="4"/>
  <c r="AG12294" i="4"/>
  <c r="AG12295" i="4"/>
  <c r="AG12296" i="4"/>
  <c r="AG12297" i="4"/>
  <c r="AG12298" i="4"/>
  <c r="AG12299" i="4"/>
  <c r="AG12300" i="4"/>
  <c r="AG12301" i="4"/>
  <c r="AG12302" i="4"/>
  <c r="AG12303" i="4"/>
  <c r="AG12304" i="4"/>
  <c r="AG12305" i="4"/>
  <c r="AG12306" i="4"/>
  <c r="AG12307" i="4"/>
  <c r="AG12308" i="4"/>
  <c r="AG12309" i="4"/>
  <c r="AG12310" i="4"/>
  <c r="AG12311" i="4"/>
  <c r="AG12312" i="4"/>
  <c r="AG12313" i="4"/>
  <c r="AG12314" i="4"/>
  <c r="AG12315" i="4"/>
  <c r="AG12316" i="4"/>
  <c r="AG12317" i="4"/>
  <c r="AG12318" i="4"/>
  <c r="AG12319" i="4"/>
  <c r="AG12320" i="4"/>
  <c r="AG12321" i="4"/>
  <c r="AG12322" i="4"/>
  <c r="AG12323" i="4"/>
  <c r="AG12324" i="4"/>
  <c r="AG12325" i="4"/>
  <c r="AG12326" i="4"/>
  <c r="AG12327" i="4"/>
  <c r="AG12328" i="4"/>
  <c r="AG12329" i="4"/>
  <c r="AG12330" i="4"/>
  <c r="AG12331" i="4"/>
  <c r="AG12332" i="4"/>
  <c r="AG12333" i="4"/>
  <c r="AG12334" i="4"/>
  <c r="AG12335" i="4"/>
  <c r="AG12336" i="4"/>
  <c r="AG12337" i="4"/>
  <c r="AG12338" i="4"/>
  <c r="AG12339" i="4"/>
  <c r="AG12340" i="4"/>
  <c r="AG12341" i="4"/>
  <c r="AG12342" i="4"/>
  <c r="AG12343" i="4"/>
  <c r="AG12344" i="4"/>
  <c r="AG12345" i="4"/>
  <c r="AG12346" i="4"/>
  <c r="AG12347" i="4"/>
  <c r="AG12348" i="4"/>
  <c r="AG12349" i="4"/>
  <c r="AG12350" i="4"/>
  <c r="AG12351" i="4"/>
  <c r="AG12352" i="4"/>
  <c r="AG12353" i="4"/>
  <c r="AG12354" i="4"/>
  <c r="AG12355" i="4"/>
  <c r="AG12356" i="4"/>
  <c r="AG12357" i="4"/>
  <c r="AG12358" i="4"/>
  <c r="AG12359" i="4"/>
  <c r="AG12360" i="4"/>
  <c r="AG12361" i="4"/>
  <c r="AG12362" i="4"/>
  <c r="AG12363" i="4"/>
  <c r="AG12364" i="4"/>
  <c r="AG12365" i="4"/>
  <c r="AG12366" i="4"/>
  <c r="AG12367" i="4"/>
  <c r="AG12368" i="4"/>
  <c r="AG12369" i="4"/>
  <c r="AG12370" i="4"/>
  <c r="AG12371" i="4"/>
  <c r="AG12372" i="4"/>
  <c r="AG12373" i="4"/>
  <c r="AG12374" i="4"/>
  <c r="AG12375" i="4"/>
  <c r="AG12376" i="4"/>
  <c r="AG12377" i="4"/>
  <c r="AG12378" i="4"/>
  <c r="AG12379" i="4"/>
  <c r="AG12380" i="4"/>
  <c r="AG12381" i="4"/>
  <c r="AG12382" i="4"/>
  <c r="AG12383" i="4"/>
  <c r="AG12384" i="4"/>
  <c r="AG12385" i="4"/>
  <c r="AG12386" i="4"/>
  <c r="AG12387" i="4"/>
  <c r="AG12388" i="4"/>
  <c r="AG12389" i="4"/>
  <c r="AG12390" i="4"/>
  <c r="AG12391" i="4"/>
  <c r="AG12392" i="4"/>
  <c r="AG12393" i="4"/>
  <c r="AG12394" i="4"/>
  <c r="AG12395" i="4"/>
  <c r="AG12396" i="4"/>
  <c r="AG12397" i="4"/>
  <c r="AG12398" i="4"/>
  <c r="AG12399" i="4"/>
  <c r="AG12400" i="4"/>
  <c r="AG12401" i="4"/>
  <c r="AG12402" i="4"/>
  <c r="AG12403" i="4"/>
  <c r="AG12404" i="4"/>
  <c r="AG12405" i="4"/>
  <c r="AG12406" i="4"/>
  <c r="AG12407" i="4"/>
  <c r="AG12408" i="4"/>
  <c r="AG12409" i="4"/>
  <c r="AG12410" i="4"/>
  <c r="AG12411" i="4"/>
  <c r="AG12412" i="4"/>
  <c r="AG12413" i="4"/>
  <c r="AG12414" i="4"/>
  <c r="AG12415" i="4"/>
  <c r="AG12416" i="4"/>
  <c r="AG12417" i="4"/>
  <c r="AG12418" i="4"/>
  <c r="AG12419" i="4"/>
  <c r="AG12420" i="4"/>
  <c r="AG12421" i="4"/>
  <c r="AG12422" i="4"/>
  <c r="AG12423" i="4"/>
  <c r="AG12424" i="4"/>
  <c r="AG12425" i="4"/>
  <c r="AG12426" i="4"/>
  <c r="AG12427" i="4"/>
  <c r="AG12428" i="4"/>
  <c r="AG12429" i="4"/>
  <c r="AG12430" i="4"/>
  <c r="AG12431" i="4"/>
  <c r="AG12432" i="4"/>
  <c r="AG12433" i="4"/>
  <c r="AG12434" i="4"/>
  <c r="AG12435" i="4"/>
  <c r="AG12436" i="4"/>
  <c r="AG12437" i="4"/>
  <c r="AG12438" i="4"/>
  <c r="AG12439" i="4"/>
  <c r="AG12440" i="4"/>
  <c r="AG12441" i="4"/>
  <c r="AG12442" i="4"/>
  <c r="AG12443" i="4"/>
  <c r="AG12444" i="4"/>
  <c r="AG12445" i="4"/>
  <c r="AG12446" i="4"/>
  <c r="AG12447" i="4"/>
  <c r="AG12448" i="4"/>
  <c r="AG12449" i="4"/>
  <c r="AG12450" i="4"/>
  <c r="AG12451" i="4"/>
  <c r="AG12452" i="4"/>
  <c r="AG12453" i="4"/>
  <c r="AG12454" i="4"/>
  <c r="AG12455" i="4"/>
  <c r="AG12456" i="4"/>
  <c r="AG12457" i="4"/>
  <c r="AG12458" i="4"/>
  <c r="AG12459" i="4"/>
  <c r="AG12460" i="4"/>
  <c r="AG12461" i="4"/>
  <c r="AG12462" i="4"/>
  <c r="AG12463" i="4"/>
  <c r="AG12464" i="4"/>
  <c r="AG12465" i="4"/>
  <c r="AG12466" i="4"/>
  <c r="AG12467" i="4"/>
  <c r="AG12468" i="4"/>
  <c r="AG12469" i="4"/>
  <c r="AG12470" i="4"/>
  <c r="AG12471" i="4"/>
  <c r="AG12472" i="4"/>
  <c r="AG12473" i="4"/>
  <c r="AG12474" i="4"/>
  <c r="AG12475" i="4"/>
  <c r="AG12476" i="4"/>
  <c r="AG12477" i="4"/>
  <c r="AG12478" i="4"/>
  <c r="AG12479" i="4"/>
  <c r="AG12480" i="4"/>
  <c r="AG12481" i="4"/>
  <c r="AG12482" i="4"/>
  <c r="AG12483" i="4"/>
  <c r="AG12484" i="4"/>
  <c r="AG12485" i="4"/>
  <c r="AG12486" i="4"/>
  <c r="AG12487" i="4"/>
  <c r="AG12488" i="4"/>
  <c r="AG12489" i="4"/>
  <c r="AG12490" i="4"/>
  <c r="AG12491" i="4"/>
  <c r="AG12492" i="4"/>
  <c r="AG12493" i="4"/>
  <c r="AG12494" i="4"/>
  <c r="AG12495" i="4"/>
  <c r="AG12496" i="4"/>
  <c r="AG12497" i="4"/>
  <c r="AG12498" i="4"/>
  <c r="AG12499" i="4"/>
  <c r="AG12500" i="4"/>
  <c r="AG12501" i="4"/>
  <c r="AG12502" i="4"/>
  <c r="AG12503" i="4"/>
  <c r="AG12504" i="4"/>
  <c r="AG12505" i="4"/>
  <c r="AG12506" i="4"/>
  <c r="AG12507" i="4"/>
  <c r="AG12508" i="4"/>
  <c r="AG12509" i="4"/>
  <c r="AG12510" i="4"/>
  <c r="AG12511" i="4"/>
  <c r="AG12512" i="4"/>
  <c r="AG12513" i="4"/>
  <c r="AG12514" i="4"/>
  <c r="AG12515" i="4"/>
  <c r="AG12516" i="4"/>
  <c r="AG12517" i="4"/>
  <c r="AG12518" i="4"/>
  <c r="AG12519" i="4"/>
  <c r="AG12520" i="4"/>
  <c r="AG12521" i="4"/>
  <c r="AG12522" i="4"/>
  <c r="AG12523" i="4"/>
  <c r="AG12524" i="4"/>
  <c r="AG12525" i="4"/>
  <c r="AG12526" i="4"/>
  <c r="AG12527" i="4"/>
  <c r="AG12528" i="4"/>
  <c r="AG12529" i="4"/>
  <c r="AG12530" i="4"/>
  <c r="AG12531" i="4"/>
  <c r="AG12532" i="4"/>
  <c r="AG12533" i="4"/>
  <c r="AG12534" i="4"/>
  <c r="AG12535" i="4"/>
  <c r="AG12536" i="4"/>
  <c r="AG12537" i="4"/>
  <c r="AG12538" i="4"/>
  <c r="AG12539" i="4"/>
  <c r="AG12540" i="4"/>
  <c r="AG12541" i="4"/>
  <c r="AG12542" i="4"/>
  <c r="AG12543" i="4"/>
  <c r="AG12544" i="4"/>
  <c r="AG12545" i="4"/>
  <c r="AG12546" i="4"/>
  <c r="AG12547" i="4"/>
  <c r="AG12548" i="4"/>
  <c r="AG12549" i="4"/>
  <c r="AG12550" i="4"/>
  <c r="AG12551" i="4"/>
  <c r="AG12552" i="4"/>
  <c r="AG12553" i="4"/>
  <c r="AG12554" i="4"/>
  <c r="AG12555" i="4"/>
  <c r="AG12556" i="4"/>
  <c r="AG12557" i="4"/>
  <c r="AG12558" i="4"/>
  <c r="AG12559" i="4"/>
  <c r="AG12560" i="4"/>
  <c r="AG12561" i="4"/>
  <c r="AG12562" i="4"/>
  <c r="AG12563" i="4"/>
  <c r="AG12564" i="4"/>
  <c r="AG12565" i="4"/>
  <c r="AG12566" i="4"/>
  <c r="AG12567" i="4"/>
  <c r="AG12568" i="4"/>
  <c r="AG12569" i="4"/>
  <c r="AG12570" i="4"/>
  <c r="AG12571" i="4"/>
  <c r="AG12572" i="4"/>
  <c r="AG12573" i="4"/>
  <c r="AG12574" i="4"/>
  <c r="AG12575" i="4"/>
  <c r="AG12576" i="4"/>
  <c r="AG12577" i="4"/>
  <c r="AG12578" i="4"/>
  <c r="AG12579" i="4"/>
  <c r="AG12580" i="4"/>
  <c r="AG12581" i="4"/>
  <c r="AG12582" i="4"/>
  <c r="AG12583" i="4"/>
  <c r="AG12584" i="4"/>
  <c r="AG12585" i="4"/>
  <c r="AG12586" i="4"/>
  <c r="AG12587" i="4"/>
  <c r="AG12588" i="4"/>
  <c r="AG12589" i="4"/>
  <c r="AG12590" i="4"/>
  <c r="AG12591" i="4"/>
  <c r="AG12592" i="4"/>
  <c r="AG12593" i="4"/>
  <c r="AG12594" i="4"/>
  <c r="AG12595" i="4"/>
  <c r="AG12596" i="4"/>
  <c r="AG12597" i="4"/>
  <c r="AG12598" i="4"/>
  <c r="AG12599" i="4"/>
  <c r="AG12600" i="4"/>
  <c r="AG12601" i="4"/>
  <c r="AG12602" i="4"/>
  <c r="AG12603" i="4"/>
  <c r="AG12604" i="4"/>
  <c r="AG12605" i="4"/>
  <c r="AG12606" i="4"/>
  <c r="AG12607" i="4"/>
  <c r="AG12608" i="4"/>
  <c r="AG12609" i="4"/>
  <c r="AG12610" i="4"/>
  <c r="AG12611" i="4"/>
  <c r="AG12612" i="4"/>
  <c r="AG12613" i="4"/>
  <c r="AG12614" i="4"/>
  <c r="AG12615" i="4"/>
  <c r="AG12616" i="4"/>
  <c r="AG12617" i="4"/>
  <c r="AG12618" i="4"/>
  <c r="AG12619" i="4"/>
  <c r="AG12620" i="4"/>
  <c r="AG12621" i="4"/>
  <c r="AG12622" i="4"/>
  <c r="AG12623" i="4"/>
  <c r="AG12624" i="4"/>
  <c r="AG12625" i="4"/>
  <c r="AG12626" i="4"/>
  <c r="AG12627" i="4"/>
  <c r="AG12628" i="4"/>
  <c r="AG12629" i="4"/>
  <c r="AG12630" i="4"/>
  <c r="AG12631" i="4"/>
  <c r="AG12632" i="4"/>
  <c r="AG12633" i="4"/>
  <c r="AG12634" i="4"/>
  <c r="AG12635" i="4"/>
  <c r="AG12636" i="4"/>
  <c r="AG12637" i="4"/>
  <c r="AG12638" i="4"/>
  <c r="AG12639" i="4"/>
  <c r="AG12640" i="4"/>
  <c r="AG12641" i="4"/>
  <c r="AG12642" i="4"/>
  <c r="AG12643" i="4"/>
  <c r="AG12644" i="4"/>
  <c r="AG12645" i="4"/>
  <c r="AG12646" i="4"/>
  <c r="AG12647" i="4"/>
  <c r="AG12648" i="4"/>
  <c r="AG12649" i="4"/>
  <c r="AG12650" i="4"/>
  <c r="AG12651" i="4"/>
  <c r="AG12652" i="4"/>
  <c r="AG12653" i="4"/>
  <c r="AG12654" i="4"/>
  <c r="AG12655" i="4"/>
  <c r="AG12656" i="4"/>
  <c r="AG12657" i="4"/>
  <c r="AG12658" i="4"/>
  <c r="AG12659" i="4"/>
  <c r="AG12660" i="4"/>
  <c r="AG12661" i="4"/>
  <c r="AG12662" i="4"/>
  <c r="AG12663" i="4"/>
  <c r="AG12664" i="4"/>
  <c r="AG12665" i="4"/>
  <c r="AG12666" i="4"/>
  <c r="AG12667" i="4"/>
  <c r="AG12668" i="4"/>
  <c r="AG12669" i="4"/>
  <c r="AG12670" i="4"/>
  <c r="AG12671" i="4"/>
  <c r="AG12672" i="4"/>
  <c r="AG12673" i="4"/>
  <c r="AG12674" i="4"/>
  <c r="AG12675" i="4"/>
  <c r="AG12676" i="4"/>
  <c r="AG12677" i="4"/>
  <c r="AG12678" i="4"/>
  <c r="AG12679" i="4"/>
  <c r="AG12680" i="4"/>
  <c r="AG12681" i="4"/>
  <c r="AG12682" i="4"/>
  <c r="AG12683" i="4"/>
  <c r="AG12684" i="4"/>
  <c r="AG12685" i="4"/>
  <c r="AG12686" i="4"/>
  <c r="AG12687" i="4"/>
  <c r="AG12688" i="4"/>
  <c r="AG12689" i="4"/>
  <c r="AG12690" i="4"/>
  <c r="AG12691" i="4"/>
  <c r="AG12692" i="4"/>
  <c r="AG12693" i="4"/>
  <c r="AG12694" i="4"/>
  <c r="AG12695" i="4"/>
  <c r="AG12696" i="4"/>
  <c r="AG12697" i="4"/>
  <c r="AG12698" i="4"/>
  <c r="AG12699" i="4"/>
  <c r="AG12700" i="4"/>
  <c r="AG12701" i="4"/>
  <c r="AG12702" i="4"/>
  <c r="AG12703" i="4"/>
  <c r="AG12704" i="4"/>
  <c r="AG12705" i="4"/>
  <c r="AG12706" i="4"/>
  <c r="AG12707" i="4"/>
  <c r="AG12708" i="4"/>
  <c r="AG12709" i="4"/>
  <c r="AG12710" i="4"/>
  <c r="AG12711" i="4"/>
  <c r="AG12712" i="4"/>
  <c r="AG12713" i="4"/>
  <c r="AG12714" i="4"/>
  <c r="AG12715" i="4"/>
  <c r="AG12716" i="4"/>
  <c r="AG12717" i="4"/>
  <c r="AG12718" i="4"/>
  <c r="AG12719" i="4"/>
  <c r="AG12720" i="4"/>
  <c r="AG12721" i="4"/>
  <c r="AG12722" i="4"/>
  <c r="AG12723" i="4"/>
  <c r="AG12724" i="4"/>
  <c r="AG12725" i="4"/>
  <c r="AG12726" i="4"/>
  <c r="AG12727" i="4"/>
  <c r="AG12728" i="4"/>
  <c r="AG12729" i="4"/>
  <c r="AG12730" i="4"/>
  <c r="AG12731" i="4"/>
  <c r="AG12732" i="4"/>
  <c r="AG12733" i="4"/>
  <c r="AG12734" i="4"/>
  <c r="AG12735" i="4"/>
  <c r="AG12736" i="4"/>
  <c r="AG12737" i="4"/>
  <c r="AG12738" i="4"/>
  <c r="AG12739" i="4"/>
  <c r="AG12740" i="4"/>
  <c r="AG12741" i="4"/>
  <c r="AG12742" i="4"/>
  <c r="AG12743" i="4"/>
  <c r="AG12744" i="4"/>
  <c r="AG12745" i="4"/>
  <c r="AG12746" i="4"/>
  <c r="AG12747" i="4"/>
  <c r="AG12748" i="4"/>
  <c r="AG12749" i="4"/>
  <c r="AG12750" i="4"/>
  <c r="AG12751" i="4"/>
  <c r="AG12752" i="4"/>
  <c r="AG12753" i="4"/>
  <c r="AG12754" i="4"/>
  <c r="AG12755" i="4"/>
  <c r="AG12756" i="4"/>
  <c r="AG12757" i="4"/>
  <c r="AG12758" i="4"/>
  <c r="AG12759" i="4"/>
  <c r="AG12760" i="4"/>
  <c r="AG12761" i="4"/>
  <c r="AG12762" i="4"/>
  <c r="AG12763" i="4"/>
  <c r="AG12764" i="4"/>
  <c r="AG12765" i="4"/>
  <c r="AG12766" i="4"/>
  <c r="AG12767" i="4"/>
  <c r="AG12768" i="4"/>
  <c r="AG12769" i="4"/>
  <c r="AG12770" i="4"/>
  <c r="AG12771" i="4"/>
  <c r="AG12772" i="4"/>
  <c r="AG12773" i="4"/>
  <c r="AG12774" i="4"/>
  <c r="AG12775" i="4"/>
  <c r="AG12776" i="4"/>
  <c r="AG12777" i="4"/>
  <c r="AG12778" i="4"/>
  <c r="AG12779" i="4"/>
  <c r="AG12780" i="4"/>
  <c r="AG12781" i="4"/>
  <c r="AG12782" i="4"/>
  <c r="AG12783" i="4"/>
  <c r="AG12784" i="4"/>
  <c r="AG12785" i="4"/>
  <c r="AG12786" i="4"/>
  <c r="AG12787" i="4"/>
  <c r="AG12788" i="4"/>
  <c r="AG12789" i="4"/>
  <c r="AG12790" i="4"/>
  <c r="AG12791" i="4"/>
  <c r="AG12792" i="4"/>
  <c r="AG12793" i="4"/>
  <c r="AG12794" i="4"/>
  <c r="AG12795" i="4"/>
  <c r="AG12796" i="4"/>
  <c r="AG12797" i="4"/>
  <c r="AG12798" i="4"/>
  <c r="AG12799" i="4"/>
  <c r="AG12800" i="4"/>
  <c r="AG12801" i="4"/>
  <c r="AG12802" i="4"/>
  <c r="AG12803" i="4"/>
  <c r="AG12804" i="4"/>
  <c r="AG12805" i="4"/>
  <c r="AG12806" i="4"/>
  <c r="AG12807" i="4"/>
  <c r="AG12808" i="4"/>
  <c r="AG12809" i="4"/>
  <c r="AG12810" i="4"/>
  <c r="AG12811" i="4"/>
  <c r="AG12812" i="4"/>
  <c r="AG12813" i="4"/>
  <c r="AG12814" i="4"/>
  <c r="AG12815" i="4"/>
  <c r="AG12816" i="4"/>
  <c r="AG12817" i="4"/>
  <c r="AG12818" i="4"/>
  <c r="AG12819" i="4"/>
  <c r="AG12820" i="4"/>
  <c r="AG12821" i="4"/>
  <c r="AG12822" i="4"/>
  <c r="AG12823" i="4"/>
  <c r="AG12824" i="4"/>
  <c r="AG12825" i="4"/>
  <c r="AG12826" i="4"/>
  <c r="AG12827" i="4"/>
  <c r="AG12828" i="4"/>
  <c r="AG12829" i="4"/>
  <c r="AG12830" i="4"/>
  <c r="AG12831" i="4"/>
  <c r="AG12832" i="4"/>
  <c r="AG12833" i="4"/>
  <c r="AG12834" i="4"/>
  <c r="AG12835" i="4"/>
  <c r="AG12836" i="4"/>
  <c r="AG12837" i="4"/>
  <c r="AG12838" i="4"/>
  <c r="AG12839" i="4"/>
  <c r="AG12840" i="4"/>
  <c r="AG12841" i="4"/>
  <c r="AG12842" i="4"/>
  <c r="AG12843" i="4"/>
  <c r="AG12844" i="4"/>
  <c r="AG12845" i="4"/>
  <c r="AG12846" i="4"/>
  <c r="AG12847" i="4"/>
  <c r="AG12848" i="4"/>
  <c r="AG12849" i="4"/>
  <c r="AG12850" i="4"/>
  <c r="AG12851" i="4"/>
  <c r="AG12852" i="4"/>
  <c r="AG12853" i="4"/>
  <c r="AG12854" i="4"/>
  <c r="AG12855" i="4"/>
  <c r="AG12856" i="4"/>
  <c r="AG12857" i="4"/>
  <c r="AG12858" i="4"/>
  <c r="AG12859" i="4"/>
  <c r="AG12860" i="4"/>
  <c r="AG12861" i="4"/>
  <c r="AG12862" i="4"/>
  <c r="AG12863" i="4"/>
  <c r="AG12864" i="4"/>
  <c r="AG12865" i="4"/>
  <c r="AG12866" i="4"/>
  <c r="AG12867" i="4"/>
  <c r="AG12868" i="4"/>
  <c r="AG12869" i="4"/>
  <c r="AG12870" i="4"/>
  <c r="AG12871" i="4"/>
  <c r="AG12872" i="4"/>
  <c r="AG12873" i="4"/>
  <c r="AG12874" i="4"/>
  <c r="AG12875" i="4"/>
  <c r="AG12876" i="4"/>
  <c r="AG12877" i="4"/>
  <c r="AG12878" i="4"/>
  <c r="AG12879" i="4"/>
  <c r="AG12880" i="4"/>
  <c r="AG12881" i="4"/>
  <c r="AG12882" i="4"/>
  <c r="AG12883" i="4"/>
  <c r="AG12884" i="4"/>
  <c r="AG12885" i="4"/>
  <c r="AG12886" i="4"/>
  <c r="AG12887" i="4"/>
  <c r="AG12888" i="4"/>
  <c r="AG12889" i="4"/>
  <c r="AG12890" i="4"/>
  <c r="AG12891" i="4"/>
  <c r="AG12892" i="4"/>
  <c r="AG12893" i="4"/>
  <c r="AG12894" i="4"/>
  <c r="AG12895" i="4"/>
  <c r="AG12896" i="4"/>
  <c r="AG12897" i="4"/>
  <c r="AG12898" i="4"/>
  <c r="AG12899" i="4"/>
  <c r="AG12900" i="4"/>
  <c r="AG12901" i="4"/>
  <c r="AG12902" i="4"/>
  <c r="AG12903" i="4"/>
  <c r="AG12904" i="4"/>
  <c r="AG12905" i="4"/>
  <c r="AG12906" i="4"/>
  <c r="AG12907" i="4"/>
  <c r="AG12908" i="4"/>
  <c r="AG12909" i="4"/>
  <c r="AG12910" i="4"/>
  <c r="AG12911" i="4"/>
  <c r="AG12912" i="4"/>
  <c r="AG12913" i="4"/>
  <c r="AG12914" i="4"/>
  <c r="AG12915" i="4"/>
  <c r="AG12916" i="4"/>
  <c r="AG12917" i="4"/>
  <c r="AG12918" i="4"/>
  <c r="AG12919" i="4"/>
  <c r="AG12920" i="4"/>
  <c r="AG12921" i="4"/>
  <c r="AG12922" i="4"/>
  <c r="AG12923" i="4"/>
  <c r="AG12924" i="4"/>
  <c r="AG12925" i="4"/>
  <c r="AG12926" i="4"/>
  <c r="AG12927" i="4"/>
  <c r="AG12928" i="4"/>
  <c r="AG12929" i="4"/>
  <c r="AG12930" i="4"/>
  <c r="AG12931" i="4"/>
  <c r="AG12932" i="4"/>
  <c r="AG12933" i="4"/>
  <c r="AG12934" i="4"/>
  <c r="AG12935" i="4"/>
  <c r="AG12936" i="4"/>
  <c r="AG12937" i="4"/>
  <c r="AG12938" i="4"/>
  <c r="AG12939" i="4"/>
  <c r="AG12940" i="4"/>
  <c r="AG12941" i="4"/>
  <c r="AG12942" i="4"/>
  <c r="AG12943" i="4"/>
  <c r="AG12944" i="4"/>
  <c r="AG12945" i="4"/>
  <c r="AG12946" i="4"/>
  <c r="AG12947" i="4"/>
  <c r="AG12948" i="4"/>
  <c r="AG12949" i="4"/>
  <c r="AG12950" i="4"/>
  <c r="AG12951" i="4"/>
  <c r="AG12952" i="4"/>
  <c r="AG12953" i="4"/>
  <c r="AG12954" i="4"/>
  <c r="AG12955" i="4"/>
  <c r="AG12956" i="4"/>
  <c r="AG12957" i="4"/>
  <c r="AG12958" i="4"/>
  <c r="AG12959" i="4"/>
  <c r="AG12960" i="4"/>
  <c r="AG12961" i="4"/>
  <c r="AG12962" i="4"/>
  <c r="AG12963" i="4"/>
  <c r="AG12964" i="4"/>
  <c r="AG12965" i="4"/>
  <c r="AG12966" i="4"/>
  <c r="AG12967" i="4"/>
  <c r="AG12968" i="4"/>
  <c r="AG12969" i="4"/>
  <c r="AG12970" i="4"/>
  <c r="AG12971" i="4"/>
  <c r="AG12972" i="4"/>
  <c r="AG12973" i="4"/>
  <c r="AG12974" i="4"/>
  <c r="AG12975" i="4"/>
  <c r="AG12976" i="4"/>
  <c r="AG12977" i="4"/>
  <c r="AG12978" i="4"/>
  <c r="AG12979" i="4"/>
  <c r="AG12980" i="4"/>
  <c r="AG12981" i="4"/>
  <c r="AG12982" i="4"/>
  <c r="AG12983" i="4"/>
  <c r="AG12984" i="4"/>
  <c r="AG12985" i="4"/>
  <c r="AG12986" i="4"/>
  <c r="AG12987" i="4"/>
  <c r="AG12988" i="4"/>
  <c r="AG12989" i="4"/>
  <c r="AG12990" i="4"/>
  <c r="AG12991" i="4"/>
  <c r="AG12992" i="4"/>
  <c r="AG12993" i="4"/>
  <c r="AG12994" i="4"/>
  <c r="AG12995" i="4"/>
  <c r="AG12996" i="4"/>
  <c r="AG12997" i="4"/>
  <c r="AG12998" i="4"/>
  <c r="AG12999" i="4"/>
  <c r="AG13000" i="4"/>
  <c r="AG13001" i="4"/>
  <c r="AG13002" i="4"/>
  <c r="AG13003" i="4"/>
  <c r="AG13004" i="4"/>
  <c r="AG13005" i="4"/>
  <c r="AG13006" i="4"/>
  <c r="AG13007" i="4"/>
  <c r="AG13008" i="4"/>
  <c r="AG13009" i="4"/>
  <c r="AG13010" i="4"/>
  <c r="AG13011" i="4"/>
  <c r="AG13012" i="4"/>
  <c r="AG13013" i="4"/>
  <c r="AG13014" i="4"/>
  <c r="AG13015" i="4"/>
  <c r="AG13016" i="4"/>
  <c r="AG13017" i="4"/>
  <c r="AG13018" i="4"/>
  <c r="AG13019" i="4"/>
  <c r="AG13020" i="4"/>
  <c r="AG13021" i="4"/>
  <c r="AG13022" i="4"/>
  <c r="AG13023" i="4"/>
  <c r="AG13024" i="4"/>
  <c r="AG13025" i="4"/>
  <c r="AG13026" i="4"/>
  <c r="AG13027" i="4"/>
  <c r="AG13028" i="4"/>
  <c r="AG13029" i="4"/>
  <c r="AG13030" i="4"/>
  <c r="AG13031" i="4"/>
  <c r="AG13032" i="4"/>
  <c r="AG13033" i="4"/>
  <c r="AG13034" i="4"/>
  <c r="AG13035" i="4"/>
  <c r="AG13036" i="4"/>
  <c r="AG13037" i="4"/>
  <c r="AG13038" i="4"/>
  <c r="AG13039" i="4"/>
  <c r="AG13040" i="4"/>
  <c r="AG13041" i="4"/>
  <c r="AG13042" i="4"/>
  <c r="AG13043" i="4"/>
  <c r="AG13044" i="4"/>
  <c r="AG13045" i="4"/>
  <c r="AG13046" i="4"/>
  <c r="AG13047" i="4"/>
  <c r="AG13048" i="4"/>
  <c r="AG13049" i="4"/>
  <c r="AG13050" i="4"/>
  <c r="AG13051" i="4"/>
  <c r="AG13052" i="4"/>
  <c r="AG13053" i="4"/>
  <c r="AG13054" i="4"/>
  <c r="AG13055" i="4"/>
  <c r="AG13056" i="4"/>
  <c r="AG13057" i="4"/>
  <c r="AG13058" i="4"/>
  <c r="AG13059" i="4"/>
  <c r="AG13060" i="4"/>
  <c r="AG13061" i="4"/>
  <c r="AG13062" i="4"/>
  <c r="AG13063" i="4"/>
  <c r="AG13064" i="4"/>
  <c r="AG13065" i="4"/>
  <c r="AG13066" i="4"/>
  <c r="AG13067" i="4"/>
  <c r="AG13068" i="4"/>
  <c r="AG13069" i="4"/>
  <c r="AG13070" i="4"/>
  <c r="AG13071" i="4"/>
  <c r="AG13072" i="4"/>
  <c r="AG13073" i="4"/>
  <c r="AG13074" i="4"/>
  <c r="AG13075" i="4"/>
  <c r="AG13076" i="4"/>
  <c r="AG13077" i="4"/>
  <c r="AG13078" i="4"/>
  <c r="AG13079" i="4"/>
  <c r="AG13080" i="4"/>
  <c r="AG13081" i="4"/>
  <c r="AG13082" i="4"/>
  <c r="AG13083" i="4"/>
  <c r="AG13084" i="4"/>
  <c r="AG13085" i="4"/>
  <c r="AG13086" i="4"/>
  <c r="AG13087" i="4"/>
  <c r="AG13088" i="4"/>
  <c r="AG13089" i="4"/>
  <c r="AG13090" i="4"/>
  <c r="AG13091" i="4"/>
  <c r="AG13092" i="4"/>
  <c r="AG13093" i="4"/>
  <c r="AG13094" i="4"/>
  <c r="AG13095" i="4"/>
  <c r="AG13096" i="4"/>
  <c r="AG13097" i="4"/>
  <c r="AG13098" i="4"/>
  <c r="AG13099" i="4"/>
  <c r="AG13100" i="4"/>
  <c r="AG13101" i="4"/>
  <c r="AG13102" i="4"/>
  <c r="AG13103" i="4"/>
  <c r="AG13104" i="4"/>
  <c r="AG13105" i="4"/>
  <c r="AG13106" i="4"/>
  <c r="AG13107" i="4"/>
  <c r="AG13108" i="4"/>
  <c r="AG13109" i="4"/>
  <c r="AG13110" i="4"/>
  <c r="AG13111" i="4"/>
  <c r="AG13112" i="4"/>
  <c r="AG13113" i="4"/>
  <c r="AG13114" i="4"/>
  <c r="AG13115" i="4"/>
  <c r="AG13116" i="4"/>
  <c r="AG13117" i="4"/>
  <c r="AG13118" i="4"/>
  <c r="AG13119" i="4"/>
  <c r="AG13120" i="4"/>
  <c r="AG13121" i="4"/>
  <c r="AG13122" i="4"/>
  <c r="AG13123" i="4"/>
  <c r="AG13124" i="4"/>
  <c r="AG13125" i="4"/>
  <c r="AG13126" i="4"/>
  <c r="AG13127" i="4"/>
  <c r="AG13128" i="4"/>
  <c r="AG13129" i="4"/>
  <c r="AG13130" i="4"/>
  <c r="AG13131" i="4"/>
  <c r="AG13132" i="4"/>
  <c r="AG13133" i="4"/>
  <c r="AG13134" i="4"/>
  <c r="AG13135" i="4"/>
  <c r="AG13136" i="4"/>
  <c r="AG13137" i="4"/>
  <c r="AG13138" i="4"/>
  <c r="AG13139" i="4"/>
  <c r="AG13140" i="4"/>
  <c r="AG13141" i="4"/>
  <c r="AG13142" i="4"/>
  <c r="AG13143" i="4"/>
  <c r="AG13144" i="4"/>
  <c r="AG13145" i="4"/>
  <c r="AG13146" i="4"/>
  <c r="AG13147" i="4"/>
  <c r="AG13148" i="4"/>
  <c r="AG13149" i="4"/>
  <c r="AG13150" i="4"/>
  <c r="AG13151" i="4"/>
  <c r="AG13152" i="4"/>
  <c r="AG13153" i="4"/>
  <c r="AG13154" i="4"/>
  <c r="AG13155" i="4"/>
  <c r="AG13156" i="4"/>
  <c r="AG13157" i="4"/>
  <c r="AG13158" i="4"/>
  <c r="AG13159" i="4"/>
  <c r="AG13160" i="4"/>
  <c r="AG13161" i="4"/>
  <c r="AG13162" i="4"/>
  <c r="AG13163" i="4"/>
  <c r="AG13164" i="4"/>
  <c r="AG13165" i="4"/>
  <c r="AG13166" i="4"/>
  <c r="AG13167" i="4"/>
  <c r="AG13168" i="4"/>
  <c r="AG13169" i="4"/>
  <c r="AG13170" i="4"/>
  <c r="AG13171" i="4"/>
  <c r="AG13172" i="4"/>
  <c r="AG13173" i="4"/>
  <c r="AG13174" i="4"/>
  <c r="AG13175" i="4"/>
  <c r="AG13176" i="4"/>
  <c r="AG13177" i="4"/>
  <c r="AG13178" i="4"/>
  <c r="AG13179" i="4"/>
  <c r="AG13180" i="4"/>
  <c r="AG13181" i="4"/>
  <c r="AG13182" i="4"/>
  <c r="AG13183" i="4"/>
  <c r="AG13184" i="4"/>
  <c r="AG13185" i="4"/>
  <c r="AG13186" i="4"/>
  <c r="AG13187" i="4"/>
  <c r="AG13188" i="4"/>
  <c r="AG13189" i="4"/>
  <c r="AG13190" i="4"/>
  <c r="AG13191" i="4"/>
  <c r="AG13192" i="4"/>
  <c r="AG13193" i="4"/>
  <c r="AG13194" i="4"/>
  <c r="AG13195" i="4"/>
  <c r="AG13196" i="4"/>
  <c r="AG13197" i="4"/>
  <c r="AG13198" i="4"/>
  <c r="AG13199" i="4"/>
  <c r="AG13200" i="4"/>
  <c r="AG13201" i="4"/>
  <c r="AG13202" i="4"/>
  <c r="AG13203" i="4"/>
  <c r="AG13204" i="4"/>
  <c r="AG13205" i="4"/>
  <c r="AG13206" i="4"/>
  <c r="AG13207" i="4"/>
  <c r="AG13208" i="4"/>
  <c r="AG13209" i="4"/>
  <c r="AG13210" i="4"/>
  <c r="AG13211" i="4"/>
  <c r="AG13212" i="4"/>
  <c r="AG13213" i="4"/>
  <c r="AG13214" i="4"/>
  <c r="AG13215" i="4"/>
  <c r="AG13216" i="4"/>
  <c r="AG13217" i="4"/>
  <c r="AG13218" i="4"/>
  <c r="AG13219" i="4"/>
  <c r="AG13220" i="4"/>
  <c r="AG13221" i="4"/>
  <c r="AG13222" i="4"/>
  <c r="AG13223" i="4"/>
  <c r="AG13224" i="4"/>
  <c r="AG13225" i="4"/>
  <c r="AG13226" i="4"/>
  <c r="AG13227" i="4"/>
  <c r="AG13228" i="4"/>
  <c r="AG13229" i="4"/>
  <c r="AG13230" i="4"/>
  <c r="AG13231" i="4"/>
  <c r="AG13232" i="4"/>
  <c r="AG13233" i="4"/>
  <c r="AG13234" i="4"/>
  <c r="AG13235" i="4"/>
  <c r="AG13236" i="4"/>
  <c r="AG13237" i="4"/>
  <c r="AG13238" i="4"/>
  <c r="AG13239" i="4"/>
  <c r="AG13240" i="4"/>
  <c r="AG13241" i="4"/>
  <c r="AG13242" i="4"/>
  <c r="AG13243" i="4"/>
  <c r="AG13244" i="4"/>
  <c r="AG13245" i="4"/>
  <c r="AG13246" i="4"/>
  <c r="AG13247" i="4"/>
  <c r="AG13248" i="4"/>
  <c r="AG13249" i="4"/>
  <c r="AG13250" i="4"/>
  <c r="AG13251" i="4"/>
  <c r="AG13252" i="4"/>
  <c r="AG13253" i="4"/>
  <c r="AG13254" i="4"/>
  <c r="AG13255" i="4"/>
  <c r="AG13256" i="4"/>
  <c r="AG13257" i="4"/>
  <c r="AG13258" i="4"/>
  <c r="AG13259" i="4"/>
  <c r="AG13260" i="4"/>
  <c r="AG13261" i="4"/>
  <c r="AG13262" i="4"/>
  <c r="AG13263" i="4"/>
  <c r="AG13264" i="4"/>
  <c r="AG13265" i="4"/>
  <c r="AG13266" i="4"/>
  <c r="AG13267" i="4"/>
  <c r="AG13268" i="4"/>
  <c r="AG13269" i="4"/>
  <c r="AG13270" i="4"/>
  <c r="AG13271" i="4"/>
  <c r="AG13272" i="4"/>
  <c r="AG13273" i="4"/>
  <c r="AG13274" i="4"/>
  <c r="AG13275" i="4"/>
  <c r="AG13276" i="4"/>
  <c r="AG13277" i="4"/>
  <c r="AG13278" i="4"/>
  <c r="AG13279" i="4"/>
  <c r="AG13280" i="4"/>
  <c r="AG13281" i="4"/>
  <c r="AG13282" i="4"/>
  <c r="AG13283" i="4"/>
  <c r="AG13284" i="4"/>
  <c r="AG13285" i="4"/>
  <c r="AG13286" i="4"/>
  <c r="AG13287" i="4"/>
  <c r="AG13288" i="4"/>
  <c r="AG13289" i="4"/>
  <c r="AG13290" i="4"/>
  <c r="AG13291" i="4"/>
  <c r="AG13292" i="4"/>
  <c r="AG13293" i="4"/>
  <c r="AG13294" i="4"/>
  <c r="AG13295" i="4"/>
  <c r="AG13296" i="4"/>
  <c r="AG13297" i="4"/>
  <c r="AG13298" i="4"/>
  <c r="AG13299" i="4"/>
  <c r="AG13300" i="4"/>
  <c r="AG13301" i="4"/>
  <c r="AG13302" i="4"/>
  <c r="AG13303" i="4"/>
  <c r="AG13304" i="4"/>
  <c r="AG13305" i="4"/>
  <c r="AG13306" i="4"/>
  <c r="AG13307" i="4"/>
  <c r="AG13308" i="4"/>
  <c r="AG13309" i="4"/>
  <c r="AG13310" i="4"/>
  <c r="AG13311" i="4"/>
  <c r="AG13312" i="4"/>
  <c r="AG13313" i="4"/>
  <c r="AG13314" i="4"/>
  <c r="AG13315" i="4"/>
  <c r="AG13316" i="4"/>
  <c r="AG13317" i="4"/>
  <c r="AG13318" i="4"/>
  <c r="AG13319" i="4"/>
  <c r="AG13320" i="4"/>
  <c r="AG13321" i="4"/>
  <c r="AG13322" i="4"/>
  <c r="AG13323" i="4"/>
  <c r="AG13324" i="4"/>
  <c r="AG13325" i="4"/>
  <c r="AG13326" i="4"/>
  <c r="AG13327" i="4"/>
  <c r="AG13328" i="4"/>
  <c r="AG13329" i="4"/>
  <c r="AG13330" i="4"/>
  <c r="AG13331" i="4"/>
  <c r="AG13332" i="4"/>
  <c r="AG13333" i="4"/>
  <c r="AG13334" i="4"/>
  <c r="AG13335" i="4"/>
  <c r="AG13336" i="4"/>
  <c r="AG13337" i="4"/>
  <c r="AG13338" i="4"/>
  <c r="AG13339" i="4"/>
  <c r="AG13340" i="4"/>
  <c r="AG13341" i="4"/>
  <c r="AG13342" i="4"/>
  <c r="AG13343" i="4"/>
  <c r="AG13344" i="4"/>
  <c r="AG13345" i="4"/>
  <c r="AG13346" i="4"/>
  <c r="AG13347" i="4"/>
  <c r="AG13348" i="4"/>
  <c r="AG13349" i="4"/>
  <c r="AG13350" i="4"/>
  <c r="AG13351" i="4"/>
  <c r="AG13352" i="4"/>
  <c r="AG13353" i="4"/>
  <c r="AG13354" i="4"/>
  <c r="AG13355" i="4"/>
  <c r="AG13356" i="4"/>
  <c r="AG13357" i="4"/>
  <c r="AG13358" i="4"/>
  <c r="AG13359" i="4"/>
  <c r="AG13360" i="4"/>
  <c r="AG13361" i="4"/>
  <c r="AG13362" i="4"/>
  <c r="AG13363" i="4"/>
  <c r="AG13364" i="4"/>
  <c r="AG13365" i="4"/>
  <c r="AG13366" i="4"/>
  <c r="AG13367" i="4"/>
  <c r="AG13368" i="4"/>
  <c r="AG13369" i="4"/>
  <c r="AG13370" i="4"/>
  <c r="AG13371" i="4"/>
  <c r="AG13372" i="4"/>
  <c r="AG13373" i="4"/>
  <c r="AG13374" i="4"/>
  <c r="AG13375" i="4"/>
  <c r="AG13376" i="4"/>
  <c r="AG13377" i="4"/>
  <c r="AG13378" i="4"/>
  <c r="AG13379" i="4"/>
  <c r="AG13380" i="4"/>
  <c r="AG13381" i="4"/>
  <c r="AG13382" i="4"/>
  <c r="AG13383" i="4"/>
  <c r="AG13384" i="4"/>
  <c r="AG13385" i="4"/>
  <c r="AG13386" i="4"/>
  <c r="AG13387" i="4"/>
  <c r="AG13388" i="4"/>
  <c r="AG13389" i="4"/>
  <c r="AG13390" i="4"/>
  <c r="AG13391" i="4"/>
  <c r="AG13392" i="4"/>
  <c r="AG13393" i="4"/>
  <c r="AG13394" i="4"/>
  <c r="AG13395" i="4"/>
  <c r="AG13396" i="4"/>
  <c r="AG13397" i="4"/>
  <c r="AG13398" i="4"/>
  <c r="AG13399" i="4"/>
  <c r="AG13400" i="4"/>
  <c r="AG13401" i="4"/>
  <c r="AG13402" i="4"/>
  <c r="AG13403" i="4"/>
  <c r="AG13404" i="4"/>
  <c r="AG13405" i="4"/>
  <c r="AG13406" i="4"/>
  <c r="AG13407" i="4"/>
  <c r="AG13408" i="4"/>
  <c r="AG13409" i="4"/>
  <c r="AG13410" i="4"/>
  <c r="AG13411" i="4"/>
  <c r="AG13412" i="4"/>
  <c r="AG13413" i="4"/>
  <c r="AG13414" i="4"/>
  <c r="AG13415" i="4"/>
  <c r="AG13416" i="4"/>
  <c r="AG13417" i="4"/>
  <c r="AG13418" i="4"/>
  <c r="AG13419" i="4"/>
  <c r="AG13420" i="4"/>
  <c r="AG13421" i="4"/>
  <c r="AG13422" i="4"/>
  <c r="AG13423" i="4"/>
  <c r="AG13424" i="4"/>
  <c r="AG13425" i="4"/>
  <c r="AG13426" i="4"/>
  <c r="AG13427" i="4"/>
  <c r="AG13428" i="4"/>
  <c r="AG13429" i="4"/>
  <c r="AG13430" i="4"/>
  <c r="AG13431" i="4"/>
  <c r="AG13432" i="4"/>
  <c r="AG13433" i="4"/>
  <c r="AG13434" i="4"/>
  <c r="AG13435" i="4"/>
  <c r="AG13436" i="4"/>
  <c r="AG13437" i="4"/>
  <c r="AG13438" i="4"/>
  <c r="AG13439" i="4"/>
  <c r="AG13440" i="4"/>
  <c r="AG13441" i="4"/>
  <c r="AG13442" i="4"/>
  <c r="AG13443" i="4"/>
  <c r="AG13444" i="4"/>
  <c r="AG13445" i="4"/>
  <c r="AG13446" i="4"/>
  <c r="AG13447" i="4"/>
  <c r="AG13448" i="4"/>
  <c r="AG13449" i="4"/>
  <c r="AG13450" i="4"/>
  <c r="AG13451" i="4"/>
  <c r="AG13452" i="4"/>
  <c r="AG13453" i="4"/>
  <c r="AG13454" i="4"/>
  <c r="AG13455" i="4"/>
  <c r="AG13456" i="4"/>
  <c r="AG13457" i="4"/>
  <c r="AG13458" i="4"/>
  <c r="AG13459" i="4"/>
  <c r="AG13460" i="4"/>
  <c r="AG13461" i="4"/>
  <c r="AG13462" i="4"/>
  <c r="AG13463" i="4"/>
  <c r="AG13464" i="4"/>
  <c r="AG13465" i="4"/>
  <c r="AG13466" i="4"/>
  <c r="AG13467" i="4"/>
  <c r="AG13468" i="4"/>
  <c r="AG13469" i="4"/>
  <c r="AG13470" i="4"/>
  <c r="AG13471" i="4"/>
  <c r="AG13472" i="4"/>
  <c r="AG13473" i="4"/>
  <c r="AG13474" i="4"/>
  <c r="AG13475" i="4"/>
  <c r="AG13476" i="4"/>
  <c r="AG13477" i="4"/>
  <c r="AG13478" i="4"/>
  <c r="AG13479" i="4"/>
  <c r="AG13480" i="4"/>
  <c r="AG13481" i="4"/>
  <c r="AG13482" i="4"/>
  <c r="AG13483" i="4"/>
  <c r="AG13484" i="4"/>
  <c r="AG13485" i="4"/>
  <c r="AG13486" i="4"/>
  <c r="AG13487" i="4"/>
  <c r="AG13488" i="4"/>
  <c r="AG13489" i="4"/>
  <c r="AG13490" i="4"/>
  <c r="AG13491" i="4"/>
  <c r="AG13492" i="4"/>
  <c r="AG13493" i="4"/>
  <c r="AG13494" i="4"/>
  <c r="AG13495" i="4"/>
  <c r="AG13496" i="4"/>
  <c r="AG13497" i="4"/>
  <c r="AG13498" i="4"/>
  <c r="AG13499" i="4"/>
  <c r="AG13500" i="4"/>
  <c r="AG13501" i="4"/>
  <c r="AG13502" i="4"/>
  <c r="AG13503" i="4"/>
  <c r="AG13504" i="4"/>
  <c r="AG13505" i="4"/>
  <c r="AG13506" i="4"/>
  <c r="AG13507" i="4"/>
  <c r="AG13508" i="4"/>
  <c r="AG13509" i="4"/>
  <c r="AG13510" i="4"/>
  <c r="AG13511" i="4"/>
  <c r="AG13512" i="4"/>
  <c r="AG13513" i="4"/>
  <c r="AG13514" i="4"/>
  <c r="AG13515" i="4"/>
  <c r="AG13516" i="4"/>
  <c r="AG13517" i="4"/>
  <c r="AG13518" i="4"/>
  <c r="AG13519" i="4"/>
  <c r="AG13520" i="4"/>
  <c r="AG13521" i="4"/>
  <c r="AG13522" i="4"/>
  <c r="AG13523" i="4"/>
  <c r="AG13524" i="4"/>
  <c r="AG13525" i="4"/>
  <c r="AG13526" i="4"/>
  <c r="AG13527" i="4"/>
  <c r="AG13528" i="4"/>
  <c r="AG13529" i="4"/>
  <c r="AG13530" i="4"/>
  <c r="AG13531" i="4"/>
  <c r="AG13532" i="4"/>
  <c r="AG13533" i="4"/>
  <c r="AG13534" i="4"/>
  <c r="AG13535" i="4"/>
  <c r="AG13536" i="4"/>
  <c r="AG13537" i="4"/>
  <c r="AG13538" i="4"/>
  <c r="AG13539" i="4"/>
  <c r="AG13540" i="4"/>
  <c r="AG13541" i="4"/>
  <c r="AG13542" i="4"/>
  <c r="AG13543" i="4"/>
  <c r="AG13544" i="4"/>
  <c r="AG13545" i="4"/>
  <c r="AG13546" i="4"/>
  <c r="AG13547" i="4"/>
  <c r="AG13548" i="4"/>
  <c r="AG13549" i="4"/>
  <c r="AG13550" i="4"/>
  <c r="AG13551" i="4"/>
  <c r="AG13552" i="4"/>
  <c r="AG13553" i="4"/>
  <c r="AG13554" i="4"/>
  <c r="AG13555" i="4"/>
  <c r="AG13556" i="4"/>
  <c r="AG13557" i="4"/>
  <c r="AG13558" i="4"/>
  <c r="AG13559" i="4"/>
  <c r="AG13560" i="4"/>
  <c r="AG13561" i="4"/>
  <c r="AG13562" i="4"/>
  <c r="AG13563" i="4"/>
  <c r="AG13564" i="4"/>
  <c r="AG13565" i="4"/>
  <c r="AG13566" i="4"/>
  <c r="AG13567" i="4"/>
  <c r="AG13568" i="4"/>
  <c r="AG13569" i="4"/>
  <c r="AG13570" i="4"/>
  <c r="AG13571" i="4"/>
  <c r="AG13572" i="4"/>
  <c r="AG13573" i="4"/>
  <c r="AG13574" i="4"/>
  <c r="AG13575" i="4"/>
  <c r="AG13576" i="4"/>
  <c r="AG13577" i="4"/>
  <c r="AG13578" i="4"/>
  <c r="AG13579" i="4"/>
  <c r="AG13580" i="4"/>
  <c r="AG13581" i="4"/>
  <c r="AG13582" i="4"/>
  <c r="AG13583" i="4"/>
  <c r="AG13584" i="4"/>
  <c r="AG13585" i="4"/>
  <c r="AG13586" i="4"/>
  <c r="AG13587" i="4"/>
  <c r="AG13588" i="4"/>
  <c r="AG13589" i="4"/>
  <c r="AG13590" i="4"/>
  <c r="AG13591" i="4"/>
  <c r="AG13592" i="4"/>
  <c r="AG13593" i="4"/>
  <c r="AG13594" i="4"/>
  <c r="AG13595" i="4"/>
  <c r="AG13596" i="4"/>
  <c r="AG13597" i="4"/>
  <c r="AG13598" i="4"/>
  <c r="AG13599" i="4"/>
  <c r="AG13600" i="4"/>
  <c r="AG13601" i="4"/>
  <c r="AG13602" i="4"/>
  <c r="AG13603" i="4"/>
  <c r="AG13604" i="4"/>
  <c r="AG13605" i="4"/>
  <c r="AG13606" i="4"/>
  <c r="AG13607" i="4"/>
  <c r="AG13608" i="4"/>
  <c r="AG13609" i="4"/>
  <c r="AG13610" i="4"/>
  <c r="AG13611" i="4"/>
  <c r="AG13612" i="4"/>
  <c r="AG13613" i="4"/>
  <c r="AG13614" i="4"/>
  <c r="AG13615" i="4"/>
  <c r="AG13616" i="4"/>
  <c r="AG13617" i="4"/>
  <c r="AG13618" i="4"/>
  <c r="AG13619" i="4"/>
  <c r="AG13620" i="4"/>
  <c r="AG13621" i="4"/>
  <c r="AG13622" i="4"/>
  <c r="AG13623" i="4"/>
  <c r="AG13624" i="4"/>
  <c r="AG13625" i="4"/>
  <c r="AG13626" i="4"/>
  <c r="AG13627" i="4"/>
  <c r="AG13628" i="4"/>
  <c r="AG13629" i="4"/>
  <c r="AG13630" i="4"/>
  <c r="AG13631" i="4"/>
  <c r="AG13632" i="4"/>
  <c r="AG13633" i="4"/>
  <c r="AG13634" i="4"/>
  <c r="AG13635" i="4"/>
  <c r="AG13636" i="4"/>
  <c r="AG13637" i="4"/>
  <c r="AG13638" i="4"/>
  <c r="AG13639" i="4"/>
  <c r="AG13640" i="4"/>
  <c r="AG13641" i="4"/>
  <c r="AG13642" i="4"/>
  <c r="AG13643" i="4"/>
  <c r="AG13644" i="4"/>
  <c r="AG13645" i="4"/>
  <c r="AG13646" i="4"/>
  <c r="AG13647" i="4"/>
  <c r="AG13648" i="4"/>
  <c r="AG13649" i="4"/>
  <c r="AG13650" i="4"/>
  <c r="AG13651" i="4"/>
  <c r="AG13652" i="4"/>
  <c r="AG13653" i="4"/>
  <c r="AG13654" i="4"/>
  <c r="AG13655" i="4"/>
  <c r="AG13656" i="4"/>
  <c r="AG13657" i="4"/>
  <c r="AG13658" i="4"/>
  <c r="AG13659" i="4"/>
  <c r="AG13660" i="4"/>
  <c r="AG13661" i="4"/>
  <c r="AG13662" i="4"/>
  <c r="AG13663" i="4"/>
  <c r="AG13664" i="4"/>
  <c r="AG13665" i="4"/>
  <c r="AG13666" i="4"/>
  <c r="AG13667" i="4"/>
  <c r="AG13668" i="4"/>
  <c r="AG13669" i="4"/>
  <c r="AG13670" i="4"/>
  <c r="AG13671" i="4"/>
  <c r="AG13672" i="4"/>
  <c r="AG13673" i="4"/>
  <c r="AG13674" i="4"/>
  <c r="AG13675" i="4"/>
  <c r="AG13676" i="4"/>
  <c r="AG13677" i="4"/>
  <c r="AG13678" i="4"/>
  <c r="AG13679" i="4"/>
  <c r="AG13680" i="4"/>
  <c r="AG13681" i="4"/>
  <c r="AG13682" i="4"/>
  <c r="AG13683" i="4"/>
  <c r="AG13684" i="4"/>
  <c r="AG13685" i="4"/>
  <c r="AG13686" i="4"/>
  <c r="AG13687" i="4"/>
  <c r="AG13688" i="4"/>
  <c r="AG13689" i="4"/>
  <c r="AG13690" i="4"/>
  <c r="AG13691" i="4"/>
  <c r="AG13692" i="4"/>
  <c r="AG13693" i="4"/>
  <c r="AG13694" i="4"/>
  <c r="AG13695" i="4"/>
  <c r="AG13696" i="4"/>
  <c r="AG13697" i="4"/>
  <c r="AG13698" i="4"/>
  <c r="AG13699" i="4"/>
  <c r="AG13700" i="4"/>
  <c r="AG13701" i="4"/>
  <c r="AG13702" i="4"/>
  <c r="AG13703" i="4"/>
  <c r="AG13704" i="4"/>
  <c r="AG13705" i="4"/>
  <c r="AG13706" i="4"/>
  <c r="AG13707" i="4"/>
  <c r="AG13708" i="4"/>
  <c r="AG13709" i="4"/>
  <c r="AG13710" i="4"/>
  <c r="AG13711" i="4"/>
  <c r="AG13712" i="4"/>
  <c r="AG13713" i="4"/>
  <c r="AG13714" i="4"/>
  <c r="AG13715" i="4"/>
  <c r="AG13716" i="4"/>
  <c r="AG13717" i="4"/>
  <c r="AG13718" i="4"/>
  <c r="AG13719" i="4"/>
  <c r="AG13720" i="4"/>
  <c r="AG13721" i="4"/>
  <c r="AG13722" i="4"/>
  <c r="AG13723" i="4"/>
  <c r="AG13724" i="4"/>
  <c r="AG13725" i="4"/>
  <c r="AG13726" i="4"/>
  <c r="AG13727" i="4"/>
  <c r="AG13728" i="4"/>
  <c r="AG13729" i="4"/>
  <c r="AG13730" i="4"/>
  <c r="AG13731" i="4"/>
  <c r="AG13732" i="4"/>
  <c r="AG13733" i="4"/>
  <c r="AG13734" i="4"/>
  <c r="AG13735" i="4"/>
  <c r="AG13736" i="4"/>
  <c r="AG13737" i="4"/>
  <c r="AG13738" i="4"/>
  <c r="AG13739" i="4"/>
  <c r="AG13740" i="4"/>
  <c r="AG13741" i="4"/>
  <c r="AG13742" i="4"/>
  <c r="AG13743" i="4"/>
  <c r="AG13744" i="4"/>
  <c r="AG13745" i="4"/>
  <c r="AG13746" i="4"/>
  <c r="AG13747" i="4"/>
  <c r="AG13748" i="4"/>
  <c r="AG13749" i="4"/>
  <c r="AG13750" i="4"/>
  <c r="AG13751" i="4"/>
  <c r="AG13752" i="4"/>
  <c r="AG13753" i="4"/>
  <c r="AG13754" i="4"/>
  <c r="AG13755" i="4"/>
  <c r="AG13756" i="4"/>
  <c r="AG13757" i="4"/>
  <c r="AG13758" i="4"/>
  <c r="AG13759" i="4"/>
  <c r="AG13760" i="4"/>
  <c r="AG13761" i="4"/>
  <c r="AG13762" i="4"/>
  <c r="AG13763" i="4"/>
  <c r="AG13764" i="4"/>
  <c r="AG13765" i="4"/>
  <c r="AG13766" i="4"/>
  <c r="AG13767" i="4"/>
  <c r="AG13768" i="4"/>
  <c r="AG13769" i="4"/>
  <c r="AG13770" i="4"/>
  <c r="AG13771" i="4"/>
  <c r="AG13772" i="4"/>
  <c r="AG13773" i="4"/>
  <c r="AG13774" i="4"/>
  <c r="AG13775" i="4"/>
  <c r="AG13776" i="4"/>
  <c r="AG13777" i="4"/>
  <c r="AG13778" i="4"/>
  <c r="AG13779" i="4"/>
  <c r="AG13780" i="4"/>
  <c r="AG13781" i="4"/>
  <c r="AG13782" i="4"/>
  <c r="AG13783" i="4"/>
  <c r="AG13784" i="4"/>
  <c r="AG13785" i="4"/>
  <c r="AG13786" i="4"/>
  <c r="AG13787" i="4"/>
  <c r="AG13788" i="4"/>
  <c r="AG13789" i="4"/>
  <c r="AG13790" i="4"/>
  <c r="AG13791" i="4"/>
  <c r="AG13792" i="4"/>
  <c r="AG13793" i="4"/>
  <c r="AG13794" i="4"/>
  <c r="AG13795" i="4"/>
  <c r="AG13796" i="4"/>
  <c r="AG13797" i="4"/>
  <c r="AG13798" i="4"/>
  <c r="AG13799" i="4"/>
  <c r="AG13800" i="4"/>
  <c r="AG13801" i="4"/>
  <c r="AG13802" i="4"/>
  <c r="AG13803" i="4"/>
  <c r="AG13804" i="4"/>
  <c r="AG13805" i="4"/>
  <c r="AG13806" i="4"/>
  <c r="AG13807" i="4"/>
  <c r="AG13808" i="4"/>
  <c r="AG13809" i="4"/>
  <c r="AG13810" i="4"/>
  <c r="AG13811" i="4"/>
  <c r="AG13812" i="4"/>
  <c r="AG13813" i="4"/>
  <c r="AG13814" i="4"/>
  <c r="AG13815" i="4"/>
  <c r="AG13816" i="4"/>
  <c r="AG13817" i="4"/>
  <c r="AG13818" i="4"/>
  <c r="AG13819" i="4"/>
  <c r="AG13820" i="4"/>
  <c r="AG13821" i="4"/>
  <c r="AG13822" i="4"/>
  <c r="AG13823" i="4"/>
  <c r="AG13824" i="4"/>
  <c r="AG13825" i="4"/>
  <c r="AG13826" i="4"/>
  <c r="AG13827" i="4"/>
  <c r="AG13828" i="4"/>
  <c r="AG13829" i="4"/>
  <c r="AG13830" i="4"/>
  <c r="AG13831" i="4"/>
  <c r="AG13832" i="4"/>
  <c r="AG13833" i="4"/>
  <c r="AG13834" i="4"/>
  <c r="AG13835" i="4"/>
  <c r="AG13836" i="4"/>
  <c r="AG13837" i="4"/>
  <c r="AG13838" i="4"/>
  <c r="AG13839" i="4"/>
  <c r="AG13840" i="4"/>
  <c r="AG13841" i="4"/>
  <c r="AG13842" i="4"/>
  <c r="AG13843" i="4"/>
  <c r="AG13844" i="4"/>
  <c r="AG13845" i="4"/>
  <c r="AG13846" i="4"/>
  <c r="AG13847" i="4"/>
  <c r="AG13848" i="4"/>
  <c r="AG13849" i="4"/>
  <c r="AG13850" i="4"/>
  <c r="AG13851" i="4"/>
  <c r="AG13852" i="4"/>
  <c r="AG13853" i="4"/>
  <c r="AG13854" i="4"/>
  <c r="AG13855" i="4"/>
  <c r="AG13856" i="4"/>
  <c r="AG13857" i="4"/>
  <c r="AG13858" i="4"/>
  <c r="AG13859" i="4"/>
  <c r="AG13860" i="4"/>
  <c r="AG13861" i="4"/>
  <c r="AG13862" i="4"/>
  <c r="AG13863" i="4"/>
  <c r="AG13864" i="4"/>
  <c r="AG13865" i="4"/>
  <c r="AG13866" i="4"/>
  <c r="AG13867" i="4"/>
  <c r="AG13868" i="4"/>
  <c r="AG13869" i="4"/>
  <c r="AG13870" i="4"/>
  <c r="AG13871" i="4"/>
  <c r="AG13872" i="4"/>
  <c r="AG13873" i="4"/>
  <c r="AG13874" i="4"/>
  <c r="AG13875" i="4"/>
  <c r="AG13876" i="4"/>
  <c r="AG13877" i="4"/>
  <c r="AG13878" i="4"/>
  <c r="AG13879" i="4"/>
  <c r="AG13880" i="4"/>
  <c r="AG13881" i="4"/>
  <c r="AG13882" i="4"/>
  <c r="AG13883" i="4"/>
  <c r="AG13884" i="4"/>
  <c r="AG13885" i="4"/>
  <c r="AG13886" i="4"/>
  <c r="AG13887" i="4"/>
  <c r="AG13888" i="4"/>
  <c r="AG13889" i="4"/>
  <c r="AG13890" i="4"/>
  <c r="AG13891" i="4"/>
  <c r="AG13892" i="4"/>
  <c r="AG13893" i="4"/>
  <c r="AG13894" i="4"/>
  <c r="AG13895" i="4"/>
  <c r="AG13896" i="4"/>
  <c r="AG13897" i="4"/>
  <c r="AG13898" i="4"/>
  <c r="AG13899" i="4"/>
  <c r="AG13900" i="4"/>
  <c r="AG13901" i="4"/>
  <c r="AG13902" i="4"/>
  <c r="AG13903" i="4"/>
  <c r="AG13904" i="4"/>
  <c r="AG13905" i="4"/>
  <c r="AG13906" i="4"/>
  <c r="AG13907" i="4"/>
  <c r="AG13908" i="4"/>
  <c r="AG13909" i="4"/>
  <c r="AG13910" i="4"/>
  <c r="AG13911" i="4"/>
  <c r="AG13912" i="4"/>
  <c r="AG13913" i="4"/>
  <c r="AG13914" i="4"/>
  <c r="AG13915" i="4"/>
  <c r="AG13916" i="4"/>
  <c r="AG13917" i="4"/>
  <c r="AG13918" i="4"/>
  <c r="AG13919" i="4"/>
  <c r="AG13920" i="4"/>
  <c r="AG13921" i="4"/>
  <c r="AG13922" i="4"/>
  <c r="AG13923" i="4"/>
  <c r="AG13924" i="4"/>
  <c r="AG13925" i="4"/>
  <c r="AG13926" i="4"/>
  <c r="AG13927" i="4"/>
  <c r="AG13928" i="4"/>
  <c r="AG13929" i="4"/>
  <c r="AG13930" i="4"/>
  <c r="AG13931" i="4"/>
  <c r="AG13932" i="4"/>
  <c r="AG13933" i="4"/>
  <c r="AG13934" i="4"/>
  <c r="AG13935" i="4"/>
  <c r="AG13936" i="4"/>
  <c r="AG13937" i="4"/>
  <c r="AG13938" i="4"/>
  <c r="AG13939" i="4"/>
  <c r="AG13940" i="4"/>
  <c r="AG13941" i="4"/>
  <c r="AG13942" i="4"/>
  <c r="AG13943" i="4"/>
  <c r="AG13944" i="4"/>
  <c r="AG13945" i="4"/>
  <c r="AG13946" i="4"/>
  <c r="AG13947" i="4"/>
  <c r="AG13948" i="4"/>
  <c r="AG13949" i="4"/>
  <c r="AG13950" i="4"/>
  <c r="AG13951" i="4"/>
  <c r="AG13952" i="4"/>
  <c r="AG13953" i="4"/>
  <c r="AG13954" i="4"/>
  <c r="AG13955" i="4"/>
  <c r="AG13956" i="4"/>
  <c r="AG13957" i="4"/>
  <c r="AG13958" i="4"/>
  <c r="AG13959" i="4"/>
  <c r="AG13960" i="4"/>
  <c r="AG13961" i="4"/>
  <c r="AG13962" i="4"/>
  <c r="AG13963" i="4"/>
  <c r="AG13964" i="4"/>
  <c r="AG13965" i="4"/>
  <c r="AG13966" i="4"/>
  <c r="AG13967" i="4"/>
  <c r="AG13968" i="4"/>
  <c r="AG13969" i="4"/>
  <c r="AG13970" i="4"/>
  <c r="AG13971" i="4"/>
  <c r="AG13972" i="4"/>
  <c r="AG13973" i="4"/>
  <c r="AG13974" i="4"/>
  <c r="AG13975" i="4"/>
  <c r="AG13976" i="4"/>
  <c r="AG13977" i="4"/>
  <c r="AG13978" i="4"/>
  <c r="AG13979" i="4"/>
  <c r="AG13980" i="4"/>
  <c r="AG13981" i="4"/>
  <c r="AG13982" i="4"/>
  <c r="AG13983" i="4"/>
  <c r="AG13984" i="4"/>
  <c r="AG13985" i="4"/>
  <c r="AG13986" i="4"/>
  <c r="AG13987" i="4"/>
  <c r="AG13988" i="4"/>
  <c r="AG13989" i="4"/>
  <c r="AG13990" i="4"/>
  <c r="AG13991" i="4"/>
  <c r="AG13992" i="4"/>
  <c r="AG13993" i="4"/>
  <c r="AG13994" i="4"/>
  <c r="AG13995" i="4"/>
  <c r="AG13996" i="4"/>
  <c r="AG13997" i="4"/>
  <c r="AG13998" i="4"/>
  <c r="AG13999" i="4"/>
  <c r="AG14000" i="4"/>
  <c r="AG14001" i="4"/>
  <c r="AG14002" i="4"/>
  <c r="AG14003" i="4"/>
  <c r="AG14004" i="4"/>
  <c r="AG14005" i="4"/>
  <c r="AG14006" i="4"/>
  <c r="AG14007" i="4"/>
  <c r="AG14008" i="4"/>
  <c r="AG14009" i="4"/>
  <c r="AG14010" i="4"/>
  <c r="AG14011" i="4"/>
  <c r="AG14012" i="4"/>
  <c r="AG14013" i="4"/>
  <c r="AG14014" i="4"/>
  <c r="AG14015" i="4"/>
  <c r="AG14016" i="4"/>
  <c r="AG14017" i="4"/>
  <c r="AG14018" i="4"/>
  <c r="AG14019" i="4"/>
  <c r="AG14020" i="4"/>
  <c r="AG14021" i="4"/>
  <c r="AG14022" i="4"/>
  <c r="AG14023" i="4"/>
  <c r="AG14024" i="4"/>
  <c r="AG14025" i="4"/>
  <c r="AG14026" i="4"/>
  <c r="AG14027" i="4"/>
  <c r="AG14028" i="4"/>
  <c r="AG14029" i="4"/>
  <c r="AG14030" i="4"/>
  <c r="AG14031" i="4"/>
  <c r="AG14032" i="4"/>
  <c r="AG14033" i="4"/>
  <c r="AG14034" i="4"/>
  <c r="AG14035" i="4"/>
  <c r="AG14036" i="4"/>
  <c r="AG14037" i="4"/>
  <c r="AG14038" i="4"/>
  <c r="AG14039" i="4"/>
  <c r="AG14040" i="4"/>
  <c r="AG14041" i="4"/>
  <c r="AG14042" i="4"/>
  <c r="AG14043" i="4"/>
  <c r="AG14044" i="4"/>
  <c r="AG14045" i="4"/>
  <c r="AG14046" i="4"/>
  <c r="AG14047" i="4"/>
  <c r="AG14048" i="4"/>
  <c r="AG14049" i="4"/>
  <c r="AG14050" i="4"/>
  <c r="AG14051" i="4"/>
  <c r="AG14052" i="4"/>
  <c r="AG14053" i="4"/>
  <c r="AG14054" i="4"/>
  <c r="AG14055" i="4"/>
  <c r="AG14056" i="4"/>
  <c r="AG14057" i="4"/>
  <c r="AG14058" i="4"/>
  <c r="AG14059" i="4"/>
  <c r="AG14060" i="4"/>
  <c r="AG14061" i="4"/>
  <c r="AG14062" i="4"/>
  <c r="AG14063" i="4"/>
  <c r="AG14064" i="4"/>
  <c r="AG14065" i="4"/>
  <c r="AG14066" i="4"/>
  <c r="AG14067" i="4"/>
  <c r="AG14068" i="4"/>
  <c r="AG14069" i="4"/>
  <c r="AG14070" i="4"/>
  <c r="AG14071" i="4"/>
  <c r="AG14072" i="4"/>
  <c r="AG14073" i="4"/>
  <c r="AG14074" i="4"/>
  <c r="AG14075" i="4"/>
  <c r="AG14076" i="4"/>
  <c r="AG14077" i="4"/>
  <c r="AG14078" i="4"/>
  <c r="AG14079" i="4"/>
  <c r="AG14080" i="4"/>
  <c r="AG14081" i="4"/>
  <c r="AG14082" i="4"/>
  <c r="AG14083" i="4"/>
  <c r="AG14084" i="4"/>
  <c r="AG14085" i="4"/>
  <c r="AG14086" i="4"/>
  <c r="AG14087" i="4"/>
  <c r="AG14088" i="4"/>
  <c r="AG14089" i="4"/>
  <c r="AG14090" i="4"/>
  <c r="AG14091" i="4"/>
  <c r="AG14092" i="4"/>
  <c r="AG14093" i="4"/>
  <c r="AG14094" i="4"/>
  <c r="AG14095" i="4"/>
  <c r="AG14096" i="4"/>
  <c r="AG14097" i="4"/>
  <c r="AG14098" i="4"/>
  <c r="AG14099" i="4"/>
  <c r="AG14100" i="4"/>
  <c r="AG14101" i="4"/>
  <c r="AG14102" i="4"/>
  <c r="AG14103" i="4"/>
  <c r="AG14104" i="4"/>
  <c r="AG14105" i="4"/>
  <c r="AG14106" i="4"/>
  <c r="AG14107" i="4"/>
  <c r="AG14108" i="4"/>
  <c r="AG14109" i="4"/>
  <c r="AG14110" i="4"/>
  <c r="AG14111" i="4"/>
  <c r="AG14112" i="4"/>
  <c r="AG14113" i="4"/>
  <c r="AG14114" i="4"/>
  <c r="AG14115" i="4"/>
  <c r="AG14116" i="4"/>
  <c r="AG14117" i="4"/>
  <c r="AG14118" i="4"/>
  <c r="AG14119" i="4"/>
  <c r="AG14120" i="4"/>
  <c r="AG14121" i="4"/>
  <c r="AG14122" i="4"/>
  <c r="AG14123" i="4"/>
  <c r="AG14124" i="4"/>
  <c r="AG14125" i="4"/>
  <c r="AG14126" i="4"/>
  <c r="AG14127" i="4"/>
  <c r="AG14128" i="4"/>
  <c r="AG14129" i="4"/>
  <c r="AG14130" i="4"/>
  <c r="AG14131" i="4"/>
  <c r="AG14132" i="4"/>
  <c r="AG14133" i="4"/>
  <c r="AG14134" i="4"/>
  <c r="AG14135" i="4"/>
  <c r="AG14136" i="4"/>
  <c r="AG14137" i="4"/>
  <c r="AG14138" i="4"/>
  <c r="AG14139" i="4"/>
  <c r="AG14140" i="4"/>
  <c r="AG14141" i="4"/>
  <c r="AG14142" i="4"/>
  <c r="AG14143" i="4"/>
  <c r="AG14144" i="4"/>
  <c r="AG14145" i="4"/>
  <c r="AG14146" i="4"/>
  <c r="AG14147" i="4"/>
  <c r="AG14148" i="4"/>
  <c r="AG14149" i="4"/>
  <c r="AG14150" i="4"/>
  <c r="AG14151" i="4"/>
  <c r="AG14152" i="4"/>
  <c r="AG14153" i="4"/>
  <c r="AG14154" i="4"/>
  <c r="AG14155" i="4"/>
  <c r="AG14156" i="4"/>
  <c r="AG14157" i="4"/>
  <c r="AG14158" i="4"/>
  <c r="AG14159" i="4"/>
  <c r="AG14160" i="4"/>
  <c r="AG14161" i="4"/>
  <c r="AG14162" i="4"/>
  <c r="AG14163" i="4"/>
  <c r="AG14164" i="4"/>
  <c r="AG14165" i="4"/>
  <c r="AG14166" i="4"/>
  <c r="AG14167" i="4"/>
  <c r="AG14168" i="4"/>
  <c r="AG14169" i="4"/>
  <c r="AG14170" i="4"/>
  <c r="AG14171" i="4"/>
  <c r="AG14172" i="4"/>
  <c r="AG14173" i="4"/>
  <c r="AG14174" i="4"/>
  <c r="AG14175" i="4"/>
  <c r="AG14176" i="4"/>
  <c r="AG14177" i="4"/>
  <c r="AG14178" i="4"/>
  <c r="AG14179" i="4"/>
  <c r="AG14180" i="4"/>
  <c r="AG14181" i="4"/>
  <c r="AG14182" i="4"/>
  <c r="AG14183" i="4"/>
  <c r="AG14184" i="4"/>
  <c r="AG14185" i="4"/>
  <c r="AG14186" i="4"/>
  <c r="AG14187" i="4"/>
  <c r="AG14188" i="4"/>
  <c r="AG14189" i="4"/>
  <c r="AG14190" i="4"/>
  <c r="AG14191" i="4"/>
  <c r="AG14192" i="4"/>
  <c r="AG14193" i="4"/>
  <c r="AG14194" i="4"/>
  <c r="AG14195" i="4"/>
  <c r="AG14196" i="4"/>
  <c r="AG14197" i="4"/>
  <c r="AG14198" i="4"/>
  <c r="AG14199" i="4"/>
  <c r="AG14200" i="4"/>
  <c r="AG14201" i="4"/>
  <c r="AG14202" i="4"/>
  <c r="AG14203" i="4"/>
  <c r="AG14204" i="4"/>
  <c r="AG14205" i="4"/>
  <c r="AG14206" i="4"/>
  <c r="AG14207" i="4"/>
  <c r="AG14208" i="4"/>
  <c r="AG14209" i="4"/>
  <c r="AG14210" i="4"/>
  <c r="AG14211" i="4"/>
  <c r="AG14212" i="4"/>
  <c r="AG14213" i="4"/>
  <c r="AG14214" i="4"/>
  <c r="AG14215" i="4"/>
  <c r="AG14216" i="4"/>
  <c r="AG14217" i="4"/>
  <c r="AG14218" i="4"/>
  <c r="AG14219" i="4"/>
  <c r="AG14220" i="4"/>
  <c r="AG14221" i="4"/>
  <c r="AG14222" i="4"/>
  <c r="AG14223" i="4"/>
  <c r="AG14224" i="4"/>
  <c r="AG14225" i="4"/>
  <c r="AG14226" i="4"/>
  <c r="AG14227" i="4"/>
  <c r="AG14228" i="4"/>
  <c r="AG14229" i="4"/>
  <c r="AG14230" i="4"/>
  <c r="AG14231" i="4"/>
  <c r="AG14232" i="4"/>
  <c r="AG14233" i="4"/>
  <c r="AG14234" i="4"/>
  <c r="AG14235" i="4"/>
  <c r="AG14236" i="4"/>
  <c r="AG14237" i="4"/>
  <c r="AG14238" i="4"/>
  <c r="AG14239" i="4"/>
  <c r="AG14240" i="4"/>
  <c r="AG14241" i="4"/>
  <c r="AG14242" i="4"/>
  <c r="AG14243" i="4"/>
  <c r="AG14244" i="4"/>
  <c r="AG14245" i="4"/>
  <c r="AG14246" i="4"/>
  <c r="AG14247" i="4"/>
  <c r="AG14248" i="4"/>
  <c r="AG14249" i="4"/>
  <c r="AG14250" i="4"/>
  <c r="AG14251" i="4"/>
  <c r="AG14252" i="4"/>
  <c r="AG14253" i="4"/>
  <c r="AG14254" i="4"/>
  <c r="AG14255" i="4"/>
  <c r="AG14256" i="4"/>
  <c r="AG14257" i="4"/>
  <c r="AG14258" i="4"/>
  <c r="AG14259" i="4"/>
  <c r="AG14260" i="4"/>
  <c r="AG14261" i="4"/>
  <c r="AG14262" i="4"/>
  <c r="AG14263" i="4"/>
  <c r="AG14264" i="4"/>
  <c r="AG14265" i="4"/>
  <c r="AG14266" i="4"/>
  <c r="AG14267" i="4"/>
  <c r="AG14268" i="4"/>
  <c r="AG14269" i="4"/>
  <c r="AG14270" i="4"/>
  <c r="AG14271" i="4"/>
  <c r="AG14272" i="4"/>
  <c r="AG14273" i="4"/>
  <c r="AG14274" i="4"/>
  <c r="AG14275" i="4"/>
  <c r="AG14276" i="4"/>
  <c r="AG14277" i="4"/>
  <c r="AG14278" i="4"/>
  <c r="AG14279" i="4"/>
  <c r="AG14280" i="4"/>
  <c r="AG14281" i="4"/>
  <c r="AG14282" i="4"/>
  <c r="AG14283" i="4"/>
  <c r="AG14284" i="4"/>
  <c r="AG14285" i="4"/>
  <c r="AG14286" i="4"/>
  <c r="AG14287" i="4"/>
  <c r="AG14288" i="4"/>
  <c r="AG14289" i="4"/>
  <c r="AG14290" i="4"/>
  <c r="AG14291" i="4"/>
  <c r="AG14292" i="4"/>
  <c r="AG14293" i="4"/>
  <c r="AG14294" i="4"/>
  <c r="AG14295" i="4"/>
  <c r="AG14296" i="4"/>
  <c r="AG14297" i="4"/>
  <c r="AG14298" i="4"/>
  <c r="AG14299" i="4"/>
  <c r="AG14300" i="4"/>
  <c r="AG14301" i="4"/>
  <c r="AG14302" i="4"/>
  <c r="AG14303" i="4"/>
  <c r="AG14304" i="4"/>
  <c r="AG14305" i="4"/>
  <c r="AG14306" i="4"/>
  <c r="AG14307" i="4"/>
  <c r="AG14308" i="4"/>
  <c r="AG14309" i="4"/>
  <c r="AG14310" i="4"/>
  <c r="AG14311" i="4"/>
  <c r="AG14312" i="4"/>
  <c r="AG14313" i="4"/>
  <c r="AG14314" i="4"/>
  <c r="AG14315" i="4"/>
  <c r="AG14316" i="4"/>
  <c r="AG14317" i="4"/>
  <c r="AG14318" i="4"/>
  <c r="AG14319" i="4"/>
  <c r="AG14320" i="4"/>
  <c r="AG14321" i="4"/>
  <c r="AG14322" i="4"/>
  <c r="AG14323" i="4"/>
  <c r="AG14324" i="4"/>
  <c r="AG14325" i="4"/>
  <c r="AG14326" i="4"/>
  <c r="AG14327" i="4"/>
  <c r="AG14328" i="4"/>
  <c r="AG14329" i="4"/>
  <c r="AG14330" i="4"/>
  <c r="AG14331" i="4"/>
  <c r="AG14332" i="4"/>
  <c r="AG14333" i="4"/>
  <c r="AG14334" i="4"/>
  <c r="AG14335" i="4"/>
  <c r="AG14336" i="4"/>
  <c r="AG14337" i="4"/>
  <c r="AG14338" i="4"/>
  <c r="AG14339" i="4"/>
  <c r="AG14340" i="4"/>
  <c r="AG14341" i="4"/>
  <c r="AG14342" i="4"/>
  <c r="AG14343" i="4"/>
  <c r="AG14344" i="4"/>
  <c r="AG14345" i="4"/>
  <c r="AG14346" i="4"/>
  <c r="AG14347" i="4"/>
  <c r="AG14348" i="4"/>
  <c r="AG14349" i="4"/>
  <c r="AG14350" i="4"/>
  <c r="AG14351" i="4"/>
  <c r="AG14352" i="4"/>
  <c r="AG14353" i="4"/>
  <c r="AG14354" i="4"/>
  <c r="AG14355" i="4"/>
  <c r="AG14356" i="4"/>
  <c r="AG14357" i="4"/>
  <c r="AG14358" i="4"/>
  <c r="AG14359" i="4"/>
  <c r="AG14360" i="4"/>
  <c r="AG14361" i="4"/>
  <c r="AG14362" i="4"/>
  <c r="AG14363" i="4"/>
  <c r="AG14364" i="4"/>
  <c r="AG14365" i="4"/>
  <c r="AG14366" i="4"/>
  <c r="AG14367" i="4"/>
  <c r="AG14368" i="4"/>
  <c r="AG14369" i="4"/>
  <c r="AG14370" i="4"/>
  <c r="AG14371" i="4"/>
  <c r="AG14372" i="4"/>
  <c r="AG14373" i="4"/>
  <c r="AG14374" i="4"/>
  <c r="AG14375" i="4"/>
  <c r="AG14376" i="4"/>
  <c r="AG14377" i="4"/>
  <c r="AG14378" i="4"/>
  <c r="AG14379" i="4"/>
  <c r="AG14380" i="4"/>
  <c r="AG14381" i="4"/>
  <c r="AG14382" i="4"/>
  <c r="AG14383" i="4"/>
  <c r="AG14384" i="4"/>
  <c r="AG14385" i="4"/>
  <c r="AG14386" i="4"/>
  <c r="AG14387" i="4"/>
  <c r="AG14388" i="4"/>
  <c r="AG14389" i="4"/>
  <c r="AG14390" i="4"/>
  <c r="AG14391" i="4"/>
  <c r="AG14392" i="4"/>
  <c r="AG14393" i="4"/>
  <c r="AG14394" i="4"/>
  <c r="AG14395" i="4"/>
  <c r="AG14396" i="4"/>
  <c r="AG14397" i="4"/>
  <c r="AG14398" i="4"/>
  <c r="AG14399" i="4"/>
  <c r="AG14400" i="4"/>
  <c r="AG14401" i="4"/>
  <c r="AG14402" i="4"/>
  <c r="AG14403" i="4"/>
  <c r="AG14404" i="4"/>
  <c r="AG14405" i="4"/>
  <c r="AG14406" i="4"/>
  <c r="AG14407" i="4"/>
  <c r="AG14408" i="4"/>
  <c r="AG14409" i="4"/>
  <c r="AG14410" i="4"/>
  <c r="AG14411" i="4"/>
  <c r="AG14412" i="4"/>
  <c r="AG14413" i="4"/>
  <c r="AG14414" i="4"/>
  <c r="AG14415" i="4"/>
  <c r="AG14416" i="4"/>
  <c r="AG14417" i="4"/>
  <c r="AG14418" i="4"/>
  <c r="AG14419" i="4"/>
  <c r="AG14420" i="4"/>
  <c r="AG14421" i="4"/>
  <c r="AG14422" i="4"/>
  <c r="AG14423" i="4"/>
  <c r="AG14424" i="4"/>
  <c r="AG14425" i="4"/>
  <c r="AG14426" i="4"/>
  <c r="AG14427" i="4"/>
  <c r="AG14428" i="4"/>
  <c r="AG14429" i="4"/>
  <c r="AG14430" i="4"/>
  <c r="AG14431" i="4"/>
  <c r="AG14432" i="4"/>
  <c r="AG14433" i="4"/>
  <c r="AG14434" i="4"/>
  <c r="AG14435" i="4"/>
  <c r="AG14436" i="4"/>
  <c r="AG14437" i="4"/>
  <c r="AG14438" i="4"/>
  <c r="AG14439" i="4"/>
  <c r="AG14440" i="4"/>
  <c r="AG14441" i="4"/>
  <c r="AG14442" i="4"/>
  <c r="AG14443" i="4"/>
  <c r="AG14444" i="4"/>
  <c r="AG14445" i="4"/>
  <c r="AG14446" i="4"/>
  <c r="AG14447" i="4"/>
  <c r="AG14448" i="4"/>
  <c r="AG14449" i="4"/>
  <c r="AG14450" i="4"/>
  <c r="AG14451" i="4"/>
  <c r="AG14452" i="4"/>
  <c r="AG14453" i="4"/>
  <c r="AG14454" i="4"/>
  <c r="AG14455" i="4"/>
  <c r="AG14456" i="4"/>
  <c r="AG14457" i="4"/>
  <c r="AG14458" i="4"/>
  <c r="AG14459" i="4"/>
  <c r="AG14460" i="4"/>
  <c r="AG14461" i="4"/>
  <c r="AG14462" i="4"/>
  <c r="AG14463" i="4"/>
  <c r="AG14464" i="4"/>
  <c r="AG14465" i="4"/>
  <c r="AG14466" i="4"/>
  <c r="AG14467" i="4"/>
  <c r="AG14468" i="4"/>
  <c r="AG14469" i="4"/>
  <c r="AG14470" i="4"/>
  <c r="AG14471" i="4"/>
  <c r="AG14472" i="4"/>
  <c r="AG14473" i="4"/>
  <c r="AG14474" i="4"/>
  <c r="AG14475" i="4"/>
  <c r="AG14476" i="4"/>
  <c r="AG14477" i="4"/>
  <c r="AG14478" i="4"/>
  <c r="AG14479" i="4"/>
  <c r="AG14480" i="4"/>
  <c r="AG14481" i="4"/>
  <c r="AG14482" i="4"/>
  <c r="AG14483" i="4"/>
  <c r="AG14484" i="4"/>
  <c r="AG14485" i="4"/>
  <c r="AG14486" i="4"/>
  <c r="AG14487" i="4"/>
  <c r="AG14488" i="4"/>
  <c r="AG14489" i="4"/>
  <c r="AG14490" i="4"/>
  <c r="AG14491" i="4"/>
  <c r="AG14492" i="4"/>
  <c r="AG14493" i="4"/>
  <c r="AG14494" i="4"/>
  <c r="AG14495" i="4"/>
  <c r="AG14496" i="4"/>
  <c r="AG14497" i="4"/>
  <c r="AG14498" i="4"/>
  <c r="AG14499" i="4"/>
  <c r="AG14500" i="4"/>
  <c r="AG14501" i="4"/>
  <c r="AG14502" i="4"/>
  <c r="AG14503" i="4"/>
  <c r="AG14504" i="4"/>
  <c r="AG14505" i="4"/>
  <c r="AG14506" i="4"/>
  <c r="AG14507" i="4"/>
  <c r="AG14508" i="4"/>
  <c r="AG14509" i="4"/>
  <c r="AG14510" i="4"/>
  <c r="AG14511" i="4"/>
  <c r="AG14512" i="4"/>
  <c r="AG14513" i="4"/>
  <c r="AG14514" i="4"/>
  <c r="AG14515" i="4"/>
  <c r="AG14516" i="4"/>
  <c r="AG14517" i="4"/>
  <c r="AG14518" i="4"/>
  <c r="AG14519" i="4"/>
  <c r="AG14520" i="4"/>
  <c r="AG14521" i="4"/>
  <c r="AG14522" i="4"/>
  <c r="AG14523" i="4"/>
  <c r="AG14524" i="4"/>
  <c r="AG14525" i="4"/>
  <c r="AG14526" i="4"/>
  <c r="AG14527" i="4"/>
  <c r="AG14528" i="4"/>
  <c r="AG14529" i="4"/>
  <c r="AG14530" i="4"/>
  <c r="AG14531" i="4"/>
  <c r="AG14532" i="4"/>
  <c r="AG14533" i="4"/>
  <c r="AG14534" i="4"/>
  <c r="AG14535" i="4"/>
  <c r="AG14536" i="4"/>
  <c r="AG14537" i="4"/>
  <c r="AG14538" i="4"/>
  <c r="AG14539" i="4"/>
  <c r="AG14540" i="4"/>
  <c r="AG14541" i="4"/>
  <c r="AG14542" i="4"/>
  <c r="AG14543" i="4"/>
  <c r="AG14544" i="4"/>
  <c r="AG14545" i="4"/>
  <c r="AG14546" i="4"/>
  <c r="AG14547" i="4"/>
  <c r="AG14548" i="4"/>
  <c r="AG14549" i="4"/>
  <c r="AG14550" i="4"/>
  <c r="AG14551" i="4"/>
  <c r="AG14552" i="4"/>
  <c r="AG14553" i="4"/>
  <c r="AG14554" i="4"/>
  <c r="AG14555" i="4"/>
  <c r="AG14556" i="4"/>
  <c r="AG14557" i="4"/>
  <c r="AG14558" i="4"/>
  <c r="AG14559" i="4"/>
  <c r="AG14560" i="4"/>
  <c r="AG14561" i="4"/>
  <c r="AG14562" i="4"/>
  <c r="AG14563" i="4"/>
  <c r="AG14564" i="4"/>
  <c r="AG14565" i="4"/>
  <c r="AG14566" i="4"/>
  <c r="AG14567" i="4"/>
  <c r="AG14568" i="4"/>
  <c r="AG14569" i="4"/>
  <c r="AG14570" i="4"/>
  <c r="AG14571" i="4"/>
  <c r="AG14572" i="4"/>
  <c r="AG14573" i="4"/>
  <c r="AG14574" i="4"/>
  <c r="AG14575" i="4"/>
  <c r="AG14576" i="4"/>
  <c r="AG14577" i="4"/>
  <c r="AG14578" i="4"/>
  <c r="AG14579" i="4"/>
  <c r="AG14580" i="4"/>
  <c r="AG14581" i="4"/>
  <c r="AG14582" i="4"/>
  <c r="AG14583" i="4"/>
  <c r="AG14584" i="4"/>
  <c r="AG14585" i="4"/>
  <c r="AG14586" i="4"/>
  <c r="AG14587" i="4"/>
  <c r="AG14588" i="4"/>
  <c r="AG14589" i="4"/>
  <c r="AG14590" i="4"/>
  <c r="AG14591" i="4"/>
  <c r="AG14592" i="4"/>
  <c r="AG14593" i="4"/>
  <c r="AG14594" i="4"/>
  <c r="AG14595" i="4"/>
  <c r="AG14596" i="4"/>
  <c r="AG14597" i="4"/>
  <c r="AG14598" i="4"/>
  <c r="AG14599" i="4"/>
  <c r="AG14600" i="4"/>
  <c r="AG14601" i="4"/>
  <c r="AG14602" i="4"/>
  <c r="AG14603" i="4"/>
  <c r="AG14604" i="4"/>
  <c r="AG14605" i="4"/>
  <c r="AG14606" i="4"/>
  <c r="AG14607" i="4"/>
  <c r="AG14608" i="4"/>
  <c r="AG14609" i="4"/>
  <c r="AG14610" i="4"/>
  <c r="AG14611" i="4"/>
  <c r="AG14612" i="4"/>
  <c r="AG14613" i="4"/>
  <c r="AG14614" i="4"/>
  <c r="AG14615" i="4"/>
  <c r="AG14616" i="4"/>
  <c r="AG14617" i="4"/>
  <c r="AG14618" i="4"/>
  <c r="AG14619" i="4"/>
  <c r="AG14620" i="4"/>
  <c r="AG14621" i="4"/>
  <c r="AG14622" i="4"/>
  <c r="AG14623" i="4"/>
  <c r="AG14624" i="4"/>
  <c r="AG14625" i="4"/>
  <c r="AG14626" i="4"/>
  <c r="AG14627" i="4"/>
  <c r="AG14628" i="4"/>
  <c r="AG14629" i="4"/>
  <c r="AG14630" i="4"/>
  <c r="AG14631" i="4"/>
  <c r="AG14632" i="4"/>
  <c r="AG14633" i="4"/>
  <c r="AG14634" i="4"/>
  <c r="AG14635" i="4"/>
  <c r="AG14636" i="4"/>
  <c r="AG14637" i="4"/>
  <c r="AG14638" i="4"/>
  <c r="AG14639" i="4"/>
  <c r="AG14640" i="4"/>
  <c r="AG14641" i="4"/>
  <c r="AG14642" i="4"/>
  <c r="AG14643" i="4"/>
  <c r="AG14644" i="4"/>
  <c r="AG14645" i="4"/>
  <c r="AG14646" i="4"/>
  <c r="AG14647" i="4"/>
  <c r="AG14648" i="4"/>
  <c r="AG14649" i="4"/>
  <c r="AG14650" i="4"/>
  <c r="AG14651" i="4"/>
  <c r="AG14652" i="4"/>
  <c r="AG14653" i="4"/>
  <c r="AG14654" i="4"/>
  <c r="AG14655" i="4"/>
  <c r="AG14656" i="4"/>
  <c r="AG14657" i="4"/>
  <c r="AG14658" i="4"/>
  <c r="AG14659" i="4"/>
  <c r="AG14660" i="4"/>
  <c r="AG14661" i="4"/>
  <c r="AG14662" i="4"/>
  <c r="AG14663" i="4"/>
  <c r="AG14664" i="4"/>
  <c r="AG14665" i="4"/>
  <c r="AG14666" i="4"/>
  <c r="AG14667" i="4"/>
  <c r="AG14668" i="4"/>
  <c r="AG14669" i="4"/>
  <c r="AG14670" i="4"/>
  <c r="AG14671" i="4"/>
  <c r="AG14672" i="4"/>
  <c r="AG14673" i="4"/>
  <c r="AG14674" i="4"/>
  <c r="AG14675" i="4"/>
  <c r="AG14676" i="4"/>
  <c r="AG14677" i="4"/>
  <c r="AG14678" i="4"/>
  <c r="AG14679" i="4"/>
  <c r="AG14680" i="4"/>
  <c r="AG14681" i="4"/>
  <c r="AG14682" i="4"/>
  <c r="AG14683" i="4"/>
  <c r="AG14684" i="4"/>
  <c r="AG14685" i="4"/>
  <c r="AG14686" i="4"/>
  <c r="AG14687" i="4"/>
  <c r="AG14688" i="4"/>
  <c r="AG14689" i="4"/>
  <c r="AG14690" i="4"/>
  <c r="AG14691" i="4"/>
  <c r="AG14692" i="4"/>
  <c r="AG14693" i="4"/>
  <c r="AG14694" i="4"/>
  <c r="AG14695" i="4"/>
  <c r="AG14696" i="4"/>
  <c r="AG14697" i="4"/>
  <c r="AG14698" i="4"/>
  <c r="AG14699" i="4"/>
  <c r="AG14700" i="4"/>
  <c r="AG14701" i="4"/>
  <c r="AG14702" i="4"/>
  <c r="AG14703" i="4"/>
  <c r="AG14704" i="4"/>
  <c r="AG14705" i="4"/>
  <c r="AG14706" i="4"/>
  <c r="AG14707" i="4"/>
  <c r="AG14708" i="4"/>
  <c r="AG14709" i="4"/>
  <c r="AG14710" i="4"/>
  <c r="AG14711" i="4"/>
  <c r="AG14712" i="4"/>
  <c r="AG14713" i="4"/>
  <c r="AG14714" i="4"/>
  <c r="AG14715" i="4"/>
  <c r="AG14716" i="4"/>
  <c r="AG14717" i="4"/>
  <c r="AG14718" i="4"/>
  <c r="AG14719" i="4"/>
  <c r="AG14720" i="4"/>
  <c r="AG14721" i="4"/>
  <c r="AG14722" i="4"/>
  <c r="AG14723" i="4"/>
  <c r="AG14724" i="4"/>
  <c r="AG14725" i="4"/>
  <c r="AG14726" i="4"/>
  <c r="AG14727" i="4"/>
  <c r="AG14728" i="4"/>
  <c r="AG14729" i="4"/>
  <c r="AG14730" i="4"/>
  <c r="AG14731" i="4"/>
  <c r="AG14732" i="4"/>
  <c r="AG14733" i="4"/>
  <c r="AG14734" i="4"/>
  <c r="AG14735" i="4"/>
  <c r="AG14736" i="4"/>
  <c r="AG14737" i="4"/>
  <c r="AG14738" i="4"/>
  <c r="AG14739" i="4"/>
  <c r="AG14740" i="4"/>
  <c r="AG14741" i="4"/>
  <c r="AG14742" i="4"/>
  <c r="AG14743" i="4"/>
  <c r="AG14744" i="4"/>
  <c r="AG14745" i="4"/>
  <c r="AG14746" i="4"/>
  <c r="AG14747" i="4"/>
  <c r="AG14748" i="4"/>
  <c r="AG14749" i="4"/>
  <c r="AG14750" i="4"/>
  <c r="AG14751" i="4"/>
  <c r="AG14752" i="4"/>
  <c r="AG14753" i="4"/>
  <c r="AG14754" i="4"/>
  <c r="AG14755" i="4"/>
  <c r="AG14756" i="4"/>
  <c r="AG14757" i="4"/>
  <c r="AG14758" i="4"/>
  <c r="AG14759" i="4"/>
  <c r="AG14760" i="4"/>
  <c r="AG14761" i="4"/>
  <c r="AG14762" i="4"/>
  <c r="AG14763" i="4"/>
  <c r="AG14764" i="4"/>
  <c r="AG14765" i="4"/>
  <c r="AG14766" i="4"/>
  <c r="AG14767" i="4"/>
  <c r="AG14768" i="4"/>
  <c r="AG14769" i="4"/>
  <c r="AG14770" i="4"/>
  <c r="AG14771" i="4"/>
  <c r="AG14772" i="4"/>
  <c r="AG14773" i="4"/>
  <c r="AG14774" i="4"/>
  <c r="AG14775" i="4"/>
  <c r="AG14776" i="4"/>
  <c r="AG14777" i="4"/>
  <c r="AG14778" i="4"/>
  <c r="AG14779" i="4"/>
  <c r="AG14780" i="4"/>
  <c r="AG14781" i="4"/>
  <c r="AG14782" i="4"/>
  <c r="AG14783" i="4"/>
  <c r="AG14784" i="4"/>
  <c r="AG14785" i="4"/>
  <c r="AG14786" i="4"/>
  <c r="AG14787" i="4"/>
  <c r="AG14788" i="4"/>
  <c r="AG14789" i="4"/>
  <c r="AG14790" i="4"/>
  <c r="AG14791" i="4"/>
  <c r="AG14792" i="4"/>
  <c r="AG14793" i="4"/>
  <c r="AG14794" i="4"/>
  <c r="AG14795" i="4"/>
  <c r="AG14796" i="4"/>
  <c r="AG14797" i="4"/>
  <c r="AG14798" i="4"/>
  <c r="AG14799" i="4"/>
  <c r="AG14800" i="4"/>
  <c r="AG14801" i="4"/>
  <c r="AG14802" i="4"/>
  <c r="AG14803" i="4"/>
  <c r="AG14804" i="4"/>
  <c r="AG14805" i="4"/>
  <c r="AG14806" i="4"/>
  <c r="AG14807" i="4"/>
  <c r="AG14808" i="4"/>
  <c r="AG14809" i="4"/>
  <c r="AG14810" i="4"/>
  <c r="AG14811" i="4"/>
  <c r="AG14812" i="4"/>
  <c r="AG14813" i="4"/>
  <c r="AG14814" i="4"/>
  <c r="AG14815" i="4"/>
  <c r="AG14816" i="4"/>
  <c r="AG14817" i="4"/>
  <c r="AG14818" i="4"/>
  <c r="AG14819" i="4"/>
  <c r="AG14820" i="4"/>
  <c r="AG14821" i="4"/>
  <c r="AG14822" i="4"/>
  <c r="AG14823" i="4"/>
  <c r="AG14824" i="4"/>
  <c r="AG14825" i="4"/>
  <c r="AG14826" i="4"/>
  <c r="AG14827" i="4"/>
  <c r="AG14828" i="4"/>
  <c r="AG14829" i="4"/>
  <c r="AG14830" i="4"/>
  <c r="AG14831" i="4"/>
  <c r="AG14832" i="4"/>
  <c r="AG14833" i="4"/>
  <c r="AG14834" i="4"/>
  <c r="AG14835" i="4"/>
  <c r="AG14836" i="4"/>
  <c r="AG14837" i="4"/>
  <c r="AG14838" i="4"/>
  <c r="AG14839" i="4"/>
  <c r="AG14840" i="4"/>
  <c r="AG14841" i="4"/>
  <c r="AG14842" i="4"/>
  <c r="AG14843" i="4"/>
  <c r="AG14844" i="4"/>
  <c r="AG14845" i="4"/>
  <c r="AG14846" i="4"/>
  <c r="AG14847" i="4"/>
  <c r="AG14848" i="4"/>
  <c r="AG14849" i="4"/>
  <c r="AG14850" i="4"/>
  <c r="AG14851" i="4"/>
  <c r="AG14852" i="4"/>
  <c r="AG14853" i="4"/>
  <c r="AG14854" i="4"/>
  <c r="AG14855" i="4"/>
  <c r="AG14856" i="4"/>
  <c r="AG14857" i="4"/>
  <c r="AG14858" i="4"/>
  <c r="AG14859" i="4"/>
  <c r="AG14860" i="4"/>
  <c r="AG14861" i="4"/>
  <c r="AG14862" i="4"/>
  <c r="AG14863" i="4"/>
  <c r="AG14864" i="4"/>
  <c r="AG14865" i="4"/>
  <c r="AG14866" i="4"/>
  <c r="AG14867" i="4"/>
  <c r="AG14868" i="4"/>
  <c r="AG14869" i="4"/>
  <c r="AG14870" i="4"/>
  <c r="AG14871" i="4"/>
  <c r="AG14872" i="4"/>
  <c r="AG14873" i="4"/>
  <c r="AG14874" i="4"/>
  <c r="AG14875" i="4"/>
  <c r="AG14876" i="4"/>
  <c r="AG14877" i="4"/>
  <c r="AG14878" i="4"/>
  <c r="AG14879" i="4"/>
  <c r="AG14880" i="4"/>
  <c r="AG14881" i="4"/>
  <c r="AG14882" i="4"/>
  <c r="AG14883" i="4"/>
  <c r="AG14884" i="4"/>
  <c r="AG14885" i="4"/>
  <c r="AG14886" i="4"/>
  <c r="AG14887" i="4"/>
  <c r="AG14888" i="4"/>
  <c r="AG14889" i="4"/>
  <c r="AG14890" i="4"/>
  <c r="AG14891" i="4"/>
  <c r="AG14892" i="4"/>
  <c r="AG14893" i="4"/>
  <c r="AG14894" i="4"/>
  <c r="AG14895" i="4"/>
  <c r="AG14896" i="4"/>
  <c r="AG14897" i="4"/>
  <c r="AG14898" i="4"/>
  <c r="AG14899" i="4"/>
  <c r="AG14900" i="4"/>
  <c r="AG14901" i="4"/>
  <c r="AG14902" i="4"/>
  <c r="AG14903" i="4"/>
  <c r="AG14904" i="4"/>
  <c r="AG14905" i="4"/>
  <c r="AG14906" i="4"/>
  <c r="AG14907" i="4"/>
  <c r="AG14908" i="4"/>
  <c r="AG14909" i="4"/>
  <c r="AG14910" i="4"/>
  <c r="AG14911" i="4"/>
  <c r="AG14912" i="4"/>
  <c r="AG14913" i="4"/>
  <c r="AG14914" i="4"/>
  <c r="AG14915" i="4"/>
  <c r="AG14916" i="4"/>
  <c r="AG14917" i="4"/>
  <c r="AG14918" i="4"/>
  <c r="AG14919" i="4"/>
  <c r="AG14920" i="4"/>
  <c r="AG14921" i="4"/>
  <c r="AG14922" i="4"/>
  <c r="AG14923" i="4"/>
  <c r="AG14924" i="4"/>
  <c r="AG14925" i="4"/>
  <c r="AG14926" i="4"/>
  <c r="AG14927" i="4"/>
  <c r="AG14928" i="4"/>
  <c r="AG14929" i="4"/>
  <c r="AG14930" i="4"/>
  <c r="AG14931" i="4"/>
  <c r="AG14932" i="4"/>
  <c r="AG14933" i="4"/>
  <c r="AG14934" i="4"/>
  <c r="AG14935" i="4"/>
  <c r="AG14936" i="4"/>
  <c r="AG14937" i="4"/>
  <c r="AG14938" i="4"/>
  <c r="AG14939" i="4"/>
  <c r="AG14940" i="4"/>
  <c r="AG14941" i="4"/>
  <c r="AG14942" i="4"/>
  <c r="AG14943" i="4"/>
  <c r="AG14944" i="4"/>
  <c r="AG14945" i="4"/>
  <c r="AG14946" i="4"/>
  <c r="AG14947" i="4"/>
  <c r="AG14948" i="4"/>
  <c r="AG14949" i="4"/>
  <c r="AG14950" i="4"/>
  <c r="AG14951" i="4"/>
  <c r="AG14952" i="4"/>
  <c r="AG14953" i="4"/>
  <c r="AG14954" i="4"/>
  <c r="AG14955" i="4"/>
  <c r="AG14956" i="4"/>
  <c r="AG14957" i="4"/>
  <c r="AG14958" i="4"/>
  <c r="AG14959" i="4"/>
  <c r="AG14960" i="4"/>
  <c r="AG14961" i="4"/>
  <c r="AG14962" i="4"/>
  <c r="AG14963" i="4"/>
  <c r="AG14964" i="4"/>
  <c r="AG14965" i="4"/>
  <c r="AG14966" i="4"/>
  <c r="AG14967" i="4"/>
  <c r="AG14968" i="4"/>
  <c r="AG14969" i="4"/>
  <c r="AG14970" i="4"/>
  <c r="AG14971" i="4"/>
  <c r="AG14972" i="4"/>
  <c r="AG14973" i="4"/>
  <c r="AG14974" i="4"/>
  <c r="AG14975" i="4"/>
  <c r="AG14976" i="4"/>
  <c r="AG14977" i="4"/>
  <c r="AG14978" i="4"/>
  <c r="AG14979" i="4"/>
  <c r="AG14980" i="4"/>
  <c r="AG14981" i="4"/>
  <c r="AG14982" i="4"/>
  <c r="AG14983" i="4"/>
  <c r="AG14984" i="4"/>
  <c r="AG14985" i="4"/>
  <c r="AG14986" i="4"/>
  <c r="AG14987" i="4"/>
  <c r="AG14988" i="4"/>
  <c r="AG14989" i="4"/>
  <c r="AG14990" i="4"/>
  <c r="AG14991" i="4"/>
  <c r="AG14992" i="4"/>
  <c r="AG14993" i="4"/>
  <c r="AG14994" i="4"/>
  <c r="AG14995" i="4"/>
  <c r="AG14996" i="4"/>
  <c r="AG14997" i="4"/>
  <c r="AG14998" i="4"/>
  <c r="AG14999" i="4"/>
  <c r="AG15000" i="4"/>
  <c r="AG15001" i="4"/>
  <c r="AG15002" i="4"/>
  <c r="AG15003" i="4"/>
  <c r="AG15004" i="4"/>
  <c r="AG15005" i="4"/>
  <c r="AG15006" i="4"/>
  <c r="AG15007" i="4"/>
  <c r="AG15008" i="4"/>
  <c r="AG15009" i="4"/>
  <c r="AG15010" i="4"/>
  <c r="AG15011" i="4"/>
  <c r="AG15012" i="4"/>
  <c r="AG15013" i="4"/>
  <c r="AG15014" i="4"/>
  <c r="AG15015" i="4"/>
  <c r="AG15016" i="4"/>
  <c r="AG15017" i="4"/>
  <c r="AG15018" i="4"/>
  <c r="AG15019" i="4"/>
  <c r="AG15020" i="4"/>
  <c r="AG15021" i="4"/>
  <c r="AG15022" i="4"/>
  <c r="AG15023" i="4"/>
  <c r="AG15024" i="4"/>
  <c r="AG15025" i="4"/>
  <c r="AG15026" i="4"/>
  <c r="AG15027" i="4"/>
  <c r="AG15028" i="4"/>
  <c r="AG15029" i="4"/>
  <c r="AG15030" i="4"/>
  <c r="AG15031" i="4"/>
  <c r="AG15032" i="4"/>
  <c r="AG15033" i="4"/>
  <c r="AG15034" i="4"/>
  <c r="AG15035" i="4"/>
  <c r="AG15036" i="4"/>
  <c r="AG15037" i="4"/>
  <c r="AG15038" i="4"/>
  <c r="AG15039" i="4"/>
  <c r="AG15040" i="4"/>
  <c r="AG15041" i="4"/>
  <c r="AG15042" i="4"/>
  <c r="AG15043" i="4"/>
  <c r="AG15044" i="4"/>
  <c r="AG15045" i="4"/>
  <c r="AG15046" i="4"/>
  <c r="AG15047" i="4"/>
  <c r="AG15048" i="4"/>
  <c r="AG15049" i="4"/>
  <c r="AG15050" i="4"/>
  <c r="AG15051" i="4"/>
  <c r="AG15052" i="4"/>
  <c r="AG15053" i="4"/>
  <c r="AG15054" i="4"/>
  <c r="AG15055" i="4"/>
  <c r="AG15056" i="4"/>
  <c r="AG15057" i="4"/>
  <c r="AG15058" i="4"/>
  <c r="AG15059" i="4"/>
  <c r="AG15060" i="4"/>
  <c r="AG15061" i="4"/>
  <c r="AG15062" i="4"/>
  <c r="AG15063" i="4"/>
  <c r="AG15064" i="4"/>
  <c r="AG15065" i="4"/>
  <c r="AG15066" i="4"/>
  <c r="AG15067" i="4"/>
  <c r="AG15068" i="4"/>
  <c r="AG15069" i="4"/>
  <c r="AG15070" i="4"/>
  <c r="AG15071" i="4"/>
  <c r="AG15072" i="4"/>
  <c r="AG15073" i="4"/>
  <c r="AG15074" i="4"/>
  <c r="AG15075" i="4"/>
  <c r="AG15076" i="4"/>
  <c r="AG15077" i="4"/>
  <c r="AG15078" i="4"/>
  <c r="AG15079" i="4"/>
  <c r="AG15080" i="4"/>
  <c r="AG15081" i="4"/>
  <c r="AG15082" i="4"/>
  <c r="AG15083" i="4"/>
  <c r="AG15084" i="4"/>
  <c r="AG15085" i="4"/>
  <c r="AG15086" i="4"/>
  <c r="AG15087" i="4"/>
  <c r="AG15088" i="4"/>
  <c r="AG15089" i="4"/>
  <c r="AG15090" i="4"/>
  <c r="AG15091" i="4"/>
  <c r="AG15092" i="4"/>
  <c r="AG15093" i="4"/>
  <c r="AG15094" i="4"/>
  <c r="AG15095" i="4"/>
  <c r="AG15096" i="4"/>
  <c r="AG15097" i="4"/>
  <c r="AG15098" i="4"/>
  <c r="AG15099" i="4"/>
  <c r="AG15100" i="4"/>
  <c r="AG15101" i="4"/>
  <c r="AG15102" i="4"/>
  <c r="AG15103" i="4"/>
  <c r="AG15104" i="4"/>
  <c r="AG15105" i="4"/>
  <c r="AG15106" i="4"/>
  <c r="AG15107" i="4"/>
  <c r="AG15108" i="4"/>
  <c r="AG15109" i="4"/>
  <c r="AG15110" i="4"/>
  <c r="AG15111" i="4"/>
  <c r="AG15112" i="4"/>
  <c r="AG15113" i="4"/>
  <c r="AG15114" i="4"/>
  <c r="AG15115" i="4"/>
  <c r="AG15116" i="4"/>
  <c r="AG15117" i="4"/>
  <c r="AG15118" i="4"/>
  <c r="AG15119" i="4"/>
  <c r="AG15120" i="4"/>
  <c r="AG15121" i="4"/>
  <c r="AG15122" i="4"/>
  <c r="AG15123" i="4"/>
  <c r="AG15124" i="4"/>
  <c r="AG15125" i="4"/>
  <c r="AG15126" i="4"/>
  <c r="AG15127" i="4"/>
  <c r="AG15128" i="4"/>
  <c r="AG15129" i="4"/>
  <c r="AG15130" i="4"/>
  <c r="AG15131" i="4"/>
  <c r="AG15132" i="4"/>
  <c r="AG15133" i="4"/>
  <c r="AG15134" i="4"/>
  <c r="AG15135" i="4"/>
  <c r="AG15136" i="4"/>
  <c r="AG15137" i="4"/>
  <c r="AG15138" i="4"/>
  <c r="AG15139" i="4"/>
  <c r="AG15140" i="4"/>
  <c r="AG15141" i="4"/>
  <c r="AG15142" i="4"/>
  <c r="AG15143" i="4"/>
  <c r="AG15144" i="4"/>
  <c r="AG15145" i="4"/>
  <c r="AG15146" i="4"/>
  <c r="AG15147" i="4"/>
  <c r="AG15148" i="4"/>
  <c r="AG15149" i="4"/>
  <c r="AG15150" i="4"/>
  <c r="AG15151" i="4"/>
  <c r="AG15152" i="4"/>
  <c r="AG15153" i="4"/>
  <c r="AG15154" i="4"/>
  <c r="AG15155" i="4"/>
  <c r="AG15156" i="4"/>
  <c r="AG15157" i="4"/>
  <c r="AG15158" i="4"/>
  <c r="AG15159" i="4"/>
  <c r="AG15160" i="4"/>
  <c r="AG15161" i="4"/>
  <c r="AG15162" i="4"/>
  <c r="AG15163" i="4"/>
  <c r="AG15164" i="4"/>
  <c r="AG15165" i="4"/>
  <c r="AG15166" i="4"/>
  <c r="AG15167" i="4"/>
  <c r="AG15168" i="4"/>
  <c r="AG15169" i="4"/>
  <c r="AG15170" i="4"/>
  <c r="AG15171" i="4"/>
  <c r="AG15172" i="4"/>
  <c r="AG15173" i="4"/>
  <c r="AG15174" i="4"/>
  <c r="AG15175" i="4"/>
  <c r="AG15176" i="4"/>
  <c r="AG15177" i="4"/>
  <c r="AG15178" i="4"/>
  <c r="AG15179" i="4"/>
  <c r="AG15180" i="4"/>
  <c r="AG15181" i="4"/>
  <c r="AG15182" i="4"/>
  <c r="AG15183" i="4"/>
  <c r="AG15184" i="4"/>
  <c r="AG15185" i="4"/>
  <c r="AG15186" i="4"/>
  <c r="AG15187" i="4"/>
  <c r="AG15188" i="4"/>
  <c r="AG15189" i="4"/>
  <c r="AG15190" i="4"/>
  <c r="AG15191" i="4"/>
  <c r="AG15192" i="4"/>
  <c r="AG15193" i="4"/>
  <c r="AG15194" i="4"/>
  <c r="AG15195" i="4"/>
  <c r="AG15196" i="4"/>
  <c r="AG15197" i="4"/>
  <c r="AG15198" i="4"/>
  <c r="AG15199" i="4"/>
  <c r="AG15200" i="4"/>
  <c r="AG15201" i="4"/>
  <c r="AG15202" i="4"/>
  <c r="AG15203" i="4"/>
  <c r="AG15204" i="4"/>
  <c r="AG15205" i="4"/>
  <c r="AG15206" i="4"/>
  <c r="AG15207" i="4"/>
  <c r="AG15208" i="4"/>
  <c r="AG15209" i="4"/>
  <c r="AG15210" i="4"/>
  <c r="AG15211" i="4"/>
  <c r="AG15212" i="4"/>
  <c r="AG15213" i="4"/>
  <c r="AG15214" i="4"/>
  <c r="AG15215" i="4"/>
  <c r="AG15216" i="4"/>
  <c r="AG15217" i="4"/>
  <c r="AG15218" i="4"/>
  <c r="AG15219" i="4"/>
  <c r="AG15220" i="4"/>
  <c r="AG15221" i="4"/>
  <c r="AG15222" i="4"/>
  <c r="AG15223" i="4"/>
  <c r="AG15224" i="4"/>
  <c r="AG15225" i="4"/>
  <c r="AG15226" i="4"/>
  <c r="AG15227" i="4"/>
  <c r="AG15228" i="4"/>
  <c r="AG15229" i="4"/>
  <c r="AG15230" i="4"/>
  <c r="AG15231" i="4"/>
  <c r="AG15232" i="4"/>
  <c r="AG15233" i="4"/>
  <c r="AG15234" i="4"/>
  <c r="AG15235" i="4"/>
  <c r="AG15236" i="4"/>
  <c r="AG15237" i="4"/>
  <c r="AG15238" i="4"/>
  <c r="AG15239" i="4"/>
  <c r="AG15240" i="4"/>
  <c r="AG15241" i="4"/>
  <c r="AG15242" i="4"/>
  <c r="AG15243" i="4"/>
  <c r="AG15244" i="4"/>
  <c r="AG15245" i="4"/>
  <c r="AG15246" i="4"/>
  <c r="AG15247" i="4"/>
  <c r="AG15248" i="4"/>
  <c r="AG15249" i="4"/>
  <c r="AG15250" i="4"/>
  <c r="AG15251" i="4"/>
  <c r="AG15252" i="4"/>
  <c r="AG15253" i="4"/>
  <c r="AG15254" i="4"/>
  <c r="AG15255" i="4"/>
  <c r="AG15256" i="4"/>
  <c r="AG15257" i="4"/>
  <c r="AG15258" i="4"/>
  <c r="AG15259" i="4"/>
  <c r="AG15260" i="4"/>
  <c r="AG15261" i="4"/>
  <c r="AG15262" i="4"/>
  <c r="AG15263" i="4"/>
  <c r="AG15264" i="4"/>
  <c r="AG15265" i="4"/>
  <c r="AG15266" i="4"/>
  <c r="AG15267" i="4"/>
  <c r="AG15268" i="4"/>
  <c r="AG15269" i="4"/>
  <c r="AG15270" i="4"/>
  <c r="AG15271" i="4"/>
  <c r="AG15272" i="4"/>
  <c r="AG15273" i="4"/>
  <c r="AG15274" i="4"/>
  <c r="AG15275" i="4"/>
  <c r="AG15276" i="4"/>
  <c r="AG15277" i="4"/>
  <c r="AG15278" i="4"/>
  <c r="AG15279" i="4"/>
  <c r="AG15280" i="4"/>
  <c r="AG15281" i="4"/>
  <c r="AG15282" i="4"/>
  <c r="AG15283" i="4"/>
  <c r="AG15284" i="4"/>
  <c r="AG15285" i="4"/>
  <c r="AG15286" i="4"/>
  <c r="AG15287" i="4"/>
  <c r="AG15288" i="4"/>
  <c r="AG15289" i="4"/>
  <c r="AG15290" i="4"/>
  <c r="AG15291" i="4"/>
  <c r="AG15292" i="4"/>
  <c r="AG15293" i="4"/>
  <c r="AG15294" i="4"/>
  <c r="AG15295" i="4"/>
  <c r="AG15296" i="4"/>
  <c r="AG15297" i="4"/>
  <c r="AG15298" i="4"/>
  <c r="AG15299" i="4"/>
  <c r="AG15300" i="4"/>
  <c r="AG15301" i="4"/>
  <c r="AG15302" i="4"/>
  <c r="AG15303" i="4"/>
  <c r="AG15304" i="4"/>
  <c r="AG15305" i="4"/>
  <c r="AG15306" i="4"/>
  <c r="AG15307" i="4"/>
  <c r="AG15308" i="4"/>
  <c r="AG15309" i="4"/>
  <c r="AG15310" i="4"/>
  <c r="AG15311" i="4"/>
  <c r="AG15312" i="4"/>
  <c r="AG15313" i="4"/>
  <c r="AG15314" i="4"/>
  <c r="AG15315" i="4"/>
  <c r="AG15316" i="4"/>
  <c r="AG15317" i="4"/>
  <c r="AG15318" i="4"/>
  <c r="AG15319" i="4"/>
  <c r="AG15320" i="4"/>
  <c r="AG15321" i="4"/>
  <c r="AG15322" i="4"/>
  <c r="AG15323" i="4"/>
  <c r="AG15324" i="4"/>
  <c r="AG15325" i="4"/>
  <c r="AG15326" i="4"/>
  <c r="AG15327" i="4"/>
  <c r="AG15328" i="4"/>
  <c r="AG15329" i="4"/>
  <c r="AG15330" i="4"/>
  <c r="AG15331" i="4"/>
  <c r="AG15332" i="4"/>
  <c r="AG15333" i="4"/>
  <c r="AG15334" i="4"/>
  <c r="AG15335" i="4"/>
  <c r="AG15336" i="4"/>
  <c r="AG15337" i="4"/>
  <c r="AG15338" i="4"/>
  <c r="AG15339" i="4"/>
  <c r="AG15340" i="4"/>
  <c r="AG15341" i="4"/>
  <c r="AG15342" i="4"/>
  <c r="AG15343" i="4"/>
  <c r="AG15344" i="4"/>
  <c r="AG15345" i="4"/>
  <c r="AG15346" i="4"/>
  <c r="AG15347" i="4"/>
  <c r="AG15348" i="4"/>
  <c r="AG15349" i="4"/>
  <c r="AG15350" i="4"/>
  <c r="AG15351" i="4"/>
  <c r="AG15352" i="4"/>
  <c r="AG15353" i="4"/>
  <c r="AG15354" i="4"/>
  <c r="AG15355" i="4"/>
  <c r="AG15356" i="4"/>
  <c r="AG15357" i="4"/>
  <c r="AG15358" i="4"/>
  <c r="AG15359" i="4"/>
  <c r="AG15360" i="4"/>
  <c r="AG15361" i="4"/>
  <c r="AG15362" i="4"/>
  <c r="AG15363" i="4"/>
  <c r="AG15364" i="4"/>
  <c r="AG15365" i="4"/>
  <c r="AG15366" i="4"/>
  <c r="AG15367" i="4"/>
  <c r="AG15368" i="4"/>
  <c r="AG15369" i="4"/>
  <c r="AG15370" i="4"/>
  <c r="AG15371" i="4"/>
  <c r="AG15372" i="4"/>
  <c r="AG15373" i="4"/>
  <c r="AG15374" i="4"/>
  <c r="AG15375" i="4"/>
  <c r="AG15376" i="4"/>
  <c r="AG15377" i="4"/>
  <c r="AG15378" i="4"/>
  <c r="AG15379" i="4"/>
  <c r="AG15380" i="4"/>
  <c r="AG15381" i="4"/>
  <c r="AG15382" i="4"/>
  <c r="AG15383" i="4"/>
  <c r="AG15384" i="4"/>
  <c r="AG15385" i="4"/>
  <c r="AG15386" i="4"/>
  <c r="AG15387" i="4"/>
  <c r="AG15388" i="4"/>
  <c r="AG15389" i="4"/>
  <c r="AG15390" i="4"/>
  <c r="AG15391" i="4"/>
  <c r="AG15392" i="4"/>
  <c r="AG15393" i="4"/>
  <c r="AG15394" i="4"/>
  <c r="AG15395" i="4"/>
  <c r="AG15396" i="4"/>
  <c r="AG15397" i="4"/>
  <c r="AG15398" i="4"/>
  <c r="AG15399" i="4"/>
  <c r="AG15400" i="4"/>
  <c r="AG15401" i="4"/>
  <c r="AG15402" i="4"/>
  <c r="AG15403" i="4"/>
  <c r="AG15404" i="4"/>
  <c r="AG15405" i="4"/>
  <c r="AG15406" i="4"/>
  <c r="AG15407" i="4"/>
  <c r="AG15408" i="4"/>
  <c r="AG15409" i="4"/>
  <c r="AG15410" i="4"/>
  <c r="AG15411" i="4"/>
  <c r="AG15412" i="4"/>
  <c r="AG15413" i="4"/>
  <c r="AG15414" i="4"/>
  <c r="AG15415" i="4"/>
  <c r="AG15416" i="4"/>
  <c r="AG15417" i="4"/>
  <c r="AG15418" i="4"/>
  <c r="AG15419" i="4"/>
  <c r="AG15420" i="4"/>
  <c r="AG15421" i="4"/>
  <c r="AG15422" i="4"/>
  <c r="AG15423" i="4"/>
  <c r="AG15424" i="4"/>
  <c r="AG15425" i="4"/>
  <c r="AG15426" i="4"/>
  <c r="AG15427" i="4"/>
  <c r="AG15428" i="4"/>
  <c r="AG15429" i="4"/>
  <c r="AG15430" i="4"/>
  <c r="AG15431" i="4"/>
  <c r="AG15432" i="4"/>
  <c r="AG15433" i="4"/>
  <c r="AG15434" i="4"/>
  <c r="AG15435" i="4"/>
  <c r="AG15436" i="4"/>
  <c r="AG15437" i="4"/>
  <c r="AG15438" i="4"/>
  <c r="AG15439" i="4"/>
  <c r="AG15440" i="4"/>
  <c r="AG15441" i="4"/>
  <c r="AG15442" i="4"/>
  <c r="AG15443" i="4"/>
  <c r="AG15444" i="4"/>
  <c r="AG15445" i="4"/>
  <c r="AG15446" i="4"/>
  <c r="AG15447" i="4"/>
  <c r="AG15448" i="4"/>
  <c r="AG15449" i="4"/>
  <c r="AG15450" i="4"/>
  <c r="AG15451" i="4"/>
  <c r="AG15452" i="4"/>
  <c r="AG15453" i="4"/>
  <c r="AG15454" i="4"/>
  <c r="AG15455" i="4"/>
  <c r="AG15456" i="4"/>
  <c r="AG15457" i="4"/>
  <c r="AG15458" i="4"/>
  <c r="AG15459" i="4"/>
  <c r="AG15460" i="4"/>
  <c r="AG15461" i="4"/>
  <c r="AG15462" i="4"/>
  <c r="AG15463" i="4"/>
  <c r="AG15464" i="4"/>
  <c r="AG15465" i="4"/>
  <c r="AG15466" i="4"/>
  <c r="AG15467" i="4"/>
  <c r="AG15468" i="4"/>
  <c r="AG15469" i="4"/>
  <c r="AG15470" i="4"/>
  <c r="AG15471" i="4"/>
  <c r="AG15472" i="4"/>
  <c r="AG15473" i="4"/>
  <c r="AG15474" i="4"/>
  <c r="AG15475" i="4"/>
  <c r="AG15476" i="4"/>
  <c r="AG15477" i="4"/>
  <c r="AG15478" i="4"/>
  <c r="AG15479" i="4"/>
  <c r="AG15480" i="4"/>
  <c r="AG15481" i="4"/>
  <c r="AG15482" i="4"/>
  <c r="AG15483" i="4"/>
  <c r="AG15484" i="4"/>
  <c r="AG15485" i="4"/>
  <c r="AG15486" i="4"/>
  <c r="AG15487" i="4"/>
  <c r="AG15488" i="4"/>
  <c r="AG15489" i="4"/>
  <c r="AG15490" i="4"/>
  <c r="AG15491" i="4"/>
  <c r="AG15492" i="4"/>
  <c r="AG15493" i="4"/>
  <c r="AG15494" i="4"/>
  <c r="AG15495" i="4"/>
  <c r="AG15496" i="4"/>
  <c r="AG15497" i="4"/>
  <c r="AG15498" i="4"/>
  <c r="AG15499" i="4"/>
  <c r="AG15500" i="4"/>
  <c r="AG15501" i="4"/>
  <c r="AG15502" i="4"/>
  <c r="AG15503" i="4"/>
  <c r="AG15504" i="4"/>
  <c r="AG15505" i="4"/>
  <c r="AG15506" i="4"/>
  <c r="AG15507" i="4"/>
  <c r="AG15508" i="4"/>
  <c r="AG15509" i="4"/>
  <c r="AG15510" i="4"/>
  <c r="AG15511" i="4"/>
  <c r="AG15512" i="4"/>
  <c r="AG15513" i="4"/>
  <c r="AG15514" i="4"/>
  <c r="AG15515" i="4"/>
  <c r="AG15516" i="4"/>
  <c r="AG15517" i="4"/>
  <c r="AG15518" i="4"/>
  <c r="AG15519" i="4"/>
  <c r="AG15520" i="4"/>
  <c r="AG15521" i="4"/>
  <c r="AG15522" i="4"/>
  <c r="AG15523" i="4"/>
  <c r="AG15524" i="4"/>
  <c r="AG15525" i="4"/>
  <c r="AG15526" i="4"/>
  <c r="AG15527" i="4"/>
  <c r="AG15528" i="4"/>
  <c r="AG15529" i="4"/>
  <c r="AG15530" i="4"/>
  <c r="AG15531" i="4"/>
  <c r="AG15532" i="4"/>
  <c r="AG15533" i="4"/>
  <c r="AG15534" i="4"/>
  <c r="AG15535" i="4"/>
  <c r="AG15536" i="4"/>
  <c r="AG15537" i="4"/>
  <c r="AG15538" i="4"/>
  <c r="AG15539" i="4"/>
  <c r="AG15540" i="4"/>
  <c r="AG15541" i="4"/>
  <c r="AG15542" i="4"/>
  <c r="AG15543" i="4"/>
  <c r="AG15544" i="4"/>
  <c r="AG15545" i="4"/>
  <c r="AG15546" i="4"/>
  <c r="AG15547" i="4"/>
  <c r="AG15548" i="4"/>
  <c r="AG15549" i="4"/>
  <c r="AG15550" i="4"/>
  <c r="AG15551" i="4"/>
  <c r="AG15552" i="4"/>
  <c r="AG15553" i="4"/>
  <c r="AG15554" i="4"/>
  <c r="AG15555" i="4"/>
  <c r="AG15556" i="4"/>
  <c r="AG15557" i="4"/>
  <c r="AG15558" i="4"/>
  <c r="AG15559" i="4"/>
  <c r="AG15560" i="4"/>
  <c r="AG15561" i="4"/>
  <c r="AG15562" i="4"/>
  <c r="AG15563" i="4"/>
  <c r="AG15564" i="4"/>
  <c r="AG15565" i="4"/>
  <c r="AG15566" i="4"/>
  <c r="AG15567" i="4"/>
  <c r="AG15568" i="4"/>
  <c r="AG15569" i="4"/>
  <c r="AG15570" i="4"/>
  <c r="AG15571" i="4"/>
  <c r="AG15572" i="4"/>
  <c r="AG15573" i="4"/>
  <c r="AG15574" i="4"/>
  <c r="AG15575" i="4"/>
  <c r="AG15576" i="4"/>
  <c r="AG15577" i="4"/>
  <c r="AG15578" i="4"/>
  <c r="AG15579" i="4"/>
  <c r="AG15580" i="4"/>
  <c r="AG15581" i="4"/>
  <c r="AG15582" i="4"/>
  <c r="AG15583" i="4"/>
  <c r="AG15584" i="4"/>
  <c r="AG15585" i="4"/>
  <c r="AG15586" i="4"/>
  <c r="AG15587" i="4"/>
  <c r="AG15588" i="4"/>
  <c r="AG15589" i="4"/>
  <c r="AG15590" i="4"/>
  <c r="AG15591" i="4"/>
  <c r="AG15592" i="4"/>
  <c r="AG15593" i="4"/>
  <c r="AG15594" i="4"/>
  <c r="AG15595" i="4"/>
  <c r="AG15596" i="4"/>
  <c r="AG15597" i="4"/>
  <c r="AG15598" i="4"/>
  <c r="AG15599" i="4"/>
  <c r="AG15600" i="4"/>
  <c r="AG15601" i="4"/>
  <c r="AG15602" i="4"/>
  <c r="AG15603" i="4"/>
  <c r="AG15604" i="4"/>
  <c r="AG15605" i="4"/>
  <c r="AG15606" i="4"/>
  <c r="AG15607" i="4"/>
  <c r="AG15608" i="4"/>
  <c r="AG15609" i="4"/>
  <c r="AG15610" i="4"/>
  <c r="AG15611" i="4"/>
  <c r="AG15612" i="4"/>
  <c r="AG15613" i="4"/>
  <c r="AG15614" i="4"/>
  <c r="AG15615" i="4"/>
  <c r="AG15616" i="4"/>
  <c r="AG15617" i="4"/>
  <c r="AG15618" i="4"/>
  <c r="AG15619" i="4"/>
  <c r="AG15620" i="4"/>
  <c r="AG15621" i="4"/>
  <c r="AG15622" i="4"/>
  <c r="AG15623" i="4"/>
  <c r="AG15624" i="4"/>
  <c r="AG15625" i="4"/>
  <c r="AG15626" i="4"/>
  <c r="AG15627" i="4"/>
  <c r="AG15628" i="4"/>
  <c r="AG15629" i="4"/>
  <c r="AG15630" i="4"/>
  <c r="AG15631" i="4"/>
  <c r="AG15632" i="4"/>
  <c r="AG15633" i="4"/>
  <c r="AG15634" i="4"/>
  <c r="AG15635" i="4"/>
  <c r="AG15636" i="4"/>
  <c r="AG15637" i="4"/>
  <c r="AG15638" i="4"/>
  <c r="AG15639" i="4"/>
  <c r="AG15640" i="4"/>
  <c r="AG15641" i="4"/>
  <c r="AG15642" i="4"/>
  <c r="AG15643" i="4"/>
  <c r="AG15644" i="4"/>
  <c r="AG15645" i="4"/>
  <c r="AG15646" i="4"/>
  <c r="AG15647" i="4"/>
  <c r="AG15648" i="4"/>
  <c r="AG15649" i="4"/>
  <c r="AG15650" i="4"/>
  <c r="AG15651" i="4"/>
  <c r="AG15652" i="4"/>
  <c r="AG15653" i="4"/>
  <c r="AG15654" i="4"/>
  <c r="AG15655" i="4"/>
  <c r="AG15656" i="4"/>
  <c r="AG15657" i="4"/>
  <c r="AG15658" i="4"/>
  <c r="AG15659" i="4"/>
  <c r="AG15660" i="4"/>
  <c r="AG15661" i="4"/>
  <c r="AG15662" i="4"/>
  <c r="AG15663" i="4"/>
  <c r="AG15664" i="4"/>
  <c r="AG15665" i="4"/>
  <c r="AG15666" i="4"/>
  <c r="AG15667" i="4"/>
  <c r="AG15668" i="4"/>
  <c r="AG15669" i="4"/>
  <c r="AG15670" i="4"/>
  <c r="AG15671" i="4"/>
  <c r="AG15672" i="4"/>
  <c r="AG15673" i="4"/>
  <c r="AG15674" i="4"/>
  <c r="AG15675" i="4"/>
  <c r="AG15676" i="4"/>
  <c r="AG15677" i="4"/>
  <c r="AG15678" i="4"/>
  <c r="AG15679" i="4"/>
  <c r="AG15680" i="4"/>
  <c r="AG15681" i="4"/>
  <c r="AG15682" i="4"/>
  <c r="AG15683" i="4"/>
  <c r="AG15684" i="4"/>
  <c r="AG15685" i="4"/>
  <c r="AG15686" i="4"/>
  <c r="AG15687" i="4"/>
  <c r="AG15688" i="4"/>
  <c r="AG15689" i="4"/>
  <c r="AG15690" i="4"/>
  <c r="AG15691" i="4"/>
  <c r="AG15692" i="4"/>
  <c r="AG15693" i="4"/>
  <c r="AG15694" i="4"/>
  <c r="AG15695" i="4"/>
  <c r="AG15696" i="4"/>
  <c r="AG15697" i="4"/>
  <c r="AG15698" i="4"/>
  <c r="AG15699" i="4"/>
  <c r="AG15700" i="4"/>
  <c r="AG15701" i="4"/>
  <c r="AG15702" i="4"/>
  <c r="AG15703" i="4"/>
  <c r="AG15704" i="4"/>
  <c r="AG15705" i="4"/>
  <c r="AG15706" i="4"/>
  <c r="AG15707" i="4"/>
  <c r="AG15708" i="4"/>
  <c r="AG15709" i="4"/>
  <c r="AG15710" i="4"/>
  <c r="AG15711" i="4"/>
  <c r="AG15712" i="4"/>
  <c r="AG15713" i="4"/>
  <c r="AG15714" i="4"/>
  <c r="AG15715" i="4"/>
  <c r="AG15716" i="4"/>
  <c r="AG15717" i="4"/>
  <c r="AG15718" i="4"/>
  <c r="AG15719" i="4"/>
  <c r="AG15720" i="4"/>
  <c r="AG15721" i="4"/>
  <c r="AG15722" i="4"/>
  <c r="AG15723" i="4"/>
  <c r="AG15724" i="4"/>
  <c r="AG15725" i="4"/>
  <c r="AG15726" i="4"/>
  <c r="AG15727" i="4"/>
  <c r="AG15728" i="4"/>
  <c r="AG15729" i="4"/>
  <c r="AG15730" i="4"/>
  <c r="AG15731" i="4"/>
  <c r="AG15732" i="4"/>
  <c r="AG15733" i="4"/>
  <c r="AG15734" i="4"/>
  <c r="AG15735" i="4"/>
  <c r="AG15736" i="4"/>
  <c r="AG15737" i="4"/>
  <c r="AG15738" i="4"/>
  <c r="AG15739" i="4"/>
  <c r="AG15740" i="4"/>
  <c r="AG15741" i="4"/>
  <c r="AG15742" i="4"/>
  <c r="AG15743" i="4"/>
  <c r="AG15744" i="4"/>
  <c r="AG15745" i="4"/>
  <c r="AG15746" i="4"/>
  <c r="AG15747" i="4"/>
  <c r="AG15748" i="4"/>
  <c r="AG15749" i="4"/>
  <c r="AG15750" i="4"/>
  <c r="AG15751" i="4"/>
  <c r="AG15752" i="4"/>
  <c r="AG15753" i="4"/>
  <c r="AG15754" i="4"/>
  <c r="AG15755" i="4"/>
  <c r="AG15756" i="4"/>
  <c r="AG15757" i="4"/>
  <c r="AG15758" i="4"/>
  <c r="AG15759" i="4"/>
  <c r="AG15760" i="4"/>
  <c r="AG15761" i="4"/>
  <c r="AG15762" i="4"/>
  <c r="AG15763" i="4"/>
  <c r="AG15764" i="4"/>
  <c r="AG15765" i="4"/>
  <c r="AG15766" i="4"/>
  <c r="AG15767" i="4"/>
  <c r="AG15768" i="4"/>
  <c r="AG15769" i="4"/>
  <c r="AG15770" i="4"/>
  <c r="AG15771" i="4"/>
  <c r="AG15772" i="4"/>
  <c r="AG15773" i="4"/>
  <c r="AG15774" i="4"/>
  <c r="AG15775" i="4"/>
  <c r="AG15776" i="4"/>
  <c r="AG15777" i="4"/>
  <c r="AG15778" i="4"/>
  <c r="AG15779" i="4"/>
  <c r="AG15780" i="4"/>
  <c r="AG15781" i="4"/>
  <c r="AG15782" i="4"/>
  <c r="AG15783" i="4"/>
  <c r="AG15784" i="4"/>
  <c r="AG15785" i="4"/>
  <c r="AG15786" i="4"/>
  <c r="AG15787" i="4"/>
  <c r="AG15788" i="4"/>
  <c r="AG15789" i="4"/>
  <c r="AG15790" i="4"/>
  <c r="AG15791" i="4"/>
  <c r="AG15792" i="4"/>
  <c r="AG15793" i="4"/>
  <c r="AG15794" i="4"/>
  <c r="AG15795" i="4"/>
  <c r="AG15796" i="4"/>
  <c r="AG15797" i="4"/>
  <c r="AG15798" i="4"/>
  <c r="AG15799" i="4"/>
  <c r="AG15800" i="4"/>
  <c r="AG15801" i="4"/>
  <c r="AG15802" i="4"/>
  <c r="AG15803" i="4"/>
  <c r="AG15804" i="4"/>
  <c r="AG15805" i="4"/>
  <c r="AG15806" i="4"/>
  <c r="AG15807" i="4"/>
  <c r="AG15808" i="4"/>
  <c r="AG15809" i="4"/>
  <c r="AG15810" i="4"/>
  <c r="AG15811" i="4"/>
  <c r="AG15812" i="4"/>
  <c r="AG15813" i="4"/>
  <c r="AG15814" i="4"/>
  <c r="AG15815" i="4"/>
  <c r="AG15816" i="4"/>
  <c r="AG15817" i="4"/>
  <c r="AG15818" i="4"/>
  <c r="AG15819" i="4"/>
  <c r="AG15820" i="4"/>
  <c r="AG15821" i="4"/>
  <c r="AG15822" i="4"/>
  <c r="AG15823" i="4"/>
  <c r="AG15824" i="4"/>
  <c r="AG15825" i="4"/>
  <c r="AG15826" i="4"/>
  <c r="AG15827" i="4"/>
  <c r="AG15828" i="4"/>
  <c r="AG15829" i="4"/>
  <c r="AG15830" i="4"/>
  <c r="AG15831" i="4"/>
  <c r="AG15832" i="4"/>
  <c r="AG15833" i="4"/>
  <c r="AG15834" i="4"/>
  <c r="AG15835" i="4"/>
  <c r="AG15836" i="4"/>
  <c r="AG15837" i="4"/>
  <c r="AG15838" i="4"/>
  <c r="AG15839" i="4"/>
  <c r="AG15840" i="4"/>
  <c r="AG15841" i="4"/>
  <c r="AG15842" i="4"/>
  <c r="AG15843" i="4"/>
  <c r="AG15844" i="4"/>
  <c r="AG15845" i="4"/>
  <c r="AG15846" i="4"/>
  <c r="AG15847" i="4"/>
  <c r="AG15848" i="4"/>
  <c r="AG15849" i="4"/>
  <c r="AG15850" i="4"/>
  <c r="AG15851" i="4"/>
  <c r="AG15852" i="4"/>
  <c r="AG15853" i="4"/>
  <c r="AG15854" i="4"/>
  <c r="AG15855" i="4"/>
  <c r="AG15856" i="4"/>
  <c r="AG15857" i="4"/>
  <c r="AG15858" i="4"/>
  <c r="AG15859" i="4"/>
  <c r="AG15860" i="4"/>
  <c r="AG15861" i="4"/>
  <c r="AG15862" i="4"/>
  <c r="AG15863" i="4"/>
  <c r="AG15864" i="4"/>
  <c r="AG15865" i="4"/>
  <c r="AG15866" i="4"/>
  <c r="AG15867" i="4"/>
  <c r="AG15868" i="4"/>
  <c r="AG15869" i="4"/>
  <c r="AG15870" i="4"/>
  <c r="AG15871" i="4"/>
  <c r="AG15872" i="4"/>
  <c r="AG15873" i="4"/>
  <c r="AG15874" i="4"/>
  <c r="AG15875" i="4"/>
  <c r="AG15876" i="4"/>
  <c r="AG15877" i="4"/>
  <c r="AG15878" i="4"/>
  <c r="AG15879" i="4"/>
  <c r="AG15880" i="4"/>
  <c r="AG15881" i="4"/>
  <c r="AG15882" i="4"/>
  <c r="AG15883" i="4"/>
  <c r="AG15884" i="4"/>
  <c r="AG15885" i="4"/>
  <c r="AG15886" i="4"/>
  <c r="AG15887" i="4"/>
  <c r="AG15888" i="4"/>
  <c r="AG15889" i="4"/>
  <c r="AG15890" i="4"/>
  <c r="AG15891" i="4"/>
  <c r="AG15892" i="4"/>
  <c r="AG15893" i="4"/>
  <c r="AG15894" i="4"/>
  <c r="AG15895" i="4"/>
  <c r="AG15896" i="4"/>
  <c r="AG15897" i="4"/>
  <c r="AG15898" i="4"/>
  <c r="AG15899" i="4"/>
  <c r="AG15900" i="4"/>
  <c r="AG15901" i="4"/>
  <c r="AG15902" i="4"/>
  <c r="AG15903" i="4"/>
  <c r="AG15904" i="4"/>
  <c r="AG15905" i="4"/>
  <c r="AG15906" i="4"/>
  <c r="AG15907" i="4"/>
  <c r="AG15908" i="4"/>
  <c r="AG15909" i="4"/>
  <c r="AG15910" i="4"/>
  <c r="AG15911" i="4"/>
  <c r="AG15912" i="4"/>
  <c r="AG15913" i="4"/>
  <c r="AG15914" i="4"/>
  <c r="AG15915" i="4"/>
  <c r="AG15916" i="4"/>
  <c r="AG15917" i="4"/>
  <c r="AG15918" i="4"/>
  <c r="AG15919" i="4"/>
  <c r="AG15920" i="4"/>
  <c r="AG15921" i="4"/>
  <c r="AG15922" i="4"/>
  <c r="AG15923" i="4"/>
  <c r="AG15924" i="4"/>
  <c r="AG15925" i="4"/>
  <c r="AG15926" i="4"/>
  <c r="AG15927" i="4"/>
  <c r="AG15928" i="4"/>
  <c r="AG15929" i="4"/>
  <c r="AG15930" i="4"/>
  <c r="AG15931" i="4"/>
  <c r="AG15932" i="4"/>
  <c r="AG15933" i="4"/>
  <c r="AG15934" i="4"/>
  <c r="AG15935" i="4"/>
  <c r="AG15936" i="4"/>
  <c r="AG15937" i="4"/>
  <c r="AG15938" i="4"/>
  <c r="AG15939" i="4"/>
  <c r="AG15940" i="4"/>
  <c r="AG15941" i="4"/>
  <c r="AG15942" i="4"/>
  <c r="AG15943" i="4"/>
  <c r="AG15944" i="4"/>
  <c r="AG15945" i="4"/>
  <c r="AG15946" i="4"/>
  <c r="AG15947" i="4"/>
  <c r="AG15948" i="4"/>
  <c r="AG15949" i="4"/>
  <c r="AG15950" i="4"/>
  <c r="AG15951" i="4"/>
  <c r="AG15952" i="4"/>
  <c r="AG15953" i="4"/>
  <c r="AG15954" i="4"/>
  <c r="AG15955" i="4"/>
  <c r="AG15956" i="4"/>
  <c r="AG15957" i="4"/>
  <c r="AG15958" i="4"/>
  <c r="AG15959" i="4"/>
  <c r="AG15960" i="4"/>
  <c r="AG15961" i="4"/>
  <c r="AG15962" i="4"/>
  <c r="AG15963" i="4"/>
  <c r="AG15964" i="4"/>
  <c r="AG15965" i="4"/>
  <c r="AG15966" i="4"/>
  <c r="AG15967" i="4"/>
  <c r="AG15968" i="4"/>
  <c r="AG15969" i="4"/>
  <c r="AG15970" i="4"/>
  <c r="AG15971" i="4"/>
  <c r="AG15972" i="4"/>
  <c r="AG15973" i="4"/>
  <c r="AG15974" i="4"/>
  <c r="AG15975" i="4"/>
  <c r="AG15976" i="4"/>
  <c r="AG15977" i="4"/>
  <c r="AG15978" i="4"/>
  <c r="AG15979" i="4"/>
  <c r="AG15980" i="4"/>
  <c r="AG15981" i="4"/>
  <c r="AG15982" i="4"/>
  <c r="AG15983" i="4"/>
  <c r="AG15984" i="4"/>
  <c r="AG15985" i="4"/>
  <c r="AG15986" i="4"/>
  <c r="AG15987" i="4"/>
  <c r="AG15988" i="4"/>
  <c r="AG15989" i="4"/>
  <c r="AG15990" i="4"/>
  <c r="AG15991" i="4"/>
  <c r="AG15992" i="4"/>
  <c r="AG15993" i="4"/>
  <c r="AG15994" i="4"/>
  <c r="AG15995" i="4"/>
  <c r="AG15996" i="4"/>
  <c r="AG15997" i="4"/>
  <c r="AG15998" i="4"/>
  <c r="AG15999" i="4"/>
  <c r="AG16000" i="4"/>
  <c r="AG16001" i="4"/>
  <c r="AG16002" i="4"/>
  <c r="AG16003" i="4"/>
  <c r="AG16004" i="4"/>
  <c r="AG16005" i="4"/>
  <c r="AG16006" i="4"/>
  <c r="AG16007" i="4"/>
  <c r="AG16008" i="4"/>
  <c r="AG16009" i="4"/>
  <c r="AG16010" i="4"/>
  <c r="AG16011" i="4"/>
  <c r="AG16012" i="4"/>
  <c r="AG16013" i="4"/>
  <c r="AG16014" i="4"/>
  <c r="AG16015" i="4"/>
  <c r="AG16016" i="4"/>
  <c r="AG16017" i="4"/>
  <c r="AG16018" i="4"/>
  <c r="AG16019" i="4"/>
  <c r="AG16020" i="4"/>
  <c r="AG16021" i="4"/>
  <c r="AG16022" i="4"/>
  <c r="AG16023" i="4"/>
  <c r="AG16024" i="4"/>
  <c r="AG16025" i="4"/>
  <c r="AG16026" i="4"/>
  <c r="AG16027" i="4"/>
  <c r="AG16028" i="4"/>
  <c r="AG16029" i="4"/>
  <c r="AG16030" i="4"/>
  <c r="AG16031" i="4"/>
  <c r="AG16032" i="4"/>
  <c r="AG16033" i="4"/>
  <c r="AG16034" i="4"/>
  <c r="AG16035" i="4"/>
  <c r="AG16036" i="4"/>
  <c r="AG16037" i="4"/>
  <c r="AG16038" i="4"/>
  <c r="AG16039" i="4"/>
  <c r="AG16040" i="4"/>
  <c r="AG16041" i="4"/>
  <c r="AG16042" i="4"/>
  <c r="AG16043" i="4"/>
  <c r="AG16044" i="4"/>
  <c r="AG16045" i="4"/>
  <c r="AG16046" i="4"/>
  <c r="AG16047" i="4"/>
  <c r="AG16048" i="4"/>
  <c r="AG16049" i="4"/>
  <c r="AG16050" i="4"/>
  <c r="AG16051" i="4"/>
  <c r="AG16052" i="4"/>
  <c r="AG16053" i="4"/>
  <c r="AG16054" i="4"/>
  <c r="AG16055" i="4"/>
  <c r="AG16056" i="4"/>
  <c r="AG16057" i="4"/>
  <c r="AG16058" i="4"/>
  <c r="AG16059" i="4"/>
  <c r="AG16060" i="4"/>
  <c r="AG16061" i="4"/>
  <c r="AG16062" i="4"/>
  <c r="AG16063" i="4"/>
  <c r="AG16064" i="4"/>
  <c r="AG16065" i="4"/>
  <c r="AG16066" i="4"/>
  <c r="AG16067" i="4"/>
  <c r="AG16068" i="4"/>
  <c r="AG16069" i="4"/>
  <c r="AG16070" i="4"/>
  <c r="AG16071" i="4"/>
  <c r="AG16072" i="4"/>
  <c r="AG16073" i="4"/>
  <c r="AG16074" i="4"/>
  <c r="AG16075" i="4"/>
  <c r="AG16076" i="4"/>
  <c r="AG16077" i="4"/>
  <c r="AG16078" i="4"/>
  <c r="AG16079" i="4"/>
  <c r="AG16080" i="4"/>
  <c r="AG16081" i="4"/>
  <c r="AG16082" i="4"/>
  <c r="AG16083" i="4"/>
  <c r="AG16084" i="4"/>
  <c r="AG16085" i="4"/>
  <c r="AG16086" i="4"/>
  <c r="AG16087" i="4"/>
  <c r="AG16088" i="4"/>
  <c r="AG16089" i="4"/>
  <c r="AG16090" i="4"/>
  <c r="AG16091" i="4"/>
  <c r="AG16092" i="4"/>
  <c r="AG16093" i="4"/>
  <c r="AG16094" i="4"/>
  <c r="AG16095" i="4"/>
  <c r="AG16096" i="4"/>
  <c r="AG16097" i="4"/>
  <c r="AG16098" i="4"/>
  <c r="AG16099" i="4"/>
  <c r="AG16100" i="4"/>
  <c r="AG16101" i="4"/>
  <c r="AG16102" i="4"/>
  <c r="AG16103" i="4"/>
  <c r="AG16104" i="4"/>
  <c r="AG16105" i="4"/>
  <c r="AG16106" i="4"/>
  <c r="AG16107" i="4"/>
  <c r="AG16108" i="4"/>
  <c r="AG16109" i="4"/>
  <c r="AG16110" i="4"/>
  <c r="AG16111" i="4"/>
  <c r="AG16112" i="4"/>
  <c r="AG16113" i="4"/>
  <c r="AG16114" i="4"/>
  <c r="AG16115" i="4"/>
  <c r="AG16116" i="4"/>
  <c r="AG16117" i="4"/>
  <c r="AG16118" i="4"/>
  <c r="AG16119" i="4"/>
  <c r="AG16120" i="4"/>
  <c r="AG16121" i="4"/>
  <c r="AG16122" i="4"/>
  <c r="AG16123" i="4"/>
  <c r="AG16124" i="4"/>
  <c r="AG16125" i="4"/>
  <c r="AG16126" i="4"/>
  <c r="AG16127" i="4"/>
  <c r="AG16128" i="4"/>
  <c r="AG16129" i="4"/>
  <c r="AG16130" i="4"/>
  <c r="AG16131" i="4"/>
  <c r="AG16132" i="4"/>
  <c r="AG16133" i="4"/>
  <c r="AG16134" i="4"/>
  <c r="AG16135" i="4"/>
  <c r="AG16136" i="4"/>
  <c r="AG16137" i="4"/>
  <c r="AG16138" i="4"/>
  <c r="AG16139" i="4"/>
  <c r="AG16140" i="4"/>
  <c r="AG16141" i="4"/>
  <c r="AG16142" i="4"/>
  <c r="AG16143" i="4"/>
  <c r="AG16144" i="4"/>
  <c r="AG16145" i="4"/>
  <c r="AG16146" i="4"/>
  <c r="AG16147" i="4"/>
  <c r="AG16148" i="4"/>
  <c r="AG16149" i="4"/>
  <c r="AG16150" i="4"/>
  <c r="AG16151" i="4"/>
  <c r="AG16152" i="4"/>
  <c r="AG16153" i="4"/>
  <c r="AG16154" i="4"/>
  <c r="AG16155" i="4"/>
  <c r="AG16156" i="4"/>
  <c r="AG16157" i="4"/>
  <c r="AG16158" i="4"/>
  <c r="AG16159" i="4"/>
  <c r="AG16160" i="4"/>
  <c r="AG16161" i="4"/>
  <c r="AG16162" i="4"/>
  <c r="AG16163" i="4"/>
  <c r="AG16164" i="4"/>
  <c r="AG16165" i="4"/>
  <c r="AG16166" i="4"/>
  <c r="AG16167" i="4"/>
  <c r="AG16168" i="4"/>
  <c r="AG16169" i="4"/>
  <c r="AG16170" i="4"/>
  <c r="AG16171" i="4"/>
  <c r="AG16172" i="4"/>
  <c r="AG16173" i="4"/>
  <c r="AG16174" i="4"/>
  <c r="AG16175" i="4"/>
  <c r="AG16176" i="4"/>
  <c r="AG16177" i="4"/>
  <c r="AG16178" i="4"/>
  <c r="AG16179" i="4"/>
  <c r="AG16180" i="4"/>
  <c r="AG16181" i="4"/>
  <c r="AG16182" i="4"/>
  <c r="AG16183" i="4"/>
  <c r="AG16184" i="4"/>
  <c r="AG16185" i="4"/>
  <c r="AG16186" i="4"/>
  <c r="AG16187" i="4"/>
  <c r="AG16188" i="4"/>
  <c r="AG16189" i="4"/>
  <c r="AG16190" i="4"/>
  <c r="AG16191" i="4"/>
  <c r="AG16192" i="4"/>
  <c r="AG16193" i="4"/>
  <c r="AG16194" i="4"/>
  <c r="AG16195" i="4"/>
  <c r="AG16196" i="4"/>
  <c r="AG16197" i="4"/>
  <c r="AG16198" i="4"/>
  <c r="AG16199" i="4"/>
  <c r="AG16200" i="4"/>
  <c r="AG16201" i="4"/>
  <c r="AG16202" i="4"/>
  <c r="AG16203" i="4"/>
  <c r="AG16204" i="4"/>
  <c r="AG16205" i="4"/>
  <c r="AG16206" i="4"/>
  <c r="AG16207" i="4"/>
  <c r="AG16208" i="4"/>
  <c r="AG16209" i="4"/>
  <c r="AG16210" i="4"/>
  <c r="AG16211" i="4"/>
  <c r="AG16212" i="4"/>
  <c r="AG16213" i="4"/>
  <c r="AG16214" i="4"/>
  <c r="AG16215" i="4"/>
  <c r="AG16216" i="4"/>
  <c r="AG16217" i="4"/>
  <c r="AG16218" i="4"/>
  <c r="AG16219" i="4"/>
  <c r="AG16220" i="4"/>
  <c r="AG16221" i="4"/>
  <c r="AG16222" i="4"/>
  <c r="AG16223" i="4"/>
  <c r="AG16224" i="4"/>
  <c r="AG16225" i="4"/>
  <c r="AG16226" i="4"/>
  <c r="AG16227" i="4"/>
  <c r="AG16228" i="4"/>
  <c r="AG16229" i="4"/>
  <c r="AG16230" i="4"/>
  <c r="AG16231" i="4"/>
  <c r="AG16232" i="4"/>
  <c r="AG16233" i="4"/>
  <c r="AG16234" i="4"/>
  <c r="AG16235" i="4"/>
  <c r="AG16236" i="4"/>
  <c r="AG16237" i="4"/>
  <c r="AG16238" i="4"/>
  <c r="AG16239" i="4"/>
  <c r="AG16240" i="4"/>
  <c r="AG16241" i="4"/>
  <c r="AG16242" i="4"/>
  <c r="AG16243" i="4"/>
  <c r="AG16244" i="4"/>
  <c r="AG16245" i="4"/>
  <c r="AG16246" i="4"/>
  <c r="AG16247" i="4"/>
  <c r="AG16248" i="4"/>
  <c r="AG16249" i="4"/>
  <c r="AG16250" i="4"/>
  <c r="AG16251" i="4"/>
  <c r="AG16252" i="4"/>
  <c r="AG16253" i="4"/>
  <c r="AG16254" i="4"/>
  <c r="AG16255" i="4"/>
  <c r="AG16256" i="4"/>
  <c r="AG16257" i="4"/>
  <c r="AG16258" i="4"/>
  <c r="AG16259" i="4"/>
  <c r="AG16260" i="4"/>
  <c r="AG16261" i="4"/>
  <c r="AG16262" i="4"/>
  <c r="AG16263" i="4"/>
  <c r="AG16264" i="4"/>
  <c r="AG16265" i="4"/>
  <c r="AG16266" i="4"/>
  <c r="AG16267" i="4"/>
  <c r="AG16268" i="4"/>
  <c r="AG16269" i="4"/>
  <c r="AG16270" i="4"/>
  <c r="AG16271" i="4"/>
  <c r="AG16272" i="4"/>
  <c r="AG16273" i="4"/>
  <c r="AG16274" i="4"/>
  <c r="AG16275" i="4"/>
  <c r="AG16276" i="4"/>
  <c r="AG16277" i="4"/>
  <c r="AG16278" i="4"/>
  <c r="AG16279" i="4"/>
  <c r="AG16280" i="4"/>
  <c r="AG16281" i="4"/>
  <c r="AG16282" i="4"/>
  <c r="AG16283" i="4"/>
  <c r="AG16284" i="4"/>
  <c r="AG16285" i="4"/>
  <c r="AG16286" i="4"/>
  <c r="AG16287" i="4"/>
  <c r="AG16288" i="4"/>
  <c r="AG16289" i="4"/>
  <c r="AG16290" i="4"/>
  <c r="AG16291" i="4"/>
  <c r="AG16292" i="4"/>
  <c r="AG16293" i="4"/>
  <c r="AG16294" i="4"/>
  <c r="AG16295" i="4"/>
  <c r="AG16296" i="4"/>
  <c r="AG16297" i="4"/>
  <c r="AG16298" i="4"/>
  <c r="AG16299" i="4"/>
  <c r="AG16300" i="4"/>
  <c r="AG16301" i="4"/>
  <c r="AG16302" i="4"/>
  <c r="AG16303" i="4"/>
  <c r="AG16304" i="4"/>
  <c r="AG16305" i="4"/>
  <c r="AG16306" i="4"/>
  <c r="AG16307" i="4"/>
  <c r="AG16308" i="4"/>
  <c r="AG16309" i="4"/>
  <c r="AG16310" i="4"/>
  <c r="AG16311" i="4"/>
  <c r="AG16312" i="4"/>
  <c r="AG16313" i="4"/>
  <c r="AG16314" i="4"/>
  <c r="AG16315" i="4"/>
  <c r="AG16316" i="4"/>
  <c r="AG16317" i="4"/>
  <c r="AG16318" i="4"/>
  <c r="AG16319" i="4"/>
  <c r="AG16320" i="4"/>
  <c r="AG16321" i="4"/>
  <c r="AG16322" i="4"/>
  <c r="AG16323" i="4"/>
  <c r="AG16324" i="4"/>
  <c r="AG16325" i="4"/>
  <c r="AG16326" i="4"/>
  <c r="AG16327" i="4"/>
  <c r="AG16328" i="4"/>
  <c r="AG16329" i="4"/>
  <c r="AG16330" i="4"/>
  <c r="AG16331" i="4"/>
  <c r="AG16332" i="4"/>
  <c r="AG16333" i="4"/>
  <c r="AG16334" i="4"/>
  <c r="AG16335" i="4"/>
  <c r="AG16336" i="4"/>
  <c r="AG16337" i="4"/>
  <c r="AG16338" i="4"/>
  <c r="AG16339" i="4"/>
  <c r="AG16340" i="4"/>
  <c r="AG16341" i="4"/>
  <c r="AG16342" i="4"/>
  <c r="AG16343" i="4"/>
  <c r="AG16344" i="4"/>
  <c r="AG16345" i="4"/>
  <c r="AG16346" i="4"/>
  <c r="AG16347" i="4"/>
  <c r="AG16348" i="4"/>
  <c r="AG16349" i="4"/>
  <c r="AG16350" i="4"/>
  <c r="AG16351" i="4"/>
  <c r="AG16352" i="4"/>
  <c r="AG16353" i="4"/>
  <c r="AG16354" i="4"/>
  <c r="AG16355" i="4"/>
  <c r="AG16356" i="4"/>
  <c r="AG16357" i="4"/>
  <c r="AG16358" i="4"/>
  <c r="AG16359" i="4"/>
  <c r="AG16360" i="4"/>
  <c r="AG16361" i="4"/>
  <c r="AG16362" i="4"/>
  <c r="AG16363" i="4"/>
  <c r="AG16364" i="4"/>
  <c r="AG16365" i="4"/>
  <c r="AG16366" i="4"/>
  <c r="AG16367" i="4"/>
  <c r="AG16368" i="4"/>
  <c r="AG16369" i="4"/>
  <c r="AG16370" i="4"/>
  <c r="AG16371" i="4"/>
  <c r="AG16372" i="4"/>
  <c r="AG16373" i="4"/>
  <c r="AG16374" i="4"/>
  <c r="AG16375" i="4"/>
  <c r="AG16376" i="4"/>
  <c r="AG16377" i="4"/>
  <c r="AG16378" i="4"/>
  <c r="AG16379" i="4"/>
  <c r="AG16380" i="4"/>
  <c r="AG16381" i="4"/>
  <c r="AG16382" i="4"/>
  <c r="AG16383" i="4"/>
  <c r="AG16384" i="4"/>
  <c r="AG16385" i="4"/>
  <c r="AG16386" i="4"/>
  <c r="AG16387" i="4"/>
  <c r="AG16388" i="4"/>
  <c r="AG16389" i="4"/>
  <c r="AG16390" i="4"/>
  <c r="AG16391" i="4"/>
  <c r="AG16392" i="4"/>
  <c r="AG16393" i="4"/>
  <c r="AG16394" i="4"/>
  <c r="AG16395" i="4"/>
  <c r="AG16396" i="4"/>
  <c r="AG16397" i="4"/>
  <c r="AG16398" i="4"/>
  <c r="AG16399" i="4"/>
  <c r="AG16400" i="4"/>
  <c r="AG16401" i="4"/>
  <c r="AG16402" i="4"/>
  <c r="AG16403" i="4"/>
  <c r="AG16404" i="4"/>
  <c r="AG16405" i="4"/>
  <c r="AG16406" i="4"/>
  <c r="AG16407" i="4"/>
  <c r="AG16408" i="4"/>
  <c r="AG16409" i="4"/>
  <c r="AG16410" i="4"/>
  <c r="AG16411" i="4"/>
  <c r="AG16412" i="4"/>
  <c r="AG16413" i="4"/>
  <c r="AG16414" i="4"/>
  <c r="AG16415" i="4"/>
  <c r="AG16416" i="4"/>
  <c r="AG16417" i="4"/>
  <c r="AG16418" i="4"/>
  <c r="AG16419" i="4"/>
  <c r="AG16420" i="4"/>
  <c r="AG16421" i="4"/>
  <c r="AG16422" i="4"/>
  <c r="AG16423" i="4"/>
  <c r="AG16424" i="4"/>
  <c r="AG16425" i="4"/>
  <c r="AG16426" i="4"/>
  <c r="AG16427" i="4"/>
  <c r="AG16428" i="4"/>
  <c r="AG16429" i="4"/>
  <c r="AG16430" i="4"/>
  <c r="AG16431" i="4"/>
  <c r="AG16432" i="4"/>
  <c r="AG16433" i="4"/>
  <c r="AG16434" i="4"/>
  <c r="AG16435" i="4"/>
  <c r="AG16436" i="4"/>
  <c r="AG16437" i="4"/>
  <c r="AG16438" i="4"/>
  <c r="AG16439" i="4"/>
  <c r="AG16440" i="4"/>
  <c r="AG16441" i="4"/>
  <c r="AG16442" i="4"/>
  <c r="AG16443" i="4"/>
  <c r="AG16444" i="4"/>
  <c r="AG16445" i="4"/>
  <c r="AG16446" i="4"/>
  <c r="AG16447" i="4"/>
  <c r="AG16448" i="4"/>
  <c r="AG16449" i="4"/>
  <c r="AG16450" i="4"/>
  <c r="AG16451" i="4"/>
  <c r="AG16452" i="4"/>
  <c r="AG16453" i="4"/>
  <c r="AG16454" i="4"/>
  <c r="AG16455" i="4"/>
  <c r="AG16456" i="4"/>
  <c r="AG16457" i="4"/>
  <c r="AG16458" i="4"/>
  <c r="AG16459" i="4"/>
  <c r="AG16460" i="4"/>
  <c r="AG16461" i="4"/>
  <c r="AG16462" i="4"/>
  <c r="AG16463" i="4"/>
  <c r="AG16464" i="4"/>
  <c r="AG16465" i="4"/>
  <c r="AG16466" i="4"/>
  <c r="AG16467" i="4"/>
  <c r="AG16468" i="4"/>
  <c r="AG16469" i="4"/>
  <c r="AG16470" i="4"/>
  <c r="AG16471" i="4"/>
  <c r="AG16472" i="4"/>
  <c r="AG16473" i="4"/>
  <c r="AG16474" i="4"/>
  <c r="AG16475" i="4"/>
  <c r="AG16476" i="4"/>
  <c r="AG16477" i="4"/>
  <c r="AG16478" i="4"/>
  <c r="AG16479" i="4"/>
  <c r="AG16480" i="4"/>
  <c r="AG16481" i="4"/>
  <c r="AG16482" i="4"/>
  <c r="AG16483" i="4"/>
  <c r="AG16484" i="4"/>
  <c r="AG16485" i="4"/>
  <c r="AG16486" i="4"/>
  <c r="AG16487" i="4"/>
  <c r="AG16488" i="4"/>
  <c r="AG16489" i="4"/>
  <c r="AG16490" i="4"/>
  <c r="AG16491" i="4"/>
  <c r="AG16492" i="4"/>
  <c r="AG16493" i="4"/>
  <c r="AG16494" i="4"/>
  <c r="AG16495" i="4"/>
  <c r="AG16496" i="4"/>
  <c r="AG16497" i="4"/>
  <c r="AG16498" i="4"/>
  <c r="AG16499" i="4"/>
  <c r="AG16500" i="4"/>
  <c r="AG16501" i="4"/>
  <c r="AG16502" i="4"/>
  <c r="AG16503" i="4"/>
  <c r="AG16504" i="4"/>
  <c r="AG16505" i="4"/>
  <c r="AG16506" i="4"/>
  <c r="AG16507" i="4"/>
  <c r="AG16508" i="4"/>
  <c r="AG16509" i="4"/>
  <c r="AG16510" i="4"/>
  <c r="AG16511" i="4"/>
  <c r="AG16512" i="4"/>
  <c r="AG16513" i="4"/>
  <c r="AG16514" i="4"/>
  <c r="AG16515" i="4"/>
  <c r="AG16516" i="4"/>
  <c r="AG16517" i="4"/>
  <c r="AG16518" i="4"/>
  <c r="AG16519" i="4"/>
  <c r="AG16520" i="4"/>
  <c r="AG16521" i="4"/>
  <c r="AG16522" i="4"/>
  <c r="AG16523" i="4"/>
  <c r="AG16524" i="4"/>
  <c r="AG16525" i="4"/>
  <c r="AG16526" i="4"/>
  <c r="AG16527" i="4"/>
  <c r="AG16528" i="4"/>
  <c r="AG16529" i="4"/>
  <c r="AG16530" i="4"/>
  <c r="AG16531" i="4"/>
  <c r="AG16532" i="4"/>
  <c r="AG16533" i="4"/>
  <c r="AG16534" i="4"/>
  <c r="AG16535" i="4"/>
  <c r="AG16536" i="4"/>
  <c r="AG16537" i="4"/>
  <c r="AG16538" i="4"/>
  <c r="AG16539" i="4"/>
  <c r="AG16540" i="4"/>
  <c r="AG16541" i="4"/>
  <c r="AG16542" i="4"/>
  <c r="AG16543" i="4"/>
  <c r="AG16544" i="4"/>
  <c r="AG16545" i="4"/>
  <c r="AG16546" i="4"/>
  <c r="AG16547" i="4"/>
  <c r="AG16548" i="4"/>
  <c r="AG16549" i="4"/>
  <c r="AG16550" i="4"/>
  <c r="AG16551" i="4"/>
  <c r="AG16552" i="4"/>
  <c r="AG16553" i="4"/>
  <c r="AG16554" i="4"/>
  <c r="AG16555" i="4"/>
  <c r="AG16556" i="4"/>
  <c r="AG16557" i="4"/>
  <c r="AG16558" i="4"/>
  <c r="AG16559" i="4"/>
  <c r="AG16560" i="4"/>
  <c r="AG16561" i="4"/>
  <c r="AG16562" i="4"/>
  <c r="AG16563" i="4"/>
  <c r="AG16564" i="4"/>
  <c r="AG16565" i="4"/>
  <c r="AG16566" i="4"/>
  <c r="AG16567" i="4"/>
  <c r="AG16568" i="4"/>
  <c r="AG16569" i="4"/>
  <c r="AG16570" i="4"/>
  <c r="AG16571" i="4"/>
  <c r="AG16572" i="4"/>
  <c r="AG16573" i="4"/>
  <c r="AG16574" i="4"/>
  <c r="AG16575" i="4"/>
  <c r="AG16576" i="4"/>
  <c r="AG16577" i="4"/>
  <c r="AG16578" i="4"/>
  <c r="AG16579" i="4"/>
  <c r="AG16580" i="4"/>
  <c r="AG16581" i="4"/>
  <c r="AG16582" i="4"/>
  <c r="AG16583" i="4"/>
  <c r="AG16584" i="4"/>
  <c r="AG16585" i="4"/>
  <c r="AG16586" i="4"/>
  <c r="AG16587" i="4"/>
  <c r="AG16588" i="4"/>
  <c r="AG16589" i="4"/>
  <c r="AG16590" i="4"/>
  <c r="AG16591" i="4"/>
  <c r="AG16592" i="4"/>
  <c r="AG16593" i="4"/>
  <c r="AG16594" i="4"/>
  <c r="AG16595" i="4"/>
  <c r="AG16596" i="4"/>
  <c r="AG16597" i="4"/>
  <c r="AG16598" i="4"/>
  <c r="AG16599" i="4"/>
  <c r="AG16600" i="4"/>
  <c r="AG16601" i="4"/>
  <c r="AG16602" i="4"/>
  <c r="AG16603" i="4"/>
  <c r="AG16604" i="4"/>
  <c r="AG16605" i="4"/>
  <c r="AG16606" i="4"/>
  <c r="AG16607" i="4"/>
  <c r="AG16608" i="4"/>
  <c r="AG16609" i="4"/>
  <c r="AG16610" i="4"/>
  <c r="AG16611" i="4"/>
  <c r="AG16612" i="4"/>
  <c r="AG16613" i="4"/>
  <c r="AG16614" i="4"/>
  <c r="AG16615" i="4"/>
  <c r="AG16616" i="4"/>
  <c r="AG16617" i="4"/>
  <c r="AG16618" i="4"/>
  <c r="AG16619" i="4"/>
  <c r="AG16620" i="4"/>
  <c r="AG16621" i="4"/>
  <c r="AG16622" i="4"/>
  <c r="AG16623" i="4"/>
  <c r="AG16624" i="4"/>
  <c r="AG16625" i="4"/>
  <c r="AG16626" i="4"/>
  <c r="AG16627" i="4"/>
  <c r="AG16628" i="4"/>
  <c r="AG16629" i="4"/>
  <c r="AG16630" i="4"/>
  <c r="AG16631" i="4"/>
  <c r="AG16632" i="4"/>
  <c r="AG16633" i="4"/>
  <c r="AG16634" i="4"/>
  <c r="AG16635" i="4"/>
  <c r="AG16636" i="4"/>
  <c r="AG16637" i="4"/>
  <c r="AG16638" i="4"/>
  <c r="AG16639" i="4"/>
  <c r="AG16640" i="4"/>
  <c r="AG16641" i="4"/>
  <c r="AG16642" i="4"/>
  <c r="AG16643" i="4"/>
  <c r="AG16644" i="4"/>
  <c r="AG16645" i="4"/>
  <c r="AG16646" i="4"/>
  <c r="AG16647" i="4"/>
  <c r="AG16648" i="4"/>
  <c r="AG16649" i="4"/>
  <c r="AG16650" i="4"/>
  <c r="AG16651" i="4"/>
  <c r="AG16652" i="4"/>
  <c r="AG16653" i="4"/>
  <c r="AG16654" i="4"/>
  <c r="AG16655" i="4"/>
  <c r="AG16656" i="4"/>
  <c r="AG16657" i="4"/>
  <c r="AG16658" i="4"/>
  <c r="AG16659" i="4"/>
  <c r="AG16660" i="4"/>
  <c r="AG16661" i="4"/>
  <c r="AG16662" i="4"/>
  <c r="AG16663" i="4"/>
  <c r="AG16664" i="4"/>
  <c r="AG16665" i="4"/>
  <c r="AG16666" i="4"/>
  <c r="AG16667" i="4"/>
  <c r="AG16668" i="4"/>
  <c r="AG16669" i="4"/>
  <c r="AG16670" i="4"/>
  <c r="AG16671" i="4"/>
  <c r="AG16672" i="4"/>
  <c r="AG16673" i="4"/>
  <c r="AG16674" i="4"/>
  <c r="AG16675" i="4"/>
  <c r="AG16676" i="4"/>
  <c r="AG16677" i="4"/>
  <c r="AG16678" i="4"/>
  <c r="AG16679" i="4"/>
  <c r="AG16680" i="4"/>
  <c r="AG16681" i="4"/>
  <c r="AG16682" i="4"/>
  <c r="AG16683" i="4"/>
  <c r="AG16684" i="4"/>
  <c r="AG16685" i="4"/>
  <c r="AG16686" i="4"/>
  <c r="AG16687" i="4"/>
  <c r="AG16688" i="4"/>
  <c r="AG16689" i="4"/>
  <c r="AG16690" i="4"/>
  <c r="AG16691" i="4"/>
  <c r="AG16692" i="4"/>
  <c r="AG16693" i="4"/>
  <c r="AG16694" i="4"/>
  <c r="AG16695" i="4"/>
  <c r="AG16696" i="4"/>
  <c r="AG16697" i="4"/>
  <c r="AG16698" i="4"/>
  <c r="AG16699" i="4"/>
  <c r="AG16700" i="4"/>
  <c r="AG16701" i="4"/>
  <c r="AG16702" i="4"/>
  <c r="AG16703" i="4"/>
  <c r="AG16704" i="4"/>
  <c r="AG16705" i="4"/>
  <c r="AG16706" i="4"/>
  <c r="AG16707" i="4"/>
  <c r="AG16708" i="4"/>
  <c r="AG16709" i="4"/>
  <c r="AG16710" i="4"/>
  <c r="AG16711" i="4"/>
  <c r="AG16712" i="4"/>
  <c r="AG16713" i="4"/>
  <c r="AG16714" i="4"/>
  <c r="AG16715" i="4"/>
  <c r="AG16716" i="4"/>
  <c r="AG16717" i="4"/>
  <c r="AG16718" i="4"/>
  <c r="AG16719" i="4"/>
  <c r="AG16720" i="4"/>
  <c r="AG16721" i="4"/>
  <c r="AG16722" i="4"/>
  <c r="AG16723" i="4"/>
  <c r="AG16724" i="4"/>
  <c r="AG16725" i="4"/>
  <c r="AG16726" i="4"/>
  <c r="AG16727" i="4"/>
  <c r="AG16728" i="4"/>
  <c r="AG16729" i="4"/>
  <c r="AG16730" i="4"/>
  <c r="AG16731" i="4"/>
  <c r="AG16732" i="4"/>
  <c r="AG16733" i="4"/>
  <c r="AG16734" i="4"/>
  <c r="AG16735" i="4"/>
  <c r="AG16736" i="4"/>
  <c r="AG16737" i="4"/>
  <c r="AG16738" i="4"/>
  <c r="AG16739" i="4"/>
  <c r="AG16740" i="4"/>
  <c r="AG16741" i="4"/>
  <c r="AG16742" i="4"/>
  <c r="AG16743" i="4"/>
  <c r="AG16744" i="4"/>
  <c r="AG16745" i="4"/>
  <c r="AG16746" i="4"/>
  <c r="AG16747" i="4"/>
  <c r="AG16748" i="4"/>
  <c r="AG16749" i="4"/>
  <c r="AG16750" i="4"/>
  <c r="AG16751" i="4"/>
  <c r="AG16752" i="4"/>
  <c r="AG16753" i="4"/>
  <c r="AG16754" i="4"/>
  <c r="AG16755" i="4"/>
  <c r="AG16756" i="4"/>
  <c r="AG16757" i="4"/>
  <c r="AG16758" i="4"/>
  <c r="AG16759" i="4"/>
  <c r="AG16760" i="4"/>
  <c r="AG16761" i="4"/>
  <c r="AG16762" i="4"/>
  <c r="AG16763" i="4"/>
  <c r="AG16764" i="4"/>
  <c r="AG16765" i="4"/>
  <c r="AG16766" i="4"/>
  <c r="AG16767" i="4"/>
  <c r="AG16768" i="4"/>
  <c r="AG16769" i="4"/>
  <c r="AG16770" i="4"/>
  <c r="AG16771" i="4"/>
  <c r="AG16772" i="4"/>
  <c r="AG16773" i="4"/>
  <c r="AG16774" i="4"/>
  <c r="AG16775" i="4"/>
  <c r="AG16776" i="4"/>
  <c r="AG16777" i="4"/>
  <c r="AG16778" i="4"/>
  <c r="AG16779" i="4"/>
  <c r="AG16780" i="4"/>
  <c r="AG16781" i="4"/>
  <c r="AG16782" i="4"/>
  <c r="AG16783" i="4"/>
  <c r="AG16784" i="4"/>
  <c r="AG16785" i="4"/>
  <c r="AG16786" i="4"/>
  <c r="AG16787" i="4"/>
  <c r="AG16788" i="4"/>
  <c r="AG16789" i="4"/>
  <c r="AG16790" i="4"/>
  <c r="AG16791" i="4"/>
  <c r="AG16792" i="4"/>
  <c r="AG16793" i="4"/>
  <c r="AG16794" i="4"/>
  <c r="AG16795" i="4"/>
  <c r="AG16796" i="4"/>
  <c r="AG16797" i="4"/>
  <c r="AG16798" i="4"/>
  <c r="AG16799" i="4"/>
  <c r="AG16800" i="4"/>
  <c r="AG16801" i="4"/>
  <c r="AG16802" i="4"/>
  <c r="AG16803" i="4"/>
  <c r="AG16804" i="4"/>
  <c r="AG16805" i="4"/>
  <c r="AG16806" i="4"/>
  <c r="AG16807" i="4"/>
  <c r="AG16808" i="4"/>
  <c r="AG16809" i="4"/>
  <c r="AG16810" i="4"/>
  <c r="AG16811" i="4"/>
  <c r="AG16812" i="4"/>
  <c r="AG16813" i="4"/>
  <c r="AG16814" i="4"/>
  <c r="AG16815" i="4"/>
  <c r="AG16816" i="4"/>
  <c r="AG16817" i="4"/>
  <c r="AG16818" i="4"/>
  <c r="AG16819" i="4"/>
  <c r="AG16820" i="4"/>
  <c r="AG16821" i="4"/>
  <c r="AG16822" i="4"/>
  <c r="AG16823" i="4"/>
  <c r="AG16824" i="4"/>
  <c r="AG16825" i="4"/>
  <c r="AG16826" i="4"/>
  <c r="AG16827" i="4"/>
  <c r="AG16828" i="4"/>
  <c r="AG16829" i="4"/>
  <c r="AG16830" i="4"/>
  <c r="AG16831" i="4"/>
  <c r="AG16832" i="4"/>
  <c r="AG16833" i="4"/>
  <c r="AG16834" i="4"/>
  <c r="AG16835" i="4"/>
  <c r="AG16836" i="4"/>
  <c r="AG16837" i="4"/>
  <c r="AG16838" i="4"/>
  <c r="AG16839" i="4"/>
  <c r="AG16840" i="4"/>
  <c r="AG16841" i="4"/>
  <c r="AG16842" i="4"/>
  <c r="AG16843" i="4"/>
  <c r="AG16844" i="4"/>
  <c r="AG16845" i="4"/>
  <c r="AG16846" i="4"/>
  <c r="AG16847" i="4"/>
  <c r="AG16848" i="4"/>
  <c r="AG16849" i="4"/>
  <c r="AG16850" i="4"/>
  <c r="AG16851" i="4"/>
  <c r="AG16852" i="4"/>
  <c r="AG16853" i="4"/>
  <c r="AG16854" i="4"/>
  <c r="AG16855" i="4"/>
  <c r="AG16856" i="4"/>
  <c r="AG16857" i="4"/>
  <c r="AG16858" i="4"/>
  <c r="AG16859" i="4"/>
  <c r="AG16860" i="4"/>
  <c r="AG16861" i="4"/>
  <c r="AG16862" i="4"/>
  <c r="AG16863" i="4"/>
  <c r="AG16864" i="4"/>
  <c r="AG16865" i="4"/>
  <c r="AG16866" i="4"/>
  <c r="AG16867" i="4"/>
  <c r="AG16868" i="4"/>
  <c r="AG16869" i="4"/>
  <c r="AG16870" i="4"/>
  <c r="AG16871" i="4"/>
  <c r="AG16872" i="4"/>
  <c r="AG16873" i="4"/>
  <c r="AG16874" i="4"/>
  <c r="AG16875" i="4"/>
  <c r="AG16876" i="4"/>
  <c r="AG16877" i="4"/>
  <c r="AG16878" i="4"/>
  <c r="AG16879" i="4"/>
  <c r="AG16880" i="4"/>
  <c r="AG16881" i="4"/>
  <c r="AG16882" i="4"/>
  <c r="AG16883" i="4"/>
  <c r="AG16884" i="4"/>
  <c r="AG16885" i="4"/>
  <c r="AG16886" i="4"/>
  <c r="AG16887" i="4"/>
  <c r="AG16888" i="4"/>
  <c r="AG16889" i="4"/>
  <c r="AG16890" i="4"/>
  <c r="AG16891" i="4"/>
  <c r="AG16892" i="4"/>
  <c r="AG16893" i="4"/>
  <c r="AG16894" i="4"/>
  <c r="AG16895" i="4"/>
  <c r="AG16896" i="4"/>
  <c r="AG16897" i="4"/>
  <c r="AG16898" i="4"/>
  <c r="AG16899" i="4"/>
  <c r="AG16900" i="4"/>
  <c r="AG16901" i="4"/>
  <c r="AG16902" i="4"/>
  <c r="AG16903" i="4"/>
  <c r="AG16904" i="4"/>
  <c r="AG16905" i="4"/>
  <c r="AG16906" i="4"/>
  <c r="AG16907" i="4"/>
  <c r="AG16908" i="4"/>
  <c r="AG16909" i="4"/>
  <c r="AG16910" i="4"/>
  <c r="AG16911" i="4"/>
  <c r="AG16912" i="4"/>
  <c r="AG16913" i="4"/>
  <c r="AG16914" i="4"/>
  <c r="AG16915" i="4"/>
  <c r="AG16916" i="4"/>
  <c r="AG16917" i="4"/>
  <c r="AG16918" i="4"/>
  <c r="AG16919" i="4"/>
  <c r="AG16920" i="4"/>
  <c r="AG16921" i="4"/>
  <c r="AG16922" i="4"/>
  <c r="AG16923" i="4"/>
  <c r="AG16924" i="4"/>
  <c r="AG16925" i="4"/>
  <c r="AG16926" i="4"/>
  <c r="AG16927" i="4"/>
  <c r="AG16928" i="4"/>
  <c r="AG16929" i="4"/>
  <c r="AG16930" i="4"/>
  <c r="AG16931" i="4"/>
  <c r="AG16932" i="4"/>
  <c r="AG16933" i="4"/>
  <c r="AG16934" i="4"/>
  <c r="AG16935" i="4"/>
  <c r="AG16936" i="4"/>
  <c r="AG16937" i="4"/>
  <c r="AG16938" i="4"/>
  <c r="AG16939" i="4"/>
  <c r="AG16940" i="4"/>
  <c r="AG16941" i="4"/>
  <c r="AG16942" i="4"/>
  <c r="AG16943" i="4"/>
  <c r="AG16944" i="4"/>
  <c r="AG16945" i="4"/>
  <c r="AG16946" i="4"/>
  <c r="AG16947" i="4"/>
  <c r="AG16948" i="4"/>
  <c r="AG16949" i="4"/>
  <c r="AG16950" i="4"/>
  <c r="AG16951" i="4"/>
  <c r="AG16952" i="4"/>
  <c r="AG16953" i="4"/>
  <c r="AG16954" i="4"/>
  <c r="AG16955" i="4"/>
  <c r="AG16956" i="4"/>
  <c r="AG16957" i="4"/>
  <c r="AG16958" i="4"/>
  <c r="AG16959" i="4"/>
  <c r="AG16960" i="4"/>
  <c r="AG16961" i="4"/>
  <c r="AG16962" i="4"/>
  <c r="AG16963" i="4"/>
  <c r="AG16964" i="4"/>
  <c r="AG16965" i="4"/>
  <c r="AG16966" i="4"/>
  <c r="AG16967" i="4"/>
  <c r="AG16968" i="4"/>
  <c r="AG16969" i="4"/>
  <c r="AG16970" i="4"/>
  <c r="AG16971" i="4"/>
  <c r="AG16972" i="4"/>
  <c r="AG16973" i="4"/>
  <c r="AG16974" i="4"/>
  <c r="AG16975" i="4"/>
  <c r="AG16976" i="4"/>
  <c r="AG16977" i="4"/>
  <c r="AG16978" i="4"/>
  <c r="AG16979" i="4"/>
  <c r="AG16980" i="4"/>
  <c r="AG16981" i="4"/>
  <c r="AG16982" i="4"/>
  <c r="AG16983" i="4"/>
  <c r="AG16984" i="4"/>
  <c r="AG16985" i="4"/>
  <c r="AG16986" i="4"/>
  <c r="AG16987" i="4"/>
  <c r="AG16988" i="4"/>
  <c r="AG16989" i="4"/>
  <c r="AG16990" i="4"/>
  <c r="AG16991" i="4"/>
  <c r="AG16992" i="4"/>
  <c r="AG16993" i="4"/>
  <c r="AG16994" i="4"/>
  <c r="AG16995" i="4"/>
  <c r="AG16996" i="4"/>
  <c r="AG16997" i="4"/>
  <c r="AG16998" i="4"/>
  <c r="AG16999" i="4"/>
  <c r="AG17000" i="4"/>
  <c r="AG17001" i="4"/>
  <c r="AG17002" i="4"/>
  <c r="AG17003" i="4"/>
  <c r="AG17004" i="4"/>
  <c r="AG17005" i="4"/>
  <c r="AG17006" i="4"/>
  <c r="AG17007" i="4"/>
  <c r="AG17008" i="4"/>
  <c r="AG17009" i="4"/>
  <c r="AG17010" i="4"/>
  <c r="AG17011" i="4"/>
  <c r="AG17012" i="4"/>
  <c r="AG17013" i="4"/>
  <c r="AG17014" i="4"/>
  <c r="AG17015" i="4"/>
  <c r="AG17016" i="4"/>
  <c r="AG17017" i="4"/>
  <c r="AG17018" i="4"/>
  <c r="AG17019" i="4"/>
  <c r="AG17020" i="4"/>
  <c r="AG17021" i="4"/>
  <c r="AG17022" i="4"/>
  <c r="AG17023" i="4"/>
  <c r="AG17024" i="4"/>
  <c r="AG17025" i="4"/>
  <c r="AG17026" i="4"/>
  <c r="AG17027" i="4"/>
  <c r="AG17028" i="4"/>
  <c r="AG17029" i="4"/>
  <c r="AG17030" i="4"/>
  <c r="AG17031" i="4"/>
  <c r="AG17032" i="4"/>
  <c r="AG17033" i="4"/>
  <c r="AG17034" i="4"/>
  <c r="AG17035" i="4"/>
  <c r="AG17036" i="4"/>
  <c r="AG17037" i="4"/>
  <c r="AG17038" i="4"/>
  <c r="AG17039" i="4"/>
  <c r="AG17040" i="4"/>
  <c r="AG17041" i="4"/>
  <c r="AG17042" i="4"/>
  <c r="AG17043" i="4"/>
  <c r="AG17044" i="4"/>
  <c r="AG17045" i="4"/>
  <c r="AG17046" i="4"/>
  <c r="AG17047" i="4"/>
  <c r="AG17048" i="4"/>
  <c r="AG17049" i="4"/>
  <c r="AG17050" i="4"/>
  <c r="AG17051" i="4"/>
  <c r="AG17052" i="4"/>
  <c r="AG17053" i="4"/>
  <c r="AG17054" i="4"/>
  <c r="AG17055" i="4"/>
  <c r="AG17056" i="4"/>
  <c r="AG17057" i="4"/>
  <c r="AG17058" i="4"/>
  <c r="AG17059" i="4"/>
  <c r="AG17060" i="4"/>
  <c r="AG17061" i="4"/>
  <c r="AG17062" i="4"/>
  <c r="AG17063" i="4"/>
  <c r="AG17064" i="4"/>
  <c r="AG17065" i="4"/>
  <c r="AG17066" i="4"/>
  <c r="AG17067" i="4"/>
  <c r="AG17068" i="4"/>
  <c r="AG17069" i="4"/>
  <c r="AG17070" i="4"/>
  <c r="AG17071" i="4"/>
  <c r="AG17072" i="4"/>
  <c r="AG17073" i="4"/>
  <c r="AG17074" i="4"/>
  <c r="AG17075" i="4"/>
  <c r="AG17076" i="4"/>
  <c r="AG17077" i="4"/>
  <c r="AG17078" i="4"/>
  <c r="AG17079" i="4"/>
  <c r="AG17080" i="4"/>
  <c r="AG17081" i="4"/>
  <c r="AG17082" i="4"/>
  <c r="AG17083" i="4"/>
  <c r="AG17084" i="4"/>
  <c r="AG17085" i="4"/>
  <c r="AG17086" i="4"/>
  <c r="AG17087" i="4"/>
  <c r="AG17088" i="4"/>
  <c r="AG17089" i="4"/>
  <c r="AG17090" i="4"/>
  <c r="AG17091" i="4"/>
  <c r="AG17092" i="4"/>
  <c r="AG17093" i="4"/>
  <c r="AG17094" i="4"/>
  <c r="AG17095" i="4"/>
  <c r="AG17096" i="4"/>
  <c r="AG17097" i="4"/>
  <c r="AG17098" i="4"/>
  <c r="AG17099" i="4"/>
  <c r="AG17100" i="4"/>
  <c r="AG17101" i="4"/>
  <c r="AG17102" i="4"/>
  <c r="AG17103" i="4"/>
  <c r="AG17104" i="4"/>
  <c r="AG17105" i="4"/>
  <c r="AG17106" i="4"/>
  <c r="AG17107" i="4"/>
  <c r="AG17108" i="4"/>
  <c r="AG17109" i="4"/>
  <c r="AG17110" i="4"/>
  <c r="AG17111" i="4"/>
  <c r="AG17112" i="4"/>
  <c r="AG17113" i="4"/>
  <c r="AG17114" i="4"/>
  <c r="AG17115" i="4"/>
  <c r="AG17116" i="4"/>
  <c r="AG17117" i="4"/>
  <c r="AG17118" i="4"/>
  <c r="AG17119" i="4"/>
  <c r="AG17120" i="4"/>
  <c r="AG17121" i="4"/>
  <c r="AG17122" i="4"/>
  <c r="AG17123" i="4"/>
  <c r="AG17124" i="4"/>
  <c r="AG17125" i="4"/>
  <c r="AG17126" i="4"/>
  <c r="AG17127" i="4"/>
  <c r="AG17128" i="4"/>
  <c r="AG17129" i="4"/>
  <c r="AG17130" i="4"/>
  <c r="AG17131" i="4"/>
  <c r="AG17132" i="4"/>
  <c r="AG17133" i="4"/>
  <c r="AG17134" i="4"/>
  <c r="AG17135" i="4"/>
  <c r="AG17136" i="4"/>
  <c r="AG17137" i="4"/>
  <c r="AG17138" i="4"/>
  <c r="AG17139" i="4"/>
  <c r="AG17140" i="4"/>
  <c r="AG17141" i="4"/>
  <c r="AG17142" i="4"/>
  <c r="AG17143" i="4"/>
  <c r="AG17144" i="4"/>
  <c r="AG17145" i="4"/>
  <c r="AG17146" i="4"/>
  <c r="AG17147" i="4"/>
  <c r="AG17148" i="4"/>
  <c r="AG17149" i="4"/>
  <c r="AG17150" i="4"/>
  <c r="AG17151" i="4"/>
  <c r="AG17152" i="4"/>
  <c r="AG17153" i="4"/>
  <c r="AG17154" i="4"/>
  <c r="AG17155" i="4"/>
  <c r="AG17156" i="4"/>
  <c r="AG17157" i="4"/>
  <c r="AG17158" i="4"/>
  <c r="AG17159" i="4"/>
  <c r="AG17160" i="4"/>
  <c r="AG17161" i="4"/>
  <c r="AG17162" i="4"/>
  <c r="AG17163" i="4"/>
  <c r="AG17164" i="4"/>
  <c r="AG17165" i="4"/>
  <c r="AG17166" i="4"/>
  <c r="AG17167" i="4"/>
  <c r="AG17168" i="4"/>
  <c r="AG17169" i="4"/>
  <c r="AG17170" i="4"/>
  <c r="AG17171" i="4"/>
  <c r="AG17172" i="4"/>
  <c r="AG17173" i="4"/>
  <c r="AG17174" i="4"/>
  <c r="AG17175" i="4"/>
  <c r="AG17176" i="4"/>
  <c r="AG17177" i="4"/>
  <c r="AG17178" i="4"/>
  <c r="AG17179" i="4"/>
  <c r="AG17180" i="4"/>
  <c r="AG17181" i="4"/>
  <c r="AG17182" i="4"/>
  <c r="AG17183" i="4"/>
  <c r="AG17184" i="4"/>
  <c r="AG17185" i="4"/>
  <c r="AG17186" i="4"/>
  <c r="AG17187" i="4"/>
  <c r="AG17188" i="4"/>
  <c r="AG17189" i="4"/>
  <c r="AG17190" i="4"/>
  <c r="AG17191" i="4"/>
  <c r="AG17192" i="4"/>
  <c r="AG17193" i="4"/>
  <c r="AG17194" i="4"/>
  <c r="AG17195" i="4"/>
  <c r="AG17196" i="4"/>
  <c r="AG17197" i="4"/>
  <c r="AG17198" i="4"/>
  <c r="AG17199" i="4"/>
  <c r="AG17200" i="4"/>
  <c r="AG17201" i="4"/>
  <c r="AG17202" i="4"/>
  <c r="AG17203" i="4"/>
  <c r="AG17204" i="4"/>
  <c r="AG17205" i="4"/>
  <c r="AG17206" i="4"/>
  <c r="AG17207" i="4"/>
  <c r="AG17208" i="4"/>
  <c r="AG17209" i="4"/>
  <c r="AG17210" i="4"/>
  <c r="AG17211" i="4"/>
  <c r="AG17212" i="4"/>
  <c r="AG17213" i="4"/>
  <c r="AG17214" i="4"/>
  <c r="AG17215" i="4"/>
  <c r="AG17216" i="4"/>
  <c r="AG17217" i="4"/>
  <c r="AG17218" i="4"/>
  <c r="AG17219" i="4"/>
  <c r="AG17220" i="4"/>
  <c r="AG17221" i="4"/>
  <c r="AG17222" i="4"/>
  <c r="AG17223" i="4"/>
  <c r="AG17224" i="4"/>
  <c r="AG17225" i="4"/>
  <c r="AG17226" i="4"/>
  <c r="AG17227" i="4"/>
  <c r="AG17228" i="4"/>
  <c r="AG17229" i="4"/>
  <c r="AG17230" i="4"/>
  <c r="AG17231" i="4"/>
  <c r="AG17232" i="4"/>
  <c r="AG17233" i="4"/>
  <c r="AG17234" i="4"/>
  <c r="AG17235" i="4"/>
  <c r="AG17236" i="4"/>
  <c r="AG17237" i="4"/>
  <c r="AG17238" i="4"/>
  <c r="AG17239" i="4"/>
  <c r="AG17240" i="4"/>
  <c r="AG17241" i="4"/>
  <c r="AG17242" i="4"/>
  <c r="AG17243" i="4"/>
  <c r="AG17244" i="4"/>
  <c r="AG17245" i="4"/>
  <c r="AG17246" i="4"/>
  <c r="AG17247" i="4"/>
  <c r="AG17248" i="4"/>
  <c r="AG17249" i="4"/>
  <c r="AG17250" i="4"/>
  <c r="AG17251" i="4"/>
  <c r="AG17252" i="4"/>
  <c r="AG17253" i="4"/>
  <c r="AG17254" i="4"/>
  <c r="AG17255" i="4"/>
  <c r="AG17256" i="4"/>
  <c r="AG17257" i="4"/>
  <c r="AG17258" i="4"/>
  <c r="AG17259" i="4"/>
  <c r="AG17260" i="4"/>
  <c r="AG17261" i="4"/>
  <c r="AG17262" i="4"/>
  <c r="AG17263" i="4"/>
  <c r="AG17264" i="4"/>
  <c r="AG17265" i="4"/>
  <c r="AG17266" i="4"/>
  <c r="AG17267" i="4"/>
  <c r="AG17268" i="4"/>
  <c r="AG17269" i="4"/>
  <c r="AG17270" i="4"/>
  <c r="AG17271" i="4"/>
  <c r="AG17272" i="4"/>
  <c r="AG17273" i="4"/>
  <c r="AG17274" i="4"/>
  <c r="AG17275" i="4"/>
  <c r="AG17276" i="4"/>
  <c r="AG17277" i="4"/>
  <c r="AG17278" i="4"/>
  <c r="AG17279" i="4"/>
  <c r="AG17280" i="4"/>
  <c r="AG17281" i="4"/>
  <c r="AG17282" i="4"/>
  <c r="AG17283" i="4"/>
  <c r="AG17284" i="4"/>
  <c r="AG17285" i="4"/>
  <c r="AG17286" i="4"/>
  <c r="AG17287" i="4"/>
  <c r="AG17288" i="4"/>
  <c r="AG17289" i="4"/>
  <c r="AG17290" i="4"/>
  <c r="AG17291" i="4"/>
  <c r="AG17292" i="4"/>
  <c r="AG17293" i="4"/>
  <c r="AG17294" i="4"/>
  <c r="AG17295" i="4"/>
  <c r="AG17296" i="4"/>
  <c r="AG17297" i="4"/>
  <c r="AG17298" i="4"/>
  <c r="AG17299" i="4"/>
  <c r="AG17300" i="4"/>
  <c r="AG17301" i="4"/>
  <c r="AG17302" i="4"/>
  <c r="AG17303" i="4"/>
  <c r="AG17304" i="4"/>
  <c r="AG17305" i="4"/>
  <c r="AG17306" i="4"/>
  <c r="AG17307" i="4"/>
  <c r="AG17308" i="4"/>
  <c r="AG17309" i="4"/>
  <c r="AG17310" i="4"/>
  <c r="AG17311" i="4"/>
  <c r="AG17312" i="4"/>
  <c r="AG17313" i="4"/>
  <c r="AG17314" i="4"/>
  <c r="AG17315" i="4"/>
  <c r="AG17316" i="4"/>
  <c r="AG17317" i="4"/>
  <c r="AG17318" i="4"/>
  <c r="AG17319" i="4"/>
  <c r="AG17320" i="4"/>
  <c r="AG17321" i="4"/>
  <c r="AG17322" i="4"/>
  <c r="AG17323" i="4"/>
  <c r="AG17324" i="4"/>
  <c r="AG17325" i="4"/>
  <c r="AG17326" i="4"/>
  <c r="AG17327" i="4"/>
  <c r="AG17328" i="4"/>
  <c r="AG17329" i="4"/>
  <c r="AG17330" i="4"/>
  <c r="AG17331" i="4"/>
  <c r="AG17332" i="4"/>
  <c r="AG17333" i="4"/>
  <c r="AG17334" i="4"/>
  <c r="AG17335" i="4"/>
  <c r="AG17336" i="4"/>
  <c r="AG17337" i="4"/>
  <c r="AG17338" i="4"/>
  <c r="AG17339" i="4"/>
  <c r="AG17340" i="4"/>
  <c r="AG17341" i="4"/>
  <c r="AG17342" i="4"/>
  <c r="AG17343" i="4"/>
  <c r="AG17344" i="4"/>
  <c r="AG17345" i="4"/>
  <c r="AG17346" i="4"/>
  <c r="AG17347" i="4"/>
  <c r="AG17348" i="4"/>
  <c r="AG17349" i="4"/>
  <c r="AG17350" i="4"/>
  <c r="AG17351" i="4"/>
  <c r="AG17352" i="4"/>
  <c r="AG17353" i="4"/>
  <c r="AG17354" i="4"/>
  <c r="AG17355" i="4"/>
  <c r="AG17356" i="4"/>
  <c r="AG17357" i="4"/>
  <c r="AG17358" i="4"/>
  <c r="AG17359" i="4"/>
  <c r="AG17360" i="4"/>
  <c r="AG17361" i="4"/>
  <c r="AG17362" i="4"/>
  <c r="AG17363" i="4"/>
  <c r="AG17364" i="4"/>
  <c r="AG17365" i="4"/>
  <c r="AG17366" i="4"/>
  <c r="AG17367" i="4"/>
  <c r="AG17368" i="4"/>
  <c r="AG17369" i="4"/>
  <c r="AG17370" i="4"/>
  <c r="AG17371" i="4"/>
  <c r="AG17372" i="4"/>
  <c r="AG17373" i="4"/>
  <c r="AG17374" i="4"/>
  <c r="AG17375" i="4"/>
  <c r="AG17376" i="4"/>
  <c r="AG17377" i="4"/>
  <c r="AG17378" i="4"/>
  <c r="AG17379" i="4"/>
  <c r="AG17380" i="4"/>
  <c r="AG17381" i="4"/>
  <c r="AG17382" i="4"/>
  <c r="AG17383" i="4"/>
  <c r="AG17384" i="4"/>
  <c r="AG17385" i="4"/>
  <c r="AG17386" i="4"/>
  <c r="AG17387" i="4"/>
  <c r="AG17388" i="4"/>
  <c r="AG17389" i="4"/>
  <c r="AG17390" i="4"/>
  <c r="AG17391" i="4"/>
  <c r="AG17392" i="4"/>
  <c r="AG17393" i="4"/>
  <c r="AG17394" i="4"/>
  <c r="AG17395" i="4"/>
  <c r="AG17396" i="4"/>
  <c r="AG17397" i="4"/>
  <c r="AG17398" i="4"/>
  <c r="AG17399" i="4"/>
  <c r="AG17400" i="4"/>
  <c r="AG17401" i="4"/>
  <c r="AG17402" i="4"/>
  <c r="AG17403" i="4"/>
  <c r="AG17404" i="4"/>
  <c r="AG17405" i="4"/>
  <c r="AG17406" i="4"/>
  <c r="AG17407" i="4"/>
  <c r="AG17408" i="4"/>
  <c r="AG17409" i="4"/>
  <c r="AG17410" i="4"/>
  <c r="AG17411" i="4"/>
  <c r="AG17412" i="4"/>
  <c r="AG17413" i="4"/>
  <c r="AG17414" i="4"/>
  <c r="AG17415" i="4"/>
  <c r="AG17416" i="4"/>
  <c r="AG17417" i="4"/>
  <c r="AG17418" i="4"/>
  <c r="AG17419" i="4"/>
  <c r="AG17420" i="4"/>
  <c r="AG17421" i="4"/>
  <c r="AG17422" i="4"/>
  <c r="AG17423" i="4"/>
  <c r="AG17424" i="4"/>
  <c r="AG17425" i="4"/>
  <c r="AG17426" i="4"/>
  <c r="AG17427" i="4"/>
  <c r="AG17428" i="4"/>
  <c r="AG17429" i="4"/>
  <c r="AG17430" i="4"/>
  <c r="AG17431" i="4"/>
  <c r="AG17432" i="4"/>
  <c r="AG17433" i="4"/>
  <c r="AG17434" i="4"/>
  <c r="AG17435" i="4"/>
  <c r="AG17436" i="4"/>
  <c r="AG17437" i="4"/>
  <c r="AG17438" i="4"/>
  <c r="AG17439" i="4"/>
  <c r="AG17440" i="4"/>
  <c r="AG17441" i="4"/>
  <c r="AG17442" i="4"/>
  <c r="AG17443" i="4"/>
  <c r="AG17444" i="4"/>
  <c r="AG17445" i="4"/>
  <c r="AG17446" i="4"/>
  <c r="AG17447" i="4"/>
  <c r="AG17448" i="4"/>
  <c r="AG17449" i="4"/>
  <c r="AG17450" i="4"/>
  <c r="AG17451" i="4"/>
  <c r="AG17452" i="4"/>
  <c r="AG17453" i="4"/>
  <c r="AG17454" i="4"/>
  <c r="AG17455" i="4"/>
  <c r="AG17456" i="4"/>
  <c r="AG17457" i="4"/>
  <c r="AG17458" i="4"/>
  <c r="AG17459" i="4"/>
  <c r="AG17460" i="4"/>
  <c r="AG17461" i="4"/>
  <c r="AG17462" i="4"/>
  <c r="AG17463" i="4"/>
  <c r="AG17464" i="4"/>
  <c r="AG17465" i="4"/>
  <c r="AG17466" i="4"/>
  <c r="AG17467" i="4"/>
  <c r="AG17468" i="4"/>
  <c r="AG17469" i="4"/>
  <c r="AG17470" i="4"/>
  <c r="AG17471" i="4"/>
  <c r="AG17472" i="4"/>
  <c r="AG17473" i="4"/>
  <c r="AG17474" i="4"/>
  <c r="AG17475" i="4"/>
  <c r="AG17476" i="4"/>
  <c r="AG17477" i="4"/>
  <c r="AG17478" i="4"/>
  <c r="AG17479" i="4"/>
  <c r="AG17480" i="4"/>
  <c r="AG17481" i="4"/>
  <c r="AG17482" i="4"/>
  <c r="AG17483" i="4"/>
  <c r="AG17484" i="4"/>
  <c r="AG17485" i="4"/>
  <c r="AG17486" i="4"/>
  <c r="AG17487" i="4"/>
  <c r="AG17488" i="4"/>
  <c r="AG17489" i="4"/>
  <c r="AG17490" i="4"/>
  <c r="AG17491" i="4"/>
  <c r="AG17492" i="4"/>
  <c r="AG17493" i="4"/>
  <c r="AG17494" i="4"/>
  <c r="AG17495" i="4"/>
  <c r="AG17496" i="4"/>
  <c r="AG17497" i="4"/>
  <c r="AG17498" i="4"/>
  <c r="AG17499" i="4"/>
  <c r="AG17500" i="4"/>
  <c r="AG17501" i="4"/>
  <c r="AG17502" i="4"/>
  <c r="AG17503" i="4"/>
  <c r="AG17504" i="4"/>
  <c r="AG17505" i="4"/>
  <c r="AG17506" i="4"/>
  <c r="AG17507" i="4"/>
  <c r="AG17508" i="4"/>
  <c r="AG17509" i="4"/>
  <c r="AG17510" i="4"/>
  <c r="AG17511" i="4"/>
  <c r="AG17512" i="4"/>
  <c r="AG17513" i="4"/>
  <c r="AG17514" i="4"/>
  <c r="AG17515" i="4"/>
  <c r="AG17516" i="4"/>
  <c r="AG17517" i="4"/>
  <c r="AG17518" i="4"/>
  <c r="AG17519" i="4"/>
  <c r="AG17520" i="4"/>
  <c r="AG17521" i="4"/>
  <c r="AG17522" i="4"/>
  <c r="AG17523" i="4"/>
  <c r="AG17524" i="4"/>
  <c r="AG17525" i="4"/>
  <c r="AG17526" i="4"/>
  <c r="AG17527" i="4"/>
  <c r="AG17528" i="4"/>
  <c r="AG17529" i="4"/>
  <c r="AG17530" i="4"/>
  <c r="AG17531" i="4"/>
  <c r="AG17532" i="4"/>
  <c r="AG17533" i="4"/>
  <c r="AG17534" i="4"/>
  <c r="AG17535" i="4"/>
  <c r="AG17536" i="4"/>
  <c r="AG17537" i="4"/>
  <c r="AG17538" i="4"/>
  <c r="AG17539" i="4"/>
  <c r="AG17540" i="4"/>
  <c r="AG17541" i="4"/>
  <c r="AG17542" i="4"/>
  <c r="AG17543" i="4"/>
  <c r="AG17544" i="4"/>
  <c r="AG17545" i="4"/>
  <c r="AG17546" i="4"/>
  <c r="AG17547" i="4"/>
  <c r="AG17548" i="4"/>
  <c r="AG17549" i="4"/>
  <c r="AG17550" i="4"/>
  <c r="AG17551" i="4"/>
  <c r="AG17552" i="4"/>
  <c r="AG17553" i="4"/>
  <c r="AG17554" i="4"/>
  <c r="AG17555" i="4"/>
  <c r="AG17556" i="4"/>
  <c r="AG17557" i="4"/>
  <c r="AG17558" i="4"/>
  <c r="AG17559" i="4"/>
  <c r="AG17560" i="4"/>
  <c r="AG17561" i="4"/>
  <c r="AG17562" i="4"/>
  <c r="AG17563" i="4"/>
  <c r="AG17564" i="4"/>
  <c r="AG17565" i="4"/>
  <c r="AG17566" i="4"/>
  <c r="AG17567" i="4"/>
  <c r="AG17568" i="4"/>
  <c r="AG17569" i="4"/>
  <c r="AG17570" i="4"/>
  <c r="AG17571" i="4"/>
  <c r="AG17572" i="4"/>
  <c r="AG17573" i="4"/>
  <c r="AG17574" i="4"/>
  <c r="AG17575" i="4"/>
  <c r="AG17576" i="4"/>
  <c r="AG17577" i="4"/>
  <c r="AG17578" i="4"/>
  <c r="AG17579" i="4"/>
  <c r="AG17580" i="4"/>
  <c r="AG17581" i="4"/>
  <c r="AG17582" i="4"/>
  <c r="AG17583" i="4"/>
  <c r="AG17584" i="4"/>
  <c r="AG17585" i="4"/>
  <c r="AG17586" i="4"/>
  <c r="AG17587" i="4"/>
  <c r="AG17588" i="4"/>
  <c r="AG17589" i="4"/>
  <c r="AG17590" i="4"/>
  <c r="AG17591" i="4"/>
  <c r="AG17592" i="4"/>
  <c r="AG17593" i="4"/>
  <c r="AG17594" i="4"/>
  <c r="AG17595" i="4"/>
  <c r="AG17596" i="4"/>
  <c r="AG17597" i="4"/>
  <c r="AG17598" i="4"/>
  <c r="AG17599" i="4"/>
  <c r="AG17600" i="4"/>
  <c r="AG17601" i="4"/>
  <c r="AG17602" i="4"/>
  <c r="AG17603" i="4"/>
  <c r="AG17604" i="4"/>
  <c r="AG17605" i="4"/>
  <c r="AG17606" i="4"/>
  <c r="AG17607" i="4"/>
  <c r="AG17608" i="4"/>
  <c r="AG17609" i="4"/>
  <c r="AG17610" i="4"/>
  <c r="AG17611" i="4"/>
  <c r="AG17612" i="4"/>
  <c r="AG17613" i="4"/>
  <c r="AG17614" i="4"/>
  <c r="AG17615" i="4"/>
  <c r="AG17616" i="4"/>
  <c r="AG17617" i="4"/>
  <c r="AG17618" i="4"/>
  <c r="AG17619" i="4"/>
  <c r="AG17620" i="4"/>
  <c r="AG17621" i="4"/>
  <c r="AG17622" i="4"/>
  <c r="AG17623" i="4"/>
  <c r="AG17624" i="4"/>
  <c r="AG17625" i="4"/>
  <c r="AG17626" i="4"/>
  <c r="AG17627" i="4"/>
  <c r="AG17628" i="4"/>
  <c r="AG17629" i="4"/>
  <c r="AG17630" i="4"/>
  <c r="AG17631" i="4"/>
  <c r="AG17632" i="4"/>
  <c r="AG17633" i="4"/>
  <c r="AG17634" i="4"/>
  <c r="AG17635" i="4"/>
  <c r="AG17636" i="4"/>
  <c r="AG17637" i="4"/>
  <c r="AG17638" i="4"/>
  <c r="AG17639" i="4"/>
  <c r="AG17640" i="4"/>
  <c r="AG17641" i="4"/>
  <c r="AG17642" i="4"/>
  <c r="AG17643" i="4"/>
  <c r="AG17644" i="4"/>
  <c r="AG17645" i="4"/>
  <c r="AG17646" i="4"/>
  <c r="AG17647" i="4"/>
  <c r="AG17648" i="4"/>
  <c r="AG17649" i="4"/>
  <c r="AG17650" i="4"/>
  <c r="AG17651" i="4"/>
  <c r="AG17652" i="4"/>
  <c r="AG17653" i="4"/>
  <c r="AG17654" i="4"/>
  <c r="AG17655" i="4"/>
  <c r="AG17656" i="4"/>
  <c r="AG17657" i="4"/>
  <c r="AG17658" i="4"/>
  <c r="AG17659" i="4"/>
  <c r="AG17660" i="4"/>
  <c r="AG17661" i="4"/>
  <c r="AG17662" i="4"/>
  <c r="AG17663" i="4"/>
  <c r="AG17664" i="4"/>
  <c r="AG17665" i="4"/>
  <c r="AG17666" i="4"/>
  <c r="AG17667" i="4"/>
  <c r="AG17668" i="4"/>
  <c r="AG17669" i="4"/>
  <c r="AG17670" i="4"/>
  <c r="AG17671" i="4"/>
  <c r="AG17672" i="4"/>
  <c r="AG17673" i="4"/>
  <c r="AG17674" i="4"/>
  <c r="AG17675" i="4"/>
  <c r="AG17676" i="4"/>
  <c r="AG17677" i="4"/>
  <c r="AG17678" i="4"/>
  <c r="AG17679" i="4"/>
  <c r="AG17680" i="4"/>
  <c r="AG17681" i="4"/>
  <c r="AG17682" i="4"/>
  <c r="AG17683" i="4"/>
  <c r="AG17684" i="4"/>
  <c r="AG17685" i="4"/>
  <c r="AG17686" i="4"/>
  <c r="AG17687" i="4"/>
  <c r="AG17688" i="4"/>
  <c r="AG17689" i="4"/>
  <c r="AG17690" i="4"/>
  <c r="AG17691" i="4"/>
  <c r="AG17692" i="4"/>
  <c r="AG17693" i="4"/>
  <c r="AG17694" i="4"/>
  <c r="AG17695" i="4"/>
  <c r="AG17696" i="4"/>
  <c r="AG17697" i="4"/>
  <c r="AG17698" i="4"/>
  <c r="AG17699" i="4"/>
  <c r="AG17700" i="4"/>
  <c r="AG17701" i="4"/>
  <c r="AG17702" i="4"/>
  <c r="AG17703" i="4"/>
  <c r="AG17704" i="4"/>
  <c r="AG17705" i="4"/>
  <c r="AG17706" i="4"/>
  <c r="AG17707" i="4"/>
  <c r="AG17708" i="4"/>
  <c r="AG17709" i="4"/>
  <c r="AG17710" i="4"/>
  <c r="AG17711" i="4"/>
  <c r="AG17712" i="4"/>
  <c r="AG17713" i="4"/>
  <c r="AG17714" i="4"/>
  <c r="AG17715" i="4"/>
  <c r="AG17716" i="4"/>
  <c r="AG17717" i="4"/>
  <c r="AG17718" i="4"/>
  <c r="AG17719" i="4"/>
  <c r="AG17720" i="4"/>
  <c r="AG17721" i="4"/>
  <c r="AG17722" i="4"/>
  <c r="AG17723" i="4"/>
  <c r="AG17724" i="4"/>
  <c r="AG17725" i="4"/>
  <c r="AG17726" i="4"/>
  <c r="AG17727" i="4"/>
  <c r="AG17728" i="4"/>
  <c r="AG17729" i="4"/>
  <c r="AG17730" i="4"/>
  <c r="AG17731" i="4"/>
  <c r="AG17732" i="4"/>
  <c r="AG17733" i="4"/>
  <c r="AG17734" i="4"/>
  <c r="AG17735" i="4"/>
  <c r="AG17736" i="4"/>
  <c r="AG17737" i="4"/>
  <c r="AG17738" i="4"/>
  <c r="AG17739" i="4"/>
  <c r="AG17740" i="4"/>
  <c r="AG17741" i="4"/>
  <c r="AG17742" i="4"/>
  <c r="AG17743" i="4"/>
  <c r="AG17744" i="4"/>
  <c r="AG17745" i="4"/>
  <c r="AG17746" i="4"/>
  <c r="AG17747" i="4"/>
  <c r="AG17748" i="4"/>
  <c r="AG17749" i="4"/>
  <c r="AG17750" i="4"/>
  <c r="AG17751" i="4"/>
  <c r="AG17752" i="4"/>
  <c r="AG17753" i="4"/>
  <c r="AG17754" i="4"/>
  <c r="AG17755" i="4"/>
  <c r="AG17756" i="4"/>
  <c r="AG17757" i="4"/>
  <c r="AG17758" i="4"/>
  <c r="AG17759" i="4"/>
  <c r="AG17760" i="4"/>
  <c r="AG17761" i="4"/>
  <c r="AG17762" i="4"/>
  <c r="AG17763" i="4"/>
  <c r="AG17764" i="4"/>
  <c r="AG17765" i="4"/>
  <c r="AG17766" i="4"/>
  <c r="AG17767" i="4"/>
  <c r="AG17768" i="4"/>
  <c r="AG17769" i="4"/>
  <c r="AG17770" i="4"/>
  <c r="AG17771" i="4"/>
  <c r="AG17772" i="4"/>
  <c r="AG17773" i="4"/>
  <c r="AG17774" i="4"/>
  <c r="AG17775" i="4"/>
  <c r="AG17776" i="4"/>
  <c r="AG17777" i="4"/>
  <c r="AG17778" i="4"/>
  <c r="AG17779" i="4"/>
  <c r="AG17780" i="4"/>
  <c r="AG17781" i="4"/>
  <c r="AG17782" i="4"/>
  <c r="AG17783" i="4"/>
  <c r="AG17784" i="4"/>
  <c r="AG17785" i="4"/>
  <c r="AG17786" i="4"/>
  <c r="AG17787" i="4"/>
  <c r="AG17788" i="4"/>
  <c r="AG17789" i="4"/>
  <c r="AG17790" i="4"/>
  <c r="AG17791" i="4"/>
  <c r="AG17792" i="4"/>
  <c r="AG17793" i="4"/>
  <c r="AG17794" i="4"/>
  <c r="AG17795" i="4"/>
  <c r="AG17796" i="4"/>
  <c r="AG17797" i="4"/>
  <c r="AG17798" i="4"/>
  <c r="AG17799" i="4"/>
  <c r="AG17800" i="4"/>
  <c r="AG17801" i="4"/>
  <c r="AG17802" i="4"/>
  <c r="AG17803" i="4"/>
  <c r="AG17804" i="4"/>
  <c r="AG17805" i="4"/>
  <c r="AG17806" i="4"/>
  <c r="AG17807" i="4"/>
  <c r="AG17808" i="4"/>
  <c r="AG17809" i="4"/>
  <c r="AG17810" i="4"/>
  <c r="AG17811" i="4"/>
  <c r="AG17812" i="4"/>
  <c r="AG17813" i="4"/>
  <c r="AG17814" i="4"/>
  <c r="AG17815" i="4"/>
  <c r="AG17816" i="4"/>
  <c r="AG17817" i="4"/>
  <c r="AG17818" i="4"/>
  <c r="AG17819" i="4"/>
  <c r="AG17820" i="4"/>
  <c r="AG17821" i="4"/>
  <c r="AG17822" i="4"/>
  <c r="AG17823" i="4"/>
  <c r="AG17824" i="4"/>
  <c r="AG17825" i="4"/>
  <c r="AG17826" i="4"/>
  <c r="AG17827" i="4"/>
  <c r="AG17828" i="4"/>
  <c r="AG17829" i="4"/>
  <c r="AG17830" i="4"/>
  <c r="AG17831" i="4"/>
  <c r="AG17832" i="4"/>
  <c r="AG17833" i="4"/>
  <c r="AG17834" i="4"/>
  <c r="AG17835" i="4"/>
  <c r="AG17836" i="4"/>
  <c r="AG17837" i="4"/>
  <c r="AG17838" i="4"/>
  <c r="AG17839" i="4"/>
  <c r="AG17840" i="4"/>
  <c r="AG17841" i="4"/>
  <c r="AG17842" i="4"/>
  <c r="AG17843" i="4"/>
  <c r="AG17844" i="4"/>
  <c r="AG17845" i="4"/>
  <c r="AG17846" i="4"/>
  <c r="AG17847" i="4"/>
  <c r="AG17848" i="4"/>
  <c r="AG17849" i="4"/>
  <c r="AG17850" i="4"/>
  <c r="AG17851" i="4"/>
  <c r="AG17852" i="4"/>
  <c r="AG17853" i="4"/>
  <c r="AG17854" i="4"/>
  <c r="AG17855" i="4"/>
  <c r="AG17856" i="4"/>
  <c r="AG17857" i="4"/>
  <c r="AG17858" i="4"/>
  <c r="AG17859" i="4"/>
  <c r="AG17860" i="4"/>
  <c r="AG17861" i="4"/>
  <c r="AG17862" i="4"/>
  <c r="AG17863" i="4"/>
  <c r="AG17864" i="4"/>
  <c r="AG17865" i="4"/>
  <c r="AG17866" i="4"/>
  <c r="AG17867" i="4"/>
  <c r="AG17868" i="4"/>
  <c r="AG17869" i="4"/>
  <c r="AG17870" i="4"/>
  <c r="AG17871" i="4"/>
  <c r="AG17872" i="4"/>
  <c r="AG17873" i="4"/>
  <c r="AG17874" i="4"/>
  <c r="AG17875" i="4"/>
  <c r="AG17876" i="4"/>
  <c r="AG17877" i="4"/>
  <c r="AG17878" i="4"/>
  <c r="AG17879" i="4"/>
  <c r="AG17880" i="4"/>
  <c r="AG17881" i="4"/>
  <c r="AG17882" i="4"/>
  <c r="AG17883" i="4"/>
  <c r="AG17884" i="4"/>
  <c r="AG17885" i="4"/>
  <c r="AG17886" i="4"/>
  <c r="AG17887" i="4"/>
  <c r="AG17888" i="4"/>
  <c r="AG17889" i="4"/>
  <c r="AG17890" i="4"/>
  <c r="AG17891" i="4"/>
  <c r="AG17892" i="4"/>
  <c r="AG17893" i="4"/>
  <c r="AG17894" i="4"/>
  <c r="AG17895" i="4"/>
  <c r="AG17896" i="4"/>
  <c r="AG17897" i="4"/>
  <c r="AG17898" i="4"/>
  <c r="AG17899" i="4"/>
  <c r="AG17900" i="4"/>
  <c r="AG17901" i="4"/>
  <c r="AG17902" i="4"/>
  <c r="AG17903" i="4"/>
  <c r="AG17904" i="4"/>
  <c r="AG17905" i="4"/>
  <c r="AG17906" i="4"/>
  <c r="AG17907" i="4"/>
  <c r="AG17908" i="4"/>
  <c r="AG17909" i="4"/>
  <c r="AG17910" i="4"/>
  <c r="AG17911" i="4"/>
  <c r="AG17912" i="4"/>
  <c r="AG17913" i="4"/>
  <c r="AG17914" i="4"/>
  <c r="AG17915" i="4"/>
  <c r="AG17916" i="4"/>
  <c r="AG17917" i="4"/>
  <c r="AG17918" i="4"/>
  <c r="AG17919" i="4"/>
  <c r="AG17920" i="4"/>
  <c r="AG17921" i="4"/>
  <c r="AG17922" i="4"/>
  <c r="AG17923" i="4"/>
  <c r="AG17924" i="4"/>
  <c r="AG17925" i="4"/>
  <c r="AG17926" i="4"/>
  <c r="AG17927" i="4"/>
  <c r="AG17928" i="4"/>
  <c r="AG17929" i="4"/>
  <c r="AG17930" i="4"/>
  <c r="AG17931" i="4"/>
  <c r="AG17932" i="4"/>
  <c r="AG17933" i="4"/>
  <c r="AG17934" i="4"/>
  <c r="AG17935" i="4"/>
  <c r="AG17936" i="4"/>
  <c r="AG17937" i="4"/>
  <c r="AG17938" i="4"/>
  <c r="AG17939" i="4"/>
  <c r="AG17940" i="4"/>
  <c r="AG17941" i="4"/>
  <c r="AG17942" i="4"/>
  <c r="AG17943" i="4"/>
  <c r="AG17944" i="4"/>
  <c r="AG17945" i="4"/>
  <c r="AG17946" i="4"/>
  <c r="AG17947" i="4"/>
  <c r="AG17948" i="4"/>
  <c r="AG17949" i="4"/>
  <c r="AG17950" i="4"/>
  <c r="AG17951" i="4"/>
  <c r="AG17952" i="4"/>
  <c r="AG17953" i="4"/>
  <c r="AG17954" i="4"/>
  <c r="AG17955" i="4"/>
  <c r="AG17956" i="4"/>
  <c r="AG17957" i="4"/>
  <c r="AG17958" i="4"/>
  <c r="AG17959" i="4"/>
  <c r="AG17960" i="4"/>
  <c r="AG17961" i="4"/>
  <c r="AG17962" i="4"/>
  <c r="AG17963" i="4"/>
  <c r="AG17964" i="4"/>
  <c r="AG17965" i="4"/>
  <c r="AG17966" i="4"/>
  <c r="AG17967" i="4"/>
  <c r="AG17968" i="4"/>
  <c r="AG17969" i="4"/>
  <c r="AG17970" i="4"/>
  <c r="AG17971" i="4"/>
  <c r="AG17972" i="4"/>
  <c r="AG17973" i="4"/>
  <c r="AG17974" i="4"/>
  <c r="AG17975" i="4"/>
  <c r="AG17976" i="4"/>
  <c r="AG17977" i="4"/>
  <c r="AG17978" i="4"/>
  <c r="AG17979" i="4"/>
  <c r="AG17980" i="4"/>
  <c r="AG17981" i="4"/>
  <c r="AG17982" i="4"/>
  <c r="AG17983" i="4"/>
  <c r="AG17984" i="4"/>
  <c r="AG17985" i="4"/>
  <c r="AG17986" i="4"/>
  <c r="AG17987" i="4"/>
  <c r="AG17988" i="4"/>
  <c r="AG17989" i="4"/>
  <c r="AG17990" i="4"/>
  <c r="AG17991" i="4"/>
  <c r="AG17992" i="4"/>
  <c r="AG17993" i="4"/>
  <c r="AG17994" i="4"/>
  <c r="AG17995" i="4"/>
  <c r="AG17996" i="4"/>
  <c r="AG17997" i="4"/>
  <c r="AG17998" i="4"/>
  <c r="AG17999" i="4"/>
  <c r="AG18000" i="4"/>
  <c r="AG18001" i="4"/>
  <c r="AG18002" i="4"/>
  <c r="AG18003" i="4"/>
  <c r="AG18004" i="4"/>
  <c r="AG18005" i="4"/>
  <c r="AG18006" i="4"/>
  <c r="AG18007" i="4"/>
  <c r="AG18008" i="4"/>
  <c r="AG18009" i="4"/>
  <c r="AG18010" i="4"/>
  <c r="AG18011" i="4"/>
  <c r="AG18012" i="4"/>
  <c r="AG18013" i="4"/>
  <c r="AG18014" i="4"/>
  <c r="AG18015" i="4"/>
  <c r="AG18016" i="4"/>
  <c r="AG18017" i="4"/>
  <c r="AG18018" i="4"/>
  <c r="AG18019" i="4"/>
  <c r="AG18020" i="4"/>
  <c r="AG18021" i="4"/>
  <c r="AG18022" i="4"/>
  <c r="AG18023" i="4"/>
  <c r="AG18024" i="4"/>
  <c r="AG18025" i="4"/>
  <c r="AG18026" i="4"/>
  <c r="AG18027" i="4"/>
  <c r="AG18028" i="4"/>
  <c r="AG18029" i="4"/>
  <c r="AG18030" i="4"/>
  <c r="AG18031" i="4"/>
  <c r="AG18032" i="4"/>
  <c r="AG18033" i="4"/>
  <c r="AG18034" i="4"/>
  <c r="AG18035" i="4"/>
  <c r="AG18036" i="4"/>
  <c r="AG18037" i="4"/>
  <c r="AG18038" i="4"/>
  <c r="AG18039" i="4"/>
  <c r="AG18040" i="4"/>
  <c r="AG18041" i="4"/>
  <c r="AG18042" i="4"/>
  <c r="AG18043" i="4"/>
  <c r="AG18044" i="4"/>
  <c r="AG18045" i="4"/>
  <c r="AG18046" i="4"/>
  <c r="AG18047" i="4"/>
  <c r="AG18048" i="4"/>
  <c r="AG18049" i="4"/>
  <c r="AG18050" i="4"/>
  <c r="AG18051" i="4"/>
  <c r="AG18052" i="4"/>
  <c r="AG18053" i="4"/>
  <c r="AG18054" i="4"/>
  <c r="AG18055" i="4"/>
  <c r="AG18056" i="4"/>
  <c r="AG18057" i="4"/>
  <c r="AG18058" i="4"/>
  <c r="AG18059" i="4"/>
  <c r="AG18060" i="4"/>
  <c r="AG18061" i="4"/>
  <c r="AG18062" i="4"/>
  <c r="AG18063" i="4"/>
  <c r="AG18064" i="4"/>
  <c r="AG18065" i="4"/>
  <c r="AG18066" i="4"/>
  <c r="AG18067" i="4"/>
  <c r="AG18068" i="4"/>
  <c r="AG18069" i="4"/>
  <c r="AG18070" i="4"/>
  <c r="AG18071" i="4"/>
  <c r="AG18072" i="4"/>
  <c r="AG18073" i="4"/>
  <c r="AG18074" i="4"/>
  <c r="AG18075" i="4"/>
  <c r="AG18076" i="4"/>
  <c r="AG18077" i="4"/>
  <c r="AG18078" i="4"/>
  <c r="AG18079" i="4"/>
  <c r="AG18080" i="4"/>
  <c r="AG18081" i="4"/>
  <c r="AG18082" i="4"/>
  <c r="AG18083" i="4"/>
  <c r="AG18084" i="4"/>
  <c r="AG18085" i="4"/>
  <c r="AG18086" i="4"/>
  <c r="AG18087" i="4"/>
  <c r="AG18088" i="4"/>
  <c r="AG18089" i="4"/>
  <c r="AG18090" i="4"/>
  <c r="AG18091" i="4"/>
  <c r="AG18092" i="4"/>
  <c r="AG18093" i="4"/>
  <c r="AG18094" i="4"/>
  <c r="AG18095" i="4"/>
  <c r="AG18096" i="4"/>
  <c r="AG18097" i="4"/>
  <c r="AG18098" i="4"/>
  <c r="AG18099" i="4"/>
  <c r="AG18100" i="4"/>
  <c r="AG18101" i="4"/>
  <c r="AG18102" i="4"/>
  <c r="AG18103" i="4"/>
  <c r="AG18104" i="4"/>
  <c r="AG18105" i="4"/>
  <c r="AG18106" i="4"/>
  <c r="AG18107" i="4"/>
  <c r="AG18108" i="4"/>
  <c r="AG18109" i="4"/>
  <c r="AG18110" i="4"/>
  <c r="AG18111" i="4"/>
  <c r="AG18112" i="4"/>
  <c r="AG18113" i="4"/>
  <c r="AG18114" i="4"/>
  <c r="AG18115" i="4"/>
  <c r="AG18116" i="4"/>
  <c r="AG18117" i="4"/>
  <c r="AG18118" i="4"/>
  <c r="AG18119" i="4"/>
  <c r="AG18120" i="4"/>
  <c r="AG18121" i="4"/>
  <c r="AG18122" i="4"/>
  <c r="AG18123" i="4"/>
  <c r="AG18124" i="4"/>
  <c r="AG18125" i="4"/>
  <c r="AG18126" i="4"/>
  <c r="AG18127" i="4"/>
  <c r="AG18128" i="4"/>
  <c r="AG18129" i="4"/>
  <c r="AG18130" i="4"/>
  <c r="AG18131" i="4"/>
  <c r="AG18132" i="4"/>
  <c r="AG18133" i="4"/>
  <c r="AG18134" i="4"/>
  <c r="AG18135" i="4"/>
  <c r="AG18136" i="4"/>
  <c r="AG18137" i="4"/>
  <c r="AG18138" i="4"/>
  <c r="AG18139" i="4"/>
  <c r="AG18140" i="4"/>
  <c r="AG18141" i="4"/>
  <c r="AG18142" i="4"/>
  <c r="AG18143" i="4"/>
  <c r="AG18144" i="4"/>
  <c r="AG18145" i="4"/>
  <c r="AG18146" i="4"/>
  <c r="AG18147" i="4"/>
  <c r="AG18148" i="4"/>
  <c r="AG18149" i="4"/>
  <c r="AG18150" i="4"/>
  <c r="AG18151" i="4"/>
  <c r="AG18152" i="4"/>
  <c r="AG18153" i="4"/>
  <c r="AG18154" i="4"/>
  <c r="AG18155" i="4"/>
  <c r="AG18156" i="4"/>
  <c r="AG18157" i="4"/>
  <c r="AG18158" i="4"/>
  <c r="AG18159" i="4"/>
  <c r="AG18160" i="4"/>
  <c r="AG18161" i="4"/>
  <c r="AG18162" i="4"/>
  <c r="AG18163" i="4"/>
  <c r="AG18164" i="4"/>
  <c r="AG18165" i="4"/>
  <c r="AG18166" i="4"/>
  <c r="AG18167" i="4"/>
  <c r="AG18168" i="4"/>
  <c r="AG18169" i="4"/>
  <c r="AG18170" i="4"/>
  <c r="AG18171" i="4"/>
  <c r="AG18172" i="4"/>
  <c r="AG18173" i="4"/>
  <c r="AG18174" i="4"/>
  <c r="AG18175" i="4"/>
  <c r="AG18176" i="4"/>
  <c r="AG18177" i="4"/>
  <c r="AG18178" i="4"/>
  <c r="AG18179" i="4"/>
  <c r="AG18180" i="4"/>
  <c r="AG18181" i="4"/>
  <c r="AG18182" i="4"/>
  <c r="AG18183" i="4"/>
  <c r="AG18184" i="4"/>
  <c r="AG18185" i="4"/>
  <c r="AG18186" i="4"/>
  <c r="AG18187" i="4"/>
  <c r="AG18188" i="4"/>
  <c r="AG18189" i="4"/>
  <c r="AG18190" i="4"/>
  <c r="AG18191" i="4"/>
  <c r="AG18192" i="4"/>
  <c r="AG18193" i="4"/>
  <c r="AG18194" i="4"/>
  <c r="AG18195" i="4"/>
  <c r="AG18196" i="4"/>
  <c r="AG18197" i="4"/>
  <c r="AG18198" i="4"/>
  <c r="AG18199" i="4"/>
  <c r="AG18200" i="4"/>
  <c r="AG18201" i="4"/>
  <c r="AG18202" i="4"/>
  <c r="AG18203" i="4"/>
  <c r="AG18204" i="4"/>
  <c r="AG18205" i="4"/>
  <c r="AG18206" i="4"/>
  <c r="AG18207" i="4"/>
  <c r="AG18208" i="4"/>
  <c r="AG18209" i="4"/>
  <c r="AG18210" i="4"/>
  <c r="AG18211" i="4"/>
  <c r="AG18212" i="4"/>
  <c r="AG18213" i="4"/>
  <c r="AG18214" i="4"/>
  <c r="AG18215" i="4"/>
  <c r="AG18216" i="4"/>
  <c r="AG18217" i="4"/>
  <c r="AG18218" i="4"/>
  <c r="AG18219" i="4"/>
  <c r="AG18220" i="4"/>
  <c r="AG18221" i="4"/>
  <c r="AG18222" i="4"/>
  <c r="AG18223" i="4"/>
  <c r="AG18224" i="4"/>
  <c r="AG18225" i="4"/>
  <c r="AG18226" i="4"/>
  <c r="AG18227" i="4"/>
  <c r="AG18228" i="4"/>
  <c r="AG18229" i="4"/>
  <c r="AG18230" i="4"/>
  <c r="AG18231" i="4"/>
  <c r="AG18232" i="4"/>
  <c r="AG18233" i="4"/>
  <c r="AG18234" i="4"/>
  <c r="AG18235" i="4"/>
  <c r="AG18236" i="4"/>
  <c r="AG18237" i="4"/>
  <c r="AG18238" i="4"/>
  <c r="AG18239" i="4"/>
  <c r="AG18240" i="4"/>
  <c r="AG18241" i="4"/>
  <c r="AG18242" i="4"/>
  <c r="AG18243" i="4"/>
  <c r="AG18244" i="4"/>
  <c r="AG18245" i="4"/>
  <c r="AG18246" i="4"/>
  <c r="AG18247" i="4"/>
  <c r="AG18248" i="4"/>
  <c r="AG18249" i="4"/>
  <c r="AG18250" i="4"/>
  <c r="AG18251" i="4"/>
  <c r="AG18252" i="4"/>
  <c r="AG18253" i="4"/>
  <c r="AG18254" i="4"/>
  <c r="AG18255" i="4"/>
  <c r="AG18256" i="4"/>
  <c r="AG18257" i="4"/>
  <c r="AG18258" i="4"/>
  <c r="AG18259" i="4"/>
  <c r="AG18260" i="4"/>
  <c r="AG18261" i="4"/>
  <c r="AG18262" i="4"/>
  <c r="AG18263" i="4"/>
  <c r="AG18264" i="4"/>
  <c r="AG18265" i="4"/>
  <c r="AG18266" i="4"/>
  <c r="AG18267" i="4"/>
  <c r="AG18268" i="4"/>
  <c r="AG18269" i="4"/>
  <c r="AG18270" i="4"/>
  <c r="AG18271" i="4"/>
  <c r="AG18272" i="4"/>
  <c r="AG18273" i="4"/>
  <c r="AG18274" i="4"/>
  <c r="AG18275" i="4"/>
  <c r="AG18276" i="4"/>
  <c r="AG18277" i="4"/>
  <c r="AG18278" i="4"/>
  <c r="AG18279" i="4"/>
  <c r="AG18280" i="4"/>
  <c r="AG18281" i="4"/>
  <c r="AG18282" i="4"/>
  <c r="AG18283" i="4"/>
  <c r="AG18284" i="4"/>
  <c r="AG18285" i="4"/>
  <c r="AG18286" i="4"/>
  <c r="AG18287" i="4"/>
  <c r="AG18288" i="4"/>
  <c r="AG18289" i="4"/>
  <c r="AG18290" i="4"/>
  <c r="AG18291" i="4"/>
  <c r="AG18292" i="4"/>
  <c r="AG18293" i="4"/>
  <c r="AG18294" i="4"/>
  <c r="AG18295" i="4"/>
  <c r="AG18296" i="4"/>
  <c r="AG18297" i="4"/>
  <c r="AG18298" i="4"/>
  <c r="AG18299" i="4"/>
  <c r="AG18300" i="4"/>
  <c r="AG18301" i="4"/>
  <c r="AG18302" i="4"/>
  <c r="AG18303" i="4"/>
  <c r="AG18304" i="4"/>
  <c r="AG18305" i="4"/>
  <c r="AG18306" i="4"/>
  <c r="AG18307" i="4"/>
  <c r="AG18308" i="4"/>
  <c r="AG18309" i="4"/>
  <c r="AG18310" i="4"/>
  <c r="AG18311" i="4"/>
  <c r="AG18312" i="4"/>
  <c r="AG18313" i="4"/>
  <c r="AG18314" i="4"/>
  <c r="AG18315" i="4"/>
  <c r="AG18316" i="4"/>
  <c r="AG18317" i="4"/>
  <c r="AG18318" i="4"/>
  <c r="AG18319" i="4"/>
  <c r="AG18320" i="4"/>
  <c r="AG18321" i="4"/>
  <c r="AG18322" i="4"/>
  <c r="AG18323" i="4"/>
  <c r="AG18324" i="4"/>
  <c r="AG18325" i="4"/>
  <c r="AG18326" i="4"/>
  <c r="AG18327" i="4"/>
  <c r="AG18328" i="4"/>
  <c r="AG18329" i="4"/>
  <c r="AG18330" i="4"/>
  <c r="AG18331" i="4"/>
  <c r="AG18332" i="4"/>
  <c r="AG18333" i="4"/>
  <c r="AG18334" i="4"/>
  <c r="AG18335" i="4"/>
  <c r="AG18336" i="4"/>
  <c r="AG18337" i="4"/>
  <c r="AG18338" i="4"/>
  <c r="AG18339" i="4"/>
  <c r="AG18340" i="4"/>
  <c r="AG18341" i="4"/>
  <c r="AG18342" i="4"/>
  <c r="AG18343" i="4"/>
  <c r="AG18344" i="4"/>
  <c r="AG18345" i="4"/>
  <c r="AG18346" i="4"/>
  <c r="AG18347" i="4"/>
  <c r="AG18348" i="4"/>
  <c r="AG18349" i="4"/>
  <c r="AG18350" i="4"/>
  <c r="AG18351" i="4"/>
  <c r="AG18352" i="4"/>
  <c r="AG18353" i="4"/>
  <c r="AG18354" i="4"/>
  <c r="AG18355" i="4"/>
  <c r="AG18356" i="4"/>
  <c r="AG18357" i="4"/>
  <c r="AG18358" i="4"/>
  <c r="AG18359" i="4"/>
  <c r="AG18360" i="4"/>
  <c r="AG18361" i="4"/>
  <c r="AG18362" i="4"/>
  <c r="AG18363" i="4"/>
  <c r="AG18364" i="4"/>
  <c r="AG18365" i="4"/>
  <c r="AG18366" i="4"/>
  <c r="AG18367" i="4"/>
  <c r="AG18368" i="4"/>
  <c r="AG18369" i="4"/>
  <c r="AG18370" i="4"/>
  <c r="AG18371" i="4"/>
  <c r="AG18372" i="4"/>
  <c r="AG18373" i="4"/>
  <c r="AG18374" i="4"/>
  <c r="AG18375" i="4"/>
  <c r="AG18376" i="4"/>
  <c r="AG18377" i="4"/>
  <c r="AG18378" i="4"/>
  <c r="AG18379" i="4"/>
  <c r="AG18380" i="4"/>
  <c r="AG18381" i="4"/>
  <c r="AG18382" i="4"/>
  <c r="AG18383" i="4"/>
  <c r="AG18384" i="4"/>
  <c r="AG18385" i="4"/>
  <c r="AG18386" i="4"/>
  <c r="AG18387" i="4"/>
  <c r="AG18388" i="4"/>
  <c r="AG18389" i="4"/>
  <c r="AG18390" i="4"/>
  <c r="AG18391" i="4"/>
  <c r="AG18392" i="4"/>
  <c r="AG18393" i="4"/>
  <c r="AG18394" i="4"/>
  <c r="AG18395" i="4"/>
  <c r="AG18396" i="4"/>
  <c r="AG18397" i="4"/>
  <c r="AG18398" i="4"/>
  <c r="AG18399" i="4"/>
  <c r="AG18400" i="4"/>
  <c r="AG18401" i="4"/>
  <c r="AG18402" i="4"/>
  <c r="AG18403" i="4"/>
  <c r="AG18404" i="4"/>
  <c r="AG18405" i="4"/>
  <c r="AG18406" i="4"/>
  <c r="AG18407" i="4"/>
  <c r="AG18408" i="4"/>
  <c r="AG18409" i="4"/>
  <c r="AG18410" i="4"/>
  <c r="AG18411" i="4"/>
  <c r="AG18412" i="4"/>
  <c r="AG18413" i="4"/>
  <c r="AG18414" i="4"/>
  <c r="AG18415" i="4"/>
  <c r="AG18416" i="4"/>
  <c r="AG18417" i="4"/>
  <c r="AG18418" i="4"/>
  <c r="AG18419" i="4"/>
  <c r="AG18420" i="4"/>
  <c r="AG18421" i="4"/>
  <c r="AG18422" i="4"/>
  <c r="AG18423" i="4"/>
  <c r="AG18424" i="4"/>
  <c r="AG18425" i="4"/>
  <c r="AG18426" i="4"/>
  <c r="AG18427" i="4"/>
  <c r="AG18428" i="4"/>
  <c r="AG18429" i="4"/>
  <c r="AG18430" i="4"/>
  <c r="AG18431" i="4"/>
  <c r="AG18432" i="4"/>
  <c r="AG18433" i="4"/>
  <c r="AG18434" i="4"/>
  <c r="AG18435" i="4"/>
  <c r="AG18436" i="4"/>
  <c r="AG18437" i="4"/>
  <c r="AG18438" i="4"/>
  <c r="AG18439" i="4"/>
  <c r="AG18440" i="4"/>
  <c r="AG18441" i="4"/>
  <c r="AG18442" i="4"/>
  <c r="AG18443" i="4"/>
  <c r="AG18444" i="4"/>
  <c r="AG18445" i="4"/>
  <c r="AG18446" i="4"/>
  <c r="AG18447" i="4"/>
  <c r="AG18448" i="4"/>
  <c r="AG18449" i="4"/>
  <c r="AG18450" i="4"/>
  <c r="AG18451" i="4"/>
  <c r="AG18452" i="4"/>
  <c r="AG18453" i="4"/>
  <c r="AG18454" i="4"/>
  <c r="AG18455" i="4"/>
  <c r="AG18456" i="4"/>
  <c r="AG18457" i="4"/>
  <c r="AG18458" i="4"/>
  <c r="AG18459" i="4"/>
  <c r="AG18460" i="4"/>
  <c r="AG18461" i="4"/>
  <c r="AG18462" i="4"/>
  <c r="AG18463" i="4"/>
  <c r="AG18464" i="4"/>
  <c r="AG18465" i="4"/>
  <c r="AG18466" i="4"/>
  <c r="AG18467" i="4"/>
  <c r="AG18468" i="4"/>
  <c r="AG18469" i="4"/>
  <c r="AG18470" i="4"/>
  <c r="AG18471" i="4"/>
  <c r="AG18472" i="4"/>
  <c r="AG18473" i="4"/>
  <c r="AG18474" i="4"/>
  <c r="AG18475" i="4"/>
  <c r="AG18476" i="4"/>
  <c r="AG18477" i="4"/>
  <c r="AG18478" i="4"/>
  <c r="AG18479" i="4"/>
  <c r="AG18480" i="4"/>
  <c r="AG18481" i="4"/>
  <c r="AG18482" i="4"/>
  <c r="AG18483" i="4"/>
  <c r="AG18484" i="4"/>
  <c r="AG18485" i="4"/>
  <c r="AG18486" i="4"/>
  <c r="AG18487" i="4"/>
  <c r="AG18488" i="4"/>
  <c r="AG18489" i="4"/>
  <c r="AG18490" i="4"/>
  <c r="AG18491" i="4"/>
  <c r="AG18492" i="4"/>
  <c r="AG18493" i="4"/>
  <c r="AG18494" i="4"/>
  <c r="AG18495" i="4"/>
  <c r="AG18496" i="4"/>
  <c r="AG18497" i="4"/>
  <c r="AG18498" i="4"/>
  <c r="AG18499" i="4"/>
  <c r="AG18500" i="4"/>
  <c r="AG18501" i="4"/>
  <c r="AG18502" i="4"/>
  <c r="AG18503" i="4"/>
  <c r="AG18504" i="4"/>
  <c r="AG18505" i="4"/>
  <c r="AG18506" i="4"/>
  <c r="AG18507" i="4"/>
  <c r="AG18508" i="4"/>
  <c r="AG18509" i="4"/>
  <c r="AG18510" i="4"/>
  <c r="AG18511" i="4"/>
  <c r="AG18512" i="4"/>
  <c r="AG18513" i="4"/>
  <c r="AG18514" i="4"/>
  <c r="AG18515" i="4"/>
  <c r="AG18516" i="4"/>
  <c r="AG18517" i="4"/>
  <c r="AG18518" i="4"/>
  <c r="AG18519" i="4"/>
  <c r="AG18520" i="4"/>
  <c r="AG18521" i="4"/>
  <c r="AG18522" i="4"/>
  <c r="AG18523" i="4"/>
  <c r="AG18524" i="4"/>
  <c r="AG18525" i="4"/>
  <c r="AG18526" i="4"/>
  <c r="AG18527" i="4"/>
  <c r="AG18528" i="4"/>
  <c r="AG18529" i="4"/>
  <c r="AG18530" i="4"/>
  <c r="AG18531" i="4"/>
  <c r="AG18532" i="4"/>
  <c r="AG18533" i="4"/>
  <c r="AG18534" i="4"/>
  <c r="AG18535" i="4"/>
  <c r="AG18536" i="4"/>
  <c r="AG18537" i="4"/>
  <c r="AG18538" i="4"/>
  <c r="AG18539" i="4"/>
  <c r="AG18540" i="4"/>
  <c r="AG18541" i="4"/>
  <c r="AG18542" i="4"/>
  <c r="AG18543" i="4"/>
  <c r="AG18544" i="4"/>
  <c r="AG18545" i="4"/>
  <c r="AG18546" i="4"/>
  <c r="AG18547" i="4"/>
  <c r="AG18548" i="4"/>
  <c r="AG18549" i="4"/>
  <c r="AG18550" i="4"/>
  <c r="AG18551" i="4"/>
  <c r="AG18552" i="4"/>
  <c r="AG18553" i="4"/>
  <c r="AG18554" i="4"/>
  <c r="AG18555" i="4"/>
  <c r="AG18556" i="4"/>
  <c r="AG18557" i="4"/>
  <c r="AG18558" i="4"/>
  <c r="AG18559" i="4"/>
  <c r="AG18560" i="4"/>
  <c r="AG18561" i="4"/>
  <c r="AG18562" i="4"/>
  <c r="AG18563" i="4"/>
  <c r="AG18564" i="4"/>
  <c r="AG18565" i="4"/>
  <c r="AG18566" i="4"/>
  <c r="AG18567" i="4"/>
  <c r="AG18568" i="4"/>
  <c r="AG18569" i="4"/>
  <c r="AG18570" i="4"/>
  <c r="AG18571" i="4"/>
  <c r="AG18572" i="4"/>
  <c r="AG18573" i="4"/>
  <c r="AG18574" i="4"/>
  <c r="AG18575" i="4"/>
  <c r="AG18576" i="4"/>
  <c r="AG18577" i="4"/>
  <c r="AG18578" i="4"/>
  <c r="AG18579" i="4"/>
  <c r="AG18580" i="4"/>
  <c r="AG18581" i="4"/>
  <c r="AG18582" i="4"/>
  <c r="AG18583" i="4"/>
  <c r="AG18584" i="4"/>
  <c r="AG18585" i="4"/>
  <c r="AG18586" i="4"/>
  <c r="AG18587" i="4"/>
  <c r="AG18588" i="4"/>
  <c r="AG18589" i="4"/>
  <c r="AG18590" i="4"/>
  <c r="AG18591" i="4"/>
  <c r="AG18592" i="4"/>
  <c r="AG18593" i="4"/>
  <c r="AG18594" i="4"/>
  <c r="AG18595" i="4"/>
  <c r="AG18596" i="4"/>
  <c r="AG18597" i="4"/>
  <c r="AG18598" i="4"/>
  <c r="AG18599" i="4"/>
  <c r="AG18600" i="4"/>
  <c r="AG18601" i="4"/>
  <c r="AG18602" i="4"/>
  <c r="AG18603" i="4"/>
  <c r="AG18604" i="4"/>
  <c r="AG18605" i="4"/>
  <c r="AG18606" i="4"/>
  <c r="AG18607" i="4"/>
  <c r="AG18608" i="4"/>
  <c r="AG18609" i="4"/>
  <c r="AG18610" i="4"/>
  <c r="AG18611" i="4"/>
  <c r="AG18612" i="4"/>
  <c r="AG18613" i="4"/>
  <c r="AG18614" i="4"/>
  <c r="AG18615" i="4"/>
  <c r="AG18616" i="4"/>
  <c r="AG18617" i="4"/>
  <c r="AG18618" i="4"/>
  <c r="AG18619" i="4"/>
  <c r="AG18620" i="4"/>
  <c r="AG18621" i="4"/>
  <c r="AG18622" i="4"/>
  <c r="AG18623" i="4"/>
  <c r="AG18624" i="4"/>
  <c r="AG18625" i="4"/>
  <c r="AG18626" i="4"/>
  <c r="AG18627" i="4"/>
  <c r="AG18628" i="4"/>
  <c r="AG18629" i="4"/>
  <c r="AG18630" i="4"/>
  <c r="AG18631" i="4"/>
  <c r="AG18632" i="4"/>
  <c r="AG18633" i="4"/>
  <c r="AG18634" i="4"/>
  <c r="AG18635" i="4"/>
  <c r="AG18636" i="4"/>
  <c r="AG18637" i="4"/>
  <c r="AG18638" i="4"/>
  <c r="AG18639" i="4"/>
  <c r="AG18640" i="4"/>
  <c r="AG18641" i="4"/>
  <c r="AG18642" i="4"/>
  <c r="AG18643" i="4"/>
  <c r="AG18644" i="4"/>
  <c r="AG18645" i="4"/>
  <c r="AG18646" i="4"/>
  <c r="AG18647" i="4"/>
  <c r="AG18648" i="4"/>
  <c r="AG18649" i="4"/>
  <c r="AG18650" i="4"/>
  <c r="AG18651" i="4"/>
  <c r="AG18652" i="4"/>
  <c r="AG18653" i="4"/>
  <c r="AG18654" i="4"/>
  <c r="AG18655" i="4"/>
  <c r="AG18656" i="4"/>
  <c r="AG18657" i="4"/>
  <c r="AG18658" i="4"/>
  <c r="AG18659" i="4"/>
  <c r="AG18660" i="4"/>
  <c r="AG18661" i="4"/>
  <c r="AG18662" i="4"/>
  <c r="AG18663" i="4"/>
  <c r="AG18664" i="4"/>
  <c r="AG18665" i="4"/>
  <c r="AG18666" i="4"/>
  <c r="AG18667" i="4"/>
  <c r="AG18668" i="4"/>
  <c r="AG18669" i="4"/>
  <c r="AG18670" i="4"/>
  <c r="AG18671" i="4"/>
  <c r="AG18672" i="4"/>
  <c r="AG18673" i="4"/>
  <c r="AG18674" i="4"/>
  <c r="AG18675" i="4"/>
  <c r="AG18676" i="4"/>
  <c r="AG18677" i="4"/>
  <c r="AG18678" i="4"/>
  <c r="AG18679" i="4"/>
  <c r="AG18680" i="4"/>
  <c r="AG18681" i="4"/>
  <c r="AG18682" i="4"/>
  <c r="AG18683" i="4"/>
  <c r="AG18684" i="4"/>
  <c r="AG18685" i="4"/>
  <c r="AG18686" i="4"/>
  <c r="AG18687" i="4"/>
  <c r="AG18688" i="4"/>
  <c r="AG18689" i="4"/>
  <c r="AG18690" i="4"/>
  <c r="AG18691" i="4"/>
  <c r="AG18692" i="4"/>
  <c r="AG18693" i="4"/>
  <c r="AG18694" i="4"/>
  <c r="AG18695" i="4"/>
  <c r="AG18696" i="4"/>
  <c r="AG18697" i="4"/>
  <c r="AG18698" i="4"/>
  <c r="AG18699" i="4"/>
  <c r="AG18700" i="4"/>
  <c r="AG18701" i="4"/>
  <c r="AG18702" i="4"/>
  <c r="AG18703" i="4"/>
  <c r="AG18704" i="4"/>
  <c r="AG18705" i="4"/>
  <c r="AG18706" i="4"/>
  <c r="AG18707" i="4"/>
  <c r="AG18708" i="4"/>
  <c r="AG18709" i="4"/>
  <c r="AG18710" i="4"/>
  <c r="AG18711" i="4"/>
  <c r="AG18712" i="4"/>
  <c r="AG18713" i="4"/>
  <c r="AG18714" i="4"/>
  <c r="AG18715" i="4"/>
  <c r="AG18716" i="4"/>
  <c r="AG18717" i="4"/>
  <c r="AG18718" i="4"/>
  <c r="AG18719" i="4"/>
  <c r="AG18720" i="4"/>
  <c r="AG18721" i="4"/>
  <c r="AG18722" i="4"/>
  <c r="AG18723" i="4"/>
  <c r="AG18724" i="4"/>
  <c r="AG18725" i="4"/>
  <c r="AG18726" i="4"/>
  <c r="AG18727" i="4"/>
  <c r="AG18728" i="4"/>
  <c r="AG18729" i="4"/>
  <c r="AG18730" i="4"/>
  <c r="AG18731" i="4"/>
  <c r="AG18732" i="4"/>
  <c r="AG18733" i="4"/>
  <c r="AG18734" i="4"/>
  <c r="AG18735" i="4"/>
  <c r="AG18736" i="4"/>
  <c r="AG18737" i="4"/>
  <c r="AG18738" i="4"/>
  <c r="AG18739" i="4"/>
  <c r="AG18740" i="4"/>
  <c r="AG18741" i="4"/>
  <c r="AG18742" i="4"/>
  <c r="AG18743" i="4"/>
  <c r="AG18744" i="4"/>
  <c r="AG18745" i="4"/>
  <c r="AG18746" i="4"/>
  <c r="AG18747" i="4"/>
  <c r="AG18748" i="4"/>
  <c r="AG18749" i="4"/>
  <c r="AG18750" i="4"/>
  <c r="AG18751" i="4"/>
  <c r="AG18752" i="4"/>
  <c r="AG18753" i="4"/>
  <c r="AG18754" i="4"/>
  <c r="AG18755" i="4"/>
  <c r="AG18756" i="4"/>
  <c r="AG18757" i="4"/>
  <c r="AG18758" i="4"/>
  <c r="AG18759" i="4"/>
  <c r="AG18760" i="4"/>
  <c r="AG18761" i="4"/>
  <c r="AG18762" i="4"/>
  <c r="AG18763" i="4"/>
  <c r="AG18764" i="4"/>
  <c r="AG18765" i="4"/>
  <c r="AG18766" i="4"/>
  <c r="AG18767" i="4"/>
  <c r="AG18768" i="4"/>
  <c r="AG18769" i="4"/>
  <c r="AG18770" i="4"/>
  <c r="AG18771" i="4"/>
  <c r="AG18772" i="4"/>
  <c r="AG18773" i="4"/>
  <c r="AG18774" i="4"/>
  <c r="AG18775" i="4"/>
  <c r="AG18776" i="4"/>
  <c r="AG18777" i="4"/>
  <c r="AG18778" i="4"/>
  <c r="AG18779" i="4"/>
  <c r="AG18780" i="4"/>
  <c r="AG18781" i="4"/>
  <c r="AG18782" i="4"/>
  <c r="AG18783" i="4"/>
  <c r="AG18784" i="4"/>
  <c r="AG18785" i="4"/>
  <c r="AG18786" i="4"/>
  <c r="AG18787" i="4"/>
  <c r="AG18788" i="4"/>
  <c r="AG18789" i="4"/>
  <c r="AG18790" i="4"/>
  <c r="AG18791" i="4"/>
  <c r="AG18792" i="4"/>
  <c r="AG18793" i="4"/>
  <c r="AG18794" i="4"/>
  <c r="AG18795" i="4"/>
  <c r="AG18796" i="4"/>
  <c r="AG18797" i="4"/>
  <c r="AG18798" i="4"/>
  <c r="AG18799" i="4"/>
  <c r="AG18800" i="4"/>
  <c r="AG18801" i="4"/>
  <c r="AG18802" i="4"/>
  <c r="AG18803" i="4"/>
  <c r="AG18804" i="4"/>
  <c r="AG18805" i="4"/>
  <c r="AG18806" i="4"/>
  <c r="AG18807" i="4"/>
  <c r="AG18808" i="4"/>
  <c r="AG18809" i="4"/>
  <c r="AG18810" i="4"/>
  <c r="AG18811" i="4"/>
  <c r="AG18812" i="4"/>
  <c r="AG18813" i="4"/>
  <c r="AG18814" i="4"/>
  <c r="AG18815" i="4"/>
  <c r="AG18816" i="4"/>
  <c r="AG18817" i="4"/>
  <c r="AG18818" i="4"/>
  <c r="AG18819" i="4"/>
  <c r="AG18820" i="4"/>
  <c r="AG18821" i="4"/>
  <c r="AG18822" i="4"/>
  <c r="AG18823" i="4"/>
  <c r="AG18824" i="4"/>
  <c r="AG18825" i="4"/>
  <c r="AG18826" i="4"/>
  <c r="AG18827" i="4"/>
  <c r="AG18828" i="4"/>
  <c r="AG18829" i="4"/>
  <c r="AG18830" i="4"/>
  <c r="AG18831" i="4"/>
  <c r="AG18832" i="4"/>
  <c r="AG18833" i="4"/>
  <c r="AG18834" i="4"/>
  <c r="AG18835" i="4"/>
  <c r="AG18836" i="4"/>
  <c r="AG18837" i="4"/>
  <c r="AG18838" i="4"/>
  <c r="AG18839" i="4"/>
  <c r="AG18840" i="4"/>
  <c r="AG18841" i="4"/>
  <c r="AG18842" i="4"/>
  <c r="AG18843" i="4"/>
  <c r="AG18844" i="4"/>
  <c r="AG18845" i="4"/>
  <c r="AG18846" i="4"/>
  <c r="AG18847" i="4"/>
  <c r="AG18848" i="4"/>
  <c r="AG18849" i="4"/>
  <c r="AG18850" i="4"/>
  <c r="AG18851" i="4"/>
  <c r="AG18852" i="4"/>
  <c r="AG18853" i="4"/>
  <c r="AG18854" i="4"/>
  <c r="AG18855" i="4"/>
  <c r="AG18856" i="4"/>
  <c r="AG18857" i="4"/>
  <c r="AG18858" i="4"/>
  <c r="AG18859" i="4"/>
  <c r="AG18860" i="4"/>
  <c r="AG18861" i="4"/>
  <c r="AG18862" i="4"/>
  <c r="AG18863" i="4"/>
  <c r="AG18864" i="4"/>
  <c r="AG18865" i="4"/>
  <c r="AG18866" i="4"/>
  <c r="AG18867" i="4"/>
  <c r="AG18868" i="4"/>
  <c r="AG18869" i="4"/>
  <c r="AG18870" i="4"/>
  <c r="AG18871" i="4"/>
  <c r="AG18872" i="4"/>
  <c r="AG18873" i="4"/>
  <c r="AG18874" i="4"/>
  <c r="AG18875" i="4"/>
  <c r="AG18876" i="4"/>
  <c r="AG18877" i="4"/>
  <c r="AG18878" i="4"/>
  <c r="AG18879" i="4"/>
  <c r="AG18880" i="4"/>
  <c r="AG18881" i="4"/>
  <c r="AG18882" i="4"/>
  <c r="AG18883" i="4"/>
  <c r="AG18884" i="4"/>
  <c r="AG18885" i="4"/>
  <c r="AG18886" i="4"/>
  <c r="AG18887" i="4"/>
  <c r="AG18888" i="4"/>
  <c r="AG18889" i="4"/>
  <c r="AG18890" i="4"/>
  <c r="AG18891" i="4"/>
  <c r="AG18892" i="4"/>
  <c r="AG18893" i="4"/>
  <c r="AG18894" i="4"/>
  <c r="AG18895" i="4"/>
  <c r="AG18896" i="4"/>
  <c r="AG18897" i="4"/>
  <c r="AG18898" i="4"/>
  <c r="AG18899" i="4"/>
  <c r="AG18900" i="4"/>
  <c r="AG18901" i="4"/>
  <c r="AG18902" i="4"/>
  <c r="AG18903" i="4"/>
  <c r="AG18904" i="4"/>
  <c r="AG18905" i="4"/>
  <c r="AG18906" i="4"/>
  <c r="AG18907" i="4"/>
  <c r="AG18908" i="4"/>
  <c r="AG18909" i="4"/>
  <c r="AG18910" i="4"/>
  <c r="AG18911" i="4"/>
  <c r="AG18912" i="4"/>
  <c r="AG18913" i="4"/>
  <c r="AG18914" i="4"/>
  <c r="AG18915" i="4"/>
  <c r="AG18916" i="4"/>
  <c r="AG18917" i="4"/>
  <c r="AG18918" i="4"/>
  <c r="AG18919" i="4"/>
  <c r="AG18920" i="4"/>
  <c r="AG18921" i="4"/>
  <c r="AG18922" i="4"/>
  <c r="AG18923" i="4"/>
  <c r="AG18924" i="4"/>
  <c r="AG18925" i="4"/>
  <c r="AG18926" i="4"/>
  <c r="AG18927" i="4"/>
  <c r="AG18928" i="4"/>
  <c r="AG18929" i="4"/>
  <c r="AG18930" i="4"/>
  <c r="AG18931" i="4"/>
  <c r="AG18932" i="4"/>
  <c r="AG18933" i="4"/>
  <c r="AG18934" i="4"/>
  <c r="AG18935" i="4"/>
  <c r="AG18936" i="4"/>
  <c r="AG18937" i="4"/>
  <c r="AG18938" i="4"/>
  <c r="AG18939" i="4"/>
  <c r="AG18940" i="4"/>
  <c r="AG18941" i="4"/>
  <c r="AG18942" i="4"/>
  <c r="AG18943" i="4"/>
  <c r="AG18944" i="4"/>
  <c r="AG18945" i="4"/>
  <c r="AG18946" i="4"/>
  <c r="AG18947" i="4"/>
  <c r="AG18948" i="4"/>
  <c r="AG18949" i="4"/>
  <c r="AG18950" i="4"/>
  <c r="AG18951" i="4"/>
  <c r="AG18952" i="4"/>
  <c r="AG18953" i="4"/>
  <c r="AG18954" i="4"/>
  <c r="AG18955" i="4"/>
  <c r="AG18956" i="4"/>
  <c r="AG18957" i="4"/>
  <c r="AG18958" i="4"/>
  <c r="AG18959" i="4"/>
  <c r="AG18960" i="4"/>
  <c r="AG18961" i="4"/>
  <c r="AG18962" i="4"/>
  <c r="AG18963" i="4"/>
  <c r="AG18964" i="4"/>
  <c r="AG18965" i="4"/>
  <c r="AG18966" i="4"/>
  <c r="AG18967" i="4"/>
  <c r="AG18968" i="4"/>
  <c r="AG18969" i="4"/>
  <c r="AG18970" i="4"/>
  <c r="AG18971" i="4"/>
  <c r="AG18972" i="4"/>
  <c r="AG18973" i="4"/>
  <c r="AG18974" i="4"/>
  <c r="AG18975" i="4"/>
  <c r="AG18976" i="4"/>
  <c r="AG18977" i="4"/>
  <c r="AG18978" i="4"/>
  <c r="AG18979" i="4"/>
  <c r="AG18980" i="4"/>
  <c r="AG18981" i="4"/>
  <c r="AG18982" i="4"/>
  <c r="AG18983" i="4"/>
  <c r="AG18984" i="4"/>
  <c r="AG18985" i="4"/>
  <c r="AG18986" i="4"/>
  <c r="AG18987" i="4"/>
  <c r="AG18988" i="4"/>
  <c r="AG18989" i="4"/>
  <c r="AG18990" i="4"/>
  <c r="AG18991" i="4"/>
  <c r="AG18992" i="4"/>
  <c r="AG18993" i="4"/>
  <c r="AG18994" i="4"/>
  <c r="AG18995" i="4"/>
  <c r="AG18996" i="4"/>
  <c r="AG18997" i="4"/>
  <c r="AG18998" i="4"/>
  <c r="AG18999" i="4"/>
  <c r="AG19000" i="4"/>
  <c r="AG19001" i="4"/>
  <c r="AG19002" i="4"/>
  <c r="AG19003" i="4"/>
  <c r="AG19004" i="4"/>
  <c r="AG19005" i="4"/>
  <c r="AG19006" i="4"/>
  <c r="AG19007" i="4"/>
  <c r="AG19008" i="4"/>
  <c r="AG19009" i="4"/>
  <c r="AG19010" i="4"/>
  <c r="AG19011" i="4"/>
  <c r="AG19012" i="4"/>
  <c r="AG19013" i="4"/>
  <c r="AG19014" i="4"/>
  <c r="AG19015" i="4"/>
  <c r="AG19016" i="4"/>
  <c r="AG19017" i="4"/>
  <c r="AG19018" i="4"/>
  <c r="AG19019" i="4"/>
  <c r="AG19020" i="4"/>
  <c r="AG19021" i="4"/>
  <c r="AG19022" i="4"/>
  <c r="AG19023" i="4"/>
  <c r="AG19024" i="4"/>
  <c r="AG19025" i="4"/>
  <c r="AG19026" i="4"/>
  <c r="AG19027" i="4"/>
  <c r="AG19028" i="4"/>
  <c r="AG19029" i="4"/>
  <c r="AG19030" i="4"/>
  <c r="AG19031" i="4"/>
  <c r="AG19032" i="4"/>
  <c r="AG19033" i="4"/>
  <c r="AG19034" i="4"/>
  <c r="AG19035" i="4"/>
  <c r="AG19036" i="4"/>
  <c r="AG19037" i="4"/>
  <c r="AG19038" i="4"/>
  <c r="AG19039" i="4"/>
  <c r="AG19040" i="4"/>
  <c r="AG19041" i="4"/>
  <c r="AG19042" i="4"/>
  <c r="AG19043" i="4"/>
  <c r="AG19044" i="4"/>
  <c r="AG19045" i="4"/>
  <c r="AG19046" i="4"/>
  <c r="AG19047" i="4"/>
  <c r="AG19048" i="4"/>
  <c r="AG19049" i="4"/>
  <c r="AG19050" i="4"/>
  <c r="AG19051" i="4"/>
  <c r="AG19052" i="4"/>
  <c r="AG19053" i="4"/>
  <c r="AG19054" i="4"/>
  <c r="AG19055" i="4"/>
  <c r="AG19056" i="4"/>
  <c r="AG19057" i="4"/>
  <c r="AG19058" i="4"/>
  <c r="AG19059" i="4"/>
  <c r="AG19060" i="4"/>
  <c r="AG19061" i="4"/>
  <c r="AG19062" i="4"/>
  <c r="AG19063" i="4"/>
  <c r="AG19064" i="4"/>
  <c r="AG19065" i="4"/>
  <c r="AG19066" i="4"/>
  <c r="AG19067" i="4"/>
  <c r="AG19068" i="4"/>
  <c r="AG19069" i="4"/>
  <c r="AG19070" i="4"/>
  <c r="AG19071" i="4"/>
  <c r="AG19072" i="4"/>
  <c r="AG19073" i="4"/>
  <c r="AG19074" i="4"/>
  <c r="AG19075" i="4"/>
  <c r="AG19076" i="4"/>
  <c r="AG19077" i="4"/>
  <c r="AG19078" i="4"/>
  <c r="AG19079" i="4"/>
  <c r="AG19080" i="4"/>
  <c r="AG19081" i="4"/>
  <c r="AG19082" i="4"/>
  <c r="AG19083" i="4"/>
  <c r="AG19084" i="4"/>
  <c r="AG19085" i="4"/>
  <c r="AG19086" i="4"/>
  <c r="AG19087" i="4"/>
  <c r="AG19088" i="4"/>
  <c r="AG19089" i="4"/>
  <c r="AG19090" i="4"/>
  <c r="AG19091" i="4"/>
  <c r="AG19092" i="4"/>
  <c r="AG19093" i="4"/>
  <c r="AG19094" i="4"/>
  <c r="AG19095" i="4"/>
  <c r="AG19096" i="4"/>
  <c r="AG19097" i="4"/>
  <c r="AG19098" i="4"/>
  <c r="AG19099" i="4"/>
  <c r="AG19100" i="4"/>
  <c r="AG19101" i="4"/>
  <c r="AG19102" i="4"/>
  <c r="AG19103" i="4"/>
  <c r="AG19104" i="4"/>
  <c r="AG19105" i="4"/>
  <c r="AG19106" i="4"/>
  <c r="AG19107" i="4"/>
  <c r="AG19108" i="4"/>
  <c r="AG19109" i="4"/>
  <c r="AG19110" i="4"/>
  <c r="AG19111" i="4"/>
  <c r="AG19112" i="4"/>
  <c r="AG19113" i="4"/>
  <c r="AG19114" i="4"/>
  <c r="AG19115" i="4"/>
  <c r="AG19116" i="4"/>
  <c r="AG19117" i="4"/>
  <c r="AG19118" i="4"/>
  <c r="AG19119" i="4"/>
  <c r="AG19120" i="4"/>
  <c r="AG19121" i="4"/>
  <c r="AG19122" i="4"/>
  <c r="AG19123" i="4"/>
  <c r="AG19124" i="4"/>
  <c r="AG19125" i="4"/>
  <c r="AG19126" i="4"/>
  <c r="AG19127" i="4"/>
  <c r="AG19128" i="4"/>
  <c r="AG19129" i="4"/>
  <c r="AG19130" i="4"/>
  <c r="AG19131" i="4"/>
  <c r="AG19132" i="4"/>
  <c r="AG19133" i="4"/>
  <c r="AG19134" i="4"/>
  <c r="AG19135" i="4"/>
  <c r="AG19136" i="4"/>
  <c r="AG19137" i="4"/>
  <c r="AG19138" i="4"/>
  <c r="AG19139" i="4"/>
  <c r="AG19140" i="4"/>
  <c r="AG19141" i="4"/>
  <c r="AG19142" i="4"/>
  <c r="AG19143" i="4"/>
  <c r="AG19144" i="4"/>
  <c r="AG19145" i="4"/>
  <c r="AG19146" i="4"/>
  <c r="AG19147" i="4"/>
  <c r="AG19148" i="4"/>
  <c r="AG19149" i="4"/>
  <c r="AG19150" i="4"/>
  <c r="AG19151" i="4"/>
  <c r="AG19152" i="4"/>
  <c r="AG19153" i="4"/>
  <c r="AG19154" i="4"/>
  <c r="AG19155" i="4"/>
  <c r="AG19156" i="4"/>
  <c r="AG19157" i="4"/>
  <c r="AG19158" i="4"/>
  <c r="AG19159" i="4"/>
  <c r="AG19160" i="4"/>
  <c r="AG19161" i="4"/>
  <c r="AG19162" i="4"/>
  <c r="AG19163" i="4"/>
  <c r="AG19164" i="4"/>
  <c r="AG19165" i="4"/>
  <c r="AG19166" i="4"/>
  <c r="AG19167" i="4"/>
  <c r="AG19168" i="4"/>
  <c r="AG19169" i="4"/>
  <c r="AG19170" i="4"/>
  <c r="AG19171" i="4"/>
  <c r="AG19172" i="4"/>
  <c r="AG19173" i="4"/>
  <c r="AG19174" i="4"/>
  <c r="AG19175" i="4"/>
  <c r="AG19176" i="4"/>
  <c r="AG19177" i="4"/>
  <c r="AG19178" i="4"/>
  <c r="AG19179" i="4"/>
  <c r="AG19180" i="4"/>
  <c r="AG19181" i="4"/>
  <c r="AG19182" i="4"/>
  <c r="AG19183" i="4"/>
  <c r="AG19184" i="4"/>
  <c r="AG19185" i="4"/>
  <c r="AG19186" i="4"/>
  <c r="AG19187" i="4"/>
  <c r="AG19188" i="4"/>
  <c r="AG19189" i="4"/>
  <c r="AG19190" i="4"/>
  <c r="AG19191" i="4"/>
  <c r="AG19192" i="4"/>
  <c r="AG19193" i="4"/>
  <c r="AG19194" i="4"/>
  <c r="AG19195" i="4"/>
  <c r="AG19196" i="4"/>
  <c r="AG19197" i="4"/>
  <c r="AG19198" i="4"/>
  <c r="AG19199" i="4"/>
  <c r="AG19200" i="4"/>
  <c r="AG19201" i="4"/>
  <c r="AG19202" i="4"/>
  <c r="AG19203" i="4"/>
  <c r="AG19204" i="4"/>
  <c r="AG19205" i="4"/>
  <c r="AG19206" i="4"/>
  <c r="AG19207" i="4"/>
  <c r="AG19208" i="4"/>
  <c r="AG19209" i="4"/>
  <c r="AG19210" i="4"/>
  <c r="AG19211" i="4"/>
  <c r="AG19212" i="4"/>
  <c r="AG19213" i="4"/>
  <c r="AG19214" i="4"/>
  <c r="AG19215" i="4"/>
  <c r="AG19216" i="4"/>
  <c r="AG19217" i="4"/>
  <c r="AG19218" i="4"/>
  <c r="AG19219" i="4"/>
  <c r="AG19220" i="4"/>
  <c r="AG19221" i="4"/>
  <c r="AG19222" i="4"/>
  <c r="AG19223" i="4"/>
  <c r="AG19224" i="4"/>
  <c r="AG19225" i="4"/>
  <c r="AG19226" i="4"/>
  <c r="AG19227" i="4"/>
  <c r="AG19228" i="4"/>
  <c r="AG19229" i="4"/>
  <c r="AG19230" i="4"/>
  <c r="AG19231" i="4"/>
  <c r="AG19232" i="4"/>
  <c r="AG19233" i="4"/>
  <c r="AG19234" i="4"/>
  <c r="AG19235" i="4"/>
  <c r="AG19236" i="4"/>
  <c r="AG19237" i="4"/>
  <c r="AG19238" i="4"/>
  <c r="AG19239" i="4"/>
  <c r="AG19240" i="4"/>
  <c r="AG19241" i="4"/>
  <c r="AG19242" i="4"/>
  <c r="AG19243" i="4"/>
  <c r="AG19244" i="4"/>
  <c r="AG19245" i="4"/>
  <c r="AG19246" i="4"/>
  <c r="AG19247" i="4"/>
  <c r="AG19248" i="4"/>
  <c r="AG19249" i="4"/>
  <c r="AG19250" i="4"/>
  <c r="AG19251" i="4"/>
  <c r="AG19252" i="4"/>
  <c r="AG19253" i="4"/>
  <c r="AG19254" i="4"/>
  <c r="AG19255" i="4"/>
  <c r="AG19256" i="4"/>
  <c r="AG19257" i="4"/>
  <c r="AG19258" i="4"/>
  <c r="AG19259" i="4"/>
  <c r="AG19260" i="4"/>
  <c r="AG19261" i="4"/>
  <c r="AG19262" i="4"/>
  <c r="AG19263" i="4"/>
  <c r="AG19264" i="4"/>
  <c r="AG19265" i="4"/>
  <c r="AG19266" i="4"/>
  <c r="AG19267" i="4"/>
  <c r="AG19268" i="4"/>
  <c r="AG19269" i="4"/>
  <c r="AG19270" i="4"/>
  <c r="AG19271" i="4"/>
  <c r="AG19272" i="4"/>
  <c r="AG19273" i="4"/>
  <c r="AG19274" i="4"/>
  <c r="AG19275" i="4"/>
  <c r="AG19276" i="4"/>
  <c r="AG19277" i="4"/>
  <c r="AG19278" i="4"/>
  <c r="AG19279" i="4"/>
  <c r="AG19280" i="4"/>
  <c r="AG19281" i="4"/>
  <c r="AG19282" i="4"/>
  <c r="AG19283" i="4"/>
  <c r="AG19284" i="4"/>
  <c r="AG19285" i="4"/>
  <c r="AG19286" i="4"/>
  <c r="AG19287" i="4"/>
  <c r="AG19288" i="4"/>
  <c r="AG19289" i="4"/>
  <c r="AG19290" i="4"/>
  <c r="AG19291" i="4"/>
  <c r="AG19292" i="4"/>
  <c r="AG19293" i="4"/>
  <c r="AG19294" i="4"/>
  <c r="AG19295" i="4"/>
  <c r="AG19296" i="4"/>
  <c r="AG19297" i="4"/>
  <c r="AG19298" i="4"/>
  <c r="AG19299" i="4"/>
  <c r="AG19300" i="4"/>
  <c r="AG19301" i="4"/>
  <c r="AG19302" i="4"/>
  <c r="AG19303" i="4"/>
  <c r="AG19304" i="4"/>
  <c r="AG19305" i="4"/>
  <c r="AG19306" i="4"/>
  <c r="AG19307" i="4"/>
  <c r="AG19308" i="4"/>
  <c r="AG19309" i="4"/>
  <c r="AG19310" i="4"/>
  <c r="AG19311" i="4"/>
  <c r="AG19312" i="4"/>
  <c r="AG19313" i="4"/>
  <c r="AG19314" i="4"/>
  <c r="AG19315" i="4"/>
  <c r="AG19316" i="4"/>
  <c r="AG19317" i="4"/>
  <c r="AG19318" i="4"/>
  <c r="AG19319" i="4"/>
  <c r="AG19320" i="4"/>
  <c r="AG19321" i="4"/>
  <c r="AG19322" i="4"/>
  <c r="AG19323" i="4"/>
  <c r="AG19324" i="4"/>
  <c r="AG19325" i="4"/>
  <c r="AG19326" i="4"/>
  <c r="AG19327" i="4"/>
  <c r="AG19328" i="4"/>
  <c r="AG19329" i="4"/>
  <c r="AG19330" i="4"/>
  <c r="AG19331" i="4"/>
  <c r="AG19332" i="4"/>
  <c r="AG19333" i="4"/>
  <c r="AG19334" i="4"/>
  <c r="AG19335" i="4"/>
  <c r="AG19336" i="4"/>
  <c r="AG19337" i="4"/>
  <c r="AG19338" i="4"/>
  <c r="AG19339" i="4"/>
  <c r="AG19340" i="4"/>
  <c r="AG19341" i="4"/>
  <c r="AG19342" i="4"/>
  <c r="AG19343" i="4"/>
  <c r="AG19344" i="4"/>
  <c r="AG19345" i="4"/>
  <c r="AG19346" i="4"/>
  <c r="AG19347" i="4"/>
  <c r="AG19348" i="4"/>
  <c r="AG19349" i="4"/>
  <c r="AG19350" i="4"/>
  <c r="AG19351" i="4"/>
  <c r="AG19352" i="4"/>
  <c r="AG19353" i="4"/>
  <c r="AG19354" i="4"/>
  <c r="AG19355" i="4"/>
  <c r="AG19356" i="4"/>
  <c r="AG19357" i="4"/>
  <c r="AG19358" i="4"/>
  <c r="AG19359" i="4"/>
  <c r="AG19360" i="4"/>
  <c r="AG19361" i="4"/>
  <c r="AG19362" i="4"/>
  <c r="AG19363" i="4"/>
  <c r="AG19364" i="4"/>
  <c r="AG19365" i="4"/>
  <c r="AG19366" i="4"/>
  <c r="AG19367" i="4"/>
  <c r="AG19368" i="4"/>
  <c r="AG19369" i="4"/>
  <c r="AG19370" i="4"/>
  <c r="AG19371" i="4"/>
  <c r="AG19372" i="4"/>
  <c r="AG19373" i="4"/>
  <c r="AG19374" i="4"/>
  <c r="AG19375" i="4"/>
  <c r="AG19376" i="4"/>
  <c r="AG19377" i="4"/>
  <c r="AG19378" i="4"/>
  <c r="AG19379" i="4"/>
  <c r="AG19380" i="4"/>
  <c r="AG19381" i="4"/>
  <c r="AG19382" i="4"/>
  <c r="AG19383" i="4"/>
  <c r="AG19384" i="4"/>
  <c r="AG19385" i="4"/>
  <c r="AG19386" i="4"/>
  <c r="AG19387" i="4"/>
  <c r="AG19388" i="4"/>
  <c r="AG19389" i="4"/>
  <c r="AG19390" i="4"/>
  <c r="AG19391" i="4"/>
  <c r="AG19392" i="4"/>
  <c r="AG19393" i="4"/>
  <c r="AG19394" i="4"/>
  <c r="AG19395" i="4"/>
  <c r="AG19396" i="4"/>
  <c r="AG19397" i="4"/>
  <c r="AG19398" i="4"/>
  <c r="AG19399" i="4"/>
  <c r="AG19400" i="4"/>
  <c r="AG19401" i="4"/>
  <c r="AG19402" i="4"/>
  <c r="AG19403" i="4"/>
  <c r="AG19404" i="4"/>
  <c r="AG19405" i="4"/>
  <c r="AG19406" i="4"/>
  <c r="AG19407" i="4"/>
  <c r="AG19408" i="4"/>
  <c r="AG19409" i="4"/>
  <c r="AG19410" i="4"/>
  <c r="AG19411" i="4"/>
  <c r="AG19412" i="4"/>
  <c r="AG19413" i="4"/>
  <c r="AG19414" i="4"/>
  <c r="AG19415" i="4"/>
  <c r="AG19416" i="4"/>
  <c r="AG19417" i="4"/>
  <c r="AG19418" i="4"/>
  <c r="AG19419" i="4"/>
  <c r="AG19420" i="4"/>
  <c r="AG19421" i="4"/>
  <c r="AG19422" i="4"/>
  <c r="AG19423" i="4"/>
  <c r="AG19424" i="4"/>
  <c r="AG19425" i="4"/>
  <c r="AG19426" i="4"/>
  <c r="AG19427" i="4"/>
  <c r="AG19428" i="4"/>
  <c r="AG19429" i="4"/>
  <c r="AG19430" i="4"/>
  <c r="AG19431" i="4"/>
  <c r="AG19432" i="4"/>
  <c r="AG19433" i="4"/>
  <c r="AG19434" i="4"/>
  <c r="AG19435" i="4"/>
  <c r="AG19436" i="4"/>
  <c r="AG19437" i="4"/>
  <c r="AG19438" i="4"/>
  <c r="AG19439" i="4"/>
  <c r="AG19440" i="4"/>
  <c r="AG19441" i="4"/>
  <c r="AG19442" i="4"/>
  <c r="AG19443" i="4"/>
  <c r="AG19444" i="4"/>
  <c r="AG19445" i="4"/>
  <c r="AG19446" i="4"/>
  <c r="AG19447" i="4"/>
  <c r="AG19448" i="4"/>
  <c r="AG19449" i="4"/>
  <c r="AG19450" i="4"/>
  <c r="AG19451" i="4"/>
  <c r="AG19452" i="4"/>
  <c r="AG19453" i="4"/>
  <c r="AG19454" i="4"/>
  <c r="AG19455" i="4"/>
  <c r="AG19456" i="4"/>
  <c r="AG19457" i="4"/>
  <c r="AG19458" i="4"/>
  <c r="AG19459" i="4"/>
  <c r="AG19460" i="4"/>
  <c r="AG19461" i="4"/>
  <c r="AG19462" i="4"/>
  <c r="AG19463" i="4"/>
  <c r="AG19464" i="4"/>
  <c r="AG19465" i="4"/>
  <c r="AG19466" i="4"/>
  <c r="AG19467" i="4"/>
  <c r="AG19468" i="4"/>
  <c r="AG19469" i="4"/>
  <c r="AG19470" i="4"/>
  <c r="AG19471" i="4"/>
  <c r="AG19472" i="4"/>
  <c r="AG19473" i="4"/>
  <c r="AG19474" i="4"/>
  <c r="AG19475" i="4"/>
  <c r="AG19476" i="4"/>
  <c r="AG19477" i="4"/>
  <c r="AG19478" i="4"/>
  <c r="AG19479" i="4"/>
  <c r="AG19480" i="4"/>
  <c r="AG19481" i="4"/>
  <c r="AG19482" i="4"/>
  <c r="AG19483" i="4"/>
  <c r="AG19484" i="4"/>
  <c r="AG19485" i="4"/>
  <c r="AG19486" i="4"/>
  <c r="AG19487" i="4"/>
  <c r="AG19488" i="4"/>
  <c r="AG19489" i="4"/>
  <c r="AG19490" i="4"/>
  <c r="AG19491" i="4"/>
  <c r="AG19492" i="4"/>
  <c r="AG19493" i="4"/>
  <c r="AG19494" i="4"/>
  <c r="AG19495" i="4"/>
  <c r="AG19496" i="4"/>
  <c r="AG19497" i="4"/>
  <c r="AG19498" i="4"/>
  <c r="AG19499" i="4"/>
  <c r="AG19500" i="4"/>
  <c r="AG19501" i="4"/>
  <c r="AG19502" i="4"/>
  <c r="AG19503" i="4"/>
  <c r="AG19504" i="4"/>
  <c r="AG19505" i="4"/>
  <c r="AG19506" i="4"/>
  <c r="AG19507" i="4"/>
  <c r="AG19508" i="4"/>
  <c r="AG19509" i="4"/>
  <c r="AG19510" i="4"/>
  <c r="AG19511" i="4"/>
  <c r="AG19512" i="4"/>
  <c r="AG19513" i="4"/>
  <c r="AG19514" i="4"/>
  <c r="AG19515" i="4"/>
  <c r="AG19516" i="4"/>
  <c r="AG19517" i="4"/>
  <c r="AG19518" i="4"/>
  <c r="AG19519" i="4"/>
  <c r="AG19520" i="4"/>
  <c r="AG19521" i="4"/>
  <c r="AG19522" i="4"/>
  <c r="AG19523" i="4"/>
  <c r="AG19524" i="4"/>
  <c r="AG19525" i="4"/>
  <c r="AG19526" i="4"/>
  <c r="AG19527" i="4"/>
  <c r="AG19528" i="4"/>
  <c r="AG19529" i="4"/>
  <c r="AG19530" i="4"/>
  <c r="AG19531" i="4"/>
  <c r="AG19532" i="4"/>
  <c r="AG19533" i="4"/>
  <c r="AG19534" i="4"/>
  <c r="AG19535" i="4"/>
  <c r="AG19536" i="4"/>
  <c r="AG19537" i="4"/>
  <c r="AG19538" i="4"/>
  <c r="AG19539" i="4"/>
  <c r="AG19540" i="4"/>
  <c r="AG19541" i="4"/>
  <c r="AG19542" i="4"/>
  <c r="AG19543" i="4"/>
  <c r="AG19544" i="4"/>
  <c r="AG19545" i="4"/>
  <c r="AG19546" i="4"/>
  <c r="AG19547" i="4"/>
  <c r="AG19548" i="4"/>
  <c r="AG19549" i="4"/>
  <c r="AG19550" i="4"/>
  <c r="AG19551" i="4"/>
  <c r="AG19552" i="4"/>
  <c r="AG19553" i="4"/>
  <c r="AG19554" i="4"/>
  <c r="AG19555" i="4"/>
  <c r="AG19556" i="4"/>
  <c r="AG19557" i="4"/>
  <c r="AG19558" i="4"/>
  <c r="AG19559" i="4"/>
  <c r="AG19560" i="4"/>
  <c r="AG19561" i="4"/>
  <c r="AG19562" i="4"/>
  <c r="AG19563" i="4"/>
  <c r="AG19564" i="4"/>
  <c r="AG19565" i="4"/>
  <c r="AG19566" i="4"/>
  <c r="AG19567" i="4"/>
  <c r="AG19568" i="4"/>
  <c r="AG19569" i="4"/>
  <c r="AG19570" i="4"/>
  <c r="AG19571" i="4"/>
  <c r="AG19572" i="4"/>
  <c r="AG19573" i="4"/>
  <c r="AG19574" i="4"/>
  <c r="AG19575" i="4"/>
  <c r="AG19576" i="4"/>
  <c r="AG19577" i="4"/>
  <c r="AG19578" i="4"/>
  <c r="AG19579" i="4"/>
  <c r="AG19580" i="4"/>
  <c r="AG19581" i="4"/>
  <c r="AG19582" i="4"/>
  <c r="AG19583" i="4"/>
  <c r="AG19584" i="4"/>
  <c r="AG19585" i="4"/>
  <c r="AG19586" i="4"/>
  <c r="AG19587" i="4"/>
  <c r="AG19588" i="4"/>
  <c r="AG19589" i="4"/>
  <c r="AG19590" i="4"/>
  <c r="AG19591" i="4"/>
  <c r="AG19592" i="4"/>
  <c r="AG19593" i="4"/>
  <c r="AG19594" i="4"/>
  <c r="AG19595" i="4"/>
  <c r="AG19596" i="4"/>
  <c r="AG19597" i="4"/>
  <c r="AG19598" i="4"/>
  <c r="AG19599" i="4"/>
  <c r="AG19600" i="4"/>
  <c r="AG19601" i="4"/>
  <c r="AG19602" i="4"/>
  <c r="AG19603" i="4"/>
  <c r="AG19604" i="4"/>
  <c r="AG19605" i="4"/>
  <c r="AG19606" i="4"/>
  <c r="AG19607" i="4"/>
  <c r="AG19608" i="4"/>
  <c r="AG19609" i="4"/>
  <c r="AG19610" i="4"/>
  <c r="AG19611" i="4"/>
  <c r="AG19612" i="4"/>
  <c r="AG19613" i="4"/>
  <c r="AG19614" i="4"/>
  <c r="AG19615" i="4"/>
  <c r="AG19616" i="4"/>
  <c r="AG19617" i="4"/>
  <c r="AG19618" i="4"/>
  <c r="AG19619" i="4"/>
  <c r="AG19620" i="4"/>
  <c r="AG19621" i="4"/>
  <c r="AG19622" i="4"/>
  <c r="AG19623" i="4"/>
  <c r="AG19624" i="4"/>
  <c r="AG19625" i="4"/>
  <c r="AG19626" i="4"/>
  <c r="AG19627" i="4"/>
  <c r="AG19628" i="4"/>
  <c r="AG19629" i="4"/>
  <c r="AG19630" i="4"/>
  <c r="AG19631" i="4"/>
  <c r="AG19632" i="4"/>
  <c r="AG19633" i="4"/>
  <c r="AG19634" i="4"/>
  <c r="AG19635" i="4"/>
  <c r="AG19636" i="4"/>
  <c r="AG19637" i="4"/>
  <c r="AG19638" i="4"/>
  <c r="AG19639" i="4"/>
  <c r="AG19640" i="4"/>
  <c r="AG19641" i="4"/>
  <c r="AG19642" i="4"/>
  <c r="AG19643" i="4"/>
  <c r="AG19644" i="4"/>
  <c r="AG19645" i="4"/>
  <c r="AG19646" i="4"/>
  <c r="AG19647" i="4"/>
  <c r="AG19648" i="4"/>
  <c r="AG19649" i="4"/>
  <c r="AG19650" i="4"/>
  <c r="AG19651" i="4"/>
  <c r="AG19652" i="4"/>
  <c r="AG19653" i="4"/>
  <c r="AG19654" i="4"/>
  <c r="AG19655" i="4"/>
  <c r="AG19656" i="4"/>
  <c r="AG19657" i="4"/>
  <c r="AG19658" i="4"/>
  <c r="AG19659" i="4"/>
  <c r="AG19660" i="4"/>
  <c r="AG19661" i="4"/>
  <c r="AG19662" i="4"/>
  <c r="AG19663" i="4"/>
  <c r="AG19664" i="4"/>
  <c r="AG19665" i="4"/>
  <c r="AG19666" i="4"/>
  <c r="AG19667" i="4"/>
  <c r="AG19668" i="4"/>
  <c r="AG19669" i="4"/>
  <c r="AG19670" i="4"/>
  <c r="AG19671" i="4"/>
  <c r="AG19672" i="4"/>
  <c r="AG19673" i="4"/>
  <c r="AG19674" i="4"/>
  <c r="AG19675" i="4"/>
  <c r="AG19676" i="4"/>
  <c r="AG19677" i="4"/>
  <c r="AG19678" i="4"/>
  <c r="AG19679" i="4"/>
  <c r="AG19680" i="4"/>
  <c r="AG19681" i="4"/>
  <c r="AG19682" i="4"/>
  <c r="AG19683" i="4"/>
  <c r="AG19684" i="4"/>
  <c r="AG19685" i="4"/>
  <c r="AG19686" i="4"/>
  <c r="AG19687" i="4"/>
  <c r="AG19688" i="4"/>
  <c r="AG19689" i="4"/>
  <c r="AG19690" i="4"/>
  <c r="AG19691" i="4"/>
  <c r="AG19692" i="4"/>
  <c r="AG19693" i="4"/>
  <c r="AG19694" i="4"/>
  <c r="AG19695" i="4"/>
  <c r="AG19696" i="4"/>
  <c r="AG19697" i="4"/>
  <c r="AG19698" i="4"/>
  <c r="AG19699" i="4"/>
  <c r="AG19700" i="4"/>
  <c r="AG19701" i="4"/>
  <c r="AG19702" i="4"/>
  <c r="AG19703" i="4"/>
  <c r="AG19704" i="4"/>
  <c r="AG19705" i="4"/>
  <c r="AG19706" i="4"/>
  <c r="AG19707" i="4"/>
  <c r="AG19708" i="4"/>
  <c r="AG19709" i="4"/>
  <c r="AG19710" i="4"/>
  <c r="AG19711" i="4"/>
  <c r="AG19712" i="4"/>
  <c r="AG19713" i="4"/>
  <c r="AG19714" i="4"/>
  <c r="AG19715" i="4"/>
  <c r="AG19716" i="4"/>
  <c r="AG19717" i="4"/>
  <c r="AG19718" i="4"/>
  <c r="AG19719" i="4"/>
  <c r="AG19720" i="4"/>
  <c r="AG19721" i="4"/>
  <c r="AG19722" i="4"/>
  <c r="AG19723" i="4"/>
  <c r="AG19724" i="4"/>
  <c r="AG19725" i="4"/>
  <c r="AG19726" i="4"/>
  <c r="AG19727" i="4"/>
  <c r="AG19728" i="4"/>
  <c r="AG19729" i="4"/>
  <c r="AG19730" i="4"/>
  <c r="AG19731" i="4"/>
  <c r="AG19732" i="4"/>
  <c r="AG19733" i="4"/>
  <c r="AG19734" i="4"/>
  <c r="AG19735" i="4"/>
  <c r="AG19736" i="4"/>
  <c r="AG19737" i="4"/>
  <c r="AG19738" i="4"/>
  <c r="AG19739" i="4"/>
  <c r="AG19740" i="4"/>
  <c r="AG19741" i="4"/>
  <c r="AG19742" i="4"/>
  <c r="AG19743" i="4"/>
  <c r="AG19744" i="4"/>
  <c r="AG19745" i="4"/>
  <c r="AG19746" i="4"/>
  <c r="AG19747" i="4"/>
  <c r="AG19748" i="4"/>
  <c r="AG19749" i="4"/>
  <c r="AG19750" i="4"/>
  <c r="AG19751" i="4"/>
  <c r="AG19752" i="4"/>
  <c r="AG19753" i="4"/>
  <c r="AG19754" i="4"/>
  <c r="AG19755" i="4"/>
  <c r="AG19756" i="4"/>
  <c r="AG19757" i="4"/>
  <c r="AG19758" i="4"/>
  <c r="AG19759" i="4"/>
  <c r="AG19760" i="4"/>
  <c r="AG19761" i="4"/>
  <c r="AG19762" i="4"/>
  <c r="AG19763" i="4"/>
  <c r="AG19764" i="4"/>
  <c r="AG19765" i="4"/>
  <c r="AG19766" i="4"/>
  <c r="AG19767" i="4"/>
  <c r="AG19768" i="4"/>
  <c r="AG19769" i="4"/>
  <c r="AG19770" i="4"/>
  <c r="AG19771" i="4"/>
  <c r="AG19772" i="4"/>
  <c r="AG19773" i="4"/>
  <c r="AG19774" i="4"/>
  <c r="AG19775" i="4"/>
  <c r="AG19776" i="4"/>
  <c r="AG19777" i="4"/>
  <c r="AG19778" i="4"/>
  <c r="AG19779" i="4"/>
  <c r="AG19780" i="4"/>
  <c r="AG19781" i="4"/>
  <c r="AG19782" i="4"/>
  <c r="AG19783" i="4"/>
  <c r="AG19784" i="4"/>
  <c r="AG19785" i="4"/>
  <c r="AG19786" i="4"/>
  <c r="AG19787" i="4"/>
  <c r="AG19788" i="4"/>
  <c r="AG19789" i="4"/>
  <c r="AG19790" i="4"/>
  <c r="AG19791" i="4"/>
  <c r="AG19792" i="4"/>
  <c r="AG19793" i="4"/>
  <c r="AG19794" i="4"/>
  <c r="AG19795" i="4"/>
  <c r="AG19796" i="4"/>
  <c r="AG19797" i="4"/>
  <c r="AG19798" i="4"/>
  <c r="AG19799" i="4"/>
  <c r="AG19800" i="4"/>
  <c r="AG19801" i="4"/>
  <c r="AG19802" i="4"/>
  <c r="AG19803" i="4"/>
  <c r="AG19804" i="4"/>
  <c r="AG19805" i="4"/>
  <c r="AG19806" i="4"/>
  <c r="AG19807" i="4"/>
  <c r="AG19808" i="4"/>
  <c r="AG19809" i="4"/>
  <c r="AG19810" i="4"/>
  <c r="AG19811" i="4"/>
  <c r="AG19812" i="4"/>
  <c r="AG19813" i="4"/>
  <c r="AG19814" i="4"/>
  <c r="AG19815" i="4"/>
  <c r="AG19816" i="4"/>
  <c r="AG19817" i="4"/>
  <c r="AG19818" i="4"/>
  <c r="AG19819" i="4"/>
  <c r="AG19820" i="4"/>
  <c r="AG19821" i="4"/>
  <c r="AG19822" i="4"/>
  <c r="AG19823" i="4"/>
  <c r="AG19824" i="4"/>
  <c r="AG19825" i="4"/>
  <c r="AG19826" i="4"/>
  <c r="AG19827" i="4"/>
  <c r="AG19828" i="4"/>
  <c r="AG19829" i="4"/>
  <c r="AG19830" i="4"/>
  <c r="AG19831" i="4"/>
  <c r="AG19832" i="4"/>
  <c r="AG19833" i="4"/>
  <c r="AG19834" i="4"/>
  <c r="AG19835" i="4"/>
  <c r="AG19836" i="4"/>
  <c r="AG19837" i="4"/>
  <c r="AG19838" i="4"/>
  <c r="AG19839" i="4"/>
  <c r="AG19840" i="4"/>
  <c r="AG19841" i="4"/>
  <c r="AG19842" i="4"/>
  <c r="AG19843" i="4"/>
  <c r="AG19844" i="4"/>
  <c r="AG19845" i="4"/>
  <c r="AG19846" i="4"/>
  <c r="AG19847" i="4"/>
  <c r="AG19848" i="4"/>
  <c r="AG19849" i="4"/>
  <c r="AG19850" i="4"/>
  <c r="AG19851" i="4"/>
  <c r="AG19852" i="4"/>
  <c r="AG19853" i="4"/>
  <c r="AG19854" i="4"/>
  <c r="AG19855" i="4"/>
  <c r="AG19856" i="4"/>
  <c r="AG19857" i="4"/>
  <c r="AG19858" i="4"/>
  <c r="AG19859" i="4"/>
  <c r="AG19860" i="4"/>
  <c r="AG19861" i="4"/>
  <c r="AG19862" i="4"/>
  <c r="AG19863" i="4"/>
  <c r="AG19864" i="4"/>
  <c r="AG19865" i="4"/>
  <c r="AG19866" i="4"/>
  <c r="AG19867" i="4"/>
  <c r="AG19868" i="4"/>
  <c r="AG19869" i="4"/>
  <c r="AG19870" i="4"/>
  <c r="AG19871" i="4"/>
  <c r="AG19872" i="4"/>
  <c r="AG19873" i="4"/>
  <c r="AG19874" i="4"/>
  <c r="AG19875" i="4"/>
  <c r="AG19876" i="4"/>
  <c r="AG19877" i="4"/>
  <c r="AG19878" i="4"/>
  <c r="AG19879" i="4"/>
  <c r="AG19880" i="4"/>
  <c r="AG19881" i="4"/>
  <c r="AG19882" i="4"/>
  <c r="AG19883" i="4"/>
  <c r="AG19884" i="4"/>
  <c r="AG19885" i="4"/>
  <c r="AG19886" i="4"/>
  <c r="AG19887" i="4"/>
  <c r="AG19888" i="4"/>
  <c r="AG19889" i="4"/>
  <c r="AG19890" i="4"/>
  <c r="AG19891" i="4"/>
  <c r="AG19892" i="4"/>
  <c r="AG19893" i="4"/>
  <c r="AG19894" i="4"/>
  <c r="AG19895" i="4"/>
  <c r="AG19896" i="4"/>
  <c r="AG19897" i="4"/>
  <c r="AG19898" i="4"/>
  <c r="AG19899" i="4"/>
  <c r="AG19900" i="4"/>
  <c r="AG19901" i="4"/>
  <c r="AG19902" i="4"/>
  <c r="AG19903" i="4"/>
  <c r="AG19904" i="4"/>
  <c r="AG19905" i="4"/>
  <c r="AG19906" i="4"/>
  <c r="AG19907" i="4"/>
  <c r="AG19908" i="4"/>
  <c r="AG19909" i="4"/>
  <c r="AG19910" i="4"/>
  <c r="AG19911" i="4"/>
  <c r="AG19912" i="4"/>
  <c r="AG19913" i="4"/>
  <c r="AG19914" i="4"/>
  <c r="AG19915" i="4"/>
  <c r="AG19916" i="4"/>
  <c r="AG19917" i="4"/>
  <c r="AG19918" i="4"/>
  <c r="AG19919" i="4"/>
  <c r="AG19920" i="4"/>
  <c r="AG19921" i="4"/>
  <c r="AG19922" i="4"/>
  <c r="AG19923" i="4"/>
  <c r="AG19924" i="4"/>
  <c r="AG19925" i="4"/>
  <c r="AG19926" i="4"/>
  <c r="AG19927" i="4"/>
  <c r="AG19928" i="4"/>
  <c r="AG19929" i="4"/>
  <c r="AG19930" i="4"/>
  <c r="AG19931" i="4"/>
  <c r="AG19932" i="4"/>
  <c r="AG19933" i="4"/>
  <c r="AG19934" i="4"/>
  <c r="AG19935" i="4"/>
  <c r="AG19936" i="4"/>
  <c r="AG19937" i="4"/>
  <c r="AG19938" i="4"/>
  <c r="AG19939" i="4"/>
  <c r="AG19940" i="4"/>
  <c r="AG19941" i="4"/>
  <c r="AG19942" i="4"/>
  <c r="AG19943" i="4"/>
  <c r="AG19944" i="4"/>
  <c r="AG19945" i="4"/>
  <c r="AG19946" i="4"/>
  <c r="AG19947" i="4"/>
  <c r="AG19948" i="4"/>
  <c r="AG19949" i="4"/>
  <c r="AG19950" i="4"/>
  <c r="AG19951" i="4"/>
  <c r="AG19952" i="4"/>
  <c r="AG19953" i="4"/>
  <c r="AG19954" i="4"/>
  <c r="AG19955" i="4"/>
  <c r="AG19956" i="4"/>
  <c r="AG19957" i="4"/>
  <c r="AG19958" i="4"/>
  <c r="AG19959" i="4"/>
  <c r="AG19960" i="4"/>
  <c r="AG19961" i="4"/>
  <c r="AG19962" i="4"/>
  <c r="AG19963" i="4"/>
  <c r="AG19964" i="4"/>
  <c r="AG19965" i="4"/>
  <c r="AG19966" i="4"/>
  <c r="AG19967" i="4"/>
  <c r="AG19968" i="4"/>
  <c r="AG19969" i="4"/>
  <c r="AG19970" i="4"/>
  <c r="AG19971" i="4"/>
  <c r="AG19972" i="4"/>
  <c r="AG19973" i="4"/>
  <c r="AG19974" i="4"/>
  <c r="AG19975" i="4"/>
  <c r="AG19976" i="4"/>
  <c r="AG19977" i="4"/>
  <c r="AG19978" i="4"/>
  <c r="AG19979" i="4"/>
  <c r="AG19980" i="4"/>
  <c r="AG19981" i="4"/>
  <c r="AG19982" i="4"/>
  <c r="AG19983" i="4"/>
  <c r="AG19984" i="4"/>
  <c r="AG19985" i="4"/>
  <c r="AG19986" i="4"/>
  <c r="AG19987" i="4"/>
  <c r="AG19988" i="4"/>
  <c r="AG19989" i="4"/>
  <c r="AG19990" i="4"/>
  <c r="AG19991" i="4"/>
  <c r="AG19992" i="4"/>
  <c r="AG19993" i="4"/>
  <c r="AG19994" i="4"/>
  <c r="AG19995" i="4"/>
  <c r="AG19996" i="4"/>
  <c r="AG19997" i="4"/>
  <c r="AG19998" i="4"/>
  <c r="AG19999" i="4"/>
  <c r="AG20000" i="4"/>
  <c r="AG20001" i="4"/>
  <c r="AG20002" i="4"/>
  <c r="AG20003" i="4"/>
  <c r="AG20004" i="4"/>
  <c r="AG20005" i="4"/>
  <c r="AG20006" i="4"/>
  <c r="AG20007" i="4"/>
  <c r="AG20008" i="4"/>
  <c r="AG20009" i="4"/>
  <c r="AG20010" i="4"/>
  <c r="AG20011" i="4"/>
  <c r="AG20012" i="4"/>
  <c r="AG20013" i="4"/>
  <c r="AG20014" i="4"/>
  <c r="AG20015" i="4"/>
  <c r="AG20016" i="4"/>
  <c r="AG20017" i="4"/>
  <c r="AG20018" i="4"/>
  <c r="AG20019" i="4"/>
  <c r="AG20020" i="4"/>
  <c r="AG20021" i="4"/>
  <c r="AG20022" i="4"/>
  <c r="AG20023" i="4"/>
  <c r="AG20024" i="4"/>
  <c r="AG20025" i="4"/>
  <c r="AG20026" i="4"/>
  <c r="AG20027" i="4"/>
  <c r="AG20028" i="4"/>
  <c r="AG20029" i="4"/>
  <c r="AG20030" i="4"/>
  <c r="AG20031" i="4"/>
  <c r="AG20032" i="4"/>
  <c r="AG20033" i="4"/>
  <c r="AG20034" i="4"/>
  <c r="AG20035" i="4"/>
  <c r="AG20036" i="4"/>
  <c r="AG20037" i="4"/>
  <c r="AG20038" i="4"/>
  <c r="AG20039" i="4"/>
  <c r="AG20040" i="4"/>
  <c r="AG20041" i="4"/>
  <c r="AG20042" i="4"/>
  <c r="AG20043" i="4"/>
  <c r="AG20044" i="4"/>
  <c r="AG20045" i="4"/>
  <c r="AG20046" i="4"/>
  <c r="AG20047" i="4"/>
  <c r="AG20048" i="4"/>
  <c r="AG20049" i="4"/>
  <c r="AG20050" i="4"/>
  <c r="AG20051" i="4"/>
  <c r="AG20052" i="4"/>
  <c r="AG20053" i="4"/>
  <c r="AG20054" i="4"/>
  <c r="AG20055" i="4"/>
  <c r="AG20056" i="4"/>
  <c r="AG20057" i="4"/>
  <c r="AG20058" i="4"/>
  <c r="AG20059" i="4"/>
  <c r="AG20060" i="4"/>
  <c r="AG20061" i="4"/>
  <c r="AG20062" i="4"/>
  <c r="AG20063" i="4"/>
  <c r="AG20064" i="4"/>
  <c r="AG20065" i="4"/>
  <c r="AG20066" i="4"/>
  <c r="AG20067" i="4"/>
  <c r="AG20068" i="4"/>
  <c r="AG20069" i="4"/>
  <c r="AG20070" i="4"/>
  <c r="AG20071" i="4"/>
  <c r="AG20072" i="4"/>
  <c r="AG20073" i="4"/>
  <c r="AG20074" i="4"/>
  <c r="AG20075" i="4"/>
  <c r="AG20076" i="4"/>
  <c r="AG20077" i="4"/>
  <c r="AG20078" i="4"/>
  <c r="AG20079" i="4"/>
  <c r="AG20080" i="4"/>
  <c r="AG20081" i="4"/>
  <c r="AG20082" i="4"/>
  <c r="AG20083" i="4"/>
  <c r="AG20084" i="4"/>
  <c r="AG20085" i="4"/>
  <c r="AG20086" i="4"/>
  <c r="AG20087" i="4"/>
  <c r="AG20088" i="4"/>
  <c r="AG20089" i="4"/>
  <c r="AG20090" i="4"/>
  <c r="AG20091" i="4"/>
  <c r="AG20092" i="4"/>
  <c r="AG20093" i="4"/>
  <c r="AG20094" i="4"/>
  <c r="AG20095" i="4"/>
  <c r="AG20096" i="4"/>
  <c r="AG20097" i="4"/>
  <c r="AG20098" i="4"/>
  <c r="AG20099" i="4"/>
  <c r="AG20100" i="4"/>
  <c r="AG20101" i="4"/>
  <c r="AG20102" i="4"/>
  <c r="AG20103" i="4"/>
  <c r="AG20104" i="4"/>
  <c r="AG20105" i="4"/>
  <c r="AG20106" i="4"/>
  <c r="AG20107" i="4"/>
  <c r="AG20108" i="4"/>
  <c r="AG20109" i="4"/>
  <c r="AG20110" i="4"/>
  <c r="AG20111" i="4"/>
  <c r="AG20112" i="4"/>
  <c r="AG20113" i="4"/>
  <c r="AG20114" i="4"/>
  <c r="AG20115" i="4"/>
  <c r="AG20116" i="4"/>
  <c r="AG20117" i="4"/>
  <c r="AG20118" i="4"/>
  <c r="AG20119" i="4"/>
  <c r="AG20120" i="4"/>
  <c r="AG20121" i="4"/>
  <c r="AG20122" i="4"/>
  <c r="AG20123" i="4"/>
  <c r="AG20124" i="4"/>
  <c r="AG20125" i="4"/>
  <c r="AG20126" i="4"/>
  <c r="AG20127" i="4"/>
  <c r="AG20128" i="4"/>
  <c r="AG20129" i="4"/>
  <c r="AG20130" i="4"/>
  <c r="AG20131" i="4"/>
  <c r="AG20132" i="4"/>
  <c r="AG20133" i="4"/>
  <c r="AG20134" i="4"/>
  <c r="AG20135" i="4"/>
  <c r="AG20136" i="4"/>
  <c r="AG20137" i="4"/>
  <c r="AG20138" i="4"/>
  <c r="AG20139" i="4"/>
  <c r="AG20140" i="4"/>
  <c r="AG20141" i="4"/>
  <c r="AG20142" i="4"/>
  <c r="AG20143" i="4"/>
  <c r="AG20144" i="4"/>
  <c r="AG20145" i="4"/>
  <c r="AG20146" i="4"/>
  <c r="AG20147" i="4"/>
  <c r="AG20148" i="4"/>
  <c r="AG20149" i="4"/>
  <c r="AG20150" i="4"/>
  <c r="AG20151" i="4"/>
  <c r="AG20152" i="4"/>
  <c r="AG20153" i="4"/>
  <c r="AG20154" i="4"/>
  <c r="AG20155" i="4"/>
  <c r="AG20156" i="4"/>
  <c r="AG20157" i="4"/>
  <c r="AG20158" i="4"/>
  <c r="AG20159" i="4"/>
  <c r="AG20160" i="4"/>
  <c r="AG20161" i="4"/>
  <c r="AG20162" i="4"/>
  <c r="AG20163" i="4"/>
  <c r="AG20164" i="4"/>
  <c r="AG20165" i="4"/>
  <c r="AG20166" i="4"/>
  <c r="AG20167" i="4"/>
  <c r="AG20168" i="4"/>
  <c r="AG20169" i="4"/>
  <c r="AG20170" i="4"/>
  <c r="AG20171" i="4"/>
  <c r="AG20172" i="4"/>
  <c r="AG20173" i="4"/>
  <c r="AG20174" i="4"/>
  <c r="AG20175" i="4"/>
  <c r="AG20176" i="4"/>
  <c r="AG20177" i="4"/>
  <c r="AG20178" i="4"/>
  <c r="AG20179" i="4"/>
  <c r="AG20180" i="4"/>
  <c r="AG20181" i="4"/>
  <c r="AG20182" i="4"/>
  <c r="AG20183" i="4"/>
  <c r="AG20184" i="4"/>
  <c r="AG20185" i="4"/>
  <c r="AG20186" i="4"/>
  <c r="AG20187" i="4"/>
  <c r="AG20188" i="4"/>
  <c r="AG20189" i="4"/>
  <c r="AG20190" i="4"/>
  <c r="AG20191" i="4"/>
  <c r="AG20192" i="4"/>
  <c r="AG20193" i="4"/>
  <c r="AG20194" i="4"/>
  <c r="AG20195" i="4"/>
  <c r="AG20196" i="4"/>
  <c r="AG20197" i="4"/>
  <c r="AG20198" i="4"/>
  <c r="AG20199" i="4"/>
  <c r="AG20200" i="4"/>
  <c r="AG20201" i="4"/>
  <c r="AG20202" i="4"/>
  <c r="AG20203" i="4"/>
  <c r="AG20204" i="4"/>
  <c r="AG20205" i="4"/>
  <c r="AG20206" i="4"/>
  <c r="AG20207" i="4"/>
  <c r="AG20208" i="4"/>
  <c r="AG20209" i="4"/>
  <c r="AG20210" i="4"/>
  <c r="AG20211" i="4"/>
  <c r="AG20212" i="4"/>
  <c r="AG20213" i="4"/>
  <c r="AG20214" i="4"/>
  <c r="AG20215" i="4"/>
  <c r="AG20216" i="4"/>
  <c r="AG20217" i="4"/>
  <c r="AG20218" i="4"/>
  <c r="AG20219" i="4"/>
  <c r="AG20220" i="4"/>
  <c r="AG20221" i="4"/>
  <c r="AG20222" i="4"/>
  <c r="AG20223" i="4"/>
  <c r="AG20224" i="4"/>
  <c r="AG20225" i="4"/>
  <c r="AG20226" i="4"/>
  <c r="AG20227" i="4"/>
  <c r="AG20228" i="4"/>
  <c r="AG20229" i="4"/>
  <c r="AG20230" i="4"/>
  <c r="AG20231" i="4"/>
  <c r="AG20232" i="4"/>
  <c r="AG20233" i="4"/>
  <c r="AG20234" i="4"/>
  <c r="AG20235" i="4"/>
  <c r="AG20236" i="4"/>
  <c r="AG20237" i="4"/>
  <c r="AG20238" i="4"/>
  <c r="AG20239" i="4"/>
  <c r="AG20240" i="4"/>
  <c r="AG20241" i="4"/>
  <c r="AG20242" i="4"/>
  <c r="AG20243" i="4"/>
  <c r="AG20244" i="4"/>
  <c r="AG20245" i="4"/>
  <c r="AG20246" i="4"/>
  <c r="AG20247" i="4"/>
  <c r="AG20248" i="4"/>
  <c r="AG20249" i="4"/>
  <c r="AG20250" i="4"/>
  <c r="AG20251" i="4"/>
  <c r="AG20252" i="4"/>
  <c r="AG20253" i="4"/>
  <c r="AG20254" i="4"/>
  <c r="AG20255" i="4"/>
  <c r="AG20256" i="4"/>
  <c r="AG20257" i="4"/>
  <c r="AG20258" i="4"/>
  <c r="AG20259" i="4"/>
  <c r="AG20260" i="4"/>
  <c r="AG20261" i="4"/>
  <c r="AG20262" i="4"/>
  <c r="AG20263" i="4"/>
  <c r="AG20264" i="4"/>
  <c r="AG20265" i="4"/>
  <c r="AG20266" i="4"/>
  <c r="AG20267" i="4"/>
  <c r="AG20268" i="4"/>
  <c r="AG20269" i="4"/>
  <c r="AG20270" i="4"/>
  <c r="AG20271" i="4"/>
  <c r="AG20272" i="4"/>
  <c r="AG20273" i="4"/>
  <c r="AG20274" i="4"/>
  <c r="AG20275" i="4"/>
  <c r="AG20276" i="4"/>
  <c r="AG20277" i="4"/>
  <c r="AG20278" i="4"/>
  <c r="AG20279" i="4"/>
  <c r="AG20280" i="4"/>
  <c r="AG20281" i="4"/>
  <c r="AG20282" i="4"/>
  <c r="AG20283" i="4"/>
  <c r="AG20284" i="4"/>
  <c r="AG20285" i="4"/>
  <c r="AG20286" i="4"/>
  <c r="AG20287" i="4"/>
  <c r="AG20288" i="4"/>
  <c r="AG20289" i="4"/>
  <c r="AG20290" i="4"/>
  <c r="AG20291" i="4"/>
  <c r="AG20292" i="4"/>
  <c r="AG20293" i="4"/>
  <c r="AG20294" i="4"/>
  <c r="AG20295" i="4"/>
  <c r="AG20296" i="4"/>
  <c r="AG20297" i="4"/>
  <c r="AG20298" i="4"/>
  <c r="AG20299" i="4"/>
  <c r="AG20300" i="4"/>
  <c r="AG20301" i="4"/>
  <c r="AG20302" i="4"/>
  <c r="AG20303" i="4"/>
  <c r="AG20304" i="4"/>
  <c r="AG20305" i="4"/>
  <c r="AG20306" i="4"/>
  <c r="AG20307" i="4"/>
  <c r="AG20308" i="4"/>
  <c r="AG20309" i="4"/>
  <c r="AG20310" i="4"/>
  <c r="AG20311" i="4"/>
  <c r="AG20312" i="4"/>
  <c r="AG20313" i="4"/>
  <c r="AG20314" i="4"/>
  <c r="AG20315" i="4"/>
  <c r="AG20316" i="4"/>
  <c r="AG20317" i="4"/>
  <c r="AG20318" i="4"/>
  <c r="AG20319" i="4"/>
  <c r="AG20320" i="4"/>
  <c r="AG20321" i="4"/>
  <c r="AG20322" i="4"/>
  <c r="AG20323" i="4"/>
  <c r="AG20324" i="4"/>
  <c r="AG20325" i="4"/>
  <c r="AG20326" i="4"/>
  <c r="AG20327" i="4"/>
  <c r="AG20328" i="4"/>
  <c r="AG20329" i="4"/>
  <c r="AG20330" i="4"/>
  <c r="AG20331" i="4"/>
  <c r="AG20332" i="4"/>
  <c r="AG20333" i="4"/>
  <c r="AG20334" i="4"/>
  <c r="AG20335" i="4"/>
  <c r="AG20336" i="4"/>
  <c r="AG20337" i="4"/>
  <c r="AG20338" i="4"/>
  <c r="AG20339" i="4"/>
  <c r="AG20340" i="4"/>
  <c r="AG20341" i="4"/>
  <c r="AG20342" i="4"/>
  <c r="AG20343" i="4"/>
  <c r="AG20344" i="4"/>
  <c r="AG20345" i="4"/>
  <c r="AG20346" i="4"/>
  <c r="AG20347" i="4"/>
  <c r="AG20348" i="4"/>
  <c r="AG20349" i="4"/>
  <c r="AG20350" i="4"/>
  <c r="AG20351" i="4"/>
  <c r="AG20352" i="4"/>
  <c r="AG20353" i="4"/>
  <c r="AG20354" i="4"/>
  <c r="AG20355" i="4"/>
  <c r="AG20356" i="4"/>
  <c r="AG20357" i="4"/>
  <c r="AG20358" i="4"/>
  <c r="AG20359" i="4"/>
  <c r="AG20360" i="4"/>
  <c r="AG20361" i="4"/>
  <c r="AG20362" i="4"/>
  <c r="AG20363" i="4"/>
  <c r="AG20364" i="4"/>
  <c r="AG20365" i="4"/>
  <c r="AG20366" i="4"/>
  <c r="AG20367" i="4"/>
  <c r="AG20368" i="4"/>
  <c r="AG20369" i="4"/>
  <c r="AG20370" i="4"/>
  <c r="AG20371" i="4"/>
  <c r="AG20372" i="4"/>
  <c r="AG20373" i="4"/>
  <c r="AG20374" i="4"/>
  <c r="AG20375" i="4"/>
  <c r="AG20376" i="4"/>
  <c r="AG20377" i="4"/>
  <c r="AG20378" i="4"/>
  <c r="AG20379" i="4"/>
  <c r="AG20380" i="4"/>
  <c r="AG20381" i="4"/>
  <c r="AG20382" i="4"/>
  <c r="AG20383" i="4"/>
  <c r="AG20384" i="4"/>
  <c r="AG20385" i="4"/>
  <c r="AG20386" i="4"/>
  <c r="AG20387" i="4"/>
  <c r="AG20388" i="4"/>
  <c r="AG20389" i="4"/>
  <c r="AG20390" i="4"/>
  <c r="AG20391" i="4"/>
  <c r="AG20392" i="4"/>
  <c r="AG20393" i="4"/>
  <c r="AG20394" i="4"/>
  <c r="AG20395" i="4"/>
  <c r="AG20396" i="4"/>
  <c r="AG20397" i="4"/>
  <c r="AG20398" i="4"/>
  <c r="AG20399" i="4"/>
  <c r="AG20400" i="4"/>
  <c r="AG20401" i="4"/>
  <c r="AG20402" i="4"/>
  <c r="AG20403" i="4"/>
  <c r="AG20404" i="4"/>
  <c r="AG20405" i="4"/>
  <c r="AG20406" i="4"/>
  <c r="AG20407" i="4"/>
  <c r="AG20408" i="4"/>
  <c r="AG20409" i="4"/>
  <c r="AG20410" i="4"/>
  <c r="AG20411" i="4"/>
  <c r="AG20412" i="4"/>
  <c r="AG20413" i="4"/>
  <c r="AG20414" i="4"/>
  <c r="AG20415" i="4"/>
  <c r="AG20416" i="4"/>
  <c r="AG20417" i="4"/>
  <c r="AG20418" i="4"/>
  <c r="AG20419" i="4"/>
  <c r="AG20420" i="4"/>
  <c r="AG20421" i="4"/>
  <c r="AG20422" i="4"/>
  <c r="AG20423" i="4"/>
  <c r="AG20424" i="4"/>
  <c r="AG20425" i="4"/>
  <c r="AG20426" i="4"/>
  <c r="AG20427" i="4"/>
  <c r="AG20428" i="4"/>
  <c r="AG20429" i="4"/>
  <c r="AG20430" i="4"/>
  <c r="AG20431" i="4"/>
  <c r="AG20432" i="4"/>
  <c r="AG20433" i="4"/>
  <c r="AG20434" i="4"/>
  <c r="AG20435" i="4"/>
  <c r="AG20436" i="4"/>
  <c r="AG20437" i="4"/>
  <c r="AG20438" i="4"/>
  <c r="AG20439" i="4"/>
  <c r="AG20440" i="4"/>
  <c r="AG20441" i="4"/>
  <c r="AG20442" i="4"/>
  <c r="AG20443" i="4"/>
  <c r="AG20444" i="4"/>
  <c r="AG20445" i="4"/>
  <c r="AG20446" i="4"/>
  <c r="AG20447" i="4"/>
  <c r="AG20448" i="4"/>
  <c r="AG20449" i="4"/>
  <c r="AG20450" i="4"/>
  <c r="AG20451" i="4"/>
  <c r="AG20452" i="4"/>
  <c r="AG20453" i="4"/>
  <c r="AG20454" i="4"/>
  <c r="AG20455" i="4"/>
  <c r="AG20456" i="4"/>
  <c r="AG20457" i="4"/>
  <c r="AG20458" i="4"/>
  <c r="AG20459" i="4"/>
  <c r="AG20460" i="4"/>
  <c r="AG20461" i="4"/>
  <c r="AG20462" i="4"/>
  <c r="AG20463" i="4"/>
  <c r="AG20464" i="4"/>
  <c r="AG20465" i="4"/>
  <c r="AG20466" i="4"/>
  <c r="AG20467" i="4"/>
  <c r="AG20468" i="4"/>
  <c r="AG20469" i="4"/>
  <c r="AG20470" i="4"/>
  <c r="AG20471" i="4"/>
  <c r="AG20472" i="4"/>
  <c r="AG20473" i="4"/>
  <c r="AG20474" i="4"/>
  <c r="AG20475" i="4"/>
  <c r="AG20476" i="4"/>
  <c r="AG20477" i="4"/>
  <c r="AG20478" i="4"/>
  <c r="AG20479" i="4"/>
  <c r="AG20480" i="4"/>
  <c r="AG20481" i="4"/>
  <c r="AG20482" i="4"/>
  <c r="AG20483" i="4"/>
  <c r="AG20484" i="4"/>
  <c r="AG20485" i="4"/>
  <c r="AG20486" i="4"/>
  <c r="AG20487" i="4"/>
  <c r="AG20488" i="4"/>
  <c r="AG20489" i="4"/>
  <c r="AG20490" i="4"/>
  <c r="AG20491" i="4"/>
  <c r="AG20492" i="4"/>
  <c r="AG20493" i="4"/>
  <c r="AG20494" i="4"/>
  <c r="AG20495" i="4"/>
  <c r="AG20496" i="4"/>
  <c r="AG20497" i="4"/>
  <c r="AG20498" i="4"/>
  <c r="AG20499" i="4"/>
  <c r="AG20500" i="4"/>
  <c r="AG20501" i="4"/>
  <c r="AG20502" i="4"/>
  <c r="AG20503" i="4"/>
  <c r="AG20504" i="4"/>
  <c r="AG20505" i="4"/>
  <c r="AG20506" i="4"/>
  <c r="AG20507" i="4"/>
  <c r="AG20508" i="4"/>
  <c r="AG20509" i="4"/>
  <c r="AG20510" i="4"/>
  <c r="AG20511" i="4"/>
  <c r="AG20512" i="4"/>
  <c r="AG20513" i="4"/>
  <c r="AG20514" i="4"/>
  <c r="AG20515" i="4"/>
  <c r="AG20516" i="4"/>
  <c r="AG20517" i="4"/>
  <c r="AG20518" i="4"/>
  <c r="AG20519" i="4"/>
  <c r="AG20520" i="4"/>
  <c r="AG20521" i="4"/>
  <c r="AG20522" i="4"/>
  <c r="AG20523" i="4"/>
  <c r="AG20524" i="4"/>
  <c r="AG20525" i="4"/>
  <c r="AG20526" i="4"/>
  <c r="AG20527" i="4"/>
  <c r="AG20528" i="4"/>
  <c r="AG20529" i="4"/>
  <c r="AG20530" i="4"/>
  <c r="AG20531" i="4"/>
  <c r="AG20532" i="4"/>
  <c r="AG20533" i="4"/>
  <c r="AG20534" i="4"/>
  <c r="AG20535" i="4"/>
  <c r="AG20536" i="4"/>
  <c r="AG20537" i="4"/>
  <c r="AG20538" i="4"/>
  <c r="AG20539" i="4"/>
  <c r="AG20540" i="4"/>
  <c r="AG20541" i="4"/>
  <c r="AG20542" i="4"/>
  <c r="AG20543" i="4"/>
  <c r="AG20544" i="4"/>
  <c r="AG20545" i="4"/>
  <c r="AG20546" i="4"/>
  <c r="AG20547" i="4"/>
  <c r="AG20548" i="4"/>
  <c r="AG20549" i="4"/>
  <c r="AG20550" i="4"/>
  <c r="AG20551" i="4"/>
  <c r="AG20552" i="4"/>
  <c r="AG20553" i="4"/>
  <c r="AG20554" i="4"/>
  <c r="AG20555" i="4"/>
  <c r="AG20556" i="4"/>
  <c r="AG20557" i="4"/>
  <c r="AG20558" i="4"/>
  <c r="AG20559" i="4"/>
  <c r="AG20560" i="4"/>
  <c r="AG20561" i="4"/>
  <c r="AG20562" i="4"/>
  <c r="AG20563" i="4"/>
  <c r="AG20564" i="4"/>
  <c r="AG20565" i="4"/>
  <c r="AG20566" i="4"/>
  <c r="AG20567" i="4"/>
  <c r="AG20568" i="4"/>
  <c r="AG20569" i="4"/>
  <c r="AG20570" i="4"/>
  <c r="AG20571" i="4"/>
  <c r="AG20572" i="4"/>
  <c r="AG20573" i="4"/>
  <c r="AG20574" i="4"/>
  <c r="AG20575" i="4"/>
  <c r="AG20576" i="4"/>
  <c r="AG20577" i="4"/>
  <c r="AG20578" i="4"/>
  <c r="AG20579" i="4"/>
  <c r="AG20580" i="4"/>
  <c r="AG20581" i="4"/>
  <c r="AG20582" i="4"/>
  <c r="AG20583" i="4"/>
  <c r="AG20584" i="4"/>
  <c r="AG20585" i="4"/>
  <c r="AG20586" i="4"/>
  <c r="AG20587" i="4"/>
  <c r="AG20588" i="4"/>
  <c r="AG20589" i="4"/>
  <c r="AG20590" i="4"/>
  <c r="AG20591" i="4"/>
  <c r="AG20592" i="4"/>
  <c r="AG20593" i="4"/>
  <c r="AG20594" i="4"/>
  <c r="AG20595" i="4"/>
  <c r="AG20596" i="4"/>
  <c r="AG20597" i="4"/>
  <c r="AG20598" i="4"/>
  <c r="AG20599" i="4"/>
  <c r="AG20600" i="4"/>
  <c r="AG20601" i="4"/>
  <c r="AG20602" i="4"/>
  <c r="AG20603" i="4"/>
  <c r="AG20604" i="4"/>
  <c r="AG20605" i="4"/>
  <c r="AG20606" i="4"/>
  <c r="AG20607" i="4"/>
  <c r="AG20608" i="4"/>
  <c r="AG20609" i="4"/>
  <c r="AG20610" i="4"/>
  <c r="AG20611" i="4"/>
  <c r="AG20612" i="4"/>
  <c r="AG20613" i="4"/>
  <c r="AG20614" i="4"/>
  <c r="AG20615" i="4"/>
  <c r="AG20616" i="4"/>
  <c r="AG20617" i="4"/>
  <c r="AG20618" i="4"/>
  <c r="AG20619" i="4"/>
  <c r="AG20620" i="4"/>
  <c r="AG20621" i="4"/>
  <c r="AG20622" i="4"/>
  <c r="AG20623" i="4"/>
  <c r="AG20624" i="4"/>
  <c r="AG20625" i="4"/>
  <c r="AG20626" i="4"/>
  <c r="AG20627" i="4"/>
  <c r="AG20628" i="4"/>
  <c r="AG20629" i="4"/>
  <c r="AG20630" i="4"/>
  <c r="AG20631" i="4"/>
  <c r="AG20632" i="4"/>
  <c r="AG20633" i="4"/>
  <c r="AG20634" i="4"/>
  <c r="AG20635" i="4"/>
  <c r="AG20636" i="4"/>
  <c r="AG20637" i="4"/>
  <c r="AG20638" i="4"/>
  <c r="AG20639" i="4"/>
  <c r="AG20640" i="4"/>
  <c r="AG20641" i="4"/>
  <c r="AG20642" i="4"/>
  <c r="AG20643" i="4"/>
  <c r="AG20644" i="4"/>
  <c r="AG20645" i="4"/>
  <c r="AG20646" i="4"/>
  <c r="AG20647" i="4"/>
  <c r="AG20648" i="4"/>
  <c r="AG20649" i="4"/>
  <c r="AG20650" i="4"/>
  <c r="AG20651" i="4"/>
  <c r="AG20652" i="4"/>
  <c r="AG20653" i="4"/>
  <c r="AG20654" i="4"/>
  <c r="AG20655" i="4"/>
  <c r="AG20656" i="4"/>
  <c r="AG20657" i="4"/>
  <c r="AG20658" i="4"/>
  <c r="AG20659" i="4"/>
  <c r="AG20660" i="4"/>
  <c r="AG20661" i="4"/>
  <c r="AG20662" i="4"/>
  <c r="AG20663" i="4"/>
  <c r="AG20664" i="4"/>
  <c r="AG20665" i="4"/>
  <c r="AG20666" i="4"/>
  <c r="AG20667" i="4"/>
  <c r="AG20668" i="4"/>
  <c r="AG20669" i="4"/>
  <c r="AG20670" i="4"/>
  <c r="AG20671" i="4"/>
  <c r="AG20672" i="4"/>
  <c r="AG20673" i="4"/>
  <c r="AG20674" i="4"/>
  <c r="AG20675" i="4"/>
  <c r="AG20676" i="4"/>
  <c r="AG20677" i="4"/>
  <c r="AG20678" i="4"/>
  <c r="AG20679" i="4"/>
  <c r="AG20680" i="4"/>
  <c r="AG20681" i="4"/>
  <c r="AG20682" i="4"/>
  <c r="AG20683" i="4"/>
  <c r="AG20684" i="4"/>
  <c r="AG20685" i="4"/>
  <c r="AG20686" i="4"/>
  <c r="AG20687" i="4"/>
  <c r="AG20688" i="4"/>
  <c r="AG20689" i="4"/>
  <c r="AG20690" i="4"/>
  <c r="AG20691" i="4"/>
  <c r="AG20692" i="4"/>
  <c r="AG20693" i="4"/>
  <c r="AG20694" i="4"/>
  <c r="AG20695" i="4"/>
  <c r="AG20696" i="4"/>
  <c r="AG20697" i="4"/>
  <c r="AG20698" i="4"/>
  <c r="AG20699" i="4"/>
  <c r="AG20700" i="4"/>
  <c r="AG20701" i="4"/>
  <c r="AG20702" i="4"/>
  <c r="AG20703" i="4"/>
  <c r="AG20704" i="4"/>
  <c r="AG20705" i="4"/>
  <c r="AG20706" i="4"/>
  <c r="AG20707" i="4"/>
  <c r="AG20708" i="4"/>
  <c r="AG20709" i="4"/>
  <c r="AG20710" i="4"/>
  <c r="AG20711" i="4"/>
  <c r="AG20712" i="4"/>
  <c r="AG20713" i="4"/>
  <c r="AG20714" i="4"/>
  <c r="AG20715" i="4"/>
  <c r="AG20716" i="4"/>
  <c r="AG20717" i="4"/>
  <c r="AG20718" i="4"/>
  <c r="AG20719" i="4"/>
  <c r="AG20720" i="4"/>
  <c r="AG20721" i="4"/>
  <c r="AG20722" i="4"/>
  <c r="AG20723" i="4"/>
  <c r="AG20724" i="4"/>
  <c r="AG20725" i="4"/>
  <c r="AG20726" i="4"/>
  <c r="AG20727" i="4"/>
  <c r="AG20728" i="4"/>
  <c r="AG20729" i="4"/>
  <c r="AG20730" i="4"/>
  <c r="AG20731" i="4"/>
  <c r="AG20732" i="4"/>
  <c r="AG20733" i="4"/>
  <c r="AG20734" i="4"/>
  <c r="AG20735" i="4"/>
  <c r="AG20736" i="4"/>
  <c r="AG20737" i="4"/>
  <c r="AG20738" i="4"/>
  <c r="AG20739" i="4"/>
  <c r="AG20740" i="4"/>
  <c r="AG20741" i="4"/>
  <c r="AG20742" i="4"/>
  <c r="AG20743" i="4"/>
  <c r="AG20744" i="4"/>
  <c r="AG20745" i="4"/>
  <c r="AG20746" i="4"/>
  <c r="AG20747" i="4"/>
  <c r="AG20748" i="4"/>
  <c r="AG20749" i="4"/>
  <c r="AG20750" i="4"/>
  <c r="AG20751" i="4"/>
  <c r="AG20752" i="4"/>
  <c r="AG20753" i="4"/>
  <c r="AG20754" i="4"/>
  <c r="AG20755" i="4"/>
  <c r="AG20756" i="4"/>
  <c r="AG20757" i="4"/>
  <c r="AG20758" i="4"/>
  <c r="AG20759" i="4"/>
  <c r="AG20760" i="4"/>
  <c r="AG20761" i="4"/>
  <c r="AG20762" i="4"/>
  <c r="AG20763" i="4"/>
  <c r="AG20764" i="4"/>
  <c r="AG20765" i="4"/>
  <c r="AG20766" i="4"/>
  <c r="AG20767" i="4"/>
  <c r="AG20768" i="4"/>
  <c r="AG20769" i="4"/>
  <c r="AG20770" i="4"/>
  <c r="AG20771" i="4"/>
  <c r="AG20772" i="4"/>
  <c r="AG20773" i="4"/>
  <c r="AG20774" i="4"/>
  <c r="AG20775" i="4"/>
  <c r="AG20776" i="4"/>
  <c r="AG20777" i="4"/>
  <c r="AG20778" i="4"/>
  <c r="AG20779" i="4"/>
  <c r="AG20780" i="4"/>
  <c r="AG20781" i="4"/>
  <c r="AG20782" i="4"/>
  <c r="AG20783" i="4"/>
  <c r="AG20784" i="4"/>
  <c r="AG20785" i="4"/>
  <c r="AG20786" i="4"/>
  <c r="AG20787" i="4"/>
  <c r="AG20788" i="4"/>
  <c r="AG20789" i="4"/>
  <c r="AG20790" i="4"/>
  <c r="AG20791" i="4"/>
  <c r="AG20792" i="4"/>
  <c r="AG20793" i="4"/>
  <c r="AG20794" i="4"/>
  <c r="AG20795" i="4"/>
  <c r="AG20796" i="4"/>
  <c r="AG20797" i="4"/>
  <c r="AG20798" i="4"/>
  <c r="AG20799" i="4"/>
  <c r="AG20800" i="4"/>
  <c r="AG20801" i="4"/>
  <c r="AG20802" i="4"/>
  <c r="AG20803" i="4"/>
  <c r="AG20804" i="4"/>
  <c r="AG20805" i="4"/>
  <c r="AG20806" i="4"/>
  <c r="AG20807" i="4"/>
  <c r="AG20808" i="4"/>
  <c r="AG20809" i="4"/>
  <c r="AG20810" i="4"/>
  <c r="AG20811" i="4"/>
  <c r="AG20812" i="4"/>
  <c r="AG20813" i="4"/>
  <c r="AG20814" i="4"/>
  <c r="AG20815" i="4"/>
  <c r="AG20816" i="4"/>
  <c r="AG20817" i="4"/>
  <c r="AG20818" i="4"/>
  <c r="AG20819" i="4"/>
  <c r="AG20820" i="4"/>
  <c r="AG20821" i="4"/>
  <c r="AG20822" i="4"/>
  <c r="AG20823" i="4"/>
  <c r="AG20824" i="4"/>
  <c r="AG20825" i="4"/>
  <c r="AG20826" i="4"/>
  <c r="AG20827" i="4"/>
  <c r="AG20828" i="4"/>
  <c r="AG20829" i="4"/>
  <c r="AG20830" i="4"/>
  <c r="AG20831" i="4"/>
  <c r="AG20832" i="4"/>
  <c r="AG20833" i="4"/>
  <c r="AG20834" i="4"/>
  <c r="AG20835" i="4"/>
  <c r="AG20836" i="4"/>
  <c r="AG20837" i="4"/>
  <c r="AG20838" i="4"/>
  <c r="AG20839" i="4"/>
  <c r="AG20840" i="4"/>
  <c r="AG20841" i="4"/>
  <c r="AG20842" i="4"/>
  <c r="AG20843" i="4"/>
  <c r="AG20844" i="4"/>
  <c r="AG20845" i="4"/>
  <c r="AG20846" i="4"/>
  <c r="AG20847" i="4"/>
  <c r="AG20848" i="4"/>
  <c r="AG20849" i="4"/>
  <c r="AG20850" i="4"/>
  <c r="AG20851" i="4"/>
  <c r="AG20852" i="4"/>
  <c r="AG20853" i="4"/>
  <c r="AG20854" i="4"/>
  <c r="AG20855" i="4"/>
  <c r="AG20856" i="4"/>
  <c r="AG20857" i="4"/>
  <c r="AG20858" i="4"/>
  <c r="AG20859" i="4"/>
  <c r="AG20860" i="4"/>
  <c r="AG20861" i="4"/>
  <c r="AG20862" i="4"/>
  <c r="AG20863" i="4"/>
  <c r="AG20864" i="4"/>
  <c r="AG20865" i="4"/>
  <c r="AG20866" i="4"/>
  <c r="AG20867" i="4"/>
  <c r="AG20868" i="4"/>
  <c r="AG20869" i="4"/>
  <c r="AG20870" i="4"/>
  <c r="AG20871" i="4"/>
  <c r="AG20872" i="4"/>
  <c r="AG20873" i="4"/>
  <c r="AG20874" i="4"/>
  <c r="AG20875" i="4"/>
  <c r="AG20876" i="4"/>
  <c r="AG20877" i="4"/>
  <c r="AG20878" i="4"/>
  <c r="AG20879" i="4"/>
  <c r="AG20880" i="4"/>
  <c r="AG20881" i="4"/>
  <c r="AG20882" i="4"/>
  <c r="AG20883" i="4"/>
  <c r="AG20884" i="4"/>
  <c r="AG20885" i="4"/>
  <c r="AG20886" i="4"/>
  <c r="AG20887" i="4"/>
  <c r="AG20888" i="4"/>
  <c r="AG20889" i="4"/>
  <c r="AG20890" i="4"/>
  <c r="AG20891" i="4"/>
  <c r="AG20892" i="4"/>
  <c r="AG20893" i="4"/>
  <c r="AG20894" i="4"/>
  <c r="AG20895" i="4"/>
  <c r="AG20896" i="4"/>
  <c r="AG20897" i="4"/>
  <c r="AG20898" i="4"/>
  <c r="AG20899" i="4"/>
  <c r="AG20900" i="4"/>
  <c r="AG20901" i="4"/>
  <c r="AG20902" i="4"/>
  <c r="AG20903" i="4"/>
  <c r="AG20904" i="4"/>
  <c r="AG20905" i="4"/>
  <c r="AG20906" i="4"/>
  <c r="AG20907" i="4"/>
  <c r="AG20908" i="4"/>
  <c r="AG20909" i="4"/>
  <c r="AG20910" i="4"/>
  <c r="AG20911" i="4"/>
  <c r="AG20912" i="4"/>
  <c r="AG20913" i="4"/>
  <c r="AG20914" i="4"/>
  <c r="AG20915" i="4"/>
  <c r="AG20916" i="4"/>
  <c r="AG20917" i="4"/>
  <c r="AG20918" i="4"/>
  <c r="AG20919" i="4"/>
  <c r="AG20920" i="4"/>
  <c r="AG20921" i="4"/>
  <c r="AG20922" i="4"/>
  <c r="AG20923" i="4"/>
  <c r="AG20924" i="4"/>
  <c r="AG20925" i="4"/>
  <c r="AG20926" i="4"/>
  <c r="AG20927" i="4"/>
  <c r="AG20928" i="4"/>
  <c r="AG20929" i="4"/>
  <c r="AG20930" i="4"/>
  <c r="AG20931" i="4"/>
  <c r="AG20932" i="4"/>
  <c r="AG20933" i="4"/>
  <c r="AG20934" i="4"/>
  <c r="AG20935" i="4"/>
  <c r="AG20936" i="4"/>
  <c r="AG20937" i="4"/>
  <c r="AG20938" i="4"/>
  <c r="AG20939" i="4"/>
  <c r="AG20940" i="4"/>
  <c r="AG20941" i="4"/>
  <c r="AG20942" i="4"/>
  <c r="AG20943" i="4"/>
  <c r="AG20944" i="4"/>
  <c r="AG20945" i="4"/>
  <c r="AG20946" i="4"/>
  <c r="AG20947" i="4"/>
  <c r="AG20948" i="4"/>
  <c r="AG20949" i="4"/>
  <c r="AG20950" i="4"/>
  <c r="AG20951" i="4"/>
  <c r="AG20952" i="4"/>
  <c r="AG20953" i="4"/>
  <c r="AG20954" i="4"/>
  <c r="AG20955" i="4"/>
  <c r="AG20956" i="4"/>
  <c r="AG20957" i="4"/>
  <c r="AG20958" i="4"/>
  <c r="AG20959" i="4"/>
  <c r="AG20960" i="4"/>
  <c r="AG20961" i="4"/>
  <c r="AG20962" i="4"/>
  <c r="AG20963" i="4"/>
  <c r="AG20964" i="4"/>
  <c r="AG20965" i="4"/>
  <c r="AG20966" i="4"/>
  <c r="AG20967" i="4"/>
  <c r="AG20968" i="4"/>
  <c r="AG20969" i="4"/>
  <c r="AG20970" i="4"/>
  <c r="AG20971" i="4"/>
  <c r="AG20972" i="4"/>
  <c r="AG20973" i="4"/>
  <c r="AG20974" i="4"/>
  <c r="AG20975" i="4"/>
  <c r="AG20976" i="4"/>
  <c r="AG20977" i="4"/>
  <c r="AG20978" i="4"/>
  <c r="AG20979" i="4"/>
  <c r="AG20980" i="4"/>
  <c r="AG20981" i="4"/>
  <c r="AG20982" i="4"/>
  <c r="AG20983" i="4"/>
  <c r="AG20984" i="4"/>
  <c r="AG20985" i="4"/>
  <c r="AG20986" i="4"/>
  <c r="AG20987" i="4"/>
  <c r="AG20988" i="4"/>
  <c r="AG20989" i="4"/>
  <c r="AG20990" i="4"/>
  <c r="AG20991" i="4"/>
  <c r="AG20992" i="4"/>
  <c r="AG20993" i="4"/>
  <c r="AG20994" i="4"/>
  <c r="AG20995" i="4"/>
  <c r="AG20996" i="4"/>
  <c r="AG20997" i="4"/>
  <c r="AG20998" i="4"/>
  <c r="AG20999" i="4"/>
  <c r="AG21000" i="4"/>
  <c r="AG21001" i="4"/>
  <c r="AG21002" i="4"/>
  <c r="AG21003" i="4"/>
  <c r="AG21004" i="4"/>
  <c r="AG21005" i="4"/>
  <c r="AG21006" i="4"/>
  <c r="AG21007" i="4"/>
  <c r="AG21008" i="4"/>
  <c r="AG21009" i="4"/>
  <c r="AG21010" i="4"/>
  <c r="AG21011" i="4"/>
  <c r="AG21012" i="4"/>
  <c r="AG21013" i="4"/>
  <c r="AG21014" i="4"/>
  <c r="AG21015" i="4"/>
  <c r="AG21016" i="4"/>
  <c r="AG21017" i="4"/>
  <c r="AG21018" i="4"/>
  <c r="AG21019" i="4"/>
  <c r="AG21020" i="4"/>
  <c r="AG21021" i="4"/>
  <c r="AG21022" i="4"/>
  <c r="AG21023" i="4"/>
  <c r="AG21024" i="4"/>
  <c r="AG21025" i="4"/>
  <c r="AG21026" i="4"/>
  <c r="AG21027" i="4"/>
  <c r="AG21028" i="4"/>
  <c r="AG21029" i="4"/>
  <c r="AG21030" i="4"/>
  <c r="AG21031" i="4"/>
  <c r="AG21032" i="4"/>
  <c r="AG21033" i="4"/>
  <c r="AG21034" i="4"/>
  <c r="AG21035" i="4"/>
  <c r="AG21036" i="4"/>
  <c r="AG21037" i="4"/>
  <c r="AG21038" i="4"/>
  <c r="AG21039" i="4"/>
  <c r="AG21040" i="4"/>
  <c r="AG21041" i="4"/>
  <c r="AG21042" i="4"/>
  <c r="AG21043" i="4"/>
  <c r="AG21044" i="4"/>
  <c r="AG21045" i="4"/>
  <c r="AG21046" i="4"/>
  <c r="AG21047" i="4"/>
  <c r="AG21048" i="4"/>
  <c r="AG21049" i="4"/>
  <c r="AG21050" i="4"/>
  <c r="AG21051" i="4"/>
  <c r="AG21052" i="4"/>
  <c r="AG21053" i="4"/>
  <c r="AG21054" i="4"/>
  <c r="AG21055" i="4"/>
  <c r="AG21056" i="4"/>
  <c r="AG21057" i="4"/>
  <c r="AG21058" i="4"/>
  <c r="AG21059" i="4"/>
  <c r="AG21060" i="4"/>
  <c r="AG21061" i="4"/>
  <c r="AG21062" i="4"/>
  <c r="AG21063" i="4"/>
  <c r="AG21064" i="4"/>
  <c r="AG21065" i="4"/>
  <c r="AG21066" i="4"/>
  <c r="AG21067" i="4"/>
  <c r="AG21068" i="4"/>
  <c r="AG21069" i="4"/>
  <c r="AG21070" i="4"/>
  <c r="AG21071" i="4"/>
  <c r="AG21072" i="4"/>
  <c r="AG21073" i="4"/>
  <c r="AG21074" i="4"/>
  <c r="AG21075" i="4"/>
  <c r="AG21076" i="4"/>
  <c r="AG21077" i="4"/>
  <c r="AG21078" i="4"/>
  <c r="AG21079" i="4"/>
  <c r="AG21080" i="4"/>
  <c r="AG21081" i="4"/>
  <c r="AG21082" i="4"/>
  <c r="AG21083" i="4"/>
  <c r="AG21084" i="4"/>
  <c r="AG21085" i="4"/>
  <c r="AG21086" i="4"/>
  <c r="AG21087" i="4"/>
  <c r="AG21088" i="4"/>
  <c r="AG21089" i="4"/>
  <c r="AG21090" i="4"/>
  <c r="AG21091" i="4"/>
  <c r="AG21092" i="4"/>
  <c r="AG21093" i="4"/>
  <c r="AG21094" i="4"/>
  <c r="AG21095" i="4"/>
  <c r="AG21096" i="4"/>
  <c r="AG21097" i="4"/>
  <c r="AG21098" i="4"/>
  <c r="AG21099" i="4"/>
  <c r="AG21100" i="4"/>
  <c r="AG21101" i="4"/>
  <c r="AG21102" i="4"/>
  <c r="AG21103" i="4"/>
  <c r="AG21104" i="4"/>
  <c r="AG21105" i="4"/>
  <c r="AG21106" i="4"/>
  <c r="AG21107" i="4"/>
  <c r="AG21108" i="4"/>
  <c r="AG21109" i="4"/>
  <c r="AG21110" i="4"/>
  <c r="AG21111" i="4"/>
  <c r="AG21112" i="4"/>
  <c r="AG21113" i="4"/>
  <c r="AG21114" i="4"/>
  <c r="AG21115" i="4"/>
  <c r="AG21116" i="4"/>
  <c r="AG21117" i="4"/>
  <c r="AG21118" i="4"/>
  <c r="AG21119" i="4"/>
  <c r="AG21120" i="4"/>
  <c r="AG21121" i="4"/>
  <c r="AG21122" i="4"/>
  <c r="AG21123" i="4"/>
  <c r="AG21124" i="4"/>
  <c r="AG21125" i="4"/>
  <c r="AG21126" i="4"/>
  <c r="AG21127" i="4"/>
  <c r="AG21128" i="4"/>
  <c r="AG21129" i="4"/>
  <c r="AG21130" i="4"/>
  <c r="AG21131" i="4"/>
  <c r="AG21132" i="4"/>
  <c r="AG21133" i="4"/>
  <c r="AG21134" i="4"/>
  <c r="AG21135" i="4"/>
  <c r="AG21136" i="4"/>
  <c r="AG21137" i="4"/>
  <c r="AG21138" i="4"/>
  <c r="AG21139" i="4"/>
  <c r="AG21140" i="4"/>
  <c r="AG21141" i="4"/>
  <c r="AG21142" i="4"/>
  <c r="AG21143" i="4"/>
  <c r="AG21144" i="4"/>
  <c r="AG21145" i="4"/>
  <c r="AG21146" i="4"/>
  <c r="AG21147" i="4"/>
  <c r="AG21148" i="4"/>
  <c r="AG21149" i="4"/>
  <c r="AG21150" i="4"/>
  <c r="AG21151" i="4"/>
  <c r="AG21152" i="4"/>
  <c r="AG21153" i="4"/>
  <c r="AG21154" i="4"/>
  <c r="AG21155" i="4"/>
  <c r="AG21156" i="4"/>
  <c r="AG21157" i="4"/>
  <c r="AG21158" i="4"/>
  <c r="AG21159" i="4"/>
  <c r="AG21160" i="4"/>
  <c r="AG21161" i="4"/>
  <c r="AG21162" i="4"/>
  <c r="AG21163" i="4"/>
  <c r="AG21164" i="4"/>
  <c r="AG21165" i="4"/>
  <c r="AG21166" i="4"/>
  <c r="AG21167" i="4"/>
  <c r="AG21168" i="4"/>
  <c r="AG21169" i="4"/>
  <c r="AG21170" i="4"/>
  <c r="AG21171" i="4"/>
  <c r="AG21172" i="4"/>
  <c r="AG21173" i="4"/>
  <c r="AG21174" i="4"/>
  <c r="AG21175" i="4"/>
  <c r="AG21176" i="4"/>
  <c r="AG21177" i="4"/>
  <c r="AG21178" i="4"/>
  <c r="AG21179" i="4"/>
  <c r="AG21180" i="4"/>
  <c r="AG21181" i="4"/>
  <c r="AG21182" i="4"/>
  <c r="AG21183" i="4"/>
  <c r="AG21184" i="4"/>
  <c r="AG21185" i="4"/>
  <c r="AG21186" i="4"/>
  <c r="AG21187" i="4"/>
  <c r="AG21188" i="4"/>
  <c r="AG21189" i="4"/>
  <c r="AG21190" i="4"/>
  <c r="AG21191" i="4"/>
  <c r="AG21192" i="4"/>
  <c r="AG21193" i="4"/>
  <c r="AG21194" i="4"/>
  <c r="AG21195" i="4"/>
  <c r="AG21196" i="4"/>
  <c r="AG21197" i="4"/>
  <c r="AG21198" i="4"/>
  <c r="AG21199" i="4"/>
  <c r="AG21200" i="4"/>
  <c r="AG21201" i="4"/>
  <c r="AG21202" i="4"/>
  <c r="AG21203" i="4"/>
  <c r="AG21204" i="4"/>
  <c r="AG21205" i="4"/>
  <c r="AG21206" i="4"/>
  <c r="AG21207" i="4"/>
  <c r="AG21208" i="4"/>
  <c r="AG21209" i="4"/>
  <c r="AG21210" i="4"/>
  <c r="AG21211" i="4"/>
  <c r="AG21212" i="4"/>
  <c r="AG21213" i="4"/>
  <c r="AG21214" i="4"/>
  <c r="AG21215" i="4"/>
  <c r="AG21216" i="4"/>
  <c r="AG21217" i="4"/>
  <c r="AG21218" i="4"/>
  <c r="AG21219" i="4"/>
  <c r="AG21220" i="4"/>
  <c r="AG21221" i="4"/>
  <c r="AG21222" i="4"/>
  <c r="AG21223" i="4"/>
  <c r="AG21224" i="4"/>
  <c r="AG21225" i="4"/>
  <c r="AG21226" i="4"/>
  <c r="AG21227" i="4"/>
  <c r="AG21228" i="4"/>
  <c r="AG21229" i="4"/>
  <c r="AG21230" i="4"/>
  <c r="AG21231" i="4"/>
  <c r="AG21232" i="4"/>
  <c r="AG21233" i="4"/>
  <c r="AG21234" i="4"/>
  <c r="AG21235" i="4"/>
  <c r="AG21236" i="4"/>
  <c r="AG21237" i="4"/>
  <c r="AG21238" i="4"/>
  <c r="AG21239" i="4"/>
  <c r="AG21240" i="4"/>
  <c r="AG21241" i="4"/>
  <c r="AG21242" i="4"/>
  <c r="AG21243" i="4"/>
  <c r="AG21244" i="4"/>
  <c r="AG21245" i="4"/>
  <c r="AG21246" i="4"/>
  <c r="AG21247" i="4"/>
  <c r="AG21248" i="4"/>
  <c r="AG21249" i="4"/>
  <c r="AG21250" i="4"/>
  <c r="AG21251" i="4"/>
  <c r="AG21252" i="4"/>
  <c r="AG21253" i="4"/>
  <c r="AG21254" i="4"/>
  <c r="AG21255" i="4"/>
  <c r="AG21256" i="4"/>
  <c r="AG21257" i="4"/>
  <c r="AG21258" i="4"/>
  <c r="AG21259" i="4"/>
  <c r="AG21260" i="4"/>
  <c r="AG21261" i="4"/>
  <c r="AG21262" i="4"/>
  <c r="AG21263" i="4"/>
  <c r="AG21264" i="4"/>
  <c r="AG21265" i="4"/>
  <c r="AG21266" i="4"/>
  <c r="AG21267" i="4"/>
  <c r="AG21268" i="4"/>
  <c r="AG21269" i="4"/>
  <c r="AG21270" i="4"/>
  <c r="AG21271" i="4"/>
  <c r="AG21272" i="4"/>
  <c r="AG21273" i="4"/>
  <c r="AG21274" i="4"/>
  <c r="AG21275" i="4"/>
  <c r="AG21276" i="4"/>
  <c r="AG21277" i="4"/>
  <c r="AG21278" i="4"/>
  <c r="AG21279" i="4"/>
  <c r="AG21280" i="4"/>
  <c r="AG21281" i="4"/>
  <c r="AG21282" i="4"/>
  <c r="AG21283" i="4"/>
  <c r="AG21284" i="4"/>
  <c r="AG21285" i="4"/>
  <c r="AG21286" i="4"/>
  <c r="AG21287" i="4"/>
  <c r="AG21288" i="4"/>
  <c r="AG21289" i="4"/>
  <c r="AG21290" i="4"/>
  <c r="AG21291" i="4"/>
  <c r="AG21292" i="4"/>
  <c r="AG21293" i="4"/>
  <c r="AG21294" i="4"/>
  <c r="AG21295" i="4"/>
  <c r="AG21296" i="4"/>
  <c r="AG21297" i="4"/>
  <c r="AG21298" i="4"/>
  <c r="AG21299" i="4"/>
  <c r="AG21300" i="4"/>
  <c r="AG21301" i="4"/>
  <c r="AG21302" i="4"/>
  <c r="AG21303" i="4"/>
  <c r="AG21304" i="4"/>
  <c r="AG21305" i="4"/>
  <c r="AG21306" i="4"/>
  <c r="AG21307" i="4"/>
  <c r="AG21308" i="4"/>
  <c r="AG21309" i="4"/>
  <c r="AG21310" i="4"/>
  <c r="AG21311" i="4"/>
  <c r="AG21312" i="4"/>
  <c r="AG21313" i="4"/>
  <c r="AG21314" i="4"/>
  <c r="AG21315" i="4"/>
  <c r="AG21316" i="4"/>
  <c r="AG21317" i="4"/>
  <c r="AG21318" i="4"/>
  <c r="AG21319" i="4"/>
  <c r="AG21320" i="4"/>
  <c r="AG21321" i="4"/>
  <c r="AG21322" i="4"/>
  <c r="AG21323" i="4"/>
  <c r="AG21324" i="4"/>
  <c r="AG21325" i="4"/>
  <c r="AG21326" i="4"/>
  <c r="AG21327" i="4"/>
  <c r="AG21328" i="4"/>
  <c r="AG21329" i="4"/>
  <c r="AG21330" i="4"/>
  <c r="AG21331" i="4"/>
  <c r="AG21332" i="4"/>
  <c r="AG21333" i="4"/>
  <c r="AG21334" i="4"/>
  <c r="AG21335" i="4"/>
  <c r="AG21336" i="4"/>
  <c r="AG21337" i="4"/>
  <c r="AG21338" i="4"/>
  <c r="AG21339" i="4"/>
  <c r="AG21340" i="4"/>
  <c r="AG21341" i="4"/>
  <c r="AG21342" i="4"/>
  <c r="AG21343" i="4"/>
  <c r="AG21344" i="4"/>
  <c r="AG21345" i="4"/>
  <c r="AG21346" i="4"/>
  <c r="AG21347" i="4"/>
  <c r="AG21348" i="4"/>
  <c r="AG21349" i="4"/>
  <c r="AG21350" i="4"/>
  <c r="AG21351" i="4"/>
  <c r="AG21352" i="4"/>
  <c r="AG21353" i="4"/>
  <c r="AG21354" i="4"/>
  <c r="AG21355" i="4"/>
  <c r="AG21356" i="4"/>
  <c r="AG21357" i="4"/>
  <c r="AG21358" i="4"/>
  <c r="AG21359" i="4"/>
  <c r="AG21360" i="4"/>
  <c r="AG21361" i="4"/>
  <c r="AG21362" i="4"/>
  <c r="AG21363" i="4"/>
  <c r="AG21364" i="4"/>
  <c r="AG21365" i="4"/>
  <c r="AG21366" i="4"/>
  <c r="AG21367" i="4"/>
  <c r="AG21368" i="4"/>
  <c r="AG21369" i="4"/>
  <c r="AG21370" i="4"/>
  <c r="AG21371" i="4"/>
  <c r="AG21372" i="4"/>
  <c r="AG21373" i="4"/>
  <c r="AG21374" i="4"/>
  <c r="AG21375" i="4"/>
  <c r="AG21376" i="4"/>
  <c r="AG21377" i="4"/>
  <c r="AG21378" i="4"/>
  <c r="AG21379" i="4"/>
  <c r="AG21380" i="4"/>
  <c r="AG21381" i="4"/>
  <c r="AG21382" i="4"/>
  <c r="AG21383" i="4"/>
  <c r="AG21384" i="4"/>
  <c r="AG21385" i="4"/>
  <c r="AG21386" i="4"/>
  <c r="AG21387" i="4"/>
  <c r="AG21388" i="4"/>
  <c r="AG21389" i="4"/>
  <c r="AG21390" i="4"/>
  <c r="AG21391" i="4"/>
  <c r="AG21392" i="4"/>
  <c r="AG21393" i="4"/>
  <c r="AG21394" i="4"/>
  <c r="AG21395" i="4"/>
  <c r="AG21396" i="4"/>
  <c r="AG21397" i="4"/>
  <c r="AG21398" i="4"/>
  <c r="AG21399" i="4"/>
  <c r="AG21400" i="4"/>
  <c r="AG21401" i="4"/>
  <c r="AG21402" i="4"/>
  <c r="AG21403" i="4"/>
  <c r="AG21404" i="4"/>
  <c r="AG21405" i="4"/>
  <c r="AG21406" i="4"/>
  <c r="AG21407" i="4"/>
  <c r="AG21408" i="4"/>
  <c r="AG21409" i="4"/>
  <c r="AG21410" i="4"/>
  <c r="AG21411" i="4"/>
  <c r="AG21412" i="4"/>
  <c r="AG21413" i="4"/>
  <c r="AG21414" i="4"/>
  <c r="AG21415" i="4"/>
  <c r="AG21416" i="4"/>
  <c r="AG21417" i="4"/>
  <c r="AG21418" i="4"/>
  <c r="AG21419" i="4"/>
  <c r="AG21420" i="4"/>
  <c r="AG21421" i="4"/>
  <c r="AG21422" i="4"/>
  <c r="AG21423" i="4"/>
  <c r="AG21424" i="4"/>
  <c r="AG21425" i="4"/>
  <c r="AG21426" i="4"/>
  <c r="AG21427" i="4"/>
  <c r="AG21428" i="4"/>
  <c r="AG21429" i="4"/>
  <c r="AG21430" i="4"/>
  <c r="AG21431" i="4"/>
  <c r="AG21432" i="4"/>
  <c r="AG21433" i="4"/>
  <c r="AG21434" i="4"/>
  <c r="AG21435" i="4"/>
  <c r="AG21436" i="4"/>
  <c r="AG21437" i="4"/>
  <c r="AG21438" i="4"/>
  <c r="AG21439" i="4"/>
  <c r="AG21440" i="4"/>
  <c r="AG21441" i="4"/>
  <c r="AG21442" i="4"/>
  <c r="AG21443" i="4"/>
  <c r="AG21444" i="4"/>
  <c r="AG21445" i="4"/>
  <c r="AG21446" i="4"/>
  <c r="AG21447" i="4"/>
  <c r="AG21448" i="4"/>
  <c r="AG21449" i="4"/>
  <c r="AG21450" i="4"/>
  <c r="AG21451" i="4"/>
  <c r="AG21452" i="4"/>
  <c r="AG21453" i="4"/>
  <c r="AG21454" i="4"/>
  <c r="AG21455" i="4"/>
  <c r="AG21456" i="4"/>
  <c r="AG21457" i="4"/>
  <c r="AG21458" i="4"/>
  <c r="AG21459" i="4"/>
  <c r="AG21460" i="4"/>
  <c r="AG21461" i="4"/>
  <c r="AG21462" i="4"/>
  <c r="AG21463" i="4"/>
  <c r="AG21464" i="4"/>
  <c r="AG21465" i="4"/>
  <c r="AG21466" i="4"/>
  <c r="AG21467" i="4"/>
  <c r="AG21468" i="4"/>
  <c r="AG21469" i="4"/>
  <c r="AG21470" i="4"/>
  <c r="AG21471" i="4"/>
  <c r="AG21472" i="4"/>
  <c r="AG21473" i="4"/>
  <c r="AG21474" i="4"/>
  <c r="AG21475" i="4"/>
  <c r="AG21476" i="4"/>
  <c r="AG21477" i="4"/>
  <c r="AG21478" i="4"/>
  <c r="AG21479" i="4"/>
  <c r="AG21480" i="4"/>
  <c r="AG21481" i="4"/>
  <c r="AG21482" i="4"/>
  <c r="AG21483" i="4"/>
  <c r="AG21484" i="4"/>
  <c r="AG21485" i="4"/>
  <c r="AG21486" i="4"/>
  <c r="AG21487" i="4"/>
  <c r="AG21488" i="4"/>
  <c r="AG21489" i="4"/>
  <c r="AG21490" i="4"/>
  <c r="AG21491" i="4"/>
  <c r="AG21492" i="4"/>
  <c r="AG21493" i="4"/>
  <c r="AG21494" i="4"/>
  <c r="AG21495" i="4"/>
  <c r="AG21496" i="4"/>
  <c r="AG21497" i="4"/>
  <c r="AG21498" i="4"/>
  <c r="AG21499" i="4"/>
  <c r="AG21500" i="4"/>
  <c r="AG21501" i="4"/>
  <c r="AG21502" i="4"/>
  <c r="AG21503" i="4"/>
  <c r="AG21504" i="4"/>
  <c r="AG21505" i="4"/>
  <c r="AG21506" i="4"/>
  <c r="AG21507" i="4"/>
  <c r="AG21508" i="4"/>
  <c r="AG21509" i="4"/>
  <c r="AG21510" i="4"/>
  <c r="AG21511" i="4"/>
  <c r="AG21512" i="4"/>
  <c r="AG21513" i="4"/>
  <c r="AG21514" i="4"/>
  <c r="AG21515" i="4"/>
  <c r="AG21516" i="4"/>
  <c r="AG21517" i="4"/>
  <c r="AG21518" i="4"/>
  <c r="AG21519" i="4"/>
  <c r="AG21520" i="4"/>
  <c r="AG21521" i="4"/>
  <c r="AG21522" i="4"/>
  <c r="AG21523" i="4"/>
  <c r="AG21524" i="4"/>
  <c r="AG21525" i="4"/>
  <c r="AG21526" i="4"/>
  <c r="AG21527" i="4"/>
  <c r="AG21528" i="4"/>
  <c r="AG21529" i="4"/>
  <c r="AG21530" i="4"/>
  <c r="AG21531" i="4"/>
  <c r="AG21532" i="4"/>
  <c r="AG21533" i="4"/>
  <c r="AG21534" i="4"/>
  <c r="AG21535" i="4"/>
  <c r="AG21536" i="4"/>
  <c r="AG21537" i="4"/>
  <c r="AG21538" i="4"/>
  <c r="AG21539" i="4"/>
  <c r="AG21540" i="4"/>
  <c r="AG21541" i="4"/>
  <c r="AG21542" i="4"/>
  <c r="AG21543" i="4"/>
  <c r="AG21544" i="4"/>
  <c r="AG21545" i="4"/>
  <c r="AG21546" i="4"/>
  <c r="AG21547" i="4"/>
  <c r="AG21548" i="4"/>
  <c r="AG21549" i="4"/>
  <c r="AG21550" i="4"/>
  <c r="AG21551" i="4"/>
  <c r="AG21552" i="4"/>
  <c r="AG21553" i="4"/>
  <c r="AG21554" i="4"/>
  <c r="AG21555" i="4"/>
  <c r="AG21556" i="4"/>
  <c r="AG21557" i="4"/>
  <c r="AG21558" i="4"/>
  <c r="AG21559" i="4"/>
  <c r="AG21560" i="4"/>
  <c r="AG21561" i="4"/>
  <c r="AG21562" i="4"/>
  <c r="AG21563" i="4"/>
  <c r="AG21564" i="4"/>
  <c r="AG21565" i="4"/>
  <c r="AG21566" i="4"/>
  <c r="AG21567" i="4"/>
  <c r="AG21568" i="4"/>
  <c r="AG21569" i="4"/>
  <c r="AG21570" i="4"/>
  <c r="AG21571" i="4"/>
  <c r="AG21572" i="4"/>
  <c r="AG21573" i="4"/>
  <c r="AG21574" i="4"/>
  <c r="AG21575" i="4"/>
  <c r="AG21576" i="4"/>
  <c r="AG21577" i="4"/>
  <c r="AG21578" i="4"/>
  <c r="AG21579" i="4"/>
  <c r="AG21580" i="4"/>
  <c r="AG21581" i="4"/>
  <c r="AG21582" i="4"/>
  <c r="AG21583" i="4"/>
  <c r="AG21584" i="4"/>
  <c r="AG21585" i="4"/>
  <c r="AG21586" i="4"/>
  <c r="AG21587" i="4"/>
  <c r="AG21588" i="4"/>
  <c r="AG21589" i="4"/>
  <c r="AG21590" i="4"/>
  <c r="AG21591" i="4"/>
  <c r="AG21592" i="4"/>
  <c r="AG21593" i="4"/>
  <c r="AG21594" i="4"/>
  <c r="AG21595" i="4"/>
  <c r="AG21596" i="4"/>
  <c r="AG21597" i="4"/>
  <c r="AG21598" i="4"/>
  <c r="AG21599" i="4"/>
  <c r="AG21600" i="4"/>
  <c r="AG21601" i="4"/>
  <c r="AG21602" i="4"/>
  <c r="AG21603" i="4"/>
  <c r="AG21604" i="4"/>
  <c r="AG21605" i="4"/>
  <c r="AG21606" i="4"/>
  <c r="AG21607" i="4"/>
  <c r="AG21608" i="4"/>
  <c r="AG21609" i="4"/>
  <c r="AG21610" i="4"/>
  <c r="AG21611" i="4"/>
  <c r="AG21612" i="4"/>
  <c r="AG21613" i="4"/>
  <c r="AG21614" i="4"/>
  <c r="AG21615" i="4"/>
  <c r="AG21616" i="4"/>
  <c r="AG21617" i="4"/>
  <c r="AG21618" i="4"/>
  <c r="AG21619" i="4"/>
  <c r="AG21620" i="4"/>
  <c r="AG21621" i="4"/>
  <c r="AG21622" i="4"/>
  <c r="AG21623" i="4"/>
  <c r="AG21624" i="4"/>
  <c r="AG21625" i="4"/>
  <c r="AG21626" i="4"/>
  <c r="AG21627" i="4"/>
  <c r="AG21628" i="4"/>
  <c r="AG21629" i="4"/>
  <c r="AG21630" i="4"/>
  <c r="AG21631" i="4"/>
  <c r="AG21632" i="4"/>
  <c r="AG21633" i="4"/>
  <c r="AG21634" i="4"/>
  <c r="AG21635" i="4"/>
  <c r="AG21636" i="4"/>
  <c r="AG21637" i="4"/>
  <c r="AG21638" i="4"/>
  <c r="AG21639" i="4"/>
  <c r="AG21640" i="4"/>
  <c r="AG21641" i="4"/>
  <c r="AG21642" i="4"/>
  <c r="AG21643" i="4"/>
  <c r="AG21644" i="4"/>
  <c r="AG21645" i="4"/>
  <c r="AG21646" i="4"/>
  <c r="AG21647" i="4"/>
  <c r="AG21648" i="4"/>
  <c r="AG21649" i="4"/>
  <c r="AG21650" i="4"/>
  <c r="AG21651" i="4"/>
  <c r="AG21652" i="4"/>
  <c r="AG21653" i="4"/>
  <c r="AG21654" i="4"/>
  <c r="AG21655" i="4"/>
  <c r="AG21656" i="4"/>
  <c r="AG21657" i="4"/>
  <c r="AG21658" i="4"/>
  <c r="AG21659" i="4"/>
  <c r="AG21660" i="4"/>
  <c r="AG21661" i="4"/>
  <c r="AG21662" i="4"/>
  <c r="AG21663" i="4"/>
  <c r="AG21664" i="4"/>
  <c r="AG21665" i="4"/>
  <c r="AG21666" i="4"/>
  <c r="AG21667" i="4"/>
  <c r="AG21668" i="4"/>
  <c r="AG21669" i="4"/>
  <c r="AG21670" i="4"/>
  <c r="AG21671" i="4"/>
  <c r="AG21672" i="4"/>
  <c r="AG21673" i="4"/>
  <c r="AG21674" i="4"/>
  <c r="AG21675" i="4"/>
  <c r="AG21676" i="4"/>
  <c r="AG21677" i="4"/>
  <c r="AG21678" i="4"/>
  <c r="AG21679" i="4"/>
  <c r="AG21680" i="4"/>
  <c r="AG21681" i="4"/>
  <c r="AG21682" i="4"/>
  <c r="AG21683" i="4"/>
  <c r="AG21684" i="4"/>
  <c r="AG21685" i="4"/>
  <c r="AG21686" i="4"/>
  <c r="AG21687" i="4"/>
  <c r="AG21688" i="4"/>
  <c r="AG21689" i="4"/>
  <c r="AG21690" i="4"/>
  <c r="AG21691" i="4"/>
  <c r="AG21692" i="4"/>
  <c r="AG21693" i="4"/>
  <c r="AG21694" i="4"/>
  <c r="AG21695" i="4"/>
  <c r="AG21696" i="4"/>
  <c r="AG21697" i="4"/>
  <c r="AG21698" i="4"/>
  <c r="AG21699" i="4"/>
  <c r="AG21700" i="4"/>
  <c r="AG21701" i="4"/>
  <c r="AG21702" i="4"/>
  <c r="AG21703" i="4"/>
  <c r="AG21704" i="4"/>
  <c r="AG21705" i="4"/>
  <c r="AG21706" i="4"/>
  <c r="AG21707" i="4"/>
  <c r="AG21708" i="4"/>
  <c r="AG21709" i="4"/>
  <c r="AG21710" i="4"/>
  <c r="AG21711" i="4"/>
  <c r="AG21712" i="4"/>
  <c r="AG21713" i="4"/>
  <c r="AG21714" i="4"/>
  <c r="AG21715" i="4"/>
  <c r="AG21716" i="4"/>
  <c r="AG21717" i="4"/>
  <c r="AG21718" i="4"/>
  <c r="AG21719" i="4"/>
  <c r="AG21720" i="4"/>
  <c r="AG21721" i="4"/>
  <c r="AG21722" i="4"/>
  <c r="AG21723" i="4"/>
  <c r="AG21724" i="4"/>
  <c r="AG21725" i="4"/>
  <c r="AG21726" i="4"/>
  <c r="AG21727" i="4"/>
  <c r="AG21728" i="4"/>
  <c r="AG21729" i="4"/>
  <c r="AG21730" i="4"/>
  <c r="AG21731" i="4"/>
  <c r="AG21732" i="4"/>
  <c r="AG21733" i="4"/>
  <c r="AG21734" i="4"/>
  <c r="AG21735" i="4"/>
  <c r="AG21736" i="4"/>
  <c r="AG21737" i="4"/>
  <c r="AG21738" i="4"/>
  <c r="AG21739" i="4"/>
  <c r="AG21740" i="4"/>
  <c r="AG21741" i="4"/>
  <c r="AG21742" i="4"/>
  <c r="AG21743" i="4"/>
  <c r="AG21744" i="4"/>
  <c r="AG21745" i="4"/>
  <c r="AG21746" i="4"/>
  <c r="AG21747" i="4"/>
  <c r="AG21748" i="4"/>
  <c r="AG21749" i="4"/>
  <c r="AG21750" i="4"/>
  <c r="AG21751" i="4"/>
  <c r="AG21752" i="4"/>
  <c r="AG21753" i="4"/>
  <c r="AG21754" i="4"/>
  <c r="AG21755" i="4"/>
  <c r="AG21756" i="4"/>
  <c r="AG21757" i="4"/>
  <c r="AG21758" i="4"/>
  <c r="AG21759" i="4"/>
  <c r="AG21760" i="4"/>
  <c r="AG21761" i="4"/>
  <c r="AG21762" i="4"/>
  <c r="AG21763" i="4"/>
  <c r="AG21764" i="4"/>
  <c r="AG21765" i="4"/>
  <c r="AG21766" i="4"/>
  <c r="AG21767" i="4"/>
  <c r="AG21768" i="4"/>
  <c r="AG21769" i="4"/>
  <c r="AG21770" i="4"/>
  <c r="AG21771" i="4"/>
  <c r="AG21772" i="4"/>
  <c r="AG21773" i="4"/>
  <c r="AG21774" i="4"/>
  <c r="AG21775" i="4"/>
  <c r="AG21776" i="4"/>
  <c r="AG21777" i="4"/>
  <c r="AG21778" i="4"/>
  <c r="AG21779" i="4"/>
  <c r="AG21780" i="4"/>
  <c r="AG21781" i="4"/>
  <c r="AG21782" i="4"/>
  <c r="AG21783" i="4"/>
  <c r="AG21784" i="4"/>
  <c r="AG21785" i="4"/>
  <c r="AG21786" i="4"/>
  <c r="AG21787" i="4"/>
  <c r="AG21788" i="4"/>
  <c r="AG21789" i="4"/>
  <c r="AG21790" i="4"/>
  <c r="AG21791" i="4"/>
  <c r="AG21792" i="4"/>
  <c r="AG21793" i="4"/>
  <c r="AG21794" i="4"/>
  <c r="AG21795" i="4"/>
  <c r="AG21796" i="4"/>
  <c r="AG21797" i="4"/>
  <c r="AG21798" i="4"/>
  <c r="AG21799" i="4"/>
  <c r="AG21800" i="4"/>
  <c r="AG21801" i="4"/>
  <c r="AG21802" i="4"/>
  <c r="AG21803" i="4"/>
  <c r="AG21804" i="4"/>
  <c r="AG21805" i="4"/>
  <c r="AG21806" i="4"/>
  <c r="AG21807" i="4"/>
  <c r="AG21808" i="4"/>
  <c r="AG21809" i="4"/>
  <c r="AG21810" i="4"/>
  <c r="AG21811" i="4"/>
  <c r="AG21812" i="4"/>
  <c r="AG21813" i="4"/>
  <c r="AG21814" i="4"/>
  <c r="AG21815" i="4"/>
  <c r="AG21816" i="4"/>
  <c r="AG21817" i="4"/>
  <c r="AG21818" i="4"/>
  <c r="AG21819" i="4"/>
  <c r="AG21820" i="4"/>
  <c r="AG21821" i="4"/>
  <c r="AG21822" i="4"/>
  <c r="AG21823" i="4"/>
  <c r="AG21824" i="4"/>
  <c r="AG21825" i="4"/>
  <c r="AG21826" i="4"/>
  <c r="AG21827" i="4"/>
  <c r="AG21828" i="4"/>
  <c r="AG21829" i="4"/>
  <c r="AG21830" i="4"/>
  <c r="AG21831" i="4"/>
  <c r="AG21832" i="4"/>
  <c r="AG21833" i="4"/>
  <c r="AG21834" i="4"/>
  <c r="AG21835" i="4"/>
  <c r="AG21836" i="4"/>
  <c r="AG21837" i="4"/>
  <c r="AG21838" i="4"/>
  <c r="AG21839" i="4"/>
  <c r="AG21840" i="4"/>
  <c r="AG21841" i="4"/>
  <c r="AG21842" i="4"/>
  <c r="AG21843" i="4"/>
  <c r="AG21844" i="4"/>
  <c r="AG21845" i="4"/>
  <c r="AG21846" i="4"/>
  <c r="AG21847" i="4"/>
  <c r="AG21848" i="4"/>
  <c r="AG21849" i="4"/>
  <c r="AG21850" i="4"/>
  <c r="AG21851" i="4"/>
  <c r="AG21852" i="4"/>
  <c r="AG21853" i="4"/>
  <c r="AG21854" i="4"/>
  <c r="AG21855" i="4"/>
  <c r="AG21856" i="4"/>
  <c r="AG21857" i="4"/>
  <c r="AG21858" i="4"/>
  <c r="AG21859" i="4"/>
  <c r="AG21860" i="4"/>
  <c r="AG21861" i="4"/>
  <c r="AG21862" i="4"/>
  <c r="AG21863" i="4"/>
  <c r="AG21864" i="4"/>
  <c r="AG21865" i="4"/>
  <c r="AG21866" i="4"/>
  <c r="AG21867" i="4"/>
  <c r="AG21868" i="4"/>
  <c r="AG21869" i="4"/>
  <c r="AG21870" i="4"/>
  <c r="AG21871" i="4"/>
  <c r="AG21872" i="4"/>
  <c r="AG21873" i="4"/>
  <c r="AG21874" i="4"/>
  <c r="AG21875" i="4"/>
  <c r="AG21876" i="4"/>
  <c r="AG21877" i="4"/>
  <c r="AG21878" i="4"/>
  <c r="AG21879" i="4"/>
  <c r="AG21880" i="4"/>
  <c r="AG21881" i="4"/>
  <c r="AG21882" i="4"/>
  <c r="AG21883" i="4"/>
  <c r="AG21884" i="4"/>
  <c r="AG21885" i="4"/>
  <c r="AG21886" i="4"/>
  <c r="AG21887" i="4"/>
  <c r="AG21888" i="4"/>
  <c r="AG21889" i="4"/>
  <c r="AG21890" i="4"/>
  <c r="AG21891" i="4"/>
  <c r="AG21892" i="4"/>
  <c r="AG21893" i="4"/>
  <c r="AG21894" i="4"/>
  <c r="AG21895" i="4"/>
  <c r="AG21896" i="4"/>
  <c r="AG21897" i="4"/>
  <c r="AG21898" i="4"/>
  <c r="AG21899" i="4"/>
  <c r="AG21900" i="4"/>
  <c r="AG21901" i="4"/>
  <c r="AG21902" i="4"/>
  <c r="AG21903" i="4"/>
  <c r="AG21904" i="4"/>
  <c r="AG21905" i="4"/>
  <c r="AG21906" i="4"/>
  <c r="AG21907" i="4"/>
  <c r="AG21908" i="4"/>
  <c r="AG21909" i="4"/>
  <c r="AG21910" i="4"/>
  <c r="AG21911" i="4"/>
  <c r="AG21912" i="4"/>
  <c r="AG21913" i="4"/>
  <c r="AG21914" i="4"/>
  <c r="AG21915" i="4"/>
  <c r="AG21916" i="4"/>
  <c r="AG21917" i="4"/>
  <c r="AG21918" i="4"/>
  <c r="AG21919" i="4"/>
  <c r="AG21920" i="4"/>
  <c r="AG21921" i="4"/>
  <c r="AG21922" i="4"/>
  <c r="AG21923" i="4"/>
  <c r="AG21924" i="4"/>
  <c r="AG21925" i="4"/>
  <c r="AG21926" i="4"/>
  <c r="AG21927" i="4"/>
  <c r="AG21928" i="4"/>
  <c r="AG21929" i="4"/>
  <c r="AG21930" i="4"/>
  <c r="AG21931" i="4"/>
  <c r="AG21932" i="4"/>
  <c r="AG21933" i="4"/>
  <c r="AG21934" i="4"/>
  <c r="AG21935" i="4"/>
  <c r="AG21936" i="4"/>
  <c r="AG21937" i="4"/>
  <c r="AG21938" i="4"/>
  <c r="AG21939" i="4"/>
  <c r="AG21940" i="4"/>
  <c r="AG21941" i="4"/>
  <c r="AG21942" i="4"/>
  <c r="AG21943" i="4"/>
  <c r="AG21944" i="4"/>
  <c r="AG21945" i="4"/>
  <c r="AG21946" i="4"/>
  <c r="AG21947" i="4"/>
  <c r="AG21948" i="4"/>
  <c r="AG21949" i="4"/>
  <c r="AG21950" i="4"/>
  <c r="AG21951" i="4"/>
  <c r="AG21952" i="4"/>
  <c r="AG21953" i="4"/>
  <c r="AG21954" i="4"/>
  <c r="AG21955" i="4"/>
  <c r="AG21956" i="4"/>
  <c r="AG21957" i="4"/>
  <c r="AG21958" i="4"/>
  <c r="AG21959" i="4"/>
  <c r="AG21960" i="4"/>
  <c r="AG21961" i="4"/>
  <c r="AG21962" i="4"/>
  <c r="AG21963" i="4"/>
  <c r="AG21964" i="4"/>
  <c r="AG21965" i="4"/>
  <c r="AG21966" i="4"/>
  <c r="AG21967" i="4"/>
  <c r="AG21968" i="4"/>
  <c r="AG21969" i="4"/>
  <c r="AG21970" i="4"/>
  <c r="AG21971" i="4"/>
  <c r="AG21972" i="4"/>
  <c r="AG21973" i="4"/>
  <c r="AG21974" i="4"/>
  <c r="AG21975" i="4"/>
  <c r="AG21976" i="4"/>
  <c r="AG21977" i="4"/>
  <c r="AG21978" i="4"/>
  <c r="AG21979" i="4"/>
  <c r="AG21980" i="4"/>
  <c r="AG21981" i="4"/>
  <c r="AG21982" i="4"/>
  <c r="AG21983" i="4"/>
  <c r="AG21984" i="4"/>
  <c r="AG21985" i="4"/>
  <c r="AG21986" i="4"/>
  <c r="AG21987" i="4"/>
  <c r="AG21988" i="4"/>
  <c r="AG21989" i="4"/>
  <c r="AG21990" i="4"/>
  <c r="AG21991" i="4"/>
  <c r="AG21992" i="4"/>
  <c r="AG21993" i="4"/>
  <c r="AG21994" i="4"/>
  <c r="AG21995" i="4"/>
  <c r="AG21996" i="4"/>
  <c r="AG21997" i="4"/>
  <c r="AG21998" i="4"/>
  <c r="AG21999" i="4"/>
  <c r="AG22000" i="4"/>
  <c r="AG22001" i="4"/>
  <c r="AG22002" i="4"/>
  <c r="AG22003" i="4"/>
  <c r="AG22004" i="4"/>
  <c r="AG22005" i="4"/>
  <c r="AG22006" i="4"/>
  <c r="AG22007" i="4"/>
  <c r="AG22008" i="4"/>
  <c r="AG22009" i="4"/>
  <c r="AG22010" i="4"/>
  <c r="AG22011" i="4"/>
  <c r="AG22012" i="4"/>
  <c r="AG22013" i="4"/>
  <c r="AG22014" i="4"/>
  <c r="AG22015" i="4"/>
  <c r="AG22016" i="4"/>
  <c r="AG22017" i="4"/>
  <c r="AG22018" i="4"/>
  <c r="AG22019" i="4"/>
  <c r="AG22020" i="4"/>
  <c r="AG22021" i="4"/>
  <c r="AG22022" i="4"/>
  <c r="AG22023" i="4"/>
  <c r="AG22024" i="4"/>
  <c r="AG22025" i="4"/>
  <c r="AG22026" i="4"/>
  <c r="AG22027" i="4"/>
  <c r="AG22028" i="4"/>
  <c r="AG22029" i="4"/>
  <c r="AG22030" i="4"/>
  <c r="AG22031" i="4"/>
  <c r="AG22032" i="4"/>
  <c r="AG22033" i="4"/>
  <c r="AG22034" i="4"/>
  <c r="AG22035" i="4"/>
  <c r="AG22036" i="4"/>
  <c r="AG22037" i="4"/>
  <c r="AG22038" i="4"/>
  <c r="AG22039" i="4"/>
  <c r="AG22040" i="4"/>
  <c r="AG22041" i="4"/>
  <c r="AG22042" i="4"/>
  <c r="AG22043" i="4"/>
  <c r="AG22044" i="4"/>
  <c r="AG22045" i="4"/>
  <c r="AG22046" i="4"/>
  <c r="AG22047" i="4"/>
  <c r="AG22048" i="4"/>
  <c r="AG22049" i="4"/>
  <c r="AG22050" i="4"/>
  <c r="AG22051" i="4"/>
  <c r="AG22052" i="4"/>
  <c r="AG22053" i="4"/>
  <c r="AG22054" i="4"/>
  <c r="AG22055" i="4"/>
  <c r="AG22056" i="4"/>
  <c r="AG22057" i="4"/>
  <c r="AG22058" i="4"/>
  <c r="AG22059" i="4"/>
  <c r="AG22060" i="4"/>
  <c r="AG22061" i="4"/>
  <c r="AG22062" i="4"/>
  <c r="AG22063" i="4"/>
  <c r="AG22064" i="4"/>
  <c r="AG22065" i="4"/>
  <c r="AG22066" i="4"/>
  <c r="AG22067" i="4"/>
  <c r="AG22068" i="4"/>
  <c r="AG22069" i="4"/>
  <c r="AG22070" i="4"/>
  <c r="AG22071" i="4"/>
  <c r="AG22072" i="4"/>
  <c r="AG22073" i="4"/>
  <c r="AG22074" i="4"/>
  <c r="AG22075" i="4"/>
  <c r="AG22076" i="4"/>
  <c r="AG22077" i="4"/>
  <c r="AG22078" i="4"/>
  <c r="AG22079" i="4"/>
  <c r="AG22080" i="4"/>
  <c r="AG22081" i="4"/>
  <c r="AG22082" i="4"/>
  <c r="AG22083" i="4"/>
  <c r="AG22084" i="4"/>
  <c r="AG22085" i="4"/>
  <c r="AG22086" i="4"/>
  <c r="AG22087" i="4"/>
  <c r="AG22088" i="4"/>
  <c r="AG22089" i="4"/>
  <c r="AG22090" i="4"/>
  <c r="AG22091" i="4"/>
  <c r="AG22092" i="4"/>
  <c r="AG22093" i="4"/>
  <c r="AG22094" i="4"/>
  <c r="AG22095" i="4"/>
  <c r="AG22096" i="4"/>
  <c r="AG22097" i="4"/>
  <c r="AG22098" i="4"/>
  <c r="AG22099" i="4"/>
  <c r="AG22100" i="4"/>
  <c r="AG22101" i="4"/>
  <c r="AG22102" i="4"/>
  <c r="AG22103" i="4"/>
  <c r="AG22104" i="4"/>
  <c r="AG22105" i="4"/>
  <c r="AG22106" i="4"/>
  <c r="AG22107" i="4"/>
  <c r="AG22108" i="4"/>
  <c r="AG22109" i="4"/>
  <c r="AG22110" i="4"/>
  <c r="AG22111" i="4"/>
  <c r="AG22112" i="4"/>
  <c r="AG22113" i="4"/>
  <c r="AG22114" i="4"/>
  <c r="AG22115" i="4"/>
  <c r="AG22116" i="4"/>
  <c r="AG22117" i="4"/>
  <c r="AG22118" i="4"/>
  <c r="AG22119" i="4"/>
  <c r="AG22120" i="4"/>
  <c r="AG22121" i="4"/>
  <c r="AG22122" i="4"/>
  <c r="AG22123" i="4"/>
  <c r="AG22124" i="4"/>
  <c r="AG22125" i="4"/>
  <c r="AG22126" i="4"/>
  <c r="AG22127" i="4"/>
  <c r="AG22128" i="4"/>
  <c r="AG22129" i="4"/>
  <c r="AG22130" i="4"/>
  <c r="AG22131" i="4"/>
  <c r="AG22132" i="4"/>
  <c r="AG22133" i="4"/>
  <c r="AG22134" i="4"/>
  <c r="AG22135" i="4"/>
  <c r="AG22136" i="4"/>
  <c r="AG22137" i="4"/>
  <c r="AG22138" i="4"/>
  <c r="AG22139" i="4"/>
  <c r="AG22140" i="4"/>
  <c r="AG22141" i="4"/>
  <c r="AG22142" i="4"/>
  <c r="AG22143" i="4"/>
  <c r="AG22144" i="4"/>
  <c r="AG22145" i="4"/>
  <c r="AG22146" i="4"/>
  <c r="AG22147" i="4"/>
  <c r="AG22148" i="4"/>
  <c r="AG22149" i="4"/>
  <c r="AG22150" i="4"/>
  <c r="AG22151" i="4"/>
  <c r="AG22152" i="4"/>
  <c r="AG22153" i="4"/>
  <c r="AG22154" i="4"/>
  <c r="AG22155" i="4"/>
  <c r="AG22156" i="4"/>
  <c r="AG22157" i="4"/>
  <c r="AG22158" i="4"/>
  <c r="AG22159" i="4"/>
  <c r="AG22160" i="4"/>
  <c r="AG22161" i="4"/>
  <c r="AG22162" i="4"/>
  <c r="AG22163" i="4"/>
  <c r="AG22164" i="4"/>
  <c r="AG22165" i="4"/>
  <c r="AG22166" i="4"/>
  <c r="AG22167" i="4"/>
  <c r="AG22168" i="4"/>
  <c r="AG22169" i="4"/>
  <c r="AG22170" i="4"/>
  <c r="AG22171" i="4"/>
  <c r="AG22172" i="4"/>
  <c r="AG22173" i="4"/>
  <c r="AG22174" i="4"/>
  <c r="AG22175" i="4"/>
  <c r="AG22176" i="4"/>
  <c r="AG22177" i="4"/>
  <c r="AG22178" i="4"/>
  <c r="AG22179" i="4"/>
  <c r="AG22180" i="4"/>
  <c r="AG22181" i="4"/>
  <c r="AG22182" i="4"/>
  <c r="AG22183" i="4"/>
  <c r="AG22184" i="4"/>
  <c r="AG22185" i="4"/>
  <c r="AG22186" i="4"/>
  <c r="AG22187" i="4"/>
  <c r="AG22188" i="4"/>
  <c r="AG22189" i="4"/>
  <c r="AG22190" i="4"/>
  <c r="AG22191" i="4"/>
  <c r="AG22192" i="4"/>
  <c r="AG22193" i="4"/>
  <c r="AG22194" i="4"/>
  <c r="AG22195" i="4"/>
  <c r="AG22196" i="4"/>
  <c r="AG22197" i="4"/>
  <c r="AG22198" i="4"/>
  <c r="AG22199" i="4"/>
  <c r="AG22200" i="4"/>
  <c r="AG22201" i="4"/>
  <c r="AG22202" i="4"/>
  <c r="AG22203" i="4"/>
  <c r="AG22204" i="4"/>
  <c r="AG22205" i="4"/>
  <c r="AG22206" i="4"/>
  <c r="AG22207" i="4"/>
  <c r="AG22208" i="4"/>
  <c r="AG22209" i="4"/>
  <c r="AG22210" i="4"/>
  <c r="AG22211" i="4"/>
  <c r="AG22212" i="4"/>
  <c r="AG22213" i="4"/>
  <c r="AG22214" i="4"/>
  <c r="AG22215" i="4"/>
  <c r="AG22216" i="4"/>
  <c r="AG22217" i="4"/>
  <c r="AG22218" i="4"/>
  <c r="AG22219" i="4"/>
  <c r="AG22220" i="4"/>
  <c r="AG22221" i="4"/>
  <c r="AG22222" i="4"/>
  <c r="AG22223" i="4"/>
  <c r="AG22224" i="4"/>
  <c r="AG22225" i="4"/>
  <c r="AG22226" i="4"/>
  <c r="AG22227" i="4"/>
  <c r="AG22228" i="4"/>
  <c r="AG22229" i="4"/>
  <c r="AG22230" i="4"/>
  <c r="AG22231" i="4"/>
  <c r="AG22232" i="4"/>
  <c r="AG22233" i="4"/>
  <c r="AG22234" i="4"/>
  <c r="AG22235" i="4"/>
  <c r="AG22236" i="4"/>
  <c r="AG22237" i="4"/>
  <c r="AG22238" i="4"/>
  <c r="AG22239" i="4"/>
  <c r="AG22240" i="4"/>
  <c r="AG22241" i="4"/>
  <c r="AG22242" i="4"/>
  <c r="AG22243" i="4"/>
  <c r="AG22244" i="4"/>
  <c r="AG22245" i="4"/>
  <c r="AG22246" i="4"/>
  <c r="AG22247" i="4"/>
  <c r="AG22248" i="4"/>
  <c r="AG22249" i="4"/>
  <c r="AG22250" i="4"/>
  <c r="AG22251" i="4"/>
  <c r="AG22252" i="4"/>
  <c r="AG22253" i="4"/>
  <c r="AG22254" i="4"/>
  <c r="AG22255" i="4"/>
  <c r="AG22256" i="4"/>
  <c r="AG22257" i="4"/>
  <c r="AG22258" i="4"/>
  <c r="AG22259" i="4"/>
  <c r="AG22260" i="4"/>
  <c r="AG22261" i="4"/>
  <c r="AG22262" i="4"/>
  <c r="AG22263" i="4"/>
  <c r="AG22264" i="4"/>
  <c r="AG22265" i="4"/>
  <c r="AG22266" i="4"/>
  <c r="AG22267" i="4"/>
  <c r="AG22268" i="4"/>
  <c r="AG22269" i="4"/>
  <c r="AG22270" i="4"/>
  <c r="AG22271" i="4"/>
  <c r="AG22272" i="4"/>
  <c r="AG22273" i="4"/>
  <c r="AG22274" i="4"/>
  <c r="AG22275" i="4"/>
  <c r="AG22276" i="4"/>
  <c r="AG22277" i="4"/>
  <c r="AG22278" i="4"/>
  <c r="AG22279" i="4"/>
  <c r="AG22280" i="4"/>
  <c r="AG22281" i="4"/>
  <c r="AG22282" i="4"/>
  <c r="AG22283" i="4"/>
  <c r="AG22284" i="4"/>
  <c r="AG22285" i="4"/>
  <c r="AG22286" i="4"/>
  <c r="AG22287" i="4"/>
  <c r="AG22288" i="4"/>
  <c r="AG22289" i="4"/>
  <c r="AG22290" i="4"/>
  <c r="AG22291" i="4"/>
  <c r="AG22292" i="4"/>
  <c r="AG22293" i="4"/>
  <c r="AG22294" i="4"/>
  <c r="AG22295" i="4"/>
  <c r="AG22296" i="4"/>
  <c r="AG22297" i="4"/>
  <c r="AG22298" i="4"/>
  <c r="AG22299" i="4"/>
  <c r="AG22300" i="4"/>
  <c r="AG22301" i="4"/>
  <c r="AG22302" i="4"/>
  <c r="AG22303" i="4"/>
  <c r="AG22304" i="4"/>
  <c r="AG22305" i="4"/>
  <c r="AG22306" i="4"/>
  <c r="AG22307" i="4"/>
  <c r="AG22308" i="4"/>
  <c r="AG22309" i="4"/>
  <c r="AG22310" i="4"/>
  <c r="AG22311" i="4"/>
  <c r="AG22312" i="4"/>
  <c r="AG22313" i="4"/>
  <c r="AG22314" i="4"/>
  <c r="AG22315" i="4"/>
  <c r="AG22316" i="4"/>
  <c r="AG22317" i="4"/>
  <c r="AG22318" i="4"/>
  <c r="AG22319" i="4"/>
  <c r="AG22320" i="4"/>
  <c r="AG22321" i="4"/>
  <c r="AG22322" i="4"/>
  <c r="AG22323" i="4"/>
  <c r="AG22324" i="4"/>
  <c r="AG22325" i="4"/>
  <c r="AG22326" i="4"/>
  <c r="AG22327" i="4"/>
  <c r="AG22328" i="4"/>
  <c r="AG22329" i="4"/>
  <c r="AG22330" i="4"/>
  <c r="AG22331" i="4"/>
  <c r="AG22332" i="4"/>
  <c r="AG22333" i="4"/>
  <c r="AG22334" i="4"/>
  <c r="AG22335" i="4"/>
  <c r="AG22336" i="4"/>
  <c r="AG22337" i="4"/>
  <c r="AG22338" i="4"/>
  <c r="AG22339" i="4"/>
  <c r="AG22340" i="4"/>
  <c r="AG22341" i="4"/>
  <c r="AG22342" i="4"/>
  <c r="AG22343" i="4"/>
  <c r="AG22344" i="4"/>
  <c r="AG22345" i="4"/>
  <c r="AG22346" i="4"/>
  <c r="AG22347" i="4"/>
  <c r="AG22348" i="4"/>
  <c r="AG22349" i="4"/>
  <c r="AG22350" i="4"/>
  <c r="AG22351" i="4"/>
  <c r="AG22352" i="4"/>
  <c r="AG22353" i="4"/>
  <c r="AG22354" i="4"/>
  <c r="AG22355" i="4"/>
  <c r="AG22356" i="4"/>
  <c r="AG22357" i="4"/>
  <c r="AG22358" i="4"/>
  <c r="AG22359" i="4"/>
  <c r="AG22360" i="4"/>
  <c r="AG22361" i="4"/>
  <c r="AG22362" i="4"/>
  <c r="AG22363" i="4"/>
  <c r="AG22364" i="4"/>
  <c r="AG22365" i="4"/>
  <c r="AG22366" i="4"/>
  <c r="AG22367" i="4"/>
  <c r="AG22368" i="4"/>
  <c r="AG22369" i="4"/>
  <c r="AG22370" i="4"/>
  <c r="AG22371" i="4"/>
  <c r="AG22372" i="4"/>
  <c r="AG22373" i="4"/>
  <c r="AG22374" i="4"/>
  <c r="AG22375" i="4"/>
  <c r="AG22376" i="4"/>
  <c r="AG22377" i="4"/>
  <c r="AG22378" i="4"/>
  <c r="AG22379" i="4"/>
  <c r="AG22380" i="4"/>
  <c r="AG22381" i="4"/>
  <c r="AG22382" i="4"/>
  <c r="AG22383" i="4"/>
  <c r="AG22384" i="4"/>
  <c r="AG22385" i="4"/>
  <c r="AG22386" i="4"/>
  <c r="AG22387" i="4"/>
  <c r="AG22388" i="4"/>
  <c r="AG22389" i="4"/>
  <c r="AG22390" i="4"/>
  <c r="AG22391" i="4"/>
  <c r="AG22392" i="4"/>
  <c r="AG22393" i="4"/>
  <c r="AG22394" i="4"/>
  <c r="AG22395" i="4"/>
  <c r="AG22396" i="4"/>
  <c r="AG22397" i="4"/>
  <c r="AG22398" i="4"/>
  <c r="AG22399" i="4"/>
  <c r="AG22400" i="4"/>
  <c r="AG22401" i="4"/>
  <c r="AG22402" i="4"/>
  <c r="AG22403" i="4"/>
  <c r="AG22404" i="4"/>
  <c r="AG22405" i="4"/>
  <c r="AG22406" i="4"/>
  <c r="AG22407" i="4"/>
  <c r="AG22408" i="4"/>
  <c r="AG22409" i="4"/>
  <c r="AG22410" i="4"/>
  <c r="AG22411" i="4"/>
  <c r="AG22412" i="4"/>
  <c r="AG22413" i="4"/>
  <c r="AG22414" i="4"/>
  <c r="AG22415" i="4"/>
  <c r="AG22416" i="4"/>
  <c r="AG22417" i="4"/>
  <c r="AG22418" i="4"/>
  <c r="AG22419" i="4"/>
  <c r="AG22420" i="4"/>
  <c r="AG22421" i="4"/>
  <c r="AG22422" i="4"/>
  <c r="AG22423" i="4"/>
  <c r="AG22424" i="4"/>
  <c r="AG22425" i="4"/>
  <c r="AG22426" i="4"/>
  <c r="AG22427" i="4"/>
  <c r="AG22428" i="4"/>
  <c r="AG22429" i="4"/>
  <c r="AG22430" i="4"/>
  <c r="AG22431" i="4"/>
  <c r="AG22432" i="4"/>
  <c r="AG22433" i="4"/>
  <c r="AG22434" i="4"/>
  <c r="AG22435" i="4"/>
  <c r="AG22436" i="4"/>
  <c r="AG22437" i="4"/>
  <c r="AG22438" i="4"/>
  <c r="AG22439" i="4"/>
  <c r="AG22440" i="4"/>
  <c r="AG22441" i="4"/>
  <c r="AG22442" i="4"/>
  <c r="AG22443" i="4"/>
  <c r="AG22444" i="4"/>
  <c r="AG22445" i="4"/>
  <c r="AG22446" i="4"/>
  <c r="AG22447" i="4"/>
  <c r="AG22448" i="4"/>
  <c r="AG22449" i="4"/>
  <c r="AG22450" i="4"/>
  <c r="AG22451" i="4"/>
  <c r="AG22452" i="4"/>
  <c r="AG22453" i="4"/>
  <c r="AG22454" i="4"/>
  <c r="AG22455" i="4"/>
  <c r="AG22456" i="4"/>
  <c r="AG22457" i="4"/>
  <c r="AG22458" i="4"/>
  <c r="AG22459" i="4"/>
  <c r="AG22460" i="4"/>
  <c r="AG22461" i="4"/>
  <c r="AG22462" i="4"/>
  <c r="AG22463" i="4"/>
  <c r="AG22464" i="4"/>
  <c r="AG22465" i="4"/>
  <c r="AG22466" i="4"/>
  <c r="AG22467" i="4"/>
  <c r="AG22468" i="4"/>
  <c r="AG22469" i="4"/>
  <c r="AG22470" i="4"/>
  <c r="AG22471" i="4"/>
  <c r="AG22472" i="4"/>
  <c r="AG22473" i="4"/>
  <c r="AG22474" i="4"/>
  <c r="AG22475" i="4"/>
  <c r="AG22476" i="4"/>
  <c r="AG22477" i="4"/>
  <c r="AG22478" i="4"/>
  <c r="AG22479" i="4"/>
  <c r="AG22480" i="4"/>
  <c r="AG22481" i="4"/>
  <c r="AG22482" i="4"/>
  <c r="AG22483" i="4"/>
  <c r="AG22484" i="4"/>
  <c r="AG22485" i="4"/>
  <c r="AG22486" i="4"/>
  <c r="AG22487" i="4"/>
  <c r="AG22488" i="4"/>
  <c r="AG22489" i="4"/>
  <c r="AG22490" i="4"/>
  <c r="AG22491" i="4"/>
  <c r="AG22492" i="4"/>
  <c r="AG22493" i="4"/>
  <c r="AG22494" i="4"/>
  <c r="AG22495" i="4"/>
  <c r="AG22496" i="4"/>
  <c r="AG22497" i="4"/>
  <c r="AG22498" i="4"/>
  <c r="AG22499" i="4"/>
  <c r="AG22500" i="4"/>
  <c r="AG22501" i="4"/>
  <c r="AG22502" i="4"/>
  <c r="AG22503" i="4"/>
  <c r="AG22504" i="4"/>
  <c r="AG22505" i="4"/>
  <c r="AG22506" i="4"/>
  <c r="AG22507" i="4"/>
  <c r="AG22508" i="4"/>
  <c r="AG22509" i="4"/>
  <c r="AG22510" i="4"/>
  <c r="AG22511" i="4"/>
  <c r="AG22512" i="4"/>
  <c r="AG22513" i="4"/>
  <c r="AG22514" i="4"/>
  <c r="AG22515" i="4"/>
  <c r="AG22516" i="4"/>
  <c r="AG22517" i="4"/>
  <c r="AG22518" i="4"/>
  <c r="AG22519" i="4"/>
  <c r="AG22520" i="4"/>
  <c r="AG22521" i="4"/>
  <c r="AG22522" i="4"/>
  <c r="AG22523" i="4"/>
  <c r="AG22524" i="4"/>
  <c r="AG22525" i="4"/>
  <c r="AG22526" i="4"/>
  <c r="AG22527" i="4"/>
  <c r="AG22528" i="4"/>
  <c r="AG22529" i="4"/>
  <c r="AG22530" i="4"/>
  <c r="AG22531" i="4"/>
  <c r="AG22532" i="4"/>
  <c r="AG22533" i="4"/>
  <c r="AG22534" i="4"/>
  <c r="AG22535" i="4"/>
  <c r="AG22536" i="4"/>
  <c r="AG22537" i="4"/>
  <c r="AG22538" i="4"/>
  <c r="AG22539" i="4"/>
  <c r="AG22540" i="4"/>
  <c r="AG22541" i="4"/>
  <c r="AG22542" i="4"/>
  <c r="AG22543" i="4"/>
  <c r="AG22544" i="4"/>
  <c r="AG22545" i="4"/>
  <c r="AG22546" i="4"/>
  <c r="AG22547" i="4"/>
  <c r="AG22548" i="4"/>
  <c r="AG22549" i="4"/>
  <c r="AG22550" i="4"/>
  <c r="AG22551" i="4"/>
  <c r="AG22552" i="4"/>
  <c r="AG22553" i="4"/>
  <c r="AG22554" i="4"/>
  <c r="AG22555" i="4"/>
  <c r="AG22556" i="4"/>
  <c r="AG22557" i="4"/>
  <c r="AG22558" i="4"/>
  <c r="AG22559" i="4"/>
  <c r="AG22560" i="4"/>
  <c r="AG22561" i="4"/>
  <c r="AG22562" i="4"/>
  <c r="AG22563" i="4"/>
  <c r="AG22564" i="4"/>
  <c r="AG22565" i="4"/>
  <c r="AG22566" i="4"/>
  <c r="AG22567" i="4"/>
  <c r="AG22568" i="4"/>
  <c r="AG22569" i="4"/>
  <c r="AG22570" i="4"/>
  <c r="AG22571" i="4"/>
  <c r="AG22572" i="4"/>
  <c r="AG22573" i="4"/>
  <c r="AG22574" i="4"/>
  <c r="AG22575" i="4"/>
  <c r="AG22576" i="4"/>
  <c r="AG22577" i="4"/>
  <c r="AG22578" i="4"/>
  <c r="AG22579" i="4"/>
  <c r="AG22580" i="4"/>
  <c r="AG22581" i="4"/>
  <c r="AG22582" i="4"/>
  <c r="AG22583" i="4"/>
  <c r="AG22584" i="4"/>
  <c r="AG22585" i="4"/>
  <c r="AG22586" i="4"/>
  <c r="AG22587" i="4"/>
  <c r="AG22588" i="4"/>
  <c r="AG22589" i="4"/>
  <c r="AG22590" i="4"/>
  <c r="AG22591" i="4"/>
  <c r="AG22592" i="4"/>
  <c r="AG22593" i="4"/>
  <c r="AG22594" i="4"/>
  <c r="AG22595" i="4"/>
  <c r="AG22596" i="4"/>
  <c r="AG22597" i="4"/>
  <c r="AG22598" i="4"/>
  <c r="AG22599" i="4"/>
  <c r="AG22600" i="4"/>
  <c r="AG22601" i="4"/>
  <c r="AG22602" i="4"/>
  <c r="AG22603" i="4"/>
  <c r="AG22604" i="4"/>
  <c r="AG22605" i="4"/>
  <c r="AG22606" i="4"/>
  <c r="AG22607" i="4"/>
  <c r="AG22608" i="4"/>
  <c r="AG22609" i="4"/>
  <c r="AG22610" i="4"/>
  <c r="AG22611" i="4"/>
  <c r="AG22612" i="4"/>
  <c r="AG22613" i="4"/>
  <c r="AG22614" i="4"/>
  <c r="AG22615" i="4"/>
  <c r="AG22616" i="4"/>
  <c r="AG22617" i="4"/>
  <c r="AG22618" i="4"/>
  <c r="AG22619" i="4"/>
  <c r="AG22620" i="4"/>
  <c r="AG22621" i="4"/>
  <c r="AG22622" i="4"/>
  <c r="AG22623" i="4"/>
  <c r="AG22624" i="4"/>
  <c r="AG22625" i="4"/>
  <c r="AG22626" i="4"/>
  <c r="AG22627" i="4"/>
  <c r="AG22628" i="4"/>
  <c r="AG22629" i="4"/>
  <c r="AG22630" i="4"/>
  <c r="AG22631" i="4"/>
  <c r="AG22632" i="4"/>
  <c r="AG22633" i="4"/>
  <c r="AG22634" i="4"/>
  <c r="AG22635" i="4"/>
  <c r="AG22636" i="4"/>
  <c r="AG22637" i="4"/>
  <c r="AG22638" i="4"/>
  <c r="AG22639" i="4"/>
  <c r="AG22640" i="4"/>
  <c r="AG22641" i="4"/>
  <c r="AG22642" i="4"/>
  <c r="AG22643" i="4"/>
  <c r="AG22644" i="4"/>
  <c r="AG22645" i="4"/>
  <c r="AG22646" i="4"/>
  <c r="AG22647" i="4"/>
  <c r="AG22648" i="4"/>
  <c r="AG22649" i="4"/>
  <c r="AG22650" i="4"/>
  <c r="AG22651" i="4"/>
  <c r="AG22652" i="4"/>
  <c r="AG22653" i="4"/>
  <c r="AG22654" i="4"/>
  <c r="AG22655" i="4"/>
  <c r="AG22656" i="4"/>
  <c r="AG22657" i="4"/>
  <c r="AG22658" i="4"/>
  <c r="AG22659" i="4"/>
  <c r="AG22660" i="4"/>
  <c r="AG22661" i="4"/>
  <c r="AG22662" i="4"/>
  <c r="AG22663" i="4"/>
  <c r="AG22664" i="4"/>
  <c r="AG22665" i="4"/>
  <c r="AG22666" i="4"/>
  <c r="AG22667" i="4"/>
  <c r="AG22668" i="4"/>
  <c r="AG22669" i="4"/>
  <c r="AG22670" i="4"/>
  <c r="AG22671" i="4"/>
  <c r="AG22672" i="4"/>
  <c r="AG22673" i="4"/>
  <c r="AG22674" i="4"/>
  <c r="AG22675" i="4"/>
  <c r="AG22676" i="4"/>
  <c r="AG22677" i="4"/>
  <c r="AG22678" i="4"/>
  <c r="AG22679" i="4"/>
  <c r="AG22680" i="4"/>
  <c r="AG22681" i="4"/>
  <c r="AG22682" i="4"/>
  <c r="AG22683" i="4"/>
  <c r="AG22684" i="4"/>
  <c r="AG22685" i="4"/>
  <c r="AG22686" i="4"/>
  <c r="AG22687" i="4"/>
  <c r="AG22688" i="4"/>
  <c r="AG22689" i="4"/>
  <c r="AG22690" i="4"/>
  <c r="AG22691" i="4"/>
  <c r="AG22692" i="4"/>
  <c r="AG22693" i="4"/>
  <c r="AG22694" i="4"/>
  <c r="AG22695" i="4"/>
  <c r="AG22696" i="4"/>
  <c r="AG22697" i="4"/>
  <c r="AG22698" i="4"/>
  <c r="AG22699" i="4"/>
  <c r="AG22700" i="4"/>
  <c r="AG22701" i="4"/>
  <c r="AG22702" i="4"/>
  <c r="AG22703" i="4"/>
  <c r="AG22704" i="4"/>
  <c r="AG22705" i="4"/>
  <c r="AG22706" i="4"/>
  <c r="AG22707" i="4"/>
  <c r="AG22708" i="4"/>
  <c r="AG22709" i="4"/>
  <c r="AG22710" i="4"/>
  <c r="AG22711" i="4"/>
  <c r="AG22712" i="4"/>
  <c r="AG22713" i="4"/>
  <c r="AG22714" i="4"/>
  <c r="AG22715" i="4"/>
  <c r="AG22716" i="4"/>
  <c r="AG22717" i="4"/>
  <c r="AG22718" i="4"/>
  <c r="AG22719" i="4"/>
  <c r="AG22720" i="4"/>
  <c r="AG22721" i="4"/>
  <c r="AG22722" i="4"/>
  <c r="AG22723" i="4"/>
  <c r="AG22724" i="4"/>
  <c r="AG22725" i="4"/>
  <c r="AG22726" i="4"/>
  <c r="AG22727" i="4"/>
  <c r="AG22728" i="4"/>
  <c r="AG22729" i="4"/>
  <c r="AG22730" i="4"/>
  <c r="AG22731" i="4"/>
  <c r="AG22732" i="4"/>
  <c r="AG22733" i="4"/>
  <c r="AG22734" i="4"/>
  <c r="AG22735" i="4"/>
  <c r="AG22736" i="4"/>
  <c r="AG22737" i="4"/>
  <c r="AG22738" i="4"/>
  <c r="AG22739" i="4"/>
  <c r="AG22740" i="4"/>
  <c r="AG22741" i="4"/>
  <c r="AG22742" i="4"/>
  <c r="AG22743" i="4"/>
  <c r="AG22744" i="4"/>
  <c r="AG22745" i="4"/>
  <c r="AG22746" i="4"/>
  <c r="AG22747" i="4"/>
  <c r="AG22748" i="4"/>
  <c r="AG22749" i="4"/>
  <c r="AG22750" i="4"/>
  <c r="AG22751" i="4"/>
  <c r="AG22752" i="4"/>
  <c r="AG22753" i="4"/>
  <c r="AG22754" i="4"/>
  <c r="AG22755" i="4"/>
  <c r="AG22756" i="4"/>
  <c r="AG22757" i="4"/>
  <c r="AG22758" i="4"/>
  <c r="AG22759" i="4"/>
  <c r="AG22760" i="4"/>
  <c r="AG22761" i="4"/>
  <c r="AG22762" i="4"/>
  <c r="AG22763" i="4"/>
  <c r="AG22764" i="4"/>
  <c r="AG22765" i="4"/>
  <c r="AG22766" i="4"/>
  <c r="AG22767" i="4"/>
  <c r="AG22768" i="4"/>
  <c r="AG22769" i="4"/>
  <c r="AG22770" i="4"/>
  <c r="AG22771" i="4"/>
  <c r="AG22772" i="4"/>
  <c r="AG22773" i="4"/>
  <c r="AG22774" i="4"/>
  <c r="AG22775" i="4"/>
  <c r="AG22776" i="4"/>
  <c r="AG22777" i="4"/>
  <c r="AG22778" i="4"/>
  <c r="AG22779" i="4"/>
  <c r="AG22780" i="4"/>
  <c r="AG22781" i="4"/>
  <c r="AG22782" i="4"/>
  <c r="AG22783" i="4"/>
  <c r="AG22784" i="4"/>
  <c r="AG22785" i="4"/>
  <c r="AG22786" i="4"/>
  <c r="AG22787" i="4"/>
  <c r="AG22788" i="4"/>
  <c r="AG22789" i="4"/>
  <c r="AG22790" i="4"/>
  <c r="AG22791" i="4"/>
  <c r="AG22792" i="4"/>
  <c r="AG22793" i="4"/>
  <c r="AG22794" i="4"/>
  <c r="AG22795" i="4"/>
  <c r="AG22796" i="4"/>
  <c r="AG22797" i="4"/>
  <c r="AG22798" i="4"/>
  <c r="AG22799" i="4"/>
  <c r="AG22800" i="4"/>
  <c r="AG22801" i="4"/>
  <c r="AG22802" i="4"/>
  <c r="AG22803" i="4"/>
  <c r="AG22804" i="4"/>
  <c r="AG22805" i="4"/>
  <c r="AG22806" i="4"/>
  <c r="AG22807" i="4"/>
  <c r="AG22808" i="4"/>
  <c r="AG22809" i="4"/>
  <c r="AG22810" i="4"/>
  <c r="AG22811" i="4"/>
  <c r="AG22812" i="4"/>
  <c r="AG22813" i="4"/>
  <c r="AG22814" i="4"/>
  <c r="AG22815" i="4"/>
  <c r="AG22816" i="4"/>
  <c r="AG22817" i="4"/>
  <c r="AG22818" i="4"/>
  <c r="AG22819" i="4"/>
  <c r="AG22820" i="4"/>
  <c r="AG22821" i="4"/>
  <c r="AG22822" i="4"/>
  <c r="AG22823" i="4"/>
  <c r="AG22824" i="4"/>
  <c r="AG22825" i="4"/>
  <c r="AG22826" i="4"/>
  <c r="AG22827" i="4"/>
  <c r="AG22828" i="4"/>
  <c r="AG22829" i="4"/>
  <c r="AG22830" i="4"/>
  <c r="AG22831" i="4"/>
  <c r="AG22832" i="4"/>
  <c r="AG22833" i="4"/>
  <c r="AG22834" i="4"/>
  <c r="AG22835" i="4"/>
  <c r="AG22836" i="4"/>
  <c r="AG22837" i="4"/>
  <c r="AG22838" i="4"/>
  <c r="AG22839" i="4"/>
  <c r="AG22840" i="4"/>
  <c r="AG22841" i="4"/>
  <c r="AG22842" i="4"/>
  <c r="AG22843" i="4"/>
  <c r="AG22844" i="4"/>
  <c r="AG22845" i="4"/>
  <c r="AG22846" i="4"/>
  <c r="AG22847" i="4"/>
  <c r="AG22848" i="4"/>
  <c r="AG22849" i="4"/>
  <c r="AG22850" i="4"/>
  <c r="AG22851" i="4"/>
  <c r="AG22852" i="4"/>
  <c r="AG22853" i="4"/>
  <c r="AG22854" i="4"/>
  <c r="AG22855" i="4"/>
  <c r="AG22856" i="4"/>
  <c r="AG22857" i="4"/>
  <c r="AG22858" i="4"/>
  <c r="AG22859" i="4"/>
  <c r="AG22860" i="4"/>
  <c r="AG22861" i="4"/>
  <c r="AG22862" i="4"/>
  <c r="AG22863" i="4"/>
  <c r="AG22864" i="4"/>
  <c r="AG22865" i="4"/>
  <c r="AG22866" i="4"/>
  <c r="AG22867" i="4"/>
  <c r="AG22868" i="4"/>
  <c r="AG22869" i="4"/>
  <c r="AG22870" i="4"/>
  <c r="AG22871" i="4"/>
  <c r="AG22872" i="4"/>
  <c r="AG22873" i="4"/>
  <c r="AG22874" i="4"/>
  <c r="AG22875" i="4"/>
  <c r="AG22876" i="4"/>
  <c r="AG22877" i="4"/>
  <c r="AG22878" i="4"/>
  <c r="AG22879" i="4"/>
  <c r="AG22880" i="4"/>
  <c r="AG22881" i="4"/>
  <c r="AG22882" i="4"/>
  <c r="AG22883" i="4"/>
  <c r="AG22884" i="4"/>
  <c r="AG22885" i="4"/>
  <c r="AG22886" i="4"/>
  <c r="AG22887" i="4"/>
  <c r="AG22888" i="4"/>
  <c r="AG22889" i="4"/>
  <c r="AG22890" i="4"/>
  <c r="AG22891" i="4"/>
  <c r="AG22892" i="4"/>
  <c r="AG22893" i="4"/>
  <c r="AG22894" i="4"/>
  <c r="AG22895" i="4"/>
  <c r="AG22896" i="4"/>
  <c r="AG22897" i="4"/>
  <c r="AG22898" i="4"/>
  <c r="AG22899" i="4"/>
  <c r="AG22900" i="4"/>
  <c r="AG22901" i="4"/>
  <c r="AG22902" i="4"/>
  <c r="AG22903" i="4"/>
  <c r="AG22904" i="4"/>
  <c r="AG22905" i="4"/>
  <c r="AG22906" i="4"/>
  <c r="AG22907" i="4"/>
  <c r="AG22908" i="4"/>
  <c r="AG22909" i="4"/>
  <c r="AG22910" i="4"/>
  <c r="AG22911" i="4"/>
  <c r="AG22912" i="4"/>
  <c r="AG22913" i="4"/>
  <c r="AG22914" i="4"/>
  <c r="AG22915" i="4"/>
  <c r="AG22916" i="4"/>
  <c r="AG22917" i="4"/>
  <c r="AG22918" i="4"/>
  <c r="AG22919" i="4"/>
  <c r="AG22920" i="4"/>
  <c r="AG22921" i="4"/>
  <c r="AG22922" i="4"/>
  <c r="AG22923" i="4"/>
  <c r="AG22924" i="4"/>
  <c r="AG22925" i="4"/>
  <c r="AG22926" i="4"/>
  <c r="AG22927" i="4"/>
  <c r="AG22928" i="4"/>
  <c r="AG22929" i="4"/>
  <c r="AG22930" i="4"/>
  <c r="AG22931" i="4"/>
  <c r="AG22932" i="4"/>
  <c r="AG22933" i="4"/>
  <c r="AG22934" i="4"/>
  <c r="AG22935" i="4"/>
  <c r="AG22936" i="4"/>
  <c r="AG22937" i="4"/>
  <c r="AG22938" i="4"/>
  <c r="AG22939" i="4"/>
  <c r="AG22940" i="4"/>
  <c r="AG22941" i="4"/>
  <c r="AG22942" i="4"/>
  <c r="AG22943" i="4"/>
  <c r="AG22944" i="4"/>
  <c r="AG22945" i="4"/>
  <c r="AG22946" i="4"/>
  <c r="AG22947" i="4"/>
  <c r="AG22948" i="4"/>
  <c r="AG22949" i="4"/>
  <c r="AG22950" i="4"/>
  <c r="AG22951" i="4"/>
  <c r="AG22952" i="4"/>
  <c r="AG22953" i="4"/>
  <c r="AG22954" i="4"/>
  <c r="AG22955" i="4"/>
  <c r="AG22956" i="4"/>
  <c r="AG22957" i="4"/>
  <c r="AG22958" i="4"/>
  <c r="AG22959" i="4"/>
  <c r="AG22960" i="4"/>
  <c r="AG22961" i="4"/>
  <c r="AG22962" i="4"/>
  <c r="AG22963" i="4"/>
  <c r="AG22964" i="4"/>
  <c r="AG22965" i="4"/>
  <c r="AG22966" i="4"/>
  <c r="AG22967" i="4"/>
  <c r="AG22968" i="4"/>
  <c r="AG22969" i="4"/>
  <c r="AG22970" i="4"/>
  <c r="AG22971" i="4"/>
  <c r="AG22972" i="4"/>
  <c r="AG22973" i="4"/>
  <c r="AG22974" i="4"/>
  <c r="AG22975" i="4"/>
  <c r="AG22976" i="4"/>
  <c r="AG22977" i="4"/>
  <c r="AG22978" i="4"/>
  <c r="AG22979" i="4"/>
  <c r="AG22980" i="4"/>
  <c r="AG22981" i="4"/>
  <c r="AG22982" i="4"/>
  <c r="AG22983" i="4"/>
  <c r="AG22984" i="4"/>
  <c r="AG22985" i="4"/>
  <c r="AG22986" i="4"/>
  <c r="AG22987" i="4"/>
  <c r="AG22988" i="4"/>
  <c r="AG22989" i="4"/>
  <c r="AG22990" i="4"/>
  <c r="AG22991" i="4"/>
  <c r="AG22992" i="4"/>
  <c r="AG22993" i="4"/>
  <c r="AG22994" i="4"/>
  <c r="AG22995" i="4"/>
  <c r="AG22996" i="4"/>
  <c r="AG22997" i="4"/>
  <c r="AG22998" i="4"/>
  <c r="AG22999" i="4"/>
  <c r="AG23000" i="4"/>
  <c r="AG23001" i="4"/>
  <c r="AG23002" i="4"/>
  <c r="AG23003" i="4"/>
  <c r="AG23004" i="4"/>
  <c r="AG23005" i="4"/>
  <c r="AG23006" i="4"/>
  <c r="AG23007" i="4"/>
  <c r="AG23008" i="4"/>
  <c r="AG23009" i="4"/>
  <c r="AG23010" i="4"/>
  <c r="AG23011" i="4"/>
  <c r="AG23012" i="4"/>
  <c r="AG23013" i="4"/>
  <c r="AG23014" i="4"/>
  <c r="AG23015" i="4"/>
  <c r="AG23016" i="4"/>
  <c r="AG23017" i="4"/>
  <c r="AG23018" i="4"/>
  <c r="AG23019" i="4"/>
  <c r="AG23020" i="4"/>
  <c r="AG23021" i="4"/>
  <c r="AG23022" i="4"/>
  <c r="AG23023" i="4"/>
  <c r="AG23024" i="4"/>
  <c r="AG23025" i="4"/>
  <c r="AG23026" i="4"/>
  <c r="AG23027" i="4"/>
  <c r="AG23028" i="4"/>
  <c r="AG23029" i="4"/>
  <c r="AG23030" i="4"/>
  <c r="AG23031" i="4"/>
  <c r="AG23032" i="4"/>
  <c r="AG23033" i="4"/>
  <c r="AG23034" i="4"/>
  <c r="AG23035" i="4"/>
  <c r="AG23036" i="4"/>
  <c r="AG23037" i="4"/>
  <c r="AG23038" i="4"/>
  <c r="AG23039" i="4"/>
  <c r="AG23040" i="4"/>
  <c r="AG23041" i="4"/>
  <c r="AG23042" i="4"/>
  <c r="AG23043" i="4"/>
  <c r="AG23044" i="4"/>
  <c r="AG23045" i="4"/>
  <c r="AG23046" i="4"/>
  <c r="AG23047" i="4"/>
  <c r="AG23048" i="4"/>
  <c r="AG23049" i="4"/>
  <c r="AG23050" i="4"/>
  <c r="AG23051" i="4"/>
  <c r="AG23052" i="4"/>
  <c r="AG23053" i="4"/>
  <c r="AG23054" i="4"/>
  <c r="AG23055" i="4"/>
  <c r="AG23056" i="4"/>
  <c r="AG23057" i="4"/>
  <c r="AG23058" i="4"/>
  <c r="AG23059" i="4"/>
  <c r="AG23060" i="4"/>
  <c r="AG23061" i="4"/>
  <c r="AG23062" i="4"/>
  <c r="AG23063" i="4"/>
  <c r="AG23064" i="4"/>
  <c r="AG23065" i="4"/>
  <c r="AG23066" i="4"/>
  <c r="AG23067" i="4"/>
  <c r="AG23068" i="4"/>
  <c r="AG23069" i="4"/>
  <c r="AG23070" i="4"/>
  <c r="AG23071" i="4"/>
  <c r="AG23072" i="4"/>
  <c r="AG23073" i="4"/>
  <c r="AG23074" i="4"/>
  <c r="AG23075" i="4"/>
  <c r="AG23076" i="4"/>
  <c r="AG23077" i="4"/>
  <c r="AG23078" i="4"/>
  <c r="AG23079" i="4"/>
  <c r="AG23080" i="4"/>
  <c r="AG23081" i="4"/>
  <c r="AG23082" i="4"/>
  <c r="AG23083" i="4"/>
  <c r="AG23084" i="4"/>
  <c r="AG23085" i="4"/>
  <c r="AG23086" i="4"/>
  <c r="AG23087" i="4"/>
  <c r="AG23088" i="4"/>
  <c r="AG23089" i="4"/>
  <c r="AG23090" i="4"/>
  <c r="AG23091" i="4"/>
  <c r="AG23092" i="4"/>
  <c r="AG23093" i="4"/>
  <c r="AG23094" i="4"/>
  <c r="AG23095" i="4"/>
  <c r="AG23096" i="4"/>
  <c r="AG23097" i="4"/>
  <c r="AG23098" i="4"/>
  <c r="AG23099" i="4"/>
  <c r="AG23100" i="4"/>
  <c r="AG23101" i="4"/>
  <c r="AG23102" i="4"/>
  <c r="AG23103" i="4"/>
  <c r="AG23104" i="4"/>
  <c r="AG23105" i="4"/>
  <c r="AG23106" i="4"/>
  <c r="AG23107" i="4"/>
  <c r="AG23108" i="4"/>
  <c r="AG23109" i="4"/>
  <c r="AG23110" i="4"/>
  <c r="AG23111" i="4"/>
  <c r="AG23112" i="4"/>
  <c r="AG23113" i="4"/>
  <c r="AG23114" i="4"/>
  <c r="AG23115" i="4"/>
  <c r="AG23116" i="4"/>
  <c r="AG23117" i="4"/>
  <c r="AG23118" i="4"/>
  <c r="AG23119" i="4"/>
  <c r="AG23120" i="4"/>
  <c r="AG23121" i="4"/>
  <c r="AG23122" i="4"/>
  <c r="AG23123" i="4"/>
  <c r="AG23124" i="4"/>
  <c r="AG23125" i="4"/>
  <c r="AG23126" i="4"/>
  <c r="AG23127" i="4"/>
  <c r="AG23128" i="4"/>
  <c r="AG23129" i="4"/>
  <c r="AG23130" i="4"/>
  <c r="AG23131" i="4"/>
  <c r="AG23132" i="4"/>
  <c r="AG23133" i="4"/>
  <c r="AG23134" i="4"/>
  <c r="AG23135" i="4"/>
  <c r="AG23136" i="4"/>
  <c r="AG23137" i="4"/>
  <c r="AG23138" i="4"/>
  <c r="AG23139" i="4"/>
  <c r="AG23140" i="4"/>
  <c r="AG23141" i="4"/>
  <c r="AG23142" i="4"/>
  <c r="AG23143" i="4"/>
  <c r="AG23144" i="4"/>
  <c r="AG23145" i="4"/>
  <c r="AG23146" i="4"/>
  <c r="AG23147" i="4"/>
  <c r="AG23148" i="4"/>
  <c r="AG23149" i="4"/>
  <c r="AG23150" i="4"/>
  <c r="AG23151" i="4"/>
  <c r="AG23152" i="4"/>
  <c r="AG23153" i="4"/>
  <c r="AG23154" i="4"/>
  <c r="AG23155" i="4"/>
  <c r="AG23156" i="4"/>
  <c r="AG23157" i="4"/>
  <c r="AG23158" i="4"/>
  <c r="AG23159" i="4"/>
  <c r="AG23160" i="4"/>
  <c r="AG23161" i="4"/>
  <c r="AG23162" i="4"/>
  <c r="AG23163" i="4"/>
  <c r="AG23164" i="4"/>
  <c r="AG23165" i="4"/>
  <c r="AG23166" i="4"/>
  <c r="AG23167" i="4"/>
  <c r="AG23168" i="4"/>
  <c r="AG23169" i="4"/>
  <c r="AG23170" i="4"/>
  <c r="AG23171" i="4"/>
  <c r="AG23172" i="4"/>
  <c r="AG23173" i="4"/>
  <c r="AG23174" i="4"/>
  <c r="AG23175" i="4"/>
  <c r="AG23176" i="4"/>
  <c r="AG23177" i="4"/>
  <c r="AG23178" i="4"/>
  <c r="AG23179" i="4"/>
  <c r="AG23180" i="4"/>
  <c r="AG23181" i="4"/>
  <c r="AG23182" i="4"/>
  <c r="AG23183" i="4"/>
  <c r="AG23184" i="4"/>
  <c r="AG23185" i="4"/>
  <c r="AG23186" i="4"/>
  <c r="AG23187" i="4"/>
  <c r="AG23188" i="4"/>
  <c r="AG23189" i="4"/>
  <c r="AG23190" i="4"/>
  <c r="AG23191" i="4"/>
  <c r="AG23192" i="4"/>
  <c r="AG23193" i="4"/>
  <c r="AG23194" i="4"/>
  <c r="AG23195" i="4"/>
  <c r="AG23196" i="4"/>
  <c r="AG23197" i="4"/>
  <c r="AG23198" i="4"/>
  <c r="AG23199" i="4"/>
  <c r="AG23200" i="4"/>
  <c r="AG23201" i="4"/>
  <c r="AG23202" i="4"/>
  <c r="AG23203" i="4"/>
  <c r="AG23204" i="4"/>
  <c r="AG23205" i="4"/>
  <c r="AG23206" i="4"/>
  <c r="AG23207" i="4"/>
  <c r="AG23208" i="4"/>
  <c r="AG23209" i="4"/>
  <c r="AG23210" i="4"/>
  <c r="AG23211" i="4"/>
  <c r="AG23212" i="4"/>
  <c r="AG23213" i="4"/>
  <c r="AG23214" i="4"/>
  <c r="AG23215" i="4"/>
  <c r="AG23216" i="4"/>
  <c r="AG23217" i="4"/>
  <c r="AG23218" i="4"/>
  <c r="AG23219" i="4"/>
  <c r="AG23220" i="4"/>
  <c r="AG23221" i="4"/>
  <c r="AG23222" i="4"/>
  <c r="AG23223" i="4"/>
  <c r="AG23224" i="4"/>
  <c r="AG23225" i="4"/>
  <c r="AG23226" i="4"/>
  <c r="AG23227" i="4"/>
  <c r="AG23228" i="4"/>
  <c r="AG23229" i="4"/>
  <c r="AG23230" i="4"/>
  <c r="AG23231" i="4"/>
  <c r="AG23232" i="4"/>
  <c r="AG23233" i="4"/>
  <c r="AG23234" i="4"/>
  <c r="AG23235" i="4"/>
  <c r="AG23236" i="4"/>
  <c r="AG23237" i="4"/>
  <c r="AG23238" i="4"/>
  <c r="AG23239" i="4"/>
  <c r="AG23240" i="4"/>
  <c r="AG23241" i="4"/>
  <c r="AG23242" i="4"/>
  <c r="AG23243" i="4"/>
  <c r="AG23244" i="4"/>
  <c r="AG23245" i="4"/>
  <c r="AG23246" i="4"/>
  <c r="AG23247" i="4"/>
  <c r="AG23248" i="4"/>
  <c r="AG23249" i="4"/>
  <c r="AG23250" i="4"/>
  <c r="AG23251" i="4"/>
  <c r="AG23252" i="4"/>
  <c r="AG23253" i="4"/>
  <c r="AG23254" i="4"/>
  <c r="AG23255" i="4"/>
  <c r="AG23256" i="4"/>
  <c r="AG23257" i="4"/>
  <c r="AG23258" i="4"/>
  <c r="AG23259" i="4"/>
  <c r="AG23260" i="4"/>
  <c r="AG23261" i="4"/>
  <c r="AG23262" i="4"/>
  <c r="AG23263" i="4"/>
  <c r="AG23264" i="4"/>
  <c r="AG23265" i="4"/>
  <c r="AG23266" i="4"/>
  <c r="AG23267" i="4"/>
  <c r="AG23268" i="4"/>
  <c r="AG23269" i="4"/>
  <c r="AG23270" i="4"/>
  <c r="AG23271" i="4"/>
  <c r="AG23272" i="4"/>
  <c r="AG23273" i="4"/>
  <c r="AG23274" i="4"/>
  <c r="AG23275" i="4"/>
  <c r="AG23276" i="4"/>
  <c r="AG23277" i="4"/>
  <c r="AG23278" i="4"/>
  <c r="AG23279" i="4"/>
  <c r="AG23280" i="4"/>
  <c r="AG23281" i="4"/>
  <c r="AG23282" i="4"/>
  <c r="AG23283" i="4"/>
  <c r="AG23284" i="4"/>
  <c r="AG23285" i="4"/>
  <c r="AG23286" i="4"/>
  <c r="AG23287" i="4"/>
  <c r="AG23288" i="4"/>
  <c r="AG23289" i="4"/>
  <c r="AG23290" i="4"/>
  <c r="AG23291" i="4"/>
  <c r="AG23292" i="4"/>
  <c r="AG23293" i="4"/>
  <c r="AG23294" i="4"/>
  <c r="AG23295" i="4"/>
  <c r="AG23296" i="4"/>
  <c r="AG23297" i="4"/>
  <c r="AG23298" i="4"/>
  <c r="AG23299" i="4"/>
  <c r="AG23300" i="4"/>
  <c r="AG23301" i="4"/>
  <c r="AG23302" i="4"/>
  <c r="AG23303" i="4"/>
  <c r="AG23304" i="4"/>
  <c r="AG23305" i="4"/>
  <c r="AG23306" i="4"/>
  <c r="AG23307" i="4"/>
  <c r="AG23308" i="4"/>
  <c r="AG23309" i="4"/>
  <c r="AG23310" i="4"/>
  <c r="AG23311" i="4"/>
  <c r="AG23312" i="4"/>
  <c r="AG23313" i="4"/>
  <c r="AG23314" i="4"/>
  <c r="AG23315" i="4"/>
  <c r="AG23316" i="4"/>
  <c r="AG23317" i="4"/>
  <c r="AG23318" i="4"/>
  <c r="AG23319" i="4"/>
  <c r="AG23320" i="4"/>
  <c r="AG23321" i="4"/>
  <c r="AG23322" i="4"/>
  <c r="AG23323" i="4"/>
  <c r="AG23324" i="4"/>
  <c r="AG23325" i="4"/>
  <c r="AG23326" i="4"/>
  <c r="AG23327" i="4"/>
  <c r="AG23328" i="4"/>
  <c r="AG23329" i="4"/>
  <c r="AG23330" i="4"/>
  <c r="AG23331" i="4"/>
  <c r="AG23332" i="4"/>
  <c r="AG23333" i="4"/>
  <c r="AG23334" i="4"/>
  <c r="AG23335" i="4"/>
  <c r="AG23336" i="4"/>
  <c r="AG23337" i="4"/>
  <c r="AG23338" i="4"/>
  <c r="AG23339" i="4"/>
  <c r="AG23340" i="4"/>
  <c r="AG23341" i="4"/>
  <c r="AG23342" i="4"/>
  <c r="AG23343" i="4"/>
  <c r="AG23344" i="4"/>
  <c r="AG23345" i="4"/>
  <c r="AG23346" i="4"/>
  <c r="AG23347" i="4"/>
  <c r="AG23348" i="4"/>
  <c r="AG23349" i="4"/>
  <c r="AG23350" i="4"/>
  <c r="AG23351" i="4"/>
  <c r="AG23352" i="4"/>
  <c r="AG23353" i="4"/>
  <c r="AG23354" i="4"/>
  <c r="AG23355" i="4"/>
  <c r="AG23356" i="4"/>
  <c r="AG23357" i="4"/>
  <c r="AG23358" i="4"/>
  <c r="AG23359" i="4"/>
  <c r="AG23360" i="4"/>
  <c r="AG23361" i="4"/>
  <c r="AG23362" i="4"/>
  <c r="AG23363" i="4"/>
  <c r="AG23364" i="4"/>
  <c r="AG23365" i="4"/>
  <c r="AG23366" i="4"/>
  <c r="AG23367" i="4"/>
  <c r="AG23368" i="4"/>
  <c r="AG23369" i="4"/>
  <c r="AG23370" i="4"/>
  <c r="AG23371" i="4"/>
  <c r="AG23372" i="4"/>
  <c r="AG23373" i="4"/>
  <c r="AG23374" i="4"/>
  <c r="AG23375" i="4"/>
  <c r="AG23376" i="4"/>
  <c r="AG23377" i="4"/>
  <c r="AG23378" i="4"/>
  <c r="AG23379" i="4"/>
  <c r="AG23380" i="4"/>
  <c r="AG23381" i="4"/>
  <c r="AG23382" i="4"/>
  <c r="AG23383" i="4"/>
  <c r="AG23384" i="4"/>
  <c r="AG23385" i="4"/>
  <c r="AG23386" i="4"/>
  <c r="AG23387" i="4"/>
  <c r="AG23388" i="4"/>
  <c r="AG23389" i="4"/>
  <c r="AG23390" i="4"/>
  <c r="AG23391" i="4"/>
  <c r="AG23392" i="4"/>
  <c r="AG23393" i="4"/>
  <c r="AG23394" i="4"/>
  <c r="AG23395" i="4"/>
  <c r="AG23396" i="4"/>
  <c r="AG23397" i="4"/>
  <c r="AG23398" i="4"/>
  <c r="AG23399" i="4"/>
  <c r="AG23400" i="4"/>
  <c r="AG23401" i="4"/>
  <c r="AG23402" i="4"/>
  <c r="AG23403" i="4"/>
  <c r="AG23404" i="4"/>
  <c r="AG23405" i="4"/>
  <c r="AG23406" i="4"/>
  <c r="AG23407" i="4"/>
  <c r="AG23408" i="4"/>
  <c r="AG23409" i="4"/>
  <c r="AG23410" i="4"/>
  <c r="AG23411" i="4"/>
  <c r="AG23412" i="4"/>
  <c r="AG23413" i="4"/>
  <c r="AG23414" i="4"/>
  <c r="AG23415" i="4"/>
  <c r="AG23416" i="4"/>
  <c r="AG23417" i="4"/>
  <c r="AG23418" i="4"/>
  <c r="AG23419" i="4"/>
  <c r="AG23420" i="4"/>
  <c r="AG23421" i="4"/>
  <c r="AG23422" i="4"/>
  <c r="AG23423" i="4"/>
  <c r="AG23424" i="4"/>
  <c r="AG23425" i="4"/>
  <c r="AG23426" i="4"/>
  <c r="AG23427" i="4"/>
  <c r="AG23428" i="4"/>
  <c r="AG23429" i="4"/>
  <c r="AG23430" i="4"/>
  <c r="AG23431" i="4"/>
  <c r="AG23432" i="4"/>
  <c r="AG23433" i="4"/>
  <c r="AG23434" i="4"/>
  <c r="AG23435" i="4"/>
  <c r="AG23436" i="4"/>
  <c r="AG23437" i="4"/>
  <c r="AG23438" i="4"/>
  <c r="AG23439" i="4"/>
  <c r="AG23440" i="4"/>
  <c r="AG23441" i="4"/>
  <c r="AG23442" i="4"/>
  <c r="AG23443" i="4"/>
  <c r="AG23444" i="4"/>
  <c r="AG23445" i="4"/>
  <c r="AG23446" i="4"/>
  <c r="AG23447" i="4"/>
  <c r="AG23448" i="4"/>
  <c r="AG23449" i="4"/>
  <c r="AG23450" i="4"/>
  <c r="AG23451" i="4"/>
  <c r="AG23452" i="4"/>
  <c r="AG23453" i="4"/>
  <c r="AG23454" i="4"/>
  <c r="AG23455" i="4"/>
  <c r="AG23456" i="4"/>
  <c r="AG23457" i="4"/>
  <c r="AG23458" i="4"/>
  <c r="AG23459" i="4"/>
  <c r="AG23460" i="4"/>
  <c r="AG23461" i="4"/>
  <c r="AG23462" i="4"/>
  <c r="AG23463" i="4"/>
  <c r="AG23464" i="4"/>
  <c r="AG23465" i="4"/>
  <c r="AG23466" i="4"/>
  <c r="AG23467" i="4"/>
  <c r="AG23468" i="4"/>
  <c r="AG23469" i="4"/>
  <c r="AG23470" i="4"/>
  <c r="AG23471" i="4"/>
  <c r="AG23472" i="4"/>
  <c r="AG23473" i="4"/>
  <c r="AG23474" i="4"/>
  <c r="AG23475" i="4"/>
  <c r="AG23476" i="4"/>
  <c r="AG23477" i="4"/>
  <c r="AG23478" i="4"/>
  <c r="AG23479" i="4"/>
  <c r="AG23480" i="4"/>
  <c r="AG23481" i="4"/>
  <c r="AG23482" i="4"/>
  <c r="AG23483" i="4"/>
  <c r="AG23484" i="4"/>
  <c r="AG23485" i="4"/>
  <c r="AG23486" i="4"/>
  <c r="AG23487" i="4"/>
  <c r="AG23488" i="4"/>
  <c r="AG23489" i="4"/>
  <c r="AG23490" i="4"/>
  <c r="AG23491" i="4"/>
  <c r="AG23492" i="4"/>
  <c r="AG23493" i="4"/>
  <c r="AG23494" i="4"/>
  <c r="AG23495" i="4"/>
  <c r="AG23496" i="4"/>
  <c r="AG23497" i="4"/>
  <c r="AG23498" i="4"/>
  <c r="AG23499" i="4"/>
  <c r="AG23500" i="4"/>
  <c r="AG23501" i="4"/>
  <c r="AG23502" i="4"/>
  <c r="AG23503" i="4"/>
  <c r="AG23504" i="4"/>
  <c r="AG23505" i="4"/>
  <c r="AG23506" i="4"/>
  <c r="AG23507" i="4"/>
  <c r="AG23508" i="4"/>
  <c r="AG23509" i="4"/>
  <c r="AG23510" i="4"/>
  <c r="AG23511" i="4"/>
  <c r="AG23512" i="4"/>
  <c r="AG23513" i="4"/>
  <c r="AG23514" i="4"/>
  <c r="AG23515" i="4"/>
  <c r="AG23516" i="4"/>
  <c r="AG23517" i="4"/>
  <c r="AG23518" i="4"/>
  <c r="AG23519" i="4"/>
  <c r="AG23520" i="4"/>
  <c r="AG23521" i="4"/>
  <c r="AG23522" i="4"/>
  <c r="AG23523" i="4"/>
  <c r="AG23524" i="4"/>
  <c r="AG23525" i="4"/>
  <c r="AG23526" i="4"/>
  <c r="AG23527" i="4"/>
  <c r="AG23528" i="4"/>
  <c r="AG23529" i="4"/>
  <c r="AG23530" i="4"/>
  <c r="AG23531" i="4"/>
  <c r="AG23532" i="4"/>
  <c r="AG23533" i="4"/>
  <c r="AG23534" i="4"/>
  <c r="AG23535" i="4"/>
  <c r="AG23536" i="4"/>
  <c r="AG23537" i="4"/>
  <c r="AG23538" i="4"/>
  <c r="AG23539" i="4"/>
  <c r="AG23540" i="4"/>
  <c r="AG23541" i="4"/>
  <c r="AG23542" i="4"/>
  <c r="AG23543" i="4"/>
  <c r="AG23544" i="4"/>
  <c r="AG23545" i="4"/>
  <c r="AG23546" i="4"/>
  <c r="AG23547" i="4"/>
  <c r="AG23548" i="4"/>
  <c r="AG23549" i="4"/>
  <c r="AG23550" i="4"/>
  <c r="AG23551" i="4"/>
  <c r="AG23552" i="4"/>
  <c r="AG23553" i="4"/>
  <c r="AG23554" i="4"/>
  <c r="AG23555" i="4"/>
  <c r="AG23556" i="4"/>
  <c r="AG23557" i="4"/>
  <c r="AG23558" i="4"/>
  <c r="AG23559" i="4"/>
  <c r="AG23560" i="4"/>
  <c r="AG23561" i="4"/>
  <c r="AG23562" i="4"/>
  <c r="AG23563" i="4"/>
  <c r="AG23564" i="4"/>
  <c r="AG23565" i="4"/>
  <c r="AG23566" i="4"/>
  <c r="AG23567" i="4"/>
  <c r="AG23568" i="4"/>
  <c r="AG23569" i="4"/>
  <c r="AG23570" i="4"/>
  <c r="AG23571" i="4"/>
  <c r="AG23572" i="4"/>
  <c r="AG23573" i="4"/>
  <c r="AG23574" i="4"/>
  <c r="AG23575" i="4"/>
  <c r="AG23576" i="4"/>
  <c r="AG23577" i="4"/>
  <c r="AG23578" i="4"/>
  <c r="AG23579" i="4"/>
  <c r="AG23580" i="4"/>
  <c r="AG23581" i="4"/>
  <c r="AG23582" i="4"/>
  <c r="AG23583" i="4"/>
  <c r="AG23584" i="4"/>
  <c r="AG23585" i="4"/>
  <c r="AG23586" i="4"/>
  <c r="AG23587" i="4"/>
  <c r="AG23588" i="4"/>
  <c r="AG23589" i="4"/>
  <c r="AG23590" i="4"/>
  <c r="AG23591" i="4"/>
  <c r="AG23592" i="4"/>
  <c r="AG23593" i="4"/>
  <c r="AG23594" i="4"/>
  <c r="AG23595" i="4"/>
  <c r="AG23596" i="4"/>
  <c r="AG23597" i="4"/>
  <c r="AG23598" i="4"/>
  <c r="AG23599" i="4"/>
  <c r="AG23600" i="4"/>
  <c r="AG23601" i="4"/>
  <c r="AG23602" i="4"/>
  <c r="AG23603" i="4"/>
  <c r="AG23604" i="4"/>
  <c r="AG23605" i="4"/>
  <c r="AG23606" i="4"/>
  <c r="AG23607" i="4"/>
  <c r="AG23608" i="4"/>
  <c r="AG23609" i="4"/>
  <c r="AG23610" i="4"/>
  <c r="AG23611" i="4"/>
  <c r="AG23612" i="4"/>
  <c r="AG23613" i="4"/>
  <c r="AG23614" i="4"/>
  <c r="AG23615" i="4"/>
  <c r="AG23616" i="4"/>
  <c r="AG23617" i="4"/>
  <c r="AG23618" i="4"/>
  <c r="AG23619" i="4"/>
  <c r="AG23620" i="4"/>
  <c r="AG23621" i="4"/>
  <c r="AG23622" i="4"/>
  <c r="AG23623" i="4"/>
  <c r="AG23624" i="4"/>
  <c r="AG23625" i="4"/>
  <c r="AG23626" i="4"/>
  <c r="AG23627" i="4"/>
  <c r="AG23628" i="4"/>
  <c r="AG23629" i="4"/>
  <c r="AG23630" i="4"/>
  <c r="AG23631" i="4"/>
  <c r="AG23632" i="4"/>
  <c r="AG23633" i="4"/>
  <c r="AG23634" i="4"/>
  <c r="AG23635" i="4"/>
  <c r="AG23636" i="4"/>
  <c r="AG23637" i="4"/>
  <c r="AG23638" i="4"/>
  <c r="AG23639" i="4"/>
  <c r="AG23640" i="4"/>
  <c r="AG23641" i="4"/>
  <c r="AG23642" i="4"/>
  <c r="AG23643" i="4"/>
  <c r="AG23644" i="4"/>
  <c r="AG23645" i="4"/>
  <c r="AG23646" i="4"/>
  <c r="AG23647" i="4"/>
  <c r="AG23648" i="4"/>
  <c r="AG23649" i="4"/>
  <c r="AG23650" i="4"/>
  <c r="AG23651" i="4"/>
  <c r="AG23652" i="4"/>
  <c r="AG23653" i="4"/>
  <c r="AG23654" i="4"/>
  <c r="AG23655" i="4"/>
  <c r="AG23656" i="4"/>
  <c r="AG23657" i="4"/>
  <c r="AG23658" i="4"/>
  <c r="AG23659" i="4"/>
  <c r="AG23660" i="4"/>
  <c r="AG23661" i="4"/>
  <c r="AG23662" i="4"/>
  <c r="AG23663" i="4"/>
  <c r="AG23664" i="4"/>
  <c r="AG23665" i="4"/>
  <c r="AG23666" i="4"/>
  <c r="AG23667" i="4"/>
  <c r="AG23668" i="4"/>
  <c r="AG23669" i="4"/>
  <c r="AG23670" i="4"/>
  <c r="AG23671" i="4"/>
  <c r="AG23672" i="4"/>
  <c r="AG23673" i="4"/>
  <c r="AG23674" i="4"/>
  <c r="AG23675" i="4"/>
  <c r="AG23676" i="4"/>
  <c r="AG23677" i="4"/>
  <c r="AG23678" i="4"/>
  <c r="AG23679" i="4"/>
  <c r="AG23680" i="4"/>
  <c r="AG23681" i="4"/>
  <c r="AG23682" i="4"/>
  <c r="AG23683" i="4"/>
  <c r="AG23684" i="4"/>
  <c r="AG23685" i="4"/>
  <c r="AG23686" i="4"/>
  <c r="AG23687" i="4"/>
  <c r="AG23688" i="4"/>
  <c r="AG23689" i="4"/>
  <c r="AG23690" i="4"/>
  <c r="AG23691" i="4"/>
  <c r="AG23692" i="4"/>
  <c r="AG23693" i="4"/>
  <c r="AG23694" i="4"/>
  <c r="AG23695" i="4"/>
  <c r="AG23696" i="4"/>
  <c r="AG23697" i="4"/>
  <c r="AG23698" i="4"/>
  <c r="AG23699" i="4"/>
  <c r="AG23700" i="4"/>
  <c r="AG23701" i="4"/>
  <c r="AG23702" i="4"/>
  <c r="AG23703" i="4"/>
  <c r="AG23704" i="4"/>
  <c r="AG23705" i="4"/>
  <c r="AG23706" i="4"/>
  <c r="AG23707" i="4"/>
  <c r="AG23708" i="4"/>
  <c r="AG23709" i="4"/>
  <c r="AG23710" i="4"/>
  <c r="AG23711" i="4"/>
  <c r="AG23712" i="4"/>
  <c r="AG23713" i="4"/>
  <c r="AG23714" i="4"/>
  <c r="AG23715" i="4"/>
  <c r="AG23716" i="4"/>
  <c r="AG23717" i="4"/>
  <c r="AG23718" i="4"/>
  <c r="AG23719" i="4"/>
  <c r="AG23720" i="4"/>
  <c r="AG23721" i="4"/>
  <c r="AG23722" i="4"/>
  <c r="AG23723" i="4"/>
  <c r="AG23724" i="4"/>
  <c r="AG23725" i="4"/>
  <c r="AG23726" i="4"/>
  <c r="AG23727" i="4"/>
  <c r="AG23728" i="4"/>
  <c r="AG23729" i="4"/>
  <c r="AG23730" i="4"/>
  <c r="AG23731" i="4"/>
  <c r="AG23732" i="4"/>
  <c r="AG23733" i="4"/>
  <c r="AG23734" i="4"/>
  <c r="AG23735" i="4"/>
  <c r="AG23736" i="4"/>
  <c r="AG23737" i="4"/>
  <c r="AG23738" i="4"/>
  <c r="AG23739" i="4"/>
  <c r="AG23740" i="4"/>
  <c r="AG23741" i="4"/>
  <c r="AG23742" i="4"/>
  <c r="AG23743" i="4"/>
  <c r="AG23744" i="4"/>
  <c r="AG23745" i="4"/>
  <c r="AG23746" i="4"/>
  <c r="AG23747" i="4"/>
  <c r="AG23748" i="4"/>
  <c r="AG23749" i="4"/>
  <c r="AG23750" i="4"/>
  <c r="AG23751" i="4"/>
  <c r="AG23752" i="4"/>
  <c r="AG23753" i="4"/>
  <c r="AG23754" i="4"/>
  <c r="AG23755" i="4"/>
  <c r="AG23756" i="4"/>
  <c r="AG23757" i="4"/>
  <c r="AG23758" i="4"/>
  <c r="AG23759" i="4"/>
  <c r="AG23760" i="4"/>
  <c r="AG23761" i="4"/>
  <c r="AG23762" i="4"/>
  <c r="AG23763" i="4"/>
  <c r="AG23764" i="4"/>
  <c r="AG23765" i="4"/>
  <c r="AG23766" i="4"/>
  <c r="AG23767" i="4"/>
  <c r="AG23768" i="4"/>
  <c r="AG23769" i="4"/>
  <c r="AG23770" i="4"/>
  <c r="AG23771" i="4"/>
  <c r="AG23772" i="4"/>
  <c r="AG23773" i="4"/>
  <c r="AG23774" i="4"/>
  <c r="AG23775" i="4"/>
  <c r="AG23776" i="4"/>
  <c r="AG23777" i="4"/>
  <c r="AG23778" i="4"/>
  <c r="AG23779" i="4"/>
  <c r="AG23780" i="4"/>
  <c r="AG23781" i="4"/>
  <c r="AG23782" i="4"/>
  <c r="AG23783" i="4"/>
  <c r="AG23784" i="4"/>
  <c r="AG23785" i="4"/>
  <c r="AG23786" i="4"/>
  <c r="AG23787" i="4"/>
  <c r="AG23788" i="4"/>
  <c r="AG23789" i="4"/>
  <c r="AG23790" i="4"/>
  <c r="AG23791" i="4"/>
  <c r="AG23792" i="4"/>
  <c r="AG23793" i="4"/>
  <c r="AG23794" i="4"/>
  <c r="AG23795" i="4"/>
  <c r="AG23796" i="4"/>
  <c r="AG23797" i="4"/>
  <c r="AG23798" i="4"/>
  <c r="AG23799" i="4"/>
  <c r="AG23800" i="4"/>
  <c r="AG23801" i="4"/>
  <c r="AG23802" i="4"/>
  <c r="AG23803" i="4"/>
  <c r="AG23804" i="4"/>
  <c r="AG23805" i="4"/>
  <c r="AG23806" i="4"/>
  <c r="AG23807" i="4"/>
  <c r="AG23808" i="4"/>
  <c r="AG23809" i="4"/>
  <c r="AG23810" i="4"/>
  <c r="AG23811" i="4"/>
  <c r="AG23812" i="4"/>
  <c r="AG23813" i="4"/>
  <c r="AG23814" i="4"/>
  <c r="AG23815" i="4"/>
  <c r="AG23816" i="4"/>
  <c r="AG23817" i="4"/>
  <c r="AG23818" i="4"/>
  <c r="AG23819" i="4"/>
  <c r="AG23820" i="4"/>
  <c r="AG23821" i="4"/>
  <c r="AG23822" i="4"/>
  <c r="AG23823" i="4"/>
  <c r="AG23824" i="4"/>
  <c r="AG23825" i="4"/>
  <c r="AG23826" i="4"/>
  <c r="AG23827" i="4"/>
  <c r="AG23828" i="4"/>
  <c r="AG23829" i="4"/>
  <c r="AG23830" i="4"/>
  <c r="AG23831" i="4"/>
  <c r="AG23832" i="4"/>
  <c r="AG23833" i="4"/>
  <c r="AG23834" i="4"/>
  <c r="AG23835" i="4"/>
  <c r="AG23836" i="4"/>
  <c r="AG23837" i="4"/>
  <c r="AG23838" i="4"/>
  <c r="AG23839" i="4"/>
  <c r="AG23840" i="4"/>
  <c r="AG23841" i="4"/>
  <c r="AG23842" i="4"/>
  <c r="AG23843" i="4"/>
  <c r="AG23844" i="4"/>
  <c r="AG23845" i="4"/>
  <c r="AG23846" i="4"/>
  <c r="AG23847" i="4"/>
  <c r="AG23848" i="4"/>
  <c r="AG23849" i="4"/>
  <c r="AG23850" i="4"/>
  <c r="AG23851" i="4"/>
  <c r="AG23852" i="4"/>
  <c r="AG23853" i="4"/>
  <c r="AG23854" i="4"/>
  <c r="AG23855" i="4"/>
  <c r="AG23856" i="4"/>
  <c r="AG23857" i="4"/>
  <c r="AG23858" i="4"/>
  <c r="AG23859" i="4"/>
  <c r="AG23860" i="4"/>
  <c r="AG23861" i="4"/>
  <c r="AG23862" i="4"/>
  <c r="AG23863" i="4"/>
  <c r="AG23864" i="4"/>
  <c r="AG23865" i="4"/>
  <c r="AG23866" i="4"/>
  <c r="AG23867" i="4"/>
  <c r="AG23868" i="4"/>
  <c r="AG23869" i="4"/>
  <c r="AG23870" i="4"/>
  <c r="AG23871" i="4"/>
  <c r="AG23872" i="4"/>
  <c r="AG23873" i="4"/>
  <c r="AG23874" i="4"/>
  <c r="AG23875" i="4"/>
  <c r="AG23876" i="4"/>
  <c r="AG23877" i="4"/>
  <c r="AG23878" i="4"/>
  <c r="AG23879" i="4"/>
  <c r="AG23880" i="4"/>
  <c r="AG23881" i="4"/>
  <c r="AG23882" i="4"/>
  <c r="AG23883" i="4"/>
  <c r="AG23884" i="4"/>
  <c r="AG23885" i="4"/>
  <c r="AG23886" i="4"/>
  <c r="AG23887" i="4"/>
  <c r="AG23888" i="4"/>
  <c r="AG23889" i="4"/>
  <c r="AG23890" i="4"/>
  <c r="AG23891" i="4"/>
  <c r="AG23892" i="4"/>
  <c r="AG23893" i="4"/>
  <c r="AG23894" i="4"/>
  <c r="AG23895" i="4"/>
  <c r="AG23896" i="4"/>
  <c r="AG23897" i="4"/>
  <c r="AG23898" i="4"/>
  <c r="AG23899" i="4"/>
  <c r="AG23900" i="4"/>
  <c r="AG23901" i="4"/>
  <c r="AG23902" i="4"/>
  <c r="AG23903" i="4"/>
  <c r="AG23904" i="4"/>
  <c r="AG23905" i="4"/>
  <c r="AG23906" i="4"/>
  <c r="AG23907" i="4"/>
  <c r="AG23908" i="4"/>
  <c r="AG23909" i="4"/>
  <c r="AG23910" i="4"/>
  <c r="AG23911" i="4"/>
  <c r="AG23912" i="4"/>
  <c r="AG23913" i="4"/>
  <c r="AG23914" i="4"/>
  <c r="AG23915" i="4"/>
  <c r="AG23916" i="4"/>
  <c r="AG23917" i="4"/>
  <c r="AG23918" i="4"/>
  <c r="AG23919" i="4"/>
  <c r="AG23920" i="4"/>
  <c r="AG23921" i="4"/>
  <c r="AG23922" i="4"/>
  <c r="AG23923" i="4"/>
  <c r="AG23924" i="4"/>
  <c r="AG23925" i="4"/>
  <c r="AG23926" i="4"/>
  <c r="AG23927" i="4"/>
  <c r="AG23928" i="4"/>
  <c r="AG23929" i="4"/>
  <c r="AG23930" i="4"/>
  <c r="AG23931" i="4"/>
  <c r="AG23932" i="4"/>
  <c r="AG23933" i="4"/>
  <c r="AG23934" i="4"/>
  <c r="AG23935" i="4"/>
  <c r="AG23936" i="4"/>
  <c r="AG23937" i="4"/>
  <c r="AG23938" i="4"/>
  <c r="AG23939" i="4"/>
  <c r="AG23940" i="4"/>
  <c r="AG23941" i="4"/>
  <c r="AG23942" i="4"/>
  <c r="AG23943" i="4"/>
  <c r="AG23944" i="4"/>
  <c r="AG23945" i="4"/>
  <c r="AG23946" i="4"/>
  <c r="AG23947" i="4"/>
  <c r="AG23948" i="4"/>
  <c r="AG23949" i="4"/>
  <c r="AG23950" i="4"/>
  <c r="AG23951" i="4"/>
  <c r="AG23952" i="4"/>
  <c r="AG23953" i="4"/>
  <c r="AG23954" i="4"/>
  <c r="AG23955" i="4"/>
  <c r="AG23956" i="4"/>
  <c r="AG23957" i="4"/>
  <c r="AG23958" i="4"/>
  <c r="AG23959" i="4"/>
  <c r="AG23960" i="4"/>
  <c r="AG23961" i="4"/>
  <c r="AG23962" i="4"/>
  <c r="AG23963" i="4"/>
  <c r="AG23964" i="4"/>
  <c r="AG23965" i="4"/>
  <c r="AG23966" i="4"/>
  <c r="AG23967" i="4"/>
  <c r="AG23968" i="4"/>
  <c r="AG23969" i="4"/>
  <c r="AG23970" i="4"/>
  <c r="AG23971" i="4"/>
  <c r="AG23972" i="4"/>
  <c r="AG23973" i="4"/>
  <c r="AG23974" i="4"/>
  <c r="AG23975" i="4"/>
  <c r="AG23976" i="4"/>
  <c r="AG23977" i="4"/>
  <c r="AG23978" i="4"/>
  <c r="AG23979" i="4"/>
  <c r="AG23980" i="4"/>
  <c r="AG23981" i="4"/>
  <c r="AG23982" i="4"/>
  <c r="AG23983" i="4"/>
  <c r="AG23984" i="4"/>
  <c r="AG23985" i="4"/>
  <c r="AG23986" i="4"/>
  <c r="AG23987" i="4"/>
  <c r="AG23988" i="4"/>
  <c r="AG23989" i="4"/>
  <c r="AG23990" i="4"/>
  <c r="AG23991" i="4"/>
  <c r="AG23992" i="4"/>
  <c r="AG23993" i="4"/>
  <c r="AG23994" i="4"/>
  <c r="AG23995" i="4"/>
  <c r="AG23996" i="4"/>
  <c r="AG23997" i="4"/>
  <c r="AG23998" i="4"/>
  <c r="AG23999" i="4"/>
  <c r="AG24000" i="4"/>
  <c r="AG24001" i="4"/>
  <c r="AG24002" i="4"/>
  <c r="AG3" i="4"/>
  <c r="AC4" i="4"/>
  <c r="AC5" i="4"/>
  <c r="AC6" i="4"/>
  <c r="AC7" i="4"/>
  <c r="AC8" i="4"/>
  <c r="AC9" i="4"/>
  <c r="AC10" i="4"/>
  <c r="AC11" i="4"/>
  <c r="AC12" i="4"/>
  <c r="AC13" i="4"/>
  <c r="AC14" i="4"/>
  <c r="AC15" i="4"/>
  <c r="AC16" i="4"/>
  <c r="AC17" i="4"/>
  <c r="AC18" i="4"/>
  <c r="AC19" i="4"/>
  <c r="AC20" i="4"/>
  <c r="AC21" i="4"/>
  <c r="AC22" i="4"/>
  <c r="AC23" i="4"/>
  <c r="AC24" i="4"/>
  <c r="AC25" i="4"/>
  <c r="AC26" i="4"/>
  <c r="AC27" i="4"/>
  <c r="AC28" i="4"/>
  <c r="AC29" i="4"/>
  <c r="AC30" i="4"/>
  <c r="AC31" i="4"/>
  <c r="AC32" i="4"/>
  <c r="AC33" i="4"/>
  <c r="AC34" i="4"/>
  <c r="AC35" i="4"/>
  <c r="AC36" i="4"/>
  <c r="AC37" i="4"/>
  <c r="AC38" i="4"/>
  <c r="AC39" i="4"/>
  <c r="AC40" i="4"/>
  <c r="AC41" i="4"/>
  <c r="AC42" i="4"/>
  <c r="AC43" i="4"/>
  <c r="AC44" i="4"/>
  <c r="AC45" i="4"/>
  <c r="AC46" i="4"/>
  <c r="AC47" i="4"/>
  <c r="AC48" i="4"/>
  <c r="AC49" i="4"/>
  <c r="AC50" i="4"/>
  <c r="AC51" i="4"/>
  <c r="AC52" i="4"/>
  <c r="AC53" i="4"/>
  <c r="AC54" i="4"/>
  <c r="AC55" i="4"/>
  <c r="AC56" i="4"/>
  <c r="AC57" i="4"/>
  <c r="AC58" i="4"/>
  <c r="AC59" i="4"/>
  <c r="AC60" i="4"/>
  <c r="AC61" i="4"/>
  <c r="AC62" i="4"/>
  <c r="AC63" i="4"/>
  <c r="AC64" i="4"/>
  <c r="AC65" i="4"/>
  <c r="AC66" i="4"/>
  <c r="AC67" i="4"/>
  <c r="AC68" i="4"/>
  <c r="AC69" i="4"/>
  <c r="AC70" i="4"/>
  <c r="AC71" i="4"/>
  <c r="AC72" i="4"/>
  <c r="AC73" i="4"/>
  <c r="AC74" i="4"/>
  <c r="AC75" i="4"/>
  <c r="AC76" i="4"/>
  <c r="AC77" i="4"/>
  <c r="AC78" i="4"/>
  <c r="AC79" i="4"/>
  <c r="AC80" i="4"/>
  <c r="AC81" i="4"/>
  <c r="AC82" i="4"/>
  <c r="AC83" i="4"/>
  <c r="AC84" i="4"/>
  <c r="AC85" i="4"/>
  <c r="AC86" i="4"/>
  <c r="AC87" i="4"/>
  <c r="AC88" i="4"/>
  <c r="AC89" i="4"/>
  <c r="AC90" i="4"/>
  <c r="AC91" i="4"/>
  <c r="AC92" i="4"/>
  <c r="AC93" i="4"/>
  <c r="AC94" i="4"/>
  <c r="AC95" i="4"/>
  <c r="AC96" i="4"/>
  <c r="AC97" i="4"/>
  <c r="AC98" i="4"/>
  <c r="AC99" i="4"/>
  <c r="AC100" i="4"/>
  <c r="AC101" i="4"/>
  <c r="AC102" i="4"/>
  <c r="AC103" i="4"/>
  <c r="AC104" i="4"/>
  <c r="AC105" i="4"/>
  <c r="AC106" i="4"/>
  <c r="AC107" i="4"/>
  <c r="AC108" i="4"/>
  <c r="AC109" i="4"/>
  <c r="AC110" i="4"/>
  <c r="AC111" i="4"/>
  <c r="AC112" i="4"/>
  <c r="AC113" i="4"/>
  <c r="AC114" i="4"/>
  <c r="AC115" i="4"/>
  <c r="AC116" i="4"/>
  <c r="AC117" i="4"/>
  <c r="AC118" i="4"/>
  <c r="AC119" i="4"/>
  <c r="AC120" i="4"/>
  <c r="AC121" i="4"/>
  <c r="AC122" i="4"/>
  <c r="AC123" i="4"/>
  <c r="AC124" i="4"/>
  <c r="AC125" i="4"/>
  <c r="AC126" i="4"/>
  <c r="AC127" i="4"/>
  <c r="AC128" i="4"/>
  <c r="AC129" i="4"/>
  <c r="AC130" i="4"/>
  <c r="AC131" i="4"/>
  <c r="AC132" i="4"/>
  <c r="AC133" i="4"/>
  <c r="AC134" i="4"/>
  <c r="AC135" i="4"/>
  <c r="AC136" i="4"/>
  <c r="AC137" i="4"/>
  <c r="AC138" i="4"/>
  <c r="AC139" i="4"/>
  <c r="AC140" i="4"/>
  <c r="AC141" i="4"/>
  <c r="AC142" i="4"/>
  <c r="AC143" i="4"/>
  <c r="AC144" i="4"/>
  <c r="AC145" i="4"/>
  <c r="AC146" i="4"/>
  <c r="AC147" i="4"/>
  <c r="AC148" i="4"/>
  <c r="AC149" i="4"/>
  <c r="AC150" i="4"/>
  <c r="AC151" i="4"/>
  <c r="AC152" i="4"/>
  <c r="AC153" i="4"/>
  <c r="AC154" i="4"/>
  <c r="AC155" i="4"/>
  <c r="AC156" i="4"/>
  <c r="AC157" i="4"/>
  <c r="AC158" i="4"/>
  <c r="AC159" i="4"/>
  <c r="AC160" i="4"/>
  <c r="AC161" i="4"/>
  <c r="AC162" i="4"/>
  <c r="AC163" i="4"/>
  <c r="AC164" i="4"/>
  <c r="AC165" i="4"/>
  <c r="AC166" i="4"/>
  <c r="AC167" i="4"/>
  <c r="AC168" i="4"/>
  <c r="AC169" i="4"/>
  <c r="AC170" i="4"/>
  <c r="AC171" i="4"/>
  <c r="AC172" i="4"/>
  <c r="AC173" i="4"/>
  <c r="AC174" i="4"/>
  <c r="AC175" i="4"/>
  <c r="AC176" i="4"/>
  <c r="AC177" i="4"/>
  <c r="AC178" i="4"/>
  <c r="AC179" i="4"/>
  <c r="AC180" i="4"/>
  <c r="AC181" i="4"/>
  <c r="AC182" i="4"/>
  <c r="AC183" i="4"/>
  <c r="AC184" i="4"/>
  <c r="AC185" i="4"/>
  <c r="AC186" i="4"/>
  <c r="AC187" i="4"/>
  <c r="AC188" i="4"/>
  <c r="AC189" i="4"/>
  <c r="AC190" i="4"/>
  <c r="AC191" i="4"/>
  <c r="AC192" i="4"/>
  <c r="AC193" i="4"/>
  <c r="AC194" i="4"/>
  <c r="AC195" i="4"/>
  <c r="AC196" i="4"/>
  <c r="AC197" i="4"/>
  <c r="AC198" i="4"/>
  <c r="AC199" i="4"/>
  <c r="AC200" i="4"/>
  <c r="AC201" i="4"/>
  <c r="AC202" i="4"/>
  <c r="AC203" i="4"/>
  <c r="AC204" i="4"/>
  <c r="AC205" i="4"/>
  <c r="AC206" i="4"/>
  <c r="AC207" i="4"/>
  <c r="AC208" i="4"/>
  <c r="AC209" i="4"/>
  <c r="AC210" i="4"/>
  <c r="AC211" i="4"/>
  <c r="AC212" i="4"/>
  <c r="AC213" i="4"/>
  <c r="AC214" i="4"/>
  <c r="AC215" i="4"/>
  <c r="AC216" i="4"/>
  <c r="AC217" i="4"/>
  <c r="AC218" i="4"/>
  <c r="AC219" i="4"/>
  <c r="AC220" i="4"/>
  <c r="AC221" i="4"/>
  <c r="AC222" i="4"/>
  <c r="AC223" i="4"/>
  <c r="AC224" i="4"/>
  <c r="AC225" i="4"/>
  <c r="AC226" i="4"/>
  <c r="AC227" i="4"/>
  <c r="AC228" i="4"/>
  <c r="AC229" i="4"/>
  <c r="AC230" i="4"/>
  <c r="AC231" i="4"/>
  <c r="AC232" i="4"/>
  <c r="AC233" i="4"/>
  <c r="AC234" i="4"/>
  <c r="AC235" i="4"/>
  <c r="AC236" i="4"/>
  <c r="AC237" i="4"/>
  <c r="AC238" i="4"/>
  <c r="AC239" i="4"/>
  <c r="AC240" i="4"/>
  <c r="AC241" i="4"/>
  <c r="AC242" i="4"/>
  <c r="AC243" i="4"/>
  <c r="AC244" i="4"/>
  <c r="AC245" i="4"/>
  <c r="AC246" i="4"/>
  <c r="AC247" i="4"/>
  <c r="AC248" i="4"/>
  <c r="AC249" i="4"/>
  <c r="AC250" i="4"/>
  <c r="AC251" i="4"/>
  <c r="AC252" i="4"/>
  <c r="AC253" i="4"/>
  <c r="AC254" i="4"/>
  <c r="AC255" i="4"/>
  <c r="AC256" i="4"/>
  <c r="AC257" i="4"/>
  <c r="AC258" i="4"/>
  <c r="AC259" i="4"/>
  <c r="AC260" i="4"/>
  <c r="AC261" i="4"/>
  <c r="AC262" i="4"/>
  <c r="AC263" i="4"/>
  <c r="AC264" i="4"/>
  <c r="AC265" i="4"/>
  <c r="AC266" i="4"/>
  <c r="AC267" i="4"/>
  <c r="AC268" i="4"/>
  <c r="AC269" i="4"/>
  <c r="AC270" i="4"/>
  <c r="AC271" i="4"/>
  <c r="AC272" i="4"/>
  <c r="AC273" i="4"/>
  <c r="AC274" i="4"/>
  <c r="AC275" i="4"/>
  <c r="AC276" i="4"/>
  <c r="AC277" i="4"/>
  <c r="AC278" i="4"/>
  <c r="AC279" i="4"/>
  <c r="AC280" i="4"/>
  <c r="AC281" i="4"/>
  <c r="AC282" i="4"/>
  <c r="AC283" i="4"/>
  <c r="AC284" i="4"/>
  <c r="AC285" i="4"/>
  <c r="AC286" i="4"/>
  <c r="AC287" i="4"/>
  <c r="AC288" i="4"/>
  <c r="AC289" i="4"/>
  <c r="AC290" i="4"/>
  <c r="AC291" i="4"/>
  <c r="AC292" i="4"/>
  <c r="AC293" i="4"/>
  <c r="AC294" i="4"/>
  <c r="AC295" i="4"/>
  <c r="AC296" i="4"/>
  <c r="AC297" i="4"/>
  <c r="AC298" i="4"/>
  <c r="AC299" i="4"/>
  <c r="AC300" i="4"/>
  <c r="AC301" i="4"/>
  <c r="AC302" i="4"/>
  <c r="AC303" i="4"/>
  <c r="AC304" i="4"/>
  <c r="AC305" i="4"/>
  <c r="AC306" i="4"/>
  <c r="AC307" i="4"/>
  <c r="AC308" i="4"/>
  <c r="AC309" i="4"/>
  <c r="AC310" i="4"/>
  <c r="AC311" i="4"/>
  <c r="AC312" i="4"/>
  <c r="AC313" i="4"/>
  <c r="AC314" i="4"/>
  <c r="AC315" i="4"/>
  <c r="AC316" i="4"/>
  <c r="AC317" i="4"/>
  <c r="AC318" i="4"/>
  <c r="AC319" i="4"/>
  <c r="AC320" i="4"/>
  <c r="AC321" i="4"/>
  <c r="AC322" i="4"/>
  <c r="AC323" i="4"/>
  <c r="AC324" i="4"/>
  <c r="AC325" i="4"/>
  <c r="AC326" i="4"/>
  <c r="AC327" i="4"/>
  <c r="AC328" i="4"/>
  <c r="AC329" i="4"/>
  <c r="AC330" i="4"/>
  <c r="AC331" i="4"/>
  <c r="AC332" i="4"/>
  <c r="AC333" i="4"/>
  <c r="AC334" i="4"/>
  <c r="AC335" i="4"/>
  <c r="AC336" i="4"/>
  <c r="AC337" i="4"/>
  <c r="AC338" i="4"/>
  <c r="AC339" i="4"/>
  <c r="AC340" i="4"/>
  <c r="AC341" i="4"/>
  <c r="AC342" i="4"/>
  <c r="AC343" i="4"/>
  <c r="AC344" i="4"/>
  <c r="AC345" i="4"/>
  <c r="AC346" i="4"/>
  <c r="AC347" i="4"/>
  <c r="AC348" i="4"/>
  <c r="AC349" i="4"/>
  <c r="AC350" i="4"/>
  <c r="AC351" i="4"/>
  <c r="AC352" i="4"/>
  <c r="AC353" i="4"/>
  <c r="AC354" i="4"/>
  <c r="AC355" i="4"/>
  <c r="AC356" i="4"/>
  <c r="AC357" i="4"/>
  <c r="AC358" i="4"/>
  <c r="AC359" i="4"/>
  <c r="AC360" i="4"/>
  <c r="AC361" i="4"/>
  <c r="AC362" i="4"/>
  <c r="AC363" i="4"/>
  <c r="AC364" i="4"/>
  <c r="AC365" i="4"/>
  <c r="AC366" i="4"/>
  <c r="AC367" i="4"/>
  <c r="AC368" i="4"/>
  <c r="AC369" i="4"/>
  <c r="AC370" i="4"/>
  <c r="AC371" i="4"/>
  <c r="AC372" i="4"/>
  <c r="AC373" i="4"/>
  <c r="AC374" i="4"/>
  <c r="AC375" i="4"/>
  <c r="AC376" i="4"/>
  <c r="AC377" i="4"/>
  <c r="AC378" i="4"/>
  <c r="AC379" i="4"/>
  <c r="AC380" i="4"/>
  <c r="AC381" i="4"/>
  <c r="AC382" i="4"/>
  <c r="AC383" i="4"/>
  <c r="AC384" i="4"/>
  <c r="AC385" i="4"/>
  <c r="AC386" i="4"/>
  <c r="AC387" i="4"/>
  <c r="AC388" i="4"/>
  <c r="AC389" i="4"/>
  <c r="AC390" i="4"/>
  <c r="AC391" i="4"/>
  <c r="AC392" i="4"/>
  <c r="AC393" i="4"/>
  <c r="AC394" i="4"/>
  <c r="AC395" i="4"/>
  <c r="AC396" i="4"/>
  <c r="AC397" i="4"/>
  <c r="AC398" i="4"/>
  <c r="AC399" i="4"/>
  <c r="AC400" i="4"/>
  <c r="AC401" i="4"/>
  <c r="AC402" i="4"/>
  <c r="AC403" i="4"/>
  <c r="AC404" i="4"/>
  <c r="AC405" i="4"/>
  <c r="AC406" i="4"/>
  <c r="AC407" i="4"/>
  <c r="AC408" i="4"/>
  <c r="AC409" i="4"/>
  <c r="AC410" i="4"/>
  <c r="AC411" i="4"/>
  <c r="AC412" i="4"/>
  <c r="AC413" i="4"/>
  <c r="AC414" i="4"/>
  <c r="AC415" i="4"/>
  <c r="AC416" i="4"/>
  <c r="AC417" i="4"/>
  <c r="AC418" i="4"/>
  <c r="AC419" i="4"/>
  <c r="AC420" i="4"/>
  <c r="AC421" i="4"/>
  <c r="AC422" i="4"/>
  <c r="AC423" i="4"/>
  <c r="AC424" i="4"/>
  <c r="AC425" i="4"/>
  <c r="AC426" i="4"/>
  <c r="AC427" i="4"/>
  <c r="AC428" i="4"/>
  <c r="AC429" i="4"/>
  <c r="AC430" i="4"/>
  <c r="AC431" i="4"/>
  <c r="AC432" i="4"/>
  <c r="AC433" i="4"/>
  <c r="AC434" i="4"/>
  <c r="AC435" i="4"/>
  <c r="AC436" i="4"/>
  <c r="AC437" i="4"/>
  <c r="AC438" i="4"/>
  <c r="AC439" i="4"/>
  <c r="AC440" i="4"/>
  <c r="AC441" i="4"/>
  <c r="AC442" i="4"/>
  <c r="AC443" i="4"/>
  <c r="AC444" i="4"/>
  <c r="AC445" i="4"/>
  <c r="AC446" i="4"/>
  <c r="AC447" i="4"/>
  <c r="AC448" i="4"/>
  <c r="AC449" i="4"/>
  <c r="AC450" i="4"/>
  <c r="AC451" i="4"/>
  <c r="AC452" i="4"/>
  <c r="AC453" i="4"/>
  <c r="AC454" i="4"/>
  <c r="AC455" i="4"/>
  <c r="AC456" i="4"/>
  <c r="AC457" i="4"/>
  <c r="AC458" i="4"/>
  <c r="AC459" i="4"/>
  <c r="AC460" i="4"/>
  <c r="AC461" i="4"/>
  <c r="AC462" i="4"/>
  <c r="AC463" i="4"/>
  <c r="AC464" i="4"/>
  <c r="AC465" i="4"/>
  <c r="AC466" i="4"/>
  <c r="AC467" i="4"/>
  <c r="AC468" i="4"/>
  <c r="AC469" i="4"/>
  <c r="AC470" i="4"/>
  <c r="AC471" i="4"/>
  <c r="AC472" i="4"/>
  <c r="AC473" i="4"/>
  <c r="AC474" i="4"/>
  <c r="AC475" i="4"/>
  <c r="AC476" i="4"/>
  <c r="AC477" i="4"/>
  <c r="AC478" i="4"/>
  <c r="AC479" i="4"/>
  <c r="AC480" i="4"/>
  <c r="AC481" i="4"/>
  <c r="AC482" i="4"/>
  <c r="AC483" i="4"/>
  <c r="AC484" i="4"/>
  <c r="AC485" i="4"/>
  <c r="AC486" i="4"/>
  <c r="AC487" i="4"/>
  <c r="AC488" i="4"/>
  <c r="AC489" i="4"/>
  <c r="AC490" i="4"/>
  <c r="AC491" i="4"/>
  <c r="AC492" i="4"/>
  <c r="AC493" i="4"/>
  <c r="AC494" i="4"/>
  <c r="AC495" i="4"/>
  <c r="AC496" i="4"/>
  <c r="AC497" i="4"/>
  <c r="AC498" i="4"/>
  <c r="AC499" i="4"/>
  <c r="AC500" i="4"/>
  <c r="AC501" i="4"/>
  <c r="AC502" i="4"/>
  <c r="AC503" i="4"/>
  <c r="AC504" i="4"/>
  <c r="AC505" i="4"/>
  <c r="AC506" i="4"/>
  <c r="AC507" i="4"/>
  <c r="AC508" i="4"/>
  <c r="AC509" i="4"/>
  <c r="AC510" i="4"/>
  <c r="AC511" i="4"/>
  <c r="AC512" i="4"/>
  <c r="AC513" i="4"/>
  <c r="AC514" i="4"/>
  <c r="AC515" i="4"/>
  <c r="AC516" i="4"/>
  <c r="AC517" i="4"/>
  <c r="AC518" i="4"/>
  <c r="AC519" i="4"/>
  <c r="AC520" i="4"/>
  <c r="AC521" i="4"/>
  <c r="AC522" i="4"/>
  <c r="AC523" i="4"/>
  <c r="AC524" i="4"/>
  <c r="AC525" i="4"/>
  <c r="AC526" i="4"/>
  <c r="AC527" i="4"/>
  <c r="AC528" i="4"/>
  <c r="AC529" i="4"/>
  <c r="AC530" i="4"/>
  <c r="AC531" i="4"/>
  <c r="AC532" i="4"/>
  <c r="AC533" i="4"/>
  <c r="AC534" i="4"/>
  <c r="AC535" i="4"/>
  <c r="AC536" i="4"/>
  <c r="AC537" i="4"/>
  <c r="AC538" i="4"/>
  <c r="AC539" i="4"/>
  <c r="AC540" i="4"/>
  <c r="AC541" i="4"/>
  <c r="AC542" i="4"/>
  <c r="AC543" i="4"/>
  <c r="AC544" i="4"/>
  <c r="AC545" i="4"/>
  <c r="AC546" i="4"/>
  <c r="AC547" i="4"/>
  <c r="AC548" i="4"/>
  <c r="AC549" i="4"/>
  <c r="AC550" i="4"/>
  <c r="AC551" i="4"/>
  <c r="AC552" i="4"/>
  <c r="AC553" i="4"/>
  <c r="AC554" i="4"/>
  <c r="AC555" i="4"/>
  <c r="AC556" i="4"/>
  <c r="AC557" i="4"/>
  <c r="AC558" i="4"/>
  <c r="AC559" i="4"/>
  <c r="AC560" i="4"/>
  <c r="AC561" i="4"/>
  <c r="AC562" i="4"/>
  <c r="AC563" i="4"/>
  <c r="AC564" i="4"/>
  <c r="AC565" i="4"/>
  <c r="AC566" i="4"/>
  <c r="AC567" i="4"/>
  <c r="AC568" i="4"/>
  <c r="AC569" i="4"/>
  <c r="AC570" i="4"/>
  <c r="AC571" i="4"/>
  <c r="AC572" i="4"/>
  <c r="AC573" i="4"/>
  <c r="AC574" i="4"/>
  <c r="AC575" i="4"/>
  <c r="AC576" i="4"/>
  <c r="AC577" i="4"/>
  <c r="AC578" i="4"/>
  <c r="AC579" i="4"/>
  <c r="AC580" i="4"/>
  <c r="AC581" i="4"/>
  <c r="AC582" i="4"/>
  <c r="AC583" i="4"/>
  <c r="AC584" i="4"/>
  <c r="AC585" i="4"/>
  <c r="AC586" i="4"/>
  <c r="AC587" i="4"/>
  <c r="AC588" i="4"/>
  <c r="AC589" i="4"/>
  <c r="AC590" i="4"/>
  <c r="AC591" i="4"/>
  <c r="AC592" i="4"/>
  <c r="AC593" i="4"/>
  <c r="AC594" i="4"/>
  <c r="AC595" i="4"/>
  <c r="AC596" i="4"/>
  <c r="AC597" i="4"/>
  <c r="AC598" i="4"/>
  <c r="AC599" i="4"/>
  <c r="AC600" i="4"/>
  <c r="AC601" i="4"/>
  <c r="AC602" i="4"/>
  <c r="AC603" i="4"/>
  <c r="AC604" i="4"/>
  <c r="AC605" i="4"/>
  <c r="AC606" i="4"/>
  <c r="AC607" i="4"/>
  <c r="AC608" i="4"/>
  <c r="AC609" i="4"/>
  <c r="AC610" i="4"/>
  <c r="AC611" i="4"/>
  <c r="AC612" i="4"/>
  <c r="AC613" i="4"/>
  <c r="AC614" i="4"/>
  <c r="AC615" i="4"/>
  <c r="AC616" i="4"/>
  <c r="AC617" i="4"/>
  <c r="AC618" i="4"/>
  <c r="AC619" i="4"/>
  <c r="AC620" i="4"/>
  <c r="AC621" i="4"/>
  <c r="AC622" i="4"/>
  <c r="AC623" i="4"/>
  <c r="AC624" i="4"/>
  <c r="AC625" i="4"/>
  <c r="AC626" i="4"/>
  <c r="AC627" i="4"/>
  <c r="AC628" i="4"/>
  <c r="AC629" i="4"/>
  <c r="AC630" i="4"/>
  <c r="AC631" i="4"/>
  <c r="AC632" i="4"/>
  <c r="AC633" i="4"/>
  <c r="AC634" i="4"/>
  <c r="AC635" i="4"/>
  <c r="AC636" i="4"/>
  <c r="AC637" i="4"/>
  <c r="AC638" i="4"/>
  <c r="AC639" i="4"/>
  <c r="AC640" i="4"/>
  <c r="AC641" i="4"/>
  <c r="AC642" i="4"/>
  <c r="AC643" i="4"/>
  <c r="AC644" i="4"/>
  <c r="AC645" i="4"/>
  <c r="AC646" i="4"/>
  <c r="AC647" i="4"/>
  <c r="AC648" i="4"/>
  <c r="AC649" i="4"/>
  <c r="AC650" i="4"/>
  <c r="AC651" i="4"/>
  <c r="AC652" i="4"/>
  <c r="AC653" i="4"/>
  <c r="AC654" i="4"/>
  <c r="AC655" i="4"/>
  <c r="AC656" i="4"/>
  <c r="AC657" i="4"/>
  <c r="AC658" i="4"/>
  <c r="AC659" i="4"/>
  <c r="AC660" i="4"/>
  <c r="AC661" i="4"/>
  <c r="AC662" i="4"/>
  <c r="AC663" i="4"/>
  <c r="AC664" i="4"/>
  <c r="AC665" i="4"/>
  <c r="AC666" i="4"/>
  <c r="AC667" i="4"/>
  <c r="AC668" i="4"/>
  <c r="AC669" i="4"/>
  <c r="AC670" i="4"/>
  <c r="AC671" i="4"/>
  <c r="AC672" i="4"/>
  <c r="AC673" i="4"/>
  <c r="AC674" i="4"/>
  <c r="AC675" i="4"/>
  <c r="AC676" i="4"/>
  <c r="AC677" i="4"/>
  <c r="AC678" i="4"/>
  <c r="AC679" i="4"/>
  <c r="AC680" i="4"/>
  <c r="AC681" i="4"/>
  <c r="AC682" i="4"/>
  <c r="AC683" i="4"/>
  <c r="AC684" i="4"/>
  <c r="AC685" i="4"/>
  <c r="AC686" i="4"/>
  <c r="AC687" i="4"/>
  <c r="AC688" i="4"/>
  <c r="AC689" i="4"/>
  <c r="AC690" i="4"/>
  <c r="AC691" i="4"/>
  <c r="AC692" i="4"/>
  <c r="AC693" i="4"/>
  <c r="AC694" i="4"/>
  <c r="AC695" i="4"/>
  <c r="AC696" i="4"/>
  <c r="AC697" i="4"/>
  <c r="AC698" i="4"/>
  <c r="AC699" i="4"/>
  <c r="AC700" i="4"/>
  <c r="AC701" i="4"/>
  <c r="AC702" i="4"/>
  <c r="AC703" i="4"/>
  <c r="AC704" i="4"/>
  <c r="AC705" i="4"/>
  <c r="AC706" i="4"/>
  <c r="AC707" i="4"/>
  <c r="AC708" i="4"/>
  <c r="AC709" i="4"/>
  <c r="AC710" i="4"/>
  <c r="AC711" i="4"/>
  <c r="AC712" i="4"/>
  <c r="AC713" i="4"/>
  <c r="AC714" i="4"/>
  <c r="AC715" i="4"/>
  <c r="AC716" i="4"/>
  <c r="AC717" i="4"/>
  <c r="AC718" i="4"/>
  <c r="AC719" i="4"/>
  <c r="AC720" i="4"/>
  <c r="AC721" i="4"/>
  <c r="AC722" i="4"/>
  <c r="AC723" i="4"/>
  <c r="AC724" i="4"/>
  <c r="AC725" i="4"/>
  <c r="AC726" i="4"/>
  <c r="AC727" i="4"/>
  <c r="AC728" i="4"/>
  <c r="AC729" i="4"/>
  <c r="AC730" i="4"/>
  <c r="AC731" i="4"/>
  <c r="AC732" i="4"/>
  <c r="AC733" i="4"/>
  <c r="AC734" i="4"/>
  <c r="AC735" i="4"/>
  <c r="AC736" i="4"/>
  <c r="AC737" i="4"/>
  <c r="AC738" i="4"/>
  <c r="AC739" i="4"/>
  <c r="AC740" i="4"/>
  <c r="AC741" i="4"/>
  <c r="AC742" i="4"/>
  <c r="AC743" i="4"/>
  <c r="AC744" i="4"/>
  <c r="AC745" i="4"/>
  <c r="AC746" i="4"/>
  <c r="AC747" i="4"/>
  <c r="AC748" i="4"/>
  <c r="AC749" i="4"/>
  <c r="AC750" i="4"/>
  <c r="AC751" i="4"/>
  <c r="AC752" i="4"/>
  <c r="AC753" i="4"/>
  <c r="AC754" i="4"/>
  <c r="AC755" i="4"/>
  <c r="AC756" i="4"/>
  <c r="AC757" i="4"/>
  <c r="AC758" i="4"/>
  <c r="AC759" i="4"/>
  <c r="AC760" i="4"/>
  <c r="AC761" i="4"/>
  <c r="AC762" i="4"/>
  <c r="AC763" i="4"/>
  <c r="AC764" i="4"/>
  <c r="AC765" i="4"/>
  <c r="AC766" i="4"/>
  <c r="AC767" i="4"/>
  <c r="AC768" i="4"/>
  <c r="AC769" i="4"/>
  <c r="AC770" i="4"/>
  <c r="AC771" i="4"/>
  <c r="AC772" i="4"/>
  <c r="AC773" i="4"/>
  <c r="AC774" i="4"/>
  <c r="AC775" i="4"/>
  <c r="AC776" i="4"/>
  <c r="AC777" i="4"/>
  <c r="AC778" i="4"/>
  <c r="AC779" i="4"/>
  <c r="AC780" i="4"/>
  <c r="AC781" i="4"/>
  <c r="AC782" i="4"/>
  <c r="AC783" i="4"/>
  <c r="AC784" i="4"/>
  <c r="AC785" i="4"/>
  <c r="AC786" i="4"/>
  <c r="AC787" i="4"/>
  <c r="AC788" i="4"/>
  <c r="AC789" i="4"/>
  <c r="AC790" i="4"/>
  <c r="AC791" i="4"/>
  <c r="AC792" i="4"/>
  <c r="AC793" i="4"/>
  <c r="AC794" i="4"/>
  <c r="AC795" i="4"/>
  <c r="AC796" i="4"/>
  <c r="AC797" i="4"/>
  <c r="AC798" i="4"/>
  <c r="AC799" i="4"/>
  <c r="AC800" i="4"/>
  <c r="AC801" i="4"/>
  <c r="AC802" i="4"/>
  <c r="AC803" i="4"/>
  <c r="AC804" i="4"/>
  <c r="AC805" i="4"/>
  <c r="AC806" i="4"/>
  <c r="AC807" i="4"/>
  <c r="AC808" i="4"/>
  <c r="AC809" i="4"/>
  <c r="AC810" i="4"/>
  <c r="AC811" i="4"/>
  <c r="AC812" i="4"/>
  <c r="AC813" i="4"/>
  <c r="AC814" i="4"/>
  <c r="AC815" i="4"/>
  <c r="AC816" i="4"/>
  <c r="AC817" i="4"/>
  <c r="AC818" i="4"/>
  <c r="AC819" i="4"/>
  <c r="AC820" i="4"/>
  <c r="AC821" i="4"/>
  <c r="AC822" i="4"/>
  <c r="AC823" i="4"/>
  <c r="AC824" i="4"/>
  <c r="AC825" i="4"/>
  <c r="AC826" i="4"/>
  <c r="AC827" i="4"/>
  <c r="AC828" i="4"/>
  <c r="AC829" i="4"/>
  <c r="AC830" i="4"/>
  <c r="AC831" i="4"/>
  <c r="AC832" i="4"/>
  <c r="AC833" i="4"/>
  <c r="AC834" i="4"/>
  <c r="AC835" i="4"/>
  <c r="AC836" i="4"/>
  <c r="AC837" i="4"/>
  <c r="AC838" i="4"/>
  <c r="AC839" i="4"/>
  <c r="AC840" i="4"/>
  <c r="AC841" i="4"/>
  <c r="AC842" i="4"/>
  <c r="AC843" i="4"/>
  <c r="AC844" i="4"/>
  <c r="AC845" i="4"/>
  <c r="AC846" i="4"/>
  <c r="AC847" i="4"/>
  <c r="AC848" i="4"/>
  <c r="AC849" i="4"/>
  <c r="AC850" i="4"/>
  <c r="AC851" i="4"/>
  <c r="AC852" i="4"/>
  <c r="AC853" i="4"/>
  <c r="AC854" i="4"/>
  <c r="AC855" i="4"/>
  <c r="AC856" i="4"/>
  <c r="AC857" i="4"/>
  <c r="AC858" i="4"/>
  <c r="AC859" i="4"/>
  <c r="AC860" i="4"/>
  <c r="AC861" i="4"/>
  <c r="AC862" i="4"/>
  <c r="AC863" i="4"/>
  <c r="AC864" i="4"/>
  <c r="AC865" i="4"/>
  <c r="AC866" i="4"/>
  <c r="AC867" i="4"/>
  <c r="AC868" i="4"/>
  <c r="AC869" i="4"/>
  <c r="AC870" i="4"/>
  <c r="AC871" i="4"/>
  <c r="AC872" i="4"/>
  <c r="AC873" i="4"/>
  <c r="AC874" i="4"/>
  <c r="AC875" i="4"/>
  <c r="AC876" i="4"/>
  <c r="AC877" i="4"/>
  <c r="AC878" i="4"/>
  <c r="AC879" i="4"/>
  <c r="AC880" i="4"/>
  <c r="AC881" i="4"/>
  <c r="AC882" i="4"/>
  <c r="AC883" i="4"/>
  <c r="AC884" i="4"/>
  <c r="AC885" i="4"/>
  <c r="AC886" i="4"/>
  <c r="AC887" i="4"/>
  <c r="AC888" i="4"/>
  <c r="AC889" i="4"/>
  <c r="AC890" i="4"/>
  <c r="AC891" i="4"/>
  <c r="AC892" i="4"/>
  <c r="AC893" i="4"/>
  <c r="AC894" i="4"/>
  <c r="AC895" i="4"/>
  <c r="AC896" i="4"/>
  <c r="AC897" i="4"/>
  <c r="AC898" i="4"/>
  <c r="AC899" i="4"/>
  <c r="AC900" i="4"/>
  <c r="AC901" i="4"/>
  <c r="AC902" i="4"/>
  <c r="AC903" i="4"/>
  <c r="AC904" i="4"/>
  <c r="AC905" i="4"/>
  <c r="AC906" i="4"/>
  <c r="AC907" i="4"/>
  <c r="AC908" i="4"/>
  <c r="AC909" i="4"/>
  <c r="AC910" i="4"/>
  <c r="AC911" i="4"/>
  <c r="AC912" i="4"/>
  <c r="AC913" i="4"/>
  <c r="AC914" i="4"/>
  <c r="AC915" i="4"/>
  <c r="AC916" i="4"/>
  <c r="AC917" i="4"/>
  <c r="AC918" i="4"/>
  <c r="AC919" i="4"/>
  <c r="AC920" i="4"/>
  <c r="AC921" i="4"/>
  <c r="AC922" i="4"/>
  <c r="AC923" i="4"/>
  <c r="AC924" i="4"/>
  <c r="AC925" i="4"/>
  <c r="AC926" i="4"/>
  <c r="AC927" i="4"/>
  <c r="AC928" i="4"/>
  <c r="AC929" i="4"/>
  <c r="AC930" i="4"/>
  <c r="AC931" i="4"/>
  <c r="AC932" i="4"/>
  <c r="AC933" i="4"/>
  <c r="AC934" i="4"/>
  <c r="AC935" i="4"/>
  <c r="AC936" i="4"/>
  <c r="AC937" i="4"/>
  <c r="AC938" i="4"/>
  <c r="AC939" i="4"/>
  <c r="AC940" i="4"/>
  <c r="AC941" i="4"/>
  <c r="AC942" i="4"/>
  <c r="AC943" i="4"/>
  <c r="AC944" i="4"/>
  <c r="AC945" i="4"/>
  <c r="AC946" i="4"/>
  <c r="AC947" i="4"/>
  <c r="AC948" i="4"/>
  <c r="AC949" i="4"/>
  <c r="AC950" i="4"/>
  <c r="AC951" i="4"/>
  <c r="AC952" i="4"/>
  <c r="AC953" i="4"/>
  <c r="AC954" i="4"/>
  <c r="AC955" i="4"/>
  <c r="AC956" i="4"/>
  <c r="AC957" i="4"/>
  <c r="AC958" i="4"/>
  <c r="AC959" i="4"/>
  <c r="AC960" i="4"/>
  <c r="AC961" i="4"/>
  <c r="AC962" i="4"/>
  <c r="AC963" i="4"/>
  <c r="AC964" i="4"/>
  <c r="AC965" i="4"/>
  <c r="AC966" i="4"/>
  <c r="AC967" i="4"/>
  <c r="AC968" i="4"/>
  <c r="AC969" i="4"/>
  <c r="AC970" i="4"/>
  <c r="AC971" i="4"/>
  <c r="AC972" i="4"/>
  <c r="AC973" i="4"/>
  <c r="AC974" i="4"/>
  <c r="AC975" i="4"/>
  <c r="AC976" i="4"/>
  <c r="AC977" i="4"/>
  <c r="AC978" i="4"/>
  <c r="AC979" i="4"/>
  <c r="AC980" i="4"/>
  <c r="AC981" i="4"/>
  <c r="AC982" i="4"/>
  <c r="AC983" i="4"/>
  <c r="AC984" i="4"/>
  <c r="AC985" i="4"/>
  <c r="AC986" i="4"/>
  <c r="AC987" i="4"/>
  <c r="AC988" i="4"/>
  <c r="AC989" i="4"/>
  <c r="AC990" i="4"/>
  <c r="AC991" i="4"/>
  <c r="AC992" i="4"/>
  <c r="AC993" i="4"/>
  <c r="AC994" i="4"/>
  <c r="AC995" i="4"/>
  <c r="AC996" i="4"/>
  <c r="AC997" i="4"/>
  <c r="AC998" i="4"/>
  <c r="AC999" i="4"/>
  <c r="AC1000" i="4"/>
  <c r="AC1001" i="4"/>
  <c r="AC1002" i="4"/>
  <c r="AC1003" i="4"/>
  <c r="AC1004" i="4"/>
  <c r="AC1005" i="4"/>
  <c r="AC1006" i="4"/>
  <c r="AC1007" i="4"/>
  <c r="AC1008" i="4"/>
  <c r="AC1009" i="4"/>
  <c r="AC1010" i="4"/>
  <c r="AC1011" i="4"/>
  <c r="AC1012" i="4"/>
  <c r="AC1013" i="4"/>
  <c r="AC1014" i="4"/>
  <c r="AC1015" i="4"/>
  <c r="AC1016" i="4"/>
  <c r="AC1017" i="4"/>
  <c r="AC1018" i="4"/>
  <c r="AC1019" i="4"/>
  <c r="AC1020" i="4"/>
  <c r="AC1021" i="4"/>
  <c r="AC1022" i="4"/>
  <c r="AC1023" i="4"/>
  <c r="AC1024" i="4"/>
  <c r="AC1025" i="4"/>
  <c r="AC1026" i="4"/>
  <c r="AC1027" i="4"/>
  <c r="AC1028" i="4"/>
  <c r="AC1029" i="4"/>
  <c r="AC1030" i="4"/>
  <c r="AC1031" i="4"/>
  <c r="AC1032" i="4"/>
  <c r="AC1033" i="4"/>
  <c r="AC1034" i="4"/>
  <c r="AC1035" i="4"/>
  <c r="AC1036" i="4"/>
  <c r="AC1037" i="4"/>
  <c r="AC1038" i="4"/>
  <c r="AC1039" i="4"/>
  <c r="AC1040" i="4"/>
  <c r="AC1041" i="4"/>
  <c r="AC1042" i="4"/>
  <c r="AC1043" i="4"/>
  <c r="AC1044" i="4"/>
  <c r="AC1045" i="4"/>
  <c r="AC1046" i="4"/>
  <c r="AC1047" i="4"/>
  <c r="AC1048" i="4"/>
  <c r="AC1049" i="4"/>
  <c r="AC1050" i="4"/>
  <c r="AC1051" i="4"/>
  <c r="AC1052" i="4"/>
  <c r="AC1053" i="4"/>
  <c r="AC1054" i="4"/>
  <c r="AC1055" i="4"/>
  <c r="AC1056" i="4"/>
  <c r="AC1057" i="4"/>
  <c r="AC1058" i="4"/>
  <c r="AC1059" i="4"/>
  <c r="AC1060" i="4"/>
  <c r="AC1061" i="4"/>
  <c r="AC1062" i="4"/>
  <c r="AC1063" i="4"/>
  <c r="AC1064" i="4"/>
  <c r="AC1065" i="4"/>
  <c r="AC1066" i="4"/>
  <c r="AC1067" i="4"/>
  <c r="AC1068" i="4"/>
  <c r="AC1069" i="4"/>
  <c r="AC1070" i="4"/>
  <c r="AC1071" i="4"/>
  <c r="AC1072" i="4"/>
  <c r="AC1073" i="4"/>
  <c r="AC1074" i="4"/>
  <c r="AC1075" i="4"/>
  <c r="AC1076" i="4"/>
  <c r="AC1077" i="4"/>
  <c r="AC1078" i="4"/>
  <c r="AC1079" i="4"/>
  <c r="AC1080" i="4"/>
  <c r="AC1081" i="4"/>
  <c r="AC1082" i="4"/>
  <c r="AC1083" i="4"/>
  <c r="AC1084" i="4"/>
  <c r="AC1085" i="4"/>
  <c r="AC1086" i="4"/>
  <c r="AC1087" i="4"/>
  <c r="AC1088" i="4"/>
  <c r="AC1089" i="4"/>
  <c r="AC1090" i="4"/>
  <c r="AC1091" i="4"/>
  <c r="AC1092" i="4"/>
  <c r="AC1093" i="4"/>
  <c r="AC1094" i="4"/>
  <c r="AC1095" i="4"/>
  <c r="AC1096" i="4"/>
  <c r="AC1097" i="4"/>
  <c r="AC1098" i="4"/>
  <c r="AC1099" i="4"/>
  <c r="AC1100" i="4"/>
  <c r="AC1101" i="4"/>
  <c r="AC1102" i="4"/>
  <c r="AC1103" i="4"/>
  <c r="AC1104" i="4"/>
  <c r="AC1105" i="4"/>
  <c r="AC1106" i="4"/>
  <c r="AC1107" i="4"/>
  <c r="AC1108" i="4"/>
  <c r="AC1109" i="4"/>
  <c r="AC1110" i="4"/>
  <c r="AC1111" i="4"/>
  <c r="AC1112" i="4"/>
  <c r="AC1113" i="4"/>
  <c r="AC1114" i="4"/>
  <c r="AC1115" i="4"/>
  <c r="AC1116" i="4"/>
  <c r="AC1117" i="4"/>
  <c r="AC1118" i="4"/>
  <c r="AC1119" i="4"/>
  <c r="AC1120" i="4"/>
  <c r="AC1121" i="4"/>
  <c r="AC1122" i="4"/>
  <c r="AC1123" i="4"/>
  <c r="AC1124" i="4"/>
  <c r="AC1125" i="4"/>
  <c r="AC1126" i="4"/>
  <c r="AC1127" i="4"/>
  <c r="AC1128" i="4"/>
  <c r="AC1129" i="4"/>
  <c r="AC1130" i="4"/>
  <c r="AC1131" i="4"/>
  <c r="AC1132" i="4"/>
  <c r="AC1133" i="4"/>
  <c r="AC1134" i="4"/>
  <c r="AC1135" i="4"/>
  <c r="AC1136" i="4"/>
  <c r="AC1137" i="4"/>
  <c r="AC1138" i="4"/>
  <c r="AC1139" i="4"/>
  <c r="AC1140" i="4"/>
  <c r="AC1141" i="4"/>
  <c r="AC1142" i="4"/>
  <c r="AC1143" i="4"/>
  <c r="AC1144" i="4"/>
  <c r="AC1145" i="4"/>
  <c r="AC1146" i="4"/>
  <c r="AC1147" i="4"/>
  <c r="AC1148" i="4"/>
  <c r="AC1149" i="4"/>
  <c r="AC1150" i="4"/>
  <c r="AC1151" i="4"/>
  <c r="AC1152" i="4"/>
  <c r="AC1153" i="4"/>
  <c r="AC1154" i="4"/>
  <c r="AC1155" i="4"/>
  <c r="AC1156" i="4"/>
  <c r="AC1157" i="4"/>
  <c r="AC1158" i="4"/>
  <c r="AC1159" i="4"/>
  <c r="AC1160" i="4"/>
  <c r="AC1161" i="4"/>
  <c r="AC1162" i="4"/>
  <c r="AC1163" i="4"/>
  <c r="AC1164" i="4"/>
  <c r="AC1165" i="4"/>
  <c r="AC1166" i="4"/>
  <c r="AC1167" i="4"/>
  <c r="AC1168" i="4"/>
  <c r="AC1169" i="4"/>
  <c r="AC1170" i="4"/>
  <c r="AC1171" i="4"/>
  <c r="AC1172" i="4"/>
  <c r="AC1173" i="4"/>
  <c r="AC1174" i="4"/>
  <c r="AC1175" i="4"/>
  <c r="AC1176" i="4"/>
  <c r="AC1177" i="4"/>
  <c r="AC1178" i="4"/>
  <c r="AC1179" i="4"/>
  <c r="AC1180" i="4"/>
  <c r="AC1181" i="4"/>
  <c r="AC1182" i="4"/>
  <c r="AC1183" i="4"/>
  <c r="AC1184" i="4"/>
  <c r="AC1185" i="4"/>
  <c r="AC1186" i="4"/>
  <c r="AC1187" i="4"/>
  <c r="AC1188" i="4"/>
  <c r="AC1189" i="4"/>
  <c r="AC1190" i="4"/>
  <c r="AC1191" i="4"/>
  <c r="AC1192" i="4"/>
  <c r="AC1193" i="4"/>
  <c r="AC1194" i="4"/>
  <c r="AC1195" i="4"/>
  <c r="AC1196" i="4"/>
  <c r="AC1197" i="4"/>
  <c r="AC1198" i="4"/>
  <c r="AC1199" i="4"/>
  <c r="AC1200" i="4"/>
  <c r="AC1201" i="4"/>
  <c r="AC1202" i="4"/>
  <c r="AC1203" i="4"/>
  <c r="AC1204" i="4"/>
  <c r="AC1205" i="4"/>
  <c r="AC1206" i="4"/>
  <c r="AC1207" i="4"/>
  <c r="AC1208" i="4"/>
  <c r="AC1209" i="4"/>
  <c r="AC1210" i="4"/>
  <c r="AC1211" i="4"/>
  <c r="AC1212" i="4"/>
  <c r="AC1213" i="4"/>
  <c r="AC1214" i="4"/>
  <c r="AC1215" i="4"/>
  <c r="AC1216" i="4"/>
  <c r="AC1217" i="4"/>
  <c r="AC1218" i="4"/>
  <c r="AC1219" i="4"/>
  <c r="AC1220" i="4"/>
  <c r="AC1221" i="4"/>
  <c r="AC1222" i="4"/>
  <c r="AC1223" i="4"/>
  <c r="AC1224" i="4"/>
  <c r="AC1225" i="4"/>
  <c r="AC1226" i="4"/>
  <c r="AC1227" i="4"/>
  <c r="AC1228" i="4"/>
  <c r="AC1229" i="4"/>
  <c r="AC1230" i="4"/>
  <c r="AC1231" i="4"/>
  <c r="AC1232" i="4"/>
  <c r="AC1233" i="4"/>
  <c r="AC1234" i="4"/>
  <c r="AC1235" i="4"/>
  <c r="AC1236" i="4"/>
  <c r="AC1237" i="4"/>
  <c r="AC1238" i="4"/>
  <c r="AC1239" i="4"/>
  <c r="AC1240" i="4"/>
  <c r="AC1241" i="4"/>
  <c r="AC1242" i="4"/>
  <c r="AC1243" i="4"/>
  <c r="AC1244" i="4"/>
  <c r="AC1245" i="4"/>
  <c r="AC1246" i="4"/>
  <c r="AC1247" i="4"/>
  <c r="AC1248" i="4"/>
  <c r="AC1249" i="4"/>
  <c r="AC1250" i="4"/>
  <c r="AC1251" i="4"/>
  <c r="AC1252" i="4"/>
  <c r="AC1253" i="4"/>
  <c r="AC1254" i="4"/>
  <c r="AC1255" i="4"/>
  <c r="AC1256" i="4"/>
  <c r="AC1257" i="4"/>
  <c r="AC1258" i="4"/>
  <c r="AC1259" i="4"/>
  <c r="AC1260" i="4"/>
  <c r="AC1261" i="4"/>
  <c r="AC1262" i="4"/>
  <c r="AC1263" i="4"/>
  <c r="AC1264" i="4"/>
  <c r="AC1265" i="4"/>
  <c r="AC1266" i="4"/>
  <c r="AC1267" i="4"/>
  <c r="AC1268" i="4"/>
  <c r="AC1269" i="4"/>
  <c r="AC1270" i="4"/>
  <c r="AC1271" i="4"/>
  <c r="AC1272" i="4"/>
  <c r="AC1273" i="4"/>
  <c r="AC1274" i="4"/>
  <c r="AC1275" i="4"/>
  <c r="AC1276" i="4"/>
  <c r="AC1277" i="4"/>
  <c r="AC1278" i="4"/>
  <c r="AC1279" i="4"/>
  <c r="AC1280" i="4"/>
  <c r="AC1281" i="4"/>
  <c r="AC1282" i="4"/>
  <c r="AC1283" i="4"/>
  <c r="AC1284" i="4"/>
  <c r="AC1285" i="4"/>
  <c r="AC1286" i="4"/>
  <c r="AC1287" i="4"/>
  <c r="AC1288" i="4"/>
  <c r="AC1289" i="4"/>
  <c r="AC1290" i="4"/>
  <c r="AC1291" i="4"/>
  <c r="AC1292" i="4"/>
  <c r="AC1293" i="4"/>
  <c r="AC1294" i="4"/>
  <c r="AC1295" i="4"/>
  <c r="AC1296" i="4"/>
  <c r="AC1297" i="4"/>
  <c r="AC1298" i="4"/>
  <c r="AC1299" i="4"/>
  <c r="AC1300" i="4"/>
  <c r="AC1301" i="4"/>
  <c r="AC1302" i="4"/>
  <c r="AC1303" i="4"/>
  <c r="AC1304" i="4"/>
  <c r="AC1305" i="4"/>
  <c r="AC1306" i="4"/>
  <c r="AC1307" i="4"/>
  <c r="AC1308" i="4"/>
  <c r="AC1309" i="4"/>
  <c r="AC1310" i="4"/>
  <c r="AC1311" i="4"/>
  <c r="AC1312" i="4"/>
  <c r="AC1313" i="4"/>
  <c r="AC1314" i="4"/>
  <c r="AC1315" i="4"/>
  <c r="AC1316" i="4"/>
  <c r="AC1317" i="4"/>
  <c r="AC1318" i="4"/>
  <c r="AC1319" i="4"/>
  <c r="AC1320" i="4"/>
  <c r="AC1321" i="4"/>
  <c r="AC1322" i="4"/>
  <c r="AC1323" i="4"/>
  <c r="AC1324" i="4"/>
  <c r="AC1325" i="4"/>
  <c r="AC1326" i="4"/>
  <c r="AC1327" i="4"/>
  <c r="AC1328" i="4"/>
  <c r="AC1329" i="4"/>
  <c r="AC1330" i="4"/>
  <c r="AC1331" i="4"/>
  <c r="AC1332" i="4"/>
  <c r="AC1333" i="4"/>
  <c r="AC1334" i="4"/>
  <c r="AC1335" i="4"/>
  <c r="AC1336" i="4"/>
  <c r="AC1337" i="4"/>
  <c r="AC1338" i="4"/>
  <c r="AC1339" i="4"/>
  <c r="AC1340" i="4"/>
  <c r="AC1341" i="4"/>
  <c r="AC1342" i="4"/>
  <c r="AC1343" i="4"/>
  <c r="AC1344" i="4"/>
  <c r="AC1345" i="4"/>
  <c r="AC1346" i="4"/>
  <c r="AC1347" i="4"/>
  <c r="AC1348" i="4"/>
  <c r="AC1349" i="4"/>
  <c r="AC1350" i="4"/>
  <c r="AC1351" i="4"/>
  <c r="AC1352" i="4"/>
  <c r="AC1353" i="4"/>
  <c r="AC1354" i="4"/>
  <c r="AC1355" i="4"/>
  <c r="AC1356" i="4"/>
  <c r="AC1357" i="4"/>
  <c r="AC1358" i="4"/>
  <c r="AC1359" i="4"/>
  <c r="AC1360" i="4"/>
  <c r="AC1361" i="4"/>
  <c r="AC1362" i="4"/>
  <c r="AC1363" i="4"/>
  <c r="AC1364" i="4"/>
  <c r="AC1365" i="4"/>
  <c r="AC1366" i="4"/>
  <c r="AC1367" i="4"/>
  <c r="AC1368" i="4"/>
  <c r="AC1369" i="4"/>
  <c r="AC1370" i="4"/>
  <c r="AC1371" i="4"/>
  <c r="AC1372" i="4"/>
  <c r="AC1373" i="4"/>
  <c r="AC1374" i="4"/>
  <c r="AC1375" i="4"/>
  <c r="AC1376" i="4"/>
  <c r="AC1377" i="4"/>
  <c r="AC1378" i="4"/>
  <c r="AC1379" i="4"/>
  <c r="AC1380" i="4"/>
  <c r="AC1381" i="4"/>
  <c r="AC1382" i="4"/>
  <c r="AC1383" i="4"/>
  <c r="AC1384" i="4"/>
  <c r="AC1385" i="4"/>
  <c r="AC1386" i="4"/>
  <c r="AC1387" i="4"/>
  <c r="AC1388" i="4"/>
  <c r="AC1389" i="4"/>
  <c r="AC1390" i="4"/>
  <c r="AC1391" i="4"/>
  <c r="AC1392" i="4"/>
  <c r="AC1393" i="4"/>
  <c r="AC1394" i="4"/>
  <c r="AC1395" i="4"/>
  <c r="AC1396" i="4"/>
  <c r="AC1397" i="4"/>
  <c r="AC1398" i="4"/>
  <c r="AC1399" i="4"/>
  <c r="AC1400" i="4"/>
  <c r="AC1401" i="4"/>
  <c r="AC1402" i="4"/>
  <c r="AC1403" i="4"/>
  <c r="AC1404" i="4"/>
  <c r="AC1405" i="4"/>
  <c r="AC1406" i="4"/>
  <c r="AC1407" i="4"/>
  <c r="AC1408" i="4"/>
  <c r="AC1409" i="4"/>
  <c r="AC1410" i="4"/>
  <c r="AC1411" i="4"/>
  <c r="AC1412" i="4"/>
  <c r="AC1413" i="4"/>
  <c r="AC1414" i="4"/>
  <c r="AC1415" i="4"/>
  <c r="AC1416" i="4"/>
  <c r="AC1417" i="4"/>
  <c r="AC1418" i="4"/>
  <c r="AC1419" i="4"/>
  <c r="AC1420" i="4"/>
  <c r="AC1421" i="4"/>
  <c r="AC1422" i="4"/>
  <c r="AC1423" i="4"/>
  <c r="AC1424" i="4"/>
  <c r="AC1425" i="4"/>
  <c r="AC1426" i="4"/>
  <c r="AC1427" i="4"/>
  <c r="AC1428" i="4"/>
  <c r="AC1429" i="4"/>
  <c r="AC1430" i="4"/>
  <c r="AC1431" i="4"/>
  <c r="AC1432" i="4"/>
  <c r="AC1433" i="4"/>
  <c r="AC1434" i="4"/>
  <c r="AC1435" i="4"/>
  <c r="AC1436" i="4"/>
  <c r="AC1437" i="4"/>
  <c r="AC1438" i="4"/>
  <c r="AC1439" i="4"/>
  <c r="AC1440" i="4"/>
  <c r="AC1441" i="4"/>
  <c r="AC1442" i="4"/>
  <c r="AC1443" i="4"/>
  <c r="AC1444" i="4"/>
  <c r="AC1445" i="4"/>
  <c r="AC1446" i="4"/>
  <c r="AC1447" i="4"/>
  <c r="AC1448" i="4"/>
  <c r="AC1449" i="4"/>
  <c r="AC1450" i="4"/>
  <c r="AC1451" i="4"/>
  <c r="AC1452" i="4"/>
  <c r="AC1453" i="4"/>
  <c r="AC1454" i="4"/>
  <c r="AC1455" i="4"/>
  <c r="AC1456" i="4"/>
  <c r="AC1457" i="4"/>
  <c r="AC1458" i="4"/>
  <c r="AC1459" i="4"/>
  <c r="AC1460" i="4"/>
  <c r="AC1461" i="4"/>
  <c r="AC1462" i="4"/>
  <c r="AC1463" i="4"/>
  <c r="AC1464" i="4"/>
  <c r="AC1465" i="4"/>
  <c r="AC1466" i="4"/>
  <c r="AC1467" i="4"/>
  <c r="AC1468" i="4"/>
  <c r="AC1469" i="4"/>
  <c r="AC1470" i="4"/>
  <c r="AC1471" i="4"/>
  <c r="AC1472" i="4"/>
  <c r="AC1473" i="4"/>
  <c r="AC1474" i="4"/>
  <c r="AC1475" i="4"/>
  <c r="AC1476" i="4"/>
  <c r="AC1477" i="4"/>
  <c r="AC1478" i="4"/>
  <c r="AC1479" i="4"/>
  <c r="AC1480" i="4"/>
  <c r="AC1481" i="4"/>
  <c r="AC1482" i="4"/>
  <c r="AC1483" i="4"/>
  <c r="AC1484" i="4"/>
  <c r="AC1485" i="4"/>
  <c r="AC1486" i="4"/>
  <c r="AC1487" i="4"/>
  <c r="AC1488" i="4"/>
  <c r="AC1489" i="4"/>
  <c r="AC1490" i="4"/>
  <c r="AC1491" i="4"/>
  <c r="AC1492" i="4"/>
  <c r="AC1493" i="4"/>
  <c r="AC1494" i="4"/>
  <c r="AC1495" i="4"/>
  <c r="AC1496" i="4"/>
  <c r="AC1497" i="4"/>
  <c r="AC1498" i="4"/>
  <c r="AC1499" i="4"/>
  <c r="AC1500" i="4"/>
  <c r="AC1501" i="4"/>
  <c r="AC1502" i="4"/>
  <c r="AC1503" i="4"/>
  <c r="AC1504" i="4"/>
  <c r="AC1505" i="4"/>
  <c r="AC1506" i="4"/>
  <c r="AC1507" i="4"/>
  <c r="AC1508" i="4"/>
  <c r="AC1509" i="4"/>
  <c r="AC1510" i="4"/>
  <c r="AC1511" i="4"/>
  <c r="AC1512" i="4"/>
  <c r="AC1513" i="4"/>
  <c r="AC1514" i="4"/>
  <c r="AC1515" i="4"/>
  <c r="AC1516" i="4"/>
  <c r="AC1517" i="4"/>
  <c r="AC1518" i="4"/>
  <c r="AC1519" i="4"/>
  <c r="AC1520" i="4"/>
  <c r="AC1521" i="4"/>
  <c r="AC1522" i="4"/>
  <c r="AC1523" i="4"/>
  <c r="AC1524" i="4"/>
  <c r="AC1525" i="4"/>
  <c r="AC1526" i="4"/>
  <c r="AC1527" i="4"/>
  <c r="AC1528" i="4"/>
  <c r="AC1529" i="4"/>
  <c r="AC1530" i="4"/>
  <c r="AC1531" i="4"/>
  <c r="AC1532" i="4"/>
  <c r="AC1533" i="4"/>
  <c r="AC1534" i="4"/>
  <c r="AC1535" i="4"/>
  <c r="AC1536" i="4"/>
  <c r="AC1537" i="4"/>
  <c r="AC1538" i="4"/>
  <c r="AC1539" i="4"/>
  <c r="AC1540" i="4"/>
  <c r="AC1541" i="4"/>
  <c r="AC1542" i="4"/>
  <c r="AC1543" i="4"/>
  <c r="AC1544" i="4"/>
  <c r="AC1545" i="4"/>
  <c r="AC1546" i="4"/>
  <c r="AC1547" i="4"/>
  <c r="AC1548" i="4"/>
  <c r="AC1549" i="4"/>
  <c r="AC1550" i="4"/>
  <c r="AC1551" i="4"/>
  <c r="AC1552" i="4"/>
  <c r="AC1553" i="4"/>
  <c r="AC1554" i="4"/>
  <c r="AC1555" i="4"/>
  <c r="AC1556" i="4"/>
  <c r="AC1557" i="4"/>
  <c r="AC1558" i="4"/>
  <c r="AC1559" i="4"/>
  <c r="AC1560" i="4"/>
  <c r="AC1561" i="4"/>
  <c r="AC1562" i="4"/>
  <c r="AC1563" i="4"/>
  <c r="AC1564" i="4"/>
  <c r="AC1565" i="4"/>
  <c r="AC1566" i="4"/>
  <c r="AC1567" i="4"/>
  <c r="AC1568" i="4"/>
  <c r="AC1569" i="4"/>
  <c r="AC1570" i="4"/>
  <c r="AC1571" i="4"/>
  <c r="AC1572" i="4"/>
  <c r="AC1573" i="4"/>
  <c r="AC1574" i="4"/>
  <c r="AC1575" i="4"/>
  <c r="AC1576" i="4"/>
  <c r="AC1577" i="4"/>
  <c r="AC1578" i="4"/>
  <c r="AC1579" i="4"/>
  <c r="AC1580" i="4"/>
  <c r="AC1581" i="4"/>
  <c r="AC1582" i="4"/>
  <c r="AC1583" i="4"/>
  <c r="AC1584" i="4"/>
  <c r="AC1585" i="4"/>
  <c r="AC1586" i="4"/>
  <c r="AC1587" i="4"/>
  <c r="AC1588" i="4"/>
  <c r="AC1589" i="4"/>
  <c r="AC1590" i="4"/>
  <c r="AC1591" i="4"/>
  <c r="AC1592" i="4"/>
  <c r="AC1593" i="4"/>
  <c r="AC1594" i="4"/>
  <c r="AC1595" i="4"/>
  <c r="AC1596" i="4"/>
  <c r="AC1597" i="4"/>
  <c r="AC1598" i="4"/>
  <c r="AC1599" i="4"/>
  <c r="AC1600" i="4"/>
  <c r="AC1601" i="4"/>
  <c r="AC1602" i="4"/>
  <c r="AC1603" i="4"/>
  <c r="AC1604" i="4"/>
  <c r="AC1605" i="4"/>
  <c r="AC1606" i="4"/>
  <c r="AC1607" i="4"/>
  <c r="AC1608" i="4"/>
  <c r="AC1609" i="4"/>
  <c r="AC1610" i="4"/>
  <c r="AC1611" i="4"/>
  <c r="AC1612" i="4"/>
  <c r="AC1613" i="4"/>
  <c r="AC1614" i="4"/>
  <c r="AC1615" i="4"/>
  <c r="AC1616" i="4"/>
  <c r="AC1617" i="4"/>
  <c r="AC1618" i="4"/>
  <c r="AC1619" i="4"/>
  <c r="AC1620" i="4"/>
  <c r="AC1621" i="4"/>
  <c r="AC1622" i="4"/>
  <c r="AC1623" i="4"/>
  <c r="AC1624" i="4"/>
  <c r="AC1625" i="4"/>
  <c r="AC1626" i="4"/>
  <c r="AC1627" i="4"/>
  <c r="AC1628" i="4"/>
  <c r="AC1629" i="4"/>
  <c r="AC1630" i="4"/>
  <c r="AC1631" i="4"/>
  <c r="AC1632" i="4"/>
  <c r="AC1633" i="4"/>
  <c r="AC1634" i="4"/>
  <c r="AC1635" i="4"/>
  <c r="AC1636" i="4"/>
  <c r="AC1637" i="4"/>
  <c r="AC1638" i="4"/>
  <c r="AC1639" i="4"/>
  <c r="AC1640" i="4"/>
  <c r="AC1641" i="4"/>
  <c r="AC1642" i="4"/>
  <c r="AC1643" i="4"/>
  <c r="AC1644" i="4"/>
  <c r="AC1645" i="4"/>
  <c r="AC1646" i="4"/>
  <c r="AC1647" i="4"/>
  <c r="AC1648" i="4"/>
  <c r="AC1649" i="4"/>
  <c r="AC1650" i="4"/>
  <c r="AC1651" i="4"/>
  <c r="AC1652" i="4"/>
  <c r="AC1653" i="4"/>
  <c r="AC1654" i="4"/>
  <c r="AC1655" i="4"/>
  <c r="AC1656" i="4"/>
  <c r="AC1657" i="4"/>
  <c r="AC1658" i="4"/>
  <c r="AC1659" i="4"/>
  <c r="AC1660" i="4"/>
  <c r="AC1661" i="4"/>
  <c r="AC1662" i="4"/>
  <c r="AC1663" i="4"/>
  <c r="AC1664" i="4"/>
  <c r="AC1665" i="4"/>
  <c r="AC1666" i="4"/>
  <c r="AC1667" i="4"/>
  <c r="AC1668" i="4"/>
  <c r="AC1669" i="4"/>
  <c r="AC1670" i="4"/>
  <c r="AC1671" i="4"/>
  <c r="AC1672" i="4"/>
  <c r="AC1673" i="4"/>
  <c r="AC1674" i="4"/>
  <c r="AC1675" i="4"/>
  <c r="AC1676" i="4"/>
  <c r="AC1677" i="4"/>
  <c r="AC1678" i="4"/>
  <c r="AC1679" i="4"/>
  <c r="AC1680" i="4"/>
  <c r="AC1681" i="4"/>
  <c r="AC1682" i="4"/>
  <c r="AC1683" i="4"/>
  <c r="AC1684" i="4"/>
  <c r="AC1685" i="4"/>
  <c r="AC1686" i="4"/>
  <c r="AC1687" i="4"/>
  <c r="AC1688" i="4"/>
  <c r="AC1689" i="4"/>
  <c r="AC1690" i="4"/>
  <c r="AC1691" i="4"/>
  <c r="AC1692" i="4"/>
  <c r="AC1693" i="4"/>
  <c r="AC1694" i="4"/>
  <c r="AC1695" i="4"/>
  <c r="AC1696" i="4"/>
  <c r="AC1697" i="4"/>
  <c r="AC1698" i="4"/>
  <c r="AC1699" i="4"/>
  <c r="AC1700" i="4"/>
  <c r="AC1701" i="4"/>
  <c r="AC1702" i="4"/>
  <c r="AC1703" i="4"/>
  <c r="AC1704" i="4"/>
  <c r="AC1705" i="4"/>
  <c r="AC1706" i="4"/>
  <c r="AC1707" i="4"/>
  <c r="AC1708" i="4"/>
  <c r="AC1709" i="4"/>
  <c r="AC1710" i="4"/>
  <c r="AC1711" i="4"/>
  <c r="AC1712" i="4"/>
  <c r="AC1713" i="4"/>
  <c r="AC1714" i="4"/>
  <c r="AC1715" i="4"/>
  <c r="AC1716" i="4"/>
  <c r="AC1717" i="4"/>
  <c r="AC1718" i="4"/>
  <c r="AC1719" i="4"/>
  <c r="AC1720" i="4"/>
  <c r="AC1721" i="4"/>
  <c r="AC1722" i="4"/>
  <c r="AC1723" i="4"/>
  <c r="AC1724" i="4"/>
  <c r="AC1725" i="4"/>
  <c r="AC1726" i="4"/>
  <c r="AC1727" i="4"/>
  <c r="AC1728" i="4"/>
  <c r="AC1729" i="4"/>
  <c r="AC1730" i="4"/>
  <c r="AC1731" i="4"/>
  <c r="AC1732" i="4"/>
  <c r="AC1733" i="4"/>
  <c r="AC1734" i="4"/>
  <c r="AC1735" i="4"/>
  <c r="AC1736" i="4"/>
  <c r="AC1737" i="4"/>
  <c r="AC1738" i="4"/>
  <c r="AC1739" i="4"/>
  <c r="AC1740" i="4"/>
  <c r="AC1741" i="4"/>
  <c r="AC1742" i="4"/>
  <c r="AC1743" i="4"/>
  <c r="AC1744" i="4"/>
  <c r="AC1745" i="4"/>
  <c r="AC1746" i="4"/>
  <c r="AC1747" i="4"/>
  <c r="AC1748" i="4"/>
  <c r="AC1749" i="4"/>
  <c r="AC1750" i="4"/>
  <c r="AC1751" i="4"/>
  <c r="AC1752" i="4"/>
  <c r="AC1753" i="4"/>
  <c r="AC1754" i="4"/>
  <c r="AC1755" i="4"/>
  <c r="AC1756" i="4"/>
  <c r="AC1757" i="4"/>
  <c r="AC1758" i="4"/>
  <c r="AC1759" i="4"/>
  <c r="AC1760" i="4"/>
  <c r="AC1761" i="4"/>
  <c r="AC1762" i="4"/>
  <c r="AC1763" i="4"/>
  <c r="AC1764" i="4"/>
  <c r="AC1765" i="4"/>
  <c r="AC1766" i="4"/>
  <c r="AC1767" i="4"/>
  <c r="AC1768" i="4"/>
  <c r="AC1769" i="4"/>
  <c r="AC1770" i="4"/>
  <c r="AC1771" i="4"/>
  <c r="AC1772" i="4"/>
  <c r="AC1773" i="4"/>
  <c r="AC1774" i="4"/>
  <c r="AC1775" i="4"/>
  <c r="AC1776" i="4"/>
  <c r="AC1777" i="4"/>
  <c r="AC1778" i="4"/>
  <c r="AC1779" i="4"/>
  <c r="AC1780" i="4"/>
  <c r="AC1781" i="4"/>
  <c r="AC1782" i="4"/>
  <c r="AC1783" i="4"/>
  <c r="AC1784" i="4"/>
  <c r="AC1785" i="4"/>
  <c r="AC1786" i="4"/>
  <c r="AC1787" i="4"/>
  <c r="AC1788" i="4"/>
  <c r="AC1789" i="4"/>
  <c r="AC1790" i="4"/>
  <c r="AC1791" i="4"/>
  <c r="AC1792" i="4"/>
  <c r="AC1793" i="4"/>
  <c r="AC1794" i="4"/>
  <c r="AC1795" i="4"/>
  <c r="AC1796" i="4"/>
  <c r="AC1797" i="4"/>
  <c r="AC1798" i="4"/>
  <c r="AC1799" i="4"/>
  <c r="AC1800" i="4"/>
  <c r="AC1801" i="4"/>
  <c r="AC1802" i="4"/>
  <c r="AC1803" i="4"/>
  <c r="AC1804" i="4"/>
  <c r="AC1805" i="4"/>
  <c r="AC1806" i="4"/>
  <c r="AC1807" i="4"/>
  <c r="AC1808" i="4"/>
  <c r="AC1809" i="4"/>
  <c r="AC1810" i="4"/>
  <c r="AC1811" i="4"/>
  <c r="AC1812" i="4"/>
  <c r="AC1813" i="4"/>
  <c r="AC1814" i="4"/>
  <c r="AC1815" i="4"/>
  <c r="AC1816" i="4"/>
  <c r="AC1817" i="4"/>
  <c r="AC1818" i="4"/>
  <c r="AC1819" i="4"/>
  <c r="AC1820" i="4"/>
  <c r="AC1821" i="4"/>
  <c r="AC1822" i="4"/>
  <c r="AC1823" i="4"/>
  <c r="AC1824" i="4"/>
  <c r="AC1825" i="4"/>
  <c r="AC1826" i="4"/>
  <c r="AC1827" i="4"/>
  <c r="AC1828" i="4"/>
  <c r="AC1829" i="4"/>
  <c r="AC1830" i="4"/>
  <c r="AC1831" i="4"/>
  <c r="AC1832" i="4"/>
  <c r="AC1833" i="4"/>
  <c r="AC1834" i="4"/>
  <c r="AC1835" i="4"/>
  <c r="AC1836" i="4"/>
  <c r="AC1837" i="4"/>
  <c r="AC1838" i="4"/>
  <c r="AC1839" i="4"/>
  <c r="AC1840" i="4"/>
  <c r="AC1841" i="4"/>
  <c r="AC1842" i="4"/>
  <c r="AC1843" i="4"/>
  <c r="AC1844" i="4"/>
  <c r="AC1845" i="4"/>
  <c r="AC1846" i="4"/>
  <c r="AC1847" i="4"/>
  <c r="AC1848" i="4"/>
  <c r="AC1849" i="4"/>
  <c r="AC1850" i="4"/>
  <c r="AC1851" i="4"/>
  <c r="AC1852" i="4"/>
  <c r="AC1853" i="4"/>
  <c r="AC1854" i="4"/>
  <c r="AC1855" i="4"/>
  <c r="AC1856" i="4"/>
  <c r="AC1857" i="4"/>
  <c r="AC1858" i="4"/>
  <c r="AC1859" i="4"/>
  <c r="AC1860" i="4"/>
  <c r="AC1861" i="4"/>
  <c r="AC1862" i="4"/>
  <c r="AC1863" i="4"/>
  <c r="AC1864" i="4"/>
  <c r="AC1865" i="4"/>
  <c r="AC1866" i="4"/>
  <c r="AC1867" i="4"/>
  <c r="AC1868" i="4"/>
  <c r="AC1869" i="4"/>
  <c r="AC1870" i="4"/>
  <c r="AC1871" i="4"/>
  <c r="AC1872" i="4"/>
  <c r="AC1873" i="4"/>
  <c r="AC1874" i="4"/>
  <c r="AC1875" i="4"/>
  <c r="AC1876" i="4"/>
  <c r="AC1877" i="4"/>
  <c r="AC1878" i="4"/>
  <c r="AC1879" i="4"/>
  <c r="AC1880" i="4"/>
  <c r="AC1881" i="4"/>
  <c r="AC1882" i="4"/>
  <c r="AC1883" i="4"/>
  <c r="AC1884" i="4"/>
  <c r="AC1885" i="4"/>
  <c r="AC1886" i="4"/>
  <c r="AC1887" i="4"/>
  <c r="AC1888" i="4"/>
  <c r="AC1889" i="4"/>
  <c r="AC1890" i="4"/>
  <c r="AC1891" i="4"/>
  <c r="AC1892" i="4"/>
  <c r="AC1893" i="4"/>
  <c r="AC1894" i="4"/>
  <c r="AC1895" i="4"/>
  <c r="AC1896" i="4"/>
  <c r="AC1897" i="4"/>
  <c r="AC1898" i="4"/>
  <c r="AC1899" i="4"/>
  <c r="AC1900" i="4"/>
  <c r="AC1901" i="4"/>
  <c r="AC1902" i="4"/>
  <c r="AC1903" i="4"/>
  <c r="AC1904" i="4"/>
  <c r="AC1905" i="4"/>
  <c r="AC1906" i="4"/>
  <c r="AC1907" i="4"/>
  <c r="AC1908" i="4"/>
  <c r="AC1909" i="4"/>
  <c r="AC1910" i="4"/>
  <c r="AC1911" i="4"/>
  <c r="AC1912" i="4"/>
  <c r="AC1913" i="4"/>
  <c r="AC1914" i="4"/>
  <c r="AC1915" i="4"/>
  <c r="AC1916" i="4"/>
  <c r="AC1917" i="4"/>
  <c r="AC1918" i="4"/>
  <c r="AC1919" i="4"/>
  <c r="AC1920" i="4"/>
  <c r="AC1921" i="4"/>
  <c r="AC1922" i="4"/>
  <c r="AC1923" i="4"/>
  <c r="AC1924" i="4"/>
  <c r="AC1925" i="4"/>
  <c r="AC1926" i="4"/>
  <c r="AC1927" i="4"/>
  <c r="AC1928" i="4"/>
  <c r="AC1929" i="4"/>
  <c r="AC1930" i="4"/>
  <c r="AC1931" i="4"/>
  <c r="AC1932" i="4"/>
  <c r="AC1933" i="4"/>
  <c r="AC1934" i="4"/>
  <c r="AC1935" i="4"/>
  <c r="AC1936" i="4"/>
  <c r="AC1937" i="4"/>
  <c r="AC1938" i="4"/>
  <c r="AC1939" i="4"/>
  <c r="AC1940" i="4"/>
  <c r="AC1941" i="4"/>
  <c r="AC1942" i="4"/>
  <c r="AC1943" i="4"/>
  <c r="AC1944" i="4"/>
  <c r="AC1945" i="4"/>
  <c r="AC1946" i="4"/>
  <c r="AC1947" i="4"/>
  <c r="AC1948" i="4"/>
  <c r="AC1949" i="4"/>
  <c r="AC1950" i="4"/>
  <c r="AC1951" i="4"/>
  <c r="AC1952" i="4"/>
  <c r="AC1953" i="4"/>
  <c r="AC1954" i="4"/>
  <c r="AC1955" i="4"/>
  <c r="AC1956" i="4"/>
  <c r="AC1957" i="4"/>
  <c r="AC1958" i="4"/>
  <c r="AC1959" i="4"/>
  <c r="AC1960" i="4"/>
  <c r="AC1961" i="4"/>
  <c r="AC1962" i="4"/>
  <c r="AC1963" i="4"/>
  <c r="AC1964" i="4"/>
  <c r="AC1965" i="4"/>
  <c r="AC1966" i="4"/>
  <c r="AC1967" i="4"/>
  <c r="AC1968" i="4"/>
  <c r="AC1969" i="4"/>
  <c r="AC1970" i="4"/>
  <c r="AC1971" i="4"/>
  <c r="AC1972" i="4"/>
  <c r="AC1973" i="4"/>
  <c r="AC1974" i="4"/>
  <c r="AC1975" i="4"/>
  <c r="AC1976" i="4"/>
  <c r="AC1977" i="4"/>
  <c r="AC1978" i="4"/>
  <c r="AC1979" i="4"/>
  <c r="AC1980" i="4"/>
  <c r="AC1981" i="4"/>
  <c r="AC1982" i="4"/>
  <c r="AC1983" i="4"/>
  <c r="AC1984" i="4"/>
  <c r="AC1985" i="4"/>
  <c r="AC1986" i="4"/>
  <c r="AC1987" i="4"/>
  <c r="AC1988" i="4"/>
  <c r="AC1989" i="4"/>
  <c r="AC1990" i="4"/>
  <c r="AC1991" i="4"/>
  <c r="AC1992" i="4"/>
  <c r="AC1993" i="4"/>
  <c r="AC1994" i="4"/>
  <c r="AC1995" i="4"/>
  <c r="AC1996" i="4"/>
  <c r="AC1997" i="4"/>
  <c r="AC1998" i="4"/>
  <c r="AC1999" i="4"/>
  <c r="AC2000" i="4"/>
  <c r="AC2001" i="4"/>
  <c r="AC2002" i="4"/>
  <c r="AC2003" i="4"/>
  <c r="AC2004" i="4"/>
  <c r="AC2005" i="4"/>
  <c r="AC2006" i="4"/>
  <c r="AC2007" i="4"/>
  <c r="AC2008" i="4"/>
  <c r="AC2009" i="4"/>
  <c r="AC2010" i="4"/>
  <c r="AC2011" i="4"/>
  <c r="AC2012" i="4"/>
  <c r="AC2013" i="4"/>
  <c r="AC2014" i="4"/>
  <c r="AC2015" i="4"/>
  <c r="AC2016" i="4"/>
  <c r="AC2017" i="4"/>
  <c r="AC2018" i="4"/>
  <c r="AC2019" i="4"/>
  <c r="AC2020" i="4"/>
  <c r="AC2021" i="4"/>
  <c r="AC2022" i="4"/>
  <c r="AC2023" i="4"/>
  <c r="AC2024" i="4"/>
  <c r="AC2025" i="4"/>
  <c r="AC2026" i="4"/>
  <c r="AC2027" i="4"/>
  <c r="AC2028" i="4"/>
  <c r="AC2029" i="4"/>
  <c r="AC2030" i="4"/>
  <c r="AC2031" i="4"/>
  <c r="AC2032" i="4"/>
  <c r="AC2033" i="4"/>
  <c r="AC2034" i="4"/>
  <c r="AC2035" i="4"/>
  <c r="AC2036" i="4"/>
  <c r="AC2037" i="4"/>
  <c r="AC2038" i="4"/>
  <c r="AC2039" i="4"/>
  <c r="AC2040" i="4"/>
  <c r="AC2041" i="4"/>
  <c r="AC2042" i="4"/>
  <c r="AC2043" i="4"/>
  <c r="AC2044" i="4"/>
  <c r="AC2045" i="4"/>
  <c r="AC2046" i="4"/>
  <c r="AC2047" i="4"/>
  <c r="AC2048" i="4"/>
  <c r="AC2049" i="4"/>
  <c r="AC2050" i="4"/>
  <c r="AC2051" i="4"/>
  <c r="AC2052" i="4"/>
  <c r="AC2053" i="4"/>
  <c r="AC2054" i="4"/>
  <c r="AC2055" i="4"/>
  <c r="AC2056" i="4"/>
  <c r="AC2057" i="4"/>
  <c r="AC2058" i="4"/>
  <c r="AC2059" i="4"/>
  <c r="AC2060" i="4"/>
  <c r="AC2061" i="4"/>
  <c r="AC2062" i="4"/>
  <c r="AC2063" i="4"/>
  <c r="AC2064" i="4"/>
  <c r="AC2065" i="4"/>
  <c r="AC2066" i="4"/>
  <c r="AC2067" i="4"/>
  <c r="AC2068" i="4"/>
  <c r="AC2069" i="4"/>
  <c r="AC2070" i="4"/>
  <c r="AC2071" i="4"/>
  <c r="AC2072" i="4"/>
  <c r="AC2073" i="4"/>
  <c r="AC2074" i="4"/>
  <c r="AC2075" i="4"/>
  <c r="AC2076" i="4"/>
  <c r="AC2077" i="4"/>
  <c r="AC2078" i="4"/>
  <c r="AC2079" i="4"/>
  <c r="AC2080" i="4"/>
  <c r="AC2081" i="4"/>
  <c r="AC2082" i="4"/>
  <c r="AC2083" i="4"/>
  <c r="AC2084" i="4"/>
  <c r="AC2085" i="4"/>
  <c r="AC2086" i="4"/>
  <c r="AC2087" i="4"/>
  <c r="AC2088" i="4"/>
  <c r="AC2089" i="4"/>
  <c r="AC2090" i="4"/>
  <c r="AC2091" i="4"/>
  <c r="AC2092" i="4"/>
  <c r="AC2093" i="4"/>
  <c r="AC2094" i="4"/>
  <c r="AC2095" i="4"/>
  <c r="AC2096" i="4"/>
  <c r="AC2097" i="4"/>
  <c r="AC2098" i="4"/>
  <c r="AC2099" i="4"/>
  <c r="AC2100" i="4"/>
  <c r="AC2101" i="4"/>
  <c r="AC2102" i="4"/>
  <c r="AC2103" i="4"/>
  <c r="AC2104" i="4"/>
  <c r="AC2105" i="4"/>
  <c r="AC2106" i="4"/>
  <c r="AC2107" i="4"/>
  <c r="AC2108" i="4"/>
  <c r="AC2109" i="4"/>
  <c r="AC2110" i="4"/>
  <c r="AC2111" i="4"/>
  <c r="AC2112" i="4"/>
  <c r="AC2113" i="4"/>
  <c r="AC2114" i="4"/>
  <c r="AC2115" i="4"/>
  <c r="AC2116" i="4"/>
  <c r="AC2117" i="4"/>
  <c r="AC2118" i="4"/>
  <c r="AC2119" i="4"/>
  <c r="AC2120" i="4"/>
  <c r="AC2121" i="4"/>
  <c r="AC2122" i="4"/>
  <c r="AC2123" i="4"/>
  <c r="AC2124" i="4"/>
  <c r="AC2125" i="4"/>
  <c r="AC2126" i="4"/>
  <c r="AC2127" i="4"/>
  <c r="AC2128" i="4"/>
  <c r="AC2129" i="4"/>
  <c r="AC2130" i="4"/>
  <c r="AC2131" i="4"/>
  <c r="AC2132" i="4"/>
  <c r="AC2133" i="4"/>
  <c r="AC2134" i="4"/>
  <c r="AC2135" i="4"/>
  <c r="AC2136" i="4"/>
  <c r="AC2137" i="4"/>
  <c r="AC2138" i="4"/>
  <c r="AC2139" i="4"/>
  <c r="AC2140" i="4"/>
  <c r="AC2141" i="4"/>
  <c r="AC2142" i="4"/>
  <c r="AC2143" i="4"/>
  <c r="AC2144" i="4"/>
  <c r="AC2145" i="4"/>
  <c r="AC2146" i="4"/>
  <c r="AC2147" i="4"/>
  <c r="AC2148" i="4"/>
  <c r="AC2149" i="4"/>
  <c r="AC2150" i="4"/>
  <c r="AC2151" i="4"/>
  <c r="AC2152" i="4"/>
  <c r="AC2153" i="4"/>
  <c r="AC2154" i="4"/>
  <c r="AC2155" i="4"/>
  <c r="AC2156" i="4"/>
  <c r="AC2157" i="4"/>
  <c r="AC2158" i="4"/>
  <c r="AC2159" i="4"/>
  <c r="AC2160" i="4"/>
  <c r="AC2161" i="4"/>
  <c r="AC2162" i="4"/>
  <c r="AC2163" i="4"/>
  <c r="AC2164" i="4"/>
  <c r="AC2165" i="4"/>
  <c r="AC2166" i="4"/>
  <c r="AC2167" i="4"/>
  <c r="AC2168" i="4"/>
  <c r="AC2169" i="4"/>
  <c r="AC2170" i="4"/>
  <c r="AC2171" i="4"/>
  <c r="AC2172" i="4"/>
  <c r="AC2173" i="4"/>
  <c r="AC2174" i="4"/>
  <c r="AC2175" i="4"/>
  <c r="AC2176" i="4"/>
  <c r="AC2177" i="4"/>
  <c r="AC2178" i="4"/>
  <c r="AC2179" i="4"/>
  <c r="AC2180" i="4"/>
  <c r="AC2181" i="4"/>
  <c r="AC2182" i="4"/>
  <c r="AC2183" i="4"/>
  <c r="AC2184" i="4"/>
  <c r="AC2185" i="4"/>
  <c r="AC2186" i="4"/>
  <c r="AC2187" i="4"/>
  <c r="AC2188" i="4"/>
  <c r="AC2189" i="4"/>
  <c r="AC2190" i="4"/>
  <c r="AC2191" i="4"/>
  <c r="AC2192" i="4"/>
  <c r="AC2193" i="4"/>
  <c r="AC2194" i="4"/>
  <c r="AC2195" i="4"/>
  <c r="AC2196" i="4"/>
  <c r="AC2197" i="4"/>
  <c r="AC2198" i="4"/>
  <c r="AC2199" i="4"/>
  <c r="AC2200" i="4"/>
  <c r="AC2201" i="4"/>
  <c r="AC2202" i="4"/>
  <c r="AC2203" i="4"/>
  <c r="AC2204" i="4"/>
  <c r="AC2205" i="4"/>
  <c r="AC2206" i="4"/>
  <c r="AC2207" i="4"/>
  <c r="AC2208" i="4"/>
  <c r="AC2209" i="4"/>
  <c r="AC2210" i="4"/>
  <c r="AC2211" i="4"/>
  <c r="AC2212" i="4"/>
  <c r="AC2213" i="4"/>
  <c r="AC2214" i="4"/>
  <c r="AC2215" i="4"/>
  <c r="AC2216" i="4"/>
  <c r="AC2217" i="4"/>
  <c r="AC2218" i="4"/>
  <c r="AC2219" i="4"/>
  <c r="AC2220" i="4"/>
  <c r="AC2221" i="4"/>
  <c r="AC2222" i="4"/>
  <c r="AC2223" i="4"/>
  <c r="AC2224" i="4"/>
  <c r="AC2225" i="4"/>
  <c r="AC2226" i="4"/>
  <c r="AC2227" i="4"/>
  <c r="AC2228" i="4"/>
  <c r="AC2229" i="4"/>
  <c r="AC2230" i="4"/>
  <c r="AC2231" i="4"/>
  <c r="AC2232" i="4"/>
  <c r="AC2233" i="4"/>
  <c r="AC2234" i="4"/>
  <c r="AC2235" i="4"/>
  <c r="AC2236" i="4"/>
  <c r="AC2237" i="4"/>
  <c r="AC2238" i="4"/>
  <c r="AC2239" i="4"/>
  <c r="AC2240" i="4"/>
  <c r="AC2241" i="4"/>
  <c r="AC2242" i="4"/>
  <c r="AC2243" i="4"/>
  <c r="AC2244" i="4"/>
  <c r="AC2245" i="4"/>
  <c r="AC2246" i="4"/>
  <c r="AC2247" i="4"/>
  <c r="AC2248" i="4"/>
  <c r="AC2249" i="4"/>
  <c r="AC2250" i="4"/>
  <c r="AC2251" i="4"/>
  <c r="AC2252" i="4"/>
  <c r="AC2253" i="4"/>
  <c r="AC2254" i="4"/>
  <c r="AC2255" i="4"/>
  <c r="AC2256" i="4"/>
  <c r="AC2257" i="4"/>
  <c r="AC2258" i="4"/>
  <c r="AC2259" i="4"/>
  <c r="AC2260" i="4"/>
  <c r="AC2261" i="4"/>
  <c r="AC2262" i="4"/>
  <c r="AC2263" i="4"/>
  <c r="AC2264" i="4"/>
  <c r="AC2265" i="4"/>
  <c r="AC2266" i="4"/>
  <c r="AC2267" i="4"/>
  <c r="AC2268" i="4"/>
  <c r="AC2269" i="4"/>
  <c r="AC2270" i="4"/>
  <c r="AC2271" i="4"/>
  <c r="AC2272" i="4"/>
  <c r="AC2273" i="4"/>
  <c r="AC2274" i="4"/>
  <c r="AC2275" i="4"/>
  <c r="AC2276" i="4"/>
  <c r="AC2277" i="4"/>
  <c r="AC2278" i="4"/>
  <c r="AC2279" i="4"/>
  <c r="AC2280" i="4"/>
  <c r="AC2281" i="4"/>
  <c r="AC2282" i="4"/>
  <c r="AC2283" i="4"/>
  <c r="AC2284" i="4"/>
  <c r="AC2285" i="4"/>
  <c r="AC2286" i="4"/>
  <c r="AC2287" i="4"/>
  <c r="AC2288" i="4"/>
  <c r="AC2289" i="4"/>
  <c r="AC2290" i="4"/>
  <c r="AC2291" i="4"/>
  <c r="AC2292" i="4"/>
  <c r="AC2293" i="4"/>
  <c r="AC2294" i="4"/>
  <c r="AC2295" i="4"/>
  <c r="AC2296" i="4"/>
  <c r="AC2297" i="4"/>
  <c r="AC2298" i="4"/>
  <c r="AC2299" i="4"/>
  <c r="AC2300" i="4"/>
  <c r="AC2301" i="4"/>
  <c r="AC2302" i="4"/>
  <c r="AC2303" i="4"/>
  <c r="AC2304" i="4"/>
  <c r="AC2305" i="4"/>
  <c r="AC2306" i="4"/>
  <c r="AC2307" i="4"/>
  <c r="AC2308" i="4"/>
  <c r="AC2309" i="4"/>
  <c r="AC2310" i="4"/>
  <c r="AC2311" i="4"/>
  <c r="AC2312" i="4"/>
  <c r="AC2313" i="4"/>
  <c r="AC2314" i="4"/>
  <c r="AC2315" i="4"/>
  <c r="AC2316" i="4"/>
  <c r="AC2317" i="4"/>
  <c r="AC2318" i="4"/>
  <c r="AC2319" i="4"/>
  <c r="AC2320" i="4"/>
  <c r="AC2321" i="4"/>
  <c r="AC2322" i="4"/>
  <c r="AC2323" i="4"/>
  <c r="AC2324" i="4"/>
  <c r="AC2325" i="4"/>
  <c r="AC2326" i="4"/>
  <c r="AC2327" i="4"/>
  <c r="AC2328" i="4"/>
  <c r="AC2329" i="4"/>
  <c r="AC2330" i="4"/>
  <c r="AC2331" i="4"/>
  <c r="AC2332" i="4"/>
  <c r="AC2333" i="4"/>
  <c r="AC2334" i="4"/>
  <c r="AC2335" i="4"/>
  <c r="AC2336" i="4"/>
  <c r="AC2337" i="4"/>
  <c r="AC2338" i="4"/>
  <c r="AC2339" i="4"/>
  <c r="AC2340" i="4"/>
  <c r="AC2341" i="4"/>
  <c r="AC2342" i="4"/>
  <c r="AC2343" i="4"/>
  <c r="AC2344" i="4"/>
  <c r="AC2345" i="4"/>
  <c r="AC2346" i="4"/>
  <c r="AC2347" i="4"/>
  <c r="AC2348" i="4"/>
  <c r="AC2349" i="4"/>
  <c r="AC2350" i="4"/>
  <c r="AC2351" i="4"/>
  <c r="AC2352" i="4"/>
  <c r="AC2353" i="4"/>
  <c r="AC2354" i="4"/>
  <c r="AC2355" i="4"/>
  <c r="AC2356" i="4"/>
  <c r="AC2357" i="4"/>
  <c r="AC2358" i="4"/>
  <c r="AC2359" i="4"/>
  <c r="AC2360" i="4"/>
  <c r="AC2361" i="4"/>
  <c r="AC2362" i="4"/>
  <c r="AC2363" i="4"/>
  <c r="AC2364" i="4"/>
  <c r="AC2365" i="4"/>
  <c r="AC2366" i="4"/>
  <c r="AC2367" i="4"/>
  <c r="AC2368" i="4"/>
  <c r="AC2369" i="4"/>
  <c r="AC2370" i="4"/>
  <c r="AC2371" i="4"/>
  <c r="AC2372" i="4"/>
  <c r="AC2373" i="4"/>
  <c r="AC2374" i="4"/>
  <c r="AC2375" i="4"/>
  <c r="AC2376" i="4"/>
  <c r="AC2377" i="4"/>
  <c r="AC2378" i="4"/>
  <c r="AC2379" i="4"/>
  <c r="AC2380" i="4"/>
  <c r="AC2381" i="4"/>
  <c r="AC2382" i="4"/>
  <c r="AC2383" i="4"/>
  <c r="AC2384" i="4"/>
  <c r="AC2385" i="4"/>
  <c r="AC2386" i="4"/>
  <c r="AC2387" i="4"/>
  <c r="AC2388" i="4"/>
  <c r="AC2389" i="4"/>
  <c r="AC2390" i="4"/>
  <c r="AC2391" i="4"/>
  <c r="AC2392" i="4"/>
  <c r="AC2393" i="4"/>
  <c r="AC2394" i="4"/>
  <c r="AC2395" i="4"/>
  <c r="AC2396" i="4"/>
  <c r="AC2397" i="4"/>
  <c r="AC2398" i="4"/>
  <c r="AC2399" i="4"/>
  <c r="AC2400" i="4"/>
  <c r="AC2401" i="4"/>
  <c r="AC2402" i="4"/>
  <c r="AC2403" i="4"/>
  <c r="AC2404" i="4"/>
  <c r="AC2405" i="4"/>
  <c r="AC2406" i="4"/>
  <c r="AC2407" i="4"/>
  <c r="AC2408" i="4"/>
  <c r="AC2409" i="4"/>
  <c r="AC2410" i="4"/>
  <c r="AC2411" i="4"/>
  <c r="AC2412" i="4"/>
  <c r="AC2413" i="4"/>
  <c r="AC2414" i="4"/>
  <c r="AC2415" i="4"/>
  <c r="AC2416" i="4"/>
  <c r="AC2417" i="4"/>
  <c r="AC2418" i="4"/>
  <c r="AC2419" i="4"/>
  <c r="AC2420" i="4"/>
  <c r="AC2421" i="4"/>
  <c r="AC2422" i="4"/>
  <c r="AC2423" i="4"/>
  <c r="AC2424" i="4"/>
  <c r="AC2425" i="4"/>
  <c r="AC2426" i="4"/>
  <c r="AC2427" i="4"/>
  <c r="AC2428" i="4"/>
  <c r="AC2429" i="4"/>
  <c r="AC2430" i="4"/>
  <c r="AC2431" i="4"/>
  <c r="AC2432" i="4"/>
  <c r="AC2433" i="4"/>
  <c r="AC2434" i="4"/>
  <c r="AC2435" i="4"/>
  <c r="AC2436" i="4"/>
  <c r="AC2437" i="4"/>
  <c r="AC2438" i="4"/>
  <c r="AC2439" i="4"/>
  <c r="AC2440" i="4"/>
  <c r="AC2441" i="4"/>
  <c r="AC2442" i="4"/>
  <c r="AC2443" i="4"/>
  <c r="AC2444" i="4"/>
  <c r="AC2445" i="4"/>
  <c r="AC2446" i="4"/>
  <c r="AC2447" i="4"/>
  <c r="AC2448" i="4"/>
  <c r="AC2449" i="4"/>
  <c r="AC2450" i="4"/>
  <c r="AC2451" i="4"/>
  <c r="AC2452" i="4"/>
  <c r="AC2453" i="4"/>
  <c r="AC2454" i="4"/>
  <c r="AC2455" i="4"/>
  <c r="AC2456" i="4"/>
  <c r="AC2457" i="4"/>
  <c r="AC2458" i="4"/>
  <c r="AC2459" i="4"/>
  <c r="AC2460" i="4"/>
  <c r="AC2461" i="4"/>
  <c r="AC2462" i="4"/>
  <c r="AC2463" i="4"/>
  <c r="AC2464" i="4"/>
  <c r="AC2465" i="4"/>
  <c r="AC2466" i="4"/>
  <c r="AC2467" i="4"/>
  <c r="AC2468" i="4"/>
  <c r="AC2469" i="4"/>
  <c r="AC2470" i="4"/>
  <c r="AC2471" i="4"/>
  <c r="AC2472" i="4"/>
  <c r="AC2473" i="4"/>
  <c r="AC2474" i="4"/>
  <c r="AC2475" i="4"/>
  <c r="AC2476" i="4"/>
  <c r="AC2477" i="4"/>
  <c r="AC2478" i="4"/>
  <c r="AC2479" i="4"/>
  <c r="AC2480" i="4"/>
  <c r="AC2481" i="4"/>
  <c r="AC2482" i="4"/>
  <c r="AC2483" i="4"/>
  <c r="AC2484" i="4"/>
  <c r="AC2485" i="4"/>
  <c r="AC2486" i="4"/>
  <c r="AC2487" i="4"/>
  <c r="AC2488" i="4"/>
  <c r="AC2489" i="4"/>
  <c r="AC2490" i="4"/>
  <c r="AC2491" i="4"/>
  <c r="AC2492" i="4"/>
  <c r="AC2493" i="4"/>
  <c r="AC2494" i="4"/>
  <c r="AC2495" i="4"/>
  <c r="AC2496" i="4"/>
  <c r="AC2497" i="4"/>
  <c r="AC2498" i="4"/>
  <c r="AC2499" i="4"/>
  <c r="AC2500" i="4"/>
  <c r="AC2501" i="4"/>
  <c r="AC2502" i="4"/>
  <c r="AC2503" i="4"/>
  <c r="AC2504" i="4"/>
  <c r="AC2505" i="4"/>
  <c r="AC2506" i="4"/>
  <c r="AC2507" i="4"/>
  <c r="AC2508" i="4"/>
  <c r="AC2509" i="4"/>
  <c r="AC2510" i="4"/>
  <c r="AC2511" i="4"/>
  <c r="AC2512" i="4"/>
  <c r="AC2513" i="4"/>
  <c r="AC2514" i="4"/>
  <c r="AC2515" i="4"/>
  <c r="AC2516" i="4"/>
  <c r="AC2517" i="4"/>
  <c r="AC2518" i="4"/>
  <c r="AC2519" i="4"/>
  <c r="AC2520" i="4"/>
  <c r="AC2521" i="4"/>
  <c r="AC2522" i="4"/>
  <c r="AC2523" i="4"/>
  <c r="AC2524" i="4"/>
  <c r="AC2525" i="4"/>
  <c r="AC2526" i="4"/>
  <c r="AC2527" i="4"/>
  <c r="AC2528" i="4"/>
  <c r="AC2529" i="4"/>
  <c r="AC2530" i="4"/>
  <c r="AC2531" i="4"/>
  <c r="AC2532" i="4"/>
  <c r="AC2533" i="4"/>
  <c r="AC2534" i="4"/>
  <c r="AC2535" i="4"/>
  <c r="AC2536" i="4"/>
  <c r="AC2537" i="4"/>
  <c r="AC2538" i="4"/>
  <c r="AC2539" i="4"/>
  <c r="AC2540" i="4"/>
  <c r="AC2541" i="4"/>
  <c r="AC2542" i="4"/>
  <c r="AC2543" i="4"/>
  <c r="AC2544" i="4"/>
  <c r="AC2545" i="4"/>
  <c r="AC2546" i="4"/>
  <c r="AC2547" i="4"/>
  <c r="AC2548" i="4"/>
  <c r="AC2549" i="4"/>
  <c r="AC2550" i="4"/>
  <c r="AC2551" i="4"/>
  <c r="AC2552" i="4"/>
  <c r="AC2553" i="4"/>
  <c r="AC2554" i="4"/>
  <c r="AC2555" i="4"/>
  <c r="AC2556" i="4"/>
  <c r="AC2557" i="4"/>
  <c r="AC2558" i="4"/>
  <c r="AC2559" i="4"/>
  <c r="AC2560" i="4"/>
  <c r="AC2561" i="4"/>
  <c r="AC2562" i="4"/>
  <c r="AC2563" i="4"/>
  <c r="AC2564" i="4"/>
  <c r="AC2565" i="4"/>
  <c r="AC2566" i="4"/>
  <c r="AC2567" i="4"/>
  <c r="AC2568" i="4"/>
  <c r="AC2569" i="4"/>
  <c r="AC2570" i="4"/>
  <c r="AC2571" i="4"/>
  <c r="AC2572" i="4"/>
  <c r="AC2573" i="4"/>
  <c r="AC2574" i="4"/>
  <c r="AC2575" i="4"/>
  <c r="AC2576" i="4"/>
  <c r="AC2577" i="4"/>
  <c r="AC2578" i="4"/>
  <c r="AC2579" i="4"/>
  <c r="AC2580" i="4"/>
  <c r="AC2581" i="4"/>
  <c r="AC2582" i="4"/>
  <c r="AC2583" i="4"/>
  <c r="AC2584" i="4"/>
  <c r="AC2585" i="4"/>
  <c r="AC2586" i="4"/>
  <c r="AC2587" i="4"/>
  <c r="AC2588" i="4"/>
  <c r="AC2589" i="4"/>
  <c r="AC2590" i="4"/>
  <c r="AC2591" i="4"/>
  <c r="AC2592" i="4"/>
  <c r="AC2593" i="4"/>
  <c r="AC2594" i="4"/>
  <c r="AC2595" i="4"/>
  <c r="AC2596" i="4"/>
  <c r="AC2597" i="4"/>
  <c r="AC2598" i="4"/>
  <c r="AC2599" i="4"/>
  <c r="AC2600" i="4"/>
  <c r="AC2601" i="4"/>
  <c r="AC2602" i="4"/>
  <c r="AC2603" i="4"/>
  <c r="AC2604" i="4"/>
  <c r="AC2605" i="4"/>
  <c r="AC2606" i="4"/>
  <c r="AC2607" i="4"/>
  <c r="AC2608" i="4"/>
  <c r="AC2609" i="4"/>
  <c r="AC2610" i="4"/>
  <c r="AC2611" i="4"/>
  <c r="AC2612" i="4"/>
  <c r="AC2613" i="4"/>
  <c r="AC2614" i="4"/>
  <c r="AC2615" i="4"/>
  <c r="AC2616" i="4"/>
  <c r="AC2617" i="4"/>
  <c r="AC2618" i="4"/>
  <c r="AC2619" i="4"/>
  <c r="AC2620" i="4"/>
  <c r="AC2621" i="4"/>
  <c r="AC2622" i="4"/>
  <c r="AC2623" i="4"/>
  <c r="AC2624" i="4"/>
  <c r="AC2625" i="4"/>
  <c r="AC2626" i="4"/>
  <c r="AC2627" i="4"/>
  <c r="AC2628" i="4"/>
  <c r="AC2629" i="4"/>
  <c r="AC2630" i="4"/>
  <c r="AC2631" i="4"/>
  <c r="AC2632" i="4"/>
  <c r="AC2633" i="4"/>
  <c r="AC2634" i="4"/>
  <c r="AC2635" i="4"/>
  <c r="AC2636" i="4"/>
  <c r="AC2637" i="4"/>
  <c r="AC2638" i="4"/>
  <c r="AC2639" i="4"/>
  <c r="AC2640" i="4"/>
  <c r="AC2641" i="4"/>
  <c r="AC2642" i="4"/>
  <c r="AC2643" i="4"/>
  <c r="AC2644" i="4"/>
  <c r="AC2645" i="4"/>
  <c r="AC2646" i="4"/>
  <c r="AC2647" i="4"/>
  <c r="AC2648" i="4"/>
  <c r="AC2649" i="4"/>
  <c r="AC2650" i="4"/>
  <c r="AC2651" i="4"/>
  <c r="AC2652" i="4"/>
  <c r="AC2653" i="4"/>
  <c r="AC2654" i="4"/>
  <c r="AC2655" i="4"/>
  <c r="AC2656" i="4"/>
  <c r="AC2657" i="4"/>
  <c r="AC2658" i="4"/>
  <c r="AC2659" i="4"/>
  <c r="AC2660" i="4"/>
  <c r="AC2661" i="4"/>
  <c r="AC2662" i="4"/>
  <c r="AC2663" i="4"/>
  <c r="AC2664" i="4"/>
  <c r="AC2665" i="4"/>
  <c r="AC2666" i="4"/>
  <c r="AC2667" i="4"/>
  <c r="AC2668" i="4"/>
  <c r="AC2669" i="4"/>
  <c r="AC2670" i="4"/>
  <c r="AC2671" i="4"/>
  <c r="AC2672" i="4"/>
  <c r="AC2673" i="4"/>
  <c r="AC2674" i="4"/>
  <c r="AC2675" i="4"/>
  <c r="AC2676" i="4"/>
  <c r="AC2677" i="4"/>
  <c r="AC2678" i="4"/>
  <c r="AC2679" i="4"/>
  <c r="AC2680" i="4"/>
  <c r="AC2681" i="4"/>
  <c r="AC2682" i="4"/>
  <c r="AC2683" i="4"/>
  <c r="AC2684" i="4"/>
  <c r="AC2685" i="4"/>
  <c r="AC2686" i="4"/>
  <c r="AC2687" i="4"/>
  <c r="AC2688" i="4"/>
  <c r="AC2689" i="4"/>
  <c r="AC2690" i="4"/>
  <c r="AC2691" i="4"/>
  <c r="AC2692" i="4"/>
  <c r="AC2693" i="4"/>
  <c r="AC2694" i="4"/>
  <c r="AC2695" i="4"/>
  <c r="AC2696" i="4"/>
  <c r="AC2697" i="4"/>
  <c r="AC2698" i="4"/>
  <c r="AC2699" i="4"/>
  <c r="AC2700" i="4"/>
  <c r="AC2701" i="4"/>
  <c r="AC2702" i="4"/>
  <c r="AC2703" i="4"/>
  <c r="AC2704" i="4"/>
  <c r="AC2705" i="4"/>
  <c r="AC2706" i="4"/>
  <c r="AC2707" i="4"/>
  <c r="AC2708" i="4"/>
  <c r="AC2709" i="4"/>
  <c r="AC2710" i="4"/>
  <c r="AC2711" i="4"/>
  <c r="AC2712" i="4"/>
  <c r="AC2713" i="4"/>
  <c r="AC2714" i="4"/>
  <c r="AC2715" i="4"/>
  <c r="AC2716" i="4"/>
  <c r="AC2717" i="4"/>
  <c r="AC2718" i="4"/>
  <c r="AC2719" i="4"/>
  <c r="AC2720" i="4"/>
  <c r="AC2721" i="4"/>
  <c r="AC2722" i="4"/>
  <c r="AC2723" i="4"/>
  <c r="AC2724" i="4"/>
  <c r="AC2725" i="4"/>
  <c r="AC2726" i="4"/>
  <c r="AC2727" i="4"/>
  <c r="AC2728" i="4"/>
  <c r="AC2729" i="4"/>
  <c r="AC2730" i="4"/>
  <c r="AC2731" i="4"/>
  <c r="AC2732" i="4"/>
  <c r="AC2733" i="4"/>
  <c r="AC2734" i="4"/>
  <c r="AC2735" i="4"/>
  <c r="AC2736" i="4"/>
  <c r="AC2737" i="4"/>
  <c r="AC2738" i="4"/>
  <c r="AC2739" i="4"/>
  <c r="AC2740" i="4"/>
  <c r="AC2741" i="4"/>
  <c r="AC2742" i="4"/>
  <c r="AC2743" i="4"/>
  <c r="AC2744" i="4"/>
  <c r="AC2745" i="4"/>
  <c r="AC2746" i="4"/>
  <c r="AC2747" i="4"/>
  <c r="AC2748" i="4"/>
  <c r="AC2749" i="4"/>
  <c r="AC2750" i="4"/>
  <c r="AC2751" i="4"/>
  <c r="AC2752" i="4"/>
  <c r="AC2753" i="4"/>
  <c r="AC2754" i="4"/>
  <c r="AC2755" i="4"/>
  <c r="AC2756" i="4"/>
  <c r="AC2757" i="4"/>
  <c r="AC2758" i="4"/>
  <c r="AC2759" i="4"/>
  <c r="AC2760" i="4"/>
  <c r="AC2761" i="4"/>
  <c r="AC2762" i="4"/>
  <c r="AC2763" i="4"/>
  <c r="AC2764" i="4"/>
  <c r="AC2765" i="4"/>
  <c r="AC2766" i="4"/>
  <c r="AC2767" i="4"/>
  <c r="AC2768" i="4"/>
  <c r="AC2769" i="4"/>
  <c r="AC2770" i="4"/>
  <c r="AC2771" i="4"/>
  <c r="AC2772" i="4"/>
  <c r="AC2773" i="4"/>
  <c r="AC2774" i="4"/>
  <c r="AC2775" i="4"/>
  <c r="AC2776" i="4"/>
  <c r="AC2777" i="4"/>
  <c r="AC2778" i="4"/>
  <c r="AC2779" i="4"/>
  <c r="AC2780" i="4"/>
  <c r="AC2781" i="4"/>
  <c r="AC2782" i="4"/>
  <c r="AC2783" i="4"/>
  <c r="AC2784" i="4"/>
  <c r="AC2785" i="4"/>
  <c r="AC2786" i="4"/>
  <c r="AC2787" i="4"/>
  <c r="AC2788" i="4"/>
  <c r="AC2789" i="4"/>
  <c r="AC2790" i="4"/>
  <c r="AC2791" i="4"/>
  <c r="AC2792" i="4"/>
  <c r="AC2793" i="4"/>
  <c r="AC2794" i="4"/>
  <c r="AC2795" i="4"/>
  <c r="AC2796" i="4"/>
  <c r="AC2797" i="4"/>
  <c r="AC2798" i="4"/>
  <c r="AC2799" i="4"/>
  <c r="AC2800" i="4"/>
  <c r="AC2801" i="4"/>
  <c r="AC2802" i="4"/>
  <c r="AC2803" i="4"/>
  <c r="AC2804" i="4"/>
  <c r="AC2805" i="4"/>
  <c r="AC2806" i="4"/>
  <c r="AC2807" i="4"/>
  <c r="AC2808" i="4"/>
  <c r="AC2809" i="4"/>
  <c r="AC2810" i="4"/>
  <c r="AC2811" i="4"/>
  <c r="AC2812" i="4"/>
  <c r="AC2813" i="4"/>
  <c r="AC2814" i="4"/>
  <c r="AC2815" i="4"/>
  <c r="AC2816" i="4"/>
  <c r="AC2817" i="4"/>
  <c r="AC2818" i="4"/>
  <c r="AC2819" i="4"/>
  <c r="AC2820" i="4"/>
  <c r="AC2821" i="4"/>
  <c r="AC2822" i="4"/>
  <c r="AC2823" i="4"/>
  <c r="AC2824" i="4"/>
  <c r="AC2825" i="4"/>
  <c r="AC2826" i="4"/>
  <c r="AC2827" i="4"/>
  <c r="AC2828" i="4"/>
  <c r="AC2829" i="4"/>
  <c r="AC2830" i="4"/>
  <c r="AC2831" i="4"/>
  <c r="AC2832" i="4"/>
  <c r="AC2833" i="4"/>
  <c r="AC2834" i="4"/>
  <c r="AC2835" i="4"/>
  <c r="AC2836" i="4"/>
  <c r="AC2837" i="4"/>
  <c r="AC2838" i="4"/>
  <c r="AC2839" i="4"/>
  <c r="AC2840" i="4"/>
  <c r="AC2841" i="4"/>
  <c r="AC2842" i="4"/>
  <c r="AC2843" i="4"/>
  <c r="AC2844" i="4"/>
  <c r="AC2845" i="4"/>
  <c r="AC2846" i="4"/>
  <c r="AC2847" i="4"/>
  <c r="AC2848" i="4"/>
  <c r="AC2849" i="4"/>
  <c r="AC2850" i="4"/>
  <c r="AC2851" i="4"/>
  <c r="AC2852" i="4"/>
  <c r="AC2853" i="4"/>
  <c r="AC2854" i="4"/>
  <c r="AC2855" i="4"/>
  <c r="AC2856" i="4"/>
  <c r="AC2857" i="4"/>
  <c r="AC2858" i="4"/>
  <c r="AC2859" i="4"/>
  <c r="AC2860" i="4"/>
  <c r="AC2861" i="4"/>
  <c r="AC2862" i="4"/>
  <c r="AC2863" i="4"/>
  <c r="AC2864" i="4"/>
  <c r="AC2865" i="4"/>
  <c r="AC2866" i="4"/>
  <c r="AC2867" i="4"/>
  <c r="AC2868" i="4"/>
  <c r="AC2869" i="4"/>
  <c r="AC2870" i="4"/>
  <c r="AC2871" i="4"/>
  <c r="AC2872" i="4"/>
  <c r="AC2873" i="4"/>
  <c r="AC2874" i="4"/>
  <c r="AC2875" i="4"/>
  <c r="AC2876" i="4"/>
  <c r="AC2877" i="4"/>
  <c r="AC2878" i="4"/>
  <c r="AC2879" i="4"/>
  <c r="AC2880" i="4"/>
  <c r="AC2881" i="4"/>
  <c r="AC2882" i="4"/>
  <c r="AC2883" i="4"/>
  <c r="AC2884" i="4"/>
  <c r="AC2885" i="4"/>
  <c r="AC2886" i="4"/>
  <c r="AC2887" i="4"/>
  <c r="AC2888" i="4"/>
  <c r="AC2889" i="4"/>
  <c r="AC2890" i="4"/>
  <c r="AC2891" i="4"/>
  <c r="AC2892" i="4"/>
  <c r="AC2893" i="4"/>
  <c r="AC2894" i="4"/>
  <c r="AC2895" i="4"/>
  <c r="AC2896" i="4"/>
  <c r="AC2897" i="4"/>
  <c r="AC2898" i="4"/>
  <c r="AC2899" i="4"/>
  <c r="AC2900" i="4"/>
  <c r="AC2901" i="4"/>
  <c r="AC2902" i="4"/>
  <c r="AC2903" i="4"/>
  <c r="AC2904" i="4"/>
  <c r="AC2905" i="4"/>
  <c r="AC2906" i="4"/>
  <c r="AC2907" i="4"/>
  <c r="AC2908" i="4"/>
  <c r="AC2909" i="4"/>
  <c r="AC2910" i="4"/>
  <c r="AC2911" i="4"/>
  <c r="AC2912" i="4"/>
  <c r="AC2913" i="4"/>
  <c r="AC2914" i="4"/>
  <c r="AC2915" i="4"/>
  <c r="AC2916" i="4"/>
  <c r="AC2917" i="4"/>
  <c r="AC2918" i="4"/>
  <c r="AC2919" i="4"/>
  <c r="AC2920" i="4"/>
  <c r="AC2921" i="4"/>
  <c r="AC2922" i="4"/>
  <c r="AC2923" i="4"/>
  <c r="AC2924" i="4"/>
  <c r="AC2925" i="4"/>
  <c r="AC2926" i="4"/>
  <c r="AC2927" i="4"/>
  <c r="AC2928" i="4"/>
  <c r="AC2929" i="4"/>
  <c r="AC2930" i="4"/>
  <c r="AC2931" i="4"/>
  <c r="AC2932" i="4"/>
  <c r="AC2933" i="4"/>
  <c r="AC2934" i="4"/>
  <c r="AC2935" i="4"/>
  <c r="AC2936" i="4"/>
  <c r="AC2937" i="4"/>
  <c r="AC2938" i="4"/>
  <c r="AC2939" i="4"/>
  <c r="AC2940" i="4"/>
  <c r="AC2941" i="4"/>
  <c r="AC2942" i="4"/>
  <c r="AC2943" i="4"/>
  <c r="AC2944" i="4"/>
  <c r="AC2945" i="4"/>
  <c r="AC2946" i="4"/>
  <c r="AC2947" i="4"/>
  <c r="AC2948" i="4"/>
  <c r="AC2949" i="4"/>
  <c r="AC2950" i="4"/>
  <c r="AC2951" i="4"/>
  <c r="AC2952" i="4"/>
  <c r="AC2953" i="4"/>
  <c r="AC2954" i="4"/>
  <c r="AC2955" i="4"/>
  <c r="AC2956" i="4"/>
  <c r="AC2957" i="4"/>
  <c r="AC2958" i="4"/>
  <c r="AC2959" i="4"/>
  <c r="AC2960" i="4"/>
  <c r="AC2961" i="4"/>
  <c r="AC2962" i="4"/>
  <c r="AC2963" i="4"/>
  <c r="AC2964" i="4"/>
  <c r="AC2965" i="4"/>
  <c r="AC2966" i="4"/>
  <c r="AC2967" i="4"/>
  <c r="AC2968" i="4"/>
  <c r="AC2969" i="4"/>
  <c r="AC2970" i="4"/>
  <c r="AC2971" i="4"/>
  <c r="AC2972" i="4"/>
  <c r="AC2973" i="4"/>
  <c r="AC2974" i="4"/>
  <c r="AC2975" i="4"/>
  <c r="AC2976" i="4"/>
  <c r="AC2977" i="4"/>
  <c r="AC2978" i="4"/>
  <c r="AC2979" i="4"/>
  <c r="AC2980" i="4"/>
  <c r="AC2981" i="4"/>
  <c r="AC2982" i="4"/>
  <c r="AC2983" i="4"/>
  <c r="AC2984" i="4"/>
  <c r="AC2985" i="4"/>
  <c r="AC2986" i="4"/>
  <c r="AC2987" i="4"/>
  <c r="AC2988" i="4"/>
  <c r="AC2989" i="4"/>
  <c r="AC2990" i="4"/>
  <c r="AC2991" i="4"/>
  <c r="AC2992" i="4"/>
  <c r="AC2993" i="4"/>
  <c r="AC2994" i="4"/>
  <c r="AC2995" i="4"/>
  <c r="AC2996" i="4"/>
  <c r="AC2997" i="4"/>
  <c r="AC2998" i="4"/>
  <c r="AC2999" i="4"/>
  <c r="AC3000" i="4"/>
  <c r="AC3001" i="4"/>
  <c r="AC3002" i="4"/>
  <c r="AC3003" i="4"/>
  <c r="AC3004" i="4"/>
  <c r="AC3005" i="4"/>
  <c r="AC3006" i="4"/>
  <c r="AC3007" i="4"/>
  <c r="AC3008" i="4"/>
  <c r="AC3009" i="4"/>
  <c r="AC3010" i="4"/>
  <c r="AC3011" i="4"/>
  <c r="AC3012" i="4"/>
  <c r="AC3013" i="4"/>
  <c r="AC3014" i="4"/>
  <c r="AC3015" i="4"/>
  <c r="AC3016" i="4"/>
  <c r="AC3017" i="4"/>
  <c r="AC3018" i="4"/>
  <c r="AC3019" i="4"/>
  <c r="AC3020" i="4"/>
  <c r="AC3021" i="4"/>
  <c r="AC3022" i="4"/>
  <c r="AC3023" i="4"/>
  <c r="AC3024" i="4"/>
  <c r="AC3025" i="4"/>
  <c r="AC3026" i="4"/>
  <c r="AC3027" i="4"/>
  <c r="AC3028" i="4"/>
  <c r="AC3029" i="4"/>
  <c r="AC3030" i="4"/>
  <c r="AC3031" i="4"/>
  <c r="AC3032" i="4"/>
  <c r="AC3033" i="4"/>
  <c r="AC3034" i="4"/>
  <c r="AC3035" i="4"/>
  <c r="AC3036" i="4"/>
  <c r="AC3037" i="4"/>
  <c r="AC3038" i="4"/>
  <c r="AC3039" i="4"/>
  <c r="AC3040" i="4"/>
  <c r="AC3041" i="4"/>
  <c r="AC3042" i="4"/>
  <c r="AC3043" i="4"/>
  <c r="AC3044" i="4"/>
  <c r="AC3045" i="4"/>
  <c r="AC3046" i="4"/>
  <c r="AC3047" i="4"/>
  <c r="AC3048" i="4"/>
  <c r="AC3049" i="4"/>
  <c r="AC3050" i="4"/>
  <c r="AC3051" i="4"/>
  <c r="AC3052" i="4"/>
  <c r="AC3053" i="4"/>
  <c r="AC3054" i="4"/>
  <c r="AC3055" i="4"/>
  <c r="AC3056" i="4"/>
  <c r="AC3057" i="4"/>
  <c r="AC3058" i="4"/>
  <c r="AC3059" i="4"/>
  <c r="AC3060" i="4"/>
  <c r="AC3061" i="4"/>
  <c r="AC3062" i="4"/>
  <c r="AC3063" i="4"/>
  <c r="AC3064" i="4"/>
  <c r="AC3065" i="4"/>
  <c r="AC3066" i="4"/>
  <c r="AC3067" i="4"/>
  <c r="AC3068" i="4"/>
  <c r="AC3069" i="4"/>
  <c r="AC3070" i="4"/>
  <c r="AC3071" i="4"/>
  <c r="AC3072" i="4"/>
  <c r="AC3073" i="4"/>
  <c r="AC3074" i="4"/>
  <c r="AC3075" i="4"/>
  <c r="AC3076" i="4"/>
  <c r="AC3077" i="4"/>
  <c r="AC3078" i="4"/>
  <c r="AC3079" i="4"/>
  <c r="AC3080" i="4"/>
  <c r="AC3081" i="4"/>
  <c r="AC3082" i="4"/>
  <c r="AC3083" i="4"/>
  <c r="AC3084" i="4"/>
  <c r="AC3085" i="4"/>
  <c r="AC3086" i="4"/>
  <c r="AC3087" i="4"/>
  <c r="AC3088" i="4"/>
  <c r="AC3089" i="4"/>
  <c r="AC3090" i="4"/>
  <c r="AC3091" i="4"/>
  <c r="AC3092" i="4"/>
  <c r="AC3093" i="4"/>
  <c r="AC3094" i="4"/>
  <c r="AC3095" i="4"/>
  <c r="AC3096" i="4"/>
  <c r="AC3097" i="4"/>
  <c r="AC3098" i="4"/>
  <c r="AC3099" i="4"/>
  <c r="AC3100" i="4"/>
  <c r="AC3101" i="4"/>
  <c r="AC3102" i="4"/>
  <c r="AC3103" i="4"/>
  <c r="AC3104" i="4"/>
  <c r="AC3105" i="4"/>
  <c r="AC3106" i="4"/>
  <c r="AC3107" i="4"/>
  <c r="AC3108" i="4"/>
  <c r="AC3109" i="4"/>
  <c r="AC3110" i="4"/>
  <c r="AC3111" i="4"/>
  <c r="AC3112" i="4"/>
  <c r="AC3113" i="4"/>
  <c r="AC3114" i="4"/>
  <c r="AC3115" i="4"/>
  <c r="AC3116" i="4"/>
  <c r="AC3117" i="4"/>
  <c r="AC3118" i="4"/>
  <c r="AC3119" i="4"/>
  <c r="AC3120" i="4"/>
  <c r="AC3121" i="4"/>
  <c r="AC3122" i="4"/>
  <c r="AC3123" i="4"/>
  <c r="AC3124" i="4"/>
  <c r="AC3125" i="4"/>
  <c r="AC3126" i="4"/>
  <c r="AC3127" i="4"/>
  <c r="AC3128" i="4"/>
  <c r="AC3129" i="4"/>
  <c r="AC3130" i="4"/>
  <c r="AC3131" i="4"/>
  <c r="AC3132" i="4"/>
  <c r="AC3133" i="4"/>
  <c r="AC3134" i="4"/>
  <c r="AC3135" i="4"/>
  <c r="AC3136" i="4"/>
  <c r="AC3137" i="4"/>
  <c r="AC3138" i="4"/>
  <c r="AC3139" i="4"/>
  <c r="AC3140" i="4"/>
  <c r="AC3141" i="4"/>
  <c r="AC3142" i="4"/>
  <c r="AC3143" i="4"/>
  <c r="AC3144" i="4"/>
  <c r="AC3145" i="4"/>
  <c r="AC3146" i="4"/>
  <c r="AC3147" i="4"/>
  <c r="AC3148" i="4"/>
  <c r="AC3149" i="4"/>
  <c r="AC3150" i="4"/>
  <c r="AC3151" i="4"/>
  <c r="AC3152" i="4"/>
  <c r="AC3153" i="4"/>
  <c r="AC3154" i="4"/>
  <c r="AC3155" i="4"/>
  <c r="AC3156" i="4"/>
  <c r="AC3157" i="4"/>
  <c r="AC3158" i="4"/>
  <c r="AC3159" i="4"/>
  <c r="AC3160" i="4"/>
  <c r="AC3161" i="4"/>
  <c r="AC3162" i="4"/>
  <c r="AC3163" i="4"/>
  <c r="AC3164" i="4"/>
  <c r="AC3165" i="4"/>
  <c r="AC3166" i="4"/>
  <c r="AC3167" i="4"/>
  <c r="AC3168" i="4"/>
  <c r="AC3169" i="4"/>
  <c r="AC3170" i="4"/>
  <c r="AC3171" i="4"/>
  <c r="AC3172" i="4"/>
  <c r="AC3173" i="4"/>
  <c r="AC3174" i="4"/>
  <c r="AC3175" i="4"/>
  <c r="AC3176" i="4"/>
  <c r="AC3177" i="4"/>
  <c r="AC3178" i="4"/>
  <c r="AC3179" i="4"/>
  <c r="AC3180" i="4"/>
  <c r="AC3181" i="4"/>
  <c r="AC3182" i="4"/>
  <c r="AC3183" i="4"/>
  <c r="AC3184" i="4"/>
  <c r="AC3185" i="4"/>
  <c r="AC3186" i="4"/>
  <c r="AC3187" i="4"/>
  <c r="AC3188" i="4"/>
  <c r="AC3189" i="4"/>
  <c r="AC3190" i="4"/>
  <c r="AC3191" i="4"/>
  <c r="AC3192" i="4"/>
  <c r="AC3193" i="4"/>
  <c r="AC3194" i="4"/>
  <c r="AC3195" i="4"/>
  <c r="AC3196" i="4"/>
  <c r="AC3197" i="4"/>
  <c r="AC3198" i="4"/>
  <c r="AC3199" i="4"/>
  <c r="AC3200" i="4"/>
  <c r="AC3201" i="4"/>
  <c r="AC3202" i="4"/>
  <c r="AC3203" i="4"/>
  <c r="AC3204" i="4"/>
  <c r="AC3205" i="4"/>
  <c r="AC3206" i="4"/>
  <c r="AC3207" i="4"/>
  <c r="AC3208" i="4"/>
  <c r="AC3209" i="4"/>
  <c r="AC3210" i="4"/>
  <c r="AC3211" i="4"/>
  <c r="AC3212" i="4"/>
  <c r="AC3213" i="4"/>
  <c r="AC3214" i="4"/>
  <c r="AC3215" i="4"/>
  <c r="AC3216" i="4"/>
  <c r="AC3217" i="4"/>
  <c r="AC3218" i="4"/>
  <c r="AC3219" i="4"/>
  <c r="AC3220" i="4"/>
  <c r="AC3221" i="4"/>
  <c r="AC3222" i="4"/>
  <c r="AC3223" i="4"/>
  <c r="AC3224" i="4"/>
  <c r="AC3225" i="4"/>
  <c r="AC3226" i="4"/>
  <c r="AC3227" i="4"/>
  <c r="AC3228" i="4"/>
  <c r="AC3229" i="4"/>
  <c r="AC3230" i="4"/>
  <c r="AC3231" i="4"/>
  <c r="AC3232" i="4"/>
  <c r="AC3233" i="4"/>
  <c r="AC3234" i="4"/>
  <c r="AC3235" i="4"/>
  <c r="AC3236" i="4"/>
  <c r="AC3237" i="4"/>
  <c r="AC3238" i="4"/>
  <c r="AC3239" i="4"/>
  <c r="AC3240" i="4"/>
  <c r="AC3241" i="4"/>
  <c r="AC3242" i="4"/>
  <c r="AC3243" i="4"/>
  <c r="AC3244" i="4"/>
  <c r="AC3245" i="4"/>
  <c r="AC3246" i="4"/>
  <c r="AC3247" i="4"/>
  <c r="AC3248" i="4"/>
  <c r="AC3249" i="4"/>
  <c r="AC3250" i="4"/>
  <c r="AC3251" i="4"/>
  <c r="AC3252" i="4"/>
  <c r="AC3253" i="4"/>
  <c r="AC3254" i="4"/>
  <c r="AC3255" i="4"/>
  <c r="AC3256" i="4"/>
  <c r="AC3257" i="4"/>
  <c r="AC3258" i="4"/>
  <c r="AC3259" i="4"/>
  <c r="AC3260" i="4"/>
  <c r="AC3261" i="4"/>
  <c r="AC3262" i="4"/>
  <c r="AC3263" i="4"/>
  <c r="AC3264" i="4"/>
  <c r="AC3265" i="4"/>
  <c r="AC3266" i="4"/>
  <c r="AC3267" i="4"/>
  <c r="AC3268" i="4"/>
  <c r="AC3269" i="4"/>
  <c r="AC3270" i="4"/>
  <c r="AC3271" i="4"/>
  <c r="AC3272" i="4"/>
  <c r="AC3273" i="4"/>
  <c r="AC3274" i="4"/>
  <c r="AC3275" i="4"/>
  <c r="AC3276" i="4"/>
  <c r="AC3277" i="4"/>
  <c r="AC3278" i="4"/>
  <c r="AC3279" i="4"/>
  <c r="AC3280" i="4"/>
  <c r="AC3281" i="4"/>
  <c r="AC3282" i="4"/>
  <c r="AC3283" i="4"/>
  <c r="AC3284" i="4"/>
  <c r="AC3285" i="4"/>
  <c r="AC3286" i="4"/>
  <c r="AC3287" i="4"/>
  <c r="AC3288" i="4"/>
  <c r="AC3289" i="4"/>
  <c r="AC3290" i="4"/>
  <c r="AC3291" i="4"/>
  <c r="AC3292" i="4"/>
  <c r="AC3293" i="4"/>
  <c r="AC3294" i="4"/>
  <c r="AC3295" i="4"/>
  <c r="AC3296" i="4"/>
  <c r="AC3297" i="4"/>
  <c r="AC3298" i="4"/>
  <c r="AC3299" i="4"/>
  <c r="AC3300" i="4"/>
  <c r="AC3301" i="4"/>
  <c r="AC3302" i="4"/>
  <c r="AC3303" i="4"/>
  <c r="AC3304" i="4"/>
  <c r="AC3305" i="4"/>
  <c r="AC3306" i="4"/>
  <c r="AC3307" i="4"/>
  <c r="AC3308" i="4"/>
  <c r="AC3309" i="4"/>
  <c r="AC3310" i="4"/>
  <c r="AC3311" i="4"/>
  <c r="AC3312" i="4"/>
  <c r="AC3313" i="4"/>
  <c r="AC3314" i="4"/>
  <c r="AC3315" i="4"/>
  <c r="AC3316" i="4"/>
  <c r="AC3317" i="4"/>
  <c r="AC3318" i="4"/>
  <c r="AC3319" i="4"/>
  <c r="AC3320" i="4"/>
  <c r="AC3321" i="4"/>
  <c r="AC3322" i="4"/>
  <c r="AC3323" i="4"/>
  <c r="AC3324" i="4"/>
  <c r="AC3325" i="4"/>
  <c r="AC3326" i="4"/>
  <c r="AC3327" i="4"/>
  <c r="AC3328" i="4"/>
  <c r="AC3329" i="4"/>
  <c r="AC3330" i="4"/>
  <c r="AC3331" i="4"/>
  <c r="AC3332" i="4"/>
  <c r="AC3333" i="4"/>
  <c r="AC3334" i="4"/>
  <c r="AC3335" i="4"/>
  <c r="AC3336" i="4"/>
  <c r="AC3337" i="4"/>
  <c r="AC3338" i="4"/>
  <c r="AC3339" i="4"/>
  <c r="AC3340" i="4"/>
  <c r="AC3341" i="4"/>
  <c r="AC3342" i="4"/>
  <c r="AC3343" i="4"/>
  <c r="AC3344" i="4"/>
  <c r="AC3345" i="4"/>
  <c r="AC3346" i="4"/>
  <c r="AC3347" i="4"/>
  <c r="AC3348" i="4"/>
  <c r="AC3349" i="4"/>
  <c r="AC3350" i="4"/>
  <c r="AC3351" i="4"/>
  <c r="AC3352" i="4"/>
  <c r="AC3353" i="4"/>
  <c r="AC3354" i="4"/>
  <c r="AC3355" i="4"/>
  <c r="AC3356" i="4"/>
  <c r="AC3357" i="4"/>
  <c r="AC3358" i="4"/>
  <c r="AC3359" i="4"/>
  <c r="AC3360" i="4"/>
  <c r="AC3361" i="4"/>
  <c r="AC3362" i="4"/>
  <c r="AC3363" i="4"/>
  <c r="AC3364" i="4"/>
  <c r="AC3365" i="4"/>
  <c r="AC3366" i="4"/>
  <c r="AC3367" i="4"/>
  <c r="AC3368" i="4"/>
  <c r="AC3369" i="4"/>
  <c r="AC3370" i="4"/>
  <c r="AC3371" i="4"/>
  <c r="AC3372" i="4"/>
  <c r="AC3373" i="4"/>
  <c r="AC3374" i="4"/>
  <c r="AC3375" i="4"/>
  <c r="AC3376" i="4"/>
  <c r="AC3377" i="4"/>
  <c r="AC3378" i="4"/>
  <c r="AC3379" i="4"/>
  <c r="AC3380" i="4"/>
  <c r="AC3381" i="4"/>
  <c r="AC3382" i="4"/>
  <c r="AC3383" i="4"/>
  <c r="AC3384" i="4"/>
  <c r="AC3385" i="4"/>
  <c r="AC3386" i="4"/>
  <c r="AC3387" i="4"/>
  <c r="AC3388" i="4"/>
  <c r="AC3389" i="4"/>
  <c r="AC3390" i="4"/>
  <c r="AC3391" i="4"/>
  <c r="AC3392" i="4"/>
  <c r="AC3393" i="4"/>
  <c r="AC3394" i="4"/>
  <c r="AC3395" i="4"/>
  <c r="AC3396" i="4"/>
  <c r="AC3397" i="4"/>
  <c r="AC3398" i="4"/>
  <c r="AC3399" i="4"/>
  <c r="AC3400" i="4"/>
  <c r="AC3401" i="4"/>
  <c r="AC3402" i="4"/>
  <c r="AC3403" i="4"/>
  <c r="AC3404" i="4"/>
  <c r="AC3405" i="4"/>
  <c r="AC3406" i="4"/>
  <c r="AC3407" i="4"/>
  <c r="AC3408" i="4"/>
  <c r="AC3409" i="4"/>
  <c r="AC3410" i="4"/>
  <c r="AC3411" i="4"/>
  <c r="AC3412" i="4"/>
  <c r="AC3413" i="4"/>
  <c r="AC3414" i="4"/>
  <c r="AC3415" i="4"/>
  <c r="AC3416" i="4"/>
  <c r="AC3417" i="4"/>
  <c r="AC3418" i="4"/>
  <c r="AC3419" i="4"/>
  <c r="AC3420" i="4"/>
  <c r="AC3421" i="4"/>
  <c r="AC3422" i="4"/>
  <c r="AC3423" i="4"/>
  <c r="AC3424" i="4"/>
  <c r="AC3425" i="4"/>
  <c r="AC3426" i="4"/>
  <c r="AC3427" i="4"/>
  <c r="AC3428" i="4"/>
  <c r="AC3429" i="4"/>
  <c r="AC3430" i="4"/>
  <c r="AC3431" i="4"/>
  <c r="AC3432" i="4"/>
  <c r="AC3433" i="4"/>
  <c r="AC3434" i="4"/>
  <c r="AC3435" i="4"/>
  <c r="AC3436" i="4"/>
  <c r="AC3437" i="4"/>
  <c r="AC3438" i="4"/>
  <c r="AC3439" i="4"/>
  <c r="AC3440" i="4"/>
  <c r="AC3441" i="4"/>
  <c r="AC3442" i="4"/>
  <c r="AC3443" i="4"/>
  <c r="AC3444" i="4"/>
  <c r="AC3445" i="4"/>
  <c r="AC3446" i="4"/>
  <c r="AC3447" i="4"/>
  <c r="AC3448" i="4"/>
  <c r="AC3449" i="4"/>
  <c r="AC3450" i="4"/>
  <c r="AC3451" i="4"/>
  <c r="AC3452" i="4"/>
  <c r="AC3453" i="4"/>
  <c r="AC3454" i="4"/>
  <c r="AC3455" i="4"/>
  <c r="AC3456" i="4"/>
  <c r="AC3457" i="4"/>
  <c r="AC3458" i="4"/>
  <c r="AC3459" i="4"/>
  <c r="AC3460" i="4"/>
  <c r="AC3461" i="4"/>
  <c r="AC3462" i="4"/>
  <c r="AC3463" i="4"/>
  <c r="AC3464" i="4"/>
  <c r="AC3465" i="4"/>
  <c r="AC3466" i="4"/>
  <c r="AC3467" i="4"/>
  <c r="AC3468" i="4"/>
  <c r="AC3469" i="4"/>
  <c r="AC3470" i="4"/>
  <c r="AC3471" i="4"/>
  <c r="AC3472" i="4"/>
  <c r="AC3473" i="4"/>
  <c r="AC3474" i="4"/>
  <c r="AC3475" i="4"/>
  <c r="AC3476" i="4"/>
  <c r="AC3477" i="4"/>
  <c r="AC3478" i="4"/>
  <c r="AC3479" i="4"/>
  <c r="AC3480" i="4"/>
  <c r="AC3481" i="4"/>
  <c r="AC3482" i="4"/>
  <c r="AC3483" i="4"/>
  <c r="AC3484" i="4"/>
  <c r="AC3485" i="4"/>
  <c r="AC3486" i="4"/>
  <c r="AC3487" i="4"/>
  <c r="AC3488" i="4"/>
  <c r="AC3489" i="4"/>
  <c r="AC3490" i="4"/>
  <c r="AC3491" i="4"/>
  <c r="AC3492" i="4"/>
  <c r="AC3493" i="4"/>
  <c r="AC3494" i="4"/>
  <c r="AC3495" i="4"/>
  <c r="AC3496" i="4"/>
  <c r="AC3497" i="4"/>
  <c r="AC3498" i="4"/>
  <c r="AC3499" i="4"/>
  <c r="AC3500" i="4"/>
  <c r="AC3501" i="4"/>
  <c r="AC3502" i="4"/>
  <c r="AC3503" i="4"/>
  <c r="AC3504" i="4"/>
  <c r="AC3505" i="4"/>
  <c r="AC3506" i="4"/>
  <c r="AC3507" i="4"/>
  <c r="AC3508" i="4"/>
  <c r="AC3509" i="4"/>
  <c r="AC3510" i="4"/>
  <c r="AC3511" i="4"/>
  <c r="AC3512" i="4"/>
  <c r="AC3513" i="4"/>
  <c r="AC3514" i="4"/>
  <c r="AC3515" i="4"/>
  <c r="AC3516" i="4"/>
  <c r="AC3517" i="4"/>
  <c r="AC3518" i="4"/>
  <c r="AC3519" i="4"/>
  <c r="AC3520" i="4"/>
  <c r="AC3521" i="4"/>
  <c r="AC3522" i="4"/>
  <c r="AC3523" i="4"/>
  <c r="AC3524" i="4"/>
  <c r="AC3525" i="4"/>
  <c r="AC3526" i="4"/>
  <c r="AC3527" i="4"/>
  <c r="AC3528" i="4"/>
  <c r="AC3529" i="4"/>
  <c r="AC3530" i="4"/>
  <c r="AC3531" i="4"/>
  <c r="AC3532" i="4"/>
  <c r="AC3533" i="4"/>
  <c r="AC3534" i="4"/>
  <c r="AC3535" i="4"/>
  <c r="AC3536" i="4"/>
  <c r="AC3537" i="4"/>
  <c r="AC3538" i="4"/>
  <c r="AC3539" i="4"/>
  <c r="AC3540" i="4"/>
  <c r="AC3541" i="4"/>
  <c r="AC3542" i="4"/>
  <c r="AC3543" i="4"/>
  <c r="AC3544" i="4"/>
  <c r="AC3545" i="4"/>
  <c r="AC3546" i="4"/>
  <c r="AC3547" i="4"/>
  <c r="AC3548" i="4"/>
  <c r="AC3549" i="4"/>
  <c r="AC3550" i="4"/>
  <c r="AC3551" i="4"/>
  <c r="AC3552" i="4"/>
  <c r="AC3553" i="4"/>
  <c r="AC3554" i="4"/>
  <c r="AC3555" i="4"/>
  <c r="AC3556" i="4"/>
  <c r="AC3557" i="4"/>
  <c r="AC3558" i="4"/>
  <c r="AC3559" i="4"/>
  <c r="AC3560" i="4"/>
  <c r="AC3561" i="4"/>
  <c r="AC3562" i="4"/>
  <c r="AC3563" i="4"/>
  <c r="AC3564" i="4"/>
  <c r="AC3565" i="4"/>
  <c r="AC3566" i="4"/>
  <c r="AC3567" i="4"/>
  <c r="AC3568" i="4"/>
  <c r="AC3569" i="4"/>
  <c r="AC3570" i="4"/>
  <c r="AC3571" i="4"/>
  <c r="AC3572" i="4"/>
  <c r="AC3573" i="4"/>
  <c r="AC3574" i="4"/>
  <c r="AC3575" i="4"/>
  <c r="AC3576" i="4"/>
  <c r="AC3577" i="4"/>
  <c r="AC3578" i="4"/>
  <c r="AC3579" i="4"/>
  <c r="AC3580" i="4"/>
  <c r="AC3581" i="4"/>
  <c r="AC3582" i="4"/>
  <c r="AC3583" i="4"/>
  <c r="AC3584" i="4"/>
  <c r="AC3585" i="4"/>
  <c r="AC3586" i="4"/>
  <c r="AC3587" i="4"/>
  <c r="AC3588" i="4"/>
  <c r="AC3589" i="4"/>
  <c r="AC3590" i="4"/>
  <c r="AC3591" i="4"/>
  <c r="AC3592" i="4"/>
  <c r="AC3593" i="4"/>
  <c r="AC3594" i="4"/>
  <c r="AC3595" i="4"/>
  <c r="AC3596" i="4"/>
  <c r="AC3597" i="4"/>
  <c r="AC3598" i="4"/>
  <c r="AC3599" i="4"/>
  <c r="AC3600" i="4"/>
  <c r="AC3601" i="4"/>
  <c r="AC3602" i="4"/>
  <c r="AC3603" i="4"/>
  <c r="AC3604" i="4"/>
  <c r="AC3605" i="4"/>
  <c r="AC3606" i="4"/>
  <c r="AC3607" i="4"/>
  <c r="AC3608" i="4"/>
  <c r="AC3609" i="4"/>
  <c r="AC3610" i="4"/>
  <c r="AC3611" i="4"/>
  <c r="AC3612" i="4"/>
  <c r="AC3613" i="4"/>
  <c r="AC3614" i="4"/>
  <c r="AC3615" i="4"/>
  <c r="AC3616" i="4"/>
  <c r="AC3617" i="4"/>
  <c r="AC3618" i="4"/>
  <c r="AC3619" i="4"/>
  <c r="AC3620" i="4"/>
  <c r="AC3621" i="4"/>
  <c r="AC3622" i="4"/>
  <c r="AC3623" i="4"/>
  <c r="AC3624" i="4"/>
  <c r="AC3625" i="4"/>
  <c r="AC3626" i="4"/>
  <c r="AC3627" i="4"/>
  <c r="AC3628" i="4"/>
  <c r="AC3629" i="4"/>
  <c r="AC3630" i="4"/>
  <c r="AC3631" i="4"/>
  <c r="AC3632" i="4"/>
  <c r="AC3633" i="4"/>
  <c r="AC3634" i="4"/>
  <c r="AC3635" i="4"/>
  <c r="AC3636" i="4"/>
  <c r="AC3637" i="4"/>
  <c r="AC3638" i="4"/>
  <c r="AC3639" i="4"/>
  <c r="AC3640" i="4"/>
  <c r="AC3641" i="4"/>
  <c r="AC3642" i="4"/>
  <c r="AC3643" i="4"/>
  <c r="AC3644" i="4"/>
  <c r="AC3645" i="4"/>
  <c r="AC3646" i="4"/>
  <c r="AC3647" i="4"/>
  <c r="AC3648" i="4"/>
  <c r="AC3649" i="4"/>
  <c r="AC3650" i="4"/>
  <c r="AC3651" i="4"/>
  <c r="AC3652" i="4"/>
  <c r="AC3653" i="4"/>
  <c r="AC3654" i="4"/>
  <c r="AC3655" i="4"/>
  <c r="AC3656" i="4"/>
  <c r="AC3657" i="4"/>
  <c r="AC3658" i="4"/>
  <c r="AC3659" i="4"/>
  <c r="AC3660" i="4"/>
  <c r="AC3661" i="4"/>
  <c r="AC3662" i="4"/>
  <c r="AC3663" i="4"/>
  <c r="AC3664" i="4"/>
  <c r="AC3665" i="4"/>
  <c r="AC3666" i="4"/>
  <c r="AC3667" i="4"/>
  <c r="AC3668" i="4"/>
  <c r="AC3669" i="4"/>
  <c r="AC3670" i="4"/>
  <c r="AC3671" i="4"/>
  <c r="AC3672" i="4"/>
  <c r="AC3673" i="4"/>
  <c r="AC3674" i="4"/>
  <c r="AC3675" i="4"/>
  <c r="AC3676" i="4"/>
  <c r="AC3677" i="4"/>
  <c r="AC3678" i="4"/>
  <c r="AC3679" i="4"/>
  <c r="AC3680" i="4"/>
  <c r="AC3681" i="4"/>
  <c r="AC3682" i="4"/>
  <c r="AC3683" i="4"/>
  <c r="AC3684" i="4"/>
  <c r="AC3685" i="4"/>
  <c r="AC3686" i="4"/>
  <c r="AC3687" i="4"/>
  <c r="AC3688" i="4"/>
  <c r="AC3689" i="4"/>
  <c r="AC3690" i="4"/>
  <c r="AC3691" i="4"/>
  <c r="AC3692" i="4"/>
  <c r="AC3693" i="4"/>
  <c r="AC3694" i="4"/>
  <c r="AC3695" i="4"/>
  <c r="AC3696" i="4"/>
  <c r="AC3697" i="4"/>
  <c r="AC3698" i="4"/>
  <c r="AC3699" i="4"/>
  <c r="AC3700" i="4"/>
  <c r="AC3701" i="4"/>
  <c r="AC3702" i="4"/>
  <c r="AC3703" i="4"/>
  <c r="AC3704" i="4"/>
  <c r="AC3705" i="4"/>
  <c r="AC3706" i="4"/>
  <c r="AC3707" i="4"/>
  <c r="AC3708" i="4"/>
  <c r="AC3709" i="4"/>
  <c r="AC3710" i="4"/>
  <c r="AC3711" i="4"/>
  <c r="AC3712" i="4"/>
  <c r="AC3713" i="4"/>
  <c r="AC3714" i="4"/>
  <c r="AC3715" i="4"/>
  <c r="AC3716" i="4"/>
  <c r="AC3717" i="4"/>
  <c r="AC3718" i="4"/>
  <c r="AC3719" i="4"/>
  <c r="AC3720" i="4"/>
  <c r="AC3721" i="4"/>
  <c r="AC3722" i="4"/>
  <c r="AC3723" i="4"/>
  <c r="AC3724" i="4"/>
  <c r="AC3725" i="4"/>
  <c r="AC3726" i="4"/>
  <c r="AC3727" i="4"/>
  <c r="AC3728" i="4"/>
  <c r="AC3729" i="4"/>
  <c r="AC3730" i="4"/>
  <c r="AC3731" i="4"/>
  <c r="AC3732" i="4"/>
  <c r="AC3733" i="4"/>
  <c r="AC3734" i="4"/>
  <c r="AC3735" i="4"/>
  <c r="AC3736" i="4"/>
  <c r="AC3737" i="4"/>
  <c r="AC3738" i="4"/>
  <c r="AC3739" i="4"/>
  <c r="AC3740" i="4"/>
  <c r="AC3741" i="4"/>
  <c r="AC3742" i="4"/>
  <c r="AC3743" i="4"/>
  <c r="AC3744" i="4"/>
  <c r="AC3745" i="4"/>
  <c r="AC3746" i="4"/>
  <c r="AC3747" i="4"/>
  <c r="AC3748" i="4"/>
  <c r="AC3749" i="4"/>
  <c r="AC3750" i="4"/>
  <c r="AC3751" i="4"/>
  <c r="AC3752" i="4"/>
  <c r="AC3753" i="4"/>
  <c r="AC3754" i="4"/>
  <c r="AC3755" i="4"/>
  <c r="AC3756" i="4"/>
  <c r="AC3757" i="4"/>
  <c r="AC3758" i="4"/>
  <c r="AC3759" i="4"/>
  <c r="AC3760" i="4"/>
  <c r="AC3761" i="4"/>
  <c r="AC3762" i="4"/>
  <c r="AC3763" i="4"/>
  <c r="AC3764" i="4"/>
  <c r="AC3765" i="4"/>
  <c r="AC3766" i="4"/>
  <c r="AC3767" i="4"/>
  <c r="AC3768" i="4"/>
  <c r="AC3769" i="4"/>
  <c r="AC3770" i="4"/>
  <c r="AC3771" i="4"/>
  <c r="AC3772" i="4"/>
  <c r="AC3773" i="4"/>
  <c r="AC3774" i="4"/>
  <c r="AC3775" i="4"/>
  <c r="AC3776" i="4"/>
  <c r="AC3777" i="4"/>
  <c r="AC3778" i="4"/>
  <c r="AC3779" i="4"/>
  <c r="AC3780" i="4"/>
  <c r="AC3781" i="4"/>
  <c r="AC3782" i="4"/>
  <c r="AC3783" i="4"/>
  <c r="AC3784" i="4"/>
  <c r="AC3785" i="4"/>
  <c r="AC3786" i="4"/>
  <c r="AC3787" i="4"/>
  <c r="AC3788" i="4"/>
  <c r="AC3789" i="4"/>
  <c r="AC3790" i="4"/>
  <c r="AC3791" i="4"/>
  <c r="AC3792" i="4"/>
  <c r="AC3793" i="4"/>
  <c r="AC3794" i="4"/>
  <c r="AC3795" i="4"/>
  <c r="AC3796" i="4"/>
  <c r="AC3797" i="4"/>
  <c r="AC3798" i="4"/>
  <c r="AC3799" i="4"/>
  <c r="AC3800" i="4"/>
  <c r="AC3801" i="4"/>
  <c r="AC3802" i="4"/>
  <c r="AC3803" i="4"/>
  <c r="AC3804" i="4"/>
  <c r="AC3805" i="4"/>
  <c r="AC3806" i="4"/>
  <c r="AC3807" i="4"/>
  <c r="AC3808" i="4"/>
  <c r="AC3809" i="4"/>
  <c r="AC3810" i="4"/>
  <c r="AC3811" i="4"/>
  <c r="AC3812" i="4"/>
  <c r="AC3813" i="4"/>
  <c r="AC3814" i="4"/>
  <c r="AC3815" i="4"/>
  <c r="AC3816" i="4"/>
  <c r="AC3817" i="4"/>
  <c r="AC3818" i="4"/>
  <c r="AC3819" i="4"/>
  <c r="AC3820" i="4"/>
  <c r="AC3821" i="4"/>
  <c r="AC3822" i="4"/>
  <c r="AC3823" i="4"/>
  <c r="AC3824" i="4"/>
  <c r="AC3825" i="4"/>
  <c r="AC3826" i="4"/>
  <c r="AC3827" i="4"/>
  <c r="AC3828" i="4"/>
  <c r="AC3829" i="4"/>
  <c r="AC3830" i="4"/>
  <c r="AC3831" i="4"/>
  <c r="AC3832" i="4"/>
  <c r="AC3833" i="4"/>
  <c r="AC3834" i="4"/>
  <c r="AC3835" i="4"/>
  <c r="AC3836" i="4"/>
  <c r="AC3837" i="4"/>
  <c r="AC3838" i="4"/>
  <c r="AC3839" i="4"/>
  <c r="AC3840" i="4"/>
  <c r="AC3841" i="4"/>
  <c r="AC3842" i="4"/>
  <c r="AC3843" i="4"/>
  <c r="AC3844" i="4"/>
  <c r="AC3845" i="4"/>
  <c r="AC3846" i="4"/>
  <c r="AC3847" i="4"/>
  <c r="AC3848" i="4"/>
  <c r="AC3849" i="4"/>
  <c r="AC3850" i="4"/>
  <c r="AC3851" i="4"/>
  <c r="AC3852" i="4"/>
  <c r="AC3853" i="4"/>
  <c r="AC3854" i="4"/>
  <c r="AC3855" i="4"/>
  <c r="AC3856" i="4"/>
  <c r="AC3857" i="4"/>
  <c r="AC3858" i="4"/>
  <c r="AC3859" i="4"/>
  <c r="AC3860" i="4"/>
  <c r="AC3861" i="4"/>
  <c r="AC3862" i="4"/>
  <c r="AC3863" i="4"/>
  <c r="AC3864" i="4"/>
  <c r="AC3865" i="4"/>
  <c r="AC3866" i="4"/>
  <c r="AC3867" i="4"/>
  <c r="AC3868" i="4"/>
  <c r="AC3869" i="4"/>
  <c r="AC3870" i="4"/>
  <c r="AC3871" i="4"/>
  <c r="AC3872" i="4"/>
  <c r="AC3873" i="4"/>
  <c r="AC3874" i="4"/>
  <c r="AC3875" i="4"/>
  <c r="AC3876" i="4"/>
  <c r="AC3877" i="4"/>
  <c r="AC3878" i="4"/>
  <c r="AC3879" i="4"/>
  <c r="AC3880" i="4"/>
  <c r="AC3881" i="4"/>
  <c r="AC3882" i="4"/>
  <c r="AC3883" i="4"/>
  <c r="AC3884" i="4"/>
  <c r="AC3885" i="4"/>
  <c r="AC3886" i="4"/>
  <c r="AC3887" i="4"/>
  <c r="AC3888" i="4"/>
  <c r="AC3889" i="4"/>
  <c r="AC3890" i="4"/>
  <c r="AC3891" i="4"/>
  <c r="AC3892" i="4"/>
  <c r="AC3893" i="4"/>
  <c r="AC3894" i="4"/>
  <c r="AC3895" i="4"/>
  <c r="AC3896" i="4"/>
  <c r="AC3897" i="4"/>
  <c r="AC3898" i="4"/>
  <c r="AC3899" i="4"/>
  <c r="AC3900" i="4"/>
  <c r="AC3901" i="4"/>
  <c r="AC3902" i="4"/>
  <c r="AC3903" i="4"/>
  <c r="AC3904" i="4"/>
  <c r="AC3905" i="4"/>
  <c r="AC3906" i="4"/>
  <c r="AC3907" i="4"/>
  <c r="AC3908" i="4"/>
  <c r="AC3909" i="4"/>
  <c r="AC3910" i="4"/>
  <c r="AC3911" i="4"/>
  <c r="AC3912" i="4"/>
  <c r="AC3913" i="4"/>
  <c r="AC3914" i="4"/>
  <c r="AC3915" i="4"/>
  <c r="AC3916" i="4"/>
  <c r="AC3917" i="4"/>
  <c r="AC3918" i="4"/>
  <c r="AC3919" i="4"/>
  <c r="AC3920" i="4"/>
  <c r="AC3921" i="4"/>
  <c r="AC3922" i="4"/>
  <c r="AC3923" i="4"/>
  <c r="AC3924" i="4"/>
  <c r="AC3925" i="4"/>
  <c r="AC3926" i="4"/>
  <c r="AC3927" i="4"/>
  <c r="AC3928" i="4"/>
  <c r="AC3929" i="4"/>
  <c r="AC3930" i="4"/>
  <c r="AC3931" i="4"/>
  <c r="AC3932" i="4"/>
  <c r="AC3933" i="4"/>
  <c r="AC3934" i="4"/>
  <c r="AC3935" i="4"/>
  <c r="AC3936" i="4"/>
  <c r="AC3937" i="4"/>
  <c r="AC3938" i="4"/>
  <c r="AC3939" i="4"/>
  <c r="AC3940" i="4"/>
  <c r="AC3941" i="4"/>
  <c r="AC3942" i="4"/>
  <c r="AC3943" i="4"/>
  <c r="AC3944" i="4"/>
  <c r="AC3945" i="4"/>
  <c r="AC3946" i="4"/>
  <c r="AC3947" i="4"/>
  <c r="AC3948" i="4"/>
  <c r="AC3949" i="4"/>
  <c r="AC3950" i="4"/>
  <c r="AC3951" i="4"/>
  <c r="AC3952" i="4"/>
  <c r="AC3953" i="4"/>
  <c r="AC3954" i="4"/>
  <c r="AC3955" i="4"/>
  <c r="AC3956" i="4"/>
  <c r="AC3957" i="4"/>
  <c r="AC3958" i="4"/>
  <c r="AC3959" i="4"/>
  <c r="AC3960" i="4"/>
  <c r="AC3961" i="4"/>
  <c r="AC3962" i="4"/>
  <c r="AC3963" i="4"/>
  <c r="AC3964" i="4"/>
  <c r="AC3965" i="4"/>
  <c r="AC3966" i="4"/>
  <c r="AC3967" i="4"/>
  <c r="AC3968" i="4"/>
  <c r="AC3969" i="4"/>
  <c r="AC3970" i="4"/>
  <c r="AC3971" i="4"/>
  <c r="AC3972" i="4"/>
  <c r="AC3973" i="4"/>
  <c r="AC3974" i="4"/>
  <c r="AC3975" i="4"/>
  <c r="AC3976" i="4"/>
  <c r="AC3977" i="4"/>
  <c r="AC3978" i="4"/>
  <c r="AC3979" i="4"/>
  <c r="AC3980" i="4"/>
  <c r="AC3981" i="4"/>
  <c r="AC3982" i="4"/>
  <c r="AC3983" i="4"/>
  <c r="AC3984" i="4"/>
  <c r="AC3985" i="4"/>
  <c r="AC3986" i="4"/>
  <c r="AC3987" i="4"/>
  <c r="AC3988" i="4"/>
  <c r="AC3989" i="4"/>
  <c r="AC3990" i="4"/>
  <c r="AC3991" i="4"/>
  <c r="AC3992" i="4"/>
  <c r="AC3993" i="4"/>
  <c r="AC3994" i="4"/>
  <c r="AC3995" i="4"/>
  <c r="AC3996" i="4"/>
  <c r="AC3997" i="4"/>
  <c r="AC3998" i="4"/>
  <c r="AC3999" i="4"/>
  <c r="AC4000" i="4"/>
  <c r="AC4001" i="4"/>
  <c r="AC4002" i="4"/>
  <c r="AC4003" i="4"/>
  <c r="AC4004" i="4"/>
  <c r="AC4005" i="4"/>
  <c r="AC4006" i="4"/>
  <c r="AC4007" i="4"/>
  <c r="AC4008" i="4"/>
  <c r="AC4009" i="4"/>
  <c r="AC4010" i="4"/>
  <c r="AC4011" i="4"/>
  <c r="AC4012" i="4"/>
  <c r="AC4013" i="4"/>
  <c r="AC4014" i="4"/>
  <c r="AC4015" i="4"/>
  <c r="AC4016" i="4"/>
  <c r="AC4017" i="4"/>
  <c r="AC4018" i="4"/>
  <c r="AC4019" i="4"/>
  <c r="AC4020" i="4"/>
  <c r="AC4021" i="4"/>
  <c r="AC4022" i="4"/>
  <c r="AC4023" i="4"/>
  <c r="AC4024" i="4"/>
  <c r="AC4025" i="4"/>
  <c r="AC4026" i="4"/>
  <c r="AC4027" i="4"/>
  <c r="AC4028" i="4"/>
  <c r="AC4029" i="4"/>
  <c r="AC4030" i="4"/>
  <c r="AC4031" i="4"/>
  <c r="AC4032" i="4"/>
  <c r="AC4033" i="4"/>
  <c r="AC4034" i="4"/>
  <c r="AC4035" i="4"/>
  <c r="AC4036" i="4"/>
  <c r="AC4037" i="4"/>
  <c r="AC4038" i="4"/>
  <c r="AC4039" i="4"/>
  <c r="AC4040" i="4"/>
  <c r="AC4041" i="4"/>
  <c r="AC4042" i="4"/>
  <c r="AC4043" i="4"/>
  <c r="AC4044" i="4"/>
  <c r="AC4045" i="4"/>
  <c r="AC4046" i="4"/>
  <c r="AC4047" i="4"/>
  <c r="AC4048" i="4"/>
  <c r="AC4049" i="4"/>
  <c r="AC4050" i="4"/>
  <c r="AC4051" i="4"/>
  <c r="AC4052" i="4"/>
  <c r="AC4053" i="4"/>
  <c r="AC4054" i="4"/>
  <c r="AC4055" i="4"/>
  <c r="AC4056" i="4"/>
  <c r="AC4057" i="4"/>
  <c r="AC4058" i="4"/>
  <c r="AC4059" i="4"/>
  <c r="AC4060" i="4"/>
  <c r="AC4061" i="4"/>
  <c r="AC4062" i="4"/>
  <c r="AC4063" i="4"/>
  <c r="AC4064" i="4"/>
  <c r="AC4065" i="4"/>
  <c r="AC4066" i="4"/>
  <c r="AC4067" i="4"/>
  <c r="AC4068" i="4"/>
  <c r="AC4069" i="4"/>
  <c r="AC4070" i="4"/>
  <c r="AC4071" i="4"/>
  <c r="AC4072" i="4"/>
  <c r="AC4073" i="4"/>
  <c r="AC4074" i="4"/>
  <c r="AC4075" i="4"/>
  <c r="AC4076" i="4"/>
  <c r="AC4077" i="4"/>
  <c r="AC4078" i="4"/>
  <c r="AC4079" i="4"/>
  <c r="AC4080" i="4"/>
  <c r="AC4081" i="4"/>
  <c r="AC4082" i="4"/>
  <c r="AC4083" i="4"/>
  <c r="AC4084" i="4"/>
  <c r="AC4085" i="4"/>
  <c r="AC4086" i="4"/>
  <c r="AC4087" i="4"/>
  <c r="AC4088" i="4"/>
  <c r="AC4089" i="4"/>
  <c r="AC4090" i="4"/>
  <c r="AC4091" i="4"/>
  <c r="AC4092" i="4"/>
  <c r="AC4093" i="4"/>
  <c r="AC4094" i="4"/>
  <c r="AC4095" i="4"/>
  <c r="AC4096" i="4"/>
  <c r="AC4097" i="4"/>
  <c r="AC4098" i="4"/>
  <c r="AC4099" i="4"/>
  <c r="AC4100" i="4"/>
  <c r="AC4101" i="4"/>
  <c r="AC4102" i="4"/>
  <c r="AC4103" i="4"/>
  <c r="AC4104" i="4"/>
  <c r="AC4105" i="4"/>
  <c r="AC4106" i="4"/>
  <c r="AC4107" i="4"/>
  <c r="AC4108" i="4"/>
  <c r="AC4109" i="4"/>
  <c r="AC4110" i="4"/>
  <c r="AC4111" i="4"/>
  <c r="AC4112" i="4"/>
  <c r="AC4113" i="4"/>
  <c r="AC4114" i="4"/>
  <c r="AC4115" i="4"/>
  <c r="AC4116" i="4"/>
  <c r="AC4117" i="4"/>
  <c r="AC4118" i="4"/>
  <c r="AC4119" i="4"/>
  <c r="AC4120" i="4"/>
  <c r="AC4121" i="4"/>
  <c r="AC4122" i="4"/>
  <c r="AC4123" i="4"/>
  <c r="AC4124" i="4"/>
  <c r="AC4125" i="4"/>
  <c r="AC4126" i="4"/>
  <c r="AC4127" i="4"/>
  <c r="AC4128" i="4"/>
  <c r="AC4129" i="4"/>
  <c r="AC4130" i="4"/>
  <c r="AC4131" i="4"/>
  <c r="AC4132" i="4"/>
  <c r="AC4133" i="4"/>
  <c r="AC4134" i="4"/>
  <c r="AC4135" i="4"/>
  <c r="AC4136" i="4"/>
  <c r="AC4137" i="4"/>
  <c r="AC4138" i="4"/>
  <c r="AC4139" i="4"/>
  <c r="AC4140" i="4"/>
  <c r="AC4141" i="4"/>
  <c r="AC4142" i="4"/>
  <c r="AC4143" i="4"/>
  <c r="AC4144" i="4"/>
  <c r="AC4145" i="4"/>
  <c r="AC4146" i="4"/>
  <c r="AC4147" i="4"/>
  <c r="AC4148" i="4"/>
  <c r="AC4149" i="4"/>
  <c r="AC4150" i="4"/>
  <c r="AC4151" i="4"/>
  <c r="AC4152" i="4"/>
  <c r="AC4153" i="4"/>
  <c r="AC4154" i="4"/>
  <c r="AC4155" i="4"/>
  <c r="AC4156" i="4"/>
  <c r="AC4157" i="4"/>
  <c r="AC4158" i="4"/>
  <c r="AC4159" i="4"/>
  <c r="AC4160" i="4"/>
  <c r="AC4161" i="4"/>
  <c r="AC4162" i="4"/>
  <c r="AC4163" i="4"/>
  <c r="AC4164" i="4"/>
  <c r="AC4165" i="4"/>
  <c r="AC4166" i="4"/>
  <c r="AC4167" i="4"/>
  <c r="AC4168" i="4"/>
  <c r="AC4169" i="4"/>
  <c r="AC4170" i="4"/>
  <c r="AC4171" i="4"/>
  <c r="AC4172" i="4"/>
  <c r="AC4173" i="4"/>
  <c r="AC4174" i="4"/>
  <c r="AC4175" i="4"/>
  <c r="AC4176" i="4"/>
  <c r="AC4177" i="4"/>
  <c r="AC4178" i="4"/>
  <c r="AC4179" i="4"/>
  <c r="AC4180" i="4"/>
  <c r="AC4181" i="4"/>
  <c r="AC4182" i="4"/>
  <c r="AC4183" i="4"/>
  <c r="AC4184" i="4"/>
  <c r="AC4185" i="4"/>
  <c r="AC4186" i="4"/>
  <c r="AC4187" i="4"/>
  <c r="AC4188" i="4"/>
  <c r="AC4189" i="4"/>
  <c r="AC4190" i="4"/>
  <c r="AC4191" i="4"/>
  <c r="AC4192" i="4"/>
  <c r="AC4193" i="4"/>
  <c r="AC4194" i="4"/>
  <c r="AC4195" i="4"/>
  <c r="AC4196" i="4"/>
  <c r="AC4197" i="4"/>
  <c r="AC4198" i="4"/>
  <c r="AC4199" i="4"/>
  <c r="AC4200" i="4"/>
  <c r="AC4201" i="4"/>
  <c r="AC4202" i="4"/>
  <c r="AC4203" i="4"/>
  <c r="AC4204" i="4"/>
  <c r="AC4205" i="4"/>
  <c r="AC4206" i="4"/>
  <c r="AC4207" i="4"/>
  <c r="AC4208" i="4"/>
  <c r="AC4209" i="4"/>
  <c r="AC4210" i="4"/>
  <c r="AC4211" i="4"/>
  <c r="AC4212" i="4"/>
  <c r="AC4213" i="4"/>
  <c r="AC4214" i="4"/>
  <c r="AC4215" i="4"/>
  <c r="AC4216" i="4"/>
  <c r="AC4217" i="4"/>
  <c r="AC4218" i="4"/>
  <c r="AC4219" i="4"/>
  <c r="AC4220" i="4"/>
  <c r="AC4221" i="4"/>
  <c r="AC4222" i="4"/>
  <c r="AC4223" i="4"/>
  <c r="AC4224" i="4"/>
  <c r="AC4225" i="4"/>
  <c r="AC4226" i="4"/>
  <c r="AC4227" i="4"/>
  <c r="AC4228" i="4"/>
  <c r="AC4229" i="4"/>
  <c r="AC4230" i="4"/>
  <c r="AC4231" i="4"/>
  <c r="AC4232" i="4"/>
  <c r="AC4233" i="4"/>
  <c r="AC4234" i="4"/>
  <c r="AC4235" i="4"/>
  <c r="AC4236" i="4"/>
  <c r="AC4237" i="4"/>
  <c r="AC4238" i="4"/>
  <c r="AC4239" i="4"/>
  <c r="AC4240" i="4"/>
  <c r="AC4241" i="4"/>
  <c r="AC4242" i="4"/>
  <c r="AC4243" i="4"/>
  <c r="AC4244" i="4"/>
  <c r="AC4245" i="4"/>
  <c r="AC4246" i="4"/>
  <c r="AC4247" i="4"/>
  <c r="AC4248" i="4"/>
  <c r="AC4249" i="4"/>
  <c r="AC4250" i="4"/>
  <c r="AC4251" i="4"/>
  <c r="AC4252" i="4"/>
  <c r="AC4253" i="4"/>
  <c r="AC4254" i="4"/>
  <c r="AC4255" i="4"/>
  <c r="AC4256" i="4"/>
  <c r="AC4257" i="4"/>
  <c r="AC4258" i="4"/>
  <c r="AC4259" i="4"/>
  <c r="AC4260" i="4"/>
  <c r="AC4261" i="4"/>
  <c r="AC4262" i="4"/>
  <c r="AC4263" i="4"/>
  <c r="AC4264" i="4"/>
  <c r="AC4265" i="4"/>
  <c r="AC4266" i="4"/>
  <c r="AC4267" i="4"/>
  <c r="AC4268" i="4"/>
  <c r="AC4269" i="4"/>
  <c r="AC4270" i="4"/>
  <c r="AC4271" i="4"/>
  <c r="AC4272" i="4"/>
  <c r="AC4273" i="4"/>
  <c r="AC4274" i="4"/>
  <c r="AC4275" i="4"/>
  <c r="AC4276" i="4"/>
  <c r="AC4277" i="4"/>
  <c r="AC4278" i="4"/>
  <c r="AC4279" i="4"/>
  <c r="AC4280" i="4"/>
  <c r="AC4281" i="4"/>
  <c r="AC4282" i="4"/>
  <c r="AC4283" i="4"/>
  <c r="AC4284" i="4"/>
  <c r="AC4285" i="4"/>
  <c r="AC4286" i="4"/>
  <c r="AC4287" i="4"/>
  <c r="AC4288" i="4"/>
  <c r="AC4289" i="4"/>
  <c r="AC4290" i="4"/>
  <c r="AC4291" i="4"/>
  <c r="AC4292" i="4"/>
  <c r="AC4293" i="4"/>
  <c r="AC4294" i="4"/>
  <c r="AC4295" i="4"/>
  <c r="AC4296" i="4"/>
  <c r="AC4297" i="4"/>
  <c r="AC4298" i="4"/>
  <c r="AC4299" i="4"/>
  <c r="AC4300" i="4"/>
  <c r="AC4301" i="4"/>
  <c r="AC4302" i="4"/>
  <c r="AC4303" i="4"/>
  <c r="AC4304" i="4"/>
  <c r="AC4305" i="4"/>
  <c r="AC4306" i="4"/>
  <c r="AC4307" i="4"/>
  <c r="AC4308" i="4"/>
  <c r="AC4309" i="4"/>
  <c r="AC4310" i="4"/>
  <c r="AC4311" i="4"/>
  <c r="AC4312" i="4"/>
  <c r="AC4313" i="4"/>
  <c r="AC4314" i="4"/>
  <c r="AC4315" i="4"/>
  <c r="AC4316" i="4"/>
  <c r="AC4317" i="4"/>
  <c r="AC4318" i="4"/>
  <c r="AC4319" i="4"/>
  <c r="AC4320" i="4"/>
  <c r="AC4321" i="4"/>
  <c r="AC4322" i="4"/>
  <c r="AC4323" i="4"/>
  <c r="AC4324" i="4"/>
  <c r="AC4325" i="4"/>
  <c r="AC4326" i="4"/>
  <c r="AC4327" i="4"/>
  <c r="AC4328" i="4"/>
  <c r="AC4329" i="4"/>
  <c r="AC4330" i="4"/>
  <c r="AC4331" i="4"/>
  <c r="AC4332" i="4"/>
  <c r="AC4333" i="4"/>
  <c r="AC4334" i="4"/>
  <c r="AC4335" i="4"/>
  <c r="AC4336" i="4"/>
  <c r="AC4337" i="4"/>
  <c r="AC4338" i="4"/>
  <c r="AC4339" i="4"/>
  <c r="AC4340" i="4"/>
  <c r="AC4341" i="4"/>
  <c r="AC4342" i="4"/>
  <c r="AC4343" i="4"/>
  <c r="AC4344" i="4"/>
  <c r="AC4345" i="4"/>
  <c r="AC4346" i="4"/>
  <c r="AC4347" i="4"/>
  <c r="AC4348" i="4"/>
  <c r="AC4349" i="4"/>
  <c r="AC4350" i="4"/>
  <c r="AC4351" i="4"/>
  <c r="AC4352" i="4"/>
  <c r="AC4353" i="4"/>
  <c r="AC4354" i="4"/>
  <c r="AC4355" i="4"/>
  <c r="AC4356" i="4"/>
  <c r="AC4357" i="4"/>
  <c r="AC4358" i="4"/>
  <c r="AC4359" i="4"/>
  <c r="AC4360" i="4"/>
  <c r="AC4361" i="4"/>
  <c r="AC4362" i="4"/>
  <c r="AC4363" i="4"/>
  <c r="AC4364" i="4"/>
  <c r="AC4365" i="4"/>
  <c r="AC4366" i="4"/>
  <c r="AC4367" i="4"/>
  <c r="AC4368" i="4"/>
  <c r="AC4369" i="4"/>
  <c r="AC4370" i="4"/>
  <c r="AC4371" i="4"/>
  <c r="AC4372" i="4"/>
  <c r="AC4373" i="4"/>
  <c r="AC4374" i="4"/>
  <c r="AC4375" i="4"/>
  <c r="AC4376" i="4"/>
  <c r="AC4377" i="4"/>
  <c r="AC4378" i="4"/>
  <c r="AC4379" i="4"/>
  <c r="AC4380" i="4"/>
  <c r="AC4381" i="4"/>
  <c r="AC4382" i="4"/>
  <c r="AC4383" i="4"/>
  <c r="AC4384" i="4"/>
  <c r="AC4385" i="4"/>
  <c r="AC4386" i="4"/>
  <c r="AC4387" i="4"/>
  <c r="AC4388" i="4"/>
  <c r="AC4389" i="4"/>
  <c r="AC4390" i="4"/>
  <c r="AC4391" i="4"/>
  <c r="AC4392" i="4"/>
  <c r="AC4393" i="4"/>
  <c r="AC4394" i="4"/>
  <c r="AC4395" i="4"/>
  <c r="AC4396" i="4"/>
  <c r="AC4397" i="4"/>
  <c r="AC4398" i="4"/>
  <c r="AC4399" i="4"/>
  <c r="AC4400" i="4"/>
  <c r="AC4401" i="4"/>
  <c r="AC4402" i="4"/>
  <c r="AC4403" i="4"/>
  <c r="AC4404" i="4"/>
  <c r="AC4405" i="4"/>
  <c r="AC4406" i="4"/>
  <c r="AC4407" i="4"/>
  <c r="AC4408" i="4"/>
  <c r="AC4409" i="4"/>
  <c r="AC4410" i="4"/>
  <c r="AC4411" i="4"/>
  <c r="AC4412" i="4"/>
  <c r="AC4413" i="4"/>
  <c r="AC4414" i="4"/>
  <c r="AC4415" i="4"/>
  <c r="AC4416" i="4"/>
  <c r="AC4417" i="4"/>
  <c r="AC4418" i="4"/>
  <c r="AC4419" i="4"/>
  <c r="AC4420" i="4"/>
  <c r="AC4421" i="4"/>
  <c r="AC4422" i="4"/>
  <c r="AC4423" i="4"/>
  <c r="AC4424" i="4"/>
  <c r="AC4425" i="4"/>
  <c r="AC4426" i="4"/>
  <c r="AC4427" i="4"/>
  <c r="AC4428" i="4"/>
  <c r="AC4429" i="4"/>
  <c r="AC4430" i="4"/>
  <c r="AC4431" i="4"/>
  <c r="AC4432" i="4"/>
  <c r="AC4433" i="4"/>
  <c r="AC4434" i="4"/>
  <c r="AC4435" i="4"/>
  <c r="AC4436" i="4"/>
  <c r="AC4437" i="4"/>
  <c r="AC4438" i="4"/>
  <c r="AC4439" i="4"/>
  <c r="AC4440" i="4"/>
  <c r="AC4441" i="4"/>
  <c r="AC4442" i="4"/>
  <c r="AC4443" i="4"/>
  <c r="AC4444" i="4"/>
  <c r="AC4445" i="4"/>
  <c r="AC4446" i="4"/>
  <c r="AC4447" i="4"/>
  <c r="AC4448" i="4"/>
  <c r="AC4449" i="4"/>
  <c r="AC4450" i="4"/>
  <c r="AC4451" i="4"/>
  <c r="AC4452" i="4"/>
  <c r="AC4453" i="4"/>
  <c r="AC4454" i="4"/>
  <c r="AC4455" i="4"/>
  <c r="AC4456" i="4"/>
  <c r="AC4457" i="4"/>
  <c r="AC4458" i="4"/>
  <c r="AC4459" i="4"/>
  <c r="AC4460" i="4"/>
  <c r="AC4461" i="4"/>
  <c r="AC4462" i="4"/>
  <c r="AC4463" i="4"/>
  <c r="AC4464" i="4"/>
  <c r="AC4465" i="4"/>
  <c r="AC4466" i="4"/>
  <c r="AC4467" i="4"/>
  <c r="AC4468" i="4"/>
  <c r="AC4469" i="4"/>
  <c r="AC4470" i="4"/>
  <c r="AC4471" i="4"/>
  <c r="AC4472" i="4"/>
  <c r="AC4473" i="4"/>
  <c r="AC4474" i="4"/>
  <c r="AC4475" i="4"/>
  <c r="AC4476" i="4"/>
  <c r="AC4477" i="4"/>
  <c r="AC4478" i="4"/>
  <c r="AC4479" i="4"/>
  <c r="AC4480" i="4"/>
  <c r="AC4481" i="4"/>
  <c r="AC4482" i="4"/>
  <c r="AC4483" i="4"/>
  <c r="AC4484" i="4"/>
  <c r="AC4485" i="4"/>
  <c r="AC4486" i="4"/>
  <c r="AC4487" i="4"/>
  <c r="AC4488" i="4"/>
  <c r="AC4489" i="4"/>
  <c r="AC4490" i="4"/>
  <c r="AC4491" i="4"/>
  <c r="AC4492" i="4"/>
  <c r="AC4493" i="4"/>
  <c r="AC4494" i="4"/>
  <c r="AC4495" i="4"/>
  <c r="AC4496" i="4"/>
  <c r="AC4497" i="4"/>
  <c r="AC4498" i="4"/>
  <c r="AC4499" i="4"/>
  <c r="AC4500" i="4"/>
  <c r="AC4501" i="4"/>
  <c r="AC4502" i="4"/>
  <c r="AC4503" i="4"/>
  <c r="AC4504" i="4"/>
  <c r="AC4505" i="4"/>
  <c r="AC4506" i="4"/>
  <c r="AC4507" i="4"/>
  <c r="AC4508" i="4"/>
  <c r="AC4509" i="4"/>
  <c r="AC4510" i="4"/>
  <c r="AC4511" i="4"/>
  <c r="AC4512" i="4"/>
  <c r="AC4513" i="4"/>
  <c r="AC4514" i="4"/>
  <c r="AC4515" i="4"/>
  <c r="AC4516" i="4"/>
  <c r="AC4517" i="4"/>
  <c r="AC4518" i="4"/>
  <c r="AC4519" i="4"/>
  <c r="AC4520" i="4"/>
  <c r="AC4521" i="4"/>
  <c r="AC4522" i="4"/>
  <c r="AC4523" i="4"/>
  <c r="AC4524" i="4"/>
  <c r="AC4525" i="4"/>
  <c r="AC4526" i="4"/>
  <c r="AC4527" i="4"/>
  <c r="AC4528" i="4"/>
  <c r="AC4529" i="4"/>
  <c r="AC4530" i="4"/>
  <c r="AC4531" i="4"/>
  <c r="AC4532" i="4"/>
  <c r="AC4533" i="4"/>
  <c r="AC4534" i="4"/>
  <c r="AC4535" i="4"/>
  <c r="AC4536" i="4"/>
  <c r="AC4537" i="4"/>
  <c r="AC4538" i="4"/>
  <c r="AC4539" i="4"/>
  <c r="AC4540" i="4"/>
  <c r="AC4541" i="4"/>
  <c r="AC4542" i="4"/>
  <c r="AC4543" i="4"/>
  <c r="AC4544" i="4"/>
  <c r="AC4545" i="4"/>
  <c r="AC4546" i="4"/>
  <c r="AC4547" i="4"/>
  <c r="AC4548" i="4"/>
  <c r="AC4549" i="4"/>
  <c r="AC4550" i="4"/>
  <c r="AC4551" i="4"/>
  <c r="AC4552" i="4"/>
  <c r="AC4553" i="4"/>
  <c r="AC4554" i="4"/>
  <c r="AC4555" i="4"/>
  <c r="AC4556" i="4"/>
  <c r="AC4557" i="4"/>
  <c r="AC4558" i="4"/>
  <c r="AC4559" i="4"/>
  <c r="AC4560" i="4"/>
  <c r="AC4561" i="4"/>
  <c r="AC4562" i="4"/>
  <c r="AC4563" i="4"/>
  <c r="AC4564" i="4"/>
  <c r="AC4565" i="4"/>
  <c r="AC4566" i="4"/>
  <c r="AC4567" i="4"/>
  <c r="AC4568" i="4"/>
  <c r="AC4569" i="4"/>
  <c r="AC4570" i="4"/>
  <c r="AC4571" i="4"/>
  <c r="AC4572" i="4"/>
  <c r="AC4573" i="4"/>
  <c r="AC4574" i="4"/>
  <c r="AC4575" i="4"/>
  <c r="AC4576" i="4"/>
  <c r="AC4577" i="4"/>
  <c r="AC4578" i="4"/>
  <c r="AC4579" i="4"/>
  <c r="AC4580" i="4"/>
  <c r="AC4581" i="4"/>
  <c r="AC4582" i="4"/>
  <c r="AC4583" i="4"/>
  <c r="AC4584" i="4"/>
  <c r="AC4585" i="4"/>
  <c r="AC4586" i="4"/>
  <c r="AC4587" i="4"/>
  <c r="AC4588" i="4"/>
  <c r="AC4589" i="4"/>
  <c r="AC4590" i="4"/>
  <c r="AC4591" i="4"/>
  <c r="AC4592" i="4"/>
  <c r="AC4593" i="4"/>
  <c r="AC4594" i="4"/>
  <c r="AC4595" i="4"/>
  <c r="AC4596" i="4"/>
  <c r="AC4597" i="4"/>
  <c r="AC4598" i="4"/>
  <c r="AC4599" i="4"/>
  <c r="AC4600" i="4"/>
  <c r="AC4601" i="4"/>
  <c r="AC4602" i="4"/>
  <c r="AC4603" i="4"/>
  <c r="AC4604" i="4"/>
  <c r="AC4605" i="4"/>
  <c r="AC4606" i="4"/>
  <c r="AC4607" i="4"/>
  <c r="AC4608" i="4"/>
  <c r="AC4609" i="4"/>
  <c r="AC4610" i="4"/>
  <c r="AC4611" i="4"/>
  <c r="AC4612" i="4"/>
  <c r="AC4613" i="4"/>
  <c r="AC4614" i="4"/>
  <c r="AC4615" i="4"/>
  <c r="AC4616" i="4"/>
  <c r="AC4617" i="4"/>
  <c r="AC4618" i="4"/>
  <c r="AC4619" i="4"/>
  <c r="AC4620" i="4"/>
  <c r="AC4621" i="4"/>
  <c r="AC4622" i="4"/>
  <c r="AC4623" i="4"/>
  <c r="AC4624" i="4"/>
  <c r="AC4625" i="4"/>
  <c r="AC4626" i="4"/>
  <c r="AC4627" i="4"/>
  <c r="AC4628" i="4"/>
  <c r="AC4629" i="4"/>
  <c r="AC4630" i="4"/>
  <c r="AC4631" i="4"/>
  <c r="AC4632" i="4"/>
  <c r="AC4633" i="4"/>
  <c r="AC4634" i="4"/>
  <c r="AC4635" i="4"/>
  <c r="AC4636" i="4"/>
  <c r="AC4637" i="4"/>
  <c r="AC4638" i="4"/>
  <c r="AC4639" i="4"/>
  <c r="AC4640" i="4"/>
  <c r="AC4641" i="4"/>
  <c r="AC4642" i="4"/>
  <c r="AC4643" i="4"/>
  <c r="AC4644" i="4"/>
  <c r="AC4645" i="4"/>
  <c r="AC4646" i="4"/>
  <c r="AC4647" i="4"/>
  <c r="AC4648" i="4"/>
  <c r="AC4649" i="4"/>
  <c r="AC4650" i="4"/>
  <c r="AC4651" i="4"/>
  <c r="AC4652" i="4"/>
  <c r="AC4653" i="4"/>
  <c r="AC4654" i="4"/>
  <c r="AC4655" i="4"/>
  <c r="AC4656" i="4"/>
  <c r="AC4657" i="4"/>
  <c r="AC4658" i="4"/>
  <c r="AC4659" i="4"/>
  <c r="AC4660" i="4"/>
  <c r="AC4661" i="4"/>
  <c r="AC4662" i="4"/>
  <c r="AC4663" i="4"/>
  <c r="AC4664" i="4"/>
  <c r="AC4665" i="4"/>
  <c r="AC4666" i="4"/>
  <c r="AC4667" i="4"/>
  <c r="AC4668" i="4"/>
  <c r="AC4669" i="4"/>
  <c r="AC4670" i="4"/>
  <c r="AC4671" i="4"/>
  <c r="AC4672" i="4"/>
  <c r="AC4673" i="4"/>
  <c r="AC4674" i="4"/>
  <c r="AC4675" i="4"/>
  <c r="AC4676" i="4"/>
  <c r="AC4677" i="4"/>
  <c r="AC4678" i="4"/>
  <c r="AC4679" i="4"/>
  <c r="AC4680" i="4"/>
  <c r="AC4681" i="4"/>
  <c r="AC4682" i="4"/>
  <c r="AC4683" i="4"/>
  <c r="AC4684" i="4"/>
  <c r="AC4685" i="4"/>
  <c r="AC4686" i="4"/>
  <c r="AC4687" i="4"/>
  <c r="AC4688" i="4"/>
  <c r="AC4689" i="4"/>
  <c r="AC4690" i="4"/>
  <c r="AC4691" i="4"/>
  <c r="AC4692" i="4"/>
  <c r="AC4693" i="4"/>
  <c r="AC4694" i="4"/>
  <c r="AC4695" i="4"/>
  <c r="AC4696" i="4"/>
  <c r="AC4697" i="4"/>
  <c r="AC4698" i="4"/>
  <c r="AC4699" i="4"/>
  <c r="AC4700" i="4"/>
  <c r="AC4701" i="4"/>
  <c r="AC4702" i="4"/>
  <c r="AC4703" i="4"/>
  <c r="AC4704" i="4"/>
  <c r="AC4705" i="4"/>
  <c r="AC4706" i="4"/>
  <c r="AC4707" i="4"/>
  <c r="AC4708" i="4"/>
  <c r="AC4709" i="4"/>
  <c r="AC4710" i="4"/>
  <c r="AC4711" i="4"/>
  <c r="AC4712" i="4"/>
  <c r="AC4713" i="4"/>
  <c r="AC4714" i="4"/>
  <c r="AC4715" i="4"/>
  <c r="AC4716" i="4"/>
  <c r="AC4717" i="4"/>
  <c r="AC4718" i="4"/>
  <c r="AC4719" i="4"/>
  <c r="AC4720" i="4"/>
  <c r="AC4721" i="4"/>
  <c r="AC4722" i="4"/>
  <c r="AC4723" i="4"/>
  <c r="AC4724" i="4"/>
  <c r="AC4725" i="4"/>
  <c r="AC4726" i="4"/>
  <c r="AC4727" i="4"/>
  <c r="AC4728" i="4"/>
  <c r="AC4729" i="4"/>
  <c r="AC4730" i="4"/>
  <c r="AC4731" i="4"/>
  <c r="AC4732" i="4"/>
  <c r="AC4733" i="4"/>
  <c r="AC4734" i="4"/>
  <c r="AC4735" i="4"/>
  <c r="AC4736" i="4"/>
  <c r="AC4737" i="4"/>
  <c r="AC4738" i="4"/>
  <c r="AC4739" i="4"/>
  <c r="AC4740" i="4"/>
  <c r="AC4741" i="4"/>
  <c r="AC4742" i="4"/>
  <c r="AC4743" i="4"/>
  <c r="AC4744" i="4"/>
  <c r="AC4745" i="4"/>
  <c r="AC4746" i="4"/>
  <c r="AC4747" i="4"/>
  <c r="AC4748" i="4"/>
  <c r="AC4749" i="4"/>
  <c r="AC4750" i="4"/>
  <c r="AC4751" i="4"/>
  <c r="AC4752" i="4"/>
  <c r="AC4753" i="4"/>
  <c r="AC4754" i="4"/>
  <c r="AC4755" i="4"/>
  <c r="AC4756" i="4"/>
  <c r="AC4757" i="4"/>
  <c r="AC4758" i="4"/>
  <c r="AC4759" i="4"/>
  <c r="AC4760" i="4"/>
  <c r="AC4761" i="4"/>
  <c r="AC4762" i="4"/>
  <c r="AC4763" i="4"/>
  <c r="AC4764" i="4"/>
  <c r="AC4765" i="4"/>
  <c r="AC4766" i="4"/>
  <c r="AC4767" i="4"/>
  <c r="AC4768" i="4"/>
  <c r="AC4769" i="4"/>
  <c r="AC4770" i="4"/>
  <c r="AC4771" i="4"/>
  <c r="AC4772" i="4"/>
  <c r="AC4773" i="4"/>
  <c r="AC4774" i="4"/>
  <c r="AC4775" i="4"/>
  <c r="AC4776" i="4"/>
  <c r="AC4777" i="4"/>
  <c r="AC4778" i="4"/>
  <c r="AC4779" i="4"/>
  <c r="AC4780" i="4"/>
  <c r="AC4781" i="4"/>
  <c r="AC4782" i="4"/>
  <c r="AC4783" i="4"/>
  <c r="AC4784" i="4"/>
  <c r="AC4785" i="4"/>
  <c r="AC4786" i="4"/>
  <c r="AC4787" i="4"/>
  <c r="AC4788" i="4"/>
  <c r="AC4789" i="4"/>
  <c r="AC4790" i="4"/>
  <c r="AC4791" i="4"/>
  <c r="AC4792" i="4"/>
  <c r="AC4793" i="4"/>
  <c r="AC4794" i="4"/>
  <c r="AC4795" i="4"/>
  <c r="AC4796" i="4"/>
  <c r="AC4797" i="4"/>
  <c r="AC4798" i="4"/>
  <c r="AC4799" i="4"/>
  <c r="AC4800" i="4"/>
  <c r="AC4801" i="4"/>
  <c r="AC4802" i="4"/>
  <c r="AC4803" i="4"/>
  <c r="AC4804" i="4"/>
  <c r="AC4805" i="4"/>
  <c r="AC4806" i="4"/>
  <c r="AC4807" i="4"/>
  <c r="AC4808" i="4"/>
  <c r="AC4809" i="4"/>
  <c r="AC4810" i="4"/>
  <c r="AC4811" i="4"/>
  <c r="AC4812" i="4"/>
  <c r="AC4813" i="4"/>
  <c r="AC4814" i="4"/>
  <c r="AC4815" i="4"/>
  <c r="AC4816" i="4"/>
  <c r="AC4817" i="4"/>
  <c r="AC4818" i="4"/>
  <c r="AC4819" i="4"/>
  <c r="AC4820" i="4"/>
  <c r="AC4821" i="4"/>
  <c r="AC4822" i="4"/>
  <c r="AC4823" i="4"/>
  <c r="AC4824" i="4"/>
  <c r="AC4825" i="4"/>
  <c r="AC4826" i="4"/>
  <c r="AC4827" i="4"/>
  <c r="AC4828" i="4"/>
  <c r="AC4829" i="4"/>
  <c r="AC4830" i="4"/>
  <c r="AC4831" i="4"/>
  <c r="AC4832" i="4"/>
  <c r="AC4833" i="4"/>
  <c r="AC4834" i="4"/>
  <c r="AC4835" i="4"/>
  <c r="AC4836" i="4"/>
  <c r="AC4837" i="4"/>
  <c r="AC4838" i="4"/>
  <c r="AC4839" i="4"/>
  <c r="AC4840" i="4"/>
  <c r="AC4841" i="4"/>
  <c r="AC4842" i="4"/>
  <c r="AC4843" i="4"/>
  <c r="AC4844" i="4"/>
  <c r="AC4845" i="4"/>
  <c r="AC4846" i="4"/>
  <c r="AC4847" i="4"/>
  <c r="AC4848" i="4"/>
  <c r="AC4849" i="4"/>
  <c r="AC4850" i="4"/>
  <c r="AC4851" i="4"/>
  <c r="AC4852" i="4"/>
  <c r="AC4853" i="4"/>
  <c r="AC4854" i="4"/>
  <c r="AC4855" i="4"/>
  <c r="AC4856" i="4"/>
  <c r="AC4857" i="4"/>
  <c r="AC4858" i="4"/>
  <c r="AC4859" i="4"/>
  <c r="AC4860" i="4"/>
  <c r="AC4861" i="4"/>
  <c r="AC4862" i="4"/>
  <c r="AC4863" i="4"/>
  <c r="AC4864" i="4"/>
  <c r="AC4865" i="4"/>
  <c r="AC4866" i="4"/>
  <c r="AC4867" i="4"/>
  <c r="AC4868" i="4"/>
  <c r="AC4869" i="4"/>
  <c r="AC4870" i="4"/>
  <c r="AC4871" i="4"/>
  <c r="AC4872" i="4"/>
  <c r="AC4873" i="4"/>
  <c r="AC4874" i="4"/>
  <c r="AC4875" i="4"/>
  <c r="AC4876" i="4"/>
  <c r="AC4877" i="4"/>
  <c r="AC4878" i="4"/>
  <c r="AC4879" i="4"/>
  <c r="AC4880" i="4"/>
  <c r="AC4881" i="4"/>
  <c r="AC4882" i="4"/>
  <c r="AC4883" i="4"/>
  <c r="AC4884" i="4"/>
  <c r="AC4885" i="4"/>
  <c r="AC4886" i="4"/>
  <c r="AC4887" i="4"/>
  <c r="AC4888" i="4"/>
  <c r="AC4889" i="4"/>
  <c r="AC4890" i="4"/>
  <c r="AC4891" i="4"/>
  <c r="AC4892" i="4"/>
  <c r="AC4893" i="4"/>
  <c r="AC4894" i="4"/>
  <c r="AC4895" i="4"/>
  <c r="AC4896" i="4"/>
  <c r="AC4897" i="4"/>
  <c r="AC4898" i="4"/>
  <c r="AC4899" i="4"/>
  <c r="AC4900" i="4"/>
  <c r="AC4901" i="4"/>
  <c r="AC4902" i="4"/>
  <c r="AC4903" i="4"/>
  <c r="AC4904" i="4"/>
  <c r="AC4905" i="4"/>
  <c r="AC4906" i="4"/>
  <c r="AC4907" i="4"/>
  <c r="AC4908" i="4"/>
  <c r="AC4909" i="4"/>
  <c r="AC4910" i="4"/>
  <c r="AC4911" i="4"/>
  <c r="AC4912" i="4"/>
  <c r="AC4913" i="4"/>
  <c r="AC4914" i="4"/>
  <c r="AC4915" i="4"/>
  <c r="AC4916" i="4"/>
  <c r="AC4917" i="4"/>
  <c r="AC4918" i="4"/>
  <c r="AC4919" i="4"/>
  <c r="AC4920" i="4"/>
  <c r="AC4921" i="4"/>
  <c r="AC4922" i="4"/>
  <c r="AC4923" i="4"/>
  <c r="AC4924" i="4"/>
  <c r="AC4925" i="4"/>
  <c r="AC4926" i="4"/>
  <c r="AC4927" i="4"/>
  <c r="AC4928" i="4"/>
  <c r="AC4929" i="4"/>
  <c r="AC4930" i="4"/>
  <c r="AC4931" i="4"/>
  <c r="AC4932" i="4"/>
  <c r="AC4933" i="4"/>
  <c r="AC4934" i="4"/>
  <c r="AC4935" i="4"/>
  <c r="AC4936" i="4"/>
  <c r="AC4937" i="4"/>
  <c r="AC4938" i="4"/>
  <c r="AC4939" i="4"/>
  <c r="AC4940" i="4"/>
  <c r="AC4941" i="4"/>
  <c r="AC4942" i="4"/>
  <c r="AC4943" i="4"/>
  <c r="AC4944" i="4"/>
  <c r="AC4945" i="4"/>
  <c r="AC4946" i="4"/>
  <c r="AC4947" i="4"/>
  <c r="AC4948" i="4"/>
  <c r="AC4949" i="4"/>
  <c r="AC4950" i="4"/>
  <c r="AC4951" i="4"/>
  <c r="AC4952" i="4"/>
  <c r="AC4953" i="4"/>
  <c r="AC4954" i="4"/>
  <c r="AC4955" i="4"/>
  <c r="AC4956" i="4"/>
  <c r="AC4957" i="4"/>
  <c r="AC4958" i="4"/>
  <c r="AC4959" i="4"/>
  <c r="AC4960" i="4"/>
  <c r="AC4961" i="4"/>
  <c r="AC4962" i="4"/>
  <c r="AC4963" i="4"/>
  <c r="AC4964" i="4"/>
  <c r="AC4965" i="4"/>
  <c r="AC4966" i="4"/>
  <c r="AC4967" i="4"/>
  <c r="AC4968" i="4"/>
  <c r="AC4969" i="4"/>
  <c r="AC4970" i="4"/>
  <c r="AC4971" i="4"/>
  <c r="AC4972" i="4"/>
  <c r="AC4973" i="4"/>
  <c r="AC4974" i="4"/>
  <c r="AC4975" i="4"/>
  <c r="AC4976" i="4"/>
  <c r="AC4977" i="4"/>
  <c r="AC4978" i="4"/>
  <c r="AC4979" i="4"/>
  <c r="AC4980" i="4"/>
  <c r="AC4981" i="4"/>
  <c r="AC4982" i="4"/>
  <c r="AC4983" i="4"/>
  <c r="AC4984" i="4"/>
  <c r="AC4985" i="4"/>
  <c r="AC4986" i="4"/>
  <c r="AC4987" i="4"/>
  <c r="AC4988" i="4"/>
  <c r="AC4989" i="4"/>
  <c r="AC4990" i="4"/>
  <c r="AC4991" i="4"/>
  <c r="AC4992" i="4"/>
  <c r="AC4993" i="4"/>
  <c r="AC4994" i="4"/>
  <c r="AC4995" i="4"/>
  <c r="AC4996" i="4"/>
  <c r="AC4997" i="4"/>
  <c r="AC4998" i="4"/>
  <c r="AC4999" i="4"/>
  <c r="AC5000" i="4"/>
  <c r="AC5001" i="4"/>
  <c r="AC5002" i="4"/>
  <c r="AC5003" i="4"/>
  <c r="AC5004" i="4"/>
  <c r="AC5005" i="4"/>
  <c r="AC5006" i="4"/>
  <c r="AC5007" i="4"/>
  <c r="AC5008" i="4"/>
  <c r="AC5009" i="4"/>
  <c r="AC5010" i="4"/>
  <c r="AC5011" i="4"/>
  <c r="AC5012" i="4"/>
  <c r="AC5013" i="4"/>
  <c r="AC5014" i="4"/>
  <c r="AC5015" i="4"/>
  <c r="AC5016" i="4"/>
  <c r="AC5017" i="4"/>
  <c r="AC5018" i="4"/>
  <c r="AC5019" i="4"/>
  <c r="AC5020" i="4"/>
  <c r="AC5021" i="4"/>
  <c r="AC5022" i="4"/>
  <c r="AC5023" i="4"/>
  <c r="AC5024" i="4"/>
  <c r="AC5025" i="4"/>
  <c r="AC5026" i="4"/>
  <c r="AC5027" i="4"/>
  <c r="AC5028" i="4"/>
  <c r="AC5029" i="4"/>
  <c r="AC5030" i="4"/>
  <c r="AC5031" i="4"/>
  <c r="AC5032" i="4"/>
  <c r="AC5033" i="4"/>
  <c r="AC5034" i="4"/>
  <c r="AC5035" i="4"/>
  <c r="AC5036" i="4"/>
  <c r="AC5037" i="4"/>
  <c r="AC5038" i="4"/>
  <c r="AC5039" i="4"/>
  <c r="AC5040" i="4"/>
  <c r="AC5041" i="4"/>
  <c r="AC5042" i="4"/>
  <c r="AC5043" i="4"/>
  <c r="AC5044" i="4"/>
  <c r="AC5045" i="4"/>
  <c r="AC5046" i="4"/>
  <c r="AC5047" i="4"/>
  <c r="AC5048" i="4"/>
  <c r="AC5049" i="4"/>
  <c r="AC5050" i="4"/>
  <c r="AC5051" i="4"/>
  <c r="AC5052" i="4"/>
  <c r="AC5053" i="4"/>
  <c r="AC5054" i="4"/>
  <c r="AC5055" i="4"/>
  <c r="AC5056" i="4"/>
  <c r="AC5057" i="4"/>
  <c r="AC5058" i="4"/>
  <c r="AC5059" i="4"/>
  <c r="AC5060" i="4"/>
  <c r="AC5061" i="4"/>
  <c r="AC5062" i="4"/>
  <c r="AC5063" i="4"/>
  <c r="AC5064" i="4"/>
  <c r="AC5065" i="4"/>
  <c r="AC5066" i="4"/>
  <c r="AC5067" i="4"/>
  <c r="AC5068" i="4"/>
  <c r="AC5069" i="4"/>
  <c r="AC5070" i="4"/>
  <c r="AC5071" i="4"/>
  <c r="AC5072" i="4"/>
  <c r="AC5073" i="4"/>
  <c r="AC5074" i="4"/>
  <c r="AC5075" i="4"/>
  <c r="AC5076" i="4"/>
  <c r="AC5077" i="4"/>
  <c r="AC5078" i="4"/>
  <c r="AC5079" i="4"/>
  <c r="AC5080" i="4"/>
  <c r="AC5081" i="4"/>
  <c r="AC5082" i="4"/>
  <c r="AC5083" i="4"/>
  <c r="AC5084" i="4"/>
  <c r="AC5085" i="4"/>
  <c r="AC5086" i="4"/>
  <c r="AC5087" i="4"/>
  <c r="AC5088" i="4"/>
  <c r="AC5089" i="4"/>
  <c r="AC5090" i="4"/>
  <c r="AC5091" i="4"/>
  <c r="AC5092" i="4"/>
  <c r="AC5093" i="4"/>
  <c r="AC5094" i="4"/>
  <c r="AC5095" i="4"/>
  <c r="AC5096" i="4"/>
  <c r="AC5097" i="4"/>
  <c r="AC5098" i="4"/>
  <c r="AC5099" i="4"/>
  <c r="AC5100" i="4"/>
  <c r="AC5101" i="4"/>
  <c r="AC5102" i="4"/>
  <c r="AC5103" i="4"/>
  <c r="AC5104" i="4"/>
  <c r="AC5105" i="4"/>
  <c r="AC5106" i="4"/>
  <c r="AC5107" i="4"/>
  <c r="AC5108" i="4"/>
  <c r="AC5109" i="4"/>
  <c r="AC5110" i="4"/>
  <c r="AC5111" i="4"/>
  <c r="AC5112" i="4"/>
  <c r="AC5113" i="4"/>
  <c r="AC5114" i="4"/>
  <c r="AC5115" i="4"/>
  <c r="AC5116" i="4"/>
  <c r="AC5117" i="4"/>
  <c r="AC5118" i="4"/>
  <c r="AC5119" i="4"/>
  <c r="AC5120" i="4"/>
  <c r="AC5121" i="4"/>
  <c r="AC5122" i="4"/>
  <c r="AC5123" i="4"/>
  <c r="AC5124" i="4"/>
  <c r="AC5125" i="4"/>
  <c r="AC5126" i="4"/>
  <c r="AC5127" i="4"/>
  <c r="AC5128" i="4"/>
  <c r="AC5129" i="4"/>
  <c r="AC5130" i="4"/>
  <c r="AC5131" i="4"/>
  <c r="AC5132" i="4"/>
  <c r="AC5133" i="4"/>
  <c r="AC5134" i="4"/>
  <c r="AC5135" i="4"/>
  <c r="AC5136" i="4"/>
  <c r="AC5137" i="4"/>
  <c r="AC5138" i="4"/>
  <c r="AC5139" i="4"/>
  <c r="AC5140" i="4"/>
  <c r="AC5141" i="4"/>
  <c r="AC5142" i="4"/>
  <c r="AC5143" i="4"/>
  <c r="AC5144" i="4"/>
  <c r="AC5145" i="4"/>
  <c r="AC5146" i="4"/>
  <c r="AC5147" i="4"/>
  <c r="AC5148" i="4"/>
  <c r="AC5149" i="4"/>
  <c r="AC5150" i="4"/>
  <c r="AC5151" i="4"/>
  <c r="AC5152" i="4"/>
  <c r="AC5153" i="4"/>
  <c r="AC5154" i="4"/>
  <c r="AC5155" i="4"/>
  <c r="AC5156" i="4"/>
  <c r="AC5157" i="4"/>
  <c r="AC5158" i="4"/>
  <c r="AC5159" i="4"/>
  <c r="AC5160" i="4"/>
  <c r="AC5161" i="4"/>
  <c r="AC5162" i="4"/>
  <c r="AC5163" i="4"/>
  <c r="AC5164" i="4"/>
  <c r="AC5165" i="4"/>
  <c r="AC5166" i="4"/>
  <c r="AC5167" i="4"/>
  <c r="AC5168" i="4"/>
  <c r="AC5169" i="4"/>
  <c r="AC5170" i="4"/>
  <c r="AC5171" i="4"/>
  <c r="AC5172" i="4"/>
  <c r="AC5173" i="4"/>
  <c r="AC5174" i="4"/>
  <c r="AC5175" i="4"/>
  <c r="AC5176" i="4"/>
  <c r="AC5177" i="4"/>
  <c r="AC5178" i="4"/>
  <c r="AC5179" i="4"/>
  <c r="AC5180" i="4"/>
  <c r="AC5181" i="4"/>
  <c r="AC5182" i="4"/>
  <c r="AC5183" i="4"/>
  <c r="AC5184" i="4"/>
  <c r="AC5185" i="4"/>
  <c r="AC5186" i="4"/>
  <c r="AC5187" i="4"/>
  <c r="AC5188" i="4"/>
  <c r="AC5189" i="4"/>
  <c r="AC5190" i="4"/>
  <c r="AC5191" i="4"/>
  <c r="AC5192" i="4"/>
  <c r="AC5193" i="4"/>
  <c r="AC5194" i="4"/>
  <c r="AC5195" i="4"/>
  <c r="AC5196" i="4"/>
  <c r="AC5197" i="4"/>
  <c r="AC5198" i="4"/>
  <c r="AC5199" i="4"/>
  <c r="AC5200" i="4"/>
  <c r="AC5201" i="4"/>
  <c r="AC5202" i="4"/>
  <c r="AC5203" i="4"/>
  <c r="AC5204" i="4"/>
  <c r="AC5205" i="4"/>
  <c r="AC5206" i="4"/>
  <c r="AC5207" i="4"/>
  <c r="AC5208" i="4"/>
  <c r="AC5209" i="4"/>
  <c r="AC5210" i="4"/>
  <c r="AC5211" i="4"/>
  <c r="AC5212" i="4"/>
  <c r="AC5213" i="4"/>
  <c r="AC5214" i="4"/>
  <c r="AC5215" i="4"/>
  <c r="AC5216" i="4"/>
  <c r="AC5217" i="4"/>
  <c r="AC5218" i="4"/>
  <c r="AC5219" i="4"/>
  <c r="AC5220" i="4"/>
  <c r="AC5221" i="4"/>
  <c r="AC5222" i="4"/>
  <c r="AC5223" i="4"/>
  <c r="AC5224" i="4"/>
  <c r="AC5225" i="4"/>
  <c r="AC5226" i="4"/>
  <c r="AC5227" i="4"/>
  <c r="AC5228" i="4"/>
  <c r="AC5229" i="4"/>
  <c r="AC5230" i="4"/>
  <c r="AC5231" i="4"/>
  <c r="AC5232" i="4"/>
  <c r="AC5233" i="4"/>
  <c r="AC5234" i="4"/>
  <c r="AC5235" i="4"/>
  <c r="AC5236" i="4"/>
  <c r="AC5237" i="4"/>
  <c r="AC5238" i="4"/>
  <c r="AC5239" i="4"/>
  <c r="AC5240" i="4"/>
  <c r="AC5241" i="4"/>
  <c r="AC5242" i="4"/>
  <c r="AC5243" i="4"/>
  <c r="AC5244" i="4"/>
  <c r="AC5245" i="4"/>
  <c r="AC5246" i="4"/>
  <c r="AC5247" i="4"/>
  <c r="AC5248" i="4"/>
  <c r="AC5249" i="4"/>
  <c r="AC5250" i="4"/>
  <c r="AC5251" i="4"/>
  <c r="AC5252" i="4"/>
  <c r="AC5253" i="4"/>
  <c r="AC5254" i="4"/>
  <c r="AC5255" i="4"/>
  <c r="AC5256" i="4"/>
  <c r="AC5257" i="4"/>
  <c r="AC5258" i="4"/>
  <c r="AC5259" i="4"/>
  <c r="AC5260" i="4"/>
  <c r="AC5261" i="4"/>
  <c r="AC5262" i="4"/>
  <c r="AC5263" i="4"/>
  <c r="AC5264" i="4"/>
  <c r="AC5265" i="4"/>
  <c r="AC5266" i="4"/>
  <c r="AC5267" i="4"/>
  <c r="AC5268" i="4"/>
  <c r="AC5269" i="4"/>
  <c r="AC5270" i="4"/>
  <c r="AC5271" i="4"/>
  <c r="AC5272" i="4"/>
  <c r="AC5273" i="4"/>
  <c r="AC5274" i="4"/>
  <c r="AC5275" i="4"/>
  <c r="AC5276" i="4"/>
  <c r="AC5277" i="4"/>
  <c r="AC5278" i="4"/>
  <c r="AC5279" i="4"/>
  <c r="AC5280" i="4"/>
  <c r="AC5281" i="4"/>
  <c r="AC5282" i="4"/>
  <c r="AC5283" i="4"/>
  <c r="AC5284" i="4"/>
  <c r="AC5285" i="4"/>
  <c r="AC5286" i="4"/>
  <c r="AC5287" i="4"/>
  <c r="AC5288" i="4"/>
  <c r="AC5289" i="4"/>
  <c r="AC5290" i="4"/>
  <c r="AC5291" i="4"/>
  <c r="AC5292" i="4"/>
  <c r="AC5293" i="4"/>
  <c r="AC5294" i="4"/>
  <c r="AC5295" i="4"/>
  <c r="AC5296" i="4"/>
  <c r="AC5297" i="4"/>
  <c r="AC5298" i="4"/>
  <c r="AC5299" i="4"/>
  <c r="AC5300" i="4"/>
  <c r="AC5301" i="4"/>
  <c r="AC5302" i="4"/>
  <c r="AC5303" i="4"/>
  <c r="AC5304" i="4"/>
  <c r="AC5305" i="4"/>
  <c r="AC5306" i="4"/>
  <c r="AC5307" i="4"/>
  <c r="AC5308" i="4"/>
  <c r="AC5309" i="4"/>
  <c r="AC5310" i="4"/>
  <c r="AC5311" i="4"/>
  <c r="AC5312" i="4"/>
  <c r="AC5313" i="4"/>
  <c r="AC5314" i="4"/>
  <c r="AC5315" i="4"/>
  <c r="AC5316" i="4"/>
  <c r="AC5317" i="4"/>
  <c r="AC5318" i="4"/>
  <c r="AC5319" i="4"/>
  <c r="AC5320" i="4"/>
  <c r="AC5321" i="4"/>
  <c r="AC5322" i="4"/>
  <c r="AC5323" i="4"/>
  <c r="AC5324" i="4"/>
  <c r="AC5325" i="4"/>
  <c r="AC5326" i="4"/>
  <c r="AC5327" i="4"/>
  <c r="AC5328" i="4"/>
  <c r="AC5329" i="4"/>
  <c r="AC5330" i="4"/>
  <c r="AC5331" i="4"/>
  <c r="AC5332" i="4"/>
  <c r="AC5333" i="4"/>
  <c r="AC5334" i="4"/>
  <c r="AC5335" i="4"/>
  <c r="AC5336" i="4"/>
  <c r="AC5337" i="4"/>
  <c r="AC5338" i="4"/>
  <c r="AC5339" i="4"/>
  <c r="AC5340" i="4"/>
  <c r="AC5341" i="4"/>
  <c r="AC5342" i="4"/>
  <c r="AC5343" i="4"/>
  <c r="AC5344" i="4"/>
  <c r="AC5345" i="4"/>
  <c r="AC5346" i="4"/>
  <c r="AC5347" i="4"/>
  <c r="AC5348" i="4"/>
  <c r="AC5349" i="4"/>
  <c r="AC5350" i="4"/>
  <c r="AC5351" i="4"/>
  <c r="AC5352" i="4"/>
  <c r="AC5353" i="4"/>
  <c r="AC5354" i="4"/>
  <c r="AC5355" i="4"/>
  <c r="AC5356" i="4"/>
  <c r="AC5357" i="4"/>
  <c r="AC5358" i="4"/>
  <c r="AC5359" i="4"/>
  <c r="AC5360" i="4"/>
  <c r="AC5361" i="4"/>
  <c r="AC5362" i="4"/>
  <c r="AC5363" i="4"/>
  <c r="AC5364" i="4"/>
  <c r="AC5365" i="4"/>
  <c r="AC5366" i="4"/>
  <c r="AC5367" i="4"/>
  <c r="AC5368" i="4"/>
  <c r="AC5369" i="4"/>
  <c r="AC5370" i="4"/>
  <c r="AC5371" i="4"/>
  <c r="AC5372" i="4"/>
  <c r="AC5373" i="4"/>
  <c r="AC5374" i="4"/>
  <c r="AC5375" i="4"/>
  <c r="AC5376" i="4"/>
  <c r="AC5377" i="4"/>
  <c r="AC5378" i="4"/>
  <c r="AC5379" i="4"/>
  <c r="AC5380" i="4"/>
  <c r="AC5381" i="4"/>
  <c r="AC5382" i="4"/>
  <c r="AC5383" i="4"/>
  <c r="AC5384" i="4"/>
  <c r="AC5385" i="4"/>
  <c r="AC5386" i="4"/>
  <c r="AC5387" i="4"/>
  <c r="AC5388" i="4"/>
  <c r="AC5389" i="4"/>
  <c r="AC5390" i="4"/>
  <c r="AC5391" i="4"/>
  <c r="AC5392" i="4"/>
  <c r="AC5393" i="4"/>
  <c r="AC5394" i="4"/>
  <c r="AC5395" i="4"/>
  <c r="AC5396" i="4"/>
  <c r="AC5397" i="4"/>
  <c r="AC5398" i="4"/>
  <c r="AC5399" i="4"/>
  <c r="AC5400" i="4"/>
  <c r="AC5401" i="4"/>
  <c r="AC5402" i="4"/>
  <c r="AC5403" i="4"/>
  <c r="AC5404" i="4"/>
  <c r="AC5405" i="4"/>
  <c r="AC5406" i="4"/>
  <c r="AC5407" i="4"/>
  <c r="AC5408" i="4"/>
  <c r="AC5409" i="4"/>
  <c r="AC5410" i="4"/>
  <c r="AC5411" i="4"/>
  <c r="AC5412" i="4"/>
  <c r="AC5413" i="4"/>
  <c r="AC5414" i="4"/>
  <c r="AC5415" i="4"/>
  <c r="AC5416" i="4"/>
  <c r="AC5417" i="4"/>
  <c r="AC5418" i="4"/>
  <c r="AC5419" i="4"/>
  <c r="AC5420" i="4"/>
  <c r="AC5421" i="4"/>
  <c r="AC5422" i="4"/>
  <c r="AC5423" i="4"/>
  <c r="AC5424" i="4"/>
  <c r="AC5425" i="4"/>
  <c r="AC5426" i="4"/>
  <c r="AC5427" i="4"/>
  <c r="AC5428" i="4"/>
  <c r="AC5429" i="4"/>
  <c r="AC5430" i="4"/>
  <c r="AC5431" i="4"/>
  <c r="AC5432" i="4"/>
  <c r="AC5433" i="4"/>
  <c r="AC5434" i="4"/>
  <c r="AC5435" i="4"/>
  <c r="AC5436" i="4"/>
  <c r="AC5437" i="4"/>
  <c r="AC5438" i="4"/>
  <c r="AC5439" i="4"/>
  <c r="AC5440" i="4"/>
  <c r="AC5441" i="4"/>
  <c r="AC5442" i="4"/>
  <c r="AC5443" i="4"/>
  <c r="AC5444" i="4"/>
  <c r="AC5445" i="4"/>
  <c r="AC5446" i="4"/>
  <c r="AC5447" i="4"/>
  <c r="AC5448" i="4"/>
  <c r="AC5449" i="4"/>
  <c r="AC5450" i="4"/>
  <c r="AC5451" i="4"/>
  <c r="AC5452" i="4"/>
  <c r="AC5453" i="4"/>
  <c r="AC5454" i="4"/>
  <c r="AC5455" i="4"/>
  <c r="AC5456" i="4"/>
  <c r="AC5457" i="4"/>
  <c r="AC5458" i="4"/>
  <c r="AC5459" i="4"/>
  <c r="AC5460" i="4"/>
  <c r="AC5461" i="4"/>
  <c r="AC5462" i="4"/>
  <c r="AC5463" i="4"/>
  <c r="AC5464" i="4"/>
  <c r="AC5465" i="4"/>
  <c r="AC5466" i="4"/>
  <c r="AC5467" i="4"/>
  <c r="AC5468" i="4"/>
  <c r="AC5469" i="4"/>
  <c r="AC5470" i="4"/>
  <c r="AC5471" i="4"/>
  <c r="AC5472" i="4"/>
  <c r="AC5473" i="4"/>
  <c r="AC5474" i="4"/>
  <c r="AC5475" i="4"/>
  <c r="AC5476" i="4"/>
  <c r="AC5477" i="4"/>
  <c r="AC5478" i="4"/>
  <c r="AC5479" i="4"/>
  <c r="AC5480" i="4"/>
  <c r="AC5481" i="4"/>
  <c r="AC5482" i="4"/>
  <c r="AC5483" i="4"/>
  <c r="AC5484" i="4"/>
  <c r="AC5485" i="4"/>
  <c r="AC5486" i="4"/>
  <c r="AC5487" i="4"/>
  <c r="AC5488" i="4"/>
  <c r="AC5489" i="4"/>
  <c r="AC5490" i="4"/>
  <c r="AC5491" i="4"/>
  <c r="AC5492" i="4"/>
  <c r="AC5493" i="4"/>
  <c r="AC5494" i="4"/>
  <c r="AC5495" i="4"/>
  <c r="AC5496" i="4"/>
  <c r="AC5497" i="4"/>
  <c r="AC5498" i="4"/>
  <c r="AC5499" i="4"/>
  <c r="AC5500" i="4"/>
  <c r="AC5501" i="4"/>
  <c r="AC5502" i="4"/>
  <c r="AC5503" i="4"/>
  <c r="AC5504" i="4"/>
  <c r="AC5505" i="4"/>
  <c r="AC5506" i="4"/>
  <c r="AC5507" i="4"/>
  <c r="AC5508" i="4"/>
  <c r="AC5509" i="4"/>
  <c r="AC5510" i="4"/>
  <c r="AC5511" i="4"/>
  <c r="AC5512" i="4"/>
  <c r="AC5513" i="4"/>
  <c r="AC5514" i="4"/>
  <c r="AC5515" i="4"/>
  <c r="AC5516" i="4"/>
  <c r="AC5517" i="4"/>
  <c r="AC5518" i="4"/>
  <c r="AC5519" i="4"/>
  <c r="AC5520" i="4"/>
  <c r="AC5521" i="4"/>
  <c r="AC5522" i="4"/>
  <c r="AC5523" i="4"/>
  <c r="AC5524" i="4"/>
  <c r="AC5525" i="4"/>
  <c r="AC5526" i="4"/>
  <c r="AC5527" i="4"/>
  <c r="AC5528" i="4"/>
  <c r="AC5529" i="4"/>
  <c r="AC5530" i="4"/>
  <c r="AC5531" i="4"/>
  <c r="AC5532" i="4"/>
  <c r="AC5533" i="4"/>
  <c r="AC5534" i="4"/>
  <c r="AC5535" i="4"/>
  <c r="AC5536" i="4"/>
  <c r="AC5537" i="4"/>
  <c r="AC5538" i="4"/>
  <c r="AC5539" i="4"/>
  <c r="AC5540" i="4"/>
  <c r="AC5541" i="4"/>
  <c r="AC5542" i="4"/>
  <c r="AC5543" i="4"/>
  <c r="AC5544" i="4"/>
  <c r="AC5545" i="4"/>
  <c r="AC5546" i="4"/>
  <c r="AC5547" i="4"/>
  <c r="AC5548" i="4"/>
  <c r="AC5549" i="4"/>
  <c r="AC5550" i="4"/>
  <c r="AC5551" i="4"/>
  <c r="AC5552" i="4"/>
  <c r="AC5553" i="4"/>
  <c r="AC5554" i="4"/>
  <c r="AC5555" i="4"/>
  <c r="AC5556" i="4"/>
  <c r="AC5557" i="4"/>
  <c r="AC5558" i="4"/>
  <c r="AC5559" i="4"/>
  <c r="AC5560" i="4"/>
  <c r="AC5561" i="4"/>
  <c r="AC5562" i="4"/>
  <c r="AC5563" i="4"/>
  <c r="AC5564" i="4"/>
  <c r="AC5565" i="4"/>
  <c r="AC5566" i="4"/>
  <c r="AC5567" i="4"/>
  <c r="AC5568" i="4"/>
  <c r="AC5569" i="4"/>
  <c r="AC5570" i="4"/>
  <c r="AC5571" i="4"/>
  <c r="AC5572" i="4"/>
  <c r="AC5573" i="4"/>
  <c r="AC5574" i="4"/>
  <c r="AC5575" i="4"/>
  <c r="AC5576" i="4"/>
  <c r="AC5577" i="4"/>
  <c r="AC5578" i="4"/>
  <c r="AC5579" i="4"/>
  <c r="AC5580" i="4"/>
  <c r="AC5581" i="4"/>
  <c r="AC5582" i="4"/>
  <c r="AC5583" i="4"/>
  <c r="AC5584" i="4"/>
  <c r="AC5585" i="4"/>
  <c r="AC5586" i="4"/>
  <c r="AC5587" i="4"/>
  <c r="AC5588" i="4"/>
  <c r="AC5589" i="4"/>
  <c r="AC5590" i="4"/>
  <c r="AC5591" i="4"/>
  <c r="AC5592" i="4"/>
  <c r="AC5593" i="4"/>
  <c r="AC5594" i="4"/>
  <c r="AC5595" i="4"/>
  <c r="AC5596" i="4"/>
  <c r="AC5597" i="4"/>
  <c r="AC5598" i="4"/>
  <c r="AC5599" i="4"/>
  <c r="AC5600" i="4"/>
  <c r="AC5601" i="4"/>
  <c r="AC5602" i="4"/>
  <c r="AC5603" i="4"/>
  <c r="AC5604" i="4"/>
  <c r="AC5605" i="4"/>
  <c r="AC5606" i="4"/>
  <c r="AC5607" i="4"/>
  <c r="AC5608" i="4"/>
  <c r="AC5609" i="4"/>
  <c r="AC5610" i="4"/>
  <c r="AC5611" i="4"/>
  <c r="AC5612" i="4"/>
  <c r="AC5613" i="4"/>
  <c r="AC5614" i="4"/>
  <c r="AC5615" i="4"/>
  <c r="AC5616" i="4"/>
  <c r="AC5617" i="4"/>
  <c r="AC5618" i="4"/>
  <c r="AC5619" i="4"/>
  <c r="AC5620" i="4"/>
  <c r="AC5621" i="4"/>
  <c r="AC5622" i="4"/>
  <c r="AC5623" i="4"/>
  <c r="AC5624" i="4"/>
  <c r="AC5625" i="4"/>
  <c r="AC5626" i="4"/>
  <c r="AC5627" i="4"/>
  <c r="AC5628" i="4"/>
  <c r="AC5629" i="4"/>
  <c r="AC5630" i="4"/>
  <c r="AC5631" i="4"/>
  <c r="AC5632" i="4"/>
  <c r="AC5633" i="4"/>
  <c r="AC5634" i="4"/>
  <c r="AC5635" i="4"/>
  <c r="AC5636" i="4"/>
  <c r="AC5637" i="4"/>
  <c r="AC5638" i="4"/>
  <c r="AC5639" i="4"/>
  <c r="AC5640" i="4"/>
  <c r="AC5641" i="4"/>
  <c r="AC5642" i="4"/>
  <c r="AC5643" i="4"/>
  <c r="AC5644" i="4"/>
  <c r="AC5645" i="4"/>
  <c r="AC5646" i="4"/>
  <c r="AC5647" i="4"/>
  <c r="AC5648" i="4"/>
  <c r="AC5649" i="4"/>
  <c r="AC5650" i="4"/>
  <c r="AC5651" i="4"/>
  <c r="AC5652" i="4"/>
  <c r="AC5653" i="4"/>
  <c r="AC5654" i="4"/>
  <c r="AC5655" i="4"/>
  <c r="AC5656" i="4"/>
  <c r="AC5657" i="4"/>
  <c r="AC5658" i="4"/>
  <c r="AC5659" i="4"/>
  <c r="AC5660" i="4"/>
  <c r="AC5661" i="4"/>
  <c r="AC5662" i="4"/>
  <c r="AC5663" i="4"/>
  <c r="AC5664" i="4"/>
  <c r="AC5665" i="4"/>
  <c r="AC5666" i="4"/>
  <c r="AC5667" i="4"/>
  <c r="AC5668" i="4"/>
  <c r="AC5669" i="4"/>
  <c r="AC5670" i="4"/>
  <c r="AC5671" i="4"/>
  <c r="AC5672" i="4"/>
  <c r="AC5673" i="4"/>
  <c r="AC5674" i="4"/>
  <c r="AC5675" i="4"/>
  <c r="AC5676" i="4"/>
  <c r="AC5677" i="4"/>
  <c r="AC5678" i="4"/>
  <c r="AC5679" i="4"/>
  <c r="AC5680" i="4"/>
  <c r="AC5681" i="4"/>
  <c r="AC5682" i="4"/>
  <c r="AC5683" i="4"/>
  <c r="AC5684" i="4"/>
  <c r="AC5685" i="4"/>
  <c r="AC5686" i="4"/>
  <c r="AC5687" i="4"/>
  <c r="AC5688" i="4"/>
  <c r="AC5689" i="4"/>
  <c r="AC5690" i="4"/>
  <c r="AC5691" i="4"/>
  <c r="AC5692" i="4"/>
  <c r="AC5693" i="4"/>
  <c r="AC5694" i="4"/>
  <c r="AC5695" i="4"/>
  <c r="AC5696" i="4"/>
  <c r="AC5697" i="4"/>
  <c r="AC5698" i="4"/>
  <c r="AC5699" i="4"/>
  <c r="AC5700" i="4"/>
  <c r="AC5701" i="4"/>
  <c r="AC5702" i="4"/>
  <c r="AC5703" i="4"/>
  <c r="AC5704" i="4"/>
  <c r="AC5705" i="4"/>
  <c r="AC5706" i="4"/>
  <c r="AC5707" i="4"/>
  <c r="AC5708" i="4"/>
  <c r="AC5709" i="4"/>
  <c r="AC5710" i="4"/>
  <c r="AC5711" i="4"/>
  <c r="AC5712" i="4"/>
  <c r="AC5713" i="4"/>
  <c r="AC5714" i="4"/>
  <c r="AC5715" i="4"/>
  <c r="AC5716" i="4"/>
  <c r="AC5717" i="4"/>
  <c r="AC5718" i="4"/>
  <c r="AC5719" i="4"/>
  <c r="AC5720" i="4"/>
  <c r="AC5721" i="4"/>
  <c r="AC5722" i="4"/>
  <c r="AC5723" i="4"/>
  <c r="AC5724" i="4"/>
  <c r="AC5725" i="4"/>
  <c r="AC5726" i="4"/>
  <c r="AC5727" i="4"/>
  <c r="AC5728" i="4"/>
  <c r="AC5729" i="4"/>
  <c r="AC5730" i="4"/>
  <c r="AC5731" i="4"/>
  <c r="AC5732" i="4"/>
  <c r="AC5733" i="4"/>
  <c r="AC5734" i="4"/>
  <c r="AC5735" i="4"/>
  <c r="AC5736" i="4"/>
  <c r="AC5737" i="4"/>
  <c r="AC5738" i="4"/>
  <c r="AC5739" i="4"/>
  <c r="AC5740" i="4"/>
  <c r="AC5741" i="4"/>
  <c r="AC5742" i="4"/>
  <c r="AC5743" i="4"/>
  <c r="AC5744" i="4"/>
  <c r="AC5745" i="4"/>
  <c r="AC5746" i="4"/>
  <c r="AC5747" i="4"/>
  <c r="AC5748" i="4"/>
  <c r="AC5749" i="4"/>
  <c r="AC5750" i="4"/>
  <c r="AC5751" i="4"/>
  <c r="AC5752" i="4"/>
  <c r="AC5753" i="4"/>
  <c r="AC5754" i="4"/>
  <c r="AC5755" i="4"/>
  <c r="AC5756" i="4"/>
  <c r="AC5757" i="4"/>
  <c r="AC5758" i="4"/>
  <c r="AC5759" i="4"/>
  <c r="AC5760" i="4"/>
  <c r="AC5761" i="4"/>
  <c r="AC5762" i="4"/>
  <c r="AC5763" i="4"/>
  <c r="AC5764" i="4"/>
  <c r="AC5765" i="4"/>
  <c r="AC5766" i="4"/>
  <c r="AC5767" i="4"/>
  <c r="AC5768" i="4"/>
  <c r="AC5769" i="4"/>
  <c r="AC5770" i="4"/>
  <c r="AC5771" i="4"/>
  <c r="AC5772" i="4"/>
  <c r="AC5773" i="4"/>
  <c r="AC5774" i="4"/>
  <c r="AC5775" i="4"/>
  <c r="AC5776" i="4"/>
  <c r="AC5777" i="4"/>
  <c r="AC5778" i="4"/>
  <c r="AC5779" i="4"/>
  <c r="AC5780" i="4"/>
  <c r="AC5781" i="4"/>
  <c r="AC5782" i="4"/>
  <c r="AC5783" i="4"/>
  <c r="AC5784" i="4"/>
  <c r="AC5785" i="4"/>
  <c r="AC5786" i="4"/>
  <c r="AC5787" i="4"/>
  <c r="AC5788" i="4"/>
  <c r="AC5789" i="4"/>
  <c r="AC5790" i="4"/>
  <c r="AC5791" i="4"/>
  <c r="AC5792" i="4"/>
  <c r="AC5793" i="4"/>
  <c r="AC5794" i="4"/>
  <c r="AC5795" i="4"/>
  <c r="AC5796" i="4"/>
  <c r="AC5797" i="4"/>
  <c r="AC5798" i="4"/>
  <c r="AC5799" i="4"/>
  <c r="AC5800" i="4"/>
  <c r="AC5801" i="4"/>
  <c r="AC5802" i="4"/>
  <c r="AC5803" i="4"/>
  <c r="AC5804" i="4"/>
  <c r="AC5805" i="4"/>
  <c r="AC5806" i="4"/>
  <c r="AC5807" i="4"/>
  <c r="AC5808" i="4"/>
  <c r="AC5809" i="4"/>
  <c r="AC5810" i="4"/>
  <c r="AC5811" i="4"/>
  <c r="AC5812" i="4"/>
  <c r="AC5813" i="4"/>
  <c r="AC5814" i="4"/>
  <c r="AC5815" i="4"/>
  <c r="AC5816" i="4"/>
  <c r="AC5817" i="4"/>
  <c r="AC5818" i="4"/>
  <c r="AC5819" i="4"/>
  <c r="AC5820" i="4"/>
  <c r="AC5821" i="4"/>
  <c r="AC5822" i="4"/>
  <c r="AC5823" i="4"/>
  <c r="AC5824" i="4"/>
  <c r="AC5825" i="4"/>
  <c r="AC5826" i="4"/>
  <c r="AC5827" i="4"/>
  <c r="AC5828" i="4"/>
  <c r="AC5829" i="4"/>
  <c r="AC5830" i="4"/>
  <c r="AC5831" i="4"/>
  <c r="AC5832" i="4"/>
  <c r="AC5833" i="4"/>
  <c r="AC5834" i="4"/>
  <c r="AC5835" i="4"/>
  <c r="AC5836" i="4"/>
  <c r="AC5837" i="4"/>
  <c r="AC5838" i="4"/>
  <c r="AC5839" i="4"/>
  <c r="AC5840" i="4"/>
  <c r="AC5841" i="4"/>
  <c r="AC5842" i="4"/>
  <c r="AC5843" i="4"/>
  <c r="AC5844" i="4"/>
  <c r="AC5845" i="4"/>
  <c r="AC5846" i="4"/>
  <c r="AC5847" i="4"/>
  <c r="AC5848" i="4"/>
  <c r="AC5849" i="4"/>
  <c r="AC5850" i="4"/>
  <c r="AC5851" i="4"/>
  <c r="AC5852" i="4"/>
  <c r="AC5853" i="4"/>
  <c r="AC5854" i="4"/>
  <c r="AC5855" i="4"/>
  <c r="AC5856" i="4"/>
  <c r="AC5857" i="4"/>
  <c r="AC5858" i="4"/>
  <c r="AC5859" i="4"/>
  <c r="AC5860" i="4"/>
  <c r="AC5861" i="4"/>
  <c r="AC5862" i="4"/>
  <c r="AC5863" i="4"/>
  <c r="AC5864" i="4"/>
  <c r="AC5865" i="4"/>
  <c r="AC5866" i="4"/>
  <c r="AC5867" i="4"/>
  <c r="AC5868" i="4"/>
  <c r="AC5869" i="4"/>
  <c r="AC5870" i="4"/>
  <c r="AC5871" i="4"/>
  <c r="AC5872" i="4"/>
  <c r="AC5873" i="4"/>
  <c r="AC5874" i="4"/>
  <c r="AC5875" i="4"/>
  <c r="AC5876" i="4"/>
  <c r="AC5877" i="4"/>
  <c r="AC5878" i="4"/>
  <c r="AC5879" i="4"/>
  <c r="AC5880" i="4"/>
  <c r="AC5881" i="4"/>
  <c r="AC5882" i="4"/>
  <c r="AC5883" i="4"/>
  <c r="AC5884" i="4"/>
  <c r="AC5885" i="4"/>
  <c r="AC5886" i="4"/>
  <c r="AC5887" i="4"/>
  <c r="AC5888" i="4"/>
  <c r="AC5889" i="4"/>
  <c r="AC5890" i="4"/>
  <c r="AC5891" i="4"/>
  <c r="AC5892" i="4"/>
  <c r="AC5893" i="4"/>
  <c r="AC5894" i="4"/>
  <c r="AC5895" i="4"/>
  <c r="AC5896" i="4"/>
  <c r="AC5897" i="4"/>
  <c r="AC5898" i="4"/>
  <c r="AC5899" i="4"/>
  <c r="AC5900" i="4"/>
  <c r="AC5901" i="4"/>
  <c r="AC5902" i="4"/>
  <c r="AC5903" i="4"/>
  <c r="AC5904" i="4"/>
  <c r="AC5905" i="4"/>
  <c r="AC5906" i="4"/>
  <c r="AC5907" i="4"/>
  <c r="AC5908" i="4"/>
  <c r="AC5909" i="4"/>
  <c r="AC5910" i="4"/>
  <c r="AC5911" i="4"/>
  <c r="AC5912" i="4"/>
  <c r="AC5913" i="4"/>
  <c r="AC5914" i="4"/>
  <c r="AC5915" i="4"/>
  <c r="AC5916" i="4"/>
  <c r="AC5917" i="4"/>
  <c r="AC5918" i="4"/>
  <c r="AC5919" i="4"/>
  <c r="AC5920" i="4"/>
  <c r="AC5921" i="4"/>
  <c r="AC5922" i="4"/>
  <c r="AC5923" i="4"/>
  <c r="AC5924" i="4"/>
  <c r="AC5925" i="4"/>
  <c r="AC5926" i="4"/>
  <c r="AC5927" i="4"/>
  <c r="AC5928" i="4"/>
  <c r="AC5929" i="4"/>
  <c r="AC5930" i="4"/>
  <c r="AC5931" i="4"/>
  <c r="AC5932" i="4"/>
  <c r="AC5933" i="4"/>
  <c r="AC5934" i="4"/>
  <c r="AC5935" i="4"/>
  <c r="AC5936" i="4"/>
  <c r="AC5937" i="4"/>
  <c r="AC5938" i="4"/>
  <c r="AC5939" i="4"/>
  <c r="AC5940" i="4"/>
  <c r="AC5941" i="4"/>
  <c r="AC5942" i="4"/>
  <c r="AC5943" i="4"/>
  <c r="AC5944" i="4"/>
  <c r="AC5945" i="4"/>
  <c r="AC5946" i="4"/>
  <c r="AC5947" i="4"/>
  <c r="AC5948" i="4"/>
  <c r="AC5949" i="4"/>
  <c r="AC5950" i="4"/>
  <c r="AC5951" i="4"/>
  <c r="AC5952" i="4"/>
  <c r="AC5953" i="4"/>
  <c r="AC5954" i="4"/>
  <c r="AC5955" i="4"/>
  <c r="AC5956" i="4"/>
  <c r="AC5957" i="4"/>
  <c r="AC5958" i="4"/>
  <c r="AC5959" i="4"/>
  <c r="AC5960" i="4"/>
  <c r="AC5961" i="4"/>
  <c r="AC5962" i="4"/>
  <c r="AC5963" i="4"/>
  <c r="AC5964" i="4"/>
  <c r="AC5965" i="4"/>
  <c r="AC5966" i="4"/>
  <c r="AC5967" i="4"/>
  <c r="AC5968" i="4"/>
  <c r="AC5969" i="4"/>
  <c r="AC5970" i="4"/>
  <c r="AC5971" i="4"/>
  <c r="AC5972" i="4"/>
  <c r="AC5973" i="4"/>
  <c r="AC5974" i="4"/>
  <c r="AC5975" i="4"/>
  <c r="AC5976" i="4"/>
  <c r="AC5977" i="4"/>
  <c r="AC5978" i="4"/>
  <c r="AC5979" i="4"/>
  <c r="AC5980" i="4"/>
  <c r="AC5981" i="4"/>
  <c r="AC5982" i="4"/>
  <c r="AC5983" i="4"/>
  <c r="AC5984" i="4"/>
  <c r="AC5985" i="4"/>
  <c r="AC5986" i="4"/>
  <c r="AC5987" i="4"/>
  <c r="AC5988" i="4"/>
  <c r="AC5989" i="4"/>
  <c r="AC5990" i="4"/>
  <c r="AC5991" i="4"/>
  <c r="AC5992" i="4"/>
  <c r="AC5993" i="4"/>
  <c r="AC5994" i="4"/>
  <c r="AC5995" i="4"/>
  <c r="AC5996" i="4"/>
  <c r="AC5997" i="4"/>
  <c r="AC5998" i="4"/>
  <c r="AC5999" i="4"/>
  <c r="AC6000" i="4"/>
  <c r="AC6001" i="4"/>
  <c r="AC6002" i="4"/>
  <c r="AC6003" i="4"/>
  <c r="AC6004" i="4"/>
  <c r="AC6005" i="4"/>
  <c r="AC6006" i="4"/>
  <c r="AC6007" i="4"/>
  <c r="AC6008" i="4"/>
  <c r="AC6009" i="4"/>
  <c r="AC6010" i="4"/>
  <c r="AC6011" i="4"/>
  <c r="AC6012" i="4"/>
  <c r="AC6013" i="4"/>
  <c r="AC6014" i="4"/>
  <c r="AC6015" i="4"/>
  <c r="AC6016" i="4"/>
  <c r="AC6017" i="4"/>
  <c r="AC6018" i="4"/>
  <c r="AC6019" i="4"/>
  <c r="AC6020" i="4"/>
  <c r="AC6021" i="4"/>
  <c r="AC6022" i="4"/>
  <c r="AC6023" i="4"/>
  <c r="AC6024" i="4"/>
  <c r="AC6025" i="4"/>
  <c r="AC6026" i="4"/>
  <c r="AC6027" i="4"/>
  <c r="AC6028" i="4"/>
  <c r="AC6029" i="4"/>
  <c r="AC6030" i="4"/>
  <c r="AC6031" i="4"/>
  <c r="AC6032" i="4"/>
  <c r="AC6033" i="4"/>
  <c r="AC6034" i="4"/>
  <c r="AC6035" i="4"/>
  <c r="AC6036" i="4"/>
  <c r="AC6037" i="4"/>
  <c r="AC6038" i="4"/>
  <c r="AC6039" i="4"/>
  <c r="AC6040" i="4"/>
  <c r="AC6041" i="4"/>
  <c r="AC6042" i="4"/>
  <c r="AC6043" i="4"/>
  <c r="AC6044" i="4"/>
  <c r="AC6045" i="4"/>
  <c r="AC6046" i="4"/>
  <c r="AC6047" i="4"/>
  <c r="AC6048" i="4"/>
  <c r="AC6049" i="4"/>
  <c r="AC6050" i="4"/>
  <c r="AC6051" i="4"/>
  <c r="AC6052" i="4"/>
  <c r="AC6053" i="4"/>
  <c r="AC6054" i="4"/>
  <c r="AC6055" i="4"/>
  <c r="AC6056" i="4"/>
  <c r="AC6057" i="4"/>
  <c r="AC6058" i="4"/>
  <c r="AC6059" i="4"/>
  <c r="AC6060" i="4"/>
  <c r="AC6061" i="4"/>
  <c r="AC6062" i="4"/>
  <c r="AC6063" i="4"/>
  <c r="AC6064" i="4"/>
  <c r="AC6065" i="4"/>
  <c r="AC6066" i="4"/>
  <c r="AC6067" i="4"/>
  <c r="AC6068" i="4"/>
  <c r="AC6069" i="4"/>
  <c r="AC6070" i="4"/>
  <c r="AC6071" i="4"/>
  <c r="AC6072" i="4"/>
  <c r="AC6073" i="4"/>
  <c r="AC6074" i="4"/>
  <c r="AC6075" i="4"/>
  <c r="AC6076" i="4"/>
  <c r="AC6077" i="4"/>
  <c r="AC6078" i="4"/>
  <c r="AC6079" i="4"/>
  <c r="AC6080" i="4"/>
  <c r="AC6081" i="4"/>
  <c r="AC6082" i="4"/>
  <c r="AC6083" i="4"/>
  <c r="AC6084" i="4"/>
  <c r="AC6085" i="4"/>
  <c r="AC6086" i="4"/>
  <c r="AC6087" i="4"/>
  <c r="AC6088" i="4"/>
  <c r="AC6089" i="4"/>
  <c r="AC6090" i="4"/>
  <c r="AC6091" i="4"/>
  <c r="AC6092" i="4"/>
  <c r="AC6093" i="4"/>
  <c r="AC6094" i="4"/>
  <c r="AC6095" i="4"/>
  <c r="AC6096" i="4"/>
  <c r="AC6097" i="4"/>
  <c r="AC6098" i="4"/>
  <c r="AC6099" i="4"/>
  <c r="AC6100" i="4"/>
  <c r="AC6101" i="4"/>
  <c r="AC6102" i="4"/>
  <c r="AC6103" i="4"/>
  <c r="AC6104" i="4"/>
  <c r="AC6105" i="4"/>
  <c r="AC6106" i="4"/>
  <c r="AC6107" i="4"/>
  <c r="AC6108" i="4"/>
  <c r="AC6109" i="4"/>
  <c r="AC6110" i="4"/>
  <c r="AC6111" i="4"/>
  <c r="AC6112" i="4"/>
  <c r="AC6113" i="4"/>
  <c r="AC6114" i="4"/>
  <c r="AC6115" i="4"/>
  <c r="AC6116" i="4"/>
  <c r="AC6117" i="4"/>
  <c r="AC6118" i="4"/>
  <c r="AC6119" i="4"/>
  <c r="AC6120" i="4"/>
  <c r="AC6121" i="4"/>
  <c r="AC6122" i="4"/>
  <c r="AC6123" i="4"/>
  <c r="AC6124" i="4"/>
  <c r="AC6125" i="4"/>
  <c r="AC6126" i="4"/>
  <c r="AC6127" i="4"/>
  <c r="AC6128" i="4"/>
  <c r="AC6129" i="4"/>
  <c r="AC6130" i="4"/>
  <c r="AC6131" i="4"/>
  <c r="AC6132" i="4"/>
  <c r="AC6133" i="4"/>
  <c r="AC6134" i="4"/>
  <c r="AC6135" i="4"/>
  <c r="AC6136" i="4"/>
  <c r="AC6137" i="4"/>
  <c r="AC6138" i="4"/>
  <c r="AC6139" i="4"/>
  <c r="AC6140" i="4"/>
  <c r="AC6141" i="4"/>
  <c r="AC6142" i="4"/>
  <c r="AC6143" i="4"/>
  <c r="AC6144" i="4"/>
  <c r="AC6145" i="4"/>
  <c r="AC6146" i="4"/>
  <c r="AC6147" i="4"/>
  <c r="AC6148" i="4"/>
  <c r="AC6149" i="4"/>
  <c r="AC6150" i="4"/>
  <c r="AC6151" i="4"/>
  <c r="AC6152" i="4"/>
  <c r="AC6153" i="4"/>
  <c r="AC6154" i="4"/>
  <c r="AC6155" i="4"/>
  <c r="AC6156" i="4"/>
  <c r="AC6157" i="4"/>
  <c r="AC6158" i="4"/>
  <c r="AC6159" i="4"/>
  <c r="AC6160" i="4"/>
  <c r="AC6161" i="4"/>
  <c r="AC6162" i="4"/>
  <c r="AC6163" i="4"/>
  <c r="AC6164" i="4"/>
  <c r="AC6165" i="4"/>
  <c r="AC6166" i="4"/>
  <c r="AC6167" i="4"/>
  <c r="AC6168" i="4"/>
  <c r="AC6169" i="4"/>
  <c r="AC6170" i="4"/>
  <c r="AC6171" i="4"/>
  <c r="AC6172" i="4"/>
  <c r="AC6173" i="4"/>
  <c r="AC6174" i="4"/>
  <c r="AC6175" i="4"/>
  <c r="AC6176" i="4"/>
  <c r="AC6177" i="4"/>
  <c r="AC6178" i="4"/>
  <c r="AC6179" i="4"/>
  <c r="AC6180" i="4"/>
  <c r="AC6181" i="4"/>
  <c r="AC6182" i="4"/>
  <c r="AC6183" i="4"/>
  <c r="AC6184" i="4"/>
  <c r="AC6185" i="4"/>
  <c r="AC6186" i="4"/>
  <c r="AC6187" i="4"/>
  <c r="AC6188" i="4"/>
  <c r="AC6189" i="4"/>
  <c r="AC6190" i="4"/>
  <c r="AC6191" i="4"/>
  <c r="AC6192" i="4"/>
  <c r="AC6193" i="4"/>
  <c r="AC6194" i="4"/>
  <c r="AC6195" i="4"/>
  <c r="AC6196" i="4"/>
  <c r="AC6197" i="4"/>
  <c r="AC6198" i="4"/>
  <c r="AC6199" i="4"/>
  <c r="AC6200" i="4"/>
  <c r="AC6201" i="4"/>
  <c r="AC6202" i="4"/>
  <c r="AC6203" i="4"/>
  <c r="AC6204" i="4"/>
  <c r="AC6205" i="4"/>
  <c r="AC6206" i="4"/>
  <c r="AC6207" i="4"/>
  <c r="AC6208" i="4"/>
  <c r="AC6209" i="4"/>
  <c r="AC6210" i="4"/>
  <c r="AC6211" i="4"/>
  <c r="AC6212" i="4"/>
  <c r="AC6213" i="4"/>
  <c r="AC6214" i="4"/>
  <c r="AC6215" i="4"/>
  <c r="AC6216" i="4"/>
  <c r="AC6217" i="4"/>
  <c r="AC6218" i="4"/>
  <c r="AC6219" i="4"/>
  <c r="AC6220" i="4"/>
  <c r="AC6221" i="4"/>
  <c r="AC6222" i="4"/>
  <c r="AC6223" i="4"/>
  <c r="AC6224" i="4"/>
  <c r="AC6225" i="4"/>
  <c r="AC6226" i="4"/>
  <c r="AC6227" i="4"/>
  <c r="AC6228" i="4"/>
  <c r="AC6229" i="4"/>
  <c r="AC6230" i="4"/>
  <c r="AC6231" i="4"/>
  <c r="AC6232" i="4"/>
  <c r="AC6233" i="4"/>
  <c r="AC6234" i="4"/>
  <c r="AC6235" i="4"/>
  <c r="AC6236" i="4"/>
  <c r="AC6237" i="4"/>
  <c r="AC6238" i="4"/>
  <c r="AC6239" i="4"/>
  <c r="AC6240" i="4"/>
  <c r="AC6241" i="4"/>
  <c r="AC6242" i="4"/>
  <c r="AC6243" i="4"/>
  <c r="AC6244" i="4"/>
  <c r="AC6245" i="4"/>
  <c r="AC6246" i="4"/>
  <c r="AC6247" i="4"/>
  <c r="AC6248" i="4"/>
  <c r="AC6249" i="4"/>
  <c r="AC6250" i="4"/>
  <c r="AC6251" i="4"/>
  <c r="AC6252" i="4"/>
  <c r="AC6253" i="4"/>
  <c r="AC6254" i="4"/>
  <c r="AC6255" i="4"/>
  <c r="AC6256" i="4"/>
  <c r="AC6257" i="4"/>
  <c r="AC6258" i="4"/>
  <c r="AC6259" i="4"/>
  <c r="AC6260" i="4"/>
  <c r="AC6261" i="4"/>
  <c r="AC6262" i="4"/>
  <c r="AC6263" i="4"/>
  <c r="AC6264" i="4"/>
  <c r="AC6265" i="4"/>
  <c r="AC6266" i="4"/>
  <c r="AC6267" i="4"/>
  <c r="AC6268" i="4"/>
  <c r="AC6269" i="4"/>
  <c r="AC6270" i="4"/>
  <c r="AC6271" i="4"/>
  <c r="AC6272" i="4"/>
  <c r="AC6273" i="4"/>
  <c r="AC6274" i="4"/>
  <c r="AC6275" i="4"/>
  <c r="AC6276" i="4"/>
  <c r="AC6277" i="4"/>
  <c r="AC6278" i="4"/>
  <c r="AC6279" i="4"/>
  <c r="AC6280" i="4"/>
  <c r="AC6281" i="4"/>
  <c r="AC6282" i="4"/>
  <c r="AC6283" i="4"/>
  <c r="AC6284" i="4"/>
  <c r="AC6285" i="4"/>
  <c r="AC6286" i="4"/>
  <c r="AC6287" i="4"/>
  <c r="AC6288" i="4"/>
  <c r="AC6289" i="4"/>
  <c r="AC6290" i="4"/>
  <c r="AC6291" i="4"/>
  <c r="AC6292" i="4"/>
  <c r="AC6293" i="4"/>
  <c r="AC6294" i="4"/>
  <c r="AC6295" i="4"/>
  <c r="AC6296" i="4"/>
  <c r="AC6297" i="4"/>
  <c r="AC6298" i="4"/>
  <c r="AC6299" i="4"/>
  <c r="AC6300" i="4"/>
  <c r="AC6301" i="4"/>
  <c r="AC6302" i="4"/>
  <c r="AC6303" i="4"/>
  <c r="AC6304" i="4"/>
  <c r="AC6305" i="4"/>
  <c r="AC6306" i="4"/>
  <c r="AC6307" i="4"/>
  <c r="AC6308" i="4"/>
  <c r="AC6309" i="4"/>
  <c r="AC6310" i="4"/>
  <c r="AC6311" i="4"/>
  <c r="AC6312" i="4"/>
  <c r="AC6313" i="4"/>
  <c r="AC6314" i="4"/>
  <c r="AC6315" i="4"/>
  <c r="AC6316" i="4"/>
  <c r="AC6317" i="4"/>
  <c r="AC6318" i="4"/>
  <c r="AC6319" i="4"/>
  <c r="AC6320" i="4"/>
  <c r="AC6321" i="4"/>
  <c r="AC6322" i="4"/>
  <c r="AC6323" i="4"/>
  <c r="AC6324" i="4"/>
  <c r="AC6325" i="4"/>
  <c r="AC6326" i="4"/>
  <c r="AC6327" i="4"/>
  <c r="AC6328" i="4"/>
  <c r="AC6329" i="4"/>
  <c r="AC6330" i="4"/>
  <c r="AC6331" i="4"/>
  <c r="AC6332" i="4"/>
  <c r="AC6333" i="4"/>
  <c r="AC6334" i="4"/>
  <c r="AC6335" i="4"/>
  <c r="AC6336" i="4"/>
  <c r="AC6337" i="4"/>
  <c r="AC6338" i="4"/>
  <c r="AC6339" i="4"/>
  <c r="AC6340" i="4"/>
  <c r="AC6341" i="4"/>
  <c r="AC6342" i="4"/>
  <c r="AC6343" i="4"/>
  <c r="AC6344" i="4"/>
  <c r="AC6345" i="4"/>
  <c r="AC6346" i="4"/>
  <c r="AC6347" i="4"/>
  <c r="AC6348" i="4"/>
  <c r="AC6349" i="4"/>
  <c r="AC6350" i="4"/>
  <c r="AC6351" i="4"/>
  <c r="AC6352" i="4"/>
  <c r="AC6353" i="4"/>
  <c r="AC6354" i="4"/>
  <c r="AC6355" i="4"/>
  <c r="AC6356" i="4"/>
  <c r="AC6357" i="4"/>
  <c r="AC6358" i="4"/>
  <c r="AC6359" i="4"/>
  <c r="AC6360" i="4"/>
  <c r="AC6361" i="4"/>
  <c r="AC6362" i="4"/>
  <c r="AC6363" i="4"/>
  <c r="AC6364" i="4"/>
  <c r="AC6365" i="4"/>
  <c r="AC6366" i="4"/>
  <c r="AC6367" i="4"/>
  <c r="AC6368" i="4"/>
  <c r="AC6369" i="4"/>
  <c r="AC6370" i="4"/>
  <c r="AC6371" i="4"/>
  <c r="AC6372" i="4"/>
  <c r="AC6373" i="4"/>
  <c r="AC6374" i="4"/>
  <c r="AC6375" i="4"/>
  <c r="AC6376" i="4"/>
  <c r="AC6377" i="4"/>
  <c r="AC6378" i="4"/>
  <c r="AC6379" i="4"/>
  <c r="AC6380" i="4"/>
  <c r="AC6381" i="4"/>
  <c r="AC6382" i="4"/>
  <c r="AC6383" i="4"/>
  <c r="AC6384" i="4"/>
  <c r="AC6385" i="4"/>
  <c r="AC6386" i="4"/>
  <c r="AC6387" i="4"/>
  <c r="AC6388" i="4"/>
  <c r="AC6389" i="4"/>
  <c r="AC6390" i="4"/>
  <c r="AC6391" i="4"/>
  <c r="AC6392" i="4"/>
  <c r="AC6393" i="4"/>
  <c r="AC6394" i="4"/>
  <c r="AC6395" i="4"/>
  <c r="AC6396" i="4"/>
  <c r="AC6397" i="4"/>
  <c r="AC6398" i="4"/>
  <c r="AC6399" i="4"/>
  <c r="AC6400" i="4"/>
  <c r="AC6401" i="4"/>
  <c r="AC6402" i="4"/>
  <c r="AC6403" i="4"/>
  <c r="AC6404" i="4"/>
  <c r="AC6405" i="4"/>
  <c r="AC6406" i="4"/>
  <c r="AC6407" i="4"/>
  <c r="AC6408" i="4"/>
  <c r="AC6409" i="4"/>
  <c r="AC6410" i="4"/>
  <c r="AC6411" i="4"/>
  <c r="AC6412" i="4"/>
  <c r="AC6413" i="4"/>
  <c r="AC6414" i="4"/>
  <c r="AC6415" i="4"/>
  <c r="AC6416" i="4"/>
  <c r="AC6417" i="4"/>
  <c r="AC6418" i="4"/>
  <c r="AC6419" i="4"/>
  <c r="AC6420" i="4"/>
  <c r="AC6421" i="4"/>
  <c r="AC6422" i="4"/>
  <c r="AC6423" i="4"/>
  <c r="AC6424" i="4"/>
  <c r="AC6425" i="4"/>
  <c r="AC6426" i="4"/>
  <c r="AC6427" i="4"/>
  <c r="AC6428" i="4"/>
  <c r="AC6429" i="4"/>
  <c r="AC6430" i="4"/>
  <c r="AC6431" i="4"/>
  <c r="AC6432" i="4"/>
  <c r="AC6433" i="4"/>
  <c r="AC6434" i="4"/>
  <c r="AC6435" i="4"/>
  <c r="AC6436" i="4"/>
  <c r="AC6437" i="4"/>
  <c r="AC6438" i="4"/>
  <c r="AC6439" i="4"/>
  <c r="AC6440" i="4"/>
  <c r="AC6441" i="4"/>
  <c r="AC6442" i="4"/>
  <c r="AC6443" i="4"/>
  <c r="AC6444" i="4"/>
  <c r="AC6445" i="4"/>
  <c r="AC6446" i="4"/>
  <c r="AC6447" i="4"/>
  <c r="AC6448" i="4"/>
  <c r="AC6449" i="4"/>
  <c r="AC6450" i="4"/>
  <c r="AC6451" i="4"/>
  <c r="AC6452" i="4"/>
  <c r="AC6453" i="4"/>
  <c r="AC6454" i="4"/>
  <c r="AC6455" i="4"/>
  <c r="AC6456" i="4"/>
  <c r="AC6457" i="4"/>
  <c r="AC6458" i="4"/>
  <c r="AC6459" i="4"/>
  <c r="AC6460" i="4"/>
  <c r="AC6461" i="4"/>
  <c r="AC6462" i="4"/>
  <c r="AC6463" i="4"/>
  <c r="AC6464" i="4"/>
  <c r="AC6465" i="4"/>
  <c r="AC6466" i="4"/>
  <c r="AC6467" i="4"/>
  <c r="AC6468" i="4"/>
  <c r="AC6469" i="4"/>
  <c r="AC6470" i="4"/>
  <c r="AC6471" i="4"/>
  <c r="AC6472" i="4"/>
  <c r="AC6473" i="4"/>
  <c r="AC6474" i="4"/>
  <c r="AC6475" i="4"/>
  <c r="AC6476" i="4"/>
  <c r="AC6477" i="4"/>
  <c r="AC6478" i="4"/>
  <c r="AC6479" i="4"/>
  <c r="AC6480" i="4"/>
  <c r="AC6481" i="4"/>
  <c r="AC6482" i="4"/>
  <c r="AC6483" i="4"/>
  <c r="AC6484" i="4"/>
  <c r="AC6485" i="4"/>
  <c r="AC6486" i="4"/>
  <c r="AC6487" i="4"/>
  <c r="AC6488" i="4"/>
  <c r="AC6489" i="4"/>
  <c r="AC6490" i="4"/>
  <c r="AC6491" i="4"/>
  <c r="AC6492" i="4"/>
  <c r="AC6493" i="4"/>
  <c r="AC6494" i="4"/>
  <c r="AC6495" i="4"/>
  <c r="AC6496" i="4"/>
  <c r="AC6497" i="4"/>
  <c r="AC6498" i="4"/>
  <c r="AC6499" i="4"/>
  <c r="AC6500" i="4"/>
  <c r="AC6501" i="4"/>
  <c r="AC6502" i="4"/>
  <c r="AC6503" i="4"/>
  <c r="AC6504" i="4"/>
  <c r="AC6505" i="4"/>
  <c r="AC6506" i="4"/>
  <c r="AC6507" i="4"/>
  <c r="AC6508" i="4"/>
  <c r="AC6509" i="4"/>
  <c r="AC6510" i="4"/>
  <c r="AC6511" i="4"/>
  <c r="AC6512" i="4"/>
  <c r="AC6513" i="4"/>
  <c r="AC6514" i="4"/>
  <c r="AC6515" i="4"/>
  <c r="AC6516" i="4"/>
  <c r="AC6517" i="4"/>
  <c r="AC6518" i="4"/>
  <c r="AC6519" i="4"/>
  <c r="AC6520" i="4"/>
  <c r="AC6521" i="4"/>
  <c r="AC6522" i="4"/>
  <c r="AC6523" i="4"/>
  <c r="AC6524" i="4"/>
  <c r="AC6525" i="4"/>
  <c r="AC6526" i="4"/>
  <c r="AC6527" i="4"/>
  <c r="AC6528" i="4"/>
  <c r="AC6529" i="4"/>
  <c r="AC6530" i="4"/>
  <c r="AC6531" i="4"/>
  <c r="AC6532" i="4"/>
  <c r="AC6533" i="4"/>
  <c r="AC6534" i="4"/>
  <c r="AC6535" i="4"/>
  <c r="AC6536" i="4"/>
  <c r="AC6537" i="4"/>
  <c r="AC6538" i="4"/>
  <c r="AC6539" i="4"/>
  <c r="AC6540" i="4"/>
  <c r="AC6541" i="4"/>
  <c r="AC6542" i="4"/>
  <c r="AC6543" i="4"/>
  <c r="AC6544" i="4"/>
  <c r="AC6545" i="4"/>
  <c r="AC6546" i="4"/>
  <c r="AC6547" i="4"/>
  <c r="AC6548" i="4"/>
  <c r="AC6549" i="4"/>
  <c r="AC6550" i="4"/>
  <c r="AC6551" i="4"/>
  <c r="AC6552" i="4"/>
  <c r="AC6553" i="4"/>
  <c r="AC6554" i="4"/>
  <c r="AC6555" i="4"/>
  <c r="AC6556" i="4"/>
  <c r="AC6557" i="4"/>
  <c r="AC6558" i="4"/>
  <c r="AC6559" i="4"/>
  <c r="AC6560" i="4"/>
  <c r="AC6561" i="4"/>
  <c r="AC6562" i="4"/>
  <c r="AC6563" i="4"/>
  <c r="AC6564" i="4"/>
  <c r="AC6565" i="4"/>
  <c r="AC6566" i="4"/>
  <c r="AC6567" i="4"/>
  <c r="AC6568" i="4"/>
  <c r="AC6569" i="4"/>
  <c r="AC6570" i="4"/>
  <c r="AC6571" i="4"/>
  <c r="AC6572" i="4"/>
  <c r="AC6573" i="4"/>
  <c r="AC6574" i="4"/>
  <c r="AC6575" i="4"/>
  <c r="AC6576" i="4"/>
  <c r="AC6577" i="4"/>
  <c r="AC6578" i="4"/>
  <c r="AC6579" i="4"/>
  <c r="AC6580" i="4"/>
  <c r="AC6581" i="4"/>
  <c r="AC6582" i="4"/>
  <c r="AC6583" i="4"/>
  <c r="AC6584" i="4"/>
  <c r="AC6585" i="4"/>
  <c r="AC6586" i="4"/>
  <c r="AC6587" i="4"/>
  <c r="AC6588" i="4"/>
  <c r="AC6589" i="4"/>
  <c r="AC6590" i="4"/>
  <c r="AC6591" i="4"/>
  <c r="AC6592" i="4"/>
  <c r="AC6593" i="4"/>
  <c r="AC6594" i="4"/>
  <c r="AC6595" i="4"/>
  <c r="AC6596" i="4"/>
  <c r="AC6597" i="4"/>
  <c r="AC6598" i="4"/>
  <c r="AC6599" i="4"/>
  <c r="AC6600" i="4"/>
  <c r="AC6601" i="4"/>
  <c r="AC6602" i="4"/>
  <c r="AC6603" i="4"/>
  <c r="AC6604" i="4"/>
  <c r="AC6605" i="4"/>
  <c r="AC6606" i="4"/>
  <c r="AC6607" i="4"/>
  <c r="AC6608" i="4"/>
  <c r="AC6609" i="4"/>
  <c r="AC6610" i="4"/>
  <c r="AC6611" i="4"/>
  <c r="AC6612" i="4"/>
  <c r="AC6613" i="4"/>
  <c r="AC6614" i="4"/>
  <c r="AC6615" i="4"/>
  <c r="AC6616" i="4"/>
  <c r="AC6617" i="4"/>
  <c r="AC6618" i="4"/>
  <c r="AC6619" i="4"/>
  <c r="AC6620" i="4"/>
  <c r="AC6621" i="4"/>
  <c r="AC6622" i="4"/>
  <c r="AC6623" i="4"/>
  <c r="AC6624" i="4"/>
  <c r="AC6625" i="4"/>
  <c r="AC6626" i="4"/>
  <c r="AC6627" i="4"/>
  <c r="AC6628" i="4"/>
  <c r="AC6629" i="4"/>
  <c r="AC6630" i="4"/>
  <c r="AC6631" i="4"/>
  <c r="AC6632" i="4"/>
  <c r="AC6633" i="4"/>
  <c r="AC6634" i="4"/>
  <c r="AC6635" i="4"/>
  <c r="AC6636" i="4"/>
  <c r="AC6637" i="4"/>
  <c r="AC6638" i="4"/>
  <c r="AC6639" i="4"/>
  <c r="AC6640" i="4"/>
  <c r="AC6641" i="4"/>
  <c r="AC6642" i="4"/>
  <c r="AC6643" i="4"/>
  <c r="AC6644" i="4"/>
  <c r="AC6645" i="4"/>
  <c r="AC6646" i="4"/>
  <c r="AC6647" i="4"/>
  <c r="AC6648" i="4"/>
  <c r="AC6649" i="4"/>
  <c r="AC6650" i="4"/>
  <c r="AC6651" i="4"/>
  <c r="AC6652" i="4"/>
  <c r="AC6653" i="4"/>
  <c r="AC6654" i="4"/>
  <c r="AC6655" i="4"/>
  <c r="AC6656" i="4"/>
  <c r="AC6657" i="4"/>
  <c r="AC6658" i="4"/>
  <c r="AC6659" i="4"/>
  <c r="AC6660" i="4"/>
  <c r="AC6661" i="4"/>
  <c r="AC6662" i="4"/>
  <c r="AC6663" i="4"/>
  <c r="AC6664" i="4"/>
  <c r="AC6665" i="4"/>
  <c r="AC6666" i="4"/>
  <c r="AC6667" i="4"/>
  <c r="AC6668" i="4"/>
  <c r="AC6669" i="4"/>
  <c r="AC6670" i="4"/>
  <c r="AC6671" i="4"/>
  <c r="AC6672" i="4"/>
  <c r="AC6673" i="4"/>
  <c r="AC6674" i="4"/>
  <c r="AC6675" i="4"/>
  <c r="AC6676" i="4"/>
  <c r="AC6677" i="4"/>
  <c r="AC6678" i="4"/>
  <c r="AC6679" i="4"/>
  <c r="AC6680" i="4"/>
  <c r="AC6681" i="4"/>
  <c r="AC6682" i="4"/>
  <c r="AC6683" i="4"/>
  <c r="AC6684" i="4"/>
  <c r="AC6685" i="4"/>
  <c r="AC6686" i="4"/>
  <c r="AC6687" i="4"/>
  <c r="AC6688" i="4"/>
  <c r="AC6689" i="4"/>
  <c r="AC6690" i="4"/>
  <c r="AC6691" i="4"/>
  <c r="AC6692" i="4"/>
  <c r="AC6693" i="4"/>
  <c r="AC6694" i="4"/>
  <c r="AC6695" i="4"/>
  <c r="AC6696" i="4"/>
  <c r="AC6697" i="4"/>
  <c r="AC6698" i="4"/>
  <c r="AC6699" i="4"/>
  <c r="AC6700" i="4"/>
  <c r="AC6701" i="4"/>
  <c r="AC6702" i="4"/>
  <c r="AC6703" i="4"/>
  <c r="AC6704" i="4"/>
  <c r="AC6705" i="4"/>
  <c r="AC6706" i="4"/>
  <c r="AC6707" i="4"/>
  <c r="AC6708" i="4"/>
  <c r="AC6709" i="4"/>
  <c r="AC6710" i="4"/>
  <c r="AC6711" i="4"/>
  <c r="AC6712" i="4"/>
  <c r="AC6713" i="4"/>
  <c r="AC6714" i="4"/>
  <c r="AC6715" i="4"/>
  <c r="AC6716" i="4"/>
  <c r="AC6717" i="4"/>
  <c r="AC6718" i="4"/>
  <c r="AC6719" i="4"/>
  <c r="AC6720" i="4"/>
  <c r="AC6721" i="4"/>
  <c r="AC6722" i="4"/>
  <c r="AC6723" i="4"/>
  <c r="AC6724" i="4"/>
  <c r="AC6725" i="4"/>
  <c r="AC6726" i="4"/>
  <c r="AC6727" i="4"/>
  <c r="AC6728" i="4"/>
  <c r="AC6729" i="4"/>
  <c r="AC6730" i="4"/>
  <c r="AC6731" i="4"/>
  <c r="AC6732" i="4"/>
  <c r="AC6733" i="4"/>
  <c r="AC6734" i="4"/>
  <c r="AC6735" i="4"/>
  <c r="AC6736" i="4"/>
  <c r="AC6737" i="4"/>
  <c r="AC6738" i="4"/>
  <c r="AC6739" i="4"/>
  <c r="AC6740" i="4"/>
  <c r="AC6741" i="4"/>
  <c r="AC6742" i="4"/>
  <c r="AC6743" i="4"/>
  <c r="AC6744" i="4"/>
  <c r="AC6745" i="4"/>
  <c r="AC6746" i="4"/>
  <c r="AC6747" i="4"/>
  <c r="AC6748" i="4"/>
  <c r="AC6749" i="4"/>
  <c r="AC6750" i="4"/>
  <c r="AC6751" i="4"/>
  <c r="AC6752" i="4"/>
  <c r="AC6753" i="4"/>
  <c r="AC6754" i="4"/>
  <c r="AC6755" i="4"/>
  <c r="AC6756" i="4"/>
  <c r="AC6757" i="4"/>
  <c r="AC6758" i="4"/>
  <c r="AC6759" i="4"/>
  <c r="AC6760" i="4"/>
  <c r="AC6761" i="4"/>
  <c r="AC6762" i="4"/>
  <c r="AC6763" i="4"/>
  <c r="AC6764" i="4"/>
  <c r="AC6765" i="4"/>
  <c r="AC6766" i="4"/>
  <c r="AC6767" i="4"/>
  <c r="AC6768" i="4"/>
  <c r="AC6769" i="4"/>
  <c r="AC6770" i="4"/>
  <c r="AC6771" i="4"/>
  <c r="AC6772" i="4"/>
  <c r="AC6773" i="4"/>
  <c r="AC6774" i="4"/>
  <c r="AC6775" i="4"/>
  <c r="AC6776" i="4"/>
  <c r="AC6777" i="4"/>
  <c r="AC6778" i="4"/>
  <c r="AC6779" i="4"/>
  <c r="AC6780" i="4"/>
  <c r="AC6781" i="4"/>
  <c r="AC6782" i="4"/>
  <c r="AC6783" i="4"/>
  <c r="AC6784" i="4"/>
  <c r="AC6785" i="4"/>
  <c r="AC6786" i="4"/>
  <c r="AC6787" i="4"/>
  <c r="AC6788" i="4"/>
  <c r="AC6789" i="4"/>
  <c r="AC6790" i="4"/>
  <c r="AC6791" i="4"/>
  <c r="AC6792" i="4"/>
  <c r="AC6793" i="4"/>
  <c r="AC6794" i="4"/>
  <c r="AC6795" i="4"/>
  <c r="AC6796" i="4"/>
  <c r="AC6797" i="4"/>
  <c r="AC6798" i="4"/>
  <c r="AC6799" i="4"/>
  <c r="AC6800" i="4"/>
  <c r="AC6801" i="4"/>
  <c r="AC6802" i="4"/>
  <c r="AC6803" i="4"/>
  <c r="AC6804" i="4"/>
  <c r="AC6805" i="4"/>
  <c r="AC6806" i="4"/>
  <c r="AC6807" i="4"/>
  <c r="AC6808" i="4"/>
  <c r="AC6809" i="4"/>
  <c r="AC6810" i="4"/>
  <c r="AC6811" i="4"/>
  <c r="AC6812" i="4"/>
  <c r="AC6813" i="4"/>
  <c r="AC6814" i="4"/>
  <c r="AC6815" i="4"/>
  <c r="AC6816" i="4"/>
  <c r="AC6817" i="4"/>
  <c r="AC6818" i="4"/>
  <c r="AC6819" i="4"/>
  <c r="AC6820" i="4"/>
  <c r="AC6821" i="4"/>
  <c r="AC6822" i="4"/>
  <c r="AC6823" i="4"/>
  <c r="AC6824" i="4"/>
  <c r="AC6825" i="4"/>
  <c r="AC6826" i="4"/>
  <c r="AC6827" i="4"/>
  <c r="AC6828" i="4"/>
  <c r="AC6829" i="4"/>
  <c r="AC6830" i="4"/>
  <c r="AC6831" i="4"/>
  <c r="AC6832" i="4"/>
  <c r="AC6833" i="4"/>
  <c r="AC6834" i="4"/>
  <c r="AC6835" i="4"/>
  <c r="AC6836" i="4"/>
  <c r="AC6837" i="4"/>
  <c r="AC6838" i="4"/>
  <c r="AC6839" i="4"/>
  <c r="AC6840" i="4"/>
  <c r="AC6841" i="4"/>
  <c r="AC6842" i="4"/>
  <c r="AC6843" i="4"/>
  <c r="AC6844" i="4"/>
  <c r="AC6845" i="4"/>
  <c r="AC6846" i="4"/>
  <c r="AC6847" i="4"/>
  <c r="AC6848" i="4"/>
  <c r="AC6849" i="4"/>
  <c r="AC6850" i="4"/>
  <c r="AC6851" i="4"/>
  <c r="AC6852" i="4"/>
  <c r="AC6853" i="4"/>
  <c r="AC6854" i="4"/>
  <c r="AC6855" i="4"/>
  <c r="AC6856" i="4"/>
  <c r="AC6857" i="4"/>
  <c r="AC6858" i="4"/>
  <c r="AC6859" i="4"/>
  <c r="AC6860" i="4"/>
  <c r="AC6861" i="4"/>
  <c r="AC6862" i="4"/>
  <c r="AC6863" i="4"/>
  <c r="AC6864" i="4"/>
  <c r="AC6865" i="4"/>
  <c r="AC6866" i="4"/>
  <c r="AC6867" i="4"/>
  <c r="AC6868" i="4"/>
  <c r="AC6869" i="4"/>
  <c r="AC6870" i="4"/>
  <c r="AC6871" i="4"/>
  <c r="AC6872" i="4"/>
  <c r="AC6873" i="4"/>
  <c r="AC6874" i="4"/>
  <c r="AC6875" i="4"/>
  <c r="AC6876" i="4"/>
  <c r="AC6877" i="4"/>
  <c r="AC6878" i="4"/>
  <c r="AC6879" i="4"/>
  <c r="AC6880" i="4"/>
  <c r="AC6881" i="4"/>
  <c r="AC6882" i="4"/>
  <c r="AC6883" i="4"/>
  <c r="AC6884" i="4"/>
  <c r="AC6885" i="4"/>
  <c r="AC6886" i="4"/>
  <c r="AC6887" i="4"/>
  <c r="AC6888" i="4"/>
  <c r="AC6889" i="4"/>
  <c r="AC6890" i="4"/>
  <c r="AC6891" i="4"/>
  <c r="AC6892" i="4"/>
  <c r="AC6893" i="4"/>
  <c r="AC6894" i="4"/>
  <c r="AC6895" i="4"/>
  <c r="AC6896" i="4"/>
  <c r="AC6897" i="4"/>
  <c r="AC6898" i="4"/>
  <c r="AC6899" i="4"/>
  <c r="AC6900" i="4"/>
  <c r="AC6901" i="4"/>
  <c r="AC6902" i="4"/>
  <c r="AC6903" i="4"/>
  <c r="AC6904" i="4"/>
  <c r="AC6905" i="4"/>
  <c r="AC6906" i="4"/>
  <c r="AC6907" i="4"/>
  <c r="AC6908" i="4"/>
  <c r="AC6909" i="4"/>
  <c r="AC6910" i="4"/>
  <c r="AC6911" i="4"/>
  <c r="AC6912" i="4"/>
  <c r="AC6913" i="4"/>
  <c r="AC6914" i="4"/>
  <c r="AC6915" i="4"/>
  <c r="AC6916" i="4"/>
  <c r="AC6917" i="4"/>
  <c r="AC6918" i="4"/>
  <c r="AC6919" i="4"/>
  <c r="AC6920" i="4"/>
  <c r="AC6921" i="4"/>
  <c r="AC6922" i="4"/>
  <c r="AC6923" i="4"/>
  <c r="AC6924" i="4"/>
  <c r="AC6925" i="4"/>
  <c r="AC6926" i="4"/>
  <c r="AC6927" i="4"/>
  <c r="AC6928" i="4"/>
  <c r="AC6929" i="4"/>
  <c r="AC6930" i="4"/>
  <c r="AC6931" i="4"/>
  <c r="AC6932" i="4"/>
  <c r="AC6933" i="4"/>
  <c r="AC6934" i="4"/>
  <c r="AC6935" i="4"/>
  <c r="AC6936" i="4"/>
  <c r="AC6937" i="4"/>
  <c r="AC6938" i="4"/>
  <c r="AC6939" i="4"/>
  <c r="AC6940" i="4"/>
  <c r="AC6941" i="4"/>
  <c r="AC6942" i="4"/>
  <c r="AC6943" i="4"/>
  <c r="AC6944" i="4"/>
  <c r="AC6945" i="4"/>
  <c r="AC6946" i="4"/>
  <c r="AC6947" i="4"/>
  <c r="AC6948" i="4"/>
  <c r="AC6949" i="4"/>
  <c r="AC6950" i="4"/>
  <c r="AC6951" i="4"/>
  <c r="AC6952" i="4"/>
  <c r="AC6953" i="4"/>
  <c r="AC6954" i="4"/>
  <c r="AC6955" i="4"/>
  <c r="AC6956" i="4"/>
  <c r="AC6957" i="4"/>
  <c r="AC6958" i="4"/>
  <c r="AC6959" i="4"/>
  <c r="AC6960" i="4"/>
  <c r="AC6961" i="4"/>
  <c r="AC6962" i="4"/>
  <c r="AC6963" i="4"/>
  <c r="AC6964" i="4"/>
  <c r="AC6965" i="4"/>
  <c r="AC6966" i="4"/>
  <c r="AC6967" i="4"/>
  <c r="AC6968" i="4"/>
  <c r="AC6969" i="4"/>
  <c r="AC6970" i="4"/>
  <c r="AC6971" i="4"/>
  <c r="AC6972" i="4"/>
  <c r="AC6973" i="4"/>
  <c r="AC6974" i="4"/>
  <c r="AC6975" i="4"/>
  <c r="AC6976" i="4"/>
  <c r="AC6977" i="4"/>
  <c r="AC6978" i="4"/>
  <c r="AC6979" i="4"/>
  <c r="AC6980" i="4"/>
  <c r="AC6981" i="4"/>
  <c r="AC6982" i="4"/>
  <c r="AC6983" i="4"/>
  <c r="AC6984" i="4"/>
  <c r="AC6985" i="4"/>
  <c r="AC6986" i="4"/>
  <c r="AC6987" i="4"/>
  <c r="AC6988" i="4"/>
  <c r="AC6989" i="4"/>
  <c r="AC6990" i="4"/>
  <c r="AC6991" i="4"/>
  <c r="AC6992" i="4"/>
  <c r="AC6993" i="4"/>
  <c r="AC6994" i="4"/>
  <c r="AC6995" i="4"/>
  <c r="AC6996" i="4"/>
  <c r="AC6997" i="4"/>
  <c r="AC6998" i="4"/>
  <c r="AC6999" i="4"/>
  <c r="AC7000" i="4"/>
  <c r="AC7001" i="4"/>
  <c r="AC7002" i="4"/>
  <c r="AC7003" i="4"/>
  <c r="AC7004" i="4"/>
  <c r="AC7005" i="4"/>
  <c r="AC7006" i="4"/>
  <c r="AC7007" i="4"/>
  <c r="AC7008" i="4"/>
  <c r="AC7009" i="4"/>
  <c r="AC7010" i="4"/>
  <c r="AC7011" i="4"/>
  <c r="AC7012" i="4"/>
  <c r="AC7013" i="4"/>
  <c r="AC7014" i="4"/>
  <c r="AC7015" i="4"/>
  <c r="AC7016" i="4"/>
  <c r="AC7017" i="4"/>
  <c r="AC7018" i="4"/>
  <c r="AC7019" i="4"/>
  <c r="AC7020" i="4"/>
  <c r="AC7021" i="4"/>
  <c r="AC7022" i="4"/>
  <c r="AC7023" i="4"/>
  <c r="AC7024" i="4"/>
  <c r="AC7025" i="4"/>
  <c r="AC7026" i="4"/>
  <c r="AC7027" i="4"/>
  <c r="AC7028" i="4"/>
  <c r="AC7029" i="4"/>
  <c r="AC7030" i="4"/>
  <c r="AC7031" i="4"/>
  <c r="AC7032" i="4"/>
  <c r="AC7033" i="4"/>
  <c r="AC7034" i="4"/>
  <c r="AC7035" i="4"/>
  <c r="AC7036" i="4"/>
  <c r="AC7037" i="4"/>
  <c r="AC7038" i="4"/>
  <c r="AC7039" i="4"/>
  <c r="AC7040" i="4"/>
  <c r="AC7041" i="4"/>
  <c r="AC7042" i="4"/>
  <c r="AC7043" i="4"/>
  <c r="AC7044" i="4"/>
  <c r="AC7045" i="4"/>
  <c r="AC7046" i="4"/>
  <c r="AC7047" i="4"/>
  <c r="AC7048" i="4"/>
  <c r="AC7049" i="4"/>
  <c r="AC7050" i="4"/>
  <c r="AC7051" i="4"/>
  <c r="AC7052" i="4"/>
  <c r="AC7053" i="4"/>
  <c r="AC7054" i="4"/>
  <c r="AC7055" i="4"/>
  <c r="AC7056" i="4"/>
  <c r="AC7057" i="4"/>
  <c r="AC7058" i="4"/>
  <c r="AC7059" i="4"/>
  <c r="AC7060" i="4"/>
  <c r="AC7061" i="4"/>
  <c r="AC7062" i="4"/>
  <c r="AC7063" i="4"/>
  <c r="AC7064" i="4"/>
  <c r="AC7065" i="4"/>
  <c r="AC7066" i="4"/>
  <c r="AC7067" i="4"/>
  <c r="AC7068" i="4"/>
  <c r="AC7069" i="4"/>
  <c r="AC7070" i="4"/>
  <c r="AC7071" i="4"/>
  <c r="AC7072" i="4"/>
  <c r="AC7073" i="4"/>
  <c r="AC7074" i="4"/>
  <c r="AC7075" i="4"/>
  <c r="AC7076" i="4"/>
  <c r="AC7077" i="4"/>
  <c r="AC7078" i="4"/>
  <c r="AC7079" i="4"/>
  <c r="AC7080" i="4"/>
  <c r="AC7081" i="4"/>
  <c r="AC7082" i="4"/>
  <c r="AC7083" i="4"/>
  <c r="AC7084" i="4"/>
  <c r="AC7085" i="4"/>
  <c r="AC7086" i="4"/>
  <c r="AC7087" i="4"/>
  <c r="AC7088" i="4"/>
  <c r="AC7089" i="4"/>
  <c r="AC7090" i="4"/>
  <c r="AC7091" i="4"/>
  <c r="AC7092" i="4"/>
  <c r="AC7093" i="4"/>
  <c r="AC7094" i="4"/>
  <c r="AC7095" i="4"/>
  <c r="AC7096" i="4"/>
  <c r="AC7097" i="4"/>
  <c r="AC7098" i="4"/>
  <c r="AC7099" i="4"/>
  <c r="AC7100" i="4"/>
  <c r="AC7101" i="4"/>
  <c r="AC7102" i="4"/>
  <c r="AC7103" i="4"/>
  <c r="AC7104" i="4"/>
  <c r="AC7105" i="4"/>
  <c r="AC7106" i="4"/>
  <c r="AC7107" i="4"/>
  <c r="AC7108" i="4"/>
  <c r="AC7109" i="4"/>
  <c r="AC7110" i="4"/>
  <c r="AC7111" i="4"/>
  <c r="AC7112" i="4"/>
  <c r="AC7113" i="4"/>
  <c r="AC7114" i="4"/>
  <c r="AC7115" i="4"/>
  <c r="AC7116" i="4"/>
  <c r="AC7117" i="4"/>
  <c r="AC7118" i="4"/>
  <c r="AC7119" i="4"/>
  <c r="AC7120" i="4"/>
  <c r="AC7121" i="4"/>
  <c r="AC7122" i="4"/>
  <c r="AC7123" i="4"/>
  <c r="AC7124" i="4"/>
  <c r="AC7125" i="4"/>
  <c r="AC7126" i="4"/>
  <c r="AC7127" i="4"/>
  <c r="AC7128" i="4"/>
  <c r="AC7129" i="4"/>
  <c r="AC7130" i="4"/>
  <c r="AC7131" i="4"/>
  <c r="AC7132" i="4"/>
  <c r="AC7133" i="4"/>
  <c r="AC7134" i="4"/>
  <c r="AC7135" i="4"/>
  <c r="AC7136" i="4"/>
  <c r="AC7137" i="4"/>
  <c r="AC7138" i="4"/>
  <c r="AC7139" i="4"/>
  <c r="AC7140" i="4"/>
  <c r="AC7141" i="4"/>
  <c r="AC7142" i="4"/>
  <c r="AC7143" i="4"/>
  <c r="AC7144" i="4"/>
  <c r="AC7145" i="4"/>
  <c r="AC7146" i="4"/>
  <c r="AC7147" i="4"/>
  <c r="AC7148" i="4"/>
  <c r="AC7149" i="4"/>
  <c r="AC7150" i="4"/>
  <c r="AC7151" i="4"/>
  <c r="AC7152" i="4"/>
  <c r="AC7153" i="4"/>
  <c r="AC7154" i="4"/>
  <c r="AC7155" i="4"/>
  <c r="AC7156" i="4"/>
  <c r="AC7157" i="4"/>
  <c r="AC7158" i="4"/>
  <c r="AC7159" i="4"/>
  <c r="AC7160" i="4"/>
  <c r="AC7161" i="4"/>
  <c r="AC7162" i="4"/>
  <c r="AC7163" i="4"/>
  <c r="AC7164" i="4"/>
  <c r="AC7165" i="4"/>
  <c r="AC7166" i="4"/>
  <c r="AC7167" i="4"/>
  <c r="AC7168" i="4"/>
  <c r="AC7169" i="4"/>
  <c r="AC7170" i="4"/>
  <c r="AC7171" i="4"/>
  <c r="AC7172" i="4"/>
  <c r="AC7173" i="4"/>
  <c r="AC7174" i="4"/>
  <c r="AC7175" i="4"/>
  <c r="AC7176" i="4"/>
  <c r="AC7177" i="4"/>
  <c r="AC7178" i="4"/>
  <c r="AC7179" i="4"/>
  <c r="AC7180" i="4"/>
  <c r="AC7181" i="4"/>
  <c r="AC7182" i="4"/>
  <c r="AC7183" i="4"/>
  <c r="AC7184" i="4"/>
  <c r="AC7185" i="4"/>
  <c r="AC7186" i="4"/>
  <c r="AC7187" i="4"/>
  <c r="AC7188" i="4"/>
  <c r="AC7189" i="4"/>
  <c r="AC7190" i="4"/>
  <c r="AC7191" i="4"/>
  <c r="AC7192" i="4"/>
  <c r="AC7193" i="4"/>
  <c r="AC7194" i="4"/>
  <c r="AC7195" i="4"/>
  <c r="AC7196" i="4"/>
  <c r="AC7197" i="4"/>
  <c r="AC7198" i="4"/>
  <c r="AC7199" i="4"/>
  <c r="AC7200" i="4"/>
  <c r="AC7201" i="4"/>
  <c r="AC7202" i="4"/>
  <c r="AC7203" i="4"/>
  <c r="AC7204" i="4"/>
  <c r="AC7205" i="4"/>
  <c r="AC7206" i="4"/>
  <c r="AC7207" i="4"/>
  <c r="AC7208" i="4"/>
  <c r="AC7209" i="4"/>
  <c r="AC7210" i="4"/>
  <c r="AC7211" i="4"/>
  <c r="AC7212" i="4"/>
  <c r="AC7213" i="4"/>
  <c r="AC7214" i="4"/>
  <c r="AC7215" i="4"/>
  <c r="AC7216" i="4"/>
  <c r="AC7217" i="4"/>
  <c r="AC7218" i="4"/>
  <c r="AC7219" i="4"/>
  <c r="AC7220" i="4"/>
  <c r="AC7221" i="4"/>
  <c r="AC7222" i="4"/>
  <c r="AC7223" i="4"/>
  <c r="AC7224" i="4"/>
  <c r="AC7225" i="4"/>
  <c r="AC7226" i="4"/>
  <c r="AC7227" i="4"/>
  <c r="AC7228" i="4"/>
  <c r="AC7229" i="4"/>
  <c r="AC7230" i="4"/>
  <c r="AC7231" i="4"/>
  <c r="AC7232" i="4"/>
  <c r="AC7233" i="4"/>
  <c r="AC7234" i="4"/>
  <c r="AC7235" i="4"/>
  <c r="AC7236" i="4"/>
  <c r="AC7237" i="4"/>
  <c r="AC7238" i="4"/>
  <c r="AC7239" i="4"/>
  <c r="AC7240" i="4"/>
  <c r="AC7241" i="4"/>
  <c r="AC7242" i="4"/>
  <c r="AC7243" i="4"/>
  <c r="AC7244" i="4"/>
  <c r="AC7245" i="4"/>
  <c r="AC7246" i="4"/>
  <c r="AC7247" i="4"/>
  <c r="AC7248" i="4"/>
  <c r="AC7249" i="4"/>
  <c r="AC7250" i="4"/>
  <c r="AC7251" i="4"/>
  <c r="AC7252" i="4"/>
  <c r="AC7253" i="4"/>
  <c r="AC7254" i="4"/>
  <c r="AC7255" i="4"/>
  <c r="AC7256" i="4"/>
  <c r="AC7257" i="4"/>
  <c r="AC7258" i="4"/>
  <c r="AC7259" i="4"/>
  <c r="AC7260" i="4"/>
  <c r="AC7261" i="4"/>
  <c r="AC7262" i="4"/>
  <c r="AC7263" i="4"/>
  <c r="AC7264" i="4"/>
  <c r="AC7265" i="4"/>
  <c r="AC7266" i="4"/>
  <c r="AC7267" i="4"/>
  <c r="AC7268" i="4"/>
  <c r="AC7269" i="4"/>
  <c r="AC7270" i="4"/>
  <c r="AC7271" i="4"/>
  <c r="AC7272" i="4"/>
  <c r="AC7273" i="4"/>
  <c r="AC7274" i="4"/>
  <c r="AC7275" i="4"/>
  <c r="AC7276" i="4"/>
  <c r="AC7277" i="4"/>
  <c r="AC7278" i="4"/>
  <c r="AC7279" i="4"/>
  <c r="AC7280" i="4"/>
  <c r="AC7281" i="4"/>
  <c r="AC7282" i="4"/>
  <c r="AC7283" i="4"/>
  <c r="AC7284" i="4"/>
  <c r="AC7285" i="4"/>
  <c r="AC7286" i="4"/>
  <c r="AC7287" i="4"/>
  <c r="AC7288" i="4"/>
  <c r="AC7289" i="4"/>
  <c r="AC7290" i="4"/>
  <c r="AC7291" i="4"/>
  <c r="AC7292" i="4"/>
  <c r="AC7293" i="4"/>
  <c r="AC7294" i="4"/>
  <c r="AC7295" i="4"/>
  <c r="AC7296" i="4"/>
  <c r="AC7297" i="4"/>
  <c r="AC7298" i="4"/>
  <c r="AC7299" i="4"/>
  <c r="AC7300" i="4"/>
  <c r="AC7301" i="4"/>
  <c r="AC7302" i="4"/>
  <c r="AC7303" i="4"/>
  <c r="AC7304" i="4"/>
  <c r="AC7305" i="4"/>
  <c r="AC7306" i="4"/>
  <c r="AC7307" i="4"/>
  <c r="AC7308" i="4"/>
  <c r="AC7309" i="4"/>
  <c r="AC7310" i="4"/>
  <c r="AC7311" i="4"/>
  <c r="AC7312" i="4"/>
  <c r="AC7313" i="4"/>
  <c r="AC7314" i="4"/>
  <c r="AC7315" i="4"/>
  <c r="AC7316" i="4"/>
  <c r="AC7317" i="4"/>
  <c r="AC7318" i="4"/>
  <c r="AC7319" i="4"/>
  <c r="AC7320" i="4"/>
  <c r="AC7321" i="4"/>
  <c r="AC7322" i="4"/>
  <c r="AC7323" i="4"/>
  <c r="AC7324" i="4"/>
  <c r="AC7325" i="4"/>
  <c r="AC7326" i="4"/>
  <c r="AC7327" i="4"/>
  <c r="AC7328" i="4"/>
  <c r="AC7329" i="4"/>
  <c r="AC7330" i="4"/>
  <c r="AC7331" i="4"/>
  <c r="AC7332" i="4"/>
  <c r="AC7333" i="4"/>
  <c r="AC7334" i="4"/>
  <c r="AC7335" i="4"/>
  <c r="AC7336" i="4"/>
  <c r="AC7337" i="4"/>
  <c r="AC7338" i="4"/>
  <c r="AC7339" i="4"/>
  <c r="AC7340" i="4"/>
  <c r="AC7341" i="4"/>
  <c r="AC7342" i="4"/>
  <c r="AC7343" i="4"/>
  <c r="AC7344" i="4"/>
  <c r="AC7345" i="4"/>
  <c r="AC7346" i="4"/>
  <c r="AC7347" i="4"/>
  <c r="AC7348" i="4"/>
  <c r="AC7349" i="4"/>
  <c r="AC7350" i="4"/>
  <c r="AC7351" i="4"/>
  <c r="AC7352" i="4"/>
  <c r="AC7353" i="4"/>
  <c r="AC7354" i="4"/>
  <c r="AC7355" i="4"/>
  <c r="AC7356" i="4"/>
  <c r="AC7357" i="4"/>
  <c r="AC7358" i="4"/>
  <c r="AC7359" i="4"/>
  <c r="AC7360" i="4"/>
  <c r="AC7361" i="4"/>
  <c r="AC7362" i="4"/>
  <c r="AC7363" i="4"/>
  <c r="AC7364" i="4"/>
  <c r="AC7365" i="4"/>
  <c r="AC7366" i="4"/>
  <c r="AC7367" i="4"/>
  <c r="AC7368" i="4"/>
  <c r="AC7369" i="4"/>
  <c r="AC7370" i="4"/>
  <c r="AC7371" i="4"/>
  <c r="AC7372" i="4"/>
  <c r="AC7373" i="4"/>
  <c r="AC7374" i="4"/>
  <c r="AC7375" i="4"/>
  <c r="AC7376" i="4"/>
  <c r="AC7377" i="4"/>
  <c r="AC7378" i="4"/>
  <c r="AC7379" i="4"/>
  <c r="AC7380" i="4"/>
  <c r="AC7381" i="4"/>
  <c r="AC7382" i="4"/>
  <c r="AC7383" i="4"/>
  <c r="AC7384" i="4"/>
  <c r="AC7385" i="4"/>
  <c r="AC7386" i="4"/>
  <c r="AC7387" i="4"/>
  <c r="AC7388" i="4"/>
  <c r="AC7389" i="4"/>
  <c r="AC7390" i="4"/>
  <c r="AC7391" i="4"/>
  <c r="AC7392" i="4"/>
  <c r="AC7393" i="4"/>
  <c r="AC7394" i="4"/>
  <c r="AC7395" i="4"/>
  <c r="AC7396" i="4"/>
  <c r="AC7397" i="4"/>
  <c r="AC7398" i="4"/>
  <c r="AC7399" i="4"/>
  <c r="AC7400" i="4"/>
  <c r="AC7401" i="4"/>
  <c r="AC7402" i="4"/>
  <c r="AC7403" i="4"/>
  <c r="AC7404" i="4"/>
  <c r="AC7405" i="4"/>
  <c r="AC7406" i="4"/>
  <c r="AC7407" i="4"/>
  <c r="AC7408" i="4"/>
  <c r="AC7409" i="4"/>
  <c r="AC7410" i="4"/>
  <c r="AC7411" i="4"/>
  <c r="AC7412" i="4"/>
  <c r="AC7413" i="4"/>
  <c r="AC7414" i="4"/>
  <c r="AC7415" i="4"/>
  <c r="AC7416" i="4"/>
  <c r="AC7417" i="4"/>
  <c r="AC7418" i="4"/>
  <c r="AC7419" i="4"/>
  <c r="AC7420" i="4"/>
  <c r="AC7421" i="4"/>
  <c r="AC7422" i="4"/>
  <c r="AC7423" i="4"/>
  <c r="AC7424" i="4"/>
  <c r="AC7425" i="4"/>
  <c r="AC7426" i="4"/>
  <c r="AC7427" i="4"/>
  <c r="AC7428" i="4"/>
  <c r="AC7429" i="4"/>
  <c r="AC7430" i="4"/>
  <c r="AC7431" i="4"/>
  <c r="AC7432" i="4"/>
  <c r="AC7433" i="4"/>
  <c r="AC7434" i="4"/>
  <c r="AC7435" i="4"/>
  <c r="AC7436" i="4"/>
  <c r="AC7437" i="4"/>
  <c r="AC7438" i="4"/>
  <c r="AC7439" i="4"/>
  <c r="AC7440" i="4"/>
  <c r="AC7441" i="4"/>
  <c r="AC7442" i="4"/>
  <c r="AC7443" i="4"/>
  <c r="AC7444" i="4"/>
  <c r="AC7445" i="4"/>
  <c r="AC7446" i="4"/>
  <c r="AC7447" i="4"/>
  <c r="AC7448" i="4"/>
  <c r="AC7449" i="4"/>
  <c r="AC7450" i="4"/>
  <c r="AC7451" i="4"/>
  <c r="AC7452" i="4"/>
  <c r="AC7453" i="4"/>
  <c r="AC7454" i="4"/>
  <c r="AC7455" i="4"/>
  <c r="AC7456" i="4"/>
  <c r="AC7457" i="4"/>
  <c r="AC7458" i="4"/>
  <c r="AC7459" i="4"/>
  <c r="AC7460" i="4"/>
  <c r="AC7461" i="4"/>
  <c r="AC7462" i="4"/>
  <c r="AC7463" i="4"/>
  <c r="AC7464" i="4"/>
  <c r="AC7465" i="4"/>
  <c r="AC7466" i="4"/>
  <c r="AC7467" i="4"/>
  <c r="AC7468" i="4"/>
  <c r="AC7469" i="4"/>
  <c r="AC7470" i="4"/>
  <c r="AC7471" i="4"/>
  <c r="AC7472" i="4"/>
  <c r="AC7473" i="4"/>
  <c r="AC7474" i="4"/>
  <c r="AC7475" i="4"/>
  <c r="AC7476" i="4"/>
  <c r="AC7477" i="4"/>
  <c r="AC7478" i="4"/>
  <c r="AC7479" i="4"/>
  <c r="AC7480" i="4"/>
  <c r="AC7481" i="4"/>
  <c r="AC7482" i="4"/>
  <c r="AC7483" i="4"/>
  <c r="AC7484" i="4"/>
  <c r="AC7485" i="4"/>
  <c r="AC7486" i="4"/>
  <c r="AC7487" i="4"/>
  <c r="AC7488" i="4"/>
  <c r="AC7489" i="4"/>
  <c r="AC7490" i="4"/>
  <c r="AC7491" i="4"/>
  <c r="AC7492" i="4"/>
  <c r="AC7493" i="4"/>
  <c r="AC7494" i="4"/>
  <c r="AC7495" i="4"/>
  <c r="AC7496" i="4"/>
  <c r="AC7497" i="4"/>
  <c r="AC7498" i="4"/>
  <c r="AC7499" i="4"/>
  <c r="AC7500" i="4"/>
  <c r="AC7501" i="4"/>
  <c r="AC7502" i="4"/>
  <c r="AC7503" i="4"/>
  <c r="AC7504" i="4"/>
  <c r="AC7505" i="4"/>
  <c r="AC7506" i="4"/>
  <c r="AC7507" i="4"/>
  <c r="AC7508" i="4"/>
  <c r="AC7509" i="4"/>
  <c r="AC7510" i="4"/>
  <c r="AC7511" i="4"/>
  <c r="AC7512" i="4"/>
  <c r="AC7513" i="4"/>
  <c r="AC7514" i="4"/>
  <c r="AC7515" i="4"/>
  <c r="AC7516" i="4"/>
  <c r="AC7517" i="4"/>
  <c r="AC7518" i="4"/>
  <c r="AC7519" i="4"/>
  <c r="AC7520" i="4"/>
  <c r="AC7521" i="4"/>
  <c r="AC7522" i="4"/>
  <c r="AC7523" i="4"/>
  <c r="AC7524" i="4"/>
  <c r="AC7525" i="4"/>
  <c r="AC7526" i="4"/>
  <c r="AC7527" i="4"/>
  <c r="AC7528" i="4"/>
  <c r="AC7529" i="4"/>
  <c r="AC7530" i="4"/>
  <c r="AC7531" i="4"/>
  <c r="AC7532" i="4"/>
  <c r="AC7533" i="4"/>
  <c r="AC7534" i="4"/>
  <c r="AC7535" i="4"/>
  <c r="AC7536" i="4"/>
  <c r="AC7537" i="4"/>
  <c r="AC7538" i="4"/>
  <c r="AC7539" i="4"/>
  <c r="AC7540" i="4"/>
  <c r="AC7541" i="4"/>
  <c r="AC7542" i="4"/>
  <c r="AC7543" i="4"/>
  <c r="AC7544" i="4"/>
  <c r="AC7545" i="4"/>
  <c r="AC7546" i="4"/>
  <c r="AC7547" i="4"/>
  <c r="AC7548" i="4"/>
  <c r="AC7549" i="4"/>
  <c r="AC7550" i="4"/>
  <c r="AC7551" i="4"/>
  <c r="AC7552" i="4"/>
  <c r="AC7553" i="4"/>
  <c r="AC7554" i="4"/>
  <c r="AC7555" i="4"/>
  <c r="AC7556" i="4"/>
  <c r="AC7557" i="4"/>
  <c r="AC7558" i="4"/>
  <c r="AC7559" i="4"/>
  <c r="AC7560" i="4"/>
  <c r="AC7561" i="4"/>
  <c r="AC7562" i="4"/>
  <c r="AC7563" i="4"/>
  <c r="AC7564" i="4"/>
  <c r="AC7565" i="4"/>
  <c r="AC7566" i="4"/>
  <c r="AC7567" i="4"/>
  <c r="AC7568" i="4"/>
  <c r="AC7569" i="4"/>
  <c r="AC7570" i="4"/>
  <c r="AC7571" i="4"/>
  <c r="AC7572" i="4"/>
  <c r="AC7573" i="4"/>
  <c r="AC7574" i="4"/>
  <c r="AC7575" i="4"/>
  <c r="AC7576" i="4"/>
  <c r="AC7577" i="4"/>
  <c r="AC7578" i="4"/>
  <c r="AC7579" i="4"/>
  <c r="AC7580" i="4"/>
  <c r="AC7581" i="4"/>
  <c r="AC7582" i="4"/>
  <c r="AC7583" i="4"/>
  <c r="AC7584" i="4"/>
  <c r="AC7585" i="4"/>
  <c r="AC7586" i="4"/>
  <c r="AC7587" i="4"/>
  <c r="AC7588" i="4"/>
  <c r="AC7589" i="4"/>
  <c r="AC7590" i="4"/>
  <c r="AC7591" i="4"/>
  <c r="AC7592" i="4"/>
  <c r="AC7593" i="4"/>
  <c r="AC7594" i="4"/>
  <c r="AC7595" i="4"/>
  <c r="AC7596" i="4"/>
  <c r="AC7597" i="4"/>
  <c r="AC7598" i="4"/>
  <c r="AC7599" i="4"/>
  <c r="AC7600" i="4"/>
  <c r="AC7601" i="4"/>
  <c r="AC7602" i="4"/>
  <c r="AC7603" i="4"/>
  <c r="AC7604" i="4"/>
  <c r="AC7605" i="4"/>
  <c r="AC7606" i="4"/>
  <c r="AC7607" i="4"/>
  <c r="AC7608" i="4"/>
  <c r="AC7609" i="4"/>
  <c r="AC7610" i="4"/>
  <c r="AC7611" i="4"/>
  <c r="AC7612" i="4"/>
  <c r="AC7613" i="4"/>
  <c r="AC7614" i="4"/>
  <c r="AC7615" i="4"/>
  <c r="AC7616" i="4"/>
  <c r="AC7617" i="4"/>
  <c r="AC7618" i="4"/>
  <c r="AC7619" i="4"/>
  <c r="AC7620" i="4"/>
  <c r="AC7621" i="4"/>
  <c r="AC7622" i="4"/>
  <c r="AC7623" i="4"/>
  <c r="AC7624" i="4"/>
  <c r="AC7625" i="4"/>
  <c r="AC7626" i="4"/>
  <c r="AC7627" i="4"/>
  <c r="AC7628" i="4"/>
  <c r="AC7629" i="4"/>
  <c r="AC7630" i="4"/>
  <c r="AC7631" i="4"/>
  <c r="AC7632" i="4"/>
  <c r="AC7633" i="4"/>
  <c r="AC7634" i="4"/>
  <c r="AC7635" i="4"/>
  <c r="AC7636" i="4"/>
  <c r="AC7637" i="4"/>
  <c r="AC7638" i="4"/>
  <c r="AC7639" i="4"/>
  <c r="AC7640" i="4"/>
  <c r="AC7641" i="4"/>
  <c r="AC7642" i="4"/>
  <c r="AC7643" i="4"/>
  <c r="AC7644" i="4"/>
  <c r="AC7645" i="4"/>
  <c r="AC7646" i="4"/>
  <c r="AC7647" i="4"/>
  <c r="AC7648" i="4"/>
  <c r="AC7649" i="4"/>
  <c r="AC7650" i="4"/>
  <c r="AC7651" i="4"/>
  <c r="AC7652" i="4"/>
  <c r="AC7653" i="4"/>
  <c r="AC7654" i="4"/>
  <c r="AC7655" i="4"/>
  <c r="AC7656" i="4"/>
  <c r="AC7657" i="4"/>
  <c r="AC7658" i="4"/>
  <c r="AC7659" i="4"/>
  <c r="AC7660" i="4"/>
  <c r="AC7661" i="4"/>
  <c r="AC7662" i="4"/>
  <c r="AC7663" i="4"/>
  <c r="AC7664" i="4"/>
  <c r="AC7665" i="4"/>
  <c r="AC7666" i="4"/>
  <c r="AC7667" i="4"/>
  <c r="AC7668" i="4"/>
  <c r="AC7669" i="4"/>
  <c r="AC7670" i="4"/>
  <c r="AC7671" i="4"/>
  <c r="AC7672" i="4"/>
  <c r="AC7673" i="4"/>
  <c r="AC7674" i="4"/>
  <c r="AC7675" i="4"/>
  <c r="AC7676" i="4"/>
  <c r="AC7677" i="4"/>
  <c r="AC7678" i="4"/>
  <c r="AC7679" i="4"/>
  <c r="AC7680" i="4"/>
  <c r="AC7681" i="4"/>
  <c r="AC7682" i="4"/>
  <c r="AC7683" i="4"/>
  <c r="AC7684" i="4"/>
  <c r="AC7685" i="4"/>
  <c r="AC7686" i="4"/>
  <c r="AC7687" i="4"/>
  <c r="AC7688" i="4"/>
  <c r="AC7689" i="4"/>
  <c r="AC7690" i="4"/>
  <c r="AC7691" i="4"/>
  <c r="AC7692" i="4"/>
  <c r="AC7693" i="4"/>
  <c r="AC7694" i="4"/>
  <c r="AC7695" i="4"/>
  <c r="AC7696" i="4"/>
  <c r="AC7697" i="4"/>
  <c r="AC7698" i="4"/>
  <c r="AC7699" i="4"/>
  <c r="AC7700" i="4"/>
  <c r="AC7701" i="4"/>
  <c r="AC7702" i="4"/>
  <c r="AC7703" i="4"/>
  <c r="AC7704" i="4"/>
  <c r="AC7705" i="4"/>
  <c r="AC7706" i="4"/>
  <c r="AC7707" i="4"/>
  <c r="AC7708" i="4"/>
  <c r="AC7709" i="4"/>
  <c r="AC7710" i="4"/>
  <c r="AC7711" i="4"/>
  <c r="AC7712" i="4"/>
  <c r="AC7713" i="4"/>
  <c r="AC7714" i="4"/>
  <c r="AC7715" i="4"/>
  <c r="AC7716" i="4"/>
  <c r="AC7717" i="4"/>
  <c r="AC7718" i="4"/>
  <c r="AC7719" i="4"/>
  <c r="AC7720" i="4"/>
  <c r="AC7721" i="4"/>
  <c r="AC7722" i="4"/>
  <c r="AC7723" i="4"/>
  <c r="AC7724" i="4"/>
  <c r="AC7725" i="4"/>
  <c r="AC7726" i="4"/>
  <c r="AC7727" i="4"/>
  <c r="AC7728" i="4"/>
  <c r="AC7729" i="4"/>
  <c r="AC7730" i="4"/>
  <c r="AC7731" i="4"/>
  <c r="AC7732" i="4"/>
  <c r="AC7733" i="4"/>
  <c r="AC7734" i="4"/>
  <c r="AC7735" i="4"/>
  <c r="AC7736" i="4"/>
  <c r="AC7737" i="4"/>
  <c r="AC7738" i="4"/>
  <c r="AC7739" i="4"/>
  <c r="AC7740" i="4"/>
  <c r="AC7741" i="4"/>
  <c r="AC7742" i="4"/>
  <c r="AC7743" i="4"/>
  <c r="AC7744" i="4"/>
  <c r="AC7745" i="4"/>
  <c r="AC7746" i="4"/>
  <c r="AC7747" i="4"/>
  <c r="AC7748" i="4"/>
  <c r="AC7749" i="4"/>
  <c r="AC7750" i="4"/>
  <c r="AC7751" i="4"/>
  <c r="AC7752" i="4"/>
  <c r="AC7753" i="4"/>
  <c r="AC7754" i="4"/>
  <c r="AC7755" i="4"/>
  <c r="AC7756" i="4"/>
  <c r="AC7757" i="4"/>
  <c r="AC7758" i="4"/>
  <c r="AC7759" i="4"/>
  <c r="AC7760" i="4"/>
  <c r="AC7761" i="4"/>
  <c r="AC7762" i="4"/>
  <c r="AC7763" i="4"/>
  <c r="AC7764" i="4"/>
  <c r="AC7765" i="4"/>
  <c r="AC7766" i="4"/>
  <c r="AC7767" i="4"/>
  <c r="AC7768" i="4"/>
  <c r="AC7769" i="4"/>
  <c r="AC7770" i="4"/>
  <c r="AC7771" i="4"/>
  <c r="AC7772" i="4"/>
  <c r="AC7773" i="4"/>
  <c r="AC7774" i="4"/>
  <c r="AC7775" i="4"/>
  <c r="AC7776" i="4"/>
  <c r="AC7777" i="4"/>
  <c r="AC7778" i="4"/>
  <c r="AC7779" i="4"/>
  <c r="AC7780" i="4"/>
  <c r="AC7781" i="4"/>
  <c r="AC7782" i="4"/>
  <c r="AC7783" i="4"/>
  <c r="AC7784" i="4"/>
  <c r="AC7785" i="4"/>
  <c r="AC7786" i="4"/>
  <c r="AC7787" i="4"/>
  <c r="AC7788" i="4"/>
  <c r="AC7789" i="4"/>
  <c r="AC7790" i="4"/>
  <c r="AC7791" i="4"/>
  <c r="AC7792" i="4"/>
  <c r="AC7793" i="4"/>
  <c r="AC7794" i="4"/>
  <c r="AC7795" i="4"/>
  <c r="AC7796" i="4"/>
  <c r="AC7797" i="4"/>
  <c r="AC7798" i="4"/>
  <c r="AC7799" i="4"/>
  <c r="AC7800" i="4"/>
  <c r="AC7801" i="4"/>
  <c r="AC7802" i="4"/>
  <c r="AC7803" i="4"/>
  <c r="AC7804" i="4"/>
  <c r="AC7805" i="4"/>
  <c r="AC7806" i="4"/>
  <c r="AC7807" i="4"/>
  <c r="AC7808" i="4"/>
  <c r="AC7809" i="4"/>
  <c r="AC7810" i="4"/>
  <c r="AC7811" i="4"/>
  <c r="AC7812" i="4"/>
  <c r="AC7813" i="4"/>
  <c r="AC7814" i="4"/>
  <c r="AC7815" i="4"/>
  <c r="AC7816" i="4"/>
  <c r="AC7817" i="4"/>
  <c r="AC7818" i="4"/>
  <c r="AC7819" i="4"/>
  <c r="AC7820" i="4"/>
  <c r="AC7821" i="4"/>
  <c r="AC7822" i="4"/>
  <c r="AC7823" i="4"/>
  <c r="AC7824" i="4"/>
  <c r="AC7825" i="4"/>
  <c r="AC7826" i="4"/>
  <c r="AC7827" i="4"/>
  <c r="AC7828" i="4"/>
  <c r="AC7829" i="4"/>
  <c r="AC7830" i="4"/>
  <c r="AC7831" i="4"/>
  <c r="AC7832" i="4"/>
  <c r="AC7833" i="4"/>
  <c r="AC7834" i="4"/>
  <c r="AC7835" i="4"/>
  <c r="AC7836" i="4"/>
  <c r="AC7837" i="4"/>
  <c r="AC7838" i="4"/>
  <c r="AC7839" i="4"/>
  <c r="AC7840" i="4"/>
  <c r="AC7841" i="4"/>
  <c r="AC7842" i="4"/>
  <c r="AC7843" i="4"/>
  <c r="AC7844" i="4"/>
  <c r="AC7845" i="4"/>
  <c r="AC7846" i="4"/>
  <c r="AC7847" i="4"/>
  <c r="AC7848" i="4"/>
  <c r="AC7849" i="4"/>
  <c r="AC7850" i="4"/>
  <c r="AC7851" i="4"/>
  <c r="AC7852" i="4"/>
  <c r="AC7853" i="4"/>
  <c r="AC7854" i="4"/>
  <c r="AC7855" i="4"/>
  <c r="AC7856" i="4"/>
  <c r="AC7857" i="4"/>
  <c r="AC7858" i="4"/>
  <c r="AC7859" i="4"/>
  <c r="AC7860" i="4"/>
  <c r="AC7861" i="4"/>
  <c r="AC7862" i="4"/>
  <c r="AC7863" i="4"/>
  <c r="AC7864" i="4"/>
  <c r="AC7865" i="4"/>
  <c r="AC7866" i="4"/>
  <c r="AC7867" i="4"/>
  <c r="AC7868" i="4"/>
  <c r="AC7869" i="4"/>
  <c r="AC7870" i="4"/>
  <c r="AC7871" i="4"/>
  <c r="AC7872" i="4"/>
  <c r="AC7873" i="4"/>
  <c r="AC7874" i="4"/>
  <c r="AC7875" i="4"/>
  <c r="AC7876" i="4"/>
  <c r="AC7877" i="4"/>
  <c r="AC7878" i="4"/>
  <c r="AC7879" i="4"/>
  <c r="AC7880" i="4"/>
  <c r="AC7881" i="4"/>
  <c r="AC7882" i="4"/>
  <c r="AC7883" i="4"/>
  <c r="AC7884" i="4"/>
  <c r="AC7885" i="4"/>
  <c r="AC7886" i="4"/>
  <c r="AC7887" i="4"/>
  <c r="AC7888" i="4"/>
  <c r="AC7889" i="4"/>
  <c r="AC7890" i="4"/>
  <c r="AC7891" i="4"/>
  <c r="AC7892" i="4"/>
  <c r="AC7893" i="4"/>
  <c r="AC7894" i="4"/>
  <c r="AC7895" i="4"/>
  <c r="AC7896" i="4"/>
  <c r="AC7897" i="4"/>
  <c r="AC7898" i="4"/>
  <c r="AC7899" i="4"/>
  <c r="AC7900" i="4"/>
  <c r="AC7901" i="4"/>
  <c r="AC7902" i="4"/>
  <c r="AC7903" i="4"/>
  <c r="AC7904" i="4"/>
  <c r="AC7905" i="4"/>
  <c r="AC7906" i="4"/>
  <c r="AC7907" i="4"/>
  <c r="AC7908" i="4"/>
  <c r="AC7909" i="4"/>
  <c r="AC7910" i="4"/>
  <c r="AC7911" i="4"/>
  <c r="AC7912" i="4"/>
  <c r="AC7913" i="4"/>
  <c r="AC7914" i="4"/>
  <c r="AC7915" i="4"/>
  <c r="AC7916" i="4"/>
  <c r="AC7917" i="4"/>
  <c r="AC7918" i="4"/>
  <c r="AC7919" i="4"/>
  <c r="AC7920" i="4"/>
  <c r="AC7921" i="4"/>
  <c r="AC7922" i="4"/>
  <c r="AC7923" i="4"/>
  <c r="AC7924" i="4"/>
  <c r="AC7925" i="4"/>
  <c r="AC7926" i="4"/>
  <c r="AC7927" i="4"/>
  <c r="AC7928" i="4"/>
  <c r="AC7929" i="4"/>
  <c r="AC7930" i="4"/>
  <c r="AC7931" i="4"/>
  <c r="AC7932" i="4"/>
  <c r="AC7933" i="4"/>
  <c r="AC7934" i="4"/>
  <c r="AC7935" i="4"/>
  <c r="AC7936" i="4"/>
  <c r="AC7937" i="4"/>
  <c r="AC7938" i="4"/>
  <c r="AC7939" i="4"/>
  <c r="AC7940" i="4"/>
  <c r="AC7941" i="4"/>
  <c r="AC7942" i="4"/>
  <c r="AC7943" i="4"/>
  <c r="AC7944" i="4"/>
  <c r="AC7945" i="4"/>
  <c r="AC7946" i="4"/>
  <c r="AC7947" i="4"/>
  <c r="AC7948" i="4"/>
  <c r="AC7949" i="4"/>
  <c r="AC7950" i="4"/>
  <c r="AC7951" i="4"/>
  <c r="AC7952" i="4"/>
  <c r="AC7953" i="4"/>
  <c r="AC7954" i="4"/>
  <c r="AC7955" i="4"/>
  <c r="AC7956" i="4"/>
  <c r="AC7957" i="4"/>
  <c r="AC7958" i="4"/>
  <c r="AC7959" i="4"/>
  <c r="AC7960" i="4"/>
  <c r="AC7961" i="4"/>
  <c r="AC7962" i="4"/>
  <c r="AC7963" i="4"/>
  <c r="AC7964" i="4"/>
  <c r="AC7965" i="4"/>
  <c r="AC7966" i="4"/>
  <c r="AC7967" i="4"/>
  <c r="AC7968" i="4"/>
  <c r="AC7969" i="4"/>
  <c r="AC7970" i="4"/>
  <c r="AC7971" i="4"/>
  <c r="AC7972" i="4"/>
  <c r="AC7973" i="4"/>
  <c r="AC7974" i="4"/>
  <c r="AC7975" i="4"/>
  <c r="AC7976" i="4"/>
  <c r="AC7977" i="4"/>
  <c r="AC7978" i="4"/>
  <c r="AC7979" i="4"/>
  <c r="AC7980" i="4"/>
  <c r="AC7981" i="4"/>
  <c r="AC7982" i="4"/>
  <c r="AC7983" i="4"/>
  <c r="AC7984" i="4"/>
  <c r="AC7985" i="4"/>
  <c r="AC7986" i="4"/>
  <c r="AC7987" i="4"/>
  <c r="AC7988" i="4"/>
  <c r="AC7989" i="4"/>
  <c r="AC7990" i="4"/>
  <c r="AC7991" i="4"/>
  <c r="AC7992" i="4"/>
  <c r="AC7993" i="4"/>
  <c r="AC7994" i="4"/>
  <c r="AC7995" i="4"/>
  <c r="AC7996" i="4"/>
  <c r="AC7997" i="4"/>
  <c r="AC7998" i="4"/>
  <c r="AC7999" i="4"/>
  <c r="AC8000" i="4"/>
  <c r="AC8001" i="4"/>
  <c r="AC8002" i="4"/>
  <c r="AC8003" i="4"/>
  <c r="AC8004" i="4"/>
  <c r="AC8005" i="4"/>
  <c r="AC8006" i="4"/>
  <c r="AC8007" i="4"/>
  <c r="AC8008" i="4"/>
  <c r="AC8009" i="4"/>
  <c r="AC8010" i="4"/>
  <c r="AC8011" i="4"/>
  <c r="AC8012" i="4"/>
  <c r="AC8013" i="4"/>
  <c r="AC8014" i="4"/>
  <c r="AC8015" i="4"/>
  <c r="AC8016" i="4"/>
  <c r="AC8017" i="4"/>
  <c r="AC8018" i="4"/>
  <c r="AC8019" i="4"/>
  <c r="AC8020" i="4"/>
  <c r="AC8021" i="4"/>
  <c r="AC8022" i="4"/>
  <c r="AC8023" i="4"/>
  <c r="AC8024" i="4"/>
  <c r="AC8025" i="4"/>
  <c r="AC8026" i="4"/>
  <c r="AC8027" i="4"/>
  <c r="AC8028" i="4"/>
  <c r="AC8029" i="4"/>
  <c r="AC8030" i="4"/>
  <c r="AC8031" i="4"/>
  <c r="AC8032" i="4"/>
  <c r="AC8033" i="4"/>
  <c r="AC8034" i="4"/>
  <c r="AC8035" i="4"/>
  <c r="AC8036" i="4"/>
  <c r="AC8037" i="4"/>
  <c r="AC8038" i="4"/>
  <c r="AC8039" i="4"/>
  <c r="AC8040" i="4"/>
  <c r="AC8041" i="4"/>
  <c r="AC8042" i="4"/>
  <c r="AC8043" i="4"/>
  <c r="AC8044" i="4"/>
  <c r="AC8045" i="4"/>
  <c r="AC8046" i="4"/>
  <c r="AC8047" i="4"/>
  <c r="AC8048" i="4"/>
  <c r="AC8049" i="4"/>
  <c r="AC8050" i="4"/>
  <c r="AC8051" i="4"/>
  <c r="AC8052" i="4"/>
  <c r="AC8053" i="4"/>
  <c r="AC8054" i="4"/>
  <c r="AC8055" i="4"/>
  <c r="AC8056" i="4"/>
  <c r="AC8057" i="4"/>
  <c r="AC8058" i="4"/>
  <c r="AC8059" i="4"/>
  <c r="AC8060" i="4"/>
  <c r="AC8061" i="4"/>
  <c r="AC8062" i="4"/>
  <c r="AC8063" i="4"/>
  <c r="AC8064" i="4"/>
  <c r="AC8065" i="4"/>
  <c r="AC8066" i="4"/>
  <c r="AC8067" i="4"/>
  <c r="AC8068" i="4"/>
  <c r="AC8069" i="4"/>
  <c r="AC8070" i="4"/>
  <c r="AC8071" i="4"/>
  <c r="AC8072" i="4"/>
  <c r="AC8073" i="4"/>
  <c r="AC8074" i="4"/>
  <c r="AC8075" i="4"/>
  <c r="AC8076" i="4"/>
  <c r="AC8077" i="4"/>
  <c r="AC8078" i="4"/>
  <c r="AC8079" i="4"/>
  <c r="AC8080" i="4"/>
  <c r="AC8081" i="4"/>
  <c r="AC8082" i="4"/>
  <c r="AC8083" i="4"/>
  <c r="AC8084" i="4"/>
  <c r="AC8085" i="4"/>
  <c r="AC8086" i="4"/>
  <c r="AC8087" i="4"/>
  <c r="AC8088" i="4"/>
  <c r="AC8089" i="4"/>
  <c r="AC8090" i="4"/>
  <c r="AC8091" i="4"/>
  <c r="AC8092" i="4"/>
  <c r="AC8093" i="4"/>
  <c r="AC8094" i="4"/>
  <c r="AC8095" i="4"/>
  <c r="AC8096" i="4"/>
  <c r="AC8097" i="4"/>
  <c r="AC8098" i="4"/>
  <c r="AC8099" i="4"/>
  <c r="AC8100" i="4"/>
  <c r="AC8101" i="4"/>
  <c r="AC8102" i="4"/>
  <c r="AC8103" i="4"/>
  <c r="AC8104" i="4"/>
  <c r="AC8105" i="4"/>
  <c r="AC8106" i="4"/>
  <c r="AC8107" i="4"/>
  <c r="AC8108" i="4"/>
  <c r="AC8109" i="4"/>
  <c r="AC8110" i="4"/>
  <c r="AC8111" i="4"/>
  <c r="AC8112" i="4"/>
  <c r="AC8113" i="4"/>
  <c r="AC8114" i="4"/>
  <c r="AC8115" i="4"/>
  <c r="AC8116" i="4"/>
  <c r="AC8117" i="4"/>
  <c r="AC8118" i="4"/>
  <c r="AC8119" i="4"/>
  <c r="AC8120" i="4"/>
  <c r="AC8121" i="4"/>
  <c r="AC8122" i="4"/>
  <c r="AC8123" i="4"/>
  <c r="AC8124" i="4"/>
  <c r="AC8125" i="4"/>
  <c r="AC8126" i="4"/>
  <c r="AC8127" i="4"/>
  <c r="AC8128" i="4"/>
  <c r="AC8129" i="4"/>
  <c r="AC8130" i="4"/>
  <c r="AC8131" i="4"/>
  <c r="AC8132" i="4"/>
  <c r="AC8133" i="4"/>
  <c r="AC8134" i="4"/>
  <c r="AC8135" i="4"/>
  <c r="AC8136" i="4"/>
  <c r="AC8137" i="4"/>
  <c r="AC8138" i="4"/>
  <c r="AC8139" i="4"/>
  <c r="AC8140" i="4"/>
  <c r="AC8141" i="4"/>
  <c r="AC8142" i="4"/>
  <c r="AC8143" i="4"/>
  <c r="AC8144" i="4"/>
  <c r="AC8145" i="4"/>
  <c r="AC8146" i="4"/>
  <c r="AC8147" i="4"/>
  <c r="AC8148" i="4"/>
  <c r="AC8149" i="4"/>
  <c r="AC8150" i="4"/>
  <c r="AC8151" i="4"/>
  <c r="AC8152" i="4"/>
  <c r="AC8153" i="4"/>
  <c r="AC8154" i="4"/>
  <c r="AC8155" i="4"/>
  <c r="AC8156" i="4"/>
  <c r="AC8157" i="4"/>
  <c r="AC8158" i="4"/>
  <c r="AC8159" i="4"/>
  <c r="AC8160" i="4"/>
  <c r="AC8161" i="4"/>
  <c r="AC8162" i="4"/>
  <c r="AC8163" i="4"/>
  <c r="AC8164" i="4"/>
  <c r="AC8165" i="4"/>
  <c r="AC8166" i="4"/>
  <c r="AC8167" i="4"/>
  <c r="AC8168" i="4"/>
  <c r="AC8169" i="4"/>
  <c r="AC8170" i="4"/>
  <c r="AC8171" i="4"/>
  <c r="AC8172" i="4"/>
  <c r="AC8173" i="4"/>
  <c r="AC8174" i="4"/>
  <c r="AC8175" i="4"/>
  <c r="AC8176" i="4"/>
  <c r="AC8177" i="4"/>
  <c r="AC8178" i="4"/>
  <c r="AC8179" i="4"/>
  <c r="AC8180" i="4"/>
  <c r="AC8181" i="4"/>
  <c r="AC8182" i="4"/>
  <c r="AC8183" i="4"/>
  <c r="AC8184" i="4"/>
  <c r="AC8185" i="4"/>
  <c r="AC8186" i="4"/>
  <c r="AC8187" i="4"/>
  <c r="AC8188" i="4"/>
  <c r="AC8189" i="4"/>
  <c r="AC8190" i="4"/>
  <c r="AC8191" i="4"/>
  <c r="AC8192" i="4"/>
  <c r="AC8193" i="4"/>
  <c r="AC8194" i="4"/>
  <c r="AC8195" i="4"/>
  <c r="AC8196" i="4"/>
  <c r="AC8197" i="4"/>
  <c r="AC8198" i="4"/>
  <c r="AC8199" i="4"/>
  <c r="AC8200" i="4"/>
  <c r="AC8201" i="4"/>
  <c r="AC8202" i="4"/>
  <c r="AC8203" i="4"/>
  <c r="AC8204" i="4"/>
  <c r="AC8205" i="4"/>
  <c r="AC8206" i="4"/>
  <c r="AC8207" i="4"/>
  <c r="AC8208" i="4"/>
  <c r="AC8209" i="4"/>
  <c r="AC8210" i="4"/>
  <c r="AC8211" i="4"/>
  <c r="AC8212" i="4"/>
  <c r="AC8213" i="4"/>
  <c r="AC8214" i="4"/>
  <c r="AC8215" i="4"/>
  <c r="AC8216" i="4"/>
  <c r="AC8217" i="4"/>
  <c r="AC8218" i="4"/>
  <c r="AC8219" i="4"/>
  <c r="AC8220" i="4"/>
  <c r="AC8221" i="4"/>
  <c r="AC8222" i="4"/>
  <c r="AC8223" i="4"/>
  <c r="AC8224" i="4"/>
  <c r="AC8225" i="4"/>
  <c r="AC8226" i="4"/>
  <c r="AC8227" i="4"/>
  <c r="AC8228" i="4"/>
  <c r="AC8229" i="4"/>
  <c r="AC8230" i="4"/>
  <c r="AC8231" i="4"/>
  <c r="AC8232" i="4"/>
  <c r="AC8233" i="4"/>
  <c r="AC8234" i="4"/>
  <c r="AC8235" i="4"/>
  <c r="AC8236" i="4"/>
  <c r="AC8237" i="4"/>
  <c r="AC8238" i="4"/>
  <c r="AC8239" i="4"/>
  <c r="AC8240" i="4"/>
  <c r="AC8241" i="4"/>
  <c r="AC8242" i="4"/>
  <c r="AC8243" i="4"/>
  <c r="AC8244" i="4"/>
  <c r="AC8245" i="4"/>
  <c r="AC8246" i="4"/>
  <c r="AC8247" i="4"/>
  <c r="AC8248" i="4"/>
  <c r="AC8249" i="4"/>
  <c r="AC8250" i="4"/>
  <c r="AC8251" i="4"/>
  <c r="AC8252" i="4"/>
  <c r="AC8253" i="4"/>
  <c r="AC8254" i="4"/>
  <c r="AC8255" i="4"/>
  <c r="AC8256" i="4"/>
  <c r="AC8257" i="4"/>
  <c r="AC8258" i="4"/>
  <c r="AC8259" i="4"/>
  <c r="AC8260" i="4"/>
  <c r="AC8261" i="4"/>
  <c r="AC8262" i="4"/>
  <c r="AC8263" i="4"/>
  <c r="AC8264" i="4"/>
  <c r="AC8265" i="4"/>
  <c r="AC8266" i="4"/>
  <c r="AC8267" i="4"/>
  <c r="AC8268" i="4"/>
  <c r="AC8269" i="4"/>
  <c r="AC8270" i="4"/>
  <c r="AC8271" i="4"/>
  <c r="AC8272" i="4"/>
  <c r="AC8273" i="4"/>
  <c r="AC8274" i="4"/>
  <c r="AC8275" i="4"/>
  <c r="AC8276" i="4"/>
  <c r="AC8277" i="4"/>
  <c r="AC8278" i="4"/>
  <c r="AC8279" i="4"/>
  <c r="AC8280" i="4"/>
  <c r="AC8281" i="4"/>
  <c r="AC8282" i="4"/>
  <c r="AC8283" i="4"/>
  <c r="AC8284" i="4"/>
  <c r="AC8285" i="4"/>
  <c r="AC8286" i="4"/>
  <c r="AC8287" i="4"/>
  <c r="AC8288" i="4"/>
  <c r="AC8289" i="4"/>
  <c r="AC8290" i="4"/>
  <c r="AC8291" i="4"/>
  <c r="AC8292" i="4"/>
  <c r="AC8293" i="4"/>
  <c r="AC8294" i="4"/>
  <c r="AC8295" i="4"/>
  <c r="AC8296" i="4"/>
  <c r="AC8297" i="4"/>
  <c r="AC8298" i="4"/>
  <c r="AC8299" i="4"/>
  <c r="AC8300" i="4"/>
  <c r="AC8301" i="4"/>
  <c r="AC8302" i="4"/>
  <c r="AC8303" i="4"/>
  <c r="AC8304" i="4"/>
  <c r="AC8305" i="4"/>
  <c r="AC8306" i="4"/>
  <c r="AC8307" i="4"/>
  <c r="AC8308" i="4"/>
  <c r="AC8309" i="4"/>
  <c r="AC8310" i="4"/>
  <c r="AC8311" i="4"/>
  <c r="AC8312" i="4"/>
  <c r="AC8313" i="4"/>
  <c r="AC8314" i="4"/>
  <c r="AC8315" i="4"/>
  <c r="AC8316" i="4"/>
  <c r="AC8317" i="4"/>
  <c r="AC8318" i="4"/>
  <c r="AC8319" i="4"/>
  <c r="AC8320" i="4"/>
  <c r="AC8321" i="4"/>
  <c r="AC8322" i="4"/>
  <c r="AC8323" i="4"/>
  <c r="AC8324" i="4"/>
  <c r="AC8325" i="4"/>
  <c r="AC8326" i="4"/>
  <c r="AC8327" i="4"/>
  <c r="AC8328" i="4"/>
  <c r="AC8329" i="4"/>
  <c r="AC8330" i="4"/>
  <c r="AC8331" i="4"/>
  <c r="AC8332" i="4"/>
  <c r="AC8333" i="4"/>
  <c r="AC8334" i="4"/>
  <c r="AC8335" i="4"/>
  <c r="AC8336" i="4"/>
  <c r="AC8337" i="4"/>
  <c r="AC8338" i="4"/>
  <c r="AC8339" i="4"/>
  <c r="AC8340" i="4"/>
  <c r="AC8341" i="4"/>
  <c r="AC8342" i="4"/>
  <c r="AC8343" i="4"/>
  <c r="AC8344" i="4"/>
  <c r="AC8345" i="4"/>
  <c r="AC8346" i="4"/>
  <c r="AC8347" i="4"/>
  <c r="AC8348" i="4"/>
  <c r="AC8349" i="4"/>
  <c r="AC8350" i="4"/>
  <c r="AC8351" i="4"/>
  <c r="AC8352" i="4"/>
  <c r="AC8353" i="4"/>
  <c r="AC8354" i="4"/>
  <c r="AC8355" i="4"/>
  <c r="AC8356" i="4"/>
  <c r="AC8357" i="4"/>
  <c r="AC8358" i="4"/>
  <c r="AC8359" i="4"/>
  <c r="AC8360" i="4"/>
  <c r="AC8361" i="4"/>
  <c r="AC8362" i="4"/>
  <c r="AC8363" i="4"/>
  <c r="AC8364" i="4"/>
  <c r="AC8365" i="4"/>
  <c r="AC8366" i="4"/>
  <c r="AC8367" i="4"/>
  <c r="AC8368" i="4"/>
  <c r="AC8369" i="4"/>
  <c r="AC8370" i="4"/>
  <c r="AC8371" i="4"/>
  <c r="AC8372" i="4"/>
  <c r="AC8373" i="4"/>
  <c r="AC8374" i="4"/>
  <c r="AC8375" i="4"/>
  <c r="AC8376" i="4"/>
  <c r="AC8377" i="4"/>
  <c r="AC8378" i="4"/>
  <c r="AC8379" i="4"/>
  <c r="AC8380" i="4"/>
  <c r="AC8381" i="4"/>
  <c r="AC8382" i="4"/>
  <c r="AC8383" i="4"/>
  <c r="AC8384" i="4"/>
  <c r="AC8385" i="4"/>
  <c r="AC8386" i="4"/>
  <c r="AC8387" i="4"/>
  <c r="AC8388" i="4"/>
  <c r="AC8389" i="4"/>
  <c r="AC8390" i="4"/>
  <c r="AC8391" i="4"/>
  <c r="AC8392" i="4"/>
  <c r="AC8393" i="4"/>
  <c r="AC8394" i="4"/>
  <c r="AC8395" i="4"/>
  <c r="AC8396" i="4"/>
  <c r="AC8397" i="4"/>
  <c r="AC8398" i="4"/>
  <c r="AC8399" i="4"/>
  <c r="AC8400" i="4"/>
  <c r="AC8401" i="4"/>
  <c r="AC8402" i="4"/>
  <c r="AC8403" i="4"/>
  <c r="AC8404" i="4"/>
  <c r="AC8405" i="4"/>
  <c r="AC8406" i="4"/>
  <c r="AC8407" i="4"/>
  <c r="AC8408" i="4"/>
  <c r="AC8409" i="4"/>
  <c r="AC8410" i="4"/>
  <c r="AC8411" i="4"/>
  <c r="AC8412" i="4"/>
  <c r="AC8413" i="4"/>
  <c r="AC8414" i="4"/>
  <c r="AC8415" i="4"/>
  <c r="AC8416" i="4"/>
  <c r="AC8417" i="4"/>
  <c r="AC8418" i="4"/>
  <c r="AC8419" i="4"/>
  <c r="AC8420" i="4"/>
  <c r="AC8421" i="4"/>
  <c r="AC8422" i="4"/>
  <c r="AC8423" i="4"/>
  <c r="AC8424" i="4"/>
  <c r="AC8425" i="4"/>
  <c r="AC8426" i="4"/>
  <c r="AC8427" i="4"/>
  <c r="AC8428" i="4"/>
  <c r="AC8429" i="4"/>
  <c r="AC8430" i="4"/>
  <c r="AC8431" i="4"/>
  <c r="AC8432" i="4"/>
  <c r="AC8433" i="4"/>
  <c r="AC8434" i="4"/>
  <c r="AC8435" i="4"/>
  <c r="AC8436" i="4"/>
  <c r="AC8437" i="4"/>
  <c r="AC8438" i="4"/>
  <c r="AC8439" i="4"/>
  <c r="AC8440" i="4"/>
  <c r="AC8441" i="4"/>
  <c r="AC8442" i="4"/>
  <c r="AC8443" i="4"/>
  <c r="AC8444" i="4"/>
  <c r="AC8445" i="4"/>
  <c r="AC8446" i="4"/>
  <c r="AC8447" i="4"/>
  <c r="AC8448" i="4"/>
  <c r="AC8449" i="4"/>
  <c r="AC8450" i="4"/>
  <c r="AC8451" i="4"/>
  <c r="AC8452" i="4"/>
  <c r="AC8453" i="4"/>
  <c r="AC8454" i="4"/>
  <c r="AC8455" i="4"/>
  <c r="AC8456" i="4"/>
  <c r="AC8457" i="4"/>
  <c r="AC8458" i="4"/>
  <c r="AC8459" i="4"/>
  <c r="AC8460" i="4"/>
  <c r="AC8461" i="4"/>
  <c r="AC8462" i="4"/>
  <c r="AC8463" i="4"/>
  <c r="AC8464" i="4"/>
  <c r="AC8465" i="4"/>
  <c r="AC8466" i="4"/>
  <c r="AC8467" i="4"/>
  <c r="AC8468" i="4"/>
  <c r="AC8469" i="4"/>
  <c r="AC8470" i="4"/>
  <c r="AC8471" i="4"/>
  <c r="AC8472" i="4"/>
  <c r="AC8473" i="4"/>
  <c r="AC8474" i="4"/>
  <c r="AC8475" i="4"/>
  <c r="AC8476" i="4"/>
  <c r="AC8477" i="4"/>
  <c r="AC8478" i="4"/>
  <c r="AC8479" i="4"/>
  <c r="AC8480" i="4"/>
  <c r="AC8481" i="4"/>
  <c r="AC8482" i="4"/>
  <c r="AC8483" i="4"/>
  <c r="AC8484" i="4"/>
  <c r="AC8485" i="4"/>
  <c r="AC8486" i="4"/>
  <c r="AC8487" i="4"/>
  <c r="AC8488" i="4"/>
  <c r="AC8489" i="4"/>
  <c r="AC8490" i="4"/>
  <c r="AC8491" i="4"/>
  <c r="AC8492" i="4"/>
  <c r="AC8493" i="4"/>
  <c r="AC8494" i="4"/>
  <c r="AC8495" i="4"/>
  <c r="AC8496" i="4"/>
  <c r="AC8497" i="4"/>
  <c r="AC8498" i="4"/>
  <c r="AC8499" i="4"/>
  <c r="AC8500" i="4"/>
  <c r="AC8501" i="4"/>
  <c r="AC8502" i="4"/>
  <c r="AC8503" i="4"/>
  <c r="AC8504" i="4"/>
  <c r="AC8505" i="4"/>
  <c r="AC8506" i="4"/>
  <c r="AC8507" i="4"/>
  <c r="AC8508" i="4"/>
  <c r="AC8509" i="4"/>
  <c r="AC8510" i="4"/>
  <c r="AC8511" i="4"/>
  <c r="AC8512" i="4"/>
  <c r="AC8513" i="4"/>
  <c r="AC8514" i="4"/>
  <c r="AC8515" i="4"/>
  <c r="AC8516" i="4"/>
  <c r="AC8517" i="4"/>
  <c r="AC8518" i="4"/>
  <c r="AC8519" i="4"/>
  <c r="AC8520" i="4"/>
  <c r="AC8521" i="4"/>
  <c r="AC8522" i="4"/>
  <c r="AC8523" i="4"/>
  <c r="AC8524" i="4"/>
  <c r="AC8525" i="4"/>
  <c r="AC8526" i="4"/>
  <c r="AC8527" i="4"/>
  <c r="AC8528" i="4"/>
  <c r="AC8529" i="4"/>
  <c r="AC8530" i="4"/>
  <c r="AC8531" i="4"/>
  <c r="AC8532" i="4"/>
  <c r="AC8533" i="4"/>
  <c r="AC8534" i="4"/>
  <c r="AC8535" i="4"/>
  <c r="AC8536" i="4"/>
  <c r="AC8537" i="4"/>
  <c r="AC8538" i="4"/>
  <c r="AC8539" i="4"/>
  <c r="AC8540" i="4"/>
  <c r="AC8541" i="4"/>
  <c r="AC8542" i="4"/>
  <c r="AC8543" i="4"/>
  <c r="AC8544" i="4"/>
  <c r="AC8545" i="4"/>
  <c r="AC8546" i="4"/>
  <c r="AC8547" i="4"/>
  <c r="AC8548" i="4"/>
  <c r="AC8549" i="4"/>
  <c r="AC8550" i="4"/>
  <c r="AC8551" i="4"/>
  <c r="AC8552" i="4"/>
  <c r="AC8553" i="4"/>
  <c r="AC8554" i="4"/>
  <c r="AC8555" i="4"/>
  <c r="AC8556" i="4"/>
  <c r="AC8557" i="4"/>
  <c r="AC8558" i="4"/>
  <c r="AC8559" i="4"/>
  <c r="AC8560" i="4"/>
  <c r="AC8561" i="4"/>
  <c r="AC8562" i="4"/>
  <c r="AC8563" i="4"/>
  <c r="AC8564" i="4"/>
  <c r="AC8565" i="4"/>
  <c r="AC8566" i="4"/>
  <c r="AC8567" i="4"/>
  <c r="AC8568" i="4"/>
  <c r="AC8569" i="4"/>
  <c r="AC8570" i="4"/>
  <c r="AC8571" i="4"/>
  <c r="AC8572" i="4"/>
  <c r="AC8573" i="4"/>
  <c r="AC8574" i="4"/>
  <c r="AC8575" i="4"/>
  <c r="AC8576" i="4"/>
  <c r="AC8577" i="4"/>
  <c r="AC8578" i="4"/>
  <c r="AC8579" i="4"/>
  <c r="AC8580" i="4"/>
  <c r="AC8581" i="4"/>
  <c r="AC8582" i="4"/>
  <c r="AC8583" i="4"/>
  <c r="AC8584" i="4"/>
  <c r="AC8585" i="4"/>
  <c r="AC8586" i="4"/>
  <c r="AC8587" i="4"/>
  <c r="AC8588" i="4"/>
  <c r="AC8589" i="4"/>
  <c r="AC8590" i="4"/>
  <c r="AC8591" i="4"/>
  <c r="AC8592" i="4"/>
  <c r="AC8593" i="4"/>
  <c r="AC8594" i="4"/>
  <c r="AC8595" i="4"/>
  <c r="AC8596" i="4"/>
  <c r="AC8597" i="4"/>
  <c r="AC8598" i="4"/>
  <c r="AC8599" i="4"/>
  <c r="AC8600" i="4"/>
  <c r="AC8601" i="4"/>
  <c r="AC8602" i="4"/>
  <c r="AC8603" i="4"/>
  <c r="AC8604" i="4"/>
  <c r="AC8605" i="4"/>
  <c r="AC8606" i="4"/>
  <c r="AC8607" i="4"/>
  <c r="AC8608" i="4"/>
  <c r="AC8609" i="4"/>
  <c r="AC8610" i="4"/>
  <c r="AC8611" i="4"/>
  <c r="AC8612" i="4"/>
  <c r="AC8613" i="4"/>
  <c r="AC8614" i="4"/>
  <c r="AC8615" i="4"/>
  <c r="AC8616" i="4"/>
  <c r="AC8617" i="4"/>
  <c r="AC8618" i="4"/>
  <c r="AC8619" i="4"/>
  <c r="AC8620" i="4"/>
  <c r="AC8621" i="4"/>
  <c r="AC8622" i="4"/>
  <c r="AC8623" i="4"/>
  <c r="AC8624" i="4"/>
  <c r="AC8625" i="4"/>
  <c r="AC8626" i="4"/>
  <c r="AC8627" i="4"/>
  <c r="AC8628" i="4"/>
  <c r="AC8629" i="4"/>
  <c r="AC8630" i="4"/>
  <c r="AC8631" i="4"/>
  <c r="AC8632" i="4"/>
  <c r="AC8633" i="4"/>
  <c r="AC8634" i="4"/>
  <c r="AC8635" i="4"/>
  <c r="AC8636" i="4"/>
  <c r="AC8637" i="4"/>
  <c r="AC8638" i="4"/>
  <c r="AC8639" i="4"/>
  <c r="AC8640" i="4"/>
  <c r="AC8641" i="4"/>
  <c r="AC8642" i="4"/>
  <c r="AC8643" i="4"/>
  <c r="AC8644" i="4"/>
  <c r="AC8645" i="4"/>
  <c r="AC8646" i="4"/>
  <c r="AC8647" i="4"/>
  <c r="AC8648" i="4"/>
  <c r="AC8649" i="4"/>
  <c r="AC8650" i="4"/>
  <c r="AC8651" i="4"/>
  <c r="AC8652" i="4"/>
  <c r="AC8653" i="4"/>
  <c r="AC8654" i="4"/>
  <c r="AC8655" i="4"/>
  <c r="AC8656" i="4"/>
  <c r="AC8657" i="4"/>
  <c r="AC8658" i="4"/>
  <c r="AC8659" i="4"/>
  <c r="AC8660" i="4"/>
  <c r="AC8661" i="4"/>
  <c r="AC8662" i="4"/>
  <c r="AC8663" i="4"/>
  <c r="AC8664" i="4"/>
  <c r="AC8665" i="4"/>
  <c r="AC8666" i="4"/>
  <c r="AC8667" i="4"/>
  <c r="AC8668" i="4"/>
  <c r="AC8669" i="4"/>
  <c r="AC8670" i="4"/>
  <c r="AC8671" i="4"/>
  <c r="AC8672" i="4"/>
  <c r="AC8673" i="4"/>
  <c r="AC8674" i="4"/>
  <c r="AC8675" i="4"/>
  <c r="AC8676" i="4"/>
  <c r="AC8677" i="4"/>
  <c r="AC8678" i="4"/>
  <c r="AC8679" i="4"/>
  <c r="AC8680" i="4"/>
  <c r="AC8681" i="4"/>
  <c r="AC8682" i="4"/>
  <c r="AC8683" i="4"/>
  <c r="AC8684" i="4"/>
  <c r="AC8685" i="4"/>
  <c r="AC8686" i="4"/>
  <c r="AC8687" i="4"/>
  <c r="AC8688" i="4"/>
  <c r="AC8689" i="4"/>
  <c r="AC8690" i="4"/>
  <c r="AC8691" i="4"/>
  <c r="AC8692" i="4"/>
  <c r="AC8693" i="4"/>
  <c r="AC8694" i="4"/>
  <c r="AC8695" i="4"/>
  <c r="AC8696" i="4"/>
  <c r="AC8697" i="4"/>
  <c r="AC8698" i="4"/>
  <c r="AC8699" i="4"/>
  <c r="AC8700" i="4"/>
  <c r="AC8701" i="4"/>
  <c r="AC8702" i="4"/>
  <c r="AC8703" i="4"/>
  <c r="AC8704" i="4"/>
  <c r="AC8705" i="4"/>
  <c r="AC8706" i="4"/>
  <c r="AC8707" i="4"/>
  <c r="AC8708" i="4"/>
  <c r="AC8709" i="4"/>
  <c r="AC8710" i="4"/>
  <c r="AC8711" i="4"/>
  <c r="AC8712" i="4"/>
  <c r="AC8713" i="4"/>
  <c r="AC8714" i="4"/>
  <c r="AC8715" i="4"/>
  <c r="AC8716" i="4"/>
  <c r="AC8717" i="4"/>
  <c r="AC8718" i="4"/>
  <c r="AC8719" i="4"/>
  <c r="AC8720" i="4"/>
  <c r="AC8721" i="4"/>
  <c r="AC8722" i="4"/>
  <c r="AC8723" i="4"/>
  <c r="AC8724" i="4"/>
  <c r="AC8725" i="4"/>
  <c r="AC8726" i="4"/>
  <c r="AC8727" i="4"/>
  <c r="AC8728" i="4"/>
  <c r="AC8729" i="4"/>
  <c r="AC8730" i="4"/>
  <c r="AC8731" i="4"/>
  <c r="AC8732" i="4"/>
  <c r="AC8733" i="4"/>
  <c r="AC8734" i="4"/>
  <c r="AC8735" i="4"/>
  <c r="AC8736" i="4"/>
  <c r="AC8737" i="4"/>
  <c r="AC8738" i="4"/>
  <c r="AC8739" i="4"/>
  <c r="AC8740" i="4"/>
  <c r="AC8741" i="4"/>
  <c r="AC8742" i="4"/>
  <c r="AC8743" i="4"/>
  <c r="AC8744" i="4"/>
  <c r="AC8745" i="4"/>
  <c r="AC8746" i="4"/>
  <c r="AC8747" i="4"/>
  <c r="AC8748" i="4"/>
  <c r="AC8749" i="4"/>
  <c r="AC8750" i="4"/>
  <c r="AC8751" i="4"/>
  <c r="AC8752" i="4"/>
  <c r="AC8753" i="4"/>
  <c r="AC8754" i="4"/>
  <c r="AC8755" i="4"/>
  <c r="AC8756" i="4"/>
  <c r="AC8757" i="4"/>
  <c r="AC8758" i="4"/>
  <c r="AC8759" i="4"/>
  <c r="AC8760" i="4"/>
  <c r="AC8761" i="4"/>
  <c r="AC8762" i="4"/>
  <c r="AC8763" i="4"/>
  <c r="AC8764" i="4"/>
  <c r="AC8765" i="4"/>
  <c r="AC8766" i="4"/>
  <c r="AC8767" i="4"/>
  <c r="AC8768" i="4"/>
  <c r="AC8769" i="4"/>
  <c r="AC8770" i="4"/>
  <c r="AC8771" i="4"/>
  <c r="AC8772" i="4"/>
  <c r="AC8773" i="4"/>
  <c r="AC8774" i="4"/>
  <c r="AC8775" i="4"/>
  <c r="AC8776" i="4"/>
  <c r="AC8777" i="4"/>
  <c r="AC8778" i="4"/>
  <c r="AC8779" i="4"/>
  <c r="AC8780" i="4"/>
  <c r="AC8781" i="4"/>
  <c r="AC8782" i="4"/>
  <c r="AC8783" i="4"/>
  <c r="AC8784" i="4"/>
  <c r="AC8785" i="4"/>
  <c r="AC8786" i="4"/>
  <c r="AC8787" i="4"/>
  <c r="AC8788" i="4"/>
  <c r="AC8789" i="4"/>
  <c r="AC8790" i="4"/>
  <c r="AC8791" i="4"/>
  <c r="AC8792" i="4"/>
  <c r="AC8793" i="4"/>
  <c r="AC8794" i="4"/>
  <c r="AC8795" i="4"/>
  <c r="AC8796" i="4"/>
  <c r="AC8797" i="4"/>
  <c r="AC8798" i="4"/>
  <c r="AC8799" i="4"/>
  <c r="AC8800" i="4"/>
  <c r="AC8801" i="4"/>
  <c r="AC8802" i="4"/>
  <c r="AC8803" i="4"/>
  <c r="AC8804" i="4"/>
  <c r="AC8805" i="4"/>
  <c r="AC8806" i="4"/>
  <c r="AC8807" i="4"/>
  <c r="AC8808" i="4"/>
  <c r="AC8809" i="4"/>
  <c r="AC8810" i="4"/>
  <c r="AC8811" i="4"/>
  <c r="AC8812" i="4"/>
  <c r="AC8813" i="4"/>
  <c r="AC8814" i="4"/>
  <c r="AC8815" i="4"/>
  <c r="AC8816" i="4"/>
  <c r="AC8817" i="4"/>
  <c r="AC8818" i="4"/>
  <c r="AC8819" i="4"/>
  <c r="AC8820" i="4"/>
  <c r="AC8821" i="4"/>
  <c r="AC8822" i="4"/>
  <c r="AC8823" i="4"/>
  <c r="AC8824" i="4"/>
  <c r="AC8825" i="4"/>
  <c r="AC8826" i="4"/>
  <c r="AC8827" i="4"/>
  <c r="AC8828" i="4"/>
  <c r="AC8829" i="4"/>
  <c r="AC8830" i="4"/>
  <c r="AC8831" i="4"/>
  <c r="AC8832" i="4"/>
  <c r="AC8833" i="4"/>
  <c r="AC8834" i="4"/>
  <c r="AC8835" i="4"/>
  <c r="AC8836" i="4"/>
  <c r="AC8837" i="4"/>
  <c r="AC8838" i="4"/>
  <c r="AC8839" i="4"/>
  <c r="AC8840" i="4"/>
  <c r="AC8841" i="4"/>
  <c r="AC8842" i="4"/>
  <c r="AC8843" i="4"/>
  <c r="AC8844" i="4"/>
  <c r="AC8845" i="4"/>
  <c r="AC8846" i="4"/>
  <c r="AC8847" i="4"/>
  <c r="AC8848" i="4"/>
  <c r="AC8849" i="4"/>
  <c r="AC8850" i="4"/>
  <c r="AC8851" i="4"/>
  <c r="AC8852" i="4"/>
  <c r="AC8853" i="4"/>
  <c r="AC8854" i="4"/>
  <c r="AC8855" i="4"/>
  <c r="AC8856" i="4"/>
  <c r="AC8857" i="4"/>
  <c r="AC8858" i="4"/>
  <c r="AC8859" i="4"/>
  <c r="AC8860" i="4"/>
  <c r="AC8861" i="4"/>
  <c r="AC8862" i="4"/>
  <c r="AC8863" i="4"/>
  <c r="AC8864" i="4"/>
  <c r="AC8865" i="4"/>
  <c r="AC8866" i="4"/>
  <c r="AC8867" i="4"/>
  <c r="AC8868" i="4"/>
  <c r="AC8869" i="4"/>
  <c r="AC8870" i="4"/>
  <c r="AC8871" i="4"/>
  <c r="AC8872" i="4"/>
  <c r="AC8873" i="4"/>
  <c r="AC8874" i="4"/>
  <c r="AC8875" i="4"/>
  <c r="AC8876" i="4"/>
  <c r="AC8877" i="4"/>
  <c r="AC8878" i="4"/>
  <c r="AC8879" i="4"/>
  <c r="AC8880" i="4"/>
  <c r="AC8881" i="4"/>
  <c r="AC8882" i="4"/>
  <c r="AC8883" i="4"/>
  <c r="AC8884" i="4"/>
  <c r="AC8885" i="4"/>
  <c r="AC8886" i="4"/>
  <c r="AC8887" i="4"/>
  <c r="AC8888" i="4"/>
  <c r="AC8889" i="4"/>
  <c r="AC8890" i="4"/>
  <c r="AC8891" i="4"/>
  <c r="AC8892" i="4"/>
  <c r="AC8893" i="4"/>
  <c r="AC8894" i="4"/>
  <c r="AC8895" i="4"/>
  <c r="AC8896" i="4"/>
  <c r="AC8897" i="4"/>
  <c r="AC8898" i="4"/>
  <c r="AC8899" i="4"/>
  <c r="AC8900" i="4"/>
  <c r="AC8901" i="4"/>
  <c r="AC8902" i="4"/>
  <c r="AC8903" i="4"/>
  <c r="AC8904" i="4"/>
  <c r="AC8905" i="4"/>
  <c r="AC8906" i="4"/>
  <c r="AC8907" i="4"/>
  <c r="AC8908" i="4"/>
  <c r="AC8909" i="4"/>
  <c r="AC8910" i="4"/>
  <c r="AC8911" i="4"/>
  <c r="AC8912" i="4"/>
  <c r="AC8913" i="4"/>
  <c r="AC8914" i="4"/>
  <c r="AC8915" i="4"/>
  <c r="AC8916" i="4"/>
  <c r="AC8917" i="4"/>
  <c r="AC8918" i="4"/>
  <c r="AC8919" i="4"/>
  <c r="AC8920" i="4"/>
  <c r="AC8921" i="4"/>
  <c r="AC8922" i="4"/>
  <c r="AC8923" i="4"/>
  <c r="AC8924" i="4"/>
  <c r="AC8925" i="4"/>
  <c r="AC8926" i="4"/>
  <c r="AC8927" i="4"/>
  <c r="AC8928" i="4"/>
  <c r="AC8929" i="4"/>
  <c r="AC8930" i="4"/>
  <c r="AC8931" i="4"/>
  <c r="AC8932" i="4"/>
  <c r="AC8933" i="4"/>
  <c r="AC8934" i="4"/>
  <c r="AC8935" i="4"/>
  <c r="AC8936" i="4"/>
  <c r="AC8937" i="4"/>
  <c r="AC8938" i="4"/>
  <c r="AC8939" i="4"/>
  <c r="AC8940" i="4"/>
  <c r="AC8941" i="4"/>
  <c r="AC8942" i="4"/>
  <c r="AC8943" i="4"/>
  <c r="AC8944" i="4"/>
  <c r="AC8945" i="4"/>
  <c r="AC8946" i="4"/>
  <c r="AC8947" i="4"/>
  <c r="AC8948" i="4"/>
  <c r="AC8949" i="4"/>
  <c r="AC8950" i="4"/>
  <c r="AC8951" i="4"/>
  <c r="AC8952" i="4"/>
  <c r="AC8953" i="4"/>
  <c r="AC8954" i="4"/>
  <c r="AC8955" i="4"/>
  <c r="AC8956" i="4"/>
  <c r="AC8957" i="4"/>
  <c r="AC8958" i="4"/>
  <c r="AC8959" i="4"/>
  <c r="AC8960" i="4"/>
  <c r="AC8961" i="4"/>
  <c r="AC8962" i="4"/>
  <c r="AC8963" i="4"/>
  <c r="AC8964" i="4"/>
  <c r="AC8965" i="4"/>
  <c r="AC8966" i="4"/>
  <c r="AC8967" i="4"/>
  <c r="AC8968" i="4"/>
  <c r="AC8969" i="4"/>
  <c r="AC8970" i="4"/>
  <c r="AC8971" i="4"/>
  <c r="AC8972" i="4"/>
  <c r="AC8973" i="4"/>
  <c r="AC8974" i="4"/>
  <c r="AC8975" i="4"/>
  <c r="AC8976" i="4"/>
  <c r="AC8977" i="4"/>
  <c r="AC8978" i="4"/>
  <c r="AC8979" i="4"/>
  <c r="AC8980" i="4"/>
  <c r="AC8981" i="4"/>
  <c r="AC8982" i="4"/>
  <c r="AC8983" i="4"/>
  <c r="AC8984" i="4"/>
  <c r="AC8985" i="4"/>
  <c r="AC8986" i="4"/>
  <c r="AC8987" i="4"/>
  <c r="AC8988" i="4"/>
  <c r="AC8989" i="4"/>
  <c r="AC8990" i="4"/>
  <c r="AC8991" i="4"/>
  <c r="AC8992" i="4"/>
  <c r="AC8993" i="4"/>
  <c r="AC8994" i="4"/>
  <c r="AC8995" i="4"/>
  <c r="AC8996" i="4"/>
  <c r="AC8997" i="4"/>
  <c r="AC8998" i="4"/>
  <c r="AC8999" i="4"/>
  <c r="AC9000" i="4"/>
  <c r="AC9001" i="4"/>
  <c r="AC9002" i="4"/>
  <c r="AC9003" i="4"/>
  <c r="AC9004" i="4"/>
  <c r="AC9005" i="4"/>
  <c r="AC9006" i="4"/>
  <c r="AC9007" i="4"/>
  <c r="AC9008" i="4"/>
  <c r="AC9009" i="4"/>
  <c r="AC9010" i="4"/>
  <c r="AC9011" i="4"/>
  <c r="AC9012" i="4"/>
  <c r="AC9013" i="4"/>
  <c r="AC9014" i="4"/>
  <c r="AC9015" i="4"/>
  <c r="AC9016" i="4"/>
  <c r="AC9017" i="4"/>
  <c r="AC9018" i="4"/>
  <c r="AC9019" i="4"/>
  <c r="AC9020" i="4"/>
  <c r="AC9021" i="4"/>
  <c r="AC9022" i="4"/>
  <c r="AC9023" i="4"/>
  <c r="AC9024" i="4"/>
  <c r="AC9025" i="4"/>
  <c r="AC9026" i="4"/>
  <c r="AC9027" i="4"/>
  <c r="AC9028" i="4"/>
  <c r="AC9029" i="4"/>
  <c r="AC9030" i="4"/>
  <c r="AC9031" i="4"/>
  <c r="AC9032" i="4"/>
  <c r="AC9033" i="4"/>
  <c r="AC9034" i="4"/>
  <c r="AC9035" i="4"/>
  <c r="AC9036" i="4"/>
  <c r="AC9037" i="4"/>
  <c r="AC9038" i="4"/>
  <c r="AC9039" i="4"/>
  <c r="AC9040" i="4"/>
  <c r="AC9041" i="4"/>
  <c r="AC9042" i="4"/>
  <c r="AC9043" i="4"/>
  <c r="AC9044" i="4"/>
  <c r="AC9045" i="4"/>
  <c r="AC9046" i="4"/>
  <c r="AC9047" i="4"/>
  <c r="AC9048" i="4"/>
  <c r="AC9049" i="4"/>
  <c r="AC9050" i="4"/>
  <c r="AC9051" i="4"/>
  <c r="AC9052" i="4"/>
  <c r="AC9053" i="4"/>
  <c r="AC9054" i="4"/>
  <c r="AC9055" i="4"/>
  <c r="AC9056" i="4"/>
  <c r="AC9057" i="4"/>
  <c r="AC9058" i="4"/>
  <c r="AC9059" i="4"/>
  <c r="AC9060" i="4"/>
  <c r="AC9061" i="4"/>
  <c r="AC9062" i="4"/>
  <c r="AC9063" i="4"/>
  <c r="AC9064" i="4"/>
  <c r="AC9065" i="4"/>
  <c r="AC9066" i="4"/>
  <c r="AC9067" i="4"/>
  <c r="AC9068" i="4"/>
  <c r="AC9069" i="4"/>
  <c r="AC9070" i="4"/>
  <c r="AC9071" i="4"/>
  <c r="AC9072" i="4"/>
  <c r="AC9073" i="4"/>
  <c r="AC9074" i="4"/>
  <c r="AC9075" i="4"/>
  <c r="AC9076" i="4"/>
  <c r="AC9077" i="4"/>
  <c r="AC9078" i="4"/>
  <c r="AC9079" i="4"/>
  <c r="AC9080" i="4"/>
  <c r="AC9081" i="4"/>
  <c r="AC9082" i="4"/>
  <c r="AC9083" i="4"/>
  <c r="AC9084" i="4"/>
  <c r="AC9085" i="4"/>
  <c r="AC9086" i="4"/>
  <c r="AC9087" i="4"/>
  <c r="AC9088" i="4"/>
  <c r="AC9089" i="4"/>
  <c r="AC9090" i="4"/>
  <c r="AC9091" i="4"/>
  <c r="AC9092" i="4"/>
  <c r="AC9093" i="4"/>
  <c r="AC9094" i="4"/>
  <c r="AC9095" i="4"/>
  <c r="AC9096" i="4"/>
  <c r="AC9097" i="4"/>
  <c r="AC9098" i="4"/>
  <c r="AC9099" i="4"/>
  <c r="AC9100" i="4"/>
  <c r="AC9101" i="4"/>
  <c r="AC9102" i="4"/>
  <c r="AC9103" i="4"/>
  <c r="AC9104" i="4"/>
  <c r="AC9105" i="4"/>
  <c r="AC9106" i="4"/>
  <c r="AC9107" i="4"/>
  <c r="AC9108" i="4"/>
  <c r="AC9109" i="4"/>
  <c r="AC9110" i="4"/>
  <c r="AC9111" i="4"/>
  <c r="AC9112" i="4"/>
  <c r="AC9113" i="4"/>
  <c r="AC9114" i="4"/>
  <c r="AC9115" i="4"/>
  <c r="AC9116" i="4"/>
  <c r="AC9117" i="4"/>
  <c r="AC9118" i="4"/>
  <c r="AC9119" i="4"/>
  <c r="AC9120" i="4"/>
  <c r="AC9121" i="4"/>
  <c r="AC9122" i="4"/>
  <c r="AC9123" i="4"/>
  <c r="AC9124" i="4"/>
  <c r="AC9125" i="4"/>
  <c r="AC9126" i="4"/>
  <c r="AC9127" i="4"/>
  <c r="AC9128" i="4"/>
  <c r="AC9129" i="4"/>
  <c r="AC9130" i="4"/>
  <c r="AC9131" i="4"/>
  <c r="AC9132" i="4"/>
  <c r="AC9133" i="4"/>
  <c r="AC9134" i="4"/>
  <c r="AC9135" i="4"/>
  <c r="AC9136" i="4"/>
  <c r="AC9137" i="4"/>
  <c r="AC9138" i="4"/>
  <c r="AC9139" i="4"/>
  <c r="AC9140" i="4"/>
  <c r="AC9141" i="4"/>
  <c r="AC9142" i="4"/>
  <c r="AC9143" i="4"/>
  <c r="AC9144" i="4"/>
  <c r="AC9145" i="4"/>
  <c r="AC9146" i="4"/>
  <c r="AC9147" i="4"/>
  <c r="AC9148" i="4"/>
  <c r="AC9149" i="4"/>
  <c r="AC9150" i="4"/>
  <c r="AC9151" i="4"/>
  <c r="AC9152" i="4"/>
  <c r="AC9153" i="4"/>
  <c r="AC9154" i="4"/>
  <c r="AC9155" i="4"/>
  <c r="AC9156" i="4"/>
  <c r="AC9157" i="4"/>
  <c r="AC9158" i="4"/>
  <c r="AC9159" i="4"/>
  <c r="AC9160" i="4"/>
  <c r="AC9161" i="4"/>
  <c r="AC9162" i="4"/>
  <c r="AC9163" i="4"/>
  <c r="AC9164" i="4"/>
  <c r="AC9165" i="4"/>
  <c r="AC9166" i="4"/>
  <c r="AC9167" i="4"/>
  <c r="AC9168" i="4"/>
  <c r="AC9169" i="4"/>
  <c r="AC9170" i="4"/>
  <c r="AC9171" i="4"/>
  <c r="AC9172" i="4"/>
  <c r="AC9173" i="4"/>
  <c r="AC9174" i="4"/>
  <c r="AC9175" i="4"/>
  <c r="AC9176" i="4"/>
  <c r="AC9177" i="4"/>
  <c r="AC9178" i="4"/>
  <c r="AC9179" i="4"/>
  <c r="AC9180" i="4"/>
  <c r="AC9181" i="4"/>
  <c r="AC9182" i="4"/>
  <c r="AC9183" i="4"/>
  <c r="AC9184" i="4"/>
  <c r="AC9185" i="4"/>
  <c r="AC9186" i="4"/>
  <c r="AC9187" i="4"/>
  <c r="AC9188" i="4"/>
  <c r="AC9189" i="4"/>
  <c r="AC9190" i="4"/>
  <c r="AC9191" i="4"/>
  <c r="AC9192" i="4"/>
  <c r="AC9193" i="4"/>
  <c r="AC9194" i="4"/>
  <c r="AC9195" i="4"/>
  <c r="AC9196" i="4"/>
  <c r="AC9197" i="4"/>
  <c r="AC9198" i="4"/>
  <c r="AC9199" i="4"/>
  <c r="AC9200" i="4"/>
  <c r="AC9201" i="4"/>
  <c r="AC9202" i="4"/>
  <c r="AC9203" i="4"/>
  <c r="AC9204" i="4"/>
  <c r="AC9205" i="4"/>
  <c r="AC9206" i="4"/>
  <c r="AC9207" i="4"/>
  <c r="AC9208" i="4"/>
  <c r="AC9209" i="4"/>
  <c r="AC9210" i="4"/>
  <c r="AC9211" i="4"/>
  <c r="AC9212" i="4"/>
  <c r="AC9213" i="4"/>
  <c r="AC9214" i="4"/>
  <c r="AC9215" i="4"/>
  <c r="AC9216" i="4"/>
  <c r="AC9217" i="4"/>
  <c r="AC9218" i="4"/>
  <c r="AC9219" i="4"/>
  <c r="AC9220" i="4"/>
  <c r="AC9221" i="4"/>
  <c r="AC9222" i="4"/>
  <c r="AC9223" i="4"/>
  <c r="AC9224" i="4"/>
  <c r="AC9225" i="4"/>
  <c r="AC9226" i="4"/>
  <c r="AC9227" i="4"/>
  <c r="AC9228" i="4"/>
  <c r="AC9229" i="4"/>
  <c r="AC9230" i="4"/>
  <c r="AC9231" i="4"/>
  <c r="AC9232" i="4"/>
  <c r="AC9233" i="4"/>
  <c r="AC9234" i="4"/>
  <c r="AC9235" i="4"/>
  <c r="AC9236" i="4"/>
  <c r="AC9237" i="4"/>
  <c r="AC9238" i="4"/>
  <c r="AC9239" i="4"/>
  <c r="AC9240" i="4"/>
  <c r="AC9241" i="4"/>
  <c r="AC9242" i="4"/>
  <c r="AC9243" i="4"/>
  <c r="AC9244" i="4"/>
  <c r="AC9245" i="4"/>
  <c r="AC9246" i="4"/>
  <c r="AC9247" i="4"/>
  <c r="AC9248" i="4"/>
  <c r="AC9249" i="4"/>
  <c r="AC9250" i="4"/>
  <c r="AC9251" i="4"/>
  <c r="AC9252" i="4"/>
  <c r="AC9253" i="4"/>
  <c r="AC9254" i="4"/>
  <c r="AC9255" i="4"/>
  <c r="AC9256" i="4"/>
  <c r="AC9257" i="4"/>
  <c r="AC9258" i="4"/>
  <c r="AC9259" i="4"/>
  <c r="AC9260" i="4"/>
  <c r="AC9261" i="4"/>
  <c r="AC9262" i="4"/>
  <c r="AC9263" i="4"/>
  <c r="AC9264" i="4"/>
  <c r="AC9265" i="4"/>
  <c r="AC9266" i="4"/>
  <c r="AC9267" i="4"/>
  <c r="AC9268" i="4"/>
  <c r="AC9269" i="4"/>
  <c r="AC9270" i="4"/>
  <c r="AC9271" i="4"/>
  <c r="AC9272" i="4"/>
  <c r="AC9273" i="4"/>
  <c r="AC9274" i="4"/>
  <c r="AC9275" i="4"/>
  <c r="AC9276" i="4"/>
  <c r="AC9277" i="4"/>
  <c r="AC9278" i="4"/>
  <c r="AC9279" i="4"/>
  <c r="AC9280" i="4"/>
  <c r="AC9281" i="4"/>
  <c r="AC9282" i="4"/>
  <c r="AC9283" i="4"/>
  <c r="AC9284" i="4"/>
  <c r="AC9285" i="4"/>
  <c r="AC9286" i="4"/>
  <c r="AC9287" i="4"/>
  <c r="AC9288" i="4"/>
  <c r="AC9289" i="4"/>
  <c r="AC9290" i="4"/>
  <c r="AC9291" i="4"/>
  <c r="AC9292" i="4"/>
  <c r="AC9293" i="4"/>
  <c r="AC9294" i="4"/>
  <c r="AC9295" i="4"/>
  <c r="AC9296" i="4"/>
  <c r="AC9297" i="4"/>
  <c r="AC9298" i="4"/>
  <c r="AC9299" i="4"/>
  <c r="AC9300" i="4"/>
  <c r="AC9301" i="4"/>
  <c r="AC9302" i="4"/>
  <c r="AC9303" i="4"/>
  <c r="AC9304" i="4"/>
  <c r="AC9305" i="4"/>
  <c r="AC9306" i="4"/>
  <c r="AC9307" i="4"/>
  <c r="AC9308" i="4"/>
  <c r="AC9309" i="4"/>
  <c r="AC9310" i="4"/>
  <c r="AC9311" i="4"/>
  <c r="AC9312" i="4"/>
  <c r="AC9313" i="4"/>
  <c r="AC9314" i="4"/>
  <c r="AC9315" i="4"/>
  <c r="AC9316" i="4"/>
  <c r="AC9317" i="4"/>
  <c r="AC9318" i="4"/>
  <c r="AC9319" i="4"/>
  <c r="AC9320" i="4"/>
  <c r="AC9321" i="4"/>
  <c r="AC9322" i="4"/>
  <c r="AC9323" i="4"/>
  <c r="AC9324" i="4"/>
  <c r="AC9325" i="4"/>
  <c r="AC9326" i="4"/>
  <c r="AC9327" i="4"/>
  <c r="AC9328" i="4"/>
  <c r="AC9329" i="4"/>
  <c r="AC9330" i="4"/>
  <c r="AC9331" i="4"/>
  <c r="AC9332" i="4"/>
  <c r="AC9333" i="4"/>
  <c r="AC9334" i="4"/>
  <c r="AC9335" i="4"/>
  <c r="AC9336" i="4"/>
  <c r="AC9337" i="4"/>
  <c r="AC9338" i="4"/>
  <c r="AC9339" i="4"/>
  <c r="AC9340" i="4"/>
  <c r="AC9341" i="4"/>
  <c r="AC9342" i="4"/>
  <c r="AC9343" i="4"/>
  <c r="AC9344" i="4"/>
  <c r="AC9345" i="4"/>
  <c r="AC9346" i="4"/>
  <c r="AC9347" i="4"/>
  <c r="AC9348" i="4"/>
  <c r="AC9349" i="4"/>
  <c r="AC9350" i="4"/>
  <c r="AC9351" i="4"/>
  <c r="AC9352" i="4"/>
  <c r="AC9353" i="4"/>
  <c r="AC9354" i="4"/>
  <c r="AC9355" i="4"/>
  <c r="AC9356" i="4"/>
  <c r="AC9357" i="4"/>
  <c r="AC9358" i="4"/>
  <c r="AC9359" i="4"/>
  <c r="AC9360" i="4"/>
  <c r="AC9361" i="4"/>
  <c r="AC9362" i="4"/>
  <c r="AC9363" i="4"/>
  <c r="AC9364" i="4"/>
  <c r="AC9365" i="4"/>
  <c r="AC9366" i="4"/>
  <c r="AC9367" i="4"/>
  <c r="AC9368" i="4"/>
  <c r="AC9369" i="4"/>
  <c r="AC9370" i="4"/>
  <c r="AC9371" i="4"/>
  <c r="AC9372" i="4"/>
  <c r="AC9373" i="4"/>
  <c r="AC9374" i="4"/>
  <c r="AC9375" i="4"/>
  <c r="AC9376" i="4"/>
  <c r="AC9377" i="4"/>
  <c r="AC9378" i="4"/>
  <c r="AC9379" i="4"/>
  <c r="AC9380" i="4"/>
  <c r="AC9381" i="4"/>
  <c r="AC9382" i="4"/>
  <c r="AC9383" i="4"/>
  <c r="AC9384" i="4"/>
  <c r="AC9385" i="4"/>
  <c r="AC9386" i="4"/>
  <c r="AC9387" i="4"/>
  <c r="AC9388" i="4"/>
  <c r="AC9389" i="4"/>
  <c r="AC9390" i="4"/>
  <c r="AC9391" i="4"/>
  <c r="AC9392" i="4"/>
  <c r="AC9393" i="4"/>
  <c r="AC9394" i="4"/>
  <c r="AC9395" i="4"/>
  <c r="AC9396" i="4"/>
  <c r="AC9397" i="4"/>
  <c r="AC9398" i="4"/>
  <c r="AC9399" i="4"/>
  <c r="AC9400" i="4"/>
  <c r="AC9401" i="4"/>
  <c r="AC9402" i="4"/>
  <c r="AC9403" i="4"/>
  <c r="AC9404" i="4"/>
  <c r="AC9405" i="4"/>
  <c r="AC9406" i="4"/>
  <c r="AC9407" i="4"/>
  <c r="AC9408" i="4"/>
  <c r="AC9409" i="4"/>
  <c r="AC9410" i="4"/>
  <c r="AC9411" i="4"/>
  <c r="AC9412" i="4"/>
  <c r="AC9413" i="4"/>
  <c r="AC9414" i="4"/>
  <c r="AC9415" i="4"/>
  <c r="AC9416" i="4"/>
  <c r="AC9417" i="4"/>
  <c r="AC9418" i="4"/>
  <c r="AC9419" i="4"/>
  <c r="AC9420" i="4"/>
  <c r="AC9421" i="4"/>
  <c r="AC9422" i="4"/>
  <c r="AC9423" i="4"/>
  <c r="AC9424" i="4"/>
  <c r="AC9425" i="4"/>
  <c r="AC9426" i="4"/>
  <c r="AC9427" i="4"/>
  <c r="AC9428" i="4"/>
  <c r="AC9429" i="4"/>
  <c r="AC9430" i="4"/>
  <c r="AC9431" i="4"/>
  <c r="AC9432" i="4"/>
  <c r="AC9433" i="4"/>
  <c r="AC9434" i="4"/>
  <c r="AC9435" i="4"/>
  <c r="AC9436" i="4"/>
  <c r="AC9437" i="4"/>
  <c r="AC9438" i="4"/>
  <c r="AC9439" i="4"/>
  <c r="AC9440" i="4"/>
  <c r="AC9441" i="4"/>
  <c r="AC9442" i="4"/>
  <c r="AC9443" i="4"/>
  <c r="AC9444" i="4"/>
  <c r="AC9445" i="4"/>
  <c r="AC9446" i="4"/>
  <c r="AC9447" i="4"/>
  <c r="AC9448" i="4"/>
  <c r="AC9449" i="4"/>
  <c r="AC9450" i="4"/>
  <c r="AC9451" i="4"/>
  <c r="AC9452" i="4"/>
  <c r="AC9453" i="4"/>
  <c r="AC9454" i="4"/>
  <c r="AC9455" i="4"/>
  <c r="AC9456" i="4"/>
  <c r="AC9457" i="4"/>
  <c r="AC9458" i="4"/>
  <c r="AC9459" i="4"/>
  <c r="AC9460" i="4"/>
  <c r="AC9461" i="4"/>
  <c r="AC9462" i="4"/>
  <c r="AC9463" i="4"/>
  <c r="AC9464" i="4"/>
  <c r="AC9465" i="4"/>
  <c r="AC9466" i="4"/>
  <c r="AC9467" i="4"/>
  <c r="AC9468" i="4"/>
  <c r="AC9469" i="4"/>
  <c r="AC9470" i="4"/>
  <c r="AC9471" i="4"/>
  <c r="AC9472" i="4"/>
  <c r="AC9473" i="4"/>
  <c r="AC9474" i="4"/>
  <c r="AC9475" i="4"/>
  <c r="AC9476" i="4"/>
  <c r="AC9477" i="4"/>
  <c r="AC9478" i="4"/>
  <c r="AC9479" i="4"/>
  <c r="AC9480" i="4"/>
  <c r="AC9481" i="4"/>
  <c r="AC9482" i="4"/>
  <c r="AC9483" i="4"/>
  <c r="AC9484" i="4"/>
  <c r="AC9485" i="4"/>
  <c r="AC9486" i="4"/>
  <c r="AC9487" i="4"/>
  <c r="AC9488" i="4"/>
  <c r="AC9489" i="4"/>
  <c r="AC9490" i="4"/>
  <c r="AC9491" i="4"/>
  <c r="AC9492" i="4"/>
  <c r="AC9493" i="4"/>
  <c r="AC9494" i="4"/>
  <c r="AC9495" i="4"/>
  <c r="AC9496" i="4"/>
  <c r="AC9497" i="4"/>
  <c r="AC9498" i="4"/>
  <c r="AC9499" i="4"/>
  <c r="AC9500" i="4"/>
  <c r="AC9501" i="4"/>
  <c r="AC9502" i="4"/>
  <c r="AC9503" i="4"/>
  <c r="AC9504" i="4"/>
  <c r="AC9505" i="4"/>
  <c r="AC9506" i="4"/>
  <c r="AC9507" i="4"/>
  <c r="AC9508" i="4"/>
  <c r="AC9509" i="4"/>
  <c r="AC9510" i="4"/>
  <c r="AC9511" i="4"/>
  <c r="AC9512" i="4"/>
  <c r="AC9513" i="4"/>
  <c r="AC9514" i="4"/>
  <c r="AC9515" i="4"/>
  <c r="AC9516" i="4"/>
  <c r="AC9517" i="4"/>
  <c r="AC9518" i="4"/>
  <c r="AC9519" i="4"/>
  <c r="AC9520" i="4"/>
  <c r="AC9521" i="4"/>
  <c r="AC9522" i="4"/>
  <c r="AC9523" i="4"/>
  <c r="AC9524" i="4"/>
  <c r="AC9525" i="4"/>
  <c r="AC9526" i="4"/>
  <c r="AC9527" i="4"/>
  <c r="AC9528" i="4"/>
  <c r="AC9529" i="4"/>
  <c r="AC9530" i="4"/>
  <c r="AC9531" i="4"/>
  <c r="AC9532" i="4"/>
  <c r="AC9533" i="4"/>
  <c r="AC9534" i="4"/>
  <c r="AC9535" i="4"/>
  <c r="AC9536" i="4"/>
  <c r="AC9537" i="4"/>
  <c r="AC9538" i="4"/>
  <c r="AC9539" i="4"/>
  <c r="AC9540" i="4"/>
  <c r="AC9541" i="4"/>
  <c r="AC9542" i="4"/>
  <c r="AC9543" i="4"/>
  <c r="AC9544" i="4"/>
  <c r="AC9545" i="4"/>
  <c r="AC9546" i="4"/>
  <c r="AC9547" i="4"/>
  <c r="AC9548" i="4"/>
  <c r="AC9549" i="4"/>
  <c r="AC9550" i="4"/>
  <c r="AC9551" i="4"/>
  <c r="AC9552" i="4"/>
  <c r="AC9553" i="4"/>
  <c r="AC9554" i="4"/>
  <c r="AC9555" i="4"/>
  <c r="AC9556" i="4"/>
  <c r="AC9557" i="4"/>
  <c r="AC9558" i="4"/>
  <c r="AC9559" i="4"/>
  <c r="AC9560" i="4"/>
  <c r="AC9561" i="4"/>
  <c r="AC9562" i="4"/>
  <c r="AC9563" i="4"/>
  <c r="AC9564" i="4"/>
  <c r="AC9565" i="4"/>
  <c r="AC9566" i="4"/>
  <c r="AC9567" i="4"/>
  <c r="AC9568" i="4"/>
  <c r="AC9569" i="4"/>
  <c r="AC9570" i="4"/>
  <c r="AC9571" i="4"/>
  <c r="AC9572" i="4"/>
  <c r="AC9573" i="4"/>
  <c r="AC9574" i="4"/>
  <c r="AC9575" i="4"/>
  <c r="AC9576" i="4"/>
  <c r="AC9577" i="4"/>
  <c r="AC9578" i="4"/>
  <c r="AC9579" i="4"/>
  <c r="AC9580" i="4"/>
  <c r="AC9581" i="4"/>
  <c r="AC9582" i="4"/>
  <c r="AC9583" i="4"/>
  <c r="AC9584" i="4"/>
  <c r="AC9585" i="4"/>
  <c r="AC9586" i="4"/>
  <c r="AC9587" i="4"/>
  <c r="AC9588" i="4"/>
  <c r="AC9589" i="4"/>
  <c r="AC9590" i="4"/>
  <c r="AC9591" i="4"/>
  <c r="AC9592" i="4"/>
  <c r="AC9593" i="4"/>
  <c r="AC9594" i="4"/>
  <c r="AC9595" i="4"/>
  <c r="AC9596" i="4"/>
  <c r="AC9597" i="4"/>
  <c r="AC9598" i="4"/>
  <c r="AC9599" i="4"/>
  <c r="AC9600" i="4"/>
  <c r="AC9601" i="4"/>
  <c r="AC9602" i="4"/>
  <c r="AC9603" i="4"/>
  <c r="AC9604" i="4"/>
  <c r="AC9605" i="4"/>
  <c r="AC9606" i="4"/>
  <c r="AC9607" i="4"/>
  <c r="AC9608" i="4"/>
  <c r="AC9609" i="4"/>
  <c r="AC9610" i="4"/>
  <c r="AC9611" i="4"/>
  <c r="AC9612" i="4"/>
  <c r="AC9613" i="4"/>
  <c r="AC9614" i="4"/>
  <c r="AC9615" i="4"/>
  <c r="AC9616" i="4"/>
  <c r="AC9617" i="4"/>
  <c r="AC9618" i="4"/>
  <c r="AC9619" i="4"/>
  <c r="AC9620" i="4"/>
  <c r="AC9621" i="4"/>
  <c r="AC9622" i="4"/>
  <c r="AC9623" i="4"/>
  <c r="AC9624" i="4"/>
  <c r="AC9625" i="4"/>
  <c r="AC9626" i="4"/>
  <c r="AC9627" i="4"/>
  <c r="AC9628" i="4"/>
  <c r="AC9629" i="4"/>
  <c r="AC9630" i="4"/>
  <c r="AC9631" i="4"/>
  <c r="AC9632" i="4"/>
  <c r="AC9633" i="4"/>
  <c r="AC9634" i="4"/>
  <c r="AC9635" i="4"/>
  <c r="AC9636" i="4"/>
  <c r="AC9637" i="4"/>
  <c r="AC9638" i="4"/>
  <c r="AC9639" i="4"/>
  <c r="AC9640" i="4"/>
  <c r="AC9641" i="4"/>
  <c r="AC9642" i="4"/>
  <c r="AC9643" i="4"/>
  <c r="AC9644" i="4"/>
  <c r="AC9645" i="4"/>
  <c r="AC9646" i="4"/>
  <c r="AC9647" i="4"/>
  <c r="AC9648" i="4"/>
  <c r="AC9649" i="4"/>
  <c r="AC9650" i="4"/>
  <c r="AC9651" i="4"/>
  <c r="AC9652" i="4"/>
  <c r="AC9653" i="4"/>
  <c r="AC9654" i="4"/>
  <c r="AC9655" i="4"/>
  <c r="AC9656" i="4"/>
  <c r="AC9657" i="4"/>
  <c r="AC9658" i="4"/>
  <c r="AC9659" i="4"/>
  <c r="AC9660" i="4"/>
  <c r="AC9661" i="4"/>
  <c r="AC9662" i="4"/>
  <c r="AC9663" i="4"/>
  <c r="AC9664" i="4"/>
  <c r="AC9665" i="4"/>
  <c r="AC9666" i="4"/>
  <c r="AC9667" i="4"/>
  <c r="AC9668" i="4"/>
  <c r="AC9669" i="4"/>
  <c r="AC9670" i="4"/>
  <c r="AC9671" i="4"/>
  <c r="AC9672" i="4"/>
  <c r="AC9673" i="4"/>
  <c r="AC9674" i="4"/>
  <c r="AC9675" i="4"/>
  <c r="AC9676" i="4"/>
  <c r="AC9677" i="4"/>
  <c r="AC9678" i="4"/>
  <c r="AC9679" i="4"/>
  <c r="AC9680" i="4"/>
  <c r="AC9681" i="4"/>
  <c r="AC9682" i="4"/>
  <c r="AC9683" i="4"/>
  <c r="AC9684" i="4"/>
  <c r="AC9685" i="4"/>
  <c r="AC9686" i="4"/>
  <c r="AC9687" i="4"/>
  <c r="AC9688" i="4"/>
  <c r="AC9689" i="4"/>
  <c r="AC9690" i="4"/>
  <c r="AC9691" i="4"/>
  <c r="AC9692" i="4"/>
  <c r="AC9693" i="4"/>
  <c r="AC9694" i="4"/>
  <c r="AC9695" i="4"/>
  <c r="AC9696" i="4"/>
  <c r="AC9697" i="4"/>
  <c r="AC9698" i="4"/>
  <c r="AC9699" i="4"/>
  <c r="AC9700" i="4"/>
  <c r="AC9701" i="4"/>
  <c r="AC9702" i="4"/>
  <c r="AC9703" i="4"/>
  <c r="AC9704" i="4"/>
  <c r="AC9705" i="4"/>
  <c r="AC9706" i="4"/>
  <c r="AC9707" i="4"/>
  <c r="AC9708" i="4"/>
  <c r="AC9709" i="4"/>
  <c r="AC9710" i="4"/>
  <c r="AC9711" i="4"/>
  <c r="AC9712" i="4"/>
  <c r="AC9713" i="4"/>
  <c r="AC9714" i="4"/>
  <c r="AC9715" i="4"/>
  <c r="AC9716" i="4"/>
  <c r="AC9717" i="4"/>
  <c r="AC9718" i="4"/>
  <c r="AC9719" i="4"/>
  <c r="AC9720" i="4"/>
  <c r="AC9721" i="4"/>
  <c r="AC9722" i="4"/>
  <c r="AC9723" i="4"/>
  <c r="AC9724" i="4"/>
  <c r="AC9725" i="4"/>
  <c r="AC9726" i="4"/>
  <c r="AC9727" i="4"/>
  <c r="AC9728" i="4"/>
  <c r="AC9729" i="4"/>
  <c r="AC9730" i="4"/>
  <c r="AC9731" i="4"/>
  <c r="AC9732" i="4"/>
  <c r="AC9733" i="4"/>
  <c r="AC9734" i="4"/>
  <c r="AC9735" i="4"/>
  <c r="AC9736" i="4"/>
  <c r="AC9737" i="4"/>
  <c r="AC9738" i="4"/>
  <c r="AC9739" i="4"/>
  <c r="AC9740" i="4"/>
  <c r="AC9741" i="4"/>
  <c r="AC9742" i="4"/>
  <c r="AC9743" i="4"/>
  <c r="AC9744" i="4"/>
  <c r="AC9745" i="4"/>
  <c r="AC9746" i="4"/>
  <c r="AC9747" i="4"/>
  <c r="AC9748" i="4"/>
  <c r="AC9749" i="4"/>
  <c r="AC9750" i="4"/>
  <c r="AC9751" i="4"/>
  <c r="AC9752" i="4"/>
  <c r="AC9753" i="4"/>
  <c r="AC9754" i="4"/>
  <c r="AC9755" i="4"/>
  <c r="AC9756" i="4"/>
  <c r="AC9757" i="4"/>
  <c r="AC9758" i="4"/>
  <c r="AC9759" i="4"/>
  <c r="AC9760" i="4"/>
  <c r="AC9761" i="4"/>
  <c r="AC9762" i="4"/>
  <c r="AC9763" i="4"/>
  <c r="AC9764" i="4"/>
  <c r="AC9765" i="4"/>
  <c r="AC9766" i="4"/>
  <c r="AC9767" i="4"/>
  <c r="AC9768" i="4"/>
  <c r="AC9769" i="4"/>
  <c r="AC9770" i="4"/>
  <c r="AC9771" i="4"/>
  <c r="AC9772" i="4"/>
  <c r="AC9773" i="4"/>
  <c r="AC9774" i="4"/>
  <c r="AC9775" i="4"/>
  <c r="AC9776" i="4"/>
  <c r="AC9777" i="4"/>
  <c r="AC9778" i="4"/>
  <c r="AC9779" i="4"/>
  <c r="AC9780" i="4"/>
  <c r="AC9781" i="4"/>
  <c r="AC9782" i="4"/>
  <c r="AC9783" i="4"/>
  <c r="AC9784" i="4"/>
  <c r="AC9785" i="4"/>
  <c r="AC9786" i="4"/>
  <c r="AC9787" i="4"/>
  <c r="AC9788" i="4"/>
  <c r="AC9789" i="4"/>
  <c r="AC9790" i="4"/>
  <c r="AC9791" i="4"/>
  <c r="AC9792" i="4"/>
  <c r="AC9793" i="4"/>
  <c r="AC9794" i="4"/>
  <c r="AC9795" i="4"/>
  <c r="AC9796" i="4"/>
  <c r="AC9797" i="4"/>
  <c r="AC9798" i="4"/>
  <c r="AC9799" i="4"/>
  <c r="AC9800" i="4"/>
  <c r="AC9801" i="4"/>
  <c r="AC9802" i="4"/>
  <c r="AC9803" i="4"/>
  <c r="AC9804" i="4"/>
  <c r="AC9805" i="4"/>
  <c r="AC9806" i="4"/>
  <c r="AC9807" i="4"/>
  <c r="AC9808" i="4"/>
  <c r="AC9809" i="4"/>
  <c r="AC9810" i="4"/>
  <c r="AC9811" i="4"/>
  <c r="AC9812" i="4"/>
  <c r="AC9813" i="4"/>
  <c r="AC9814" i="4"/>
  <c r="AC9815" i="4"/>
  <c r="AC9816" i="4"/>
  <c r="AC9817" i="4"/>
  <c r="AC9818" i="4"/>
  <c r="AC9819" i="4"/>
  <c r="AC9820" i="4"/>
  <c r="AC9821" i="4"/>
  <c r="AC9822" i="4"/>
  <c r="AC9823" i="4"/>
  <c r="AC9824" i="4"/>
  <c r="AC9825" i="4"/>
  <c r="AC9826" i="4"/>
  <c r="AC9827" i="4"/>
  <c r="AC9828" i="4"/>
  <c r="AC9829" i="4"/>
  <c r="AC9830" i="4"/>
  <c r="AC9831" i="4"/>
  <c r="AC9832" i="4"/>
  <c r="AC9833" i="4"/>
  <c r="AC9834" i="4"/>
  <c r="AC9835" i="4"/>
  <c r="AC9836" i="4"/>
  <c r="AC9837" i="4"/>
  <c r="AC9838" i="4"/>
  <c r="AC9839" i="4"/>
  <c r="AC9840" i="4"/>
  <c r="AC9841" i="4"/>
  <c r="AC9842" i="4"/>
  <c r="AC9843" i="4"/>
  <c r="AC9844" i="4"/>
  <c r="AC9845" i="4"/>
  <c r="AC9846" i="4"/>
  <c r="AC9847" i="4"/>
  <c r="AC9848" i="4"/>
  <c r="AC9849" i="4"/>
  <c r="AC9850" i="4"/>
  <c r="AC9851" i="4"/>
  <c r="AC9852" i="4"/>
  <c r="AC9853" i="4"/>
  <c r="AC9854" i="4"/>
  <c r="AC9855" i="4"/>
  <c r="AC9856" i="4"/>
  <c r="AC9857" i="4"/>
  <c r="AC9858" i="4"/>
  <c r="AC9859" i="4"/>
  <c r="AC9860" i="4"/>
  <c r="AC9861" i="4"/>
  <c r="AC9862" i="4"/>
  <c r="AC9863" i="4"/>
  <c r="AC9864" i="4"/>
  <c r="AC9865" i="4"/>
  <c r="AC9866" i="4"/>
  <c r="AC9867" i="4"/>
  <c r="AC9868" i="4"/>
  <c r="AC9869" i="4"/>
  <c r="AC9870" i="4"/>
  <c r="AC9871" i="4"/>
  <c r="AC9872" i="4"/>
  <c r="AC9873" i="4"/>
  <c r="AC9874" i="4"/>
  <c r="AC9875" i="4"/>
  <c r="AC9876" i="4"/>
  <c r="AC9877" i="4"/>
  <c r="AC9878" i="4"/>
  <c r="AC9879" i="4"/>
  <c r="AC9880" i="4"/>
  <c r="AC9881" i="4"/>
  <c r="AC9882" i="4"/>
  <c r="AC9883" i="4"/>
  <c r="AC9884" i="4"/>
  <c r="AC9885" i="4"/>
  <c r="AC9886" i="4"/>
  <c r="AC9887" i="4"/>
  <c r="AC9888" i="4"/>
  <c r="AC9889" i="4"/>
  <c r="AC9890" i="4"/>
  <c r="AC9891" i="4"/>
  <c r="AC9892" i="4"/>
  <c r="AC9893" i="4"/>
  <c r="AC9894" i="4"/>
  <c r="AC9895" i="4"/>
  <c r="AC9896" i="4"/>
  <c r="AC9897" i="4"/>
  <c r="AC9898" i="4"/>
  <c r="AC9899" i="4"/>
  <c r="AC9900" i="4"/>
  <c r="AC9901" i="4"/>
  <c r="AC9902" i="4"/>
  <c r="AC9903" i="4"/>
  <c r="AC9904" i="4"/>
  <c r="AC9905" i="4"/>
  <c r="AC9906" i="4"/>
  <c r="AC9907" i="4"/>
  <c r="AC9908" i="4"/>
  <c r="AC9909" i="4"/>
  <c r="AC9910" i="4"/>
  <c r="AC9911" i="4"/>
  <c r="AC9912" i="4"/>
  <c r="AC9913" i="4"/>
  <c r="AC9914" i="4"/>
  <c r="AC9915" i="4"/>
  <c r="AC9916" i="4"/>
  <c r="AC9917" i="4"/>
  <c r="AC9918" i="4"/>
  <c r="AC9919" i="4"/>
  <c r="AC9920" i="4"/>
  <c r="AC9921" i="4"/>
  <c r="AC9922" i="4"/>
  <c r="AC9923" i="4"/>
  <c r="AC9924" i="4"/>
  <c r="AC9925" i="4"/>
  <c r="AC9926" i="4"/>
  <c r="AC9927" i="4"/>
  <c r="AC9928" i="4"/>
  <c r="AC9929" i="4"/>
  <c r="AC9930" i="4"/>
  <c r="AC9931" i="4"/>
  <c r="AC9932" i="4"/>
  <c r="AC9933" i="4"/>
  <c r="AC9934" i="4"/>
  <c r="AC9935" i="4"/>
  <c r="AC9936" i="4"/>
  <c r="AC9937" i="4"/>
  <c r="AC9938" i="4"/>
  <c r="AC9939" i="4"/>
  <c r="AC9940" i="4"/>
  <c r="AC9941" i="4"/>
  <c r="AC9942" i="4"/>
  <c r="AC9943" i="4"/>
  <c r="AC9944" i="4"/>
  <c r="AC9945" i="4"/>
  <c r="AC9946" i="4"/>
  <c r="AC9947" i="4"/>
  <c r="AC9948" i="4"/>
  <c r="AC9949" i="4"/>
  <c r="AC9950" i="4"/>
  <c r="AC9951" i="4"/>
  <c r="AC9952" i="4"/>
  <c r="AC9953" i="4"/>
  <c r="AC9954" i="4"/>
  <c r="AC9955" i="4"/>
  <c r="AC9956" i="4"/>
  <c r="AC9957" i="4"/>
  <c r="AC9958" i="4"/>
  <c r="AC9959" i="4"/>
  <c r="AC9960" i="4"/>
  <c r="AC9961" i="4"/>
  <c r="AC9962" i="4"/>
  <c r="AC9963" i="4"/>
  <c r="AC9964" i="4"/>
  <c r="AC9965" i="4"/>
  <c r="AC9966" i="4"/>
  <c r="AC9967" i="4"/>
  <c r="AC9968" i="4"/>
  <c r="AC9969" i="4"/>
  <c r="AC9970" i="4"/>
  <c r="AC9971" i="4"/>
  <c r="AC9972" i="4"/>
  <c r="AC9973" i="4"/>
  <c r="AC9974" i="4"/>
  <c r="AC9975" i="4"/>
  <c r="AC9976" i="4"/>
  <c r="AC9977" i="4"/>
  <c r="AC9978" i="4"/>
  <c r="AC9979" i="4"/>
  <c r="AC9980" i="4"/>
  <c r="AC9981" i="4"/>
  <c r="AC9982" i="4"/>
  <c r="AC9983" i="4"/>
  <c r="AC9984" i="4"/>
  <c r="AC9985" i="4"/>
  <c r="AC9986" i="4"/>
  <c r="AC9987" i="4"/>
  <c r="AC9988" i="4"/>
  <c r="AC9989" i="4"/>
  <c r="AC9990" i="4"/>
  <c r="AC9991" i="4"/>
  <c r="AC9992" i="4"/>
  <c r="AC9993" i="4"/>
  <c r="AC9994" i="4"/>
  <c r="AC9995" i="4"/>
  <c r="AC9996" i="4"/>
  <c r="AC9997" i="4"/>
  <c r="AC9998" i="4"/>
  <c r="AC9999" i="4"/>
  <c r="AC10000" i="4"/>
  <c r="AC10001" i="4"/>
  <c r="AC10002" i="4"/>
  <c r="AC10003" i="4"/>
  <c r="AC10004" i="4"/>
  <c r="AC10005" i="4"/>
  <c r="AC10006" i="4"/>
  <c r="AC10007" i="4"/>
  <c r="AC10008" i="4"/>
  <c r="AC10009" i="4"/>
  <c r="AC10010" i="4"/>
  <c r="AC10011" i="4"/>
  <c r="AC10012" i="4"/>
  <c r="AC10013" i="4"/>
  <c r="AC10014" i="4"/>
  <c r="AC10015" i="4"/>
  <c r="AC10016" i="4"/>
  <c r="AC10017" i="4"/>
  <c r="AC10018" i="4"/>
  <c r="AC10019" i="4"/>
  <c r="AC10020" i="4"/>
  <c r="AC10021" i="4"/>
  <c r="AC10022" i="4"/>
  <c r="AC10023" i="4"/>
  <c r="AC10024" i="4"/>
  <c r="AC10025" i="4"/>
  <c r="AC10026" i="4"/>
  <c r="AC10027" i="4"/>
  <c r="AC10028" i="4"/>
  <c r="AC10029" i="4"/>
  <c r="AC10030" i="4"/>
  <c r="AC10031" i="4"/>
  <c r="AC10032" i="4"/>
  <c r="AC10033" i="4"/>
  <c r="AC10034" i="4"/>
  <c r="AC10035" i="4"/>
  <c r="AC10036" i="4"/>
  <c r="AC10037" i="4"/>
  <c r="AC10038" i="4"/>
  <c r="AC10039" i="4"/>
  <c r="AC10040" i="4"/>
  <c r="AC10041" i="4"/>
  <c r="AC10042" i="4"/>
  <c r="AC10043" i="4"/>
  <c r="AC10044" i="4"/>
  <c r="AC10045" i="4"/>
  <c r="AC10046" i="4"/>
  <c r="AC10047" i="4"/>
  <c r="AC10048" i="4"/>
  <c r="AC10049" i="4"/>
  <c r="AC10050" i="4"/>
  <c r="AC10051" i="4"/>
  <c r="AC10052" i="4"/>
  <c r="AC10053" i="4"/>
  <c r="AC10054" i="4"/>
  <c r="AC10055" i="4"/>
  <c r="AC10056" i="4"/>
  <c r="AC10057" i="4"/>
  <c r="AC10058" i="4"/>
  <c r="AC10059" i="4"/>
  <c r="AC10060" i="4"/>
  <c r="AC10061" i="4"/>
  <c r="AC10062" i="4"/>
  <c r="AC10063" i="4"/>
  <c r="AC10064" i="4"/>
  <c r="AC10065" i="4"/>
  <c r="AC10066" i="4"/>
  <c r="AC10067" i="4"/>
  <c r="AC10068" i="4"/>
  <c r="AC10069" i="4"/>
  <c r="AC10070" i="4"/>
  <c r="AC10071" i="4"/>
  <c r="AC10072" i="4"/>
  <c r="AC10073" i="4"/>
  <c r="AC10074" i="4"/>
  <c r="AC10075" i="4"/>
  <c r="AC10076" i="4"/>
  <c r="AC10077" i="4"/>
  <c r="AC10078" i="4"/>
  <c r="AC10079" i="4"/>
  <c r="AC10080" i="4"/>
  <c r="AC10081" i="4"/>
  <c r="AC10082" i="4"/>
  <c r="AC10083" i="4"/>
  <c r="AC10084" i="4"/>
  <c r="AC10085" i="4"/>
  <c r="AC10086" i="4"/>
  <c r="AC10087" i="4"/>
  <c r="AC10088" i="4"/>
  <c r="AC10089" i="4"/>
  <c r="AC10090" i="4"/>
  <c r="AC10091" i="4"/>
  <c r="AC10092" i="4"/>
  <c r="AC10093" i="4"/>
  <c r="AC10094" i="4"/>
  <c r="AC10095" i="4"/>
  <c r="AC10096" i="4"/>
  <c r="AC10097" i="4"/>
  <c r="AC10098" i="4"/>
  <c r="AC10099" i="4"/>
  <c r="AC10100" i="4"/>
  <c r="AC10101" i="4"/>
  <c r="AC10102" i="4"/>
  <c r="AC10103" i="4"/>
  <c r="AC10104" i="4"/>
  <c r="AC10105" i="4"/>
  <c r="AC10106" i="4"/>
  <c r="AC10107" i="4"/>
  <c r="AC10108" i="4"/>
  <c r="AC10109" i="4"/>
  <c r="AC10110" i="4"/>
  <c r="AC10111" i="4"/>
  <c r="AC10112" i="4"/>
  <c r="AC10113" i="4"/>
  <c r="AC10114" i="4"/>
  <c r="AC10115" i="4"/>
  <c r="AC10116" i="4"/>
  <c r="AC10117" i="4"/>
  <c r="AC10118" i="4"/>
  <c r="AC10119" i="4"/>
  <c r="AC10120" i="4"/>
  <c r="AC10121" i="4"/>
  <c r="AC10122" i="4"/>
  <c r="AC10123" i="4"/>
  <c r="AC10124" i="4"/>
  <c r="AC10125" i="4"/>
  <c r="AC10126" i="4"/>
  <c r="AC10127" i="4"/>
  <c r="AC10128" i="4"/>
  <c r="AC10129" i="4"/>
  <c r="AC10130" i="4"/>
  <c r="AC10131" i="4"/>
  <c r="AC10132" i="4"/>
  <c r="AC10133" i="4"/>
  <c r="AC10134" i="4"/>
  <c r="AC10135" i="4"/>
  <c r="AC10136" i="4"/>
  <c r="AC10137" i="4"/>
  <c r="AC10138" i="4"/>
  <c r="AC10139" i="4"/>
  <c r="AC10140" i="4"/>
  <c r="AC10141" i="4"/>
  <c r="AC10142" i="4"/>
  <c r="AC10143" i="4"/>
  <c r="AC10144" i="4"/>
  <c r="AC10145" i="4"/>
  <c r="AC10146" i="4"/>
  <c r="AC10147" i="4"/>
  <c r="AC10148" i="4"/>
  <c r="AC10149" i="4"/>
  <c r="AC10150" i="4"/>
  <c r="AC10151" i="4"/>
  <c r="AC10152" i="4"/>
  <c r="AC10153" i="4"/>
  <c r="AC10154" i="4"/>
  <c r="AC10155" i="4"/>
  <c r="AC10156" i="4"/>
  <c r="AC10157" i="4"/>
  <c r="AC10158" i="4"/>
  <c r="AC10159" i="4"/>
  <c r="AC10160" i="4"/>
  <c r="AC10161" i="4"/>
  <c r="AC10162" i="4"/>
  <c r="AC10163" i="4"/>
  <c r="AC10164" i="4"/>
  <c r="AC10165" i="4"/>
  <c r="AC10166" i="4"/>
  <c r="AC10167" i="4"/>
  <c r="AC10168" i="4"/>
  <c r="AC10169" i="4"/>
  <c r="AC10170" i="4"/>
  <c r="AC10171" i="4"/>
  <c r="AC10172" i="4"/>
  <c r="AC10173" i="4"/>
  <c r="AC10174" i="4"/>
  <c r="AC10175" i="4"/>
  <c r="AC10176" i="4"/>
  <c r="AC10177" i="4"/>
  <c r="AC10178" i="4"/>
  <c r="AC10179" i="4"/>
  <c r="AC10180" i="4"/>
  <c r="AC10181" i="4"/>
  <c r="AC10182" i="4"/>
  <c r="AC10183" i="4"/>
  <c r="AC10184" i="4"/>
  <c r="AC10185" i="4"/>
  <c r="AC10186" i="4"/>
  <c r="AC10187" i="4"/>
  <c r="AC10188" i="4"/>
  <c r="AC10189" i="4"/>
  <c r="AC10190" i="4"/>
  <c r="AC10191" i="4"/>
  <c r="AC10192" i="4"/>
  <c r="AC10193" i="4"/>
  <c r="AC10194" i="4"/>
  <c r="AC10195" i="4"/>
  <c r="AC10196" i="4"/>
  <c r="AC10197" i="4"/>
  <c r="AC10198" i="4"/>
  <c r="AC10199" i="4"/>
  <c r="AC10200" i="4"/>
  <c r="AC10201" i="4"/>
  <c r="AC10202" i="4"/>
  <c r="AC10203" i="4"/>
  <c r="AC10204" i="4"/>
  <c r="AC10205" i="4"/>
  <c r="AC10206" i="4"/>
  <c r="AC10207" i="4"/>
  <c r="AC10208" i="4"/>
  <c r="AC10209" i="4"/>
  <c r="AC10210" i="4"/>
  <c r="AC10211" i="4"/>
  <c r="AC10212" i="4"/>
  <c r="AC10213" i="4"/>
  <c r="AC10214" i="4"/>
  <c r="AC10215" i="4"/>
  <c r="AC10216" i="4"/>
  <c r="AC10217" i="4"/>
  <c r="AC10218" i="4"/>
  <c r="AC10219" i="4"/>
  <c r="AC10220" i="4"/>
  <c r="AC10221" i="4"/>
  <c r="AC10222" i="4"/>
  <c r="AC10223" i="4"/>
  <c r="AC10224" i="4"/>
  <c r="AC10225" i="4"/>
  <c r="AC10226" i="4"/>
  <c r="AC10227" i="4"/>
  <c r="AC10228" i="4"/>
  <c r="AC10229" i="4"/>
  <c r="AC10230" i="4"/>
  <c r="AC10231" i="4"/>
  <c r="AC10232" i="4"/>
  <c r="AC10233" i="4"/>
  <c r="AC10234" i="4"/>
  <c r="AC10235" i="4"/>
  <c r="AC10236" i="4"/>
  <c r="AC10237" i="4"/>
  <c r="AC10238" i="4"/>
  <c r="AC10239" i="4"/>
  <c r="AC10240" i="4"/>
  <c r="AC10241" i="4"/>
  <c r="AC10242" i="4"/>
  <c r="AC10243" i="4"/>
  <c r="AC10244" i="4"/>
  <c r="AC10245" i="4"/>
  <c r="AC10246" i="4"/>
  <c r="AC10247" i="4"/>
  <c r="AC10248" i="4"/>
  <c r="AC10249" i="4"/>
  <c r="AC10250" i="4"/>
  <c r="AC10251" i="4"/>
  <c r="AC10252" i="4"/>
  <c r="AC10253" i="4"/>
  <c r="AC10254" i="4"/>
  <c r="AC10255" i="4"/>
  <c r="AC10256" i="4"/>
  <c r="AC10257" i="4"/>
  <c r="AC10258" i="4"/>
  <c r="AC10259" i="4"/>
  <c r="AC10260" i="4"/>
  <c r="AC10261" i="4"/>
  <c r="AC10262" i="4"/>
  <c r="AC10263" i="4"/>
  <c r="AC10264" i="4"/>
  <c r="AC10265" i="4"/>
  <c r="AC10266" i="4"/>
  <c r="AC10267" i="4"/>
  <c r="AC10268" i="4"/>
  <c r="AC10269" i="4"/>
  <c r="AC10270" i="4"/>
  <c r="AC10271" i="4"/>
  <c r="AC10272" i="4"/>
  <c r="AC10273" i="4"/>
  <c r="AC10274" i="4"/>
  <c r="AC10275" i="4"/>
  <c r="AC10276" i="4"/>
  <c r="AC10277" i="4"/>
  <c r="AC10278" i="4"/>
  <c r="AC10279" i="4"/>
  <c r="AC10280" i="4"/>
  <c r="AC10281" i="4"/>
  <c r="AC10282" i="4"/>
  <c r="AC10283" i="4"/>
  <c r="AC10284" i="4"/>
  <c r="AC10285" i="4"/>
  <c r="AC10286" i="4"/>
  <c r="AC10287" i="4"/>
  <c r="AC10288" i="4"/>
  <c r="AC10289" i="4"/>
  <c r="AC10290" i="4"/>
  <c r="AC10291" i="4"/>
  <c r="AC10292" i="4"/>
  <c r="AC10293" i="4"/>
  <c r="AC10294" i="4"/>
  <c r="AC10295" i="4"/>
  <c r="AC10296" i="4"/>
  <c r="AC10297" i="4"/>
  <c r="AC10298" i="4"/>
  <c r="AC10299" i="4"/>
  <c r="AC10300" i="4"/>
  <c r="AC10301" i="4"/>
  <c r="AC10302" i="4"/>
  <c r="AC10303" i="4"/>
  <c r="AC10304" i="4"/>
  <c r="AC10305" i="4"/>
  <c r="AC10306" i="4"/>
  <c r="AC10307" i="4"/>
  <c r="AC10308" i="4"/>
  <c r="AC10309" i="4"/>
  <c r="AC10310" i="4"/>
  <c r="AC10311" i="4"/>
  <c r="AC10312" i="4"/>
  <c r="AC10313" i="4"/>
  <c r="AC10314" i="4"/>
  <c r="AC10315" i="4"/>
  <c r="AC10316" i="4"/>
  <c r="AC10317" i="4"/>
  <c r="AC10318" i="4"/>
  <c r="AC10319" i="4"/>
  <c r="AC10320" i="4"/>
  <c r="AC10321" i="4"/>
  <c r="AC10322" i="4"/>
  <c r="AC10323" i="4"/>
  <c r="AC10324" i="4"/>
  <c r="AC10325" i="4"/>
  <c r="AC10326" i="4"/>
  <c r="AC10327" i="4"/>
  <c r="AC10328" i="4"/>
  <c r="AC10329" i="4"/>
  <c r="AC10330" i="4"/>
  <c r="AC10331" i="4"/>
  <c r="AC10332" i="4"/>
  <c r="AC10333" i="4"/>
  <c r="AC10334" i="4"/>
  <c r="AC10335" i="4"/>
  <c r="AC10336" i="4"/>
  <c r="AC10337" i="4"/>
  <c r="AC10338" i="4"/>
  <c r="AC10339" i="4"/>
  <c r="AC10340" i="4"/>
  <c r="AC10341" i="4"/>
  <c r="AC10342" i="4"/>
  <c r="AC10343" i="4"/>
  <c r="AC10344" i="4"/>
  <c r="AC10345" i="4"/>
  <c r="AC10346" i="4"/>
  <c r="AC10347" i="4"/>
  <c r="AC10348" i="4"/>
  <c r="AC10349" i="4"/>
  <c r="AC10350" i="4"/>
  <c r="AC10351" i="4"/>
  <c r="AC10352" i="4"/>
  <c r="AC10353" i="4"/>
  <c r="AC10354" i="4"/>
  <c r="AC10355" i="4"/>
  <c r="AC10356" i="4"/>
  <c r="AC10357" i="4"/>
  <c r="AC10358" i="4"/>
  <c r="AC10359" i="4"/>
  <c r="AC10360" i="4"/>
  <c r="AC10361" i="4"/>
  <c r="AC10362" i="4"/>
  <c r="AC10363" i="4"/>
  <c r="AC10364" i="4"/>
  <c r="AC10365" i="4"/>
  <c r="AC10366" i="4"/>
  <c r="AC10367" i="4"/>
  <c r="AC10368" i="4"/>
  <c r="AC10369" i="4"/>
  <c r="AC10370" i="4"/>
  <c r="AC10371" i="4"/>
  <c r="AC10372" i="4"/>
  <c r="AC10373" i="4"/>
  <c r="AC10374" i="4"/>
  <c r="AC10375" i="4"/>
  <c r="AC10376" i="4"/>
  <c r="AC10377" i="4"/>
  <c r="AC10378" i="4"/>
  <c r="AC10379" i="4"/>
  <c r="AC10380" i="4"/>
  <c r="AC10381" i="4"/>
  <c r="AC10382" i="4"/>
  <c r="AC10383" i="4"/>
  <c r="AC10384" i="4"/>
  <c r="AC10385" i="4"/>
  <c r="AC10386" i="4"/>
  <c r="AC10387" i="4"/>
  <c r="AC10388" i="4"/>
  <c r="AC10389" i="4"/>
  <c r="AC10390" i="4"/>
  <c r="AC10391" i="4"/>
  <c r="AC10392" i="4"/>
  <c r="AC10393" i="4"/>
  <c r="AC10394" i="4"/>
  <c r="AC10395" i="4"/>
  <c r="AC10396" i="4"/>
  <c r="AC10397" i="4"/>
  <c r="AC10398" i="4"/>
  <c r="AC10399" i="4"/>
  <c r="AC10400" i="4"/>
  <c r="AC10401" i="4"/>
  <c r="AC10402" i="4"/>
  <c r="AC10403" i="4"/>
  <c r="AC10404" i="4"/>
  <c r="AC10405" i="4"/>
  <c r="AC10406" i="4"/>
  <c r="AC10407" i="4"/>
  <c r="AC10408" i="4"/>
  <c r="AC10409" i="4"/>
  <c r="AC10410" i="4"/>
  <c r="AC10411" i="4"/>
  <c r="AC10412" i="4"/>
  <c r="AC10413" i="4"/>
  <c r="AC10414" i="4"/>
  <c r="AC10415" i="4"/>
  <c r="AC10416" i="4"/>
  <c r="AC10417" i="4"/>
  <c r="AC10418" i="4"/>
  <c r="AC10419" i="4"/>
  <c r="AC10420" i="4"/>
  <c r="AC10421" i="4"/>
  <c r="AC10422" i="4"/>
  <c r="AC10423" i="4"/>
  <c r="AC10424" i="4"/>
  <c r="AC10425" i="4"/>
  <c r="AC10426" i="4"/>
  <c r="AC10427" i="4"/>
  <c r="AC10428" i="4"/>
  <c r="AC10429" i="4"/>
  <c r="AC10430" i="4"/>
  <c r="AC10431" i="4"/>
  <c r="AC10432" i="4"/>
  <c r="AC10433" i="4"/>
  <c r="AC10434" i="4"/>
  <c r="AC10435" i="4"/>
  <c r="AC10436" i="4"/>
  <c r="AC10437" i="4"/>
  <c r="AC10438" i="4"/>
  <c r="AC10439" i="4"/>
  <c r="AC10440" i="4"/>
  <c r="AC10441" i="4"/>
  <c r="AC10442" i="4"/>
  <c r="AC10443" i="4"/>
  <c r="AC10444" i="4"/>
  <c r="AC10445" i="4"/>
  <c r="AC10446" i="4"/>
  <c r="AC10447" i="4"/>
  <c r="AC10448" i="4"/>
  <c r="AC10449" i="4"/>
  <c r="AC10450" i="4"/>
  <c r="AC10451" i="4"/>
  <c r="AC10452" i="4"/>
  <c r="AC10453" i="4"/>
  <c r="AC10454" i="4"/>
  <c r="AC10455" i="4"/>
  <c r="AC10456" i="4"/>
  <c r="AC10457" i="4"/>
  <c r="AC10458" i="4"/>
  <c r="AC10459" i="4"/>
  <c r="AC10460" i="4"/>
  <c r="AC10461" i="4"/>
  <c r="AC10462" i="4"/>
  <c r="AC10463" i="4"/>
  <c r="AC10464" i="4"/>
  <c r="AC10465" i="4"/>
  <c r="AC10466" i="4"/>
  <c r="AC10467" i="4"/>
  <c r="AC10468" i="4"/>
  <c r="AC10469" i="4"/>
  <c r="AC10470" i="4"/>
  <c r="AC10471" i="4"/>
  <c r="AC10472" i="4"/>
  <c r="AC10473" i="4"/>
  <c r="AC10474" i="4"/>
  <c r="AC10475" i="4"/>
  <c r="AC10476" i="4"/>
  <c r="AC10477" i="4"/>
  <c r="AC10478" i="4"/>
  <c r="AC10479" i="4"/>
  <c r="AC10480" i="4"/>
  <c r="AC10481" i="4"/>
  <c r="AC10482" i="4"/>
  <c r="AC10483" i="4"/>
  <c r="AC10484" i="4"/>
  <c r="AC10485" i="4"/>
  <c r="AC10486" i="4"/>
  <c r="AC10487" i="4"/>
  <c r="AC10488" i="4"/>
  <c r="AC10489" i="4"/>
  <c r="AC10490" i="4"/>
  <c r="AC10491" i="4"/>
  <c r="AC10492" i="4"/>
  <c r="AC10493" i="4"/>
  <c r="AC10494" i="4"/>
  <c r="AC10495" i="4"/>
  <c r="AC10496" i="4"/>
  <c r="AC10497" i="4"/>
  <c r="AC10498" i="4"/>
  <c r="AC10499" i="4"/>
  <c r="AC10500" i="4"/>
  <c r="AC10501" i="4"/>
  <c r="AC10502" i="4"/>
  <c r="AC10503" i="4"/>
  <c r="AC10504" i="4"/>
  <c r="AC10505" i="4"/>
  <c r="AC10506" i="4"/>
  <c r="AC10507" i="4"/>
  <c r="AC10508" i="4"/>
  <c r="AC10509" i="4"/>
  <c r="AC10510" i="4"/>
  <c r="AC10511" i="4"/>
  <c r="AC10512" i="4"/>
  <c r="AC10513" i="4"/>
  <c r="AC10514" i="4"/>
  <c r="AC10515" i="4"/>
  <c r="AC10516" i="4"/>
  <c r="AC10517" i="4"/>
  <c r="AC10518" i="4"/>
  <c r="AC10519" i="4"/>
  <c r="AC10520" i="4"/>
  <c r="AC10521" i="4"/>
  <c r="AC10522" i="4"/>
  <c r="AC10523" i="4"/>
  <c r="AC10524" i="4"/>
  <c r="AC10525" i="4"/>
  <c r="AC10526" i="4"/>
  <c r="AC10527" i="4"/>
  <c r="AC10528" i="4"/>
  <c r="AC10529" i="4"/>
  <c r="AC10530" i="4"/>
  <c r="AC10531" i="4"/>
  <c r="AC10532" i="4"/>
  <c r="AC10533" i="4"/>
  <c r="AC10534" i="4"/>
  <c r="AC10535" i="4"/>
  <c r="AC10536" i="4"/>
  <c r="AC10537" i="4"/>
  <c r="AC10538" i="4"/>
  <c r="AC10539" i="4"/>
  <c r="AC10540" i="4"/>
  <c r="AC10541" i="4"/>
  <c r="AC10542" i="4"/>
  <c r="AC10543" i="4"/>
  <c r="AC10544" i="4"/>
  <c r="AC10545" i="4"/>
  <c r="AC10546" i="4"/>
  <c r="AC10547" i="4"/>
  <c r="AC10548" i="4"/>
  <c r="AC10549" i="4"/>
  <c r="AC10550" i="4"/>
  <c r="AC10551" i="4"/>
  <c r="AC10552" i="4"/>
  <c r="AC10553" i="4"/>
  <c r="AC10554" i="4"/>
  <c r="AC10555" i="4"/>
  <c r="AC10556" i="4"/>
  <c r="AC10557" i="4"/>
  <c r="AC10558" i="4"/>
  <c r="AC10559" i="4"/>
  <c r="AC10560" i="4"/>
  <c r="AC10561" i="4"/>
  <c r="AC10562" i="4"/>
  <c r="AC10563" i="4"/>
  <c r="AC10564" i="4"/>
  <c r="AC10565" i="4"/>
  <c r="AC10566" i="4"/>
  <c r="AC10567" i="4"/>
  <c r="AC10568" i="4"/>
  <c r="AC10569" i="4"/>
  <c r="AC10570" i="4"/>
  <c r="AC10571" i="4"/>
  <c r="AC10572" i="4"/>
  <c r="AC10573" i="4"/>
  <c r="AC10574" i="4"/>
  <c r="AC10575" i="4"/>
  <c r="AC10576" i="4"/>
  <c r="AC10577" i="4"/>
  <c r="AC10578" i="4"/>
  <c r="AC10579" i="4"/>
  <c r="AC10580" i="4"/>
  <c r="AC10581" i="4"/>
  <c r="AC10582" i="4"/>
  <c r="AC10583" i="4"/>
  <c r="AC10584" i="4"/>
  <c r="AC10585" i="4"/>
  <c r="AC10586" i="4"/>
  <c r="AC10587" i="4"/>
  <c r="AC10588" i="4"/>
  <c r="AC10589" i="4"/>
  <c r="AC10590" i="4"/>
  <c r="AC10591" i="4"/>
  <c r="AC10592" i="4"/>
  <c r="AC10593" i="4"/>
  <c r="AC10594" i="4"/>
  <c r="AC10595" i="4"/>
  <c r="AC10596" i="4"/>
  <c r="AC10597" i="4"/>
  <c r="AC10598" i="4"/>
  <c r="AC10599" i="4"/>
  <c r="AC10600" i="4"/>
  <c r="AC10601" i="4"/>
  <c r="AC10602" i="4"/>
  <c r="AC10603" i="4"/>
  <c r="AC10604" i="4"/>
  <c r="AC10605" i="4"/>
  <c r="AC10606" i="4"/>
  <c r="AC10607" i="4"/>
  <c r="AC10608" i="4"/>
  <c r="AC10609" i="4"/>
  <c r="AC10610" i="4"/>
  <c r="AC10611" i="4"/>
  <c r="AC10612" i="4"/>
  <c r="AC10613" i="4"/>
  <c r="AC10614" i="4"/>
  <c r="AC10615" i="4"/>
  <c r="AC10616" i="4"/>
  <c r="AC10617" i="4"/>
  <c r="AC10618" i="4"/>
  <c r="AC10619" i="4"/>
  <c r="AC10620" i="4"/>
  <c r="AC10621" i="4"/>
  <c r="AC10622" i="4"/>
  <c r="AC10623" i="4"/>
  <c r="AC10624" i="4"/>
  <c r="AC10625" i="4"/>
  <c r="AC10626" i="4"/>
  <c r="AC10627" i="4"/>
  <c r="AC10628" i="4"/>
  <c r="AC10629" i="4"/>
  <c r="AC10630" i="4"/>
  <c r="AC10631" i="4"/>
  <c r="AC10632" i="4"/>
  <c r="AC10633" i="4"/>
  <c r="AC10634" i="4"/>
  <c r="AC10635" i="4"/>
  <c r="AC10636" i="4"/>
  <c r="AC10637" i="4"/>
  <c r="AC10638" i="4"/>
  <c r="AC10639" i="4"/>
  <c r="AC10640" i="4"/>
  <c r="AC10641" i="4"/>
  <c r="AC10642" i="4"/>
  <c r="AC10643" i="4"/>
  <c r="AC10644" i="4"/>
  <c r="AC10645" i="4"/>
  <c r="AC10646" i="4"/>
  <c r="AC10647" i="4"/>
  <c r="AC10648" i="4"/>
  <c r="AC10649" i="4"/>
  <c r="AC10650" i="4"/>
  <c r="AC10651" i="4"/>
  <c r="AC10652" i="4"/>
  <c r="AC10653" i="4"/>
  <c r="AC10654" i="4"/>
  <c r="AC10655" i="4"/>
  <c r="AC10656" i="4"/>
  <c r="AC10657" i="4"/>
  <c r="AC10658" i="4"/>
  <c r="AC10659" i="4"/>
  <c r="AC10660" i="4"/>
  <c r="AC10661" i="4"/>
  <c r="AC10662" i="4"/>
  <c r="AC10663" i="4"/>
  <c r="AC10664" i="4"/>
  <c r="AC10665" i="4"/>
  <c r="AC10666" i="4"/>
  <c r="AC10667" i="4"/>
  <c r="AC10668" i="4"/>
  <c r="AC10669" i="4"/>
  <c r="AC10670" i="4"/>
  <c r="AC10671" i="4"/>
  <c r="AC10672" i="4"/>
  <c r="AC10673" i="4"/>
  <c r="AC10674" i="4"/>
  <c r="AC10675" i="4"/>
  <c r="AC10676" i="4"/>
  <c r="AC10677" i="4"/>
  <c r="AC10678" i="4"/>
  <c r="AC10679" i="4"/>
  <c r="AC10680" i="4"/>
  <c r="AC10681" i="4"/>
  <c r="AC10682" i="4"/>
  <c r="AC10683" i="4"/>
  <c r="AC10684" i="4"/>
  <c r="AC10685" i="4"/>
  <c r="AC10686" i="4"/>
  <c r="AC10687" i="4"/>
  <c r="AC10688" i="4"/>
  <c r="AC10689" i="4"/>
  <c r="AC10690" i="4"/>
  <c r="AC10691" i="4"/>
  <c r="AC10692" i="4"/>
  <c r="AC10693" i="4"/>
  <c r="AC10694" i="4"/>
  <c r="AC10695" i="4"/>
  <c r="AC10696" i="4"/>
  <c r="AC10697" i="4"/>
  <c r="AC10698" i="4"/>
  <c r="AC10699" i="4"/>
  <c r="AC10700" i="4"/>
  <c r="AC10701" i="4"/>
  <c r="AC10702" i="4"/>
  <c r="AC10703" i="4"/>
  <c r="AC10704" i="4"/>
  <c r="AC10705" i="4"/>
  <c r="AC10706" i="4"/>
  <c r="AC10707" i="4"/>
  <c r="AC10708" i="4"/>
  <c r="AC10709" i="4"/>
  <c r="AC10710" i="4"/>
  <c r="AC10711" i="4"/>
  <c r="AC10712" i="4"/>
  <c r="AC10713" i="4"/>
  <c r="AC10714" i="4"/>
  <c r="AC10715" i="4"/>
  <c r="AC10716" i="4"/>
  <c r="AC10717" i="4"/>
  <c r="AC10718" i="4"/>
  <c r="AC10719" i="4"/>
  <c r="AC10720" i="4"/>
  <c r="AC10721" i="4"/>
  <c r="AC10722" i="4"/>
  <c r="AC10723" i="4"/>
  <c r="AC10724" i="4"/>
  <c r="AC10725" i="4"/>
  <c r="AC10726" i="4"/>
  <c r="AC10727" i="4"/>
  <c r="AC10728" i="4"/>
  <c r="AC10729" i="4"/>
  <c r="AC10730" i="4"/>
  <c r="AC10731" i="4"/>
  <c r="AC10732" i="4"/>
  <c r="AC10733" i="4"/>
  <c r="AC10734" i="4"/>
  <c r="AC10735" i="4"/>
  <c r="AC10736" i="4"/>
  <c r="AC10737" i="4"/>
  <c r="AC10738" i="4"/>
  <c r="AC10739" i="4"/>
  <c r="AC10740" i="4"/>
  <c r="AC10741" i="4"/>
  <c r="AC10742" i="4"/>
  <c r="AC10743" i="4"/>
  <c r="AC10744" i="4"/>
  <c r="AC10745" i="4"/>
  <c r="AC10746" i="4"/>
  <c r="AC10747" i="4"/>
  <c r="AC10748" i="4"/>
  <c r="AC10749" i="4"/>
  <c r="AC10750" i="4"/>
  <c r="AC10751" i="4"/>
  <c r="AC10752" i="4"/>
  <c r="AC10753" i="4"/>
  <c r="AC10754" i="4"/>
  <c r="AC10755" i="4"/>
  <c r="AC10756" i="4"/>
  <c r="AC10757" i="4"/>
  <c r="AC10758" i="4"/>
  <c r="AC10759" i="4"/>
  <c r="AC10760" i="4"/>
  <c r="AC10761" i="4"/>
  <c r="AC10762" i="4"/>
  <c r="AC10763" i="4"/>
  <c r="AC10764" i="4"/>
  <c r="AC10765" i="4"/>
  <c r="AC10766" i="4"/>
  <c r="AC10767" i="4"/>
  <c r="AC10768" i="4"/>
  <c r="AC10769" i="4"/>
  <c r="AC10770" i="4"/>
  <c r="AC10771" i="4"/>
  <c r="AC10772" i="4"/>
  <c r="AC10773" i="4"/>
  <c r="AC10774" i="4"/>
  <c r="AC10775" i="4"/>
  <c r="AC10776" i="4"/>
  <c r="AC10777" i="4"/>
  <c r="AC10778" i="4"/>
  <c r="AC10779" i="4"/>
  <c r="AC10780" i="4"/>
  <c r="AC10781" i="4"/>
  <c r="AC10782" i="4"/>
  <c r="AC10783" i="4"/>
  <c r="AC10784" i="4"/>
  <c r="AC10785" i="4"/>
  <c r="AC10786" i="4"/>
  <c r="AC10787" i="4"/>
  <c r="AC10788" i="4"/>
  <c r="AC10789" i="4"/>
  <c r="AC10790" i="4"/>
  <c r="AC10791" i="4"/>
  <c r="AC10792" i="4"/>
  <c r="AC10793" i="4"/>
  <c r="AC10794" i="4"/>
  <c r="AC10795" i="4"/>
  <c r="AC10796" i="4"/>
  <c r="AC10797" i="4"/>
  <c r="AC10798" i="4"/>
  <c r="AC10799" i="4"/>
  <c r="AC10800" i="4"/>
  <c r="AC10801" i="4"/>
  <c r="AC10802" i="4"/>
  <c r="AC10803" i="4"/>
  <c r="AC10804" i="4"/>
  <c r="AC10805" i="4"/>
  <c r="AC10806" i="4"/>
  <c r="AC10807" i="4"/>
  <c r="AC10808" i="4"/>
  <c r="AC10809" i="4"/>
  <c r="AC10810" i="4"/>
  <c r="AC10811" i="4"/>
  <c r="AC10812" i="4"/>
  <c r="AC10813" i="4"/>
  <c r="AC10814" i="4"/>
  <c r="AC10815" i="4"/>
  <c r="AC10816" i="4"/>
  <c r="AC10817" i="4"/>
  <c r="AC10818" i="4"/>
  <c r="AC10819" i="4"/>
  <c r="AC10820" i="4"/>
  <c r="AC10821" i="4"/>
  <c r="AC10822" i="4"/>
  <c r="AC10823" i="4"/>
  <c r="AC10824" i="4"/>
  <c r="AC10825" i="4"/>
  <c r="AC10826" i="4"/>
  <c r="AC10827" i="4"/>
  <c r="AC10828" i="4"/>
  <c r="AC10829" i="4"/>
  <c r="AC10830" i="4"/>
  <c r="AC10831" i="4"/>
  <c r="AC10832" i="4"/>
  <c r="AC10833" i="4"/>
  <c r="AC10834" i="4"/>
  <c r="AC10835" i="4"/>
  <c r="AC10836" i="4"/>
  <c r="AC10837" i="4"/>
  <c r="AC10838" i="4"/>
  <c r="AC10839" i="4"/>
  <c r="AC10840" i="4"/>
  <c r="AC10841" i="4"/>
  <c r="AC10842" i="4"/>
  <c r="AC10843" i="4"/>
  <c r="AC10844" i="4"/>
  <c r="AC10845" i="4"/>
  <c r="AC10846" i="4"/>
  <c r="AC10847" i="4"/>
  <c r="AC10848" i="4"/>
  <c r="AC10849" i="4"/>
  <c r="AC10850" i="4"/>
  <c r="AC10851" i="4"/>
  <c r="AC10852" i="4"/>
  <c r="AC10853" i="4"/>
  <c r="AC10854" i="4"/>
  <c r="AC10855" i="4"/>
  <c r="AC10856" i="4"/>
  <c r="AC10857" i="4"/>
  <c r="AC10858" i="4"/>
  <c r="AC10859" i="4"/>
  <c r="AC10860" i="4"/>
  <c r="AC10861" i="4"/>
  <c r="AC10862" i="4"/>
  <c r="AC10863" i="4"/>
  <c r="AC10864" i="4"/>
  <c r="AC10865" i="4"/>
  <c r="AC10866" i="4"/>
  <c r="AC10867" i="4"/>
  <c r="AC10868" i="4"/>
  <c r="AC10869" i="4"/>
  <c r="AC10870" i="4"/>
  <c r="AC10871" i="4"/>
  <c r="AC10872" i="4"/>
  <c r="AC10873" i="4"/>
  <c r="AC10874" i="4"/>
  <c r="AC10875" i="4"/>
  <c r="AC10876" i="4"/>
  <c r="AC10877" i="4"/>
  <c r="AC10878" i="4"/>
  <c r="AC10879" i="4"/>
  <c r="AC10880" i="4"/>
  <c r="AC10881" i="4"/>
  <c r="AC10882" i="4"/>
  <c r="AC10883" i="4"/>
  <c r="AC10884" i="4"/>
  <c r="AC10885" i="4"/>
  <c r="AC10886" i="4"/>
  <c r="AC10887" i="4"/>
  <c r="AC10888" i="4"/>
  <c r="AC10889" i="4"/>
  <c r="AC10890" i="4"/>
  <c r="AC10891" i="4"/>
  <c r="AC10892" i="4"/>
  <c r="AC10893" i="4"/>
  <c r="AC10894" i="4"/>
  <c r="AC10895" i="4"/>
  <c r="AC10896" i="4"/>
  <c r="AC10897" i="4"/>
  <c r="AC10898" i="4"/>
  <c r="AC10899" i="4"/>
  <c r="AC10900" i="4"/>
  <c r="AC10901" i="4"/>
  <c r="AC10902" i="4"/>
  <c r="AC10903" i="4"/>
  <c r="AC10904" i="4"/>
  <c r="AC10905" i="4"/>
  <c r="AC10906" i="4"/>
  <c r="AC10907" i="4"/>
  <c r="AC10908" i="4"/>
  <c r="AC10909" i="4"/>
  <c r="AC10910" i="4"/>
  <c r="AC10911" i="4"/>
  <c r="AC10912" i="4"/>
  <c r="AC10913" i="4"/>
  <c r="AC10914" i="4"/>
  <c r="AC10915" i="4"/>
  <c r="AC10916" i="4"/>
  <c r="AC10917" i="4"/>
  <c r="AC10918" i="4"/>
  <c r="AC10919" i="4"/>
  <c r="AC10920" i="4"/>
  <c r="AC10921" i="4"/>
  <c r="AC10922" i="4"/>
  <c r="AC10923" i="4"/>
  <c r="AC10924" i="4"/>
  <c r="AC10925" i="4"/>
  <c r="AC10926" i="4"/>
  <c r="AC10927" i="4"/>
  <c r="AC10928" i="4"/>
  <c r="AC10929" i="4"/>
  <c r="AC10930" i="4"/>
  <c r="AC10931" i="4"/>
  <c r="AC10932" i="4"/>
  <c r="AC10933" i="4"/>
  <c r="AC10934" i="4"/>
  <c r="AC10935" i="4"/>
  <c r="AC10936" i="4"/>
  <c r="AC10937" i="4"/>
  <c r="AC10938" i="4"/>
  <c r="AC10939" i="4"/>
  <c r="AC10940" i="4"/>
  <c r="AC10941" i="4"/>
  <c r="AC10942" i="4"/>
  <c r="AC10943" i="4"/>
  <c r="AC10944" i="4"/>
  <c r="AC10945" i="4"/>
  <c r="AC10946" i="4"/>
  <c r="AC10947" i="4"/>
  <c r="AC10948" i="4"/>
  <c r="AC10949" i="4"/>
  <c r="AC10950" i="4"/>
  <c r="AC10951" i="4"/>
  <c r="AC10952" i="4"/>
  <c r="AC10953" i="4"/>
  <c r="AC10954" i="4"/>
  <c r="AC10955" i="4"/>
  <c r="AC10956" i="4"/>
  <c r="AC10957" i="4"/>
  <c r="AC10958" i="4"/>
  <c r="AC10959" i="4"/>
  <c r="AC10960" i="4"/>
  <c r="AC10961" i="4"/>
  <c r="AC10962" i="4"/>
  <c r="AC10963" i="4"/>
  <c r="AC10964" i="4"/>
  <c r="AC10965" i="4"/>
  <c r="AC10966" i="4"/>
  <c r="AC10967" i="4"/>
  <c r="AC10968" i="4"/>
  <c r="AC10969" i="4"/>
  <c r="AC10970" i="4"/>
  <c r="AC10971" i="4"/>
  <c r="AC10972" i="4"/>
  <c r="AC10973" i="4"/>
  <c r="AC10974" i="4"/>
  <c r="AC10975" i="4"/>
  <c r="AC10976" i="4"/>
  <c r="AC10977" i="4"/>
  <c r="AC10978" i="4"/>
  <c r="AC10979" i="4"/>
  <c r="AC10980" i="4"/>
  <c r="AC10981" i="4"/>
  <c r="AC10982" i="4"/>
  <c r="AC10983" i="4"/>
  <c r="AC10984" i="4"/>
  <c r="AC10985" i="4"/>
  <c r="AC10986" i="4"/>
  <c r="AC10987" i="4"/>
  <c r="AC10988" i="4"/>
  <c r="AC10989" i="4"/>
  <c r="AC10990" i="4"/>
  <c r="AC10991" i="4"/>
  <c r="AC10992" i="4"/>
  <c r="AC10993" i="4"/>
  <c r="AC10994" i="4"/>
  <c r="AC10995" i="4"/>
  <c r="AC10996" i="4"/>
  <c r="AC10997" i="4"/>
  <c r="AC10998" i="4"/>
  <c r="AC10999" i="4"/>
  <c r="AC11000" i="4"/>
  <c r="AC11001" i="4"/>
  <c r="AC11002" i="4"/>
  <c r="AC11003" i="4"/>
  <c r="AC11004" i="4"/>
  <c r="AC11005" i="4"/>
  <c r="AC11006" i="4"/>
  <c r="AC11007" i="4"/>
  <c r="AC11008" i="4"/>
  <c r="AC11009" i="4"/>
  <c r="AC11010" i="4"/>
  <c r="AC11011" i="4"/>
  <c r="AC11012" i="4"/>
  <c r="AC11013" i="4"/>
  <c r="AC11014" i="4"/>
  <c r="AC11015" i="4"/>
  <c r="AC11016" i="4"/>
  <c r="AC11017" i="4"/>
  <c r="AC11018" i="4"/>
  <c r="AC11019" i="4"/>
  <c r="AC11020" i="4"/>
  <c r="AC11021" i="4"/>
  <c r="AC11022" i="4"/>
  <c r="AC11023" i="4"/>
  <c r="AC11024" i="4"/>
  <c r="AC11025" i="4"/>
  <c r="AC11026" i="4"/>
  <c r="AC11027" i="4"/>
  <c r="AC11028" i="4"/>
  <c r="AC11029" i="4"/>
  <c r="AC11030" i="4"/>
  <c r="AC11031" i="4"/>
  <c r="AC11032" i="4"/>
  <c r="AC11033" i="4"/>
  <c r="AC11034" i="4"/>
  <c r="AC11035" i="4"/>
  <c r="AC11036" i="4"/>
  <c r="AC11037" i="4"/>
  <c r="AC11038" i="4"/>
  <c r="AC11039" i="4"/>
  <c r="AC11040" i="4"/>
  <c r="AC11041" i="4"/>
  <c r="AC11042" i="4"/>
  <c r="AC11043" i="4"/>
  <c r="AC11044" i="4"/>
  <c r="AC11045" i="4"/>
  <c r="AC11046" i="4"/>
  <c r="AC11047" i="4"/>
  <c r="AC11048" i="4"/>
  <c r="AC11049" i="4"/>
  <c r="AC11050" i="4"/>
  <c r="AC11051" i="4"/>
  <c r="AC11052" i="4"/>
  <c r="AC11053" i="4"/>
  <c r="AC11054" i="4"/>
  <c r="AC11055" i="4"/>
  <c r="AC11056" i="4"/>
  <c r="AC11057" i="4"/>
  <c r="AC11058" i="4"/>
  <c r="AC11059" i="4"/>
  <c r="AC11060" i="4"/>
  <c r="AC11061" i="4"/>
  <c r="AC11062" i="4"/>
  <c r="AC11063" i="4"/>
  <c r="AC11064" i="4"/>
  <c r="AC11065" i="4"/>
  <c r="AC11066" i="4"/>
  <c r="AC11067" i="4"/>
  <c r="AC11068" i="4"/>
  <c r="AC11069" i="4"/>
  <c r="AC11070" i="4"/>
  <c r="AC11071" i="4"/>
  <c r="AC11072" i="4"/>
  <c r="AC11073" i="4"/>
  <c r="AC11074" i="4"/>
  <c r="AC11075" i="4"/>
  <c r="AC11076" i="4"/>
  <c r="AC11077" i="4"/>
  <c r="AC11078" i="4"/>
  <c r="AC11079" i="4"/>
  <c r="AC11080" i="4"/>
  <c r="AC11081" i="4"/>
  <c r="AC11082" i="4"/>
  <c r="AC11083" i="4"/>
  <c r="AC11084" i="4"/>
  <c r="AC11085" i="4"/>
  <c r="AC11086" i="4"/>
  <c r="AC11087" i="4"/>
  <c r="AC11088" i="4"/>
  <c r="AC11089" i="4"/>
  <c r="AC11090" i="4"/>
  <c r="AC11091" i="4"/>
  <c r="AC11092" i="4"/>
  <c r="AC11093" i="4"/>
  <c r="AC11094" i="4"/>
  <c r="AC11095" i="4"/>
  <c r="AC11096" i="4"/>
  <c r="AC11097" i="4"/>
  <c r="AC11098" i="4"/>
  <c r="AC11099" i="4"/>
  <c r="AC11100" i="4"/>
  <c r="AC11101" i="4"/>
  <c r="AC11102" i="4"/>
  <c r="AC11103" i="4"/>
  <c r="AC11104" i="4"/>
  <c r="AC11105" i="4"/>
  <c r="AC11106" i="4"/>
  <c r="AC11107" i="4"/>
  <c r="AC11108" i="4"/>
  <c r="AC11109" i="4"/>
  <c r="AC11110" i="4"/>
  <c r="AC11111" i="4"/>
  <c r="AC11112" i="4"/>
  <c r="AC11113" i="4"/>
  <c r="AC11114" i="4"/>
  <c r="AC11115" i="4"/>
  <c r="AC11116" i="4"/>
  <c r="AC11117" i="4"/>
  <c r="AC11118" i="4"/>
  <c r="AC11119" i="4"/>
  <c r="AC11120" i="4"/>
  <c r="AC11121" i="4"/>
  <c r="AC11122" i="4"/>
  <c r="AC11123" i="4"/>
  <c r="AC11124" i="4"/>
  <c r="AC11125" i="4"/>
  <c r="AC11126" i="4"/>
  <c r="AC11127" i="4"/>
  <c r="AC11128" i="4"/>
  <c r="AC11129" i="4"/>
  <c r="AC11130" i="4"/>
  <c r="AC11131" i="4"/>
  <c r="AC11132" i="4"/>
  <c r="AC11133" i="4"/>
  <c r="AC11134" i="4"/>
  <c r="AC11135" i="4"/>
  <c r="AC11136" i="4"/>
  <c r="AC11137" i="4"/>
  <c r="AC11138" i="4"/>
  <c r="AC11139" i="4"/>
  <c r="AC11140" i="4"/>
  <c r="AC11141" i="4"/>
  <c r="AC11142" i="4"/>
  <c r="AC11143" i="4"/>
  <c r="AC11144" i="4"/>
  <c r="AC11145" i="4"/>
  <c r="AC11146" i="4"/>
  <c r="AC11147" i="4"/>
  <c r="AC11148" i="4"/>
  <c r="AC11149" i="4"/>
  <c r="AC11150" i="4"/>
  <c r="AC11151" i="4"/>
  <c r="AC11152" i="4"/>
  <c r="AC11153" i="4"/>
  <c r="AC11154" i="4"/>
  <c r="AC11155" i="4"/>
  <c r="AC11156" i="4"/>
  <c r="AC11157" i="4"/>
  <c r="AC11158" i="4"/>
  <c r="AC11159" i="4"/>
  <c r="AC11160" i="4"/>
  <c r="AC11161" i="4"/>
  <c r="AC11162" i="4"/>
  <c r="AC11163" i="4"/>
  <c r="AC11164" i="4"/>
  <c r="AC11165" i="4"/>
  <c r="AC11166" i="4"/>
  <c r="AC11167" i="4"/>
  <c r="AC11168" i="4"/>
  <c r="AC11169" i="4"/>
  <c r="AC11170" i="4"/>
  <c r="AC11171" i="4"/>
  <c r="AC11172" i="4"/>
  <c r="AC11173" i="4"/>
  <c r="AC11174" i="4"/>
  <c r="AC11175" i="4"/>
  <c r="AC11176" i="4"/>
  <c r="AC11177" i="4"/>
  <c r="AC11178" i="4"/>
  <c r="AC11179" i="4"/>
  <c r="AC11180" i="4"/>
  <c r="AC11181" i="4"/>
  <c r="AC11182" i="4"/>
  <c r="AC11183" i="4"/>
  <c r="AC11184" i="4"/>
  <c r="AC11185" i="4"/>
  <c r="AC11186" i="4"/>
  <c r="AC11187" i="4"/>
  <c r="AC11188" i="4"/>
  <c r="AC11189" i="4"/>
  <c r="AC11190" i="4"/>
  <c r="AC11191" i="4"/>
  <c r="AC11192" i="4"/>
  <c r="AC11193" i="4"/>
  <c r="AC11194" i="4"/>
  <c r="AC11195" i="4"/>
  <c r="AC11196" i="4"/>
  <c r="AC11197" i="4"/>
  <c r="AC11198" i="4"/>
  <c r="AC11199" i="4"/>
  <c r="AC11200" i="4"/>
  <c r="AC11201" i="4"/>
  <c r="AC11202" i="4"/>
  <c r="AC11203" i="4"/>
  <c r="AC11204" i="4"/>
  <c r="AC11205" i="4"/>
  <c r="AC11206" i="4"/>
  <c r="AC11207" i="4"/>
  <c r="AC11208" i="4"/>
  <c r="AC11209" i="4"/>
  <c r="AC11210" i="4"/>
  <c r="AC11211" i="4"/>
  <c r="AC11212" i="4"/>
  <c r="AC11213" i="4"/>
  <c r="AC11214" i="4"/>
  <c r="AC11215" i="4"/>
  <c r="AC11216" i="4"/>
  <c r="AC11217" i="4"/>
  <c r="AC11218" i="4"/>
  <c r="AC11219" i="4"/>
  <c r="AC11220" i="4"/>
  <c r="AC11221" i="4"/>
  <c r="AC11222" i="4"/>
  <c r="AC11223" i="4"/>
  <c r="AC11224" i="4"/>
  <c r="AC11225" i="4"/>
  <c r="AC11226" i="4"/>
  <c r="AC11227" i="4"/>
  <c r="AC11228" i="4"/>
  <c r="AC11229" i="4"/>
  <c r="AC11230" i="4"/>
  <c r="AC11231" i="4"/>
  <c r="AC11232" i="4"/>
  <c r="AC11233" i="4"/>
  <c r="AC11234" i="4"/>
  <c r="AC11235" i="4"/>
  <c r="AC11236" i="4"/>
  <c r="AC11237" i="4"/>
  <c r="AC11238" i="4"/>
  <c r="AC11239" i="4"/>
  <c r="AC11240" i="4"/>
  <c r="AC11241" i="4"/>
  <c r="AC11242" i="4"/>
  <c r="AC11243" i="4"/>
  <c r="AC11244" i="4"/>
  <c r="AC11245" i="4"/>
  <c r="AC11246" i="4"/>
  <c r="AC11247" i="4"/>
  <c r="AC11248" i="4"/>
  <c r="AC11249" i="4"/>
  <c r="AC11250" i="4"/>
  <c r="AC11251" i="4"/>
  <c r="AC11252" i="4"/>
  <c r="AC11253" i="4"/>
  <c r="AC11254" i="4"/>
  <c r="AC11255" i="4"/>
  <c r="AC11256" i="4"/>
  <c r="AC11257" i="4"/>
  <c r="AC11258" i="4"/>
  <c r="AC11259" i="4"/>
  <c r="AC11260" i="4"/>
  <c r="AC11261" i="4"/>
  <c r="AC11262" i="4"/>
  <c r="AC11263" i="4"/>
  <c r="AC11264" i="4"/>
  <c r="AC11265" i="4"/>
  <c r="AC11266" i="4"/>
  <c r="AC11267" i="4"/>
  <c r="AC11268" i="4"/>
  <c r="AC11269" i="4"/>
  <c r="AC11270" i="4"/>
  <c r="AC11271" i="4"/>
  <c r="AC11272" i="4"/>
  <c r="AC11273" i="4"/>
  <c r="AC11274" i="4"/>
  <c r="AC11275" i="4"/>
  <c r="AC11276" i="4"/>
  <c r="AC11277" i="4"/>
  <c r="AC11278" i="4"/>
  <c r="AC11279" i="4"/>
  <c r="AC11280" i="4"/>
  <c r="AC11281" i="4"/>
  <c r="AC11282" i="4"/>
  <c r="AC11283" i="4"/>
  <c r="AC11284" i="4"/>
  <c r="AC11285" i="4"/>
  <c r="AC11286" i="4"/>
  <c r="AC11287" i="4"/>
  <c r="AC11288" i="4"/>
  <c r="AC11289" i="4"/>
  <c r="AC11290" i="4"/>
  <c r="AC11291" i="4"/>
  <c r="AC11292" i="4"/>
  <c r="AC11293" i="4"/>
  <c r="AC11294" i="4"/>
  <c r="AC11295" i="4"/>
  <c r="AC11296" i="4"/>
  <c r="AC11297" i="4"/>
  <c r="AC11298" i="4"/>
  <c r="AC11299" i="4"/>
  <c r="AC11300" i="4"/>
  <c r="AC11301" i="4"/>
  <c r="AC11302" i="4"/>
  <c r="AC11303" i="4"/>
  <c r="AC11304" i="4"/>
  <c r="AC11305" i="4"/>
  <c r="AC11306" i="4"/>
  <c r="AC11307" i="4"/>
  <c r="AC11308" i="4"/>
  <c r="AC11309" i="4"/>
  <c r="AC11310" i="4"/>
  <c r="AC11311" i="4"/>
  <c r="AC11312" i="4"/>
  <c r="AC11313" i="4"/>
  <c r="AC11314" i="4"/>
  <c r="AC11315" i="4"/>
  <c r="AC11316" i="4"/>
  <c r="AC11317" i="4"/>
  <c r="AC11318" i="4"/>
  <c r="AC11319" i="4"/>
  <c r="AC11320" i="4"/>
  <c r="AC11321" i="4"/>
  <c r="AC11322" i="4"/>
  <c r="AC11323" i="4"/>
  <c r="AC11324" i="4"/>
  <c r="AC11325" i="4"/>
  <c r="AC11326" i="4"/>
  <c r="AC11327" i="4"/>
  <c r="AC11328" i="4"/>
  <c r="AC11329" i="4"/>
  <c r="AC11330" i="4"/>
  <c r="AC11331" i="4"/>
  <c r="AC11332" i="4"/>
  <c r="AC11333" i="4"/>
  <c r="AC11334" i="4"/>
  <c r="AC11335" i="4"/>
  <c r="AC11336" i="4"/>
  <c r="AC11337" i="4"/>
  <c r="AC11338" i="4"/>
  <c r="AC11339" i="4"/>
  <c r="AC11340" i="4"/>
  <c r="AC11341" i="4"/>
  <c r="AC11342" i="4"/>
  <c r="AC11343" i="4"/>
  <c r="AC11344" i="4"/>
  <c r="AC11345" i="4"/>
  <c r="AC11346" i="4"/>
  <c r="AC11347" i="4"/>
  <c r="AC11348" i="4"/>
  <c r="AC11349" i="4"/>
  <c r="AC11350" i="4"/>
  <c r="AC11351" i="4"/>
  <c r="AC11352" i="4"/>
  <c r="AC11353" i="4"/>
  <c r="AC11354" i="4"/>
  <c r="AC11355" i="4"/>
  <c r="AC11356" i="4"/>
  <c r="AC11357" i="4"/>
  <c r="AC11358" i="4"/>
  <c r="AC11359" i="4"/>
  <c r="AC11360" i="4"/>
  <c r="AC11361" i="4"/>
  <c r="AC11362" i="4"/>
  <c r="AC11363" i="4"/>
  <c r="AC11364" i="4"/>
  <c r="AC11365" i="4"/>
  <c r="AC11366" i="4"/>
  <c r="AC11367" i="4"/>
  <c r="AC11368" i="4"/>
  <c r="AC11369" i="4"/>
  <c r="AC11370" i="4"/>
  <c r="AC11371" i="4"/>
  <c r="AC11372" i="4"/>
  <c r="AC11373" i="4"/>
  <c r="AC11374" i="4"/>
  <c r="AC11375" i="4"/>
  <c r="AC11376" i="4"/>
  <c r="AC11377" i="4"/>
  <c r="AC11378" i="4"/>
  <c r="AC11379" i="4"/>
  <c r="AC11380" i="4"/>
  <c r="AC11381" i="4"/>
  <c r="AC11382" i="4"/>
  <c r="AC11383" i="4"/>
  <c r="AC11384" i="4"/>
  <c r="AC11385" i="4"/>
  <c r="AC11386" i="4"/>
  <c r="AC11387" i="4"/>
  <c r="AC11388" i="4"/>
  <c r="AC11389" i="4"/>
  <c r="AC11390" i="4"/>
  <c r="AC11391" i="4"/>
  <c r="AC11392" i="4"/>
  <c r="AC11393" i="4"/>
  <c r="AC11394" i="4"/>
  <c r="AC11395" i="4"/>
  <c r="AC11396" i="4"/>
  <c r="AC11397" i="4"/>
  <c r="AC11398" i="4"/>
  <c r="AC11399" i="4"/>
  <c r="AC11400" i="4"/>
  <c r="AC11401" i="4"/>
  <c r="AC11402" i="4"/>
  <c r="AC11403" i="4"/>
  <c r="AC11404" i="4"/>
  <c r="AC11405" i="4"/>
  <c r="AC11406" i="4"/>
  <c r="AC11407" i="4"/>
  <c r="AC11408" i="4"/>
  <c r="AC11409" i="4"/>
  <c r="AC11410" i="4"/>
  <c r="AC11411" i="4"/>
  <c r="AC11412" i="4"/>
  <c r="AC11413" i="4"/>
  <c r="AC11414" i="4"/>
  <c r="AC11415" i="4"/>
  <c r="AC11416" i="4"/>
  <c r="AC11417" i="4"/>
  <c r="AC11418" i="4"/>
  <c r="AC11419" i="4"/>
  <c r="AC11420" i="4"/>
  <c r="AC11421" i="4"/>
  <c r="AC11422" i="4"/>
  <c r="AC11423" i="4"/>
  <c r="AC11424" i="4"/>
  <c r="AC11425" i="4"/>
  <c r="AC11426" i="4"/>
  <c r="AC11427" i="4"/>
  <c r="AC11428" i="4"/>
  <c r="AC11429" i="4"/>
  <c r="AC11430" i="4"/>
  <c r="AC11431" i="4"/>
  <c r="AC11432" i="4"/>
  <c r="AC11433" i="4"/>
  <c r="AC11434" i="4"/>
  <c r="AC11435" i="4"/>
  <c r="AC11436" i="4"/>
  <c r="AC11437" i="4"/>
  <c r="AC11438" i="4"/>
  <c r="AC11439" i="4"/>
  <c r="AC11440" i="4"/>
  <c r="AC11441" i="4"/>
  <c r="AC11442" i="4"/>
  <c r="AC11443" i="4"/>
  <c r="AC11444" i="4"/>
  <c r="AC11445" i="4"/>
  <c r="AC11446" i="4"/>
  <c r="AC11447" i="4"/>
  <c r="AC11448" i="4"/>
  <c r="AC11449" i="4"/>
  <c r="AC11450" i="4"/>
  <c r="AC11451" i="4"/>
  <c r="AC11452" i="4"/>
  <c r="AC11453" i="4"/>
  <c r="AC11454" i="4"/>
  <c r="AC11455" i="4"/>
  <c r="AC11456" i="4"/>
  <c r="AC11457" i="4"/>
  <c r="AC11458" i="4"/>
  <c r="AC11459" i="4"/>
  <c r="AC11460" i="4"/>
  <c r="AC11461" i="4"/>
  <c r="AC11462" i="4"/>
  <c r="AC11463" i="4"/>
  <c r="AC11464" i="4"/>
  <c r="AC11465" i="4"/>
  <c r="AC11466" i="4"/>
  <c r="AC11467" i="4"/>
  <c r="AC11468" i="4"/>
  <c r="AC11469" i="4"/>
  <c r="AC11470" i="4"/>
  <c r="AC11471" i="4"/>
  <c r="AC11472" i="4"/>
  <c r="AC11473" i="4"/>
  <c r="AC11474" i="4"/>
  <c r="AC11475" i="4"/>
  <c r="AC11476" i="4"/>
  <c r="AC11477" i="4"/>
  <c r="AC11478" i="4"/>
  <c r="AC11479" i="4"/>
  <c r="AC11480" i="4"/>
  <c r="AC11481" i="4"/>
  <c r="AC11482" i="4"/>
  <c r="AC11483" i="4"/>
  <c r="AC11484" i="4"/>
  <c r="AC11485" i="4"/>
  <c r="AC11486" i="4"/>
  <c r="AC11487" i="4"/>
  <c r="AC11488" i="4"/>
  <c r="AC11489" i="4"/>
  <c r="AC11490" i="4"/>
  <c r="AC11491" i="4"/>
  <c r="AC11492" i="4"/>
  <c r="AC11493" i="4"/>
  <c r="AC11494" i="4"/>
  <c r="AC11495" i="4"/>
  <c r="AC11496" i="4"/>
  <c r="AC11497" i="4"/>
  <c r="AC11498" i="4"/>
  <c r="AC11499" i="4"/>
  <c r="AC11500" i="4"/>
  <c r="AC11501" i="4"/>
  <c r="AC11502" i="4"/>
  <c r="AC11503" i="4"/>
  <c r="AC11504" i="4"/>
  <c r="AC11505" i="4"/>
  <c r="AC11506" i="4"/>
  <c r="AC11507" i="4"/>
  <c r="AC11508" i="4"/>
  <c r="AC11509" i="4"/>
  <c r="AC11510" i="4"/>
  <c r="AC11511" i="4"/>
  <c r="AC11512" i="4"/>
  <c r="AC11513" i="4"/>
  <c r="AC11514" i="4"/>
  <c r="AC11515" i="4"/>
  <c r="AC11516" i="4"/>
  <c r="AC11517" i="4"/>
  <c r="AC11518" i="4"/>
  <c r="AC11519" i="4"/>
  <c r="AC11520" i="4"/>
  <c r="AC11521" i="4"/>
  <c r="AC11522" i="4"/>
  <c r="AC11523" i="4"/>
  <c r="AC11524" i="4"/>
  <c r="AC11525" i="4"/>
  <c r="AC11526" i="4"/>
  <c r="AC11527" i="4"/>
  <c r="AC11528" i="4"/>
  <c r="AC11529" i="4"/>
  <c r="AC11530" i="4"/>
  <c r="AC11531" i="4"/>
  <c r="AC11532" i="4"/>
  <c r="AC11533" i="4"/>
  <c r="AC11534" i="4"/>
  <c r="AC11535" i="4"/>
  <c r="AC11536" i="4"/>
  <c r="AC11537" i="4"/>
  <c r="AC11538" i="4"/>
  <c r="AC11539" i="4"/>
  <c r="AC11540" i="4"/>
  <c r="AC11541" i="4"/>
  <c r="AC11542" i="4"/>
  <c r="AC11543" i="4"/>
  <c r="AC11544" i="4"/>
  <c r="AC11545" i="4"/>
  <c r="AC11546" i="4"/>
  <c r="AC11547" i="4"/>
  <c r="AC11548" i="4"/>
  <c r="AC11549" i="4"/>
  <c r="AC11550" i="4"/>
  <c r="AC11551" i="4"/>
  <c r="AC11552" i="4"/>
  <c r="AC11553" i="4"/>
  <c r="AC11554" i="4"/>
  <c r="AC11555" i="4"/>
  <c r="AC11556" i="4"/>
  <c r="AC11557" i="4"/>
  <c r="AC11558" i="4"/>
  <c r="AC11559" i="4"/>
  <c r="AC11560" i="4"/>
  <c r="AC11561" i="4"/>
  <c r="AC11562" i="4"/>
  <c r="AC11563" i="4"/>
  <c r="AC11564" i="4"/>
  <c r="AC11565" i="4"/>
  <c r="AC11566" i="4"/>
  <c r="AC11567" i="4"/>
  <c r="AC11568" i="4"/>
  <c r="AC11569" i="4"/>
  <c r="AC11570" i="4"/>
  <c r="AC11571" i="4"/>
  <c r="AC11572" i="4"/>
  <c r="AC11573" i="4"/>
  <c r="AC11574" i="4"/>
  <c r="AC11575" i="4"/>
  <c r="AC11576" i="4"/>
  <c r="AC11577" i="4"/>
  <c r="AC11578" i="4"/>
  <c r="AC11579" i="4"/>
  <c r="AC11580" i="4"/>
  <c r="AC11581" i="4"/>
  <c r="AC11582" i="4"/>
  <c r="AC11583" i="4"/>
  <c r="AC11584" i="4"/>
  <c r="AC11585" i="4"/>
  <c r="AC11586" i="4"/>
  <c r="AC11587" i="4"/>
  <c r="AC11588" i="4"/>
  <c r="AC11589" i="4"/>
  <c r="AC11590" i="4"/>
  <c r="AC11591" i="4"/>
  <c r="AC11592" i="4"/>
  <c r="AC11593" i="4"/>
  <c r="AC11594" i="4"/>
  <c r="AC11595" i="4"/>
  <c r="AC11596" i="4"/>
  <c r="AC11597" i="4"/>
  <c r="AC11598" i="4"/>
  <c r="AC11599" i="4"/>
  <c r="AC11600" i="4"/>
  <c r="AC11601" i="4"/>
  <c r="AC11602" i="4"/>
  <c r="AC11603" i="4"/>
  <c r="AC11604" i="4"/>
  <c r="AC11605" i="4"/>
  <c r="AC11606" i="4"/>
  <c r="AC11607" i="4"/>
  <c r="AC11608" i="4"/>
  <c r="AC11609" i="4"/>
  <c r="AC11610" i="4"/>
  <c r="AC11611" i="4"/>
  <c r="AC11612" i="4"/>
  <c r="AC11613" i="4"/>
  <c r="AC11614" i="4"/>
  <c r="AC11615" i="4"/>
  <c r="AC11616" i="4"/>
  <c r="AC11617" i="4"/>
  <c r="AC11618" i="4"/>
  <c r="AC11619" i="4"/>
  <c r="AC11620" i="4"/>
  <c r="AC11621" i="4"/>
  <c r="AC11622" i="4"/>
  <c r="AC11623" i="4"/>
  <c r="AC11624" i="4"/>
  <c r="AC11625" i="4"/>
  <c r="AC11626" i="4"/>
  <c r="AC11627" i="4"/>
  <c r="AC11628" i="4"/>
  <c r="AC11629" i="4"/>
  <c r="AC11630" i="4"/>
  <c r="AC11631" i="4"/>
  <c r="AC11632" i="4"/>
  <c r="AC11633" i="4"/>
  <c r="AC11634" i="4"/>
  <c r="AC11635" i="4"/>
  <c r="AC11636" i="4"/>
  <c r="AC11637" i="4"/>
  <c r="AC11638" i="4"/>
  <c r="AC11639" i="4"/>
  <c r="AC11640" i="4"/>
  <c r="AC11641" i="4"/>
  <c r="AC11642" i="4"/>
  <c r="AC11643" i="4"/>
  <c r="AC11644" i="4"/>
  <c r="AC11645" i="4"/>
  <c r="AC11646" i="4"/>
  <c r="AC11647" i="4"/>
  <c r="AC11648" i="4"/>
  <c r="AC11649" i="4"/>
  <c r="AC11650" i="4"/>
  <c r="AC11651" i="4"/>
  <c r="AC11652" i="4"/>
  <c r="AC11653" i="4"/>
  <c r="AC11654" i="4"/>
  <c r="AC11655" i="4"/>
  <c r="AC11656" i="4"/>
  <c r="AC11657" i="4"/>
  <c r="AC11658" i="4"/>
  <c r="AC11659" i="4"/>
  <c r="AC11660" i="4"/>
  <c r="AC11661" i="4"/>
  <c r="AC11662" i="4"/>
  <c r="AC11663" i="4"/>
  <c r="AC11664" i="4"/>
  <c r="AC11665" i="4"/>
  <c r="AC11666" i="4"/>
  <c r="AC11667" i="4"/>
  <c r="AC11668" i="4"/>
  <c r="AC11669" i="4"/>
  <c r="AC11670" i="4"/>
  <c r="AC11671" i="4"/>
  <c r="AC11672" i="4"/>
  <c r="AC11673" i="4"/>
  <c r="AC11674" i="4"/>
  <c r="AC11675" i="4"/>
  <c r="AC11676" i="4"/>
  <c r="AC11677" i="4"/>
  <c r="AC11678" i="4"/>
  <c r="AC11679" i="4"/>
  <c r="AC11680" i="4"/>
  <c r="AC11681" i="4"/>
  <c r="AC11682" i="4"/>
  <c r="AC11683" i="4"/>
  <c r="AC11684" i="4"/>
  <c r="AC11685" i="4"/>
  <c r="AC11686" i="4"/>
  <c r="AC11687" i="4"/>
  <c r="AC11688" i="4"/>
  <c r="AC11689" i="4"/>
  <c r="AC11690" i="4"/>
  <c r="AC11691" i="4"/>
  <c r="AC11692" i="4"/>
  <c r="AC11693" i="4"/>
  <c r="AC11694" i="4"/>
  <c r="AC11695" i="4"/>
  <c r="AC11696" i="4"/>
  <c r="AC11697" i="4"/>
  <c r="AC11698" i="4"/>
  <c r="AC11699" i="4"/>
  <c r="AC11700" i="4"/>
  <c r="AC11701" i="4"/>
  <c r="AC11702" i="4"/>
  <c r="AC11703" i="4"/>
  <c r="AC11704" i="4"/>
  <c r="AC11705" i="4"/>
  <c r="AC11706" i="4"/>
  <c r="AC11707" i="4"/>
  <c r="AC11708" i="4"/>
  <c r="AC11709" i="4"/>
  <c r="AC11710" i="4"/>
  <c r="AC11711" i="4"/>
  <c r="AC11712" i="4"/>
  <c r="AC11713" i="4"/>
  <c r="AC11714" i="4"/>
  <c r="AC11715" i="4"/>
  <c r="AC11716" i="4"/>
  <c r="AC11717" i="4"/>
  <c r="AC11718" i="4"/>
  <c r="AC11719" i="4"/>
  <c r="AC11720" i="4"/>
  <c r="AC11721" i="4"/>
  <c r="AC11722" i="4"/>
  <c r="AC11723" i="4"/>
  <c r="AC11724" i="4"/>
  <c r="AC11725" i="4"/>
  <c r="AC11726" i="4"/>
  <c r="AC11727" i="4"/>
  <c r="AC11728" i="4"/>
  <c r="AC11729" i="4"/>
  <c r="AC11730" i="4"/>
  <c r="AC11731" i="4"/>
  <c r="AC11732" i="4"/>
  <c r="AC11733" i="4"/>
  <c r="AC11734" i="4"/>
  <c r="AC11735" i="4"/>
  <c r="AC11736" i="4"/>
  <c r="AC11737" i="4"/>
  <c r="AC11738" i="4"/>
  <c r="AC11739" i="4"/>
  <c r="AC11740" i="4"/>
  <c r="AC11741" i="4"/>
  <c r="AC11742" i="4"/>
  <c r="AC11743" i="4"/>
  <c r="AC11744" i="4"/>
  <c r="AC11745" i="4"/>
  <c r="AC11746" i="4"/>
  <c r="AC11747" i="4"/>
  <c r="AC11748" i="4"/>
  <c r="AC11749" i="4"/>
  <c r="AC11750" i="4"/>
  <c r="AC11751" i="4"/>
  <c r="AC11752" i="4"/>
  <c r="AC11753" i="4"/>
  <c r="AC11754" i="4"/>
  <c r="AC11755" i="4"/>
  <c r="AC11756" i="4"/>
  <c r="AC11757" i="4"/>
  <c r="AC11758" i="4"/>
  <c r="AC11759" i="4"/>
  <c r="AC11760" i="4"/>
  <c r="AC11761" i="4"/>
  <c r="AC11762" i="4"/>
  <c r="AC11763" i="4"/>
  <c r="AC11764" i="4"/>
  <c r="AC11765" i="4"/>
  <c r="AC11766" i="4"/>
  <c r="AC11767" i="4"/>
  <c r="AC11768" i="4"/>
  <c r="AC11769" i="4"/>
  <c r="AC11770" i="4"/>
  <c r="AC11771" i="4"/>
  <c r="AC11772" i="4"/>
  <c r="AC11773" i="4"/>
  <c r="AC11774" i="4"/>
  <c r="AC11775" i="4"/>
  <c r="AC11776" i="4"/>
  <c r="AC11777" i="4"/>
  <c r="AC11778" i="4"/>
  <c r="AC11779" i="4"/>
  <c r="AC11780" i="4"/>
  <c r="AC11781" i="4"/>
  <c r="AC11782" i="4"/>
  <c r="AC11783" i="4"/>
  <c r="AC11784" i="4"/>
  <c r="AC11785" i="4"/>
  <c r="AC11786" i="4"/>
  <c r="AC11787" i="4"/>
  <c r="AC11788" i="4"/>
  <c r="AC11789" i="4"/>
  <c r="AC11790" i="4"/>
  <c r="AC11791" i="4"/>
  <c r="AC11792" i="4"/>
  <c r="AC11793" i="4"/>
  <c r="AC11794" i="4"/>
  <c r="AC11795" i="4"/>
  <c r="AC11796" i="4"/>
  <c r="AC11797" i="4"/>
  <c r="AC11798" i="4"/>
  <c r="AC11799" i="4"/>
  <c r="AC11800" i="4"/>
  <c r="AC11801" i="4"/>
  <c r="AC11802" i="4"/>
  <c r="AC11803" i="4"/>
  <c r="AC11804" i="4"/>
  <c r="AC11805" i="4"/>
  <c r="AC11806" i="4"/>
  <c r="AC11807" i="4"/>
  <c r="AC11808" i="4"/>
  <c r="AC11809" i="4"/>
  <c r="AC11810" i="4"/>
  <c r="AC11811" i="4"/>
  <c r="AC11812" i="4"/>
  <c r="AC11813" i="4"/>
  <c r="AC11814" i="4"/>
  <c r="AC11815" i="4"/>
  <c r="AC11816" i="4"/>
  <c r="AC11817" i="4"/>
  <c r="AC11818" i="4"/>
  <c r="AC11819" i="4"/>
  <c r="AC11820" i="4"/>
  <c r="AC11821" i="4"/>
  <c r="AC11822" i="4"/>
  <c r="AC11823" i="4"/>
  <c r="AC11824" i="4"/>
  <c r="AC11825" i="4"/>
  <c r="AC11826" i="4"/>
  <c r="AC11827" i="4"/>
  <c r="AC11828" i="4"/>
  <c r="AC11829" i="4"/>
  <c r="AC11830" i="4"/>
  <c r="AC11831" i="4"/>
  <c r="AC11832" i="4"/>
  <c r="AC11833" i="4"/>
  <c r="AC11834" i="4"/>
  <c r="AC11835" i="4"/>
  <c r="AC11836" i="4"/>
  <c r="AC11837" i="4"/>
  <c r="AC11838" i="4"/>
  <c r="AC11839" i="4"/>
  <c r="AC11840" i="4"/>
  <c r="AC11841" i="4"/>
  <c r="AC11842" i="4"/>
  <c r="AC11843" i="4"/>
  <c r="AC11844" i="4"/>
  <c r="AC11845" i="4"/>
  <c r="AC11846" i="4"/>
  <c r="AC11847" i="4"/>
  <c r="AC11848" i="4"/>
  <c r="AC11849" i="4"/>
  <c r="AC11850" i="4"/>
  <c r="AC11851" i="4"/>
  <c r="AC11852" i="4"/>
  <c r="AC11853" i="4"/>
  <c r="AC11854" i="4"/>
  <c r="AC11855" i="4"/>
  <c r="AC11856" i="4"/>
  <c r="AC11857" i="4"/>
  <c r="AC11858" i="4"/>
  <c r="AC11859" i="4"/>
  <c r="AC11860" i="4"/>
  <c r="AC11861" i="4"/>
  <c r="AC11862" i="4"/>
  <c r="AC11863" i="4"/>
  <c r="AC11864" i="4"/>
  <c r="AC11865" i="4"/>
  <c r="AC11866" i="4"/>
  <c r="AC11867" i="4"/>
  <c r="AC11868" i="4"/>
  <c r="AC11869" i="4"/>
  <c r="AC11870" i="4"/>
  <c r="AC11871" i="4"/>
  <c r="AC11872" i="4"/>
  <c r="AC11873" i="4"/>
  <c r="AC11874" i="4"/>
  <c r="AC11875" i="4"/>
  <c r="AC11876" i="4"/>
  <c r="AC11877" i="4"/>
  <c r="AC11878" i="4"/>
  <c r="AC11879" i="4"/>
  <c r="AC11880" i="4"/>
  <c r="AC11881" i="4"/>
  <c r="AC11882" i="4"/>
  <c r="AC11883" i="4"/>
  <c r="AC11884" i="4"/>
  <c r="AC11885" i="4"/>
  <c r="AC11886" i="4"/>
  <c r="AC11887" i="4"/>
  <c r="AC11888" i="4"/>
  <c r="AC11889" i="4"/>
  <c r="AC11890" i="4"/>
  <c r="AC11891" i="4"/>
  <c r="AC11892" i="4"/>
  <c r="AC11893" i="4"/>
  <c r="AC11894" i="4"/>
  <c r="AC11895" i="4"/>
  <c r="AC11896" i="4"/>
  <c r="AC11897" i="4"/>
  <c r="AC11898" i="4"/>
  <c r="AC11899" i="4"/>
  <c r="AC11900" i="4"/>
  <c r="AC11901" i="4"/>
  <c r="AC11902" i="4"/>
  <c r="AC11903" i="4"/>
  <c r="AC11904" i="4"/>
  <c r="AC11905" i="4"/>
  <c r="AC11906" i="4"/>
  <c r="AC11907" i="4"/>
  <c r="AC11908" i="4"/>
  <c r="AC11909" i="4"/>
  <c r="AC11910" i="4"/>
  <c r="AC11911" i="4"/>
  <c r="AC11912" i="4"/>
  <c r="AC11913" i="4"/>
  <c r="AC11914" i="4"/>
  <c r="AC11915" i="4"/>
  <c r="AC11916" i="4"/>
  <c r="AC11917" i="4"/>
  <c r="AC11918" i="4"/>
  <c r="AC11919" i="4"/>
  <c r="AC11920" i="4"/>
  <c r="AC11921" i="4"/>
  <c r="AC11922" i="4"/>
  <c r="AC11923" i="4"/>
  <c r="AC11924" i="4"/>
  <c r="AC11925" i="4"/>
  <c r="AC11926" i="4"/>
  <c r="AC11927" i="4"/>
  <c r="AC11928" i="4"/>
  <c r="AC11929" i="4"/>
  <c r="AC11930" i="4"/>
  <c r="AC11931" i="4"/>
  <c r="AC11932" i="4"/>
  <c r="AC11933" i="4"/>
  <c r="AC11934" i="4"/>
  <c r="AC11935" i="4"/>
  <c r="AC11936" i="4"/>
  <c r="AC11937" i="4"/>
  <c r="AC11938" i="4"/>
  <c r="AC11939" i="4"/>
  <c r="AC11940" i="4"/>
  <c r="AC11941" i="4"/>
  <c r="AC11942" i="4"/>
  <c r="AC11943" i="4"/>
  <c r="AC11944" i="4"/>
  <c r="AC11945" i="4"/>
  <c r="AC11946" i="4"/>
  <c r="AC11947" i="4"/>
  <c r="AC11948" i="4"/>
  <c r="AC11949" i="4"/>
  <c r="AC11950" i="4"/>
  <c r="AC11951" i="4"/>
  <c r="AC11952" i="4"/>
  <c r="AC11953" i="4"/>
  <c r="AC11954" i="4"/>
  <c r="AC11955" i="4"/>
  <c r="AC11956" i="4"/>
  <c r="AC11957" i="4"/>
  <c r="AC11958" i="4"/>
  <c r="AC11959" i="4"/>
  <c r="AC11960" i="4"/>
  <c r="AC11961" i="4"/>
  <c r="AC11962" i="4"/>
  <c r="AC11963" i="4"/>
  <c r="AC11964" i="4"/>
  <c r="AC11965" i="4"/>
  <c r="AC11966" i="4"/>
  <c r="AC11967" i="4"/>
  <c r="AC11968" i="4"/>
  <c r="AC11969" i="4"/>
  <c r="AC11970" i="4"/>
  <c r="AC11971" i="4"/>
  <c r="AC11972" i="4"/>
  <c r="AC11973" i="4"/>
  <c r="AC11974" i="4"/>
  <c r="AC11975" i="4"/>
  <c r="AC11976" i="4"/>
  <c r="AC11977" i="4"/>
  <c r="AC11978" i="4"/>
  <c r="AC11979" i="4"/>
  <c r="AC11980" i="4"/>
  <c r="AC11981" i="4"/>
  <c r="AC11982" i="4"/>
  <c r="AC11983" i="4"/>
  <c r="AC11984" i="4"/>
  <c r="AC11985" i="4"/>
  <c r="AC11986" i="4"/>
  <c r="AC11987" i="4"/>
  <c r="AC11988" i="4"/>
  <c r="AC11989" i="4"/>
  <c r="AC11990" i="4"/>
  <c r="AC11991" i="4"/>
  <c r="AC11992" i="4"/>
  <c r="AC11993" i="4"/>
  <c r="AC11994" i="4"/>
  <c r="AC11995" i="4"/>
  <c r="AC11996" i="4"/>
  <c r="AC11997" i="4"/>
  <c r="AC11998" i="4"/>
  <c r="AC11999" i="4"/>
  <c r="AC12000" i="4"/>
  <c r="AC12001" i="4"/>
  <c r="AC12002" i="4"/>
  <c r="AC12003" i="4"/>
  <c r="AC12004" i="4"/>
  <c r="AC12005" i="4"/>
  <c r="AC12006" i="4"/>
  <c r="AC12007" i="4"/>
  <c r="AC12008" i="4"/>
  <c r="AC12009" i="4"/>
  <c r="AC12010" i="4"/>
  <c r="AC12011" i="4"/>
  <c r="AC12012" i="4"/>
  <c r="AC12013" i="4"/>
  <c r="AC12014" i="4"/>
  <c r="AC12015" i="4"/>
  <c r="AC12016" i="4"/>
  <c r="AC12017" i="4"/>
  <c r="AC12018" i="4"/>
  <c r="AC12019" i="4"/>
  <c r="AC12020" i="4"/>
  <c r="AC12021" i="4"/>
  <c r="AC12022" i="4"/>
  <c r="AC12023" i="4"/>
  <c r="AC12024" i="4"/>
  <c r="AC12025" i="4"/>
  <c r="AC12026" i="4"/>
  <c r="AC12027" i="4"/>
  <c r="AC12028" i="4"/>
  <c r="AC12029" i="4"/>
  <c r="AC12030" i="4"/>
  <c r="AC12031" i="4"/>
  <c r="AC12032" i="4"/>
  <c r="AC12033" i="4"/>
  <c r="AC12034" i="4"/>
  <c r="AC12035" i="4"/>
  <c r="AC12036" i="4"/>
  <c r="AC12037" i="4"/>
  <c r="AC12038" i="4"/>
  <c r="AC12039" i="4"/>
  <c r="AC12040" i="4"/>
  <c r="AC12041" i="4"/>
  <c r="AC12042" i="4"/>
  <c r="AC12043" i="4"/>
  <c r="AC12044" i="4"/>
  <c r="AC12045" i="4"/>
  <c r="AC12046" i="4"/>
  <c r="AC12047" i="4"/>
  <c r="AC12048" i="4"/>
  <c r="AC12049" i="4"/>
  <c r="AC12050" i="4"/>
  <c r="AC12051" i="4"/>
  <c r="AC12052" i="4"/>
  <c r="AC12053" i="4"/>
  <c r="AC12054" i="4"/>
  <c r="AC12055" i="4"/>
  <c r="AC12056" i="4"/>
  <c r="AC12057" i="4"/>
  <c r="AC12058" i="4"/>
  <c r="AC12059" i="4"/>
  <c r="AC12060" i="4"/>
  <c r="AC12061" i="4"/>
  <c r="AC12062" i="4"/>
  <c r="AC12063" i="4"/>
  <c r="AC12064" i="4"/>
  <c r="AC12065" i="4"/>
  <c r="AC12066" i="4"/>
  <c r="AC12067" i="4"/>
  <c r="AC12068" i="4"/>
  <c r="AC12069" i="4"/>
  <c r="AC12070" i="4"/>
  <c r="AC12071" i="4"/>
  <c r="AC12072" i="4"/>
  <c r="AC12073" i="4"/>
  <c r="AC12074" i="4"/>
  <c r="AC12075" i="4"/>
  <c r="AC12076" i="4"/>
  <c r="AC12077" i="4"/>
  <c r="AC12078" i="4"/>
  <c r="AC12079" i="4"/>
  <c r="AC12080" i="4"/>
  <c r="AC12081" i="4"/>
  <c r="AC12082" i="4"/>
  <c r="AC12083" i="4"/>
  <c r="AC12084" i="4"/>
  <c r="AC12085" i="4"/>
  <c r="AC12086" i="4"/>
  <c r="AC12087" i="4"/>
  <c r="AC12088" i="4"/>
  <c r="AC12089" i="4"/>
  <c r="AC12090" i="4"/>
  <c r="AC12091" i="4"/>
  <c r="AC12092" i="4"/>
  <c r="AC12093" i="4"/>
  <c r="AC12094" i="4"/>
  <c r="AC12095" i="4"/>
  <c r="AC12096" i="4"/>
  <c r="AC12097" i="4"/>
  <c r="AC12098" i="4"/>
  <c r="AC12099" i="4"/>
  <c r="AC12100" i="4"/>
  <c r="AC12101" i="4"/>
  <c r="AC12102" i="4"/>
  <c r="AC12103" i="4"/>
  <c r="AC12104" i="4"/>
  <c r="AC12105" i="4"/>
  <c r="AC12106" i="4"/>
  <c r="AC12107" i="4"/>
  <c r="AC12108" i="4"/>
  <c r="AC12109" i="4"/>
  <c r="AC12110" i="4"/>
  <c r="AC12111" i="4"/>
  <c r="AC12112" i="4"/>
  <c r="AC12113" i="4"/>
  <c r="AC12114" i="4"/>
  <c r="AC12115" i="4"/>
  <c r="AC12116" i="4"/>
  <c r="AC12117" i="4"/>
  <c r="AC12118" i="4"/>
  <c r="AC12119" i="4"/>
  <c r="AC12120" i="4"/>
  <c r="AC12121" i="4"/>
  <c r="AC12122" i="4"/>
  <c r="AC12123" i="4"/>
  <c r="AC12124" i="4"/>
  <c r="AC12125" i="4"/>
  <c r="AC12126" i="4"/>
  <c r="AC12127" i="4"/>
  <c r="AC12128" i="4"/>
  <c r="AC12129" i="4"/>
  <c r="AC12130" i="4"/>
  <c r="AC12131" i="4"/>
  <c r="AC12132" i="4"/>
  <c r="AC12133" i="4"/>
  <c r="AC12134" i="4"/>
  <c r="AC12135" i="4"/>
  <c r="AC12136" i="4"/>
  <c r="AC12137" i="4"/>
  <c r="AC12138" i="4"/>
  <c r="AC12139" i="4"/>
  <c r="AC12140" i="4"/>
  <c r="AC12141" i="4"/>
  <c r="AC12142" i="4"/>
  <c r="AC12143" i="4"/>
  <c r="AC12144" i="4"/>
  <c r="AC12145" i="4"/>
  <c r="AC12146" i="4"/>
  <c r="AC12147" i="4"/>
  <c r="AC12148" i="4"/>
  <c r="AC12149" i="4"/>
  <c r="AC12150" i="4"/>
  <c r="AC12151" i="4"/>
  <c r="AC12152" i="4"/>
  <c r="AC12153" i="4"/>
  <c r="AC12154" i="4"/>
  <c r="AC12155" i="4"/>
  <c r="AC12156" i="4"/>
  <c r="AC12157" i="4"/>
  <c r="AC12158" i="4"/>
  <c r="AC12159" i="4"/>
  <c r="AC12160" i="4"/>
  <c r="AC12161" i="4"/>
  <c r="AC12162" i="4"/>
  <c r="AC12163" i="4"/>
  <c r="AC12164" i="4"/>
  <c r="AC12165" i="4"/>
  <c r="AC12166" i="4"/>
  <c r="AC12167" i="4"/>
  <c r="AC12168" i="4"/>
  <c r="AC12169" i="4"/>
  <c r="AC12170" i="4"/>
  <c r="AC12171" i="4"/>
  <c r="AC12172" i="4"/>
  <c r="AC12173" i="4"/>
  <c r="AC12174" i="4"/>
  <c r="AC12175" i="4"/>
  <c r="AC12176" i="4"/>
  <c r="AC12177" i="4"/>
  <c r="AC12178" i="4"/>
  <c r="AC12179" i="4"/>
  <c r="AC12180" i="4"/>
  <c r="AC12181" i="4"/>
  <c r="AC12182" i="4"/>
  <c r="AC12183" i="4"/>
  <c r="AC12184" i="4"/>
  <c r="AC12185" i="4"/>
  <c r="AC12186" i="4"/>
  <c r="AC12187" i="4"/>
  <c r="AC12188" i="4"/>
  <c r="AC12189" i="4"/>
  <c r="AC12190" i="4"/>
  <c r="AC12191" i="4"/>
  <c r="AC12192" i="4"/>
  <c r="AC12193" i="4"/>
  <c r="AC12194" i="4"/>
  <c r="AC12195" i="4"/>
  <c r="AC12196" i="4"/>
  <c r="AC12197" i="4"/>
  <c r="AC12198" i="4"/>
  <c r="AC12199" i="4"/>
  <c r="AC12200" i="4"/>
  <c r="AC12201" i="4"/>
  <c r="AC12202" i="4"/>
  <c r="AC12203" i="4"/>
  <c r="AC12204" i="4"/>
  <c r="AC12205" i="4"/>
  <c r="AC12206" i="4"/>
  <c r="AC12207" i="4"/>
  <c r="AC12208" i="4"/>
  <c r="AC12209" i="4"/>
  <c r="AC12210" i="4"/>
  <c r="AC12211" i="4"/>
  <c r="AC12212" i="4"/>
  <c r="AC12213" i="4"/>
  <c r="AC12214" i="4"/>
  <c r="AC12215" i="4"/>
  <c r="AC12216" i="4"/>
  <c r="AC12217" i="4"/>
  <c r="AC12218" i="4"/>
  <c r="AC12219" i="4"/>
  <c r="AC12220" i="4"/>
  <c r="AC12221" i="4"/>
  <c r="AC12222" i="4"/>
  <c r="AC12223" i="4"/>
  <c r="AC12224" i="4"/>
  <c r="AC12225" i="4"/>
  <c r="AC12226" i="4"/>
  <c r="AC12227" i="4"/>
  <c r="AC12228" i="4"/>
  <c r="AC12229" i="4"/>
  <c r="AC12230" i="4"/>
  <c r="AC12231" i="4"/>
  <c r="AC12232" i="4"/>
  <c r="AC12233" i="4"/>
  <c r="AC12234" i="4"/>
  <c r="AC12235" i="4"/>
  <c r="AC12236" i="4"/>
  <c r="AC12237" i="4"/>
  <c r="AC12238" i="4"/>
  <c r="AC12239" i="4"/>
  <c r="AC12240" i="4"/>
  <c r="AC12241" i="4"/>
  <c r="AC12242" i="4"/>
  <c r="AC12243" i="4"/>
  <c r="AC12244" i="4"/>
  <c r="AC12245" i="4"/>
  <c r="AC12246" i="4"/>
  <c r="AC12247" i="4"/>
  <c r="AC12248" i="4"/>
  <c r="AC12249" i="4"/>
  <c r="AC12250" i="4"/>
  <c r="AC12251" i="4"/>
  <c r="AC12252" i="4"/>
  <c r="AC12253" i="4"/>
  <c r="AC12254" i="4"/>
  <c r="AC12255" i="4"/>
  <c r="AC12256" i="4"/>
  <c r="AC12257" i="4"/>
  <c r="AC12258" i="4"/>
  <c r="AC12259" i="4"/>
  <c r="AC12260" i="4"/>
  <c r="AC12261" i="4"/>
  <c r="AC12262" i="4"/>
  <c r="AC12263" i="4"/>
  <c r="AC12264" i="4"/>
  <c r="AC12265" i="4"/>
  <c r="AC12266" i="4"/>
  <c r="AC12267" i="4"/>
  <c r="AC12268" i="4"/>
  <c r="AC12269" i="4"/>
  <c r="AC12270" i="4"/>
  <c r="AC12271" i="4"/>
  <c r="AC12272" i="4"/>
  <c r="AC12273" i="4"/>
  <c r="AC12274" i="4"/>
  <c r="AC12275" i="4"/>
  <c r="AC12276" i="4"/>
  <c r="AC12277" i="4"/>
  <c r="AC12278" i="4"/>
  <c r="AC12279" i="4"/>
  <c r="AC12280" i="4"/>
  <c r="AC12281" i="4"/>
  <c r="AC12282" i="4"/>
  <c r="AC12283" i="4"/>
  <c r="AC12284" i="4"/>
  <c r="AC12285" i="4"/>
  <c r="AC12286" i="4"/>
  <c r="AC12287" i="4"/>
  <c r="AC12288" i="4"/>
  <c r="AC12289" i="4"/>
  <c r="AC12290" i="4"/>
  <c r="AC12291" i="4"/>
  <c r="AC12292" i="4"/>
  <c r="AC12293" i="4"/>
  <c r="AC12294" i="4"/>
  <c r="AC12295" i="4"/>
  <c r="AC12296" i="4"/>
  <c r="AC12297" i="4"/>
  <c r="AC12298" i="4"/>
  <c r="AC12299" i="4"/>
  <c r="AC12300" i="4"/>
  <c r="AC12301" i="4"/>
  <c r="AC12302" i="4"/>
  <c r="AC12303" i="4"/>
  <c r="AC12304" i="4"/>
  <c r="AC12305" i="4"/>
  <c r="AC12306" i="4"/>
  <c r="AC12307" i="4"/>
  <c r="AC12308" i="4"/>
  <c r="AC12309" i="4"/>
  <c r="AC12310" i="4"/>
  <c r="AC12311" i="4"/>
  <c r="AC12312" i="4"/>
  <c r="AC12313" i="4"/>
  <c r="AC12314" i="4"/>
  <c r="AC12315" i="4"/>
  <c r="AC12316" i="4"/>
  <c r="AC12317" i="4"/>
  <c r="AC12318" i="4"/>
  <c r="AC12319" i="4"/>
  <c r="AC12320" i="4"/>
  <c r="AC12321" i="4"/>
  <c r="AC12322" i="4"/>
  <c r="AC12323" i="4"/>
  <c r="AC12324" i="4"/>
  <c r="AC12325" i="4"/>
  <c r="AC12326" i="4"/>
  <c r="AC12327" i="4"/>
  <c r="AC12328" i="4"/>
  <c r="AC12329" i="4"/>
  <c r="AC12330" i="4"/>
  <c r="AC12331" i="4"/>
  <c r="AC12332" i="4"/>
  <c r="AC12333" i="4"/>
  <c r="AC12334" i="4"/>
  <c r="AC12335" i="4"/>
  <c r="AC12336" i="4"/>
  <c r="AC12337" i="4"/>
  <c r="AC12338" i="4"/>
  <c r="AC12339" i="4"/>
  <c r="AC12340" i="4"/>
  <c r="AC12341" i="4"/>
  <c r="AC12342" i="4"/>
  <c r="AC12343" i="4"/>
  <c r="AC12344" i="4"/>
  <c r="AC12345" i="4"/>
  <c r="AC12346" i="4"/>
  <c r="AC12347" i="4"/>
  <c r="AC12348" i="4"/>
  <c r="AC12349" i="4"/>
  <c r="AC12350" i="4"/>
  <c r="AC12351" i="4"/>
  <c r="AC12352" i="4"/>
  <c r="AC12353" i="4"/>
  <c r="AC12354" i="4"/>
  <c r="AC12355" i="4"/>
  <c r="AC12356" i="4"/>
  <c r="AC12357" i="4"/>
  <c r="AC12358" i="4"/>
  <c r="AC12359" i="4"/>
  <c r="AC12360" i="4"/>
  <c r="AC12361" i="4"/>
  <c r="AC12362" i="4"/>
  <c r="AC12363" i="4"/>
  <c r="AC12364" i="4"/>
  <c r="AC12365" i="4"/>
  <c r="AC12366" i="4"/>
  <c r="AC12367" i="4"/>
  <c r="AC12368" i="4"/>
  <c r="AC12369" i="4"/>
  <c r="AC12370" i="4"/>
  <c r="AC12371" i="4"/>
  <c r="AC12372" i="4"/>
  <c r="AC12373" i="4"/>
  <c r="AC12374" i="4"/>
  <c r="AC12375" i="4"/>
  <c r="AC12376" i="4"/>
  <c r="AC12377" i="4"/>
  <c r="AC12378" i="4"/>
  <c r="AC12379" i="4"/>
  <c r="AC12380" i="4"/>
  <c r="AC12381" i="4"/>
  <c r="AC12382" i="4"/>
  <c r="AC12383" i="4"/>
  <c r="AC12384" i="4"/>
  <c r="AC12385" i="4"/>
  <c r="AC12386" i="4"/>
  <c r="AC12387" i="4"/>
  <c r="AC12388" i="4"/>
  <c r="AC12389" i="4"/>
  <c r="AC12390" i="4"/>
  <c r="AC12391" i="4"/>
  <c r="AC12392" i="4"/>
  <c r="AC12393" i="4"/>
  <c r="AC12394" i="4"/>
  <c r="AC12395" i="4"/>
  <c r="AC12396" i="4"/>
  <c r="AC12397" i="4"/>
  <c r="AC12398" i="4"/>
  <c r="AC12399" i="4"/>
  <c r="AC12400" i="4"/>
  <c r="AC12401" i="4"/>
  <c r="AC12402" i="4"/>
  <c r="AC12403" i="4"/>
  <c r="AC12404" i="4"/>
  <c r="AC12405" i="4"/>
  <c r="AC12406" i="4"/>
  <c r="AC12407" i="4"/>
  <c r="AC12408" i="4"/>
  <c r="AC12409" i="4"/>
  <c r="AC12410" i="4"/>
  <c r="AC12411" i="4"/>
  <c r="AC12412" i="4"/>
  <c r="AC12413" i="4"/>
  <c r="AC12414" i="4"/>
  <c r="AC12415" i="4"/>
  <c r="AC12416" i="4"/>
  <c r="AC12417" i="4"/>
  <c r="AC12418" i="4"/>
  <c r="AC12419" i="4"/>
  <c r="AC12420" i="4"/>
  <c r="AC12421" i="4"/>
  <c r="AC12422" i="4"/>
  <c r="AC12423" i="4"/>
  <c r="AC12424" i="4"/>
  <c r="AC12425" i="4"/>
  <c r="AC12426" i="4"/>
  <c r="AC12427" i="4"/>
  <c r="AC12428" i="4"/>
  <c r="AC12429" i="4"/>
  <c r="AC12430" i="4"/>
  <c r="AC12431" i="4"/>
  <c r="AC12432" i="4"/>
  <c r="AC12433" i="4"/>
  <c r="AC12434" i="4"/>
  <c r="AC12435" i="4"/>
  <c r="AC12436" i="4"/>
  <c r="AC12437" i="4"/>
  <c r="AC12438" i="4"/>
  <c r="AC12439" i="4"/>
  <c r="AC12440" i="4"/>
  <c r="AC12441" i="4"/>
  <c r="AC12442" i="4"/>
  <c r="AC12443" i="4"/>
  <c r="AC12444" i="4"/>
  <c r="AC12445" i="4"/>
  <c r="AC12446" i="4"/>
  <c r="AC12447" i="4"/>
  <c r="AC12448" i="4"/>
  <c r="AC12449" i="4"/>
  <c r="AC12450" i="4"/>
  <c r="AC12451" i="4"/>
  <c r="AC12452" i="4"/>
  <c r="AC12453" i="4"/>
  <c r="AC12454" i="4"/>
  <c r="AC12455" i="4"/>
  <c r="AC12456" i="4"/>
  <c r="AC12457" i="4"/>
  <c r="AC12458" i="4"/>
  <c r="AC12459" i="4"/>
  <c r="AC12460" i="4"/>
  <c r="AC12461" i="4"/>
  <c r="AC12462" i="4"/>
  <c r="AC12463" i="4"/>
  <c r="AC12464" i="4"/>
  <c r="AC12465" i="4"/>
  <c r="AC12466" i="4"/>
  <c r="AC12467" i="4"/>
  <c r="AC12468" i="4"/>
  <c r="AC12469" i="4"/>
  <c r="AC12470" i="4"/>
  <c r="AC12471" i="4"/>
  <c r="AC12472" i="4"/>
  <c r="AC12473" i="4"/>
  <c r="AC12474" i="4"/>
  <c r="AC12475" i="4"/>
  <c r="AC12476" i="4"/>
  <c r="AC12477" i="4"/>
  <c r="AC12478" i="4"/>
  <c r="AC12479" i="4"/>
  <c r="AC12480" i="4"/>
  <c r="AC12481" i="4"/>
  <c r="AC12482" i="4"/>
  <c r="AC12483" i="4"/>
  <c r="AC12484" i="4"/>
  <c r="AC12485" i="4"/>
  <c r="AC12486" i="4"/>
  <c r="AC12487" i="4"/>
  <c r="AC12488" i="4"/>
  <c r="AC12489" i="4"/>
  <c r="AC12490" i="4"/>
  <c r="AC12491" i="4"/>
  <c r="AC12492" i="4"/>
  <c r="AC12493" i="4"/>
  <c r="AC12494" i="4"/>
  <c r="AC12495" i="4"/>
  <c r="AC12496" i="4"/>
  <c r="AC12497" i="4"/>
  <c r="AC12498" i="4"/>
  <c r="AC12499" i="4"/>
  <c r="AC12500" i="4"/>
  <c r="AC12501" i="4"/>
  <c r="AC12502" i="4"/>
  <c r="AC12503" i="4"/>
  <c r="AC12504" i="4"/>
  <c r="AC12505" i="4"/>
  <c r="AC12506" i="4"/>
  <c r="AC12507" i="4"/>
  <c r="AC12508" i="4"/>
  <c r="AC12509" i="4"/>
  <c r="AC12510" i="4"/>
  <c r="AC12511" i="4"/>
  <c r="AC12512" i="4"/>
  <c r="AC12513" i="4"/>
  <c r="AC12514" i="4"/>
  <c r="AC12515" i="4"/>
  <c r="AC12516" i="4"/>
  <c r="AC12517" i="4"/>
  <c r="AC12518" i="4"/>
  <c r="AC12519" i="4"/>
  <c r="AC12520" i="4"/>
  <c r="AC12521" i="4"/>
  <c r="AC12522" i="4"/>
  <c r="AC12523" i="4"/>
  <c r="AC12524" i="4"/>
  <c r="AC12525" i="4"/>
  <c r="AC12526" i="4"/>
  <c r="AC12527" i="4"/>
  <c r="AC12528" i="4"/>
  <c r="AC12529" i="4"/>
  <c r="AC12530" i="4"/>
  <c r="AC12531" i="4"/>
  <c r="AC12532" i="4"/>
  <c r="AC12533" i="4"/>
  <c r="AC12534" i="4"/>
  <c r="AC12535" i="4"/>
  <c r="AC12536" i="4"/>
  <c r="AC12537" i="4"/>
  <c r="AC12538" i="4"/>
  <c r="AC12539" i="4"/>
  <c r="AC12540" i="4"/>
  <c r="AC12541" i="4"/>
  <c r="AC12542" i="4"/>
  <c r="AC12543" i="4"/>
  <c r="AC12544" i="4"/>
  <c r="AC12545" i="4"/>
  <c r="AC12546" i="4"/>
  <c r="AC12547" i="4"/>
  <c r="AC12548" i="4"/>
  <c r="AC12549" i="4"/>
  <c r="AC12550" i="4"/>
  <c r="AC12551" i="4"/>
  <c r="AC12552" i="4"/>
  <c r="AC12553" i="4"/>
  <c r="AC12554" i="4"/>
  <c r="AC12555" i="4"/>
  <c r="AC12556" i="4"/>
  <c r="AC12557" i="4"/>
  <c r="AC12558" i="4"/>
  <c r="AC12559" i="4"/>
  <c r="AC12560" i="4"/>
  <c r="AC12561" i="4"/>
  <c r="AC12562" i="4"/>
  <c r="AC12563" i="4"/>
  <c r="AC12564" i="4"/>
  <c r="AC12565" i="4"/>
  <c r="AC12566" i="4"/>
  <c r="AC12567" i="4"/>
  <c r="AC12568" i="4"/>
  <c r="AC12569" i="4"/>
  <c r="AC12570" i="4"/>
  <c r="AC12571" i="4"/>
  <c r="AC12572" i="4"/>
  <c r="AC12573" i="4"/>
  <c r="AC12574" i="4"/>
  <c r="AC12575" i="4"/>
  <c r="AC12576" i="4"/>
  <c r="AC12577" i="4"/>
  <c r="AC12578" i="4"/>
  <c r="AC12579" i="4"/>
  <c r="AC12580" i="4"/>
  <c r="AC12581" i="4"/>
  <c r="AC12582" i="4"/>
  <c r="AC12583" i="4"/>
  <c r="AC12584" i="4"/>
  <c r="AC12585" i="4"/>
  <c r="AC12586" i="4"/>
  <c r="AC12587" i="4"/>
  <c r="AC12588" i="4"/>
  <c r="AC12589" i="4"/>
  <c r="AC12590" i="4"/>
  <c r="AC12591" i="4"/>
  <c r="AC12592" i="4"/>
  <c r="AC12593" i="4"/>
  <c r="AC12594" i="4"/>
  <c r="AC12595" i="4"/>
  <c r="AC12596" i="4"/>
  <c r="AC12597" i="4"/>
  <c r="AC12598" i="4"/>
  <c r="AC12599" i="4"/>
  <c r="AC12600" i="4"/>
  <c r="AC12601" i="4"/>
  <c r="AC12602" i="4"/>
  <c r="AC12603" i="4"/>
  <c r="AC12604" i="4"/>
  <c r="AC12605" i="4"/>
  <c r="AC12606" i="4"/>
  <c r="AC12607" i="4"/>
  <c r="AC12608" i="4"/>
  <c r="AC12609" i="4"/>
  <c r="AC12610" i="4"/>
  <c r="AC12611" i="4"/>
  <c r="AC12612" i="4"/>
  <c r="AC12613" i="4"/>
  <c r="AC12614" i="4"/>
  <c r="AC12615" i="4"/>
  <c r="AC12616" i="4"/>
  <c r="AC12617" i="4"/>
  <c r="AC12618" i="4"/>
  <c r="AC12619" i="4"/>
  <c r="AC12620" i="4"/>
  <c r="AC12621" i="4"/>
  <c r="AC12622" i="4"/>
  <c r="AC12623" i="4"/>
  <c r="AC12624" i="4"/>
  <c r="AC12625" i="4"/>
  <c r="AC12626" i="4"/>
  <c r="AC12627" i="4"/>
  <c r="AC12628" i="4"/>
  <c r="AC12629" i="4"/>
  <c r="AC12630" i="4"/>
  <c r="AC12631" i="4"/>
  <c r="AC12632" i="4"/>
  <c r="AC12633" i="4"/>
  <c r="AC12634" i="4"/>
  <c r="AC12635" i="4"/>
  <c r="AC12636" i="4"/>
  <c r="AC12637" i="4"/>
  <c r="AC12638" i="4"/>
  <c r="AC12639" i="4"/>
  <c r="AC12640" i="4"/>
  <c r="AC12641" i="4"/>
  <c r="AC12642" i="4"/>
  <c r="AC12643" i="4"/>
  <c r="AC12644" i="4"/>
  <c r="AC12645" i="4"/>
  <c r="AC12646" i="4"/>
  <c r="AC12647" i="4"/>
  <c r="AC12648" i="4"/>
  <c r="AC12649" i="4"/>
  <c r="AC12650" i="4"/>
  <c r="AC12651" i="4"/>
  <c r="AC12652" i="4"/>
  <c r="AC12653" i="4"/>
  <c r="AC12654" i="4"/>
  <c r="AC12655" i="4"/>
  <c r="AC12656" i="4"/>
  <c r="AC12657" i="4"/>
  <c r="AC12658" i="4"/>
  <c r="AC12659" i="4"/>
  <c r="AC12660" i="4"/>
  <c r="AC12661" i="4"/>
  <c r="AC12662" i="4"/>
  <c r="AC12663" i="4"/>
  <c r="AC12664" i="4"/>
  <c r="AC12665" i="4"/>
  <c r="AC12666" i="4"/>
  <c r="AC12667" i="4"/>
  <c r="AC12668" i="4"/>
  <c r="AC12669" i="4"/>
  <c r="AC12670" i="4"/>
  <c r="AC12671" i="4"/>
  <c r="AC12672" i="4"/>
  <c r="AC12673" i="4"/>
  <c r="AC12674" i="4"/>
  <c r="AC12675" i="4"/>
  <c r="AC12676" i="4"/>
  <c r="AC12677" i="4"/>
  <c r="AC12678" i="4"/>
  <c r="AC12679" i="4"/>
  <c r="AC12680" i="4"/>
  <c r="AC12681" i="4"/>
  <c r="AC12682" i="4"/>
  <c r="AC12683" i="4"/>
  <c r="AC12684" i="4"/>
  <c r="AC12685" i="4"/>
  <c r="AC12686" i="4"/>
  <c r="AC12687" i="4"/>
  <c r="AC12688" i="4"/>
  <c r="AC12689" i="4"/>
  <c r="AC12690" i="4"/>
  <c r="AC12691" i="4"/>
  <c r="AC12692" i="4"/>
  <c r="AC12693" i="4"/>
  <c r="AC12694" i="4"/>
  <c r="AC12695" i="4"/>
  <c r="AC12696" i="4"/>
  <c r="AC12697" i="4"/>
  <c r="AC12698" i="4"/>
  <c r="AC12699" i="4"/>
  <c r="AC12700" i="4"/>
  <c r="AC12701" i="4"/>
  <c r="AC12702" i="4"/>
  <c r="AC12703" i="4"/>
  <c r="AC12704" i="4"/>
  <c r="AC12705" i="4"/>
  <c r="AC12706" i="4"/>
  <c r="AC12707" i="4"/>
  <c r="AC12708" i="4"/>
  <c r="AC12709" i="4"/>
  <c r="AC12710" i="4"/>
  <c r="AC12711" i="4"/>
  <c r="AC12712" i="4"/>
  <c r="AC12713" i="4"/>
  <c r="AC12714" i="4"/>
  <c r="AC12715" i="4"/>
  <c r="AC12716" i="4"/>
  <c r="AC12717" i="4"/>
  <c r="AC12718" i="4"/>
  <c r="AC12719" i="4"/>
  <c r="AC12720" i="4"/>
  <c r="AC12721" i="4"/>
  <c r="AC12722" i="4"/>
  <c r="AC12723" i="4"/>
  <c r="AC12724" i="4"/>
  <c r="AC12725" i="4"/>
  <c r="AC12726" i="4"/>
  <c r="AC12727" i="4"/>
  <c r="AC12728" i="4"/>
  <c r="AC12729" i="4"/>
  <c r="AC12730" i="4"/>
  <c r="AC12731" i="4"/>
  <c r="AC12732" i="4"/>
  <c r="AC12733" i="4"/>
  <c r="AC12734" i="4"/>
  <c r="AC12735" i="4"/>
  <c r="AC12736" i="4"/>
  <c r="AC12737" i="4"/>
  <c r="AC12738" i="4"/>
  <c r="AC12739" i="4"/>
  <c r="AC12740" i="4"/>
  <c r="AC12741" i="4"/>
  <c r="AC12742" i="4"/>
  <c r="AC12743" i="4"/>
  <c r="AC12744" i="4"/>
  <c r="AC12745" i="4"/>
  <c r="AC12746" i="4"/>
  <c r="AC12747" i="4"/>
  <c r="AC12748" i="4"/>
  <c r="AC12749" i="4"/>
  <c r="AC12750" i="4"/>
  <c r="AC12751" i="4"/>
  <c r="AC12752" i="4"/>
  <c r="AC12753" i="4"/>
  <c r="AC12754" i="4"/>
  <c r="AC12755" i="4"/>
  <c r="AC12756" i="4"/>
  <c r="AC12757" i="4"/>
  <c r="AC12758" i="4"/>
  <c r="AC12759" i="4"/>
  <c r="AC12760" i="4"/>
  <c r="AC12761" i="4"/>
  <c r="AC12762" i="4"/>
  <c r="AC12763" i="4"/>
  <c r="AC12764" i="4"/>
  <c r="AC12765" i="4"/>
  <c r="AC12766" i="4"/>
  <c r="AC12767" i="4"/>
  <c r="AC12768" i="4"/>
  <c r="AC12769" i="4"/>
  <c r="AC12770" i="4"/>
  <c r="AC12771" i="4"/>
  <c r="AC12772" i="4"/>
  <c r="AC12773" i="4"/>
  <c r="AC12774" i="4"/>
  <c r="AC12775" i="4"/>
  <c r="AC12776" i="4"/>
  <c r="AC12777" i="4"/>
  <c r="AC12778" i="4"/>
  <c r="AC12779" i="4"/>
  <c r="AC12780" i="4"/>
  <c r="AC12781" i="4"/>
  <c r="AC12782" i="4"/>
  <c r="AC12783" i="4"/>
  <c r="AC12784" i="4"/>
  <c r="AC12785" i="4"/>
  <c r="AC12786" i="4"/>
  <c r="AC12787" i="4"/>
  <c r="AC12788" i="4"/>
  <c r="AC12789" i="4"/>
  <c r="AC12790" i="4"/>
  <c r="AC12791" i="4"/>
  <c r="AC12792" i="4"/>
  <c r="AC12793" i="4"/>
  <c r="AC12794" i="4"/>
  <c r="AC12795" i="4"/>
  <c r="AC12796" i="4"/>
  <c r="AC12797" i="4"/>
  <c r="AC12798" i="4"/>
  <c r="AC12799" i="4"/>
  <c r="AC12800" i="4"/>
  <c r="AC12801" i="4"/>
  <c r="AC12802" i="4"/>
  <c r="AC12803" i="4"/>
  <c r="AC12804" i="4"/>
  <c r="AC12805" i="4"/>
  <c r="AC12806" i="4"/>
  <c r="AC12807" i="4"/>
  <c r="AC12808" i="4"/>
  <c r="AC12809" i="4"/>
  <c r="AC12810" i="4"/>
  <c r="AC12811" i="4"/>
  <c r="AC12812" i="4"/>
  <c r="AC12813" i="4"/>
  <c r="AC12814" i="4"/>
  <c r="AC12815" i="4"/>
  <c r="AC12816" i="4"/>
  <c r="AC12817" i="4"/>
  <c r="AC12818" i="4"/>
  <c r="AC12819" i="4"/>
  <c r="AC12820" i="4"/>
  <c r="AC12821" i="4"/>
  <c r="AC12822" i="4"/>
  <c r="AC12823" i="4"/>
  <c r="AC12824" i="4"/>
  <c r="AC12825" i="4"/>
  <c r="AC12826" i="4"/>
  <c r="AC12827" i="4"/>
  <c r="AC12828" i="4"/>
  <c r="AC12829" i="4"/>
  <c r="AC12830" i="4"/>
  <c r="AC12831" i="4"/>
  <c r="AC12832" i="4"/>
  <c r="AC12833" i="4"/>
  <c r="AC12834" i="4"/>
  <c r="AC12835" i="4"/>
  <c r="AC12836" i="4"/>
  <c r="AC12837" i="4"/>
  <c r="AC12838" i="4"/>
  <c r="AC12839" i="4"/>
  <c r="AC12840" i="4"/>
  <c r="AC12841" i="4"/>
  <c r="AC12842" i="4"/>
  <c r="AC12843" i="4"/>
  <c r="AC12844" i="4"/>
  <c r="AC12845" i="4"/>
  <c r="AC12846" i="4"/>
  <c r="AC12847" i="4"/>
  <c r="AC12848" i="4"/>
  <c r="AC12849" i="4"/>
  <c r="AC12850" i="4"/>
  <c r="AC12851" i="4"/>
  <c r="AC12852" i="4"/>
  <c r="AC12853" i="4"/>
  <c r="AC12854" i="4"/>
  <c r="AC12855" i="4"/>
  <c r="AC12856" i="4"/>
  <c r="AC12857" i="4"/>
  <c r="AC12858" i="4"/>
  <c r="AC12859" i="4"/>
  <c r="AC12860" i="4"/>
  <c r="AC12861" i="4"/>
  <c r="AC12862" i="4"/>
  <c r="AC12863" i="4"/>
  <c r="AC12864" i="4"/>
  <c r="AC12865" i="4"/>
  <c r="AC12866" i="4"/>
  <c r="AC12867" i="4"/>
  <c r="AC12868" i="4"/>
  <c r="AC12869" i="4"/>
  <c r="AC12870" i="4"/>
  <c r="AC12871" i="4"/>
  <c r="AC12872" i="4"/>
  <c r="AC12873" i="4"/>
  <c r="AC12874" i="4"/>
  <c r="AC12875" i="4"/>
  <c r="AC12876" i="4"/>
  <c r="AC12877" i="4"/>
  <c r="AC12878" i="4"/>
  <c r="AC12879" i="4"/>
  <c r="AC12880" i="4"/>
  <c r="AC12881" i="4"/>
  <c r="AC12882" i="4"/>
  <c r="AC12883" i="4"/>
  <c r="AC12884" i="4"/>
  <c r="AC12885" i="4"/>
  <c r="AC12886" i="4"/>
  <c r="AC12887" i="4"/>
  <c r="AC12888" i="4"/>
  <c r="AC12889" i="4"/>
  <c r="AC12890" i="4"/>
  <c r="AC12891" i="4"/>
  <c r="AC12892" i="4"/>
  <c r="AC12893" i="4"/>
  <c r="AC12894" i="4"/>
  <c r="AC12895" i="4"/>
  <c r="AC12896" i="4"/>
  <c r="AC12897" i="4"/>
  <c r="AC12898" i="4"/>
  <c r="AC12899" i="4"/>
  <c r="AC12900" i="4"/>
  <c r="AC12901" i="4"/>
  <c r="AC12902" i="4"/>
  <c r="AC12903" i="4"/>
  <c r="AC12904" i="4"/>
  <c r="AC12905" i="4"/>
  <c r="AC12906" i="4"/>
  <c r="AC12907" i="4"/>
  <c r="AC12908" i="4"/>
  <c r="AC12909" i="4"/>
  <c r="AC12910" i="4"/>
  <c r="AC12911" i="4"/>
  <c r="AC12912" i="4"/>
  <c r="AC12913" i="4"/>
  <c r="AC12914" i="4"/>
  <c r="AC12915" i="4"/>
  <c r="AC12916" i="4"/>
  <c r="AC12917" i="4"/>
  <c r="AC12918" i="4"/>
  <c r="AC12919" i="4"/>
  <c r="AC12920" i="4"/>
  <c r="AC12921" i="4"/>
  <c r="AC12922" i="4"/>
  <c r="AC12923" i="4"/>
  <c r="AC12924" i="4"/>
  <c r="AC12925" i="4"/>
  <c r="AC12926" i="4"/>
  <c r="AC12927" i="4"/>
  <c r="AC12928" i="4"/>
  <c r="AC12929" i="4"/>
  <c r="AC12930" i="4"/>
  <c r="AC12931" i="4"/>
  <c r="AC12932" i="4"/>
  <c r="AC12933" i="4"/>
  <c r="AC12934" i="4"/>
  <c r="AC12935" i="4"/>
  <c r="AC12936" i="4"/>
  <c r="AC12937" i="4"/>
  <c r="AC12938" i="4"/>
  <c r="AC12939" i="4"/>
  <c r="AC12940" i="4"/>
  <c r="AC12941" i="4"/>
  <c r="AC12942" i="4"/>
  <c r="AC12943" i="4"/>
  <c r="AC12944" i="4"/>
  <c r="AC12945" i="4"/>
  <c r="AC12946" i="4"/>
  <c r="AC12947" i="4"/>
  <c r="AC12948" i="4"/>
  <c r="AC12949" i="4"/>
  <c r="AC12950" i="4"/>
  <c r="AC12951" i="4"/>
  <c r="AC12952" i="4"/>
  <c r="AC12953" i="4"/>
  <c r="AC12954" i="4"/>
  <c r="AC12955" i="4"/>
  <c r="AC12956" i="4"/>
  <c r="AC12957" i="4"/>
  <c r="AC12958" i="4"/>
  <c r="AC12959" i="4"/>
  <c r="AC12960" i="4"/>
  <c r="AC12961" i="4"/>
  <c r="AC12962" i="4"/>
  <c r="AC12963" i="4"/>
  <c r="AC12964" i="4"/>
  <c r="AC12965" i="4"/>
  <c r="AC12966" i="4"/>
  <c r="AC12967" i="4"/>
  <c r="AC12968" i="4"/>
  <c r="AC12969" i="4"/>
  <c r="AC12970" i="4"/>
  <c r="AC12971" i="4"/>
  <c r="AC12972" i="4"/>
  <c r="AC12973" i="4"/>
  <c r="AC12974" i="4"/>
  <c r="AC12975" i="4"/>
  <c r="AC12976" i="4"/>
  <c r="AC12977" i="4"/>
  <c r="AC12978" i="4"/>
  <c r="AC12979" i="4"/>
  <c r="AC12980" i="4"/>
  <c r="AC12981" i="4"/>
  <c r="AC12982" i="4"/>
  <c r="AC12983" i="4"/>
  <c r="AC12984" i="4"/>
  <c r="AC12985" i="4"/>
  <c r="AC12986" i="4"/>
  <c r="AC12987" i="4"/>
  <c r="AC12988" i="4"/>
  <c r="AC12989" i="4"/>
  <c r="AC12990" i="4"/>
  <c r="AC12991" i="4"/>
  <c r="AC12992" i="4"/>
  <c r="AC12993" i="4"/>
  <c r="AC12994" i="4"/>
  <c r="AC12995" i="4"/>
  <c r="AC12996" i="4"/>
  <c r="AC12997" i="4"/>
  <c r="AC12998" i="4"/>
  <c r="AC12999" i="4"/>
  <c r="AC13000" i="4"/>
  <c r="AC13001" i="4"/>
  <c r="AC13002" i="4"/>
  <c r="AC13003" i="4"/>
  <c r="AC13004" i="4"/>
  <c r="AC13005" i="4"/>
  <c r="AC13006" i="4"/>
  <c r="AC13007" i="4"/>
  <c r="AC13008" i="4"/>
  <c r="AC13009" i="4"/>
  <c r="AC13010" i="4"/>
  <c r="AC13011" i="4"/>
  <c r="AC13012" i="4"/>
  <c r="AC13013" i="4"/>
  <c r="AC13014" i="4"/>
  <c r="AC13015" i="4"/>
  <c r="AC13016" i="4"/>
  <c r="AC13017" i="4"/>
  <c r="AC13018" i="4"/>
  <c r="AC13019" i="4"/>
  <c r="AC13020" i="4"/>
  <c r="AC13021" i="4"/>
  <c r="AC13022" i="4"/>
  <c r="AC13023" i="4"/>
  <c r="AC13024" i="4"/>
  <c r="AC13025" i="4"/>
  <c r="AC13026" i="4"/>
  <c r="AC13027" i="4"/>
  <c r="AC13028" i="4"/>
  <c r="AC13029" i="4"/>
  <c r="AC13030" i="4"/>
  <c r="AC13031" i="4"/>
  <c r="AC13032" i="4"/>
  <c r="AC13033" i="4"/>
  <c r="AC13034" i="4"/>
  <c r="AC13035" i="4"/>
  <c r="AC13036" i="4"/>
  <c r="AC13037" i="4"/>
  <c r="AC13038" i="4"/>
  <c r="AC13039" i="4"/>
  <c r="AC13040" i="4"/>
  <c r="AC13041" i="4"/>
  <c r="AC13042" i="4"/>
  <c r="AC13043" i="4"/>
  <c r="AC13044" i="4"/>
  <c r="AC13045" i="4"/>
  <c r="AC13046" i="4"/>
  <c r="AC13047" i="4"/>
  <c r="AC13048" i="4"/>
  <c r="AC13049" i="4"/>
  <c r="AC13050" i="4"/>
  <c r="AC13051" i="4"/>
  <c r="AC13052" i="4"/>
  <c r="AC13053" i="4"/>
  <c r="AC13054" i="4"/>
  <c r="AC13055" i="4"/>
  <c r="AC13056" i="4"/>
  <c r="AC13057" i="4"/>
  <c r="AC13058" i="4"/>
  <c r="AC13059" i="4"/>
  <c r="AC13060" i="4"/>
  <c r="AC13061" i="4"/>
  <c r="AC13062" i="4"/>
  <c r="AC13063" i="4"/>
  <c r="AC13064" i="4"/>
  <c r="AC13065" i="4"/>
  <c r="AC13066" i="4"/>
  <c r="AC13067" i="4"/>
  <c r="AC13068" i="4"/>
  <c r="AC13069" i="4"/>
  <c r="AC13070" i="4"/>
  <c r="AC13071" i="4"/>
  <c r="AC13072" i="4"/>
  <c r="AC13073" i="4"/>
  <c r="AC13074" i="4"/>
  <c r="AC13075" i="4"/>
  <c r="AC13076" i="4"/>
  <c r="AC13077" i="4"/>
  <c r="AC13078" i="4"/>
  <c r="AC13079" i="4"/>
  <c r="AC13080" i="4"/>
  <c r="AC13081" i="4"/>
  <c r="AC13082" i="4"/>
  <c r="AC13083" i="4"/>
  <c r="AC13084" i="4"/>
  <c r="AC13085" i="4"/>
  <c r="AC13086" i="4"/>
  <c r="AC13087" i="4"/>
  <c r="AC13088" i="4"/>
  <c r="AC13089" i="4"/>
  <c r="AC13090" i="4"/>
  <c r="AC13091" i="4"/>
  <c r="AC13092" i="4"/>
  <c r="AC13093" i="4"/>
  <c r="AC13094" i="4"/>
  <c r="AC13095" i="4"/>
  <c r="AC13096" i="4"/>
  <c r="AC13097" i="4"/>
  <c r="AC13098" i="4"/>
  <c r="AC13099" i="4"/>
  <c r="AC13100" i="4"/>
  <c r="AC13101" i="4"/>
  <c r="AC13102" i="4"/>
  <c r="AC13103" i="4"/>
  <c r="AC13104" i="4"/>
  <c r="AC13105" i="4"/>
  <c r="AC13106" i="4"/>
  <c r="AC13107" i="4"/>
  <c r="AC13108" i="4"/>
  <c r="AC13109" i="4"/>
  <c r="AC13110" i="4"/>
  <c r="AC13111" i="4"/>
  <c r="AC13112" i="4"/>
  <c r="AC13113" i="4"/>
  <c r="AC13114" i="4"/>
  <c r="AC13115" i="4"/>
  <c r="AC13116" i="4"/>
  <c r="AC13117" i="4"/>
  <c r="AC13118" i="4"/>
  <c r="AC13119" i="4"/>
  <c r="AC13120" i="4"/>
  <c r="AC13121" i="4"/>
  <c r="AC13122" i="4"/>
  <c r="AC13123" i="4"/>
  <c r="AC13124" i="4"/>
  <c r="AC13125" i="4"/>
  <c r="AC13126" i="4"/>
  <c r="AC13127" i="4"/>
  <c r="AC13128" i="4"/>
  <c r="AC13129" i="4"/>
  <c r="AC13130" i="4"/>
  <c r="AC13131" i="4"/>
  <c r="AC13132" i="4"/>
  <c r="AC13133" i="4"/>
  <c r="AC13134" i="4"/>
  <c r="AC13135" i="4"/>
  <c r="AC13136" i="4"/>
  <c r="AC13137" i="4"/>
  <c r="AC13138" i="4"/>
  <c r="AC13139" i="4"/>
  <c r="AC13140" i="4"/>
  <c r="AC13141" i="4"/>
  <c r="AC13142" i="4"/>
  <c r="AC13143" i="4"/>
  <c r="AC13144" i="4"/>
  <c r="AC13145" i="4"/>
  <c r="AC13146" i="4"/>
  <c r="AC13147" i="4"/>
  <c r="AC13148" i="4"/>
  <c r="AC13149" i="4"/>
  <c r="AC13150" i="4"/>
  <c r="AC13151" i="4"/>
  <c r="AC13152" i="4"/>
  <c r="AC13153" i="4"/>
  <c r="AC13154" i="4"/>
  <c r="AC13155" i="4"/>
  <c r="AC13156" i="4"/>
  <c r="AC13157" i="4"/>
  <c r="AC13158" i="4"/>
  <c r="AC13159" i="4"/>
  <c r="AC13160" i="4"/>
  <c r="AC13161" i="4"/>
  <c r="AC13162" i="4"/>
  <c r="AC13163" i="4"/>
  <c r="AC13164" i="4"/>
  <c r="AC13165" i="4"/>
  <c r="AC13166" i="4"/>
  <c r="AC13167" i="4"/>
  <c r="AC13168" i="4"/>
  <c r="AC13169" i="4"/>
  <c r="AC13170" i="4"/>
  <c r="AC13171" i="4"/>
  <c r="AC13172" i="4"/>
  <c r="AC13173" i="4"/>
  <c r="AC13174" i="4"/>
  <c r="AC13175" i="4"/>
  <c r="AC13176" i="4"/>
  <c r="AC13177" i="4"/>
  <c r="AC13178" i="4"/>
  <c r="AC13179" i="4"/>
  <c r="AC13180" i="4"/>
  <c r="AC13181" i="4"/>
  <c r="AC13182" i="4"/>
  <c r="AC13183" i="4"/>
  <c r="AC13184" i="4"/>
  <c r="AC13185" i="4"/>
  <c r="AC13186" i="4"/>
  <c r="AC13187" i="4"/>
  <c r="AC13188" i="4"/>
  <c r="AC13189" i="4"/>
  <c r="AC13190" i="4"/>
  <c r="AC13191" i="4"/>
  <c r="AC13192" i="4"/>
  <c r="AC13193" i="4"/>
  <c r="AC13194" i="4"/>
  <c r="AC13195" i="4"/>
  <c r="AC13196" i="4"/>
  <c r="AC13197" i="4"/>
  <c r="AC13198" i="4"/>
  <c r="AC13199" i="4"/>
  <c r="AC13200" i="4"/>
  <c r="AC13201" i="4"/>
  <c r="AC13202" i="4"/>
  <c r="AC13203" i="4"/>
  <c r="AC13204" i="4"/>
  <c r="AC13205" i="4"/>
  <c r="AC13206" i="4"/>
  <c r="AC13207" i="4"/>
  <c r="AC13208" i="4"/>
  <c r="AC13209" i="4"/>
  <c r="AC13210" i="4"/>
  <c r="AC13211" i="4"/>
  <c r="AC13212" i="4"/>
  <c r="AC13213" i="4"/>
  <c r="AC13214" i="4"/>
  <c r="AC13215" i="4"/>
  <c r="AC13216" i="4"/>
  <c r="AC13217" i="4"/>
  <c r="AC13218" i="4"/>
  <c r="AC13219" i="4"/>
  <c r="AC13220" i="4"/>
  <c r="AC13221" i="4"/>
  <c r="AC13222" i="4"/>
  <c r="AC13223" i="4"/>
  <c r="AC13224" i="4"/>
  <c r="AC13225" i="4"/>
  <c r="AC13226" i="4"/>
  <c r="AC13227" i="4"/>
  <c r="AC13228" i="4"/>
  <c r="AC13229" i="4"/>
  <c r="AC13230" i="4"/>
  <c r="AC13231" i="4"/>
  <c r="AC13232" i="4"/>
  <c r="AC13233" i="4"/>
  <c r="AC13234" i="4"/>
  <c r="AC13235" i="4"/>
  <c r="AC13236" i="4"/>
  <c r="AC13237" i="4"/>
  <c r="AC13238" i="4"/>
  <c r="AC13239" i="4"/>
  <c r="AC13240" i="4"/>
  <c r="AC13241" i="4"/>
  <c r="AC13242" i="4"/>
  <c r="AC13243" i="4"/>
  <c r="AC13244" i="4"/>
  <c r="AC13245" i="4"/>
  <c r="AC13246" i="4"/>
  <c r="AC13247" i="4"/>
  <c r="AC13248" i="4"/>
  <c r="AC13249" i="4"/>
  <c r="AC13250" i="4"/>
  <c r="AC13251" i="4"/>
  <c r="AC13252" i="4"/>
  <c r="AC13253" i="4"/>
  <c r="AC13254" i="4"/>
  <c r="AC13255" i="4"/>
  <c r="AC13256" i="4"/>
  <c r="AC13257" i="4"/>
  <c r="AC13258" i="4"/>
  <c r="AC13259" i="4"/>
  <c r="AC13260" i="4"/>
  <c r="AC13261" i="4"/>
  <c r="AC13262" i="4"/>
  <c r="AC13263" i="4"/>
  <c r="AC13264" i="4"/>
  <c r="AC13265" i="4"/>
  <c r="AC13266" i="4"/>
  <c r="AC13267" i="4"/>
  <c r="AC13268" i="4"/>
  <c r="AC13269" i="4"/>
  <c r="AC13270" i="4"/>
  <c r="AC13271" i="4"/>
  <c r="AC13272" i="4"/>
  <c r="AC13273" i="4"/>
  <c r="AC13274" i="4"/>
  <c r="AC13275" i="4"/>
  <c r="AC13276" i="4"/>
  <c r="AC13277" i="4"/>
  <c r="AC13278" i="4"/>
  <c r="AC13279" i="4"/>
  <c r="AC13280" i="4"/>
  <c r="AC13281" i="4"/>
  <c r="AC13282" i="4"/>
  <c r="AC13283" i="4"/>
  <c r="AC13284" i="4"/>
  <c r="AC13285" i="4"/>
  <c r="AC13286" i="4"/>
  <c r="AC13287" i="4"/>
  <c r="AC13288" i="4"/>
  <c r="AC13289" i="4"/>
  <c r="AC13290" i="4"/>
  <c r="AC13291" i="4"/>
  <c r="AC13292" i="4"/>
  <c r="AC13293" i="4"/>
  <c r="AC13294" i="4"/>
  <c r="AC13295" i="4"/>
  <c r="AC13296" i="4"/>
  <c r="AC13297" i="4"/>
  <c r="AC13298" i="4"/>
  <c r="AC13299" i="4"/>
  <c r="AC13300" i="4"/>
  <c r="AC13301" i="4"/>
  <c r="AC13302" i="4"/>
  <c r="AC13303" i="4"/>
  <c r="AC13304" i="4"/>
  <c r="AC13305" i="4"/>
  <c r="AC13306" i="4"/>
  <c r="AC13307" i="4"/>
  <c r="AC13308" i="4"/>
  <c r="AC13309" i="4"/>
  <c r="AC13310" i="4"/>
  <c r="AC13311" i="4"/>
  <c r="AC13312" i="4"/>
  <c r="AC13313" i="4"/>
  <c r="AC13314" i="4"/>
  <c r="AC13315" i="4"/>
  <c r="AC13316" i="4"/>
  <c r="AC13317" i="4"/>
  <c r="AC13318" i="4"/>
  <c r="AC13319" i="4"/>
  <c r="AC13320" i="4"/>
  <c r="AC13321" i="4"/>
  <c r="AC13322" i="4"/>
  <c r="AC13323" i="4"/>
  <c r="AC13324" i="4"/>
  <c r="AC13325" i="4"/>
  <c r="AC13326" i="4"/>
  <c r="AC13327" i="4"/>
  <c r="AC13328" i="4"/>
  <c r="AC13329" i="4"/>
  <c r="AC13330" i="4"/>
  <c r="AC13331" i="4"/>
  <c r="AC13332" i="4"/>
  <c r="AC13333" i="4"/>
  <c r="AC13334" i="4"/>
  <c r="AC13335" i="4"/>
  <c r="AC13336" i="4"/>
  <c r="AC13337" i="4"/>
  <c r="AC13338" i="4"/>
  <c r="AC13339" i="4"/>
  <c r="AC13340" i="4"/>
  <c r="AC13341" i="4"/>
  <c r="AC13342" i="4"/>
  <c r="AC13343" i="4"/>
  <c r="AC13344" i="4"/>
  <c r="AC13345" i="4"/>
  <c r="AC13346" i="4"/>
  <c r="AC13347" i="4"/>
  <c r="AC13348" i="4"/>
  <c r="AC13349" i="4"/>
  <c r="AC13350" i="4"/>
  <c r="AC13351" i="4"/>
  <c r="AC13352" i="4"/>
  <c r="AC13353" i="4"/>
  <c r="AC13354" i="4"/>
  <c r="AC13355" i="4"/>
  <c r="AC13356" i="4"/>
  <c r="AC13357" i="4"/>
  <c r="AC13358" i="4"/>
  <c r="AC13359" i="4"/>
  <c r="AC13360" i="4"/>
  <c r="AC13361" i="4"/>
  <c r="AC13362" i="4"/>
  <c r="AC13363" i="4"/>
  <c r="AC13364" i="4"/>
  <c r="AC13365" i="4"/>
  <c r="AC13366" i="4"/>
  <c r="AC13367" i="4"/>
  <c r="AC13368" i="4"/>
  <c r="AC13369" i="4"/>
  <c r="AC13370" i="4"/>
  <c r="AC13371" i="4"/>
  <c r="AC13372" i="4"/>
  <c r="AC13373" i="4"/>
  <c r="AC13374" i="4"/>
  <c r="AC13375" i="4"/>
  <c r="AC13376" i="4"/>
  <c r="AC13377" i="4"/>
  <c r="AC13378" i="4"/>
  <c r="AC13379" i="4"/>
  <c r="AC13380" i="4"/>
  <c r="AC13381" i="4"/>
  <c r="AC13382" i="4"/>
  <c r="AC13383" i="4"/>
  <c r="AC13384" i="4"/>
  <c r="AC13385" i="4"/>
  <c r="AC13386" i="4"/>
  <c r="AC13387" i="4"/>
  <c r="AC13388" i="4"/>
  <c r="AC13389" i="4"/>
  <c r="AC13390" i="4"/>
  <c r="AC13391" i="4"/>
  <c r="AC13392" i="4"/>
  <c r="AC13393" i="4"/>
  <c r="AC13394" i="4"/>
  <c r="AC13395" i="4"/>
  <c r="AC13396" i="4"/>
  <c r="AC13397" i="4"/>
  <c r="AC13398" i="4"/>
  <c r="AC13399" i="4"/>
  <c r="AC13400" i="4"/>
  <c r="AC13401" i="4"/>
  <c r="AC13402" i="4"/>
  <c r="AC13403" i="4"/>
  <c r="AC13404" i="4"/>
  <c r="AC13405" i="4"/>
  <c r="AC13406" i="4"/>
  <c r="AC13407" i="4"/>
  <c r="AC13408" i="4"/>
  <c r="AC13409" i="4"/>
  <c r="AC13410" i="4"/>
  <c r="AC13411" i="4"/>
  <c r="AC13412" i="4"/>
  <c r="AC13413" i="4"/>
  <c r="AC13414" i="4"/>
  <c r="AC13415" i="4"/>
  <c r="AC13416" i="4"/>
  <c r="AC13417" i="4"/>
  <c r="AC13418" i="4"/>
  <c r="AC13419" i="4"/>
  <c r="AC13420" i="4"/>
  <c r="AC13421" i="4"/>
  <c r="AC13422" i="4"/>
  <c r="AC13423" i="4"/>
  <c r="AC13424" i="4"/>
  <c r="AC13425" i="4"/>
  <c r="AC13426" i="4"/>
  <c r="AC13427" i="4"/>
  <c r="AC13428" i="4"/>
  <c r="AC13429" i="4"/>
  <c r="AC13430" i="4"/>
  <c r="AC13431" i="4"/>
  <c r="AC13432" i="4"/>
  <c r="AC13433" i="4"/>
  <c r="AC13434" i="4"/>
  <c r="AC13435" i="4"/>
  <c r="AC13436" i="4"/>
  <c r="AC13437" i="4"/>
  <c r="AC13438" i="4"/>
  <c r="AC13439" i="4"/>
  <c r="AC13440" i="4"/>
  <c r="AC13441" i="4"/>
  <c r="AC13442" i="4"/>
  <c r="AC13443" i="4"/>
  <c r="AC13444" i="4"/>
  <c r="AC13445" i="4"/>
  <c r="AC13446" i="4"/>
  <c r="AC13447" i="4"/>
  <c r="AC13448" i="4"/>
  <c r="AC13449" i="4"/>
  <c r="AC13450" i="4"/>
  <c r="AC13451" i="4"/>
  <c r="AC13452" i="4"/>
  <c r="AC13453" i="4"/>
  <c r="AC13454" i="4"/>
  <c r="AC13455" i="4"/>
  <c r="AC13456" i="4"/>
  <c r="AC13457" i="4"/>
  <c r="AC13458" i="4"/>
  <c r="AC13459" i="4"/>
  <c r="AC13460" i="4"/>
  <c r="AC13461" i="4"/>
  <c r="AC13462" i="4"/>
  <c r="AC13463" i="4"/>
  <c r="AC13464" i="4"/>
  <c r="AC13465" i="4"/>
  <c r="AC13466" i="4"/>
  <c r="AC13467" i="4"/>
  <c r="AC13468" i="4"/>
  <c r="AC13469" i="4"/>
  <c r="AC13470" i="4"/>
  <c r="AC13471" i="4"/>
  <c r="AC13472" i="4"/>
  <c r="AC13473" i="4"/>
  <c r="AC13474" i="4"/>
  <c r="AC13475" i="4"/>
  <c r="AC13476" i="4"/>
  <c r="AC13477" i="4"/>
  <c r="AC13478" i="4"/>
  <c r="AC13479" i="4"/>
  <c r="AC13480" i="4"/>
  <c r="AC13481" i="4"/>
  <c r="AC13482" i="4"/>
  <c r="AC13483" i="4"/>
  <c r="AC13484" i="4"/>
  <c r="AC13485" i="4"/>
  <c r="AC13486" i="4"/>
  <c r="AC13487" i="4"/>
  <c r="AC13488" i="4"/>
  <c r="AC13489" i="4"/>
  <c r="AC13490" i="4"/>
  <c r="AC13491" i="4"/>
  <c r="AC13492" i="4"/>
  <c r="AC13493" i="4"/>
  <c r="AC13494" i="4"/>
  <c r="AC13495" i="4"/>
  <c r="AC13496" i="4"/>
  <c r="AC13497" i="4"/>
  <c r="AC13498" i="4"/>
  <c r="AC13499" i="4"/>
  <c r="AC13500" i="4"/>
  <c r="AC13501" i="4"/>
  <c r="AC13502" i="4"/>
  <c r="AC13503" i="4"/>
  <c r="AC13504" i="4"/>
  <c r="AC13505" i="4"/>
  <c r="AC13506" i="4"/>
  <c r="AC13507" i="4"/>
  <c r="AC13508" i="4"/>
  <c r="AC13509" i="4"/>
  <c r="AC13510" i="4"/>
  <c r="AC13511" i="4"/>
  <c r="AC13512" i="4"/>
  <c r="AC13513" i="4"/>
  <c r="AC13514" i="4"/>
  <c r="AC13515" i="4"/>
  <c r="AC13516" i="4"/>
  <c r="AC13517" i="4"/>
  <c r="AC13518" i="4"/>
  <c r="AC13519" i="4"/>
  <c r="AC13520" i="4"/>
  <c r="AC13521" i="4"/>
  <c r="AC13522" i="4"/>
  <c r="AC13523" i="4"/>
  <c r="AC13524" i="4"/>
  <c r="AC13525" i="4"/>
  <c r="AC13526" i="4"/>
  <c r="AC13527" i="4"/>
  <c r="AC13528" i="4"/>
  <c r="AC13529" i="4"/>
  <c r="AC13530" i="4"/>
  <c r="AC13531" i="4"/>
  <c r="AC13532" i="4"/>
  <c r="AC13533" i="4"/>
  <c r="AC13534" i="4"/>
  <c r="AC13535" i="4"/>
  <c r="AC13536" i="4"/>
  <c r="AC13537" i="4"/>
  <c r="AC13538" i="4"/>
  <c r="AC13539" i="4"/>
  <c r="AC13540" i="4"/>
  <c r="AC13541" i="4"/>
  <c r="AC13542" i="4"/>
  <c r="AC13543" i="4"/>
  <c r="AC13544" i="4"/>
  <c r="AC13545" i="4"/>
  <c r="AC13546" i="4"/>
  <c r="AC13547" i="4"/>
  <c r="AC13548" i="4"/>
  <c r="AC13549" i="4"/>
  <c r="AC13550" i="4"/>
  <c r="AC13551" i="4"/>
  <c r="AC13552" i="4"/>
  <c r="AC13553" i="4"/>
  <c r="AC13554" i="4"/>
  <c r="AC13555" i="4"/>
  <c r="AC13556" i="4"/>
  <c r="AC13557" i="4"/>
  <c r="AC13558" i="4"/>
  <c r="AC13559" i="4"/>
  <c r="AC13560" i="4"/>
  <c r="AC13561" i="4"/>
  <c r="AC13562" i="4"/>
  <c r="AC13563" i="4"/>
  <c r="AC13564" i="4"/>
  <c r="AC13565" i="4"/>
  <c r="AC13566" i="4"/>
  <c r="AC13567" i="4"/>
  <c r="AC13568" i="4"/>
  <c r="AC13569" i="4"/>
  <c r="AC13570" i="4"/>
  <c r="AC13571" i="4"/>
  <c r="AC13572" i="4"/>
  <c r="AC13573" i="4"/>
  <c r="AC13574" i="4"/>
  <c r="AC13575" i="4"/>
  <c r="AC13576" i="4"/>
  <c r="AC13577" i="4"/>
  <c r="AC13578" i="4"/>
  <c r="AC13579" i="4"/>
  <c r="AC13580" i="4"/>
  <c r="AC13581" i="4"/>
  <c r="AC13582" i="4"/>
  <c r="AC13583" i="4"/>
  <c r="AC13584" i="4"/>
  <c r="AC13585" i="4"/>
  <c r="AC13586" i="4"/>
  <c r="AC13587" i="4"/>
  <c r="AC13588" i="4"/>
  <c r="AC13589" i="4"/>
  <c r="AC13590" i="4"/>
  <c r="AC13591" i="4"/>
  <c r="AC13592" i="4"/>
  <c r="AC13593" i="4"/>
  <c r="AC13594" i="4"/>
  <c r="AC13595" i="4"/>
  <c r="AC13596" i="4"/>
  <c r="AC13597" i="4"/>
  <c r="AC13598" i="4"/>
  <c r="AC13599" i="4"/>
  <c r="AC13600" i="4"/>
  <c r="AC13601" i="4"/>
  <c r="AC13602" i="4"/>
  <c r="AC13603" i="4"/>
  <c r="AC13604" i="4"/>
  <c r="AC13605" i="4"/>
  <c r="AC13606" i="4"/>
  <c r="AC13607" i="4"/>
  <c r="AC13608" i="4"/>
  <c r="AC13609" i="4"/>
  <c r="AC13610" i="4"/>
  <c r="AC13611" i="4"/>
  <c r="AC13612" i="4"/>
  <c r="AC13613" i="4"/>
  <c r="AC13614" i="4"/>
  <c r="AC13615" i="4"/>
  <c r="AC13616" i="4"/>
  <c r="AC13617" i="4"/>
  <c r="AC13618" i="4"/>
  <c r="AC13619" i="4"/>
  <c r="AC13620" i="4"/>
  <c r="AC13621" i="4"/>
  <c r="AC13622" i="4"/>
  <c r="AC13623" i="4"/>
  <c r="AC13624" i="4"/>
  <c r="AC13625" i="4"/>
  <c r="AC13626" i="4"/>
  <c r="AC13627" i="4"/>
  <c r="AC13628" i="4"/>
  <c r="AC13629" i="4"/>
  <c r="AC13630" i="4"/>
  <c r="AC13631" i="4"/>
  <c r="AC13632" i="4"/>
  <c r="AC13633" i="4"/>
  <c r="AC13634" i="4"/>
  <c r="AC13635" i="4"/>
  <c r="AC13636" i="4"/>
  <c r="AC13637" i="4"/>
  <c r="AC13638" i="4"/>
  <c r="AC13639" i="4"/>
  <c r="AC13640" i="4"/>
  <c r="AC13641" i="4"/>
  <c r="AC13642" i="4"/>
  <c r="AC13643" i="4"/>
  <c r="AC13644" i="4"/>
  <c r="AC13645" i="4"/>
  <c r="AC13646" i="4"/>
  <c r="AC13647" i="4"/>
  <c r="AC13648" i="4"/>
  <c r="AC13649" i="4"/>
  <c r="AC13650" i="4"/>
  <c r="AC13651" i="4"/>
  <c r="AC13652" i="4"/>
  <c r="AC13653" i="4"/>
  <c r="AC13654" i="4"/>
  <c r="AC13655" i="4"/>
  <c r="AC13656" i="4"/>
  <c r="AC13657" i="4"/>
  <c r="AC13658" i="4"/>
  <c r="AC13659" i="4"/>
  <c r="AC13660" i="4"/>
  <c r="AC13661" i="4"/>
  <c r="AC13662" i="4"/>
  <c r="AC13663" i="4"/>
  <c r="AC13664" i="4"/>
  <c r="AC13665" i="4"/>
  <c r="AC13666" i="4"/>
  <c r="AC13667" i="4"/>
  <c r="AC13668" i="4"/>
  <c r="AC13669" i="4"/>
  <c r="AC13670" i="4"/>
  <c r="AC13671" i="4"/>
  <c r="AC13672" i="4"/>
  <c r="AC13673" i="4"/>
  <c r="AC13674" i="4"/>
  <c r="AC13675" i="4"/>
  <c r="AC13676" i="4"/>
  <c r="AC13677" i="4"/>
  <c r="AC13678" i="4"/>
  <c r="AC13679" i="4"/>
  <c r="AC13680" i="4"/>
  <c r="AC13681" i="4"/>
  <c r="AC13682" i="4"/>
  <c r="AC13683" i="4"/>
  <c r="AC13684" i="4"/>
  <c r="AC13685" i="4"/>
  <c r="AC13686" i="4"/>
  <c r="AC13687" i="4"/>
  <c r="AC13688" i="4"/>
  <c r="AC13689" i="4"/>
  <c r="AC13690" i="4"/>
  <c r="AC13691" i="4"/>
  <c r="AC13692" i="4"/>
  <c r="AC13693" i="4"/>
  <c r="AC13694" i="4"/>
  <c r="AC13695" i="4"/>
  <c r="AC13696" i="4"/>
  <c r="AC13697" i="4"/>
  <c r="AC13698" i="4"/>
  <c r="AC13699" i="4"/>
  <c r="AC13700" i="4"/>
  <c r="AC13701" i="4"/>
  <c r="AC13702" i="4"/>
  <c r="AC13703" i="4"/>
  <c r="AC13704" i="4"/>
  <c r="AC13705" i="4"/>
  <c r="AC13706" i="4"/>
  <c r="AC13707" i="4"/>
  <c r="AC13708" i="4"/>
  <c r="AC13709" i="4"/>
  <c r="AC13710" i="4"/>
  <c r="AC13711" i="4"/>
  <c r="AC13712" i="4"/>
  <c r="AC13713" i="4"/>
  <c r="AC13714" i="4"/>
  <c r="AC13715" i="4"/>
  <c r="AC13716" i="4"/>
  <c r="AC13717" i="4"/>
  <c r="AC13718" i="4"/>
  <c r="AC13719" i="4"/>
  <c r="AC13720" i="4"/>
  <c r="AC13721" i="4"/>
  <c r="AC13722" i="4"/>
  <c r="AC13723" i="4"/>
  <c r="AC13724" i="4"/>
  <c r="AC13725" i="4"/>
  <c r="AC13726" i="4"/>
  <c r="AC13727" i="4"/>
  <c r="AC13728" i="4"/>
  <c r="AC13729" i="4"/>
  <c r="AC13730" i="4"/>
  <c r="AC13731" i="4"/>
  <c r="AC13732" i="4"/>
  <c r="AC13733" i="4"/>
  <c r="AC13734" i="4"/>
  <c r="AC13735" i="4"/>
  <c r="AC13736" i="4"/>
  <c r="AC13737" i="4"/>
  <c r="AC13738" i="4"/>
  <c r="AC13739" i="4"/>
  <c r="AC13740" i="4"/>
  <c r="AC13741" i="4"/>
  <c r="AC13742" i="4"/>
  <c r="AC13743" i="4"/>
  <c r="AC13744" i="4"/>
  <c r="AC13745" i="4"/>
  <c r="AC13746" i="4"/>
  <c r="AC13747" i="4"/>
  <c r="AC13748" i="4"/>
  <c r="AC13749" i="4"/>
  <c r="AC13750" i="4"/>
  <c r="AC13751" i="4"/>
  <c r="AC13752" i="4"/>
  <c r="AC13753" i="4"/>
  <c r="AC13754" i="4"/>
  <c r="AC13755" i="4"/>
  <c r="AC13756" i="4"/>
  <c r="AC13757" i="4"/>
  <c r="AC13758" i="4"/>
  <c r="AC13759" i="4"/>
  <c r="AC13760" i="4"/>
  <c r="AC13761" i="4"/>
  <c r="AC13762" i="4"/>
  <c r="AC13763" i="4"/>
  <c r="AC13764" i="4"/>
  <c r="AC13765" i="4"/>
  <c r="AC13766" i="4"/>
  <c r="AC13767" i="4"/>
  <c r="AC13768" i="4"/>
  <c r="AC13769" i="4"/>
  <c r="AC13770" i="4"/>
  <c r="AC13771" i="4"/>
  <c r="AC13772" i="4"/>
  <c r="AC13773" i="4"/>
  <c r="AC13774" i="4"/>
  <c r="AC13775" i="4"/>
  <c r="AC13776" i="4"/>
  <c r="AC13777" i="4"/>
  <c r="AC13778" i="4"/>
  <c r="AC13779" i="4"/>
  <c r="AC13780" i="4"/>
  <c r="AC13781" i="4"/>
  <c r="AC13782" i="4"/>
  <c r="AC13783" i="4"/>
  <c r="AC13784" i="4"/>
  <c r="AC13785" i="4"/>
  <c r="AC13786" i="4"/>
  <c r="AC13787" i="4"/>
  <c r="AC13788" i="4"/>
  <c r="AC13789" i="4"/>
  <c r="AC13790" i="4"/>
  <c r="AC13791" i="4"/>
  <c r="AC13792" i="4"/>
  <c r="AC13793" i="4"/>
  <c r="AC13794" i="4"/>
  <c r="AC13795" i="4"/>
  <c r="AC13796" i="4"/>
  <c r="AC13797" i="4"/>
  <c r="AC13798" i="4"/>
  <c r="AC13799" i="4"/>
  <c r="AC13800" i="4"/>
  <c r="AC13801" i="4"/>
  <c r="AC13802" i="4"/>
  <c r="AC13803" i="4"/>
  <c r="AC13804" i="4"/>
  <c r="AC13805" i="4"/>
  <c r="AC13806" i="4"/>
  <c r="AC13807" i="4"/>
  <c r="AC13808" i="4"/>
  <c r="AC13809" i="4"/>
  <c r="AC13810" i="4"/>
  <c r="AC13811" i="4"/>
  <c r="AC13812" i="4"/>
  <c r="AC13813" i="4"/>
  <c r="AC13814" i="4"/>
  <c r="AC13815" i="4"/>
  <c r="AC13816" i="4"/>
  <c r="AC13817" i="4"/>
  <c r="AC13818" i="4"/>
  <c r="AC13819" i="4"/>
  <c r="AC13820" i="4"/>
  <c r="AC13821" i="4"/>
  <c r="AC13822" i="4"/>
  <c r="AC13823" i="4"/>
  <c r="AC13824" i="4"/>
  <c r="AC13825" i="4"/>
  <c r="AC13826" i="4"/>
  <c r="AC13827" i="4"/>
  <c r="AC13828" i="4"/>
  <c r="AC13829" i="4"/>
  <c r="AC13830" i="4"/>
  <c r="AC13831" i="4"/>
  <c r="AC13832" i="4"/>
  <c r="AC13833" i="4"/>
  <c r="AC13834" i="4"/>
  <c r="AC13835" i="4"/>
  <c r="AC13836" i="4"/>
  <c r="AC13837" i="4"/>
  <c r="AC13838" i="4"/>
  <c r="AC13839" i="4"/>
  <c r="AC13840" i="4"/>
  <c r="AC13841" i="4"/>
  <c r="AC13842" i="4"/>
  <c r="AC13843" i="4"/>
  <c r="AC13844" i="4"/>
  <c r="AC13845" i="4"/>
  <c r="AC13846" i="4"/>
  <c r="AC13847" i="4"/>
  <c r="AC13848" i="4"/>
  <c r="AC13849" i="4"/>
  <c r="AC13850" i="4"/>
  <c r="AC13851" i="4"/>
  <c r="AC13852" i="4"/>
  <c r="AC13853" i="4"/>
  <c r="AC13854" i="4"/>
  <c r="AC13855" i="4"/>
  <c r="AC13856" i="4"/>
  <c r="AC13857" i="4"/>
  <c r="AC13858" i="4"/>
  <c r="AC13859" i="4"/>
  <c r="AC13860" i="4"/>
  <c r="AC13861" i="4"/>
  <c r="AC13862" i="4"/>
  <c r="AC13863" i="4"/>
  <c r="AC13864" i="4"/>
  <c r="AC13865" i="4"/>
  <c r="AC13866" i="4"/>
  <c r="AC13867" i="4"/>
  <c r="AC13868" i="4"/>
  <c r="AC13869" i="4"/>
  <c r="AC13870" i="4"/>
  <c r="AC13871" i="4"/>
  <c r="AC13872" i="4"/>
  <c r="AC13873" i="4"/>
  <c r="AC13874" i="4"/>
  <c r="AC13875" i="4"/>
  <c r="AC13876" i="4"/>
  <c r="AC13877" i="4"/>
  <c r="AC13878" i="4"/>
  <c r="AC13879" i="4"/>
  <c r="AC13880" i="4"/>
  <c r="AC13881" i="4"/>
  <c r="AC13882" i="4"/>
  <c r="AC13883" i="4"/>
  <c r="AC13884" i="4"/>
  <c r="AC13885" i="4"/>
  <c r="AC13886" i="4"/>
  <c r="AC13887" i="4"/>
  <c r="AC13888" i="4"/>
  <c r="AC13889" i="4"/>
  <c r="AC13890" i="4"/>
  <c r="AC13891" i="4"/>
  <c r="AC13892" i="4"/>
  <c r="AC13893" i="4"/>
  <c r="AC13894" i="4"/>
  <c r="AC13895" i="4"/>
  <c r="AC13896" i="4"/>
  <c r="AC13897" i="4"/>
  <c r="AC13898" i="4"/>
  <c r="AC13899" i="4"/>
  <c r="AC13900" i="4"/>
  <c r="AC13901" i="4"/>
  <c r="AC13902" i="4"/>
  <c r="AC13903" i="4"/>
  <c r="AC13904" i="4"/>
  <c r="AC13905" i="4"/>
  <c r="AC13906" i="4"/>
  <c r="AC13907" i="4"/>
  <c r="AC13908" i="4"/>
  <c r="AC13909" i="4"/>
  <c r="AC13910" i="4"/>
  <c r="AC13911" i="4"/>
  <c r="AC13912" i="4"/>
  <c r="AC13913" i="4"/>
  <c r="AC13914" i="4"/>
  <c r="AC13915" i="4"/>
  <c r="AC13916" i="4"/>
  <c r="AC13917" i="4"/>
  <c r="AC13918" i="4"/>
  <c r="AC13919" i="4"/>
  <c r="AC13920" i="4"/>
  <c r="AC13921" i="4"/>
  <c r="AC13922" i="4"/>
  <c r="AC13923" i="4"/>
  <c r="AC13924" i="4"/>
  <c r="AC13925" i="4"/>
  <c r="AC13926" i="4"/>
  <c r="AC13927" i="4"/>
  <c r="AC13928" i="4"/>
  <c r="AC13929" i="4"/>
  <c r="AC13930" i="4"/>
  <c r="AC13931" i="4"/>
  <c r="AC13932" i="4"/>
  <c r="AC13933" i="4"/>
  <c r="AC13934" i="4"/>
  <c r="AC13935" i="4"/>
  <c r="AC13936" i="4"/>
  <c r="AC13937" i="4"/>
  <c r="AC13938" i="4"/>
  <c r="AC13939" i="4"/>
  <c r="AC13940" i="4"/>
  <c r="AC13941" i="4"/>
  <c r="AC13942" i="4"/>
  <c r="AC13943" i="4"/>
  <c r="AC13944" i="4"/>
  <c r="AC13945" i="4"/>
  <c r="AC13946" i="4"/>
  <c r="AC13947" i="4"/>
  <c r="AC13948" i="4"/>
  <c r="AC13949" i="4"/>
  <c r="AC13950" i="4"/>
  <c r="AC13951" i="4"/>
  <c r="AC13952" i="4"/>
  <c r="AC13953" i="4"/>
  <c r="AC13954" i="4"/>
  <c r="AC13955" i="4"/>
  <c r="AC13956" i="4"/>
  <c r="AC13957" i="4"/>
  <c r="AC13958" i="4"/>
  <c r="AC13959" i="4"/>
  <c r="AC13960" i="4"/>
  <c r="AC13961" i="4"/>
  <c r="AC13962" i="4"/>
  <c r="AC13963" i="4"/>
  <c r="AC13964" i="4"/>
  <c r="AC13965" i="4"/>
  <c r="AC13966" i="4"/>
  <c r="AC13967" i="4"/>
  <c r="AC13968" i="4"/>
  <c r="AC13969" i="4"/>
  <c r="AC13970" i="4"/>
  <c r="AC13971" i="4"/>
  <c r="AC13972" i="4"/>
  <c r="AC13973" i="4"/>
  <c r="AC13974" i="4"/>
  <c r="AC13975" i="4"/>
  <c r="AC13976" i="4"/>
  <c r="AC13977" i="4"/>
  <c r="AC13978" i="4"/>
  <c r="AC13979" i="4"/>
  <c r="AC13980" i="4"/>
  <c r="AC13981" i="4"/>
  <c r="AC13982" i="4"/>
  <c r="AC13983" i="4"/>
  <c r="AC13984" i="4"/>
  <c r="AC13985" i="4"/>
  <c r="AC13986" i="4"/>
  <c r="AC13987" i="4"/>
  <c r="AC13988" i="4"/>
  <c r="AC13989" i="4"/>
  <c r="AC13990" i="4"/>
  <c r="AC13991" i="4"/>
  <c r="AC13992" i="4"/>
  <c r="AC13993" i="4"/>
  <c r="AC13994" i="4"/>
  <c r="AC13995" i="4"/>
  <c r="AC13996" i="4"/>
  <c r="AC13997" i="4"/>
  <c r="AC13998" i="4"/>
  <c r="AC13999" i="4"/>
  <c r="AC14000" i="4"/>
  <c r="AC14001" i="4"/>
  <c r="AC14002" i="4"/>
  <c r="AC14003" i="4"/>
  <c r="AC14004" i="4"/>
  <c r="AC14005" i="4"/>
  <c r="AC14006" i="4"/>
  <c r="AC14007" i="4"/>
  <c r="AC14008" i="4"/>
  <c r="AC14009" i="4"/>
  <c r="AC14010" i="4"/>
  <c r="AC14011" i="4"/>
  <c r="AC14012" i="4"/>
  <c r="AC14013" i="4"/>
  <c r="AC14014" i="4"/>
  <c r="AC14015" i="4"/>
  <c r="AC14016" i="4"/>
  <c r="AC14017" i="4"/>
  <c r="AC14018" i="4"/>
  <c r="AC14019" i="4"/>
  <c r="AC14020" i="4"/>
  <c r="AC14021" i="4"/>
  <c r="AC14022" i="4"/>
  <c r="AC14023" i="4"/>
  <c r="AC14024" i="4"/>
  <c r="AC14025" i="4"/>
  <c r="AC14026" i="4"/>
  <c r="AC14027" i="4"/>
  <c r="AC14028" i="4"/>
  <c r="AC14029" i="4"/>
  <c r="AC14030" i="4"/>
  <c r="AC14031" i="4"/>
  <c r="AC14032" i="4"/>
  <c r="AC14033" i="4"/>
  <c r="AC14034" i="4"/>
  <c r="AC14035" i="4"/>
  <c r="AC14036" i="4"/>
  <c r="AC14037" i="4"/>
  <c r="AC14038" i="4"/>
  <c r="AC14039" i="4"/>
  <c r="AC14040" i="4"/>
  <c r="AC14041" i="4"/>
  <c r="AC14042" i="4"/>
  <c r="AC14043" i="4"/>
  <c r="AC14044" i="4"/>
  <c r="AC14045" i="4"/>
  <c r="AC14046" i="4"/>
  <c r="AC14047" i="4"/>
  <c r="AC14048" i="4"/>
  <c r="AC14049" i="4"/>
  <c r="AC14050" i="4"/>
  <c r="AC14051" i="4"/>
  <c r="AC14052" i="4"/>
  <c r="AC14053" i="4"/>
  <c r="AC14054" i="4"/>
  <c r="AC14055" i="4"/>
  <c r="AC14056" i="4"/>
  <c r="AC14057" i="4"/>
  <c r="AC14058" i="4"/>
  <c r="AC14059" i="4"/>
  <c r="AC14060" i="4"/>
  <c r="AC14061" i="4"/>
  <c r="AC14062" i="4"/>
  <c r="AC14063" i="4"/>
  <c r="AC14064" i="4"/>
  <c r="AC14065" i="4"/>
  <c r="AC14066" i="4"/>
  <c r="AC14067" i="4"/>
  <c r="AC14068" i="4"/>
  <c r="AC14069" i="4"/>
  <c r="AC14070" i="4"/>
  <c r="AC14071" i="4"/>
  <c r="AC14072" i="4"/>
  <c r="AC14073" i="4"/>
  <c r="AC14074" i="4"/>
  <c r="AC14075" i="4"/>
  <c r="AC14076" i="4"/>
  <c r="AC14077" i="4"/>
  <c r="AC14078" i="4"/>
  <c r="AC14079" i="4"/>
  <c r="AC14080" i="4"/>
  <c r="AC14081" i="4"/>
  <c r="AC14082" i="4"/>
  <c r="AC14083" i="4"/>
  <c r="AC14084" i="4"/>
  <c r="AC14085" i="4"/>
  <c r="AC14086" i="4"/>
  <c r="AC14087" i="4"/>
  <c r="AC14088" i="4"/>
  <c r="AC14089" i="4"/>
  <c r="AC14090" i="4"/>
  <c r="AC14091" i="4"/>
  <c r="AC14092" i="4"/>
  <c r="AC14093" i="4"/>
  <c r="AC14094" i="4"/>
  <c r="AC14095" i="4"/>
  <c r="AC14096" i="4"/>
  <c r="AC14097" i="4"/>
  <c r="AC14098" i="4"/>
  <c r="AC14099" i="4"/>
  <c r="AC14100" i="4"/>
  <c r="AC14101" i="4"/>
  <c r="AC14102" i="4"/>
  <c r="AC14103" i="4"/>
  <c r="AC14104" i="4"/>
  <c r="AC14105" i="4"/>
  <c r="AC14106" i="4"/>
  <c r="AC14107" i="4"/>
  <c r="AC14108" i="4"/>
  <c r="AC14109" i="4"/>
  <c r="AC14110" i="4"/>
  <c r="AC14111" i="4"/>
  <c r="AC14112" i="4"/>
  <c r="AC14113" i="4"/>
  <c r="AC14114" i="4"/>
  <c r="AC14115" i="4"/>
  <c r="AC14116" i="4"/>
  <c r="AC14117" i="4"/>
  <c r="AC14118" i="4"/>
  <c r="AC14119" i="4"/>
  <c r="AC14120" i="4"/>
  <c r="AC14121" i="4"/>
  <c r="AC14122" i="4"/>
  <c r="AC14123" i="4"/>
  <c r="AC14124" i="4"/>
  <c r="AC14125" i="4"/>
  <c r="AC14126" i="4"/>
  <c r="AC14127" i="4"/>
  <c r="AC14128" i="4"/>
  <c r="AC14129" i="4"/>
  <c r="AC14130" i="4"/>
  <c r="AC14131" i="4"/>
  <c r="AC14132" i="4"/>
  <c r="AC14133" i="4"/>
  <c r="AC14134" i="4"/>
  <c r="AC14135" i="4"/>
  <c r="AC14136" i="4"/>
  <c r="AC14137" i="4"/>
  <c r="AC14138" i="4"/>
  <c r="AC14139" i="4"/>
  <c r="AC14140" i="4"/>
  <c r="AC14141" i="4"/>
  <c r="AC14142" i="4"/>
  <c r="AC14143" i="4"/>
  <c r="AC14144" i="4"/>
  <c r="AC14145" i="4"/>
  <c r="AC14146" i="4"/>
  <c r="AC14147" i="4"/>
  <c r="AC14148" i="4"/>
  <c r="AC14149" i="4"/>
  <c r="AC14150" i="4"/>
  <c r="AC14151" i="4"/>
  <c r="AC14152" i="4"/>
  <c r="AC14153" i="4"/>
  <c r="AC14154" i="4"/>
  <c r="AC14155" i="4"/>
  <c r="AC14156" i="4"/>
  <c r="AC14157" i="4"/>
  <c r="AC14158" i="4"/>
  <c r="AC14159" i="4"/>
  <c r="AC14160" i="4"/>
  <c r="AC14161" i="4"/>
  <c r="AC14162" i="4"/>
  <c r="AC14163" i="4"/>
  <c r="AC14164" i="4"/>
  <c r="AC14165" i="4"/>
  <c r="AC14166" i="4"/>
  <c r="AC14167" i="4"/>
  <c r="AC14168" i="4"/>
  <c r="AC14169" i="4"/>
  <c r="AC14170" i="4"/>
  <c r="AC14171" i="4"/>
  <c r="AC14172" i="4"/>
  <c r="AC14173" i="4"/>
  <c r="AC14174" i="4"/>
  <c r="AC14175" i="4"/>
  <c r="AC14176" i="4"/>
  <c r="AC14177" i="4"/>
  <c r="AC14178" i="4"/>
  <c r="AC14179" i="4"/>
  <c r="AC14180" i="4"/>
  <c r="AC14181" i="4"/>
  <c r="AC14182" i="4"/>
  <c r="AC14183" i="4"/>
  <c r="AC14184" i="4"/>
  <c r="AC14185" i="4"/>
  <c r="AC14186" i="4"/>
  <c r="AC14187" i="4"/>
  <c r="AC14188" i="4"/>
  <c r="AC14189" i="4"/>
  <c r="AC14190" i="4"/>
  <c r="AC14191" i="4"/>
  <c r="AC14192" i="4"/>
  <c r="AC14193" i="4"/>
  <c r="AC14194" i="4"/>
  <c r="AC14195" i="4"/>
  <c r="AC14196" i="4"/>
  <c r="AC14197" i="4"/>
  <c r="AC14198" i="4"/>
  <c r="AC14199" i="4"/>
  <c r="AC14200" i="4"/>
  <c r="AC14201" i="4"/>
  <c r="AC14202" i="4"/>
  <c r="AC14203" i="4"/>
  <c r="AC14204" i="4"/>
  <c r="AC14205" i="4"/>
  <c r="AC14206" i="4"/>
  <c r="AC14207" i="4"/>
  <c r="AC14208" i="4"/>
  <c r="AC14209" i="4"/>
  <c r="AC14210" i="4"/>
  <c r="AC14211" i="4"/>
  <c r="AC14212" i="4"/>
  <c r="AC14213" i="4"/>
  <c r="AC14214" i="4"/>
  <c r="AC14215" i="4"/>
  <c r="AC14216" i="4"/>
  <c r="AC14217" i="4"/>
  <c r="AC14218" i="4"/>
  <c r="AC14219" i="4"/>
  <c r="AC14220" i="4"/>
  <c r="AC14221" i="4"/>
  <c r="AC14222" i="4"/>
  <c r="AC14223" i="4"/>
  <c r="AC14224" i="4"/>
  <c r="AC14225" i="4"/>
  <c r="AC14226" i="4"/>
  <c r="AC14227" i="4"/>
  <c r="AC14228" i="4"/>
  <c r="AC14229" i="4"/>
  <c r="AC14230" i="4"/>
  <c r="AC14231" i="4"/>
  <c r="AC14232" i="4"/>
  <c r="AC14233" i="4"/>
  <c r="AC14234" i="4"/>
  <c r="AC14235" i="4"/>
  <c r="AC14236" i="4"/>
  <c r="AC14237" i="4"/>
  <c r="AC14238" i="4"/>
  <c r="AC14239" i="4"/>
  <c r="AC14240" i="4"/>
  <c r="AC14241" i="4"/>
  <c r="AC14242" i="4"/>
  <c r="AC14243" i="4"/>
  <c r="AC14244" i="4"/>
  <c r="AC14245" i="4"/>
  <c r="AC14246" i="4"/>
  <c r="AC14247" i="4"/>
  <c r="AC14248" i="4"/>
  <c r="AC14249" i="4"/>
  <c r="AC14250" i="4"/>
  <c r="AC14251" i="4"/>
  <c r="AC14252" i="4"/>
  <c r="AC14253" i="4"/>
  <c r="AC14254" i="4"/>
  <c r="AC14255" i="4"/>
  <c r="AC14256" i="4"/>
  <c r="AC14257" i="4"/>
  <c r="AC14258" i="4"/>
  <c r="AC14259" i="4"/>
  <c r="AC14260" i="4"/>
  <c r="AC14261" i="4"/>
  <c r="AC14262" i="4"/>
  <c r="AC14263" i="4"/>
  <c r="AC14264" i="4"/>
  <c r="AC14265" i="4"/>
  <c r="AC14266" i="4"/>
  <c r="AC14267" i="4"/>
  <c r="AC14268" i="4"/>
  <c r="AC14269" i="4"/>
  <c r="AC14270" i="4"/>
  <c r="AC14271" i="4"/>
  <c r="AC14272" i="4"/>
  <c r="AC14273" i="4"/>
  <c r="AC14274" i="4"/>
  <c r="AC14275" i="4"/>
  <c r="AC14276" i="4"/>
  <c r="AC14277" i="4"/>
  <c r="AC14278" i="4"/>
  <c r="AC14279" i="4"/>
  <c r="AC14280" i="4"/>
  <c r="AC14281" i="4"/>
  <c r="AC14282" i="4"/>
  <c r="AC14283" i="4"/>
  <c r="AC14284" i="4"/>
  <c r="AC14285" i="4"/>
  <c r="AC14286" i="4"/>
  <c r="AC14287" i="4"/>
  <c r="AC14288" i="4"/>
  <c r="AC14289" i="4"/>
  <c r="AC14290" i="4"/>
  <c r="AC14291" i="4"/>
  <c r="AC14292" i="4"/>
  <c r="AC14293" i="4"/>
  <c r="AC14294" i="4"/>
  <c r="AC14295" i="4"/>
  <c r="AC14296" i="4"/>
  <c r="AC14297" i="4"/>
  <c r="AC14298" i="4"/>
  <c r="AC14299" i="4"/>
  <c r="AC14300" i="4"/>
  <c r="AC14301" i="4"/>
  <c r="AC14302" i="4"/>
  <c r="AC14303" i="4"/>
  <c r="AC14304" i="4"/>
  <c r="AC14305" i="4"/>
  <c r="AC14306" i="4"/>
  <c r="AC14307" i="4"/>
  <c r="AC14308" i="4"/>
  <c r="AC14309" i="4"/>
  <c r="AC14310" i="4"/>
  <c r="AC14311" i="4"/>
  <c r="AC14312" i="4"/>
  <c r="AC14313" i="4"/>
  <c r="AC14314" i="4"/>
  <c r="AC14315" i="4"/>
  <c r="AC14316" i="4"/>
  <c r="AC14317" i="4"/>
  <c r="AC14318" i="4"/>
  <c r="AC14319" i="4"/>
  <c r="AC14320" i="4"/>
  <c r="AC14321" i="4"/>
  <c r="AC14322" i="4"/>
  <c r="AC14323" i="4"/>
  <c r="AC14324" i="4"/>
  <c r="AC14325" i="4"/>
  <c r="AC14326" i="4"/>
  <c r="AC14327" i="4"/>
  <c r="AC14328" i="4"/>
  <c r="AC14329" i="4"/>
  <c r="AC14330" i="4"/>
  <c r="AC14331" i="4"/>
  <c r="AC14332" i="4"/>
  <c r="AC14333" i="4"/>
  <c r="AC14334" i="4"/>
  <c r="AC14335" i="4"/>
  <c r="AC14336" i="4"/>
  <c r="AC14337" i="4"/>
  <c r="AC14338" i="4"/>
  <c r="AC14339" i="4"/>
  <c r="AC14340" i="4"/>
  <c r="AC14341" i="4"/>
  <c r="AC14342" i="4"/>
  <c r="AC14343" i="4"/>
  <c r="AC14344" i="4"/>
  <c r="AC14345" i="4"/>
  <c r="AC14346" i="4"/>
  <c r="AC14347" i="4"/>
  <c r="AC14348" i="4"/>
  <c r="AC14349" i="4"/>
  <c r="AC14350" i="4"/>
  <c r="AC14351" i="4"/>
  <c r="AC14352" i="4"/>
  <c r="AC14353" i="4"/>
  <c r="AC14354" i="4"/>
  <c r="AC14355" i="4"/>
  <c r="AC14356" i="4"/>
  <c r="AC14357" i="4"/>
  <c r="AC14358" i="4"/>
  <c r="AC14359" i="4"/>
  <c r="AC14360" i="4"/>
  <c r="AC14361" i="4"/>
  <c r="AC14362" i="4"/>
  <c r="AC14363" i="4"/>
  <c r="AC14364" i="4"/>
  <c r="AC14365" i="4"/>
  <c r="AC14366" i="4"/>
  <c r="AC14367" i="4"/>
  <c r="AC14368" i="4"/>
  <c r="AC14369" i="4"/>
  <c r="AC14370" i="4"/>
  <c r="AC14371" i="4"/>
  <c r="AC14372" i="4"/>
  <c r="AC14373" i="4"/>
  <c r="AC14374" i="4"/>
  <c r="AC14375" i="4"/>
  <c r="AC14376" i="4"/>
  <c r="AC14377" i="4"/>
  <c r="AC14378" i="4"/>
  <c r="AC14379" i="4"/>
  <c r="AC14380" i="4"/>
  <c r="AC14381" i="4"/>
  <c r="AC14382" i="4"/>
  <c r="AC14383" i="4"/>
  <c r="AC14384" i="4"/>
  <c r="AC14385" i="4"/>
  <c r="AC14386" i="4"/>
  <c r="AC14387" i="4"/>
  <c r="AC14388" i="4"/>
  <c r="AC14389" i="4"/>
  <c r="AC14390" i="4"/>
  <c r="AC14391" i="4"/>
  <c r="AC14392" i="4"/>
  <c r="AC14393" i="4"/>
  <c r="AC14394" i="4"/>
  <c r="AC14395" i="4"/>
  <c r="AC14396" i="4"/>
  <c r="AC14397" i="4"/>
  <c r="AC14398" i="4"/>
  <c r="AC14399" i="4"/>
  <c r="AC14400" i="4"/>
  <c r="AC14401" i="4"/>
  <c r="AC14402" i="4"/>
  <c r="AC14403" i="4"/>
  <c r="AC14404" i="4"/>
  <c r="AC14405" i="4"/>
  <c r="AC14406" i="4"/>
  <c r="AC14407" i="4"/>
  <c r="AC14408" i="4"/>
  <c r="AC14409" i="4"/>
  <c r="AC14410" i="4"/>
  <c r="AC14411" i="4"/>
  <c r="AC14412" i="4"/>
  <c r="AC14413" i="4"/>
  <c r="AC14414" i="4"/>
  <c r="AC14415" i="4"/>
  <c r="AC14416" i="4"/>
  <c r="AC14417" i="4"/>
  <c r="AC14418" i="4"/>
  <c r="AC14419" i="4"/>
  <c r="AC14420" i="4"/>
  <c r="AC14421" i="4"/>
  <c r="AC14422" i="4"/>
  <c r="AC14423" i="4"/>
  <c r="AC14424" i="4"/>
  <c r="AC14425" i="4"/>
  <c r="AC14426" i="4"/>
  <c r="AC14427" i="4"/>
  <c r="AC14428" i="4"/>
  <c r="AC14429" i="4"/>
  <c r="AC14430" i="4"/>
  <c r="AC14431" i="4"/>
  <c r="AC14432" i="4"/>
  <c r="AC14433" i="4"/>
  <c r="AC14434" i="4"/>
  <c r="AC14435" i="4"/>
  <c r="AC14436" i="4"/>
  <c r="AC14437" i="4"/>
  <c r="AC14438" i="4"/>
  <c r="AC14439" i="4"/>
  <c r="AC14440" i="4"/>
  <c r="AC14441" i="4"/>
  <c r="AC14442" i="4"/>
  <c r="AC14443" i="4"/>
  <c r="AC14444" i="4"/>
  <c r="AC14445" i="4"/>
  <c r="AC14446" i="4"/>
  <c r="AC14447" i="4"/>
  <c r="AC14448" i="4"/>
  <c r="AC14449" i="4"/>
  <c r="AC14450" i="4"/>
  <c r="AC14451" i="4"/>
  <c r="AC14452" i="4"/>
  <c r="AC14453" i="4"/>
  <c r="AC14454" i="4"/>
  <c r="AC14455" i="4"/>
  <c r="AC14456" i="4"/>
  <c r="AC14457" i="4"/>
  <c r="AC14458" i="4"/>
  <c r="AC14459" i="4"/>
  <c r="AC14460" i="4"/>
  <c r="AC14461" i="4"/>
  <c r="AC14462" i="4"/>
  <c r="AC14463" i="4"/>
  <c r="AC14464" i="4"/>
  <c r="AC14465" i="4"/>
  <c r="AC14466" i="4"/>
  <c r="AC14467" i="4"/>
  <c r="AC14468" i="4"/>
  <c r="AC14469" i="4"/>
  <c r="AC14470" i="4"/>
  <c r="AC14471" i="4"/>
  <c r="AC14472" i="4"/>
  <c r="AC14473" i="4"/>
  <c r="AC14474" i="4"/>
  <c r="AC14475" i="4"/>
  <c r="AC14476" i="4"/>
  <c r="AC14477" i="4"/>
  <c r="AC14478" i="4"/>
  <c r="AC14479" i="4"/>
  <c r="AC14480" i="4"/>
  <c r="AC14481" i="4"/>
  <c r="AC14482" i="4"/>
  <c r="AC14483" i="4"/>
  <c r="AC14484" i="4"/>
  <c r="AC14485" i="4"/>
  <c r="AC14486" i="4"/>
  <c r="AC14487" i="4"/>
  <c r="AC14488" i="4"/>
  <c r="AC14489" i="4"/>
  <c r="AC14490" i="4"/>
  <c r="AC14491" i="4"/>
  <c r="AC14492" i="4"/>
  <c r="AC14493" i="4"/>
  <c r="AC14494" i="4"/>
  <c r="AC14495" i="4"/>
  <c r="AC14496" i="4"/>
  <c r="AC14497" i="4"/>
  <c r="AC14498" i="4"/>
  <c r="AC14499" i="4"/>
  <c r="AC14500" i="4"/>
  <c r="AC14501" i="4"/>
  <c r="AC14502" i="4"/>
  <c r="AC14503" i="4"/>
  <c r="AC14504" i="4"/>
  <c r="AC14505" i="4"/>
  <c r="AC14506" i="4"/>
  <c r="AC14507" i="4"/>
  <c r="AC14508" i="4"/>
  <c r="AC14509" i="4"/>
  <c r="AC14510" i="4"/>
  <c r="AC14511" i="4"/>
  <c r="AC14512" i="4"/>
  <c r="AC14513" i="4"/>
  <c r="AC14514" i="4"/>
  <c r="AC14515" i="4"/>
  <c r="AC14516" i="4"/>
  <c r="AC14517" i="4"/>
  <c r="AC14518" i="4"/>
  <c r="AC14519" i="4"/>
  <c r="AC14520" i="4"/>
  <c r="AC14521" i="4"/>
  <c r="AC14522" i="4"/>
  <c r="AC14523" i="4"/>
  <c r="AC14524" i="4"/>
  <c r="AC14525" i="4"/>
  <c r="AC14526" i="4"/>
  <c r="AC14527" i="4"/>
  <c r="AC14528" i="4"/>
  <c r="AC14529" i="4"/>
  <c r="AC14530" i="4"/>
  <c r="AC14531" i="4"/>
  <c r="AC14532" i="4"/>
  <c r="AC14533" i="4"/>
  <c r="AC14534" i="4"/>
  <c r="AC14535" i="4"/>
  <c r="AC14536" i="4"/>
  <c r="AC14537" i="4"/>
  <c r="AC14538" i="4"/>
  <c r="AC14539" i="4"/>
  <c r="AC14540" i="4"/>
  <c r="AC14541" i="4"/>
  <c r="AC14542" i="4"/>
  <c r="AC14543" i="4"/>
  <c r="AC14544" i="4"/>
  <c r="AC14545" i="4"/>
  <c r="AC14546" i="4"/>
  <c r="AC14547" i="4"/>
  <c r="AC14548" i="4"/>
  <c r="AC14549" i="4"/>
  <c r="AC14550" i="4"/>
  <c r="AC14551" i="4"/>
  <c r="AC14552" i="4"/>
  <c r="AC14553" i="4"/>
  <c r="AC14554" i="4"/>
  <c r="AC14555" i="4"/>
  <c r="AC14556" i="4"/>
  <c r="AC14557" i="4"/>
  <c r="AC14558" i="4"/>
  <c r="AC14559" i="4"/>
  <c r="AC14560" i="4"/>
  <c r="AC14561" i="4"/>
  <c r="AC14562" i="4"/>
  <c r="AC14563" i="4"/>
  <c r="AC14564" i="4"/>
  <c r="AC14565" i="4"/>
  <c r="AC14566" i="4"/>
  <c r="AC14567" i="4"/>
  <c r="AC14568" i="4"/>
  <c r="AC14569" i="4"/>
  <c r="AC14570" i="4"/>
  <c r="AC14571" i="4"/>
  <c r="AC14572" i="4"/>
  <c r="AC14573" i="4"/>
  <c r="AC14574" i="4"/>
  <c r="AC14575" i="4"/>
  <c r="AC14576" i="4"/>
  <c r="AC14577" i="4"/>
  <c r="AC14578" i="4"/>
  <c r="AC14579" i="4"/>
  <c r="AC14580" i="4"/>
  <c r="AC14581" i="4"/>
  <c r="AC14582" i="4"/>
  <c r="AC14583" i="4"/>
  <c r="AC14584" i="4"/>
  <c r="AC14585" i="4"/>
  <c r="AC14586" i="4"/>
  <c r="AC14587" i="4"/>
  <c r="AC14588" i="4"/>
  <c r="AC14589" i="4"/>
  <c r="AC14590" i="4"/>
  <c r="AC14591" i="4"/>
  <c r="AC14592" i="4"/>
  <c r="AC14593" i="4"/>
  <c r="AC14594" i="4"/>
  <c r="AC14595" i="4"/>
  <c r="AC14596" i="4"/>
  <c r="AC14597" i="4"/>
  <c r="AC14598" i="4"/>
  <c r="AC14599" i="4"/>
  <c r="AC14600" i="4"/>
  <c r="AC14601" i="4"/>
  <c r="AC14602" i="4"/>
  <c r="AC14603" i="4"/>
  <c r="AC14604" i="4"/>
  <c r="AC14605" i="4"/>
  <c r="AC14606" i="4"/>
  <c r="AC14607" i="4"/>
  <c r="AC14608" i="4"/>
  <c r="AC14609" i="4"/>
  <c r="AC14610" i="4"/>
  <c r="AC14611" i="4"/>
  <c r="AC14612" i="4"/>
  <c r="AC14613" i="4"/>
  <c r="AC14614" i="4"/>
  <c r="AC14615" i="4"/>
  <c r="AC14616" i="4"/>
  <c r="AC14617" i="4"/>
  <c r="AC14618" i="4"/>
  <c r="AC14619" i="4"/>
  <c r="AC14620" i="4"/>
  <c r="AC14621" i="4"/>
  <c r="AC14622" i="4"/>
  <c r="AC14623" i="4"/>
  <c r="AC14624" i="4"/>
  <c r="AC14625" i="4"/>
  <c r="AC14626" i="4"/>
  <c r="AC14627" i="4"/>
  <c r="AC14628" i="4"/>
  <c r="AC14629" i="4"/>
  <c r="AC14630" i="4"/>
  <c r="AC14631" i="4"/>
  <c r="AC14632" i="4"/>
  <c r="AC14633" i="4"/>
  <c r="AC14634" i="4"/>
  <c r="AC14635" i="4"/>
  <c r="AC14636" i="4"/>
  <c r="AC14637" i="4"/>
  <c r="AC14638" i="4"/>
  <c r="AC14639" i="4"/>
  <c r="AC14640" i="4"/>
  <c r="AC14641" i="4"/>
  <c r="AC14642" i="4"/>
  <c r="AC14643" i="4"/>
  <c r="AC14644" i="4"/>
  <c r="AC14645" i="4"/>
  <c r="AC14646" i="4"/>
  <c r="AC14647" i="4"/>
  <c r="AC14648" i="4"/>
  <c r="AC14649" i="4"/>
  <c r="AC14650" i="4"/>
  <c r="AC14651" i="4"/>
  <c r="AC14652" i="4"/>
  <c r="AC14653" i="4"/>
  <c r="AC14654" i="4"/>
  <c r="AC14655" i="4"/>
  <c r="AC14656" i="4"/>
  <c r="AC14657" i="4"/>
  <c r="AC14658" i="4"/>
  <c r="AC14659" i="4"/>
  <c r="AC14660" i="4"/>
  <c r="AC14661" i="4"/>
  <c r="AC14662" i="4"/>
  <c r="AC14663" i="4"/>
  <c r="AC14664" i="4"/>
  <c r="AC14665" i="4"/>
  <c r="AC14666" i="4"/>
  <c r="AC14667" i="4"/>
  <c r="AC14668" i="4"/>
  <c r="AC14669" i="4"/>
  <c r="AC14670" i="4"/>
  <c r="AC14671" i="4"/>
  <c r="AC14672" i="4"/>
  <c r="AC14673" i="4"/>
  <c r="AC14674" i="4"/>
  <c r="AC14675" i="4"/>
  <c r="AC14676" i="4"/>
  <c r="AC14677" i="4"/>
  <c r="AC14678" i="4"/>
  <c r="AC14679" i="4"/>
  <c r="AC14680" i="4"/>
  <c r="AC14681" i="4"/>
  <c r="AC14682" i="4"/>
  <c r="AC14683" i="4"/>
  <c r="AC14684" i="4"/>
  <c r="AC14685" i="4"/>
  <c r="AC14686" i="4"/>
  <c r="AC14687" i="4"/>
  <c r="AC14688" i="4"/>
  <c r="AC14689" i="4"/>
  <c r="AC14690" i="4"/>
  <c r="AC14691" i="4"/>
  <c r="AC14692" i="4"/>
  <c r="AC14693" i="4"/>
  <c r="AC14694" i="4"/>
  <c r="AC14695" i="4"/>
  <c r="AC14696" i="4"/>
  <c r="AC14697" i="4"/>
  <c r="AC14698" i="4"/>
  <c r="AC14699" i="4"/>
  <c r="AC14700" i="4"/>
  <c r="AC14701" i="4"/>
  <c r="AC14702" i="4"/>
  <c r="AC14703" i="4"/>
  <c r="AC14704" i="4"/>
  <c r="AC14705" i="4"/>
  <c r="AC14706" i="4"/>
  <c r="AC14707" i="4"/>
  <c r="AC14708" i="4"/>
  <c r="AC14709" i="4"/>
  <c r="AC14710" i="4"/>
  <c r="AC14711" i="4"/>
  <c r="AC14712" i="4"/>
  <c r="AC14713" i="4"/>
  <c r="AC14714" i="4"/>
  <c r="AC14715" i="4"/>
  <c r="AC14716" i="4"/>
  <c r="AC14717" i="4"/>
  <c r="AC14718" i="4"/>
  <c r="AC14719" i="4"/>
  <c r="AC14720" i="4"/>
  <c r="AC14721" i="4"/>
  <c r="AC14722" i="4"/>
  <c r="AC14723" i="4"/>
  <c r="AC14724" i="4"/>
  <c r="AC14725" i="4"/>
  <c r="AC14726" i="4"/>
  <c r="AC14727" i="4"/>
  <c r="AC14728" i="4"/>
  <c r="AC14729" i="4"/>
  <c r="AC14730" i="4"/>
  <c r="AC14731" i="4"/>
  <c r="AC14732" i="4"/>
  <c r="AC14733" i="4"/>
  <c r="AC14734" i="4"/>
  <c r="AC14735" i="4"/>
  <c r="AC14736" i="4"/>
  <c r="AC14737" i="4"/>
  <c r="AC14738" i="4"/>
  <c r="AC14739" i="4"/>
  <c r="AC14740" i="4"/>
  <c r="AC14741" i="4"/>
  <c r="AC14742" i="4"/>
  <c r="AC14743" i="4"/>
  <c r="AC14744" i="4"/>
  <c r="AC14745" i="4"/>
  <c r="AC14746" i="4"/>
  <c r="AC14747" i="4"/>
  <c r="AC14748" i="4"/>
  <c r="AC14749" i="4"/>
  <c r="AC14750" i="4"/>
  <c r="AC14751" i="4"/>
  <c r="AC14752" i="4"/>
  <c r="AC14753" i="4"/>
  <c r="AC14754" i="4"/>
  <c r="AC14755" i="4"/>
  <c r="AC14756" i="4"/>
  <c r="AC14757" i="4"/>
  <c r="AC14758" i="4"/>
  <c r="AC14759" i="4"/>
  <c r="AC14760" i="4"/>
  <c r="AC14761" i="4"/>
  <c r="AC14762" i="4"/>
  <c r="AC14763" i="4"/>
  <c r="AC14764" i="4"/>
  <c r="AC14765" i="4"/>
  <c r="AC14766" i="4"/>
  <c r="AC14767" i="4"/>
  <c r="AC14768" i="4"/>
  <c r="AC14769" i="4"/>
  <c r="AC14770" i="4"/>
  <c r="AC14771" i="4"/>
  <c r="AC14772" i="4"/>
  <c r="AC14773" i="4"/>
  <c r="AC14774" i="4"/>
  <c r="AC14775" i="4"/>
  <c r="AC14776" i="4"/>
  <c r="AC14777" i="4"/>
  <c r="AC14778" i="4"/>
  <c r="AC14779" i="4"/>
  <c r="AC14780" i="4"/>
  <c r="AC14781" i="4"/>
  <c r="AC14782" i="4"/>
  <c r="AC14783" i="4"/>
  <c r="AC14784" i="4"/>
  <c r="AC14785" i="4"/>
  <c r="AC14786" i="4"/>
  <c r="AC14787" i="4"/>
  <c r="AC14788" i="4"/>
  <c r="AC14789" i="4"/>
  <c r="AC14790" i="4"/>
  <c r="AC14791" i="4"/>
  <c r="AC14792" i="4"/>
  <c r="AC14793" i="4"/>
  <c r="AC14794" i="4"/>
  <c r="AC14795" i="4"/>
  <c r="AC14796" i="4"/>
  <c r="AC14797" i="4"/>
  <c r="AC14798" i="4"/>
  <c r="AC14799" i="4"/>
  <c r="AC14800" i="4"/>
  <c r="AC14801" i="4"/>
  <c r="AC14802" i="4"/>
  <c r="AC14803" i="4"/>
  <c r="AC14804" i="4"/>
  <c r="AC14805" i="4"/>
  <c r="AC14806" i="4"/>
  <c r="AC14807" i="4"/>
  <c r="AC14808" i="4"/>
  <c r="AC14809" i="4"/>
  <c r="AC14810" i="4"/>
  <c r="AC14811" i="4"/>
  <c r="AC14812" i="4"/>
  <c r="AC14813" i="4"/>
  <c r="AC14814" i="4"/>
  <c r="AC14815" i="4"/>
  <c r="AC14816" i="4"/>
  <c r="AC14817" i="4"/>
  <c r="AC14818" i="4"/>
  <c r="AC14819" i="4"/>
  <c r="AC14820" i="4"/>
  <c r="AC14821" i="4"/>
  <c r="AC14822" i="4"/>
  <c r="AC14823" i="4"/>
  <c r="AC14824" i="4"/>
  <c r="AC14825" i="4"/>
  <c r="AC14826" i="4"/>
  <c r="AC14827" i="4"/>
  <c r="AC14828" i="4"/>
  <c r="AC14829" i="4"/>
  <c r="AC14830" i="4"/>
  <c r="AC14831" i="4"/>
  <c r="AC14832" i="4"/>
  <c r="AC14833" i="4"/>
  <c r="AC14834" i="4"/>
  <c r="AC14835" i="4"/>
  <c r="AC14836" i="4"/>
  <c r="AC14837" i="4"/>
  <c r="AC14838" i="4"/>
  <c r="AC14839" i="4"/>
  <c r="AC14840" i="4"/>
  <c r="AC14841" i="4"/>
  <c r="AC14842" i="4"/>
  <c r="AC14843" i="4"/>
  <c r="AC14844" i="4"/>
  <c r="AC14845" i="4"/>
  <c r="AC14846" i="4"/>
  <c r="AC14847" i="4"/>
  <c r="AC14848" i="4"/>
  <c r="AC14849" i="4"/>
  <c r="AC14850" i="4"/>
  <c r="AC14851" i="4"/>
  <c r="AC14852" i="4"/>
  <c r="AC14853" i="4"/>
  <c r="AC14854" i="4"/>
  <c r="AC14855" i="4"/>
  <c r="AC14856" i="4"/>
  <c r="AC14857" i="4"/>
  <c r="AC14858" i="4"/>
  <c r="AC14859" i="4"/>
  <c r="AC14860" i="4"/>
  <c r="AC14861" i="4"/>
  <c r="AC14862" i="4"/>
  <c r="AC14863" i="4"/>
  <c r="AC14864" i="4"/>
  <c r="AC14865" i="4"/>
  <c r="AC14866" i="4"/>
  <c r="AC14867" i="4"/>
  <c r="AC14868" i="4"/>
  <c r="AC14869" i="4"/>
  <c r="AC14870" i="4"/>
  <c r="AC14871" i="4"/>
  <c r="AC14872" i="4"/>
  <c r="AC14873" i="4"/>
  <c r="AC14874" i="4"/>
  <c r="AC14875" i="4"/>
  <c r="AC14876" i="4"/>
  <c r="AC14877" i="4"/>
  <c r="AC14878" i="4"/>
  <c r="AC14879" i="4"/>
  <c r="AC14880" i="4"/>
  <c r="AC14881" i="4"/>
  <c r="AC14882" i="4"/>
  <c r="AC14883" i="4"/>
  <c r="AC14884" i="4"/>
  <c r="AC14885" i="4"/>
  <c r="AC14886" i="4"/>
  <c r="AC14887" i="4"/>
  <c r="AC14888" i="4"/>
  <c r="AC14889" i="4"/>
  <c r="AC14890" i="4"/>
  <c r="AC14891" i="4"/>
  <c r="AC14892" i="4"/>
  <c r="AC14893" i="4"/>
  <c r="AC14894" i="4"/>
  <c r="AC14895" i="4"/>
  <c r="AC14896" i="4"/>
  <c r="AC14897" i="4"/>
  <c r="AC14898" i="4"/>
  <c r="AC14899" i="4"/>
  <c r="AC14900" i="4"/>
  <c r="AC14901" i="4"/>
  <c r="AC14902" i="4"/>
  <c r="AC14903" i="4"/>
  <c r="AC14904" i="4"/>
  <c r="AC14905" i="4"/>
  <c r="AC14906" i="4"/>
  <c r="AC14907" i="4"/>
  <c r="AC14908" i="4"/>
  <c r="AC14909" i="4"/>
  <c r="AC14910" i="4"/>
  <c r="AC14911" i="4"/>
  <c r="AC14912" i="4"/>
  <c r="AC14913" i="4"/>
  <c r="AC14914" i="4"/>
  <c r="AC14915" i="4"/>
  <c r="AC14916" i="4"/>
  <c r="AC14917" i="4"/>
  <c r="AC14918" i="4"/>
  <c r="AC14919" i="4"/>
  <c r="AC14920" i="4"/>
  <c r="AC14921" i="4"/>
  <c r="AC14922" i="4"/>
  <c r="AC14923" i="4"/>
  <c r="AC14924" i="4"/>
  <c r="AC14925" i="4"/>
  <c r="AC14926" i="4"/>
  <c r="AC14927" i="4"/>
  <c r="AC14928" i="4"/>
  <c r="AC14929" i="4"/>
  <c r="AC14930" i="4"/>
  <c r="AC14931" i="4"/>
  <c r="AC14932" i="4"/>
  <c r="AC14933" i="4"/>
  <c r="AC14934" i="4"/>
  <c r="AC14935" i="4"/>
  <c r="AC14936" i="4"/>
  <c r="AC14937" i="4"/>
  <c r="AC14938" i="4"/>
  <c r="AC14939" i="4"/>
  <c r="AC14940" i="4"/>
  <c r="AC14941" i="4"/>
  <c r="AC14942" i="4"/>
  <c r="AC14943" i="4"/>
  <c r="AC14944" i="4"/>
  <c r="AC14945" i="4"/>
  <c r="AC14946" i="4"/>
  <c r="AC14947" i="4"/>
  <c r="AC14948" i="4"/>
  <c r="AC14949" i="4"/>
  <c r="AC14950" i="4"/>
  <c r="AC14951" i="4"/>
  <c r="AC14952" i="4"/>
  <c r="AC14953" i="4"/>
  <c r="AC14954" i="4"/>
  <c r="AC14955" i="4"/>
  <c r="AC14956" i="4"/>
  <c r="AC14957" i="4"/>
  <c r="AC14958" i="4"/>
  <c r="AC14959" i="4"/>
  <c r="AC14960" i="4"/>
  <c r="AC14961" i="4"/>
  <c r="AC14962" i="4"/>
  <c r="AC14963" i="4"/>
  <c r="AC14964" i="4"/>
  <c r="AC14965" i="4"/>
  <c r="AC14966" i="4"/>
  <c r="AC14967" i="4"/>
  <c r="AC14968" i="4"/>
  <c r="AC14969" i="4"/>
  <c r="AC14970" i="4"/>
  <c r="AC14971" i="4"/>
  <c r="AC14972" i="4"/>
  <c r="AC14973" i="4"/>
  <c r="AC14974" i="4"/>
  <c r="AC14975" i="4"/>
  <c r="AC14976" i="4"/>
  <c r="AC14977" i="4"/>
  <c r="AC14978" i="4"/>
  <c r="AC14979" i="4"/>
  <c r="AC14980" i="4"/>
  <c r="AC14981" i="4"/>
  <c r="AC14982" i="4"/>
  <c r="AC14983" i="4"/>
  <c r="AC14984" i="4"/>
  <c r="AC14985" i="4"/>
  <c r="AC14986" i="4"/>
  <c r="AC14987" i="4"/>
  <c r="AC14988" i="4"/>
  <c r="AC14989" i="4"/>
  <c r="AC14990" i="4"/>
  <c r="AC14991" i="4"/>
  <c r="AC14992" i="4"/>
  <c r="AC14993" i="4"/>
  <c r="AC14994" i="4"/>
  <c r="AC14995" i="4"/>
  <c r="AC14996" i="4"/>
  <c r="AC14997" i="4"/>
  <c r="AC14998" i="4"/>
  <c r="AC14999" i="4"/>
  <c r="AC15000" i="4"/>
  <c r="AC15001" i="4"/>
  <c r="AC15002" i="4"/>
  <c r="AC15003" i="4"/>
  <c r="AC15004" i="4"/>
  <c r="AC15005" i="4"/>
  <c r="AC15006" i="4"/>
  <c r="AC15007" i="4"/>
  <c r="AC15008" i="4"/>
  <c r="AC15009" i="4"/>
  <c r="AC15010" i="4"/>
  <c r="AC15011" i="4"/>
  <c r="AC15012" i="4"/>
  <c r="AC15013" i="4"/>
  <c r="AC15014" i="4"/>
  <c r="AC15015" i="4"/>
  <c r="AC15016" i="4"/>
  <c r="AC15017" i="4"/>
  <c r="AC15018" i="4"/>
  <c r="AC15019" i="4"/>
  <c r="AC15020" i="4"/>
  <c r="AC15021" i="4"/>
  <c r="AC15022" i="4"/>
  <c r="AC15023" i="4"/>
  <c r="AC15024" i="4"/>
  <c r="AC15025" i="4"/>
  <c r="AC15026" i="4"/>
  <c r="AC15027" i="4"/>
  <c r="AC15028" i="4"/>
  <c r="AC15029" i="4"/>
  <c r="AC15030" i="4"/>
  <c r="AC15031" i="4"/>
  <c r="AC15032" i="4"/>
  <c r="AC15033" i="4"/>
  <c r="AC15034" i="4"/>
  <c r="AC15035" i="4"/>
  <c r="AC15036" i="4"/>
  <c r="AC15037" i="4"/>
  <c r="AC15038" i="4"/>
  <c r="AC15039" i="4"/>
  <c r="AC15040" i="4"/>
  <c r="AC15041" i="4"/>
  <c r="AC15042" i="4"/>
  <c r="AC15043" i="4"/>
  <c r="AC15044" i="4"/>
  <c r="AC15045" i="4"/>
  <c r="AC15046" i="4"/>
  <c r="AC15047" i="4"/>
  <c r="AC15048" i="4"/>
  <c r="AC15049" i="4"/>
  <c r="AC15050" i="4"/>
  <c r="AC15051" i="4"/>
  <c r="AC15052" i="4"/>
  <c r="AC15053" i="4"/>
  <c r="AC15054" i="4"/>
  <c r="AC15055" i="4"/>
  <c r="AC15056" i="4"/>
  <c r="AC15057" i="4"/>
  <c r="AC15058" i="4"/>
  <c r="AC15059" i="4"/>
  <c r="AC15060" i="4"/>
  <c r="AC15061" i="4"/>
  <c r="AC15062" i="4"/>
  <c r="AC15063" i="4"/>
  <c r="AC15064" i="4"/>
  <c r="AC15065" i="4"/>
  <c r="AC15066" i="4"/>
  <c r="AC15067" i="4"/>
  <c r="AC15068" i="4"/>
  <c r="AC15069" i="4"/>
  <c r="AC15070" i="4"/>
  <c r="AC15071" i="4"/>
  <c r="AC15072" i="4"/>
  <c r="AC15073" i="4"/>
  <c r="AC15074" i="4"/>
  <c r="AC15075" i="4"/>
  <c r="AC15076" i="4"/>
  <c r="AC15077" i="4"/>
  <c r="AC15078" i="4"/>
  <c r="AC15079" i="4"/>
  <c r="AC15080" i="4"/>
  <c r="AC15081" i="4"/>
  <c r="AC15082" i="4"/>
  <c r="AC15083" i="4"/>
  <c r="AC15084" i="4"/>
  <c r="AC15085" i="4"/>
  <c r="AC15086" i="4"/>
  <c r="AC15087" i="4"/>
  <c r="AC15088" i="4"/>
  <c r="AC15089" i="4"/>
  <c r="AC15090" i="4"/>
  <c r="AC15091" i="4"/>
  <c r="AC15092" i="4"/>
  <c r="AC15093" i="4"/>
  <c r="AC15094" i="4"/>
  <c r="AC15095" i="4"/>
  <c r="AC15096" i="4"/>
  <c r="AC15097" i="4"/>
  <c r="AC15098" i="4"/>
  <c r="AC15099" i="4"/>
  <c r="AC15100" i="4"/>
  <c r="AC15101" i="4"/>
  <c r="AC15102" i="4"/>
  <c r="AC15103" i="4"/>
  <c r="AC15104" i="4"/>
  <c r="AC15105" i="4"/>
  <c r="AC15106" i="4"/>
  <c r="AC15107" i="4"/>
  <c r="AC15108" i="4"/>
  <c r="AC15109" i="4"/>
  <c r="AC15110" i="4"/>
  <c r="AC15111" i="4"/>
  <c r="AC15112" i="4"/>
  <c r="AC15113" i="4"/>
  <c r="AC15114" i="4"/>
  <c r="AC15115" i="4"/>
  <c r="AC15116" i="4"/>
  <c r="AC15117" i="4"/>
  <c r="AC15118" i="4"/>
  <c r="AC15119" i="4"/>
  <c r="AC15120" i="4"/>
  <c r="AC15121" i="4"/>
  <c r="AC15122" i="4"/>
  <c r="AC15123" i="4"/>
  <c r="AC15124" i="4"/>
  <c r="AC15125" i="4"/>
  <c r="AC15126" i="4"/>
  <c r="AC15127" i="4"/>
  <c r="AC15128" i="4"/>
  <c r="AC15129" i="4"/>
  <c r="AC15130" i="4"/>
  <c r="AC15131" i="4"/>
  <c r="AC15132" i="4"/>
  <c r="AC15133" i="4"/>
  <c r="AC15134" i="4"/>
  <c r="AC15135" i="4"/>
  <c r="AC15136" i="4"/>
  <c r="AC15137" i="4"/>
  <c r="AC15138" i="4"/>
  <c r="AC15139" i="4"/>
  <c r="AC15140" i="4"/>
  <c r="AC15141" i="4"/>
  <c r="AC15142" i="4"/>
  <c r="AC15143" i="4"/>
  <c r="AC15144" i="4"/>
  <c r="AC15145" i="4"/>
  <c r="AC15146" i="4"/>
  <c r="AC15147" i="4"/>
  <c r="AC15148" i="4"/>
  <c r="AC15149" i="4"/>
  <c r="AC15150" i="4"/>
  <c r="AC15151" i="4"/>
  <c r="AC15152" i="4"/>
  <c r="AC15153" i="4"/>
  <c r="AC15154" i="4"/>
  <c r="AC15155" i="4"/>
  <c r="AC15156" i="4"/>
  <c r="AC15157" i="4"/>
  <c r="AC15158" i="4"/>
  <c r="AC15159" i="4"/>
  <c r="AC15160" i="4"/>
  <c r="AC15161" i="4"/>
  <c r="AC15162" i="4"/>
  <c r="AC15163" i="4"/>
  <c r="AC15164" i="4"/>
  <c r="AC15165" i="4"/>
  <c r="AC15166" i="4"/>
  <c r="AC15167" i="4"/>
  <c r="AC15168" i="4"/>
  <c r="AC15169" i="4"/>
  <c r="AC15170" i="4"/>
  <c r="AC15171" i="4"/>
  <c r="AC15172" i="4"/>
  <c r="AC15173" i="4"/>
  <c r="AC15174" i="4"/>
  <c r="AC15175" i="4"/>
  <c r="AC15176" i="4"/>
  <c r="AC15177" i="4"/>
  <c r="AC15178" i="4"/>
  <c r="AC15179" i="4"/>
  <c r="AC15180" i="4"/>
  <c r="AC15181" i="4"/>
  <c r="AC15182" i="4"/>
  <c r="AC15183" i="4"/>
  <c r="AC15184" i="4"/>
  <c r="AC15185" i="4"/>
  <c r="AC15186" i="4"/>
  <c r="AC15187" i="4"/>
  <c r="AC15188" i="4"/>
  <c r="AC15189" i="4"/>
  <c r="AC15190" i="4"/>
  <c r="AC15191" i="4"/>
  <c r="AC15192" i="4"/>
  <c r="AC15193" i="4"/>
  <c r="AC15194" i="4"/>
  <c r="AC15195" i="4"/>
  <c r="AC15196" i="4"/>
  <c r="AC15197" i="4"/>
  <c r="AC15198" i="4"/>
  <c r="AC15199" i="4"/>
  <c r="AC15200" i="4"/>
  <c r="AC15201" i="4"/>
  <c r="AC15202" i="4"/>
  <c r="AC15203" i="4"/>
  <c r="AC15204" i="4"/>
  <c r="AC15205" i="4"/>
  <c r="AC15206" i="4"/>
  <c r="AC15207" i="4"/>
  <c r="AC15208" i="4"/>
  <c r="AC15209" i="4"/>
  <c r="AC15210" i="4"/>
  <c r="AC15211" i="4"/>
  <c r="AC15212" i="4"/>
  <c r="AC15213" i="4"/>
  <c r="AC15214" i="4"/>
  <c r="AC15215" i="4"/>
  <c r="AC15216" i="4"/>
  <c r="AC15217" i="4"/>
  <c r="AC15218" i="4"/>
  <c r="AC15219" i="4"/>
  <c r="AC15220" i="4"/>
  <c r="AC15221" i="4"/>
  <c r="AC15222" i="4"/>
  <c r="AC15223" i="4"/>
  <c r="AC15224" i="4"/>
  <c r="AC15225" i="4"/>
  <c r="AC15226" i="4"/>
  <c r="AC15227" i="4"/>
  <c r="AC15228" i="4"/>
  <c r="AC15229" i="4"/>
  <c r="AC15230" i="4"/>
  <c r="AC15231" i="4"/>
  <c r="AC15232" i="4"/>
  <c r="AC15233" i="4"/>
  <c r="AC15234" i="4"/>
  <c r="AC15235" i="4"/>
  <c r="AC15236" i="4"/>
  <c r="AC15237" i="4"/>
  <c r="AC15238" i="4"/>
  <c r="AC15239" i="4"/>
  <c r="AC15240" i="4"/>
  <c r="AC15241" i="4"/>
  <c r="AC15242" i="4"/>
  <c r="AC15243" i="4"/>
  <c r="AC15244" i="4"/>
  <c r="AC15245" i="4"/>
  <c r="AC15246" i="4"/>
  <c r="AC15247" i="4"/>
  <c r="AC15248" i="4"/>
  <c r="AC15249" i="4"/>
  <c r="AC15250" i="4"/>
  <c r="AC15251" i="4"/>
  <c r="AC15252" i="4"/>
  <c r="AC15253" i="4"/>
  <c r="AC15254" i="4"/>
  <c r="AC15255" i="4"/>
  <c r="AC15256" i="4"/>
  <c r="AC15257" i="4"/>
  <c r="AC15258" i="4"/>
  <c r="AC15259" i="4"/>
  <c r="AC15260" i="4"/>
  <c r="AC15261" i="4"/>
  <c r="AC15262" i="4"/>
  <c r="AC15263" i="4"/>
  <c r="AC15264" i="4"/>
  <c r="AC15265" i="4"/>
  <c r="AC15266" i="4"/>
  <c r="AC15267" i="4"/>
  <c r="AC15268" i="4"/>
  <c r="AC15269" i="4"/>
  <c r="AC15270" i="4"/>
  <c r="AC15271" i="4"/>
  <c r="AC15272" i="4"/>
  <c r="AC15273" i="4"/>
  <c r="AC15274" i="4"/>
  <c r="AC15275" i="4"/>
  <c r="AC15276" i="4"/>
  <c r="AC15277" i="4"/>
  <c r="AC15278" i="4"/>
  <c r="AC15279" i="4"/>
  <c r="AC15280" i="4"/>
  <c r="AC15281" i="4"/>
  <c r="AC15282" i="4"/>
  <c r="AC15283" i="4"/>
  <c r="AC15284" i="4"/>
  <c r="AC15285" i="4"/>
  <c r="AC15286" i="4"/>
  <c r="AC15287" i="4"/>
  <c r="AC15288" i="4"/>
  <c r="AC15289" i="4"/>
  <c r="AC15290" i="4"/>
  <c r="AC15291" i="4"/>
  <c r="AC15292" i="4"/>
  <c r="AC15293" i="4"/>
  <c r="AC15294" i="4"/>
  <c r="AC15295" i="4"/>
  <c r="AC15296" i="4"/>
  <c r="AC15297" i="4"/>
  <c r="AC15298" i="4"/>
  <c r="AC15299" i="4"/>
  <c r="AC15300" i="4"/>
  <c r="AC15301" i="4"/>
  <c r="AC15302" i="4"/>
  <c r="AC15303" i="4"/>
  <c r="AC15304" i="4"/>
  <c r="AC15305" i="4"/>
  <c r="AC15306" i="4"/>
  <c r="AC15307" i="4"/>
  <c r="AC15308" i="4"/>
  <c r="AC15309" i="4"/>
  <c r="AC15310" i="4"/>
  <c r="AC15311" i="4"/>
  <c r="AC15312" i="4"/>
  <c r="AC15313" i="4"/>
  <c r="AC15314" i="4"/>
  <c r="AC15315" i="4"/>
  <c r="AC15316" i="4"/>
  <c r="AC15317" i="4"/>
  <c r="AC15318" i="4"/>
  <c r="AC15319" i="4"/>
  <c r="AC15320" i="4"/>
  <c r="AC15321" i="4"/>
  <c r="AC15322" i="4"/>
  <c r="AC15323" i="4"/>
  <c r="AC15324" i="4"/>
  <c r="AC15325" i="4"/>
  <c r="AC15326" i="4"/>
  <c r="AC15327" i="4"/>
  <c r="AC15328" i="4"/>
  <c r="AC15329" i="4"/>
  <c r="AC15330" i="4"/>
  <c r="AC15331" i="4"/>
  <c r="AC15332" i="4"/>
  <c r="AC15333" i="4"/>
  <c r="AC15334" i="4"/>
  <c r="AC15335" i="4"/>
  <c r="AC15336" i="4"/>
  <c r="AC15337" i="4"/>
  <c r="AC15338" i="4"/>
  <c r="AC15339" i="4"/>
  <c r="AC15340" i="4"/>
  <c r="AC15341" i="4"/>
  <c r="AC15342" i="4"/>
  <c r="AC15343" i="4"/>
  <c r="AC15344" i="4"/>
  <c r="AC15345" i="4"/>
  <c r="AC15346" i="4"/>
  <c r="AC15347" i="4"/>
  <c r="AC15348" i="4"/>
  <c r="AC15349" i="4"/>
  <c r="AC15350" i="4"/>
  <c r="AC15351" i="4"/>
  <c r="AC15352" i="4"/>
  <c r="AC15353" i="4"/>
  <c r="AC15354" i="4"/>
  <c r="AC15355" i="4"/>
  <c r="AC15356" i="4"/>
  <c r="AC15357" i="4"/>
  <c r="AC15358" i="4"/>
  <c r="AC15359" i="4"/>
  <c r="AC15360" i="4"/>
  <c r="AC15361" i="4"/>
  <c r="AC15362" i="4"/>
  <c r="AC15363" i="4"/>
  <c r="AC15364" i="4"/>
  <c r="AC15365" i="4"/>
  <c r="AC15366" i="4"/>
  <c r="AC15367" i="4"/>
  <c r="AC15368" i="4"/>
  <c r="AC15369" i="4"/>
  <c r="AC15370" i="4"/>
  <c r="AC15371" i="4"/>
  <c r="AC15372" i="4"/>
  <c r="AC15373" i="4"/>
  <c r="AC15374" i="4"/>
  <c r="AC15375" i="4"/>
  <c r="AC15376" i="4"/>
  <c r="AC15377" i="4"/>
  <c r="AC15378" i="4"/>
  <c r="AC15379" i="4"/>
  <c r="AC15380" i="4"/>
  <c r="AC15381" i="4"/>
  <c r="AC15382" i="4"/>
  <c r="AC15383" i="4"/>
  <c r="AC15384" i="4"/>
  <c r="AC15385" i="4"/>
  <c r="AC15386" i="4"/>
  <c r="AC15387" i="4"/>
  <c r="AC15388" i="4"/>
  <c r="AC15389" i="4"/>
  <c r="AC15390" i="4"/>
  <c r="AC15391" i="4"/>
  <c r="AC15392" i="4"/>
  <c r="AC15393" i="4"/>
  <c r="AC15394" i="4"/>
  <c r="AC15395" i="4"/>
  <c r="AC15396" i="4"/>
  <c r="AC15397" i="4"/>
  <c r="AC15398" i="4"/>
  <c r="AC15399" i="4"/>
  <c r="AC15400" i="4"/>
  <c r="AC15401" i="4"/>
  <c r="AC15402" i="4"/>
  <c r="AC15403" i="4"/>
  <c r="AC15404" i="4"/>
  <c r="AC15405" i="4"/>
  <c r="AC15406" i="4"/>
  <c r="AC15407" i="4"/>
  <c r="AC15408" i="4"/>
  <c r="AC15409" i="4"/>
  <c r="AC15410" i="4"/>
  <c r="AC15411" i="4"/>
  <c r="AC15412" i="4"/>
  <c r="AC15413" i="4"/>
  <c r="AC15414" i="4"/>
  <c r="AC15415" i="4"/>
  <c r="AC15416" i="4"/>
  <c r="AC15417" i="4"/>
  <c r="AC15418" i="4"/>
  <c r="AC15419" i="4"/>
  <c r="AC15420" i="4"/>
  <c r="AC15421" i="4"/>
  <c r="AC15422" i="4"/>
  <c r="AC15423" i="4"/>
  <c r="AC15424" i="4"/>
  <c r="AC15425" i="4"/>
  <c r="AC15426" i="4"/>
  <c r="AC15427" i="4"/>
  <c r="AC15428" i="4"/>
  <c r="AC15429" i="4"/>
  <c r="AC15430" i="4"/>
  <c r="AC15431" i="4"/>
  <c r="AC15432" i="4"/>
  <c r="AC15433" i="4"/>
  <c r="AC15434" i="4"/>
  <c r="AC15435" i="4"/>
  <c r="AC15436" i="4"/>
  <c r="AC15437" i="4"/>
  <c r="AC15438" i="4"/>
  <c r="AC15439" i="4"/>
  <c r="AC15440" i="4"/>
  <c r="AC15441" i="4"/>
  <c r="AC15442" i="4"/>
  <c r="AC15443" i="4"/>
  <c r="AC15444" i="4"/>
  <c r="AC15445" i="4"/>
  <c r="AC15446" i="4"/>
  <c r="AC15447" i="4"/>
  <c r="AC15448" i="4"/>
  <c r="AC15449" i="4"/>
  <c r="AC15450" i="4"/>
  <c r="AC15451" i="4"/>
  <c r="AC15452" i="4"/>
  <c r="AC15453" i="4"/>
  <c r="AC15454" i="4"/>
  <c r="AC15455" i="4"/>
  <c r="AC15456" i="4"/>
  <c r="AC15457" i="4"/>
  <c r="AC15458" i="4"/>
  <c r="AC15459" i="4"/>
  <c r="AC15460" i="4"/>
  <c r="AC15461" i="4"/>
  <c r="AC15462" i="4"/>
  <c r="AC15463" i="4"/>
  <c r="AC15464" i="4"/>
  <c r="AC15465" i="4"/>
  <c r="AC15466" i="4"/>
  <c r="AC15467" i="4"/>
  <c r="AC15468" i="4"/>
  <c r="AC15469" i="4"/>
  <c r="AC15470" i="4"/>
  <c r="AC15471" i="4"/>
  <c r="AC15472" i="4"/>
  <c r="AC15473" i="4"/>
  <c r="AC15474" i="4"/>
  <c r="AC15475" i="4"/>
  <c r="AC15476" i="4"/>
  <c r="AC15477" i="4"/>
  <c r="AC15478" i="4"/>
  <c r="AC15479" i="4"/>
  <c r="AC15480" i="4"/>
  <c r="AC15481" i="4"/>
  <c r="AC15482" i="4"/>
  <c r="AC15483" i="4"/>
  <c r="AC15484" i="4"/>
  <c r="AC15485" i="4"/>
  <c r="AC15486" i="4"/>
  <c r="AC15487" i="4"/>
  <c r="AC15488" i="4"/>
  <c r="AC15489" i="4"/>
  <c r="AC15490" i="4"/>
  <c r="AC15491" i="4"/>
  <c r="AC15492" i="4"/>
  <c r="AC15493" i="4"/>
  <c r="AC15494" i="4"/>
  <c r="AC15495" i="4"/>
  <c r="AC15496" i="4"/>
  <c r="AC15497" i="4"/>
  <c r="AC15498" i="4"/>
  <c r="AC15499" i="4"/>
  <c r="AC15500" i="4"/>
  <c r="AC15501" i="4"/>
  <c r="AC15502" i="4"/>
  <c r="AC15503" i="4"/>
  <c r="AC15504" i="4"/>
  <c r="AC15505" i="4"/>
  <c r="AC15506" i="4"/>
  <c r="AC15507" i="4"/>
  <c r="AC15508" i="4"/>
  <c r="AC15509" i="4"/>
  <c r="AC15510" i="4"/>
  <c r="AC15511" i="4"/>
  <c r="AC15512" i="4"/>
  <c r="AC15513" i="4"/>
  <c r="AC15514" i="4"/>
  <c r="AC15515" i="4"/>
  <c r="AC15516" i="4"/>
  <c r="AC15517" i="4"/>
  <c r="AC15518" i="4"/>
  <c r="AC15519" i="4"/>
  <c r="AC15520" i="4"/>
  <c r="AC15521" i="4"/>
  <c r="AC15522" i="4"/>
  <c r="AC15523" i="4"/>
  <c r="AC15524" i="4"/>
  <c r="AC15525" i="4"/>
  <c r="AC15526" i="4"/>
  <c r="AC15527" i="4"/>
  <c r="AC15528" i="4"/>
  <c r="AC15529" i="4"/>
  <c r="AC15530" i="4"/>
  <c r="AC15531" i="4"/>
  <c r="AC15532" i="4"/>
  <c r="AC15533" i="4"/>
  <c r="AC15534" i="4"/>
  <c r="AC15535" i="4"/>
  <c r="AC15536" i="4"/>
  <c r="AC15537" i="4"/>
  <c r="AC15538" i="4"/>
  <c r="AC15539" i="4"/>
  <c r="AC15540" i="4"/>
  <c r="AC15541" i="4"/>
  <c r="AC15542" i="4"/>
  <c r="AC15543" i="4"/>
  <c r="AC15544" i="4"/>
  <c r="AC15545" i="4"/>
  <c r="AC15546" i="4"/>
  <c r="AC15547" i="4"/>
  <c r="AC15548" i="4"/>
  <c r="AC15549" i="4"/>
  <c r="AC15550" i="4"/>
  <c r="AC15551" i="4"/>
  <c r="AC15552" i="4"/>
  <c r="AC15553" i="4"/>
  <c r="AC15554" i="4"/>
  <c r="AC15555" i="4"/>
  <c r="AC15556" i="4"/>
  <c r="AC15557" i="4"/>
  <c r="AC15558" i="4"/>
  <c r="AC15559" i="4"/>
  <c r="AC15560" i="4"/>
  <c r="AC15561" i="4"/>
  <c r="AC15562" i="4"/>
  <c r="AC15563" i="4"/>
  <c r="AC15564" i="4"/>
  <c r="AC15565" i="4"/>
  <c r="AC15566" i="4"/>
  <c r="AC15567" i="4"/>
  <c r="AC15568" i="4"/>
  <c r="AC15569" i="4"/>
  <c r="AC15570" i="4"/>
  <c r="AC15571" i="4"/>
  <c r="AC15572" i="4"/>
  <c r="AC15573" i="4"/>
  <c r="AC15574" i="4"/>
  <c r="AC15575" i="4"/>
  <c r="AC15576" i="4"/>
  <c r="AC15577" i="4"/>
  <c r="AC15578" i="4"/>
  <c r="AC15579" i="4"/>
  <c r="AC15580" i="4"/>
  <c r="AC15581" i="4"/>
  <c r="AC15582" i="4"/>
  <c r="AC15583" i="4"/>
  <c r="AC15584" i="4"/>
  <c r="AC15585" i="4"/>
  <c r="AC15586" i="4"/>
  <c r="AC15587" i="4"/>
  <c r="AC15588" i="4"/>
  <c r="AC15589" i="4"/>
  <c r="AC15590" i="4"/>
  <c r="AC15591" i="4"/>
  <c r="AC15592" i="4"/>
  <c r="AC15593" i="4"/>
  <c r="AC15594" i="4"/>
  <c r="AC15595" i="4"/>
  <c r="AC15596" i="4"/>
  <c r="AC15597" i="4"/>
  <c r="AC15598" i="4"/>
  <c r="AC15599" i="4"/>
  <c r="AC15600" i="4"/>
  <c r="AC15601" i="4"/>
  <c r="AC15602" i="4"/>
  <c r="AC15603" i="4"/>
  <c r="AC15604" i="4"/>
  <c r="AC15605" i="4"/>
  <c r="AC15606" i="4"/>
  <c r="AC15607" i="4"/>
  <c r="AC15608" i="4"/>
  <c r="AC15609" i="4"/>
  <c r="AC15610" i="4"/>
  <c r="AC15611" i="4"/>
  <c r="AC15612" i="4"/>
  <c r="AC15613" i="4"/>
  <c r="AC15614" i="4"/>
  <c r="AC15615" i="4"/>
  <c r="AC15616" i="4"/>
  <c r="AC15617" i="4"/>
  <c r="AC15618" i="4"/>
  <c r="AC15619" i="4"/>
  <c r="AC15620" i="4"/>
  <c r="AC15621" i="4"/>
  <c r="AC15622" i="4"/>
  <c r="AC15623" i="4"/>
  <c r="AC15624" i="4"/>
  <c r="AC15625" i="4"/>
  <c r="AC15626" i="4"/>
  <c r="AC15627" i="4"/>
  <c r="AC15628" i="4"/>
  <c r="AC15629" i="4"/>
  <c r="AC15630" i="4"/>
  <c r="AC15631" i="4"/>
  <c r="AC15632" i="4"/>
  <c r="AC15633" i="4"/>
  <c r="AC15634" i="4"/>
  <c r="AC15635" i="4"/>
  <c r="AC15636" i="4"/>
  <c r="AC15637" i="4"/>
  <c r="AC15638" i="4"/>
  <c r="AC15639" i="4"/>
  <c r="AC15640" i="4"/>
  <c r="AC15641" i="4"/>
  <c r="AC15642" i="4"/>
  <c r="AC15643" i="4"/>
  <c r="AC15644" i="4"/>
  <c r="AC15645" i="4"/>
  <c r="AC15646" i="4"/>
  <c r="AC15647" i="4"/>
  <c r="AC15648" i="4"/>
  <c r="AC15649" i="4"/>
  <c r="AC15650" i="4"/>
  <c r="AC15651" i="4"/>
  <c r="AC15652" i="4"/>
  <c r="AC15653" i="4"/>
  <c r="AC15654" i="4"/>
  <c r="AC15655" i="4"/>
  <c r="AC15656" i="4"/>
  <c r="AC15657" i="4"/>
  <c r="AC15658" i="4"/>
  <c r="AC15659" i="4"/>
  <c r="AC15660" i="4"/>
  <c r="AC15661" i="4"/>
  <c r="AC15662" i="4"/>
  <c r="AC15663" i="4"/>
  <c r="AC15664" i="4"/>
  <c r="AC15665" i="4"/>
  <c r="AC15666" i="4"/>
  <c r="AC15667" i="4"/>
  <c r="AC15668" i="4"/>
  <c r="AC15669" i="4"/>
  <c r="AC15670" i="4"/>
  <c r="AC15671" i="4"/>
  <c r="AC15672" i="4"/>
  <c r="AC15673" i="4"/>
  <c r="AC15674" i="4"/>
  <c r="AC15675" i="4"/>
  <c r="AC15676" i="4"/>
  <c r="AC15677" i="4"/>
  <c r="AC15678" i="4"/>
  <c r="AC15679" i="4"/>
  <c r="AC15680" i="4"/>
  <c r="AC15681" i="4"/>
  <c r="AC15682" i="4"/>
  <c r="AC15683" i="4"/>
  <c r="AC15684" i="4"/>
  <c r="AC15685" i="4"/>
  <c r="AC15686" i="4"/>
  <c r="AC15687" i="4"/>
  <c r="AC15688" i="4"/>
  <c r="AC15689" i="4"/>
  <c r="AC15690" i="4"/>
  <c r="AC15691" i="4"/>
  <c r="AC15692" i="4"/>
  <c r="AC15693" i="4"/>
  <c r="AC15694" i="4"/>
  <c r="AC15695" i="4"/>
  <c r="AC15696" i="4"/>
  <c r="AC15697" i="4"/>
  <c r="AC15698" i="4"/>
  <c r="AC15699" i="4"/>
  <c r="AC15700" i="4"/>
  <c r="AC15701" i="4"/>
  <c r="AC15702" i="4"/>
  <c r="AC15703" i="4"/>
  <c r="AC15704" i="4"/>
  <c r="AC15705" i="4"/>
  <c r="AC15706" i="4"/>
  <c r="AC15707" i="4"/>
  <c r="AC15708" i="4"/>
  <c r="AC15709" i="4"/>
  <c r="AC15710" i="4"/>
  <c r="AC15711" i="4"/>
  <c r="AC15712" i="4"/>
  <c r="AC15713" i="4"/>
  <c r="AC15714" i="4"/>
  <c r="AC15715" i="4"/>
  <c r="AC15716" i="4"/>
  <c r="AC15717" i="4"/>
  <c r="AC15718" i="4"/>
  <c r="AC15719" i="4"/>
  <c r="AC15720" i="4"/>
  <c r="AC15721" i="4"/>
  <c r="AC15722" i="4"/>
  <c r="AC15723" i="4"/>
  <c r="AC15724" i="4"/>
  <c r="AC15725" i="4"/>
  <c r="AC15726" i="4"/>
  <c r="AC15727" i="4"/>
  <c r="AC15728" i="4"/>
  <c r="AC15729" i="4"/>
  <c r="AC15730" i="4"/>
  <c r="AC15731" i="4"/>
  <c r="AC15732" i="4"/>
  <c r="AC15733" i="4"/>
  <c r="AC15734" i="4"/>
  <c r="AC15735" i="4"/>
  <c r="AC15736" i="4"/>
  <c r="AC15737" i="4"/>
  <c r="AC15738" i="4"/>
  <c r="AC15739" i="4"/>
  <c r="AC15740" i="4"/>
  <c r="AC15741" i="4"/>
  <c r="AC15742" i="4"/>
  <c r="AC15743" i="4"/>
  <c r="AC15744" i="4"/>
  <c r="AC15745" i="4"/>
  <c r="AC15746" i="4"/>
  <c r="AC15747" i="4"/>
  <c r="AC15748" i="4"/>
  <c r="AC15749" i="4"/>
  <c r="AC15750" i="4"/>
  <c r="AC15751" i="4"/>
  <c r="AC15752" i="4"/>
  <c r="AC15753" i="4"/>
  <c r="AC15754" i="4"/>
  <c r="AC15755" i="4"/>
  <c r="AC15756" i="4"/>
  <c r="AC15757" i="4"/>
  <c r="AC15758" i="4"/>
  <c r="AC15759" i="4"/>
  <c r="AC15760" i="4"/>
  <c r="AC15761" i="4"/>
  <c r="AC15762" i="4"/>
  <c r="AC15763" i="4"/>
  <c r="AC15764" i="4"/>
  <c r="AC15765" i="4"/>
  <c r="AC15766" i="4"/>
  <c r="AC15767" i="4"/>
  <c r="AC15768" i="4"/>
  <c r="AC15769" i="4"/>
  <c r="AC15770" i="4"/>
  <c r="AC15771" i="4"/>
  <c r="AC15772" i="4"/>
  <c r="AC15773" i="4"/>
  <c r="AC15774" i="4"/>
  <c r="AC15775" i="4"/>
  <c r="AC15776" i="4"/>
  <c r="AC15777" i="4"/>
  <c r="AC15778" i="4"/>
  <c r="AC15779" i="4"/>
  <c r="AC15780" i="4"/>
  <c r="AC15781" i="4"/>
  <c r="AC15782" i="4"/>
  <c r="AC15783" i="4"/>
  <c r="AC15784" i="4"/>
  <c r="AC15785" i="4"/>
  <c r="AC15786" i="4"/>
  <c r="AC15787" i="4"/>
  <c r="AC15788" i="4"/>
  <c r="AC15789" i="4"/>
  <c r="AC15790" i="4"/>
  <c r="AC15791" i="4"/>
  <c r="AC15792" i="4"/>
  <c r="AC15793" i="4"/>
  <c r="AC15794" i="4"/>
  <c r="AC15795" i="4"/>
  <c r="AC15796" i="4"/>
  <c r="AC15797" i="4"/>
  <c r="AC15798" i="4"/>
  <c r="AC15799" i="4"/>
  <c r="AC15800" i="4"/>
  <c r="AC15801" i="4"/>
  <c r="AC15802" i="4"/>
  <c r="AC15803" i="4"/>
  <c r="AC15804" i="4"/>
  <c r="AC15805" i="4"/>
  <c r="AC15806" i="4"/>
  <c r="AC15807" i="4"/>
  <c r="AC15808" i="4"/>
  <c r="AC15809" i="4"/>
  <c r="AC15810" i="4"/>
  <c r="AC15811" i="4"/>
  <c r="AC15812" i="4"/>
  <c r="AC15813" i="4"/>
  <c r="AC15814" i="4"/>
  <c r="AC15815" i="4"/>
  <c r="AC15816" i="4"/>
  <c r="AC15817" i="4"/>
  <c r="AC15818" i="4"/>
  <c r="AC15819" i="4"/>
  <c r="AC15820" i="4"/>
  <c r="AC15821" i="4"/>
  <c r="AC15822" i="4"/>
  <c r="AC15823" i="4"/>
  <c r="AC15824" i="4"/>
  <c r="AC15825" i="4"/>
  <c r="AC15826" i="4"/>
  <c r="AC15827" i="4"/>
  <c r="AC15828" i="4"/>
  <c r="AC15829" i="4"/>
  <c r="AC15830" i="4"/>
  <c r="AC15831" i="4"/>
  <c r="AC15832" i="4"/>
  <c r="AC15833" i="4"/>
  <c r="AC15834" i="4"/>
  <c r="AC15835" i="4"/>
  <c r="AC15836" i="4"/>
  <c r="AC15837" i="4"/>
  <c r="AC15838" i="4"/>
  <c r="AC15839" i="4"/>
  <c r="AC15840" i="4"/>
  <c r="AC15841" i="4"/>
  <c r="AC15842" i="4"/>
  <c r="AC15843" i="4"/>
  <c r="AC15844" i="4"/>
  <c r="AC15845" i="4"/>
  <c r="AC15846" i="4"/>
  <c r="AC15847" i="4"/>
  <c r="AC15848" i="4"/>
  <c r="AC15849" i="4"/>
  <c r="AC15850" i="4"/>
  <c r="AC15851" i="4"/>
  <c r="AC15852" i="4"/>
  <c r="AC15853" i="4"/>
  <c r="AC15854" i="4"/>
  <c r="AC15855" i="4"/>
  <c r="AC15856" i="4"/>
  <c r="AC15857" i="4"/>
  <c r="AC15858" i="4"/>
  <c r="AC15859" i="4"/>
  <c r="AC15860" i="4"/>
  <c r="AC15861" i="4"/>
  <c r="AC15862" i="4"/>
  <c r="AC15863" i="4"/>
  <c r="AC15864" i="4"/>
  <c r="AC15865" i="4"/>
  <c r="AC15866" i="4"/>
  <c r="AC15867" i="4"/>
  <c r="AC15868" i="4"/>
  <c r="AC15869" i="4"/>
  <c r="AC15870" i="4"/>
  <c r="AC15871" i="4"/>
  <c r="AC15872" i="4"/>
  <c r="AC15873" i="4"/>
  <c r="AC15874" i="4"/>
  <c r="AC15875" i="4"/>
  <c r="AC15876" i="4"/>
  <c r="AC15877" i="4"/>
  <c r="AC15878" i="4"/>
  <c r="AC15879" i="4"/>
  <c r="AC15880" i="4"/>
  <c r="AC15881" i="4"/>
  <c r="AC15882" i="4"/>
  <c r="AC15883" i="4"/>
  <c r="AC15884" i="4"/>
  <c r="AC15885" i="4"/>
  <c r="AC15886" i="4"/>
  <c r="AC15887" i="4"/>
  <c r="AC15888" i="4"/>
  <c r="AC15889" i="4"/>
  <c r="AC15890" i="4"/>
  <c r="AC15891" i="4"/>
  <c r="AC15892" i="4"/>
  <c r="AC15893" i="4"/>
  <c r="AC15894" i="4"/>
  <c r="AC15895" i="4"/>
  <c r="AC15896" i="4"/>
  <c r="AC15897" i="4"/>
  <c r="AC15898" i="4"/>
  <c r="AC15899" i="4"/>
  <c r="AC15900" i="4"/>
  <c r="AC15901" i="4"/>
  <c r="AC15902" i="4"/>
  <c r="AC15903" i="4"/>
  <c r="AC15904" i="4"/>
  <c r="AC15905" i="4"/>
  <c r="AC15906" i="4"/>
  <c r="AC15907" i="4"/>
  <c r="AC15908" i="4"/>
  <c r="AC15909" i="4"/>
  <c r="AC15910" i="4"/>
  <c r="AC15911" i="4"/>
  <c r="AC15912" i="4"/>
  <c r="AC15913" i="4"/>
  <c r="AC15914" i="4"/>
  <c r="AC15915" i="4"/>
  <c r="AC15916" i="4"/>
  <c r="AC15917" i="4"/>
  <c r="AC15918" i="4"/>
  <c r="AC15919" i="4"/>
  <c r="AC15920" i="4"/>
  <c r="AC15921" i="4"/>
  <c r="AC15922" i="4"/>
  <c r="AC15923" i="4"/>
  <c r="AC15924" i="4"/>
  <c r="AC15925" i="4"/>
  <c r="AC15926" i="4"/>
  <c r="AC15927" i="4"/>
  <c r="AC15928" i="4"/>
  <c r="AC15929" i="4"/>
  <c r="AC15930" i="4"/>
  <c r="AC15931" i="4"/>
  <c r="AC15932" i="4"/>
  <c r="AC15933" i="4"/>
  <c r="AC15934" i="4"/>
  <c r="AC15935" i="4"/>
  <c r="AC15936" i="4"/>
  <c r="AC15937" i="4"/>
  <c r="AC15938" i="4"/>
  <c r="AC15939" i="4"/>
  <c r="AC15940" i="4"/>
  <c r="AC15941" i="4"/>
  <c r="AC15942" i="4"/>
  <c r="AC15943" i="4"/>
  <c r="AC15944" i="4"/>
  <c r="AC15945" i="4"/>
  <c r="AC15946" i="4"/>
  <c r="AC15947" i="4"/>
  <c r="AC15948" i="4"/>
  <c r="AC15949" i="4"/>
  <c r="AC15950" i="4"/>
  <c r="AC15951" i="4"/>
  <c r="AC15952" i="4"/>
  <c r="AC15953" i="4"/>
  <c r="AC15954" i="4"/>
  <c r="AC15955" i="4"/>
  <c r="AC15956" i="4"/>
  <c r="AC15957" i="4"/>
  <c r="AC15958" i="4"/>
  <c r="AC15959" i="4"/>
  <c r="AC15960" i="4"/>
  <c r="AC15961" i="4"/>
  <c r="AC15962" i="4"/>
  <c r="AC15963" i="4"/>
  <c r="AC15964" i="4"/>
  <c r="AC15965" i="4"/>
  <c r="AC15966" i="4"/>
  <c r="AC15967" i="4"/>
  <c r="AC15968" i="4"/>
  <c r="AC15969" i="4"/>
  <c r="AC15970" i="4"/>
  <c r="AC15971" i="4"/>
  <c r="AC15972" i="4"/>
  <c r="AC15973" i="4"/>
  <c r="AC15974" i="4"/>
  <c r="AC15975" i="4"/>
  <c r="AC15976" i="4"/>
  <c r="AC15977" i="4"/>
  <c r="AC15978" i="4"/>
  <c r="AC15979" i="4"/>
  <c r="AC15980" i="4"/>
  <c r="AC15981" i="4"/>
  <c r="AC15982" i="4"/>
  <c r="AC15983" i="4"/>
  <c r="AC15984" i="4"/>
  <c r="AC15985" i="4"/>
  <c r="AC15986" i="4"/>
  <c r="AC15987" i="4"/>
  <c r="AC15988" i="4"/>
  <c r="AC15989" i="4"/>
  <c r="AC15990" i="4"/>
  <c r="AC15991" i="4"/>
  <c r="AC15992" i="4"/>
  <c r="AC15993" i="4"/>
  <c r="AC15994" i="4"/>
  <c r="AC15995" i="4"/>
  <c r="AC15996" i="4"/>
  <c r="AC15997" i="4"/>
  <c r="AC15998" i="4"/>
  <c r="AC15999" i="4"/>
  <c r="AC16000" i="4"/>
  <c r="AC16001" i="4"/>
  <c r="AC16002" i="4"/>
  <c r="AC16003" i="4"/>
  <c r="AC16004" i="4"/>
  <c r="AC16005" i="4"/>
  <c r="AC16006" i="4"/>
  <c r="AC16007" i="4"/>
  <c r="AC16008" i="4"/>
  <c r="AC16009" i="4"/>
  <c r="AC16010" i="4"/>
  <c r="AC16011" i="4"/>
  <c r="AC16012" i="4"/>
  <c r="AC16013" i="4"/>
  <c r="AC16014" i="4"/>
  <c r="AC16015" i="4"/>
  <c r="AC16016" i="4"/>
  <c r="AC16017" i="4"/>
  <c r="AC16018" i="4"/>
  <c r="AC16019" i="4"/>
  <c r="AC16020" i="4"/>
  <c r="AC16021" i="4"/>
  <c r="AC16022" i="4"/>
  <c r="AC16023" i="4"/>
  <c r="AC16024" i="4"/>
  <c r="AC16025" i="4"/>
  <c r="AC16026" i="4"/>
  <c r="AC16027" i="4"/>
  <c r="AC16028" i="4"/>
  <c r="AC16029" i="4"/>
  <c r="AC16030" i="4"/>
  <c r="AC16031" i="4"/>
  <c r="AC16032" i="4"/>
  <c r="AC16033" i="4"/>
  <c r="AC16034" i="4"/>
  <c r="AC16035" i="4"/>
  <c r="AC16036" i="4"/>
  <c r="AC16037" i="4"/>
  <c r="AC16038" i="4"/>
  <c r="AC16039" i="4"/>
  <c r="AC16040" i="4"/>
  <c r="AC16041" i="4"/>
  <c r="AC16042" i="4"/>
  <c r="AC16043" i="4"/>
  <c r="AC16044" i="4"/>
  <c r="AC16045" i="4"/>
  <c r="AC16046" i="4"/>
  <c r="AC16047" i="4"/>
  <c r="AC16048" i="4"/>
  <c r="AC16049" i="4"/>
  <c r="AC16050" i="4"/>
  <c r="AC16051" i="4"/>
  <c r="AC16052" i="4"/>
  <c r="AC16053" i="4"/>
  <c r="AC16054" i="4"/>
  <c r="AC16055" i="4"/>
  <c r="AC16056" i="4"/>
  <c r="AC16057" i="4"/>
  <c r="AC16058" i="4"/>
  <c r="AC16059" i="4"/>
  <c r="AC16060" i="4"/>
  <c r="AC16061" i="4"/>
  <c r="AC16062" i="4"/>
  <c r="AC16063" i="4"/>
  <c r="AC16064" i="4"/>
  <c r="AC16065" i="4"/>
  <c r="AC16066" i="4"/>
  <c r="AC16067" i="4"/>
  <c r="AC16068" i="4"/>
  <c r="AC16069" i="4"/>
  <c r="AC16070" i="4"/>
  <c r="AC16071" i="4"/>
  <c r="AC16072" i="4"/>
  <c r="AC16073" i="4"/>
  <c r="AC16074" i="4"/>
  <c r="AC16075" i="4"/>
  <c r="AC16076" i="4"/>
  <c r="AC16077" i="4"/>
  <c r="AC16078" i="4"/>
  <c r="AC16079" i="4"/>
  <c r="AC16080" i="4"/>
  <c r="AC16081" i="4"/>
  <c r="AC16082" i="4"/>
  <c r="AC16083" i="4"/>
  <c r="AC16084" i="4"/>
  <c r="AC16085" i="4"/>
  <c r="AC16086" i="4"/>
  <c r="AC16087" i="4"/>
  <c r="AC16088" i="4"/>
  <c r="AC16089" i="4"/>
  <c r="AC16090" i="4"/>
  <c r="AC16091" i="4"/>
  <c r="AC16092" i="4"/>
  <c r="AC16093" i="4"/>
  <c r="AC16094" i="4"/>
  <c r="AC16095" i="4"/>
  <c r="AC16096" i="4"/>
  <c r="AC16097" i="4"/>
  <c r="AC16098" i="4"/>
  <c r="AC16099" i="4"/>
  <c r="AC16100" i="4"/>
  <c r="AC16101" i="4"/>
  <c r="AC16102" i="4"/>
  <c r="AC16103" i="4"/>
  <c r="AC16104" i="4"/>
  <c r="AC16105" i="4"/>
  <c r="AC16106" i="4"/>
  <c r="AC16107" i="4"/>
  <c r="AC16108" i="4"/>
  <c r="AC16109" i="4"/>
  <c r="AC16110" i="4"/>
  <c r="AC16111" i="4"/>
  <c r="AC16112" i="4"/>
  <c r="AC16113" i="4"/>
  <c r="AC16114" i="4"/>
  <c r="AC16115" i="4"/>
  <c r="AC16116" i="4"/>
  <c r="AC16117" i="4"/>
  <c r="AC16118" i="4"/>
  <c r="AC16119" i="4"/>
  <c r="AC16120" i="4"/>
  <c r="AC16121" i="4"/>
  <c r="AC16122" i="4"/>
  <c r="AC16123" i="4"/>
  <c r="AC16124" i="4"/>
  <c r="AC16125" i="4"/>
  <c r="AC16126" i="4"/>
  <c r="AC16127" i="4"/>
  <c r="AC16128" i="4"/>
  <c r="AC16129" i="4"/>
  <c r="AC16130" i="4"/>
  <c r="AC16131" i="4"/>
  <c r="AC16132" i="4"/>
  <c r="AC16133" i="4"/>
  <c r="AC16134" i="4"/>
  <c r="AC16135" i="4"/>
  <c r="AC16136" i="4"/>
  <c r="AC16137" i="4"/>
  <c r="AC16138" i="4"/>
  <c r="AC16139" i="4"/>
  <c r="AC16140" i="4"/>
  <c r="AC16141" i="4"/>
  <c r="AC16142" i="4"/>
  <c r="AC16143" i="4"/>
  <c r="AC16144" i="4"/>
  <c r="AC16145" i="4"/>
  <c r="AC16146" i="4"/>
  <c r="AC16147" i="4"/>
  <c r="AC16148" i="4"/>
  <c r="AC16149" i="4"/>
  <c r="AC16150" i="4"/>
  <c r="AC16151" i="4"/>
  <c r="AC16152" i="4"/>
  <c r="AC16153" i="4"/>
  <c r="AC16154" i="4"/>
  <c r="AC16155" i="4"/>
  <c r="AC16156" i="4"/>
  <c r="AC16157" i="4"/>
  <c r="AC16158" i="4"/>
  <c r="AC16159" i="4"/>
  <c r="AC16160" i="4"/>
  <c r="AC16161" i="4"/>
  <c r="AC16162" i="4"/>
  <c r="AC16163" i="4"/>
  <c r="AC16164" i="4"/>
  <c r="AC16165" i="4"/>
  <c r="AC16166" i="4"/>
  <c r="AC16167" i="4"/>
  <c r="AC16168" i="4"/>
  <c r="AC16169" i="4"/>
  <c r="AC16170" i="4"/>
  <c r="AC16171" i="4"/>
  <c r="AC16172" i="4"/>
  <c r="AC16173" i="4"/>
  <c r="AC16174" i="4"/>
  <c r="AC16175" i="4"/>
  <c r="AC16176" i="4"/>
  <c r="AC16177" i="4"/>
  <c r="AC16178" i="4"/>
  <c r="AC16179" i="4"/>
  <c r="AC16180" i="4"/>
  <c r="AC16181" i="4"/>
  <c r="AC16182" i="4"/>
  <c r="AC16183" i="4"/>
  <c r="AC16184" i="4"/>
  <c r="AC16185" i="4"/>
  <c r="AC16186" i="4"/>
  <c r="AC16187" i="4"/>
  <c r="AC16188" i="4"/>
  <c r="AC16189" i="4"/>
  <c r="AC16190" i="4"/>
  <c r="AC16191" i="4"/>
  <c r="AC16192" i="4"/>
  <c r="AC16193" i="4"/>
  <c r="AC16194" i="4"/>
  <c r="AC16195" i="4"/>
  <c r="AC16196" i="4"/>
  <c r="AC16197" i="4"/>
  <c r="AC16198" i="4"/>
  <c r="AC16199" i="4"/>
  <c r="AC16200" i="4"/>
  <c r="AC16201" i="4"/>
  <c r="AC16202" i="4"/>
  <c r="AC16203" i="4"/>
  <c r="AC16204" i="4"/>
  <c r="AC16205" i="4"/>
  <c r="AC16206" i="4"/>
  <c r="AC16207" i="4"/>
  <c r="AC16208" i="4"/>
  <c r="AC16209" i="4"/>
  <c r="AC16210" i="4"/>
  <c r="AC16211" i="4"/>
  <c r="AC16212" i="4"/>
  <c r="AC16213" i="4"/>
  <c r="AC16214" i="4"/>
  <c r="AC16215" i="4"/>
  <c r="AC16216" i="4"/>
  <c r="AC16217" i="4"/>
  <c r="AC16218" i="4"/>
  <c r="AC16219" i="4"/>
  <c r="AC16220" i="4"/>
  <c r="AC16221" i="4"/>
  <c r="AC16222" i="4"/>
  <c r="AC16223" i="4"/>
  <c r="AC16224" i="4"/>
  <c r="AC16225" i="4"/>
  <c r="AC16226" i="4"/>
  <c r="AC16227" i="4"/>
  <c r="AC16228" i="4"/>
  <c r="AC16229" i="4"/>
  <c r="AC16230" i="4"/>
  <c r="AC16231" i="4"/>
  <c r="AC16232" i="4"/>
  <c r="AC16233" i="4"/>
  <c r="AC16234" i="4"/>
  <c r="AC16235" i="4"/>
  <c r="AC16236" i="4"/>
  <c r="AC16237" i="4"/>
  <c r="AC16238" i="4"/>
  <c r="AC16239" i="4"/>
  <c r="AC16240" i="4"/>
  <c r="AC16241" i="4"/>
  <c r="AC16242" i="4"/>
  <c r="AC16243" i="4"/>
  <c r="AC16244" i="4"/>
  <c r="AC16245" i="4"/>
  <c r="AC16246" i="4"/>
  <c r="AC16247" i="4"/>
  <c r="AC16248" i="4"/>
  <c r="AC16249" i="4"/>
  <c r="AC16250" i="4"/>
  <c r="AC16251" i="4"/>
  <c r="AC16252" i="4"/>
  <c r="AC16253" i="4"/>
  <c r="AC16254" i="4"/>
  <c r="AC16255" i="4"/>
  <c r="AC16256" i="4"/>
  <c r="AC16257" i="4"/>
  <c r="AC16258" i="4"/>
  <c r="AC16259" i="4"/>
  <c r="AC16260" i="4"/>
  <c r="AC16261" i="4"/>
  <c r="AC16262" i="4"/>
  <c r="AC16263" i="4"/>
  <c r="AC16264" i="4"/>
  <c r="AC16265" i="4"/>
  <c r="AC16266" i="4"/>
  <c r="AC16267" i="4"/>
  <c r="AC16268" i="4"/>
  <c r="AC16269" i="4"/>
  <c r="AC16270" i="4"/>
  <c r="AC16271" i="4"/>
  <c r="AC16272" i="4"/>
  <c r="AC16273" i="4"/>
  <c r="AC16274" i="4"/>
  <c r="AC16275" i="4"/>
  <c r="AC16276" i="4"/>
  <c r="AC16277" i="4"/>
  <c r="AC16278" i="4"/>
  <c r="AC16279" i="4"/>
  <c r="AC16280" i="4"/>
  <c r="AC16281" i="4"/>
  <c r="AC16282" i="4"/>
  <c r="AC16283" i="4"/>
  <c r="AC16284" i="4"/>
  <c r="AC16285" i="4"/>
  <c r="AC16286" i="4"/>
  <c r="AC16287" i="4"/>
  <c r="AC16288" i="4"/>
  <c r="AC16289" i="4"/>
  <c r="AC16290" i="4"/>
  <c r="AC16291" i="4"/>
  <c r="AC16292" i="4"/>
  <c r="AC16293" i="4"/>
  <c r="AC16294" i="4"/>
  <c r="AC16295" i="4"/>
  <c r="AC16296" i="4"/>
  <c r="AC16297" i="4"/>
  <c r="AC16298" i="4"/>
  <c r="AC16299" i="4"/>
  <c r="AC16300" i="4"/>
  <c r="AC16301" i="4"/>
  <c r="AC16302" i="4"/>
  <c r="AC16303" i="4"/>
  <c r="AC16304" i="4"/>
  <c r="AC16305" i="4"/>
  <c r="AC16306" i="4"/>
  <c r="AC16307" i="4"/>
  <c r="AC16308" i="4"/>
  <c r="AC16309" i="4"/>
  <c r="AC16310" i="4"/>
  <c r="AC16311" i="4"/>
  <c r="AC16312" i="4"/>
  <c r="AC16313" i="4"/>
  <c r="AC16314" i="4"/>
  <c r="AC16315" i="4"/>
  <c r="AC16316" i="4"/>
  <c r="AC16317" i="4"/>
  <c r="AC16318" i="4"/>
  <c r="AC16319" i="4"/>
  <c r="AC16320" i="4"/>
  <c r="AC16321" i="4"/>
  <c r="AC16322" i="4"/>
  <c r="AC16323" i="4"/>
  <c r="AC16324" i="4"/>
  <c r="AC16325" i="4"/>
  <c r="AC16326" i="4"/>
  <c r="AC16327" i="4"/>
  <c r="AC16328" i="4"/>
  <c r="AC16329" i="4"/>
  <c r="AC16330" i="4"/>
  <c r="AC16331" i="4"/>
  <c r="AC16332" i="4"/>
  <c r="AC16333" i="4"/>
  <c r="AC16334" i="4"/>
  <c r="AC16335" i="4"/>
  <c r="AC16336" i="4"/>
  <c r="AC16337" i="4"/>
  <c r="AC16338" i="4"/>
  <c r="AC16339" i="4"/>
  <c r="AC16340" i="4"/>
  <c r="AC16341" i="4"/>
  <c r="AC16342" i="4"/>
  <c r="AC16343" i="4"/>
  <c r="AC16344" i="4"/>
  <c r="AC16345" i="4"/>
  <c r="AC16346" i="4"/>
  <c r="AC16347" i="4"/>
  <c r="AC16348" i="4"/>
  <c r="AC16349" i="4"/>
  <c r="AC16350" i="4"/>
  <c r="AC16351" i="4"/>
  <c r="AC16352" i="4"/>
  <c r="AC16353" i="4"/>
  <c r="AC16354" i="4"/>
  <c r="AC16355" i="4"/>
  <c r="AC16356" i="4"/>
  <c r="AC16357" i="4"/>
  <c r="AC16358" i="4"/>
  <c r="AC16359" i="4"/>
  <c r="AC16360" i="4"/>
  <c r="AC16361" i="4"/>
  <c r="AC16362" i="4"/>
  <c r="AC16363" i="4"/>
  <c r="AC16364" i="4"/>
  <c r="AC16365" i="4"/>
  <c r="AC16366" i="4"/>
  <c r="AC16367" i="4"/>
  <c r="AC16368" i="4"/>
  <c r="AC16369" i="4"/>
  <c r="AC16370" i="4"/>
  <c r="AC16371" i="4"/>
  <c r="AC16372" i="4"/>
  <c r="AC16373" i="4"/>
  <c r="AC16374" i="4"/>
  <c r="AC16375" i="4"/>
  <c r="AC16376" i="4"/>
  <c r="AC16377" i="4"/>
  <c r="AC16378" i="4"/>
  <c r="AC16379" i="4"/>
  <c r="AC16380" i="4"/>
  <c r="AC16381" i="4"/>
  <c r="AC16382" i="4"/>
  <c r="AC16383" i="4"/>
  <c r="AC16384" i="4"/>
  <c r="AC16385" i="4"/>
  <c r="AC16386" i="4"/>
  <c r="AC16387" i="4"/>
  <c r="AC16388" i="4"/>
  <c r="AC16389" i="4"/>
  <c r="AC16390" i="4"/>
  <c r="AC16391" i="4"/>
  <c r="AC16392" i="4"/>
  <c r="AC16393" i="4"/>
  <c r="AC16394" i="4"/>
  <c r="AC16395" i="4"/>
  <c r="AC16396" i="4"/>
  <c r="AC16397" i="4"/>
  <c r="AC16398" i="4"/>
  <c r="AC16399" i="4"/>
  <c r="AC16400" i="4"/>
  <c r="AC16401" i="4"/>
  <c r="AC16402" i="4"/>
  <c r="AC16403" i="4"/>
  <c r="AC16404" i="4"/>
  <c r="AC16405" i="4"/>
  <c r="AC16406" i="4"/>
  <c r="AC16407" i="4"/>
  <c r="AC16408" i="4"/>
  <c r="AC16409" i="4"/>
  <c r="AC16410" i="4"/>
  <c r="AC16411" i="4"/>
  <c r="AC16412" i="4"/>
  <c r="AC16413" i="4"/>
  <c r="AC16414" i="4"/>
  <c r="AC16415" i="4"/>
  <c r="AC16416" i="4"/>
  <c r="AC16417" i="4"/>
  <c r="AC16418" i="4"/>
  <c r="AC16419" i="4"/>
  <c r="AC16420" i="4"/>
  <c r="AC16421" i="4"/>
  <c r="AC16422" i="4"/>
  <c r="AC16423" i="4"/>
  <c r="AC16424" i="4"/>
  <c r="AC16425" i="4"/>
  <c r="AC16426" i="4"/>
  <c r="AC16427" i="4"/>
  <c r="AC16428" i="4"/>
  <c r="AC16429" i="4"/>
  <c r="AC16430" i="4"/>
  <c r="AC16431" i="4"/>
  <c r="AC16432" i="4"/>
  <c r="AC16433" i="4"/>
  <c r="AC16434" i="4"/>
  <c r="AC16435" i="4"/>
  <c r="AC16436" i="4"/>
  <c r="AC16437" i="4"/>
  <c r="AC16438" i="4"/>
  <c r="AC16439" i="4"/>
  <c r="AC16440" i="4"/>
  <c r="AC16441" i="4"/>
  <c r="AC16442" i="4"/>
  <c r="AC16443" i="4"/>
  <c r="AC16444" i="4"/>
  <c r="AC16445" i="4"/>
  <c r="AC16446" i="4"/>
  <c r="AC16447" i="4"/>
  <c r="AC16448" i="4"/>
  <c r="AC16449" i="4"/>
  <c r="AC16450" i="4"/>
  <c r="AC16451" i="4"/>
  <c r="AC16452" i="4"/>
  <c r="AC16453" i="4"/>
  <c r="AC16454" i="4"/>
  <c r="AC16455" i="4"/>
  <c r="AC16456" i="4"/>
  <c r="AC16457" i="4"/>
  <c r="AC16458" i="4"/>
  <c r="AC16459" i="4"/>
  <c r="AC16460" i="4"/>
  <c r="AC16461" i="4"/>
  <c r="AC16462" i="4"/>
  <c r="AC16463" i="4"/>
  <c r="AC16464" i="4"/>
  <c r="AC16465" i="4"/>
  <c r="AC16466" i="4"/>
  <c r="AC16467" i="4"/>
  <c r="AC16468" i="4"/>
  <c r="AC16469" i="4"/>
  <c r="AC16470" i="4"/>
  <c r="AC16471" i="4"/>
  <c r="AC16472" i="4"/>
  <c r="AC16473" i="4"/>
  <c r="AC16474" i="4"/>
  <c r="AC16475" i="4"/>
  <c r="AC16476" i="4"/>
  <c r="AC16477" i="4"/>
  <c r="AC16478" i="4"/>
  <c r="AC16479" i="4"/>
  <c r="AC16480" i="4"/>
  <c r="AC16481" i="4"/>
  <c r="AC16482" i="4"/>
  <c r="AC16483" i="4"/>
  <c r="AC16484" i="4"/>
  <c r="AC16485" i="4"/>
  <c r="AC16486" i="4"/>
  <c r="AC16487" i="4"/>
  <c r="AC16488" i="4"/>
  <c r="AC16489" i="4"/>
  <c r="AC16490" i="4"/>
  <c r="AC16491" i="4"/>
  <c r="AC16492" i="4"/>
  <c r="AC16493" i="4"/>
  <c r="AC16494" i="4"/>
  <c r="AC16495" i="4"/>
  <c r="AC16496" i="4"/>
  <c r="AC16497" i="4"/>
  <c r="AC16498" i="4"/>
  <c r="AC16499" i="4"/>
  <c r="AC16500" i="4"/>
  <c r="AC16501" i="4"/>
  <c r="AC16502" i="4"/>
  <c r="AC16503" i="4"/>
  <c r="AC16504" i="4"/>
  <c r="AC16505" i="4"/>
  <c r="AC16506" i="4"/>
  <c r="AC16507" i="4"/>
  <c r="AC16508" i="4"/>
  <c r="AC16509" i="4"/>
  <c r="AC16510" i="4"/>
  <c r="AC16511" i="4"/>
  <c r="AC16512" i="4"/>
  <c r="AC16513" i="4"/>
  <c r="AC16514" i="4"/>
  <c r="AC16515" i="4"/>
  <c r="AC16516" i="4"/>
  <c r="AC16517" i="4"/>
  <c r="AC16518" i="4"/>
  <c r="AC16519" i="4"/>
  <c r="AC16520" i="4"/>
  <c r="AC16521" i="4"/>
  <c r="AC16522" i="4"/>
  <c r="AC16523" i="4"/>
  <c r="AC16524" i="4"/>
  <c r="AC16525" i="4"/>
  <c r="AC16526" i="4"/>
  <c r="AC16527" i="4"/>
  <c r="AC16528" i="4"/>
  <c r="AC16529" i="4"/>
  <c r="AC16530" i="4"/>
  <c r="AC16531" i="4"/>
  <c r="AC16532" i="4"/>
  <c r="AC16533" i="4"/>
  <c r="AC16534" i="4"/>
  <c r="AC16535" i="4"/>
  <c r="AC16536" i="4"/>
  <c r="AC16537" i="4"/>
  <c r="AC16538" i="4"/>
  <c r="AC16539" i="4"/>
  <c r="AC16540" i="4"/>
  <c r="AC16541" i="4"/>
  <c r="AC16542" i="4"/>
  <c r="AC16543" i="4"/>
  <c r="AC16544" i="4"/>
  <c r="AC16545" i="4"/>
  <c r="AC16546" i="4"/>
  <c r="AC16547" i="4"/>
  <c r="AC16548" i="4"/>
  <c r="AC16549" i="4"/>
  <c r="AC16550" i="4"/>
  <c r="AC16551" i="4"/>
  <c r="AC16552" i="4"/>
  <c r="AC16553" i="4"/>
  <c r="AC16554" i="4"/>
  <c r="AC16555" i="4"/>
  <c r="AC16556" i="4"/>
  <c r="AC16557" i="4"/>
  <c r="AC16558" i="4"/>
  <c r="AC16559" i="4"/>
  <c r="AC16560" i="4"/>
  <c r="AC16561" i="4"/>
  <c r="AC16562" i="4"/>
  <c r="AC16563" i="4"/>
  <c r="AC16564" i="4"/>
  <c r="AC16565" i="4"/>
  <c r="AC16566" i="4"/>
  <c r="AC16567" i="4"/>
  <c r="AC16568" i="4"/>
  <c r="AC16569" i="4"/>
  <c r="AC16570" i="4"/>
  <c r="AC16571" i="4"/>
  <c r="AC16572" i="4"/>
  <c r="AC16573" i="4"/>
  <c r="AC16574" i="4"/>
  <c r="AC16575" i="4"/>
  <c r="AC16576" i="4"/>
  <c r="AC16577" i="4"/>
  <c r="AC16578" i="4"/>
  <c r="AC16579" i="4"/>
  <c r="AC16580" i="4"/>
  <c r="AC16581" i="4"/>
  <c r="AC16582" i="4"/>
  <c r="AC16583" i="4"/>
  <c r="AC16584" i="4"/>
  <c r="AC16585" i="4"/>
  <c r="AC16586" i="4"/>
  <c r="AC16587" i="4"/>
  <c r="AC16588" i="4"/>
  <c r="AC16589" i="4"/>
  <c r="AC16590" i="4"/>
  <c r="AC16591" i="4"/>
  <c r="AC16592" i="4"/>
  <c r="AC16593" i="4"/>
  <c r="AC16594" i="4"/>
  <c r="AC16595" i="4"/>
  <c r="AC16596" i="4"/>
  <c r="AC16597" i="4"/>
  <c r="AC16598" i="4"/>
  <c r="AC16599" i="4"/>
  <c r="AC16600" i="4"/>
  <c r="AC16601" i="4"/>
  <c r="AC16602" i="4"/>
  <c r="AC16603" i="4"/>
  <c r="AC16604" i="4"/>
  <c r="AC16605" i="4"/>
  <c r="AC16606" i="4"/>
  <c r="AC16607" i="4"/>
  <c r="AC16608" i="4"/>
  <c r="AC16609" i="4"/>
  <c r="AC16610" i="4"/>
  <c r="AC16611" i="4"/>
  <c r="AC16612" i="4"/>
  <c r="AC16613" i="4"/>
  <c r="AC16614" i="4"/>
  <c r="AC16615" i="4"/>
  <c r="AC16616" i="4"/>
  <c r="AC16617" i="4"/>
  <c r="AC16618" i="4"/>
  <c r="AC16619" i="4"/>
  <c r="AC16620" i="4"/>
  <c r="AC16621" i="4"/>
  <c r="AC16622" i="4"/>
  <c r="AC16623" i="4"/>
  <c r="AC16624" i="4"/>
  <c r="AC16625" i="4"/>
  <c r="AC16626" i="4"/>
  <c r="AC16627" i="4"/>
  <c r="AC16628" i="4"/>
  <c r="AC16629" i="4"/>
  <c r="AC16630" i="4"/>
  <c r="AC16631" i="4"/>
  <c r="AC16632" i="4"/>
  <c r="AC16633" i="4"/>
  <c r="AC16634" i="4"/>
  <c r="AC16635" i="4"/>
  <c r="AC16636" i="4"/>
  <c r="AC16637" i="4"/>
  <c r="AC16638" i="4"/>
  <c r="AC16639" i="4"/>
  <c r="AC16640" i="4"/>
  <c r="AC16641" i="4"/>
  <c r="AC16642" i="4"/>
  <c r="AC16643" i="4"/>
  <c r="AC16644" i="4"/>
  <c r="AC16645" i="4"/>
  <c r="AC16646" i="4"/>
  <c r="AC16647" i="4"/>
  <c r="AC16648" i="4"/>
  <c r="AC16649" i="4"/>
  <c r="AC16650" i="4"/>
  <c r="AC16651" i="4"/>
  <c r="AC16652" i="4"/>
  <c r="AC16653" i="4"/>
  <c r="AC16654" i="4"/>
  <c r="AC16655" i="4"/>
  <c r="AC16656" i="4"/>
  <c r="AC16657" i="4"/>
  <c r="AC16658" i="4"/>
  <c r="AC16659" i="4"/>
  <c r="AC16660" i="4"/>
  <c r="AC16661" i="4"/>
  <c r="AC16662" i="4"/>
  <c r="AC16663" i="4"/>
  <c r="AC16664" i="4"/>
  <c r="AC16665" i="4"/>
  <c r="AC16666" i="4"/>
  <c r="AC16667" i="4"/>
  <c r="AC16668" i="4"/>
  <c r="AC16669" i="4"/>
  <c r="AC16670" i="4"/>
  <c r="AC16671" i="4"/>
  <c r="AC16672" i="4"/>
  <c r="AC16673" i="4"/>
  <c r="AC16674" i="4"/>
  <c r="AC16675" i="4"/>
  <c r="AC16676" i="4"/>
  <c r="AC16677" i="4"/>
  <c r="AC16678" i="4"/>
  <c r="AC16679" i="4"/>
  <c r="AC16680" i="4"/>
  <c r="AC16681" i="4"/>
  <c r="AC16682" i="4"/>
  <c r="AC16683" i="4"/>
  <c r="AC16684" i="4"/>
  <c r="AC16685" i="4"/>
  <c r="AC16686" i="4"/>
  <c r="AC16687" i="4"/>
  <c r="AC16688" i="4"/>
  <c r="AC16689" i="4"/>
  <c r="AC16690" i="4"/>
  <c r="AC16691" i="4"/>
  <c r="AC16692" i="4"/>
  <c r="AC16693" i="4"/>
  <c r="AC16694" i="4"/>
  <c r="AC16695" i="4"/>
  <c r="AC16696" i="4"/>
  <c r="AC16697" i="4"/>
  <c r="AC16698" i="4"/>
  <c r="AC16699" i="4"/>
  <c r="AC16700" i="4"/>
  <c r="AC16701" i="4"/>
  <c r="AC16702" i="4"/>
  <c r="AC16703" i="4"/>
  <c r="AC16704" i="4"/>
  <c r="AC16705" i="4"/>
  <c r="AC16706" i="4"/>
  <c r="AC16707" i="4"/>
  <c r="AC16708" i="4"/>
  <c r="AC16709" i="4"/>
  <c r="AC16710" i="4"/>
  <c r="AC16711" i="4"/>
  <c r="AC16712" i="4"/>
  <c r="AC16713" i="4"/>
  <c r="AC16714" i="4"/>
  <c r="AC16715" i="4"/>
  <c r="AC16716" i="4"/>
  <c r="AC16717" i="4"/>
  <c r="AC16718" i="4"/>
  <c r="AC16719" i="4"/>
  <c r="AC16720" i="4"/>
  <c r="AC16721" i="4"/>
  <c r="AC16722" i="4"/>
  <c r="AC16723" i="4"/>
  <c r="AC16724" i="4"/>
  <c r="AC16725" i="4"/>
  <c r="AC16726" i="4"/>
  <c r="AC16727" i="4"/>
  <c r="AC16728" i="4"/>
  <c r="AC16729" i="4"/>
  <c r="AC16730" i="4"/>
  <c r="AC16731" i="4"/>
  <c r="AC16732" i="4"/>
  <c r="AC16733" i="4"/>
  <c r="AC16734" i="4"/>
  <c r="AC16735" i="4"/>
  <c r="AC16736" i="4"/>
  <c r="AC16737" i="4"/>
  <c r="AC16738" i="4"/>
  <c r="AC16739" i="4"/>
  <c r="AC16740" i="4"/>
  <c r="AC16741" i="4"/>
  <c r="AC16742" i="4"/>
  <c r="AC16743" i="4"/>
  <c r="AC16744" i="4"/>
  <c r="AC16745" i="4"/>
  <c r="AC16746" i="4"/>
  <c r="AC16747" i="4"/>
  <c r="AC16748" i="4"/>
  <c r="AC16749" i="4"/>
  <c r="AC16750" i="4"/>
  <c r="AC16751" i="4"/>
  <c r="AC16752" i="4"/>
  <c r="AC16753" i="4"/>
  <c r="AC16754" i="4"/>
  <c r="AC16755" i="4"/>
  <c r="AC16756" i="4"/>
  <c r="AC16757" i="4"/>
  <c r="AC16758" i="4"/>
  <c r="AC16759" i="4"/>
  <c r="AC16760" i="4"/>
  <c r="AC16761" i="4"/>
  <c r="AC16762" i="4"/>
  <c r="AC16763" i="4"/>
  <c r="AC16764" i="4"/>
  <c r="AC16765" i="4"/>
  <c r="AC16766" i="4"/>
  <c r="AC16767" i="4"/>
  <c r="AC16768" i="4"/>
  <c r="AC16769" i="4"/>
  <c r="AC16770" i="4"/>
  <c r="AC16771" i="4"/>
  <c r="AC16772" i="4"/>
  <c r="AC16773" i="4"/>
  <c r="AC16774" i="4"/>
  <c r="AC16775" i="4"/>
  <c r="AC16776" i="4"/>
  <c r="AC16777" i="4"/>
  <c r="AC16778" i="4"/>
  <c r="AC16779" i="4"/>
  <c r="AC16780" i="4"/>
  <c r="AC16781" i="4"/>
  <c r="AC16782" i="4"/>
  <c r="AC16783" i="4"/>
  <c r="AC16784" i="4"/>
  <c r="AC16785" i="4"/>
  <c r="AC16786" i="4"/>
  <c r="AC16787" i="4"/>
  <c r="AC16788" i="4"/>
  <c r="AC16789" i="4"/>
  <c r="AC16790" i="4"/>
  <c r="AC16791" i="4"/>
  <c r="AC16792" i="4"/>
  <c r="AC16793" i="4"/>
  <c r="AC16794" i="4"/>
  <c r="AC16795" i="4"/>
  <c r="AC16796" i="4"/>
  <c r="AC16797" i="4"/>
  <c r="AC16798" i="4"/>
  <c r="AC16799" i="4"/>
  <c r="AC16800" i="4"/>
  <c r="AC16801" i="4"/>
  <c r="AC16802" i="4"/>
  <c r="AC16803" i="4"/>
  <c r="AC16804" i="4"/>
  <c r="AC16805" i="4"/>
  <c r="AC16806" i="4"/>
  <c r="AC16807" i="4"/>
  <c r="AC16808" i="4"/>
  <c r="AC16809" i="4"/>
  <c r="AC16810" i="4"/>
  <c r="AC16811" i="4"/>
  <c r="AC16812" i="4"/>
  <c r="AC16813" i="4"/>
  <c r="AC16814" i="4"/>
  <c r="AC16815" i="4"/>
  <c r="AC16816" i="4"/>
  <c r="AC16817" i="4"/>
  <c r="AC16818" i="4"/>
  <c r="AC16819" i="4"/>
  <c r="AC16820" i="4"/>
  <c r="AC16821" i="4"/>
  <c r="AC16822" i="4"/>
  <c r="AC16823" i="4"/>
  <c r="AC16824" i="4"/>
  <c r="AC16825" i="4"/>
  <c r="AC16826" i="4"/>
  <c r="AC16827" i="4"/>
  <c r="AC16828" i="4"/>
  <c r="AC16829" i="4"/>
  <c r="AC16830" i="4"/>
  <c r="AC16831" i="4"/>
  <c r="AC16832" i="4"/>
  <c r="AC16833" i="4"/>
  <c r="AC16834" i="4"/>
  <c r="AC16835" i="4"/>
  <c r="AC16836" i="4"/>
  <c r="AC16837" i="4"/>
  <c r="AC16838" i="4"/>
  <c r="AC16839" i="4"/>
  <c r="AC16840" i="4"/>
  <c r="AC16841" i="4"/>
  <c r="AC16842" i="4"/>
  <c r="AC16843" i="4"/>
  <c r="AC16844" i="4"/>
  <c r="AC16845" i="4"/>
  <c r="AC16846" i="4"/>
  <c r="AC16847" i="4"/>
  <c r="AC16848" i="4"/>
  <c r="AC16849" i="4"/>
  <c r="AC16850" i="4"/>
  <c r="AC16851" i="4"/>
  <c r="AC16852" i="4"/>
  <c r="AC16853" i="4"/>
  <c r="AC16854" i="4"/>
  <c r="AC16855" i="4"/>
  <c r="AC16856" i="4"/>
  <c r="AC16857" i="4"/>
  <c r="AC16858" i="4"/>
  <c r="AC16859" i="4"/>
  <c r="AC16860" i="4"/>
  <c r="AC16861" i="4"/>
  <c r="AC16862" i="4"/>
  <c r="AC16863" i="4"/>
  <c r="AC16864" i="4"/>
  <c r="AC16865" i="4"/>
  <c r="AC16866" i="4"/>
  <c r="AC16867" i="4"/>
  <c r="AC16868" i="4"/>
  <c r="AC16869" i="4"/>
  <c r="AC16870" i="4"/>
  <c r="AC16871" i="4"/>
  <c r="AC16872" i="4"/>
  <c r="AC16873" i="4"/>
  <c r="AC16874" i="4"/>
  <c r="AC16875" i="4"/>
  <c r="AC16876" i="4"/>
  <c r="AC16877" i="4"/>
  <c r="AC16878" i="4"/>
  <c r="AC16879" i="4"/>
  <c r="AC16880" i="4"/>
  <c r="AC16881" i="4"/>
  <c r="AC16882" i="4"/>
  <c r="AC16883" i="4"/>
  <c r="AC16884" i="4"/>
  <c r="AC16885" i="4"/>
  <c r="AC16886" i="4"/>
  <c r="AC16887" i="4"/>
  <c r="AC16888" i="4"/>
  <c r="AC16889" i="4"/>
  <c r="AC16890" i="4"/>
  <c r="AC16891" i="4"/>
  <c r="AC16892" i="4"/>
  <c r="AC16893" i="4"/>
  <c r="AC16894" i="4"/>
  <c r="AC16895" i="4"/>
  <c r="AC16896" i="4"/>
  <c r="AC16897" i="4"/>
  <c r="AC16898" i="4"/>
  <c r="AC16899" i="4"/>
  <c r="AC16900" i="4"/>
  <c r="AC16901" i="4"/>
  <c r="AC16902" i="4"/>
  <c r="AC16903" i="4"/>
  <c r="AC16904" i="4"/>
  <c r="AC16905" i="4"/>
  <c r="AC16906" i="4"/>
  <c r="AC16907" i="4"/>
  <c r="AC16908" i="4"/>
  <c r="AC16909" i="4"/>
  <c r="AC16910" i="4"/>
  <c r="AC16911" i="4"/>
  <c r="AC16912" i="4"/>
  <c r="AC16913" i="4"/>
  <c r="AC16914" i="4"/>
  <c r="AC16915" i="4"/>
  <c r="AC16916" i="4"/>
  <c r="AC16917" i="4"/>
  <c r="AC16918" i="4"/>
  <c r="AC16919" i="4"/>
  <c r="AC16920" i="4"/>
  <c r="AC16921" i="4"/>
  <c r="AC16922" i="4"/>
  <c r="AC16923" i="4"/>
  <c r="AC16924" i="4"/>
  <c r="AC16925" i="4"/>
  <c r="AC16926" i="4"/>
  <c r="AC16927" i="4"/>
  <c r="AC16928" i="4"/>
  <c r="AC16929" i="4"/>
  <c r="AC16930" i="4"/>
  <c r="AC16931" i="4"/>
  <c r="AC16932" i="4"/>
  <c r="AC16933" i="4"/>
  <c r="AC16934" i="4"/>
  <c r="AC16935" i="4"/>
  <c r="AC16936" i="4"/>
  <c r="AC16937" i="4"/>
  <c r="AC16938" i="4"/>
  <c r="AC16939" i="4"/>
  <c r="AC16940" i="4"/>
  <c r="AC16941" i="4"/>
  <c r="AC16942" i="4"/>
  <c r="AC16943" i="4"/>
  <c r="AC16944" i="4"/>
  <c r="AC16945" i="4"/>
  <c r="AC16946" i="4"/>
  <c r="AC16947" i="4"/>
  <c r="AC16948" i="4"/>
  <c r="AC16949" i="4"/>
  <c r="AC16950" i="4"/>
  <c r="AC16951" i="4"/>
  <c r="AC16952" i="4"/>
  <c r="AC16953" i="4"/>
  <c r="AC16954" i="4"/>
  <c r="AC16955" i="4"/>
  <c r="AC16956" i="4"/>
  <c r="AC16957" i="4"/>
  <c r="AC16958" i="4"/>
  <c r="AC16959" i="4"/>
  <c r="AC16960" i="4"/>
  <c r="AC16961" i="4"/>
  <c r="AC16962" i="4"/>
  <c r="AC16963" i="4"/>
  <c r="AC16964" i="4"/>
  <c r="AC16965" i="4"/>
  <c r="AC16966" i="4"/>
  <c r="AC16967" i="4"/>
  <c r="AC16968" i="4"/>
  <c r="AC16969" i="4"/>
  <c r="AC16970" i="4"/>
  <c r="AC16971" i="4"/>
  <c r="AC16972" i="4"/>
  <c r="AC16973" i="4"/>
  <c r="AC16974" i="4"/>
  <c r="AC16975" i="4"/>
  <c r="AC16976" i="4"/>
  <c r="AC16977" i="4"/>
  <c r="AC16978" i="4"/>
  <c r="AC16979" i="4"/>
  <c r="AC16980" i="4"/>
  <c r="AC16981" i="4"/>
  <c r="AC16982" i="4"/>
  <c r="AC16983" i="4"/>
  <c r="AC16984" i="4"/>
  <c r="AC16985" i="4"/>
  <c r="AC16986" i="4"/>
  <c r="AC16987" i="4"/>
  <c r="AC16988" i="4"/>
  <c r="AC16989" i="4"/>
  <c r="AC16990" i="4"/>
  <c r="AC16991" i="4"/>
  <c r="AC16992" i="4"/>
  <c r="AC16993" i="4"/>
  <c r="AC16994" i="4"/>
  <c r="AC16995" i="4"/>
  <c r="AC16996" i="4"/>
  <c r="AC16997" i="4"/>
  <c r="AC16998" i="4"/>
  <c r="AC16999" i="4"/>
  <c r="AC17000" i="4"/>
  <c r="AC17001" i="4"/>
  <c r="AC17002" i="4"/>
  <c r="AC17003" i="4"/>
  <c r="AC17004" i="4"/>
  <c r="AC17005" i="4"/>
  <c r="AC17006" i="4"/>
  <c r="AC17007" i="4"/>
  <c r="AC17008" i="4"/>
  <c r="AC17009" i="4"/>
  <c r="AC17010" i="4"/>
  <c r="AC17011" i="4"/>
  <c r="AC17012" i="4"/>
  <c r="AC17013" i="4"/>
  <c r="AC17014" i="4"/>
  <c r="AC17015" i="4"/>
  <c r="AC17016" i="4"/>
  <c r="AC17017" i="4"/>
  <c r="AC17018" i="4"/>
  <c r="AC17019" i="4"/>
  <c r="AC17020" i="4"/>
  <c r="AC17021" i="4"/>
  <c r="AC17022" i="4"/>
  <c r="AC17023" i="4"/>
  <c r="AC17024" i="4"/>
  <c r="AC17025" i="4"/>
  <c r="AC17026" i="4"/>
  <c r="AC17027" i="4"/>
  <c r="AC17028" i="4"/>
  <c r="AC17029" i="4"/>
  <c r="AC17030" i="4"/>
  <c r="AC17031" i="4"/>
  <c r="AC17032" i="4"/>
  <c r="AC17033" i="4"/>
  <c r="AC17034" i="4"/>
  <c r="AC17035" i="4"/>
  <c r="AC17036" i="4"/>
  <c r="AC17037" i="4"/>
  <c r="AC17038" i="4"/>
  <c r="AC17039" i="4"/>
  <c r="AC17040" i="4"/>
  <c r="AC17041" i="4"/>
  <c r="AC17042" i="4"/>
  <c r="AC17043" i="4"/>
  <c r="AC17044" i="4"/>
  <c r="AC17045" i="4"/>
  <c r="AC17046" i="4"/>
  <c r="AC17047" i="4"/>
  <c r="AC17048" i="4"/>
  <c r="AC17049" i="4"/>
  <c r="AC17050" i="4"/>
  <c r="AC17051" i="4"/>
  <c r="AC17052" i="4"/>
  <c r="AC17053" i="4"/>
  <c r="AC17054" i="4"/>
  <c r="AC17055" i="4"/>
  <c r="AC17056" i="4"/>
  <c r="AC17057" i="4"/>
  <c r="AC17058" i="4"/>
  <c r="AC17059" i="4"/>
  <c r="AC17060" i="4"/>
  <c r="AC17061" i="4"/>
  <c r="AC17062" i="4"/>
  <c r="AC17063" i="4"/>
  <c r="AC17064" i="4"/>
  <c r="AC17065" i="4"/>
  <c r="AC17066" i="4"/>
  <c r="AC17067" i="4"/>
  <c r="AC17068" i="4"/>
  <c r="AC17069" i="4"/>
  <c r="AC17070" i="4"/>
  <c r="AC17071" i="4"/>
  <c r="AC17072" i="4"/>
  <c r="AC17073" i="4"/>
  <c r="AC17074" i="4"/>
  <c r="AC17075" i="4"/>
  <c r="AC17076" i="4"/>
  <c r="AC17077" i="4"/>
  <c r="AC17078" i="4"/>
  <c r="AC17079" i="4"/>
  <c r="AC17080" i="4"/>
  <c r="AC17081" i="4"/>
  <c r="AC17082" i="4"/>
  <c r="AC17083" i="4"/>
  <c r="AC17084" i="4"/>
  <c r="AC17085" i="4"/>
  <c r="AC17086" i="4"/>
  <c r="AC17087" i="4"/>
  <c r="AC17088" i="4"/>
  <c r="AC17089" i="4"/>
  <c r="AC17090" i="4"/>
  <c r="AC17091" i="4"/>
  <c r="AC17092" i="4"/>
  <c r="AC17093" i="4"/>
  <c r="AC17094" i="4"/>
  <c r="AC17095" i="4"/>
  <c r="AC17096" i="4"/>
  <c r="AC17097" i="4"/>
  <c r="AC17098" i="4"/>
  <c r="AC17099" i="4"/>
  <c r="AC17100" i="4"/>
  <c r="AC17101" i="4"/>
  <c r="AC17102" i="4"/>
  <c r="AC17103" i="4"/>
  <c r="AC17104" i="4"/>
  <c r="AC17105" i="4"/>
  <c r="AC17106" i="4"/>
  <c r="AC17107" i="4"/>
  <c r="AC17108" i="4"/>
  <c r="AC17109" i="4"/>
  <c r="AC17110" i="4"/>
  <c r="AC17111" i="4"/>
  <c r="AC17112" i="4"/>
  <c r="AC17113" i="4"/>
  <c r="AC17114" i="4"/>
  <c r="AC17115" i="4"/>
  <c r="AC17116" i="4"/>
  <c r="AC17117" i="4"/>
  <c r="AC17118" i="4"/>
  <c r="AC17119" i="4"/>
  <c r="AC17120" i="4"/>
  <c r="AC17121" i="4"/>
  <c r="AC17122" i="4"/>
  <c r="AC17123" i="4"/>
  <c r="AC17124" i="4"/>
  <c r="AC17125" i="4"/>
  <c r="AC17126" i="4"/>
  <c r="AC17127" i="4"/>
  <c r="AC17128" i="4"/>
  <c r="AC17129" i="4"/>
  <c r="AC17130" i="4"/>
  <c r="AC17131" i="4"/>
  <c r="AC17132" i="4"/>
  <c r="AC17133" i="4"/>
  <c r="AC17134" i="4"/>
  <c r="AC17135" i="4"/>
  <c r="AC17136" i="4"/>
  <c r="AC17137" i="4"/>
  <c r="AC17138" i="4"/>
  <c r="AC17139" i="4"/>
  <c r="AC17140" i="4"/>
  <c r="AC17141" i="4"/>
  <c r="AC17142" i="4"/>
  <c r="AC17143" i="4"/>
  <c r="AC17144" i="4"/>
  <c r="AC17145" i="4"/>
  <c r="AC17146" i="4"/>
  <c r="AC17147" i="4"/>
  <c r="AC17148" i="4"/>
  <c r="AC17149" i="4"/>
  <c r="AC17150" i="4"/>
  <c r="AC17151" i="4"/>
  <c r="AC17152" i="4"/>
  <c r="AC17153" i="4"/>
  <c r="AC17154" i="4"/>
  <c r="AC17155" i="4"/>
  <c r="AC17156" i="4"/>
  <c r="AC17157" i="4"/>
  <c r="AC17158" i="4"/>
  <c r="AC17159" i="4"/>
  <c r="AC17160" i="4"/>
  <c r="AC17161" i="4"/>
  <c r="AC17162" i="4"/>
  <c r="AC17163" i="4"/>
  <c r="AC17164" i="4"/>
  <c r="AC17165" i="4"/>
  <c r="AC17166" i="4"/>
  <c r="AC17167" i="4"/>
  <c r="AC17168" i="4"/>
  <c r="AC17169" i="4"/>
  <c r="AC17170" i="4"/>
  <c r="AC17171" i="4"/>
  <c r="AC17172" i="4"/>
  <c r="AC17173" i="4"/>
  <c r="AC17174" i="4"/>
  <c r="AC17175" i="4"/>
  <c r="AC17176" i="4"/>
  <c r="AC17177" i="4"/>
  <c r="AC17178" i="4"/>
  <c r="AC17179" i="4"/>
  <c r="AC17180" i="4"/>
  <c r="AC17181" i="4"/>
  <c r="AC17182" i="4"/>
  <c r="AC17183" i="4"/>
  <c r="AC17184" i="4"/>
  <c r="AC17185" i="4"/>
  <c r="AC17186" i="4"/>
  <c r="AC17187" i="4"/>
  <c r="AC17188" i="4"/>
  <c r="AC17189" i="4"/>
  <c r="AC17190" i="4"/>
  <c r="AC17191" i="4"/>
  <c r="AC17192" i="4"/>
  <c r="AC17193" i="4"/>
  <c r="AC17194" i="4"/>
  <c r="AC17195" i="4"/>
  <c r="AC17196" i="4"/>
  <c r="AC17197" i="4"/>
  <c r="AC17198" i="4"/>
  <c r="AC17199" i="4"/>
  <c r="AC17200" i="4"/>
  <c r="AC17201" i="4"/>
  <c r="AC17202" i="4"/>
  <c r="AC17203" i="4"/>
  <c r="AC17204" i="4"/>
  <c r="AC17205" i="4"/>
  <c r="AC17206" i="4"/>
  <c r="AC17207" i="4"/>
  <c r="AC17208" i="4"/>
  <c r="AC17209" i="4"/>
  <c r="AC17210" i="4"/>
  <c r="AC17211" i="4"/>
  <c r="AC17212" i="4"/>
  <c r="AC17213" i="4"/>
  <c r="AC17214" i="4"/>
  <c r="AC17215" i="4"/>
  <c r="AC17216" i="4"/>
  <c r="AC17217" i="4"/>
  <c r="AC17218" i="4"/>
  <c r="AC17219" i="4"/>
  <c r="AC17220" i="4"/>
  <c r="AC17221" i="4"/>
  <c r="AC17222" i="4"/>
  <c r="AC17223" i="4"/>
  <c r="AC17224" i="4"/>
  <c r="AC17225" i="4"/>
  <c r="AC17226" i="4"/>
  <c r="AC17227" i="4"/>
  <c r="AC17228" i="4"/>
  <c r="AC17229" i="4"/>
  <c r="AC17230" i="4"/>
  <c r="AC17231" i="4"/>
  <c r="AC17232" i="4"/>
  <c r="AC17233" i="4"/>
  <c r="AC17234" i="4"/>
  <c r="AC17235" i="4"/>
  <c r="AC17236" i="4"/>
  <c r="AC17237" i="4"/>
  <c r="AC17238" i="4"/>
  <c r="AC17239" i="4"/>
  <c r="AC17240" i="4"/>
  <c r="AC17241" i="4"/>
  <c r="AC17242" i="4"/>
  <c r="AC17243" i="4"/>
  <c r="AC17244" i="4"/>
  <c r="AC17245" i="4"/>
  <c r="AC17246" i="4"/>
  <c r="AC17247" i="4"/>
  <c r="AC17248" i="4"/>
  <c r="AC17249" i="4"/>
  <c r="AC17250" i="4"/>
  <c r="AC17251" i="4"/>
  <c r="AC17252" i="4"/>
  <c r="AC17253" i="4"/>
  <c r="AC17254" i="4"/>
  <c r="AC17255" i="4"/>
  <c r="AC17256" i="4"/>
  <c r="AC17257" i="4"/>
  <c r="AC17258" i="4"/>
  <c r="AC17259" i="4"/>
  <c r="AC17260" i="4"/>
  <c r="AC17261" i="4"/>
  <c r="AC17262" i="4"/>
  <c r="AC17263" i="4"/>
  <c r="AC17264" i="4"/>
  <c r="AC17265" i="4"/>
  <c r="AC17266" i="4"/>
  <c r="AC17267" i="4"/>
  <c r="AC17268" i="4"/>
  <c r="AC17269" i="4"/>
  <c r="AC17270" i="4"/>
  <c r="AC17271" i="4"/>
  <c r="AC17272" i="4"/>
  <c r="AC17273" i="4"/>
  <c r="AC17274" i="4"/>
  <c r="AC17275" i="4"/>
  <c r="AC17276" i="4"/>
  <c r="AC17277" i="4"/>
  <c r="AC17278" i="4"/>
  <c r="AC17279" i="4"/>
  <c r="AC17280" i="4"/>
  <c r="AC17281" i="4"/>
  <c r="AC17282" i="4"/>
  <c r="AC17283" i="4"/>
  <c r="AC17284" i="4"/>
  <c r="AC17285" i="4"/>
  <c r="AC17286" i="4"/>
  <c r="AC17287" i="4"/>
  <c r="AC17288" i="4"/>
  <c r="AC17289" i="4"/>
  <c r="AC17290" i="4"/>
  <c r="AC17291" i="4"/>
  <c r="AC17292" i="4"/>
  <c r="AC17293" i="4"/>
  <c r="AC17294" i="4"/>
  <c r="AC17295" i="4"/>
  <c r="AC17296" i="4"/>
  <c r="AC17297" i="4"/>
  <c r="AC17298" i="4"/>
  <c r="AC17299" i="4"/>
  <c r="AC17300" i="4"/>
  <c r="AC17301" i="4"/>
  <c r="AC17302" i="4"/>
  <c r="AC17303" i="4"/>
  <c r="AC17304" i="4"/>
  <c r="AC17305" i="4"/>
  <c r="AC17306" i="4"/>
  <c r="AC17307" i="4"/>
  <c r="AC17308" i="4"/>
  <c r="AC17309" i="4"/>
  <c r="AC17310" i="4"/>
  <c r="AC17311" i="4"/>
  <c r="AC17312" i="4"/>
  <c r="AC17313" i="4"/>
  <c r="AC17314" i="4"/>
  <c r="AC17315" i="4"/>
  <c r="AC17316" i="4"/>
  <c r="AC17317" i="4"/>
  <c r="AC17318" i="4"/>
  <c r="AC17319" i="4"/>
  <c r="AC17320" i="4"/>
  <c r="AC17321" i="4"/>
  <c r="AC17322" i="4"/>
  <c r="AC17323" i="4"/>
  <c r="AC17324" i="4"/>
  <c r="AC17325" i="4"/>
  <c r="AC17326" i="4"/>
  <c r="AC17327" i="4"/>
  <c r="AC17328" i="4"/>
  <c r="AC17329" i="4"/>
  <c r="AC17330" i="4"/>
  <c r="AC17331" i="4"/>
  <c r="AC17332" i="4"/>
  <c r="AC17333" i="4"/>
  <c r="AC17334" i="4"/>
  <c r="AC17335" i="4"/>
  <c r="AC17336" i="4"/>
  <c r="AC17337" i="4"/>
  <c r="AC17338" i="4"/>
  <c r="AC17339" i="4"/>
  <c r="AC17340" i="4"/>
  <c r="AC17341" i="4"/>
  <c r="AC17342" i="4"/>
  <c r="AC17343" i="4"/>
  <c r="AC17344" i="4"/>
  <c r="AC17345" i="4"/>
  <c r="AC17346" i="4"/>
  <c r="AC17347" i="4"/>
  <c r="AC17348" i="4"/>
  <c r="AC17349" i="4"/>
  <c r="AC17350" i="4"/>
  <c r="AC17351" i="4"/>
  <c r="AC17352" i="4"/>
  <c r="AC17353" i="4"/>
  <c r="AC17354" i="4"/>
  <c r="AC17355" i="4"/>
  <c r="AC17356" i="4"/>
  <c r="AC17357" i="4"/>
  <c r="AC17358" i="4"/>
  <c r="AC17359" i="4"/>
  <c r="AC17360" i="4"/>
  <c r="AC17361" i="4"/>
  <c r="AC17362" i="4"/>
  <c r="AC17363" i="4"/>
  <c r="AC17364" i="4"/>
  <c r="AC17365" i="4"/>
  <c r="AC17366" i="4"/>
  <c r="AC17367" i="4"/>
  <c r="AC17368" i="4"/>
  <c r="AC17369" i="4"/>
  <c r="AC17370" i="4"/>
  <c r="AC17371" i="4"/>
  <c r="AC17372" i="4"/>
  <c r="AC17373" i="4"/>
  <c r="AC17374" i="4"/>
  <c r="AC17375" i="4"/>
  <c r="AC17376" i="4"/>
  <c r="AC17377" i="4"/>
  <c r="AC17378" i="4"/>
  <c r="AC17379" i="4"/>
  <c r="AC17380" i="4"/>
  <c r="AC17381" i="4"/>
  <c r="AC17382" i="4"/>
  <c r="AC17383" i="4"/>
  <c r="AC17384" i="4"/>
  <c r="AC17385" i="4"/>
  <c r="AC17386" i="4"/>
  <c r="AC17387" i="4"/>
  <c r="AC17388" i="4"/>
  <c r="AC17389" i="4"/>
  <c r="AC17390" i="4"/>
  <c r="AC17391" i="4"/>
  <c r="AC17392" i="4"/>
  <c r="AC17393" i="4"/>
  <c r="AC17394" i="4"/>
  <c r="AC17395" i="4"/>
  <c r="AC17396" i="4"/>
  <c r="AC17397" i="4"/>
  <c r="AC17398" i="4"/>
  <c r="AC17399" i="4"/>
  <c r="AC17400" i="4"/>
  <c r="AC17401" i="4"/>
  <c r="AC17402" i="4"/>
  <c r="AC17403" i="4"/>
  <c r="AC17404" i="4"/>
  <c r="AC17405" i="4"/>
  <c r="AC17406" i="4"/>
  <c r="AC17407" i="4"/>
  <c r="AC17408" i="4"/>
  <c r="AC17409" i="4"/>
  <c r="AC17410" i="4"/>
  <c r="AC17411" i="4"/>
  <c r="AC17412" i="4"/>
  <c r="AC17413" i="4"/>
  <c r="AC17414" i="4"/>
  <c r="AC17415" i="4"/>
  <c r="AC17416" i="4"/>
  <c r="AC17417" i="4"/>
  <c r="AC17418" i="4"/>
  <c r="AC17419" i="4"/>
  <c r="AC17420" i="4"/>
  <c r="AC17421" i="4"/>
  <c r="AC17422" i="4"/>
  <c r="AC17423" i="4"/>
  <c r="AC17424" i="4"/>
  <c r="AC17425" i="4"/>
  <c r="AC17426" i="4"/>
  <c r="AC17427" i="4"/>
  <c r="AC17428" i="4"/>
  <c r="AC17429" i="4"/>
  <c r="AC17430" i="4"/>
  <c r="AC17431" i="4"/>
  <c r="AC17432" i="4"/>
  <c r="AC17433" i="4"/>
  <c r="AC17434" i="4"/>
  <c r="AC17435" i="4"/>
  <c r="AC17436" i="4"/>
  <c r="AC17437" i="4"/>
  <c r="AC17438" i="4"/>
  <c r="AC17439" i="4"/>
  <c r="AC17440" i="4"/>
  <c r="AC17441" i="4"/>
  <c r="AC17442" i="4"/>
  <c r="AC17443" i="4"/>
  <c r="AC17444" i="4"/>
  <c r="AC17445" i="4"/>
  <c r="AC17446" i="4"/>
  <c r="AC17447" i="4"/>
  <c r="AC17448" i="4"/>
  <c r="AC17449" i="4"/>
  <c r="AC17450" i="4"/>
  <c r="AC17451" i="4"/>
  <c r="AC17452" i="4"/>
  <c r="AC17453" i="4"/>
  <c r="AC17454" i="4"/>
  <c r="AC17455" i="4"/>
  <c r="AC17456" i="4"/>
  <c r="AC17457" i="4"/>
  <c r="AC17458" i="4"/>
  <c r="AC17459" i="4"/>
  <c r="AC17460" i="4"/>
  <c r="AC17461" i="4"/>
  <c r="AC17462" i="4"/>
  <c r="AC17463" i="4"/>
  <c r="AC17464" i="4"/>
  <c r="AC17465" i="4"/>
  <c r="AC17466" i="4"/>
  <c r="AC17467" i="4"/>
  <c r="AC17468" i="4"/>
  <c r="AC17469" i="4"/>
  <c r="AC17470" i="4"/>
  <c r="AC17471" i="4"/>
  <c r="AC17472" i="4"/>
  <c r="AC17473" i="4"/>
  <c r="AC17474" i="4"/>
  <c r="AC17475" i="4"/>
  <c r="AC17476" i="4"/>
  <c r="AC17477" i="4"/>
  <c r="AC17478" i="4"/>
  <c r="AC17479" i="4"/>
  <c r="AC17480" i="4"/>
  <c r="AC17481" i="4"/>
  <c r="AC17482" i="4"/>
  <c r="AC17483" i="4"/>
  <c r="AC17484" i="4"/>
  <c r="AC17485" i="4"/>
  <c r="AC17486" i="4"/>
  <c r="AC17487" i="4"/>
  <c r="AC17488" i="4"/>
  <c r="AC17489" i="4"/>
  <c r="AC17490" i="4"/>
  <c r="AC17491" i="4"/>
  <c r="AC17492" i="4"/>
  <c r="AC17493" i="4"/>
  <c r="AC17494" i="4"/>
  <c r="AC17495" i="4"/>
  <c r="AC17496" i="4"/>
  <c r="AC17497" i="4"/>
  <c r="AC17498" i="4"/>
  <c r="AC17499" i="4"/>
  <c r="AC17500" i="4"/>
  <c r="AC17501" i="4"/>
  <c r="AC17502" i="4"/>
  <c r="AC17503" i="4"/>
  <c r="AC17504" i="4"/>
  <c r="AC17505" i="4"/>
  <c r="AC17506" i="4"/>
  <c r="AC17507" i="4"/>
  <c r="AC17508" i="4"/>
  <c r="AC17509" i="4"/>
  <c r="AC17510" i="4"/>
  <c r="AC17511" i="4"/>
  <c r="AC17512" i="4"/>
  <c r="AC17513" i="4"/>
  <c r="AC17514" i="4"/>
  <c r="AC17515" i="4"/>
  <c r="AC17516" i="4"/>
  <c r="AC17517" i="4"/>
  <c r="AC17518" i="4"/>
  <c r="AC17519" i="4"/>
  <c r="AC17520" i="4"/>
  <c r="AC17521" i="4"/>
  <c r="AC17522" i="4"/>
  <c r="AC17523" i="4"/>
  <c r="AC17524" i="4"/>
  <c r="AC17525" i="4"/>
  <c r="AC17526" i="4"/>
  <c r="AC17527" i="4"/>
  <c r="AC17528" i="4"/>
  <c r="AC17529" i="4"/>
  <c r="AC17530" i="4"/>
  <c r="AC17531" i="4"/>
  <c r="AC17532" i="4"/>
  <c r="AC17533" i="4"/>
  <c r="AC17534" i="4"/>
  <c r="AC17535" i="4"/>
  <c r="AC17536" i="4"/>
  <c r="AC17537" i="4"/>
  <c r="AC17538" i="4"/>
  <c r="AC17539" i="4"/>
  <c r="AC17540" i="4"/>
  <c r="AC17541" i="4"/>
  <c r="AC17542" i="4"/>
  <c r="AC17543" i="4"/>
  <c r="AC17544" i="4"/>
  <c r="AC17545" i="4"/>
  <c r="AC17546" i="4"/>
  <c r="AC17547" i="4"/>
  <c r="AC17548" i="4"/>
  <c r="AC17549" i="4"/>
  <c r="AC17550" i="4"/>
  <c r="AC17551" i="4"/>
  <c r="AC17552" i="4"/>
  <c r="AC17553" i="4"/>
  <c r="AC17554" i="4"/>
  <c r="AC17555" i="4"/>
  <c r="AC17556" i="4"/>
  <c r="AC17557" i="4"/>
  <c r="AC17558" i="4"/>
  <c r="AC17559" i="4"/>
  <c r="AC17560" i="4"/>
  <c r="AC17561" i="4"/>
  <c r="AC17562" i="4"/>
  <c r="AC17563" i="4"/>
  <c r="AC17564" i="4"/>
  <c r="AC17565" i="4"/>
  <c r="AC17566" i="4"/>
  <c r="AC17567" i="4"/>
  <c r="AC17568" i="4"/>
  <c r="AC17569" i="4"/>
  <c r="AC17570" i="4"/>
  <c r="AC17571" i="4"/>
  <c r="AC17572" i="4"/>
  <c r="AC17573" i="4"/>
  <c r="AC17574" i="4"/>
  <c r="AC17575" i="4"/>
  <c r="AC17576" i="4"/>
  <c r="AC17577" i="4"/>
  <c r="AC17578" i="4"/>
  <c r="AC17579" i="4"/>
  <c r="AC17580" i="4"/>
  <c r="AC17581" i="4"/>
  <c r="AC17582" i="4"/>
  <c r="AC17583" i="4"/>
  <c r="AC17584" i="4"/>
  <c r="AC17585" i="4"/>
  <c r="AC17586" i="4"/>
  <c r="AC17587" i="4"/>
  <c r="AC17588" i="4"/>
  <c r="AC17589" i="4"/>
  <c r="AC17590" i="4"/>
  <c r="AC17591" i="4"/>
  <c r="AC17592" i="4"/>
  <c r="AC17593" i="4"/>
  <c r="AC17594" i="4"/>
  <c r="AC17595" i="4"/>
  <c r="AC17596" i="4"/>
  <c r="AC17597" i="4"/>
  <c r="AC17598" i="4"/>
  <c r="AC17599" i="4"/>
  <c r="AC17600" i="4"/>
  <c r="AC17601" i="4"/>
  <c r="AC17602" i="4"/>
  <c r="AC17603" i="4"/>
  <c r="AC17604" i="4"/>
  <c r="AC17605" i="4"/>
  <c r="AC17606" i="4"/>
  <c r="AC17607" i="4"/>
  <c r="AC17608" i="4"/>
  <c r="AC17609" i="4"/>
  <c r="AC17610" i="4"/>
  <c r="AC17611" i="4"/>
  <c r="AC17612" i="4"/>
  <c r="AC17613" i="4"/>
  <c r="AC17614" i="4"/>
  <c r="AC17615" i="4"/>
  <c r="AC17616" i="4"/>
  <c r="AC17617" i="4"/>
  <c r="AC17618" i="4"/>
  <c r="AC17619" i="4"/>
  <c r="AC17620" i="4"/>
  <c r="AC17621" i="4"/>
  <c r="AC17622" i="4"/>
  <c r="AC17623" i="4"/>
  <c r="AC17624" i="4"/>
  <c r="AC17625" i="4"/>
  <c r="AC17626" i="4"/>
  <c r="AC17627" i="4"/>
  <c r="AC17628" i="4"/>
  <c r="AC17629" i="4"/>
  <c r="AC17630" i="4"/>
  <c r="AC17631" i="4"/>
  <c r="AC17632" i="4"/>
  <c r="AC17633" i="4"/>
  <c r="AC17634" i="4"/>
  <c r="AC17635" i="4"/>
  <c r="AC17636" i="4"/>
  <c r="AC17637" i="4"/>
  <c r="AC17638" i="4"/>
  <c r="AC17639" i="4"/>
  <c r="AC17640" i="4"/>
  <c r="AC17641" i="4"/>
  <c r="AC17642" i="4"/>
  <c r="AC17643" i="4"/>
  <c r="AC17644" i="4"/>
  <c r="AC17645" i="4"/>
  <c r="AC17646" i="4"/>
  <c r="AC17647" i="4"/>
  <c r="AC17648" i="4"/>
  <c r="AC17649" i="4"/>
  <c r="AC17650" i="4"/>
  <c r="AC17651" i="4"/>
  <c r="AC17652" i="4"/>
  <c r="AC17653" i="4"/>
  <c r="AC17654" i="4"/>
  <c r="AC17655" i="4"/>
  <c r="AC17656" i="4"/>
  <c r="AC17657" i="4"/>
  <c r="AC17658" i="4"/>
  <c r="AC17659" i="4"/>
  <c r="AC17660" i="4"/>
  <c r="AC17661" i="4"/>
  <c r="AC17662" i="4"/>
  <c r="AC17663" i="4"/>
  <c r="AC17664" i="4"/>
  <c r="AC17665" i="4"/>
  <c r="AC17666" i="4"/>
  <c r="AC17667" i="4"/>
  <c r="AC17668" i="4"/>
  <c r="AC17669" i="4"/>
  <c r="AC17670" i="4"/>
  <c r="AC17671" i="4"/>
  <c r="AC17672" i="4"/>
  <c r="AC17673" i="4"/>
  <c r="AC17674" i="4"/>
  <c r="AC17675" i="4"/>
  <c r="AC17676" i="4"/>
  <c r="AC17677" i="4"/>
  <c r="AC17678" i="4"/>
  <c r="AC17679" i="4"/>
  <c r="AC17680" i="4"/>
  <c r="AC17681" i="4"/>
  <c r="AC17682" i="4"/>
  <c r="AC17683" i="4"/>
  <c r="AC17684" i="4"/>
  <c r="AC17685" i="4"/>
  <c r="AC17686" i="4"/>
  <c r="AC17687" i="4"/>
  <c r="AC17688" i="4"/>
  <c r="AC17689" i="4"/>
  <c r="AC17690" i="4"/>
  <c r="AC17691" i="4"/>
  <c r="AC17692" i="4"/>
  <c r="AC17693" i="4"/>
  <c r="AC17694" i="4"/>
  <c r="AC17695" i="4"/>
  <c r="AC17696" i="4"/>
  <c r="AC17697" i="4"/>
  <c r="AC17698" i="4"/>
  <c r="AC17699" i="4"/>
  <c r="AC17700" i="4"/>
  <c r="AC17701" i="4"/>
  <c r="AC17702" i="4"/>
  <c r="AC17703" i="4"/>
  <c r="AC17704" i="4"/>
  <c r="AC17705" i="4"/>
  <c r="AC17706" i="4"/>
  <c r="AC17707" i="4"/>
  <c r="AC17708" i="4"/>
  <c r="AC17709" i="4"/>
  <c r="AC17710" i="4"/>
  <c r="AC17711" i="4"/>
  <c r="AC17712" i="4"/>
  <c r="AC17713" i="4"/>
  <c r="AC17714" i="4"/>
  <c r="AC17715" i="4"/>
  <c r="AC17716" i="4"/>
  <c r="AC17717" i="4"/>
  <c r="AC17718" i="4"/>
  <c r="AC17719" i="4"/>
  <c r="AC17720" i="4"/>
  <c r="AC17721" i="4"/>
  <c r="AC17722" i="4"/>
  <c r="AC17723" i="4"/>
  <c r="AC17724" i="4"/>
  <c r="AC17725" i="4"/>
  <c r="AC17726" i="4"/>
  <c r="AC17727" i="4"/>
  <c r="AC17728" i="4"/>
  <c r="AC17729" i="4"/>
  <c r="AC17730" i="4"/>
  <c r="AC17731" i="4"/>
  <c r="AC17732" i="4"/>
  <c r="AC17733" i="4"/>
  <c r="AC17734" i="4"/>
  <c r="AC17735" i="4"/>
  <c r="AC17736" i="4"/>
  <c r="AC17737" i="4"/>
  <c r="AC17738" i="4"/>
  <c r="AC17739" i="4"/>
  <c r="AC17740" i="4"/>
  <c r="AC17741" i="4"/>
  <c r="AC17742" i="4"/>
  <c r="AC17743" i="4"/>
  <c r="AC17744" i="4"/>
  <c r="AC17745" i="4"/>
  <c r="AC17746" i="4"/>
  <c r="AC17747" i="4"/>
  <c r="AC17748" i="4"/>
  <c r="AC17749" i="4"/>
  <c r="AC17750" i="4"/>
  <c r="AC17751" i="4"/>
  <c r="AC17752" i="4"/>
  <c r="AC17753" i="4"/>
  <c r="AC17754" i="4"/>
  <c r="AC17755" i="4"/>
  <c r="AC17756" i="4"/>
  <c r="AC17757" i="4"/>
  <c r="AC17758" i="4"/>
  <c r="AC17759" i="4"/>
  <c r="AC17760" i="4"/>
  <c r="AC17761" i="4"/>
  <c r="AC17762" i="4"/>
  <c r="AC17763" i="4"/>
  <c r="AC17764" i="4"/>
  <c r="AC17765" i="4"/>
  <c r="AC17766" i="4"/>
  <c r="AC17767" i="4"/>
  <c r="AC17768" i="4"/>
  <c r="AC17769" i="4"/>
  <c r="AC17770" i="4"/>
  <c r="AC17771" i="4"/>
  <c r="AC17772" i="4"/>
  <c r="AC17773" i="4"/>
  <c r="AC17774" i="4"/>
  <c r="AC17775" i="4"/>
  <c r="AC17776" i="4"/>
  <c r="AC17777" i="4"/>
  <c r="AC17778" i="4"/>
  <c r="AC17779" i="4"/>
  <c r="AC17780" i="4"/>
  <c r="AC17781" i="4"/>
  <c r="AC17782" i="4"/>
  <c r="AC17783" i="4"/>
  <c r="AC17784" i="4"/>
  <c r="AC17785" i="4"/>
  <c r="AC17786" i="4"/>
  <c r="AC17787" i="4"/>
  <c r="AC17788" i="4"/>
  <c r="AC17789" i="4"/>
  <c r="AC17790" i="4"/>
  <c r="AC17791" i="4"/>
  <c r="AC17792" i="4"/>
  <c r="AC17793" i="4"/>
  <c r="AC17794" i="4"/>
  <c r="AC17795" i="4"/>
  <c r="AC17796" i="4"/>
  <c r="AC17797" i="4"/>
  <c r="AC17798" i="4"/>
  <c r="AC17799" i="4"/>
  <c r="AC17800" i="4"/>
  <c r="AC17801" i="4"/>
  <c r="AC17802" i="4"/>
  <c r="AC17803" i="4"/>
  <c r="AC17804" i="4"/>
  <c r="AC17805" i="4"/>
  <c r="AC17806" i="4"/>
  <c r="AC17807" i="4"/>
  <c r="AC17808" i="4"/>
  <c r="AC17809" i="4"/>
  <c r="AC17810" i="4"/>
  <c r="AC17811" i="4"/>
  <c r="AC17812" i="4"/>
  <c r="AC17813" i="4"/>
  <c r="AC17814" i="4"/>
  <c r="AC17815" i="4"/>
  <c r="AC17816" i="4"/>
  <c r="AC17817" i="4"/>
  <c r="AC17818" i="4"/>
  <c r="AC17819" i="4"/>
  <c r="AC17820" i="4"/>
  <c r="AC17821" i="4"/>
  <c r="AC17822" i="4"/>
  <c r="AC17823" i="4"/>
  <c r="AC17824" i="4"/>
  <c r="AC17825" i="4"/>
  <c r="AC17826" i="4"/>
  <c r="AC17827" i="4"/>
  <c r="AC17828" i="4"/>
  <c r="AC17829" i="4"/>
  <c r="AC17830" i="4"/>
  <c r="AC17831" i="4"/>
  <c r="AC17832" i="4"/>
  <c r="AC17833" i="4"/>
  <c r="AC17834" i="4"/>
  <c r="AC17835" i="4"/>
  <c r="AC17836" i="4"/>
  <c r="AC17837" i="4"/>
  <c r="AC17838" i="4"/>
  <c r="AC17839" i="4"/>
  <c r="AC17840" i="4"/>
  <c r="AC17841" i="4"/>
  <c r="AC17842" i="4"/>
  <c r="AC17843" i="4"/>
  <c r="AC17844" i="4"/>
  <c r="AC17845" i="4"/>
  <c r="AC17846" i="4"/>
  <c r="AC17847" i="4"/>
  <c r="AC17848" i="4"/>
  <c r="AC17849" i="4"/>
  <c r="AC17850" i="4"/>
  <c r="AC17851" i="4"/>
  <c r="AC17852" i="4"/>
  <c r="AC17853" i="4"/>
  <c r="AC17854" i="4"/>
  <c r="AC17855" i="4"/>
  <c r="AC17856" i="4"/>
  <c r="AC17857" i="4"/>
  <c r="AC17858" i="4"/>
  <c r="AC17859" i="4"/>
  <c r="AC17860" i="4"/>
  <c r="AC17861" i="4"/>
  <c r="AC17862" i="4"/>
  <c r="AC17863" i="4"/>
  <c r="AC17864" i="4"/>
  <c r="AC17865" i="4"/>
  <c r="AC17866" i="4"/>
  <c r="AC17867" i="4"/>
  <c r="AC17868" i="4"/>
  <c r="AC17869" i="4"/>
  <c r="AC17870" i="4"/>
  <c r="AC17871" i="4"/>
  <c r="AC17872" i="4"/>
  <c r="AC17873" i="4"/>
  <c r="AC17874" i="4"/>
  <c r="AC17875" i="4"/>
  <c r="AC17876" i="4"/>
  <c r="AC17877" i="4"/>
  <c r="AC17878" i="4"/>
  <c r="AC17879" i="4"/>
  <c r="AC17880" i="4"/>
  <c r="AC17881" i="4"/>
  <c r="AC17882" i="4"/>
  <c r="AC17883" i="4"/>
  <c r="AC17884" i="4"/>
  <c r="AC17885" i="4"/>
  <c r="AC17886" i="4"/>
  <c r="AC17887" i="4"/>
  <c r="AC17888" i="4"/>
  <c r="AC17889" i="4"/>
  <c r="AC17890" i="4"/>
  <c r="AC17891" i="4"/>
  <c r="AC17892" i="4"/>
  <c r="AC17893" i="4"/>
  <c r="AC17894" i="4"/>
  <c r="AC17895" i="4"/>
  <c r="AC17896" i="4"/>
  <c r="AC17897" i="4"/>
  <c r="AC17898" i="4"/>
  <c r="AC17899" i="4"/>
  <c r="AC17900" i="4"/>
  <c r="AC17901" i="4"/>
  <c r="AC17902" i="4"/>
  <c r="AC17903" i="4"/>
  <c r="AC17904" i="4"/>
  <c r="AC17905" i="4"/>
  <c r="AC17906" i="4"/>
  <c r="AC17907" i="4"/>
  <c r="AC17908" i="4"/>
  <c r="AC17909" i="4"/>
  <c r="AC17910" i="4"/>
  <c r="AC17911" i="4"/>
  <c r="AC17912" i="4"/>
  <c r="AC17913" i="4"/>
  <c r="AC17914" i="4"/>
  <c r="AC17915" i="4"/>
  <c r="AC17916" i="4"/>
  <c r="AC17917" i="4"/>
  <c r="AC17918" i="4"/>
  <c r="AC17919" i="4"/>
  <c r="AC17920" i="4"/>
  <c r="AC17921" i="4"/>
  <c r="AC17922" i="4"/>
  <c r="AC17923" i="4"/>
  <c r="AC17924" i="4"/>
  <c r="AC17925" i="4"/>
  <c r="AC17926" i="4"/>
  <c r="AC17927" i="4"/>
  <c r="AC17928" i="4"/>
  <c r="AC17929" i="4"/>
  <c r="AC17930" i="4"/>
  <c r="AC17931" i="4"/>
  <c r="AC17932" i="4"/>
  <c r="AC17933" i="4"/>
  <c r="AC17934" i="4"/>
  <c r="AC17935" i="4"/>
  <c r="AC17936" i="4"/>
  <c r="AC17937" i="4"/>
  <c r="AC17938" i="4"/>
  <c r="AC17939" i="4"/>
  <c r="AC17940" i="4"/>
  <c r="AC17941" i="4"/>
  <c r="AC17942" i="4"/>
  <c r="AC17943" i="4"/>
  <c r="AC17944" i="4"/>
  <c r="AC17945" i="4"/>
  <c r="AC17946" i="4"/>
  <c r="AC17947" i="4"/>
  <c r="AC17948" i="4"/>
  <c r="AC17949" i="4"/>
  <c r="AC17950" i="4"/>
  <c r="AC17951" i="4"/>
  <c r="AC17952" i="4"/>
  <c r="AC17953" i="4"/>
  <c r="AC17954" i="4"/>
  <c r="AC17955" i="4"/>
  <c r="AC17956" i="4"/>
  <c r="AC17957" i="4"/>
  <c r="AC17958" i="4"/>
  <c r="AC17959" i="4"/>
  <c r="AC17960" i="4"/>
  <c r="AC17961" i="4"/>
  <c r="AC17962" i="4"/>
  <c r="AC17963" i="4"/>
  <c r="AC17964" i="4"/>
  <c r="AC17965" i="4"/>
  <c r="AC17966" i="4"/>
  <c r="AC17967" i="4"/>
  <c r="AC17968" i="4"/>
  <c r="AC17969" i="4"/>
  <c r="AC17970" i="4"/>
  <c r="AC17971" i="4"/>
  <c r="AC17972" i="4"/>
  <c r="AC17973" i="4"/>
  <c r="AC17974" i="4"/>
  <c r="AC17975" i="4"/>
  <c r="AC17976" i="4"/>
  <c r="AC17977" i="4"/>
  <c r="AC17978" i="4"/>
  <c r="AC17979" i="4"/>
  <c r="AC17980" i="4"/>
  <c r="AC17981" i="4"/>
  <c r="AC17982" i="4"/>
  <c r="AC17983" i="4"/>
  <c r="AC17984" i="4"/>
  <c r="AC17985" i="4"/>
  <c r="AC17986" i="4"/>
  <c r="AC17987" i="4"/>
  <c r="AC17988" i="4"/>
  <c r="AC17989" i="4"/>
  <c r="AC17990" i="4"/>
  <c r="AC17991" i="4"/>
  <c r="AC17992" i="4"/>
  <c r="AC17993" i="4"/>
  <c r="AC17994" i="4"/>
  <c r="AC17995" i="4"/>
  <c r="AC17996" i="4"/>
  <c r="AC17997" i="4"/>
  <c r="AC17998" i="4"/>
  <c r="AC17999" i="4"/>
  <c r="AC18000" i="4"/>
  <c r="AC18001" i="4"/>
  <c r="AC18002" i="4"/>
  <c r="AC18003" i="4"/>
  <c r="AC18004" i="4"/>
  <c r="AC18005" i="4"/>
  <c r="AC18006" i="4"/>
  <c r="AC18007" i="4"/>
  <c r="AC18008" i="4"/>
  <c r="AC18009" i="4"/>
  <c r="AC18010" i="4"/>
  <c r="AC18011" i="4"/>
  <c r="AC18012" i="4"/>
  <c r="AC18013" i="4"/>
  <c r="AC18014" i="4"/>
  <c r="AC18015" i="4"/>
  <c r="AC18016" i="4"/>
  <c r="AC18017" i="4"/>
  <c r="AC18018" i="4"/>
  <c r="AC18019" i="4"/>
  <c r="AC18020" i="4"/>
  <c r="AC18021" i="4"/>
  <c r="AC18022" i="4"/>
  <c r="AC18023" i="4"/>
  <c r="AC18024" i="4"/>
  <c r="AC18025" i="4"/>
  <c r="AC18026" i="4"/>
  <c r="AC18027" i="4"/>
  <c r="AC18028" i="4"/>
  <c r="AC18029" i="4"/>
  <c r="AC18030" i="4"/>
  <c r="AC18031" i="4"/>
  <c r="AC18032" i="4"/>
  <c r="AC18033" i="4"/>
  <c r="AC18034" i="4"/>
  <c r="AC18035" i="4"/>
  <c r="AC18036" i="4"/>
  <c r="AC18037" i="4"/>
  <c r="AC18038" i="4"/>
  <c r="AC18039" i="4"/>
  <c r="AC18040" i="4"/>
  <c r="AC18041" i="4"/>
  <c r="AC18042" i="4"/>
  <c r="AC18043" i="4"/>
  <c r="AC18044" i="4"/>
  <c r="AC18045" i="4"/>
  <c r="AC18046" i="4"/>
  <c r="AC18047" i="4"/>
  <c r="AC18048" i="4"/>
  <c r="AC18049" i="4"/>
  <c r="AC18050" i="4"/>
  <c r="AC18051" i="4"/>
  <c r="AC18052" i="4"/>
  <c r="AC18053" i="4"/>
  <c r="AC18054" i="4"/>
  <c r="AC18055" i="4"/>
  <c r="AC18056" i="4"/>
  <c r="AC18057" i="4"/>
  <c r="AC18058" i="4"/>
  <c r="AC18059" i="4"/>
  <c r="AC18060" i="4"/>
  <c r="AC18061" i="4"/>
  <c r="AC18062" i="4"/>
  <c r="AC18063" i="4"/>
  <c r="AC18064" i="4"/>
  <c r="AC18065" i="4"/>
  <c r="AC18066" i="4"/>
  <c r="AC18067" i="4"/>
  <c r="AC18068" i="4"/>
  <c r="AC18069" i="4"/>
  <c r="AC18070" i="4"/>
  <c r="AC18071" i="4"/>
  <c r="AC18072" i="4"/>
  <c r="AC18073" i="4"/>
  <c r="AC18074" i="4"/>
  <c r="AC18075" i="4"/>
  <c r="AC18076" i="4"/>
  <c r="AC18077" i="4"/>
  <c r="AC18078" i="4"/>
  <c r="AC18079" i="4"/>
  <c r="AC18080" i="4"/>
  <c r="AC18081" i="4"/>
  <c r="AC18082" i="4"/>
  <c r="AC18083" i="4"/>
  <c r="AC18084" i="4"/>
  <c r="AC18085" i="4"/>
  <c r="AC18086" i="4"/>
  <c r="AC18087" i="4"/>
  <c r="AC18088" i="4"/>
  <c r="AC18089" i="4"/>
  <c r="AC18090" i="4"/>
  <c r="AC18091" i="4"/>
  <c r="AC18092" i="4"/>
  <c r="AC18093" i="4"/>
  <c r="AC18094" i="4"/>
  <c r="AC18095" i="4"/>
  <c r="AC18096" i="4"/>
  <c r="AC18097" i="4"/>
  <c r="AC18098" i="4"/>
  <c r="AC18099" i="4"/>
  <c r="AC18100" i="4"/>
  <c r="AC18101" i="4"/>
  <c r="AC18102" i="4"/>
  <c r="AC18103" i="4"/>
  <c r="AC18104" i="4"/>
  <c r="AC18105" i="4"/>
  <c r="AC18106" i="4"/>
  <c r="AC18107" i="4"/>
  <c r="AC18108" i="4"/>
  <c r="AC18109" i="4"/>
  <c r="AC18110" i="4"/>
  <c r="AC18111" i="4"/>
  <c r="AC18112" i="4"/>
  <c r="AC18113" i="4"/>
  <c r="AC18114" i="4"/>
  <c r="AC18115" i="4"/>
  <c r="AC18116" i="4"/>
  <c r="AC18117" i="4"/>
  <c r="AC18118" i="4"/>
  <c r="AC18119" i="4"/>
  <c r="AC18120" i="4"/>
  <c r="AC18121" i="4"/>
  <c r="AC18122" i="4"/>
  <c r="AC18123" i="4"/>
  <c r="AC18124" i="4"/>
  <c r="AC18125" i="4"/>
  <c r="AC18126" i="4"/>
  <c r="AC18127" i="4"/>
  <c r="AC18128" i="4"/>
  <c r="AC18129" i="4"/>
  <c r="AC18130" i="4"/>
  <c r="AC18131" i="4"/>
  <c r="AC18132" i="4"/>
  <c r="AC18133" i="4"/>
  <c r="AC18134" i="4"/>
  <c r="AC18135" i="4"/>
  <c r="AC18136" i="4"/>
  <c r="AC18137" i="4"/>
  <c r="AC18138" i="4"/>
  <c r="AC18139" i="4"/>
  <c r="AC18140" i="4"/>
  <c r="AC18141" i="4"/>
  <c r="AC18142" i="4"/>
  <c r="AC18143" i="4"/>
  <c r="AC18144" i="4"/>
  <c r="AC18145" i="4"/>
  <c r="AC18146" i="4"/>
  <c r="AC18147" i="4"/>
  <c r="AC18148" i="4"/>
  <c r="AC18149" i="4"/>
  <c r="AC18150" i="4"/>
  <c r="AC18151" i="4"/>
  <c r="AC18152" i="4"/>
  <c r="AC18153" i="4"/>
  <c r="AC18154" i="4"/>
  <c r="AC18155" i="4"/>
  <c r="AC18156" i="4"/>
  <c r="AC18157" i="4"/>
  <c r="AC18158" i="4"/>
  <c r="AC18159" i="4"/>
  <c r="AC18160" i="4"/>
  <c r="AC18161" i="4"/>
  <c r="AC18162" i="4"/>
  <c r="AC18163" i="4"/>
  <c r="AC18164" i="4"/>
  <c r="AC18165" i="4"/>
  <c r="AC18166" i="4"/>
  <c r="AC18167" i="4"/>
  <c r="AC18168" i="4"/>
  <c r="AC18169" i="4"/>
  <c r="AC18170" i="4"/>
  <c r="AC18171" i="4"/>
  <c r="AC18172" i="4"/>
  <c r="AC18173" i="4"/>
  <c r="AC18174" i="4"/>
  <c r="AC18175" i="4"/>
  <c r="AC18176" i="4"/>
  <c r="AC18177" i="4"/>
  <c r="AC18178" i="4"/>
  <c r="AC18179" i="4"/>
  <c r="AC18180" i="4"/>
  <c r="AC18181" i="4"/>
  <c r="AC18182" i="4"/>
  <c r="AC18183" i="4"/>
  <c r="AC18184" i="4"/>
  <c r="AC18185" i="4"/>
  <c r="AC18186" i="4"/>
  <c r="AC18187" i="4"/>
  <c r="AC18188" i="4"/>
  <c r="AC18189" i="4"/>
  <c r="AC18190" i="4"/>
  <c r="AC18191" i="4"/>
  <c r="AC18192" i="4"/>
  <c r="AC18193" i="4"/>
  <c r="AC18194" i="4"/>
  <c r="AC18195" i="4"/>
  <c r="AC18196" i="4"/>
  <c r="AC18197" i="4"/>
  <c r="AC18198" i="4"/>
  <c r="AC18199" i="4"/>
  <c r="AC18200" i="4"/>
  <c r="AC18201" i="4"/>
  <c r="AC18202" i="4"/>
  <c r="AC18203" i="4"/>
  <c r="AC18204" i="4"/>
  <c r="AC18205" i="4"/>
  <c r="AC18206" i="4"/>
  <c r="AC18207" i="4"/>
  <c r="AC18208" i="4"/>
  <c r="AC18209" i="4"/>
  <c r="AC18210" i="4"/>
  <c r="AC18211" i="4"/>
  <c r="AC18212" i="4"/>
  <c r="AC18213" i="4"/>
  <c r="AC18214" i="4"/>
  <c r="AC18215" i="4"/>
  <c r="AC18216" i="4"/>
  <c r="AC18217" i="4"/>
  <c r="AC18218" i="4"/>
  <c r="AC18219" i="4"/>
  <c r="AC18220" i="4"/>
  <c r="AC18221" i="4"/>
  <c r="AC18222" i="4"/>
  <c r="AC18223" i="4"/>
  <c r="AC18224" i="4"/>
  <c r="AC18225" i="4"/>
  <c r="AC18226" i="4"/>
  <c r="AC18227" i="4"/>
  <c r="AC18228" i="4"/>
  <c r="AC18229" i="4"/>
  <c r="AC18230" i="4"/>
  <c r="AC18231" i="4"/>
  <c r="AC18232" i="4"/>
  <c r="AC18233" i="4"/>
  <c r="AC18234" i="4"/>
  <c r="AC18235" i="4"/>
  <c r="AC18236" i="4"/>
  <c r="AC18237" i="4"/>
  <c r="AC18238" i="4"/>
  <c r="AC18239" i="4"/>
  <c r="AC18240" i="4"/>
  <c r="AC18241" i="4"/>
  <c r="AC18242" i="4"/>
  <c r="AC18243" i="4"/>
  <c r="AC18244" i="4"/>
  <c r="AC18245" i="4"/>
  <c r="AC18246" i="4"/>
  <c r="AC18247" i="4"/>
  <c r="AC18248" i="4"/>
  <c r="AC18249" i="4"/>
  <c r="AC18250" i="4"/>
  <c r="AC18251" i="4"/>
  <c r="AC18252" i="4"/>
  <c r="AC18253" i="4"/>
  <c r="AC18254" i="4"/>
  <c r="AC18255" i="4"/>
  <c r="AC18256" i="4"/>
  <c r="AC18257" i="4"/>
  <c r="AC18258" i="4"/>
  <c r="AC18259" i="4"/>
  <c r="AC18260" i="4"/>
  <c r="AC18261" i="4"/>
  <c r="AC18262" i="4"/>
  <c r="AC18263" i="4"/>
  <c r="AC18264" i="4"/>
  <c r="AC18265" i="4"/>
  <c r="AC18266" i="4"/>
  <c r="AC18267" i="4"/>
  <c r="AC18268" i="4"/>
  <c r="AC18269" i="4"/>
  <c r="AC18270" i="4"/>
  <c r="AC18271" i="4"/>
  <c r="AC18272" i="4"/>
  <c r="AC18273" i="4"/>
  <c r="AC18274" i="4"/>
  <c r="AC18275" i="4"/>
  <c r="AC18276" i="4"/>
  <c r="AC18277" i="4"/>
  <c r="AC18278" i="4"/>
  <c r="AC18279" i="4"/>
  <c r="AC18280" i="4"/>
  <c r="AC18281" i="4"/>
  <c r="AC18282" i="4"/>
  <c r="AC18283" i="4"/>
  <c r="AC18284" i="4"/>
  <c r="AC18285" i="4"/>
  <c r="AC18286" i="4"/>
  <c r="AC18287" i="4"/>
  <c r="AC18288" i="4"/>
  <c r="AC18289" i="4"/>
  <c r="AC18290" i="4"/>
  <c r="AC18291" i="4"/>
  <c r="AC18292" i="4"/>
  <c r="AC18293" i="4"/>
  <c r="AC18294" i="4"/>
  <c r="AC18295" i="4"/>
  <c r="AC18296" i="4"/>
  <c r="AC18297" i="4"/>
  <c r="AC18298" i="4"/>
  <c r="AC18299" i="4"/>
  <c r="AC18300" i="4"/>
  <c r="AC18301" i="4"/>
  <c r="AC18302" i="4"/>
  <c r="AC18303" i="4"/>
  <c r="AC18304" i="4"/>
  <c r="AC18305" i="4"/>
  <c r="AC18306" i="4"/>
  <c r="AC18307" i="4"/>
  <c r="AC18308" i="4"/>
  <c r="AC18309" i="4"/>
  <c r="AC18310" i="4"/>
  <c r="AC18311" i="4"/>
  <c r="AC18312" i="4"/>
  <c r="AC18313" i="4"/>
  <c r="AC18314" i="4"/>
  <c r="AC18315" i="4"/>
  <c r="AC18316" i="4"/>
  <c r="AC18317" i="4"/>
  <c r="AC18318" i="4"/>
  <c r="AC18319" i="4"/>
  <c r="AC18320" i="4"/>
  <c r="AC18321" i="4"/>
  <c r="AC18322" i="4"/>
  <c r="AC18323" i="4"/>
  <c r="AC18324" i="4"/>
  <c r="AC18325" i="4"/>
  <c r="AC18326" i="4"/>
  <c r="AC18327" i="4"/>
  <c r="AC18328" i="4"/>
  <c r="AC18329" i="4"/>
  <c r="AC18330" i="4"/>
  <c r="AC18331" i="4"/>
  <c r="AC18332" i="4"/>
  <c r="AC18333" i="4"/>
  <c r="AC18334" i="4"/>
  <c r="AC18335" i="4"/>
  <c r="AC18336" i="4"/>
  <c r="AC18337" i="4"/>
  <c r="AC18338" i="4"/>
  <c r="AC18339" i="4"/>
  <c r="AC18340" i="4"/>
  <c r="AC18341" i="4"/>
  <c r="AC18342" i="4"/>
  <c r="AC18343" i="4"/>
  <c r="AC18344" i="4"/>
  <c r="AC18345" i="4"/>
  <c r="AC18346" i="4"/>
  <c r="AC18347" i="4"/>
  <c r="AC18348" i="4"/>
  <c r="AC18349" i="4"/>
  <c r="AC18350" i="4"/>
  <c r="AC18351" i="4"/>
  <c r="AC18352" i="4"/>
  <c r="AC18353" i="4"/>
  <c r="AC18354" i="4"/>
  <c r="AC18355" i="4"/>
  <c r="AC18356" i="4"/>
  <c r="AC18357" i="4"/>
  <c r="AC18358" i="4"/>
  <c r="AC18359" i="4"/>
  <c r="AC18360" i="4"/>
  <c r="AC18361" i="4"/>
  <c r="AC18362" i="4"/>
  <c r="AC18363" i="4"/>
  <c r="AC18364" i="4"/>
  <c r="AC18365" i="4"/>
  <c r="AC18366" i="4"/>
  <c r="AC18367" i="4"/>
  <c r="AC18368" i="4"/>
  <c r="AC18369" i="4"/>
  <c r="AC18370" i="4"/>
  <c r="AC18371" i="4"/>
  <c r="AC18372" i="4"/>
  <c r="AC18373" i="4"/>
  <c r="AC18374" i="4"/>
  <c r="AC18375" i="4"/>
  <c r="AC18376" i="4"/>
  <c r="AC18377" i="4"/>
  <c r="AC18378" i="4"/>
  <c r="AC18379" i="4"/>
  <c r="AC18380" i="4"/>
  <c r="AC18381" i="4"/>
  <c r="AC18382" i="4"/>
  <c r="AC18383" i="4"/>
  <c r="AC18384" i="4"/>
  <c r="AC18385" i="4"/>
  <c r="AC18386" i="4"/>
  <c r="AC18387" i="4"/>
  <c r="AC18388" i="4"/>
  <c r="AC18389" i="4"/>
  <c r="AC18390" i="4"/>
  <c r="AC18391" i="4"/>
  <c r="AC18392" i="4"/>
  <c r="AC18393" i="4"/>
  <c r="AC18394" i="4"/>
  <c r="AC18395" i="4"/>
  <c r="AC18396" i="4"/>
  <c r="AC18397" i="4"/>
  <c r="AC18398" i="4"/>
  <c r="AC18399" i="4"/>
  <c r="AC18400" i="4"/>
  <c r="AC18401" i="4"/>
  <c r="AC18402" i="4"/>
  <c r="AC18403" i="4"/>
  <c r="AC18404" i="4"/>
  <c r="AC18405" i="4"/>
  <c r="AC18406" i="4"/>
  <c r="AC18407" i="4"/>
  <c r="AC18408" i="4"/>
  <c r="AC18409" i="4"/>
  <c r="AC18410" i="4"/>
  <c r="AC18411" i="4"/>
  <c r="AC18412" i="4"/>
  <c r="AC18413" i="4"/>
  <c r="AC18414" i="4"/>
  <c r="AC18415" i="4"/>
  <c r="AC18416" i="4"/>
  <c r="AC18417" i="4"/>
  <c r="AC18418" i="4"/>
  <c r="AC18419" i="4"/>
  <c r="AC18420" i="4"/>
  <c r="AC18421" i="4"/>
  <c r="AC18422" i="4"/>
  <c r="AC18423" i="4"/>
  <c r="AC18424" i="4"/>
  <c r="AC18425" i="4"/>
  <c r="AC18426" i="4"/>
  <c r="AC18427" i="4"/>
  <c r="AC18428" i="4"/>
  <c r="AC18429" i="4"/>
  <c r="AC18430" i="4"/>
  <c r="AC18431" i="4"/>
  <c r="AC18432" i="4"/>
  <c r="AC18433" i="4"/>
  <c r="AC18434" i="4"/>
  <c r="AC18435" i="4"/>
  <c r="AC18436" i="4"/>
  <c r="AC18437" i="4"/>
  <c r="AC18438" i="4"/>
  <c r="AC18439" i="4"/>
  <c r="AC18440" i="4"/>
  <c r="AC18441" i="4"/>
  <c r="AC18442" i="4"/>
  <c r="AC18443" i="4"/>
  <c r="AC18444" i="4"/>
  <c r="AC18445" i="4"/>
  <c r="AC18446" i="4"/>
  <c r="AC18447" i="4"/>
  <c r="AC18448" i="4"/>
  <c r="AC18449" i="4"/>
  <c r="AC18450" i="4"/>
  <c r="AC18451" i="4"/>
  <c r="AC18452" i="4"/>
  <c r="AC18453" i="4"/>
  <c r="AC18454" i="4"/>
  <c r="AC18455" i="4"/>
  <c r="AC18456" i="4"/>
  <c r="AC18457" i="4"/>
  <c r="AC18458" i="4"/>
  <c r="AC18459" i="4"/>
  <c r="AC18460" i="4"/>
  <c r="AC18461" i="4"/>
  <c r="AC18462" i="4"/>
  <c r="AC18463" i="4"/>
  <c r="AC18464" i="4"/>
  <c r="AC18465" i="4"/>
  <c r="AC18466" i="4"/>
  <c r="AC18467" i="4"/>
  <c r="AC18468" i="4"/>
  <c r="AC18469" i="4"/>
  <c r="AC18470" i="4"/>
  <c r="AC18471" i="4"/>
  <c r="AC18472" i="4"/>
  <c r="AC18473" i="4"/>
  <c r="AC18474" i="4"/>
  <c r="AC18475" i="4"/>
  <c r="AC18476" i="4"/>
  <c r="AC18477" i="4"/>
  <c r="AC18478" i="4"/>
  <c r="AC18479" i="4"/>
  <c r="AC18480" i="4"/>
  <c r="AC18481" i="4"/>
  <c r="AC18482" i="4"/>
  <c r="AC18483" i="4"/>
  <c r="AC18484" i="4"/>
  <c r="AC18485" i="4"/>
  <c r="AC18486" i="4"/>
  <c r="AC18487" i="4"/>
  <c r="AC18488" i="4"/>
  <c r="AC18489" i="4"/>
  <c r="AC18490" i="4"/>
  <c r="AC18491" i="4"/>
  <c r="AC18492" i="4"/>
  <c r="AC18493" i="4"/>
  <c r="AC18494" i="4"/>
  <c r="AC18495" i="4"/>
  <c r="AC18496" i="4"/>
  <c r="AC18497" i="4"/>
  <c r="AC18498" i="4"/>
  <c r="AC18499" i="4"/>
  <c r="AC18500" i="4"/>
  <c r="AC18501" i="4"/>
  <c r="AC18502" i="4"/>
  <c r="AC18503" i="4"/>
  <c r="AC18504" i="4"/>
  <c r="AC18505" i="4"/>
  <c r="AC18506" i="4"/>
  <c r="AC18507" i="4"/>
  <c r="AC18508" i="4"/>
  <c r="AC18509" i="4"/>
  <c r="AC18510" i="4"/>
  <c r="AC18511" i="4"/>
  <c r="AC18512" i="4"/>
  <c r="AC18513" i="4"/>
  <c r="AC18514" i="4"/>
  <c r="AC18515" i="4"/>
  <c r="AC18516" i="4"/>
  <c r="AC18517" i="4"/>
  <c r="AC18518" i="4"/>
  <c r="AC18519" i="4"/>
  <c r="AC18520" i="4"/>
  <c r="AC18521" i="4"/>
  <c r="AC18522" i="4"/>
  <c r="AC18523" i="4"/>
  <c r="AC18524" i="4"/>
  <c r="AC18525" i="4"/>
  <c r="AC18526" i="4"/>
  <c r="AC18527" i="4"/>
  <c r="AC18528" i="4"/>
  <c r="AC18529" i="4"/>
  <c r="AC18530" i="4"/>
  <c r="AC18531" i="4"/>
  <c r="AC18532" i="4"/>
  <c r="AC18533" i="4"/>
  <c r="AC18534" i="4"/>
  <c r="AC18535" i="4"/>
  <c r="AC18536" i="4"/>
  <c r="AC18537" i="4"/>
  <c r="AC18538" i="4"/>
  <c r="AC18539" i="4"/>
  <c r="AC18540" i="4"/>
  <c r="AC18541" i="4"/>
  <c r="AC18542" i="4"/>
  <c r="AC18543" i="4"/>
  <c r="AC18544" i="4"/>
  <c r="AC18545" i="4"/>
  <c r="AC18546" i="4"/>
  <c r="AC18547" i="4"/>
  <c r="AC18548" i="4"/>
  <c r="AC18549" i="4"/>
  <c r="AC18550" i="4"/>
  <c r="AC18551" i="4"/>
  <c r="AC18552" i="4"/>
  <c r="AC18553" i="4"/>
  <c r="AC18554" i="4"/>
  <c r="AC18555" i="4"/>
  <c r="AC18556" i="4"/>
  <c r="AC18557" i="4"/>
  <c r="AC18558" i="4"/>
  <c r="AC18559" i="4"/>
  <c r="AC18560" i="4"/>
  <c r="AC18561" i="4"/>
  <c r="AC18562" i="4"/>
  <c r="AC18563" i="4"/>
  <c r="AC18564" i="4"/>
  <c r="AC18565" i="4"/>
  <c r="AC18566" i="4"/>
  <c r="AC18567" i="4"/>
  <c r="AC18568" i="4"/>
  <c r="AC18569" i="4"/>
  <c r="AC18570" i="4"/>
  <c r="AC18571" i="4"/>
  <c r="AC18572" i="4"/>
  <c r="AC18573" i="4"/>
  <c r="AC18574" i="4"/>
  <c r="AC18575" i="4"/>
  <c r="AC18576" i="4"/>
  <c r="AC18577" i="4"/>
  <c r="AC18578" i="4"/>
  <c r="AC18579" i="4"/>
  <c r="AC18580" i="4"/>
  <c r="AC18581" i="4"/>
  <c r="AC18582" i="4"/>
  <c r="AC18583" i="4"/>
  <c r="AC18584" i="4"/>
  <c r="AC18585" i="4"/>
  <c r="AC18586" i="4"/>
  <c r="AC18587" i="4"/>
  <c r="AC18588" i="4"/>
  <c r="AC18589" i="4"/>
  <c r="AC18590" i="4"/>
  <c r="AC18591" i="4"/>
  <c r="AC18592" i="4"/>
  <c r="AC18593" i="4"/>
  <c r="AC18594" i="4"/>
  <c r="AC18595" i="4"/>
  <c r="AC18596" i="4"/>
  <c r="AC18597" i="4"/>
  <c r="AC18598" i="4"/>
  <c r="AC18599" i="4"/>
  <c r="AC18600" i="4"/>
  <c r="AC18601" i="4"/>
  <c r="AC18602" i="4"/>
  <c r="AC18603" i="4"/>
  <c r="AC18604" i="4"/>
  <c r="AC18605" i="4"/>
  <c r="AC18606" i="4"/>
  <c r="AC18607" i="4"/>
  <c r="AC18608" i="4"/>
  <c r="AC18609" i="4"/>
  <c r="AC18610" i="4"/>
  <c r="AC18611" i="4"/>
  <c r="AC18612" i="4"/>
  <c r="AC18613" i="4"/>
  <c r="AC18614" i="4"/>
  <c r="AC18615" i="4"/>
  <c r="AC18616" i="4"/>
  <c r="AC18617" i="4"/>
  <c r="AC18618" i="4"/>
  <c r="AC18619" i="4"/>
  <c r="AC18620" i="4"/>
  <c r="AC18621" i="4"/>
  <c r="AC18622" i="4"/>
  <c r="AC18623" i="4"/>
  <c r="AC18624" i="4"/>
  <c r="AC18625" i="4"/>
  <c r="AC18626" i="4"/>
  <c r="AC18627" i="4"/>
  <c r="AC18628" i="4"/>
  <c r="AC18629" i="4"/>
  <c r="AC18630" i="4"/>
  <c r="AC18631" i="4"/>
  <c r="AC18632" i="4"/>
  <c r="AC18633" i="4"/>
  <c r="AC18634" i="4"/>
  <c r="AC18635" i="4"/>
  <c r="AC18636" i="4"/>
  <c r="AC18637" i="4"/>
  <c r="AC18638" i="4"/>
  <c r="AC18639" i="4"/>
  <c r="AC18640" i="4"/>
  <c r="AC18641" i="4"/>
  <c r="AC18642" i="4"/>
  <c r="AC18643" i="4"/>
  <c r="AC18644" i="4"/>
  <c r="AC18645" i="4"/>
  <c r="AC18646" i="4"/>
  <c r="AC18647" i="4"/>
  <c r="AC18648" i="4"/>
  <c r="AC18649" i="4"/>
  <c r="AC18650" i="4"/>
  <c r="AC18651" i="4"/>
  <c r="AC18652" i="4"/>
  <c r="AC18653" i="4"/>
  <c r="AC18654" i="4"/>
  <c r="AC18655" i="4"/>
  <c r="AC18656" i="4"/>
  <c r="AC18657" i="4"/>
  <c r="AC18658" i="4"/>
  <c r="AC18659" i="4"/>
  <c r="AC18660" i="4"/>
  <c r="AC18661" i="4"/>
  <c r="AC18662" i="4"/>
  <c r="AC18663" i="4"/>
  <c r="AC18664" i="4"/>
  <c r="AC18665" i="4"/>
  <c r="AC18666" i="4"/>
  <c r="AC18667" i="4"/>
  <c r="AC18668" i="4"/>
  <c r="AC18669" i="4"/>
  <c r="AC18670" i="4"/>
  <c r="AC18671" i="4"/>
  <c r="AC18672" i="4"/>
  <c r="AC18673" i="4"/>
  <c r="AC18674" i="4"/>
  <c r="AC18675" i="4"/>
  <c r="AC18676" i="4"/>
  <c r="AC18677" i="4"/>
  <c r="AC18678" i="4"/>
  <c r="AC18679" i="4"/>
  <c r="AC18680" i="4"/>
  <c r="AC18681" i="4"/>
  <c r="AC18682" i="4"/>
  <c r="AC18683" i="4"/>
  <c r="AC18684" i="4"/>
  <c r="AC18685" i="4"/>
  <c r="AC18686" i="4"/>
  <c r="AC18687" i="4"/>
  <c r="AC18688" i="4"/>
  <c r="AC18689" i="4"/>
  <c r="AC18690" i="4"/>
  <c r="AC18691" i="4"/>
  <c r="AC18692" i="4"/>
  <c r="AC18693" i="4"/>
  <c r="AC18694" i="4"/>
  <c r="AC18695" i="4"/>
  <c r="AC18696" i="4"/>
  <c r="AC18697" i="4"/>
  <c r="AC18698" i="4"/>
  <c r="AC18699" i="4"/>
  <c r="AC18700" i="4"/>
  <c r="AC18701" i="4"/>
  <c r="AC18702" i="4"/>
  <c r="AC18703" i="4"/>
  <c r="AC18704" i="4"/>
  <c r="AC18705" i="4"/>
  <c r="AC18706" i="4"/>
  <c r="AC18707" i="4"/>
  <c r="AC18708" i="4"/>
  <c r="AC18709" i="4"/>
  <c r="AC18710" i="4"/>
  <c r="AC18711" i="4"/>
  <c r="AC18712" i="4"/>
  <c r="AC18713" i="4"/>
  <c r="AC18714" i="4"/>
  <c r="AC18715" i="4"/>
  <c r="AC18716" i="4"/>
  <c r="AC18717" i="4"/>
  <c r="AC18718" i="4"/>
  <c r="AC18719" i="4"/>
  <c r="AC18720" i="4"/>
  <c r="AC18721" i="4"/>
  <c r="AC18722" i="4"/>
  <c r="AC18723" i="4"/>
  <c r="AC18724" i="4"/>
  <c r="AC18725" i="4"/>
  <c r="AC18726" i="4"/>
  <c r="AC18727" i="4"/>
  <c r="AC18728" i="4"/>
  <c r="AC18729" i="4"/>
  <c r="AC18730" i="4"/>
  <c r="AC18731" i="4"/>
  <c r="AC18732" i="4"/>
  <c r="AC18733" i="4"/>
  <c r="AC18734" i="4"/>
  <c r="AC18735" i="4"/>
  <c r="AC18736" i="4"/>
  <c r="AC18737" i="4"/>
  <c r="AC18738" i="4"/>
  <c r="AC18739" i="4"/>
  <c r="AC18740" i="4"/>
  <c r="AC18741" i="4"/>
  <c r="AC18742" i="4"/>
  <c r="AC18743" i="4"/>
  <c r="AC18744" i="4"/>
  <c r="AC18745" i="4"/>
  <c r="AC18746" i="4"/>
  <c r="AC18747" i="4"/>
  <c r="AC18748" i="4"/>
  <c r="AC18749" i="4"/>
  <c r="AC18750" i="4"/>
  <c r="AC18751" i="4"/>
  <c r="AC18752" i="4"/>
  <c r="AC18753" i="4"/>
  <c r="AC18754" i="4"/>
  <c r="AC18755" i="4"/>
  <c r="AC18756" i="4"/>
  <c r="AC18757" i="4"/>
  <c r="AC18758" i="4"/>
  <c r="AC18759" i="4"/>
  <c r="AC18760" i="4"/>
  <c r="AC18761" i="4"/>
  <c r="AC18762" i="4"/>
  <c r="AC18763" i="4"/>
  <c r="AC18764" i="4"/>
  <c r="AC18765" i="4"/>
  <c r="AC18766" i="4"/>
  <c r="AC18767" i="4"/>
  <c r="AC18768" i="4"/>
  <c r="AC18769" i="4"/>
  <c r="AC18770" i="4"/>
  <c r="AC18771" i="4"/>
  <c r="AC18772" i="4"/>
  <c r="AC18773" i="4"/>
  <c r="AC18774" i="4"/>
  <c r="AC18775" i="4"/>
  <c r="AC18776" i="4"/>
  <c r="AC18777" i="4"/>
  <c r="AC18778" i="4"/>
  <c r="AC18779" i="4"/>
  <c r="AC18780" i="4"/>
  <c r="AC18781" i="4"/>
  <c r="AC18782" i="4"/>
  <c r="AC18783" i="4"/>
  <c r="AC18784" i="4"/>
  <c r="AC18785" i="4"/>
  <c r="AC18786" i="4"/>
  <c r="AC18787" i="4"/>
  <c r="AC18788" i="4"/>
  <c r="AC18789" i="4"/>
  <c r="AC18790" i="4"/>
  <c r="AC18791" i="4"/>
  <c r="AC18792" i="4"/>
  <c r="AC18793" i="4"/>
  <c r="AC18794" i="4"/>
  <c r="AC18795" i="4"/>
  <c r="AC18796" i="4"/>
  <c r="AC18797" i="4"/>
  <c r="AC18798" i="4"/>
  <c r="AC18799" i="4"/>
  <c r="AC18800" i="4"/>
  <c r="AC18801" i="4"/>
  <c r="AC18802" i="4"/>
  <c r="AC18803" i="4"/>
  <c r="AC18804" i="4"/>
  <c r="AC18805" i="4"/>
  <c r="AC18806" i="4"/>
  <c r="AC18807" i="4"/>
  <c r="AC18808" i="4"/>
  <c r="AC18809" i="4"/>
  <c r="AC18810" i="4"/>
  <c r="AC18811" i="4"/>
  <c r="AC18812" i="4"/>
  <c r="AC18813" i="4"/>
  <c r="AC18814" i="4"/>
  <c r="AC18815" i="4"/>
  <c r="AC18816" i="4"/>
  <c r="AC18817" i="4"/>
  <c r="AC18818" i="4"/>
  <c r="AC18819" i="4"/>
  <c r="AC18820" i="4"/>
  <c r="AC18821" i="4"/>
  <c r="AC18822" i="4"/>
  <c r="AC18823" i="4"/>
  <c r="AC18824" i="4"/>
  <c r="AC18825" i="4"/>
  <c r="AC18826" i="4"/>
  <c r="AC18827" i="4"/>
  <c r="AC18828" i="4"/>
  <c r="AC18829" i="4"/>
  <c r="AC18830" i="4"/>
  <c r="AC18831" i="4"/>
  <c r="AC18832" i="4"/>
  <c r="AC18833" i="4"/>
  <c r="AC18834" i="4"/>
  <c r="AC18835" i="4"/>
  <c r="AC18836" i="4"/>
  <c r="AC18837" i="4"/>
  <c r="AC18838" i="4"/>
  <c r="AC18839" i="4"/>
  <c r="AC18840" i="4"/>
  <c r="AC18841" i="4"/>
  <c r="AC18842" i="4"/>
  <c r="AC18843" i="4"/>
  <c r="AC18844" i="4"/>
  <c r="AC18845" i="4"/>
  <c r="AC18846" i="4"/>
  <c r="AC18847" i="4"/>
  <c r="AC18848" i="4"/>
  <c r="AC18849" i="4"/>
  <c r="AC18850" i="4"/>
  <c r="AC18851" i="4"/>
  <c r="AC18852" i="4"/>
  <c r="AC18853" i="4"/>
  <c r="AC18854" i="4"/>
  <c r="AC18855" i="4"/>
  <c r="AC18856" i="4"/>
  <c r="AC18857" i="4"/>
  <c r="AC18858" i="4"/>
  <c r="AC18859" i="4"/>
  <c r="AC18860" i="4"/>
  <c r="AC18861" i="4"/>
  <c r="AC18862" i="4"/>
  <c r="AC18863" i="4"/>
  <c r="AC18864" i="4"/>
  <c r="AC18865" i="4"/>
  <c r="AC18866" i="4"/>
  <c r="AC18867" i="4"/>
  <c r="AC18868" i="4"/>
  <c r="AC18869" i="4"/>
  <c r="AC18870" i="4"/>
  <c r="AC18871" i="4"/>
  <c r="AC18872" i="4"/>
  <c r="AC18873" i="4"/>
  <c r="AC18874" i="4"/>
  <c r="AC18875" i="4"/>
  <c r="AC18876" i="4"/>
  <c r="AC18877" i="4"/>
  <c r="AC18878" i="4"/>
  <c r="AC18879" i="4"/>
  <c r="AC18880" i="4"/>
  <c r="AC18881" i="4"/>
  <c r="AC18882" i="4"/>
  <c r="AC18883" i="4"/>
  <c r="AC18884" i="4"/>
  <c r="AC18885" i="4"/>
  <c r="AC18886" i="4"/>
  <c r="AC18887" i="4"/>
  <c r="AC18888" i="4"/>
  <c r="AC18889" i="4"/>
  <c r="AC18890" i="4"/>
  <c r="AC18891" i="4"/>
  <c r="AC18892" i="4"/>
  <c r="AC18893" i="4"/>
  <c r="AC18894" i="4"/>
  <c r="AC18895" i="4"/>
  <c r="AC18896" i="4"/>
  <c r="AC18897" i="4"/>
  <c r="AC18898" i="4"/>
  <c r="AC18899" i="4"/>
  <c r="AC18900" i="4"/>
  <c r="AC18901" i="4"/>
  <c r="AC18902" i="4"/>
  <c r="AC18903" i="4"/>
  <c r="AC18904" i="4"/>
  <c r="AC18905" i="4"/>
  <c r="AC18906" i="4"/>
  <c r="AC18907" i="4"/>
  <c r="AC18908" i="4"/>
  <c r="AC18909" i="4"/>
  <c r="AC18910" i="4"/>
  <c r="AC18911" i="4"/>
  <c r="AC18912" i="4"/>
  <c r="AC18913" i="4"/>
  <c r="AC18914" i="4"/>
  <c r="AC18915" i="4"/>
  <c r="AC18916" i="4"/>
  <c r="AC18917" i="4"/>
  <c r="AC18918" i="4"/>
  <c r="AC18919" i="4"/>
  <c r="AC18920" i="4"/>
  <c r="AC18921" i="4"/>
  <c r="AC18922" i="4"/>
  <c r="AC18923" i="4"/>
  <c r="AC18924" i="4"/>
  <c r="AC18925" i="4"/>
  <c r="AC18926" i="4"/>
  <c r="AC18927" i="4"/>
  <c r="AC18928" i="4"/>
  <c r="AC18929" i="4"/>
  <c r="AC18930" i="4"/>
  <c r="AC18931" i="4"/>
  <c r="AC18932" i="4"/>
  <c r="AC18933" i="4"/>
  <c r="AC18934" i="4"/>
  <c r="AC18935" i="4"/>
  <c r="AC18936" i="4"/>
  <c r="AC18937" i="4"/>
  <c r="AC18938" i="4"/>
  <c r="AC18939" i="4"/>
  <c r="AC18940" i="4"/>
  <c r="AC18941" i="4"/>
  <c r="AC18942" i="4"/>
  <c r="AC18943" i="4"/>
  <c r="AC18944" i="4"/>
  <c r="AC18945" i="4"/>
  <c r="AC18946" i="4"/>
  <c r="AC18947" i="4"/>
  <c r="AC18948" i="4"/>
  <c r="AC18949" i="4"/>
  <c r="AC18950" i="4"/>
  <c r="AC18951" i="4"/>
  <c r="AC18952" i="4"/>
  <c r="AC18953" i="4"/>
  <c r="AC18954" i="4"/>
  <c r="AC18955" i="4"/>
  <c r="AC18956" i="4"/>
  <c r="AC18957" i="4"/>
  <c r="AC18958" i="4"/>
  <c r="AC18959" i="4"/>
  <c r="AC18960" i="4"/>
  <c r="AC18961" i="4"/>
  <c r="AC18962" i="4"/>
  <c r="AC18963" i="4"/>
  <c r="AC18964" i="4"/>
  <c r="AC18965" i="4"/>
  <c r="AC18966" i="4"/>
  <c r="AC18967" i="4"/>
  <c r="AC18968" i="4"/>
  <c r="AC18969" i="4"/>
  <c r="AC18970" i="4"/>
  <c r="AC18971" i="4"/>
  <c r="AC18972" i="4"/>
  <c r="AC18973" i="4"/>
  <c r="AC18974" i="4"/>
  <c r="AC18975" i="4"/>
  <c r="AC18976" i="4"/>
  <c r="AC18977" i="4"/>
  <c r="AC18978" i="4"/>
  <c r="AC18979" i="4"/>
  <c r="AC18980" i="4"/>
  <c r="AC18981" i="4"/>
  <c r="AC18982" i="4"/>
  <c r="AC18983" i="4"/>
  <c r="AC18984" i="4"/>
  <c r="AC18985" i="4"/>
  <c r="AC18986" i="4"/>
  <c r="AC18987" i="4"/>
  <c r="AC18988" i="4"/>
  <c r="AC18989" i="4"/>
  <c r="AC18990" i="4"/>
  <c r="AC18991" i="4"/>
  <c r="AC18992" i="4"/>
  <c r="AC18993" i="4"/>
  <c r="AC18994" i="4"/>
  <c r="AC18995" i="4"/>
  <c r="AC18996" i="4"/>
  <c r="AC18997" i="4"/>
  <c r="AC18998" i="4"/>
  <c r="AC18999" i="4"/>
  <c r="AC19000" i="4"/>
  <c r="AC19001" i="4"/>
  <c r="AC19002" i="4"/>
  <c r="AC19003" i="4"/>
  <c r="AC19004" i="4"/>
  <c r="AC19005" i="4"/>
  <c r="AC19006" i="4"/>
  <c r="AC19007" i="4"/>
  <c r="AC19008" i="4"/>
  <c r="AC19009" i="4"/>
  <c r="AC19010" i="4"/>
  <c r="AC19011" i="4"/>
  <c r="AC19012" i="4"/>
  <c r="AC19013" i="4"/>
  <c r="AC19014" i="4"/>
  <c r="AC19015" i="4"/>
  <c r="AC19016" i="4"/>
  <c r="AC19017" i="4"/>
  <c r="AC19018" i="4"/>
  <c r="AC19019" i="4"/>
  <c r="AC19020" i="4"/>
  <c r="AC19021" i="4"/>
  <c r="AC19022" i="4"/>
  <c r="AC19023" i="4"/>
  <c r="AC19024" i="4"/>
  <c r="AC19025" i="4"/>
  <c r="AC19026" i="4"/>
  <c r="AC19027" i="4"/>
  <c r="AC19028" i="4"/>
  <c r="AC19029" i="4"/>
  <c r="AC19030" i="4"/>
  <c r="AC19031" i="4"/>
  <c r="AC19032" i="4"/>
  <c r="AC19033" i="4"/>
  <c r="AC19034" i="4"/>
  <c r="AC19035" i="4"/>
  <c r="AC19036" i="4"/>
  <c r="AC19037" i="4"/>
  <c r="AC19038" i="4"/>
  <c r="AC19039" i="4"/>
  <c r="AC19040" i="4"/>
  <c r="AC19041" i="4"/>
  <c r="AC19042" i="4"/>
  <c r="AC19043" i="4"/>
  <c r="AC19044" i="4"/>
  <c r="AC19045" i="4"/>
  <c r="AC19046" i="4"/>
  <c r="AC19047" i="4"/>
  <c r="AC19048" i="4"/>
  <c r="AC19049" i="4"/>
  <c r="AC19050" i="4"/>
  <c r="AC19051" i="4"/>
  <c r="AC19052" i="4"/>
  <c r="AC19053" i="4"/>
  <c r="AC19054" i="4"/>
  <c r="AC19055" i="4"/>
  <c r="AC19056" i="4"/>
  <c r="AC19057" i="4"/>
  <c r="AC19058" i="4"/>
  <c r="AC19059" i="4"/>
  <c r="AC19060" i="4"/>
  <c r="AC19061" i="4"/>
  <c r="AC19062" i="4"/>
  <c r="AC19063" i="4"/>
  <c r="AC19064" i="4"/>
  <c r="AC19065" i="4"/>
  <c r="AC19066" i="4"/>
  <c r="AC19067" i="4"/>
  <c r="AC19068" i="4"/>
  <c r="AC19069" i="4"/>
  <c r="AC19070" i="4"/>
  <c r="AC19071" i="4"/>
  <c r="AC19072" i="4"/>
  <c r="AC19073" i="4"/>
  <c r="AC19074" i="4"/>
  <c r="AC19075" i="4"/>
  <c r="AC19076" i="4"/>
  <c r="AC19077" i="4"/>
  <c r="AC19078" i="4"/>
  <c r="AC19079" i="4"/>
  <c r="AC19080" i="4"/>
  <c r="AC19081" i="4"/>
  <c r="AC19082" i="4"/>
  <c r="AC19083" i="4"/>
  <c r="AC19084" i="4"/>
  <c r="AC19085" i="4"/>
  <c r="AC19086" i="4"/>
  <c r="AC19087" i="4"/>
  <c r="AC19088" i="4"/>
  <c r="AC19089" i="4"/>
  <c r="AC19090" i="4"/>
  <c r="AC19091" i="4"/>
  <c r="AC19092" i="4"/>
  <c r="AC19093" i="4"/>
  <c r="AC19094" i="4"/>
  <c r="AC19095" i="4"/>
  <c r="AC19096" i="4"/>
  <c r="AC19097" i="4"/>
  <c r="AC19098" i="4"/>
  <c r="AC19099" i="4"/>
  <c r="AC19100" i="4"/>
  <c r="AC19101" i="4"/>
  <c r="AC19102" i="4"/>
  <c r="AC19103" i="4"/>
  <c r="AC19104" i="4"/>
  <c r="AC19105" i="4"/>
  <c r="AC19106" i="4"/>
  <c r="AC19107" i="4"/>
  <c r="AC19108" i="4"/>
  <c r="AC19109" i="4"/>
  <c r="AC19110" i="4"/>
  <c r="AC19111" i="4"/>
  <c r="AC19112" i="4"/>
  <c r="AC19113" i="4"/>
  <c r="AC19114" i="4"/>
  <c r="AC19115" i="4"/>
  <c r="AC19116" i="4"/>
  <c r="AC19117" i="4"/>
  <c r="AC19118" i="4"/>
  <c r="AC19119" i="4"/>
  <c r="AC19120" i="4"/>
  <c r="AC19121" i="4"/>
  <c r="AC19122" i="4"/>
  <c r="AC19123" i="4"/>
  <c r="AC19124" i="4"/>
  <c r="AC19125" i="4"/>
  <c r="AC19126" i="4"/>
  <c r="AC19127" i="4"/>
  <c r="AC19128" i="4"/>
  <c r="AC19129" i="4"/>
  <c r="AC19130" i="4"/>
  <c r="AC19131" i="4"/>
  <c r="AC19132" i="4"/>
  <c r="AC19133" i="4"/>
  <c r="AC19134" i="4"/>
  <c r="AC19135" i="4"/>
  <c r="AC19136" i="4"/>
  <c r="AC19137" i="4"/>
  <c r="AC19138" i="4"/>
  <c r="AC19139" i="4"/>
  <c r="AC19140" i="4"/>
  <c r="AC19141" i="4"/>
  <c r="AC19142" i="4"/>
  <c r="AC19143" i="4"/>
  <c r="AC19144" i="4"/>
  <c r="AC19145" i="4"/>
  <c r="AC19146" i="4"/>
  <c r="AC19147" i="4"/>
  <c r="AC19148" i="4"/>
  <c r="AC19149" i="4"/>
  <c r="AC19150" i="4"/>
  <c r="AC19151" i="4"/>
  <c r="AC19152" i="4"/>
  <c r="AC19153" i="4"/>
  <c r="AC19154" i="4"/>
  <c r="AC19155" i="4"/>
  <c r="AC19156" i="4"/>
  <c r="AC19157" i="4"/>
  <c r="AC19158" i="4"/>
  <c r="AC19159" i="4"/>
  <c r="AC19160" i="4"/>
  <c r="AC19161" i="4"/>
  <c r="AC19162" i="4"/>
  <c r="AC19163" i="4"/>
  <c r="AC19164" i="4"/>
  <c r="AC19165" i="4"/>
  <c r="AC19166" i="4"/>
  <c r="AC19167" i="4"/>
  <c r="AC19168" i="4"/>
  <c r="AC19169" i="4"/>
  <c r="AC19170" i="4"/>
  <c r="AC19171" i="4"/>
  <c r="AC19172" i="4"/>
  <c r="AC19173" i="4"/>
  <c r="AC19174" i="4"/>
  <c r="AC19175" i="4"/>
  <c r="AC19176" i="4"/>
  <c r="AC19177" i="4"/>
  <c r="AC19178" i="4"/>
  <c r="AC19179" i="4"/>
  <c r="AC19180" i="4"/>
  <c r="AC19181" i="4"/>
  <c r="AC19182" i="4"/>
  <c r="AC19183" i="4"/>
  <c r="AC19184" i="4"/>
  <c r="AC19185" i="4"/>
  <c r="AC19186" i="4"/>
  <c r="AC19187" i="4"/>
  <c r="AC19188" i="4"/>
  <c r="AC19189" i="4"/>
  <c r="AC19190" i="4"/>
  <c r="AC19191" i="4"/>
  <c r="AC19192" i="4"/>
  <c r="AC19193" i="4"/>
  <c r="AC19194" i="4"/>
  <c r="AC19195" i="4"/>
  <c r="AC19196" i="4"/>
  <c r="AC19197" i="4"/>
  <c r="AC19198" i="4"/>
  <c r="AC19199" i="4"/>
  <c r="AC19200" i="4"/>
  <c r="AC19201" i="4"/>
  <c r="AC19202" i="4"/>
  <c r="AC19203" i="4"/>
  <c r="AC19204" i="4"/>
  <c r="AC19205" i="4"/>
  <c r="AC19206" i="4"/>
  <c r="AC19207" i="4"/>
  <c r="AC19208" i="4"/>
  <c r="AC19209" i="4"/>
  <c r="AC19210" i="4"/>
  <c r="AC19211" i="4"/>
  <c r="AC19212" i="4"/>
  <c r="AC19213" i="4"/>
  <c r="AC19214" i="4"/>
  <c r="AC19215" i="4"/>
  <c r="AC19216" i="4"/>
  <c r="AC19217" i="4"/>
  <c r="AC19218" i="4"/>
  <c r="AC19219" i="4"/>
  <c r="AC19220" i="4"/>
  <c r="AC19221" i="4"/>
  <c r="AC19222" i="4"/>
  <c r="AC19223" i="4"/>
  <c r="AC19224" i="4"/>
  <c r="AC19225" i="4"/>
  <c r="AC19226" i="4"/>
  <c r="AC19227" i="4"/>
  <c r="AC19228" i="4"/>
  <c r="AC19229" i="4"/>
  <c r="AC19230" i="4"/>
  <c r="AC19231" i="4"/>
  <c r="AC19232" i="4"/>
  <c r="AC19233" i="4"/>
  <c r="AC19234" i="4"/>
  <c r="AC19235" i="4"/>
  <c r="AC19236" i="4"/>
  <c r="AC19237" i="4"/>
  <c r="AC19238" i="4"/>
  <c r="AC19239" i="4"/>
  <c r="AC19240" i="4"/>
  <c r="AC19241" i="4"/>
  <c r="AC19242" i="4"/>
  <c r="AC19243" i="4"/>
  <c r="AC19244" i="4"/>
  <c r="AC19245" i="4"/>
  <c r="AC19246" i="4"/>
  <c r="AC19247" i="4"/>
  <c r="AC19248" i="4"/>
  <c r="AC19249" i="4"/>
  <c r="AC19250" i="4"/>
  <c r="AC19251" i="4"/>
  <c r="AC19252" i="4"/>
  <c r="AC19253" i="4"/>
  <c r="AC19254" i="4"/>
  <c r="AC19255" i="4"/>
  <c r="AC19256" i="4"/>
  <c r="AC19257" i="4"/>
  <c r="AC19258" i="4"/>
  <c r="AC19259" i="4"/>
  <c r="AC19260" i="4"/>
  <c r="AC19261" i="4"/>
  <c r="AC19262" i="4"/>
  <c r="AC19263" i="4"/>
  <c r="AC19264" i="4"/>
  <c r="AC19265" i="4"/>
  <c r="AC19266" i="4"/>
  <c r="AC19267" i="4"/>
  <c r="AC19268" i="4"/>
  <c r="AC19269" i="4"/>
  <c r="AC19270" i="4"/>
  <c r="AC19271" i="4"/>
  <c r="AC19272" i="4"/>
  <c r="AC19273" i="4"/>
  <c r="AC19274" i="4"/>
  <c r="AC19275" i="4"/>
  <c r="AC19276" i="4"/>
  <c r="AC19277" i="4"/>
  <c r="AC19278" i="4"/>
  <c r="AC19279" i="4"/>
  <c r="AC19280" i="4"/>
  <c r="AC19281" i="4"/>
  <c r="AC19282" i="4"/>
  <c r="AC19283" i="4"/>
  <c r="AC19284" i="4"/>
  <c r="AC19285" i="4"/>
  <c r="AC19286" i="4"/>
  <c r="AC19287" i="4"/>
  <c r="AC19288" i="4"/>
  <c r="AC19289" i="4"/>
  <c r="AC19290" i="4"/>
  <c r="AC19291" i="4"/>
  <c r="AC19292" i="4"/>
  <c r="AC19293" i="4"/>
  <c r="AC19294" i="4"/>
  <c r="AC19295" i="4"/>
  <c r="AC19296" i="4"/>
  <c r="AC19297" i="4"/>
  <c r="AC19298" i="4"/>
  <c r="AC19299" i="4"/>
  <c r="AC19300" i="4"/>
  <c r="AC19301" i="4"/>
  <c r="AC19302" i="4"/>
  <c r="AC19303" i="4"/>
  <c r="AC19304" i="4"/>
  <c r="AC19305" i="4"/>
  <c r="AC19306" i="4"/>
  <c r="AC19307" i="4"/>
  <c r="AC19308" i="4"/>
  <c r="AC19309" i="4"/>
  <c r="AC19310" i="4"/>
  <c r="AC19311" i="4"/>
  <c r="AC19312" i="4"/>
  <c r="AC19313" i="4"/>
  <c r="AC19314" i="4"/>
  <c r="AC19315" i="4"/>
  <c r="AC19316" i="4"/>
  <c r="AC19317" i="4"/>
  <c r="AC19318" i="4"/>
  <c r="AC19319" i="4"/>
  <c r="AC19320" i="4"/>
  <c r="AC19321" i="4"/>
  <c r="AC19322" i="4"/>
  <c r="AC19323" i="4"/>
  <c r="AC19324" i="4"/>
  <c r="AC19325" i="4"/>
  <c r="AC19326" i="4"/>
  <c r="AC19327" i="4"/>
  <c r="AC19328" i="4"/>
  <c r="AC19329" i="4"/>
  <c r="AC19330" i="4"/>
  <c r="AC19331" i="4"/>
  <c r="AC19332" i="4"/>
  <c r="AC19333" i="4"/>
  <c r="AC19334" i="4"/>
  <c r="AC19335" i="4"/>
  <c r="AC19336" i="4"/>
  <c r="AC19337" i="4"/>
  <c r="AC19338" i="4"/>
  <c r="AC19339" i="4"/>
  <c r="AC19340" i="4"/>
  <c r="AC19341" i="4"/>
  <c r="AC19342" i="4"/>
  <c r="AC19343" i="4"/>
  <c r="AC19344" i="4"/>
  <c r="AC19345" i="4"/>
  <c r="AC19346" i="4"/>
  <c r="AC19347" i="4"/>
  <c r="AC19348" i="4"/>
  <c r="AC19349" i="4"/>
  <c r="AC19350" i="4"/>
  <c r="AC19351" i="4"/>
  <c r="AC19352" i="4"/>
  <c r="AC19353" i="4"/>
  <c r="AC19354" i="4"/>
  <c r="AC19355" i="4"/>
  <c r="AC19356" i="4"/>
  <c r="AC19357" i="4"/>
  <c r="AC19358" i="4"/>
  <c r="AC19359" i="4"/>
  <c r="AC19360" i="4"/>
  <c r="AC19361" i="4"/>
  <c r="AC19362" i="4"/>
  <c r="AC19363" i="4"/>
  <c r="AC19364" i="4"/>
  <c r="AC19365" i="4"/>
  <c r="AC19366" i="4"/>
  <c r="AC19367" i="4"/>
  <c r="AC19368" i="4"/>
  <c r="AC19369" i="4"/>
  <c r="AC19370" i="4"/>
  <c r="AC19371" i="4"/>
  <c r="AC19372" i="4"/>
  <c r="AC19373" i="4"/>
  <c r="AC19374" i="4"/>
  <c r="AC19375" i="4"/>
  <c r="AC19376" i="4"/>
  <c r="AC19377" i="4"/>
  <c r="AC19378" i="4"/>
  <c r="AC19379" i="4"/>
  <c r="AC19380" i="4"/>
  <c r="AC19381" i="4"/>
  <c r="AC19382" i="4"/>
  <c r="AC19383" i="4"/>
  <c r="AC19384" i="4"/>
  <c r="AC19385" i="4"/>
  <c r="AC19386" i="4"/>
  <c r="AC19387" i="4"/>
  <c r="AC19388" i="4"/>
  <c r="AC19389" i="4"/>
  <c r="AC19390" i="4"/>
  <c r="AC19391" i="4"/>
  <c r="AC19392" i="4"/>
  <c r="AC19393" i="4"/>
  <c r="AC19394" i="4"/>
  <c r="AC19395" i="4"/>
  <c r="AC19396" i="4"/>
  <c r="AC19397" i="4"/>
  <c r="AC19398" i="4"/>
  <c r="AC19399" i="4"/>
  <c r="AC19400" i="4"/>
  <c r="AC19401" i="4"/>
  <c r="AC19402" i="4"/>
  <c r="AC19403" i="4"/>
  <c r="AC19404" i="4"/>
  <c r="AC19405" i="4"/>
  <c r="AC19406" i="4"/>
  <c r="AC19407" i="4"/>
  <c r="AC19408" i="4"/>
  <c r="AC19409" i="4"/>
  <c r="AC19410" i="4"/>
  <c r="AC19411" i="4"/>
  <c r="AC19412" i="4"/>
  <c r="AC19413" i="4"/>
  <c r="AC19414" i="4"/>
  <c r="AC19415" i="4"/>
  <c r="AC19416" i="4"/>
  <c r="AC19417" i="4"/>
  <c r="AC19418" i="4"/>
  <c r="AC19419" i="4"/>
  <c r="AC19420" i="4"/>
  <c r="AC19421" i="4"/>
  <c r="AC19422" i="4"/>
  <c r="AC19423" i="4"/>
  <c r="AC19424" i="4"/>
  <c r="AC19425" i="4"/>
  <c r="AC19426" i="4"/>
  <c r="AC19427" i="4"/>
  <c r="AC19428" i="4"/>
  <c r="AC19429" i="4"/>
  <c r="AC19430" i="4"/>
  <c r="AC19431" i="4"/>
  <c r="AC19432" i="4"/>
  <c r="AC19433" i="4"/>
  <c r="AC19434" i="4"/>
  <c r="AC19435" i="4"/>
  <c r="AC19436" i="4"/>
  <c r="AC19437" i="4"/>
  <c r="AC19438" i="4"/>
  <c r="AC19439" i="4"/>
  <c r="AC19440" i="4"/>
  <c r="AC19441" i="4"/>
  <c r="AC19442" i="4"/>
  <c r="AC19443" i="4"/>
  <c r="AC19444" i="4"/>
  <c r="AC19445" i="4"/>
  <c r="AC19446" i="4"/>
  <c r="AC19447" i="4"/>
  <c r="AC19448" i="4"/>
  <c r="AC19449" i="4"/>
  <c r="AC19450" i="4"/>
  <c r="AC19451" i="4"/>
  <c r="AC19452" i="4"/>
  <c r="AC19453" i="4"/>
  <c r="AC19454" i="4"/>
  <c r="AC19455" i="4"/>
  <c r="AC19456" i="4"/>
  <c r="AC19457" i="4"/>
  <c r="AC19458" i="4"/>
  <c r="AC19459" i="4"/>
  <c r="AC19460" i="4"/>
  <c r="AC19461" i="4"/>
  <c r="AC19462" i="4"/>
  <c r="AC19463" i="4"/>
  <c r="AC19464" i="4"/>
  <c r="AC19465" i="4"/>
  <c r="AC19466" i="4"/>
  <c r="AC19467" i="4"/>
  <c r="AC19468" i="4"/>
  <c r="AC19469" i="4"/>
  <c r="AC19470" i="4"/>
  <c r="AC19471" i="4"/>
  <c r="AC19472" i="4"/>
  <c r="AC19473" i="4"/>
  <c r="AC19474" i="4"/>
  <c r="AC19475" i="4"/>
  <c r="AC19476" i="4"/>
  <c r="AC19477" i="4"/>
  <c r="AC19478" i="4"/>
  <c r="AC19479" i="4"/>
  <c r="AC19480" i="4"/>
  <c r="AC19481" i="4"/>
  <c r="AC19482" i="4"/>
  <c r="AC19483" i="4"/>
  <c r="AC19484" i="4"/>
  <c r="AC19485" i="4"/>
  <c r="AC19486" i="4"/>
  <c r="AC19487" i="4"/>
  <c r="AC19488" i="4"/>
  <c r="AC19489" i="4"/>
  <c r="AC19490" i="4"/>
  <c r="AC19491" i="4"/>
  <c r="AC19492" i="4"/>
  <c r="AC19493" i="4"/>
  <c r="AC19494" i="4"/>
  <c r="AC19495" i="4"/>
  <c r="AC19496" i="4"/>
  <c r="AC19497" i="4"/>
  <c r="AC19498" i="4"/>
  <c r="AC19499" i="4"/>
  <c r="AC19500" i="4"/>
  <c r="AC19501" i="4"/>
  <c r="AC19502" i="4"/>
  <c r="AC19503" i="4"/>
  <c r="AC19504" i="4"/>
  <c r="AC19505" i="4"/>
  <c r="AC19506" i="4"/>
  <c r="AC19507" i="4"/>
  <c r="AC19508" i="4"/>
  <c r="AC19509" i="4"/>
  <c r="AC19510" i="4"/>
  <c r="AC19511" i="4"/>
  <c r="AC19512" i="4"/>
  <c r="AC19513" i="4"/>
  <c r="AC19514" i="4"/>
  <c r="AC19515" i="4"/>
  <c r="AC19516" i="4"/>
  <c r="AC19517" i="4"/>
  <c r="AC19518" i="4"/>
  <c r="AC19519" i="4"/>
  <c r="AC19520" i="4"/>
  <c r="AC19521" i="4"/>
  <c r="AC19522" i="4"/>
  <c r="AC19523" i="4"/>
  <c r="AC19524" i="4"/>
  <c r="AC19525" i="4"/>
  <c r="AC19526" i="4"/>
  <c r="AC19527" i="4"/>
  <c r="AC19528" i="4"/>
  <c r="AC19529" i="4"/>
  <c r="AC19530" i="4"/>
  <c r="AC19531" i="4"/>
  <c r="AC19532" i="4"/>
  <c r="AC19533" i="4"/>
  <c r="AC19534" i="4"/>
  <c r="AC19535" i="4"/>
  <c r="AC19536" i="4"/>
  <c r="AC19537" i="4"/>
  <c r="AC19538" i="4"/>
  <c r="AC19539" i="4"/>
  <c r="AC19540" i="4"/>
  <c r="AC19541" i="4"/>
  <c r="AC19542" i="4"/>
  <c r="AC19543" i="4"/>
  <c r="AC19544" i="4"/>
  <c r="AC19545" i="4"/>
  <c r="AC19546" i="4"/>
  <c r="AC19547" i="4"/>
  <c r="AC19548" i="4"/>
  <c r="AC19549" i="4"/>
  <c r="AC19550" i="4"/>
  <c r="AC19551" i="4"/>
  <c r="AC19552" i="4"/>
  <c r="AC19553" i="4"/>
  <c r="AC19554" i="4"/>
  <c r="AC19555" i="4"/>
  <c r="AC19556" i="4"/>
  <c r="AC19557" i="4"/>
  <c r="AC19558" i="4"/>
  <c r="AC19559" i="4"/>
  <c r="AC19560" i="4"/>
  <c r="AC19561" i="4"/>
  <c r="AC19562" i="4"/>
  <c r="AC19563" i="4"/>
  <c r="AC19564" i="4"/>
  <c r="AC19565" i="4"/>
  <c r="AC19566" i="4"/>
  <c r="AC19567" i="4"/>
  <c r="AC19568" i="4"/>
  <c r="AC19569" i="4"/>
  <c r="AC19570" i="4"/>
  <c r="AC19571" i="4"/>
  <c r="AC19572" i="4"/>
  <c r="AC19573" i="4"/>
  <c r="AC19574" i="4"/>
  <c r="AC19575" i="4"/>
  <c r="AC19576" i="4"/>
  <c r="AC19577" i="4"/>
  <c r="AC19578" i="4"/>
  <c r="AC19579" i="4"/>
  <c r="AC19580" i="4"/>
  <c r="AC19581" i="4"/>
  <c r="AC19582" i="4"/>
  <c r="AC19583" i="4"/>
  <c r="AC19584" i="4"/>
  <c r="AC19585" i="4"/>
  <c r="AC19586" i="4"/>
  <c r="AC19587" i="4"/>
  <c r="AC19588" i="4"/>
  <c r="AC19589" i="4"/>
  <c r="AC19590" i="4"/>
  <c r="AC19591" i="4"/>
  <c r="AC19592" i="4"/>
  <c r="AC19593" i="4"/>
  <c r="AC19594" i="4"/>
  <c r="AC19595" i="4"/>
  <c r="AC19596" i="4"/>
  <c r="AC19597" i="4"/>
  <c r="AC19598" i="4"/>
  <c r="AC19599" i="4"/>
  <c r="AC19600" i="4"/>
  <c r="AC19601" i="4"/>
  <c r="AC19602" i="4"/>
  <c r="AC19603" i="4"/>
  <c r="AC19604" i="4"/>
  <c r="AC19605" i="4"/>
  <c r="AC19606" i="4"/>
  <c r="AC19607" i="4"/>
  <c r="AC19608" i="4"/>
  <c r="AC19609" i="4"/>
  <c r="AC19610" i="4"/>
  <c r="AC19611" i="4"/>
  <c r="AC19612" i="4"/>
  <c r="AC19613" i="4"/>
  <c r="AC19614" i="4"/>
  <c r="AC19615" i="4"/>
  <c r="AC19616" i="4"/>
  <c r="AC19617" i="4"/>
  <c r="AC19618" i="4"/>
  <c r="AC19619" i="4"/>
  <c r="AC19620" i="4"/>
  <c r="AC19621" i="4"/>
  <c r="AC19622" i="4"/>
  <c r="AC19623" i="4"/>
  <c r="AC19624" i="4"/>
  <c r="AC19625" i="4"/>
  <c r="AC19626" i="4"/>
  <c r="AC19627" i="4"/>
  <c r="AC19628" i="4"/>
  <c r="AC19629" i="4"/>
  <c r="AC19630" i="4"/>
  <c r="AC19631" i="4"/>
  <c r="AC19632" i="4"/>
  <c r="AC19633" i="4"/>
  <c r="AC19634" i="4"/>
  <c r="AC19635" i="4"/>
  <c r="AC19636" i="4"/>
  <c r="AC19637" i="4"/>
  <c r="AC19638" i="4"/>
  <c r="AC19639" i="4"/>
  <c r="AC19640" i="4"/>
  <c r="AC19641" i="4"/>
  <c r="AC19642" i="4"/>
  <c r="AC19643" i="4"/>
  <c r="AC19644" i="4"/>
  <c r="AC19645" i="4"/>
  <c r="AC19646" i="4"/>
  <c r="AC19647" i="4"/>
  <c r="AC19648" i="4"/>
  <c r="AC19649" i="4"/>
  <c r="AC19650" i="4"/>
  <c r="AC19651" i="4"/>
  <c r="AC19652" i="4"/>
  <c r="AC19653" i="4"/>
  <c r="AC19654" i="4"/>
  <c r="AC19655" i="4"/>
  <c r="AC19656" i="4"/>
  <c r="AC19657" i="4"/>
  <c r="AC19658" i="4"/>
  <c r="AC19659" i="4"/>
  <c r="AC19660" i="4"/>
  <c r="AC19661" i="4"/>
  <c r="AC19662" i="4"/>
  <c r="AC19663" i="4"/>
  <c r="AC19664" i="4"/>
  <c r="AC19665" i="4"/>
  <c r="AC19666" i="4"/>
  <c r="AC19667" i="4"/>
  <c r="AC19668" i="4"/>
  <c r="AC19669" i="4"/>
  <c r="AC19670" i="4"/>
  <c r="AC19671" i="4"/>
  <c r="AC19672" i="4"/>
  <c r="AC19673" i="4"/>
  <c r="AC19674" i="4"/>
  <c r="AC19675" i="4"/>
  <c r="AC19676" i="4"/>
  <c r="AC19677" i="4"/>
  <c r="AC19678" i="4"/>
  <c r="AC19679" i="4"/>
  <c r="AC19680" i="4"/>
  <c r="AC19681" i="4"/>
  <c r="AC19682" i="4"/>
  <c r="AC19683" i="4"/>
  <c r="AC19684" i="4"/>
  <c r="AC19685" i="4"/>
  <c r="AC19686" i="4"/>
  <c r="AC19687" i="4"/>
  <c r="AC19688" i="4"/>
  <c r="AC19689" i="4"/>
  <c r="AC19690" i="4"/>
  <c r="AC19691" i="4"/>
  <c r="AC19692" i="4"/>
  <c r="AC19693" i="4"/>
  <c r="AC19694" i="4"/>
  <c r="AC19695" i="4"/>
  <c r="AC19696" i="4"/>
  <c r="AC19697" i="4"/>
  <c r="AC19698" i="4"/>
  <c r="AC19699" i="4"/>
  <c r="AC19700" i="4"/>
  <c r="AC19701" i="4"/>
  <c r="AC19702" i="4"/>
  <c r="AC19703" i="4"/>
  <c r="AC19704" i="4"/>
  <c r="AC19705" i="4"/>
  <c r="AC19706" i="4"/>
  <c r="AC19707" i="4"/>
  <c r="AC19708" i="4"/>
  <c r="AC19709" i="4"/>
  <c r="AC19710" i="4"/>
  <c r="AC19711" i="4"/>
  <c r="AC19712" i="4"/>
  <c r="AC19713" i="4"/>
  <c r="AC19714" i="4"/>
  <c r="AC19715" i="4"/>
  <c r="AC19716" i="4"/>
  <c r="AC19717" i="4"/>
  <c r="AC19718" i="4"/>
  <c r="AC19719" i="4"/>
  <c r="AC19720" i="4"/>
  <c r="AC19721" i="4"/>
  <c r="AC19722" i="4"/>
  <c r="AC19723" i="4"/>
  <c r="AC19724" i="4"/>
  <c r="AC19725" i="4"/>
  <c r="AC19726" i="4"/>
  <c r="AC19727" i="4"/>
  <c r="AC19728" i="4"/>
  <c r="AC19729" i="4"/>
  <c r="AC19730" i="4"/>
  <c r="AC19731" i="4"/>
  <c r="AC19732" i="4"/>
  <c r="AC19733" i="4"/>
  <c r="AC19734" i="4"/>
  <c r="AC19735" i="4"/>
  <c r="AC19736" i="4"/>
  <c r="AC19737" i="4"/>
  <c r="AC19738" i="4"/>
  <c r="AC19739" i="4"/>
  <c r="AC19740" i="4"/>
  <c r="AC19741" i="4"/>
  <c r="AC19742" i="4"/>
  <c r="AC19743" i="4"/>
  <c r="AC19744" i="4"/>
  <c r="AC19745" i="4"/>
  <c r="AC19746" i="4"/>
  <c r="AC19747" i="4"/>
  <c r="AC19748" i="4"/>
  <c r="AC19749" i="4"/>
  <c r="AC19750" i="4"/>
  <c r="AC19751" i="4"/>
  <c r="AC19752" i="4"/>
  <c r="AC19753" i="4"/>
  <c r="AC19754" i="4"/>
  <c r="AC19755" i="4"/>
  <c r="AC19756" i="4"/>
  <c r="AC19757" i="4"/>
  <c r="AC19758" i="4"/>
  <c r="AC19759" i="4"/>
  <c r="AC19760" i="4"/>
  <c r="AC19761" i="4"/>
  <c r="AC19762" i="4"/>
  <c r="AC19763" i="4"/>
  <c r="AC19764" i="4"/>
  <c r="AC19765" i="4"/>
  <c r="AC19766" i="4"/>
  <c r="AC19767" i="4"/>
  <c r="AC19768" i="4"/>
  <c r="AC19769" i="4"/>
  <c r="AC19770" i="4"/>
  <c r="AC19771" i="4"/>
  <c r="AC19772" i="4"/>
  <c r="AC19773" i="4"/>
  <c r="AC19774" i="4"/>
  <c r="AC19775" i="4"/>
  <c r="AC19776" i="4"/>
  <c r="AC19777" i="4"/>
  <c r="AC19778" i="4"/>
  <c r="AC19779" i="4"/>
  <c r="AC19780" i="4"/>
  <c r="AC19781" i="4"/>
  <c r="AC19782" i="4"/>
  <c r="AC19783" i="4"/>
  <c r="AC19784" i="4"/>
  <c r="AC19785" i="4"/>
  <c r="AC19786" i="4"/>
  <c r="AC19787" i="4"/>
  <c r="AC19788" i="4"/>
  <c r="AC19789" i="4"/>
  <c r="AC19790" i="4"/>
  <c r="AC19791" i="4"/>
  <c r="AC19792" i="4"/>
  <c r="AC19793" i="4"/>
  <c r="AC19794" i="4"/>
  <c r="AC19795" i="4"/>
  <c r="AC19796" i="4"/>
  <c r="AC19797" i="4"/>
  <c r="AC19798" i="4"/>
  <c r="AC19799" i="4"/>
  <c r="AC19800" i="4"/>
  <c r="AC19801" i="4"/>
  <c r="AC19802" i="4"/>
  <c r="AC19803" i="4"/>
  <c r="AC19804" i="4"/>
  <c r="AC19805" i="4"/>
  <c r="AC19806" i="4"/>
  <c r="AC19807" i="4"/>
  <c r="AC19808" i="4"/>
  <c r="AC19809" i="4"/>
  <c r="AC19810" i="4"/>
  <c r="AC19811" i="4"/>
  <c r="AC19812" i="4"/>
  <c r="AC19813" i="4"/>
  <c r="AC19814" i="4"/>
  <c r="AC19815" i="4"/>
  <c r="AC19816" i="4"/>
  <c r="AC19817" i="4"/>
  <c r="AC19818" i="4"/>
  <c r="AC19819" i="4"/>
  <c r="AC19820" i="4"/>
  <c r="AC19821" i="4"/>
  <c r="AC19822" i="4"/>
  <c r="AC19823" i="4"/>
  <c r="AC19824" i="4"/>
  <c r="AC19825" i="4"/>
  <c r="AC19826" i="4"/>
  <c r="AC19827" i="4"/>
  <c r="AC19828" i="4"/>
  <c r="AC19829" i="4"/>
  <c r="AC19830" i="4"/>
  <c r="AC19831" i="4"/>
  <c r="AC19832" i="4"/>
  <c r="AC19833" i="4"/>
  <c r="AC19834" i="4"/>
  <c r="AC19835" i="4"/>
  <c r="AC19836" i="4"/>
  <c r="AC19837" i="4"/>
  <c r="AC19838" i="4"/>
  <c r="AC19839" i="4"/>
  <c r="AC19840" i="4"/>
  <c r="AC19841" i="4"/>
  <c r="AC19842" i="4"/>
  <c r="AC19843" i="4"/>
  <c r="AC19844" i="4"/>
  <c r="AC19845" i="4"/>
  <c r="AC19846" i="4"/>
  <c r="AC19847" i="4"/>
  <c r="AC19848" i="4"/>
  <c r="AC19849" i="4"/>
  <c r="AC19850" i="4"/>
  <c r="AC19851" i="4"/>
  <c r="AC19852" i="4"/>
  <c r="AC19853" i="4"/>
  <c r="AC19854" i="4"/>
  <c r="AC19855" i="4"/>
  <c r="AC19856" i="4"/>
  <c r="AC19857" i="4"/>
  <c r="AC19858" i="4"/>
  <c r="AC19859" i="4"/>
  <c r="AC19860" i="4"/>
  <c r="AC19861" i="4"/>
  <c r="AC19862" i="4"/>
  <c r="AC19863" i="4"/>
  <c r="AC19864" i="4"/>
  <c r="AC19865" i="4"/>
  <c r="AC19866" i="4"/>
  <c r="AC19867" i="4"/>
  <c r="AC19868" i="4"/>
  <c r="AC19869" i="4"/>
  <c r="AC19870" i="4"/>
  <c r="AC19871" i="4"/>
  <c r="AC19872" i="4"/>
  <c r="AC19873" i="4"/>
  <c r="AC19874" i="4"/>
  <c r="AC19875" i="4"/>
  <c r="AC19876" i="4"/>
  <c r="AC19877" i="4"/>
  <c r="AC19878" i="4"/>
  <c r="AC19879" i="4"/>
  <c r="AC19880" i="4"/>
  <c r="AC19881" i="4"/>
  <c r="AC19882" i="4"/>
  <c r="AC19883" i="4"/>
  <c r="AC19884" i="4"/>
  <c r="AC19885" i="4"/>
  <c r="AC19886" i="4"/>
  <c r="AC19887" i="4"/>
  <c r="AC19888" i="4"/>
  <c r="AC19889" i="4"/>
  <c r="AC19890" i="4"/>
  <c r="AC19891" i="4"/>
  <c r="AC19892" i="4"/>
  <c r="AC19893" i="4"/>
  <c r="AC19894" i="4"/>
  <c r="AC19895" i="4"/>
  <c r="AC19896" i="4"/>
  <c r="AC19897" i="4"/>
  <c r="AC19898" i="4"/>
  <c r="AC19899" i="4"/>
  <c r="AC19900" i="4"/>
  <c r="AC19901" i="4"/>
  <c r="AC19902" i="4"/>
  <c r="AC19903" i="4"/>
  <c r="AC19904" i="4"/>
  <c r="AC19905" i="4"/>
  <c r="AC19906" i="4"/>
  <c r="AC19907" i="4"/>
  <c r="AC19908" i="4"/>
  <c r="AC19909" i="4"/>
  <c r="AC19910" i="4"/>
  <c r="AC19911" i="4"/>
  <c r="AC19912" i="4"/>
  <c r="AC19913" i="4"/>
  <c r="AC19914" i="4"/>
  <c r="AC19915" i="4"/>
  <c r="AC19916" i="4"/>
  <c r="AC19917" i="4"/>
  <c r="AC19918" i="4"/>
  <c r="AC19919" i="4"/>
  <c r="AC19920" i="4"/>
  <c r="AC19921" i="4"/>
  <c r="AC19922" i="4"/>
  <c r="AC19923" i="4"/>
  <c r="AC19924" i="4"/>
  <c r="AC19925" i="4"/>
  <c r="AC19926" i="4"/>
  <c r="AC19927" i="4"/>
  <c r="AC19928" i="4"/>
  <c r="AC19929" i="4"/>
  <c r="AC19930" i="4"/>
  <c r="AC19931" i="4"/>
  <c r="AC19932" i="4"/>
  <c r="AC19933" i="4"/>
  <c r="AC19934" i="4"/>
  <c r="AC19935" i="4"/>
  <c r="AC19936" i="4"/>
  <c r="AC19937" i="4"/>
  <c r="AC19938" i="4"/>
  <c r="AC19939" i="4"/>
  <c r="AC19940" i="4"/>
  <c r="AC19941" i="4"/>
  <c r="AC19942" i="4"/>
  <c r="AC19943" i="4"/>
  <c r="AC19944" i="4"/>
  <c r="AC19945" i="4"/>
  <c r="AC19946" i="4"/>
  <c r="AC19947" i="4"/>
  <c r="AC19948" i="4"/>
  <c r="AC19949" i="4"/>
  <c r="AC19950" i="4"/>
  <c r="AC19951" i="4"/>
  <c r="AC19952" i="4"/>
  <c r="AC19953" i="4"/>
  <c r="AC19954" i="4"/>
  <c r="AC19955" i="4"/>
  <c r="AC19956" i="4"/>
  <c r="AC19957" i="4"/>
  <c r="AC19958" i="4"/>
  <c r="AC19959" i="4"/>
  <c r="AC19960" i="4"/>
  <c r="AC19961" i="4"/>
  <c r="AC19962" i="4"/>
  <c r="AC19963" i="4"/>
  <c r="AC19964" i="4"/>
  <c r="AC19965" i="4"/>
  <c r="AC19966" i="4"/>
  <c r="AC19967" i="4"/>
  <c r="AC19968" i="4"/>
  <c r="AC19969" i="4"/>
  <c r="AC19970" i="4"/>
  <c r="AC19971" i="4"/>
  <c r="AC19972" i="4"/>
  <c r="AC19973" i="4"/>
  <c r="AC19974" i="4"/>
  <c r="AC19975" i="4"/>
  <c r="AC19976" i="4"/>
  <c r="AC19977" i="4"/>
  <c r="AC19978" i="4"/>
  <c r="AC19979" i="4"/>
  <c r="AC19980" i="4"/>
  <c r="AC19981" i="4"/>
  <c r="AC19982" i="4"/>
  <c r="AC19983" i="4"/>
  <c r="AC19984" i="4"/>
  <c r="AC19985" i="4"/>
  <c r="AC19986" i="4"/>
  <c r="AC19987" i="4"/>
  <c r="AC19988" i="4"/>
  <c r="AC19989" i="4"/>
  <c r="AC19990" i="4"/>
  <c r="AC19991" i="4"/>
  <c r="AC19992" i="4"/>
  <c r="AC19993" i="4"/>
  <c r="AC19994" i="4"/>
  <c r="AC19995" i="4"/>
  <c r="AC19996" i="4"/>
  <c r="AC19997" i="4"/>
  <c r="AC19998" i="4"/>
  <c r="AC19999" i="4"/>
  <c r="AC20000" i="4"/>
  <c r="AC20001" i="4"/>
  <c r="AC20002" i="4"/>
  <c r="AC20003" i="4"/>
  <c r="AC20004" i="4"/>
  <c r="AC20005" i="4"/>
  <c r="AC20006" i="4"/>
  <c r="AC20007" i="4"/>
  <c r="AC20008" i="4"/>
  <c r="AC20009" i="4"/>
  <c r="AC20010" i="4"/>
  <c r="AC20011" i="4"/>
  <c r="AC20012" i="4"/>
  <c r="AC20013" i="4"/>
  <c r="AC20014" i="4"/>
  <c r="AC20015" i="4"/>
  <c r="AC20016" i="4"/>
  <c r="AC20017" i="4"/>
  <c r="AC20018" i="4"/>
  <c r="AC20019" i="4"/>
  <c r="AC20020" i="4"/>
  <c r="AC20021" i="4"/>
  <c r="AC20022" i="4"/>
  <c r="AC20023" i="4"/>
  <c r="AC20024" i="4"/>
  <c r="AC20025" i="4"/>
  <c r="AC20026" i="4"/>
  <c r="AC20027" i="4"/>
  <c r="AC20028" i="4"/>
  <c r="AC20029" i="4"/>
  <c r="AC20030" i="4"/>
  <c r="AC20031" i="4"/>
  <c r="AC20032" i="4"/>
  <c r="AC20033" i="4"/>
  <c r="AC20034" i="4"/>
  <c r="AC20035" i="4"/>
  <c r="AC20036" i="4"/>
  <c r="AC20037" i="4"/>
  <c r="AC20038" i="4"/>
  <c r="AC20039" i="4"/>
  <c r="AC20040" i="4"/>
  <c r="AC20041" i="4"/>
  <c r="AC20042" i="4"/>
  <c r="AC20043" i="4"/>
  <c r="AC20044" i="4"/>
  <c r="AC20045" i="4"/>
  <c r="AC20046" i="4"/>
  <c r="AC20047" i="4"/>
  <c r="AC20048" i="4"/>
  <c r="AC20049" i="4"/>
  <c r="AC20050" i="4"/>
  <c r="AC20051" i="4"/>
  <c r="AC20052" i="4"/>
  <c r="AC20053" i="4"/>
  <c r="AC20054" i="4"/>
  <c r="AC20055" i="4"/>
  <c r="AC20056" i="4"/>
  <c r="AC20057" i="4"/>
  <c r="AC20058" i="4"/>
  <c r="AC20059" i="4"/>
  <c r="AC20060" i="4"/>
  <c r="AC20061" i="4"/>
  <c r="AC20062" i="4"/>
  <c r="AC20063" i="4"/>
  <c r="AC20064" i="4"/>
  <c r="AC20065" i="4"/>
  <c r="AC20066" i="4"/>
  <c r="AC20067" i="4"/>
  <c r="AC20068" i="4"/>
  <c r="AC20069" i="4"/>
  <c r="AC20070" i="4"/>
  <c r="AC20071" i="4"/>
  <c r="AC20072" i="4"/>
  <c r="AC20073" i="4"/>
  <c r="AC20074" i="4"/>
  <c r="AC20075" i="4"/>
  <c r="AC20076" i="4"/>
  <c r="AC20077" i="4"/>
  <c r="AC20078" i="4"/>
  <c r="AC20079" i="4"/>
  <c r="AC20080" i="4"/>
  <c r="AC20081" i="4"/>
  <c r="AC20082" i="4"/>
  <c r="AC20083" i="4"/>
  <c r="AC20084" i="4"/>
  <c r="AC20085" i="4"/>
  <c r="AC20086" i="4"/>
  <c r="AC20087" i="4"/>
  <c r="AC20088" i="4"/>
  <c r="AC20089" i="4"/>
  <c r="AC20090" i="4"/>
  <c r="AC20091" i="4"/>
  <c r="AC20092" i="4"/>
  <c r="AC20093" i="4"/>
  <c r="AC20094" i="4"/>
  <c r="AC20095" i="4"/>
  <c r="AC20096" i="4"/>
  <c r="AC20097" i="4"/>
  <c r="AC20098" i="4"/>
  <c r="AC20099" i="4"/>
  <c r="AC20100" i="4"/>
  <c r="AC20101" i="4"/>
  <c r="AC20102" i="4"/>
  <c r="AC20103" i="4"/>
  <c r="AC20104" i="4"/>
  <c r="AC20105" i="4"/>
  <c r="AC20106" i="4"/>
  <c r="AC20107" i="4"/>
  <c r="AC20108" i="4"/>
  <c r="AC20109" i="4"/>
  <c r="AC20110" i="4"/>
  <c r="AC20111" i="4"/>
  <c r="AC20112" i="4"/>
  <c r="AC20113" i="4"/>
  <c r="AC20114" i="4"/>
  <c r="AC20115" i="4"/>
  <c r="AC20116" i="4"/>
  <c r="AC20117" i="4"/>
  <c r="AC20118" i="4"/>
  <c r="AC20119" i="4"/>
  <c r="AC20120" i="4"/>
  <c r="AC20121" i="4"/>
  <c r="AC20122" i="4"/>
  <c r="AC20123" i="4"/>
  <c r="AC20124" i="4"/>
  <c r="AC20125" i="4"/>
  <c r="AC20126" i="4"/>
  <c r="AC20127" i="4"/>
  <c r="AC20128" i="4"/>
  <c r="AC20129" i="4"/>
  <c r="AC20130" i="4"/>
  <c r="AC20131" i="4"/>
  <c r="AC20132" i="4"/>
  <c r="AC20133" i="4"/>
  <c r="AC20134" i="4"/>
  <c r="AC20135" i="4"/>
  <c r="AC20136" i="4"/>
  <c r="AC20137" i="4"/>
  <c r="AC20138" i="4"/>
  <c r="AC20139" i="4"/>
  <c r="AC20140" i="4"/>
  <c r="AC20141" i="4"/>
  <c r="AC20142" i="4"/>
  <c r="AC20143" i="4"/>
  <c r="AC20144" i="4"/>
  <c r="AC20145" i="4"/>
  <c r="AC20146" i="4"/>
  <c r="AC20147" i="4"/>
  <c r="AC20148" i="4"/>
  <c r="AC20149" i="4"/>
  <c r="AC20150" i="4"/>
  <c r="AC20151" i="4"/>
  <c r="AC20152" i="4"/>
  <c r="AC20153" i="4"/>
  <c r="AC20154" i="4"/>
  <c r="AC20155" i="4"/>
  <c r="AC20156" i="4"/>
  <c r="AC20157" i="4"/>
  <c r="AC20158" i="4"/>
  <c r="AC20159" i="4"/>
  <c r="AC20160" i="4"/>
  <c r="AC20161" i="4"/>
  <c r="AC20162" i="4"/>
  <c r="AC20163" i="4"/>
  <c r="AC20164" i="4"/>
  <c r="AC20165" i="4"/>
  <c r="AC20166" i="4"/>
  <c r="AC20167" i="4"/>
  <c r="AC20168" i="4"/>
  <c r="AC20169" i="4"/>
  <c r="AC20170" i="4"/>
  <c r="AC20171" i="4"/>
  <c r="AC20172" i="4"/>
  <c r="AC20173" i="4"/>
  <c r="AC20174" i="4"/>
  <c r="AC20175" i="4"/>
  <c r="AC20176" i="4"/>
  <c r="AC20177" i="4"/>
  <c r="AC20178" i="4"/>
  <c r="AC20179" i="4"/>
  <c r="AC20180" i="4"/>
  <c r="AC20181" i="4"/>
  <c r="AC20182" i="4"/>
  <c r="AC20183" i="4"/>
  <c r="AC20184" i="4"/>
  <c r="AC20185" i="4"/>
  <c r="AC20186" i="4"/>
  <c r="AC20187" i="4"/>
  <c r="AC20188" i="4"/>
  <c r="AC20189" i="4"/>
  <c r="AC20190" i="4"/>
  <c r="AC20191" i="4"/>
  <c r="AC20192" i="4"/>
  <c r="AC20193" i="4"/>
  <c r="AC20194" i="4"/>
  <c r="AC20195" i="4"/>
  <c r="AC20196" i="4"/>
  <c r="AC20197" i="4"/>
  <c r="AC20198" i="4"/>
  <c r="AC20199" i="4"/>
  <c r="AC20200" i="4"/>
  <c r="AC20201" i="4"/>
  <c r="AC20202" i="4"/>
  <c r="AC20203" i="4"/>
  <c r="AC20204" i="4"/>
  <c r="AC20205" i="4"/>
  <c r="AC20206" i="4"/>
  <c r="AC20207" i="4"/>
  <c r="AC20208" i="4"/>
  <c r="AC20209" i="4"/>
  <c r="AC20210" i="4"/>
  <c r="AC20211" i="4"/>
  <c r="AC20212" i="4"/>
  <c r="AC20213" i="4"/>
  <c r="AC20214" i="4"/>
  <c r="AC20215" i="4"/>
  <c r="AC20216" i="4"/>
  <c r="AC20217" i="4"/>
  <c r="AC20218" i="4"/>
  <c r="AC20219" i="4"/>
  <c r="AC20220" i="4"/>
  <c r="AC20221" i="4"/>
  <c r="AC20222" i="4"/>
  <c r="AC20223" i="4"/>
  <c r="AC20224" i="4"/>
  <c r="AC20225" i="4"/>
  <c r="AC20226" i="4"/>
  <c r="AC20227" i="4"/>
  <c r="AC20228" i="4"/>
  <c r="AC20229" i="4"/>
  <c r="AC20230" i="4"/>
  <c r="AC20231" i="4"/>
  <c r="AC20232" i="4"/>
  <c r="AC20233" i="4"/>
  <c r="AC20234" i="4"/>
  <c r="AC20235" i="4"/>
  <c r="AC20236" i="4"/>
  <c r="AC20237" i="4"/>
  <c r="AC20238" i="4"/>
  <c r="AC20239" i="4"/>
  <c r="AC20240" i="4"/>
  <c r="AC20241" i="4"/>
  <c r="AC20242" i="4"/>
  <c r="AC20243" i="4"/>
  <c r="AC20244" i="4"/>
  <c r="AC20245" i="4"/>
  <c r="AC20246" i="4"/>
  <c r="AC20247" i="4"/>
  <c r="AC20248" i="4"/>
  <c r="AC20249" i="4"/>
  <c r="AC20250" i="4"/>
  <c r="AC20251" i="4"/>
  <c r="AC20252" i="4"/>
  <c r="AC20253" i="4"/>
  <c r="AC20254" i="4"/>
  <c r="AC20255" i="4"/>
  <c r="AC20256" i="4"/>
  <c r="AC20257" i="4"/>
  <c r="AC20258" i="4"/>
  <c r="AC20259" i="4"/>
  <c r="AC20260" i="4"/>
  <c r="AC20261" i="4"/>
  <c r="AC20262" i="4"/>
  <c r="AC20263" i="4"/>
  <c r="AC20264" i="4"/>
  <c r="AC20265" i="4"/>
  <c r="AC20266" i="4"/>
  <c r="AC20267" i="4"/>
  <c r="AC20268" i="4"/>
  <c r="AC20269" i="4"/>
  <c r="AC20270" i="4"/>
  <c r="AC20271" i="4"/>
  <c r="AC20272" i="4"/>
  <c r="AC20273" i="4"/>
  <c r="AC20274" i="4"/>
  <c r="AC20275" i="4"/>
  <c r="AC20276" i="4"/>
  <c r="AC20277" i="4"/>
  <c r="AC20278" i="4"/>
  <c r="AC20279" i="4"/>
  <c r="AC20280" i="4"/>
  <c r="AC20281" i="4"/>
  <c r="AC20282" i="4"/>
  <c r="AC20283" i="4"/>
  <c r="AC20284" i="4"/>
  <c r="AC20285" i="4"/>
  <c r="AC20286" i="4"/>
  <c r="AC20287" i="4"/>
  <c r="AC20288" i="4"/>
  <c r="AC20289" i="4"/>
  <c r="AC20290" i="4"/>
  <c r="AC20291" i="4"/>
  <c r="AC20292" i="4"/>
  <c r="AC20293" i="4"/>
  <c r="AC20294" i="4"/>
  <c r="AC20295" i="4"/>
  <c r="AC20296" i="4"/>
  <c r="AC20297" i="4"/>
  <c r="AC20298" i="4"/>
  <c r="AC20299" i="4"/>
  <c r="AC20300" i="4"/>
  <c r="AC20301" i="4"/>
  <c r="AC20302" i="4"/>
  <c r="AC20303" i="4"/>
  <c r="AC20304" i="4"/>
  <c r="AC20305" i="4"/>
  <c r="AC20306" i="4"/>
  <c r="AC20307" i="4"/>
  <c r="AC20308" i="4"/>
  <c r="AC20309" i="4"/>
  <c r="AC20310" i="4"/>
  <c r="AC20311" i="4"/>
  <c r="AC20312" i="4"/>
  <c r="AC20313" i="4"/>
  <c r="AC20314" i="4"/>
  <c r="AC20315" i="4"/>
  <c r="AC20316" i="4"/>
  <c r="AC20317" i="4"/>
  <c r="AC20318" i="4"/>
  <c r="AC20319" i="4"/>
  <c r="AC20320" i="4"/>
  <c r="AC20321" i="4"/>
  <c r="AC20322" i="4"/>
  <c r="AC20323" i="4"/>
  <c r="AC20324" i="4"/>
  <c r="AC20325" i="4"/>
  <c r="AC20326" i="4"/>
  <c r="AC20327" i="4"/>
  <c r="AC20328" i="4"/>
  <c r="AC20329" i="4"/>
  <c r="AC20330" i="4"/>
  <c r="AC20331" i="4"/>
  <c r="AC20332" i="4"/>
  <c r="AC20333" i="4"/>
  <c r="AC20334" i="4"/>
  <c r="AC20335" i="4"/>
  <c r="AC20336" i="4"/>
  <c r="AC20337" i="4"/>
  <c r="AC20338" i="4"/>
  <c r="AC20339" i="4"/>
  <c r="AC20340" i="4"/>
  <c r="AC20341" i="4"/>
  <c r="AC20342" i="4"/>
  <c r="AC20343" i="4"/>
  <c r="AC20344" i="4"/>
  <c r="AC20345" i="4"/>
  <c r="AC20346" i="4"/>
  <c r="AC20347" i="4"/>
  <c r="AC20348" i="4"/>
  <c r="AC20349" i="4"/>
  <c r="AC20350" i="4"/>
  <c r="AC20351" i="4"/>
  <c r="AC20352" i="4"/>
  <c r="AC20353" i="4"/>
  <c r="AC20354" i="4"/>
  <c r="AC20355" i="4"/>
  <c r="AC20356" i="4"/>
  <c r="AC20357" i="4"/>
  <c r="AC20358" i="4"/>
  <c r="AC20359" i="4"/>
  <c r="AC20360" i="4"/>
  <c r="AC20361" i="4"/>
  <c r="AC20362" i="4"/>
  <c r="AC20363" i="4"/>
  <c r="AC20364" i="4"/>
  <c r="AC20365" i="4"/>
  <c r="AC20366" i="4"/>
  <c r="AC20367" i="4"/>
  <c r="AC20368" i="4"/>
  <c r="AC20369" i="4"/>
  <c r="AC20370" i="4"/>
  <c r="AC20371" i="4"/>
  <c r="AC20372" i="4"/>
  <c r="AC20373" i="4"/>
  <c r="AC20374" i="4"/>
  <c r="AC20375" i="4"/>
  <c r="AC20376" i="4"/>
  <c r="AC20377" i="4"/>
  <c r="AC20378" i="4"/>
  <c r="AC20379" i="4"/>
  <c r="AC20380" i="4"/>
  <c r="AC20381" i="4"/>
  <c r="AC20382" i="4"/>
  <c r="AC20383" i="4"/>
  <c r="AC20384" i="4"/>
  <c r="AC20385" i="4"/>
  <c r="AC20386" i="4"/>
  <c r="AC20387" i="4"/>
  <c r="AC20388" i="4"/>
  <c r="AC20389" i="4"/>
  <c r="AC20390" i="4"/>
  <c r="AC20391" i="4"/>
  <c r="AC20392" i="4"/>
  <c r="AC20393" i="4"/>
  <c r="AC20394" i="4"/>
  <c r="AC20395" i="4"/>
  <c r="AC20396" i="4"/>
  <c r="AC20397" i="4"/>
  <c r="AC20398" i="4"/>
  <c r="AC20399" i="4"/>
  <c r="AC20400" i="4"/>
  <c r="AC20401" i="4"/>
  <c r="AC20402" i="4"/>
  <c r="AC20403" i="4"/>
  <c r="AC20404" i="4"/>
  <c r="AC20405" i="4"/>
  <c r="AC20406" i="4"/>
  <c r="AC20407" i="4"/>
  <c r="AC20408" i="4"/>
  <c r="AC20409" i="4"/>
  <c r="AC20410" i="4"/>
  <c r="AC20411" i="4"/>
  <c r="AC20412" i="4"/>
  <c r="AC20413" i="4"/>
  <c r="AC20414" i="4"/>
  <c r="AC20415" i="4"/>
  <c r="AC20416" i="4"/>
  <c r="AC20417" i="4"/>
  <c r="AC20418" i="4"/>
  <c r="AC20419" i="4"/>
  <c r="AC20420" i="4"/>
  <c r="AC20421" i="4"/>
  <c r="AC20422" i="4"/>
  <c r="AC20423" i="4"/>
  <c r="AC20424" i="4"/>
  <c r="AC20425" i="4"/>
  <c r="AC20426" i="4"/>
  <c r="AC20427" i="4"/>
  <c r="AC20428" i="4"/>
  <c r="AC20429" i="4"/>
  <c r="AC20430" i="4"/>
  <c r="AC20431" i="4"/>
  <c r="AC20432" i="4"/>
  <c r="AC20433" i="4"/>
  <c r="AC20434" i="4"/>
  <c r="AC20435" i="4"/>
  <c r="AC20436" i="4"/>
  <c r="AC20437" i="4"/>
  <c r="AC20438" i="4"/>
  <c r="AC20439" i="4"/>
  <c r="AC20440" i="4"/>
  <c r="AC20441" i="4"/>
  <c r="AC20442" i="4"/>
  <c r="AC20443" i="4"/>
  <c r="AC20444" i="4"/>
  <c r="AC20445" i="4"/>
  <c r="AC20446" i="4"/>
  <c r="AC20447" i="4"/>
  <c r="AC20448" i="4"/>
  <c r="AC20449" i="4"/>
  <c r="AC20450" i="4"/>
  <c r="AC20451" i="4"/>
  <c r="AC20452" i="4"/>
  <c r="AC20453" i="4"/>
  <c r="AC20454" i="4"/>
  <c r="AC20455" i="4"/>
  <c r="AC20456" i="4"/>
  <c r="AC20457" i="4"/>
  <c r="AC20458" i="4"/>
  <c r="AC20459" i="4"/>
  <c r="AC20460" i="4"/>
  <c r="AC20461" i="4"/>
  <c r="AC20462" i="4"/>
  <c r="AC20463" i="4"/>
  <c r="AC20464" i="4"/>
  <c r="AC20465" i="4"/>
  <c r="AC20466" i="4"/>
  <c r="AC20467" i="4"/>
  <c r="AC20468" i="4"/>
  <c r="AC20469" i="4"/>
  <c r="AC20470" i="4"/>
  <c r="AC20471" i="4"/>
  <c r="AC20472" i="4"/>
  <c r="AC20473" i="4"/>
  <c r="AC20474" i="4"/>
  <c r="AC20475" i="4"/>
  <c r="AC20476" i="4"/>
  <c r="AC20477" i="4"/>
  <c r="AC20478" i="4"/>
  <c r="AC20479" i="4"/>
  <c r="AC20480" i="4"/>
  <c r="AC20481" i="4"/>
  <c r="AC20482" i="4"/>
  <c r="AC20483" i="4"/>
  <c r="AC20484" i="4"/>
  <c r="AC20485" i="4"/>
  <c r="AC20486" i="4"/>
  <c r="AC20487" i="4"/>
  <c r="AC20488" i="4"/>
  <c r="AC20489" i="4"/>
  <c r="AC20490" i="4"/>
  <c r="AC20491" i="4"/>
  <c r="AC20492" i="4"/>
  <c r="AC20493" i="4"/>
  <c r="AC20494" i="4"/>
  <c r="AC20495" i="4"/>
  <c r="AC20496" i="4"/>
  <c r="AC20497" i="4"/>
  <c r="AC20498" i="4"/>
  <c r="AC20499" i="4"/>
  <c r="AC20500" i="4"/>
  <c r="AC20501" i="4"/>
  <c r="AC20502" i="4"/>
  <c r="AC20503" i="4"/>
  <c r="AC20504" i="4"/>
  <c r="AC20505" i="4"/>
  <c r="AC20506" i="4"/>
  <c r="AC20507" i="4"/>
  <c r="AC20508" i="4"/>
  <c r="AC20509" i="4"/>
  <c r="AC20510" i="4"/>
  <c r="AC20511" i="4"/>
  <c r="AC20512" i="4"/>
  <c r="AC20513" i="4"/>
  <c r="AC20514" i="4"/>
  <c r="AC20515" i="4"/>
  <c r="AC20516" i="4"/>
  <c r="AC20517" i="4"/>
  <c r="AC20518" i="4"/>
  <c r="AC20519" i="4"/>
  <c r="AC20520" i="4"/>
  <c r="AC20521" i="4"/>
  <c r="AC20522" i="4"/>
  <c r="AC20523" i="4"/>
  <c r="AC20524" i="4"/>
  <c r="AC20525" i="4"/>
  <c r="AC20526" i="4"/>
  <c r="AC20527" i="4"/>
  <c r="AC20528" i="4"/>
  <c r="AC20529" i="4"/>
  <c r="AC20530" i="4"/>
  <c r="AC20531" i="4"/>
  <c r="AC20532" i="4"/>
  <c r="AC20533" i="4"/>
  <c r="AC20534" i="4"/>
  <c r="AC20535" i="4"/>
  <c r="AC20536" i="4"/>
  <c r="AC20537" i="4"/>
  <c r="AC20538" i="4"/>
  <c r="AC20539" i="4"/>
  <c r="AC20540" i="4"/>
  <c r="AC20541" i="4"/>
  <c r="AC20542" i="4"/>
  <c r="AC20543" i="4"/>
  <c r="AC20544" i="4"/>
  <c r="AC20545" i="4"/>
  <c r="AC20546" i="4"/>
  <c r="AC20547" i="4"/>
  <c r="AC20548" i="4"/>
  <c r="AC20549" i="4"/>
  <c r="AC20550" i="4"/>
  <c r="AC20551" i="4"/>
  <c r="AC20552" i="4"/>
  <c r="AC20553" i="4"/>
  <c r="AC20554" i="4"/>
  <c r="AC20555" i="4"/>
  <c r="AC20556" i="4"/>
  <c r="AC20557" i="4"/>
  <c r="AC20558" i="4"/>
  <c r="AC20559" i="4"/>
  <c r="AC20560" i="4"/>
  <c r="AC20561" i="4"/>
  <c r="AC20562" i="4"/>
  <c r="AC20563" i="4"/>
  <c r="AC20564" i="4"/>
  <c r="AC20565" i="4"/>
  <c r="AC20566" i="4"/>
  <c r="AC20567" i="4"/>
  <c r="AC20568" i="4"/>
  <c r="AC20569" i="4"/>
  <c r="AC20570" i="4"/>
  <c r="AC20571" i="4"/>
  <c r="AC20572" i="4"/>
  <c r="AC20573" i="4"/>
  <c r="AC20574" i="4"/>
  <c r="AC20575" i="4"/>
  <c r="AC20576" i="4"/>
  <c r="AC20577" i="4"/>
  <c r="AC20578" i="4"/>
  <c r="AC20579" i="4"/>
  <c r="AC20580" i="4"/>
  <c r="AC20581" i="4"/>
  <c r="AC20582" i="4"/>
  <c r="AC20583" i="4"/>
  <c r="AC20584" i="4"/>
  <c r="AC20585" i="4"/>
  <c r="AC20586" i="4"/>
  <c r="AC20587" i="4"/>
  <c r="AC20588" i="4"/>
  <c r="AC20589" i="4"/>
  <c r="AC20590" i="4"/>
  <c r="AC20591" i="4"/>
  <c r="AC20592" i="4"/>
  <c r="AC20593" i="4"/>
  <c r="AC20594" i="4"/>
  <c r="AC20595" i="4"/>
  <c r="AC20596" i="4"/>
  <c r="AC20597" i="4"/>
  <c r="AC20598" i="4"/>
  <c r="AC20599" i="4"/>
  <c r="AC20600" i="4"/>
  <c r="AC20601" i="4"/>
  <c r="AC20602" i="4"/>
  <c r="AC20603" i="4"/>
  <c r="AC20604" i="4"/>
  <c r="AC20605" i="4"/>
  <c r="AC20606" i="4"/>
  <c r="AC20607" i="4"/>
  <c r="AC20608" i="4"/>
  <c r="AC20609" i="4"/>
  <c r="AC20610" i="4"/>
  <c r="AC20611" i="4"/>
  <c r="AC20612" i="4"/>
  <c r="AC20613" i="4"/>
  <c r="AC20614" i="4"/>
  <c r="AC20615" i="4"/>
  <c r="AC20616" i="4"/>
  <c r="AC20617" i="4"/>
  <c r="AC20618" i="4"/>
  <c r="AC20619" i="4"/>
  <c r="AC20620" i="4"/>
  <c r="AC20621" i="4"/>
  <c r="AC20622" i="4"/>
  <c r="AC20623" i="4"/>
  <c r="AC20624" i="4"/>
  <c r="AC20625" i="4"/>
  <c r="AC20626" i="4"/>
  <c r="AC20627" i="4"/>
  <c r="AC20628" i="4"/>
  <c r="AC20629" i="4"/>
  <c r="AC20630" i="4"/>
  <c r="AC20631" i="4"/>
  <c r="AC20632" i="4"/>
  <c r="AC20633" i="4"/>
  <c r="AC20634" i="4"/>
  <c r="AC20635" i="4"/>
  <c r="AC20636" i="4"/>
  <c r="AC20637" i="4"/>
  <c r="AC20638" i="4"/>
  <c r="AC20639" i="4"/>
  <c r="AC20640" i="4"/>
  <c r="AC20641" i="4"/>
  <c r="AC20642" i="4"/>
  <c r="AC20643" i="4"/>
  <c r="AC20644" i="4"/>
  <c r="AC20645" i="4"/>
  <c r="AC20646" i="4"/>
  <c r="AC20647" i="4"/>
  <c r="AC20648" i="4"/>
  <c r="AC20649" i="4"/>
  <c r="AC20650" i="4"/>
  <c r="AC20651" i="4"/>
  <c r="AC20652" i="4"/>
  <c r="AC20653" i="4"/>
  <c r="AC20654" i="4"/>
  <c r="AC20655" i="4"/>
  <c r="AC20656" i="4"/>
  <c r="AC20657" i="4"/>
  <c r="AC20658" i="4"/>
  <c r="AC20659" i="4"/>
  <c r="AC20660" i="4"/>
  <c r="AC20661" i="4"/>
  <c r="AC20662" i="4"/>
  <c r="AC20663" i="4"/>
  <c r="AC20664" i="4"/>
  <c r="AC20665" i="4"/>
  <c r="AC20666" i="4"/>
  <c r="AC20667" i="4"/>
  <c r="AC20668" i="4"/>
  <c r="AC20669" i="4"/>
  <c r="AC20670" i="4"/>
  <c r="AC20671" i="4"/>
  <c r="AC20672" i="4"/>
  <c r="AC20673" i="4"/>
  <c r="AC20674" i="4"/>
  <c r="AC20675" i="4"/>
  <c r="AC20676" i="4"/>
  <c r="AC20677" i="4"/>
  <c r="AC20678" i="4"/>
  <c r="AC20679" i="4"/>
  <c r="AC20680" i="4"/>
  <c r="AC20681" i="4"/>
  <c r="AC20682" i="4"/>
  <c r="AC20683" i="4"/>
  <c r="AC20684" i="4"/>
  <c r="AC20685" i="4"/>
  <c r="AC20686" i="4"/>
  <c r="AC20687" i="4"/>
  <c r="AC20688" i="4"/>
  <c r="AC20689" i="4"/>
  <c r="AC20690" i="4"/>
  <c r="AC20691" i="4"/>
  <c r="AC20692" i="4"/>
  <c r="AC20693" i="4"/>
  <c r="AC20694" i="4"/>
  <c r="AC20695" i="4"/>
  <c r="AC20696" i="4"/>
  <c r="AC20697" i="4"/>
  <c r="AC20698" i="4"/>
  <c r="AC20699" i="4"/>
  <c r="AC20700" i="4"/>
  <c r="AC20701" i="4"/>
  <c r="AC20702" i="4"/>
  <c r="AC20703" i="4"/>
  <c r="AC20704" i="4"/>
  <c r="AC20705" i="4"/>
  <c r="AC20706" i="4"/>
  <c r="AC20707" i="4"/>
  <c r="AC20708" i="4"/>
  <c r="AC20709" i="4"/>
  <c r="AC20710" i="4"/>
  <c r="AC20711" i="4"/>
  <c r="AC20712" i="4"/>
  <c r="AC20713" i="4"/>
  <c r="AC20714" i="4"/>
  <c r="AC20715" i="4"/>
  <c r="AC20716" i="4"/>
  <c r="AC20717" i="4"/>
  <c r="AC20718" i="4"/>
  <c r="AC20719" i="4"/>
  <c r="AC20720" i="4"/>
  <c r="AC20721" i="4"/>
  <c r="AC20722" i="4"/>
  <c r="AC20723" i="4"/>
  <c r="AC20724" i="4"/>
  <c r="AC20725" i="4"/>
  <c r="AC20726" i="4"/>
  <c r="AC20727" i="4"/>
  <c r="AC20728" i="4"/>
  <c r="AC20729" i="4"/>
  <c r="AC20730" i="4"/>
  <c r="AC20731" i="4"/>
  <c r="AC20732" i="4"/>
  <c r="AC20733" i="4"/>
  <c r="AC20734" i="4"/>
  <c r="AC20735" i="4"/>
  <c r="AC20736" i="4"/>
  <c r="AC20737" i="4"/>
  <c r="AC20738" i="4"/>
  <c r="AC20739" i="4"/>
  <c r="AC20740" i="4"/>
  <c r="AC20741" i="4"/>
  <c r="AC20742" i="4"/>
  <c r="AC20743" i="4"/>
  <c r="AC20744" i="4"/>
  <c r="AC20745" i="4"/>
  <c r="AC20746" i="4"/>
  <c r="AC20747" i="4"/>
  <c r="AC20748" i="4"/>
  <c r="AC20749" i="4"/>
  <c r="AC20750" i="4"/>
  <c r="AC20751" i="4"/>
  <c r="AC20752" i="4"/>
  <c r="AC20753" i="4"/>
  <c r="AC20754" i="4"/>
  <c r="AC20755" i="4"/>
  <c r="AC20756" i="4"/>
  <c r="AC20757" i="4"/>
  <c r="AC20758" i="4"/>
  <c r="AC20759" i="4"/>
  <c r="AC20760" i="4"/>
  <c r="AC20761" i="4"/>
  <c r="AC20762" i="4"/>
  <c r="AC20763" i="4"/>
  <c r="AC20764" i="4"/>
  <c r="AC20765" i="4"/>
  <c r="AC20766" i="4"/>
  <c r="AC20767" i="4"/>
  <c r="AC20768" i="4"/>
  <c r="AC20769" i="4"/>
  <c r="AC20770" i="4"/>
  <c r="AC20771" i="4"/>
  <c r="AC20772" i="4"/>
  <c r="AC20773" i="4"/>
  <c r="AC20774" i="4"/>
  <c r="AC20775" i="4"/>
  <c r="AC20776" i="4"/>
  <c r="AC20777" i="4"/>
  <c r="AC20778" i="4"/>
  <c r="AC20779" i="4"/>
  <c r="AC20780" i="4"/>
  <c r="AC20781" i="4"/>
  <c r="AC20782" i="4"/>
  <c r="AC20783" i="4"/>
  <c r="AC20784" i="4"/>
  <c r="AC20785" i="4"/>
  <c r="AC20786" i="4"/>
  <c r="AC20787" i="4"/>
  <c r="AC20788" i="4"/>
  <c r="AC20789" i="4"/>
  <c r="AC20790" i="4"/>
  <c r="AC20791" i="4"/>
  <c r="AC20792" i="4"/>
  <c r="AC20793" i="4"/>
  <c r="AC20794" i="4"/>
  <c r="AC20795" i="4"/>
  <c r="AC20796" i="4"/>
  <c r="AC20797" i="4"/>
  <c r="AC20798" i="4"/>
  <c r="AC20799" i="4"/>
  <c r="AC20800" i="4"/>
  <c r="AC20801" i="4"/>
  <c r="AC20802" i="4"/>
  <c r="AC20803" i="4"/>
  <c r="AC20804" i="4"/>
  <c r="AC20805" i="4"/>
  <c r="AC20806" i="4"/>
  <c r="AC20807" i="4"/>
  <c r="AC20808" i="4"/>
  <c r="AC20809" i="4"/>
  <c r="AC20810" i="4"/>
  <c r="AC20811" i="4"/>
  <c r="AC20812" i="4"/>
  <c r="AC20813" i="4"/>
  <c r="AC20814" i="4"/>
  <c r="AC20815" i="4"/>
  <c r="AC20816" i="4"/>
  <c r="AC20817" i="4"/>
  <c r="AC20818" i="4"/>
  <c r="AC20819" i="4"/>
  <c r="AC20820" i="4"/>
  <c r="AC20821" i="4"/>
  <c r="AC20822" i="4"/>
  <c r="AC20823" i="4"/>
  <c r="AC20824" i="4"/>
  <c r="AC20825" i="4"/>
  <c r="AC20826" i="4"/>
  <c r="AC20827" i="4"/>
  <c r="AC20828" i="4"/>
  <c r="AC20829" i="4"/>
  <c r="AC20830" i="4"/>
  <c r="AC20831" i="4"/>
  <c r="AC20832" i="4"/>
  <c r="AC20833" i="4"/>
  <c r="AC20834" i="4"/>
  <c r="AC20835" i="4"/>
  <c r="AC20836" i="4"/>
  <c r="AC20837" i="4"/>
  <c r="AC20838" i="4"/>
  <c r="AC20839" i="4"/>
  <c r="AC20840" i="4"/>
  <c r="AC20841" i="4"/>
  <c r="AC20842" i="4"/>
  <c r="AC20843" i="4"/>
  <c r="AC20844" i="4"/>
  <c r="AC20845" i="4"/>
  <c r="AC20846" i="4"/>
  <c r="AC20847" i="4"/>
  <c r="AC20848" i="4"/>
  <c r="AC20849" i="4"/>
  <c r="AC20850" i="4"/>
  <c r="AC20851" i="4"/>
  <c r="AC20852" i="4"/>
  <c r="AC20853" i="4"/>
  <c r="AC20854" i="4"/>
  <c r="AC20855" i="4"/>
  <c r="AC20856" i="4"/>
  <c r="AC20857" i="4"/>
  <c r="AC20858" i="4"/>
  <c r="AC20859" i="4"/>
  <c r="AC20860" i="4"/>
  <c r="AC20861" i="4"/>
  <c r="AC20862" i="4"/>
  <c r="AC20863" i="4"/>
  <c r="AC20864" i="4"/>
  <c r="AC20865" i="4"/>
  <c r="AC20866" i="4"/>
  <c r="AC20867" i="4"/>
  <c r="AC20868" i="4"/>
  <c r="AC20869" i="4"/>
  <c r="AC20870" i="4"/>
  <c r="AC20871" i="4"/>
  <c r="AC20872" i="4"/>
  <c r="AC20873" i="4"/>
  <c r="AC20874" i="4"/>
  <c r="AC20875" i="4"/>
  <c r="AC20876" i="4"/>
  <c r="AC20877" i="4"/>
  <c r="AC20878" i="4"/>
  <c r="AC20879" i="4"/>
  <c r="AC20880" i="4"/>
  <c r="AC20881" i="4"/>
  <c r="AC20882" i="4"/>
  <c r="AC20883" i="4"/>
  <c r="AC20884" i="4"/>
  <c r="AC20885" i="4"/>
  <c r="AC20886" i="4"/>
  <c r="AC20887" i="4"/>
  <c r="AC20888" i="4"/>
  <c r="AC20889" i="4"/>
  <c r="AC20890" i="4"/>
  <c r="AC20891" i="4"/>
  <c r="AC20892" i="4"/>
  <c r="AC20893" i="4"/>
  <c r="AC20894" i="4"/>
  <c r="AC20895" i="4"/>
  <c r="AC20896" i="4"/>
  <c r="AC20897" i="4"/>
  <c r="AC20898" i="4"/>
  <c r="AC20899" i="4"/>
  <c r="AC20900" i="4"/>
  <c r="AC20901" i="4"/>
  <c r="AC20902" i="4"/>
  <c r="AC20903" i="4"/>
  <c r="AC20904" i="4"/>
  <c r="AC20905" i="4"/>
  <c r="AC20906" i="4"/>
  <c r="AC20907" i="4"/>
  <c r="AC20908" i="4"/>
  <c r="AC20909" i="4"/>
  <c r="AC20910" i="4"/>
  <c r="AC20911" i="4"/>
  <c r="AC20912" i="4"/>
  <c r="AC20913" i="4"/>
  <c r="AC20914" i="4"/>
  <c r="AC20915" i="4"/>
  <c r="AC20916" i="4"/>
  <c r="AC20917" i="4"/>
  <c r="AC20918" i="4"/>
  <c r="AC20919" i="4"/>
  <c r="AC20920" i="4"/>
  <c r="AC20921" i="4"/>
  <c r="AC20922" i="4"/>
  <c r="AC20923" i="4"/>
  <c r="AC20924" i="4"/>
  <c r="AC20925" i="4"/>
  <c r="AC20926" i="4"/>
  <c r="AC20927" i="4"/>
  <c r="AC20928" i="4"/>
  <c r="AC20929" i="4"/>
  <c r="AC20930" i="4"/>
  <c r="AC20931" i="4"/>
  <c r="AC20932" i="4"/>
  <c r="AC20933" i="4"/>
  <c r="AC20934" i="4"/>
  <c r="AC20935" i="4"/>
  <c r="AC20936" i="4"/>
  <c r="AC20937" i="4"/>
  <c r="AC20938" i="4"/>
  <c r="AC20939" i="4"/>
  <c r="AC20940" i="4"/>
  <c r="AC20941" i="4"/>
  <c r="AC20942" i="4"/>
  <c r="AC20943" i="4"/>
  <c r="AC20944" i="4"/>
  <c r="AC20945" i="4"/>
  <c r="AC20946" i="4"/>
  <c r="AC20947" i="4"/>
  <c r="AC20948" i="4"/>
  <c r="AC20949" i="4"/>
  <c r="AC20950" i="4"/>
  <c r="AC20951" i="4"/>
  <c r="AC20952" i="4"/>
  <c r="AC20953" i="4"/>
  <c r="AC20954" i="4"/>
  <c r="AC20955" i="4"/>
  <c r="AC20956" i="4"/>
  <c r="AC20957" i="4"/>
  <c r="AC20958" i="4"/>
  <c r="AC20959" i="4"/>
  <c r="AC20960" i="4"/>
  <c r="AC20961" i="4"/>
  <c r="AC20962" i="4"/>
  <c r="AC20963" i="4"/>
  <c r="AC20964" i="4"/>
  <c r="AC20965" i="4"/>
  <c r="AC20966" i="4"/>
  <c r="AC20967" i="4"/>
  <c r="AC20968" i="4"/>
  <c r="AC20969" i="4"/>
  <c r="AC20970" i="4"/>
  <c r="AC20971" i="4"/>
  <c r="AC20972" i="4"/>
  <c r="AC20973" i="4"/>
  <c r="AC20974" i="4"/>
  <c r="AC20975" i="4"/>
  <c r="AC20976" i="4"/>
  <c r="AC20977" i="4"/>
  <c r="AC20978" i="4"/>
  <c r="AC20979" i="4"/>
  <c r="AC20980" i="4"/>
  <c r="AC20981" i="4"/>
  <c r="AC20982" i="4"/>
  <c r="AC20983" i="4"/>
  <c r="AC20984" i="4"/>
  <c r="AC20985" i="4"/>
  <c r="AC20986" i="4"/>
  <c r="AC20987" i="4"/>
  <c r="AC20988" i="4"/>
  <c r="AC20989" i="4"/>
  <c r="AC20990" i="4"/>
  <c r="AC20991" i="4"/>
  <c r="AC20992" i="4"/>
  <c r="AC20993" i="4"/>
  <c r="AC20994" i="4"/>
  <c r="AC20995" i="4"/>
  <c r="AC20996" i="4"/>
  <c r="AC20997" i="4"/>
  <c r="AC20998" i="4"/>
  <c r="AC20999" i="4"/>
  <c r="AC21000" i="4"/>
  <c r="AC21001" i="4"/>
  <c r="AC21002" i="4"/>
  <c r="AC21003" i="4"/>
  <c r="AC21004" i="4"/>
  <c r="AC21005" i="4"/>
  <c r="AC21006" i="4"/>
  <c r="AC21007" i="4"/>
  <c r="AC21008" i="4"/>
  <c r="AC21009" i="4"/>
  <c r="AC21010" i="4"/>
  <c r="AC21011" i="4"/>
  <c r="AC21012" i="4"/>
  <c r="AC21013" i="4"/>
  <c r="AC21014" i="4"/>
  <c r="AC21015" i="4"/>
  <c r="AC21016" i="4"/>
  <c r="AC21017" i="4"/>
  <c r="AC21018" i="4"/>
  <c r="AC21019" i="4"/>
  <c r="AC21020" i="4"/>
  <c r="AC21021" i="4"/>
  <c r="AC21022" i="4"/>
  <c r="AC21023" i="4"/>
  <c r="AC21024" i="4"/>
  <c r="AC21025" i="4"/>
  <c r="AC21026" i="4"/>
  <c r="AC21027" i="4"/>
  <c r="AC21028" i="4"/>
  <c r="AC21029" i="4"/>
  <c r="AC21030" i="4"/>
  <c r="AC21031" i="4"/>
  <c r="AC21032" i="4"/>
  <c r="AC21033" i="4"/>
  <c r="AC21034" i="4"/>
  <c r="AC21035" i="4"/>
  <c r="AC21036" i="4"/>
  <c r="AC21037" i="4"/>
  <c r="AC21038" i="4"/>
  <c r="AC21039" i="4"/>
  <c r="AC21040" i="4"/>
  <c r="AC21041" i="4"/>
  <c r="AC21042" i="4"/>
  <c r="AC21043" i="4"/>
  <c r="AC21044" i="4"/>
  <c r="AC21045" i="4"/>
  <c r="AC21046" i="4"/>
  <c r="AC21047" i="4"/>
  <c r="AC21048" i="4"/>
  <c r="AC21049" i="4"/>
  <c r="AC21050" i="4"/>
  <c r="AC21051" i="4"/>
  <c r="AC21052" i="4"/>
  <c r="AC21053" i="4"/>
  <c r="AC21054" i="4"/>
  <c r="AC21055" i="4"/>
  <c r="AC21056" i="4"/>
  <c r="AC21057" i="4"/>
  <c r="AC21058" i="4"/>
  <c r="AC21059" i="4"/>
  <c r="AC21060" i="4"/>
  <c r="AC21061" i="4"/>
  <c r="AC21062" i="4"/>
  <c r="AC21063" i="4"/>
  <c r="AC21064" i="4"/>
  <c r="AC21065" i="4"/>
  <c r="AC21066" i="4"/>
  <c r="AC21067" i="4"/>
  <c r="AC21068" i="4"/>
  <c r="AC21069" i="4"/>
  <c r="AC21070" i="4"/>
  <c r="AC21071" i="4"/>
  <c r="AC21072" i="4"/>
  <c r="AC21073" i="4"/>
  <c r="AC21074" i="4"/>
  <c r="AC21075" i="4"/>
  <c r="AC21076" i="4"/>
  <c r="AC21077" i="4"/>
  <c r="AC21078" i="4"/>
  <c r="AC21079" i="4"/>
  <c r="AC21080" i="4"/>
  <c r="AC21081" i="4"/>
  <c r="AC21082" i="4"/>
  <c r="AC21083" i="4"/>
  <c r="AC21084" i="4"/>
  <c r="AC21085" i="4"/>
  <c r="AC21086" i="4"/>
  <c r="AC21087" i="4"/>
  <c r="AC21088" i="4"/>
  <c r="AC21089" i="4"/>
  <c r="AC21090" i="4"/>
  <c r="AC21091" i="4"/>
  <c r="AC21092" i="4"/>
  <c r="AC21093" i="4"/>
  <c r="AC21094" i="4"/>
  <c r="AC21095" i="4"/>
  <c r="AC21096" i="4"/>
  <c r="AC21097" i="4"/>
  <c r="AC21098" i="4"/>
  <c r="AC21099" i="4"/>
  <c r="AC21100" i="4"/>
  <c r="AC21101" i="4"/>
  <c r="AC21102" i="4"/>
  <c r="AC21103" i="4"/>
  <c r="AC21104" i="4"/>
  <c r="AC21105" i="4"/>
  <c r="AC21106" i="4"/>
  <c r="AC21107" i="4"/>
  <c r="AC21108" i="4"/>
  <c r="AC21109" i="4"/>
  <c r="AC21110" i="4"/>
  <c r="AC21111" i="4"/>
  <c r="AC21112" i="4"/>
  <c r="AC21113" i="4"/>
  <c r="AC21114" i="4"/>
  <c r="AC21115" i="4"/>
  <c r="AC21116" i="4"/>
  <c r="AC21117" i="4"/>
  <c r="AC21118" i="4"/>
  <c r="AC21119" i="4"/>
  <c r="AC21120" i="4"/>
  <c r="AC21121" i="4"/>
  <c r="AC21122" i="4"/>
  <c r="AC21123" i="4"/>
  <c r="AC21124" i="4"/>
  <c r="AC21125" i="4"/>
  <c r="AC21126" i="4"/>
  <c r="AC21127" i="4"/>
  <c r="AC21128" i="4"/>
  <c r="AC21129" i="4"/>
  <c r="AC21130" i="4"/>
  <c r="AC21131" i="4"/>
  <c r="AC21132" i="4"/>
  <c r="AC21133" i="4"/>
  <c r="AC21134" i="4"/>
  <c r="AC21135" i="4"/>
  <c r="AC21136" i="4"/>
  <c r="AC21137" i="4"/>
  <c r="AC21138" i="4"/>
  <c r="AC21139" i="4"/>
  <c r="AC21140" i="4"/>
  <c r="AC21141" i="4"/>
  <c r="AC21142" i="4"/>
  <c r="AC21143" i="4"/>
  <c r="AC21144" i="4"/>
  <c r="AC21145" i="4"/>
  <c r="AC21146" i="4"/>
  <c r="AC21147" i="4"/>
  <c r="AC21148" i="4"/>
  <c r="AC21149" i="4"/>
  <c r="AC21150" i="4"/>
  <c r="AC21151" i="4"/>
  <c r="AC21152" i="4"/>
  <c r="AC21153" i="4"/>
  <c r="AC21154" i="4"/>
  <c r="AC21155" i="4"/>
  <c r="AC21156" i="4"/>
  <c r="AC21157" i="4"/>
  <c r="AC21158" i="4"/>
  <c r="AC21159" i="4"/>
  <c r="AC21160" i="4"/>
  <c r="AC21161" i="4"/>
  <c r="AC21162" i="4"/>
  <c r="AC21163" i="4"/>
  <c r="AC21164" i="4"/>
  <c r="AC21165" i="4"/>
  <c r="AC21166" i="4"/>
  <c r="AC21167" i="4"/>
  <c r="AC21168" i="4"/>
  <c r="AC21169" i="4"/>
  <c r="AC21170" i="4"/>
  <c r="AC21171" i="4"/>
  <c r="AC21172" i="4"/>
  <c r="AC21173" i="4"/>
  <c r="AC21174" i="4"/>
  <c r="AC21175" i="4"/>
  <c r="AC21176" i="4"/>
  <c r="AC21177" i="4"/>
  <c r="AC21178" i="4"/>
  <c r="AC21179" i="4"/>
  <c r="AC21180" i="4"/>
  <c r="AC21181" i="4"/>
  <c r="AC21182" i="4"/>
  <c r="AC21183" i="4"/>
  <c r="AC21184" i="4"/>
  <c r="AC21185" i="4"/>
  <c r="AC21186" i="4"/>
  <c r="AC21187" i="4"/>
  <c r="AC21188" i="4"/>
  <c r="AC21189" i="4"/>
  <c r="AC21190" i="4"/>
  <c r="AC21191" i="4"/>
  <c r="AC21192" i="4"/>
  <c r="AC21193" i="4"/>
  <c r="AC21194" i="4"/>
  <c r="AC21195" i="4"/>
  <c r="AC21196" i="4"/>
  <c r="AC21197" i="4"/>
  <c r="AC21198" i="4"/>
  <c r="AC21199" i="4"/>
  <c r="AC21200" i="4"/>
  <c r="AC21201" i="4"/>
  <c r="AC21202" i="4"/>
  <c r="AC21203" i="4"/>
  <c r="AC21204" i="4"/>
  <c r="AC21205" i="4"/>
  <c r="AC21206" i="4"/>
  <c r="AC21207" i="4"/>
  <c r="AC21208" i="4"/>
  <c r="AC21209" i="4"/>
  <c r="AC21210" i="4"/>
  <c r="AC21211" i="4"/>
  <c r="AC21212" i="4"/>
  <c r="AC21213" i="4"/>
  <c r="AC21214" i="4"/>
  <c r="AC21215" i="4"/>
  <c r="AC21216" i="4"/>
  <c r="AC21217" i="4"/>
  <c r="AC21218" i="4"/>
  <c r="AC21219" i="4"/>
  <c r="AC21220" i="4"/>
  <c r="AC21221" i="4"/>
  <c r="AC21222" i="4"/>
  <c r="AC21223" i="4"/>
  <c r="AC21224" i="4"/>
  <c r="AC21225" i="4"/>
  <c r="AC21226" i="4"/>
  <c r="AC21227" i="4"/>
  <c r="AC21228" i="4"/>
  <c r="AC21229" i="4"/>
  <c r="AC21230" i="4"/>
  <c r="AC21231" i="4"/>
  <c r="AC21232" i="4"/>
  <c r="AC21233" i="4"/>
  <c r="AC21234" i="4"/>
  <c r="AC21235" i="4"/>
  <c r="AC21236" i="4"/>
  <c r="AC21237" i="4"/>
  <c r="AC21238" i="4"/>
  <c r="AC21239" i="4"/>
  <c r="AC21240" i="4"/>
  <c r="AC21241" i="4"/>
  <c r="AC21242" i="4"/>
  <c r="AC21243" i="4"/>
  <c r="AC21244" i="4"/>
  <c r="AC21245" i="4"/>
  <c r="AC21246" i="4"/>
  <c r="AC21247" i="4"/>
  <c r="AC21248" i="4"/>
  <c r="AC21249" i="4"/>
  <c r="AC21250" i="4"/>
  <c r="AC21251" i="4"/>
  <c r="AC21252" i="4"/>
  <c r="AC21253" i="4"/>
  <c r="AC21254" i="4"/>
  <c r="AC21255" i="4"/>
  <c r="AC21256" i="4"/>
  <c r="AC21257" i="4"/>
  <c r="AC21258" i="4"/>
  <c r="AC21259" i="4"/>
  <c r="AC21260" i="4"/>
  <c r="AC21261" i="4"/>
  <c r="AC21262" i="4"/>
  <c r="AC21263" i="4"/>
  <c r="AC21264" i="4"/>
  <c r="AC21265" i="4"/>
  <c r="AC21266" i="4"/>
  <c r="AC21267" i="4"/>
  <c r="AC21268" i="4"/>
  <c r="AC21269" i="4"/>
  <c r="AC21270" i="4"/>
  <c r="AC21271" i="4"/>
  <c r="AC21272" i="4"/>
  <c r="AC21273" i="4"/>
  <c r="AC21274" i="4"/>
  <c r="AC21275" i="4"/>
  <c r="AC21276" i="4"/>
  <c r="AC21277" i="4"/>
  <c r="AC21278" i="4"/>
  <c r="AC21279" i="4"/>
  <c r="AC21280" i="4"/>
  <c r="AC21281" i="4"/>
  <c r="AC21282" i="4"/>
  <c r="AC21283" i="4"/>
  <c r="AC21284" i="4"/>
  <c r="AC21285" i="4"/>
  <c r="AC21286" i="4"/>
  <c r="AC21287" i="4"/>
  <c r="AC21288" i="4"/>
  <c r="AC21289" i="4"/>
  <c r="AC21290" i="4"/>
  <c r="AC21291" i="4"/>
  <c r="AC21292" i="4"/>
  <c r="AC21293" i="4"/>
  <c r="AC21294" i="4"/>
  <c r="AC21295" i="4"/>
  <c r="AC21296" i="4"/>
  <c r="AC21297" i="4"/>
  <c r="AC21298" i="4"/>
  <c r="AC21299" i="4"/>
  <c r="AC21300" i="4"/>
  <c r="AC21301" i="4"/>
  <c r="AC21302" i="4"/>
  <c r="AC21303" i="4"/>
  <c r="AC21304" i="4"/>
  <c r="AC21305" i="4"/>
  <c r="AC21306" i="4"/>
  <c r="AC21307" i="4"/>
  <c r="AC21308" i="4"/>
  <c r="AC21309" i="4"/>
  <c r="AC21310" i="4"/>
  <c r="AC21311" i="4"/>
  <c r="AC21312" i="4"/>
  <c r="AC21313" i="4"/>
  <c r="AC21314" i="4"/>
  <c r="AC21315" i="4"/>
  <c r="AC21316" i="4"/>
  <c r="AC21317" i="4"/>
  <c r="AC21318" i="4"/>
  <c r="AC21319" i="4"/>
  <c r="AC21320" i="4"/>
  <c r="AC21321" i="4"/>
  <c r="AC21322" i="4"/>
  <c r="AC21323" i="4"/>
  <c r="AC21324" i="4"/>
  <c r="AC21325" i="4"/>
  <c r="AC21326" i="4"/>
  <c r="AC21327" i="4"/>
  <c r="AC21328" i="4"/>
  <c r="AC21329" i="4"/>
  <c r="AC21330" i="4"/>
  <c r="AC21331" i="4"/>
  <c r="AC21332" i="4"/>
  <c r="AC21333" i="4"/>
  <c r="AC21334" i="4"/>
  <c r="AC21335" i="4"/>
  <c r="AC21336" i="4"/>
  <c r="AC21337" i="4"/>
  <c r="AC21338" i="4"/>
  <c r="AC21339" i="4"/>
  <c r="AC21340" i="4"/>
  <c r="AC21341" i="4"/>
  <c r="AC21342" i="4"/>
  <c r="AC21343" i="4"/>
  <c r="AC21344" i="4"/>
  <c r="AC21345" i="4"/>
  <c r="AC21346" i="4"/>
  <c r="AC21347" i="4"/>
  <c r="AC21348" i="4"/>
  <c r="AC21349" i="4"/>
  <c r="AC21350" i="4"/>
  <c r="AC21351" i="4"/>
  <c r="AC21352" i="4"/>
  <c r="AC21353" i="4"/>
  <c r="AC21354" i="4"/>
  <c r="AC21355" i="4"/>
  <c r="AC21356" i="4"/>
  <c r="AC21357" i="4"/>
  <c r="AC21358" i="4"/>
  <c r="AC21359" i="4"/>
  <c r="AC21360" i="4"/>
  <c r="AC21361" i="4"/>
  <c r="AC21362" i="4"/>
  <c r="AC21363" i="4"/>
  <c r="AC21364" i="4"/>
  <c r="AC21365" i="4"/>
  <c r="AC21366" i="4"/>
  <c r="AC21367" i="4"/>
  <c r="AC21368" i="4"/>
  <c r="AC21369" i="4"/>
  <c r="AC21370" i="4"/>
  <c r="AC21371" i="4"/>
  <c r="AC21372" i="4"/>
  <c r="AC21373" i="4"/>
  <c r="AC21374" i="4"/>
  <c r="AC21375" i="4"/>
  <c r="AC21376" i="4"/>
  <c r="AC21377" i="4"/>
  <c r="AC21378" i="4"/>
  <c r="AC21379" i="4"/>
  <c r="AC21380" i="4"/>
  <c r="AC21381" i="4"/>
  <c r="AC21382" i="4"/>
  <c r="AC21383" i="4"/>
  <c r="AC21384" i="4"/>
  <c r="AC21385" i="4"/>
  <c r="AC21386" i="4"/>
  <c r="AC21387" i="4"/>
  <c r="AC21388" i="4"/>
  <c r="AC21389" i="4"/>
  <c r="AC21390" i="4"/>
  <c r="AC21391" i="4"/>
  <c r="AC21392" i="4"/>
  <c r="AC21393" i="4"/>
  <c r="AC21394" i="4"/>
  <c r="AC21395" i="4"/>
  <c r="AC21396" i="4"/>
  <c r="AC21397" i="4"/>
  <c r="AC21398" i="4"/>
  <c r="AC21399" i="4"/>
  <c r="AC21400" i="4"/>
  <c r="AC21401" i="4"/>
  <c r="AC21402" i="4"/>
  <c r="AC21403" i="4"/>
  <c r="AC21404" i="4"/>
  <c r="AC21405" i="4"/>
  <c r="AC21406" i="4"/>
  <c r="AC21407" i="4"/>
  <c r="AC21408" i="4"/>
  <c r="AC21409" i="4"/>
  <c r="AC21410" i="4"/>
  <c r="AC21411" i="4"/>
  <c r="AC21412" i="4"/>
  <c r="AC21413" i="4"/>
  <c r="AC21414" i="4"/>
  <c r="AC21415" i="4"/>
  <c r="AC21416" i="4"/>
  <c r="AC21417" i="4"/>
  <c r="AC21418" i="4"/>
  <c r="AC21419" i="4"/>
  <c r="AC21420" i="4"/>
  <c r="AC21421" i="4"/>
  <c r="AC21422" i="4"/>
  <c r="AC21423" i="4"/>
  <c r="AC21424" i="4"/>
  <c r="AC21425" i="4"/>
  <c r="AC21426" i="4"/>
  <c r="AC21427" i="4"/>
  <c r="AC21428" i="4"/>
  <c r="AC21429" i="4"/>
  <c r="AC21430" i="4"/>
  <c r="AC21431" i="4"/>
  <c r="AC21432" i="4"/>
  <c r="AC21433" i="4"/>
  <c r="AC21434" i="4"/>
  <c r="AC21435" i="4"/>
  <c r="AC21436" i="4"/>
  <c r="AC21437" i="4"/>
  <c r="AC21438" i="4"/>
  <c r="AC21439" i="4"/>
  <c r="AC21440" i="4"/>
  <c r="AC21441" i="4"/>
  <c r="AC21442" i="4"/>
  <c r="AC21443" i="4"/>
  <c r="AC21444" i="4"/>
  <c r="AC21445" i="4"/>
  <c r="AC21446" i="4"/>
  <c r="AC21447" i="4"/>
  <c r="AC21448" i="4"/>
  <c r="AC21449" i="4"/>
  <c r="AC21450" i="4"/>
  <c r="AC21451" i="4"/>
  <c r="AC21452" i="4"/>
  <c r="AC21453" i="4"/>
  <c r="AC21454" i="4"/>
  <c r="AC21455" i="4"/>
  <c r="AC21456" i="4"/>
  <c r="AC21457" i="4"/>
  <c r="AC21458" i="4"/>
  <c r="AC21459" i="4"/>
  <c r="AC21460" i="4"/>
  <c r="AC21461" i="4"/>
  <c r="AC21462" i="4"/>
  <c r="AC21463" i="4"/>
  <c r="AC21464" i="4"/>
  <c r="AC21465" i="4"/>
  <c r="AC21466" i="4"/>
  <c r="AC21467" i="4"/>
  <c r="AC21468" i="4"/>
  <c r="AC21469" i="4"/>
  <c r="AC21470" i="4"/>
  <c r="AC21471" i="4"/>
  <c r="AC21472" i="4"/>
  <c r="AC21473" i="4"/>
  <c r="AC21474" i="4"/>
  <c r="AC21475" i="4"/>
  <c r="AC21476" i="4"/>
  <c r="AC21477" i="4"/>
  <c r="AC21478" i="4"/>
  <c r="AC21479" i="4"/>
  <c r="AC21480" i="4"/>
  <c r="AC21481" i="4"/>
  <c r="AC21482" i="4"/>
  <c r="AC21483" i="4"/>
  <c r="AC21484" i="4"/>
  <c r="AC21485" i="4"/>
  <c r="AC21486" i="4"/>
  <c r="AC21487" i="4"/>
  <c r="AC21488" i="4"/>
  <c r="AC21489" i="4"/>
  <c r="AC21490" i="4"/>
  <c r="AC21491" i="4"/>
  <c r="AC21492" i="4"/>
  <c r="AC21493" i="4"/>
  <c r="AC21494" i="4"/>
  <c r="AC21495" i="4"/>
  <c r="AC21496" i="4"/>
  <c r="AC21497" i="4"/>
  <c r="AC21498" i="4"/>
  <c r="AC21499" i="4"/>
  <c r="AC21500" i="4"/>
  <c r="AC21501" i="4"/>
  <c r="AC21502" i="4"/>
  <c r="AC21503" i="4"/>
  <c r="AC21504" i="4"/>
  <c r="AC21505" i="4"/>
  <c r="AC21506" i="4"/>
  <c r="AC21507" i="4"/>
  <c r="AC21508" i="4"/>
  <c r="AC21509" i="4"/>
  <c r="AC21510" i="4"/>
  <c r="AC21511" i="4"/>
  <c r="AC21512" i="4"/>
  <c r="AC21513" i="4"/>
  <c r="AC21514" i="4"/>
  <c r="AC21515" i="4"/>
  <c r="AC21516" i="4"/>
  <c r="AC21517" i="4"/>
  <c r="AC21518" i="4"/>
  <c r="AC21519" i="4"/>
  <c r="AC21520" i="4"/>
  <c r="AC21521" i="4"/>
  <c r="AC21522" i="4"/>
  <c r="AC21523" i="4"/>
  <c r="AC21524" i="4"/>
  <c r="AC21525" i="4"/>
  <c r="AC21526" i="4"/>
  <c r="AC21527" i="4"/>
  <c r="AC21528" i="4"/>
  <c r="AC21529" i="4"/>
  <c r="AC21530" i="4"/>
  <c r="AC21531" i="4"/>
  <c r="AC21532" i="4"/>
  <c r="AC21533" i="4"/>
  <c r="AC21534" i="4"/>
  <c r="AC21535" i="4"/>
  <c r="AC21536" i="4"/>
  <c r="AC21537" i="4"/>
  <c r="AC21538" i="4"/>
  <c r="AC21539" i="4"/>
  <c r="AC21540" i="4"/>
  <c r="AC21541" i="4"/>
  <c r="AC21542" i="4"/>
  <c r="AC21543" i="4"/>
  <c r="AC21544" i="4"/>
  <c r="AC21545" i="4"/>
  <c r="AC21546" i="4"/>
  <c r="AC21547" i="4"/>
  <c r="AC21548" i="4"/>
  <c r="AC21549" i="4"/>
  <c r="AC21550" i="4"/>
  <c r="AC21551" i="4"/>
  <c r="AC21552" i="4"/>
  <c r="AC21553" i="4"/>
  <c r="AC21554" i="4"/>
  <c r="AC21555" i="4"/>
  <c r="AC21556" i="4"/>
  <c r="AC21557" i="4"/>
  <c r="AC21558" i="4"/>
  <c r="AC21559" i="4"/>
  <c r="AC21560" i="4"/>
  <c r="AC21561" i="4"/>
  <c r="AC21562" i="4"/>
  <c r="AC21563" i="4"/>
  <c r="AC21564" i="4"/>
  <c r="AC21565" i="4"/>
  <c r="AC21566" i="4"/>
  <c r="AC21567" i="4"/>
  <c r="AC21568" i="4"/>
  <c r="AC21569" i="4"/>
  <c r="AC21570" i="4"/>
  <c r="AC21571" i="4"/>
  <c r="AC21572" i="4"/>
  <c r="AC21573" i="4"/>
  <c r="AC21574" i="4"/>
  <c r="AC21575" i="4"/>
  <c r="AC21576" i="4"/>
  <c r="AC21577" i="4"/>
  <c r="AC21578" i="4"/>
  <c r="AC21579" i="4"/>
  <c r="AC21580" i="4"/>
  <c r="AC21581" i="4"/>
  <c r="AC21582" i="4"/>
  <c r="AC21583" i="4"/>
  <c r="AC21584" i="4"/>
  <c r="AC21585" i="4"/>
  <c r="AC21586" i="4"/>
  <c r="AC21587" i="4"/>
  <c r="AC21588" i="4"/>
  <c r="AC21589" i="4"/>
  <c r="AC21590" i="4"/>
  <c r="AC21591" i="4"/>
  <c r="AC21592" i="4"/>
  <c r="AC21593" i="4"/>
  <c r="AC21594" i="4"/>
  <c r="AC21595" i="4"/>
  <c r="AC21596" i="4"/>
  <c r="AC21597" i="4"/>
  <c r="AC21598" i="4"/>
  <c r="AC21599" i="4"/>
  <c r="AC21600" i="4"/>
  <c r="AC21601" i="4"/>
  <c r="AC21602" i="4"/>
  <c r="AC21603" i="4"/>
  <c r="AC21604" i="4"/>
  <c r="AC21605" i="4"/>
  <c r="AC21606" i="4"/>
  <c r="AC21607" i="4"/>
  <c r="AC21608" i="4"/>
  <c r="AC21609" i="4"/>
  <c r="AC21610" i="4"/>
  <c r="AC21611" i="4"/>
  <c r="AC21612" i="4"/>
  <c r="AC21613" i="4"/>
  <c r="AC21614" i="4"/>
  <c r="AC21615" i="4"/>
  <c r="AC21616" i="4"/>
  <c r="AC21617" i="4"/>
  <c r="AC21618" i="4"/>
  <c r="AC21619" i="4"/>
  <c r="AC21620" i="4"/>
  <c r="AC21621" i="4"/>
  <c r="AC21622" i="4"/>
  <c r="AC21623" i="4"/>
  <c r="AC21624" i="4"/>
  <c r="AC21625" i="4"/>
  <c r="AC21626" i="4"/>
  <c r="AC21627" i="4"/>
  <c r="AC21628" i="4"/>
  <c r="AC21629" i="4"/>
  <c r="AC21630" i="4"/>
  <c r="AC21631" i="4"/>
  <c r="AC21632" i="4"/>
  <c r="AC21633" i="4"/>
  <c r="AC21634" i="4"/>
  <c r="AC21635" i="4"/>
  <c r="AC21636" i="4"/>
  <c r="AC21637" i="4"/>
  <c r="AC21638" i="4"/>
  <c r="AC21639" i="4"/>
  <c r="AC21640" i="4"/>
  <c r="AC21641" i="4"/>
  <c r="AC21642" i="4"/>
  <c r="AC21643" i="4"/>
  <c r="AC21644" i="4"/>
  <c r="AC21645" i="4"/>
  <c r="AC21646" i="4"/>
  <c r="AC21647" i="4"/>
  <c r="AC21648" i="4"/>
  <c r="AC21649" i="4"/>
  <c r="AC21650" i="4"/>
  <c r="AC21651" i="4"/>
  <c r="AC21652" i="4"/>
  <c r="AC21653" i="4"/>
  <c r="AC21654" i="4"/>
  <c r="AC21655" i="4"/>
  <c r="AC21656" i="4"/>
  <c r="AC21657" i="4"/>
  <c r="AC21658" i="4"/>
  <c r="AC21659" i="4"/>
  <c r="AC21660" i="4"/>
  <c r="AC21661" i="4"/>
  <c r="AC21662" i="4"/>
  <c r="AC21663" i="4"/>
  <c r="AC21664" i="4"/>
  <c r="AC21665" i="4"/>
  <c r="AC21666" i="4"/>
  <c r="AC21667" i="4"/>
  <c r="AC21668" i="4"/>
  <c r="AC21669" i="4"/>
  <c r="AC21670" i="4"/>
  <c r="AC21671" i="4"/>
  <c r="AC21672" i="4"/>
  <c r="AC21673" i="4"/>
  <c r="AC21674" i="4"/>
  <c r="AC21675" i="4"/>
  <c r="AC21676" i="4"/>
  <c r="AC21677" i="4"/>
  <c r="AC21678" i="4"/>
  <c r="AC21679" i="4"/>
  <c r="AC21680" i="4"/>
  <c r="AC21681" i="4"/>
  <c r="AC21682" i="4"/>
  <c r="AC21683" i="4"/>
  <c r="AC21684" i="4"/>
  <c r="AC21685" i="4"/>
  <c r="AC21686" i="4"/>
  <c r="AC21687" i="4"/>
  <c r="AC21688" i="4"/>
  <c r="AC21689" i="4"/>
  <c r="AC21690" i="4"/>
  <c r="AC21691" i="4"/>
  <c r="AC21692" i="4"/>
  <c r="AC21693" i="4"/>
  <c r="AC21694" i="4"/>
  <c r="AC21695" i="4"/>
  <c r="AC21696" i="4"/>
  <c r="AC21697" i="4"/>
  <c r="AC21698" i="4"/>
  <c r="AC21699" i="4"/>
  <c r="AC21700" i="4"/>
  <c r="AC21701" i="4"/>
  <c r="AC21702" i="4"/>
  <c r="AC21703" i="4"/>
  <c r="AC21704" i="4"/>
  <c r="AC21705" i="4"/>
  <c r="AC21706" i="4"/>
  <c r="AC21707" i="4"/>
  <c r="AC21708" i="4"/>
  <c r="AC21709" i="4"/>
  <c r="AC21710" i="4"/>
  <c r="AC21711" i="4"/>
  <c r="AC21712" i="4"/>
  <c r="AC21713" i="4"/>
  <c r="AC21714" i="4"/>
  <c r="AC21715" i="4"/>
  <c r="AC21716" i="4"/>
  <c r="AC21717" i="4"/>
  <c r="AC21718" i="4"/>
  <c r="AC21719" i="4"/>
  <c r="AC21720" i="4"/>
  <c r="AC21721" i="4"/>
  <c r="AC21722" i="4"/>
  <c r="AC21723" i="4"/>
  <c r="AC21724" i="4"/>
  <c r="AC21725" i="4"/>
  <c r="AC21726" i="4"/>
  <c r="AC21727" i="4"/>
  <c r="AC21728" i="4"/>
  <c r="AC21729" i="4"/>
  <c r="AC21730" i="4"/>
  <c r="AC21731" i="4"/>
  <c r="AC21732" i="4"/>
  <c r="AC21733" i="4"/>
  <c r="AC21734" i="4"/>
  <c r="AC21735" i="4"/>
  <c r="AC21736" i="4"/>
  <c r="AC21737" i="4"/>
  <c r="AC21738" i="4"/>
  <c r="AC21739" i="4"/>
  <c r="AC21740" i="4"/>
  <c r="AC21741" i="4"/>
  <c r="AC21742" i="4"/>
  <c r="AC21743" i="4"/>
  <c r="AC21744" i="4"/>
  <c r="AC21745" i="4"/>
  <c r="AC21746" i="4"/>
  <c r="AC21747" i="4"/>
  <c r="AC21748" i="4"/>
  <c r="AC21749" i="4"/>
  <c r="AC21750" i="4"/>
  <c r="AC21751" i="4"/>
  <c r="AC21752" i="4"/>
  <c r="AC21753" i="4"/>
  <c r="AC21754" i="4"/>
  <c r="AC21755" i="4"/>
  <c r="AC21756" i="4"/>
  <c r="AC21757" i="4"/>
  <c r="AC21758" i="4"/>
  <c r="AC21759" i="4"/>
  <c r="AC21760" i="4"/>
  <c r="AC21761" i="4"/>
  <c r="AC21762" i="4"/>
  <c r="AC21763" i="4"/>
  <c r="AC21764" i="4"/>
  <c r="AC21765" i="4"/>
  <c r="AC21766" i="4"/>
  <c r="AC21767" i="4"/>
  <c r="AC21768" i="4"/>
  <c r="AC21769" i="4"/>
  <c r="AC21770" i="4"/>
  <c r="AC21771" i="4"/>
  <c r="AC21772" i="4"/>
  <c r="AC21773" i="4"/>
  <c r="AC21774" i="4"/>
  <c r="AC21775" i="4"/>
  <c r="AC21776" i="4"/>
  <c r="AC21777" i="4"/>
  <c r="AC21778" i="4"/>
  <c r="AC21779" i="4"/>
  <c r="AC21780" i="4"/>
  <c r="AC21781" i="4"/>
  <c r="AC21782" i="4"/>
  <c r="AC21783" i="4"/>
  <c r="AC21784" i="4"/>
  <c r="AC21785" i="4"/>
  <c r="AC21786" i="4"/>
  <c r="AC21787" i="4"/>
  <c r="AC21788" i="4"/>
  <c r="AC21789" i="4"/>
  <c r="AC21790" i="4"/>
  <c r="AC21791" i="4"/>
  <c r="AC21792" i="4"/>
  <c r="AC21793" i="4"/>
  <c r="AC21794" i="4"/>
  <c r="AC21795" i="4"/>
  <c r="AC21796" i="4"/>
  <c r="AC21797" i="4"/>
  <c r="AC21798" i="4"/>
  <c r="AC21799" i="4"/>
  <c r="AC21800" i="4"/>
  <c r="AC21801" i="4"/>
  <c r="AC21802" i="4"/>
  <c r="AC21803" i="4"/>
  <c r="AC21804" i="4"/>
  <c r="AC21805" i="4"/>
  <c r="AC21806" i="4"/>
  <c r="AC21807" i="4"/>
  <c r="AC21808" i="4"/>
  <c r="AC21809" i="4"/>
  <c r="AC21810" i="4"/>
  <c r="AC21811" i="4"/>
  <c r="AC21812" i="4"/>
  <c r="AC21813" i="4"/>
  <c r="AC21814" i="4"/>
  <c r="AC21815" i="4"/>
  <c r="AC21816" i="4"/>
  <c r="AC21817" i="4"/>
  <c r="AC21818" i="4"/>
  <c r="AC21819" i="4"/>
  <c r="AC21820" i="4"/>
  <c r="AC21821" i="4"/>
  <c r="AC21822" i="4"/>
  <c r="AC21823" i="4"/>
  <c r="AC21824" i="4"/>
  <c r="AC21825" i="4"/>
  <c r="AC21826" i="4"/>
  <c r="AC21827" i="4"/>
  <c r="AC21828" i="4"/>
  <c r="AC21829" i="4"/>
  <c r="AC21830" i="4"/>
  <c r="AC21831" i="4"/>
  <c r="AC21832" i="4"/>
  <c r="AC21833" i="4"/>
  <c r="AC21834" i="4"/>
  <c r="AC21835" i="4"/>
  <c r="AC21836" i="4"/>
  <c r="AC21837" i="4"/>
  <c r="AC21838" i="4"/>
  <c r="AC21839" i="4"/>
  <c r="AC21840" i="4"/>
  <c r="AC21841" i="4"/>
  <c r="AC21842" i="4"/>
  <c r="AC21843" i="4"/>
  <c r="AC21844" i="4"/>
  <c r="AC21845" i="4"/>
  <c r="AC21846" i="4"/>
  <c r="AC21847" i="4"/>
  <c r="AC21848" i="4"/>
  <c r="AC21849" i="4"/>
  <c r="AC21850" i="4"/>
  <c r="AC21851" i="4"/>
  <c r="AC21852" i="4"/>
  <c r="AC21853" i="4"/>
  <c r="AC21854" i="4"/>
  <c r="AC21855" i="4"/>
  <c r="AC21856" i="4"/>
  <c r="AC21857" i="4"/>
  <c r="AC21858" i="4"/>
  <c r="AC21859" i="4"/>
  <c r="AC21860" i="4"/>
  <c r="AC21861" i="4"/>
  <c r="AC21862" i="4"/>
  <c r="AC21863" i="4"/>
  <c r="AC21864" i="4"/>
  <c r="AC21865" i="4"/>
  <c r="AC21866" i="4"/>
  <c r="AC21867" i="4"/>
  <c r="AC21868" i="4"/>
  <c r="AC21869" i="4"/>
  <c r="AC21870" i="4"/>
  <c r="AC21871" i="4"/>
  <c r="AC21872" i="4"/>
  <c r="AC21873" i="4"/>
  <c r="AC21874" i="4"/>
  <c r="AC21875" i="4"/>
  <c r="AC21876" i="4"/>
  <c r="AC21877" i="4"/>
  <c r="AC21878" i="4"/>
  <c r="AC21879" i="4"/>
  <c r="AC21880" i="4"/>
  <c r="AC21881" i="4"/>
  <c r="AC21882" i="4"/>
  <c r="AC21883" i="4"/>
  <c r="AC21884" i="4"/>
  <c r="AC21885" i="4"/>
  <c r="AC21886" i="4"/>
  <c r="AC21887" i="4"/>
  <c r="AC21888" i="4"/>
  <c r="AC21889" i="4"/>
  <c r="AC21890" i="4"/>
  <c r="AC21891" i="4"/>
  <c r="AC21892" i="4"/>
  <c r="AC21893" i="4"/>
  <c r="AC21894" i="4"/>
  <c r="AC21895" i="4"/>
  <c r="AC21896" i="4"/>
  <c r="AC21897" i="4"/>
  <c r="AC21898" i="4"/>
  <c r="AC21899" i="4"/>
  <c r="AC21900" i="4"/>
  <c r="AC21901" i="4"/>
  <c r="AC21902" i="4"/>
  <c r="AC21903" i="4"/>
  <c r="AC21904" i="4"/>
  <c r="AC21905" i="4"/>
  <c r="AC21906" i="4"/>
  <c r="AC21907" i="4"/>
  <c r="AC21908" i="4"/>
  <c r="AC21909" i="4"/>
  <c r="AC21910" i="4"/>
  <c r="AC21911" i="4"/>
  <c r="AC21912" i="4"/>
  <c r="AC21913" i="4"/>
  <c r="AC21914" i="4"/>
  <c r="AC21915" i="4"/>
  <c r="AC21916" i="4"/>
  <c r="AC21917" i="4"/>
  <c r="AC21918" i="4"/>
  <c r="AC21919" i="4"/>
  <c r="AC21920" i="4"/>
  <c r="AC21921" i="4"/>
  <c r="AC21922" i="4"/>
  <c r="AC21923" i="4"/>
  <c r="AC21924" i="4"/>
  <c r="AC21925" i="4"/>
  <c r="AC21926" i="4"/>
  <c r="AC21927" i="4"/>
  <c r="AC21928" i="4"/>
  <c r="AC21929" i="4"/>
  <c r="AC21930" i="4"/>
  <c r="AC21931" i="4"/>
  <c r="AC21932" i="4"/>
  <c r="AC21933" i="4"/>
  <c r="AC21934" i="4"/>
  <c r="AC21935" i="4"/>
  <c r="AC21936" i="4"/>
  <c r="AC21937" i="4"/>
  <c r="AC21938" i="4"/>
  <c r="AC21939" i="4"/>
  <c r="AC21940" i="4"/>
  <c r="AC21941" i="4"/>
  <c r="AC21942" i="4"/>
  <c r="AC21943" i="4"/>
  <c r="AC21944" i="4"/>
  <c r="AC21945" i="4"/>
  <c r="AC21946" i="4"/>
  <c r="AC21947" i="4"/>
  <c r="AC21948" i="4"/>
  <c r="AC21949" i="4"/>
  <c r="AC21950" i="4"/>
  <c r="AC21951" i="4"/>
  <c r="AC21952" i="4"/>
  <c r="AC21953" i="4"/>
  <c r="AC21954" i="4"/>
  <c r="AC21955" i="4"/>
  <c r="AC21956" i="4"/>
  <c r="AC21957" i="4"/>
  <c r="AC21958" i="4"/>
  <c r="AC21959" i="4"/>
  <c r="AC21960" i="4"/>
  <c r="AC21961" i="4"/>
  <c r="AC21962" i="4"/>
  <c r="AC21963" i="4"/>
  <c r="AC21964" i="4"/>
  <c r="AC21965" i="4"/>
  <c r="AC21966" i="4"/>
  <c r="AC21967" i="4"/>
  <c r="AC21968" i="4"/>
  <c r="AC21969" i="4"/>
  <c r="AC21970" i="4"/>
  <c r="AC21971" i="4"/>
  <c r="AC21972" i="4"/>
  <c r="AC21973" i="4"/>
  <c r="AC21974" i="4"/>
  <c r="AC21975" i="4"/>
  <c r="AC21976" i="4"/>
  <c r="AC21977" i="4"/>
  <c r="AC21978" i="4"/>
  <c r="AC21979" i="4"/>
  <c r="AC21980" i="4"/>
  <c r="AC21981" i="4"/>
  <c r="AC21982" i="4"/>
  <c r="AC21983" i="4"/>
  <c r="AC21984" i="4"/>
  <c r="AC21985" i="4"/>
  <c r="AC21986" i="4"/>
  <c r="AC21987" i="4"/>
  <c r="AC21988" i="4"/>
  <c r="AC21989" i="4"/>
  <c r="AC21990" i="4"/>
  <c r="AC21991" i="4"/>
  <c r="AC21992" i="4"/>
  <c r="AC21993" i="4"/>
  <c r="AC21994" i="4"/>
  <c r="AC21995" i="4"/>
  <c r="AC21996" i="4"/>
  <c r="AC21997" i="4"/>
  <c r="AC21998" i="4"/>
  <c r="AC21999" i="4"/>
  <c r="AC22000" i="4"/>
  <c r="AC22001" i="4"/>
  <c r="AC22002" i="4"/>
  <c r="AC22003" i="4"/>
  <c r="AC22004" i="4"/>
  <c r="AC22005" i="4"/>
  <c r="AC22006" i="4"/>
  <c r="AC22007" i="4"/>
  <c r="AC22008" i="4"/>
  <c r="AC22009" i="4"/>
  <c r="AC22010" i="4"/>
  <c r="AC22011" i="4"/>
  <c r="AC22012" i="4"/>
  <c r="AC22013" i="4"/>
  <c r="AC22014" i="4"/>
  <c r="AC22015" i="4"/>
  <c r="AC22016" i="4"/>
  <c r="AC22017" i="4"/>
  <c r="AC22018" i="4"/>
  <c r="AC22019" i="4"/>
  <c r="AC22020" i="4"/>
  <c r="AC22021" i="4"/>
  <c r="AC22022" i="4"/>
  <c r="AC22023" i="4"/>
  <c r="AC22024" i="4"/>
  <c r="AC22025" i="4"/>
  <c r="AC22026" i="4"/>
  <c r="AC22027" i="4"/>
  <c r="AC22028" i="4"/>
  <c r="AC22029" i="4"/>
  <c r="AC22030" i="4"/>
  <c r="AC22031" i="4"/>
  <c r="AC22032" i="4"/>
  <c r="AC22033" i="4"/>
  <c r="AC22034" i="4"/>
  <c r="AC22035" i="4"/>
  <c r="AC22036" i="4"/>
  <c r="AC22037" i="4"/>
  <c r="AC22038" i="4"/>
  <c r="AC22039" i="4"/>
  <c r="AC22040" i="4"/>
  <c r="AC22041" i="4"/>
  <c r="AC22042" i="4"/>
  <c r="AC22043" i="4"/>
  <c r="AC22044" i="4"/>
  <c r="AC22045" i="4"/>
  <c r="AC22046" i="4"/>
  <c r="AC22047" i="4"/>
  <c r="AC22048" i="4"/>
  <c r="AC22049" i="4"/>
  <c r="AC22050" i="4"/>
  <c r="AC22051" i="4"/>
  <c r="AC22052" i="4"/>
  <c r="AC22053" i="4"/>
  <c r="AC22054" i="4"/>
  <c r="AC22055" i="4"/>
  <c r="AC22056" i="4"/>
  <c r="AC22057" i="4"/>
  <c r="AC22058" i="4"/>
  <c r="AC22059" i="4"/>
  <c r="AC22060" i="4"/>
  <c r="AC22061" i="4"/>
  <c r="AC22062" i="4"/>
  <c r="AC22063" i="4"/>
  <c r="AC22064" i="4"/>
  <c r="AC22065" i="4"/>
  <c r="AC22066" i="4"/>
  <c r="AC22067" i="4"/>
  <c r="AC22068" i="4"/>
  <c r="AC22069" i="4"/>
  <c r="AC22070" i="4"/>
  <c r="AC22071" i="4"/>
  <c r="AC22072" i="4"/>
  <c r="AC22073" i="4"/>
  <c r="AC22074" i="4"/>
  <c r="AC22075" i="4"/>
  <c r="AC22076" i="4"/>
  <c r="AC22077" i="4"/>
  <c r="AC22078" i="4"/>
  <c r="AC22079" i="4"/>
  <c r="AC22080" i="4"/>
  <c r="AC22081" i="4"/>
  <c r="AC22082" i="4"/>
  <c r="AC22083" i="4"/>
  <c r="AC22084" i="4"/>
  <c r="AC22085" i="4"/>
  <c r="AC22086" i="4"/>
  <c r="AC22087" i="4"/>
  <c r="AC22088" i="4"/>
  <c r="AC22089" i="4"/>
  <c r="AC22090" i="4"/>
  <c r="AC22091" i="4"/>
  <c r="AC22092" i="4"/>
  <c r="AC22093" i="4"/>
  <c r="AC22094" i="4"/>
  <c r="AC22095" i="4"/>
  <c r="AC22096" i="4"/>
  <c r="AC22097" i="4"/>
  <c r="AC22098" i="4"/>
  <c r="AC22099" i="4"/>
  <c r="AC22100" i="4"/>
  <c r="AC22101" i="4"/>
  <c r="AC22102" i="4"/>
  <c r="AC22103" i="4"/>
  <c r="AC22104" i="4"/>
  <c r="AC22105" i="4"/>
  <c r="AC22106" i="4"/>
  <c r="AC22107" i="4"/>
  <c r="AC22108" i="4"/>
  <c r="AC22109" i="4"/>
  <c r="AC22110" i="4"/>
  <c r="AC22111" i="4"/>
  <c r="AC22112" i="4"/>
  <c r="AC22113" i="4"/>
  <c r="AC22114" i="4"/>
  <c r="AC22115" i="4"/>
  <c r="AC22116" i="4"/>
  <c r="AC22117" i="4"/>
  <c r="AC22118" i="4"/>
  <c r="AC22119" i="4"/>
  <c r="AC22120" i="4"/>
  <c r="AC22121" i="4"/>
  <c r="AC22122" i="4"/>
  <c r="AC22123" i="4"/>
  <c r="AC22124" i="4"/>
  <c r="AC22125" i="4"/>
  <c r="AC22126" i="4"/>
  <c r="AC22127" i="4"/>
  <c r="AC22128" i="4"/>
  <c r="AC22129" i="4"/>
  <c r="AC22130" i="4"/>
  <c r="AC22131" i="4"/>
  <c r="AC22132" i="4"/>
  <c r="AC22133" i="4"/>
  <c r="AC22134" i="4"/>
  <c r="AC22135" i="4"/>
  <c r="AC22136" i="4"/>
  <c r="AC22137" i="4"/>
  <c r="AC22138" i="4"/>
  <c r="AC22139" i="4"/>
  <c r="AC22140" i="4"/>
  <c r="AC22141" i="4"/>
  <c r="AC22142" i="4"/>
  <c r="AC22143" i="4"/>
  <c r="AC22144" i="4"/>
  <c r="AC22145" i="4"/>
  <c r="AC22146" i="4"/>
  <c r="AC22147" i="4"/>
  <c r="AC22148" i="4"/>
  <c r="AC22149" i="4"/>
  <c r="AC22150" i="4"/>
  <c r="AC22151" i="4"/>
  <c r="AC22152" i="4"/>
  <c r="AC22153" i="4"/>
  <c r="AC22154" i="4"/>
  <c r="AC22155" i="4"/>
  <c r="AC22156" i="4"/>
  <c r="AC22157" i="4"/>
  <c r="AC22158" i="4"/>
  <c r="AC22159" i="4"/>
  <c r="AC22160" i="4"/>
  <c r="AC22161" i="4"/>
  <c r="AC22162" i="4"/>
  <c r="AC22163" i="4"/>
  <c r="AC22164" i="4"/>
  <c r="AC22165" i="4"/>
  <c r="AC22166" i="4"/>
  <c r="AC22167" i="4"/>
  <c r="AC22168" i="4"/>
  <c r="AC22169" i="4"/>
  <c r="AC22170" i="4"/>
  <c r="AC22171" i="4"/>
  <c r="AC22172" i="4"/>
  <c r="AC22173" i="4"/>
  <c r="AC22174" i="4"/>
  <c r="AC22175" i="4"/>
  <c r="AC22176" i="4"/>
  <c r="AC22177" i="4"/>
  <c r="AC22178" i="4"/>
  <c r="AC22179" i="4"/>
  <c r="AC22180" i="4"/>
  <c r="AC22181" i="4"/>
  <c r="AC22182" i="4"/>
  <c r="AC22183" i="4"/>
  <c r="AC22184" i="4"/>
  <c r="AC22185" i="4"/>
  <c r="AC22186" i="4"/>
  <c r="AC22187" i="4"/>
  <c r="AC22188" i="4"/>
  <c r="AC22189" i="4"/>
  <c r="AC22190" i="4"/>
  <c r="AC22191" i="4"/>
  <c r="AC22192" i="4"/>
  <c r="AC22193" i="4"/>
  <c r="AC22194" i="4"/>
  <c r="AC22195" i="4"/>
  <c r="AC22196" i="4"/>
  <c r="AC22197" i="4"/>
  <c r="AC22198" i="4"/>
  <c r="AC22199" i="4"/>
  <c r="AC22200" i="4"/>
  <c r="AC22201" i="4"/>
  <c r="AC22202" i="4"/>
  <c r="AC22203" i="4"/>
  <c r="AC22204" i="4"/>
  <c r="AC22205" i="4"/>
  <c r="AC22206" i="4"/>
  <c r="AC22207" i="4"/>
  <c r="AC22208" i="4"/>
  <c r="AC22209" i="4"/>
  <c r="AC22210" i="4"/>
  <c r="AC22211" i="4"/>
  <c r="AC22212" i="4"/>
  <c r="AC22213" i="4"/>
  <c r="AC22214" i="4"/>
  <c r="AC22215" i="4"/>
  <c r="AC22216" i="4"/>
  <c r="AC22217" i="4"/>
  <c r="AC22218" i="4"/>
  <c r="AC22219" i="4"/>
  <c r="AC22220" i="4"/>
  <c r="AC22221" i="4"/>
  <c r="AC22222" i="4"/>
  <c r="AC22223" i="4"/>
  <c r="AC22224" i="4"/>
  <c r="AC22225" i="4"/>
  <c r="AC22226" i="4"/>
  <c r="AC22227" i="4"/>
  <c r="AC22228" i="4"/>
  <c r="AC22229" i="4"/>
  <c r="AC22230" i="4"/>
  <c r="AC22231" i="4"/>
  <c r="AC22232" i="4"/>
  <c r="AC22233" i="4"/>
  <c r="AC22234" i="4"/>
  <c r="AC22235" i="4"/>
  <c r="AC22236" i="4"/>
  <c r="AC22237" i="4"/>
  <c r="AC22238" i="4"/>
  <c r="AC22239" i="4"/>
  <c r="AC22240" i="4"/>
  <c r="AC22241" i="4"/>
  <c r="AC22242" i="4"/>
  <c r="AC22243" i="4"/>
  <c r="AC22244" i="4"/>
  <c r="AC22245" i="4"/>
  <c r="AC22246" i="4"/>
  <c r="AC22247" i="4"/>
  <c r="AC22248" i="4"/>
  <c r="AC22249" i="4"/>
  <c r="AC22250" i="4"/>
  <c r="AC22251" i="4"/>
  <c r="AC22252" i="4"/>
  <c r="AC22253" i="4"/>
  <c r="AC22254" i="4"/>
  <c r="AC22255" i="4"/>
  <c r="AC22256" i="4"/>
  <c r="AC22257" i="4"/>
  <c r="AC22258" i="4"/>
  <c r="AC22259" i="4"/>
  <c r="AC22260" i="4"/>
  <c r="AC22261" i="4"/>
  <c r="AC22262" i="4"/>
  <c r="AC22263" i="4"/>
  <c r="AC22264" i="4"/>
  <c r="AC22265" i="4"/>
  <c r="AC22266" i="4"/>
  <c r="AC22267" i="4"/>
  <c r="AC22268" i="4"/>
  <c r="AC22269" i="4"/>
  <c r="AC22270" i="4"/>
  <c r="AC22271" i="4"/>
  <c r="AC22272" i="4"/>
  <c r="AC22273" i="4"/>
  <c r="AC22274" i="4"/>
  <c r="AC22275" i="4"/>
  <c r="AC22276" i="4"/>
  <c r="AC22277" i="4"/>
  <c r="AC22278" i="4"/>
  <c r="AC22279" i="4"/>
  <c r="AC22280" i="4"/>
  <c r="AC22281" i="4"/>
  <c r="AC22282" i="4"/>
  <c r="AC22283" i="4"/>
  <c r="AC22284" i="4"/>
  <c r="AC22285" i="4"/>
  <c r="AC22286" i="4"/>
  <c r="AC22287" i="4"/>
  <c r="AC22288" i="4"/>
  <c r="AC22289" i="4"/>
  <c r="AC22290" i="4"/>
  <c r="AC22291" i="4"/>
  <c r="AC22292" i="4"/>
  <c r="AC22293" i="4"/>
  <c r="AC22294" i="4"/>
  <c r="AC22295" i="4"/>
  <c r="AC22296" i="4"/>
  <c r="AC22297" i="4"/>
  <c r="AC22298" i="4"/>
  <c r="AC22299" i="4"/>
  <c r="AC22300" i="4"/>
  <c r="AC22301" i="4"/>
  <c r="AC22302" i="4"/>
  <c r="AC22303" i="4"/>
  <c r="AC22304" i="4"/>
  <c r="AC22305" i="4"/>
  <c r="AC22306" i="4"/>
  <c r="AC22307" i="4"/>
  <c r="AC22308" i="4"/>
  <c r="AC22309" i="4"/>
  <c r="AC22310" i="4"/>
  <c r="AC22311" i="4"/>
  <c r="AC22312" i="4"/>
  <c r="AC22313" i="4"/>
  <c r="AC22314" i="4"/>
  <c r="AC22315" i="4"/>
  <c r="AC22316" i="4"/>
  <c r="AC22317" i="4"/>
  <c r="AC22318" i="4"/>
  <c r="AC22319" i="4"/>
  <c r="AC22320" i="4"/>
  <c r="AC22321" i="4"/>
  <c r="AC22322" i="4"/>
  <c r="AC22323" i="4"/>
  <c r="AC22324" i="4"/>
  <c r="AC22325" i="4"/>
  <c r="AC22326" i="4"/>
  <c r="AC22327" i="4"/>
  <c r="AC22328" i="4"/>
  <c r="AC22329" i="4"/>
  <c r="AC22330" i="4"/>
  <c r="AC22331" i="4"/>
  <c r="AC22332" i="4"/>
  <c r="AC22333" i="4"/>
  <c r="AC22334" i="4"/>
  <c r="AC22335" i="4"/>
  <c r="AC22336" i="4"/>
  <c r="AC22337" i="4"/>
  <c r="AC22338" i="4"/>
  <c r="AC22339" i="4"/>
  <c r="AC22340" i="4"/>
  <c r="AC22341" i="4"/>
  <c r="AC22342" i="4"/>
  <c r="AC22343" i="4"/>
  <c r="AC22344" i="4"/>
  <c r="AC22345" i="4"/>
  <c r="AC22346" i="4"/>
  <c r="AC22347" i="4"/>
  <c r="AC22348" i="4"/>
  <c r="AC22349" i="4"/>
  <c r="AC22350" i="4"/>
  <c r="AC22351" i="4"/>
  <c r="AC22352" i="4"/>
  <c r="AC22353" i="4"/>
  <c r="AC22354" i="4"/>
  <c r="AC22355" i="4"/>
  <c r="AC22356" i="4"/>
  <c r="AC22357" i="4"/>
  <c r="AC22358" i="4"/>
  <c r="AC22359" i="4"/>
  <c r="AC22360" i="4"/>
  <c r="AC22361" i="4"/>
  <c r="AC22362" i="4"/>
  <c r="AC22363" i="4"/>
  <c r="AC22364" i="4"/>
  <c r="AC22365" i="4"/>
  <c r="AC22366" i="4"/>
  <c r="AC22367" i="4"/>
  <c r="AC22368" i="4"/>
  <c r="AC22369" i="4"/>
  <c r="AC22370" i="4"/>
  <c r="AC22371" i="4"/>
  <c r="AC22372" i="4"/>
  <c r="AC22373" i="4"/>
  <c r="AC22374" i="4"/>
  <c r="AC22375" i="4"/>
  <c r="AC22376" i="4"/>
  <c r="AC22377" i="4"/>
  <c r="AC22378" i="4"/>
  <c r="AC22379" i="4"/>
  <c r="AC22380" i="4"/>
  <c r="AC22381" i="4"/>
  <c r="AC22382" i="4"/>
  <c r="AC22383" i="4"/>
  <c r="AC22384" i="4"/>
  <c r="AC22385" i="4"/>
  <c r="AC22386" i="4"/>
  <c r="AC22387" i="4"/>
  <c r="AC22388" i="4"/>
  <c r="AC22389" i="4"/>
  <c r="AC22390" i="4"/>
  <c r="AC22391" i="4"/>
  <c r="AC22392" i="4"/>
  <c r="AC22393" i="4"/>
  <c r="AC22394" i="4"/>
  <c r="AC22395" i="4"/>
  <c r="AC22396" i="4"/>
  <c r="AC22397" i="4"/>
  <c r="AC22398" i="4"/>
  <c r="AC22399" i="4"/>
  <c r="AC22400" i="4"/>
  <c r="AC22401" i="4"/>
  <c r="AC22402" i="4"/>
  <c r="AC22403" i="4"/>
  <c r="AC22404" i="4"/>
  <c r="AC22405" i="4"/>
  <c r="AC22406" i="4"/>
  <c r="AC22407" i="4"/>
  <c r="AC22408" i="4"/>
  <c r="AC22409" i="4"/>
  <c r="AC22410" i="4"/>
  <c r="AC22411" i="4"/>
  <c r="AC22412" i="4"/>
  <c r="AC22413" i="4"/>
  <c r="AC22414" i="4"/>
  <c r="AC22415" i="4"/>
  <c r="AC22416" i="4"/>
  <c r="AC22417" i="4"/>
  <c r="AC22418" i="4"/>
  <c r="AC22419" i="4"/>
  <c r="AC22420" i="4"/>
  <c r="AC22421" i="4"/>
  <c r="AC22422" i="4"/>
  <c r="AC22423" i="4"/>
  <c r="AC22424" i="4"/>
  <c r="AC22425" i="4"/>
  <c r="AC22426" i="4"/>
  <c r="AC22427" i="4"/>
  <c r="AC22428" i="4"/>
  <c r="AC22429" i="4"/>
  <c r="AC22430" i="4"/>
  <c r="AC22431" i="4"/>
  <c r="AC22432" i="4"/>
  <c r="AC22433" i="4"/>
  <c r="AC22434" i="4"/>
  <c r="AC22435" i="4"/>
  <c r="AC22436" i="4"/>
  <c r="AC22437" i="4"/>
  <c r="AC22438" i="4"/>
  <c r="AC22439" i="4"/>
  <c r="AC22440" i="4"/>
  <c r="AC22441" i="4"/>
  <c r="AC22442" i="4"/>
  <c r="AC22443" i="4"/>
  <c r="AC22444" i="4"/>
  <c r="AC22445" i="4"/>
  <c r="AC22446" i="4"/>
  <c r="AC22447" i="4"/>
  <c r="AC22448" i="4"/>
  <c r="AC22449" i="4"/>
  <c r="AC22450" i="4"/>
  <c r="AC22451" i="4"/>
  <c r="AC22452" i="4"/>
  <c r="AC22453" i="4"/>
  <c r="AC22454" i="4"/>
  <c r="AC22455" i="4"/>
  <c r="AC22456" i="4"/>
  <c r="AC22457" i="4"/>
  <c r="AC22458" i="4"/>
  <c r="AC22459" i="4"/>
  <c r="AC22460" i="4"/>
  <c r="AC22461" i="4"/>
  <c r="AC22462" i="4"/>
  <c r="AC22463" i="4"/>
  <c r="AC22464" i="4"/>
  <c r="AC22465" i="4"/>
  <c r="AC22466" i="4"/>
  <c r="AC22467" i="4"/>
  <c r="AC22468" i="4"/>
  <c r="AC22469" i="4"/>
  <c r="AC22470" i="4"/>
  <c r="AC22471" i="4"/>
  <c r="AC22472" i="4"/>
  <c r="AC22473" i="4"/>
  <c r="AC22474" i="4"/>
  <c r="AC22475" i="4"/>
  <c r="AC22476" i="4"/>
  <c r="AC22477" i="4"/>
  <c r="AC22478" i="4"/>
  <c r="AC22479" i="4"/>
  <c r="AC22480" i="4"/>
  <c r="AC22481" i="4"/>
  <c r="AC22482" i="4"/>
  <c r="AC22483" i="4"/>
  <c r="AC22484" i="4"/>
  <c r="AC22485" i="4"/>
  <c r="AC22486" i="4"/>
  <c r="AC22487" i="4"/>
  <c r="AC22488" i="4"/>
  <c r="AC22489" i="4"/>
  <c r="AC22490" i="4"/>
  <c r="AC22491" i="4"/>
  <c r="AC22492" i="4"/>
  <c r="AC22493" i="4"/>
  <c r="AC22494" i="4"/>
  <c r="AC22495" i="4"/>
  <c r="AC22496" i="4"/>
  <c r="AC22497" i="4"/>
  <c r="AC22498" i="4"/>
  <c r="AC22499" i="4"/>
  <c r="AC22500" i="4"/>
  <c r="AC22501" i="4"/>
  <c r="AC22502" i="4"/>
  <c r="AC22503" i="4"/>
  <c r="AC22504" i="4"/>
  <c r="AC22505" i="4"/>
  <c r="AC22506" i="4"/>
  <c r="AC22507" i="4"/>
  <c r="AC22508" i="4"/>
  <c r="AC22509" i="4"/>
  <c r="AC22510" i="4"/>
  <c r="AC22511" i="4"/>
  <c r="AC22512" i="4"/>
  <c r="AC22513" i="4"/>
  <c r="AC22514" i="4"/>
  <c r="AC22515" i="4"/>
  <c r="AC22516" i="4"/>
  <c r="AC22517" i="4"/>
  <c r="AC22518" i="4"/>
  <c r="AC22519" i="4"/>
  <c r="AC22520" i="4"/>
  <c r="AC22521" i="4"/>
  <c r="AC22522" i="4"/>
  <c r="AC22523" i="4"/>
  <c r="AC22524" i="4"/>
  <c r="AC22525" i="4"/>
  <c r="AC22526" i="4"/>
  <c r="AC22527" i="4"/>
  <c r="AC22528" i="4"/>
  <c r="AC22529" i="4"/>
  <c r="AC22530" i="4"/>
  <c r="AC22531" i="4"/>
  <c r="AC22532" i="4"/>
  <c r="AC22533" i="4"/>
  <c r="AC22534" i="4"/>
  <c r="AC22535" i="4"/>
  <c r="AC22536" i="4"/>
  <c r="AC22537" i="4"/>
  <c r="AC22538" i="4"/>
  <c r="AC22539" i="4"/>
  <c r="AC22540" i="4"/>
  <c r="AC22541" i="4"/>
  <c r="AC22542" i="4"/>
  <c r="AC22543" i="4"/>
  <c r="AC22544" i="4"/>
  <c r="AC22545" i="4"/>
  <c r="AC22546" i="4"/>
  <c r="AC22547" i="4"/>
  <c r="AC22548" i="4"/>
  <c r="AC22549" i="4"/>
  <c r="AC22550" i="4"/>
  <c r="AC22551" i="4"/>
  <c r="AC22552" i="4"/>
  <c r="AC22553" i="4"/>
  <c r="AC22554" i="4"/>
  <c r="AC22555" i="4"/>
  <c r="AC22556" i="4"/>
  <c r="AC22557" i="4"/>
  <c r="AC22558" i="4"/>
  <c r="AC22559" i="4"/>
  <c r="AC22560" i="4"/>
  <c r="AC22561" i="4"/>
  <c r="AC22562" i="4"/>
  <c r="AC22563" i="4"/>
  <c r="AC22564" i="4"/>
  <c r="AC22565" i="4"/>
  <c r="AC22566" i="4"/>
  <c r="AC22567" i="4"/>
  <c r="AC22568" i="4"/>
  <c r="AC22569" i="4"/>
  <c r="AC22570" i="4"/>
  <c r="AC22571" i="4"/>
  <c r="AC22572" i="4"/>
  <c r="AC22573" i="4"/>
  <c r="AC22574" i="4"/>
  <c r="AC22575" i="4"/>
  <c r="AC22576" i="4"/>
  <c r="AC22577" i="4"/>
  <c r="AC22578" i="4"/>
  <c r="AC22579" i="4"/>
  <c r="AC22580" i="4"/>
  <c r="AC22581" i="4"/>
  <c r="AC22582" i="4"/>
  <c r="AC22583" i="4"/>
  <c r="AC22584" i="4"/>
  <c r="AC22585" i="4"/>
  <c r="AC22586" i="4"/>
  <c r="AC22587" i="4"/>
  <c r="AC22588" i="4"/>
  <c r="AC22589" i="4"/>
  <c r="AC22590" i="4"/>
  <c r="AC22591" i="4"/>
  <c r="AC22592" i="4"/>
  <c r="AC22593" i="4"/>
  <c r="AC22594" i="4"/>
  <c r="AC22595" i="4"/>
  <c r="AC22596" i="4"/>
  <c r="AC22597" i="4"/>
  <c r="AC22598" i="4"/>
  <c r="AC22599" i="4"/>
  <c r="AC22600" i="4"/>
  <c r="AC22601" i="4"/>
  <c r="AC22602" i="4"/>
  <c r="AC22603" i="4"/>
  <c r="AC22604" i="4"/>
  <c r="AC22605" i="4"/>
  <c r="AC22606" i="4"/>
  <c r="AC22607" i="4"/>
  <c r="AC22608" i="4"/>
  <c r="AC22609" i="4"/>
  <c r="AC22610" i="4"/>
  <c r="AC22611" i="4"/>
  <c r="AC22612" i="4"/>
  <c r="AC22613" i="4"/>
  <c r="AC22614" i="4"/>
  <c r="AC22615" i="4"/>
  <c r="AC22616" i="4"/>
  <c r="AC22617" i="4"/>
  <c r="AC22618" i="4"/>
  <c r="AC22619" i="4"/>
  <c r="AC22620" i="4"/>
  <c r="AC22621" i="4"/>
  <c r="AC22622" i="4"/>
  <c r="AC22623" i="4"/>
  <c r="AC22624" i="4"/>
  <c r="AC22625" i="4"/>
  <c r="AC22626" i="4"/>
  <c r="AC22627" i="4"/>
  <c r="AC22628" i="4"/>
  <c r="AC22629" i="4"/>
  <c r="AC22630" i="4"/>
  <c r="AC22631" i="4"/>
  <c r="AC22632" i="4"/>
  <c r="AC22633" i="4"/>
  <c r="AC22634" i="4"/>
  <c r="AC22635" i="4"/>
  <c r="AC22636" i="4"/>
  <c r="AC22637" i="4"/>
  <c r="AC22638" i="4"/>
  <c r="AC22639" i="4"/>
  <c r="AC22640" i="4"/>
  <c r="AC22641" i="4"/>
  <c r="AC22642" i="4"/>
  <c r="AC22643" i="4"/>
  <c r="AC22644" i="4"/>
  <c r="AC22645" i="4"/>
  <c r="AC22646" i="4"/>
  <c r="AC22647" i="4"/>
  <c r="AC22648" i="4"/>
  <c r="AC22649" i="4"/>
  <c r="AC22650" i="4"/>
  <c r="AC22651" i="4"/>
  <c r="AC22652" i="4"/>
  <c r="AC22653" i="4"/>
  <c r="AC22654" i="4"/>
  <c r="AC22655" i="4"/>
  <c r="AC22656" i="4"/>
  <c r="AC22657" i="4"/>
  <c r="AC22658" i="4"/>
  <c r="AC22659" i="4"/>
  <c r="AC22660" i="4"/>
  <c r="AC22661" i="4"/>
  <c r="AC22662" i="4"/>
  <c r="AC22663" i="4"/>
  <c r="AC22664" i="4"/>
  <c r="AC22665" i="4"/>
  <c r="AC22666" i="4"/>
  <c r="AC22667" i="4"/>
  <c r="AC22668" i="4"/>
  <c r="AC22669" i="4"/>
  <c r="AC22670" i="4"/>
  <c r="AC22671" i="4"/>
  <c r="AC22672" i="4"/>
  <c r="AC22673" i="4"/>
  <c r="AC22674" i="4"/>
  <c r="AC22675" i="4"/>
  <c r="AC22676" i="4"/>
  <c r="AC22677" i="4"/>
  <c r="AC22678" i="4"/>
  <c r="AC22679" i="4"/>
  <c r="AC22680" i="4"/>
  <c r="AC22681" i="4"/>
  <c r="AC22682" i="4"/>
  <c r="AC22683" i="4"/>
  <c r="AC22684" i="4"/>
  <c r="AC22685" i="4"/>
  <c r="AC22686" i="4"/>
  <c r="AC22687" i="4"/>
  <c r="AC22688" i="4"/>
  <c r="AC22689" i="4"/>
  <c r="AC22690" i="4"/>
  <c r="AC22691" i="4"/>
  <c r="AC22692" i="4"/>
  <c r="AC22693" i="4"/>
  <c r="AC22694" i="4"/>
  <c r="AC22695" i="4"/>
  <c r="AC22696" i="4"/>
  <c r="AC22697" i="4"/>
  <c r="AC22698" i="4"/>
  <c r="AC22699" i="4"/>
  <c r="AC22700" i="4"/>
  <c r="AC22701" i="4"/>
  <c r="AC22702" i="4"/>
  <c r="AC22703" i="4"/>
  <c r="AC22704" i="4"/>
  <c r="AC22705" i="4"/>
  <c r="AC22706" i="4"/>
  <c r="AC22707" i="4"/>
  <c r="AC22708" i="4"/>
  <c r="AC22709" i="4"/>
  <c r="AC22710" i="4"/>
  <c r="AC22711" i="4"/>
  <c r="AC22712" i="4"/>
  <c r="AC22713" i="4"/>
  <c r="AC22714" i="4"/>
  <c r="AC22715" i="4"/>
  <c r="AC22716" i="4"/>
  <c r="AC22717" i="4"/>
  <c r="AC22718" i="4"/>
  <c r="AC22719" i="4"/>
  <c r="AC22720" i="4"/>
  <c r="AC22721" i="4"/>
  <c r="AC22722" i="4"/>
  <c r="AC22723" i="4"/>
  <c r="AC22724" i="4"/>
  <c r="AC22725" i="4"/>
  <c r="AC22726" i="4"/>
  <c r="AC22727" i="4"/>
  <c r="AC22728" i="4"/>
  <c r="AC22729" i="4"/>
  <c r="AC22730" i="4"/>
  <c r="AC22731" i="4"/>
  <c r="AC22732" i="4"/>
  <c r="AC22733" i="4"/>
  <c r="AC22734" i="4"/>
  <c r="AC22735" i="4"/>
  <c r="AC22736" i="4"/>
  <c r="AC22737" i="4"/>
  <c r="AC22738" i="4"/>
  <c r="AC22739" i="4"/>
  <c r="AC22740" i="4"/>
  <c r="AC22741" i="4"/>
  <c r="AC22742" i="4"/>
  <c r="AC22743" i="4"/>
  <c r="AC22744" i="4"/>
  <c r="AC22745" i="4"/>
  <c r="AC22746" i="4"/>
  <c r="AC22747" i="4"/>
  <c r="AC22748" i="4"/>
  <c r="AC22749" i="4"/>
  <c r="AC22750" i="4"/>
  <c r="AC22751" i="4"/>
  <c r="AC22752" i="4"/>
  <c r="AC22753" i="4"/>
  <c r="AC22754" i="4"/>
  <c r="AC22755" i="4"/>
  <c r="AC22756" i="4"/>
  <c r="AC22757" i="4"/>
  <c r="AC22758" i="4"/>
  <c r="AC22759" i="4"/>
  <c r="AC22760" i="4"/>
  <c r="AC22761" i="4"/>
  <c r="AC22762" i="4"/>
  <c r="AC22763" i="4"/>
  <c r="AC22764" i="4"/>
  <c r="AC22765" i="4"/>
  <c r="AC22766" i="4"/>
  <c r="AC22767" i="4"/>
  <c r="AC22768" i="4"/>
  <c r="AC22769" i="4"/>
  <c r="AC22770" i="4"/>
  <c r="AC22771" i="4"/>
  <c r="AC22772" i="4"/>
  <c r="AC22773" i="4"/>
  <c r="AC22774" i="4"/>
  <c r="AC22775" i="4"/>
  <c r="AC22776" i="4"/>
  <c r="AC22777" i="4"/>
  <c r="AC22778" i="4"/>
  <c r="AC22779" i="4"/>
  <c r="AC22780" i="4"/>
  <c r="AC22781" i="4"/>
  <c r="AC22782" i="4"/>
  <c r="AC22783" i="4"/>
  <c r="AC22784" i="4"/>
  <c r="AC22785" i="4"/>
  <c r="AC22786" i="4"/>
  <c r="AC22787" i="4"/>
  <c r="AC22788" i="4"/>
  <c r="AC22789" i="4"/>
  <c r="AC22790" i="4"/>
  <c r="AC22791" i="4"/>
  <c r="AC22792" i="4"/>
  <c r="AC22793" i="4"/>
  <c r="AC22794" i="4"/>
  <c r="AC22795" i="4"/>
  <c r="AC22796" i="4"/>
  <c r="AC22797" i="4"/>
  <c r="AC22798" i="4"/>
  <c r="AC22799" i="4"/>
  <c r="AC22800" i="4"/>
  <c r="AC22801" i="4"/>
  <c r="AC22802" i="4"/>
  <c r="AC22803" i="4"/>
  <c r="AC22804" i="4"/>
  <c r="AC22805" i="4"/>
  <c r="AC22806" i="4"/>
  <c r="AC22807" i="4"/>
  <c r="AC22808" i="4"/>
  <c r="AC22809" i="4"/>
  <c r="AC22810" i="4"/>
  <c r="AC22811" i="4"/>
  <c r="AC22812" i="4"/>
  <c r="AC22813" i="4"/>
  <c r="AC22814" i="4"/>
  <c r="AC22815" i="4"/>
  <c r="AC22816" i="4"/>
  <c r="AC22817" i="4"/>
  <c r="AC22818" i="4"/>
  <c r="AC22819" i="4"/>
  <c r="AC22820" i="4"/>
  <c r="AC22821" i="4"/>
  <c r="AC22822" i="4"/>
  <c r="AC22823" i="4"/>
  <c r="AC22824" i="4"/>
  <c r="AC22825" i="4"/>
  <c r="AC22826" i="4"/>
  <c r="AC22827" i="4"/>
  <c r="AC22828" i="4"/>
  <c r="AC22829" i="4"/>
  <c r="AC22830" i="4"/>
  <c r="AC22831" i="4"/>
  <c r="AC22832" i="4"/>
  <c r="AC22833" i="4"/>
  <c r="AC22834" i="4"/>
  <c r="AC22835" i="4"/>
  <c r="AC22836" i="4"/>
  <c r="AC22837" i="4"/>
  <c r="AC22838" i="4"/>
  <c r="AC22839" i="4"/>
  <c r="AC22840" i="4"/>
  <c r="AC22841" i="4"/>
  <c r="AC22842" i="4"/>
  <c r="AC22843" i="4"/>
  <c r="AC22844" i="4"/>
  <c r="AC22845" i="4"/>
  <c r="AC22846" i="4"/>
  <c r="AC22847" i="4"/>
  <c r="AC22848" i="4"/>
  <c r="AC22849" i="4"/>
  <c r="AC22850" i="4"/>
  <c r="AC22851" i="4"/>
  <c r="AC22852" i="4"/>
  <c r="AC22853" i="4"/>
  <c r="AC22854" i="4"/>
  <c r="AC22855" i="4"/>
  <c r="AC22856" i="4"/>
  <c r="AC22857" i="4"/>
  <c r="AC22858" i="4"/>
  <c r="AC22859" i="4"/>
  <c r="AC22860" i="4"/>
  <c r="AC22861" i="4"/>
  <c r="AC22862" i="4"/>
  <c r="AC22863" i="4"/>
  <c r="AC22864" i="4"/>
  <c r="AC22865" i="4"/>
  <c r="AC22866" i="4"/>
  <c r="AC22867" i="4"/>
  <c r="AC22868" i="4"/>
  <c r="AC22869" i="4"/>
  <c r="AC22870" i="4"/>
  <c r="AC22871" i="4"/>
  <c r="AC22872" i="4"/>
  <c r="AC22873" i="4"/>
  <c r="AC22874" i="4"/>
  <c r="AC22875" i="4"/>
  <c r="AC22876" i="4"/>
  <c r="AC22877" i="4"/>
  <c r="AC22878" i="4"/>
  <c r="AC22879" i="4"/>
  <c r="AC22880" i="4"/>
  <c r="AC22881" i="4"/>
  <c r="AC22882" i="4"/>
  <c r="AC22883" i="4"/>
  <c r="AC22884" i="4"/>
  <c r="AC22885" i="4"/>
  <c r="AC22886" i="4"/>
  <c r="AC22887" i="4"/>
  <c r="AC22888" i="4"/>
  <c r="AC22889" i="4"/>
  <c r="AC22890" i="4"/>
  <c r="AC22891" i="4"/>
  <c r="AC22892" i="4"/>
  <c r="AC22893" i="4"/>
  <c r="AC22894" i="4"/>
  <c r="AC22895" i="4"/>
  <c r="AC22896" i="4"/>
  <c r="AC22897" i="4"/>
  <c r="AC22898" i="4"/>
  <c r="AC22899" i="4"/>
  <c r="AC22900" i="4"/>
  <c r="AC22901" i="4"/>
  <c r="AC22902" i="4"/>
  <c r="AC22903" i="4"/>
  <c r="AC22904" i="4"/>
  <c r="AC22905" i="4"/>
  <c r="AC22906" i="4"/>
  <c r="AC22907" i="4"/>
  <c r="AC22908" i="4"/>
  <c r="AC22909" i="4"/>
  <c r="AC22910" i="4"/>
  <c r="AC22911" i="4"/>
  <c r="AC22912" i="4"/>
  <c r="AC22913" i="4"/>
  <c r="AC22914" i="4"/>
  <c r="AC22915" i="4"/>
  <c r="AC22916" i="4"/>
  <c r="AC22917" i="4"/>
  <c r="AC22918" i="4"/>
  <c r="AC22919" i="4"/>
  <c r="AC22920" i="4"/>
  <c r="AC22921" i="4"/>
  <c r="AC22922" i="4"/>
  <c r="AC22923" i="4"/>
  <c r="AC22924" i="4"/>
  <c r="AC22925" i="4"/>
  <c r="AC22926" i="4"/>
  <c r="AC22927" i="4"/>
  <c r="AC22928" i="4"/>
  <c r="AC22929" i="4"/>
  <c r="AC22930" i="4"/>
  <c r="AC22931" i="4"/>
  <c r="AC22932" i="4"/>
  <c r="AC22933" i="4"/>
  <c r="AC22934" i="4"/>
  <c r="AC22935" i="4"/>
  <c r="AC22936" i="4"/>
  <c r="AC22937" i="4"/>
  <c r="AC22938" i="4"/>
  <c r="AC22939" i="4"/>
  <c r="AC22940" i="4"/>
  <c r="AC22941" i="4"/>
  <c r="AC22942" i="4"/>
  <c r="AC22943" i="4"/>
  <c r="AC22944" i="4"/>
  <c r="AC22945" i="4"/>
  <c r="AC22946" i="4"/>
  <c r="AC22947" i="4"/>
  <c r="AC22948" i="4"/>
  <c r="AC22949" i="4"/>
  <c r="AC22950" i="4"/>
  <c r="AC22951" i="4"/>
  <c r="AC22952" i="4"/>
  <c r="AC22953" i="4"/>
  <c r="AC22954" i="4"/>
  <c r="AC22955" i="4"/>
  <c r="AC22956" i="4"/>
  <c r="AC22957" i="4"/>
  <c r="AC22958" i="4"/>
  <c r="AC22959" i="4"/>
  <c r="AC22960" i="4"/>
  <c r="AC22961" i="4"/>
  <c r="AC22962" i="4"/>
  <c r="AC22963" i="4"/>
  <c r="AC22964" i="4"/>
  <c r="AC22965" i="4"/>
  <c r="AC22966" i="4"/>
  <c r="AC22967" i="4"/>
  <c r="AC22968" i="4"/>
  <c r="AC22969" i="4"/>
  <c r="AC22970" i="4"/>
  <c r="AC22971" i="4"/>
  <c r="AC22972" i="4"/>
  <c r="AC22973" i="4"/>
  <c r="AC22974" i="4"/>
  <c r="AC22975" i="4"/>
  <c r="AC22976" i="4"/>
  <c r="AC22977" i="4"/>
  <c r="AC22978" i="4"/>
  <c r="AC22979" i="4"/>
  <c r="AC22980" i="4"/>
  <c r="AC22981" i="4"/>
  <c r="AC22982" i="4"/>
  <c r="AC22983" i="4"/>
  <c r="AC22984" i="4"/>
  <c r="AC22985" i="4"/>
  <c r="AC22986" i="4"/>
  <c r="AC22987" i="4"/>
  <c r="AC22988" i="4"/>
  <c r="AC22989" i="4"/>
  <c r="AC22990" i="4"/>
  <c r="AC22991" i="4"/>
  <c r="AC22992" i="4"/>
  <c r="AC22993" i="4"/>
  <c r="AC22994" i="4"/>
  <c r="AC22995" i="4"/>
  <c r="AC22996" i="4"/>
  <c r="AC22997" i="4"/>
  <c r="AC22998" i="4"/>
  <c r="AC22999" i="4"/>
  <c r="AC23000" i="4"/>
  <c r="AC23001" i="4"/>
  <c r="AC23002" i="4"/>
  <c r="AC23003" i="4"/>
  <c r="AC23004" i="4"/>
  <c r="AC23005" i="4"/>
  <c r="AC23006" i="4"/>
  <c r="AC23007" i="4"/>
  <c r="AC23008" i="4"/>
  <c r="AC23009" i="4"/>
  <c r="AC23010" i="4"/>
  <c r="AC23011" i="4"/>
  <c r="AC23012" i="4"/>
  <c r="AC23013" i="4"/>
  <c r="AC23014" i="4"/>
  <c r="AC23015" i="4"/>
  <c r="AC23016" i="4"/>
  <c r="AC23017" i="4"/>
  <c r="AC23018" i="4"/>
  <c r="AC23019" i="4"/>
  <c r="AC23020" i="4"/>
  <c r="AC23021" i="4"/>
  <c r="AC23022" i="4"/>
  <c r="AC23023" i="4"/>
  <c r="AC23024" i="4"/>
  <c r="AC23025" i="4"/>
  <c r="AC23026" i="4"/>
  <c r="AC23027" i="4"/>
  <c r="AC23028" i="4"/>
  <c r="AC23029" i="4"/>
  <c r="AC23030" i="4"/>
  <c r="AC23031" i="4"/>
  <c r="AC23032" i="4"/>
  <c r="AC23033" i="4"/>
  <c r="AC23034" i="4"/>
  <c r="AC23035" i="4"/>
  <c r="AC23036" i="4"/>
  <c r="AC23037" i="4"/>
  <c r="AC23038" i="4"/>
  <c r="AC23039" i="4"/>
  <c r="AC23040" i="4"/>
  <c r="AC23041" i="4"/>
  <c r="AC23042" i="4"/>
  <c r="AC23043" i="4"/>
  <c r="AC23044" i="4"/>
  <c r="AC23045" i="4"/>
  <c r="AC23046" i="4"/>
  <c r="AC23047" i="4"/>
  <c r="AC23048" i="4"/>
  <c r="AC23049" i="4"/>
  <c r="AC23050" i="4"/>
  <c r="AC23051" i="4"/>
  <c r="AC23052" i="4"/>
  <c r="AC23053" i="4"/>
  <c r="AC23054" i="4"/>
  <c r="AC23055" i="4"/>
  <c r="AC23056" i="4"/>
  <c r="AC23057" i="4"/>
  <c r="AC23058" i="4"/>
  <c r="AC23059" i="4"/>
  <c r="AC23060" i="4"/>
  <c r="AC23061" i="4"/>
  <c r="AC23062" i="4"/>
  <c r="AC23063" i="4"/>
  <c r="AC23064" i="4"/>
  <c r="AC23065" i="4"/>
  <c r="AC23066" i="4"/>
  <c r="AC23067" i="4"/>
  <c r="AC23068" i="4"/>
  <c r="AC23069" i="4"/>
  <c r="AC23070" i="4"/>
  <c r="AC23071" i="4"/>
  <c r="AC23072" i="4"/>
  <c r="AC23073" i="4"/>
  <c r="AC23074" i="4"/>
  <c r="AC23075" i="4"/>
  <c r="AC23076" i="4"/>
  <c r="AC23077" i="4"/>
  <c r="AC23078" i="4"/>
  <c r="AC23079" i="4"/>
  <c r="AC23080" i="4"/>
  <c r="AC23081" i="4"/>
  <c r="AC23082" i="4"/>
  <c r="AC23083" i="4"/>
  <c r="AC23084" i="4"/>
  <c r="AC23085" i="4"/>
  <c r="AC23086" i="4"/>
  <c r="AC23087" i="4"/>
  <c r="AC23088" i="4"/>
  <c r="AC23089" i="4"/>
  <c r="AC23090" i="4"/>
  <c r="AC23091" i="4"/>
  <c r="AC23092" i="4"/>
  <c r="AC23093" i="4"/>
  <c r="AC23094" i="4"/>
  <c r="AC23095" i="4"/>
  <c r="AC23096" i="4"/>
  <c r="AC23097" i="4"/>
  <c r="AC23098" i="4"/>
  <c r="AC23099" i="4"/>
  <c r="AC23100" i="4"/>
  <c r="AC23101" i="4"/>
  <c r="AC23102" i="4"/>
  <c r="AC23103" i="4"/>
  <c r="AC23104" i="4"/>
  <c r="AC23105" i="4"/>
  <c r="AC23106" i="4"/>
  <c r="AC23107" i="4"/>
  <c r="AC23108" i="4"/>
  <c r="AC23109" i="4"/>
  <c r="AC23110" i="4"/>
  <c r="AC23111" i="4"/>
  <c r="AC23112" i="4"/>
  <c r="AC23113" i="4"/>
  <c r="AC23114" i="4"/>
  <c r="AC23115" i="4"/>
  <c r="AC23116" i="4"/>
  <c r="AC23117" i="4"/>
  <c r="AC23118" i="4"/>
  <c r="AC23119" i="4"/>
  <c r="AC23120" i="4"/>
  <c r="AC23121" i="4"/>
  <c r="AC23122" i="4"/>
  <c r="AC23123" i="4"/>
  <c r="AC23124" i="4"/>
  <c r="AC23125" i="4"/>
  <c r="AC23126" i="4"/>
  <c r="AC23127" i="4"/>
  <c r="AC23128" i="4"/>
  <c r="AC23129" i="4"/>
  <c r="AC23130" i="4"/>
  <c r="AC23131" i="4"/>
  <c r="AC23132" i="4"/>
  <c r="AC23133" i="4"/>
  <c r="AC23134" i="4"/>
  <c r="AC23135" i="4"/>
  <c r="AC23136" i="4"/>
  <c r="AC23137" i="4"/>
  <c r="AC23138" i="4"/>
  <c r="AC23139" i="4"/>
  <c r="AC23140" i="4"/>
  <c r="AC23141" i="4"/>
  <c r="AC23142" i="4"/>
  <c r="AC23143" i="4"/>
  <c r="AC23144" i="4"/>
  <c r="AC23145" i="4"/>
  <c r="AC23146" i="4"/>
  <c r="AC23147" i="4"/>
  <c r="AC23148" i="4"/>
  <c r="AC23149" i="4"/>
  <c r="AC23150" i="4"/>
  <c r="AC23151" i="4"/>
  <c r="AC23152" i="4"/>
  <c r="AC23153" i="4"/>
  <c r="AC23154" i="4"/>
  <c r="AC23155" i="4"/>
  <c r="AC23156" i="4"/>
  <c r="AC23157" i="4"/>
  <c r="AC23158" i="4"/>
  <c r="AC23159" i="4"/>
  <c r="AC23160" i="4"/>
  <c r="AC23161" i="4"/>
  <c r="AC23162" i="4"/>
  <c r="AC23163" i="4"/>
  <c r="AC23164" i="4"/>
  <c r="AC23165" i="4"/>
  <c r="AC23166" i="4"/>
  <c r="AC23167" i="4"/>
  <c r="AC23168" i="4"/>
  <c r="AC23169" i="4"/>
  <c r="AC23170" i="4"/>
  <c r="AC23171" i="4"/>
  <c r="AC23172" i="4"/>
  <c r="AC23173" i="4"/>
  <c r="AC23174" i="4"/>
  <c r="AC23175" i="4"/>
  <c r="AC23176" i="4"/>
  <c r="AC23177" i="4"/>
  <c r="AC23178" i="4"/>
  <c r="AC23179" i="4"/>
  <c r="AC23180" i="4"/>
  <c r="AC23181" i="4"/>
  <c r="AC23182" i="4"/>
  <c r="AC23183" i="4"/>
  <c r="AC23184" i="4"/>
  <c r="AC23185" i="4"/>
  <c r="AC23186" i="4"/>
  <c r="AC23187" i="4"/>
  <c r="AC23188" i="4"/>
  <c r="AC23189" i="4"/>
  <c r="AC23190" i="4"/>
  <c r="AC23191" i="4"/>
  <c r="AC23192" i="4"/>
  <c r="AC23193" i="4"/>
  <c r="AC23194" i="4"/>
  <c r="AC23195" i="4"/>
  <c r="AC23196" i="4"/>
  <c r="AC23197" i="4"/>
  <c r="AC23198" i="4"/>
  <c r="AC23199" i="4"/>
  <c r="AC23200" i="4"/>
  <c r="AC23201" i="4"/>
  <c r="AC23202" i="4"/>
  <c r="AC23203" i="4"/>
  <c r="AC23204" i="4"/>
  <c r="AC23205" i="4"/>
  <c r="AC23206" i="4"/>
  <c r="AC23207" i="4"/>
  <c r="AC23208" i="4"/>
  <c r="AC23209" i="4"/>
  <c r="AC23210" i="4"/>
  <c r="AC23211" i="4"/>
  <c r="AC23212" i="4"/>
  <c r="AC23213" i="4"/>
  <c r="AC23214" i="4"/>
  <c r="AC23215" i="4"/>
  <c r="AC23216" i="4"/>
  <c r="AC23217" i="4"/>
  <c r="AC23218" i="4"/>
  <c r="AC23219" i="4"/>
  <c r="AC23220" i="4"/>
  <c r="AC23221" i="4"/>
  <c r="AC23222" i="4"/>
  <c r="AC23223" i="4"/>
  <c r="AC23224" i="4"/>
  <c r="AC23225" i="4"/>
  <c r="AC23226" i="4"/>
  <c r="AC23227" i="4"/>
  <c r="AC23228" i="4"/>
  <c r="AC23229" i="4"/>
  <c r="AC23230" i="4"/>
  <c r="AC23231" i="4"/>
  <c r="AC23232" i="4"/>
  <c r="AC23233" i="4"/>
  <c r="AC23234" i="4"/>
  <c r="AC23235" i="4"/>
  <c r="AC23236" i="4"/>
  <c r="AC23237" i="4"/>
  <c r="AC23238" i="4"/>
  <c r="AC23239" i="4"/>
  <c r="AC23240" i="4"/>
  <c r="AC23241" i="4"/>
  <c r="AC23242" i="4"/>
  <c r="AC23243" i="4"/>
  <c r="AC23244" i="4"/>
  <c r="AC23245" i="4"/>
  <c r="AC23246" i="4"/>
  <c r="AC23247" i="4"/>
  <c r="AC23248" i="4"/>
  <c r="AC23249" i="4"/>
  <c r="AC23250" i="4"/>
  <c r="AC23251" i="4"/>
  <c r="AC23252" i="4"/>
  <c r="AC23253" i="4"/>
  <c r="AC23254" i="4"/>
  <c r="AC23255" i="4"/>
  <c r="AC23256" i="4"/>
  <c r="AC23257" i="4"/>
  <c r="AC23258" i="4"/>
  <c r="AC23259" i="4"/>
  <c r="AC23260" i="4"/>
  <c r="AC23261" i="4"/>
  <c r="AC23262" i="4"/>
  <c r="AC23263" i="4"/>
  <c r="AC23264" i="4"/>
  <c r="AC23265" i="4"/>
  <c r="AC23266" i="4"/>
  <c r="AC23267" i="4"/>
  <c r="AC23268" i="4"/>
  <c r="AC23269" i="4"/>
  <c r="AC23270" i="4"/>
  <c r="AC23271" i="4"/>
  <c r="AC23272" i="4"/>
  <c r="AC23273" i="4"/>
  <c r="AC23274" i="4"/>
  <c r="AC23275" i="4"/>
  <c r="AC23276" i="4"/>
  <c r="AC23277" i="4"/>
  <c r="AC23278" i="4"/>
  <c r="AC23279" i="4"/>
  <c r="AC23280" i="4"/>
  <c r="AC23281" i="4"/>
  <c r="AC23282" i="4"/>
  <c r="AC23283" i="4"/>
  <c r="AC23284" i="4"/>
  <c r="AC23285" i="4"/>
  <c r="AC23286" i="4"/>
  <c r="AC23287" i="4"/>
  <c r="AC23288" i="4"/>
  <c r="AC23289" i="4"/>
  <c r="AC23290" i="4"/>
  <c r="AC23291" i="4"/>
  <c r="AC23292" i="4"/>
  <c r="AC23293" i="4"/>
  <c r="AC23294" i="4"/>
  <c r="AC23295" i="4"/>
  <c r="AC23296" i="4"/>
  <c r="AC23297" i="4"/>
  <c r="AC23298" i="4"/>
  <c r="AC23299" i="4"/>
  <c r="AC23300" i="4"/>
  <c r="AC23301" i="4"/>
  <c r="AC23302" i="4"/>
  <c r="AC23303" i="4"/>
  <c r="AC23304" i="4"/>
  <c r="AC23305" i="4"/>
  <c r="AC23306" i="4"/>
  <c r="AC23307" i="4"/>
  <c r="AC23308" i="4"/>
  <c r="AC23309" i="4"/>
  <c r="AC23310" i="4"/>
  <c r="AC23311" i="4"/>
  <c r="AC23312" i="4"/>
  <c r="AC23313" i="4"/>
  <c r="AC23314" i="4"/>
  <c r="AC23315" i="4"/>
  <c r="AC23316" i="4"/>
  <c r="AC23317" i="4"/>
  <c r="AC23318" i="4"/>
  <c r="AC23319" i="4"/>
  <c r="AC23320" i="4"/>
  <c r="AC23321" i="4"/>
  <c r="AC23322" i="4"/>
  <c r="AC23323" i="4"/>
  <c r="AC23324" i="4"/>
  <c r="AC23325" i="4"/>
  <c r="AC23326" i="4"/>
  <c r="AC23327" i="4"/>
  <c r="AC23328" i="4"/>
  <c r="AC23329" i="4"/>
  <c r="AC23330" i="4"/>
  <c r="AC23331" i="4"/>
  <c r="AC23332" i="4"/>
  <c r="AC23333" i="4"/>
  <c r="AC23334" i="4"/>
  <c r="AC23335" i="4"/>
  <c r="AC23336" i="4"/>
  <c r="AC23337" i="4"/>
  <c r="AC23338" i="4"/>
  <c r="AC23339" i="4"/>
  <c r="AC23340" i="4"/>
  <c r="AC23341" i="4"/>
  <c r="AC23342" i="4"/>
  <c r="AC23343" i="4"/>
  <c r="AC23344" i="4"/>
  <c r="AC23345" i="4"/>
  <c r="AC23346" i="4"/>
  <c r="AC23347" i="4"/>
  <c r="AC23348" i="4"/>
  <c r="AC23349" i="4"/>
  <c r="AC23350" i="4"/>
  <c r="AC23351" i="4"/>
  <c r="AC23352" i="4"/>
  <c r="AC23353" i="4"/>
  <c r="AC23354" i="4"/>
  <c r="AC23355" i="4"/>
  <c r="AC23356" i="4"/>
  <c r="AC23357" i="4"/>
  <c r="AC23358" i="4"/>
  <c r="AC23359" i="4"/>
  <c r="AC23360" i="4"/>
  <c r="AC23361" i="4"/>
  <c r="AC23362" i="4"/>
  <c r="AC23363" i="4"/>
  <c r="AC23364" i="4"/>
  <c r="AC23365" i="4"/>
  <c r="AC23366" i="4"/>
  <c r="AC23367" i="4"/>
  <c r="AC23368" i="4"/>
  <c r="AC23369" i="4"/>
  <c r="AC23370" i="4"/>
  <c r="AC23371" i="4"/>
  <c r="AC23372" i="4"/>
  <c r="AC23373" i="4"/>
  <c r="AC23374" i="4"/>
  <c r="AC23375" i="4"/>
  <c r="AC23376" i="4"/>
  <c r="AC23377" i="4"/>
  <c r="AC23378" i="4"/>
  <c r="AC23379" i="4"/>
  <c r="AC23380" i="4"/>
  <c r="AC23381" i="4"/>
  <c r="AC23382" i="4"/>
  <c r="AC23383" i="4"/>
  <c r="AC23384" i="4"/>
  <c r="AC23385" i="4"/>
  <c r="AC23386" i="4"/>
  <c r="AC23387" i="4"/>
  <c r="AC23388" i="4"/>
  <c r="AC23389" i="4"/>
  <c r="AC23390" i="4"/>
  <c r="AC23391" i="4"/>
  <c r="AC23392" i="4"/>
  <c r="AC23393" i="4"/>
  <c r="AC23394" i="4"/>
  <c r="AC23395" i="4"/>
  <c r="AC23396" i="4"/>
  <c r="AC23397" i="4"/>
  <c r="AC23398" i="4"/>
  <c r="AC23399" i="4"/>
  <c r="AC23400" i="4"/>
  <c r="AC23401" i="4"/>
  <c r="AC23402" i="4"/>
  <c r="AC23403" i="4"/>
  <c r="AC23404" i="4"/>
  <c r="AC23405" i="4"/>
  <c r="AC23406" i="4"/>
  <c r="AC23407" i="4"/>
  <c r="AC23408" i="4"/>
  <c r="AC23409" i="4"/>
  <c r="AC23410" i="4"/>
  <c r="AC23411" i="4"/>
  <c r="AC23412" i="4"/>
  <c r="AC23413" i="4"/>
  <c r="AC23414" i="4"/>
  <c r="AC23415" i="4"/>
  <c r="AC23416" i="4"/>
  <c r="AC23417" i="4"/>
  <c r="AC23418" i="4"/>
  <c r="AC23419" i="4"/>
  <c r="AC23420" i="4"/>
  <c r="AC23421" i="4"/>
  <c r="AC23422" i="4"/>
  <c r="AC23423" i="4"/>
  <c r="AC23424" i="4"/>
  <c r="AC23425" i="4"/>
  <c r="AC23426" i="4"/>
  <c r="AC23427" i="4"/>
  <c r="AC23428" i="4"/>
  <c r="AC23429" i="4"/>
  <c r="AC23430" i="4"/>
  <c r="AC23431" i="4"/>
  <c r="AC23432" i="4"/>
  <c r="AC23433" i="4"/>
  <c r="AC23434" i="4"/>
  <c r="AC23435" i="4"/>
  <c r="AC23436" i="4"/>
  <c r="AC23437" i="4"/>
  <c r="AC23438" i="4"/>
  <c r="AC23439" i="4"/>
  <c r="AC23440" i="4"/>
  <c r="AC23441" i="4"/>
  <c r="AC23442" i="4"/>
  <c r="AC23443" i="4"/>
  <c r="AC23444" i="4"/>
  <c r="AC23445" i="4"/>
  <c r="AC23446" i="4"/>
  <c r="AC23447" i="4"/>
  <c r="AC23448" i="4"/>
  <c r="AC23449" i="4"/>
  <c r="AC23450" i="4"/>
  <c r="AC23451" i="4"/>
  <c r="AC23452" i="4"/>
  <c r="AC23453" i="4"/>
  <c r="AC23454" i="4"/>
  <c r="AC23455" i="4"/>
  <c r="AC23456" i="4"/>
  <c r="AC23457" i="4"/>
  <c r="AC23458" i="4"/>
  <c r="AC23459" i="4"/>
  <c r="AC23460" i="4"/>
  <c r="AC23461" i="4"/>
  <c r="AC23462" i="4"/>
  <c r="AC23463" i="4"/>
  <c r="AC23464" i="4"/>
  <c r="AC23465" i="4"/>
  <c r="AC23466" i="4"/>
  <c r="AC23467" i="4"/>
  <c r="AC23468" i="4"/>
  <c r="AC23469" i="4"/>
  <c r="AC23470" i="4"/>
  <c r="AC23471" i="4"/>
  <c r="AC23472" i="4"/>
  <c r="AC23473" i="4"/>
  <c r="AC23474" i="4"/>
  <c r="AC23475" i="4"/>
  <c r="AC23476" i="4"/>
  <c r="AC23477" i="4"/>
  <c r="AC23478" i="4"/>
  <c r="AC23479" i="4"/>
  <c r="AC23480" i="4"/>
  <c r="AC23481" i="4"/>
  <c r="AC23482" i="4"/>
  <c r="AC23483" i="4"/>
  <c r="AC23484" i="4"/>
  <c r="AC23485" i="4"/>
  <c r="AC23486" i="4"/>
  <c r="AC23487" i="4"/>
  <c r="AC23488" i="4"/>
  <c r="AC23489" i="4"/>
  <c r="AC23490" i="4"/>
  <c r="AC23491" i="4"/>
  <c r="AC23492" i="4"/>
  <c r="AC23493" i="4"/>
  <c r="AC23494" i="4"/>
  <c r="AC23495" i="4"/>
  <c r="AC23496" i="4"/>
  <c r="AC23497" i="4"/>
  <c r="AC23498" i="4"/>
  <c r="AC23499" i="4"/>
  <c r="AC23500" i="4"/>
  <c r="AC23501" i="4"/>
  <c r="AC23502" i="4"/>
  <c r="AC23503" i="4"/>
  <c r="AC23504" i="4"/>
  <c r="AC23505" i="4"/>
  <c r="AC23506" i="4"/>
  <c r="AC23507" i="4"/>
  <c r="AC23508" i="4"/>
  <c r="AC23509" i="4"/>
  <c r="AC23510" i="4"/>
  <c r="AC23511" i="4"/>
  <c r="AC23512" i="4"/>
  <c r="AC23513" i="4"/>
  <c r="AC23514" i="4"/>
  <c r="AC23515" i="4"/>
  <c r="AC23516" i="4"/>
  <c r="AC23517" i="4"/>
  <c r="AC23518" i="4"/>
  <c r="AC23519" i="4"/>
  <c r="AC23520" i="4"/>
  <c r="AC23521" i="4"/>
  <c r="AC23522" i="4"/>
  <c r="AC23523" i="4"/>
  <c r="AC23524" i="4"/>
  <c r="AC23525" i="4"/>
  <c r="AC23526" i="4"/>
  <c r="AC23527" i="4"/>
  <c r="AC23528" i="4"/>
  <c r="AC23529" i="4"/>
  <c r="AC23530" i="4"/>
  <c r="AC23531" i="4"/>
  <c r="AC23532" i="4"/>
  <c r="AC23533" i="4"/>
  <c r="AC23534" i="4"/>
  <c r="AC23535" i="4"/>
  <c r="AC23536" i="4"/>
  <c r="AC23537" i="4"/>
  <c r="AC23538" i="4"/>
  <c r="AC23539" i="4"/>
  <c r="AC23540" i="4"/>
  <c r="AC23541" i="4"/>
  <c r="AC23542" i="4"/>
  <c r="AC23543" i="4"/>
  <c r="AC23544" i="4"/>
  <c r="AC23545" i="4"/>
  <c r="AC23546" i="4"/>
  <c r="AC23547" i="4"/>
  <c r="AC23548" i="4"/>
  <c r="AC23549" i="4"/>
  <c r="AC23550" i="4"/>
  <c r="AC23551" i="4"/>
  <c r="AC23552" i="4"/>
  <c r="AC23553" i="4"/>
  <c r="AC23554" i="4"/>
  <c r="AC23555" i="4"/>
  <c r="AC23556" i="4"/>
  <c r="AC23557" i="4"/>
  <c r="AC23558" i="4"/>
  <c r="AC23559" i="4"/>
  <c r="AC23560" i="4"/>
  <c r="AC23561" i="4"/>
  <c r="AC23562" i="4"/>
  <c r="AC23563" i="4"/>
  <c r="AC23564" i="4"/>
  <c r="AC23565" i="4"/>
  <c r="AC23566" i="4"/>
  <c r="AC23567" i="4"/>
  <c r="AC23568" i="4"/>
  <c r="AC23569" i="4"/>
  <c r="AC23570" i="4"/>
  <c r="AC23571" i="4"/>
  <c r="AC23572" i="4"/>
  <c r="AC23573" i="4"/>
  <c r="AC23574" i="4"/>
  <c r="AC23575" i="4"/>
  <c r="AC23576" i="4"/>
  <c r="AC23577" i="4"/>
  <c r="AC23578" i="4"/>
  <c r="AC23579" i="4"/>
  <c r="AC23580" i="4"/>
  <c r="AC23581" i="4"/>
  <c r="AC23582" i="4"/>
  <c r="AC23583" i="4"/>
  <c r="AC23584" i="4"/>
  <c r="AC23585" i="4"/>
  <c r="AC23586" i="4"/>
  <c r="AC23587" i="4"/>
  <c r="AC23588" i="4"/>
  <c r="AC23589" i="4"/>
  <c r="AC23590" i="4"/>
  <c r="AC23591" i="4"/>
  <c r="AC23592" i="4"/>
  <c r="AC23593" i="4"/>
  <c r="AC23594" i="4"/>
  <c r="AC23595" i="4"/>
  <c r="AC23596" i="4"/>
  <c r="AC23597" i="4"/>
  <c r="AC23598" i="4"/>
  <c r="AC23599" i="4"/>
  <c r="AC23600" i="4"/>
  <c r="AC23601" i="4"/>
  <c r="AC23602" i="4"/>
  <c r="AC23603" i="4"/>
  <c r="AC23604" i="4"/>
  <c r="AC23605" i="4"/>
  <c r="AC23606" i="4"/>
  <c r="AC23607" i="4"/>
  <c r="AC23608" i="4"/>
  <c r="AC23609" i="4"/>
  <c r="AC23610" i="4"/>
  <c r="AC23611" i="4"/>
  <c r="AC23612" i="4"/>
  <c r="AC23613" i="4"/>
  <c r="AC23614" i="4"/>
  <c r="AC23615" i="4"/>
  <c r="AC23616" i="4"/>
  <c r="AC23617" i="4"/>
  <c r="AC23618" i="4"/>
  <c r="AC23619" i="4"/>
  <c r="AC23620" i="4"/>
  <c r="AC23621" i="4"/>
  <c r="AC23622" i="4"/>
  <c r="AC23623" i="4"/>
  <c r="AC23624" i="4"/>
  <c r="AC23625" i="4"/>
  <c r="AC23626" i="4"/>
  <c r="AC23627" i="4"/>
  <c r="AC23628" i="4"/>
  <c r="AC23629" i="4"/>
  <c r="AC23630" i="4"/>
  <c r="AC23631" i="4"/>
  <c r="AC23632" i="4"/>
  <c r="AC23633" i="4"/>
  <c r="AC23634" i="4"/>
  <c r="AC23635" i="4"/>
  <c r="AC23636" i="4"/>
  <c r="AC23637" i="4"/>
  <c r="AC23638" i="4"/>
  <c r="AC23639" i="4"/>
  <c r="AC23640" i="4"/>
  <c r="AC23641" i="4"/>
  <c r="AC23642" i="4"/>
  <c r="AC23643" i="4"/>
  <c r="AC23644" i="4"/>
  <c r="AC23645" i="4"/>
  <c r="AC23646" i="4"/>
  <c r="AC23647" i="4"/>
  <c r="AC23648" i="4"/>
  <c r="AC23649" i="4"/>
  <c r="AC23650" i="4"/>
  <c r="AC23651" i="4"/>
  <c r="AC23652" i="4"/>
  <c r="AC23653" i="4"/>
  <c r="AC23654" i="4"/>
  <c r="AC23655" i="4"/>
  <c r="AC23656" i="4"/>
  <c r="AC23657" i="4"/>
  <c r="AC23658" i="4"/>
  <c r="AC23659" i="4"/>
  <c r="AC23660" i="4"/>
  <c r="AC23661" i="4"/>
  <c r="AC23662" i="4"/>
  <c r="AC23663" i="4"/>
  <c r="AC23664" i="4"/>
  <c r="AC23665" i="4"/>
  <c r="AC23666" i="4"/>
  <c r="AC23667" i="4"/>
  <c r="AC23668" i="4"/>
  <c r="AC23669" i="4"/>
  <c r="AC23670" i="4"/>
  <c r="AC23671" i="4"/>
  <c r="AC23672" i="4"/>
  <c r="AC23673" i="4"/>
  <c r="AC23674" i="4"/>
  <c r="AC23675" i="4"/>
  <c r="AC23676" i="4"/>
  <c r="AC23677" i="4"/>
  <c r="AC23678" i="4"/>
  <c r="AC23679" i="4"/>
  <c r="AC23680" i="4"/>
  <c r="AC23681" i="4"/>
  <c r="AC23682" i="4"/>
  <c r="AC23683" i="4"/>
  <c r="AC23684" i="4"/>
  <c r="AC23685" i="4"/>
  <c r="AC23686" i="4"/>
  <c r="AC23687" i="4"/>
  <c r="AC23688" i="4"/>
  <c r="AC23689" i="4"/>
  <c r="AC23690" i="4"/>
  <c r="AC23691" i="4"/>
  <c r="AC23692" i="4"/>
  <c r="AC23693" i="4"/>
  <c r="AC23694" i="4"/>
  <c r="AC23695" i="4"/>
  <c r="AC23696" i="4"/>
  <c r="AC23697" i="4"/>
  <c r="AC23698" i="4"/>
  <c r="AC23699" i="4"/>
  <c r="AC23700" i="4"/>
  <c r="AC23701" i="4"/>
  <c r="AC23702" i="4"/>
  <c r="AC23703" i="4"/>
  <c r="AC23704" i="4"/>
  <c r="AC23705" i="4"/>
  <c r="AC23706" i="4"/>
  <c r="AC23707" i="4"/>
  <c r="AC23708" i="4"/>
  <c r="AC23709" i="4"/>
  <c r="AC23710" i="4"/>
  <c r="AC23711" i="4"/>
  <c r="AC23712" i="4"/>
  <c r="AC23713" i="4"/>
  <c r="AC23714" i="4"/>
  <c r="AC23715" i="4"/>
  <c r="AC23716" i="4"/>
  <c r="AC23717" i="4"/>
  <c r="AC23718" i="4"/>
  <c r="AC23719" i="4"/>
  <c r="AC23720" i="4"/>
  <c r="AC23721" i="4"/>
  <c r="AC23722" i="4"/>
  <c r="AC23723" i="4"/>
  <c r="AC23724" i="4"/>
  <c r="AC23725" i="4"/>
  <c r="AC23726" i="4"/>
  <c r="AC23727" i="4"/>
  <c r="AC23728" i="4"/>
  <c r="AC23729" i="4"/>
  <c r="AC23730" i="4"/>
  <c r="AC23731" i="4"/>
  <c r="AC23732" i="4"/>
  <c r="AC23733" i="4"/>
  <c r="AC23734" i="4"/>
  <c r="AC23735" i="4"/>
  <c r="AC23736" i="4"/>
  <c r="AC23737" i="4"/>
  <c r="AC23738" i="4"/>
  <c r="AC23739" i="4"/>
  <c r="AC23740" i="4"/>
  <c r="AC23741" i="4"/>
  <c r="AC23742" i="4"/>
  <c r="AC23743" i="4"/>
  <c r="AC23744" i="4"/>
  <c r="AC23745" i="4"/>
  <c r="AC23746" i="4"/>
  <c r="AC23747" i="4"/>
  <c r="AC23748" i="4"/>
  <c r="AC23749" i="4"/>
  <c r="AC23750" i="4"/>
  <c r="AC23751" i="4"/>
  <c r="AC23752" i="4"/>
  <c r="AC23753" i="4"/>
  <c r="AC23754" i="4"/>
  <c r="AC23755" i="4"/>
  <c r="AC23756" i="4"/>
  <c r="AC23757" i="4"/>
  <c r="AC23758" i="4"/>
  <c r="AC23759" i="4"/>
  <c r="AC23760" i="4"/>
  <c r="AC23761" i="4"/>
  <c r="AC23762" i="4"/>
  <c r="AC23763" i="4"/>
  <c r="AC23764" i="4"/>
  <c r="AC23765" i="4"/>
  <c r="AC23766" i="4"/>
  <c r="AC23767" i="4"/>
  <c r="AC23768" i="4"/>
  <c r="AC23769" i="4"/>
  <c r="AC23770" i="4"/>
  <c r="AC23771" i="4"/>
  <c r="AC23772" i="4"/>
  <c r="AC23773" i="4"/>
  <c r="AC23774" i="4"/>
  <c r="AC23775" i="4"/>
  <c r="AC23776" i="4"/>
  <c r="AC23777" i="4"/>
  <c r="AC23778" i="4"/>
  <c r="AC23779" i="4"/>
  <c r="AC23780" i="4"/>
  <c r="AC23781" i="4"/>
  <c r="AC23782" i="4"/>
  <c r="AC23783" i="4"/>
  <c r="AC23784" i="4"/>
  <c r="AC23785" i="4"/>
  <c r="AC23786" i="4"/>
  <c r="AC23787" i="4"/>
  <c r="AC23788" i="4"/>
  <c r="AC23789" i="4"/>
  <c r="AC23790" i="4"/>
  <c r="AC23791" i="4"/>
  <c r="AC23792" i="4"/>
  <c r="AC23793" i="4"/>
  <c r="AC23794" i="4"/>
  <c r="AC23795" i="4"/>
  <c r="AC23796" i="4"/>
  <c r="AC23797" i="4"/>
  <c r="AC23798" i="4"/>
  <c r="AC23799" i="4"/>
  <c r="AC23800" i="4"/>
  <c r="AC23801" i="4"/>
  <c r="AC23802" i="4"/>
  <c r="AC23803" i="4"/>
  <c r="AC23804" i="4"/>
  <c r="AC23805" i="4"/>
  <c r="AC23806" i="4"/>
  <c r="AC23807" i="4"/>
  <c r="AC23808" i="4"/>
  <c r="AC23809" i="4"/>
  <c r="AC23810" i="4"/>
  <c r="AC23811" i="4"/>
  <c r="AC23812" i="4"/>
  <c r="AC23813" i="4"/>
  <c r="AC23814" i="4"/>
  <c r="AC23815" i="4"/>
  <c r="AC23816" i="4"/>
  <c r="AC23817" i="4"/>
  <c r="AC23818" i="4"/>
  <c r="AC23819" i="4"/>
  <c r="AC23820" i="4"/>
  <c r="AC23821" i="4"/>
  <c r="AC23822" i="4"/>
  <c r="AC23823" i="4"/>
  <c r="AC23824" i="4"/>
  <c r="AC23825" i="4"/>
  <c r="AC23826" i="4"/>
  <c r="AC23827" i="4"/>
  <c r="AC23828" i="4"/>
  <c r="AC23829" i="4"/>
  <c r="AC23830" i="4"/>
  <c r="AC23831" i="4"/>
  <c r="AC23832" i="4"/>
  <c r="AC23833" i="4"/>
  <c r="AC23834" i="4"/>
  <c r="AC23835" i="4"/>
  <c r="AC23836" i="4"/>
  <c r="AC23837" i="4"/>
  <c r="AC23838" i="4"/>
  <c r="AC23839" i="4"/>
  <c r="AC23840" i="4"/>
  <c r="AC23841" i="4"/>
  <c r="AC23842" i="4"/>
  <c r="AC23843" i="4"/>
  <c r="AC23844" i="4"/>
  <c r="AC23845" i="4"/>
  <c r="AC23846" i="4"/>
  <c r="AC23847" i="4"/>
  <c r="AC23848" i="4"/>
  <c r="AC23849" i="4"/>
  <c r="AC23850" i="4"/>
  <c r="AC23851" i="4"/>
  <c r="AC23852" i="4"/>
  <c r="AC23853" i="4"/>
  <c r="AC23854" i="4"/>
  <c r="AC23855" i="4"/>
  <c r="AC23856" i="4"/>
  <c r="AC23857" i="4"/>
  <c r="AC23858" i="4"/>
  <c r="AC23859" i="4"/>
  <c r="AC23860" i="4"/>
  <c r="AC23861" i="4"/>
  <c r="AC23862" i="4"/>
  <c r="AC23863" i="4"/>
  <c r="AC23864" i="4"/>
  <c r="AC23865" i="4"/>
  <c r="AC23866" i="4"/>
  <c r="AC23867" i="4"/>
  <c r="AC23868" i="4"/>
  <c r="AC23869" i="4"/>
  <c r="AC23870" i="4"/>
  <c r="AC23871" i="4"/>
  <c r="AC23872" i="4"/>
  <c r="AC23873" i="4"/>
  <c r="AC23874" i="4"/>
  <c r="AC23875" i="4"/>
  <c r="AC23876" i="4"/>
  <c r="AC23877" i="4"/>
  <c r="AC23878" i="4"/>
  <c r="AC23879" i="4"/>
  <c r="AC23880" i="4"/>
  <c r="AC23881" i="4"/>
  <c r="AC23882" i="4"/>
  <c r="AC23883" i="4"/>
  <c r="AC23884" i="4"/>
  <c r="AC23885" i="4"/>
  <c r="AC23886" i="4"/>
  <c r="AC23887" i="4"/>
  <c r="AC23888" i="4"/>
  <c r="AC23889" i="4"/>
  <c r="AC23890" i="4"/>
  <c r="AC23891" i="4"/>
  <c r="AC23892" i="4"/>
  <c r="AC23893" i="4"/>
  <c r="AC23894" i="4"/>
  <c r="AC23895" i="4"/>
  <c r="AC23896" i="4"/>
  <c r="AC23897" i="4"/>
  <c r="AC23898" i="4"/>
  <c r="AC23899" i="4"/>
  <c r="AC23900" i="4"/>
  <c r="AC23901" i="4"/>
  <c r="AC23902" i="4"/>
  <c r="AC23903" i="4"/>
  <c r="AC23904" i="4"/>
  <c r="AC23905" i="4"/>
  <c r="AC23906" i="4"/>
  <c r="AC23907" i="4"/>
  <c r="AC23908" i="4"/>
  <c r="AC23909" i="4"/>
  <c r="AC23910" i="4"/>
  <c r="AC23911" i="4"/>
  <c r="AC23912" i="4"/>
  <c r="AC23913" i="4"/>
  <c r="AC23914" i="4"/>
  <c r="AC23915" i="4"/>
  <c r="AC23916" i="4"/>
  <c r="AC23917" i="4"/>
  <c r="AC23918" i="4"/>
  <c r="AC23919" i="4"/>
  <c r="AC23920" i="4"/>
  <c r="AC23921" i="4"/>
  <c r="AC23922" i="4"/>
  <c r="AC23923" i="4"/>
  <c r="AC23924" i="4"/>
  <c r="AC23925" i="4"/>
  <c r="AC23926" i="4"/>
  <c r="AC23927" i="4"/>
  <c r="AC23928" i="4"/>
  <c r="AC23929" i="4"/>
  <c r="AC23930" i="4"/>
  <c r="AC23931" i="4"/>
  <c r="AC23932" i="4"/>
  <c r="AC23933" i="4"/>
  <c r="AC23934" i="4"/>
  <c r="AC23935" i="4"/>
  <c r="AC23936" i="4"/>
  <c r="AC23937" i="4"/>
  <c r="AC23938" i="4"/>
  <c r="AC23939" i="4"/>
  <c r="AC23940" i="4"/>
  <c r="AC23941" i="4"/>
  <c r="AC23942" i="4"/>
  <c r="AC23943" i="4"/>
  <c r="AC23944" i="4"/>
  <c r="AC23945" i="4"/>
  <c r="AC23946" i="4"/>
  <c r="AC23947" i="4"/>
  <c r="AC23948" i="4"/>
  <c r="AC23949" i="4"/>
  <c r="AC23950" i="4"/>
  <c r="AC23951" i="4"/>
  <c r="AC23952" i="4"/>
  <c r="AC23953" i="4"/>
  <c r="AC23954" i="4"/>
  <c r="AC23955" i="4"/>
  <c r="AC23956" i="4"/>
  <c r="AC23957" i="4"/>
  <c r="AC23958" i="4"/>
  <c r="AC23959" i="4"/>
  <c r="AC23960" i="4"/>
  <c r="AC23961" i="4"/>
  <c r="AC23962" i="4"/>
  <c r="AC23963" i="4"/>
  <c r="AC23964" i="4"/>
  <c r="AC23965" i="4"/>
  <c r="AC23966" i="4"/>
  <c r="AC23967" i="4"/>
  <c r="AC23968" i="4"/>
  <c r="AC23969" i="4"/>
  <c r="AC23970" i="4"/>
  <c r="AC23971" i="4"/>
  <c r="AC23972" i="4"/>
  <c r="AC23973" i="4"/>
  <c r="AC23974" i="4"/>
  <c r="AC23975" i="4"/>
  <c r="AC23976" i="4"/>
  <c r="AC23977" i="4"/>
  <c r="AC23978" i="4"/>
  <c r="AC23979" i="4"/>
  <c r="AC23980" i="4"/>
  <c r="AC23981" i="4"/>
  <c r="AC23982" i="4"/>
  <c r="AC23983" i="4"/>
  <c r="AC23984" i="4"/>
  <c r="AC23985" i="4"/>
  <c r="AC23986" i="4"/>
  <c r="AC23987" i="4"/>
  <c r="AC23988" i="4"/>
  <c r="AC23989" i="4"/>
  <c r="AC23990" i="4"/>
  <c r="AC23991" i="4"/>
  <c r="AC23992" i="4"/>
  <c r="AC23993" i="4"/>
  <c r="AC23994" i="4"/>
  <c r="AC23995" i="4"/>
  <c r="AC23996" i="4"/>
  <c r="AC23997" i="4"/>
  <c r="AC23998" i="4"/>
  <c r="AC23999" i="4"/>
  <c r="AC24000" i="4"/>
  <c r="AC24001" i="4"/>
  <c r="AC24002" i="4"/>
  <c r="AC3" i="4"/>
  <c r="AH3" i="4"/>
  <c r="AH4" i="4"/>
  <c r="AH5" i="4"/>
  <c r="AH6" i="4"/>
  <c r="AH7" i="4"/>
  <c r="AH8" i="4"/>
  <c r="AH9" i="4"/>
  <c r="AH10" i="4"/>
  <c r="AH11" i="4"/>
  <c r="AH12" i="4"/>
  <c r="AH13" i="4"/>
  <c r="AH14" i="4"/>
  <c r="AH15" i="4"/>
  <c r="AH16" i="4"/>
  <c r="AH17" i="4"/>
  <c r="AH18" i="4"/>
  <c r="AH19" i="4"/>
  <c r="AH20" i="4"/>
  <c r="AH21" i="4"/>
  <c r="AH22" i="4"/>
  <c r="AH23" i="4"/>
  <c r="AH24" i="4"/>
  <c r="AH25" i="4"/>
  <c r="AH26" i="4"/>
  <c r="AH27" i="4"/>
  <c r="AH28" i="4"/>
  <c r="AH29" i="4"/>
  <c r="AH30" i="4"/>
  <c r="AH31" i="4"/>
  <c r="AH32" i="4"/>
  <c r="AH33" i="4"/>
  <c r="AH34" i="4"/>
  <c r="AH35" i="4"/>
  <c r="AH36" i="4"/>
  <c r="AH37" i="4"/>
  <c r="AH38" i="4"/>
  <c r="AH39" i="4"/>
  <c r="AH40" i="4"/>
  <c r="AH41" i="4"/>
  <c r="AH42" i="4"/>
  <c r="AH43" i="4"/>
  <c r="AH44" i="4"/>
  <c r="AH45" i="4"/>
  <c r="AH46" i="4"/>
  <c r="AH47" i="4"/>
  <c r="AH48" i="4"/>
  <c r="AH49" i="4"/>
  <c r="AH50" i="4"/>
  <c r="AH51" i="4"/>
  <c r="AH52" i="4"/>
  <c r="AH53" i="4"/>
  <c r="AH54" i="4"/>
  <c r="AH55" i="4"/>
  <c r="AH56" i="4"/>
  <c r="AH57" i="4"/>
  <c r="AH58" i="4"/>
  <c r="AH59" i="4"/>
  <c r="AH60" i="4"/>
  <c r="AH61" i="4"/>
  <c r="AH62" i="4"/>
  <c r="AH63" i="4"/>
  <c r="AH64" i="4"/>
  <c r="AH65" i="4"/>
  <c r="AH66" i="4"/>
  <c r="AH67" i="4"/>
  <c r="AH68" i="4"/>
  <c r="AH69" i="4"/>
  <c r="AH70" i="4"/>
  <c r="AH71" i="4"/>
  <c r="AH72" i="4"/>
  <c r="AH73" i="4"/>
  <c r="AH74" i="4"/>
  <c r="AH75" i="4"/>
  <c r="AH76" i="4"/>
  <c r="AH77" i="4"/>
  <c r="AH78" i="4"/>
  <c r="AH79" i="4"/>
  <c r="AH80" i="4"/>
  <c r="AH81" i="4"/>
  <c r="AH82" i="4"/>
  <c r="AH83" i="4"/>
  <c r="AH84" i="4"/>
  <c r="AH85" i="4"/>
  <c r="AH86" i="4"/>
  <c r="AH87" i="4"/>
  <c r="AH88" i="4"/>
  <c r="AH89" i="4"/>
  <c r="AH90" i="4"/>
  <c r="AH91" i="4"/>
  <c r="AH92" i="4"/>
  <c r="AH93" i="4"/>
  <c r="AH94" i="4"/>
  <c r="AH95" i="4"/>
  <c r="AH96" i="4"/>
  <c r="AH97" i="4"/>
  <c r="AH98" i="4"/>
  <c r="AH99" i="4"/>
  <c r="AH100" i="4"/>
  <c r="AH101" i="4"/>
  <c r="AH102" i="4"/>
  <c r="AH103" i="4"/>
  <c r="AH104" i="4"/>
  <c r="AH105" i="4"/>
  <c r="AH106" i="4"/>
  <c r="AH107" i="4"/>
  <c r="AH108" i="4"/>
  <c r="AH109" i="4"/>
  <c r="AH110" i="4"/>
  <c r="AH111" i="4"/>
  <c r="AH112" i="4"/>
  <c r="AH113" i="4"/>
  <c r="AH114" i="4"/>
  <c r="AH115" i="4"/>
  <c r="AH116" i="4"/>
  <c r="AH117" i="4"/>
  <c r="AH118" i="4"/>
  <c r="AH119" i="4"/>
  <c r="AH120" i="4"/>
  <c r="AH121" i="4"/>
  <c r="AH122" i="4"/>
  <c r="AH123" i="4"/>
  <c r="AH124" i="4"/>
  <c r="AH125" i="4"/>
  <c r="AH126" i="4"/>
  <c r="AH127" i="4"/>
  <c r="AH128" i="4"/>
  <c r="AH129" i="4"/>
  <c r="AH130" i="4"/>
  <c r="AH131" i="4"/>
  <c r="AH132" i="4"/>
  <c r="AH133" i="4"/>
  <c r="AH134" i="4"/>
  <c r="AH135" i="4"/>
  <c r="AH136" i="4"/>
  <c r="AH137" i="4"/>
  <c r="AH138" i="4"/>
  <c r="AH139" i="4"/>
  <c r="AH140" i="4"/>
  <c r="AH141" i="4"/>
  <c r="AH142" i="4"/>
  <c r="AH143" i="4"/>
  <c r="AH144" i="4"/>
  <c r="AH145" i="4"/>
  <c r="AH146" i="4"/>
  <c r="AH147" i="4"/>
  <c r="AH148" i="4"/>
  <c r="AH149" i="4"/>
  <c r="AH150" i="4"/>
  <c r="AH151" i="4"/>
  <c r="AH152" i="4"/>
  <c r="AH153" i="4"/>
  <c r="AH154" i="4"/>
  <c r="AH155" i="4"/>
  <c r="AH156" i="4"/>
  <c r="AH157" i="4"/>
  <c r="AH158" i="4"/>
  <c r="AH159" i="4"/>
  <c r="AH160" i="4"/>
  <c r="AH161" i="4"/>
  <c r="AH162" i="4"/>
  <c r="AH163" i="4"/>
  <c r="AH164" i="4"/>
  <c r="AH165" i="4"/>
  <c r="AH166" i="4"/>
  <c r="AH167" i="4"/>
  <c r="AH168" i="4"/>
  <c r="AH169" i="4"/>
  <c r="AH170" i="4"/>
  <c r="AH171" i="4"/>
  <c r="AH172" i="4"/>
  <c r="AH173" i="4"/>
  <c r="AH174" i="4"/>
  <c r="AH175" i="4"/>
  <c r="AH176" i="4"/>
  <c r="AH177" i="4"/>
  <c r="AH178" i="4"/>
  <c r="AH179" i="4"/>
  <c r="AH180" i="4"/>
  <c r="AH181" i="4"/>
  <c r="AH182" i="4"/>
  <c r="AH183" i="4"/>
  <c r="AH184" i="4"/>
  <c r="AH185" i="4"/>
  <c r="AH186" i="4"/>
  <c r="AH187" i="4"/>
  <c r="AH188" i="4"/>
  <c r="AH189" i="4"/>
  <c r="AH190" i="4"/>
  <c r="AH191" i="4"/>
  <c r="AH192" i="4"/>
  <c r="AH193" i="4"/>
  <c r="AH194" i="4"/>
  <c r="AH195" i="4"/>
  <c r="AH196" i="4"/>
  <c r="AH197" i="4"/>
  <c r="AH198" i="4"/>
  <c r="AH199" i="4"/>
  <c r="AH200" i="4"/>
  <c r="AH201" i="4"/>
  <c r="AH202" i="4"/>
  <c r="AH203" i="4"/>
  <c r="AH204" i="4"/>
  <c r="AH205" i="4"/>
  <c r="AH206" i="4"/>
  <c r="AH207" i="4"/>
  <c r="AH208" i="4"/>
  <c r="AH209" i="4"/>
  <c r="AH210" i="4"/>
  <c r="AH211" i="4"/>
  <c r="AH212" i="4"/>
  <c r="AH213" i="4"/>
  <c r="AH214" i="4"/>
  <c r="AH215" i="4"/>
  <c r="AH216" i="4"/>
  <c r="AH217" i="4"/>
  <c r="AH218" i="4"/>
  <c r="AH219" i="4"/>
  <c r="AH220" i="4"/>
  <c r="AH221" i="4"/>
  <c r="AH222" i="4"/>
  <c r="AH223" i="4"/>
  <c r="AH224" i="4"/>
  <c r="AH225" i="4"/>
  <c r="AH226" i="4"/>
  <c r="AH227" i="4"/>
  <c r="AH228" i="4"/>
  <c r="AH229" i="4"/>
  <c r="AH230" i="4"/>
  <c r="AH231" i="4"/>
  <c r="AH232" i="4"/>
  <c r="AH233" i="4"/>
  <c r="AH234" i="4"/>
  <c r="AH235" i="4"/>
  <c r="AH236" i="4"/>
  <c r="AH237" i="4"/>
  <c r="AH238" i="4"/>
  <c r="AH239" i="4"/>
  <c r="AH240" i="4"/>
  <c r="AH241" i="4"/>
  <c r="AH242" i="4"/>
  <c r="AH243" i="4"/>
  <c r="AH244" i="4"/>
  <c r="AH245" i="4"/>
  <c r="AH246" i="4"/>
  <c r="AH247" i="4"/>
  <c r="AH248" i="4"/>
  <c r="AH249" i="4"/>
  <c r="AH250" i="4"/>
  <c r="AH251" i="4"/>
  <c r="AH252" i="4"/>
  <c r="AH253" i="4"/>
  <c r="AH254" i="4"/>
  <c r="AH255" i="4"/>
  <c r="AH256" i="4"/>
  <c r="AH257" i="4"/>
  <c r="AH258" i="4"/>
  <c r="AH259" i="4"/>
  <c r="AH260" i="4"/>
  <c r="AH261" i="4"/>
  <c r="AH262" i="4"/>
  <c r="AH263" i="4"/>
  <c r="AH264" i="4"/>
  <c r="AH265" i="4"/>
  <c r="AH266" i="4"/>
  <c r="AH267" i="4"/>
  <c r="AH268" i="4"/>
  <c r="AH269" i="4"/>
  <c r="AH270" i="4"/>
  <c r="AH271" i="4"/>
  <c r="AH272" i="4"/>
  <c r="AH273" i="4"/>
  <c r="AH274" i="4"/>
  <c r="AH275" i="4"/>
  <c r="AH276" i="4"/>
  <c r="AH277" i="4"/>
  <c r="AH278" i="4"/>
  <c r="AH279" i="4"/>
  <c r="AH280" i="4"/>
  <c r="AH281" i="4"/>
  <c r="AH282" i="4"/>
  <c r="AH283" i="4"/>
  <c r="AH284" i="4"/>
  <c r="AH285" i="4"/>
  <c r="AH286" i="4"/>
  <c r="AH287" i="4"/>
  <c r="AH288" i="4"/>
  <c r="AH289" i="4"/>
  <c r="AH290" i="4"/>
  <c r="AH291" i="4"/>
  <c r="AH292" i="4"/>
  <c r="AH293" i="4"/>
  <c r="AH294" i="4"/>
  <c r="AH295" i="4"/>
  <c r="AH296" i="4"/>
  <c r="AH297" i="4"/>
  <c r="AH298" i="4"/>
  <c r="AH299" i="4"/>
  <c r="AH300" i="4"/>
  <c r="AH301" i="4"/>
  <c r="AH302" i="4"/>
  <c r="AH303" i="4"/>
  <c r="AH304" i="4"/>
  <c r="AH305" i="4"/>
  <c r="AH306" i="4"/>
  <c r="AH307" i="4"/>
  <c r="AH308" i="4"/>
  <c r="AH309" i="4"/>
  <c r="AH310" i="4"/>
  <c r="AH311" i="4"/>
  <c r="AH312" i="4"/>
  <c r="AH313" i="4"/>
  <c r="AH314" i="4"/>
  <c r="AH315" i="4"/>
  <c r="AH316" i="4"/>
  <c r="AH317" i="4"/>
  <c r="AH318" i="4"/>
  <c r="AH319" i="4"/>
  <c r="AH320" i="4"/>
  <c r="AH321" i="4"/>
  <c r="AH322" i="4"/>
  <c r="AH323" i="4"/>
  <c r="AH324" i="4"/>
  <c r="AH325" i="4"/>
  <c r="AH326" i="4"/>
  <c r="AH327" i="4"/>
  <c r="AH328" i="4"/>
  <c r="AH329" i="4"/>
  <c r="AH330" i="4"/>
  <c r="AH331" i="4"/>
  <c r="AH332" i="4"/>
  <c r="AH333" i="4"/>
  <c r="AH334" i="4"/>
  <c r="AH335" i="4"/>
  <c r="AH336" i="4"/>
  <c r="AH337" i="4"/>
  <c r="AH338" i="4"/>
  <c r="AH339" i="4"/>
  <c r="AH340" i="4"/>
  <c r="AH341" i="4"/>
  <c r="AH342" i="4"/>
  <c r="AH343" i="4"/>
  <c r="AH344" i="4"/>
  <c r="AH345" i="4"/>
  <c r="AH346" i="4"/>
  <c r="AH347" i="4"/>
  <c r="AH348" i="4"/>
  <c r="AH349" i="4"/>
  <c r="AH350" i="4"/>
  <c r="AH351" i="4"/>
  <c r="AH352" i="4"/>
  <c r="AH353" i="4"/>
  <c r="AH354" i="4"/>
  <c r="AH355" i="4"/>
  <c r="AH356" i="4"/>
  <c r="AH357" i="4"/>
  <c r="AH358" i="4"/>
  <c r="AH359" i="4"/>
  <c r="AH360" i="4"/>
  <c r="AH361" i="4"/>
  <c r="AH362" i="4"/>
  <c r="AH363" i="4"/>
  <c r="AH364" i="4"/>
  <c r="AH365" i="4"/>
  <c r="AH366" i="4"/>
  <c r="AH367" i="4"/>
  <c r="AH368" i="4"/>
  <c r="AH369" i="4"/>
  <c r="AH370" i="4"/>
  <c r="AH371" i="4"/>
  <c r="AH372" i="4"/>
  <c r="AH373" i="4"/>
  <c r="AH374" i="4"/>
  <c r="AH375" i="4"/>
  <c r="AH376" i="4"/>
  <c r="AH377" i="4"/>
  <c r="AH378" i="4"/>
  <c r="AH379" i="4"/>
  <c r="AH380" i="4"/>
  <c r="AH381" i="4"/>
  <c r="AH382" i="4"/>
  <c r="AH383" i="4"/>
  <c r="AH384" i="4"/>
  <c r="AH385" i="4"/>
  <c r="AH386" i="4"/>
  <c r="AH387" i="4"/>
  <c r="AH388" i="4"/>
  <c r="AH389" i="4"/>
  <c r="AH390" i="4"/>
  <c r="AH391" i="4"/>
  <c r="AH392" i="4"/>
  <c r="AH393" i="4"/>
  <c r="AH394" i="4"/>
  <c r="AH395" i="4"/>
  <c r="AH396" i="4"/>
  <c r="AH397" i="4"/>
  <c r="AH398" i="4"/>
  <c r="AH399" i="4"/>
  <c r="AH400" i="4"/>
  <c r="AH401" i="4"/>
  <c r="AH402" i="4"/>
  <c r="AH403" i="4"/>
  <c r="AH404" i="4"/>
  <c r="AH405" i="4"/>
  <c r="AH406" i="4"/>
  <c r="AH407" i="4"/>
  <c r="AH408" i="4"/>
  <c r="AH409" i="4"/>
  <c r="AH410" i="4"/>
  <c r="AH411" i="4"/>
  <c r="AH412" i="4"/>
  <c r="AH413" i="4"/>
  <c r="AH414" i="4"/>
  <c r="AH415" i="4"/>
  <c r="AH416" i="4"/>
  <c r="AH417" i="4"/>
  <c r="AH418" i="4"/>
  <c r="AH419" i="4"/>
  <c r="AH420" i="4"/>
  <c r="AH421" i="4"/>
  <c r="AH422" i="4"/>
  <c r="AH423" i="4"/>
  <c r="AH424" i="4"/>
  <c r="AH425" i="4"/>
  <c r="AH426" i="4"/>
  <c r="AH427" i="4"/>
  <c r="AH428" i="4"/>
  <c r="AH429" i="4"/>
  <c r="AH430" i="4"/>
  <c r="AH431" i="4"/>
  <c r="AH432" i="4"/>
  <c r="AH433" i="4"/>
  <c r="AH434" i="4"/>
  <c r="AH435" i="4"/>
  <c r="AH436" i="4"/>
  <c r="AH437" i="4"/>
  <c r="AH438" i="4"/>
  <c r="AH439" i="4"/>
  <c r="AH440" i="4"/>
  <c r="AH441" i="4"/>
  <c r="AH442" i="4"/>
  <c r="AH443" i="4"/>
  <c r="AH444" i="4"/>
  <c r="AH445" i="4"/>
  <c r="AH446" i="4"/>
  <c r="AH447" i="4"/>
  <c r="AH448" i="4"/>
  <c r="AH449" i="4"/>
  <c r="AH450" i="4"/>
  <c r="AH451" i="4"/>
  <c r="AH452" i="4"/>
  <c r="AH453" i="4"/>
  <c r="AH454" i="4"/>
  <c r="AH455" i="4"/>
  <c r="AH456" i="4"/>
  <c r="AH457" i="4"/>
  <c r="AH458" i="4"/>
  <c r="AH459" i="4"/>
  <c r="AH460" i="4"/>
  <c r="AH461" i="4"/>
  <c r="AH462" i="4"/>
  <c r="AH463" i="4"/>
  <c r="AH464" i="4"/>
  <c r="AH465" i="4"/>
  <c r="AH466" i="4"/>
  <c r="AH467" i="4"/>
  <c r="AH468" i="4"/>
  <c r="AH469" i="4"/>
  <c r="AH470" i="4"/>
  <c r="AH471" i="4"/>
  <c r="AH472" i="4"/>
  <c r="AH473" i="4"/>
  <c r="AH474" i="4"/>
  <c r="AH475" i="4"/>
  <c r="AH476" i="4"/>
  <c r="AH477" i="4"/>
  <c r="AH478" i="4"/>
  <c r="AH479" i="4"/>
  <c r="AH480" i="4"/>
  <c r="AH481" i="4"/>
  <c r="AH482" i="4"/>
  <c r="AH483" i="4"/>
  <c r="AH484" i="4"/>
  <c r="AH485" i="4"/>
  <c r="AH486" i="4"/>
  <c r="AH487" i="4"/>
  <c r="AH488" i="4"/>
  <c r="AH489" i="4"/>
  <c r="AH490" i="4"/>
  <c r="AH491" i="4"/>
  <c r="AH492" i="4"/>
  <c r="AH493" i="4"/>
  <c r="AH494" i="4"/>
  <c r="AH495" i="4"/>
  <c r="AH496" i="4"/>
  <c r="AH497" i="4"/>
  <c r="AH498" i="4"/>
  <c r="AH499" i="4"/>
  <c r="AH500" i="4"/>
  <c r="AH501" i="4"/>
  <c r="AH502" i="4"/>
  <c r="AH503" i="4"/>
  <c r="AH504" i="4"/>
  <c r="AH505" i="4"/>
  <c r="AH506" i="4"/>
  <c r="AH507" i="4"/>
  <c r="AH508" i="4"/>
  <c r="AH509" i="4"/>
  <c r="AH510" i="4"/>
  <c r="AH511" i="4"/>
  <c r="AH512" i="4"/>
  <c r="AH513" i="4"/>
  <c r="AH514" i="4"/>
  <c r="AH515" i="4"/>
  <c r="AH516" i="4"/>
  <c r="AH517" i="4"/>
  <c r="AH518" i="4"/>
  <c r="AH519" i="4"/>
  <c r="AH520" i="4"/>
  <c r="AH521" i="4"/>
  <c r="AH522" i="4"/>
  <c r="AH523" i="4"/>
  <c r="AH524" i="4"/>
  <c r="AH525" i="4"/>
  <c r="AH526" i="4"/>
  <c r="AH527" i="4"/>
  <c r="AH528" i="4"/>
  <c r="AH529" i="4"/>
  <c r="AH530" i="4"/>
  <c r="AH531" i="4"/>
  <c r="AH532" i="4"/>
  <c r="AH533" i="4"/>
  <c r="AH534" i="4"/>
  <c r="AH535" i="4"/>
  <c r="AH536" i="4"/>
  <c r="AH537" i="4"/>
  <c r="AH538" i="4"/>
  <c r="AH539" i="4"/>
  <c r="AH540" i="4"/>
  <c r="AH541" i="4"/>
  <c r="AH542" i="4"/>
  <c r="AH543" i="4"/>
  <c r="AH544" i="4"/>
  <c r="AH545" i="4"/>
  <c r="AH546" i="4"/>
  <c r="AH547" i="4"/>
  <c r="AH548" i="4"/>
  <c r="AH549" i="4"/>
  <c r="AH550" i="4"/>
  <c r="AH551" i="4"/>
  <c r="AH552" i="4"/>
  <c r="AH553" i="4"/>
  <c r="AH554" i="4"/>
  <c r="AH555" i="4"/>
  <c r="AH556" i="4"/>
  <c r="AH557" i="4"/>
  <c r="AH558" i="4"/>
  <c r="AH559" i="4"/>
  <c r="AH560" i="4"/>
  <c r="AH561" i="4"/>
  <c r="AH562" i="4"/>
  <c r="AH563" i="4"/>
  <c r="AH564" i="4"/>
  <c r="AH565" i="4"/>
  <c r="AH566" i="4"/>
  <c r="AH567" i="4"/>
  <c r="AH568" i="4"/>
  <c r="AH569" i="4"/>
  <c r="AH570" i="4"/>
  <c r="AH571" i="4"/>
  <c r="AH572" i="4"/>
  <c r="AH573" i="4"/>
  <c r="AH574" i="4"/>
  <c r="AH575" i="4"/>
  <c r="AH576" i="4"/>
  <c r="AH577" i="4"/>
  <c r="AH578" i="4"/>
  <c r="AH579" i="4"/>
  <c r="AH580" i="4"/>
  <c r="AH581" i="4"/>
  <c r="AH582" i="4"/>
  <c r="AH583" i="4"/>
  <c r="AH584" i="4"/>
  <c r="AH585" i="4"/>
  <c r="AH586" i="4"/>
  <c r="AH587" i="4"/>
  <c r="AH588" i="4"/>
  <c r="AH589" i="4"/>
  <c r="AH590" i="4"/>
  <c r="AH591" i="4"/>
  <c r="AH592" i="4"/>
  <c r="AH593" i="4"/>
  <c r="AH594" i="4"/>
  <c r="AH595" i="4"/>
  <c r="AH596" i="4"/>
  <c r="AH597" i="4"/>
  <c r="AH598" i="4"/>
  <c r="AH599" i="4"/>
  <c r="AH600" i="4"/>
  <c r="AH601" i="4"/>
  <c r="AH602" i="4"/>
  <c r="AH603" i="4"/>
  <c r="AH604" i="4"/>
  <c r="AH605" i="4"/>
  <c r="AH606" i="4"/>
  <c r="AH607" i="4"/>
  <c r="AH608" i="4"/>
  <c r="AH609" i="4"/>
  <c r="AH610" i="4"/>
  <c r="AH611" i="4"/>
  <c r="AH612" i="4"/>
  <c r="AH613" i="4"/>
  <c r="AH614" i="4"/>
  <c r="AH615" i="4"/>
  <c r="AH616" i="4"/>
  <c r="AH617" i="4"/>
  <c r="AH618" i="4"/>
  <c r="AH619" i="4"/>
  <c r="AH620" i="4"/>
  <c r="AH621" i="4"/>
  <c r="AH622" i="4"/>
  <c r="AH623" i="4"/>
  <c r="AH624" i="4"/>
  <c r="AH625" i="4"/>
  <c r="AH626" i="4"/>
  <c r="AH627" i="4"/>
  <c r="AH628" i="4"/>
  <c r="AH629" i="4"/>
  <c r="AH630" i="4"/>
  <c r="AH631" i="4"/>
  <c r="AH632" i="4"/>
  <c r="AH633" i="4"/>
  <c r="AH634" i="4"/>
  <c r="AH635" i="4"/>
  <c r="AH636" i="4"/>
  <c r="AH637" i="4"/>
  <c r="AH638" i="4"/>
  <c r="AH639" i="4"/>
  <c r="AH640" i="4"/>
  <c r="AH641" i="4"/>
  <c r="AH642" i="4"/>
  <c r="AH643" i="4"/>
  <c r="AH644" i="4"/>
  <c r="AH645" i="4"/>
  <c r="AH646" i="4"/>
  <c r="AH647" i="4"/>
  <c r="AH648" i="4"/>
  <c r="AH649" i="4"/>
  <c r="AH650" i="4"/>
  <c r="AH651" i="4"/>
  <c r="AH652" i="4"/>
  <c r="AH653" i="4"/>
  <c r="AH654" i="4"/>
  <c r="AH655" i="4"/>
  <c r="AH656" i="4"/>
  <c r="AH657" i="4"/>
  <c r="AH658" i="4"/>
  <c r="AH659" i="4"/>
  <c r="AH660" i="4"/>
  <c r="AH661" i="4"/>
  <c r="AH662" i="4"/>
  <c r="AH663" i="4"/>
  <c r="AH664" i="4"/>
  <c r="AH665" i="4"/>
  <c r="AH666" i="4"/>
  <c r="AH667" i="4"/>
  <c r="AH668" i="4"/>
  <c r="AH669" i="4"/>
  <c r="AH670" i="4"/>
  <c r="AH671" i="4"/>
  <c r="AH672" i="4"/>
  <c r="AH673" i="4"/>
  <c r="AH674" i="4"/>
  <c r="AH675" i="4"/>
  <c r="AH676" i="4"/>
  <c r="AH677" i="4"/>
  <c r="AH678" i="4"/>
  <c r="AH679" i="4"/>
  <c r="AH680" i="4"/>
  <c r="AH681" i="4"/>
  <c r="AH682" i="4"/>
  <c r="AH683" i="4"/>
  <c r="AH684" i="4"/>
  <c r="AH685" i="4"/>
  <c r="AH686" i="4"/>
  <c r="AH687" i="4"/>
  <c r="AH688" i="4"/>
  <c r="AH689" i="4"/>
  <c r="AH690" i="4"/>
  <c r="AH691" i="4"/>
  <c r="AH692" i="4"/>
  <c r="AH693" i="4"/>
  <c r="AH694" i="4"/>
  <c r="AH695" i="4"/>
  <c r="AH696" i="4"/>
  <c r="AH697" i="4"/>
  <c r="AH698" i="4"/>
  <c r="AH699" i="4"/>
  <c r="AH700" i="4"/>
  <c r="AH701" i="4"/>
  <c r="AH702" i="4"/>
  <c r="AH703" i="4"/>
  <c r="AH704" i="4"/>
  <c r="AH705" i="4"/>
  <c r="AH706" i="4"/>
  <c r="AH707" i="4"/>
  <c r="AH708" i="4"/>
  <c r="AH709" i="4"/>
  <c r="AH710" i="4"/>
  <c r="AH711" i="4"/>
  <c r="AH712" i="4"/>
  <c r="AH713" i="4"/>
  <c r="AH714" i="4"/>
  <c r="AH715" i="4"/>
  <c r="AH716" i="4"/>
  <c r="AH717" i="4"/>
  <c r="AH718" i="4"/>
  <c r="AH719" i="4"/>
  <c r="AH720" i="4"/>
  <c r="AH721" i="4"/>
  <c r="AH722" i="4"/>
  <c r="AH723" i="4"/>
  <c r="AH724" i="4"/>
  <c r="AH725" i="4"/>
  <c r="AH726" i="4"/>
  <c r="AH727" i="4"/>
  <c r="AH728" i="4"/>
  <c r="AH729" i="4"/>
  <c r="AH730" i="4"/>
  <c r="AH731" i="4"/>
  <c r="AH732" i="4"/>
  <c r="AH733" i="4"/>
  <c r="AH734" i="4"/>
  <c r="AH735" i="4"/>
  <c r="AH736" i="4"/>
  <c r="AH737" i="4"/>
  <c r="AH738" i="4"/>
  <c r="AH739" i="4"/>
  <c r="AH740" i="4"/>
  <c r="AH741" i="4"/>
  <c r="AH742" i="4"/>
  <c r="AH743" i="4"/>
  <c r="AH744" i="4"/>
  <c r="AH745" i="4"/>
  <c r="AH746" i="4"/>
  <c r="AH747" i="4"/>
  <c r="AH748" i="4"/>
  <c r="AH749" i="4"/>
  <c r="AH750" i="4"/>
  <c r="AH751" i="4"/>
  <c r="AH752" i="4"/>
  <c r="AH753" i="4"/>
  <c r="AH754" i="4"/>
  <c r="AH755" i="4"/>
  <c r="AH756" i="4"/>
  <c r="AH757" i="4"/>
  <c r="AH758" i="4"/>
  <c r="AH759" i="4"/>
  <c r="AH760" i="4"/>
  <c r="AH761" i="4"/>
  <c r="AH762" i="4"/>
  <c r="AH763" i="4"/>
  <c r="AH764" i="4"/>
  <c r="AH765" i="4"/>
  <c r="AH766" i="4"/>
  <c r="AH767" i="4"/>
  <c r="AH768" i="4"/>
  <c r="AH769" i="4"/>
  <c r="AH770" i="4"/>
  <c r="AH771" i="4"/>
  <c r="AH772" i="4"/>
  <c r="AH773" i="4"/>
  <c r="AH774" i="4"/>
  <c r="AH775" i="4"/>
  <c r="AH776" i="4"/>
  <c r="AH777" i="4"/>
  <c r="AH778" i="4"/>
  <c r="AH779" i="4"/>
  <c r="AH780" i="4"/>
  <c r="AH781" i="4"/>
  <c r="AH782" i="4"/>
  <c r="AH783" i="4"/>
  <c r="AH784" i="4"/>
  <c r="AH785" i="4"/>
  <c r="AH786" i="4"/>
  <c r="AH787" i="4"/>
  <c r="AH788" i="4"/>
  <c r="AH789" i="4"/>
  <c r="AH790" i="4"/>
  <c r="AH791" i="4"/>
  <c r="AH792" i="4"/>
  <c r="AH793" i="4"/>
  <c r="AH794" i="4"/>
  <c r="AH795" i="4"/>
  <c r="AH796" i="4"/>
  <c r="AH797" i="4"/>
  <c r="AH798" i="4"/>
  <c r="AH799" i="4"/>
  <c r="AH800" i="4"/>
  <c r="AH801" i="4"/>
  <c r="AH802" i="4"/>
  <c r="AH803" i="4"/>
  <c r="AH804" i="4"/>
  <c r="AH805" i="4"/>
  <c r="AH806" i="4"/>
  <c r="AH807" i="4"/>
  <c r="AH808" i="4"/>
  <c r="AH809" i="4"/>
  <c r="AH810" i="4"/>
  <c r="AH811" i="4"/>
  <c r="AH812" i="4"/>
  <c r="AH813" i="4"/>
  <c r="AH814" i="4"/>
  <c r="AH815" i="4"/>
  <c r="AH816" i="4"/>
  <c r="AH817" i="4"/>
  <c r="AH818" i="4"/>
  <c r="AH819" i="4"/>
  <c r="AH820" i="4"/>
  <c r="AH821" i="4"/>
  <c r="AH822" i="4"/>
  <c r="AH823" i="4"/>
  <c r="AH824" i="4"/>
  <c r="AH825" i="4"/>
  <c r="AH826" i="4"/>
  <c r="AH827" i="4"/>
  <c r="AH828" i="4"/>
  <c r="AH829" i="4"/>
  <c r="AH830" i="4"/>
  <c r="AH831" i="4"/>
  <c r="AH832" i="4"/>
  <c r="AH833" i="4"/>
  <c r="AH834" i="4"/>
  <c r="AH835" i="4"/>
  <c r="AH836" i="4"/>
  <c r="AH837" i="4"/>
  <c r="AH838" i="4"/>
  <c r="AH839" i="4"/>
  <c r="AH840" i="4"/>
  <c r="AH841" i="4"/>
  <c r="AH842" i="4"/>
  <c r="AH843" i="4"/>
  <c r="AH844" i="4"/>
  <c r="AH845" i="4"/>
  <c r="AH846" i="4"/>
  <c r="AH847" i="4"/>
  <c r="AH848" i="4"/>
  <c r="AH849" i="4"/>
  <c r="AH850" i="4"/>
  <c r="AH851" i="4"/>
  <c r="AH852" i="4"/>
  <c r="AH853" i="4"/>
  <c r="AH854" i="4"/>
  <c r="AH855" i="4"/>
  <c r="AH856" i="4"/>
  <c r="AH857" i="4"/>
  <c r="AH858" i="4"/>
  <c r="AH859" i="4"/>
  <c r="AH860" i="4"/>
  <c r="AH861" i="4"/>
  <c r="AH862" i="4"/>
  <c r="AH863" i="4"/>
  <c r="AH864" i="4"/>
  <c r="AH865" i="4"/>
  <c r="AH866" i="4"/>
  <c r="AH867" i="4"/>
  <c r="AH868" i="4"/>
  <c r="AH869" i="4"/>
  <c r="AH870" i="4"/>
  <c r="AH871" i="4"/>
  <c r="AH872" i="4"/>
  <c r="AH873" i="4"/>
  <c r="AH874" i="4"/>
  <c r="AH875" i="4"/>
  <c r="AH876" i="4"/>
  <c r="AH877" i="4"/>
  <c r="AH878" i="4"/>
  <c r="AH879" i="4"/>
  <c r="AH880" i="4"/>
  <c r="AH881" i="4"/>
  <c r="AH882" i="4"/>
  <c r="AH883" i="4"/>
  <c r="AH884" i="4"/>
  <c r="AH885" i="4"/>
  <c r="AH886" i="4"/>
  <c r="AH887" i="4"/>
  <c r="AH888" i="4"/>
  <c r="AH889" i="4"/>
  <c r="AH890" i="4"/>
  <c r="AH891" i="4"/>
  <c r="AH892" i="4"/>
  <c r="AH893" i="4"/>
  <c r="AH894" i="4"/>
  <c r="AH895" i="4"/>
  <c r="AH896" i="4"/>
  <c r="AH897" i="4"/>
  <c r="AH898" i="4"/>
  <c r="AH899" i="4"/>
  <c r="AH900" i="4"/>
  <c r="AH901" i="4"/>
  <c r="AH902" i="4"/>
  <c r="AH903" i="4"/>
  <c r="AH904" i="4"/>
  <c r="AH905" i="4"/>
  <c r="AH906" i="4"/>
  <c r="AH907" i="4"/>
  <c r="AH908" i="4"/>
  <c r="AH909" i="4"/>
  <c r="AH910" i="4"/>
  <c r="AH911" i="4"/>
  <c r="AH912" i="4"/>
  <c r="AH913" i="4"/>
  <c r="AH914" i="4"/>
  <c r="AH915" i="4"/>
  <c r="AH916" i="4"/>
  <c r="AH917" i="4"/>
  <c r="AH918" i="4"/>
  <c r="AH919" i="4"/>
  <c r="AH920" i="4"/>
  <c r="AH921" i="4"/>
  <c r="AH922" i="4"/>
  <c r="AH923" i="4"/>
  <c r="AH924" i="4"/>
  <c r="AH925" i="4"/>
  <c r="AH926" i="4"/>
  <c r="AH927" i="4"/>
  <c r="AH928" i="4"/>
  <c r="AH929" i="4"/>
  <c r="AH930" i="4"/>
  <c r="AH931" i="4"/>
  <c r="AH932" i="4"/>
  <c r="AH933" i="4"/>
  <c r="AH934" i="4"/>
  <c r="AH935" i="4"/>
  <c r="AH936" i="4"/>
  <c r="AH937" i="4"/>
  <c r="AH938" i="4"/>
  <c r="AH939" i="4"/>
  <c r="AH940" i="4"/>
  <c r="AH941" i="4"/>
  <c r="AH942" i="4"/>
  <c r="AH943" i="4"/>
  <c r="AH944" i="4"/>
  <c r="AH945" i="4"/>
  <c r="AH946" i="4"/>
  <c r="AH947" i="4"/>
  <c r="AH948" i="4"/>
  <c r="AH949" i="4"/>
  <c r="AH950" i="4"/>
  <c r="AH951" i="4"/>
  <c r="AH952" i="4"/>
  <c r="AH953" i="4"/>
  <c r="AH954" i="4"/>
  <c r="AH955" i="4"/>
  <c r="AH956" i="4"/>
  <c r="AH957" i="4"/>
  <c r="AH958" i="4"/>
  <c r="AH959" i="4"/>
  <c r="AH960" i="4"/>
  <c r="AH961" i="4"/>
  <c r="AH962" i="4"/>
  <c r="AH963" i="4"/>
  <c r="AH964" i="4"/>
  <c r="AH965" i="4"/>
  <c r="AH966" i="4"/>
  <c r="AH967" i="4"/>
  <c r="AH968" i="4"/>
  <c r="AH969" i="4"/>
  <c r="AH970" i="4"/>
  <c r="AH971" i="4"/>
  <c r="AH972" i="4"/>
  <c r="AH973" i="4"/>
  <c r="AH974" i="4"/>
  <c r="AH975" i="4"/>
  <c r="AH976" i="4"/>
  <c r="AH977" i="4"/>
  <c r="AH978" i="4"/>
  <c r="AH979" i="4"/>
  <c r="AH980" i="4"/>
  <c r="AH981" i="4"/>
  <c r="AH982" i="4"/>
  <c r="AH983" i="4"/>
  <c r="AH984" i="4"/>
  <c r="AH985" i="4"/>
  <c r="AH986" i="4"/>
  <c r="AH987" i="4"/>
  <c r="AH988" i="4"/>
  <c r="AH989" i="4"/>
  <c r="AH990" i="4"/>
  <c r="AH991" i="4"/>
  <c r="AH992" i="4"/>
  <c r="AH993" i="4"/>
  <c r="AH994" i="4"/>
  <c r="AH995" i="4"/>
  <c r="AH996" i="4"/>
  <c r="AH997" i="4"/>
  <c r="AH998" i="4"/>
  <c r="AH999" i="4"/>
  <c r="AH1000" i="4"/>
  <c r="AH1001" i="4"/>
  <c r="AH1002" i="4"/>
  <c r="AH1003" i="4"/>
  <c r="AH1004" i="4"/>
  <c r="AH1005" i="4"/>
  <c r="AH1006" i="4"/>
  <c r="AH1007" i="4"/>
  <c r="AH1008" i="4"/>
  <c r="AH1009" i="4"/>
  <c r="AH1010" i="4"/>
  <c r="AH1011" i="4"/>
  <c r="AH1012" i="4"/>
  <c r="AH1013" i="4"/>
  <c r="AH1014" i="4"/>
  <c r="AH1015" i="4"/>
  <c r="AH1016" i="4"/>
  <c r="AH1017" i="4"/>
  <c r="AH1018" i="4"/>
  <c r="AH1019" i="4"/>
  <c r="AH1020" i="4"/>
  <c r="AH1021" i="4"/>
  <c r="AH1022" i="4"/>
  <c r="AH1023" i="4"/>
  <c r="AH1024" i="4"/>
  <c r="AH1025" i="4"/>
  <c r="AH1026" i="4"/>
  <c r="AH1027" i="4"/>
  <c r="AH1028" i="4"/>
  <c r="AH1029" i="4"/>
  <c r="AH1030" i="4"/>
  <c r="AH1031" i="4"/>
  <c r="AH1032" i="4"/>
  <c r="AH1033" i="4"/>
  <c r="AH1034" i="4"/>
  <c r="AH1035" i="4"/>
  <c r="AH1036" i="4"/>
  <c r="AH1037" i="4"/>
  <c r="AH1038" i="4"/>
  <c r="AH1039" i="4"/>
  <c r="AH1040" i="4"/>
  <c r="AH1041" i="4"/>
  <c r="AH1042" i="4"/>
  <c r="AH1043" i="4"/>
  <c r="AH1044" i="4"/>
  <c r="AH1045" i="4"/>
  <c r="AH1046" i="4"/>
  <c r="AH1047" i="4"/>
  <c r="AH1048" i="4"/>
  <c r="AH1049" i="4"/>
  <c r="AH1050" i="4"/>
  <c r="AH1051" i="4"/>
  <c r="AH1052" i="4"/>
  <c r="AH1053" i="4"/>
  <c r="AH1054" i="4"/>
  <c r="AH1055" i="4"/>
  <c r="AH1056" i="4"/>
  <c r="AH1057" i="4"/>
  <c r="AH1058" i="4"/>
  <c r="AH1059" i="4"/>
  <c r="AH1060" i="4"/>
  <c r="AH1061" i="4"/>
  <c r="AH1062" i="4"/>
  <c r="AH1063" i="4"/>
  <c r="AH1064" i="4"/>
  <c r="AH1065" i="4"/>
  <c r="AH1066" i="4"/>
  <c r="AH1067" i="4"/>
  <c r="AH1068" i="4"/>
  <c r="AH1069" i="4"/>
  <c r="AH1070" i="4"/>
  <c r="AH1071" i="4"/>
  <c r="AH1072" i="4"/>
  <c r="AH1073" i="4"/>
  <c r="AH1074" i="4"/>
  <c r="AH1075" i="4"/>
  <c r="AH1076" i="4"/>
  <c r="AH1077" i="4"/>
  <c r="AH1078" i="4"/>
  <c r="AH1079" i="4"/>
  <c r="AH1080" i="4"/>
  <c r="AH1081" i="4"/>
  <c r="AH1082" i="4"/>
  <c r="AH1083" i="4"/>
  <c r="AH1084" i="4"/>
  <c r="AH1085" i="4"/>
  <c r="AH1086" i="4"/>
  <c r="AH1087" i="4"/>
  <c r="AH1088" i="4"/>
  <c r="AH1089" i="4"/>
  <c r="AH1090" i="4"/>
  <c r="AH1091" i="4"/>
  <c r="AH1092" i="4"/>
  <c r="AH1093" i="4"/>
  <c r="AH1094" i="4"/>
  <c r="AH1095" i="4"/>
  <c r="AH1096" i="4"/>
  <c r="AH1097" i="4"/>
  <c r="AH1098" i="4"/>
  <c r="AH1099" i="4"/>
  <c r="AH1100" i="4"/>
  <c r="AH1101" i="4"/>
  <c r="AH1102" i="4"/>
  <c r="AH1103" i="4"/>
  <c r="AH1104" i="4"/>
  <c r="AH1105" i="4"/>
  <c r="AH1106" i="4"/>
  <c r="AH1107" i="4"/>
  <c r="AH1108" i="4"/>
  <c r="AH1109" i="4"/>
  <c r="AH1110" i="4"/>
  <c r="AH1111" i="4"/>
  <c r="AH1112" i="4"/>
  <c r="AH1113" i="4"/>
  <c r="AH1114" i="4"/>
  <c r="AH1115" i="4"/>
  <c r="AH1116" i="4"/>
  <c r="AH1117" i="4"/>
  <c r="AH1118" i="4"/>
  <c r="AH1119" i="4"/>
  <c r="AH1120" i="4"/>
  <c r="AH1121" i="4"/>
  <c r="AH1122" i="4"/>
  <c r="AH1123" i="4"/>
  <c r="AH1124" i="4"/>
  <c r="AH1125" i="4"/>
  <c r="AH1126" i="4"/>
  <c r="AH1127" i="4"/>
  <c r="AH1128" i="4"/>
  <c r="AH1129" i="4"/>
  <c r="AH1130" i="4"/>
  <c r="AH1131" i="4"/>
  <c r="AH1132" i="4"/>
  <c r="AH1133" i="4"/>
  <c r="AH1134" i="4"/>
  <c r="AH1135" i="4"/>
  <c r="AH1136" i="4"/>
  <c r="AH1137" i="4"/>
  <c r="AH1138" i="4"/>
  <c r="AH1139" i="4"/>
  <c r="AH1140" i="4"/>
  <c r="AH1141" i="4"/>
  <c r="AH1142" i="4"/>
  <c r="AH1143" i="4"/>
  <c r="AH1144" i="4"/>
  <c r="AH1145" i="4"/>
  <c r="AH1146" i="4"/>
  <c r="AH1147" i="4"/>
  <c r="AH1148" i="4"/>
  <c r="AH1149" i="4"/>
  <c r="AH1150" i="4"/>
  <c r="AH1151" i="4"/>
  <c r="AH1152" i="4"/>
  <c r="AH1153" i="4"/>
  <c r="AH1154" i="4"/>
  <c r="AH1155" i="4"/>
  <c r="AH1156" i="4"/>
  <c r="AH1157" i="4"/>
  <c r="AH1158" i="4"/>
  <c r="AH1159" i="4"/>
  <c r="AH1160" i="4"/>
  <c r="AH1161" i="4"/>
  <c r="AH1162" i="4"/>
  <c r="AH1163" i="4"/>
  <c r="AH1164" i="4"/>
  <c r="AH1165" i="4"/>
  <c r="AH1166" i="4"/>
  <c r="AH1167" i="4"/>
  <c r="AH1168" i="4"/>
  <c r="AH1169" i="4"/>
  <c r="AH1170" i="4"/>
  <c r="AH1171" i="4"/>
  <c r="AH1172" i="4"/>
  <c r="AH1173" i="4"/>
  <c r="AH1174" i="4"/>
  <c r="AH1175" i="4"/>
  <c r="AH1176" i="4"/>
  <c r="AH1177" i="4"/>
  <c r="AH1178" i="4"/>
  <c r="AH1179" i="4"/>
  <c r="AH1180" i="4"/>
  <c r="AH1181" i="4"/>
  <c r="AH1182" i="4"/>
  <c r="AH1183" i="4"/>
  <c r="AH1184" i="4"/>
  <c r="AH1185" i="4"/>
  <c r="AH1186" i="4"/>
  <c r="AH1187" i="4"/>
  <c r="AH1188" i="4"/>
  <c r="AH1189" i="4"/>
  <c r="AH1190" i="4"/>
  <c r="AH1191" i="4"/>
  <c r="AH1192" i="4"/>
  <c r="AH1193" i="4"/>
  <c r="AH1194" i="4"/>
  <c r="AH1195" i="4"/>
  <c r="AH1196" i="4"/>
  <c r="AH1197" i="4"/>
  <c r="AH1198" i="4"/>
  <c r="AH1199" i="4"/>
  <c r="AH1200" i="4"/>
  <c r="AH1201" i="4"/>
  <c r="AH1202" i="4"/>
  <c r="AH1203" i="4"/>
  <c r="AH1204" i="4"/>
  <c r="AH1205" i="4"/>
  <c r="AH1206" i="4"/>
  <c r="AH1207" i="4"/>
  <c r="AH1208" i="4"/>
  <c r="AH1209" i="4"/>
  <c r="AH1210" i="4"/>
  <c r="AH1211" i="4"/>
  <c r="AH1212" i="4"/>
  <c r="AH1213" i="4"/>
  <c r="AH1214" i="4"/>
  <c r="AH1215" i="4"/>
  <c r="AH1216" i="4"/>
  <c r="AH1217" i="4"/>
  <c r="AH1218" i="4"/>
  <c r="AH1219" i="4"/>
  <c r="AH1220" i="4"/>
  <c r="AH1221" i="4"/>
  <c r="AH1222" i="4"/>
  <c r="AH1223" i="4"/>
  <c r="AH1224" i="4"/>
  <c r="AH1225" i="4"/>
  <c r="AH1226" i="4"/>
  <c r="AH1227" i="4"/>
  <c r="AH1228" i="4"/>
  <c r="AH1229" i="4"/>
  <c r="AH1230" i="4"/>
  <c r="AH1231" i="4"/>
  <c r="AH1232" i="4"/>
  <c r="AH1233" i="4"/>
  <c r="AH1234" i="4"/>
  <c r="AH1235" i="4"/>
  <c r="AH1236" i="4"/>
  <c r="AH1237" i="4"/>
  <c r="AH1238" i="4"/>
  <c r="AH1239" i="4"/>
  <c r="AH1240" i="4"/>
  <c r="AH1241" i="4"/>
  <c r="AH1242" i="4"/>
  <c r="AH1243" i="4"/>
  <c r="AH1244" i="4"/>
  <c r="AH1245" i="4"/>
  <c r="AH1246" i="4"/>
  <c r="AH1247" i="4"/>
  <c r="AH1248" i="4"/>
  <c r="AH1249" i="4"/>
  <c r="AH1250" i="4"/>
  <c r="AH1251" i="4"/>
  <c r="AH1252" i="4"/>
  <c r="AH1253" i="4"/>
  <c r="AH1254" i="4"/>
  <c r="AH1255" i="4"/>
  <c r="AH1256" i="4"/>
  <c r="AH1257" i="4"/>
  <c r="AH1258" i="4"/>
  <c r="AH1259" i="4"/>
  <c r="AH1260" i="4"/>
  <c r="AH1261" i="4"/>
  <c r="AH1262" i="4"/>
  <c r="AH1263" i="4"/>
  <c r="AH1264" i="4"/>
  <c r="AH1265" i="4"/>
  <c r="AH1266" i="4"/>
  <c r="AH1267" i="4"/>
  <c r="AH1268" i="4"/>
  <c r="AH1269" i="4"/>
  <c r="AH1270" i="4"/>
  <c r="AH1271" i="4"/>
  <c r="AH1272" i="4"/>
  <c r="AH1273" i="4"/>
  <c r="AH1274" i="4"/>
  <c r="AH1275" i="4"/>
  <c r="AH1276" i="4"/>
  <c r="AH1277" i="4"/>
  <c r="AH1278" i="4"/>
  <c r="AH1279" i="4"/>
  <c r="AH1280" i="4"/>
  <c r="AH1281" i="4"/>
  <c r="AH1282" i="4"/>
  <c r="AH1283" i="4"/>
  <c r="AH1284" i="4"/>
  <c r="AH1285" i="4"/>
  <c r="AH1286" i="4"/>
  <c r="AH1287" i="4"/>
  <c r="AH1288" i="4"/>
  <c r="AH1289" i="4"/>
  <c r="AH1290" i="4"/>
  <c r="AH1291" i="4"/>
  <c r="AH1292" i="4"/>
  <c r="AH1293" i="4"/>
  <c r="AH1294" i="4"/>
  <c r="AH1295" i="4"/>
  <c r="AH1296" i="4"/>
  <c r="AH1297" i="4"/>
  <c r="AH1298" i="4"/>
  <c r="AH1299" i="4"/>
  <c r="AH1300" i="4"/>
  <c r="AH1301" i="4"/>
  <c r="AH1302" i="4"/>
  <c r="AH1303" i="4"/>
  <c r="AH1304" i="4"/>
  <c r="AH1305" i="4"/>
  <c r="AH1306" i="4"/>
  <c r="AH1307" i="4"/>
  <c r="AH1308" i="4"/>
  <c r="AH1309" i="4"/>
  <c r="AH1310" i="4"/>
  <c r="AH1311" i="4"/>
  <c r="AH1312" i="4"/>
  <c r="AH1313" i="4"/>
  <c r="AH1314" i="4"/>
  <c r="AH1315" i="4"/>
  <c r="AH1316" i="4"/>
  <c r="AH1317" i="4"/>
  <c r="AH1318" i="4"/>
  <c r="AH1319" i="4"/>
  <c r="AH1320" i="4"/>
  <c r="AH1321" i="4"/>
  <c r="AH1322" i="4"/>
  <c r="AH1323" i="4"/>
  <c r="AH1324" i="4"/>
  <c r="AH1325" i="4"/>
  <c r="AH1326" i="4"/>
  <c r="AH1327" i="4"/>
  <c r="AH1328" i="4"/>
  <c r="AH1329" i="4"/>
  <c r="AH1330" i="4"/>
  <c r="AH1331" i="4"/>
  <c r="AH1332" i="4"/>
  <c r="AH1333" i="4"/>
  <c r="AH1334" i="4"/>
  <c r="AH1335" i="4"/>
  <c r="AH1336" i="4"/>
  <c r="AH1337" i="4"/>
  <c r="AH1338" i="4"/>
  <c r="AH1339" i="4"/>
  <c r="AH1340" i="4"/>
  <c r="AH1341" i="4"/>
  <c r="AH1342" i="4"/>
  <c r="AH1343" i="4"/>
  <c r="AH1344" i="4"/>
  <c r="AH1345" i="4"/>
  <c r="AH1346" i="4"/>
  <c r="AH1347" i="4"/>
  <c r="AH1348" i="4"/>
  <c r="AH1349" i="4"/>
  <c r="AH1350" i="4"/>
  <c r="AH1351" i="4"/>
  <c r="AH1352" i="4"/>
  <c r="AH1353" i="4"/>
  <c r="AH1354" i="4"/>
  <c r="AH1355" i="4"/>
  <c r="AH1356" i="4"/>
  <c r="AH1357" i="4"/>
  <c r="AH1358" i="4"/>
  <c r="AH1359" i="4"/>
  <c r="AH1360" i="4"/>
  <c r="AH1361" i="4"/>
  <c r="AH1362" i="4"/>
  <c r="AH1363" i="4"/>
  <c r="AH1364" i="4"/>
  <c r="AH1365" i="4"/>
  <c r="AH1366" i="4"/>
  <c r="AH1367" i="4"/>
  <c r="AH1368" i="4"/>
  <c r="AH1369" i="4"/>
  <c r="AH1370" i="4"/>
  <c r="AH1371" i="4"/>
  <c r="AH1372" i="4"/>
  <c r="AH1373" i="4"/>
  <c r="AH1374" i="4"/>
  <c r="AH1375" i="4"/>
  <c r="AH1376" i="4"/>
  <c r="AH1377" i="4"/>
  <c r="AH1378" i="4"/>
  <c r="AH1379" i="4"/>
  <c r="AH1380" i="4"/>
  <c r="AH1381" i="4"/>
  <c r="AH1382" i="4"/>
  <c r="AH1383" i="4"/>
  <c r="AH1384" i="4"/>
  <c r="AH1385" i="4"/>
  <c r="AH1386" i="4"/>
  <c r="AH1387" i="4"/>
  <c r="AH1388" i="4"/>
  <c r="AH1389" i="4"/>
  <c r="AH1390" i="4"/>
  <c r="AH1391" i="4"/>
  <c r="AH1392" i="4"/>
  <c r="AH1393" i="4"/>
  <c r="AH1394" i="4"/>
  <c r="AH1395" i="4"/>
  <c r="AH1396" i="4"/>
  <c r="AH1397" i="4"/>
  <c r="AH1398" i="4"/>
  <c r="AH1399" i="4"/>
  <c r="AH1400" i="4"/>
  <c r="AH1401" i="4"/>
  <c r="AH1402" i="4"/>
  <c r="AH1403" i="4"/>
  <c r="AH1404" i="4"/>
  <c r="AH1405" i="4"/>
  <c r="AH1406" i="4"/>
  <c r="AH1407" i="4"/>
  <c r="AH1408" i="4"/>
  <c r="AH1409" i="4"/>
  <c r="AH1410" i="4"/>
  <c r="AH1411" i="4"/>
  <c r="AH1412" i="4"/>
  <c r="AH1413" i="4"/>
  <c r="AH1414" i="4"/>
  <c r="AH1415" i="4"/>
  <c r="AH1416" i="4"/>
  <c r="AH1417" i="4"/>
  <c r="AH1418" i="4"/>
  <c r="AH1419" i="4"/>
  <c r="AH1420" i="4"/>
  <c r="AH1421" i="4"/>
  <c r="AH1422" i="4"/>
  <c r="AH1423" i="4"/>
  <c r="AH1424" i="4"/>
  <c r="AH1425" i="4"/>
  <c r="AH1426" i="4"/>
  <c r="AH1427" i="4"/>
  <c r="AH1428" i="4"/>
  <c r="AH1429" i="4"/>
  <c r="AH1430" i="4"/>
  <c r="AH1431" i="4"/>
  <c r="AH1432" i="4"/>
  <c r="AH1433" i="4"/>
  <c r="AH1434" i="4"/>
  <c r="AH1435" i="4"/>
  <c r="AH1436" i="4"/>
  <c r="AH1437" i="4"/>
  <c r="AH1438" i="4"/>
  <c r="AH1439" i="4"/>
  <c r="AH1440" i="4"/>
  <c r="AH1441" i="4"/>
  <c r="AH1442" i="4"/>
  <c r="AH1443" i="4"/>
  <c r="AH1444" i="4"/>
  <c r="AH1445" i="4"/>
  <c r="AH1446" i="4"/>
  <c r="AH1447" i="4"/>
  <c r="AH1448" i="4"/>
  <c r="AH1449" i="4"/>
  <c r="AH1450" i="4"/>
  <c r="AH1451" i="4"/>
  <c r="AH1452" i="4"/>
  <c r="AH1453" i="4"/>
  <c r="AH1454" i="4"/>
  <c r="AH1455" i="4"/>
  <c r="AH1456" i="4"/>
  <c r="AH1457" i="4"/>
  <c r="AH1458" i="4"/>
  <c r="AH1459" i="4"/>
  <c r="AH1460" i="4"/>
  <c r="AH1461" i="4"/>
  <c r="AH1462" i="4"/>
  <c r="AH1463" i="4"/>
  <c r="AH1464" i="4"/>
  <c r="AH1465" i="4"/>
  <c r="AH1466" i="4"/>
  <c r="AH1467" i="4"/>
  <c r="AH1468" i="4"/>
  <c r="AH1469" i="4"/>
  <c r="AH1470" i="4"/>
  <c r="AH1471" i="4"/>
  <c r="AH1472" i="4"/>
  <c r="AH1473" i="4"/>
  <c r="AH1474" i="4"/>
  <c r="AH1475" i="4"/>
  <c r="AH1476" i="4"/>
  <c r="AH1477" i="4"/>
  <c r="AH1478" i="4"/>
  <c r="AH1479" i="4"/>
  <c r="AH1480" i="4"/>
  <c r="AH1481" i="4"/>
  <c r="AH1482" i="4"/>
  <c r="AH1483" i="4"/>
  <c r="AH1484" i="4"/>
  <c r="AH1485" i="4"/>
  <c r="AH1486" i="4"/>
  <c r="AH1487" i="4"/>
  <c r="AH1488" i="4"/>
  <c r="AH1489" i="4"/>
  <c r="AH1490" i="4"/>
  <c r="AH1491" i="4"/>
  <c r="AH1492" i="4"/>
  <c r="AH1493" i="4"/>
  <c r="AH1494" i="4"/>
  <c r="AH1495" i="4"/>
  <c r="AH1496" i="4"/>
  <c r="AH1497" i="4"/>
  <c r="AH1498" i="4"/>
  <c r="AH1499" i="4"/>
  <c r="AH1500" i="4"/>
  <c r="AH1501" i="4"/>
  <c r="AH1502" i="4"/>
  <c r="AH1503" i="4"/>
  <c r="AH1504" i="4"/>
  <c r="AH1505" i="4"/>
  <c r="AH1506" i="4"/>
  <c r="AH1507" i="4"/>
  <c r="AH1508" i="4"/>
  <c r="AH1509" i="4"/>
  <c r="AH1510" i="4"/>
  <c r="AH1511" i="4"/>
  <c r="AH1512" i="4"/>
  <c r="AH1513" i="4"/>
  <c r="AH1514" i="4"/>
  <c r="AH1515" i="4"/>
  <c r="AH1516" i="4"/>
  <c r="AH1517" i="4"/>
  <c r="AH1518" i="4"/>
  <c r="AH1519" i="4"/>
  <c r="AH1520" i="4"/>
  <c r="AH1521" i="4"/>
  <c r="AH1522" i="4"/>
  <c r="AH1523" i="4"/>
  <c r="AH1524" i="4"/>
  <c r="AH1525" i="4"/>
  <c r="AH1526" i="4"/>
  <c r="AH1527" i="4"/>
  <c r="AH1528" i="4"/>
  <c r="AH1529" i="4"/>
  <c r="AH1530" i="4"/>
  <c r="AH1531" i="4"/>
  <c r="AH1532" i="4"/>
  <c r="AH1533" i="4"/>
  <c r="AH1534" i="4"/>
  <c r="AH1535" i="4"/>
  <c r="AH1536" i="4"/>
  <c r="AH1537" i="4"/>
  <c r="AH1538" i="4"/>
  <c r="AH1539" i="4"/>
  <c r="AH1540" i="4"/>
  <c r="AH1541" i="4"/>
  <c r="AH1542" i="4"/>
  <c r="AH1543" i="4"/>
  <c r="AH1544" i="4"/>
  <c r="AH1545" i="4"/>
  <c r="AH1546" i="4"/>
  <c r="AH1547" i="4"/>
  <c r="AH1548" i="4"/>
  <c r="AH1549" i="4"/>
  <c r="AH1550" i="4"/>
  <c r="AH1551" i="4"/>
  <c r="AH1552" i="4"/>
  <c r="AH1553" i="4"/>
  <c r="AH1554" i="4"/>
  <c r="AH1555" i="4"/>
  <c r="AH1556" i="4"/>
  <c r="AH1557" i="4"/>
  <c r="AH1558" i="4"/>
  <c r="AH1559" i="4"/>
  <c r="AH1560" i="4"/>
  <c r="AH1561" i="4"/>
  <c r="AH1562" i="4"/>
  <c r="AH1563" i="4"/>
  <c r="AH1564" i="4"/>
  <c r="AH1565" i="4"/>
  <c r="AH1566" i="4"/>
  <c r="AH1567" i="4"/>
  <c r="AH1568" i="4"/>
  <c r="AH1569" i="4"/>
  <c r="AH1570" i="4"/>
  <c r="AH1571" i="4"/>
  <c r="AH1572" i="4"/>
  <c r="AH1573" i="4"/>
  <c r="AH1574" i="4"/>
  <c r="AH1575" i="4"/>
  <c r="AH1576" i="4"/>
  <c r="AH1577" i="4"/>
  <c r="AH1578" i="4"/>
  <c r="AH1579" i="4"/>
  <c r="AH1580" i="4"/>
  <c r="AH1581" i="4"/>
  <c r="AH1582" i="4"/>
  <c r="AH1583" i="4"/>
  <c r="AH1584" i="4"/>
  <c r="AH1585" i="4"/>
  <c r="AH1586" i="4"/>
  <c r="AH1587" i="4"/>
  <c r="AH1588" i="4"/>
  <c r="AH1589" i="4"/>
  <c r="AH1590" i="4"/>
  <c r="AH1591" i="4"/>
  <c r="AH1592" i="4"/>
  <c r="AH1593" i="4"/>
  <c r="AH1594" i="4"/>
  <c r="AH1595" i="4"/>
  <c r="AH1596" i="4"/>
  <c r="AH1597" i="4"/>
  <c r="AH1598" i="4"/>
  <c r="AH1599" i="4"/>
  <c r="AH1600" i="4"/>
  <c r="AH1601" i="4"/>
  <c r="AH1602" i="4"/>
  <c r="AH1603" i="4"/>
  <c r="AH1604" i="4"/>
  <c r="AH1605" i="4"/>
  <c r="AH1606" i="4"/>
  <c r="AH1607" i="4"/>
  <c r="AH1608" i="4"/>
  <c r="AH1609" i="4"/>
  <c r="AH1610" i="4"/>
  <c r="AH1611" i="4"/>
  <c r="AH1612" i="4"/>
  <c r="AH1613" i="4"/>
  <c r="AH1614" i="4"/>
  <c r="AH1615" i="4"/>
  <c r="AH1616" i="4"/>
  <c r="AH1617" i="4"/>
  <c r="AH1618" i="4"/>
  <c r="AH1619" i="4"/>
  <c r="AH1620" i="4"/>
  <c r="AH1621" i="4"/>
  <c r="AH1622" i="4"/>
  <c r="AH1623" i="4"/>
  <c r="AH1624" i="4"/>
  <c r="AH1625" i="4"/>
  <c r="AH1626" i="4"/>
  <c r="AH1627" i="4"/>
  <c r="AH1628" i="4"/>
  <c r="AH1629" i="4"/>
  <c r="AH1630" i="4"/>
  <c r="AH1631" i="4"/>
  <c r="AH1632" i="4"/>
  <c r="AH1633" i="4"/>
  <c r="AH1634" i="4"/>
  <c r="AH1635" i="4"/>
  <c r="AH1636" i="4"/>
  <c r="AH1637" i="4"/>
  <c r="AH1638" i="4"/>
  <c r="AH1639" i="4"/>
  <c r="AH1640" i="4"/>
  <c r="AH1641" i="4"/>
  <c r="AH1642" i="4"/>
  <c r="AH1643" i="4"/>
  <c r="AH1644" i="4"/>
  <c r="AH1645" i="4"/>
  <c r="AH1646" i="4"/>
  <c r="AH1647" i="4"/>
  <c r="AH1648" i="4"/>
  <c r="AH1649" i="4"/>
  <c r="AH1650" i="4"/>
  <c r="AH1651" i="4"/>
  <c r="AH1652" i="4"/>
  <c r="AH1653" i="4"/>
  <c r="AH1654" i="4"/>
  <c r="AH1655" i="4"/>
  <c r="AH1656" i="4"/>
  <c r="AH1657" i="4"/>
  <c r="AH1658" i="4"/>
  <c r="AH1659" i="4"/>
  <c r="AH1660" i="4"/>
  <c r="AH1661" i="4"/>
  <c r="AH1662" i="4"/>
  <c r="AH1663" i="4"/>
  <c r="AH1664" i="4"/>
  <c r="AH1665" i="4"/>
  <c r="AH1666" i="4"/>
  <c r="AH1667" i="4"/>
  <c r="AH1668" i="4"/>
  <c r="AH1669" i="4"/>
  <c r="AH1670" i="4"/>
  <c r="AH1671" i="4"/>
  <c r="AH1672" i="4"/>
  <c r="AH1673" i="4"/>
  <c r="AH1674" i="4"/>
  <c r="AH1675" i="4"/>
  <c r="AH1676" i="4"/>
  <c r="AH1677" i="4"/>
  <c r="AH1678" i="4"/>
  <c r="AH1679" i="4"/>
  <c r="AH1680" i="4"/>
  <c r="AH1681" i="4"/>
  <c r="AH1682" i="4"/>
  <c r="AH1683" i="4"/>
  <c r="AH1684" i="4"/>
  <c r="AH1685" i="4"/>
  <c r="AH1686" i="4"/>
  <c r="AH1687" i="4"/>
  <c r="AH1688" i="4"/>
  <c r="AH1689" i="4"/>
  <c r="AH1690" i="4"/>
  <c r="AH1691" i="4"/>
  <c r="AH1692" i="4"/>
  <c r="AH1693" i="4"/>
  <c r="AH1694" i="4"/>
  <c r="AH1695" i="4"/>
  <c r="AH1696" i="4"/>
  <c r="AH1697" i="4"/>
  <c r="AH1698" i="4"/>
  <c r="AH1699" i="4"/>
  <c r="AH1700" i="4"/>
  <c r="AH1701" i="4"/>
  <c r="AH1702" i="4"/>
  <c r="AH1703" i="4"/>
  <c r="AH1704" i="4"/>
  <c r="AH1705" i="4"/>
  <c r="AH1706" i="4"/>
  <c r="AH1707" i="4"/>
  <c r="AH1708" i="4"/>
  <c r="AH1709" i="4"/>
  <c r="AH1710" i="4"/>
  <c r="AH1711" i="4"/>
  <c r="AH1712" i="4"/>
  <c r="AH1713" i="4"/>
  <c r="AH1714" i="4"/>
  <c r="AH1715" i="4"/>
  <c r="AH1716" i="4"/>
  <c r="AH1717" i="4"/>
  <c r="AH1718" i="4"/>
  <c r="AH1719" i="4"/>
  <c r="AH1720" i="4"/>
  <c r="AH1721" i="4"/>
  <c r="AH1722" i="4"/>
  <c r="AH1723" i="4"/>
  <c r="AH1724" i="4"/>
  <c r="AH1725" i="4"/>
  <c r="AH1726" i="4"/>
  <c r="AH1727" i="4"/>
  <c r="AH1728" i="4"/>
  <c r="AH1729" i="4"/>
  <c r="AH1730" i="4"/>
  <c r="AH1731" i="4"/>
  <c r="AH1732" i="4"/>
  <c r="AH1733" i="4"/>
  <c r="AH1734" i="4"/>
  <c r="AH1735" i="4"/>
  <c r="AH1736" i="4"/>
  <c r="AH1737" i="4"/>
  <c r="AH1738" i="4"/>
  <c r="AH1739" i="4"/>
  <c r="AH1740" i="4"/>
  <c r="AH1741" i="4"/>
  <c r="AH1742" i="4"/>
  <c r="AH1743" i="4"/>
  <c r="AH1744" i="4"/>
  <c r="AH1745" i="4"/>
  <c r="AH1746" i="4"/>
  <c r="AH1747" i="4"/>
  <c r="AH1748" i="4"/>
  <c r="AH1749" i="4"/>
  <c r="AH1750" i="4"/>
  <c r="AH1751" i="4"/>
  <c r="AH1752" i="4"/>
  <c r="AH1753" i="4"/>
  <c r="AH1754" i="4"/>
  <c r="AH1755" i="4"/>
  <c r="AH1756" i="4"/>
  <c r="AH1757" i="4"/>
  <c r="AH1758" i="4"/>
  <c r="AH1759" i="4"/>
  <c r="AH1760" i="4"/>
  <c r="AH1761" i="4"/>
  <c r="AH1762" i="4"/>
  <c r="AH1763" i="4"/>
  <c r="AH1764" i="4"/>
  <c r="AH1765" i="4"/>
  <c r="AH1766" i="4"/>
  <c r="AH1767" i="4"/>
  <c r="AH1768" i="4"/>
  <c r="AH1769" i="4"/>
  <c r="AH1770" i="4"/>
  <c r="AH1771" i="4"/>
  <c r="AH1772" i="4"/>
  <c r="AH1773" i="4"/>
  <c r="AH1774" i="4"/>
  <c r="AH1775" i="4"/>
  <c r="AH1776" i="4"/>
  <c r="AH1777" i="4"/>
  <c r="AH1778" i="4"/>
  <c r="AH1779" i="4"/>
  <c r="AH1780" i="4"/>
  <c r="AH1781" i="4"/>
  <c r="AH1782" i="4"/>
  <c r="AH1783" i="4"/>
  <c r="AH1784" i="4"/>
  <c r="AH1785" i="4"/>
  <c r="AH1786" i="4"/>
  <c r="AH1787" i="4"/>
  <c r="AH1788" i="4"/>
  <c r="AH1789" i="4"/>
  <c r="AH1790" i="4"/>
  <c r="AH1791" i="4"/>
  <c r="AH1792" i="4"/>
  <c r="AH1793" i="4"/>
  <c r="AH1794" i="4"/>
  <c r="AH1795" i="4"/>
  <c r="AH1796" i="4"/>
  <c r="AH1797" i="4"/>
  <c r="AH1798" i="4"/>
  <c r="AH1799" i="4"/>
  <c r="AH1800" i="4"/>
  <c r="AH1801" i="4"/>
  <c r="AH1802" i="4"/>
  <c r="AH1803" i="4"/>
  <c r="AH1804" i="4"/>
  <c r="AH1805" i="4"/>
  <c r="AH1806" i="4"/>
  <c r="AH1807" i="4"/>
  <c r="AH1808" i="4"/>
  <c r="AH1809" i="4"/>
  <c r="AH1810" i="4"/>
  <c r="AH1811" i="4"/>
  <c r="AH1812" i="4"/>
  <c r="AH1813" i="4"/>
  <c r="AH1814" i="4"/>
  <c r="AH1815" i="4"/>
  <c r="AH1816" i="4"/>
  <c r="AH1817" i="4"/>
  <c r="AH1818" i="4"/>
  <c r="AH1819" i="4"/>
  <c r="AH1820" i="4"/>
  <c r="AH1821" i="4"/>
  <c r="AH1822" i="4"/>
  <c r="AH1823" i="4"/>
  <c r="AH1824" i="4"/>
  <c r="AH1825" i="4"/>
  <c r="AH1826" i="4"/>
  <c r="AH1827" i="4"/>
  <c r="AH1828" i="4"/>
  <c r="AH1829" i="4"/>
  <c r="AH1830" i="4"/>
  <c r="AH1831" i="4"/>
  <c r="AH1832" i="4"/>
  <c r="AH1833" i="4"/>
  <c r="AH1834" i="4"/>
  <c r="AH1835" i="4"/>
  <c r="AH1836" i="4"/>
  <c r="AH1837" i="4"/>
  <c r="AH1838" i="4"/>
  <c r="AH1839" i="4"/>
  <c r="AH1840" i="4"/>
  <c r="AH1841" i="4"/>
  <c r="AH1842" i="4"/>
  <c r="AH1843" i="4"/>
  <c r="AH1844" i="4"/>
  <c r="AH1845" i="4"/>
  <c r="AH1846" i="4"/>
  <c r="AH1847" i="4"/>
  <c r="AH1848" i="4"/>
  <c r="AH1849" i="4"/>
  <c r="AH1850" i="4"/>
  <c r="AH1851" i="4"/>
  <c r="AH1852" i="4"/>
  <c r="AH1853" i="4"/>
  <c r="AH1854" i="4"/>
  <c r="AH1855" i="4"/>
  <c r="AH1856" i="4"/>
  <c r="AH1857" i="4"/>
  <c r="AH1858" i="4"/>
  <c r="AH1859" i="4"/>
  <c r="AH1860" i="4"/>
  <c r="AH1861" i="4"/>
  <c r="AH1862" i="4"/>
  <c r="AH1863" i="4"/>
  <c r="AH1864" i="4"/>
  <c r="AH1865" i="4"/>
  <c r="AH1866" i="4"/>
  <c r="AH1867" i="4"/>
  <c r="AH1868" i="4"/>
  <c r="AH1869" i="4"/>
  <c r="AH1870" i="4"/>
  <c r="AH1871" i="4"/>
  <c r="AH1872" i="4"/>
  <c r="AH1873" i="4"/>
  <c r="AH1874" i="4"/>
  <c r="AH1875" i="4"/>
  <c r="AH1876" i="4"/>
  <c r="AH1877" i="4"/>
  <c r="AH1878" i="4"/>
  <c r="AH1879" i="4"/>
  <c r="AH1880" i="4"/>
  <c r="AH1881" i="4"/>
  <c r="AH1882" i="4"/>
  <c r="AH1883" i="4"/>
  <c r="AH1884" i="4"/>
  <c r="AH1885" i="4"/>
  <c r="AH1886" i="4"/>
  <c r="AH1887" i="4"/>
  <c r="AH1888" i="4"/>
  <c r="AH1889" i="4"/>
  <c r="AH1890" i="4"/>
  <c r="AH1891" i="4"/>
  <c r="AH1892" i="4"/>
  <c r="AH1893" i="4"/>
  <c r="AH1894" i="4"/>
  <c r="AH1895" i="4"/>
  <c r="AH1896" i="4"/>
  <c r="AH1897" i="4"/>
  <c r="AH1898" i="4"/>
  <c r="AH1899" i="4"/>
  <c r="AH1900" i="4"/>
  <c r="AH1901" i="4"/>
  <c r="AH1902" i="4"/>
  <c r="AH1903" i="4"/>
  <c r="AH1904" i="4"/>
  <c r="AH1905" i="4"/>
  <c r="AH1906" i="4"/>
  <c r="AH1907" i="4"/>
  <c r="AH1908" i="4"/>
  <c r="AH1909" i="4"/>
  <c r="AH1910" i="4"/>
  <c r="AH1911" i="4"/>
  <c r="AH1912" i="4"/>
  <c r="AH1913" i="4"/>
  <c r="AH1914" i="4"/>
  <c r="AH1915" i="4"/>
  <c r="AH1916" i="4"/>
  <c r="AH1917" i="4"/>
  <c r="AH1918" i="4"/>
  <c r="AH1919" i="4"/>
  <c r="AH1920" i="4"/>
  <c r="AH1921" i="4"/>
  <c r="AH1922" i="4"/>
  <c r="AH1923" i="4"/>
  <c r="AH1924" i="4"/>
  <c r="AH1925" i="4"/>
  <c r="AH1926" i="4"/>
  <c r="AH1927" i="4"/>
  <c r="AH1928" i="4"/>
  <c r="AH1929" i="4"/>
  <c r="AH1930" i="4"/>
  <c r="AH1931" i="4"/>
  <c r="AH1932" i="4"/>
  <c r="AH1933" i="4"/>
  <c r="AH1934" i="4"/>
  <c r="AH1935" i="4"/>
  <c r="AH1936" i="4"/>
  <c r="AH1937" i="4"/>
  <c r="AH1938" i="4"/>
  <c r="AH1939" i="4"/>
  <c r="AH1940" i="4"/>
  <c r="AH1941" i="4"/>
  <c r="AH1942" i="4"/>
  <c r="AH1943" i="4"/>
  <c r="AH1944" i="4"/>
  <c r="AH1945" i="4"/>
  <c r="AH1946" i="4"/>
  <c r="AH1947" i="4"/>
  <c r="AH1948" i="4"/>
  <c r="AH1949" i="4"/>
  <c r="AH1950" i="4"/>
  <c r="AH1951" i="4"/>
  <c r="AH1952" i="4"/>
  <c r="AH1953" i="4"/>
  <c r="AH1954" i="4"/>
  <c r="AH1955" i="4"/>
  <c r="AH1956" i="4"/>
  <c r="AH1957" i="4"/>
  <c r="AH1958" i="4"/>
  <c r="AH1959" i="4"/>
  <c r="AH1960" i="4"/>
  <c r="AH1961" i="4"/>
  <c r="AH1962" i="4"/>
  <c r="AH1963" i="4"/>
  <c r="AH1964" i="4"/>
  <c r="AH1965" i="4"/>
  <c r="AH1966" i="4"/>
  <c r="AH1967" i="4"/>
  <c r="AH1968" i="4"/>
  <c r="AH1969" i="4"/>
  <c r="AH1970" i="4"/>
  <c r="AH1971" i="4"/>
  <c r="AH1972" i="4"/>
  <c r="AH1973" i="4"/>
  <c r="AH1974" i="4"/>
  <c r="AH1975" i="4"/>
  <c r="AH1976" i="4"/>
  <c r="AH1977" i="4"/>
  <c r="AH1978" i="4"/>
  <c r="AH1979" i="4"/>
  <c r="AH1980" i="4"/>
  <c r="AH1981" i="4"/>
  <c r="AH1982" i="4"/>
  <c r="AH1983" i="4"/>
  <c r="AH1984" i="4"/>
  <c r="AH1985" i="4"/>
  <c r="AH1986" i="4"/>
  <c r="AH1987" i="4"/>
  <c r="AH1988" i="4"/>
  <c r="AH1989" i="4"/>
  <c r="AH1990" i="4"/>
  <c r="AH1991" i="4"/>
  <c r="AH1992" i="4"/>
  <c r="AH1993" i="4"/>
  <c r="AH1994" i="4"/>
  <c r="AH1995" i="4"/>
  <c r="AH1996" i="4"/>
  <c r="AH1997" i="4"/>
  <c r="AH1998" i="4"/>
  <c r="AH1999" i="4"/>
  <c r="AH2000" i="4"/>
  <c r="AH2001" i="4"/>
  <c r="AH2002" i="4"/>
  <c r="AH2003" i="4"/>
  <c r="AH2004" i="4"/>
  <c r="AH2005" i="4"/>
  <c r="AH2006" i="4"/>
  <c r="AH2007" i="4"/>
  <c r="AH2008" i="4"/>
  <c r="AH2009" i="4"/>
  <c r="AH2010" i="4"/>
  <c r="AH2011" i="4"/>
  <c r="AH2012" i="4"/>
  <c r="AH2013" i="4"/>
  <c r="AH2014" i="4"/>
  <c r="AH2015" i="4"/>
  <c r="AH2016" i="4"/>
  <c r="AH2017" i="4"/>
  <c r="AH2018" i="4"/>
  <c r="AH2019" i="4"/>
  <c r="AH2020" i="4"/>
  <c r="AH2021" i="4"/>
  <c r="AH2022" i="4"/>
  <c r="AH2023" i="4"/>
  <c r="AH2024" i="4"/>
  <c r="AH2025" i="4"/>
  <c r="AH2026" i="4"/>
  <c r="AH2027" i="4"/>
  <c r="AH2028" i="4"/>
  <c r="AH2029" i="4"/>
  <c r="AH2030" i="4"/>
  <c r="AH2031" i="4"/>
  <c r="AH2032" i="4"/>
  <c r="AH2033" i="4"/>
  <c r="AH2034" i="4"/>
  <c r="AH2035" i="4"/>
  <c r="AH2036" i="4"/>
  <c r="AH2037" i="4"/>
  <c r="AH2038" i="4"/>
  <c r="AH2039" i="4"/>
  <c r="AH2040" i="4"/>
  <c r="AH2041" i="4"/>
  <c r="AH2042" i="4"/>
  <c r="AH2043" i="4"/>
  <c r="AH2044" i="4"/>
  <c r="AH2045" i="4"/>
  <c r="AH2046" i="4"/>
  <c r="AH2047" i="4"/>
  <c r="AH2048" i="4"/>
  <c r="AH2049" i="4"/>
  <c r="AH2050" i="4"/>
  <c r="AH2051" i="4"/>
  <c r="AH2052" i="4"/>
  <c r="AH2053" i="4"/>
  <c r="AH2054" i="4"/>
  <c r="AH2055" i="4"/>
  <c r="AH2056" i="4"/>
  <c r="AH2057" i="4"/>
  <c r="AH2058" i="4"/>
  <c r="AH2059" i="4"/>
  <c r="AH2060" i="4"/>
  <c r="AH2061" i="4"/>
  <c r="AH2062" i="4"/>
  <c r="AH2063" i="4"/>
  <c r="AH2064" i="4"/>
  <c r="AH2065" i="4"/>
  <c r="AH2066" i="4"/>
  <c r="AH2067" i="4"/>
  <c r="AH2068" i="4"/>
  <c r="AH2069" i="4"/>
  <c r="AH2070" i="4"/>
  <c r="AH2071" i="4"/>
  <c r="AH2072" i="4"/>
  <c r="AH2073" i="4"/>
  <c r="AH2074" i="4"/>
  <c r="AH2075" i="4"/>
  <c r="AH2076" i="4"/>
  <c r="AH2077" i="4"/>
  <c r="AH2078" i="4"/>
  <c r="AH2079" i="4"/>
  <c r="AH2080" i="4"/>
  <c r="AH2081" i="4"/>
  <c r="AH2082" i="4"/>
  <c r="AH2083" i="4"/>
  <c r="AH2084" i="4"/>
  <c r="AH2085" i="4"/>
  <c r="AH2086" i="4"/>
  <c r="AH2087" i="4"/>
  <c r="AH2088" i="4"/>
  <c r="AH2089" i="4"/>
  <c r="AH2090" i="4"/>
  <c r="AH2091" i="4"/>
  <c r="AH2092" i="4"/>
  <c r="AH2093" i="4"/>
  <c r="AH2094" i="4"/>
  <c r="AH2095" i="4"/>
  <c r="AH2096" i="4"/>
  <c r="AH2097" i="4"/>
  <c r="AH2098" i="4"/>
  <c r="AH2099" i="4"/>
  <c r="AH2100" i="4"/>
  <c r="AH2101" i="4"/>
  <c r="AH2102" i="4"/>
  <c r="AH2103" i="4"/>
  <c r="AH2104" i="4"/>
  <c r="AH2105" i="4"/>
  <c r="AH2106" i="4"/>
  <c r="AH2107" i="4"/>
  <c r="AH2108" i="4"/>
  <c r="AH2109" i="4"/>
  <c r="AH2110" i="4"/>
  <c r="AH2111" i="4"/>
  <c r="AH2112" i="4"/>
  <c r="AH2113" i="4"/>
  <c r="AH2114" i="4"/>
  <c r="AH2115" i="4"/>
  <c r="AH2116" i="4"/>
  <c r="AH2117" i="4"/>
  <c r="AH2118" i="4"/>
  <c r="AH2119" i="4"/>
  <c r="AH2120" i="4"/>
  <c r="AH2121" i="4"/>
  <c r="AH2122" i="4"/>
  <c r="AH2123" i="4"/>
  <c r="AH2124" i="4"/>
  <c r="AH2125" i="4"/>
  <c r="AH2126" i="4"/>
  <c r="AH2127" i="4"/>
  <c r="AH2128" i="4"/>
  <c r="AH2129" i="4"/>
  <c r="AH2130" i="4"/>
  <c r="AH2131" i="4"/>
  <c r="AH2132" i="4"/>
  <c r="AH2133" i="4"/>
  <c r="AH2134" i="4"/>
  <c r="AH2135" i="4"/>
  <c r="AH2136" i="4"/>
  <c r="AH2137" i="4"/>
  <c r="AH2138" i="4"/>
  <c r="AH2139" i="4"/>
  <c r="AH2140" i="4"/>
  <c r="AH2141" i="4"/>
  <c r="AH2142" i="4"/>
  <c r="AH2143" i="4"/>
  <c r="AH2144" i="4"/>
  <c r="AH2145" i="4"/>
  <c r="AH2146" i="4"/>
  <c r="AH2147" i="4"/>
  <c r="AH2148" i="4"/>
  <c r="AH2149" i="4"/>
  <c r="AH2150" i="4"/>
  <c r="AH2151" i="4"/>
  <c r="AH2152" i="4"/>
  <c r="AH2153" i="4"/>
  <c r="AH2154" i="4"/>
  <c r="AH2155" i="4"/>
  <c r="AH2156" i="4"/>
  <c r="AH2157" i="4"/>
  <c r="AH2158" i="4"/>
  <c r="AH2159" i="4"/>
  <c r="AH2160" i="4"/>
  <c r="AH2161" i="4"/>
  <c r="AH2162" i="4"/>
  <c r="AH2163" i="4"/>
  <c r="AH2164" i="4"/>
  <c r="AH2165" i="4"/>
  <c r="AH2166" i="4"/>
  <c r="AH2167" i="4"/>
  <c r="AH2168" i="4"/>
  <c r="AH2169" i="4"/>
  <c r="AH2170" i="4"/>
  <c r="AH2171" i="4"/>
  <c r="AH2172" i="4"/>
  <c r="AH2173" i="4"/>
  <c r="AH2174" i="4"/>
  <c r="AH2175" i="4"/>
  <c r="AH2176" i="4"/>
  <c r="AH2177" i="4"/>
  <c r="AH2178" i="4"/>
  <c r="AH2179" i="4"/>
  <c r="AH2180" i="4"/>
  <c r="AH2181" i="4"/>
  <c r="AH2182" i="4"/>
  <c r="AH2183" i="4"/>
  <c r="AH2184" i="4"/>
  <c r="AH2185" i="4"/>
  <c r="AH2186" i="4"/>
  <c r="AH2187" i="4"/>
  <c r="AH2188" i="4"/>
  <c r="AH2189" i="4"/>
  <c r="AH2190" i="4"/>
  <c r="AH2191" i="4"/>
  <c r="AH2192" i="4"/>
  <c r="AH2193" i="4"/>
  <c r="AH2194" i="4"/>
  <c r="AH2195" i="4"/>
  <c r="AH2196" i="4"/>
  <c r="AH2197" i="4"/>
  <c r="AH2198" i="4"/>
  <c r="AH2199" i="4"/>
  <c r="AH2200" i="4"/>
  <c r="AH2201" i="4"/>
  <c r="AH2202" i="4"/>
  <c r="AH2203" i="4"/>
  <c r="AH2204" i="4"/>
  <c r="AH2205" i="4"/>
  <c r="AH2206" i="4"/>
  <c r="AH2207" i="4"/>
  <c r="AH2208" i="4"/>
  <c r="AH2209" i="4"/>
  <c r="AH2210" i="4"/>
  <c r="AH2211" i="4"/>
  <c r="AH2212" i="4"/>
  <c r="AH2213" i="4"/>
  <c r="AH2214" i="4"/>
  <c r="AH2215" i="4"/>
  <c r="AH2216" i="4"/>
  <c r="AH2217" i="4"/>
  <c r="AH2218" i="4"/>
  <c r="AH2219" i="4"/>
  <c r="AH2220" i="4"/>
  <c r="AH2221" i="4"/>
  <c r="AH2222" i="4"/>
  <c r="AH2223" i="4"/>
  <c r="AH2224" i="4"/>
  <c r="AH2225" i="4"/>
  <c r="AH2226" i="4"/>
  <c r="AH2227" i="4"/>
  <c r="AH2228" i="4"/>
  <c r="AH2229" i="4"/>
  <c r="AH2230" i="4"/>
  <c r="AH2231" i="4"/>
  <c r="AH2232" i="4"/>
  <c r="AH2233" i="4"/>
  <c r="AH2234" i="4"/>
  <c r="AH2235" i="4"/>
  <c r="AH2236" i="4"/>
  <c r="AH2237" i="4"/>
  <c r="AH2238" i="4"/>
  <c r="AH2239" i="4"/>
  <c r="AH2240" i="4"/>
  <c r="AH2241" i="4"/>
  <c r="AH2242" i="4"/>
  <c r="AH2243" i="4"/>
  <c r="AH2244" i="4"/>
  <c r="AH2245" i="4"/>
  <c r="AH2246" i="4"/>
  <c r="AH2247" i="4"/>
  <c r="AH2248" i="4"/>
  <c r="AH2249" i="4"/>
  <c r="AH2250" i="4"/>
  <c r="AH2251" i="4"/>
  <c r="AH2252" i="4"/>
  <c r="AH2253" i="4"/>
  <c r="AH2254" i="4"/>
  <c r="AH2255" i="4"/>
  <c r="AH2256" i="4"/>
  <c r="AH2257" i="4"/>
  <c r="AH2258" i="4"/>
  <c r="AH2259" i="4"/>
  <c r="AH2260" i="4"/>
  <c r="AH2261" i="4"/>
  <c r="AH2262" i="4"/>
  <c r="AH2263" i="4"/>
  <c r="AH2264" i="4"/>
  <c r="AH2265" i="4"/>
  <c r="AH2266" i="4"/>
  <c r="AH2267" i="4"/>
  <c r="AH2268" i="4"/>
  <c r="AH2269" i="4"/>
  <c r="AH2270" i="4"/>
  <c r="AH2271" i="4"/>
  <c r="AH2272" i="4"/>
  <c r="AH2273" i="4"/>
  <c r="AH2274" i="4"/>
  <c r="AH2275" i="4"/>
  <c r="AH2276" i="4"/>
  <c r="AH2277" i="4"/>
  <c r="AH2278" i="4"/>
  <c r="AH2279" i="4"/>
  <c r="AH2280" i="4"/>
  <c r="AH2281" i="4"/>
  <c r="AH2282" i="4"/>
  <c r="AH2283" i="4"/>
  <c r="AH2284" i="4"/>
  <c r="AH2285" i="4"/>
  <c r="AH2286" i="4"/>
  <c r="AH2287" i="4"/>
  <c r="AH2288" i="4"/>
  <c r="AH2289" i="4"/>
  <c r="AH2290" i="4"/>
  <c r="AH2291" i="4"/>
  <c r="AH2292" i="4"/>
  <c r="AH2293" i="4"/>
  <c r="AH2294" i="4"/>
  <c r="AH2295" i="4"/>
  <c r="AH2296" i="4"/>
  <c r="AH2297" i="4"/>
  <c r="AH2298" i="4"/>
  <c r="AH2299" i="4"/>
  <c r="AH2300" i="4"/>
  <c r="AH2301" i="4"/>
  <c r="AH2302" i="4"/>
  <c r="AH2303" i="4"/>
  <c r="AH2304" i="4"/>
  <c r="AH2305" i="4"/>
  <c r="AH2306" i="4"/>
  <c r="AH2307" i="4"/>
  <c r="AH2308" i="4"/>
  <c r="AH2309" i="4"/>
  <c r="AH2310" i="4"/>
  <c r="AH2311" i="4"/>
  <c r="AH2312" i="4"/>
  <c r="AH2313" i="4"/>
  <c r="AH2314" i="4"/>
  <c r="AH2315" i="4"/>
  <c r="AH2316" i="4"/>
  <c r="AH2317" i="4"/>
  <c r="AH2318" i="4"/>
  <c r="AH2319" i="4"/>
  <c r="AH2320" i="4"/>
  <c r="AH2321" i="4"/>
  <c r="AH2322" i="4"/>
  <c r="AH2323" i="4"/>
  <c r="AH2324" i="4"/>
  <c r="AH2325" i="4"/>
  <c r="AH2326" i="4"/>
  <c r="AH2327" i="4"/>
  <c r="AH2328" i="4"/>
  <c r="AH2329" i="4"/>
  <c r="AH2330" i="4"/>
  <c r="AH2331" i="4"/>
  <c r="AH2332" i="4"/>
  <c r="AH2333" i="4"/>
  <c r="AH2334" i="4"/>
  <c r="AH2335" i="4"/>
  <c r="AH2336" i="4"/>
  <c r="AH2337" i="4"/>
  <c r="AH2338" i="4"/>
  <c r="AH2339" i="4"/>
  <c r="AH2340" i="4"/>
  <c r="AH2341" i="4"/>
  <c r="AH2342" i="4"/>
  <c r="AH2343" i="4"/>
  <c r="AH2344" i="4"/>
  <c r="AH2345" i="4"/>
  <c r="AH2346" i="4"/>
  <c r="AH2347" i="4"/>
  <c r="AH2348" i="4"/>
  <c r="AH2349" i="4"/>
  <c r="AH2350" i="4"/>
  <c r="AH2351" i="4"/>
  <c r="AH2352" i="4"/>
  <c r="AH2353" i="4"/>
  <c r="AH2354" i="4"/>
  <c r="AH2355" i="4"/>
  <c r="AH2356" i="4"/>
  <c r="AH2357" i="4"/>
  <c r="AH2358" i="4"/>
  <c r="AH2359" i="4"/>
  <c r="AH2360" i="4"/>
  <c r="AH2361" i="4"/>
  <c r="AH2362" i="4"/>
  <c r="AH2363" i="4"/>
  <c r="AH2364" i="4"/>
  <c r="AH2365" i="4"/>
  <c r="AH2366" i="4"/>
  <c r="AH2367" i="4"/>
  <c r="AH2368" i="4"/>
  <c r="AH2369" i="4"/>
  <c r="AH2370" i="4"/>
  <c r="AH2371" i="4"/>
  <c r="AH2372" i="4"/>
  <c r="AH2373" i="4"/>
  <c r="AH2374" i="4"/>
  <c r="AH2375" i="4"/>
  <c r="AH2376" i="4"/>
  <c r="AH2377" i="4"/>
  <c r="AH2378" i="4"/>
  <c r="AH2379" i="4"/>
  <c r="AH2380" i="4"/>
  <c r="AH2381" i="4"/>
  <c r="AH2382" i="4"/>
  <c r="AH2383" i="4"/>
  <c r="AH2384" i="4"/>
  <c r="AH2385" i="4"/>
  <c r="AH2386" i="4"/>
  <c r="AH2387" i="4"/>
  <c r="AH2388" i="4"/>
  <c r="AH2389" i="4"/>
  <c r="AH2390" i="4"/>
  <c r="AH2391" i="4"/>
  <c r="AH2392" i="4"/>
  <c r="AH2393" i="4"/>
  <c r="AH2394" i="4"/>
  <c r="AH2395" i="4"/>
  <c r="AH2396" i="4"/>
  <c r="AH2397" i="4"/>
  <c r="AH2398" i="4"/>
  <c r="AH2399" i="4"/>
  <c r="AH2400" i="4"/>
  <c r="AH2401" i="4"/>
  <c r="AH2402" i="4"/>
  <c r="AH2403" i="4"/>
  <c r="AH2404" i="4"/>
  <c r="AH2405" i="4"/>
  <c r="AH2406" i="4"/>
  <c r="AH2407" i="4"/>
  <c r="AH2408" i="4"/>
  <c r="AH2409" i="4"/>
  <c r="AH2410" i="4"/>
  <c r="AH2411" i="4"/>
  <c r="AH2412" i="4"/>
  <c r="AH2413" i="4"/>
  <c r="AH2414" i="4"/>
  <c r="AH2415" i="4"/>
  <c r="AH2416" i="4"/>
  <c r="AH2417" i="4"/>
  <c r="AH2418" i="4"/>
  <c r="AH2419" i="4"/>
  <c r="AH2420" i="4"/>
  <c r="AH2421" i="4"/>
  <c r="AH2422" i="4"/>
  <c r="AH2423" i="4"/>
  <c r="AH2424" i="4"/>
  <c r="AH2425" i="4"/>
  <c r="AH2426" i="4"/>
  <c r="AH2427" i="4"/>
  <c r="AH2428" i="4"/>
  <c r="AH2429" i="4"/>
  <c r="AH2430" i="4"/>
  <c r="AH2431" i="4"/>
  <c r="AH2432" i="4"/>
  <c r="AH2433" i="4"/>
  <c r="AH2434" i="4"/>
  <c r="AH2435" i="4"/>
  <c r="AH2436" i="4"/>
  <c r="AH2437" i="4"/>
  <c r="AH2438" i="4"/>
  <c r="AH2439" i="4"/>
  <c r="AH2440" i="4"/>
  <c r="AH2441" i="4"/>
  <c r="AH2442" i="4"/>
  <c r="AH2443" i="4"/>
  <c r="AH2444" i="4"/>
  <c r="AH2445" i="4"/>
  <c r="AH2446" i="4"/>
  <c r="AH2447" i="4"/>
  <c r="AH2448" i="4"/>
  <c r="AH2449" i="4"/>
  <c r="AH2450" i="4"/>
  <c r="AH2451" i="4"/>
  <c r="AH2452" i="4"/>
  <c r="AH2453" i="4"/>
  <c r="AH2454" i="4"/>
  <c r="AH2455" i="4"/>
  <c r="AH2456" i="4"/>
  <c r="AH2457" i="4"/>
  <c r="AH2458" i="4"/>
  <c r="AH2459" i="4"/>
  <c r="AH2460" i="4"/>
  <c r="AH2461" i="4"/>
  <c r="AH2462" i="4"/>
  <c r="AH2463" i="4"/>
  <c r="AH2464" i="4"/>
  <c r="AH2465" i="4"/>
  <c r="AH2466" i="4"/>
  <c r="AH2467" i="4"/>
  <c r="AH2468" i="4"/>
  <c r="AH2469" i="4"/>
  <c r="AH2470" i="4"/>
  <c r="AH2471" i="4"/>
  <c r="AH2472" i="4"/>
  <c r="AH2473" i="4"/>
  <c r="AH2474" i="4"/>
  <c r="AH2475" i="4"/>
  <c r="AH2476" i="4"/>
  <c r="AH2477" i="4"/>
  <c r="AH2478" i="4"/>
  <c r="AH2479" i="4"/>
  <c r="AH2480" i="4"/>
  <c r="AH2481" i="4"/>
  <c r="AH2482" i="4"/>
  <c r="AH2483" i="4"/>
  <c r="AH2484" i="4"/>
  <c r="AH2485" i="4"/>
  <c r="AH2486" i="4"/>
  <c r="AH2487" i="4"/>
  <c r="AH2488" i="4"/>
  <c r="AH2489" i="4"/>
  <c r="AH2490" i="4"/>
  <c r="AH2491" i="4"/>
  <c r="AH2492" i="4"/>
  <c r="AH2493" i="4"/>
  <c r="AH2494" i="4"/>
  <c r="AH2495" i="4"/>
  <c r="AH2496" i="4"/>
  <c r="AH2497" i="4"/>
  <c r="AH2498" i="4"/>
  <c r="AH2499" i="4"/>
  <c r="AH2500" i="4"/>
  <c r="AH2501" i="4"/>
  <c r="AH2502" i="4"/>
  <c r="AH2503" i="4"/>
  <c r="AH2504" i="4"/>
  <c r="AH2505" i="4"/>
  <c r="AH2506" i="4"/>
  <c r="AH2507" i="4"/>
  <c r="AH2508" i="4"/>
  <c r="AH2509" i="4"/>
  <c r="AH2510" i="4"/>
  <c r="AH2511" i="4"/>
  <c r="AH2512" i="4"/>
  <c r="AH2513" i="4"/>
  <c r="AH2514" i="4"/>
  <c r="AH2515" i="4"/>
  <c r="AH2516" i="4"/>
  <c r="AH2517" i="4"/>
  <c r="AH2518" i="4"/>
  <c r="AH2519" i="4"/>
  <c r="AH2520" i="4"/>
  <c r="AH2521" i="4"/>
  <c r="AH2522" i="4"/>
  <c r="AH2523" i="4"/>
  <c r="AH2524" i="4"/>
  <c r="AH2525" i="4"/>
  <c r="AH2526" i="4"/>
  <c r="AH2527" i="4"/>
  <c r="AH2528" i="4"/>
  <c r="AH2529" i="4"/>
  <c r="AH2530" i="4"/>
  <c r="AH2531" i="4"/>
  <c r="AH2532" i="4"/>
  <c r="AH2533" i="4"/>
  <c r="AH2534" i="4"/>
  <c r="AH2535" i="4"/>
  <c r="AH2536" i="4"/>
  <c r="AH2537" i="4"/>
  <c r="AH2538" i="4"/>
  <c r="AH2539" i="4"/>
  <c r="AH2540" i="4"/>
  <c r="AH2541" i="4"/>
  <c r="AH2542" i="4"/>
  <c r="AH2543" i="4"/>
  <c r="AH2544" i="4"/>
  <c r="AH2545" i="4"/>
  <c r="AH2546" i="4"/>
  <c r="AH2547" i="4"/>
  <c r="AH2548" i="4"/>
  <c r="AH2549" i="4"/>
  <c r="AH2550" i="4"/>
  <c r="AH2551" i="4"/>
  <c r="AH2552" i="4"/>
  <c r="AH2553" i="4"/>
  <c r="AH2554" i="4"/>
  <c r="AH2555" i="4"/>
  <c r="AH2556" i="4"/>
  <c r="AH2557" i="4"/>
  <c r="AH2558" i="4"/>
  <c r="AH2559" i="4"/>
  <c r="AH2560" i="4"/>
  <c r="AH2561" i="4"/>
  <c r="AH2562" i="4"/>
  <c r="AH2563" i="4"/>
  <c r="AH2564" i="4"/>
  <c r="AH2565" i="4"/>
  <c r="AH2566" i="4"/>
  <c r="AH2567" i="4"/>
  <c r="AH2568" i="4"/>
  <c r="AH2569" i="4"/>
  <c r="AH2570" i="4"/>
  <c r="AH2571" i="4"/>
  <c r="AH2572" i="4"/>
  <c r="AH2573" i="4"/>
  <c r="AH2574" i="4"/>
  <c r="AH2575" i="4"/>
  <c r="AH2576" i="4"/>
  <c r="AH2577" i="4"/>
  <c r="AH2578" i="4"/>
  <c r="AH2579" i="4"/>
  <c r="AH2580" i="4"/>
  <c r="AH2581" i="4"/>
  <c r="AH2582" i="4"/>
  <c r="AH2583" i="4"/>
  <c r="AH2584" i="4"/>
  <c r="AH2585" i="4"/>
  <c r="AH2586" i="4"/>
  <c r="AH2587" i="4"/>
  <c r="AH2588" i="4"/>
  <c r="AH2589" i="4"/>
  <c r="AH2590" i="4"/>
  <c r="AH2591" i="4"/>
  <c r="AH2592" i="4"/>
  <c r="AH2593" i="4"/>
  <c r="AH2594" i="4"/>
  <c r="AH2595" i="4"/>
  <c r="AH2596" i="4"/>
  <c r="AH2597" i="4"/>
  <c r="AH2598" i="4"/>
  <c r="AH2599" i="4"/>
  <c r="AH2600" i="4"/>
  <c r="AH2601" i="4"/>
  <c r="AH2602" i="4"/>
  <c r="AH2603" i="4"/>
  <c r="AH2604" i="4"/>
  <c r="AH2605" i="4"/>
  <c r="AH2606" i="4"/>
  <c r="AH2607" i="4"/>
  <c r="AH2608" i="4"/>
  <c r="AH2609" i="4"/>
  <c r="AH2610" i="4"/>
  <c r="AH2611" i="4"/>
  <c r="AH2612" i="4"/>
  <c r="AH2613" i="4"/>
  <c r="AH2614" i="4"/>
  <c r="AH2615" i="4"/>
  <c r="AH2616" i="4"/>
  <c r="AH2617" i="4"/>
  <c r="AH2618" i="4"/>
  <c r="AH2619" i="4"/>
  <c r="AH2620" i="4"/>
  <c r="AH2621" i="4"/>
  <c r="AH2622" i="4"/>
  <c r="AH2623" i="4"/>
  <c r="AH2624" i="4"/>
  <c r="AH2625" i="4"/>
  <c r="AH2626" i="4"/>
  <c r="AH2627" i="4"/>
  <c r="AH2628" i="4"/>
  <c r="AH2629" i="4"/>
  <c r="AH2630" i="4"/>
  <c r="AH2631" i="4"/>
  <c r="AH2632" i="4"/>
  <c r="AH2633" i="4"/>
  <c r="AH2634" i="4"/>
  <c r="AH2635" i="4"/>
  <c r="AH2636" i="4"/>
  <c r="AH2637" i="4"/>
  <c r="AH2638" i="4"/>
  <c r="AH2639" i="4"/>
  <c r="AH2640" i="4"/>
  <c r="AH2641" i="4"/>
  <c r="AH2642" i="4"/>
  <c r="AH2643" i="4"/>
  <c r="AH2644" i="4"/>
  <c r="AH2645" i="4"/>
  <c r="AH2646" i="4"/>
  <c r="AH2647" i="4"/>
  <c r="AH2648" i="4"/>
  <c r="AH2649" i="4"/>
  <c r="AH2650" i="4"/>
  <c r="AH2651" i="4"/>
  <c r="AH2652" i="4"/>
  <c r="AH2653" i="4"/>
  <c r="AH2654" i="4"/>
  <c r="AH2655" i="4"/>
  <c r="AH2656" i="4"/>
  <c r="AH2657" i="4"/>
  <c r="AH2658" i="4"/>
  <c r="AH2659" i="4"/>
  <c r="AH2660" i="4"/>
  <c r="AH2661" i="4"/>
  <c r="AH2662" i="4"/>
  <c r="AH2663" i="4"/>
  <c r="AH2664" i="4"/>
  <c r="AH2665" i="4"/>
  <c r="AH2666" i="4"/>
  <c r="AH2667" i="4"/>
  <c r="AH2668" i="4"/>
  <c r="AH2669" i="4"/>
  <c r="AH2670" i="4"/>
  <c r="AH2671" i="4"/>
  <c r="AH2672" i="4"/>
  <c r="AH2673" i="4"/>
  <c r="AH2674" i="4"/>
  <c r="AH2675" i="4"/>
  <c r="AH2676" i="4"/>
  <c r="AH2677" i="4"/>
  <c r="AH2678" i="4"/>
  <c r="AH2679" i="4"/>
  <c r="AH2680" i="4"/>
  <c r="AH2681" i="4"/>
  <c r="AH2682" i="4"/>
  <c r="AH2683" i="4"/>
  <c r="AH2684" i="4"/>
  <c r="AH2685" i="4"/>
  <c r="AH2686" i="4"/>
  <c r="AH2687" i="4"/>
  <c r="AH2688" i="4"/>
  <c r="AH2689" i="4"/>
  <c r="AH2690" i="4"/>
  <c r="AH2691" i="4"/>
  <c r="AH2692" i="4"/>
  <c r="AH2693" i="4"/>
  <c r="AH2694" i="4"/>
  <c r="AH2695" i="4"/>
  <c r="AH2696" i="4"/>
  <c r="AH2697" i="4"/>
  <c r="AH2698" i="4"/>
  <c r="AH2699" i="4"/>
  <c r="AH2700" i="4"/>
  <c r="AH2701" i="4"/>
  <c r="AH2702" i="4"/>
  <c r="AH2703" i="4"/>
  <c r="AH2704" i="4"/>
  <c r="AH2705" i="4"/>
  <c r="AH2706" i="4"/>
  <c r="AH2707" i="4"/>
  <c r="AH2708" i="4"/>
  <c r="AH2709" i="4"/>
  <c r="AH2710" i="4"/>
  <c r="AH2711" i="4"/>
  <c r="AH2712" i="4"/>
  <c r="AH2713" i="4"/>
  <c r="AH2714" i="4"/>
  <c r="AH2715" i="4"/>
  <c r="AH2716" i="4"/>
  <c r="AH2717" i="4"/>
  <c r="AH2718" i="4"/>
  <c r="AH2719" i="4"/>
  <c r="AH2720" i="4"/>
  <c r="AH2721" i="4"/>
  <c r="AH2722" i="4"/>
  <c r="AH2723" i="4"/>
  <c r="AH2724" i="4"/>
  <c r="AH2725" i="4"/>
  <c r="AH2726" i="4"/>
  <c r="AH2727" i="4"/>
  <c r="AH2728" i="4"/>
  <c r="AH2729" i="4"/>
  <c r="AH2730" i="4"/>
  <c r="AH2731" i="4"/>
  <c r="AH2732" i="4"/>
  <c r="AH2733" i="4"/>
  <c r="AH2734" i="4"/>
  <c r="AH2735" i="4"/>
  <c r="AH2736" i="4"/>
  <c r="AH2737" i="4"/>
  <c r="AH2738" i="4"/>
  <c r="AH2739" i="4"/>
  <c r="AH2740" i="4"/>
  <c r="AH2741" i="4"/>
  <c r="AH2742" i="4"/>
  <c r="AH2743" i="4"/>
  <c r="AH2744" i="4"/>
  <c r="AH2745" i="4"/>
  <c r="AH2746" i="4"/>
  <c r="AH2747" i="4"/>
  <c r="AH2748" i="4"/>
  <c r="AH2749" i="4"/>
  <c r="AH2750" i="4"/>
  <c r="AH2751" i="4"/>
  <c r="AH2752" i="4"/>
  <c r="AH2753" i="4"/>
  <c r="AH2754" i="4"/>
  <c r="AH2755" i="4"/>
  <c r="AH2756" i="4"/>
  <c r="AH2757" i="4"/>
  <c r="AH2758" i="4"/>
  <c r="AH2759" i="4"/>
  <c r="AH2760" i="4"/>
  <c r="AH2761" i="4"/>
  <c r="AH2762" i="4"/>
  <c r="AH2763" i="4"/>
  <c r="AH2764" i="4"/>
  <c r="AH2765" i="4"/>
  <c r="AH2766" i="4"/>
  <c r="AH2767" i="4"/>
  <c r="AH2768" i="4"/>
  <c r="AH2769" i="4"/>
  <c r="AH2770" i="4"/>
  <c r="AH2771" i="4"/>
  <c r="AH2772" i="4"/>
  <c r="AH2773" i="4"/>
  <c r="AH2774" i="4"/>
  <c r="AH2775" i="4"/>
  <c r="AH2776" i="4"/>
  <c r="AH2777" i="4"/>
  <c r="AH2778" i="4"/>
  <c r="AH2779" i="4"/>
  <c r="AH2780" i="4"/>
  <c r="AH2781" i="4"/>
  <c r="AH2782" i="4"/>
  <c r="AH2783" i="4"/>
  <c r="AH2784" i="4"/>
  <c r="AH2785" i="4"/>
  <c r="AH2786" i="4"/>
  <c r="AH2787" i="4"/>
  <c r="AH2788" i="4"/>
  <c r="AH2789" i="4"/>
  <c r="AH2790" i="4"/>
  <c r="AH2791" i="4"/>
  <c r="AH2792" i="4"/>
  <c r="AH2793" i="4"/>
  <c r="AH2794" i="4"/>
  <c r="AH2795" i="4"/>
  <c r="AH2796" i="4"/>
  <c r="AH2797" i="4"/>
  <c r="AH2798" i="4"/>
  <c r="AH2799" i="4"/>
  <c r="AH2800" i="4"/>
  <c r="AH2801" i="4"/>
  <c r="AH2802" i="4"/>
  <c r="AH2803" i="4"/>
  <c r="AH2804" i="4"/>
  <c r="AH2805" i="4"/>
  <c r="AH2806" i="4"/>
  <c r="AH2807" i="4"/>
  <c r="AH2808" i="4"/>
  <c r="AH2809" i="4"/>
  <c r="AH2810" i="4"/>
  <c r="AH2811" i="4"/>
  <c r="AH2812" i="4"/>
  <c r="AH2813" i="4"/>
  <c r="AH2814" i="4"/>
  <c r="AH2815" i="4"/>
  <c r="AH2816" i="4"/>
  <c r="AH2817" i="4"/>
  <c r="AH2818" i="4"/>
  <c r="AH2819" i="4"/>
  <c r="AH2820" i="4"/>
  <c r="AH2821" i="4"/>
  <c r="AH2822" i="4"/>
  <c r="AH2823" i="4"/>
  <c r="AH2824" i="4"/>
  <c r="AH2825" i="4"/>
  <c r="AH2826" i="4"/>
  <c r="AH2827" i="4"/>
  <c r="AH2828" i="4"/>
  <c r="AH2829" i="4"/>
  <c r="AH2830" i="4"/>
  <c r="AH2831" i="4"/>
  <c r="AH2832" i="4"/>
  <c r="AH2833" i="4"/>
  <c r="AH2834" i="4"/>
  <c r="AH2835" i="4"/>
  <c r="AH2836" i="4"/>
  <c r="AH2837" i="4"/>
  <c r="AH2838" i="4"/>
  <c r="AH2839" i="4"/>
  <c r="AH2840" i="4"/>
  <c r="AH2841" i="4"/>
  <c r="AH2842" i="4"/>
  <c r="AH2843" i="4"/>
  <c r="AH2844" i="4"/>
  <c r="AH2845" i="4"/>
  <c r="AH2846" i="4"/>
  <c r="AH2847" i="4"/>
  <c r="AH2848" i="4"/>
  <c r="AH2849" i="4"/>
  <c r="AH2850" i="4"/>
  <c r="AH2851" i="4"/>
  <c r="AH2852" i="4"/>
  <c r="AH2853" i="4"/>
  <c r="AH2854" i="4"/>
  <c r="AH2855" i="4"/>
  <c r="AH2856" i="4"/>
  <c r="AH2857" i="4"/>
  <c r="AH2858" i="4"/>
  <c r="AH2859" i="4"/>
  <c r="AH2860" i="4"/>
  <c r="AH2861" i="4"/>
  <c r="AH2862" i="4"/>
  <c r="AH2863" i="4"/>
  <c r="AH2864" i="4"/>
  <c r="AH2865" i="4"/>
  <c r="AH2866" i="4"/>
  <c r="AH2867" i="4"/>
  <c r="AH2868" i="4"/>
  <c r="AH2869" i="4"/>
  <c r="AH2870" i="4"/>
  <c r="AH2871" i="4"/>
  <c r="AH2872" i="4"/>
  <c r="AH2873" i="4"/>
  <c r="AH2874" i="4"/>
  <c r="AH2875" i="4"/>
  <c r="AH2876" i="4"/>
  <c r="AH2877" i="4"/>
  <c r="AH2878" i="4"/>
  <c r="AH2879" i="4"/>
  <c r="AH2880" i="4"/>
  <c r="AH2881" i="4"/>
  <c r="AH2882" i="4"/>
  <c r="AH2883" i="4"/>
  <c r="AH2884" i="4"/>
  <c r="AH2885" i="4"/>
  <c r="AH2886" i="4"/>
  <c r="AH2887" i="4"/>
  <c r="AH2888" i="4"/>
  <c r="AH2889" i="4"/>
  <c r="AH2890" i="4"/>
  <c r="AH2891" i="4"/>
  <c r="AH2892" i="4"/>
  <c r="AH2893" i="4"/>
  <c r="AH2894" i="4"/>
  <c r="AH2895" i="4"/>
  <c r="AH2896" i="4"/>
  <c r="AH2897" i="4"/>
  <c r="AH2898" i="4"/>
  <c r="AH2899" i="4"/>
  <c r="AH2900" i="4"/>
  <c r="AH2901" i="4"/>
  <c r="AH2902" i="4"/>
  <c r="AH2903" i="4"/>
  <c r="AH2904" i="4"/>
  <c r="AH2905" i="4"/>
  <c r="AH2906" i="4"/>
  <c r="AH2907" i="4"/>
  <c r="AH2908" i="4"/>
  <c r="AH2909" i="4"/>
  <c r="AH2910" i="4"/>
  <c r="AH2911" i="4"/>
  <c r="AH2912" i="4"/>
  <c r="AH2913" i="4"/>
  <c r="AH2914" i="4"/>
  <c r="AH2915" i="4"/>
  <c r="AH2916" i="4"/>
  <c r="AH2917" i="4"/>
  <c r="AH2918" i="4"/>
  <c r="AH2919" i="4"/>
  <c r="AH2920" i="4"/>
  <c r="AH2921" i="4"/>
  <c r="AH2922" i="4"/>
  <c r="AH2923" i="4"/>
  <c r="AH2924" i="4"/>
  <c r="AH2925" i="4"/>
  <c r="AH2926" i="4"/>
  <c r="AH2927" i="4"/>
  <c r="AH2928" i="4"/>
  <c r="AH2929" i="4"/>
  <c r="AH2930" i="4"/>
  <c r="AH2931" i="4"/>
  <c r="AH2932" i="4"/>
  <c r="AH2933" i="4"/>
  <c r="AH2934" i="4"/>
  <c r="AH2935" i="4"/>
  <c r="AH2936" i="4"/>
  <c r="AH2937" i="4"/>
  <c r="AH2938" i="4"/>
  <c r="AH2939" i="4"/>
  <c r="AH2940" i="4"/>
  <c r="AH2941" i="4"/>
  <c r="AH2942" i="4"/>
  <c r="AH2943" i="4"/>
  <c r="AH2944" i="4"/>
  <c r="AH2945" i="4"/>
  <c r="AH2946" i="4"/>
  <c r="AH2947" i="4"/>
  <c r="AH2948" i="4"/>
  <c r="AH2949" i="4"/>
  <c r="AH2950" i="4"/>
  <c r="AH2951" i="4"/>
  <c r="AH2952" i="4"/>
  <c r="AH2953" i="4"/>
  <c r="AH2954" i="4"/>
  <c r="AH2955" i="4"/>
  <c r="AH2956" i="4"/>
  <c r="AH2957" i="4"/>
  <c r="AH2958" i="4"/>
  <c r="AH2959" i="4"/>
  <c r="AH2960" i="4"/>
  <c r="AH2961" i="4"/>
  <c r="AH2962" i="4"/>
  <c r="AH2963" i="4"/>
  <c r="AH2964" i="4"/>
  <c r="AH2965" i="4"/>
  <c r="AH2966" i="4"/>
  <c r="AH2967" i="4"/>
  <c r="AH2968" i="4"/>
  <c r="AH2969" i="4"/>
  <c r="AH2970" i="4"/>
  <c r="AH2971" i="4"/>
  <c r="AH2972" i="4"/>
  <c r="AH2973" i="4"/>
  <c r="AH2974" i="4"/>
  <c r="AH2975" i="4"/>
  <c r="AH2976" i="4"/>
  <c r="AH2977" i="4"/>
  <c r="AH2978" i="4"/>
  <c r="AH2979" i="4"/>
  <c r="AH2980" i="4"/>
  <c r="AH2981" i="4"/>
  <c r="AH2982" i="4"/>
  <c r="AH2983" i="4"/>
  <c r="AH2984" i="4"/>
  <c r="AH2985" i="4"/>
  <c r="AH2986" i="4"/>
  <c r="AH2987" i="4"/>
  <c r="AH2988" i="4"/>
  <c r="AH2989" i="4"/>
  <c r="AH2990" i="4"/>
  <c r="AH2991" i="4"/>
  <c r="AH2992" i="4"/>
  <c r="AH2993" i="4"/>
  <c r="AH2994" i="4"/>
  <c r="AH2995" i="4"/>
  <c r="AH2996" i="4"/>
  <c r="AH2997" i="4"/>
  <c r="AH2998" i="4"/>
  <c r="AH2999" i="4"/>
  <c r="AH3000" i="4"/>
  <c r="AH3001" i="4"/>
  <c r="AH3002" i="4"/>
  <c r="AH3003" i="4"/>
  <c r="AH3004" i="4"/>
  <c r="AH3005" i="4"/>
  <c r="AH3006" i="4"/>
  <c r="AH3007" i="4"/>
  <c r="AH3008" i="4"/>
  <c r="AH3009" i="4"/>
  <c r="AH3010" i="4"/>
  <c r="AH3011" i="4"/>
  <c r="AH3012" i="4"/>
  <c r="AH3013" i="4"/>
  <c r="AH3014" i="4"/>
  <c r="AH3015" i="4"/>
  <c r="AH3016" i="4"/>
  <c r="AH3017" i="4"/>
  <c r="AH3018" i="4"/>
  <c r="AH3019" i="4"/>
  <c r="AH3020" i="4"/>
  <c r="AH3021" i="4"/>
  <c r="AH3022" i="4"/>
  <c r="AH3023" i="4"/>
  <c r="AH3024" i="4"/>
  <c r="AH3025" i="4"/>
  <c r="AH3026" i="4"/>
  <c r="AH3027" i="4"/>
  <c r="AH3028" i="4"/>
  <c r="AH3029" i="4"/>
  <c r="AH3030" i="4"/>
  <c r="AH3031" i="4"/>
  <c r="AH3032" i="4"/>
  <c r="AH3033" i="4"/>
  <c r="AH3034" i="4"/>
  <c r="AH3035" i="4"/>
  <c r="AH3036" i="4"/>
  <c r="AH3037" i="4"/>
  <c r="AH3038" i="4"/>
  <c r="AH3039" i="4"/>
  <c r="AH3040" i="4"/>
  <c r="AH3041" i="4"/>
  <c r="AH3042" i="4"/>
  <c r="AH3043" i="4"/>
  <c r="AH3044" i="4"/>
  <c r="AH3045" i="4"/>
  <c r="AH3046" i="4"/>
  <c r="AH3047" i="4"/>
  <c r="AH3048" i="4"/>
  <c r="AH3049" i="4"/>
  <c r="AH3050" i="4"/>
  <c r="AH3051" i="4"/>
  <c r="AH3052" i="4"/>
  <c r="AH3053" i="4"/>
  <c r="AH3054" i="4"/>
  <c r="AH3055" i="4"/>
  <c r="AH3056" i="4"/>
  <c r="AH3057" i="4"/>
  <c r="AH3058" i="4"/>
  <c r="AH3059" i="4"/>
  <c r="AH3060" i="4"/>
  <c r="AH3061" i="4"/>
  <c r="AH3062" i="4"/>
  <c r="AH3063" i="4"/>
  <c r="AH3064" i="4"/>
  <c r="AH3065" i="4"/>
  <c r="AH3066" i="4"/>
  <c r="AH3067" i="4"/>
  <c r="AH3068" i="4"/>
  <c r="AH3069" i="4"/>
  <c r="AH3070" i="4"/>
  <c r="AH3071" i="4"/>
  <c r="AH3072" i="4"/>
  <c r="AH3073" i="4"/>
  <c r="AH3074" i="4"/>
  <c r="AH3075" i="4"/>
  <c r="AH3076" i="4"/>
  <c r="AH3077" i="4"/>
  <c r="AH3078" i="4"/>
  <c r="AH3079" i="4"/>
  <c r="AH3080" i="4"/>
  <c r="AH3081" i="4"/>
  <c r="AH3082" i="4"/>
  <c r="AH3083" i="4"/>
  <c r="AH3084" i="4"/>
  <c r="AH3085" i="4"/>
  <c r="AH3086" i="4"/>
  <c r="AH3087" i="4"/>
  <c r="AH3088" i="4"/>
  <c r="AH3089" i="4"/>
  <c r="AH3090" i="4"/>
  <c r="AH3091" i="4"/>
  <c r="AH3092" i="4"/>
  <c r="AH3093" i="4"/>
  <c r="AH3094" i="4"/>
  <c r="AH3095" i="4"/>
  <c r="AH3096" i="4"/>
  <c r="AH3097" i="4"/>
  <c r="AH3098" i="4"/>
  <c r="AH3099" i="4"/>
  <c r="AH3100" i="4"/>
  <c r="AH3101" i="4"/>
  <c r="AH3102" i="4"/>
  <c r="AH3103" i="4"/>
  <c r="AH3104" i="4"/>
  <c r="AH3105" i="4"/>
  <c r="AH3106" i="4"/>
  <c r="AH3107" i="4"/>
  <c r="AH3108" i="4"/>
  <c r="AH3109" i="4"/>
  <c r="AH3110" i="4"/>
  <c r="AH3111" i="4"/>
  <c r="AH3112" i="4"/>
  <c r="AH3113" i="4"/>
  <c r="AH3114" i="4"/>
  <c r="AH3115" i="4"/>
  <c r="AH3116" i="4"/>
  <c r="AH3117" i="4"/>
  <c r="AH3118" i="4"/>
  <c r="AH3119" i="4"/>
  <c r="AH3120" i="4"/>
  <c r="AH3121" i="4"/>
  <c r="AH3122" i="4"/>
  <c r="AH3123" i="4"/>
  <c r="AH3124" i="4"/>
  <c r="AH3125" i="4"/>
  <c r="AH3126" i="4"/>
  <c r="AH3127" i="4"/>
  <c r="AH3128" i="4"/>
  <c r="AH3129" i="4"/>
  <c r="AH3130" i="4"/>
  <c r="AH3131" i="4"/>
  <c r="AH3132" i="4"/>
  <c r="AH3133" i="4"/>
  <c r="AH3134" i="4"/>
  <c r="AH3135" i="4"/>
  <c r="AH3136" i="4"/>
  <c r="AH3137" i="4"/>
  <c r="AH3138" i="4"/>
  <c r="AH3139" i="4"/>
  <c r="AH3140" i="4"/>
  <c r="AH3141" i="4"/>
  <c r="AH3142" i="4"/>
  <c r="AH3143" i="4"/>
  <c r="AH3144" i="4"/>
  <c r="AH3145" i="4"/>
  <c r="AH3146" i="4"/>
  <c r="AH3147" i="4"/>
  <c r="AH3148" i="4"/>
  <c r="AH3149" i="4"/>
  <c r="AH3150" i="4"/>
  <c r="AH3151" i="4"/>
  <c r="AH3152" i="4"/>
  <c r="AH3153" i="4"/>
  <c r="AH3154" i="4"/>
  <c r="AH3155" i="4"/>
  <c r="AH3156" i="4"/>
  <c r="AH3157" i="4"/>
  <c r="AH3158" i="4"/>
  <c r="AH3159" i="4"/>
  <c r="AH3160" i="4"/>
  <c r="AH3161" i="4"/>
  <c r="AH3162" i="4"/>
  <c r="AH3163" i="4"/>
  <c r="AH3164" i="4"/>
  <c r="AH3165" i="4"/>
  <c r="AH3166" i="4"/>
  <c r="AH3167" i="4"/>
  <c r="AH3168" i="4"/>
  <c r="AH3169" i="4"/>
  <c r="AH3170" i="4"/>
  <c r="AH3171" i="4"/>
  <c r="AH3172" i="4"/>
  <c r="AH3173" i="4"/>
  <c r="AH3174" i="4"/>
  <c r="AH3175" i="4"/>
  <c r="AH3176" i="4"/>
  <c r="AH3177" i="4"/>
  <c r="AH3178" i="4"/>
  <c r="AH3179" i="4"/>
  <c r="AH3180" i="4"/>
  <c r="AH3181" i="4"/>
  <c r="AH3182" i="4"/>
  <c r="AH3183" i="4"/>
  <c r="AH3184" i="4"/>
  <c r="AH3185" i="4"/>
  <c r="AH3186" i="4"/>
  <c r="AH3187" i="4"/>
  <c r="AH3188" i="4"/>
  <c r="AH3189" i="4"/>
  <c r="AH3190" i="4"/>
  <c r="AH3191" i="4"/>
  <c r="AH3192" i="4"/>
  <c r="AH3193" i="4"/>
  <c r="AH3194" i="4"/>
  <c r="AH3195" i="4"/>
  <c r="AH3196" i="4"/>
  <c r="AH3197" i="4"/>
  <c r="AH3198" i="4"/>
  <c r="AH3199" i="4"/>
  <c r="AH3200" i="4"/>
  <c r="AH3201" i="4"/>
  <c r="AH3202" i="4"/>
  <c r="AH3203" i="4"/>
  <c r="AH3204" i="4"/>
  <c r="AH3205" i="4"/>
  <c r="AH3206" i="4"/>
  <c r="AH3207" i="4"/>
  <c r="AH3208" i="4"/>
  <c r="AH3209" i="4"/>
  <c r="AH3210" i="4"/>
  <c r="AH3211" i="4"/>
  <c r="AH3212" i="4"/>
  <c r="AH3213" i="4"/>
  <c r="AH3214" i="4"/>
  <c r="AH3215" i="4"/>
  <c r="AH3216" i="4"/>
  <c r="AH3217" i="4"/>
  <c r="AH3218" i="4"/>
  <c r="AH3219" i="4"/>
  <c r="AH3220" i="4"/>
  <c r="AH3221" i="4"/>
  <c r="AH3222" i="4"/>
  <c r="AH3223" i="4"/>
  <c r="AH3224" i="4"/>
  <c r="AH3225" i="4"/>
  <c r="AH3226" i="4"/>
  <c r="AH3227" i="4"/>
  <c r="AH3228" i="4"/>
  <c r="AH3229" i="4"/>
  <c r="AH3230" i="4"/>
  <c r="AH3231" i="4"/>
  <c r="AH3232" i="4"/>
  <c r="AH3233" i="4"/>
  <c r="AH3234" i="4"/>
  <c r="AH3235" i="4"/>
  <c r="AH3236" i="4"/>
  <c r="AH3237" i="4"/>
  <c r="AH3238" i="4"/>
  <c r="AH3239" i="4"/>
  <c r="AH3240" i="4"/>
  <c r="AH3241" i="4"/>
  <c r="AH3242" i="4"/>
  <c r="AH3243" i="4"/>
  <c r="AH3244" i="4"/>
  <c r="AH3245" i="4"/>
  <c r="AH3246" i="4"/>
  <c r="AH3247" i="4"/>
  <c r="AH3248" i="4"/>
  <c r="AH3249" i="4"/>
  <c r="AH3250" i="4"/>
  <c r="AH3251" i="4"/>
  <c r="AH3252" i="4"/>
  <c r="AH3253" i="4"/>
  <c r="AH3254" i="4"/>
  <c r="AH3255" i="4"/>
  <c r="AH3256" i="4"/>
  <c r="AH3257" i="4"/>
  <c r="AH3258" i="4"/>
  <c r="AH3259" i="4"/>
  <c r="AH3260" i="4"/>
  <c r="AH3261" i="4"/>
  <c r="AH3262" i="4"/>
  <c r="AH3263" i="4"/>
  <c r="AH3264" i="4"/>
  <c r="AH3265" i="4"/>
  <c r="AH3266" i="4"/>
  <c r="AH3267" i="4"/>
  <c r="AH3268" i="4"/>
  <c r="AH3269" i="4"/>
  <c r="AH3270" i="4"/>
  <c r="AH3271" i="4"/>
  <c r="AH3272" i="4"/>
  <c r="AH3273" i="4"/>
  <c r="AH3274" i="4"/>
  <c r="AH3275" i="4"/>
  <c r="AH3276" i="4"/>
  <c r="AH3277" i="4"/>
  <c r="AH3278" i="4"/>
  <c r="AH3279" i="4"/>
  <c r="AH3280" i="4"/>
  <c r="AH3281" i="4"/>
  <c r="AH3282" i="4"/>
  <c r="AH3283" i="4"/>
  <c r="AH3284" i="4"/>
  <c r="AH3285" i="4"/>
  <c r="AH3286" i="4"/>
  <c r="AH3287" i="4"/>
  <c r="AH3288" i="4"/>
  <c r="AH3289" i="4"/>
  <c r="AH3290" i="4"/>
  <c r="AH3291" i="4"/>
  <c r="AH3292" i="4"/>
  <c r="AH3293" i="4"/>
  <c r="AH3294" i="4"/>
  <c r="AH3295" i="4"/>
  <c r="AH3296" i="4"/>
  <c r="AH3297" i="4"/>
  <c r="AH3298" i="4"/>
  <c r="AH3299" i="4"/>
  <c r="AH3300" i="4"/>
  <c r="AH3301" i="4"/>
  <c r="AH3302" i="4"/>
  <c r="AH3303" i="4"/>
  <c r="AH3304" i="4"/>
  <c r="AH3305" i="4"/>
  <c r="AH3306" i="4"/>
  <c r="AH3307" i="4"/>
  <c r="AH3308" i="4"/>
  <c r="AH3309" i="4"/>
  <c r="AH3310" i="4"/>
  <c r="AH3311" i="4"/>
  <c r="AH3312" i="4"/>
  <c r="AH3313" i="4"/>
  <c r="AH3314" i="4"/>
  <c r="AH3315" i="4"/>
  <c r="AH3316" i="4"/>
  <c r="AH3317" i="4"/>
  <c r="AH3318" i="4"/>
  <c r="AH3319" i="4"/>
  <c r="AH3320" i="4"/>
  <c r="AH3321" i="4"/>
  <c r="AH3322" i="4"/>
  <c r="AH3323" i="4"/>
  <c r="AH3324" i="4"/>
  <c r="AH3325" i="4"/>
  <c r="AH3326" i="4"/>
  <c r="AH3327" i="4"/>
  <c r="AH3328" i="4"/>
  <c r="AH3329" i="4"/>
  <c r="AH3330" i="4"/>
  <c r="AH3331" i="4"/>
  <c r="AH3332" i="4"/>
  <c r="AH3333" i="4"/>
  <c r="AH3334" i="4"/>
  <c r="AH3335" i="4"/>
  <c r="AH3336" i="4"/>
  <c r="AH3337" i="4"/>
  <c r="AH3338" i="4"/>
  <c r="AH3339" i="4"/>
  <c r="AH3340" i="4"/>
  <c r="AH3341" i="4"/>
  <c r="AH3342" i="4"/>
  <c r="AH3343" i="4"/>
  <c r="AH3344" i="4"/>
  <c r="AH3345" i="4"/>
  <c r="AH3346" i="4"/>
  <c r="AH3347" i="4"/>
  <c r="AH3348" i="4"/>
  <c r="AH3349" i="4"/>
  <c r="AH3350" i="4"/>
  <c r="AH3351" i="4"/>
  <c r="AH3352" i="4"/>
  <c r="AH3353" i="4"/>
  <c r="AH3354" i="4"/>
  <c r="AH3355" i="4"/>
  <c r="AH3356" i="4"/>
  <c r="AH3357" i="4"/>
  <c r="AH3358" i="4"/>
  <c r="AH3359" i="4"/>
  <c r="AH3360" i="4"/>
  <c r="AH3361" i="4"/>
  <c r="AH3362" i="4"/>
  <c r="AH3363" i="4"/>
  <c r="AH3364" i="4"/>
  <c r="AH3365" i="4"/>
  <c r="AH3366" i="4"/>
  <c r="AH3367" i="4"/>
  <c r="AH3368" i="4"/>
  <c r="AH3369" i="4"/>
  <c r="AH3370" i="4"/>
  <c r="AH3371" i="4"/>
  <c r="AH3372" i="4"/>
  <c r="AH3373" i="4"/>
  <c r="AH3374" i="4"/>
  <c r="AH3375" i="4"/>
  <c r="AH3376" i="4"/>
  <c r="AH3377" i="4"/>
  <c r="AH3378" i="4"/>
  <c r="AH3379" i="4"/>
  <c r="AH3380" i="4"/>
  <c r="AH3381" i="4"/>
  <c r="AH3382" i="4"/>
  <c r="AH3383" i="4"/>
  <c r="AH3384" i="4"/>
  <c r="AH3385" i="4"/>
  <c r="AH3386" i="4"/>
  <c r="AH3387" i="4"/>
  <c r="AH3388" i="4"/>
  <c r="AH3389" i="4"/>
  <c r="AH3390" i="4"/>
  <c r="AH3391" i="4"/>
  <c r="AH3392" i="4"/>
  <c r="AH3393" i="4"/>
  <c r="AH3394" i="4"/>
  <c r="AH3395" i="4"/>
  <c r="AH3396" i="4"/>
  <c r="AH3397" i="4"/>
  <c r="AH3398" i="4"/>
  <c r="AH3399" i="4"/>
  <c r="AH3400" i="4"/>
  <c r="AH3401" i="4"/>
  <c r="AH3402" i="4"/>
  <c r="AH3403" i="4"/>
  <c r="AH3404" i="4"/>
  <c r="AH3405" i="4"/>
  <c r="AH3406" i="4"/>
  <c r="AH3407" i="4"/>
  <c r="AH3408" i="4"/>
  <c r="AH3409" i="4"/>
  <c r="AH3410" i="4"/>
  <c r="AH3411" i="4"/>
  <c r="AH3412" i="4"/>
  <c r="AH3413" i="4"/>
  <c r="AH3414" i="4"/>
  <c r="AH3415" i="4"/>
  <c r="AH3416" i="4"/>
  <c r="AH3417" i="4"/>
  <c r="AH3418" i="4"/>
  <c r="AH3419" i="4"/>
  <c r="AH3420" i="4"/>
  <c r="AH3421" i="4"/>
  <c r="AH3422" i="4"/>
  <c r="AH3423" i="4"/>
  <c r="AH3424" i="4"/>
  <c r="AH3425" i="4"/>
  <c r="AH3426" i="4"/>
  <c r="AH3427" i="4"/>
  <c r="AH3428" i="4"/>
  <c r="AH3429" i="4"/>
  <c r="AH3430" i="4"/>
  <c r="AH3431" i="4"/>
  <c r="AH3432" i="4"/>
  <c r="AH3433" i="4"/>
  <c r="AH3434" i="4"/>
  <c r="AH3435" i="4"/>
  <c r="AH3436" i="4"/>
  <c r="AH3437" i="4"/>
  <c r="AH3438" i="4"/>
  <c r="AH3439" i="4"/>
  <c r="AH3440" i="4"/>
  <c r="AH3441" i="4"/>
  <c r="AH3442" i="4"/>
  <c r="AH3443" i="4"/>
  <c r="AH3444" i="4"/>
  <c r="AH3445" i="4"/>
  <c r="AH3446" i="4"/>
  <c r="AH3447" i="4"/>
  <c r="AH3448" i="4"/>
  <c r="AH3449" i="4"/>
  <c r="AH3450" i="4"/>
  <c r="AH3451" i="4"/>
  <c r="AH3452" i="4"/>
  <c r="AH3453" i="4"/>
  <c r="AH3454" i="4"/>
  <c r="AH3455" i="4"/>
  <c r="AH3456" i="4"/>
  <c r="AH3457" i="4"/>
  <c r="AH3458" i="4"/>
  <c r="AH3459" i="4"/>
  <c r="AH3460" i="4"/>
  <c r="AH3461" i="4"/>
  <c r="AH3462" i="4"/>
  <c r="AH3463" i="4"/>
  <c r="AH3464" i="4"/>
  <c r="AH3465" i="4"/>
  <c r="AH3466" i="4"/>
  <c r="AH3467" i="4"/>
  <c r="AH3468" i="4"/>
  <c r="AH3469" i="4"/>
  <c r="AH3470" i="4"/>
  <c r="AH3471" i="4"/>
  <c r="AH3472" i="4"/>
  <c r="AH3473" i="4"/>
  <c r="AH3474" i="4"/>
  <c r="AH3475" i="4"/>
  <c r="AH3476" i="4"/>
  <c r="AH3477" i="4"/>
  <c r="AH3478" i="4"/>
  <c r="AH3479" i="4"/>
  <c r="AH3480" i="4"/>
  <c r="AH3481" i="4"/>
  <c r="AH3482" i="4"/>
  <c r="AH3483" i="4"/>
  <c r="AH3484" i="4"/>
  <c r="AH3485" i="4"/>
  <c r="AH3486" i="4"/>
  <c r="AH3487" i="4"/>
  <c r="AH3488" i="4"/>
  <c r="AH3489" i="4"/>
  <c r="AH3490" i="4"/>
  <c r="AH3491" i="4"/>
  <c r="AH3492" i="4"/>
  <c r="AH3493" i="4"/>
  <c r="AH3494" i="4"/>
  <c r="AH3495" i="4"/>
  <c r="AH3496" i="4"/>
  <c r="AH3497" i="4"/>
  <c r="AH3498" i="4"/>
  <c r="AH3499" i="4"/>
  <c r="AH3500" i="4"/>
  <c r="AH3501" i="4"/>
  <c r="AH3502" i="4"/>
  <c r="AH3503" i="4"/>
  <c r="AH3504" i="4"/>
  <c r="AH3505" i="4"/>
  <c r="AH3506" i="4"/>
  <c r="AH3507" i="4"/>
  <c r="AH3508" i="4"/>
  <c r="AH3509" i="4"/>
  <c r="AH3510" i="4"/>
  <c r="AH3511" i="4"/>
  <c r="AH3512" i="4"/>
  <c r="AH3513" i="4"/>
  <c r="AH3514" i="4"/>
  <c r="AH3515" i="4"/>
  <c r="AH3516" i="4"/>
  <c r="AH3517" i="4"/>
  <c r="AH3518" i="4"/>
  <c r="AH3519" i="4"/>
  <c r="AH3520" i="4"/>
  <c r="AH3521" i="4"/>
  <c r="AH3522" i="4"/>
  <c r="AH3523" i="4"/>
  <c r="AH3524" i="4"/>
  <c r="AH3525" i="4"/>
  <c r="AH3526" i="4"/>
  <c r="AH3527" i="4"/>
  <c r="AH3528" i="4"/>
  <c r="AH3529" i="4"/>
  <c r="AH3530" i="4"/>
  <c r="AH3531" i="4"/>
  <c r="AH3532" i="4"/>
  <c r="AH3533" i="4"/>
  <c r="AH3534" i="4"/>
  <c r="AH3535" i="4"/>
  <c r="AH3536" i="4"/>
  <c r="AH3537" i="4"/>
  <c r="AH3538" i="4"/>
  <c r="AH3539" i="4"/>
  <c r="AH3540" i="4"/>
  <c r="AH3541" i="4"/>
  <c r="AH3542" i="4"/>
  <c r="AH3543" i="4"/>
  <c r="AH3544" i="4"/>
  <c r="AH3545" i="4"/>
  <c r="AH3546" i="4"/>
  <c r="AH3547" i="4"/>
  <c r="AH3548" i="4"/>
  <c r="AH3549" i="4"/>
  <c r="AH3550" i="4"/>
  <c r="AH3551" i="4"/>
  <c r="AH3552" i="4"/>
  <c r="AH3553" i="4"/>
  <c r="AH3554" i="4"/>
  <c r="AH3555" i="4"/>
  <c r="AH3556" i="4"/>
  <c r="AH3557" i="4"/>
  <c r="AH3558" i="4"/>
  <c r="AH3559" i="4"/>
  <c r="AH3560" i="4"/>
  <c r="AH3561" i="4"/>
  <c r="AH3562" i="4"/>
  <c r="AH3563" i="4"/>
  <c r="AH3564" i="4"/>
  <c r="AH3565" i="4"/>
  <c r="AH3566" i="4"/>
  <c r="AH3567" i="4"/>
  <c r="AH3568" i="4"/>
  <c r="AH3569" i="4"/>
  <c r="AH3570" i="4"/>
  <c r="AH3571" i="4"/>
  <c r="AH3572" i="4"/>
  <c r="AH3573" i="4"/>
  <c r="AH3574" i="4"/>
  <c r="AH3575" i="4"/>
  <c r="AH3576" i="4"/>
  <c r="AH3577" i="4"/>
  <c r="AH3578" i="4"/>
  <c r="AH3579" i="4"/>
  <c r="AH3580" i="4"/>
  <c r="AH3581" i="4"/>
  <c r="AH3582" i="4"/>
  <c r="AH3583" i="4"/>
  <c r="AH3584" i="4"/>
  <c r="AH3585" i="4"/>
  <c r="AH3586" i="4"/>
  <c r="AH3587" i="4"/>
  <c r="AH3588" i="4"/>
  <c r="AH3589" i="4"/>
  <c r="AH3590" i="4"/>
  <c r="AH3591" i="4"/>
  <c r="AH3592" i="4"/>
  <c r="AH3593" i="4"/>
  <c r="AH3594" i="4"/>
  <c r="AH3595" i="4"/>
  <c r="AH3596" i="4"/>
  <c r="AH3597" i="4"/>
  <c r="AH3598" i="4"/>
  <c r="AH3599" i="4"/>
  <c r="AH3600" i="4"/>
  <c r="AH3601" i="4"/>
  <c r="AH3602" i="4"/>
  <c r="AH3603" i="4"/>
  <c r="AH3604" i="4"/>
  <c r="AH3605" i="4"/>
  <c r="AH3606" i="4"/>
  <c r="AH3607" i="4"/>
  <c r="AH3608" i="4"/>
  <c r="AH3609" i="4"/>
  <c r="AH3610" i="4"/>
  <c r="AH3611" i="4"/>
  <c r="AH3612" i="4"/>
  <c r="AH3613" i="4"/>
  <c r="AH3614" i="4"/>
  <c r="AH3615" i="4"/>
  <c r="AH3616" i="4"/>
  <c r="AH3617" i="4"/>
  <c r="AH3618" i="4"/>
  <c r="AH3619" i="4"/>
  <c r="AH3620" i="4"/>
  <c r="AH3621" i="4"/>
  <c r="AH3622" i="4"/>
  <c r="AH3623" i="4"/>
  <c r="AH3624" i="4"/>
  <c r="AH3625" i="4"/>
  <c r="AH3626" i="4"/>
  <c r="AH3627" i="4"/>
  <c r="AH3628" i="4"/>
  <c r="AH3629" i="4"/>
  <c r="AH3630" i="4"/>
  <c r="AH3631" i="4"/>
  <c r="AH3632" i="4"/>
  <c r="AH3633" i="4"/>
  <c r="AH3634" i="4"/>
  <c r="AH3635" i="4"/>
  <c r="AH3636" i="4"/>
  <c r="AH3637" i="4"/>
  <c r="AH3638" i="4"/>
  <c r="AH3639" i="4"/>
  <c r="AH3640" i="4"/>
  <c r="AH3641" i="4"/>
  <c r="AH3642" i="4"/>
  <c r="AH3643" i="4"/>
  <c r="AH3644" i="4"/>
  <c r="AH3645" i="4"/>
  <c r="AH3646" i="4"/>
  <c r="AH3647" i="4"/>
  <c r="AH3648" i="4"/>
  <c r="AH3649" i="4"/>
  <c r="AH3650" i="4"/>
  <c r="AH3651" i="4"/>
  <c r="AH3652" i="4"/>
  <c r="AH3653" i="4"/>
  <c r="AH3654" i="4"/>
  <c r="AH3655" i="4"/>
  <c r="AH3656" i="4"/>
  <c r="AH3657" i="4"/>
  <c r="AH3658" i="4"/>
  <c r="AH3659" i="4"/>
  <c r="AH3660" i="4"/>
  <c r="AH3661" i="4"/>
  <c r="AH3662" i="4"/>
  <c r="AH3663" i="4"/>
  <c r="AH3664" i="4"/>
  <c r="AH3665" i="4"/>
  <c r="AH3666" i="4"/>
  <c r="AH3667" i="4"/>
  <c r="AH3668" i="4"/>
  <c r="AH3669" i="4"/>
  <c r="AH3670" i="4"/>
  <c r="AH3671" i="4"/>
  <c r="AH3672" i="4"/>
  <c r="AH3673" i="4"/>
  <c r="AH3674" i="4"/>
  <c r="AH3675" i="4"/>
  <c r="AH3676" i="4"/>
  <c r="AH3677" i="4"/>
  <c r="AH3678" i="4"/>
  <c r="AH3679" i="4"/>
  <c r="AH3680" i="4"/>
  <c r="AH3681" i="4"/>
  <c r="AH3682" i="4"/>
  <c r="AH3683" i="4"/>
  <c r="AH3684" i="4"/>
  <c r="AH3685" i="4"/>
  <c r="AH3686" i="4"/>
  <c r="AH3687" i="4"/>
  <c r="AH3688" i="4"/>
  <c r="AH3689" i="4"/>
  <c r="AH3690" i="4"/>
  <c r="AH3691" i="4"/>
  <c r="AH3692" i="4"/>
  <c r="AH3693" i="4"/>
  <c r="AH3694" i="4"/>
  <c r="AH3695" i="4"/>
  <c r="AH3696" i="4"/>
  <c r="AH3697" i="4"/>
  <c r="AH3698" i="4"/>
  <c r="AH3699" i="4"/>
  <c r="AH3700" i="4"/>
  <c r="AH3701" i="4"/>
  <c r="AH3702" i="4"/>
  <c r="AH3703" i="4"/>
  <c r="AH3704" i="4"/>
  <c r="AH3705" i="4"/>
  <c r="AH3706" i="4"/>
  <c r="AH3707" i="4"/>
  <c r="AH3708" i="4"/>
  <c r="AH3709" i="4"/>
  <c r="AH3710" i="4"/>
  <c r="AH3711" i="4"/>
  <c r="AH3712" i="4"/>
  <c r="AH3713" i="4"/>
  <c r="AH3714" i="4"/>
  <c r="AH3715" i="4"/>
  <c r="AH3716" i="4"/>
  <c r="AH3717" i="4"/>
  <c r="AH3718" i="4"/>
  <c r="AH3719" i="4"/>
  <c r="AH3720" i="4"/>
  <c r="AH3721" i="4"/>
  <c r="AH3722" i="4"/>
  <c r="AH3723" i="4"/>
  <c r="AH3724" i="4"/>
  <c r="AH3725" i="4"/>
  <c r="AH3726" i="4"/>
  <c r="AH3727" i="4"/>
  <c r="AH3728" i="4"/>
  <c r="AH3729" i="4"/>
  <c r="AH3730" i="4"/>
  <c r="AH3731" i="4"/>
  <c r="AH3732" i="4"/>
  <c r="AH3733" i="4"/>
  <c r="AH3734" i="4"/>
  <c r="AH3735" i="4"/>
  <c r="AH3736" i="4"/>
  <c r="AH3737" i="4"/>
  <c r="AH3738" i="4"/>
  <c r="AH3739" i="4"/>
  <c r="AH3740" i="4"/>
  <c r="AH3741" i="4"/>
  <c r="AH3742" i="4"/>
  <c r="AH3743" i="4"/>
  <c r="AH3744" i="4"/>
  <c r="AH3745" i="4"/>
  <c r="AH3746" i="4"/>
  <c r="AH3747" i="4"/>
  <c r="AH3748" i="4"/>
  <c r="AH3749" i="4"/>
  <c r="AH3750" i="4"/>
  <c r="AH3751" i="4"/>
  <c r="AH3752" i="4"/>
  <c r="AH3753" i="4"/>
  <c r="AH3754" i="4"/>
  <c r="AH3755" i="4"/>
  <c r="AH3756" i="4"/>
  <c r="AH3757" i="4"/>
  <c r="AH3758" i="4"/>
  <c r="AH3759" i="4"/>
  <c r="AH3760" i="4"/>
  <c r="AH3761" i="4"/>
  <c r="AH3762" i="4"/>
  <c r="AH3763" i="4"/>
  <c r="AH3764" i="4"/>
  <c r="AH3765" i="4"/>
  <c r="AH3766" i="4"/>
  <c r="AH3767" i="4"/>
  <c r="AH3768" i="4"/>
  <c r="AH3769" i="4"/>
  <c r="AH3770" i="4"/>
  <c r="AH3771" i="4"/>
  <c r="AH3772" i="4"/>
  <c r="AH3773" i="4"/>
  <c r="AH3774" i="4"/>
  <c r="AH3775" i="4"/>
  <c r="AH3776" i="4"/>
  <c r="AH3777" i="4"/>
  <c r="AH3778" i="4"/>
  <c r="AH3779" i="4"/>
  <c r="AH3780" i="4"/>
  <c r="AH3781" i="4"/>
  <c r="AH3782" i="4"/>
  <c r="AH3783" i="4"/>
  <c r="AH3784" i="4"/>
  <c r="AH3785" i="4"/>
  <c r="AH3786" i="4"/>
  <c r="AH3787" i="4"/>
  <c r="AH3788" i="4"/>
  <c r="AH3789" i="4"/>
  <c r="AH3790" i="4"/>
  <c r="AH3791" i="4"/>
  <c r="AH3792" i="4"/>
  <c r="AH3793" i="4"/>
  <c r="AH3794" i="4"/>
  <c r="AH3795" i="4"/>
  <c r="AH3796" i="4"/>
  <c r="AH3797" i="4"/>
  <c r="AH3798" i="4"/>
  <c r="AH3799" i="4"/>
  <c r="AH3800" i="4"/>
  <c r="AH3801" i="4"/>
  <c r="AH3802" i="4"/>
  <c r="AH3803" i="4"/>
  <c r="AH3804" i="4"/>
  <c r="AH3805" i="4"/>
  <c r="AH3806" i="4"/>
  <c r="AH3807" i="4"/>
  <c r="AH3808" i="4"/>
  <c r="AH3809" i="4"/>
  <c r="AH3810" i="4"/>
  <c r="AH3811" i="4"/>
  <c r="AH3812" i="4"/>
  <c r="AH3813" i="4"/>
  <c r="AH3814" i="4"/>
  <c r="AH3815" i="4"/>
  <c r="AH3816" i="4"/>
  <c r="AH3817" i="4"/>
  <c r="AH3818" i="4"/>
  <c r="AH3819" i="4"/>
  <c r="AH3820" i="4"/>
  <c r="AH3821" i="4"/>
  <c r="AH3822" i="4"/>
  <c r="AH3823" i="4"/>
  <c r="AH3824" i="4"/>
  <c r="AH3825" i="4"/>
  <c r="AH3826" i="4"/>
  <c r="AH3827" i="4"/>
  <c r="AH3828" i="4"/>
  <c r="AH3829" i="4"/>
  <c r="AH3830" i="4"/>
  <c r="AH3831" i="4"/>
  <c r="AH3832" i="4"/>
  <c r="AH3833" i="4"/>
  <c r="AH3834" i="4"/>
  <c r="AH3835" i="4"/>
  <c r="AH3836" i="4"/>
  <c r="AH3837" i="4"/>
  <c r="AH3838" i="4"/>
  <c r="AH3839" i="4"/>
  <c r="AH3840" i="4"/>
  <c r="AH3841" i="4"/>
  <c r="AH3842" i="4"/>
  <c r="AH3843" i="4"/>
  <c r="AH3844" i="4"/>
  <c r="AH3845" i="4"/>
  <c r="AH3846" i="4"/>
  <c r="AH3847" i="4"/>
  <c r="AH3848" i="4"/>
  <c r="AH3849" i="4"/>
  <c r="AH3850" i="4"/>
  <c r="AH3851" i="4"/>
  <c r="AH3852" i="4"/>
  <c r="AH3853" i="4"/>
  <c r="AH3854" i="4"/>
  <c r="AH3855" i="4"/>
  <c r="AH3856" i="4"/>
  <c r="AH3857" i="4"/>
  <c r="AH3858" i="4"/>
  <c r="AH3859" i="4"/>
  <c r="AH3860" i="4"/>
  <c r="AH3861" i="4"/>
  <c r="AH3862" i="4"/>
  <c r="AH3863" i="4"/>
  <c r="AH3864" i="4"/>
  <c r="AH3865" i="4"/>
  <c r="AH3866" i="4"/>
  <c r="AH3867" i="4"/>
  <c r="AH3868" i="4"/>
  <c r="AH3869" i="4"/>
  <c r="AH3870" i="4"/>
  <c r="AH3871" i="4"/>
  <c r="AH3872" i="4"/>
  <c r="AH3873" i="4"/>
  <c r="AH3874" i="4"/>
  <c r="AH3875" i="4"/>
  <c r="AH3876" i="4"/>
  <c r="AH3877" i="4"/>
  <c r="AH3878" i="4"/>
  <c r="AH3879" i="4"/>
  <c r="AH3880" i="4"/>
  <c r="AH3881" i="4"/>
  <c r="AH3882" i="4"/>
  <c r="AH3883" i="4"/>
  <c r="AH3884" i="4"/>
  <c r="AH3885" i="4"/>
  <c r="AH3886" i="4"/>
  <c r="AH3887" i="4"/>
  <c r="AH3888" i="4"/>
  <c r="AH3889" i="4"/>
  <c r="AH3890" i="4"/>
  <c r="AH3891" i="4"/>
  <c r="AH3892" i="4"/>
  <c r="AH3893" i="4"/>
  <c r="AH3894" i="4"/>
  <c r="AH3895" i="4"/>
  <c r="AH3896" i="4"/>
  <c r="AH3897" i="4"/>
  <c r="AH3898" i="4"/>
  <c r="AH3899" i="4"/>
  <c r="AH3900" i="4"/>
  <c r="AH3901" i="4"/>
  <c r="AH3902" i="4"/>
  <c r="AH3903" i="4"/>
  <c r="AH3904" i="4"/>
  <c r="AH3905" i="4"/>
  <c r="AH3906" i="4"/>
  <c r="AH3907" i="4"/>
  <c r="AH3908" i="4"/>
  <c r="AH3909" i="4"/>
  <c r="AH3910" i="4"/>
  <c r="AH3911" i="4"/>
  <c r="AH3912" i="4"/>
  <c r="AH3913" i="4"/>
  <c r="AH3914" i="4"/>
  <c r="AH3915" i="4"/>
  <c r="AH3916" i="4"/>
  <c r="AH3917" i="4"/>
  <c r="AH3918" i="4"/>
  <c r="AH3919" i="4"/>
  <c r="AH3920" i="4"/>
  <c r="AH3921" i="4"/>
  <c r="AH3922" i="4"/>
  <c r="AH3923" i="4"/>
  <c r="AH3924" i="4"/>
  <c r="AH3925" i="4"/>
  <c r="AH3926" i="4"/>
  <c r="AH3927" i="4"/>
  <c r="AH3928" i="4"/>
  <c r="AH3929" i="4"/>
  <c r="AH3930" i="4"/>
  <c r="AH3931" i="4"/>
  <c r="AH3932" i="4"/>
  <c r="AH3933" i="4"/>
  <c r="AH3934" i="4"/>
  <c r="AH3935" i="4"/>
  <c r="AH3936" i="4"/>
  <c r="AH3937" i="4"/>
  <c r="AH3938" i="4"/>
  <c r="AH3939" i="4"/>
  <c r="AH3940" i="4"/>
  <c r="AH3941" i="4"/>
  <c r="AH3942" i="4"/>
  <c r="AH3943" i="4"/>
  <c r="AH3944" i="4"/>
  <c r="AH3945" i="4"/>
  <c r="AH3946" i="4"/>
  <c r="AH3947" i="4"/>
  <c r="AH3948" i="4"/>
  <c r="AH3949" i="4"/>
  <c r="AH3950" i="4"/>
  <c r="AH3951" i="4"/>
  <c r="AH3952" i="4"/>
  <c r="AH3953" i="4"/>
  <c r="AH3954" i="4"/>
  <c r="AH3955" i="4"/>
  <c r="AH3956" i="4"/>
  <c r="AH3957" i="4"/>
  <c r="AH3958" i="4"/>
  <c r="AH3959" i="4"/>
  <c r="AH3960" i="4"/>
  <c r="AH3961" i="4"/>
  <c r="AH3962" i="4"/>
  <c r="AH3963" i="4"/>
  <c r="AH3964" i="4"/>
  <c r="AH3965" i="4"/>
  <c r="AH3966" i="4"/>
  <c r="AH3967" i="4"/>
  <c r="AH3968" i="4"/>
  <c r="AH3969" i="4"/>
  <c r="AH3970" i="4"/>
  <c r="AH3971" i="4"/>
  <c r="AH3972" i="4"/>
  <c r="AH3973" i="4"/>
  <c r="AH3974" i="4"/>
  <c r="AH3975" i="4"/>
  <c r="AH3976" i="4"/>
  <c r="AH3977" i="4"/>
  <c r="AH3978" i="4"/>
  <c r="AH3979" i="4"/>
  <c r="AH3980" i="4"/>
  <c r="AH3981" i="4"/>
  <c r="AH3982" i="4"/>
  <c r="AH3983" i="4"/>
  <c r="AH3984" i="4"/>
  <c r="AH3985" i="4"/>
  <c r="AH3986" i="4"/>
  <c r="AH3987" i="4"/>
  <c r="AH3988" i="4"/>
  <c r="AH3989" i="4"/>
  <c r="AH3990" i="4"/>
  <c r="AH3991" i="4"/>
  <c r="AH3992" i="4"/>
  <c r="AH3993" i="4"/>
  <c r="AH3994" i="4"/>
  <c r="AH3995" i="4"/>
  <c r="AH3996" i="4"/>
  <c r="AH3997" i="4"/>
  <c r="AH3998" i="4"/>
  <c r="AH3999" i="4"/>
  <c r="AH4000" i="4"/>
  <c r="AH4001" i="4"/>
  <c r="AH4002" i="4"/>
  <c r="AH4003" i="4"/>
  <c r="AH4004" i="4"/>
  <c r="AH4005" i="4"/>
  <c r="AH4006" i="4"/>
  <c r="AH4007" i="4"/>
  <c r="AH4008" i="4"/>
  <c r="AH4009" i="4"/>
  <c r="AH4010" i="4"/>
  <c r="AH4011" i="4"/>
  <c r="AH4012" i="4"/>
  <c r="AH4013" i="4"/>
  <c r="AH4014" i="4"/>
  <c r="AH4015" i="4"/>
  <c r="AH4016" i="4"/>
  <c r="AH4017" i="4"/>
  <c r="AH4018" i="4"/>
  <c r="AH4019" i="4"/>
  <c r="AH4020" i="4"/>
  <c r="AH4021" i="4"/>
  <c r="AH4022" i="4"/>
  <c r="AH4023" i="4"/>
  <c r="AH4024" i="4"/>
  <c r="AH4025" i="4"/>
  <c r="AH4026" i="4"/>
  <c r="AH4027" i="4"/>
  <c r="AH4028" i="4"/>
  <c r="AH4029" i="4"/>
  <c r="AH4030" i="4"/>
  <c r="AH4031" i="4"/>
  <c r="AH4032" i="4"/>
  <c r="AH4033" i="4"/>
  <c r="AH4034" i="4"/>
  <c r="AH4035" i="4"/>
  <c r="AH4036" i="4"/>
  <c r="AH4037" i="4"/>
  <c r="AH4038" i="4"/>
  <c r="AH4039" i="4"/>
  <c r="AH4040" i="4"/>
  <c r="AH4041" i="4"/>
  <c r="AH4042" i="4"/>
  <c r="AH4043" i="4"/>
  <c r="AH4044" i="4"/>
  <c r="AH4045" i="4"/>
  <c r="AH4046" i="4"/>
  <c r="AH4047" i="4"/>
  <c r="AH4048" i="4"/>
  <c r="AH4049" i="4"/>
  <c r="AH4050" i="4"/>
  <c r="AH4051" i="4"/>
  <c r="AH4052" i="4"/>
  <c r="AH4053" i="4"/>
  <c r="AH4054" i="4"/>
  <c r="AH4055" i="4"/>
  <c r="AH4056" i="4"/>
  <c r="AH4057" i="4"/>
  <c r="AH4058" i="4"/>
  <c r="AH4059" i="4"/>
  <c r="AH4060" i="4"/>
  <c r="AH4061" i="4"/>
  <c r="AH4062" i="4"/>
  <c r="AH4063" i="4"/>
  <c r="AH4064" i="4"/>
  <c r="AH4065" i="4"/>
  <c r="AH4066" i="4"/>
  <c r="AH4067" i="4"/>
  <c r="AH4068" i="4"/>
  <c r="AH4069" i="4"/>
  <c r="AH4070" i="4"/>
  <c r="AH4071" i="4"/>
  <c r="AH4072" i="4"/>
  <c r="AH4073" i="4"/>
  <c r="AH4074" i="4"/>
  <c r="AH4075" i="4"/>
  <c r="AH4076" i="4"/>
  <c r="AH4077" i="4"/>
  <c r="AH4078" i="4"/>
  <c r="AH4079" i="4"/>
  <c r="AH4080" i="4"/>
  <c r="AH4081" i="4"/>
  <c r="AH4082" i="4"/>
  <c r="AH4083" i="4"/>
  <c r="AH4084" i="4"/>
  <c r="AH4085" i="4"/>
  <c r="AH4086" i="4"/>
  <c r="AH4087" i="4"/>
  <c r="AH4088" i="4"/>
  <c r="AH4089" i="4"/>
  <c r="AH4090" i="4"/>
  <c r="AH4091" i="4"/>
  <c r="AH4092" i="4"/>
  <c r="AH4093" i="4"/>
  <c r="AH4094" i="4"/>
  <c r="AH4095" i="4"/>
  <c r="AH4096" i="4"/>
  <c r="AH4097" i="4"/>
  <c r="AH4098" i="4"/>
  <c r="AH4099" i="4"/>
  <c r="AH4100" i="4"/>
  <c r="AH4101" i="4"/>
  <c r="AH4102" i="4"/>
  <c r="AH4103" i="4"/>
  <c r="AH4104" i="4"/>
  <c r="AH4105" i="4"/>
  <c r="AH4106" i="4"/>
  <c r="AH4107" i="4"/>
  <c r="AH4108" i="4"/>
  <c r="AH4109" i="4"/>
  <c r="AH4110" i="4"/>
  <c r="AH4111" i="4"/>
  <c r="AH4112" i="4"/>
  <c r="AH4113" i="4"/>
  <c r="AH4114" i="4"/>
  <c r="AH4115" i="4"/>
  <c r="AH4116" i="4"/>
  <c r="AH4117" i="4"/>
  <c r="AH4118" i="4"/>
  <c r="AH4119" i="4"/>
  <c r="AH4120" i="4"/>
  <c r="AH4121" i="4"/>
  <c r="AH4122" i="4"/>
  <c r="AH4123" i="4"/>
  <c r="AH4124" i="4"/>
  <c r="AH4125" i="4"/>
  <c r="AH4126" i="4"/>
  <c r="AH4127" i="4"/>
  <c r="AH4128" i="4"/>
  <c r="AH4129" i="4"/>
  <c r="AH4130" i="4"/>
  <c r="AH4131" i="4"/>
  <c r="AH4132" i="4"/>
  <c r="AH4133" i="4"/>
  <c r="AH4134" i="4"/>
  <c r="AH4135" i="4"/>
  <c r="AH4136" i="4"/>
  <c r="AH4137" i="4"/>
  <c r="AH4138" i="4"/>
  <c r="AH4139" i="4"/>
  <c r="AH4140" i="4"/>
  <c r="AH4141" i="4"/>
  <c r="AH4142" i="4"/>
  <c r="AH4143" i="4"/>
  <c r="AH4144" i="4"/>
  <c r="AH4145" i="4"/>
  <c r="AH4146" i="4"/>
  <c r="AH4147" i="4"/>
  <c r="AH4148" i="4"/>
  <c r="AH4149" i="4"/>
  <c r="AH4150" i="4"/>
  <c r="AH4151" i="4"/>
  <c r="AH4152" i="4"/>
  <c r="AH4153" i="4"/>
  <c r="AH4154" i="4"/>
  <c r="AH4155" i="4"/>
  <c r="AH4156" i="4"/>
  <c r="AH4157" i="4"/>
  <c r="AH4158" i="4"/>
  <c r="AH4159" i="4"/>
  <c r="AH4160" i="4"/>
  <c r="AH4161" i="4"/>
  <c r="AH4162" i="4"/>
  <c r="AH4163" i="4"/>
  <c r="AH4164" i="4"/>
  <c r="AH4165" i="4"/>
  <c r="AH4166" i="4"/>
  <c r="AH4167" i="4"/>
  <c r="AH4168" i="4"/>
  <c r="AH4169" i="4"/>
  <c r="AH4170" i="4"/>
  <c r="AH4171" i="4"/>
  <c r="AH4172" i="4"/>
  <c r="AH4173" i="4"/>
  <c r="AH4174" i="4"/>
  <c r="AH4175" i="4"/>
  <c r="AH4176" i="4"/>
  <c r="AH4177" i="4"/>
  <c r="AH4178" i="4"/>
  <c r="AH4179" i="4"/>
  <c r="AH4180" i="4"/>
  <c r="AH4181" i="4"/>
  <c r="AH4182" i="4"/>
  <c r="AH4183" i="4"/>
  <c r="AH4184" i="4"/>
  <c r="AH4185" i="4"/>
  <c r="AH4186" i="4"/>
  <c r="AH4187" i="4"/>
  <c r="AH4188" i="4"/>
  <c r="AH4189" i="4"/>
  <c r="AH4190" i="4"/>
  <c r="AH4191" i="4"/>
  <c r="AH4192" i="4"/>
  <c r="AH4193" i="4"/>
  <c r="AH4194" i="4"/>
  <c r="AH4195" i="4"/>
  <c r="AH4196" i="4"/>
  <c r="AH4197" i="4"/>
  <c r="AH4198" i="4"/>
  <c r="AH4199" i="4"/>
  <c r="AH4200" i="4"/>
  <c r="AH4201" i="4"/>
  <c r="AH4202" i="4"/>
  <c r="AH4203" i="4"/>
  <c r="AH4204" i="4"/>
  <c r="AH4205" i="4"/>
  <c r="AH4206" i="4"/>
  <c r="AH4207" i="4"/>
  <c r="AH4208" i="4"/>
  <c r="AH4209" i="4"/>
  <c r="AH4210" i="4"/>
  <c r="AH4211" i="4"/>
  <c r="AH4212" i="4"/>
  <c r="AH4213" i="4"/>
  <c r="AH4214" i="4"/>
  <c r="AH4215" i="4"/>
  <c r="AH4216" i="4"/>
  <c r="AH4217" i="4"/>
  <c r="AH4218" i="4"/>
  <c r="AH4219" i="4"/>
  <c r="AH4220" i="4"/>
  <c r="AH4221" i="4"/>
  <c r="AH4222" i="4"/>
  <c r="AH4223" i="4"/>
  <c r="AH4224" i="4"/>
  <c r="AH4225" i="4"/>
  <c r="AH4226" i="4"/>
  <c r="AH4227" i="4"/>
  <c r="AH4228" i="4"/>
  <c r="AH4229" i="4"/>
  <c r="AH4230" i="4"/>
  <c r="AH4231" i="4"/>
  <c r="AH4232" i="4"/>
  <c r="AH4233" i="4"/>
  <c r="AH4234" i="4"/>
  <c r="AH4235" i="4"/>
  <c r="AH4236" i="4"/>
  <c r="AH4237" i="4"/>
  <c r="AH4238" i="4"/>
  <c r="AH4239" i="4"/>
  <c r="AH4240" i="4"/>
  <c r="AH4241" i="4"/>
  <c r="AH4242" i="4"/>
  <c r="AH4243" i="4"/>
  <c r="AH4244" i="4"/>
  <c r="AH4245" i="4"/>
  <c r="AH4246" i="4"/>
  <c r="AH4247" i="4"/>
  <c r="AH4248" i="4"/>
  <c r="AH4249" i="4"/>
  <c r="AH4250" i="4"/>
  <c r="AH4251" i="4"/>
  <c r="AH4252" i="4"/>
  <c r="AH4253" i="4"/>
  <c r="AH4254" i="4"/>
  <c r="AH4255" i="4"/>
  <c r="AH4256" i="4"/>
  <c r="AH4257" i="4"/>
  <c r="AH4258" i="4"/>
  <c r="AH4259" i="4"/>
  <c r="AH4260" i="4"/>
  <c r="AH4261" i="4"/>
  <c r="AH4262" i="4"/>
  <c r="AH4263" i="4"/>
  <c r="AH4264" i="4"/>
  <c r="AH4265" i="4"/>
  <c r="AH4266" i="4"/>
  <c r="AH4267" i="4"/>
  <c r="AH4268" i="4"/>
  <c r="AH4269" i="4"/>
  <c r="AH4270" i="4"/>
  <c r="AH4271" i="4"/>
  <c r="AH4272" i="4"/>
  <c r="AH4273" i="4"/>
  <c r="AH4274" i="4"/>
  <c r="AH4275" i="4"/>
  <c r="AH4276" i="4"/>
  <c r="AH4277" i="4"/>
  <c r="AH4278" i="4"/>
  <c r="AH4279" i="4"/>
  <c r="AH4280" i="4"/>
  <c r="AH4281" i="4"/>
  <c r="AH4282" i="4"/>
  <c r="AH4283" i="4"/>
  <c r="AH4284" i="4"/>
  <c r="AH4285" i="4"/>
  <c r="AH4286" i="4"/>
  <c r="AH4287" i="4"/>
  <c r="AH4288" i="4"/>
  <c r="AH4289" i="4"/>
  <c r="AH4290" i="4"/>
  <c r="AH4291" i="4"/>
  <c r="AH4292" i="4"/>
  <c r="AH4293" i="4"/>
  <c r="AH4294" i="4"/>
  <c r="AH4295" i="4"/>
  <c r="AH4296" i="4"/>
  <c r="AH4297" i="4"/>
  <c r="AH4298" i="4"/>
  <c r="AH4299" i="4"/>
  <c r="AH4300" i="4"/>
  <c r="AH4301" i="4"/>
  <c r="AH4302" i="4"/>
  <c r="AH4303" i="4"/>
  <c r="AH4304" i="4"/>
  <c r="AH4305" i="4"/>
  <c r="AH4306" i="4"/>
  <c r="AH4307" i="4"/>
  <c r="AH4308" i="4"/>
  <c r="AH4309" i="4"/>
  <c r="AH4310" i="4"/>
  <c r="AH4311" i="4"/>
  <c r="AH4312" i="4"/>
  <c r="AH4313" i="4"/>
  <c r="AH4314" i="4"/>
  <c r="AH4315" i="4"/>
  <c r="AH4316" i="4"/>
  <c r="AH4317" i="4"/>
  <c r="AH4318" i="4"/>
  <c r="AH4319" i="4"/>
  <c r="AH4320" i="4"/>
  <c r="AH4321" i="4"/>
  <c r="AH4322" i="4"/>
  <c r="AH4323" i="4"/>
  <c r="AH4324" i="4"/>
  <c r="AH4325" i="4"/>
  <c r="AH4326" i="4"/>
  <c r="AH4327" i="4"/>
  <c r="AH4328" i="4"/>
  <c r="AH4329" i="4"/>
  <c r="AH4330" i="4"/>
  <c r="AH4331" i="4"/>
  <c r="AH4332" i="4"/>
  <c r="AH4333" i="4"/>
  <c r="AH4334" i="4"/>
  <c r="AH4335" i="4"/>
  <c r="AH4336" i="4"/>
  <c r="AH4337" i="4"/>
  <c r="AH4338" i="4"/>
  <c r="AH4339" i="4"/>
  <c r="AH4340" i="4"/>
  <c r="AH4341" i="4"/>
  <c r="AH4342" i="4"/>
  <c r="AH4343" i="4"/>
  <c r="AH4344" i="4"/>
  <c r="AH4345" i="4"/>
  <c r="AH4346" i="4"/>
  <c r="AH4347" i="4"/>
  <c r="AH4348" i="4"/>
  <c r="AH4349" i="4"/>
  <c r="AH4350" i="4"/>
  <c r="AH4351" i="4"/>
  <c r="AH4352" i="4"/>
  <c r="AH4353" i="4"/>
  <c r="AH4354" i="4"/>
  <c r="AH4355" i="4"/>
  <c r="AH4356" i="4"/>
  <c r="AH4357" i="4"/>
  <c r="AH4358" i="4"/>
  <c r="AH4359" i="4"/>
  <c r="AH4360" i="4"/>
  <c r="AH4361" i="4"/>
  <c r="AH4362" i="4"/>
  <c r="AH4363" i="4"/>
  <c r="AH4364" i="4"/>
  <c r="AH4365" i="4"/>
  <c r="AH4366" i="4"/>
  <c r="AH4367" i="4"/>
  <c r="AH4368" i="4"/>
  <c r="AH4369" i="4"/>
  <c r="AH4370" i="4"/>
  <c r="AH4371" i="4"/>
  <c r="AH4372" i="4"/>
  <c r="AH4373" i="4"/>
  <c r="AH4374" i="4"/>
  <c r="AH4375" i="4"/>
  <c r="AH4376" i="4"/>
  <c r="AH4377" i="4"/>
  <c r="AH4378" i="4"/>
  <c r="AH4379" i="4"/>
  <c r="AH4380" i="4"/>
  <c r="AH4381" i="4"/>
  <c r="AH4382" i="4"/>
  <c r="AH4383" i="4"/>
  <c r="AH4384" i="4"/>
  <c r="AH4385" i="4"/>
  <c r="AH4386" i="4"/>
  <c r="AH4387" i="4"/>
  <c r="AH4388" i="4"/>
  <c r="AH4389" i="4"/>
  <c r="AH4390" i="4"/>
  <c r="AH4391" i="4"/>
  <c r="AH4392" i="4"/>
  <c r="AH4393" i="4"/>
  <c r="AH4394" i="4"/>
  <c r="AH4395" i="4"/>
  <c r="AH4396" i="4"/>
  <c r="AH4397" i="4"/>
  <c r="AH4398" i="4"/>
  <c r="AH4399" i="4"/>
  <c r="AH4400" i="4"/>
  <c r="AH4401" i="4"/>
  <c r="AH4402" i="4"/>
  <c r="AH4403" i="4"/>
  <c r="AH4404" i="4"/>
  <c r="AH4405" i="4"/>
  <c r="AH4406" i="4"/>
  <c r="AH4407" i="4"/>
  <c r="AH4408" i="4"/>
  <c r="AH4409" i="4"/>
  <c r="AH4410" i="4"/>
  <c r="AH4411" i="4"/>
  <c r="AH4412" i="4"/>
  <c r="AH4413" i="4"/>
  <c r="AH4414" i="4"/>
  <c r="AH4415" i="4"/>
  <c r="AH4416" i="4"/>
  <c r="AH4417" i="4"/>
  <c r="AH4418" i="4"/>
  <c r="AH4419" i="4"/>
  <c r="AH4420" i="4"/>
  <c r="AH4421" i="4"/>
  <c r="AH4422" i="4"/>
  <c r="AH4423" i="4"/>
  <c r="AH4424" i="4"/>
  <c r="AH4425" i="4"/>
  <c r="AH4426" i="4"/>
  <c r="AH4427" i="4"/>
  <c r="AH4428" i="4"/>
  <c r="AH4429" i="4"/>
  <c r="AH4430" i="4"/>
  <c r="AH4431" i="4"/>
  <c r="AH4432" i="4"/>
  <c r="AH4433" i="4"/>
  <c r="AH4434" i="4"/>
  <c r="AH4435" i="4"/>
  <c r="AH4436" i="4"/>
  <c r="AH4437" i="4"/>
  <c r="AH4438" i="4"/>
  <c r="AH4439" i="4"/>
  <c r="AH4440" i="4"/>
  <c r="AH4441" i="4"/>
  <c r="AH4442" i="4"/>
  <c r="AH4443" i="4"/>
  <c r="AH4444" i="4"/>
  <c r="AH4445" i="4"/>
  <c r="AH4446" i="4"/>
  <c r="AH4447" i="4"/>
  <c r="AH4448" i="4"/>
  <c r="AH4449" i="4"/>
  <c r="AH4450" i="4"/>
  <c r="AH4451" i="4"/>
  <c r="AH4452" i="4"/>
  <c r="AH4453" i="4"/>
  <c r="AH4454" i="4"/>
  <c r="AH4455" i="4"/>
  <c r="AH4456" i="4"/>
  <c r="AH4457" i="4"/>
  <c r="AH4458" i="4"/>
  <c r="AH4459" i="4"/>
  <c r="AH4460" i="4"/>
  <c r="AH4461" i="4"/>
  <c r="AH4462" i="4"/>
  <c r="AH4463" i="4"/>
  <c r="AH4464" i="4"/>
  <c r="AH4465" i="4"/>
  <c r="AH4466" i="4"/>
  <c r="AH4467" i="4"/>
  <c r="AH4468" i="4"/>
  <c r="AH4469" i="4"/>
  <c r="AH4470" i="4"/>
  <c r="AH4471" i="4"/>
  <c r="AH4472" i="4"/>
  <c r="AH4473" i="4"/>
  <c r="AH4474" i="4"/>
  <c r="AH4475" i="4"/>
  <c r="AH4476" i="4"/>
  <c r="AH4477" i="4"/>
  <c r="AH4478" i="4"/>
  <c r="AH4479" i="4"/>
  <c r="AH4480" i="4"/>
  <c r="AH4481" i="4"/>
  <c r="AH4482" i="4"/>
  <c r="AH4483" i="4"/>
  <c r="AH4484" i="4"/>
  <c r="AH4485" i="4"/>
  <c r="AH4486" i="4"/>
  <c r="AH4487" i="4"/>
  <c r="AH4488" i="4"/>
  <c r="AH4489" i="4"/>
  <c r="AH4490" i="4"/>
  <c r="AH4491" i="4"/>
  <c r="AH4492" i="4"/>
  <c r="AH4493" i="4"/>
  <c r="AH4494" i="4"/>
  <c r="AH4495" i="4"/>
  <c r="AH4496" i="4"/>
  <c r="AH4497" i="4"/>
  <c r="AH4498" i="4"/>
  <c r="AH4499" i="4"/>
  <c r="AH4500" i="4"/>
  <c r="AH4501" i="4"/>
  <c r="AH4502" i="4"/>
  <c r="AH4503" i="4"/>
  <c r="AH4504" i="4"/>
  <c r="AH4505" i="4"/>
  <c r="AH4506" i="4"/>
  <c r="AH4507" i="4"/>
  <c r="AH4508" i="4"/>
  <c r="AH4509" i="4"/>
  <c r="AH4510" i="4"/>
  <c r="AH4511" i="4"/>
  <c r="AH4512" i="4"/>
  <c r="AH4513" i="4"/>
  <c r="AH4514" i="4"/>
  <c r="AH4515" i="4"/>
  <c r="AH4516" i="4"/>
  <c r="AH4517" i="4"/>
  <c r="AH4518" i="4"/>
  <c r="AH4519" i="4"/>
  <c r="AH4520" i="4"/>
  <c r="AH4521" i="4"/>
  <c r="AH4522" i="4"/>
  <c r="AH4523" i="4"/>
  <c r="AH4524" i="4"/>
  <c r="AH4525" i="4"/>
  <c r="AH4526" i="4"/>
  <c r="AH4527" i="4"/>
  <c r="AH4528" i="4"/>
  <c r="AH4529" i="4"/>
  <c r="AH4530" i="4"/>
  <c r="AH4531" i="4"/>
  <c r="AH4532" i="4"/>
  <c r="AH4533" i="4"/>
  <c r="AH4534" i="4"/>
  <c r="AH4535" i="4"/>
  <c r="AH4536" i="4"/>
  <c r="AH4537" i="4"/>
  <c r="AH4538" i="4"/>
  <c r="AH4539" i="4"/>
  <c r="AH4540" i="4"/>
  <c r="AH4541" i="4"/>
  <c r="AH4542" i="4"/>
  <c r="AH4543" i="4"/>
  <c r="AH4544" i="4"/>
  <c r="AH4545" i="4"/>
  <c r="AH4546" i="4"/>
  <c r="AH4547" i="4"/>
  <c r="AH4548" i="4"/>
  <c r="AH4549" i="4"/>
  <c r="AH4550" i="4"/>
  <c r="AH4551" i="4"/>
  <c r="AH4552" i="4"/>
  <c r="AH4553" i="4"/>
  <c r="AH4554" i="4"/>
  <c r="AH4555" i="4"/>
  <c r="AH4556" i="4"/>
  <c r="AH4557" i="4"/>
  <c r="AH4558" i="4"/>
  <c r="AH4559" i="4"/>
  <c r="AH4560" i="4"/>
  <c r="AH4561" i="4"/>
  <c r="AH4562" i="4"/>
  <c r="AH4563" i="4"/>
  <c r="AH4564" i="4"/>
  <c r="AH4565" i="4"/>
  <c r="AH4566" i="4"/>
  <c r="AH4567" i="4"/>
  <c r="AH4568" i="4"/>
  <c r="AH4569" i="4"/>
  <c r="AH4570" i="4"/>
  <c r="AH4571" i="4"/>
  <c r="AH4572" i="4"/>
  <c r="AH4573" i="4"/>
  <c r="AH4574" i="4"/>
  <c r="AH4575" i="4"/>
  <c r="AH4576" i="4"/>
  <c r="AH4577" i="4"/>
  <c r="AH4578" i="4"/>
  <c r="AH4579" i="4"/>
  <c r="AH4580" i="4"/>
  <c r="AH4581" i="4"/>
  <c r="AH4582" i="4"/>
  <c r="AH4583" i="4"/>
  <c r="AH4584" i="4"/>
  <c r="AH4585" i="4"/>
  <c r="AH4586" i="4"/>
  <c r="AH4587" i="4"/>
  <c r="AH4588" i="4"/>
  <c r="AH4589" i="4"/>
  <c r="AH4590" i="4"/>
  <c r="AH4591" i="4"/>
  <c r="AH4592" i="4"/>
  <c r="AH4593" i="4"/>
  <c r="AH4594" i="4"/>
  <c r="AH4595" i="4"/>
  <c r="AH4596" i="4"/>
  <c r="AH4597" i="4"/>
  <c r="AH4598" i="4"/>
  <c r="AH4599" i="4"/>
  <c r="AH4600" i="4"/>
  <c r="AH4601" i="4"/>
  <c r="AH4602" i="4"/>
  <c r="AH4603" i="4"/>
  <c r="AH4604" i="4"/>
  <c r="AH4605" i="4"/>
  <c r="AH4606" i="4"/>
  <c r="AH4607" i="4"/>
  <c r="AH4608" i="4"/>
  <c r="AH4609" i="4"/>
  <c r="AH4610" i="4"/>
  <c r="AH4611" i="4"/>
  <c r="AH4612" i="4"/>
  <c r="AH4613" i="4"/>
  <c r="AH4614" i="4"/>
  <c r="AH4615" i="4"/>
  <c r="AH4616" i="4"/>
  <c r="AH4617" i="4"/>
  <c r="AH4618" i="4"/>
  <c r="AH4619" i="4"/>
  <c r="AH4620" i="4"/>
  <c r="AH4621" i="4"/>
  <c r="AH4622" i="4"/>
  <c r="AH4623" i="4"/>
  <c r="AH4624" i="4"/>
  <c r="AH4625" i="4"/>
  <c r="AH4626" i="4"/>
  <c r="AH4627" i="4"/>
  <c r="AH4628" i="4"/>
  <c r="AH4629" i="4"/>
  <c r="AH4630" i="4"/>
  <c r="AH4631" i="4"/>
  <c r="AH4632" i="4"/>
  <c r="AH4633" i="4"/>
  <c r="AH4634" i="4"/>
  <c r="AH4635" i="4"/>
  <c r="AH4636" i="4"/>
  <c r="AH4637" i="4"/>
  <c r="AH4638" i="4"/>
  <c r="AH4639" i="4"/>
  <c r="AH4640" i="4"/>
  <c r="AH4641" i="4"/>
  <c r="AH4642" i="4"/>
  <c r="AH4643" i="4"/>
  <c r="AH4644" i="4"/>
  <c r="AH4645" i="4"/>
  <c r="AH4646" i="4"/>
  <c r="AH4647" i="4"/>
  <c r="AH4648" i="4"/>
  <c r="AH4649" i="4"/>
  <c r="AH4650" i="4"/>
  <c r="AH4651" i="4"/>
  <c r="AH4652" i="4"/>
  <c r="AH4653" i="4"/>
  <c r="AH4654" i="4"/>
  <c r="AH4655" i="4"/>
  <c r="AH4656" i="4"/>
  <c r="AH4657" i="4"/>
  <c r="AH4658" i="4"/>
  <c r="AH4659" i="4"/>
  <c r="AH4660" i="4"/>
  <c r="AH4661" i="4"/>
  <c r="AH4662" i="4"/>
  <c r="AH4663" i="4"/>
  <c r="AH4664" i="4"/>
  <c r="AH4665" i="4"/>
  <c r="AH4666" i="4"/>
  <c r="AH4667" i="4"/>
  <c r="AH4668" i="4"/>
  <c r="AH4669" i="4"/>
  <c r="AH4670" i="4"/>
  <c r="AH4671" i="4"/>
  <c r="AH4672" i="4"/>
  <c r="AH4673" i="4"/>
  <c r="AH4674" i="4"/>
  <c r="AH4675" i="4"/>
  <c r="AH4676" i="4"/>
  <c r="AH4677" i="4"/>
  <c r="AH4678" i="4"/>
  <c r="AH4679" i="4"/>
  <c r="AH4680" i="4"/>
  <c r="AH4681" i="4"/>
  <c r="AH4682" i="4"/>
  <c r="AH4683" i="4"/>
  <c r="AH4684" i="4"/>
  <c r="AH4685" i="4"/>
  <c r="AH4686" i="4"/>
  <c r="AH4687" i="4"/>
  <c r="AH4688" i="4"/>
  <c r="AH4689" i="4"/>
  <c r="AH4690" i="4"/>
  <c r="AH4691" i="4"/>
  <c r="AH4692" i="4"/>
  <c r="AH4693" i="4"/>
  <c r="AH4694" i="4"/>
  <c r="AH4695" i="4"/>
  <c r="AH4696" i="4"/>
  <c r="AH4697" i="4"/>
  <c r="AH4698" i="4"/>
  <c r="AH4699" i="4"/>
  <c r="AH4700" i="4"/>
  <c r="AH4701" i="4"/>
  <c r="AH4702" i="4"/>
  <c r="AH4703" i="4"/>
  <c r="AH4704" i="4"/>
  <c r="AH4705" i="4"/>
  <c r="AH4706" i="4"/>
  <c r="AH4707" i="4"/>
  <c r="AH4708" i="4"/>
  <c r="AH4709" i="4"/>
  <c r="AH4710" i="4"/>
  <c r="AH4711" i="4"/>
  <c r="AH4712" i="4"/>
  <c r="AH4713" i="4"/>
  <c r="AH4714" i="4"/>
  <c r="AH4715" i="4"/>
  <c r="AH4716" i="4"/>
  <c r="AH4717" i="4"/>
  <c r="AH4718" i="4"/>
  <c r="AH4719" i="4"/>
  <c r="AH4720" i="4"/>
  <c r="AH4721" i="4"/>
  <c r="AH4722" i="4"/>
  <c r="AH4723" i="4"/>
  <c r="AH4724" i="4"/>
  <c r="AH4725" i="4"/>
  <c r="AH4726" i="4"/>
  <c r="AH4727" i="4"/>
  <c r="AH4728" i="4"/>
  <c r="AH4729" i="4"/>
  <c r="AH4730" i="4"/>
  <c r="AH4731" i="4"/>
  <c r="AH4732" i="4"/>
  <c r="AH4733" i="4"/>
  <c r="AH4734" i="4"/>
  <c r="AH4735" i="4"/>
  <c r="AH4736" i="4"/>
  <c r="AH4737" i="4"/>
  <c r="AH4738" i="4"/>
  <c r="AH4739" i="4"/>
  <c r="AH4740" i="4"/>
  <c r="AH4741" i="4"/>
  <c r="AH4742" i="4"/>
  <c r="AH4743" i="4"/>
  <c r="AH4744" i="4"/>
  <c r="AH4745" i="4"/>
  <c r="AH4746" i="4"/>
  <c r="AH4747" i="4"/>
  <c r="AH4748" i="4"/>
  <c r="AH4749" i="4"/>
  <c r="AH4750" i="4"/>
  <c r="AH4751" i="4"/>
  <c r="AH4752" i="4"/>
  <c r="AH4753" i="4"/>
  <c r="AH4754" i="4"/>
  <c r="AH4755" i="4"/>
  <c r="AH4756" i="4"/>
  <c r="AH4757" i="4"/>
  <c r="AH4758" i="4"/>
  <c r="AH4759" i="4"/>
  <c r="AH4760" i="4"/>
  <c r="AH4761" i="4"/>
  <c r="AH4762" i="4"/>
  <c r="AH4763" i="4"/>
  <c r="AH4764" i="4"/>
  <c r="AH4765" i="4"/>
  <c r="AH4766" i="4"/>
  <c r="AH4767" i="4"/>
  <c r="AH4768" i="4"/>
  <c r="AH4769" i="4"/>
  <c r="AH4770" i="4"/>
  <c r="AH4771" i="4"/>
  <c r="AH4772" i="4"/>
  <c r="AH4773" i="4"/>
  <c r="AH4774" i="4"/>
  <c r="AH4775" i="4"/>
  <c r="AH4776" i="4"/>
  <c r="AH4777" i="4"/>
  <c r="AH4778" i="4"/>
  <c r="AH4779" i="4"/>
  <c r="AH4780" i="4"/>
  <c r="AH4781" i="4"/>
  <c r="AH4782" i="4"/>
  <c r="AH4783" i="4"/>
  <c r="AH4784" i="4"/>
  <c r="AH4785" i="4"/>
  <c r="AH4786" i="4"/>
  <c r="AH4787" i="4"/>
  <c r="AH4788" i="4"/>
  <c r="AH4789" i="4"/>
  <c r="AH4790" i="4"/>
  <c r="AH4791" i="4"/>
  <c r="AH4792" i="4"/>
  <c r="AH4793" i="4"/>
  <c r="AH4794" i="4"/>
  <c r="AH4795" i="4"/>
  <c r="AH4796" i="4"/>
  <c r="AH4797" i="4"/>
  <c r="AH4798" i="4"/>
  <c r="AH4799" i="4"/>
  <c r="AH4800" i="4"/>
  <c r="AH4801" i="4"/>
  <c r="AH4802" i="4"/>
  <c r="AH4803" i="4"/>
  <c r="AH4804" i="4"/>
  <c r="AH4805" i="4"/>
  <c r="AH4806" i="4"/>
  <c r="AH4807" i="4"/>
  <c r="AH4808" i="4"/>
  <c r="AH4809" i="4"/>
  <c r="AH4810" i="4"/>
  <c r="AH4811" i="4"/>
  <c r="AH4812" i="4"/>
  <c r="AH4813" i="4"/>
  <c r="AH4814" i="4"/>
  <c r="AH4815" i="4"/>
  <c r="AH4816" i="4"/>
  <c r="AH4817" i="4"/>
  <c r="AH4818" i="4"/>
  <c r="AH4819" i="4"/>
  <c r="AH4820" i="4"/>
  <c r="AH4821" i="4"/>
  <c r="AH4822" i="4"/>
  <c r="AH4823" i="4"/>
  <c r="AH4824" i="4"/>
  <c r="AH4825" i="4"/>
  <c r="AH4826" i="4"/>
  <c r="AH4827" i="4"/>
  <c r="AH4828" i="4"/>
  <c r="AH4829" i="4"/>
  <c r="AH4830" i="4"/>
  <c r="AH4831" i="4"/>
  <c r="AH4832" i="4"/>
  <c r="AH4833" i="4"/>
  <c r="AH4834" i="4"/>
  <c r="AH4835" i="4"/>
  <c r="AH4836" i="4"/>
  <c r="AH4837" i="4"/>
  <c r="AH4838" i="4"/>
  <c r="AH4839" i="4"/>
  <c r="AH4840" i="4"/>
  <c r="AH4841" i="4"/>
  <c r="AH4842" i="4"/>
  <c r="AH4843" i="4"/>
  <c r="AH4844" i="4"/>
  <c r="AH4845" i="4"/>
  <c r="AH4846" i="4"/>
  <c r="AH4847" i="4"/>
  <c r="AH4848" i="4"/>
  <c r="AH4849" i="4"/>
  <c r="AH4850" i="4"/>
  <c r="AH4851" i="4"/>
  <c r="AH4852" i="4"/>
  <c r="AH4853" i="4"/>
  <c r="AH4854" i="4"/>
  <c r="AH4855" i="4"/>
  <c r="AH4856" i="4"/>
  <c r="AH4857" i="4"/>
  <c r="AH4858" i="4"/>
  <c r="AH4859" i="4"/>
  <c r="AH4860" i="4"/>
  <c r="AH4861" i="4"/>
  <c r="AH4862" i="4"/>
  <c r="AH4863" i="4"/>
  <c r="AH4864" i="4"/>
  <c r="AH4865" i="4"/>
  <c r="AH4866" i="4"/>
  <c r="AH4867" i="4"/>
  <c r="AH4868" i="4"/>
  <c r="AH4869" i="4"/>
  <c r="AH4870" i="4"/>
  <c r="AH4871" i="4"/>
  <c r="AH4872" i="4"/>
  <c r="AH4873" i="4"/>
  <c r="AH4874" i="4"/>
  <c r="AH4875" i="4"/>
  <c r="AH4876" i="4"/>
  <c r="AH4877" i="4"/>
  <c r="AH4878" i="4"/>
  <c r="AH4879" i="4"/>
  <c r="AH4880" i="4"/>
  <c r="AH4881" i="4"/>
  <c r="AH4882" i="4"/>
  <c r="AH4883" i="4"/>
  <c r="AH4884" i="4"/>
  <c r="AH4885" i="4"/>
  <c r="AH4886" i="4"/>
  <c r="AH4887" i="4"/>
  <c r="AH4888" i="4"/>
  <c r="AH4889" i="4"/>
  <c r="AH4890" i="4"/>
  <c r="AH4891" i="4"/>
  <c r="AH4892" i="4"/>
  <c r="AH4893" i="4"/>
  <c r="AH4894" i="4"/>
  <c r="AH4895" i="4"/>
  <c r="AH4896" i="4"/>
  <c r="AH4897" i="4"/>
  <c r="AH4898" i="4"/>
  <c r="AH4899" i="4"/>
  <c r="AH4900" i="4"/>
  <c r="AH4901" i="4"/>
  <c r="AH4902" i="4"/>
  <c r="AH4903" i="4"/>
  <c r="AH4904" i="4"/>
  <c r="AH4905" i="4"/>
  <c r="AH4906" i="4"/>
  <c r="AH4907" i="4"/>
  <c r="AH4908" i="4"/>
  <c r="AH4909" i="4"/>
  <c r="AH4910" i="4"/>
  <c r="AH4911" i="4"/>
  <c r="AH4912" i="4"/>
  <c r="AH4913" i="4"/>
  <c r="AH4914" i="4"/>
  <c r="AH4915" i="4"/>
  <c r="AH4916" i="4"/>
  <c r="AH4917" i="4"/>
  <c r="AH4918" i="4"/>
  <c r="AH4919" i="4"/>
  <c r="AH4920" i="4"/>
  <c r="AH4921" i="4"/>
  <c r="AH4922" i="4"/>
  <c r="AH4923" i="4"/>
  <c r="AH4924" i="4"/>
  <c r="AH4925" i="4"/>
  <c r="AH4926" i="4"/>
  <c r="AH4927" i="4"/>
  <c r="AH4928" i="4"/>
  <c r="AH4929" i="4"/>
  <c r="AH4930" i="4"/>
  <c r="AH4931" i="4"/>
  <c r="AH4932" i="4"/>
  <c r="AH4933" i="4"/>
  <c r="AH4934" i="4"/>
  <c r="AH4935" i="4"/>
  <c r="AH4936" i="4"/>
  <c r="AH4937" i="4"/>
  <c r="AH4938" i="4"/>
  <c r="AH4939" i="4"/>
  <c r="AH4940" i="4"/>
  <c r="AH4941" i="4"/>
  <c r="AH4942" i="4"/>
  <c r="AH4943" i="4"/>
  <c r="AH4944" i="4"/>
  <c r="AH4945" i="4"/>
  <c r="AH4946" i="4"/>
  <c r="AH4947" i="4"/>
  <c r="AH4948" i="4"/>
  <c r="AH4949" i="4"/>
  <c r="AH4950" i="4"/>
  <c r="AH4951" i="4"/>
  <c r="AH4952" i="4"/>
  <c r="AH4953" i="4"/>
  <c r="AH4954" i="4"/>
  <c r="AH4955" i="4"/>
  <c r="AH4956" i="4"/>
  <c r="AH4957" i="4"/>
  <c r="AH4958" i="4"/>
  <c r="AH4959" i="4"/>
  <c r="AH4960" i="4"/>
  <c r="AH4961" i="4"/>
  <c r="AH4962" i="4"/>
  <c r="AH4963" i="4"/>
  <c r="AH4964" i="4"/>
  <c r="AH4965" i="4"/>
  <c r="AH4966" i="4"/>
  <c r="AH4967" i="4"/>
  <c r="AH4968" i="4"/>
  <c r="AH4969" i="4"/>
  <c r="AH4970" i="4"/>
  <c r="AH4971" i="4"/>
  <c r="AH4972" i="4"/>
  <c r="AH4973" i="4"/>
  <c r="AH4974" i="4"/>
  <c r="AH4975" i="4"/>
  <c r="AH4976" i="4"/>
  <c r="AH4977" i="4"/>
  <c r="AH4978" i="4"/>
  <c r="AH4979" i="4"/>
  <c r="AH4980" i="4"/>
  <c r="AH4981" i="4"/>
  <c r="AH4982" i="4"/>
  <c r="AH4983" i="4"/>
  <c r="AH4984" i="4"/>
  <c r="AH4985" i="4"/>
  <c r="AH4986" i="4"/>
  <c r="AH4987" i="4"/>
  <c r="AH4988" i="4"/>
  <c r="AH4989" i="4"/>
  <c r="AH4990" i="4"/>
  <c r="AH4991" i="4"/>
  <c r="AH4992" i="4"/>
  <c r="AH4993" i="4"/>
  <c r="AH4994" i="4"/>
  <c r="AH4995" i="4"/>
  <c r="AH4996" i="4"/>
  <c r="AH4997" i="4"/>
  <c r="AH4998" i="4"/>
  <c r="AH4999" i="4"/>
  <c r="AH5000" i="4"/>
  <c r="AH5001" i="4"/>
  <c r="AH5002" i="4"/>
  <c r="AH5003" i="4"/>
  <c r="AH5004" i="4"/>
  <c r="AH5005" i="4"/>
  <c r="AH5006" i="4"/>
  <c r="AH5007" i="4"/>
  <c r="AH5008" i="4"/>
  <c r="AH5009" i="4"/>
  <c r="AH5010" i="4"/>
  <c r="AH5011" i="4"/>
  <c r="AH5012" i="4"/>
  <c r="AH5013" i="4"/>
  <c r="AH5014" i="4"/>
  <c r="AH5015" i="4"/>
  <c r="AH5016" i="4"/>
  <c r="AH5017" i="4"/>
  <c r="AH5018" i="4"/>
  <c r="AH5019" i="4"/>
  <c r="AH5020" i="4"/>
  <c r="AH5021" i="4"/>
  <c r="AH5022" i="4"/>
  <c r="AH5023" i="4"/>
  <c r="AH5024" i="4"/>
  <c r="AH5025" i="4"/>
  <c r="AH5026" i="4"/>
  <c r="AH5027" i="4"/>
  <c r="AH5028" i="4"/>
  <c r="AH5029" i="4"/>
  <c r="AH5030" i="4"/>
  <c r="AH5031" i="4"/>
  <c r="AH5032" i="4"/>
  <c r="AH5033" i="4"/>
  <c r="AH5034" i="4"/>
  <c r="AH5035" i="4"/>
  <c r="AH5036" i="4"/>
  <c r="AH5037" i="4"/>
  <c r="AH5038" i="4"/>
  <c r="AH5039" i="4"/>
  <c r="AH5040" i="4"/>
  <c r="AH5041" i="4"/>
  <c r="AH5042" i="4"/>
  <c r="AH5043" i="4"/>
  <c r="AH5044" i="4"/>
  <c r="AH5045" i="4"/>
  <c r="AH5046" i="4"/>
  <c r="AH5047" i="4"/>
  <c r="AH5048" i="4"/>
  <c r="AH5049" i="4"/>
  <c r="AH5050" i="4"/>
  <c r="AH5051" i="4"/>
  <c r="AH5052" i="4"/>
  <c r="AH5053" i="4"/>
  <c r="AH5054" i="4"/>
  <c r="AH5055" i="4"/>
  <c r="AH5056" i="4"/>
  <c r="AH5057" i="4"/>
  <c r="AH5058" i="4"/>
  <c r="AH5059" i="4"/>
  <c r="AH5060" i="4"/>
  <c r="AH5061" i="4"/>
  <c r="AH5062" i="4"/>
  <c r="AH5063" i="4"/>
  <c r="AH5064" i="4"/>
  <c r="AH5065" i="4"/>
  <c r="AH5066" i="4"/>
  <c r="AH5067" i="4"/>
  <c r="AH5068" i="4"/>
  <c r="AH5069" i="4"/>
  <c r="AH5070" i="4"/>
  <c r="AH5071" i="4"/>
  <c r="AH5072" i="4"/>
  <c r="AH5073" i="4"/>
  <c r="AH5074" i="4"/>
  <c r="AH5075" i="4"/>
  <c r="AH5076" i="4"/>
  <c r="AH5077" i="4"/>
  <c r="AH5078" i="4"/>
  <c r="AH5079" i="4"/>
  <c r="AH5080" i="4"/>
  <c r="AH5081" i="4"/>
  <c r="AH5082" i="4"/>
  <c r="AH5083" i="4"/>
  <c r="AH5084" i="4"/>
  <c r="AH5085" i="4"/>
  <c r="AH5086" i="4"/>
  <c r="AH5087" i="4"/>
  <c r="AH5088" i="4"/>
  <c r="AH5089" i="4"/>
  <c r="AH5090" i="4"/>
  <c r="AH5091" i="4"/>
  <c r="AH5092" i="4"/>
  <c r="AH5093" i="4"/>
  <c r="AH5094" i="4"/>
  <c r="AH5095" i="4"/>
  <c r="AH5096" i="4"/>
  <c r="AH5097" i="4"/>
  <c r="AH5098" i="4"/>
  <c r="AH5099" i="4"/>
  <c r="AH5100" i="4"/>
  <c r="AH5101" i="4"/>
  <c r="AH5102" i="4"/>
  <c r="AH5103" i="4"/>
  <c r="AH5104" i="4"/>
  <c r="AH5105" i="4"/>
  <c r="AH5106" i="4"/>
  <c r="AH5107" i="4"/>
  <c r="AH5108" i="4"/>
  <c r="AH5109" i="4"/>
  <c r="AH5110" i="4"/>
  <c r="AH5111" i="4"/>
  <c r="AH5112" i="4"/>
  <c r="AH5113" i="4"/>
  <c r="AH5114" i="4"/>
  <c r="AH5115" i="4"/>
  <c r="AH5116" i="4"/>
  <c r="AH5117" i="4"/>
  <c r="AH5118" i="4"/>
  <c r="AH5119" i="4"/>
  <c r="AH5120" i="4"/>
  <c r="AH5121" i="4"/>
  <c r="AH5122" i="4"/>
  <c r="AH5123" i="4"/>
  <c r="AH5124" i="4"/>
  <c r="AH5125" i="4"/>
  <c r="AH5126" i="4"/>
  <c r="AH5127" i="4"/>
  <c r="AH5128" i="4"/>
  <c r="AH5129" i="4"/>
  <c r="AH5130" i="4"/>
  <c r="AH5131" i="4"/>
  <c r="AH5132" i="4"/>
  <c r="AH5133" i="4"/>
  <c r="AH5134" i="4"/>
  <c r="AH5135" i="4"/>
  <c r="AH5136" i="4"/>
  <c r="AH5137" i="4"/>
  <c r="AH5138" i="4"/>
  <c r="AH5139" i="4"/>
  <c r="AH5140" i="4"/>
  <c r="AH5141" i="4"/>
  <c r="AH5142" i="4"/>
  <c r="AH5143" i="4"/>
  <c r="AH5144" i="4"/>
  <c r="AH5145" i="4"/>
  <c r="AH5146" i="4"/>
  <c r="AH5147" i="4"/>
  <c r="AH5148" i="4"/>
  <c r="AH5149" i="4"/>
  <c r="AH5150" i="4"/>
  <c r="AH5151" i="4"/>
  <c r="AH5152" i="4"/>
  <c r="AH5153" i="4"/>
  <c r="AH5154" i="4"/>
  <c r="AH5155" i="4"/>
  <c r="AH5156" i="4"/>
  <c r="AH5157" i="4"/>
  <c r="AH5158" i="4"/>
  <c r="AH5159" i="4"/>
  <c r="AH5160" i="4"/>
  <c r="AH5161" i="4"/>
  <c r="AH5162" i="4"/>
  <c r="AH5163" i="4"/>
  <c r="AH5164" i="4"/>
  <c r="AH5165" i="4"/>
  <c r="AH5166" i="4"/>
  <c r="AH5167" i="4"/>
  <c r="AH5168" i="4"/>
  <c r="AH5169" i="4"/>
  <c r="AH5170" i="4"/>
  <c r="AH5171" i="4"/>
  <c r="AH5172" i="4"/>
  <c r="AH5173" i="4"/>
  <c r="AH5174" i="4"/>
  <c r="AH5175" i="4"/>
  <c r="AH5176" i="4"/>
  <c r="AH5177" i="4"/>
  <c r="AH5178" i="4"/>
  <c r="AH5179" i="4"/>
  <c r="AH5180" i="4"/>
  <c r="AH5181" i="4"/>
  <c r="AH5182" i="4"/>
  <c r="AH5183" i="4"/>
  <c r="AH5184" i="4"/>
  <c r="AH5185" i="4"/>
  <c r="AH5186" i="4"/>
  <c r="AH5187" i="4"/>
  <c r="AH5188" i="4"/>
  <c r="AH5189" i="4"/>
  <c r="AH5190" i="4"/>
  <c r="AH5191" i="4"/>
  <c r="AH5192" i="4"/>
  <c r="AH5193" i="4"/>
  <c r="AH5194" i="4"/>
  <c r="AH5195" i="4"/>
  <c r="AH5196" i="4"/>
  <c r="AH5197" i="4"/>
  <c r="AH5198" i="4"/>
  <c r="AH5199" i="4"/>
  <c r="AH5200" i="4"/>
  <c r="AH5201" i="4"/>
  <c r="AH5202" i="4"/>
  <c r="AH5203" i="4"/>
  <c r="AH5204" i="4"/>
  <c r="AH5205" i="4"/>
  <c r="AH5206" i="4"/>
  <c r="AH5207" i="4"/>
  <c r="AH5208" i="4"/>
  <c r="AH5209" i="4"/>
  <c r="AH5210" i="4"/>
  <c r="AH5211" i="4"/>
  <c r="AH5212" i="4"/>
  <c r="AH5213" i="4"/>
  <c r="AH5214" i="4"/>
  <c r="AH5215" i="4"/>
  <c r="AH5216" i="4"/>
  <c r="AH5217" i="4"/>
  <c r="AH5218" i="4"/>
  <c r="AH5219" i="4"/>
  <c r="AH5220" i="4"/>
  <c r="AH5221" i="4"/>
  <c r="AH5222" i="4"/>
  <c r="AH5223" i="4"/>
  <c r="AH5224" i="4"/>
  <c r="AH5225" i="4"/>
  <c r="AH5226" i="4"/>
  <c r="AH5227" i="4"/>
  <c r="AH5228" i="4"/>
  <c r="AH5229" i="4"/>
  <c r="AH5230" i="4"/>
  <c r="AH5231" i="4"/>
  <c r="AH5232" i="4"/>
  <c r="AH5233" i="4"/>
  <c r="AH5234" i="4"/>
  <c r="AH5235" i="4"/>
  <c r="AH5236" i="4"/>
  <c r="AH5237" i="4"/>
  <c r="AH5238" i="4"/>
  <c r="AH5239" i="4"/>
  <c r="AH5240" i="4"/>
  <c r="AH5241" i="4"/>
  <c r="AH5242" i="4"/>
  <c r="AH5243" i="4"/>
  <c r="AH5244" i="4"/>
  <c r="AH5245" i="4"/>
  <c r="AH5246" i="4"/>
  <c r="AH5247" i="4"/>
  <c r="AH5248" i="4"/>
  <c r="AH5249" i="4"/>
  <c r="AH5250" i="4"/>
  <c r="AH5251" i="4"/>
  <c r="AH5252" i="4"/>
  <c r="AH5253" i="4"/>
  <c r="AH5254" i="4"/>
  <c r="AH5255" i="4"/>
  <c r="AH5256" i="4"/>
  <c r="AH5257" i="4"/>
  <c r="AH5258" i="4"/>
  <c r="AH5259" i="4"/>
  <c r="AH5260" i="4"/>
  <c r="AH5261" i="4"/>
  <c r="AH5262" i="4"/>
  <c r="AH5263" i="4"/>
  <c r="AH5264" i="4"/>
  <c r="AH5265" i="4"/>
  <c r="AH5266" i="4"/>
  <c r="AH5267" i="4"/>
  <c r="AH5268" i="4"/>
  <c r="AH5269" i="4"/>
  <c r="AH5270" i="4"/>
  <c r="AH5271" i="4"/>
  <c r="AH5272" i="4"/>
  <c r="AH5273" i="4"/>
  <c r="AH5274" i="4"/>
  <c r="AH5275" i="4"/>
  <c r="AH5276" i="4"/>
  <c r="AH5277" i="4"/>
  <c r="AH5278" i="4"/>
  <c r="AH5279" i="4"/>
  <c r="AH5280" i="4"/>
  <c r="AH5281" i="4"/>
  <c r="AH5282" i="4"/>
  <c r="AH5283" i="4"/>
  <c r="AH5284" i="4"/>
  <c r="AH5285" i="4"/>
  <c r="AH5286" i="4"/>
  <c r="AH5287" i="4"/>
  <c r="AH5288" i="4"/>
  <c r="AH5289" i="4"/>
  <c r="AH5290" i="4"/>
  <c r="AH5291" i="4"/>
  <c r="AH5292" i="4"/>
  <c r="AH5293" i="4"/>
  <c r="AH5294" i="4"/>
  <c r="AH5295" i="4"/>
  <c r="AH5296" i="4"/>
  <c r="AH5297" i="4"/>
  <c r="AH5298" i="4"/>
  <c r="AH5299" i="4"/>
  <c r="AH5300" i="4"/>
  <c r="AH5301" i="4"/>
  <c r="AH5302" i="4"/>
  <c r="AH5303" i="4"/>
  <c r="AH5304" i="4"/>
  <c r="AH5305" i="4"/>
  <c r="AH5306" i="4"/>
  <c r="AH5307" i="4"/>
  <c r="AH5308" i="4"/>
  <c r="AH5309" i="4"/>
  <c r="AH5310" i="4"/>
  <c r="AH5311" i="4"/>
  <c r="AH5312" i="4"/>
  <c r="AH5313" i="4"/>
  <c r="AH5314" i="4"/>
  <c r="AH5315" i="4"/>
  <c r="AH5316" i="4"/>
  <c r="AH5317" i="4"/>
  <c r="AH5318" i="4"/>
  <c r="AH5319" i="4"/>
  <c r="AH5320" i="4"/>
  <c r="AH5321" i="4"/>
  <c r="AH5322" i="4"/>
  <c r="AH5323" i="4"/>
  <c r="AH5324" i="4"/>
  <c r="AH5325" i="4"/>
  <c r="AH5326" i="4"/>
  <c r="AH5327" i="4"/>
  <c r="AH5328" i="4"/>
  <c r="AH5329" i="4"/>
  <c r="AH5330" i="4"/>
  <c r="AH5331" i="4"/>
  <c r="AH5332" i="4"/>
  <c r="AH5333" i="4"/>
  <c r="AH5334" i="4"/>
  <c r="AH5335" i="4"/>
  <c r="AH5336" i="4"/>
  <c r="AH5337" i="4"/>
  <c r="AH5338" i="4"/>
  <c r="AH5339" i="4"/>
  <c r="AH5340" i="4"/>
  <c r="AH5341" i="4"/>
  <c r="AH5342" i="4"/>
  <c r="AH5343" i="4"/>
  <c r="AH5344" i="4"/>
  <c r="AH5345" i="4"/>
  <c r="AH5346" i="4"/>
  <c r="AH5347" i="4"/>
  <c r="AH5348" i="4"/>
  <c r="AH5349" i="4"/>
  <c r="AH5350" i="4"/>
  <c r="AH5351" i="4"/>
  <c r="AH5352" i="4"/>
  <c r="AH5353" i="4"/>
  <c r="AH5354" i="4"/>
  <c r="AH5355" i="4"/>
  <c r="AH5356" i="4"/>
  <c r="AH5357" i="4"/>
  <c r="AH5358" i="4"/>
  <c r="AH5359" i="4"/>
  <c r="AH5360" i="4"/>
  <c r="AH5361" i="4"/>
  <c r="AH5362" i="4"/>
  <c r="AH5363" i="4"/>
  <c r="AH5364" i="4"/>
  <c r="AH5365" i="4"/>
  <c r="AH5366" i="4"/>
  <c r="AH5367" i="4"/>
  <c r="AH5368" i="4"/>
  <c r="AH5369" i="4"/>
  <c r="AH5370" i="4"/>
  <c r="AH5371" i="4"/>
  <c r="AH5372" i="4"/>
  <c r="AH5373" i="4"/>
  <c r="AH5374" i="4"/>
  <c r="AH5375" i="4"/>
  <c r="AH5376" i="4"/>
  <c r="AH5377" i="4"/>
  <c r="AH5378" i="4"/>
  <c r="AH5379" i="4"/>
  <c r="AH5380" i="4"/>
  <c r="AH5381" i="4"/>
  <c r="AH5382" i="4"/>
  <c r="AH5383" i="4"/>
  <c r="AH5384" i="4"/>
  <c r="AH5385" i="4"/>
  <c r="AH5386" i="4"/>
  <c r="AH5387" i="4"/>
  <c r="AH5388" i="4"/>
  <c r="AH5389" i="4"/>
  <c r="AH5390" i="4"/>
  <c r="AH5391" i="4"/>
  <c r="AH5392" i="4"/>
  <c r="AH5393" i="4"/>
  <c r="AH5394" i="4"/>
  <c r="AH5395" i="4"/>
  <c r="AH5396" i="4"/>
  <c r="AH5397" i="4"/>
  <c r="AH5398" i="4"/>
  <c r="AH5399" i="4"/>
  <c r="AH5400" i="4"/>
  <c r="AH5401" i="4"/>
  <c r="AH5402" i="4"/>
  <c r="AH5403" i="4"/>
  <c r="AH5404" i="4"/>
  <c r="AH5405" i="4"/>
  <c r="AH5406" i="4"/>
  <c r="AH5407" i="4"/>
  <c r="AH5408" i="4"/>
  <c r="AH5409" i="4"/>
  <c r="AH5410" i="4"/>
  <c r="AH5411" i="4"/>
  <c r="AH5412" i="4"/>
  <c r="AH5413" i="4"/>
  <c r="AH5414" i="4"/>
  <c r="AH5415" i="4"/>
  <c r="AH5416" i="4"/>
  <c r="AH5417" i="4"/>
  <c r="AH5418" i="4"/>
  <c r="AH5419" i="4"/>
  <c r="AH5420" i="4"/>
  <c r="AH5421" i="4"/>
  <c r="AH5422" i="4"/>
  <c r="AH5423" i="4"/>
  <c r="AH5424" i="4"/>
  <c r="AH5425" i="4"/>
  <c r="AH5426" i="4"/>
  <c r="AH5427" i="4"/>
  <c r="AH5428" i="4"/>
  <c r="AH5429" i="4"/>
  <c r="AH5430" i="4"/>
  <c r="AH5431" i="4"/>
  <c r="AH5432" i="4"/>
  <c r="AH5433" i="4"/>
  <c r="AH5434" i="4"/>
  <c r="AH5435" i="4"/>
  <c r="AH5436" i="4"/>
  <c r="AH5437" i="4"/>
  <c r="AH5438" i="4"/>
  <c r="AH5439" i="4"/>
  <c r="AH5440" i="4"/>
  <c r="AH5441" i="4"/>
  <c r="AH5442" i="4"/>
  <c r="AH5443" i="4"/>
  <c r="AH5444" i="4"/>
  <c r="AH5445" i="4"/>
  <c r="AH5446" i="4"/>
  <c r="AH5447" i="4"/>
  <c r="AH5448" i="4"/>
  <c r="AH5449" i="4"/>
  <c r="AH5450" i="4"/>
  <c r="AH5451" i="4"/>
  <c r="AH5452" i="4"/>
  <c r="AH5453" i="4"/>
  <c r="AH5454" i="4"/>
  <c r="AH5455" i="4"/>
  <c r="AH5456" i="4"/>
  <c r="AH5457" i="4"/>
  <c r="AH5458" i="4"/>
  <c r="AH5459" i="4"/>
  <c r="AH5460" i="4"/>
  <c r="AH5461" i="4"/>
  <c r="AH5462" i="4"/>
  <c r="AH5463" i="4"/>
  <c r="AH5464" i="4"/>
  <c r="AH5465" i="4"/>
  <c r="AH5466" i="4"/>
  <c r="AH5467" i="4"/>
  <c r="AH5468" i="4"/>
  <c r="AH5469" i="4"/>
  <c r="AH5470" i="4"/>
  <c r="AH5471" i="4"/>
  <c r="AH5472" i="4"/>
  <c r="AH5473" i="4"/>
  <c r="AH5474" i="4"/>
  <c r="AH5475" i="4"/>
  <c r="AH5476" i="4"/>
  <c r="AH5477" i="4"/>
  <c r="AH5478" i="4"/>
  <c r="AH5479" i="4"/>
  <c r="AH5480" i="4"/>
  <c r="AH5481" i="4"/>
  <c r="AH5482" i="4"/>
  <c r="AH5483" i="4"/>
  <c r="AH5484" i="4"/>
  <c r="AH5485" i="4"/>
  <c r="AH5486" i="4"/>
  <c r="AH5487" i="4"/>
  <c r="AH5488" i="4"/>
  <c r="AH5489" i="4"/>
  <c r="AH5490" i="4"/>
  <c r="AH5491" i="4"/>
  <c r="AH5492" i="4"/>
  <c r="AH5493" i="4"/>
  <c r="AH5494" i="4"/>
  <c r="AH5495" i="4"/>
  <c r="AH5496" i="4"/>
  <c r="AH5497" i="4"/>
  <c r="AH5498" i="4"/>
  <c r="AH5499" i="4"/>
  <c r="AH5500" i="4"/>
  <c r="AH5501" i="4"/>
  <c r="AH5502" i="4"/>
  <c r="AH5503" i="4"/>
  <c r="AH5504" i="4"/>
  <c r="AH5505" i="4"/>
  <c r="AH5506" i="4"/>
  <c r="AH5507" i="4"/>
  <c r="AH5508" i="4"/>
  <c r="AH5509" i="4"/>
  <c r="AH5510" i="4"/>
  <c r="AH5511" i="4"/>
  <c r="AH5512" i="4"/>
  <c r="AH5513" i="4"/>
  <c r="AH5514" i="4"/>
  <c r="AH5515" i="4"/>
  <c r="AH5516" i="4"/>
  <c r="AH5517" i="4"/>
  <c r="AH5518" i="4"/>
  <c r="AH5519" i="4"/>
  <c r="AH5520" i="4"/>
  <c r="AH5521" i="4"/>
  <c r="AH5522" i="4"/>
  <c r="AH5523" i="4"/>
  <c r="AH5524" i="4"/>
  <c r="AH5525" i="4"/>
  <c r="AH5526" i="4"/>
  <c r="AH5527" i="4"/>
  <c r="AH5528" i="4"/>
  <c r="AH5529" i="4"/>
  <c r="AH5530" i="4"/>
  <c r="AH5531" i="4"/>
  <c r="AH5532" i="4"/>
  <c r="AH5533" i="4"/>
  <c r="AH5534" i="4"/>
  <c r="AH5535" i="4"/>
  <c r="AH5536" i="4"/>
  <c r="AH5537" i="4"/>
  <c r="AH5538" i="4"/>
  <c r="AH5539" i="4"/>
  <c r="AH5540" i="4"/>
  <c r="AH5541" i="4"/>
  <c r="AH5542" i="4"/>
  <c r="AH5543" i="4"/>
  <c r="AH5544" i="4"/>
  <c r="AH5545" i="4"/>
  <c r="AH5546" i="4"/>
  <c r="AH5547" i="4"/>
  <c r="AH5548" i="4"/>
  <c r="AH5549" i="4"/>
  <c r="AH5550" i="4"/>
  <c r="AH5551" i="4"/>
  <c r="AH5552" i="4"/>
  <c r="AH5553" i="4"/>
  <c r="AH5554" i="4"/>
  <c r="AH5555" i="4"/>
  <c r="AH5556" i="4"/>
  <c r="AH5557" i="4"/>
  <c r="AH5558" i="4"/>
  <c r="AH5559" i="4"/>
  <c r="AH5560" i="4"/>
  <c r="AH5561" i="4"/>
  <c r="AH5562" i="4"/>
  <c r="AH5563" i="4"/>
  <c r="AH5564" i="4"/>
  <c r="AH5565" i="4"/>
  <c r="AH5566" i="4"/>
  <c r="AH5567" i="4"/>
  <c r="AH5568" i="4"/>
  <c r="AH5569" i="4"/>
  <c r="AH5570" i="4"/>
  <c r="AH5571" i="4"/>
  <c r="AH5572" i="4"/>
  <c r="AH5573" i="4"/>
  <c r="AH5574" i="4"/>
  <c r="AH5575" i="4"/>
  <c r="AH5576" i="4"/>
  <c r="AH5577" i="4"/>
  <c r="AH5578" i="4"/>
  <c r="AH5579" i="4"/>
  <c r="AH5580" i="4"/>
  <c r="AH5581" i="4"/>
  <c r="AH5582" i="4"/>
  <c r="AH5583" i="4"/>
  <c r="AH5584" i="4"/>
  <c r="AH5585" i="4"/>
  <c r="AH5586" i="4"/>
  <c r="AH5587" i="4"/>
  <c r="AH5588" i="4"/>
  <c r="AH5589" i="4"/>
  <c r="AH5590" i="4"/>
  <c r="AH5591" i="4"/>
  <c r="AH5592" i="4"/>
  <c r="AH5593" i="4"/>
  <c r="AH5594" i="4"/>
  <c r="AH5595" i="4"/>
  <c r="AH5596" i="4"/>
  <c r="AH5597" i="4"/>
  <c r="AH5598" i="4"/>
  <c r="AH5599" i="4"/>
  <c r="AH5600" i="4"/>
  <c r="AH5601" i="4"/>
  <c r="AH5602" i="4"/>
  <c r="AH5603" i="4"/>
  <c r="AH5604" i="4"/>
  <c r="AH5605" i="4"/>
  <c r="AH5606" i="4"/>
  <c r="AH5607" i="4"/>
  <c r="AH5608" i="4"/>
  <c r="AH5609" i="4"/>
  <c r="AH5610" i="4"/>
  <c r="AH5611" i="4"/>
  <c r="AH5612" i="4"/>
  <c r="AH5613" i="4"/>
  <c r="AH5614" i="4"/>
  <c r="AH5615" i="4"/>
  <c r="AH5616" i="4"/>
  <c r="AH5617" i="4"/>
  <c r="AH5618" i="4"/>
  <c r="AH5619" i="4"/>
  <c r="AH5620" i="4"/>
  <c r="AH5621" i="4"/>
  <c r="AH5622" i="4"/>
  <c r="AH5623" i="4"/>
  <c r="AH5624" i="4"/>
  <c r="AH5625" i="4"/>
  <c r="AH5626" i="4"/>
  <c r="AH5627" i="4"/>
  <c r="AH5628" i="4"/>
  <c r="AH5629" i="4"/>
  <c r="AH5630" i="4"/>
  <c r="AH5631" i="4"/>
  <c r="AH5632" i="4"/>
  <c r="AH5633" i="4"/>
  <c r="AH5634" i="4"/>
  <c r="AH5635" i="4"/>
  <c r="AH5636" i="4"/>
  <c r="AH5637" i="4"/>
  <c r="AH5638" i="4"/>
  <c r="AH5639" i="4"/>
  <c r="AH5640" i="4"/>
  <c r="AH5641" i="4"/>
  <c r="AH5642" i="4"/>
  <c r="AH5643" i="4"/>
  <c r="AH5644" i="4"/>
  <c r="AH5645" i="4"/>
  <c r="AH5646" i="4"/>
  <c r="AH5647" i="4"/>
  <c r="AH5648" i="4"/>
  <c r="AH5649" i="4"/>
  <c r="AH5650" i="4"/>
  <c r="AH5651" i="4"/>
  <c r="AH5652" i="4"/>
  <c r="AH5653" i="4"/>
  <c r="AH5654" i="4"/>
  <c r="AH5655" i="4"/>
  <c r="AH5656" i="4"/>
  <c r="AH5657" i="4"/>
  <c r="AH5658" i="4"/>
  <c r="AH5659" i="4"/>
  <c r="AH5660" i="4"/>
  <c r="AH5661" i="4"/>
  <c r="AH5662" i="4"/>
  <c r="AH5663" i="4"/>
  <c r="AH5664" i="4"/>
  <c r="AH5665" i="4"/>
  <c r="AH5666" i="4"/>
  <c r="AH5667" i="4"/>
  <c r="AH5668" i="4"/>
  <c r="AH5669" i="4"/>
  <c r="AH5670" i="4"/>
  <c r="AH5671" i="4"/>
  <c r="AH5672" i="4"/>
  <c r="AH5673" i="4"/>
  <c r="AH5674" i="4"/>
  <c r="AH5675" i="4"/>
  <c r="AH5676" i="4"/>
  <c r="AH5677" i="4"/>
  <c r="AH5678" i="4"/>
  <c r="AH5679" i="4"/>
  <c r="AH5680" i="4"/>
  <c r="AH5681" i="4"/>
  <c r="AH5682" i="4"/>
  <c r="AH5683" i="4"/>
  <c r="AH5684" i="4"/>
  <c r="AH5685" i="4"/>
  <c r="AH5686" i="4"/>
  <c r="AH5687" i="4"/>
  <c r="AH5688" i="4"/>
  <c r="AH5689" i="4"/>
  <c r="AH5690" i="4"/>
  <c r="AH5691" i="4"/>
  <c r="AH5692" i="4"/>
  <c r="AH5693" i="4"/>
  <c r="AH5694" i="4"/>
  <c r="AH5695" i="4"/>
  <c r="AH5696" i="4"/>
  <c r="AH5697" i="4"/>
  <c r="AH5698" i="4"/>
  <c r="AH5699" i="4"/>
  <c r="AH5700" i="4"/>
  <c r="AH5701" i="4"/>
  <c r="AH5702" i="4"/>
  <c r="AH5703" i="4"/>
  <c r="AH5704" i="4"/>
  <c r="AH5705" i="4"/>
  <c r="AH5706" i="4"/>
  <c r="AH5707" i="4"/>
  <c r="AH5708" i="4"/>
  <c r="AH5709" i="4"/>
  <c r="AH5710" i="4"/>
  <c r="AH5711" i="4"/>
  <c r="AH5712" i="4"/>
  <c r="AH5713" i="4"/>
  <c r="AH5714" i="4"/>
  <c r="AH5715" i="4"/>
  <c r="AH5716" i="4"/>
  <c r="AH5717" i="4"/>
  <c r="AH5718" i="4"/>
  <c r="AH5719" i="4"/>
  <c r="AH5720" i="4"/>
  <c r="AH5721" i="4"/>
  <c r="AH5722" i="4"/>
  <c r="AH5723" i="4"/>
  <c r="AH5724" i="4"/>
  <c r="AH5725" i="4"/>
  <c r="AH5726" i="4"/>
  <c r="AH5727" i="4"/>
  <c r="AH5728" i="4"/>
  <c r="AH5729" i="4"/>
  <c r="AH5730" i="4"/>
  <c r="AH5731" i="4"/>
  <c r="AH5732" i="4"/>
  <c r="AH5733" i="4"/>
  <c r="AH5734" i="4"/>
  <c r="AH5735" i="4"/>
  <c r="AH5736" i="4"/>
  <c r="AH5737" i="4"/>
  <c r="AH5738" i="4"/>
  <c r="AH5739" i="4"/>
  <c r="AH5740" i="4"/>
  <c r="AH5741" i="4"/>
  <c r="AH5742" i="4"/>
  <c r="AH5743" i="4"/>
  <c r="AH5744" i="4"/>
  <c r="AH5745" i="4"/>
  <c r="AH5746" i="4"/>
  <c r="AH5747" i="4"/>
  <c r="AH5748" i="4"/>
  <c r="AH5749" i="4"/>
  <c r="AH5750" i="4"/>
  <c r="AH5751" i="4"/>
  <c r="AH5752" i="4"/>
  <c r="AH5753" i="4"/>
  <c r="AH5754" i="4"/>
  <c r="AH5755" i="4"/>
  <c r="AH5756" i="4"/>
  <c r="AH5757" i="4"/>
  <c r="AH5758" i="4"/>
  <c r="AH5759" i="4"/>
  <c r="AH5760" i="4"/>
  <c r="AH5761" i="4"/>
  <c r="AH5762" i="4"/>
  <c r="AH5763" i="4"/>
  <c r="AH5764" i="4"/>
  <c r="AH5765" i="4"/>
  <c r="AH5766" i="4"/>
  <c r="AH5767" i="4"/>
  <c r="AH5768" i="4"/>
  <c r="AH5769" i="4"/>
  <c r="AH5770" i="4"/>
  <c r="AH5771" i="4"/>
  <c r="AH5772" i="4"/>
  <c r="AH5773" i="4"/>
  <c r="AH5774" i="4"/>
  <c r="AH5775" i="4"/>
  <c r="AH5776" i="4"/>
  <c r="AH5777" i="4"/>
  <c r="AH5778" i="4"/>
  <c r="AH5779" i="4"/>
  <c r="AH5780" i="4"/>
  <c r="AH5781" i="4"/>
  <c r="AH5782" i="4"/>
  <c r="AH5783" i="4"/>
  <c r="AH5784" i="4"/>
  <c r="AH5785" i="4"/>
  <c r="AH5786" i="4"/>
  <c r="AH5787" i="4"/>
  <c r="AH5788" i="4"/>
  <c r="AH5789" i="4"/>
  <c r="AH5790" i="4"/>
  <c r="AH5791" i="4"/>
  <c r="AH5792" i="4"/>
  <c r="AH5793" i="4"/>
  <c r="AH5794" i="4"/>
  <c r="AH5795" i="4"/>
  <c r="AH5796" i="4"/>
  <c r="AH5797" i="4"/>
  <c r="AH5798" i="4"/>
  <c r="AH5799" i="4"/>
  <c r="AH5800" i="4"/>
  <c r="AH5801" i="4"/>
  <c r="AH5802" i="4"/>
  <c r="AH5803" i="4"/>
  <c r="AH5804" i="4"/>
  <c r="AH5805" i="4"/>
  <c r="AH5806" i="4"/>
  <c r="AH5807" i="4"/>
  <c r="AH5808" i="4"/>
  <c r="AH5809" i="4"/>
  <c r="AH5810" i="4"/>
  <c r="AH5811" i="4"/>
  <c r="AH5812" i="4"/>
  <c r="AH5813" i="4"/>
  <c r="AH5814" i="4"/>
  <c r="AH5815" i="4"/>
  <c r="AH5816" i="4"/>
  <c r="AH5817" i="4"/>
  <c r="AH5818" i="4"/>
  <c r="AH5819" i="4"/>
  <c r="AH5820" i="4"/>
  <c r="AH5821" i="4"/>
  <c r="AH5822" i="4"/>
  <c r="AH5823" i="4"/>
  <c r="AH5824" i="4"/>
  <c r="AH5825" i="4"/>
  <c r="AH5826" i="4"/>
  <c r="AH5827" i="4"/>
  <c r="AH5828" i="4"/>
  <c r="AH5829" i="4"/>
  <c r="AH5830" i="4"/>
  <c r="AH5831" i="4"/>
  <c r="AH5832" i="4"/>
  <c r="AH5833" i="4"/>
  <c r="AH5834" i="4"/>
  <c r="AH5835" i="4"/>
  <c r="AH5836" i="4"/>
  <c r="AH5837" i="4"/>
  <c r="AH5838" i="4"/>
  <c r="AH5839" i="4"/>
  <c r="AH5840" i="4"/>
  <c r="AH5841" i="4"/>
  <c r="AH5842" i="4"/>
  <c r="AH5843" i="4"/>
  <c r="AH5844" i="4"/>
  <c r="AH5845" i="4"/>
  <c r="AH5846" i="4"/>
  <c r="AH5847" i="4"/>
  <c r="AH5848" i="4"/>
  <c r="AH5849" i="4"/>
  <c r="AH5850" i="4"/>
  <c r="AH5851" i="4"/>
  <c r="AH5852" i="4"/>
  <c r="AH5853" i="4"/>
  <c r="AH5854" i="4"/>
  <c r="AH5855" i="4"/>
  <c r="AH5856" i="4"/>
  <c r="AH5857" i="4"/>
  <c r="AH5858" i="4"/>
  <c r="AH5859" i="4"/>
  <c r="AH5860" i="4"/>
  <c r="AH5861" i="4"/>
  <c r="AH5862" i="4"/>
  <c r="AH5863" i="4"/>
  <c r="AH5864" i="4"/>
  <c r="AH5865" i="4"/>
  <c r="AH5866" i="4"/>
  <c r="AH5867" i="4"/>
  <c r="AH5868" i="4"/>
  <c r="AH5869" i="4"/>
  <c r="AH5870" i="4"/>
  <c r="AH5871" i="4"/>
  <c r="AH5872" i="4"/>
  <c r="AH5873" i="4"/>
  <c r="AH5874" i="4"/>
  <c r="AH5875" i="4"/>
  <c r="AH5876" i="4"/>
  <c r="AH5877" i="4"/>
  <c r="AH5878" i="4"/>
  <c r="AH5879" i="4"/>
  <c r="AH5880" i="4"/>
  <c r="AH5881" i="4"/>
  <c r="AH5882" i="4"/>
  <c r="AH5883" i="4"/>
  <c r="AH5884" i="4"/>
  <c r="AH5885" i="4"/>
  <c r="AH5886" i="4"/>
  <c r="AH5887" i="4"/>
  <c r="AH5888" i="4"/>
  <c r="AH5889" i="4"/>
  <c r="AH5890" i="4"/>
  <c r="AH5891" i="4"/>
  <c r="AH5892" i="4"/>
  <c r="AH5893" i="4"/>
  <c r="AH5894" i="4"/>
  <c r="AH5895" i="4"/>
  <c r="AH5896" i="4"/>
  <c r="AH5897" i="4"/>
  <c r="AH5898" i="4"/>
  <c r="AH5899" i="4"/>
  <c r="AH5900" i="4"/>
  <c r="AH5901" i="4"/>
  <c r="AH5902" i="4"/>
  <c r="AH5903" i="4"/>
  <c r="AH5904" i="4"/>
  <c r="AH5905" i="4"/>
  <c r="AH5906" i="4"/>
  <c r="AH5907" i="4"/>
  <c r="AH5908" i="4"/>
  <c r="AH5909" i="4"/>
  <c r="AH5910" i="4"/>
  <c r="AH5911" i="4"/>
  <c r="AH5912" i="4"/>
  <c r="AH5913" i="4"/>
  <c r="AH5914" i="4"/>
  <c r="AH5915" i="4"/>
  <c r="AH5916" i="4"/>
  <c r="AH5917" i="4"/>
  <c r="AH5918" i="4"/>
  <c r="AH5919" i="4"/>
  <c r="AH5920" i="4"/>
  <c r="AH5921" i="4"/>
  <c r="AH5922" i="4"/>
  <c r="AH5923" i="4"/>
  <c r="AH5924" i="4"/>
  <c r="AH5925" i="4"/>
  <c r="AH5926" i="4"/>
  <c r="AH5927" i="4"/>
  <c r="AH5928" i="4"/>
  <c r="AH5929" i="4"/>
  <c r="AH5930" i="4"/>
  <c r="AH5931" i="4"/>
  <c r="AH5932" i="4"/>
  <c r="AH5933" i="4"/>
  <c r="AH5934" i="4"/>
  <c r="AH5935" i="4"/>
  <c r="AH5936" i="4"/>
  <c r="AH5937" i="4"/>
  <c r="AH5938" i="4"/>
  <c r="AH5939" i="4"/>
  <c r="AH5940" i="4"/>
  <c r="AH5941" i="4"/>
  <c r="AH5942" i="4"/>
  <c r="AH5943" i="4"/>
  <c r="AH5944" i="4"/>
  <c r="AH5945" i="4"/>
  <c r="AH5946" i="4"/>
  <c r="AH5947" i="4"/>
  <c r="AH5948" i="4"/>
  <c r="AH5949" i="4"/>
  <c r="AH5950" i="4"/>
  <c r="AH5951" i="4"/>
  <c r="AH5952" i="4"/>
  <c r="AH5953" i="4"/>
  <c r="AH5954" i="4"/>
  <c r="AH5955" i="4"/>
  <c r="AH5956" i="4"/>
  <c r="AH5957" i="4"/>
  <c r="AH5958" i="4"/>
  <c r="AH5959" i="4"/>
  <c r="AH5960" i="4"/>
  <c r="AH5961" i="4"/>
  <c r="AH5962" i="4"/>
  <c r="AH5963" i="4"/>
  <c r="AH5964" i="4"/>
  <c r="AH5965" i="4"/>
  <c r="AH5966" i="4"/>
  <c r="AH5967" i="4"/>
  <c r="AH5968" i="4"/>
  <c r="AH5969" i="4"/>
  <c r="AH5970" i="4"/>
  <c r="AH5971" i="4"/>
  <c r="AH5972" i="4"/>
  <c r="AH5973" i="4"/>
  <c r="AH5974" i="4"/>
  <c r="AH5975" i="4"/>
  <c r="AH5976" i="4"/>
  <c r="AH5977" i="4"/>
  <c r="AH5978" i="4"/>
  <c r="AH5979" i="4"/>
  <c r="AH5980" i="4"/>
  <c r="AH5981" i="4"/>
  <c r="AH5982" i="4"/>
  <c r="AH5983" i="4"/>
  <c r="AH5984" i="4"/>
  <c r="AH5985" i="4"/>
  <c r="AH5986" i="4"/>
  <c r="AH5987" i="4"/>
  <c r="AH5988" i="4"/>
  <c r="AH5989" i="4"/>
  <c r="AH5990" i="4"/>
  <c r="AH5991" i="4"/>
  <c r="AH5992" i="4"/>
  <c r="AH5993" i="4"/>
  <c r="AH5994" i="4"/>
  <c r="AH5995" i="4"/>
  <c r="AH5996" i="4"/>
  <c r="AH5997" i="4"/>
  <c r="AH5998" i="4"/>
  <c r="AH5999" i="4"/>
  <c r="AH6000" i="4"/>
  <c r="AH6001" i="4"/>
  <c r="AH6002" i="4"/>
  <c r="AH6003" i="4"/>
  <c r="AH6004" i="4"/>
  <c r="AH6005" i="4"/>
  <c r="AH6006" i="4"/>
  <c r="AH6007" i="4"/>
  <c r="AH6008" i="4"/>
  <c r="AH6009" i="4"/>
  <c r="AH6010" i="4"/>
  <c r="AH6011" i="4"/>
  <c r="AH6012" i="4"/>
  <c r="AH6013" i="4"/>
  <c r="AH6014" i="4"/>
  <c r="AH6015" i="4"/>
  <c r="AH6016" i="4"/>
  <c r="AH6017" i="4"/>
  <c r="AH6018" i="4"/>
  <c r="AH6019" i="4"/>
  <c r="AH6020" i="4"/>
  <c r="AH6021" i="4"/>
  <c r="AH6022" i="4"/>
  <c r="AH6023" i="4"/>
  <c r="AH6024" i="4"/>
  <c r="AH6025" i="4"/>
  <c r="AH6026" i="4"/>
  <c r="AH6027" i="4"/>
  <c r="AH6028" i="4"/>
  <c r="AH6029" i="4"/>
  <c r="AH6030" i="4"/>
  <c r="AH6031" i="4"/>
  <c r="AH6032" i="4"/>
  <c r="AH6033" i="4"/>
  <c r="AH6034" i="4"/>
  <c r="AH6035" i="4"/>
  <c r="AH6036" i="4"/>
  <c r="AH6037" i="4"/>
  <c r="AH6038" i="4"/>
  <c r="AH6039" i="4"/>
  <c r="AH6040" i="4"/>
  <c r="AH6041" i="4"/>
  <c r="AH6042" i="4"/>
  <c r="AH6043" i="4"/>
  <c r="AH6044" i="4"/>
  <c r="AH6045" i="4"/>
  <c r="AH6046" i="4"/>
  <c r="AH6047" i="4"/>
  <c r="AH6048" i="4"/>
  <c r="AH6049" i="4"/>
  <c r="AH6050" i="4"/>
  <c r="AH6051" i="4"/>
  <c r="AH6052" i="4"/>
  <c r="AH6053" i="4"/>
  <c r="AH6054" i="4"/>
  <c r="AH6055" i="4"/>
  <c r="AH6056" i="4"/>
  <c r="AH6057" i="4"/>
  <c r="AH6058" i="4"/>
  <c r="AH6059" i="4"/>
  <c r="AH6060" i="4"/>
  <c r="AH6061" i="4"/>
  <c r="AH6062" i="4"/>
  <c r="AH6063" i="4"/>
  <c r="AH6064" i="4"/>
  <c r="AH6065" i="4"/>
  <c r="AH6066" i="4"/>
  <c r="AH6067" i="4"/>
  <c r="AH6068" i="4"/>
  <c r="AH6069" i="4"/>
  <c r="AH6070" i="4"/>
  <c r="AH6071" i="4"/>
  <c r="AH6072" i="4"/>
  <c r="AH6073" i="4"/>
  <c r="AH6074" i="4"/>
  <c r="AH6075" i="4"/>
  <c r="AH6076" i="4"/>
  <c r="AH6077" i="4"/>
  <c r="AH6078" i="4"/>
  <c r="AH6079" i="4"/>
  <c r="AH6080" i="4"/>
  <c r="AH6081" i="4"/>
  <c r="AH6082" i="4"/>
  <c r="AH6083" i="4"/>
  <c r="AH6084" i="4"/>
  <c r="AH6085" i="4"/>
  <c r="AH6086" i="4"/>
  <c r="AH6087" i="4"/>
  <c r="AH6088" i="4"/>
  <c r="AH6089" i="4"/>
  <c r="AH6090" i="4"/>
  <c r="AH6091" i="4"/>
  <c r="AH6092" i="4"/>
  <c r="AH6093" i="4"/>
  <c r="AH6094" i="4"/>
  <c r="AH6095" i="4"/>
  <c r="AH6096" i="4"/>
  <c r="AH6097" i="4"/>
  <c r="AH6098" i="4"/>
  <c r="AH6099" i="4"/>
  <c r="AH6100" i="4"/>
  <c r="AH6101" i="4"/>
  <c r="AH6102" i="4"/>
  <c r="AH6103" i="4"/>
  <c r="AH6104" i="4"/>
  <c r="AH6105" i="4"/>
  <c r="AH6106" i="4"/>
  <c r="AH6107" i="4"/>
  <c r="AH6108" i="4"/>
  <c r="AH6109" i="4"/>
  <c r="AH6110" i="4"/>
  <c r="AH6111" i="4"/>
  <c r="AH6112" i="4"/>
  <c r="AH6113" i="4"/>
  <c r="AH6114" i="4"/>
  <c r="AH6115" i="4"/>
  <c r="AH6116" i="4"/>
  <c r="AH6117" i="4"/>
  <c r="AH6118" i="4"/>
  <c r="AH6119" i="4"/>
  <c r="AH6120" i="4"/>
  <c r="AH6121" i="4"/>
  <c r="AH6122" i="4"/>
  <c r="AH6123" i="4"/>
  <c r="AH6124" i="4"/>
  <c r="AH6125" i="4"/>
  <c r="AH6126" i="4"/>
  <c r="AH6127" i="4"/>
  <c r="AH6128" i="4"/>
  <c r="AH6129" i="4"/>
  <c r="AH6130" i="4"/>
  <c r="AH6131" i="4"/>
  <c r="AH6132" i="4"/>
  <c r="AH6133" i="4"/>
  <c r="AH6134" i="4"/>
  <c r="AH6135" i="4"/>
  <c r="AH6136" i="4"/>
  <c r="AH6137" i="4"/>
  <c r="AH6138" i="4"/>
  <c r="AH6139" i="4"/>
  <c r="AH6140" i="4"/>
  <c r="AH6141" i="4"/>
  <c r="AH6142" i="4"/>
  <c r="AH6143" i="4"/>
  <c r="AH6144" i="4"/>
  <c r="AH6145" i="4"/>
  <c r="AH6146" i="4"/>
  <c r="AH6147" i="4"/>
  <c r="AH6148" i="4"/>
  <c r="AH6149" i="4"/>
  <c r="AH6150" i="4"/>
  <c r="AH6151" i="4"/>
  <c r="AH6152" i="4"/>
  <c r="AH6153" i="4"/>
  <c r="AH6154" i="4"/>
  <c r="AH6155" i="4"/>
  <c r="AH6156" i="4"/>
  <c r="AH6157" i="4"/>
  <c r="AH6158" i="4"/>
  <c r="AH6159" i="4"/>
  <c r="AH6160" i="4"/>
  <c r="AH6161" i="4"/>
  <c r="AH6162" i="4"/>
  <c r="AH6163" i="4"/>
  <c r="AH6164" i="4"/>
  <c r="AH6165" i="4"/>
  <c r="AH6166" i="4"/>
  <c r="AH6167" i="4"/>
  <c r="AH6168" i="4"/>
  <c r="AH6169" i="4"/>
  <c r="AH6170" i="4"/>
  <c r="AH6171" i="4"/>
  <c r="AH6172" i="4"/>
  <c r="AH6173" i="4"/>
  <c r="AH6174" i="4"/>
  <c r="AH6175" i="4"/>
  <c r="AH6176" i="4"/>
  <c r="AH6177" i="4"/>
  <c r="AH6178" i="4"/>
  <c r="AH6179" i="4"/>
  <c r="AH6180" i="4"/>
  <c r="AH6181" i="4"/>
  <c r="AH6182" i="4"/>
  <c r="AH6183" i="4"/>
  <c r="AH6184" i="4"/>
  <c r="AH6185" i="4"/>
  <c r="AH6186" i="4"/>
  <c r="AH6187" i="4"/>
  <c r="AH6188" i="4"/>
  <c r="AH6189" i="4"/>
  <c r="AH6190" i="4"/>
  <c r="AH6191" i="4"/>
  <c r="AH6192" i="4"/>
  <c r="AH6193" i="4"/>
  <c r="AH6194" i="4"/>
  <c r="AH6195" i="4"/>
  <c r="AH6196" i="4"/>
  <c r="AH6197" i="4"/>
  <c r="AH6198" i="4"/>
  <c r="AH6199" i="4"/>
  <c r="AH6200" i="4"/>
  <c r="AH6201" i="4"/>
  <c r="AH6202" i="4"/>
  <c r="AH6203" i="4"/>
  <c r="AH6204" i="4"/>
  <c r="AH6205" i="4"/>
  <c r="AH6206" i="4"/>
  <c r="AH6207" i="4"/>
  <c r="AH6208" i="4"/>
  <c r="AH6209" i="4"/>
  <c r="AH6210" i="4"/>
  <c r="AH6211" i="4"/>
  <c r="AH6212" i="4"/>
  <c r="AH6213" i="4"/>
  <c r="AH6214" i="4"/>
  <c r="AH6215" i="4"/>
  <c r="AH6216" i="4"/>
  <c r="AH6217" i="4"/>
  <c r="AH6218" i="4"/>
  <c r="AH6219" i="4"/>
  <c r="AH6220" i="4"/>
  <c r="AH6221" i="4"/>
  <c r="AH6222" i="4"/>
  <c r="AH6223" i="4"/>
  <c r="AH6224" i="4"/>
  <c r="AH6225" i="4"/>
  <c r="AH6226" i="4"/>
  <c r="AH6227" i="4"/>
  <c r="AH6228" i="4"/>
  <c r="AH6229" i="4"/>
  <c r="AH6230" i="4"/>
  <c r="AH6231" i="4"/>
  <c r="AH6232" i="4"/>
  <c r="AH6233" i="4"/>
  <c r="AH6234" i="4"/>
  <c r="AH6235" i="4"/>
  <c r="AH6236" i="4"/>
  <c r="AH6237" i="4"/>
  <c r="AH6238" i="4"/>
  <c r="AH6239" i="4"/>
  <c r="AH6240" i="4"/>
  <c r="AH6241" i="4"/>
  <c r="AH6242" i="4"/>
  <c r="AH6243" i="4"/>
  <c r="AH6244" i="4"/>
  <c r="AH6245" i="4"/>
  <c r="AH6246" i="4"/>
  <c r="AH6247" i="4"/>
  <c r="AH6248" i="4"/>
  <c r="AH6249" i="4"/>
  <c r="AH6250" i="4"/>
  <c r="AH6251" i="4"/>
  <c r="AH6252" i="4"/>
  <c r="AH6253" i="4"/>
  <c r="AH6254" i="4"/>
  <c r="AH6255" i="4"/>
  <c r="AH6256" i="4"/>
  <c r="AH6257" i="4"/>
  <c r="AH6258" i="4"/>
  <c r="AH6259" i="4"/>
  <c r="AH6260" i="4"/>
  <c r="AH6261" i="4"/>
  <c r="AH6262" i="4"/>
  <c r="AH6263" i="4"/>
  <c r="AH6264" i="4"/>
  <c r="AH6265" i="4"/>
  <c r="AH6266" i="4"/>
  <c r="AH6267" i="4"/>
  <c r="AH6268" i="4"/>
  <c r="AH6269" i="4"/>
  <c r="AH6270" i="4"/>
  <c r="AH6271" i="4"/>
  <c r="AH6272" i="4"/>
  <c r="AH6273" i="4"/>
  <c r="AH6274" i="4"/>
  <c r="AH6275" i="4"/>
  <c r="AH6276" i="4"/>
  <c r="AH6277" i="4"/>
  <c r="AH6278" i="4"/>
  <c r="AH6279" i="4"/>
  <c r="AH6280" i="4"/>
  <c r="AH6281" i="4"/>
  <c r="AH6282" i="4"/>
  <c r="AH6283" i="4"/>
  <c r="AH6284" i="4"/>
  <c r="AH6285" i="4"/>
  <c r="AH6286" i="4"/>
  <c r="AH6287" i="4"/>
  <c r="AH6288" i="4"/>
  <c r="AH6289" i="4"/>
  <c r="AH6290" i="4"/>
  <c r="AH6291" i="4"/>
  <c r="AH6292" i="4"/>
  <c r="AH6293" i="4"/>
  <c r="AH6294" i="4"/>
  <c r="AH6295" i="4"/>
  <c r="AH6296" i="4"/>
  <c r="AH6297" i="4"/>
  <c r="AH6298" i="4"/>
  <c r="AH6299" i="4"/>
  <c r="AH6300" i="4"/>
  <c r="AH6301" i="4"/>
  <c r="AH6302" i="4"/>
  <c r="AH6303" i="4"/>
  <c r="AH6304" i="4"/>
  <c r="AH6305" i="4"/>
  <c r="AH6306" i="4"/>
  <c r="AH6307" i="4"/>
  <c r="AH6308" i="4"/>
  <c r="AH6309" i="4"/>
  <c r="AH6310" i="4"/>
  <c r="AH6311" i="4"/>
  <c r="AH6312" i="4"/>
  <c r="AH6313" i="4"/>
  <c r="AH6314" i="4"/>
  <c r="AH6315" i="4"/>
  <c r="AH6316" i="4"/>
  <c r="AH6317" i="4"/>
  <c r="AH6318" i="4"/>
  <c r="AH6319" i="4"/>
  <c r="AH6320" i="4"/>
  <c r="AH6321" i="4"/>
  <c r="AH6322" i="4"/>
  <c r="AH6323" i="4"/>
  <c r="AH6324" i="4"/>
  <c r="AH6325" i="4"/>
  <c r="AH6326" i="4"/>
  <c r="AH6327" i="4"/>
  <c r="AH6328" i="4"/>
  <c r="AH6329" i="4"/>
  <c r="AH6330" i="4"/>
  <c r="AH6331" i="4"/>
  <c r="AH6332" i="4"/>
  <c r="AH6333" i="4"/>
  <c r="AH6334" i="4"/>
  <c r="AH6335" i="4"/>
  <c r="AH6336" i="4"/>
  <c r="AH6337" i="4"/>
  <c r="AH6338" i="4"/>
  <c r="AH6339" i="4"/>
  <c r="AH6340" i="4"/>
  <c r="AH6341" i="4"/>
  <c r="AH6342" i="4"/>
  <c r="AH6343" i="4"/>
  <c r="AH6344" i="4"/>
  <c r="AH6345" i="4"/>
  <c r="AH6346" i="4"/>
  <c r="AH6347" i="4"/>
  <c r="AH6348" i="4"/>
  <c r="AH6349" i="4"/>
  <c r="AH6350" i="4"/>
  <c r="AH6351" i="4"/>
  <c r="AH6352" i="4"/>
  <c r="AH6353" i="4"/>
  <c r="AH6354" i="4"/>
  <c r="AH6355" i="4"/>
  <c r="AH6356" i="4"/>
  <c r="AH6357" i="4"/>
  <c r="AH6358" i="4"/>
  <c r="AH6359" i="4"/>
  <c r="AH6360" i="4"/>
  <c r="AH6361" i="4"/>
  <c r="AH6362" i="4"/>
  <c r="AH6363" i="4"/>
  <c r="AH6364" i="4"/>
  <c r="AH6365" i="4"/>
  <c r="AH6366" i="4"/>
  <c r="AH6367" i="4"/>
  <c r="AH6368" i="4"/>
  <c r="AH6369" i="4"/>
  <c r="AH6370" i="4"/>
  <c r="AH6371" i="4"/>
  <c r="AH6372" i="4"/>
  <c r="AH6373" i="4"/>
  <c r="AH6374" i="4"/>
  <c r="AH6375" i="4"/>
  <c r="AH6376" i="4"/>
  <c r="AH6377" i="4"/>
  <c r="AH6378" i="4"/>
  <c r="AH6379" i="4"/>
  <c r="AH6380" i="4"/>
  <c r="AH6381" i="4"/>
  <c r="AH6382" i="4"/>
  <c r="AH6383" i="4"/>
  <c r="AH6384" i="4"/>
  <c r="AH6385" i="4"/>
  <c r="AH6386" i="4"/>
  <c r="AH6387" i="4"/>
  <c r="AH6388" i="4"/>
  <c r="AH6389" i="4"/>
  <c r="AH6390" i="4"/>
  <c r="AH6391" i="4"/>
  <c r="AH6392" i="4"/>
  <c r="AH6393" i="4"/>
  <c r="AH6394" i="4"/>
  <c r="AH6395" i="4"/>
  <c r="AH6396" i="4"/>
  <c r="AH6397" i="4"/>
  <c r="AH6398" i="4"/>
  <c r="AH6399" i="4"/>
  <c r="AH6400" i="4"/>
  <c r="AH6401" i="4"/>
  <c r="AH6402" i="4"/>
  <c r="AH6403" i="4"/>
  <c r="AH6404" i="4"/>
  <c r="AH6405" i="4"/>
  <c r="AH6406" i="4"/>
  <c r="AH6407" i="4"/>
  <c r="AH6408" i="4"/>
  <c r="AH6409" i="4"/>
  <c r="AH6410" i="4"/>
  <c r="AH6411" i="4"/>
  <c r="AH6412" i="4"/>
  <c r="AH6413" i="4"/>
  <c r="AH6414" i="4"/>
  <c r="AH6415" i="4"/>
  <c r="AH6416" i="4"/>
  <c r="AH6417" i="4"/>
  <c r="AH6418" i="4"/>
  <c r="AH6419" i="4"/>
  <c r="AH6420" i="4"/>
  <c r="AH6421" i="4"/>
  <c r="AH6422" i="4"/>
  <c r="AH6423" i="4"/>
  <c r="AH6424" i="4"/>
  <c r="AH6425" i="4"/>
  <c r="AH6426" i="4"/>
  <c r="AH6427" i="4"/>
  <c r="AH6428" i="4"/>
  <c r="AH6429" i="4"/>
  <c r="AH6430" i="4"/>
  <c r="AH6431" i="4"/>
  <c r="AH6432" i="4"/>
  <c r="AH6433" i="4"/>
  <c r="AH6434" i="4"/>
  <c r="AH6435" i="4"/>
  <c r="AH6436" i="4"/>
  <c r="AH6437" i="4"/>
  <c r="AH6438" i="4"/>
  <c r="AH6439" i="4"/>
  <c r="AH6440" i="4"/>
  <c r="AH6441" i="4"/>
  <c r="AH6442" i="4"/>
  <c r="AH6443" i="4"/>
  <c r="AH6444" i="4"/>
  <c r="AH6445" i="4"/>
  <c r="AH6446" i="4"/>
  <c r="AH6447" i="4"/>
  <c r="AH6448" i="4"/>
  <c r="AH6449" i="4"/>
  <c r="AH6450" i="4"/>
  <c r="AH6451" i="4"/>
  <c r="AH6452" i="4"/>
  <c r="AH6453" i="4"/>
  <c r="AH6454" i="4"/>
  <c r="AH6455" i="4"/>
  <c r="AH6456" i="4"/>
  <c r="AH6457" i="4"/>
  <c r="AH6458" i="4"/>
  <c r="AH6459" i="4"/>
  <c r="AH6460" i="4"/>
  <c r="AH6461" i="4"/>
  <c r="AH6462" i="4"/>
  <c r="AH6463" i="4"/>
  <c r="AH6464" i="4"/>
  <c r="AH6465" i="4"/>
  <c r="AH6466" i="4"/>
  <c r="AH6467" i="4"/>
  <c r="AH6468" i="4"/>
  <c r="AH6469" i="4"/>
  <c r="AH6470" i="4"/>
  <c r="AH6471" i="4"/>
  <c r="AH6472" i="4"/>
  <c r="AH6473" i="4"/>
  <c r="AH6474" i="4"/>
  <c r="AH6475" i="4"/>
  <c r="AH6476" i="4"/>
  <c r="AH6477" i="4"/>
  <c r="AH6478" i="4"/>
  <c r="AH6479" i="4"/>
  <c r="AH6480" i="4"/>
  <c r="AH6481" i="4"/>
  <c r="AH6482" i="4"/>
  <c r="AH6483" i="4"/>
  <c r="AH6484" i="4"/>
  <c r="AH6485" i="4"/>
  <c r="AH6486" i="4"/>
  <c r="AH6487" i="4"/>
  <c r="AH6488" i="4"/>
  <c r="AH6489" i="4"/>
  <c r="AH6490" i="4"/>
  <c r="AH6491" i="4"/>
  <c r="AH6492" i="4"/>
  <c r="AH6493" i="4"/>
  <c r="AH6494" i="4"/>
  <c r="AH6495" i="4"/>
  <c r="AH6496" i="4"/>
  <c r="AH6497" i="4"/>
  <c r="AH6498" i="4"/>
  <c r="AH6499" i="4"/>
  <c r="AH6500" i="4"/>
  <c r="AH6501" i="4"/>
  <c r="AH6502" i="4"/>
  <c r="AH6503" i="4"/>
  <c r="AH6504" i="4"/>
  <c r="AH6505" i="4"/>
  <c r="AH6506" i="4"/>
  <c r="AH6507" i="4"/>
  <c r="AH6508" i="4"/>
  <c r="AH6509" i="4"/>
  <c r="AH6510" i="4"/>
  <c r="AH6511" i="4"/>
  <c r="AH6512" i="4"/>
  <c r="AH6513" i="4"/>
  <c r="AH6514" i="4"/>
  <c r="AH6515" i="4"/>
  <c r="AH6516" i="4"/>
  <c r="AH6517" i="4"/>
  <c r="AH6518" i="4"/>
  <c r="AH6519" i="4"/>
  <c r="AH6520" i="4"/>
  <c r="AH6521" i="4"/>
  <c r="AH6522" i="4"/>
  <c r="AH6523" i="4"/>
  <c r="AH6524" i="4"/>
  <c r="AH6525" i="4"/>
  <c r="AH6526" i="4"/>
  <c r="AH6527" i="4"/>
  <c r="AH6528" i="4"/>
  <c r="AH6529" i="4"/>
  <c r="AH6530" i="4"/>
  <c r="AH6531" i="4"/>
  <c r="AH6532" i="4"/>
  <c r="AH6533" i="4"/>
  <c r="AH6534" i="4"/>
  <c r="AH6535" i="4"/>
  <c r="AH6536" i="4"/>
  <c r="AH6537" i="4"/>
  <c r="AH6538" i="4"/>
  <c r="AH6539" i="4"/>
  <c r="AH6540" i="4"/>
  <c r="AH6541" i="4"/>
  <c r="AH6542" i="4"/>
  <c r="AH6543" i="4"/>
  <c r="AH6544" i="4"/>
  <c r="AH6545" i="4"/>
  <c r="AH6546" i="4"/>
  <c r="AH6547" i="4"/>
  <c r="AH6548" i="4"/>
  <c r="AH6549" i="4"/>
  <c r="AH6550" i="4"/>
  <c r="AH6551" i="4"/>
  <c r="AH6552" i="4"/>
  <c r="AH6553" i="4"/>
  <c r="AH6554" i="4"/>
  <c r="AH6555" i="4"/>
  <c r="AH6556" i="4"/>
  <c r="AH6557" i="4"/>
  <c r="AH6558" i="4"/>
  <c r="AH6559" i="4"/>
  <c r="AH6560" i="4"/>
  <c r="AH6561" i="4"/>
  <c r="AH6562" i="4"/>
  <c r="AH6563" i="4"/>
  <c r="AH6564" i="4"/>
  <c r="AH6565" i="4"/>
  <c r="AH6566" i="4"/>
  <c r="AH6567" i="4"/>
  <c r="AH6568" i="4"/>
  <c r="AH6569" i="4"/>
  <c r="AH6570" i="4"/>
  <c r="AH6571" i="4"/>
  <c r="AH6572" i="4"/>
  <c r="AH6573" i="4"/>
  <c r="AH6574" i="4"/>
  <c r="AH6575" i="4"/>
  <c r="AH6576" i="4"/>
  <c r="AH6577" i="4"/>
  <c r="AH6578" i="4"/>
  <c r="AH6579" i="4"/>
  <c r="AH6580" i="4"/>
  <c r="AH6581" i="4"/>
  <c r="AH6582" i="4"/>
  <c r="AH6583" i="4"/>
  <c r="AH6584" i="4"/>
  <c r="AH6585" i="4"/>
  <c r="AH6586" i="4"/>
  <c r="AH6587" i="4"/>
  <c r="AH6588" i="4"/>
  <c r="AH6589" i="4"/>
  <c r="AH6590" i="4"/>
  <c r="AH6591" i="4"/>
  <c r="AH6592" i="4"/>
  <c r="AH6593" i="4"/>
  <c r="AH6594" i="4"/>
  <c r="AH6595" i="4"/>
  <c r="AH6596" i="4"/>
  <c r="AH6597" i="4"/>
  <c r="AH6598" i="4"/>
  <c r="AH6599" i="4"/>
  <c r="AH6600" i="4"/>
  <c r="AH6601" i="4"/>
  <c r="AH6602" i="4"/>
  <c r="AH6603" i="4"/>
  <c r="AH6604" i="4"/>
  <c r="AH6605" i="4"/>
  <c r="AH6606" i="4"/>
  <c r="AH6607" i="4"/>
  <c r="AH6608" i="4"/>
  <c r="AH6609" i="4"/>
  <c r="AH6610" i="4"/>
  <c r="AH6611" i="4"/>
  <c r="AH6612" i="4"/>
  <c r="AH6613" i="4"/>
  <c r="AH6614" i="4"/>
  <c r="AH6615" i="4"/>
  <c r="AH6616" i="4"/>
  <c r="AH6617" i="4"/>
  <c r="AH6618" i="4"/>
  <c r="AH6619" i="4"/>
  <c r="AH6620" i="4"/>
  <c r="AH6621" i="4"/>
  <c r="AH6622" i="4"/>
  <c r="AH6623" i="4"/>
  <c r="AH6624" i="4"/>
  <c r="AH6625" i="4"/>
  <c r="AH6626" i="4"/>
  <c r="AH6627" i="4"/>
  <c r="AH6628" i="4"/>
  <c r="AH6629" i="4"/>
  <c r="AH6630" i="4"/>
  <c r="AH6631" i="4"/>
  <c r="AH6632" i="4"/>
  <c r="AH6633" i="4"/>
  <c r="AH6634" i="4"/>
  <c r="AH6635" i="4"/>
  <c r="AH6636" i="4"/>
  <c r="AH6637" i="4"/>
  <c r="AH6638" i="4"/>
  <c r="AH6639" i="4"/>
  <c r="AH6640" i="4"/>
  <c r="AH6641" i="4"/>
  <c r="AH6642" i="4"/>
  <c r="AH6643" i="4"/>
  <c r="AH6644" i="4"/>
  <c r="AH6645" i="4"/>
  <c r="AH6646" i="4"/>
  <c r="AH6647" i="4"/>
  <c r="AH6648" i="4"/>
  <c r="AH6649" i="4"/>
  <c r="AH6650" i="4"/>
  <c r="AH6651" i="4"/>
  <c r="AH6652" i="4"/>
  <c r="AH6653" i="4"/>
  <c r="AH6654" i="4"/>
  <c r="AH6655" i="4"/>
  <c r="AH6656" i="4"/>
  <c r="AH6657" i="4"/>
  <c r="AH6658" i="4"/>
  <c r="AH6659" i="4"/>
  <c r="AH6660" i="4"/>
  <c r="AH6661" i="4"/>
  <c r="AH6662" i="4"/>
  <c r="AH6663" i="4"/>
  <c r="AH6664" i="4"/>
  <c r="AH6665" i="4"/>
  <c r="AH6666" i="4"/>
  <c r="AH6667" i="4"/>
  <c r="AH6668" i="4"/>
  <c r="AH6669" i="4"/>
  <c r="AH6670" i="4"/>
  <c r="AH6671" i="4"/>
  <c r="AH6672" i="4"/>
  <c r="AH6673" i="4"/>
  <c r="AH6674" i="4"/>
  <c r="AH6675" i="4"/>
  <c r="AH6676" i="4"/>
  <c r="AH6677" i="4"/>
  <c r="AH6678" i="4"/>
  <c r="AH6679" i="4"/>
  <c r="AH6680" i="4"/>
  <c r="AH6681" i="4"/>
  <c r="AH6682" i="4"/>
  <c r="AH6683" i="4"/>
  <c r="AH6684" i="4"/>
  <c r="AH6685" i="4"/>
  <c r="AH6686" i="4"/>
  <c r="AH6687" i="4"/>
  <c r="AH6688" i="4"/>
  <c r="AH6689" i="4"/>
  <c r="AH6690" i="4"/>
  <c r="AH6691" i="4"/>
  <c r="AH6692" i="4"/>
  <c r="AH6693" i="4"/>
  <c r="AH6694" i="4"/>
  <c r="AH6695" i="4"/>
  <c r="AH6696" i="4"/>
  <c r="AH6697" i="4"/>
  <c r="AH6698" i="4"/>
  <c r="AH6699" i="4"/>
  <c r="AH6700" i="4"/>
  <c r="AH6701" i="4"/>
  <c r="AH6702" i="4"/>
  <c r="AH6703" i="4"/>
  <c r="AH6704" i="4"/>
  <c r="AH6705" i="4"/>
  <c r="AH6706" i="4"/>
  <c r="AH6707" i="4"/>
  <c r="AH6708" i="4"/>
  <c r="AH6709" i="4"/>
  <c r="AH6710" i="4"/>
  <c r="AH6711" i="4"/>
  <c r="AH6712" i="4"/>
  <c r="AH6713" i="4"/>
  <c r="AH6714" i="4"/>
  <c r="AH6715" i="4"/>
  <c r="AH6716" i="4"/>
  <c r="AH6717" i="4"/>
  <c r="AH6718" i="4"/>
  <c r="AH6719" i="4"/>
  <c r="AH6720" i="4"/>
  <c r="AH6721" i="4"/>
  <c r="AH6722" i="4"/>
  <c r="AH6723" i="4"/>
  <c r="AH6724" i="4"/>
  <c r="AH6725" i="4"/>
  <c r="AH6726" i="4"/>
  <c r="AH6727" i="4"/>
  <c r="AH6728" i="4"/>
  <c r="AH6729" i="4"/>
  <c r="AH6730" i="4"/>
  <c r="AH6731" i="4"/>
  <c r="AH6732" i="4"/>
  <c r="AH6733" i="4"/>
  <c r="AH6734" i="4"/>
  <c r="AH6735" i="4"/>
  <c r="AH6736" i="4"/>
  <c r="AH6737" i="4"/>
  <c r="AH6738" i="4"/>
  <c r="AH6739" i="4"/>
  <c r="AH6740" i="4"/>
  <c r="AH6741" i="4"/>
  <c r="AH6742" i="4"/>
  <c r="AH6743" i="4"/>
  <c r="AH6744" i="4"/>
  <c r="AH6745" i="4"/>
  <c r="AH6746" i="4"/>
  <c r="AH6747" i="4"/>
  <c r="AH6748" i="4"/>
  <c r="AH6749" i="4"/>
  <c r="AH6750" i="4"/>
  <c r="AH6751" i="4"/>
  <c r="AH6752" i="4"/>
  <c r="AH6753" i="4"/>
  <c r="AH6754" i="4"/>
  <c r="AH6755" i="4"/>
  <c r="AH6756" i="4"/>
  <c r="AH6757" i="4"/>
  <c r="AH6758" i="4"/>
  <c r="AH6759" i="4"/>
  <c r="AH6760" i="4"/>
  <c r="AH6761" i="4"/>
  <c r="AH6762" i="4"/>
  <c r="AH6763" i="4"/>
  <c r="AH6764" i="4"/>
  <c r="AH6765" i="4"/>
  <c r="AH6766" i="4"/>
  <c r="AH6767" i="4"/>
  <c r="AH6768" i="4"/>
  <c r="AH6769" i="4"/>
  <c r="AH6770" i="4"/>
  <c r="AH6771" i="4"/>
  <c r="AH6772" i="4"/>
  <c r="AH6773" i="4"/>
  <c r="AH6774" i="4"/>
  <c r="AH6775" i="4"/>
  <c r="AH6776" i="4"/>
  <c r="AH6777" i="4"/>
  <c r="AH6778" i="4"/>
  <c r="AH6779" i="4"/>
  <c r="AH6780" i="4"/>
  <c r="AH6781" i="4"/>
  <c r="AH6782" i="4"/>
  <c r="AH6783" i="4"/>
  <c r="AH6784" i="4"/>
  <c r="AH6785" i="4"/>
  <c r="AH6786" i="4"/>
  <c r="AH6787" i="4"/>
  <c r="AH6788" i="4"/>
  <c r="AH6789" i="4"/>
  <c r="AH6790" i="4"/>
  <c r="AH6791" i="4"/>
  <c r="AH6792" i="4"/>
  <c r="AH6793" i="4"/>
  <c r="AH6794" i="4"/>
  <c r="AH6795" i="4"/>
  <c r="AH6796" i="4"/>
  <c r="AH6797" i="4"/>
  <c r="AH6798" i="4"/>
  <c r="AH6799" i="4"/>
  <c r="AH6800" i="4"/>
  <c r="AH6801" i="4"/>
  <c r="AH6802" i="4"/>
  <c r="AH6803" i="4"/>
  <c r="AH6804" i="4"/>
  <c r="AH6805" i="4"/>
  <c r="AH6806" i="4"/>
  <c r="AH6807" i="4"/>
  <c r="AH6808" i="4"/>
  <c r="AH6809" i="4"/>
  <c r="AH6810" i="4"/>
  <c r="AH6811" i="4"/>
  <c r="AH6812" i="4"/>
  <c r="AH6813" i="4"/>
  <c r="AH6814" i="4"/>
  <c r="AH6815" i="4"/>
  <c r="AH6816" i="4"/>
  <c r="AH6817" i="4"/>
  <c r="AH6818" i="4"/>
  <c r="AH6819" i="4"/>
  <c r="AH6820" i="4"/>
  <c r="AH6821" i="4"/>
  <c r="AH6822" i="4"/>
  <c r="AH6823" i="4"/>
  <c r="AH6824" i="4"/>
  <c r="AH6825" i="4"/>
  <c r="AH6826" i="4"/>
  <c r="AH6827" i="4"/>
  <c r="AH6828" i="4"/>
  <c r="AH6829" i="4"/>
  <c r="AH6830" i="4"/>
  <c r="AH6831" i="4"/>
  <c r="AH6832" i="4"/>
  <c r="AH6833" i="4"/>
  <c r="AH6834" i="4"/>
  <c r="AH6835" i="4"/>
  <c r="AH6836" i="4"/>
  <c r="AH6837" i="4"/>
  <c r="AH6838" i="4"/>
  <c r="AH6839" i="4"/>
  <c r="AH6840" i="4"/>
  <c r="AH6841" i="4"/>
  <c r="AH6842" i="4"/>
  <c r="AH6843" i="4"/>
  <c r="AH6844" i="4"/>
  <c r="AH6845" i="4"/>
  <c r="AH6846" i="4"/>
  <c r="AH6847" i="4"/>
  <c r="AH6848" i="4"/>
  <c r="AH6849" i="4"/>
  <c r="AH6850" i="4"/>
  <c r="AH6851" i="4"/>
  <c r="AH6852" i="4"/>
  <c r="AH6853" i="4"/>
  <c r="AH6854" i="4"/>
  <c r="AH6855" i="4"/>
  <c r="AH6856" i="4"/>
  <c r="AH6857" i="4"/>
  <c r="AH6858" i="4"/>
  <c r="AH6859" i="4"/>
  <c r="AH6860" i="4"/>
  <c r="AH6861" i="4"/>
  <c r="AH6862" i="4"/>
  <c r="AH6863" i="4"/>
  <c r="AH6864" i="4"/>
  <c r="AH6865" i="4"/>
  <c r="AH6866" i="4"/>
  <c r="AH6867" i="4"/>
  <c r="AH6868" i="4"/>
  <c r="AH6869" i="4"/>
  <c r="AH6870" i="4"/>
  <c r="AH6871" i="4"/>
  <c r="AH6872" i="4"/>
  <c r="AH6873" i="4"/>
  <c r="AH6874" i="4"/>
  <c r="AH6875" i="4"/>
  <c r="AH6876" i="4"/>
  <c r="AH6877" i="4"/>
  <c r="AH6878" i="4"/>
  <c r="AH6879" i="4"/>
  <c r="AH6880" i="4"/>
  <c r="AH6881" i="4"/>
  <c r="AH6882" i="4"/>
  <c r="AH6883" i="4"/>
  <c r="AH6884" i="4"/>
  <c r="AH6885" i="4"/>
  <c r="AH6886" i="4"/>
  <c r="AH6887" i="4"/>
  <c r="AH6888" i="4"/>
  <c r="AH6889" i="4"/>
  <c r="AH6890" i="4"/>
  <c r="AH6891" i="4"/>
  <c r="AH6892" i="4"/>
  <c r="AH6893" i="4"/>
  <c r="AH6894" i="4"/>
  <c r="AH6895" i="4"/>
  <c r="AH6896" i="4"/>
  <c r="AH6897" i="4"/>
  <c r="AH6898" i="4"/>
  <c r="AH6899" i="4"/>
  <c r="AH6900" i="4"/>
  <c r="AH6901" i="4"/>
  <c r="AH6902" i="4"/>
  <c r="AH6903" i="4"/>
  <c r="AH6904" i="4"/>
  <c r="AH6905" i="4"/>
  <c r="AH6906" i="4"/>
  <c r="AH6907" i="4"/>
  <c r="AH6908" i="4"/>
  <c r="AH6909" i="4"/>
  <c r="AH6910" i="4"/>
  <c r="AH6911" i="4"/>
  <c r="AH6912" i="4"/>
  <c r="AH6913" i="4"/>
  <c r="AH6914" i="4"/>
  <c r="AH6915" i="4"/>
  <c r="AH6916" i="4"/>
  <c r="AH6917" i="4"/>
  <c r="AH6918" i="4"/>
  <c r="AH6919" i="4"/>
  <c r="AH6920" i="4"/>
  <c r="AH6921" i="4"/>
  <c r="AH6922" i="4"/>
  <c r="AH6923" i="4"/>
  <c r="AH6924" i="4"/>
  <c r="AH6925" i="4"/>
  <c r="AH6926" i="4"/>
  <c r="AH6927" i="4"/>
  <c r="AH6928" i="4"/>
  <c r="AH6929" i="4"/>
  <c r="AH6930" i="4"/>
  <c r="AH6931" i="4"/>
  <c r="AH6932" i="4"/>
  <c r="AH6933" i="4"/>
  <c r="AH6934" i="4"/>
  <c r="AH6935" i="4"/>
  <c r="AH6936" i="4"/>
  <c r="AH6937" i="4"/>
  <c r="AH6938" i="4"/>
  <c r="AH6939" i="4"/>
  <c r="AH6940" i="4"/>
  <c r="AH6941" i="4"/>
  <c r="AH6942" i="4"/>
  <c r="AH6943" i="4"/>
  <c r="AH6944" i="4"/>
  <c r="AH6945" i="4"/>
  <c r="AH6946" i="4"/>
  <c r="AH6947" i="4"/>
  <c r="AH6948" i="4"/>
  <c r="AH6949" i="4"/>
  <c r="AH6950" i="4"/>
  <c r="AH6951" i="4"/>
  <c r="AH6952" i="4"/>
  <c r="AH6953" i="4"/>
  <c r="AH6954" i="4"/>
  <c r="AH6955" i="4"/>
  <c r="AH6956" i="4"/>
  <c r="AH6957" i="4"/>
  <c r="AH6958" i="4"/>
  <c r="AH6959" i="4"/>
  <c r="AH6960" i="4"/>
  <c r="AH6961" i="4"/>
  <c r="AH6962" i="4"/>
  <c r="AH6963" i="4"/>
  <c r="AH6964" i="4"/>
  <c r="AH6965" i="4"/>
  <c r="AH6966" i="4"/>
  <c r="AH6967" i="4"/>
  <c r="AH6968" i="4"/>
  <c r="AH6969" i="4"/>
  <c r="AH6970" i="4"/>
  <c r="AH6971" i="4"/>
  <c r="AH6972" i="4"/>
  <c r="AH6973" i="4"/>
  <c r="AH6974" i="4"/>
  <c r="AH6975" i="4"/>
  <c r="AH6976" i="4"/>
  <c r="AH6977" i="4"/>
  <c r="AH6978" i="4"/>
  <c r="AH6979" i="4"/>
  <c r="AH6980" i="4"/>
  <c r="AH6981" i="4"/>
  <c r="AH6982" i="4"/>
  <c r="AH6983" i="4"/>
  <c r="AH6984" i="4"/>
  <c r="AH6985" i="4"/>
  <c r="AH6986" i="4"/>
  <c r="AH6987" i="4"/>
  <c r="AH6988" i="4"/>
  <c r="AH6989" i="4"/>
  <c r="AH6990" i="4"/>
  <c r="AH6991" i="4"/>
  <c r="AH6992" i="4"/>
  <c r="AH6993" i="4"/>
  <c r="AH6994" i="4"/>
  <c r="AH6995" i="4"/>
  <c r="AH6996" i="4"/>
  <c r="AH6997" i="4"/>
  <c r="AH6998" i="4"/>
  <c r="AH6999" i="4"/>
  <c r="AH7000" i="4"/>
  <c r="AH7001" i="4"/>
  <c r="AH7002" i="4"/>
  <c r="AH7003" i="4"/>
  <c r="AH7004" i="4"/>
  <c r="AH7005" i="4"/>
  <c r="AH7006" i="4"/>
  <c r="AH7007" i="4"/>
  <c r="AH7008" i="4"/>
  <c r="AH7009" i="4"/>
  <c r="AH7010" i="4"/>
  <c r="AH7011" i="4"/>
  <c r="AH7012" i="4"/>
  <c r="AH7013" i="4"/>
  <c r="AH7014" i="4"/>
  <c r="AH7015" i="4"/>
  <c r="AH7016" i="4"/>
  <c r="AH7017" i="4"/>
  <c r="AH7018" i="4"/>
  <c r="AH7019" i="4"/>
  <c r="AH7020" i="4"/>
  <c r="AH7021" i="4"/>
  <c r="AH7022" i="4"/>
  <c r="AH7023" i="4"/>
  <c r="AH7024" i="4"/>
  <c r="AH7025" i="4"/>
  <c r="AH7026" i="4"/>
  <c r="AH7027" i="4"/>
  <c r="AH7028" i="4"/>
  <c r="AH7029" i="4"/>
  <c r="AH7030" i="4"/>
  <c r="AH7031" i="4"/>
  <c r="AH7032" i="4"/>
  <c r="AH7033" i="4"/>
  <c r="AH7034" i="4"/>
  <c r="AH7035" i="4"/>
  <c r="AH7036" i="4"/>
  <c r="AH7037" i="4"/>
  <c r="AH7038" i="4"/>
  <c r="AH7039" i="4"/>
  <c r="AH7040" i="4"/>
  <c r="AH7041" i="4"/>
  <c r="AH7042" i="4"/>
  <c r="AH7043" i="4"/>
  <c r="AH7044" i="4"/>
  <c r="AH7045" i="4"/>
  <c r="AH7046" i="4"/>
  <c r="AH7047" i="4"/>
  <c r="AH7048" i="4"/>
  <c r="AH7049" i="4"/>
  <c r="AH7050" i="4"/>
  <c r="AH7051" i="4"/>
  <c r="AH7052" i="4"/>
  <c r="AH7053" i="4"/>
  <c r="AH7054" i="4"/>
  <c r="AH7055" i="4"/>
  <c r="AH7056" i="4"/>
  <c r="AH7057" i="4"/>
  <c r="AH7058" i="4"/>
  <c r="AH7059" i="4"/>
  <c r="AH7060" i="4"/>
  <c r="AH7061" i="4"/>
  <c r="AH7062" i="4"/>
  <c r="AH7063" i="4"/>
  <c r="AH7064" i="4"/>
  <c r="AH7065" i="4"/>
  <c r="AH7066" i="4"/>
  <c r="AH7067" i="4"/>
  <c r="AH7068" i="4"/>
  <c r="AH7069" i="4"/>
  <c r="AH7070" i="4"/>
  <c r="AH7071" i="4"/>
  <c r="AH7072" i="4"/>
  <c r="AH7073" i="4"/>
  <c r="AH7074" i="4"/>
  <c r="AH7075" i="4"/>
  <c r="AH7076" i="4"/>
  <c r="AH7077" i="4"/>
  <c r="AH7078" i="4"/>
  <c r="AH7079" i="4"/>
  <c r="AH7080" i="4"/>
  <c r="AH7081" i="4"/>
  <c r="AH7082" i="4"/>
  <c r="AH7083" i="4"/>
  <c r="AH7084" i="4"/>
  <c r="AH7085" i="4"/>
  <c r="AH7086" i="4"/>
  <c r="AH7087" i="4"/>
  <c r="AH7088" i="4"/>
  <c r="AH7089" i="4"/>
  <c r="AH7090" i="4"/>
  <c r="AH7091" i="4"/>
  <c r="AH7092" i="4"/>
  <c r="AH7093" i="4"/>
  <c r="AH7094" i="4"/>
  <c r="AH7095" i="4"/>
  <c r="AH7096" i="4"/>
  <c r="AH7097" i="4"/>
  <c r="AH7098" i="4"/>
  <c r="AH7099" i="4"/>
  <c r="AH7100" i="4"/>
  <c r="AH7101" i="4"/>
  <c r="AH7102" i="4"/>
  <c r="AH7103" i="4"/>
  <c r="AH7104" i="4"/>
  <c r="AH7105" i="4"/>
  <c r="AH7106" i="4"/>
  <c r="AH7107" i="4"/>
  <c r="AH7108" i="4"/>
  <c r="AH7109" i="4"/>
  <c r="AH7110" i="4"/>
  <c r="AH7111" i="4"/>
  <c r="AH7112" i="4"/>
  <c r="AH7113" i="4"/>
  <c r="AH7114" i="4"/>
  <c r="AH7115" i="4"/>
  <c r="AH7116" i="4"/>
  <c r="AH7117" i="4"/>
  <c r="AH7118" i="4"/>
  <c r="AH7119" i="4"/>
  <c r="AH7120" i="4"/>
  <c r="AH7121" i="4"/>
  <c r="AH7122" i="4"/>
  <c r="AH7123" i="4"/>
  <c r="AH7124" i="4"/>
  <c r="AH7125" i="4"/>
  <c r="AH7126" i="4"/>
  <c r="AH7127" i="4"/>
  <c r="AH7128" i="4"/>
  <c r="AH7129" i="4"/>
  <c r="AH7130" i="4"/>
  <c r="AH7131" i="4"/>
  <c r="AH7132" i="4"/>
  <c r="AH7133" i="4"/>
  <c r="AH7134" i="4"/>
  <c r="AH7135" i="4"/>
  <c r="AH7136" i="4"/>
  <c r="AH7137" i="4"/>
  <c r="AH7138" i="4"/>
  <c r="AH7139" i="4"/>
  <c r="AH7140" i="4"/>
  <c r="AH7141" i="4"/>
  <c r="AH7142" i="4"/>
  <c r="AH7143" i="4"/>
  <c r="AH7144" i="4"/>
  <c r="AH7145" i="4"/>
  <c r="AH7146" i="4"/>
  <c r="AH7147" i="4"/>
  <c r="AH7148" i="4"/>
  <c r="AH7149" i="4"/>
  <c r="AH7150" i="4"/>
  <c r="AH7151" i="4"/>
  <c r="AH7152" i="4"/>
  <c r="AH7153" i="4"/>
  <c r="AH7154" i="4"/>
  <c r="AH7155" i="4"/>
  <c r="AH7156" i="4"/>
  <c r="AH7157" i="4"/>
  <c r="AH7158" i="4"/>
  <c r="AH7159" i="4"/>
  <c r="AH7160" i="4"/>
  <c r="AH7161" i="4"/>
  <c r="AH7162" i="4"/>
  <c r="AH7163" i="4"/>
  <c r="AH7164" i="4"/>
  <c r="AH7165" i="4"/>
  <c r="AH7166" i="4"/>
  <c r="AH7167" i="4"/>
  <c r="AH7168" i="4"/>
  <c r="AH7169" i="4"/>
  <c r="AH7170" i="4"/>
  <c r="AH7171" i="4"/>
  <c r="AH7172" i="4"/>
  <c r="AH7173" i="4"/>
  <c r="AH7174" i="4"/>
  <c r="AH7175" i="4"/>
  <c r="AH7176" i="4"/>
  <c r="AH7177" i="4"/>
  <c r="AH7178" i="4"/>
  <c r="AH7179" i="4"/>
  <c r="AH7180" i="4"/>
  <c r="AH7181" i="4"/>
  <c r="AH7182" i="4"/>
  <c r="AH7183" i="4"/>
  <c r="AH7184" i="4"/>
  <c r="AH7185" i="4"/>
  <c r="AH7186" i="4"/>
  <c r="AH7187" i="4"/>
  <c r="AH7188" i="4"/>
  <c r="AH7189" i="4"/>
  <c r="AH7190" i="4"/>
  <c r="AH7191" i="4"/>
  <c r="AH7192" i="4"/>
  <c r="AH7193" i="4"/>
  <c r="AH7194" i="4"/>
  <c r="AH7195" i="4"/>
  <c r="AH7196" i="4"/>
  <c r="AH7197" i="4"/>
  <c r="AH7198" i="4"/>
  <c r="AH7199" i="4"/>
  <c r="AH7200" i="4"/>
  <c r="AH7201" i="4"/>
  <c r="AH7202" i="4"/>
  <c r="AH7203" i="4"/>
  <c r="AH7204" i="4"/>
  <c r="AH7205" i="4"/>
  <c r="AH7206" i="4"/>
  <c r="AH7207" i="4"/>
  <c r="AH7208" i="4"/>
  <c r="AH7209" i="4"/>
  <c r="AH7210" i="4"/>
  <c r="AH7211" i="4"/>
  <c r="AH7212" i="4"/>
  <c r="AH7213" i="4"/>
  <c r="AH7214" i="4"/>
  <c r="AH7215" i="4"/>
  <c r="AH7216" i="4"/>
  <c r="AH7217" i="4"/>
  <c r="AH7218" i="4"/>
  <c r="AH7219" i="4"/>
  <c r="AH7220" i="4"/>
  <c r="AH7221" i="4"/>
  <c r="AH7222" i="4"/>
  <c r="AH7223" i="4"/>
  <c r="AH7224" i="4"/>
  <c r="AH7225" i="4"/>
  <c r="AH7226" i="4"/>
  <c r="AH7227" i="4"/>
  <c r="AH7228" i="4"/>
  <c r="AH7229" i="4"/>
  <c r="AH7230" i="4"/>
  <c r="AH7231" i="4"/>
  <c r="AH7232" i="4"/>
  <c r="AH7233" i="4"/>
  <c r="AH7234" i="4"/>
  <c r="AH7235" i="4"/>
  <c r="AH7236" i="4"/>
  <c r="AH7237" i="4"/>
  <c r="AH7238" i="4"/>
  <c r="AH7239" i="4"/>
  <c r="AH7240" i="4"/>
  <c r="AH7241" i="4"/>
  <c r="AH7242" i="4"/>
  <c r="AH7243" i="4"/>
  <c r="AH7244" i="4"/>
  <c r="AH7245" i="4"/>
  <c r="AH7246" i="4"/>
  <c r="AH7247" i="4"/>
  <c r="AH7248" i="4"/>
  <c r="AH7249" i="4"/>
  <c r="AH7250" i="4"/>
  <c r="AH7251" i="4"/>
  <c r="AH7252" i="4"/>
  <c r="AH7253" i="4"/>
  <c r="AH7254" i="4"/>
  <c r="AH7255" i="4"/>
  <c r="AH7256" i="4"/>
  <c r="AH7257" i="4"/>
  <c r="AH7258" i="4"/>
  <c r="AH7259" i="4"/>
  <c r="AH7260" i="4"/>
  <c r="AH7261" i="4"/>
  <c r="AH7262" i="4"/>
  <c r="AH7263" i="4"/>
  <c r="AH7264" i="4"/>
  <c r="AH7265" i="4"/>
  <c r="AH7266" i="4"/>
  <c r="AH7267" i="4"/>
  <c r="AH7268" i="4"/>
  <c r="AH7269" i="4"/>
  <c r="AH7270" i="4"/>
  <c r="AH7271" i="4"/>
  <c r="AH7272" i="4"/>
  <c r="AH7273" i="4"/>
  <c r="AH7274" i="4"/>
  <c r="AH7275" i="4"/>
  <c r="AH7276" i="4"/>
  <c r="AH7277" i="4"/>
  <c r="AH7278" i="4"/>
  <c r="AH7279" i="4"/>
  <c r="AH7280" i="4"/>
  <c r="AH7281" i="4"/>
  <c r="AH7282" i="4"/>
  <c r="AH7283" i="4"/>
  <c r="AH7284" i="4"/>
  <c r="AH7285" i="4"/>
  <c r="AH7286" i="4"/>
  <c r="AH7287" i="4"/>
  <c r="AH7288" i="4"/>
  <c r="AH7289" i="4"/>
  <c r="AH7290" i="4"/>
  <c r="AH7291" i="4"/>
  <c r="AH7292" i="4"/>
  <c r="AH7293" i="4"/>
  <c r="AH7294" i="4"/>
  <c r="AH7295" i="4"/>
  <c r="AH7296" i="4"/>
  <c r="AH7297" i="4"/>
  <c r="AH7298" i="4"/>
  <c r="AH7299" i="4"/>
  <c r="AH7300" i="4"/>
  <c r="AH7301" i="4"/>
  <c r="AH7302" i="4"/>
  <c r="AH7303" i="4"/>
  <c r="AH7304" i="4"/>
  <c r="AH7305" i="4"/>
  <c r="AH7306" i="4"/>
  <c r="AH7307" i="4"/>
  <c r="AH7308" i="4"/>
  <c r="AH7309" i="4"/>
  <c r="AH7310" i="4"/>
  <c r="AH7311" i="4"/>
  <c r="AH7312" i="4"/>
  <c r="AH7313" i="4"/>
  <c r="AH7314" i="4"/>
  <c r="AH7315" i="4"/>
  <c r="AH7316" i="4"/>
  <c r="AH7317" i="4"/>
  <c r="AH7318" i="4"/>
  <c r="AH7319" i="4"/>
  <c r="AH7320" i="4"/>
  <c r="AH7321" i="4"/>
  <c r="AH7322" i="4"/>
  <c r="AH7323" i="4"/>
  <c r="AH7324" i="4"/>
  <c r="AH7325" i="4"/>
  <c r="AH7326" i="4"/>
  <c r="AH7327" i="4"/>
  <c r="AH7328" i="4"/>
  <c r="AH7329" i="4"/>
  <c r="AH7330" i="4"/>
  <c r="AH7331" i="4"/>
  <c r="AH7332" i="4"/>
  <c r="AH7333" i="4"/>
  <c r="AH7334" i="4"/>
  <c r="AH7335" i="4"/>
  <c r="AH7336" i="4"/>
  <c r="AH7337" i="4"/>
  <c r="AH7338" i="4"/>
  <c r="AH7339" i="4"/>
  <c r="AH7340" i="4"/>
  <c r="AH7341" i="4"/>
  <c r="AH7342" i="4"/>
  <c r="AH7343" i="4"/>
  <c r="AH7344" i="4"/>
  <c r="AH7345" i="4"/>
  <c r="AH7346" i="4"/>
  <c r="AH7347" i="4"/>
  <c r="AH7348" i="4"/>
  <c r="AH7349" i="4"/>
  <c r="AH7350" i="4"/>
  <c r="AH7351" i="4"/>
  <c r="AH7352" i="4"/>
  <c r="AH7353" i="4"/>
  <c r="AH7354" i="4"/>
  <c r="AH7355" i="4"/>
  <c r="AH7356" i="4"/>
  <c r="AH7357" i="4"/>
  <c r="AH7358" i="4"/>
  <c r="AH7359" i="4"/>
  <c r="AH7360" i="4"/>
  <c r="AH7361" i="4"/>
  <c r="AH7362" i="4"/>
  <c r="AH7363" i="4"/>
  <c r="AH7364" i="4"/>
  <c r="AH7365" i="4"/>
  <c r="AH7366" i="4"/>
  <c r="AH7367" i="4"/>
  <c r="AH7368" i="4"/>
  <c r="AH7369" i="4"/>
  <c r="AH7370" i="4"/>
  <c r="AH7371" i="4"/>
  <c r="AH7372" i="4"/>
  <c r="AH7373" i="4"/>
  <c r="AH7374" i="4"/>
  <c r="AH7375" i="4"/>
  <c r="AH7376" i="4"/>
  <c r="AH7377" i="4"/>
  <c r="AH7378" i="4"/>
  <c r="AH7379" i="4"/>
  <c r="AH7380" i="4"/>
  <c r="AH7381" i="4"/>
  <c r="AH7382" i="4"/>
  <c r="AH7383" i="4"/>
  <c r="AH7384" i="4"/>
  <c r="AH7385" i="4"/>
  <c r="AH7386" i="4"/>
  <c r="AH7387" i="4"/>
  <c r="AH7388" i="4"/>
  <c r="AH7389" i="4"/>
  <c r="AH7390" i="4"/>
  <c r="AH7391" i="4"/>
  <c r="AH7392" i="4"/>
  <c r="AH7393" i="4"/>
  <c r="AH7394" i="4"/>
  <c r="AH7395" i="4"/>
  <c r="AH7396" i="4"/>
  <c r="AH7397" i="4"/>
  <c r="AH7398" i="4"/>
  <c r="AH7399" i="4"/>
  <c r="AH7400" i="4"/>
  <c r="AH7401" i="4"/>
  <c r="AH7402" i="4"/>
  <c r="AH7403" i="4"/>
  <c r="AH7404" i="4"/>
  <c r="AH7405" i="4"/>
  <c r="AH7406" i="4"/>
  <c r="AH7407" i="4"/>
  <c r="AH7408" i="4"/>
  <c r="AH7409" i="4"/>
  <c r="AH7410" i="4"/>
  <c r="AH7411" i="4"/>
  <c r="AH7412" i="4"/>
  <c r="AH7413" i="4"/>
  <c r="AH7414" i="4"/>
  <c r="AH7415" i="4"/>
  <c r="AH7416" i="4"/>
  <c r="AH7417" i="4"/>
  <c r="AH7418" i="4"/>
  <c r="AH7419" i="4"/>
  <c r="AH7420" i="4"/>
  <c r="AH7421" i="4"/>
  <c r="AH7422" i="4"/>
  <c r="AH7423" i="4"/>
  <c r="AH7424" i="4"/>
  <c r="AH7425" i="4"/>
  <c r="AH7426" i="4"/>
  <c r="AH7427" i="4"/>
  <c r="AH7428" i="4"/>
  <c r="AH7429" i="4"/>
  <c r="AH7430" i="4"/>
  <c r="AH7431" i="4"/>
  <c r="AH7432" i="4"/>
  <c r="AH7433" i="4"/>
  <c r="AH7434" i="4"/>
  <c r="AH7435" i="4"/>
  <c r="AH7436" i="4"/>
  <c r="AH7437" i="4"/>
  <c r="AH7438" i="4"/>
  <c r="AH7439" i="4"/>
  <c r="AH7440" i="4"/>
  <c r="AH7441" i="4"/>
  <c r="AH7442" i="4"/>
  <c r="AH7443" i="4"/>
  <c r="AH7444" i="4"/>
  <c r="AH7445" i="4"/>
  <c r="AH7446" i="4"/>
  <c r="AH7447" i="4"/>
  <c r="AH7448" i="4"/>
  <c r="AH7449" i="4"/>
  <c r="AH7450" i="4"/>
  <c r="AH7451" i="4"/>
  <c r="AH7452" i="4"/>
  <c r="AH7453" i="4"/>
  <c r="AH7454" i="4"/>
  <c r="AH7455" i="4"/>
  <c r="AH7456" i="4"/>
  <c r="AH7457" i="4"/>
  <c r="AH7458" i="4"/>
  <c r="AH7459" i="4"/>
  <c r="AH7460" i="4"/>
  <c r="AH7461" i="4"/>
  <c r="AH7462" i="4"/>
  <c r="AH7463" i="4"/>
  <c r="AH7464" i="4"/>
  <c r="AH7465" i="4"/>
  <c r="AH7466" i="4"/>
  <c r="AH7467" i="4"/>
  <c r="AH7468" i="4"/>
  <c r="AH7469" i="4"/>
  <c r="AH7470" i="4"/>
  <c r="AH7471" i="4"/>
  <c r="AH7472" i="4"/>
  <c r="AH7473" i="4"/>
  <c r="AH7474" i="4"/>
  <c r="AH7475" i="4"/>
  <c r="AH7476" i="4"/>
  <c r="AH7477" i="4"/>
  <c r="AH7478" i="4"/>
  <c r="AH7479" i="4"/>
  <c r="AH7480" i="4"/>
  <c r="AH7481" i="4"/>
  <c r="AH7482" i="4"/>
  <c r="AH7483" i="4"/>
  <c r="AH7484" i="4"/>
  <c r="AH7485" i="4"/>
  <c r="AH7486" i="4"/>
  <c r="AH7487" i="4"/>
  <c r="AH7488" i="4"/>
  <c r="AH7489" i="4"/>
  <c r="AH7490" i="4"/>
  <c r="AH7491" i="4"/>
  <c r="AH7492" i="4"/>
  <c r="AH7493" i="4"/>
  <c r="AH7494" i="4"/>
  <c r="AH7495" i="4"/>
  <c r="AH7496" i="4"/>
  <c r="AH7497" i="4"/>
  <c r="AH7498" i="4"/>
  <c r="AH7499" i="4"/>
  <c r="AH7500" i="4"/>
  <c r="AH7501" i="4"/>
  <c r="AH7502" i="4"/>
  <c r="AH7503" i="4"/>
  <c r="AH7504" i="4"/>
  <c r="AH7505" i="4"/>
  <c r="AH7506" i="4"/>
  <c r="AH7507" i="4"/>
  <c r="AH7508" i="4"/>
  <c r="AH7509" i="4"/>
  <c r="AH7510" i="4"/>
  <c r="AH7511" i="4"/>
  <c r="AH7512" i="4"/>
  <c r="AH7513" i="4"/>
  <c r="AH7514" i="4"/>
  <c r="AH7515" i="4"/>
  <c r="AH7516" i="4"/>
  <c r="AH7517" i="4"/>
  <c r="AH7518" i="4"/>
  <c r="AH7519" i="4"/>
  <c r="AH7520" i="4"/>
  <c r="AH7521" i="4"/>
  <c r="AH7522" i="4"/>
  <c r="AH7523" i="4"/>
  <c r="AH7524" i="4"/>
  <c r="AH7525" i="4"/>
  <c r="AH7526" i="4"/>
  <c r="AH7527" i="4"/>
  <c r="AH7528" i="4"/>
  <c r="AH7529" i="4"/>
  <c r="AH7530" i="4"/>
  <c r="AH7531" i="4"/>
  <c r="AH7532" i="4"/>
  <c r="AH7533" i="4"/>
  <c r="AH7534" i="4"/>
  <c r="AH7535" i="4"/>
  <c r="AH7536" i="4"/>
  <c r="AH7537" i="4"/>
  <c r="AH7538" i="4"/>
  <c r="AH7539" i="4"/>
  <c r="AH7540" i="4"/>
  <c r="AH7541" i="4"/>
  <c r="AH7542" i="4"/>
  <c r="AH7543" i="4"/>
  <c r="AH7544" i="4"/>
  <c r="AH7545" i="4"/>
  <c r="AH7546" i="4"/>
  <c r="AH7547" i="4"/>
  <c r="AH7548" i="4"/>
  <c r="AH7549" i="4"/>
  <c r="AH7550" i="4"/>
  <c r="AH7551" i="4"/>
  <c r="AH7552" i="4"/>
  <c r="AH7553" i="4"/>
  <c r="AH7554" i="4"/>
  <c r="AH7555" i="4"/>
  <c r="AH7556" i="4"/>
  <c r="AH7557" i="4"/>
  <c r="AH7558" i="4"/>
  <c r="AH7559" i="4"/>
  <c r="AH7560" i="4"/>
  <c r="AH7561" i="4"/>
  <c r="AH7562" i="4"/>
  <c r="AH7563" i="4"/>
  <c r="AH7564" i="4"/>
  <c r="AH7565" i="4"/>
  <c r="AH7566" i="4"/>
  <c r="AH7567" i="4"/>
  <c r="AH7568" i="4"/>
  <c r="AH7569" i="4"/>
  <c r="AH7570" i="4"/>
  <c r="AH7571" i="4"/>
  <c r="AH7572" i="4"/>
  <c r="AH7573" i="4"/>
  <c r="AH7574" i="4"/>
  <c r="AH7575" i="4"/>
  <c r="AH7576" i="4"/>
  <c r="AH7577" i="4"/>
  <c r="AH7578" i="4"/>
  <c r="AH7579" i="4"/>
  <c r="AH7580" i="4"/>
  <c r="AH7581" i="4"/>
  <c r="AH7582" i="4"/>
  <c r="AH7583" i="4"/>
  <c r="AH7584" i="4"/>
  <c r="AH7585" i="4"/>
  <c r="AH7586" i="4"/>
  <c r="AH7587" i="4"/>
  <c r="AH7588" i="4"/>
  <c r="AH7589" i="4"/>
  <c r="AH7590" i="4"/>
  <c r="AH7591" i="4"/>
  <c r="AH7592" i="4"/>
  <c r="AH7593" i="4"/>
  <c r="AH7594" i="4"/>
  <c r="AH7595" i="4"/>
  <c r="AH7596" i="4"/>
  <c r="AH7597" i="4"/>
  <c r="AH7598" i="4"/>
  <c r="AH7599" i="4"/>
  <c r="AH7600" i="4"/>
  <c r="AH7601" i="4"/>
  <c r="AH7602" i="4"/>
  <c r="AH7603" i="4"/>
  <c r="AH7604" i="4"/>
  <c r="AH7605" i="4"/>
  <c r="AH7606" i="4"/>
  <c r="AH7607" i="4"/>
  <c r="AH7608" i="4"/>
  <c r="AH7609" i="4"/>
  <c r="AH7610" i="4"/>
  <c r="AH7611" i="4"/>
  <c r="AH7612" i="4"/>
  <c r="AH7613" i="4"/>
  <c r="AH7614" i="4"/>
  <c r="AH7615" i="4"/>
  <c r="AH7616" i="4"/>
  <c r="AH7617" i="4"/>
  <c r="AH7618" i="4"/>
  <c r="AH7619" i="4"/>
  <c r="AH7620" i="4"/>
  <c r="AH7621" i="4"/>
  <c r="AH7622" i="4"/>
  <c r="AH7623" i="4"/>
  <c r="AH7624" i="4"/>
  <c r="AH7625" i="4"/>
  <c r="AH7626" i="4"/>
  <c r="AH7627" i="4"/>
  <c r="AH7628" i="4"/>
  <c r="AH7629" i="4"/>
  <c r="AH7630" i="4"/>
  <c r="AH7631" i="4"/>
  <c r="AH7632" i="4"/>
  <c r="AH7633" i="4"/>
  <c r="AH7634" i="4"/>
  <c r="AH7635" i="4"/>
  <c r="AH7636" i="4"/>
  <c r="AH7637" i="4"/>
  <c r="AH7638" i="4"/>
  <c r="AH7639" i="4"/>
  <c r="AH7640" i="4"/>
  <c r="AH7641" i="4"/>
  <c r="AH7642" i="4"/>
  <c r="AH7643" i="4"/>
  <c r="AH7644" i="4"/>
  <c r="AH7645" i="4"/>
  <c r="AH7646" i="4"/>
  <c r="AH7647" i="4"/>
  <c r="AH7648" i="4"/>
  <c r="AH7649" i="4"/>
  <c r="AH7650" i="4"/>
  <c r="AH7651" i="4"/>
  <c r="AH7652" i="4"/>
  <c r="AH7653" i="4"/>
  <c r="AH7654" i="4"/>
  <c r="AH7655" i="4"/>
  <c r="AH7656" i="4"/>
  <c r="AH7657" i="4"/>
  <c r="AH7658" i="4"/>
  <c r="AH7659" i="4"/>
  <c r="AH7660" i="4"/>
  <c r="AH7661" i="4"/>
  <c r="AH7662" i="4"/>
  <c r="AH7663" i="4"/>
  <c r="AH7664" i="4"/>
  <c r="AH7665" i="4"/>
  <c r="AH7666" i="4"/>
  <c r="AH7667" i="4"/>
  <c r="AH7668" i="4"/>
  <c r="AH7669" i="4"/>
  <c r="AH7670" i="4"/>
  <c r="AH7671" i="4"/>
  <c r="AH7672" i="4"/>
  <c r="AH7673" i="4"/>
  <c r="AH7674" i="4"/>
  <c r="AH7675" i="4"/>
  <c r="AH7676" i="4"/>
  <c r="AH7677" i="4"/>
  <c r="AH7678" i="4"/>
  <c r="AH7679" i="4"/>
  <c r="AH7680" i="4"/>
  <c r="AH7681" i="4"/>
  <c r="AH7682" i="4"/>
  <c r="AH7683" i="4"/>
  <c r="AH7684" i="4"/>
  <c r="AH7685" i="4"/>
  <c r="AH7686" i="4"/>
  <c r="AH7687" i="4"/>
  <c r="AH7688" i="4"/>
  <c r="AH7689" i="4"/>
  <c r="AH7690" i="4"/>
  <c r="AH7691" i="4"/>
  <c r="AH7692" i="4"/>
  <c r="AH7693" i="4"/>
  <c r="AH7694" i="4"/>
  <c r="AH7695" i="4"/>
  <c r="AH7696" i="4"/>
  <c r="AH7697" i="4"/>
  <c r="AH7698" i="4"/>
  <c r="AH7699" i="4"/>
  <c r="AH7700" i="4"/>
  <c r="AH7701" i="4"/>
  <c r="AH7702" i="4"/>
  <c r="AH7703" i="4"/>
  <c r="AH7704" i="4"/>
  <c r="AH7705" i="4"/>
  <c r="AH7706" i="4"/>
  <c r="AH7707" i="4"/>
  <c r="AH7708" i="4"/>
  <c r="AH7709" i="4"/>
  <c r="AH7710" i="4"/>
  <c r="AH7711" i="4"/>
  <c r="AH7712" i="4"/>
  <c r="AH7713" i="4"/>
  <c r="AH7714" i="4"/>
  <c r="AH7715" i="4"/>
  <c r="AH7716" i="4"/>
  <c r="AH7717" i="4"/>
  <c r="AH7718" i="4"/>
  <c r="AH7719" i="4"/>
  <c r="AH7720" i="4"/>
  <c r="AH7721" i="4"/>
  <c r="AH7722" i="4"/>
  <c r="AH7723" i="4"/>
  <c r="AH7724" i="4"/>
  <c r="AH7725" i="4"/>
  <c r="AH7726" i="4"/>
  <c r="AH7727" i="4"/>
  <c r="AH7728" i="4"/>
  <c r="AH7729" i="4"/>
  <c r="AH7730" i="4"/>
  <c r="AH7731" i="4"/>
  <c r="AH7732" i="4"/>
  <c r="AH7733" i="4"/>
  <c r="AH7734" i="4"/>
  <c r="AH7735" i="4"/>
  <c r="AH7736" i="4"/>
  <c r="AH7737" i="4"/>
  <c r="AH7738" i="4"/>
  <c r="AH7739" i="4"/>
  <c r="AH7740" i="4"/>
  <c r="AH7741" i="4"/>
  <c r="AH7742" i="4"/>
  <c r="AH7743" i="4"/>
  <c r="AH7744" i="4"/>
  <c r="AH7745" i="4"/>
  <c r="AH7746" i="4"/>
  <c r="AH7747" i="4"/>
  <c r="AH7748" i="4"/>
  <c r="AH7749" i="4"/>
  <c r="AH7750" i="4"/>
  <c r="AH7751" i="4"/>
  <c r="AH7752" i="4"/>
  <c r="AH7753" i="4"/>
  <c r="AH7754" i="4"/>
  <c r="AH7755" i="4"/>
  <c r="AH7756" i="4"/>
  <c r="AH7757" i="4"/>
  <c r="AH7758" i="4"/>
  <c r="AH7759" i="4"/>
  <c r="AH7760" i="4"/>
  <c r="AH7761" i="4"/>
  <c r="AH7762" i="4"/>
  <c r="AH7763" i="4"/>
  <c r="AH7764" i="4"/>
  <c r="AH7765" i="4"/>
  <c r="AH7766" i="4"/>
  <c r="AH7767" i="4"/>
  <c r="AH7768" i="4"/>
  <c r="AH7769" i="4"/>
  <c r="AH7770" i="4"/>
  <c r="AH7771" i="4"/>
  <c r="AH7772" i="4"/>
  <c r="AH7773" i="4"/>
  <c r="AH7774" i="4"/>
  <c r="AH7775" i="4"/>
  <c r="AH7776" i="4"/>
  <c r="AH7777" i="4"/>
  <c r="AH7778" i="4"/>
  <c r="AH7779" i="4"/>
  <c r="AH7780" i="4"/>
  <c r="AH7781" i="4"/>
  <c r="AH7782" i="4"/>
  <c r="AH7783" i="4"/>
  <c r="AH7784" i="4"/>
  <c r="AH7785" i="4"/>
  <c r="AH7786" i="4"/>
  <c r="AH7787" i="4"/>
  <c r="AH7788" i="4"/>
  <c r="AH7789" i="4"/>
  <c r="AH7790" i="4"/>
  <c r="AH7791" i="4"/>
  <c r="AH7792" i="4"/>
  <c r="AH7793" i="4"/>
  <c r="AH7794" i="4"/>
  <c r="AH7795" i="4"/>
  <c r="AH7796" i="4"/>
  <c r="AH7797" i="4"/>
  <c r="AH7798" i="4"/>
  <c r="AH7799" i="4"/>
  <c r="AH7800" i="4"/>
  <c r="AH7801" i="4"/>
  <c r="AH7802" i="4"/>
  <c r="AH7803" i="4"/>
  <c r="AH7804" i="4"/>
  <c r="AH7805" i="4"/>
  <c r="AH7806" i="4"/>
  <c r="AH7807" i="4"/>
  <c r="AH7808" i="4"/>
  <c r="AH7809" i="4"/>
  <c r="AH7810" i="4"/>
  <c r="AH7811" i="4"/>
  <c r="AH7812" i="4"/>
  <c r="AH7813" i="4"/>
  <c r="AH7814" i="4"/>
  <c r="AH7815" i="4"/>
  <c r="AH7816" i="4"/>
  <c r="AH7817" i="4"/>
  <c r="AH7818" i="4"/>
  <c r="AH7819" i="4"/>
  <c r="AH7820" i="4"/>
  <c r="AH7821" i="4"/>
  <c r="AH7822" i="4"/>
  <c r="AH7823" i="4"/>
  <c r="AH7824" i="4"/>
  <c r="AH7825" i="4"/>
  <c r="AH7826" i="4"/>
  <c r="AH7827" i="4"/>
  <c r="AH7828" i="4"/>
  <c r="AH7829" i="4"/>
  <c r="AH7830" i="4"/>
  <c r="AH7831" i="4"/>
  <c r="AH7832" i="4"/>
  <c r="AH7833" i="4"/>
  <c r="AH7834" i="4"/>
  <c r="AH7835" i="4"/>
  <c r="AH7836" i="4"/>
  <c r="AH7837" i="4"/>
  <c r="AH7838" i="4"/>
  <c r="AH7839" i="4"/>
  <c r="AH7840" i="4"/>
  <c r="AH7841" i="4"/>
  <c r="AH7842" i="4"/>
  <c r="AH7843" i="4"/>
  <c r="AH7844" i="4"/>
  <c r="AH7845" i="4"/>
  <c r="AH7846" i="4"/>
  <c r="AH7847" i="4"/>
  <c r="AH7848" i="4"/>
  <c r="AH7849" i="4"/>
  <c r="AH7850" i="4"/>
  <c r="AH7851" i="4"/>
  <c r="AH7852" i="4"/>
  <c r="AH7853" i="4"/>
  <c r="AH7854" i="4"/>
  <c r="AH7855" i="4"/>
  <c r="AH7856" i="4"/>
  <c r="AH7857" i="4"/>
  <c r="AH7858" i="4"/>
  <c r="AH7859" i="4"/>
  <c r="AH7860" i="4"/>
  <c r="AH7861" i="4"/>
  <c r="AH7862" i="4"/>
  <c r="AH7863" i="4"/>
  <c r="AH7864" i="4"/>
  <c r="AH7865" i="4"/>
  <c r="AH7866" i="4"/>
  <c r="AH7867" i="4"/>
  <c r="AH7868" i="4"/>
  <c r="AH7869" i="4"/>
  <c r="AH7870" i="4"/>
  <c r="AH7871" i="4"/>
  <c r="AH7872" i="4"/>
  <c r="AH7873" i="4"/>
  <c r="AH7874" i="4"/>
  <c r="AH7875" i="4"/>
  <c r="AH7876" i="4"/>
  <c r="AH7877" i="4"/>
  <c r="AH7878" i="4"/>
  <c r="AH7879" i="4"/>
  <c r="AH7880" i="4"/>
  <c r="AH7881" i="4"/>
  <c r="AH7882" i="4"/>
  <c r="AH7883" i="4"/>
  <c r="AH7884" i="4"/>
  <c r="AH7885" i="4"/>
  <c r="AH7886" i="4"/>
  <c r="AH7887" i="4"/>
  <c r="AH7888" i="4"/>
  <c r="AH7889" i="4"/>
  <c r="AH7890" i="4"/>
  <c r="AH7891" i="4"/>
  <c r="AH7892" i="4"/>
  <c r="AH7893" i="4"/>
  <c r="AH7894" i="4"/>
  <c r="AH7895" i="4"/>
  <c r="AH7896" i="4"/>
  <c r="AH7897" i="4"/>
  <c r="AH7898" i="4"/>
  <c r="AH7899" i="4"/>
  <c r="AH7900" i="4"/>
  <c r="AH7901" i="4"/>
  <c r="AH7902" i="4"/>
  <c r="AH7903" i="4"/>
  <c r="AH7904" i="4"/>
  <c r="AH7905" i="4"/>
  <c r="AH7906" i="4"/>
  <c r="AH7907" i="4"/>
  <c r="AH7908" i="4"/>
  <c r="AH7909" i="4"/>
  <c r="AH7910" i="4"/>
  <c r="AH7911" i="4"/>
  <c r="AH7912" i="4"/>
  <c r="AH7913" i="4"/>
  <c r="AH7914" i="4"/>
  <c r="AH7915" i="4"/>
  <c r="AH7916" i="4"/>
  <c r="AH7917" i="4"/>
  <c r="AH7918" i="4"/>
  <c r="AH7919" i="4"/>
  <c r="AH7920" i="4"/>
  <c r="AH7921" i="4"/>
  <c r="AH7922" i="4"/>
  <c r="AH7923" i="4"/>
  <c r="AH7924" i="4"/>
  <c r="AH7925" i="4"/>
  <c r="AH7926" i="4"/>
  <c r="AH7927" i="4"/>
  <c r="AH7928" i="4"/>
  <c r="AH7929" i="4"/>
  <c r="AH7930" i="4"/>
  <c r="AH7931" i="4"/>
  <c r="AH7932" i="4"/>
  <c r="AH7933" i="4"/>
  <c r="AH7934" i="4"/>
  <c r="AH7935" i="4"/>
  <c r="AH7936" i="4"/>
  <c r="AH7937" i="4"/>
  <c r="AH7938" i="4"/>
  <c r="AH7939" i="4"/>
  <c r="AH7940" i="4"/>
  <c r="AH7941" i="4"/>
  <c r="AH7942" i="4"/>
  <c r="AH7943" i="4"/>
  <c r="AH7944" i="4"/>
  <c r="AH7945" i="4"/>
  <c r="AH7946" i="4"/>
  <c r="AH7947" i="4"/>
  <c r="AH7948" i="4"/>
  <c r="AH7949" i="4"/>
  <c r="AH7950" i="4"/>
  <c r="AH7951" i="4"/>
  <c r="AH7952" i="4"/>
  <c r="AH7953" i="4"/>
  <c r="AH7954" i="4"/>
  <c r="AH7955" i="4"/>
  <c r="AH7956" i="4"/>
  <c r="AH7957" i="4"/>
  <c r="AH7958" i="4"/>
  <c r="AH7959" i="4"/>
  <c r="AH7960" i="4"/>
  <c r="AH7961" i="4"/>
  <c r="AH7962" i="4"/>
  <c r="AH7963" i="4"/>
  <c r="AH7964" i="4"/>
  <c r="AH7965" i="4"/>
  <c r="AH7966" i="4"/>
  <c r="AH7967" i="4"/>
  <c r="AH7968" i="4"/>
  <c r="AH7969" i="4"/>
  <c r="AH7970" i="4"/>
  <c r="AH7971" i="4"/>
  <c r="AH7972" i="4"/>
  <c r="AH7973" i="4"/>
  <c r="AH7974" i="4"/>
  <c r="AH7975" i="4"/>
  <c r="AH7976" i="4"/>
  <c r="AH7977" i="4"/>
  <c r="AH7978" i="4"/>
  <c r="AH7979" i="4"/>
  <c r="AH7980" i="4"/>
  <c r="AH7981" i="4"/>
  <c r="AH7982" i="4"/>
  <c r="AH7983" i="4"/>
  <c r="AH7984" i="4"/>
  <c r="AH7985" i="4"/>
  <c r="AH7986" i="4"/>
  <c r="AH7987" i="4"/>
  <c r="AH7988" i="4"/>
  <c r="AH7989" i="4"/>
  <c r="AH7990" i="4"/>
  <c r="AH7991" i="4"/>
  <c r="AH7992" i="4"/>
  <c r="AH7993" i="4"/>
  <c r="AH7994" i="4"/>
  <c r="AH7995" i="4"/>
  <c r="AH7996" i="4"/>
  <c r="AH7997" i="4"/>
  <c r="AH7998" i="4"/>
  <c r="AH7999" i="4"/>
  <c r="AH8000" i="4"/>
  <c r="AH8001" i="4"/>
  <c r="AH8002" i="4"/>
  <c r="AH8003" i="4"/>
  <c r="AH8004" i="4"/>
  <c r="AH8005" i="4"/>
  <c r="AH8006" i="4"/>
  <c r="AH8007" i="4"/>
  <c r="AH8008" i="4"/>
  <c r="AH8009" i="4"/>
  <c r="AH8010" i="4"/>
  <c r="AH8011" i="4"/>
  <c r="AH8012" i="4"/>
  <c r="AH8013" i="4"/>
  <c r="AH8014" i="4"/>
  <c r="AH8015" i="4"/>
  <c r="AH8016" i="4"/>
  <c r="AH8017" i="4"/>
  <c r="AH8018" i="4"/>
  <c r="AH8019" i="4"/>
  <c r="AH8020" i="4"/>
  <c r="AH8021" i="4"/>
  <c r="AH8022" i="4"/>
  <c r="AH8023" i="4"/>
  <c r="AH8024" i="4"/>
  <c r="AH8025" i="4"/>
  <c r="AH8026" i="4"/>
  <c r="AH8027" i="4"/>
  <c r="AH8028" i="4"/>
  <c r="AH8029" i="4"/>
  <c r="AH8030" i="4"/>
  <c r="AH8031" i="4"/>
  <c r="AH8032" i="4"/>
  <c r="AH8033" i="4"/>
  <c r="AH8034" i="4"/>
  <c r="AH8035" i="4"/>
  <c r="AH8036" i="4"/>
  <c r="AH8037" i="4"/>
  <c r="AH8038" i="4"/>
  <c r="AH8039" i="4"/>
  <c r="AH8040" i="4"/>
  <c r="AH8041" i="4"/>
  <c r="AH8042" i="4"/>
  <c r="AH8043" i="4"/>
  <c r="AH8044" i="4"/>
  <c r="AH8045" i="4"/>
  <c r="AH8046" i="4"/>
  <c r="AH8047" i="4"/>
  <c r="AH8048" i="4"/>
  <c r="AH8049" i="4"/>
  <c r="AH8050" i="4"/>
  <c r="AH8051" i="4"/>
  <c r="AH8052" i="4"/>
  <c r="AH8053" i="4"/>
  <c r="AH8054" i="4"/>
  <c r="AH8055" i="4"/>
  <c r="AH8056" i="4"/>
  <c r="AH8057" i="4"/>
  <c r="AH8058" i="4"/>
  <c r="AH8059" i="4"/>
  <c r="AH8060" i="4"/>
  <c r="AH8061" i="4"/>
  <c r="AH8062" i="4"/>
  <c r="AH8063" i="4"/>
  <c r="AH8064" i="4"/>
  <c r="AH8065" i="4"/>
  <c r="AH8066" i="4"/>
  <c r="AH8067" i="4"/>
  <c r="AH8068" i="4"/>
  <c r="AH8069" i="4"/>
  <c r="AH8070" i="4"/>
  <c r="AH8071" i="4"/>
  <c r="AH8072" i="4"/>
  <c r="AH8073" i="4"/>
  <c r="AH8074" i="4"/>
  <c r="AH8075" i="4"/>
  <c r="AH8076" i="4"/>
  <c r="AH8077" i="4"/>
  <c r="AH8078" i="4"/>
  <c r="AH8079" i="4"/>
  <c r="AH8080" i="4"/>
  <c r="AH8081" i="4"/>
  <c r="AH8082" i="4"/>
  <c r="AH8083" i="4"/>
  <c r="AH8084" i="4"/>
  <c r="AH8085" i="4"/>
  <c r="AH8086" i="4"/>
  <c r="AH8087" i="4"/>
  <c r="AH8088" i="4"/>
  <c r="AH8089" i="4"/>
  <c r="AH8090" i="4"/>
  <c r="AH8091" i="4"/>
  <c r="AH8092" i="4"/>
  <c r="AH8093" i="4"/>
  <c r="AH8094" i="4"/>
  <c r="AH8095" i="4"/>
  <c r="AH8096" i="4"/>
  <c r="AH8097" i="4"/>
  <c r="AH8098" i="4"/>
  <c r="AH8099" i="4"/>
  <c r="AH8100" i="4"/>
  <c r="AH8101" i="4"/>
  <c r="AH8102" i="4"/>
  <c r="AH8103" i="4"/>
  <c r="AH8104" i="4"/>
  <c r="AH8105" i="4"/>
  <c r="AH8106" i="4"/>
  <c r="AH8107" i="4"/>
  <c r="AH8108" i="4"/>
  <c r="AH8109" i="4"/>
  <c r="AH8110" i="4"/>
  <c r="AH8111" i="4"/>
  <c r="AH8112" i="4"/>
  <c r="AH8113" i="4"/>
  <c r="AH8114" i="4"/>
  <c r="AH8115" i="4"/>
  <c r="AH8116" i="4"/>
  <c r="AH8117" i="4"/>
  <c r="AH8118" i="4"/>
  <c r="AH8119" i="4"/>
  <c r="AH8120" i="4"/>
  <c r="AH8121" i="4"/>
  <c r="AH8122" i="4"/>
  <c r="AH8123" i="4"/>
  <c r="AH8124" i="4"/>
  <c r="AH8125" i="4"/>
  <c r="AH8126" i="4"/>
  <c r="AH8127" i="4"/>
  <c r="AH8128" i="4"/>
  <c r="AH8129" i="4"/>
  <c r="AH8130" i="4"/>
  <c r="AH8131" i="4"/>
  <c r="AH8132" i="4"/>
  <c r="AH8133" i="4"/>
  <c r="AH8134" i="4"/>
  <c r="AH8135" i="4"/>
  <c r="AH8136" i="4"/>
  <c r="AH8137" i="4"/>
  <c r="AH8138" i="4"/>
  <c r="AH8139" i="4"/>
  <c r="AH8140" i="4"/>
  <c r="AH8141" i="4"/>
  <c r="AH8142" i="4"/>
  <c r="AH8143" i="4"/>
  <c r="AH8144" i="4"/>
  <c r="AH8145" i="4"/>
  <c r="AH8146" i="4"/>
  <c r="AH8147" i="4"/>
  <c r="AH8148" i="4"/>
  <c r="AH8149" i="4"/>
  <c r="AH8150" i="4"/>
  <c r="AH8151" i="4"/>
  <c r="AH8152" i="4"/>
  <c r="AH8153" i="4"/>
  <c r="AH8154" i="4"/>
  <c r="AH8155" i="4"/>
  <c r="AH8156" i="4"/>
  <c r="AH8157" i="4"/>
  <c r="AH8158" i="4"/>
  <c r="AH8159" i="4"/>
  <c r="AH8160" i="4"/>
  <c r="AH8161" i="4"/>
  <c r="AH8162" i="4"/>
  <c r="AH8163" i="4"/>
  <c r="AH8164" i="4"/>
  <c r="AH8165" i="4"/>
  <c r="AH8166" i="4"/>
  <c r="AH8167" i="4"/>
  <c r="AH8168" i="4"/>
  <c r="AH8169" i="4"/>
  <c r="AH8170" i="4"/>
  <c r="AH8171" i="4"/>
  <c r="AH8172" i="4"/>
  <c r="AH8173" i="4"/>
  <c r="AH8174" i="4"/>
  <c r="AH8175" i="4"/>
  <c r="AH8176" i="4"/>
  <c r="AH8177" i="4"/>
  <c r="AH8178" i="4"/>
  <c r="AH8179" i="4"/>
  <c r="AH8180" i="4"/>
  <c r="AH8181" i="4"/>
  <c r="AH8182" i="4"/>
  <c r="AH8183" i="4"/>
  <c r="AH8184" i="4"/>
  <c r="AH8185" i="4"/>
  <c r="AH8186" i="4"/>
  <c r="AH8187" i="4"/>
  <c r="AH8188" i="4"/>
  <c r="AH8189" i="4"/>
  <c r="AH8190" i="4"/>
  <c r="AH8191" i="4"/>
  <c r="AH8192" i="4"/>
  <c r="AH8193" i="4"/>
  <c r="AH8194" i="4"/>
  <c r="AH8195" i="4"/>
  <c r="AH8196" i="4"/>
  <c r="AH8197" i="4"/>
  <c r="AH8198" i="4"/>
  <c r="AH8199" i="4"/>
  <c r="AH8200" i="4"/>
  <c r="AH8201" i="4"/>
  <c r="AH8202" i="4"/>
  <c r="AH8203" i="4"/>
  <c r="AH8204" i="4"/>
  <c r="AH8205" i="4"/>
  <c r="AH8206" i="4"/>
  <c r="AH8207" i="4"/>
  <c r="AH8208" i="4"/>
  <c r="AH8209" i="4"/>
  <c r="AH8210" i="4"/>
  <c r="AH8211" i="4"/>
  <c r="AH8212" i="4"/>
  <c r="AH8213" i="4"/>
  <c r="AH8214" i="4"/>
  <c r="AH8215" i="4"/>
  <c r="AH8216" i="4"/>
  <c r="AH8217" i="4"/>
  <c r="AH8218" i="4"/>
  <c r="AH8219" i="4"/>
  <c r="AH8220" i="4"/>
  <c r="AH8221" i="4"/>
  <c r="AH8222" i="4"/>
  <c r="AH8223" i="4"/>
  <c r="AH8224" i="4"/>
  <c r="AH8225" i="4"/>
  <c r="AH8226" i="4"/>
  <c r="AH8227" i="4"/>
  <c r="AH8228" i="4"/>
  <c r="AH8229" i="4"/>
  <c r="AH8230" i="4"/>
  <c r="AH8231" i="4"/>
  <c r="AH8232" i="4"/>
  <c r="AH8233" i="4"/>
  <c r="AH8234" i="4"/>
  <c r="AH8235" i="4"/>
  <c r="AH8236" i="4"/>
  <c r="AH8237" i="4"/>
  <c r="AH8238" i="4"/>
  <c r="AH8239" i="4"/>
  <c r="AH8240" i="4"/>
  <c r="AH8241" i="4"/>
  <c r="AH8242" i="4"/>
  <c r="AH8243" i="4"/>
  <c r="AH8244" i="4"/>
  <c r="AH8245" i="4"/>
  <c r="AH8246" i="4"/>
  <c r="AH8247" i="4"/>
  <c r="AH8248" i="4"/>
  <c r="AH8249" i="4"/>
  <c r="AH8250" i="4"/>
  <c r="AH8251" i="4"/>
  <c r="AH8252" i="4"/>
  <c r="AH8253" i="4"/>
  <c r="AH8254" i="4"/>
  <c r="AH8255" i="4"/>
  <c r="AH8256" i="4"/>
  <c r="AH8257" i="4"/>
  <c r="AH8258" i="4"/>
  <c r="AH8259" i="4"/>
  <c r="AH8260" i="4"/>
  <c r="AH8261" i="4"/>
  <c r="AH8262" i="4"/>
  <c r="AH8263" i="4"/>
  <c r="AH8264" i="4"/>
  <c r="AH8265" i="4"/>
  <c r="AH8266" i="4"/>
  <c r="AH8267" i="4"/>
  <c r="AH8268" i="4"/>
  <c r="AH8269" i="4"/>
  <c r="AH8270" i="4"/>
  <c r="AH8271" i="4"/>
  <c r="AH8272" i="4"/>
  <c r="AH8273" i="4"/>
  <c r="AH8274" i="4"/>
  <c r="AH8275" i="4"/>
  <c r="AH8276" i="4"/>
  <c r="AH8277" i="4"/>
  <c r="AH8278" i="4"/>
  <c r="AH8279" i="4"/>
  <c r="AH8280" i="4"/>
  <c r="AH8281" i="4"/>
  <c r="AH8282" i="4"/>
  <c r="AH8283" i="4"/>
  <c r="AH8284" i="4"/>
  <c r="AH8285" i="4"/>
  <c r="AH8286" i="4"/>
  <c r="AH8287" i="4"/>
  <c r="AH8288" i="4"/>
  <c r="AH8289" i="4"/>
  <c r="AH8290" i="4"/>
  <c r="AH8291" i="4"/>
  <c r="AH8292" i="4"/>
  <c r="AH8293" i="4"/>
  <c r="AH8294" i="4"/>
  <c r="AH8295" i="4"/>
  <c r="AH8296" i="4"/>
  <c r="AH8297" i="4"/>
  <c r="AH8298" i="4"/>
  <c r="AH8299" i="4"/>
  <c r="AH8300" i="4"/>
  <c r="AH8301" i="4"/>
  <c r="AH8302" i="4"/>
  <c r="AH8303" i="4"/>
  <c r="AH8304" i="4"/>
  <c r="AH8305" i="4"/>
  <c r="AH8306" i="4"/>
  <c r="AH8307" i="4"/>
  <c r="AH8308" i="4"/>
  <c r="AH8309" i="4"/>
  <c r="AH8310" i="4"/>
  <c r="AH8311" i="4"/>
  <c r="AH8312" i="4"/>
  <c r="AH8313" i="4"/>
  <c r="AH8314" i="4"/>
  <c r="AH8315" i="4"/>
  <c r="AH8316" i="4"/>
  <c r="AH8317" i="4"/>
  <c r="AH8318" i="4"/>
  <c r="AH8319" i="4"/>
  <c r="AH8320" i="4"/>
  <c r="AH8321" i="4"/>
  <c r="AH8322" i="4"/>
  <c r="AH8323" i="4"/>
  <c r="AH8324" i="4"/>
  <c r="AH8325" i="4"/>
  <c r="AH8326" i="4"/>
  <c r="AH8327" i="4"/>
  <c r="AH8328" i="4"/>
  <c r="AH8329" i="4"/>
  <c r="AH8330" i="4"/>
  <c r="AH8331" i="4"/>
  <c r="AH8332" i="4"/>
  <c r="AH8333" i="4"/>
  <c r="AH8334" i="4"/>
  <c r="AH8335" i="4"/>
  <c r="AH8336" i="4"/>
  <c r="AH8337" i="4"/>
  <c r="AH8338" i="4"/>
  <c r="AH8339" i="4"/>
  <c r="AH8340" i="4"/>
  <c r="AH8341" i="4"/>
  <c r="AH8342" i="4"/>
  <c r="AH8343" i="4"/>
  <c r="AH8344" i="4"/>
  <c r="AH8345" i="4"/>
  <c r="AH8346" i="4"/>
  <c r="AH8347" i="4"/>
  <c r="AH8348" i="4"/>
  <c r="AH8349" i="4"/>
  <c r="AH8350" i="4"/>
  <c r="AH8351" i="4"/>
  <c r="AH8352" i="4"/>
  <c r="AH8353" i="4"/>
  <c r="AH8354" i="4"/>
  <c r="AH8355" i="4"/>
  <c r="AH8356" i="4"/>
  <c r="AH8357" i="4"/>
  <c r="AH8358" i="4"/>
  <c r="AH8359" i="4"/>
  <c r="AH8360" i="4"/>
  <c r="AH8361" i="4"/>
  <c r="AH8362" i="4"/>
  <c r="AH8363" i="4"/>
  <c r="AH8364" i="4"/>
  <c r="AH8365" i="4"/>
  <c r="AH8366" i="4"/>
  <c r="AH8367" i="4"/>
  <c r="AH8368" i="4"/>
  <c r="AH8369" i="4"/>
  <c r="AH8370" i="4"/>
  <c r="AH8371" i="4"/>
  <c r="AH8372" i="4"/>
  <c r="AH8373" i="4"/>
  <c r="AH8374" i="4"/>
  <c r="AH8375" i="4"/>
  <c r="AH8376" i="4"/>
  <c r="AH8377" i="4"/>
  <c r="AH8378" i="4"/>
  <c r="AH8379" i="4"/>
  <c r="AH8380" i="4"/>
  <c r="AH8381" i="4"/>
  <c r="AH8382" i="4"/>
  <c r="AH8383" i="4"/>
  <c r="AH8384" i="4"/>
  <c r="AH8385" i="4"/>
  <c r="AH8386" i="4"/>
  <c r="AH8387" i="4"/>
  <c r="AH8388" i="4"/>
  <c r="AH8389" i="4"/>
  <c r="AH8390" i="4"/>
  <c r="AH8391" i="4"/>
  <c r="AH8392" i="4"/>
  <c r="AH8393" i="4"/>
  <c r="AH8394" i="4"/>
  <c r="AH8395" i="4"/>
  <c r="AH8396" i="4"/>
  <c r="AH8397" i="4"/>
  <c r="AH8398" i="4"/>
  <c r="AH8399" i="4"/>
  <c r="AH8400" i="4"/>
  <c r="AH8401" i="4"/>
  <c r="AH8402" i="4"/>
  <c r="AH8403" i="4"/>
  <c r="AH8404" i="4"/>
  <c r="AH8405" i="4"/>
  <c r="AH8406" i="4"/>
  <c r="AH8407" i="4"/>
  <c r="AH8408" i="4"/>
  <c r="AH8409" i="4"/>
  <c r="AH8410" i="4"/>
  <c r="AH8411" i="4"/>
  <c r="AH8412" i="4"/>
  <c r="AH8413" i="4"/>
  <c r="AH8414" i="4"/>
  <c r="AH8415" i="4"/>
  <c r="AH8416" i="4"/>
  <c r="AH8417" i="4"/>
  <c r="AH8418" i="4"/>
  <c r="AH8419" i="4"/>
  <c r="AH8420" i="4"/>
  <c r="AH8421" i="4"/>
  <c r="AH8422" i="4"/>
  <c r="AH8423" i="4"/>
  <c r="AH8424" i="4"/>
  <c r="AH8425" i="4"/>
  <c r="AH8426" i="4"/>
  <c r="AH8427" i="4"/>
  <c r="AH8428" i="4"/>
  <c r="AH8429" i="4"/>
  <c r="AH8430" i="4"/>
  <c r="AH8431" i="4"/>
  <c r="AH8432" i="4"/>
  <c r="AH8433" i="4"/>
  <c r="AH8434" i="4"/>
  <c r="AH8435" i="4"/>
  <c r="AH8436" i="4"/>
  <c r="AH8437" i="4"/>
  <c r="AH8438" i="4"/>
  <c r="AH8439" i="4"/>
  <c r="AH8440" i="4"/>
  <c r="AH8441" i="4"/>
  <c r="AH8442" i="4"/>
  <c r="AH8443" i="4"/>
  <c r="AH8444" i="4"/>
  <c r="AH8445" i="4"/>
  <c r="AH8446" i="4"/>
  <c r="AH8447" i="4"/>
  <c r="AH8448" i="4"/>
  <c r="AH8449" i="4"/>
  <c r="AH8450" i="4"/>
  <c r="AH8451" i="4"/>
  <c r="AH8452" i="4"/>
  <c r="AH8453" i="4"/>
  <c r="AH8454" i="4"/>
  <c r="AH8455" i="4"/>
  <c r="AH8456" i="4"/>
  <c r="AH8457" i="4"/>
  <c r="AH8458" i="4"/>
  <c r="AH8459" i="4"/>
  <c r="AH8460" i="4"/>
  <c r="AH8461" i="4"/>
  <c r="AH8462" i="4"/>
  <c r="AH8463" i="4"/>
  <c r="AH8464" i="4"/>
  <c r="AH8465" i="4"/>
  <c r="AH8466" i="4"/>
  <c r="AH8467" i="4"/>
  <c r="AH8468" i="4"/>
  <c r="AH8469" i="4"/>
  <c r="AH8470" i="4"/>
  <c r="AH8471" i="4"/>
  <c r="AH8472" i="4"/>
  <c r="AH8473" i="4"/>
  <c r="AH8474" i="4"/>
  <c r="AH8475" i="4"/>
  <c r="AH8476" i="4"/>
  <c r="AH8477" i="4"/>
  <c r="AH8478" i="4"/>
  <c r="AH8479" i="4"/>
  <c r="AH8480" i="4"/>
  <c r="AH8481" i="4"/>
  <c r="AH8482" i="4"/>
  <c r="AH8483" i="4"/>
  <c r="AH8484" i="4"/>
  <c r="AH8485" i="4"/>
  <c r="AH8486" i="4"/>
  <c r="AH8487" i="4"/>
  <c r="AH8488" i="4"/>
  <c r="AH8489" i="4"/>
  <c r="AH8490" i="4"/>
  <c r="AH8491" i="4"/>
  <c r="AH8492" i="4"/>
  <c r="AH8493" i="4"/>
  <c r="AH8494" i="4"/>
  <c r="AH8495" i="4"/>
  <c r="AH8496" i="4"/>
  <c r="AH8497" i="4"/>
  <c r="AH8498" i="4"/>
  <c r="AH8499" i="4"/>
  <c r="AH8500" i="4"/>
  <c r="AH8501" i="4"/>
  <c r="AH8502" i="4"/>
  <c r="AH8503" i="4"/>
  <c r="AH8504" i="4"/>
  <c r="AH8505" i="4"/>
  <c r="AH8506" i="4"/>
  <c r="AH8507" i="4"/>
  <c r="AH8508" i="4"/>
  <c r="AH8509" i="4"/>
  <c r="AH8510" i="4"/>
  <c r="AH8511" i="4"/>
  <c r="AH8512" i="4"/>
  <c r="AH8513" i="4"/>
  <c r="AH8514" i="4"/>
  <c r="AH8515" i="4"/>
  <c r="AH8516" i="4"/>
  <c r="AH8517" i="4"/>
  <c r="AH8518" i="4"/>
  <c r="AH8519" i="4"/>
  <c r="AH8520" i="4"/>
  <c r="AH8521" i="4"/>
  <c r="AH8522" i="4"/>
  <c r="AH8523" i="4"/>
  <c r="AH8524" i="4"/>
  <c r="AH8525" i="4"/>
  <c r="AH8526" i="4"/>
  <c r="AH8527" i="4"/>
  <c r="AH8528" i="4"/>
  <c r="AH8529" i="4"/>
  <c r="AH8530" i="4"/>
  <c r="AH8531" i="4"/>
  <c r="AH8532" i="4"/>
  <c r="AH8533" i="4"/>
  <c r="AH8534" i="4"/>
  <c r="AH8535" i="4"/>
  <c r="AH8536" i="4"/>
  <c r="AH8537" i="4"/>
  <c r="AH8538" i="4"/>
  <c r="AH8539" i="4"/>
  <c r="AH8540" i="4"/>
  <c r="AH8541" i="4"/>
  <c r="AH8542" i="4"/>
  <c r="AH8543" i="4"/>
  <c r="AH8544" i="4"/>
  <c r="AH8545" i="4"/>
  <c r="AH8546" i="4"/>
  <c r="AH8547" i="4"/>
  <c r="AH8548" i="4"/>
  <c r="AH8549" i="4"/>
  <c r="AH8550" i="4"/>
  <c r="AH8551" i="4"/>
  <c r="AH8552" i="4"/>
  <c r="AH8553" i="4"/>
  <c r="AH8554" i="4"/>
  <c r="AH8555" i="4"/>
  <c r="AH8556" i="4"/>
  <c r="AH8557" i="4"/>
  <c r="AH8558" i="4"/>
  <c r="AH8559" i="4"/>
  <c r="AH8560" i="4"/>
  <c r="AH8561" i="4"/>
  <c r="AH8562" i="4"/>
  <c r="AH8563" i="4"/>
  <c r="AH8564" i="4"/>
  <c r="AH8565" i="4"/>
  <c r="AH8566" i="4"/>
  <c r="AH8567" i="4"/>
  <c r="AH8568" i="4"/>
  <c r="AH8569" i="4"/>
  <c r="AH8570" i="4"/>
  <c r="AH8571" i="4"/>
  <c r="AH8572" i="4"/>
  <c r="AH8573" i="4"/>
  <c r="AH8574" i="4"/>
  <c r="AH8575" i="4"/>
  <c r="AH8576" i="4"/>
  <c r="AH8577" i="4"/>
  <c r="AH8578" i="4"/>
  <c r="AH8579" i="4"/>
  <c r="AH8580" i="4"/>
  <c r="AH8581" i="4"/>
  <c r="AH8582" i="4"/>
  <c r="AH8583" i="4"/>
  <c r="AH8584" i="4"/>
  <c r="AH8585" i="4"/>
  <c r="AH8586" i="4"/>
  <c r="AH8587" i="4"/>
  <c r="AH8588" i="4"/>
  <c r="AH8589" i="4"/>
  <c r="AH8590" i="4"/>
  <c r="AH8591" i="4"/>
  <c r="AH8592" i="4"/>
  <c r="AH8593" i="4"/>
  <c r="AH8594" i="4"/>
  <c r="AH8595" i="4"/>
  <c r="AH8596" i="4"/>
  <c r="AH8597" i="4"/>
  <c r="AH8598" i="4"/>
  <c r="AH8599" i="4"/>
  <c r="AH8600" i="4"/>
  <c r="AH8601" i="4"/>
  <c r="AH8602" i="4"/>
  <c r="AH8603" i="4"/>
  <c r="AH8604" i="4"/>
  <c r="AH8605" i="4"/>
  <c r="AH8606" i="4"/>
  <c r="AH8607" i="4"/>
  <c r="AH8608" i="4"/>
  <c r="AH8609" i="4"/>
  <c r="AH8610" i="4"/>
  <c r="AH8611" i="4"/>
  <c r="AH8612" i="4"/>
  <c r="AH8613" i="4"/>
  <c r="AH8614" i="4"/>
  <c r="AH8615" i="4"/>
  <c r="AH8616" i="4"/>
  <c r="AH8617" i="4"/>
  <c r="AH8618" i="4"/>
  <c r="AH8619" i="4"/>
  <c r="AH8620" i="4"/>
  <c r="AH8621" i="4"/>
  <c r="AH8622" i="4"/>
  <c r="AH8623" i="4"/>
  <c r="AH8624" i="4"/>
  <c r="AH8625" i="4"/>
  <c r="AH8626" i="4"/>
  <c r="AH8627" i="4"/>
  <c r="AH8628" i="4"/>
  <c r="AH8629" i="4"/>
  <c r="AH8630" i="4"/>
  <c r="AH8631" i="4"/>
  <c r="AH8632" i="4"/>
  <c r="AH8633" i="4"/>
  <c r="AH8634" i="4"/>
  <c r="AH8635" i="4"/>
  <c r="AH8636" i="4"/>
  <c r="AH8637" i="4"/>
  <c r="AH8638" i="4"/>
  <c r="AH8639" i="4"/>
  <c r="AH8640" i="4"/>
  <c r="AH8641" i="4"/>
  <c r="AH8642" i="4"/>
  <c r="AH8643" i="4"/>
  <c r="AH8644" i="4"/>
  <c r="AH8645" i="4"/>
  <c r="AH8646" i="4"/>
  <c r="AH8647" i="4"/>
  <c r="AH8648" i="4"/>
  <c r="AH8649" i="4"/>
  <c r="AH8650" i="4"/>
  <c r="AH8651" i="4"/>
  <c r="AH8652" i="4"/>
  <c r="AH8653" i="4"/>
  <c r="AH8654" i="4"/>
  <c r="AH8655" i="4"/>
  <c r="AH8656" i="4"/>
  <c r="AH8657" i="4"/>
  <c r="AH8658" i="4"/>
  <c r="AH8659" i="4"/>
  <c r="AH8660" i="4"/>
  <c r="AH8661" i="4"/>
  <c r="AH8662" i="4"/>
  <c r="AH8663" i="4"/>
  <c r="AH8664" i="4"/>
  <c r="AH8665" i="4"/>
  <c r="AH8666" i="4"/>
  <c r="AH8667" i="4"/>
  <c r="AH8668" i="4"/>
  <c r="AH8669" i="4"/>
  <c r="AH8670" i="4"/>
  <c r="AH8671" i="4"/>
  <c r="AH8672" i="4"/>
  <c r="AH8673" i="4"/>
  <c r="AH8674" i="4"/>
  <c r="AH8675" i="4"/>
  <c r="AH8676" i="4"/>
  <c r="AH8677" i="4"/>
  <c r="AH8678" i="4"/>
  <c r="AH8679" i="4"/>
  <c r="AH8680" i="4"/>
  <c r="AH8681" i="4"/>
  <c r="AH8682" i="4"/>
  <c r="AH8683" i="4"/>
  <c r="AH8684" i="4"/>
  <c r="AH8685" i="4"/>
  <c r="AH8686" i="4"/>
  <c r="AH8687" i="4"/>
  <c r="AH8688" i="4"/>
  <c r="AH8689" i="4"/>
  <c r="AH8690" i="4"/>
  <c r="AH8691" i="4"/>
  <c r="AH8692" i="4"/>
  <c r="AH8693" i="4"/>
  <c r="AH8694" i="4"/>
  <c r="AH8695" i="4"/>
  <c r="AH8696" i="4"/>
  <c r="AH8697" i="4"/>
  <c r="AH8698" i="4"/>
  <c r="AH8699" i="4"/>
  <c r="AH8700" i="4"/>
  <c r="AH8701" i="4"/>
  <c r="AH8702" i="4"/>
  <c r="AH8703" i="4"/>
  <c r="AH8704" i="4"/>
  <c r="AH8705" i="4"/>
  <c r="AH8706" i="4"/>
  <c r="AH8707" i="4"/>
  <c r="AH8708" i="4"/>
  <c r="AH8709" i="4"/>
  <c r="AH8710" i="4"/>
  <c r="AH8711" i="4"/>
  <c r="AH8712" i="4"/>
  <c r="AH8713" i="4"/>
  <c r="AH8714" i="4"/>
  <c r="AH8715" i="4"/>
  <c r="AH8716" i="4"/>
  <c r="AH8717" i="4"/>
  <c r="AH8718" i="4"/>
  <c r="AH8719" i="4"/>
  <c r="AH8720" i="4"/>
  <c r="AH8721" i="4"/>
  <c r="AH8722" i="4"/>
  <c r="AH8723" i="4"/>
  <c r="AH8724" i="4"/>
  <c r="AH8725" i="4"/>
  <c r="AH8726" i="4"/>
  <c r="AH8727" i="4"/>
  <c r="AH8728" i="4"/>
  <c r="AH8729" i="4"/>
  <c r="AH8730" i="4"/>
  <c r="AH8731" i="4"/>
  <c r="AH8732" i="4"/>
  <c r="AH8733" i="4"/>
  <c r="AH8734" i="4"/>
  <c r="AH8735" i="4"/>
  <c r="AH8736" i="4"/>
  <c r="AH8737" i="4"/>
  <c r="AH8738" i="4"/>
  <c r="AH8739" i="4"/>
  <c r="AH8740" i="4"/>
  <c r="AH8741" i="4"/>
  <c r="AH8742" i="4"/>
  <c r="AH8743" i="4"/>
  <c r="AH8744" i="4"/>
  <c r="AH8745" i="4"/>
  <c r="AH8746" i="4"/>
  <c r="AH8747" i="4"/>
  <c r="AH8748" i="4"/>
  <c r="AH8749" i="4"/>
  <c r="AH8750" i="4"/>
  <c r="AH8751" i="4"/>
  <c r="AH8752" i="4"/>
  <c r="AH8753" i="4"/>
  <c r="AH8754" i="4"/>
  <c r="AH8755" i="4"/>
  <c r="AH8756" i="4"/>
  <c r="AH8757" i="4"/>
  <c r="AH8758" i="4"/>
  <c r="AH8759" i="4"/>
  <c r="AH8760" i="4"/>
  <c r="AH8761" i="4"/>
  <c r="AH8762" i="4"/>
  <c r="AH8763" i="4"/>
  <c r="AH8764" i="4"/>
  <c r="AH8765" i="4"/>
  <c r="AH8766" i="4"/>
  <c r="AH8767" i="4"/>
  <c r="AH8768" i="4"/>
  <c r="AH8769" i="4"/>
  <c r="AH8770" i="4"/>
  <c r="AH8771" i="4"/>
  <c r="AH8772" i="4"/>
  <c r="AH8773" i="4"/>
  <c r="AH8774" i="4"/>
  <c r="AH8775" i="4"/>
  <c r="AH8776" i="4"/>
  <c r="AH8777" i="4"/>
  <c r="AH8778" i="4"/>
  <c r="AH8779" i="4"/>
  <c r="AH8780" i="4"/>
  <c r="AH8781" i="4"/>
  <c r="AH8782" i="4"/>
  <c r="AH8783" i="4"/>
  <c r="AH8784" i="4"/>
  <c r="AH8785" i="4"/>
  <c r="AH8786" i="4"/>
  <c r="AH8787" i="4"/>
  <c r="AH8788" i="4"/>
  <c r="AH8789" i="4"/>
  <c r="AH8790" i="4"/>
  <c r="AH8791" i="4"/>
  <c r="AH8792" i="4"/>
  <c r="AH8793" i="4"/>
  <c r="AH8794" i="4"/>
  <c r="AH8795" i="4"/>
  <c r="AH8796" i="4"/>
  <c r="AH8797" i="4"/>
  <c r="AH8798" i="4"/>
  <c r="AH8799" i="4"/>
  <c r="AH8800" i="4"/>
  <c r="AH8801" i="4"/>
  <c r="AH8802" i="4"/>
  <c r="AH8803" i="4"/>
  <c r="AH8804" i="4"/>
  <c r="AH8805" i="4"/>
  <c r="AH8806" i="4"/>
  <c r="AH8807" i="4"/>
  <c r="AH8808" i="4"/>
  <c r="AH8809" i="4"/>
  <c r="AH8810" i="4"/>
  <c r="AH8811" i="4"/>
  <c r="AH8812" i="4"/>
  <c r="AH8813" i="4"/>
  <c r="AH8814" i="4"/>
  <c r="AH8815" i="4"/>
  <c r="AH8816" i="4"/>
  <c r="AH8817" i="4"/>
  <c r="AH8818" i="4"/>
  <c r="AH8819" i="4"/>
  <c r="AH8820" i="4"/>
  <c r="AH8821" i="4"/>
  <c r="AH8822" i="4"/>
  <c r="AH8823" i="4"/>
  <c r="AH8824" i="4"/>
  <c r="AH8825" i="4"/>
  <c r="AH8826" i="4"/>
  <c r="AH8827" i="4"/>
  <c r="AH8828" i="4"/>
  <c r="AH8829" i="4"/>
  <c r="AH8830" i="4"/>
  <c r="AH8831" i="4"/>
  <c r="AH8832" i="4"/>
  <c r="AH8833" i="4"/>
  <c r="AH8834" i="4"/>
  <c r="AH8835" i="4"/>
  <c r="AH8836" i="4"/>
  <c r="AH8837" i="4"/>
  <c r="AH8838" i="4"/>
  <c r="AH8839" i="4"/>
  <c r="AH8840" i="4"/>
  <c r="AH8841" i="4"/>
  <c r="AH8842" i="4"/>
  <c r="AH8843" i="4"/>
  <c r="AH8844" i="4"/>
  <c r="AH8845" i="4"/>
  <c r="AH8846" i="4"/>
  <c r="AH8847" i="4"/>
  <c r="AH8848" i="4"/>
  <c r="AH8849" i="4"/>
  <c r="AH8850" i="4"/>
  <c r="AH8851" i="4"/>
  <c r="AH8852" i="4"/>
  <c r="AH8853" i="4"/>
  <c r="AH8854" i="4"/>
  <c r="AH8855" i="4"/>
  <c r="AH8856" i="4"/>
  <c r="AH8857" i="4"/>
  <c r="AH8858" i="4"/>
  <c r="AH8859" i="4"/>
  <c r="AH8860" i="4"/>
  <c r="AH8861" i="4"/>
  <c r="AH8862" i="4"/>
  <c r="AH8863" i="4"/>
  <c r="AH8864" i="4"/>
  <c r="AH8865" i="4"/>
  <c r="AH8866" i="4"/>
  <c r="AH8867" i="4"/>
  <c r="AH8868" i="4"/>
  <c r="AH8869" i="4"/>
  <c r="AH8870" i="4"/>
  <c r="AH8871" i="4"/>
  <c r="AH8872" i="4"/>
  <c r="AH8873" i="4"/>
  <c r="AH8874" i="4"/>
  <c r="AH8875" i="4"/>
  <c r="AH8876" i="4"/>
  <c r="AH8877" i="4"/>
  <c r="AH8878" i="4"/>
  <c r="AH8879" i="4"/>
  <c r="AH8880" i="4"/>
  <c r="AH8881" i="4"/>
  <c r="AH8882" i="4"/>
  <c r="AH8883" i="4"/>
  <c r="AH8884" i="4"/>
  <c r="AH8885" i="4"/>
  <c r="AH8886" i="4"/>
  <c r="AH8887" i="4"/>
  <c r="AH8888" i="4"/>
  <c r="AH8889" i="4"/>
  <c r="AH8890" i="4"/>
  <c r="AH8891" i="4"/>
  <c r="AH8892" i="4"/>
  <c r="AH8893" i="4"/>
  <c r="AH8894" i="4"/>
  <c r="AH8895" i="4"/>
  <c r="AH8896" i="4"/>
  <c r="AH8897" i="4"/>
  <c r="AH8898" i="4"/>
  <c r="AH8899" i="4"/>
  <c r="AH8900" i="4"/>
  <c r="AH8901" i="4"/>
  <c r="AH8902" i="4"/>
  <c r="AH8903" i="4"/>
  <c r="AH8904" i="4"/>
  <c r="AH8905" i="4"/>
  <c r="AH8906" i="4"/>
  <c r="AH8907" i="4"/>
  <c r="AH8908" i="4"/>
  <c r="AH8909" i="4"/>
  <c r="AH8910" i="4"/>
  <c r="AH8911" i="4"/>
  <c r="AH8912" i="4"/>
  <c r="AH8913" i="4"/>
  <c r="AH8914" i="4"/>
  <c r="AH8915" i="4"/>
  <c r="AH8916" i="4"/>
  <c r="AH8917" i="4"/>
  <c r="AH8918" i="4"/>
  <c r="AH8919" i="4"/>
  <c r="AH8920" i="4"/>
  <c r="AH8921" i="4"/>
  <c r="AH8922" i="4"/>
  <c r="AH8923" i="4"/>
  <c r="AH8924" i="4"/>
  <c r="AH8925" i="4"/>
  <c r="AH8926" i="4"/>
  <c r="AH8927" i="4"/>
  <c r="AH8928" i="4"/>
  <c r="AH8929" i="4"/>
  <c r="AH8930" i="4"/>
  <c r="AH8931" i="4"/>
  <c r="AH8932" i="4"/>
  <c r="AH8933" i="4"/>
  <c r="AH8934" i="4"/>
  <c r="AH8935" i="4"/>
  <c r="AH8936" i="4"/>
  <c r="AH8937" i="4"/>
  <c r="AH8938" i="4"/>
  <c r="AH8939" i="4"/>
  <c r="AH8940" i="4"/>
  <c r="AH8941" i="4"/>
  <c r="AH8942" i="4"/>
  <c r="AH8943" i="4"/>
  <c r="AH8944" i="4"/>
  <c r="AH8945" i="4"/>
  <c r="AH8946" i="4"/>
  <c r="AH8947" i="4"/>
  <c r="AH8948" i="4"/>
  <c r="AH8949" i="4"/>
  <c r="AH8950" i="4"/>
  <c r="AH8951" i="4"/>
  <c r="AH8952" i="4"/>
  <c r="AH8953" i="4"/>
  <c r="AH8954" i="4"/>
  <c r="AH8955" i="4"/>
  <c r="AH8956" i="4"/>
  <c r="AH8957" i="4"/>
  <c r="AH8958" i="4"/>
  <c r="AH8959" i="4"/>
  <c r="AH8960" i="4"/>
  <c r="AH8961" i="4"/>
  <c r="AH8962" i="4"/>
  <c r="AH8963" i="4"/>
  <c r="AH8964" i="4"/>
  <c r="AH8965" i="4"/>
  <c r="AH8966" i="4"/>
  <c r="AH8967" i="4"/>
  <c r="AH8968" i="4"/>
  <c r="AH8969" i="4"/>
  <c r="AH8970" i="4"/>
  <c r="AH8971" i="4"/>
  <c r="AH8972" i="4"/>
  <c r="AH8973" i="4"/>
  <c r="AH8974" i="4"/>
  <c r="AH8975" i="4"/>
  <c r="AH8976" i="4"/>
  <c r="AH8977" i="4"/>
  <c r="AH8978" i="4"/>
  <c r="AH8979" i="4"/>
  <c r="AH8980" i="4"/>
  <c r="AH8981" i="4"/>
  <c r="AH8982" i="4"/>
  <c r="AH8983" i="4"/>
  <c r="AH8984" i="4"/>
  <c r="AH8985" i="4"/>
  <c r="AH8986" i="4"/>
  <c r="AH8987" i="4"/>
  <c r="AH8988" i="4"/>
  <c r="AH8989" i="4"/>
  <c r="AH8990" i="4"/>
  <c r="AH8991" i="4"/>
  <c r="AH8992" i="4"/>
  <c r="AH8993" i="4"/>
  <c r="AH8994" i="4"/>
  <c r="AH8995" i="4"/>
  <c r="AH8996" i="4"/>
  <c r="AH8997" i="4"/>
  <c r="AH8998" i="4"/>
  <c r="AH8999" i="4"/>
  <c r="AH9000" i="4"/>
  <c r="AH9001" i="4"/>
  <c r="AH9002" i="4"/>
  <c r="AH9003" i="4"/>
  <c r="AH9004" i="4"/>
  <c r="AH9005" i="4"/>
  <c r="AH9006" i="4"/>
  <c r="AH9007" i="4"/>
  <c r="AH9008" i="4"/>
  <c r="AH9009" i="4"/>
  <c r="AH9010" i="4"/>
  <c r="AH9011" i="4"/>
  <c r="AH9012" i="4"/>
  <c r="AH9013" i="4"/>
  <c r="AH9014" i="4"/>
  <c r="AH9015" i="4"/>
  <c r="AH9016" i="4"/>
  <c r="AH9017" i="4"/>
  <c r="AH9018" i="4"/>
  <c r="AH9019" i="4"/>
  <c r="AH9020" i="4"/>
  <c r="AH9021" i="4"/>
  <c r="AH9022" i="4"/>
  <c r="AH9023" i="4"/>
  <c r="AH9024" i="4"/>
  <c r="AH9025" i="4"/>
  <c r="AH9026" i="4"/>
  <c r="AH9027" i="4"/>
  <c r="AH9028" i="4"/>
  <c r="AH9029" i="4"/>
  <c r="AH9030" i="4"/>
  <c r="AH9031" i="4"/>
  <c r="AH9032" i="4"/>
  <c r="AH9033" i="4"/>
  <c r="AH9034" i="4"/>
  <c r="AH9035" i="4"/>
  <c r="AH9036" i="4"/>
  <c r="AH9037" i="4"/>
  <c r="AH9038" i="4"/>
  <c r="AH9039" i="4"/>
  <c r="AH9040" i="4"/>
  <c r="AH9041" i="4"/>
  <c r="AH9042" i="4"/>
  <c r="AH9043" i="4"/>
  <c r="AH9044" i="4"/>
  <c r="AH9045" i="4"/>
  <c r="AH9046" i="4"/>
  <c r="AH9047" i="4"/>
  <c r="AH9048" i="4"/>
  <c r="AH9049" i="4"/>
  <c r="AH9050" i="4"/>
  <c r="AH9051" i="4"/>
  <c r="AH9052" i="4"/>
  <c r="AH9053" i="4"/>
  <c r="AH9054" i="4"/>
  <c r="AH9055" i="4"/>
  <c r="AH9056" i="4"/>
  <c r="AH9057" i="4"/>
  <c r="AH9058" i="4"/>
  <c r="AH9059" i="4"/>
  <c r="AH9060" i="4"/>
  <c r="AH9061" i="4"/>
  <c r="AH9062" i="4"/>
  <c r="AH9063" i="4"/>
  <c r="AH9064" i="4"/>
  <c r="AH9065" i="4"/>
  <c r="AH9066" i="4"/>
  <c r="AH9067" i="4"/>
  <c r="AH9068" i="4"/>
  <c r="AH9069" i="4"/>
  <c r="AH9070" i="4"/>
  <c r="AH9071" i="4"/>
  <c r="AH9072" i="4"/>
  <c r="AH9073" i="4"/>
  <c r="AH9074" i="4"/>
  <c r="AH9075" i="4"/>
  <c r="AH9076" i="4"/>
  <c r="AH9077" i="4"/>
  <c r="AH9078" i="4"/>
  <c r="AH9079" i="4"/>
  <c r="AH9080" i="4"/>
  <c r="AH9081" i="4"/>
  <c r="AH9082" i="4"/>
  <c r="AH9083" i="4"/>
  <c r="AH9084" i="4"/>
  <c r="AH9085" i="4"/>
  <c r="AH9086" i="4"/>
  <c r="AH9087" i="4"/>
  <c r="AH9088" i="4"/>
  <c r="AH9089" i="4"/>
  <c r="AH9090" i="4"/>
  <c r="AH9091" i="4"/>
  <c r="AH9092" i="4"/>
  <c r="AH9093" i="4"/>
  <c r="AH9094" i="4"/>
  <c r="AH9095" i="4"/>
  <c r="AH9096" i="4"/>
  <c r="AH9097" i="4"/>
  <c r="AH9098" i="4"/>
  <c r="AH9099" i="4"/>
  <c r="AH9100" i="4"/>
  <c r="AH9101" i="4"/>
  <c r="AH9102" i="4"/>
  <c r="AH9103" i="4"/>
  <c r="AH9104" i="4"/>
  <c r="AH9105" i="4"/>
  <c r="AH9106" i="4"/>
  <c r="AH9107" i="4"/>
  <c r="AH9108" i="4"/>
  <c r="AH9109" i="4"/>
  <c r="AH9110" i="4"/>
  <c r="AH9111" i="4"/>
  <c r="AH9112" i="4"/>
  <c r="AH9113" i="4"/>
  <c r="AH9114" i="4"/>
  <c r="AH9115" i="4"/>
  <c r="AH9116" i="4"/>
  <c r="AH9117" i="4"/>
  <c r="AH9118" i="4"/>
  <c r="AH9119" i="4"/>
  <c r="AH9120" i="4"/>
  <c r="AH9121" i="4"/>
  <c r="AH9122" i="4"/>
  <c r="AH9123" i="4"/>
  <c r="AH9124" i="4"/>
  <c r="AH9125" i="4"/>
  <c r="AH9126" i="4"/>
  <c r="AH9127" i="4"/>
  <c r="AH9128" i="4"/>
  <c r="AH9129" i="4"/>
  <c r="AH9130" i="4"/>
  <c r="AH9131" i="4"/>
  <c r="AH9132" i="4"/>
  <c r="AH9133" i="4"/>
  <c r="AH9134" i="4"/>
  <c r="AH9135" i="4"/>
  <c r="AH9136" i="4"/>
  <c r="AH9137" i="4"/>
  <c r="AH9138" i="4"/>
  <c r="AH9139" i="4"/>
  <c r="AH9140" i="4"/>
  <c r="AH9141" i="4"/>
  <c r="AH9142" i="4"/>
  <c r="AH9143" i="4"/>
  <c r="AH9144" i="4"/>
  <c r="AH9145" i="4"/>
  <c r="AH9146" i="4"/>
  <c r="AH9147" i="4"/>
  <c r="AH9148" i="4"/>
  <c r="AH9149" i="4"/>
  <c r="AH9150" i="4"/>
  <c r="AH9151" i="4"/>
  <c r="AH9152" i="4"/>
  <c r="AH9153" i="4"/>
  <c r="AH9154" i="4"/>
  <c r="AH9155" i="4"/>
  <c r="AH9156" i="4"/>
  <c r="AH9157" i="4"/>
  <c r="AH9158" i="4"/>
  <c r="AH9159" i="4"/>
  <c r="AH9160" i="4"/>
  <c r="AH9161" i="4"/>
  <c r="AH9162" i="4"/>
  <c r="AH9163" i="4"/>
  <c r="AH9164" i="4"/>
  <c r="AH9165" i="4"/>
  <c r="AH9166" i="4"/>
  <c r="AH9167" i="4"/>
  <c r="AH9168" i="4"/>
  <c r="AH9169" i="4"/>
  <c r="AH9170" i="4"/>
  <c r="AH9171" i="4"/>
  <c r="AH9172" i="4"/>
  <c r="AH9173" i="4"/>
  <c r="AH9174" i="4"/>
  <c r="AH9175" i="4"/>
  <c r="AH9176" i="4"/>
  <c r="AH9177" i="4"/>
  <c r="AH9178" i="4"/>
  <c r="AH9179" i="4"/>
  <c r="AH9180" i="4"/>
  <c r="AH9181" i="4"/>
  <c r="AH9182" i="4"/>
  <c r="AH9183" i="4"/>
  <c r="AH9184" i="4"/>
  <c r="AH9185" i="4"/>
  <c r="AH9186" i="4"/>
  <c r="AH9187" i="4"/>
  <c r="AH9188" i="4"/>
  <c r="AH9189" i="4"/>
  <c r="AH9190" i="4"/>
  <c r="AH9191" i="4"/>
  <c r="AH9192" i="4"/>
  <c r="AH9193" i="4"/>
  <c r="AH9194" i="4"/>
  <c r="AH9195" i="4"/>
  <c r="AH9196" i="4"/>
  <c r="AH9197" i="4"/>
  <c r="AH9198" i="4"/>
  <c r="AH9199" i="4"/>
  <c r="AH9200" i="4"/>
  <c r="AH9201" i="4"/>
  <c r="AH9202" i="4"/>
  <c r="AH9203" i="4"/>
  <c r="AH9204" i="4"/>
  <c r="AH9205" i="4"/>
  <c r="AH9206" i="4"/>
  <c r="AH9207" i="4"/>
  <c r="AH9208" i="4"/>
  <c r="AH9209" i="4"/>
  <c r="AH9210" i="4"/>
  <c r="AH9211" i="4"/>
  <c r="AH9212" i="4"/>
  <c r="AH9213" i="4"/>
  <c r="AH9214" i="4"/>
  <c r="AH9215" i="4"/>
  <c r="AH9216" i="4"/>
  <c r="AH9217" i="4"/>
  <c r="AH9218" i="4"/>
  <c r="AH9219" i="4"/>
  <c r="AH9220" i="4"/>
  <c r="AH9221" i="4"/>
  <c r="AH9222" i="4"/>
  <c r="AH9223" i="4"/>
  <c r="AH9224" i="4"/>
  <c r="AH9225" i="4"/>
  <c r="AH9226" i="4"/>
  <c r="AH9227" i="4"/>
  <c r="AH9228" i="4"/>
  <c r="AH9229" i="4"/>
  <c r="AH9230" i="4"/>
  <c r="AH9231" i="4"/>
  <c r="AH9232" i="4"/>
  <c r="AH9233" i="4"/>
  <c r="AH9234" i="4"/>
  <c r="AH9235" i="4"/>
  <c r="AH9236" i="4"/>
  <c r="AH9237" i="4"/>
  <c r="AH9238" i="4"/>
  <c r="AH9239" i="4"/>
  <c r="AH9240" i="4"/>
  <c r="AH9241" i="4"/>
  <c r="AH9242" i="4"/>
  <c r="AH9243" i="4"/>
  <c r="AH9244" i="4"/>
  <c r="AH9245" i="4"/>
  <c r="AH9246" i="4"/>
  <c r="AH9247" i="4"/>
  <c r="AH9248" i="4"/>
  <c r="AH9249" i="4"/>
  <c r="AH9250" i="4"/>
  <c r="AH9251" i="4"/>
  <c r="AH9252" i="4"/>
  <c r="AH9253" i="4"/>
  <c r="AH9254" i="4"/>
  <c r="AH9255" i="4"/>
  <c r="AH9256" i="4"/>
  <c r="AH9257" i="4"/>
  <c r="AH9258" i="4"/>
  <c r="AH9259" i="4"/>
  <c r="AH9260" i="4"/>
  <c r="AH9261" i="4"/>
  <c r="AH9262" i="4"/>
  <c r="AH9263" i="4"/>
  <c r="AH9264" i="4"/>
  <c r="AH9265" i="4"/>
  <c r="AH9266" i="4"/>
  <c r="AH9267" i="4"/>
  <c r="AH9268" i="4"/>
  <c r="AH9269" i="4"/>
  <c r="AH9270" i="4"/>
  <c r="AH9271" i="4"/>
  <c r="AH9272" i="4"/>
  <c r="AH9273" i="4"/>
  <c r="AH9274" i="4"/>
  <c r="AH9275" i="4"/>
  <c r="AH9276" i="4"/>
  <c r="AH9277" i="4"/>
  <c r="AH9278" i="4"/>
  <c r="AH9279" i="4"/>
  <c r="AH9280" i="4"/>
  <c r="AH9281" i="4"/>
  <c r="AH9282" i="4"/>
  <c r="AH9283" i="4"/>
  <c r="AH9284" i="4"/>
  <c r="AH9285" i="4"/>
  <c r="AH9286" i="4"/>
  <c r="AH9287" i="4"/>
  <c r="AH9288" i="4"/>
  <c r="AH9289" i="4"/>
  <c r="AH9290" i="4"/>
  <c r="AH9291" i="4"/>
  <c r="AH9292" i="4"/>
  <c r="AH9293" i="4"/>
  <c r="AH9294" i="4"/>
  <c r="AH9295" i="4"/>
  <c r="AH9296" i="4"/>
  <c r="AH9297" i="4"/>
  <c r="AH9298" i="4"/>
  <c r="AH9299" i="4"/>
  <c r="AH9300" i="4"/>
  <c r="AH9301" i="4"/>
  <c r="AH9302" i="4"/>
  <c r="AH9303" i="4"/>
  <c r="AH9304" i="4"/>
  <c r="AH9305" i="4"/>
  <c r="AH9306" i="4"/>
  <c r="AH9307" i="4"/>
  <c r="AH9308" i="4"/>
  <c r="AH9309" i="4"/>
  <c r="AH9310" i="4"/>
  <c r="AH9311" i="4"/>
  <c r="AH9312" i="4"/>
  <c r="AH9313" i="4"/>
  <c r="AH9314" i="4"/>
  <c r="AH9315" i="4"/>
  <c r="AH9316" i="4"/>
  <c r="AH9317" i="4"/>
  <c r="AH9318" i="4"/>
  <c r="AH9319" i="4"/>
  <c r="AH9320" i="4"/>
  <c r="AH9321" i="4"/>
  <c r="AH9322" i="4"/>
  <c r="AH9323" i="4"/>
  <c r="AH9324" i="4"/>
  <c r="AH9325" i="4"/>
  <c r="AH9326" i="4"/>
  <c r="AH9327" i="4"/>
  <c r="AH9328" i="4"/>
  <c r="AH9329" i="4"/>
  <c r="AH9330" i="4"/>
  <c r="AH9331" i="4"/>
  <c r="AH9332" i="4"/>
  <c r="AH9333" i="4"/>
  <c r="AH9334" i="4"/>
  <c r="AH9335" i="4"/>
  <c r="AH9336" i="4"/>
  <c r="AH9337" i="4"/>
  <c r="AH9338" i="4"/>
  <c r="AH9339" i="4"/>
  <c r="AH9340" i="4"/>
  <c r="AH9341" i="4"/>
  <c r="AH9342" i="4"/>
  <c r="AH9343" i="4"/>
  <c r="AH9344" i="4"/>
  <c r="AH9345" i="4"/>
  <c r="AH9346" i="4"/>
  <c r="AH9347" i="4"/>
  <c r="AH9348" i="4"/>
  <c r="AH9349" i="4"/>
  <c r="AH9350" i="4"/>
  <c r="AH9351" i="4"/>
  <c r="AH9352" i="4"/>
  <c r="AH9353" i="4"/>
  <c r="AH9354" i="4"/>
  <c r="AH9355" i="4"/>
  <c r="AH9356" i="4"/>
  <c r="AH9357" i="4"/>
  <c r="AH9358" i="4"/>
  <c r="AH9359" i="4"/>
  <c r="AH9360" i="4"/>
  <c r="AH9361" i="4"/>
  <c r="AH9362" i="4"/>
  <c r="AH9363" i="4"/>
  <c r="AH9364" i="4"/>
  <c r="AH9365" i="4"/>
  <c r="AH9366" i="4"/>
  <c r="AH9367" i="4"/>
  <c r="AH9368" i="4"/>
  <c r="AH9369" i="4"/>
  <c r="AH9370" i="4"/>
  <c r="AH9371" i="4"/>
  <c r="AH9372" i="4"/>
  <c r="AH9373" i="4"/>
  <c r="AH9374" i="4"/>
  <c r="AH9375" i="4"/>
  <c r="AH9376" i="4"/>
  <c r="AH9377" i="4"/>
  <c r="AH9378" i="4"/>
  <c r="AH9379" i="4"/>
  <c r="AH9380" i="4"/>
  <c r="AH9381" i="4"/>
  <c r="AH9382" i="4"/>
  <c r="AH9383" i="4"/>
  <c r="AH9384" i="4"/>
  <c r="AH9385" i="4"/>
  <c r="AH9386" i="4"/>
  <c r="AH9387" i="4"/>
  <c r="AH9388" i="4"/>
  <c r="AH9389" i="4"/>
  <c r="AH9390" i="4"/>
  <c r="AH9391" i="4"/>
  <c r="AH9392" i="4"/>
  <c r="AH9393" i="4"/>
  <c r="AH9394" i="4"/>
  <c r="AH9395" i="4"/>
  <c r="AH9396" i="4"/>
  <c r="AH9397" i="4"/>
  <c r="AH9398" i="4"/>
  <c r="AH9399" i="4"/>
  <c r="AH9400" i="4"/>
  <c r="AH9401" i="4"/>
  <c r="AH9402" i="4"/>
  <c r="AH9403" i="4"/>
  <c r="AH9404" i="4"/>
  <c r="AH9405" i="4"/>
  <c r="AH9406" i="4"/>
  <c r="AH9407" i="4"/>
  <c r="AH9408" i="4"/>
  <c r="AH9409" i="4"/>
  <c r="AH9410" i="4"/>
  <c r="AH9411" i="4"/>
  <c r="AH9412" i="4"/>
  <c r="AH9413" i="4"/>
  <c r="AH9414" i="4"/>
  <c r="AH9415" i="4"/>
  <c r="AH9416" i="4"/>
  <c r="AH9417" i="4"/>
  <c r="AH9418" i="4"/>
  <c r="AH9419" i="4"/>
  <c r="AH9420" i="4"/>
  <c r="AH9421" i="4"/>
  <c r="AH9422" i="4"/>
  <c r="AH9423" i="4"/>
  <c r="AH9424" i="4"/>
  <c r="AH9425" i="4"/>
  <c r="AH9426" i="4"/>
  <c r="AH9427" i="4"/>
  <c r="AH9428" i="4"/>
  <c r="AH9429" i="4"/>
  <c r="AH9430" i="4"/>
  <c r="AH9431" i="4"/>
  <c r="AH9432" i="4"/>
  <c r="AH9433" i="4"/>
  <c r="AH9434" i="4"/>
  <c r="AH9435" i="4"/>
  <c r="AH9436" i="4"/>
  <c r="AH9437" i="4"/>
  <c r="AH9438" i="4"/>
  <c r="AH9439" i="4"/>
  <c r="AH9440" i="4"/>
  <c r="AH9441" i="4"/>
  <c r="AH9442" i="4"/>
  <c r="AH9443" i="4"/>
  <c r="AH9444" i="4"/>
  <c r="AH9445" i="4"/>
  <c r="AH9446" i="4"/>
  <c r="AH9447" i="4"/>
  <c r="AH9448" i="4"/>
  <c r="AH9449" i="4"/>
  <c r="AH9450" i="4"/>
  <c r="AH9451" i="4"/>
  <c r="AH9452" i="4"/>
  <c r="AH9453" i="4"/>
  <c r="AH9454" i="4"/>
  <c r="AH9455" i="4"/>
  <c r="AH9456" i="4"/>
  <c r="AH9457" i="4"/>
  <c r="AH9458" i="4"/>
  <c r="AH9459" i="4"/>
  <c r="AH9460" i="4"/>
  <c r="AH9461" i="4"/>
  <c r="AH9462" i="4"/>
  <c r="AH9463" i="4"/>
  <c r="AH9464" i="4"/>
  <c r="AH9465" i="4"/>
  <c r="AH9466" i="4"/>
  <c r="AH9467" i="4"/>
  <c r="AH9468" i="4"/>
  <c r="AH9469" i="4"/>
  <c r="AH9470" i="4"/>
  <c r="AH9471" i="4"/>
  <c r="AH9472" i="4"/>
  <c r="AH9473" i="4"/>
  <c r="AH9474" i="4"/>
  <c r="AH9475" i="4"/>
  <c r="AH9476" i="4"/>
  <c r="AH9477" i="4"/>
  <c r="AH9478" i="4"/>
  <c r="AH9479" i="4"/>
  <c r="AH9480" i="4"/>
  <c r="AH9481" i="4"/>
  <c r="AH9482" i="4"/>
  <c r="AH9483" i="4"/>
  <c r="AH9484" i="4"/>
  <c r="AH9485" i="4"/>
  <c r="AH9486" i="4"/>
  <c r="AH9487" i="4"/>
  <c r="AH9488" i="4"/>
  <c r="AH9489" i="4"/>
  <c r="AH9490" i="4"/>
  <c r="AH9491" i="4"/>
  <c r="AH9492" i="4"/>
  <c r="AH9493" i="4"/>
  <c r="AH9494" i="4"/>
  <c r="AH9495" i="4"/>
  <c r="AH9496" i="4"/>
  <c r="AH9497" i="4"/>
  <c r="AH9498" i="4"/>
  <c r="AH9499" i="4"/>
  <c r="AH9500" i="4"/>
  <c r="AH9501" i="4"/>
  <c r="AH9502" i="4"/>
  <c r="AH9503" i="4"/>
  <c r="AH9504" i="4"/>
  <c r="AH9505" i="4"/>
  <c r="AH9506" i="4"/>
  <c r="AH9507" i="4"/>
  <c r="AH9508" i="4"/>
  <c r="AH9509" i="4"/>
  <c r="AH9510" i="4"/>
  <c r="AH9511" i="4"/>
  <c r="AH9512" i="4"/>
  <c r="AH9513" i="4"/>
  <c r="AH9514" i="4"/>
  <c r="AH9515" i="4"/>
  <c r="AH9516" i="4"/>
  <c r="AH9517" i="4"/>
  <c r="AH9518" i="4"/>
  <c r="AH9519" i="4"/>
  <c r="AH9520" i="4"/>
  <c r="AH9521" i="4"/>
  <c r="AH9522" i="4"/>
  <c r="AH9523" i="4"/>
  <c r="AH9524" i="4"/>
  <c r="AH9525" i="4"/>
  <c r="AH9526" i="4"/>
  <c r="AH9527" i="4"/>
  <c r="AH9528" i="4"/>
  <c r="AH9529" i="4"/>
  <c r="AH9530" i="4"/>
  <c r="AH9531" i="4"/>
  <c r="AH9532" i="4"/>
  <c r="AH9533" i="4"/>
  <c r="AH9534" i="4"/>
  <c r="AH9535" i="4"/>
  <c r="AH9536" i="4"/>
  <c r="AH9537" i="4"/>
  <c r="AH9538" i="4"/>
  <c r="AH9539" i="4"/>
  <c r="AH9540" i="4"/>
  <c r="AH9541" i="4"/>
  <c r="AH9542" i="4"/>
  <c r="AH9543" i="4"/>
  <c r="AH9544" i="4"/>
  <c r="AH9545" i="4"/>
  <c r="AH9546" i="4"/>
  <c r="AH9547" i="4"/>
  <c r="AH9548" i="4"/>
  <c r="AH9549" i="4"/>
  <c r="AH9550" i="4"/>
  <c r="AH9551" i="4"/>
  <c r="AH9552" i="4"/>
  <c r="AH9553" i="4"/>
  <c r="AH9554" i="4"/>
  <c r="AH9555" i="4"/>
  <c r="AH9556" i="4"/>
  <c r="AH9557" i="4"/>
  <c r="AH9558" i="4"/>
  <c r="AH9559" i="4"/>
  <c r="AH9560" i="4"/>
  <c r="AH9561" i="4"/>
  <c r="AH9562" i="4"/>
  <c r="AH9563" i="4"/>
  <c r="AH9564" i="4"/>
  <c r="AH9565" i="4"/>
  <c r="AH9566" i="4"/>
  <c r="AH9567" i="4"/>
  <c r="AH9568" i="4"/>
  <c r="AH9569" i="4"/>
  <c r="AH9570" i="4"/>
  <c r="AH9571" i="4"/>
  <c r="AH9572" i="4"/>
  <c r="AH9573" i="4"/>
  <c r="AH9574" i="4"/>
  <c r="AH9575" i="4"/>
  <c r="AH9576" i="4"/>
  <c r="AH9577" i="4"/>
  <c r="AH9578" i="4"/>
  <c r="AH9579" i="4"/>
  <c r="AH9580" i="4"/>
  <c r="AH9581" i="4"/>
  <c r="AH9582" i="4"/>
  <c r="AH9583" i="4"/>
  <c r="AH9584" i="4"/>
  <c r="AH9585" i="4"/>
  <c r="AH9586" i="4"/>
  <c r="AH9587" i="4"/>
  <c r="AH9588" i="4"/>
  <c r="AH9589" i="4"/>
  <c r="AH9590" i="4"/>
  <c r="AH9591" i="4"/>
  <c r="AH9592" i="4"/>
  <c r="AH9593" i="4"/>
  <c r="AH9594" i="4"/>
  <c r="AH9595" i="4"/>
  <c r="AH9596" i="4"/>
  <c r="AH9597" i="4"/>
  <c r="AH9598" i="4"/>
  <c r="AH9599" i="4"/>
  <c r="AH9600" i="4"/>
  <c r="AH9601" i="4"/>
  <c r="AH9602" i="4"/>
  <c r="AH9603" i="4"/>
  <c r="AH9604" i="4"/>
  <c r="AH9605" i="4"/>
  <c r="AH9606" i="4"/>
  <c r="AH9607" i="4"/>
  <c r="AH9608" i="4"/>
  <c r="AH9609" i="4"/>
  <c r="AH9610" i="4"/>
  <c r="AH9611" i="4"/>
  <c r="AH9612" i="4"/>
  <c r="AH9613" i="4"/>
  <c r="AH9614" i="4"/>
  <c r="AH9615" i="4"/>
  <c r="AH9616" i="4"/>
  <c r="AH9617" i="4"/>
  <c r="AH9618" i="4"/>
  <c r="AH9619" i="4"/>
  <c r="AH9620" i="4"/>
  <c r="AH9621" i="4"/>
  <c r="AH9622" i="4"/>
  <c r="AH9623" i="4"/>
  <c r="AH9624" i="4"/>
  <c r="AH9625" i="4"/>
  <c r="AH9626" i="4"/>
  <c r="AH9627" i="4"/>
  <c r="AH9628" i="4"/>
  <c r="AH9629" i="4"/>
  <c r="AH9630" i="4"/>
  <c r="AH9631" i="4"/>
  <c r="AH9632" i="4"/>
  <c r="AH9633" i="4"/>
  <c r="AH9634" i="4"/>
  <c r="AH9635" i="4"/>
  <c r="AH9636" i="4"/>
  <c r="AH9637" i="4"/>
  <c r="AH9638" i="4"/>
  <c r="AH9639" i="4"/>
  <c r="AH9640" i="4"/>
  <c r="AH9641" i="4"/>
  <c r="AH9642" i="4"/>
  <c r="AH9643" i="4"/>
  <c r="AH9644" i="4"/>
  <c r="AH9645" i="4"/>
  <c r="AH9646" i="4"/>
  <c r="AH9647" i="4"/>
  <c r="AH9648" i="4"/>
  <c r="AH9649" i="4"/>
  <c r="AH9650" i="4"/>
  <c r="AH9651" i="4"/>
  <c r="AH9652" i="4"/>
  <c r="AH9653" i="4"/>
  <c r="AH9654" i="4"/>
  <c r="AH9655" i="4"/>
  <c r="AH9656" i="4"/>
  <c r="AH9657" i="4"/>
  <c r="AH9658" i="4"/>
  <c r="AH9659" i="4"/>
  <c r="AH9660" i="4"/>
  <c r="AH9661" i="4"/>
  <c r="AH9662" i="4"/>
  <c r="AH9663" i="4"/>
  <c r="AH9664" i="4"/>
  <c r="AH9665" i="4"/>
  <c r="AH9666" i="4"/>
  <c r="AH9667" i="4"/>
  <c r="AH9668" i="4"/>
  <c r="AH9669" i="4"/>
  <c r="AH9670" i="4"/>
  <c r="AH9671" i="4"/>
  <c r="AH9672" i="4"/>
  <c r="AH9673" i="4"/>
  <c r="AH9674" i="4"/>
  <c r="AH9675" i="4"/>
  <c r="AH9676" i="4"/>
  <c r="AH9677" i="4"/>
  <c r="AH9678" i="4"/>
  <c r="AH9679" i="4"/>
  <c r="AH9680" i="4"/>
  <c r="AH9681" i="4"/>
  <c r="AH9682" i="4"/>
  <c r="AH9683" i="4"/>
  <c r="AH9684" i="4"/>
  <c r="AH9685" i="4"/>
  <c r="AH9686" i="4"/>
  <c r="AH9687" i="4"/>
  <c r="AH9688" i="4"/>
  <c r="AH9689" i="4"/>
  <c r="AH9690" i="4"/>
  <c r="AH9691" i="4"/>
  <c r="AH9692" i="4"/>
  <c r="AH9693" i="4"/>
  <c r="AH9694" i="4"/>
  <c r="AH9695" i="4"/>
  <c r="AH9696" i="4"/>
  <c r="AH9697" i="4"/>
  <c r="AH9698" i="4"/>
  <c r="AH9699" i="4"/>
  <c r="AH9700" i="4"/>
  <c r="AH9701" i="4"/>
  <c r="AH9702" i="4"/>
  <c r="AH9703" i="4"/>
  <c r="AH9704" i="4"/>
  <c r="AH9705" i="4"/>
  <c r="AH9706" i="4"/>
  <c r="AH9707" i="4"/>
  <c r="AH9708" i="4"/>
  <c r="AH9709" i="4"/>
  <c r="AH9710" i="4"/>
  <c r="AH9711" i="4"/>
  <c r="AH9712" i="4"/>
  <c r="AH9713" i="4"/>
  <c r="AH9714" i="4"/>
  <c r="AH9715" i="4"/>
  <c r="AH9716" i="4"/>
  <c r="AH9717" i="4"/>
  <c r="AH9718" i="4"/>
  <c r="AH9719" i="4"/>
  <c r="AH9720" i="4"/>
  <c r="AH9721" i="4"/>
  <c r="AH9722" i="4"/>
  <c r="AH9723" i="4"/>
  <c r="AH9724" i="4"/>
  <c r="AH9725" i="4"/>
  <c r="AH9726" i="4"/>
  <c r="AH9727" i="4"/>
  <c r="AH9728" i="4"/>
  <c r="AH9729" i="4"/>
  <c r="AH9730" i="4"/>
  <c r="AH9731" i="4"/>
  <c r="AH9732" i="4"/>
  <c r="AH9733" i="4"/>
  <c r="AH9734" i="4"/>
  <c r="AH9735" i="4"/>
  <c r="AH9736" i="4"/>
  <c r="AH9737" i="4"/>
  <c r="AH9738" i="4"/>
  <c r="AH9739" i="4"/>
  <c r="AH9740" i="4"/>
  <c r="AH9741" i="4"/>
  <c r="AH9742" i="4"/>
  <c r="AH9743" i="4"/>
  <c r="AH9744" i="4"/>
  <c r="AH9745" i="4"/>
  <c r="AH9746" i="4"/>
  <c r="AH9747" i="4"/>
  <c r="AH9748" i="4"/>
  <c r="AH9749" i="4"/>
  <c r="AH9750" i="4"/>
  <c r="AH9751" i="4"/>
  <c r="AH9752" i="4"/>
  <c r="AH9753" i="4"/>
  <c r="AH9754" i="4"/>
  <c r="AH9755" i="4"/>
  <c r="AH9756" i="4"/>
  <c r="AH9757" i="4"/>
  <c r="AH9758" i="4"/>
  <c r="AH9759" i="4"/>
  <c r="AH9760" i="4"/>
  <c r="AH9761" i="4"/>
  <c r="AH9762" i="4"/>
  <c r="AH9763" i="4"/>
  <c r="AH9764" i="4"/>
  <c r="AH9765" i="4"/>
  <c r="AH9766" i="4"/>
  <c r="AH9767" i="4"/>
  <c r="AH9768" i="4"/>
  <c r="AH9769" i="4"/>
  <c r="AH9770" i="4"/>
  <c r="AH9771" i="4"/>
  <c r="AH9772" i="4"/>
  <c r="AH9773" i="4"/>
  <c r="AH9774" i="4"/>
  <c r="AH9775" i="4"/>
  <c r="AH9776" i="4"/>
  <c r="AH9777" i="4"/>
  <c r="AH9778" i="4"/>
  <c r="AH9779" i="4"/>
  <c r="AH9780" i="4"/>
  <c r="AH9781" i="4"/>
  <c r="AH9782" i="4"/>
  <c r="AH9783" i="4"/>
  <c r="AH9784" i="4"/>
  <c r="AH9785" i="4"/>
  <c r="AH9786" i="4"/>
  <c r="AH9787" i="4"/>
  <c r="AH9788" i="4"/>
  <c r="AH9789" i="4"/>
  <c r="AH9790" i="4"/>
  <c r="AH9791" i="4"/>
  <c r="AH9792" i="4"/>
  <c r="AH9793" i="4"/>
  <c r="AH9794" i="4"/>
  <c r="AH9795" i="4"/>
  <c r="AH9796" i="4"/>
  <c r="AH9797" i="4"/>
  <c r="AH9798" i="4"/>
  <c r="AH9799" i="4"/>
  <c r="AH9800" i="4"/>
  <c r="AH9801" i="4"/>
  <c r="AH9802" i="4"/>
  <c r="AH9803" i="4"/>
  <c r="AH9804" i="4"/>
  <c r="AH9805" i="4"/>
  <c r="AH9806" i="4"/>
  <c r="AH9807" i="4"/>
  <c r="AH9808" i="4"/>
  <c r="AH9809" i="4"/>
  <c r="AH9810" i="4"/>
  <c r="AH9811" i="4"/>
  <c r="AH9812" i="4"/>
  <c r="AH9813" i="4"/>
  <c r="AH9814" i="4"/>
  <c r="AH9815" i="4"/>
  <c r="AH9816" i="4"/>
  <c r="AH9817" i="4"/>
  <c r="AH9818" i="4"/>
  <c r="AH9819" i="4"/>
  <c r="AH9820" i="4"/>
  <c r="AH9821" i="4"/>
  <c r="AH9822" i="4"/>
  <c r="AH9823" i="4"/>
  <c r="AH9824" i="4"/>
  <c r="AH9825" i="4"/>
  <c r="AH9826" i="4"/>
  <c r="AH9827" i="4"/>
  <c r="AH9828" i="4"/>
  <c r="AH9829" i="4"/>
  <c r="AH9830" i="4"/>
  <c r="AH9831" i="4"/>
  <c r="AH9832" i="4"/>
  <c r="AH9833" i="4"/>
  <c r="AH9834" i="4"/>
  <c r="AH9835" i="4"/>
  <c r="AH9836" i="4"/>
  <c r="AH9837" i="4"/>
  <c r="AH9838" i="4"/>
  <c r="AH9839" i="4"/>
  <c r="AH9840" i="4"/>
  <c r="AH9841" i="4"/>
  <c r="AH9842" i="4"/>
  <c r="AH9843" i="4"/>
  <c r="AH9844" i="4"/>
  <c r="AH9845" i="4"/>
  <c r="AH9846" i="4"/>
  <c r="AH9847" i="4"/>
  <c r="AH9848" i="4"/>
  <c r="AH9849" i="4"/>
  <c r="AH9850" i="4"/>
  <c r="AH9851" i="4"/>
  <c r="AH9852" i="4"/>
  <c r="AH9853" i="4"/>
  <c r="AH9854" i="4"/>
  <c r="AH9855" i="4"/>
  <c r="AH9856" i="4"/>
  <c r="AH9857" i="4"/>
  <c r="AH9858" i="4"/>
  <c r="AH9859" i="4"/>
  <c r="AH9860" i="4"/>
  <c r="AH9861" i="4"/>
  <c r="AH9862" i="4"/>
  <c r="AH9863" i="4"/>
  <c r="AH9864" i="4"/>
  <c r="AH9865" i="4"/>
  <c r="AH9866" i="4"/>
  <c r="AH9867" i="4"/>
  <c r="AH9868" i="4"/>
  <c r="AH9869" i="4"/>
  <c r="AH9870" i="4"/>
  <c r="AH9871" i="4"/>
  <c r="AH9872" i="4"/>
  <c r="AH9873" i="4"/>
  <c r="AH9874" i="4"/>
  <c r="AH9875" i="4"/>
  <c r="AH9876" i="4"/>
  <c r="AH9877" i="4"/>
  <c r="AH9878" i="4"/>
  <c r="AH9879" i="4"/>
  <c r="AH9880" i="4"/>
  <c r="AH9881" i="4"/>
  <c r="AH9882" i="4"/>
  <c r="AH9883" i="4"/>
  <c r="AH9884" i="4"/>
  <c r="AH9885" i="4"/>
  <c r="AH9886" i="4"/>
  <c r="AH9887" i="4"/>
  <c r="AH9888" i="4"/>
  <c r="AH9889" i="4"/>
  <c r="AH9890" i="4"/>
  <c r="AH9891" i="4"/>
  <c r="AH9892" i="4"/>
  <c r="AH9893" i="4"/>
  <c r="AH9894" i="4"/>
  <c r="AH9895" i="4"/>
  <c r="AH9896" i="4"/>
  <c r="AH9897" i="4"/>
  <c r="AH9898" i="4"/>
  <c r="AH9899" i="4"/>
  <c r="AH9900" i="4"/>
  <c r="AH9901" i="4"/>
  <c r="AH9902" i="4"/>
  <c r="AH9903" i="4"/>
  <c r="AH9904" i="4"/>
  <c r="AH9905" i="4"/>
  <c r="AH9906" i="4"/>
  <c r="AH9907" i="4"/>
  <c r="AH9908" i="4"/>
  <c r="AH9909" i="4"/>
  <c r="AH9910" i="4"/>
  <c r="AH9911" i="4"/>
  <c r="AH9912" i="4"/>
  <c r="AH9913" i="4"/>
  <c r="AH9914" i="4"/>
  <c r="AH9915" i="4"/>
  <c r="AH9916" i="4"/>
  <c r="AH9917" i="4"/>
  <c r="AH9918" i="4"/>
  <c r="AH9919" i="4"/>
  <c r="AH9920" i="4"/>
  <c r="AH9921" i="4"/>
  <c r="AH9922" i="4"/>
  <c r="AH9923" i="4"/>
  <c r="AH9924" i="4"/>
  <c r="AH9925" i="4"/>
  <c r="AH9926" i="4"/>
  <c r="AH9927" i="4"/>
  <c r="AH9928" i="4"/>
  <c r="AH9929" i="4"/>
  <c r="AH9930" i="4"/>
  <c r="AH9931" i="4"/>
  <c r="AH9932" i="4"/>
  <c r="AH9933" i="4"/>
  <c r="AH9934" i="4"/>
  <c r="AH9935" i="4"/>
  <c r="AH9936" i="4"/>
  <c r="AH9937" i="4"/>
  <c r="AH9938" i="4"/>
  <c r="AH9939" i="4"/>
  <c r="AH9940" i="4"/>
  <c r="AH9941" i="4"/>
  <c r="AH9942" i="4"/>
  <c r="AH9943" i="4"/>
  <c r="AH9944" i="4"/>
  <c r="AH9945" i="4"/>
  <c r="AH9946" i="4"/>
  <c r="AH9947" i="4"/>
  <c r="AH9948" i="4"/>
  <c r="AH9949" i="4"/>
  <c r="AH9950" i="4"/>
  <c r="AH9951" i="4"/>
  <c r="AH9952" i="4"/>
  <c r="AH9953" i="4"/>
  <c r="AH9954" i="4"/>
  <c r="AH9955" i="4"/>
  <c r="AH9956" i="4"/>
  <c r="AH9957" i="4"/>
  <c r="AH9958" i="4"/>
  <c r="AH9959" i="4"/>
  <c r="AH9960" i="4"/>
  <c r="AH9961" i="4"/>
  <c r="AH9962" i="4"/>
  <c r="AH9963" i="4"/>
  <c r="AH9964" i="4"/>
  <c r="AH9965" i="4"/>
  <c r="AH9966" i="4"/>
  <c r="AH9967" i="4"/>
  <c r="AH9968" i="4"/>
  <c r="AH9969" i="4"/>
  <c r="AH9970" i="4"/>
  <c r="AH9971" i="4"/>
  <c r="AH9972" i="4"/>
  <c r="AH9973" i="4"/>
  <c r="AH9974" i="4"/>
  <c r="AH9975" i="4"/>
  <c r="AH9976" i="4"/>
  <c r="AH9977" i="4"/>
  <c r="AH9978" i="4"/>
  <c r="AH9979" i="4"/>
  <c r="AH9980" i="4"/>
  <c r="AH9981" i="4"/>
  <c r="AH9982" i="4"/>
  <c r="AH9983" i="4"/>
  <c r="AH9984" i="4"/>
  <c r="AH9985" i="4"/>
  <c r="AH9986" i="4"/>
  <c r="AH9987" i="4"/>
  <c r="AH9988" i="4"/>
  <c r="AH9989" i="4"/>
  <c r="AH9990" i="4"/>
  <c r="AH9991" i="4"/>
  <c r="AH9992" i="4"/>
  <c r="AH9993" i="4"/>
  <c r="AH9994" i="4"/>
  <c r="AH9995" i="4"/>
  <c r="AH9996" i="4"/>
  <c r="AH9997" i="4"/>
  <c r="AH9998" i="4"/>
  <c r="AH9999" i="4"/>
  <c r="AH10000" i="4"/>
  <c r="AH10001" i="4"/>
  <c r="AH10002" i="4"/>
  <c r="AH10003" i="4"/>
  <c r="AH10004" i="4"/>
  <c r="AH10005" i="4"/>
  <c r="AH10006" i="4"/>
  <c r="AH10007" i="4"/>
  <c r="AH10008" i="4"/>
  <c r="AH10009" i="4"/>
  <c r="AH10010" i="4"/>
  <c r="AH10011" i="4"/>
  <c r="AH10012" i="4"/>
  <c r="AH10013" i="4"/>
  <c r="AH10014" i="4"/>
  <c r="AH10015" i="4"/>
  <c r="AH10016" i="4"/>
  <c r="AH10017" i="4"/>
  <c r="AH10018" i="4"/>
  <c r="AH10019" i="4"/>
  <c r="AH10020" i="4"/>
  <c r="AH10021" i="4"/>
  <c r="AH10022" i="4"/>
  <c r="AH10023" i="4"/>
  <c r="AH10024" i="4"/>
  <c r="AH10025" i="4"/>
  <c r="AH10026" i="4"/>
  <c r="AH10027" i="4"/>
  <c r="AH10028" i="4"/>
  <c r="AH10029" i="4"/>
  <c r="AH10030" i="4"/>
  <c r="AH10031" i="4"/>
  <c r="AH10032" i="4"/>
  <c r="AH10033" i="4"/>
  <c r="AH10034" i="4"/>
  <c r="AH10035" i="4"/>
  <c r="AH10036" i="4"/>
  <c r="AH10037" i="4"/>
  <c r="AH10038" i="4"/>
  <c r="AH10039" i="4"/>
  <c r="AH10040" i="4"/>
  <c r="AH10041" i="4"/>
  <c r="AH10042" i="4"/>
  <c r="AH10043" i="4"/>
  <c r="AH10044" i="4"/>
  <c r="AH10045" i="4"/>
  <c r="AH10046" i="4"/>
  <c r="AH10047" i="4"/>
  <c r="AH10048" i="4"/>
  <c r="AH10049" i="4"/>
  <c r="AH10050" i="4"/>
  <c r="AH10051" i="4"/>
  <c r="AH10052" i="4"/>
  <c r="AH10053" i="4"/>
  <c r="AH10054" i="4"/>
  <c r="AH10055" i="4"/>
  <c r="AH10056" i="4"/>
  <c r="AH10057" i="4"/>
  <c r="AH10058" i="4"/>
  <c r="AH10059" i="4"/>
  <c r="AH10060" i="4"/>
  <c r="AH10061" i="4"/>
  <c r="AH10062" i="4"/>
  <c r="AH10063" i="4"/>
  <c r="AH10064" i="4"/>
  <c r="AH10065" i="4"/>
  <c r="AH10066" i="4"/>
  <c r="AH10067" i="4"/>
  <c r="AH10068" i="4"/>
  <c r="AH10069" i="4"/>
  <c r="AH10070" i="4"/>
  <c r="AH10071" i="4"/>
  <c r="AH10072" i="4"/>
  <c r="AH10073" i="4"/>
  <c r="AH10074" i="4"/>
  <c r="AH10075" i="4"/>
  <c r="AH10076" i="4"/>
  <c r="AH10077" i="4"/>
  <c r="AH10078" i="4"/>
  <c r="AH10079" i="4"/>
  <c r="AH10080" i="4"/>
  <c r="AH10081" i="4"/>
  <c r="AH10082" i="4"/>
  <c r="AH10083" i="4"/>
  <c r="AH10084" i="4"/>
  <c r="AH10085" i="4"/>
  <c r="AH10086" i="4"/>
  <c r="AH10087" i="4"/>
  <c r="AH10088" i="4"/>
  <c r="AH10089" i="4"/>
  <c r="AH10090" i="4"/>
  <c r="AH10091" i="4"/>
  <c r="AH10092" i="4"/>
  <c r="AH10093" i="4"/>
  <c r="AH10094" i="4"/>
  <c r="AH10095" i="4"/>
  <c r="AH10096" i="4"/>
  <c r="AH10097" i="4"/>
  <c r="AH10098" i="4"/>
  <c r="AH10099" i="4"/>
  <c r="AH10100" i="4"/>
  <c r="AH10101" i="4"/>
  <c r="AH10102" i="4"/>
  <c r="AH10103" i="4"/>
  <c r="AH10104" i="4"/>
  <c r="AH10105" i="4"/>
  <c r="AH10106" i="4"/>
  <c r="AH10107" i="4"/>
  <c r="AH10108" i="4"/>
  <c r="AH10109" i="4"/>
  <c r="AH10110" i="4"/>
  <c r="AH10111" i="4"/>
  <c r="AH10112" i="4"/>
  <c r="AH10113" i="4"/>
  <c r="AH10114" i="4"/>
  <c r="AH10115" i="4"/>
  <c r="AH10116" i="4"/>
  <c r="AH10117" i="4"/>
  <c r="AH10118" i="4"/>
  <c r="AH10119" i="4"/>
  <c r="AH10120" i="4"/>
  <c r="AH10121" i="4"/>
  <c r="AH10122" i="4"/>
  <c r="AH10123" i="4"/>
  <c r="AH10124" i="4"/>
  <c r="AH10125" i="4"/>
  <c r="AH10126" i="4"/>
  <c r="AH10127" i="4"/>
  <c r="AH10128" i="4"/>
  <c r="AH10129" i="4"/>
  <c r="AH10130" i="4"/>
  <c r="AH10131" i="4"/>
  <c r="AH10132" i="4"/>
  <c r="AH10133" i="4"/>
  <c r="AH10134" i="4"/>
  <c r="AH10135" i="4"/>
  <c r="AH10136" i="4"/>
  <c r="AH10137" i="4"/>
  <c r="AH10138" i="4"/>
  <c r="AH10139" i="4"/>
  <c r="AH10140" i="4"/>
  <c r="AH10141" i="4"/>
  <c r="AH10142" i="4"/>
  <c r="AH10143" i="4"/>
  <c r="AH10144" i="4"/>
  <c r="AH10145" i="4"/>
  <c r="AH10146" i="4"/>
  <c r="AH10147" i="4"/>
  <c r="AH10148" i="4"/>
  <c r="AH10149" i="4"/>
  <c r="AH10150" i="4"/>
  <c r="AH10151" i="4"/>
  <c r="AH10152" i="4"/>
  <c r="AH10153" i="4"/>
  <c r="AH10154" i="4"/>
  <c r="AH10155" i="4"/>
  <c r="AH10156" i="4"/>
  <c r="AH10157" i="4"/>
  <c r="AH10158" i="4"/>
  <c r="AH10159" i="4"/>
  <c r="AH10160" i="4"/>
  <c r="AH10161" i="4"/>
  <c r="AH10162" i="4"/>
  <c r="AH10163" i="4"/>
  <c r="AH10164" i="4"/>
  <c r="AH10165" i="4"/>
  <c r="AH10166" i="4"/>
  <c r="AH10167" i="4"/>
  <c r="AH10168" i="4"/>
  <c r="AH10169" i="4"/>
  <c r="AH10170" i="4"/>
  <c r="AH10171" i="4"/>
  <c r="AH10172" i="4"/>
  <c r="AH10173" i="4"/>
  <c r="AH10174" i="4"/>
  <c r="AH10175" i="4"/>
  <c r="AH10176" i="4"/>
  <c r="AH10177" i="4"/>
  <c r="AH10178" i="4"/>
  <c r="AH10179" i="4"/>
  <c r="AH10180" i="4"/>
  <c r="AH10181" i="4"/>
  <c r="AH10182" i="4"/>
  <c r="AH10183" i="4"/>
  <c r="AH10184" i="4"/>
  <c r="AH10185" i="4"/>
  <c r="AH10186" i="4"/>
  <c r="AH10187" i="4"/>
  <c r="AH10188" i="4"/>
  <c r="AH10189" i="4"/>
  <c r="AH10190" i="4"/>
  <c r="AH10191" i="4"/>
  <c r="AH10192" i="4"/>
  <c r="AH10193" i="4"/>
  <c r="AH10194" i="4"/>
  <c r="AH10195" i="4"/>
  <c r="AH10196" i="4"/>
  <c r="AH10197" i="4"/>
  <c r="AH10198" i="4"/>
  <c r="AH10199" i="4"/>
  <c r="AH10200" i="4"/>
  <c r="AH10201" i="4"/>
  <c r="AH10202" i="4"/>
  <c r="AH10203" i="4"/>
  <c r="AH10204" i="4"/>
  <c r="AH10205" i="4"/>
  <c r="AH10206" i="4"/>
  <c r="AH10207" i="4"/>
  <c r="AH10208" i="4"/>
  <c r="AH10209" i="4"/>
  <c r="AH10210" i="4"/>
  <c r="AH10211" i="4"/>
  <c r="AH10212" i="4"/>
  <c r="AH10213" i="4"/>
  <c r="AH10214" i="4"/>
  <c r="AH10215" i="4"/>
  <c r="AH10216" i="4"/>
  <c r="AH10217" i="4"/>
  <c r="AH10218" i="4"/>
  <c r="AH10219" i="4"/>
  <c r="AH10220" i="4"/>
  <c r="AH10221" i="4"/>
  <c r="AH10222" i="4"/>
  <c r="AH10223" i="4"/>
  <c r="AH10224" i="4"/>
  <c r="AH10225" i="4"/>
  <c r="AH10226" i="4"/>
  <c r="AH10227" i="4"/>
  <c r="AH10228" i="4"/>
  <c r="AH10229" i="4"/>
  <c r="AH10230" i="4"/>
  <c r="AH10231" i="4"/>
  <c r="AH10232" i="4"/>
  <c r="AH10233" i="4"/>
  <c r="AH10234" i="4"/>
  <c r="AH10235" i="4"/>
  <c r="AH10236" i="4"/>
  <c r="AH10237" i="4"/>
  <c r="AH10238" i="4"/>
  <c r="AH10239" i="4"/>
  <c r="AH10240" i="4"/>
  <c r="AH10241" i="4"/>
  <c r="AH10242" i="4"/>
  <c r="AH10243" i="4"/>
  <c r="AH10244" i="4"/>
  <c r="AH10245" i="4"/>
  <c r="AH10246" i="4"/>
  <c r="AH10247" i="4"/>
  <c r="AH10248" i="4"/>
  <c r="AH10249" i="4"/>
  <c r="AH10250" i="4"/>
  <c r="AH10251" i="4"/>
  <c r="AH10252" i="4"/>
  <c r="AH10253" i="4"/>
  <c r="AH10254" i="4"/>
  <c r="AH10255" i="4"/>
  <c r="AH10256" i="4"/>
  <c r="AH10257" i="4"/>
  <c r="AH10258" i="4"/>
  <c r="AH10259" i="4"/>
  <c r="AH10260" i="4"/>
  <c r="AH10261" i="4"/>
  <c r="AH10262" i="4"/>
  <c r="AH10263" i="4"/>
  <c r="AH10264" i="4"/>
  <c r="AH10265" i="4"/>
  <c r="AH10266" i="4"/>
  <c r="AH10267" i="4"/>
  <c r="AH10268" i="4"/>
  <c r="AH10269" i="4"/>
  <c r="AH10270" i="4"/>
  <c r="AH10271" i="4"/>
  <c r="AH10272" i="4"/>
  <c r="AH10273" i="4"/>
  <c r="AH10274" i="4"/>
  <c r="AH10275" i="4"/>
  <c r="AH10276" i="4"/>
  <c r="AH10277" i="4"/>
  <c r="AH10278" i="4"/>
  <c r="AH10279" i="4"/>
  <c r="AH10280" i="4"/>
  <c r="AH10281" i="4"/>
  <c r="AH10282" i="4"/>
  <c r="AH10283" i="4"/>
  <c r="AH10284" i="4"/>
  <c r="AH10285" i="4"/>
  <c r="AH10286" i="4"/>
  <c r="AH10287" i="4"/>
  <c r="AH10288" i="4"/>
  <c r="AH10289" i="4"/>
  <c r="AH10290" i="4"/>
  <c r="AH10291" i="4"/>
  <c r="AH10292" i="4"/>
  <c r="AH10293" i="4"/>
  <c r="AH10294" i="4"/>
  <c r="AH10295" i="4"/>
  <c r="AH10296" i="4"/>
  <c r="AH10297" i="4"/>
  <c r="AH10298" i="4"/>
  <c r="AH10299" i="4"/>
  <c r="AH10300" i="4"/>
  <c r="AH10301" i="4"/>
  <c r="AH10302" i="4"/>
  <c r="AH10303" i="4"/>
  <c r="AH10304" i="4"/>
  <c r="AH10305" i="4"/>
  <c r="AH10306" i="4"/>
  <c r="AH10307" i="4"/>
  <c r="AH10308" i="4"/>
  <c r="AH10309" i="4"/>
  <c r="AH10310" i="4"/>
  <c r="AH10311" i="4"/>
  <c r="AH10312" i="4"/>
  <c r="AH10313" i="4"/>
  <c r="AH10314" i="4"/>
  <c r="AH10315" i="4"/>
  <c r="AH10316" i="4"/>
  <c r="AH10317" i="4"/>
  <c r="AH10318" i="4"/>
  <c r="AH10319" i="4"/>
  <c r="AH10320" i="4"/>
  <c r="AH10321" i="4"/>
  <c r="AH10322" i="4"/>
  <c r="AH10323" i="4"/>
  <c r="AH10324" i="4"/>
  <c r="AH10325" i="4"/>
  <c r="AH10326" i="4"/>
  <c r="AH10327" i="4"/>
  <c r="AH10328" i="4"/>
  <c r="AH10329" i="4"/>
  <c r="AH10330" i="4"/>
  <c r="AH10331" i="4"/>
  <c r="AH10332" i="4"/>
  <c r="AH10333" i="4"/>
  <c r="AH10334" i="4"/>
  <c r="AH10335" i="4"/>
  <c r="AH10336" i="4"/>
  <c r="AH10337" i="4"/>
  <c r="AH10338" i="4"/>
  <c r="AH10339" i="4"/>
  <c r="AH10340" i="4"/>
  <c r="AH10341" i="4"/>
  <c r="AH10342" i="4"/>
  <c r="AH10343" i="4"/>
  <c r="AH10344" i="4"/>
  <c r="AH10345" i="4"/>
  <c r="AH10346" i="4"/>
  <c r="AH10347" i="4"/>
  <c r="AH10348" i="4"/>
  <c r="AH10349" i="4"/>
  <c r="AH10350" i="4"/>
  <c r="AH10351" i="4"/>
  <c r="AH10352" i="4"/>
  <c r="AH10353" i="4"/>
  <c r="AH10354" i="4"/>
  <c r="AH10355" i="4"/>
  <c r="AH10356" i="4"/>
  <c r="AH10357" i="4"/>
  <c r="AH10358" i="4"/>
  <c r="AH10359" i="4"/>
  <c r="AH10360" i="4"/>
  <c r="AH10361" i="4"/>
  <c r="AH10362" i="4"/>
  <c r="AH10363" i="4"/>
  <c r="AH10364" i="4"/>
  <c r="AH10365" i="4"/>
  <c r="AH10366" i="4"/>
  <c r="AH10367" i="4"/>
  <c r="AH10368" i="4"/>
  <c r="AH10369" i="4"/>
  <c r="AH10370" i="4"/>
  <c r="AH10371" i="4"/>
  <c r="AH10372" i="4"/>
  <c r="AH10373" i="4"/>
  <c r="AH10374" i="4"/>
  <c r="AH10375" i="4"/>
  <c r="AH10376" i="4"/>
  <c r="AH10377" i="4"/>
  <c r="AH10378" i="4"/>
  <c r="AH10379" i="4"/>
  <c r="AH10380" i="4"/>
  <c r="AH10381" i="4"/>
  <c r="AH10382" i="4"/>
  <c r="AH10383" i="4"/>
  <c r="AH10384" i="4"/>
  <c r="AH10385" i="4"/>
  <c r="AH10386" i="4"/>
  <c r="AH10387" i="4"/>
  <c r="AH10388" i="4"/>
  <c r="AH10389" i="4"/>
  <c r="AH10390" i="4"/>
  <c r="AH10391" i="4"/>
  <c r="AH10392" i="4"/>
  <c r="AH10393" i="4"/>
  <c r="AH10394" i="4"/>
  <c r="AH10395" i="4"/>
  <c r="AH10396" i="4"/>
  <c r="AH10397" i="4"/>
  <c r="AH10398" i="4"/>
  <c r="AH10399" i="4"/>
  <c r="AH10400" i="4"/>
  <c r="AH10401" i="4"/>
  <c r="AH10402" i="4"/>
  <c r="AH10403" i="4"/>
  <c r="AH10404" i="4"/>
  <c r="AH10405" i="4"/>
  <c r="AH10406" i="4"/>
  <c r="AH10407" i="4"/>
  <c r="AH10408" i="4"/>
  <c r="AH10409" i="4"/>
  <c r="AH10410" i="4"/>
  <c r="AH10411" i="4"/>
  <c r="AH10412" i="4"/>
  <c r="AH10413" i="4"/>
  <c r="AH10414" i="4"/>
  <c r="AH10415" i="4"/>
  <c r="AH10416" i="4"/>
  <c r="AH10417" i="4"/>
  <c r="AH10418" i="4"/>
  <c r="AH10419" i="4"/>
  <c r="AH10420" i="4"/>
  <c r="AH10421" i="4"/>
  <c r="AH10422" i="4"/>
  <c r="AH10423" i="4"/>
  <c r="AH10424" i="4"/>
  <c r="AH10425" i="4"/>
  <c r="AH10426" i="4"/>
  <c r="AH10427" i="4"/>
  <c r="AH10428" i="4"/>
  <c r="AH10429" i="4"/>
  <c r="AH10430" i="4"/>
  <c r="AH10431" i="4"/>
  <c r="AH10432" i="4"/>
  <c r="AH10433" i="4"/>
  <c r="AH10434" i="4"/>
  <c r="AH10435" i="4"/>
  <c r="AH10436" i="4"/>
  <c r="AH10437" i="4"/>
  <c r="AH10438" i="4"/>
  <c r="AH10439" i="4"/>
  <c r="AH10440" i="4"/>
  <c r="AH10441" i="4"/>
  <c r="AH10442" i="4"/>
  <c r="AH10443" i="4"/>
  <c r="AH10444" i="4"/>
  <c r="AH10445" i="4"/>
  <c r="AH10446" i="4"/>
  <c r="AH10447" i="4"/>
  <c r="AH10448" i="4"/>
  <c r="AH10449" i="4"/>
  <c r="AH10450" i="4"/>
  <c r="AH10451" i="4"/>
  <c r="AH10452" i="4"/>
  <c r="AH10453" i="4"/>
  <c r="AH10454" i="4"/>
  <c r="AH10455" i="4"/>
  <c r="AH10456" i="4"/>
  <c r="AH10457" i="4"/>
  <c r="AH10458" i="4"/>
  <c r="AH10459" i="4"/>
  <c r="AH10460" i="4"/>
  <c r="AH10461" i="4"/>
  <c r="AH10462" i="4"/>
  <c r="AH10463" i="4"/>
  <c r="AH10464" i="4"/>
  <c r="AH10465" i="4"/>
  <c r="AH10466" i="4"/>
  <c r="AH10467" i="4"/>
  <c r="AH10468" i="4"/>
  <c r="AH10469" i="4"/>
  <c r="AH10470" i="4"/>
  <c r="AH10471" i="4"/>
  <c r="AH10472" i="4"/>
  <c r="AH10473" i="4"/>
  <c r="AH10474" i="4"/>
  <c r="AH10475" i="4"/>
  <c r="AH10476" i="4"/>
  <c r="AH10477" i="4"/>
  <c r="AH10478" i="4"/>
  <c r="AH10479" i="4"/>
  <c r="AH10480" i="4"/>
  <c r="AH10481" i="4"/>
  <c r="AH10482" i="4"/>
  <c r="AH10483" i="4"/>
  <c r="AH10484" i="4"/>
  <c r="AH10485" i="4"/>
  <c r="AH10486" i="4"/>
  <c r="AH10487" i="4"/>
  <c r="AH10488" i="4"/>
  <c r="AH10489" i="4"/>
  <c r="AH10490" i="4"/>
  <c r="AH10491" i="4"/>
  <c r="AH10492" i="4"/>
  <c r="AH10493" i="4"/>
  <c r="AH10494" i="4"/>
  <c r="AH10495" i="4"/>
  <c r="AH10496" i="4"/>
  <c r="AH10497" i="4"/>
  <c r="AH10498" i="4"/>
  <c r="AH10499" i="4"/>
  <c r="AH10500" i="4"/>
  <c r="AH10501" i="4"/>
  <c r="AH10502" i="4"/>
  <c r="AH10503" i="4"/>
  <c r="AH10504" i="4"/>
  <c r="AH10505" i="4"/>
  <c r="AH10506" i="4"/>
  <c r="AH10507" i="4"/>
  <c r="AH10508" i="4"/>
  <c r="AH10509" i="4"/>
  <c r="AH10510" i="4"/>
  <c r="AH10511" i="4"/>
  <c r="AH10512" i="4"/>
  <c r="AH10513" i="4"/>
  <c r="AH10514" i="4"/>
  <c r="AH10515" i="4"/>
  <c r="AH10516" i="4"/>
  <c r="AH10517" i="4"/>
  <c r="AH10518" i="4"/>
  <c r="AH10519" i="4"/>
  <c r="AH10520" i="4"/>
  <c r="AH10521" i="4"/>
  <c r="AH10522" i="4"/>
  <c r="AH10523" i="4"/>
  <c r="AH10524" i="4"/>
  <c r="AH10525" i="4"/>
  <c r="AH10526" i="4"/>
  <c r="AH10527" i="4"/>
  <c r="AH10528" i="4"/>
  <c r="AH10529" i="4"/>
  <c r="AH10530" i="4"/>
  <c r="AH10531" i="4"/>
  <c r="AH10532" i="4"/>
  <c r="AH10533" i="4"/>
  <c r="AH10534" i="4"/>
  <c r="AH10535" i="4"/>
  <c r="AH10536" i="4"/>
  <c r="AH10537" i="4"/>
  <c r="AH10538" i="4"/>
  <c r="AH10539" i="4"/>
  <c r="AH10540" i="4"/>
  <c r="AH10541" i="4"/>
  <c r="AH10542" i="4"/>
  <c r="AH10543" i="4"/>
  <c r="AH10544" i="4"/>
  <c r="AH10545" i="4"/>
  <c r="AH10546" i="4"/>
  <c r="AH10547" i="4"/>
  <c r="AH10548" i="4"/>
  <c r="AH10549" i="4"/>
  <c r="AH10550" i="4"/>
  <c r="AH10551" i="4"/>
  <c r="AH10552" i="4"/>
  <c r="AH10553" i="4"/>
  <c r="AH10554" i="4"/>
  <c r="AH10555" i="4"/>
  <c r="AH10556" i="4"/>
  <c r="AH10557" i="4"/>
  <c r="AH10558" i="4"/>
  <c r="AH10559" i="4"/>
  <c r="AH10560" i="4"/>
  <c r="AH10561" i="4"/>
  <c r="AH10562" i="4"/>
  <c r="AH10563" i="4"/>
  <c r="AH10564" i="4"/>
  <c r="AH10565" i="4"/>
  <c r="AH10566" i="4"/>
  <c r="AH10567" i="4"/>
  <c r="AH10568" i="4"/>
  <c r="AH10569" i="4"/>
  <c r="AH10570" i="4"/>
  <c r="AH10571" i="4"/>
  <c r="AH10572" i="4"/>
  <c r="AH10573" i="4"/>
  <c r="AH10574" i="4"/>
  <c r="AH10575" i="4"/>
  <c r="AH10576" i="4"/>
  <c r="AH10577" i="4"/>
  <c r="AH10578" i="4"/>
  <c r="AH10579" i="4"/>
  <c r="AH10580" i="4"/>
  <c r="AH10581" i="4"/>
  <c r="AH10582" i="4"/>
  <c r="AH10583" i="4"/>
  <c r="AH10584" i="4"/>
  <c r="AH10585" i="4"/>
  <c r="AH10586" i="4"/>
  <c r="AH10587" i="4"/>
  <c r="AH10588" i="4"/>
  <c r="AH10589" i="4"/>
  <c r="AH10590" i="4"/>
  <c r="AH10591" i="4"/>
  <c r="AH10592" i="4"/>
  <c r="AH10593" i="4"/>
  <c r="AH10594" i="4"/>
  <c r="AH10595" i="4"/>
  <c r="AH10596" i="4"/>
  <c r="AH10597" i="4"/>
  <c r="AH10598" i="4"/>
  <c r="AH10599" i="4"/>
  <c r="AH10600" i="4"/>
  <c r="AH10601" i="4"/>
  <c r="AH10602" i="4"/>
  <c r="AH10603" i="4"/>
  <c r="AH10604" i="4"/>
  <c r="AH10605" i="4"/>
  <c r="AH10606" i="4"/>
  <c r="AH10607" i="4"/>
  <c r="AH10608" i="4"/>
  <c r="AH10609" i="4"/>
  <c r="AH10610" i="4"/>
  <c r="AH10611" i="4"/>
  <c r="AH10612" i="4"/>
  <c r="AH10613" i="4"/>
  <c r="AH10614" i="4"/>
  <c r="AH10615" i="4"/>
  <c r="AH10616" i="4"/>
  <c r="AH10617" i="4"/>
  <c r="AH10618" i="4"/>
  <c r="AH10619" i="4"/>
  <c r="AH10620" i="4"/>
  <c r="AH10621" i="4"/>
  <c r="AH10622" i="4"/>
  <c r="AH10623" i="4"/>
  <c r="AH10624" i="4"/>
  <c r="AH10625" i="4"/>
  <c r="AH10626" i="4"/>
  <c r="AH10627" i="4"/>
  <c r="AH10628" i="4"/>
  <c r="AH10629" i="4"/>
  <c r="AH10630" i="4"/>
  <c r="AH10631" i="4"/>
  <c r="AH10632" i="4"/>
  <c r="AH10633" i="4"/>
  <c r="AH10634" i="4"/>
  <c r="AH10635" i="4"/>
  <c r="AH10636" i="4"/>
  <c r="AH10637" i="4"/>
  <c r="AH10638" i="4"/>
  <c r="AH10639" i="4"/>
  <c r="AH10640" i="4"/>
  <c r="AH10641" i="4"/>
  <c r="AH10642" i="4"/>
  <c r="AH10643" i="4"/>
  <c r="AH10644" i="4"/>
  <c r="AH10645" i="4"/>
  <c r="AH10646" i="4"/>
  <c r="AH10647" i="4"/>
  <c r="AH10648" i="4"/>
  <c r="AH10649" i="4"/>
  <c r="AH10650" i="4"/>
  <c r="AH10651" i="4"/>
  <c r="AH10652" i="4"/>
  <c r="AH10653" i="4"/>
  <c r="AH10654" i="4"/>
  <c r="AH10655" i="4"/>
  <c r="AH10656" i="4"/>
  <c r="AH10657" i="4"/>
  <c r="AH10658" i="4"/>
  <c r="AH10659" i="4"/>
  <c r="AH10660" i="4"/>
  <c r="AH10661" i="4"/>
  <c r="AH10662" i="4"/>
  <c r="AH10663" i="4"/>
  <c r="AH10664" i="4"/>
  <c r="AH10665" i="4"/>
  <c r="AH10666" i="4"/>
  <c r="AH10667" i="4"/>
  <c r="AH10668" i="4"/>
  <c r="AH10669" i="4"/>
  <c r="AH10670" i="4"/>
  <c r="AH10671" i="4"/>
  <c r="AH10672" i="4"/>
  <c r="AH10673" i="4"/>
  <c r="AH10674" i="4"/>
  <c r="AH10675" i="4"/>
  <c r="AH10676" i="4"/>
  <c r="AH10677" i="4"/>
  <c r="AH10678" i="4"/>
  <c r="AH10679" i="4"/>
  <c r="AH10680" i="4"/>
  <c r="AH10681" i="4"/>
  <c r="AH10682" i="4"/>
  <c r="AH10683" i="4"/>
  <c r="AH10684" i="4"/>
  <c r="AH10685" i="4"/>
  <c r="AH10686" i="4"/>
  <c r="AH10687" i="4"/>
  <c r="AH10688" i="4"/>
  <c r="AH10689" i="4"/>
  <c r="AH10690" i="4"/>
  <c r="AH10691" i="4"/>
  <c r="AH10692" i="4"/>
  <c r="AH10693" i="4"/>
  <c r="AH10694" i="4"/>
  <c r="AH10695" i="4"/>
  <c r="AH10696" i="4"/>
  <c r="AH10697" i="4"/>
  <c r="AH10698" i="4"/>
  <c r="AH10699" i="4"/>
  <c r="AH10700" i="4"/>
  <c r="AH10701" i="4"/>
  <c r="AH10702" i="4"/>
  <c r="AH10703" i="4"/>
  <c r="AH10704" i="4"/>
  <c r="AH10705" i="4"/>
  <c r="AH10706" i="4"/>
  <c r="AH10707" i="4"/>
  <c r="AH10708" i="4"/>
  <c r="AH10709" i="4"/>
  <c r="AH10710" i="4"/>
  <c r="AH10711" i="4"/>
  <c r="AH10712" i="4"/>
  <c r="AH10713" i="4"/>
  <c r="AH10714" i="4"/>
  <c r="AH10715" i="4"/>
  <c r="AH10716" i="4"/>
  <c r="AH10717" i="4"/>
  <c r="AH10718" i="4"/>
  <c r="AH10719" i="4"/>
  <c r="AH10720" i="4"/>
  <c r="AH10721" i="4"/>
  <c r="AH10722" i="4"/>
  <c r="AH10723" i="4"/>
  <c r="AH10724" i="4"/>
  <c r="AH10725" i="4"/>
  <c r="AH10726" i="4"/>
  <c r="AH10727" i="4"/>
  <c r="AH10728" i="4"/>
  <c r="AH10729" i="4"/>
  <c r="AH10730" i="4"/>
  <c r="AH10731" i="4"/>
  <c r="AH10732" i="4"/>
  <c r="AH10733" i="4"/>
  <c r="AH10734" i="4"/>
  <c r="AH10735" i="4"/>
  <c r="AH10736" i="4"/>
  <c r="AH10737" i="4"/>
  <c r="AH10738" i="4"/>
  <c r="AH10739" i="4"/>
  <c r="AH10740" i="4"/>
  <c r="AH10741" i="4"/>
  <c r="AH10742" i="4"/>
  <c r="AH10743" i="4"/>
  <c r="AH10744" i="4"/>
  <c r="AH10745" i="4"/>
  <c r="AH10746" i="4"/>
  <c r="AH10747" i="4"/>
  <c r="AH10748" i="4"/>
  <c r="AH10749" i="4"/>
  <c r="AH10750" i="4"/>
  <c r="AH10751" i="4"/>
  <c r="AH10752" i="4"/>
  <c r="AH10753" i="4"/>
  <c r="AH10754" i="4"/>
  <c r="AH10755" i="4"/>
  <c r="AH10756" i="4"/>
  <c r="AH10757" i="4"/>
  <c r="AH10758" i="4"/>
  <c r="AH10759" i="4"/>
  <c r="AH10760" i="4"/>
  <c r="AH10761" i="4"/>
  <c r="AH10762" i="4"/>
  <c r="AH10763" i="4"/>
  <c r="AH10764" i="4"/>
  <c r="AH10765" i="4"/>
  <c r="AH10766" i="4"/>
  <c r="AH10767" i="4"/>
  <c r="AH10768" i="4"/>
  <c r="AH10769" i="4"/>
  <c r="AH10770" i="4"/>
  <c r="AH10771" i="4"/>
  <c r="AH10772" i="4"/>
  <c r="AH10773" i="4"/>
  <c r="AH10774" i="4"/>
  <c r="AH10775" i="4"/>
  <c r="AH10776" i="4"/>
  <c r="AH10777" i="4"/>
  <c r="AH10778" i="4"/>
  <c r="AH10779" i="4"/>
  <c r="AH10780" i="4"/>
  <c r="AH10781" i="4"/>
  <c r="AH10782" i="4"/>
  <c r="AH10783" i="4"/>
  <c r="AH10784" i="4"/>
  <c r="AH10785" i="4"/>
  <c r="AH10786" i="4"/>
  <c r="AH10787" i="4"/>
  <c r="AH10788" i="4"/>
  <c r="AH10789" i="4"/>
  <c r="AH10790" i="4"/>
  <c r="AH10791" i="4"/>
  <c r="AH10792" i="4"/>
  <c r="AH10793" i="4"/>
  <c r="AH10794" i="4"/>
  <c r="AH10795" i="4"/>
  <c r="AH10796" i="4"/>
  <c r="AH10797" i="4"/>
  <c r="AH10798" i="4"/>
  <c r="AH10799" i="4"/>
  <c r="AH10800" i="4"/>
  <c r="AH10801" i="4"/>
  <c r="AH10802" i="4"/>
  <c r="AH10803" i="4"/>
  <c r="AH10804" i="4"/>
  <c r="AH10805" i="4"/>
  <c r="AH10806" i="4"/>
  <c r="AH10807" i="4"/>
  <c r="AH10808" i="4"/>
  <c r="AH10809" i="4"/>
  <c r="AH10810" i="4"/>
  <c r="AH10811" i="4"/>
  <c r="AH10812" i="4"/>
  <c r="AH10813" i="4"/>
  <c r="AH10814" i="4"/>
  <c r="AH10815" i="4"/>
  <c r="AH10816" i="4"/>
  <c r="AH10817" i="4"/>
  <c r="AH10818" i="4"/>
  <c r="AH10819" i="4"/>
  <c r="AH10820" i="4"/>
  <c r="AH10821" i="4"/>
  <c r="AH10822" i="4"/>
  <c r="AH10823" i="4"/>
  <c r="AH10824" i="4"/>
  <c r="AH10825" i="4"/>
  <c r="AH10826" i="4"/>
  <c r="AH10827" i="4"/>
  <c r="AH10828" i="4"/>
  <c r="AH10829" i="4"/>
  <c r="AH10830" i="4"/>
  <c r="AH10831" i="4"/>
  <c r="AH10832" i="4"/>
  <c r="AH10833" i="4"/>
  <c r="AH10834" i="4"/>
  <c r="AH10835" i="4"/>
  <c r="AH10836" i="4"/>
  <c r="AH10837" i="4"/>
  <c r="AH10838" i="4"/>
  <c r="AH10839" i="4"/>
  <c r="AH10840" i="4"/>
  <c r="AH10841" i="4"/>
  <c r="AH10842" i="4"/>
  <c r="AH10843" i="4"/>
  <c r="AH10844" i="4"/>
  <c r="AH10845" i="4"/>
  <c r="AH10846" i="4"/>
  <c r="AH10847" i="4"/>
  <c r="AH10848" i="4"/>
  <c r="AH10849" i="4"/>
  <c r="AH10850" i="4"/>
  <c r="AH10851" i="4"/>
  <c r="AH10852" i="4"/>
  <c r="AH10853" i="4"/>
  <c r="AH10854" i="4"/>
  <c r="AH10855" i="4"/>
  <c r="AH10856" i="4"/>
  <c r="AH10857" i="4"/>
  <c r="AH10858" i="4"/>
  <c r="AH10859" i="4"/>
  <c r="AH10860" i="4"/>
  <c r="AH10861" i="4"/>
  <c r="AH10862" i="4"/>
  <c r="AH10863" i="4"/>
  <c r="AH10864" i="4"/>
  <c r="AH10865" i="4"/>
  <c r="AH10866" i="4"/>
  <c r="AH10867" i="4"/>
  <c r="AH10868" i="4"/>
  <c r="AH10869" i="4"/>
  <c r="AH10870" i="4"/>
  <c r="AH10871" i="4"/>
  <c r="AH10872" i="4"/>
  <c r="AH10873" i="4"/>
  <c r="AH10874" i="4"/>
  <c r="AH10875" i="4"/>
  <c r="AH10876" i="4"/>
  <c r="AH10877" i="4"/>
  <c r="AH10878" i="4"/>
  <c r="AH10879" i="4"/>
  <c r="AH10880" i="4"/>
  <c r="AH10881" i="4"/>
  <c r="AH10882" i="4"/>
  <c r="AH10883" i="4"/>
  <c r="AH10884" i="4"/>
  <c r="AH10885" i="4"/>
  <c r="AH10886" i="4"/>
  <c r="AH10887" i="4"/>
  <c r="AH10888" i="4"/>
  <c r="AH10889" i="4"/>
  <c r="AH10890" i="4"/>
  <c r="AH10891" i="4"/>
  <c r="AH10892" i="4"/>
  <c r="AH10893" i="4"/>
  <c r="AH10894" i="4"/>
  <c r="AH10895" i="4"/>
  <c r="AH10896" i="4"/>
  <c r="AH10897" i="4"/>
  <c r="AH10898" i="4"/>
  <c r="AH10899" i="4"/>
  <c r="AH10900" i="4"/>
  <c r="AH10901" i="4"/>
  <c r="AH10902" i="4"/>
  <c r="AH10903" i="4"/>
  <c r="AH10904" i="4"/>
  <c r="AH10905" i="4"/>
  <c r="AH10906" i="4"/>
  <c r="AH10907" i="4"/>
  <c r="AH10908" i="4"/>
  <c r="AH10909" i="4"/>
  <c r="AH10910" i="4"/>
  <c r="AH10911" i="4"/>
  <c r="AH10912" i="4"/>
  <c r="AH10913" i="4"/>
  <c r="AH10914" i="4"/>
  <c r="AH10915" i="4"/>
  <c r="AH10916" i="4"/>
  <c r="AH10917" i="4"/>
  <c r="AH10918" i="4"/>
  <c r="AH10919" i="4"/>
  <c r="AH10920" i="4"/>
  <c r="AH10921" i="4"/>
  <c r="AH10922" i="4"/>
  <c r="AH10923" i="4"/>
  <c r="AH10924" i="4"/>
  <c r="AH10925" i="4"/>
  <c r="AH10926" i="4"/>
  <c r="AH10927" i="4"/>
  <c r="AH10928" i="4"/>
  <c r="AH10929" i="4"/>
  <c r="AH10930" i="4"/>
  <c r="AH10931" i="4"/>
  <c r="AH10932" i="4"/>
  <c r="AH10933" i="4"/>
  <c r="AH10934" i="4"/>
  <c r="AH10935" i="4"/>
  <c r="AH10936" i="4"/>
  <c r="AH10937" i="4"/>
  <c r="AH10938" i="4"/>
  <c r="AH10939" i="4"/>
  <c r="AH10940" i="4"/>
  <c r="AH10941" i="4"/>
  <c r="AH10942" i="4"/>
  <c r="AH10943" i="4"/>
  <c r="AH10944" i="4"/>
  <c r="AH10945" i="4"/>
  <c r="AH10946" i="4"/>
  <c r="AH10947" i="4"/>
  <c r="AH10948" i="4"/>
  <c r="AH10949" i="4"/>
  <c r="AH10950" i="4"/>
  <c r="AH10951" i="4"/>
  <c r="AH10952" i="4"/>
  <c r="AH10953" i="4"/>
  <c r="AH10954" i="4"/>
  <c r="AH10955" i="4"/>
  <c r="AH10956" i="4"/>
  <c r="AH10957" i="4"/>
  <c r="AH10958" i="4"/>
  <c r="AH10959" i="4"/>
  <c r="AH10960" i="4"/>
  <c r="AH10961" i="4"/>
  <c r="AH10962" i="4"/>
  <c r="AH10963" i="4"/>
  <c r="AH10964" i="4"/>
  <c r="AH10965" i="4"/>
  <c r="AH10966" i="4"/>
  <c r="AH10967" i="4"/>
  <c r="AH10968" i="4"/>
  <c r="AH10969" i="4"/>
  <c r="AH10970" i="4"/>
  <c r="AH10971" i="4"/>
  <c r="AH10972" i="4"/>
  <c r="AH10973" i="4"/>
  <c r="AH10974" i="4"/>
  <c r="AH10975" i="4"/>
  <c r="AH10976" i="4"/>
  <c r="AH10977" i="4"/>
  <c r="AH10978" i="4"/>
  <c r="AH10979" i="4"/>
  <c r="AH10980" i="4"/>
  <c r="AH10981" i="4"/>
  <c r="AH10982" i="4"/>
  <c r="AH10983" i="4"/>
  <c r="AH10984" i="4"/>
  <c r="AH10985" i="4"/>
  <c r="AH10986" i="4"/>
  <c r="AH10987" i="4"/>
  <c r="AH10988" i="4"/>
  <c r="AH10989" i="4"/>
  <c r="AH10990" i="4"/>
  <c r="AH10991" i="4"/>
  <c r="AH10992" i="4"/>
  <c r="AH10993" i="4"/>
  <c r="AH10994" i="4"/>
  <c r="AH10995" i="4"/>
  <c r="AH10996" i="4"/>
  <c r="AH10997" i="4"/>
  <c r="AH10998" i="4"/>
  <c r="AH10999" i="4"/>
  <c r="AH11000" i="4"/>
  <c r="AH11001" i="4"/>
  <c r="AH11002" i="4"/>
  <c r="AH11003" i="4"/>
  <c r="AH11004" i="4"/>
  <c r="AH11005" i="4"/>
  <c r="AH11006" i="4"/>
  <c r="AH11007" i="4"/>
  <c r="AH11008" i="4"/>
  <c r="AH11009" i="4"/>
  <c r="AH11010" i="4"/>
  <c r="AH11011" i="4"/>
  <c r="AH11012" i="4"/>
  <c r="AH11013" i="4"/>
  <c r="AH11014" i="4"/>
  <c r="AH11015" i="4"/>
  <c r="AH11016" i="4"/>
  <c r="AH11017" i="4"/>
  <c r="AH11018" i="4"/>
  <c r="AH11019" i="4"/>
  <c r="AH11020" i="4"/>
  <c r="AH11021" i="4"/>
  <c r="AH11022" i="4"/>
  <c r="AH11023" i="4"/>
  <c r="AH11024" i="4"/>
  <c r="AH11025" i="4"/>
  <c r="AH11026" i="4"/>
  <c r="AH11027" i="4"/>
  <c r="AH11028" i="4"/>
  <c r="AH11029" i="4"/>
  <c r="AH11030" i="4"/>
  <c r="AH11031" i="4"/>
  <c r="AH11032" i="4"/>
  <c r="AH11033" i="4"/>
  <c r="AH11034" i="4"/>
  <c r="AH11035" i="4"/>
  <c r="AH11036" i="4"/>
  <c r="AH11037" i="4"/>
  <c r="AH11038" i="4"/>
  <c r="AH11039" i="4"/>
  <c r="AH11040" i="4"/>
  <c r="AH11041" i="4"/>
  <c r="AH11042" i="4"/>
  <c r="AH11043" i="4"/>
  <c r="AH11044" i="4"/>
  <c r="AH11045" i="4"/>
  <c r="AH11046" i="4"/>
  <c r="AH11047" i="4"/>
  <c r="AH11048" i="4"/>
  <c r="AH11049" i="4"/>
  <c r="AH11050" i="4"/>
  <c r="AH11051" i="4"/>
  <c r="AH11052" i="4"/>
  <c r="AH11053" i="4"/>
  <c r="AH11054" i="4"/>
  <c r="AH11055" i="4"/>
  <c r="AH11056" i="4"/>
  <c r="AH11057" i="4"/>
  <c r="AH11058" i="4"/>
  <c r="AH11059" i="4"/>
  <c r="AH11060" i="4"/>
  <c r="AH11061" i="4"/>
  <c r="AH11062" i="4"/>
  <c r="AH11063" i="4"/>
  <c r="AH11064" i="4"/>
  <c r="AH11065" i="4"/>
  <c r="AH11066" i="4"/>
  <c r="AH11067" i="4"/>
  <c r="AH11068" i="4"/>
  <c r="AH11069" i="4"/>
  <c r="AH11070" i="4"/>
  <c r="AH11071" i="4"/>
  <c r="AH11072" i="4"/>
  <c r="AH11073" i="4"/>
  <c r="AH11074" i="4"/>
  <c r="AH11075" i="4"/>
  <c r="AH11076" i="4"/>
  <c r="AH11077" i="4"/>
  <c r="AH11078" i="4"/>
  <c r="AH11079" i="4"/>
  <c r="AH11080" i="4"/>
  <c r="AH11081" i="4"/>
  <c r="AH11082" i="4"/>
  <c r="AH11083" i="4"/>
  <c r="AH11084" i="4"/>
  <c r="AH11085" i="4"/>
  <c r="AH11086" i="4"/>
  <c r="AH11087" i="4"/>
  <c r="AH11088" i="4"/>
  <c r="AH11089" i="4"/>
  <c r="AH11090" i="4"/>
  <c r="AH11091" i="4"/>
  <c r="AH11092" i="4"/>
  <c r="AH11093" i="4"/>
  <c r="AH11094" i="4"/>
  <c r="AH11095" i="4"/>
  <c r="AH11096" i="4"/>
  <c r="AH11097" i="4"/>
  <c r="AH11098" i="4"/>
  <c r="AH11099" i="4"/>
  <c r="AH11100" i="4"/>
  <c r="AH11101" i="4"/>
  <c r="AH11102" i="4"/>
  <c r="AH11103" i="4"/>
  <c r="AH11104" i="4"/>
  <c r="AH11105" i="4"/>
  <c r="AH11106" i="4"/>
  <c r="AH11107" i="4"/>
  <c r="AH11108" i="4"/>
  <c r="AH11109" i="4"/>
  <c r="AH11110" i="4"/>
  <c r="AH11111" i="4"/>
  <c r="AH11112" i="4"/>
  <c r="AH11113" i="4"/>
  <c r="AH11114" i="4"/>
  <c r="AH11115" i="4"/>
  <c r="AH11116" i="4"/>
  <c r="AH11117" i="4"/>
  <c r="AH11118" i="4"/>
  <c r="AH11119" i="4"/>
  <c r="AH11120" i="4"/>
  <c r="AH11121" i="4"/>
  <c r="AH11122" i="4"/>
  <c r="AH11123" i="4"/>
  <c r="AH11124" i="4"/>
  <c r="AH11125" i="4"/>
  <c r="AH11126" i="4"/>
  <c r="AH11127" i="4"/>
  <c r="AH11128" i="4"/>
  <c r="AH11129" i="4"/>
  <c r="AH11130" i="4"/>
  <c r="AH11131" i="4"/>
  <c r="AH11132" i="4"/>
  <c r="AH11133" i="4"/>
  <c r="AH11134" i="4"/>
  <c r="AH11135" i="4"/>
  <c r="AH11136" i="4"/>
  <c r="AH11137" i="4"/>
  <c r="AH11138" i="4"/>
  <c r="AH11139" i="4"/>
  <c r="AH11140" i="4"/>
  <c r="AH11141" i="4"/>
  <c r="AH11142" i="4"/>
  <c r="AH11143" i="4"/>
  <c r="AH11144" i="4"/>
  <c r="AH11145" i="4"/>
  <c r="AH11146" i="4"/>
  <c r="AH11147" i="4"/>
  <c r="AH11148" i="4"/>
  <c r="AH11149" i="4"/>
  <c r="AH11150" i="4"/>
  <c r="AH11151" i="4"/>
  <c r="AH11152" i="4"/>
  <c r="AH11153" i="4"/>
  <c r="AH11154" i="4"/>
  <c r="AH11155" i="4"/>
  <c r="AH11156" i="4"/>
  <c r="AH11157" i="4"/>
  <c r="AH11158" i="4"/>
  <c r="AH11159" i="4"/>
  <c r="AH11160" i="4"/>
  <c r="AH11161" i="4"/>
  <c r="AH11162" i="4"/>
  <c r="AH11163" i="4"/>
  <c r="AH11164" i="4"/>
  <c r="AH11165" i="4"/>
  <c r="AH11166" i="4"/>
  <c r="AH11167" i="4"/>
  <c r="AH11168" i="4"/>
  <c r="AH11169" i="4"/>
  <c r="AH11170" i="4"/>
  <c r="AH11171" i="4"/>
  <c r="AH11172" i="4"/>
  <c r="AH11173" i="4"/>
  <c r="AH11174" i="4"/>
  <c r="AH11175" i="4"/>
  <c r="AH11176" i="4"/>
  <c r="AH11177" i="4"/>
  <c r="AH11178" i="4"/>
  <c r="AH11179" i="4"/>
  <c r="AH11180" i="4"/>
  <c r="AH11181" i="4"/>
  <c r="AH11182" i="4"/>
  <c r="AH11183" i="4"/>
  <c r="AH11184" i="4"/>
  <c r="AH11185" i="4"/>
  <c r="AH11186" i="4"/>
  <c r="AH11187" i="4"/>
  <c r="AH11188" i="4"/>
  <c r="AH11189" i="4"/>
  <c r="AH11190" i="4"/>
  <c r="AH11191" i="4"/>
  <c r="AH11192" i="4"/>
  <c r="AH11193" i="4"/>
  <c r="AH11194" i="4"/>
  <c r="AH11195" i="4"/>
  <c r="AH11196" i="4"/>
  <c r="AH11197" i="4"/>
  <c r="AH11198" i="4"/>
  <c r="AH11199" i="4"/>
  <c r="AH11200" i="4"/>
  <c r="AH11201" i="4"/>
  <c r="AH11202" i="4"/>
  <c r="AH11203" i="4"/>
  <c r="AH11204" i="4"/>
  <c r="AH11205" i="4"/>
  <c r="AH11206" i="4"/>
  <c r="AH11207" i="4"/>
  <c r="AH11208" i="4"/>
  <c r="AH11209" i="4"/>
  <c r="AH11210" i="4"/>
  <c r="AH11211" i="4"/>
  <c r="AH11212" i="4"/>
  <c r="AH11213" i="4"/>
  <c r="AH11214" i="4"/>
  <c r="AH11215" i="4"/>
  <c r="AH11216" i="4"/>
  <c r="AH11217" i="4"/>
  <c r="AH11218" i="4"/>
  <c r="AH11219" i="4"/>
  <c r="AH11220" i="4"/>
  <c r="AH11221" i="4"/>
  <c r="AH11222" i="4"/>
  <c r="AH11223" i="4"/>
  <c r="AH11224" i="4"/>
  <c r="AH11225" i="4"/>
  <c r="AH11226" i="4"/>
  <c r="AH11227" i="4"/>
  <c r="AH11228" i="4"/>
  <c r="AH11229" i="4"/>
  <c r="AH11230" i="4"/>
  <c r="AH11231" i="4"/>
  <c r="AH11232" i="4"/>
  <c r="AH11233" i="4"/>
  <c r="AH11234" i="4"/>
  <c r="AH11235" i="4"/>
  <c r="AH11236" i="4"/>
  <c r="AH11237" i="4"/>
  <c r="AH11238" i="4"/>
  <c r="AH11239" i="4"/>
  <c r="AH11240" i="4"/>
  <c r="AH11241" i="4"/>
  <c r="AH11242" i="4"/>
  <c r="AH11243" i="4"/>
  <c r="AH11244" i="4"/>
  <c r="AH11245" i="4"/>
  <c r="AH11246" i="4"/>
  <c r="AH11247" i="4"/>
  <c r="AH11248" i="4"/>
  <c r="AH11249" i="4"/>
  <c r="AH11250" i="4"/>
  <c r="AH11251" i="4"/>
  <c r="AH11252" i="4"/>
  <c r="AH11253" i="4"/>
  <c r="AH11254" i="4"/>
  <c r="AH11255" i="4"/>
  <c r="AH11256" i="4"/>
  <c r="AH11257" i="4"/>
  <c r="AH11258" i="4"/>
  <c r="AH11259" i="4"/>
  <c r="AH11260" i="4"/>
  <c r="AH11261" i="4"/>
  <c r="AH11262" i="4"/>
  <c r="AH11263" i="4"/>
  <c r="AH11264" i="4"/>
  <c r="AH11265" i="4"/>
  <c r="AH11266" i="4"/>
  <c r="AH11267" i="4"/>
  <c r="AH11268" i="4"/>
  <c r="AH11269" i="4"/>
  <c r="AH11270" i="4"/>
  <c r="AH11271" i="4"/>
  <c r="AH11272" i="4"/>
  <c r="AH11273" i="4"/>
  <c r="AH11274" i="4"/>
  <c r="AH11275" i="4"/>
  <c r="AH11276" i="4"/>
  <c r="AH11277" i="4"/>
  <c r="AH11278" i="4"/>
  <c r="AH11279" i="4"/>
  <c r="AH11280" i="4"/>
  <c r="AH11281" i="4"/>
  <c r="AH11282" i="4"/>
  <c r="AH11283" i="4"/>
  <c r="AH11284" i="4"/>
  <c r="AH11285" i="4"/>
  <c r="AH11286" i="4"/>
  <c r="AH11287" i="4"/>
  <c r="AH11288" i="4"/>
  <c r="AH11289" i="4"/>
  <c r="AH11290" i="4"/>
  <c r="AH11291" i="4"/>
  <c r="AH11292" i="4"/>
  <c r="AH11293" i="4"/>
  <c r="AH11294" i="4"/>
  <c r="AH11295" i="4"/>
  <c r="AH11296" i="4"/>
  <c r="AH11297" i="4"/>
  <c r="AH11298" i="4"/>
  <c r="AH11299" i="4"/>
  <c r="AH11300" i="4"/>
  <c r="AH11301" i="4"/>
  <c r="AH11302" i="4"/>
  <c r="AH11303" i="4"/>
  <c r="AH11304" i="4"/>
  <c r="AH11305" i="4"/>
  <c r="AH11306" i="4"/>
  <c r="AH11307" i="4"/>
  <c r="AH11308" i="4"/>
  <c r="AH11309" i="4"/>
  <c r="AH11310" i="4"/>
  <c r="AH11311" i="4"/>
  <c r="AH11312" i="4"/>
  <c r="AH11313" i="4"/>
  <c r="AH11314" i="4"/>
  <c r="AH11315" i="4"/>
  <c r="AH11316" i="4"/>
  <c r="AH11317" i="4"/>
  <c r="AH11318" i="4"/>
  <c r="AH11319" i="4"/>
  <c r="AH11320" i="4"/>
  <c r="AH11321" i="4"/>
  <c r="AH11322" i="4"/>
  <c r="AH11323" i="4"/>
  <c r="AH11324" i="4"/>
  <c r="AH11325" i="4"/>
  <c r="AH11326" i="4"/>
  <c r="AH11327" i="4"/>
  <c r="AH11328" i="4"/>
  <c r="AH11329" i="4"/>
  <c r="AH11330" i="4"/>
  <c r="AH11331" i="4"/>
  <c r="AH11332" i="4"/>
  <c r="AH11333" i="4"/>
  <c r="AH11334" i="4"/>
  <c r="AH11335" i="4"/>
  <c r="AH11336" i="4"/>
  <c r="AH11337" i="4"/>
  <c r="AH11338" i="4"/>
  <c r="AH11339" i="4"/>
  <c r="AH11340" i="4"/>
  <c r="AH11341" i="4"/>
  <c r="AH11342" i="4"/>
  <c r="AH11343" i="4"/>
  <c r="AH11344" i="4"/>
  <c r="AH11345" i="4"/>
  <c r="AH11346" i="4"/>
  <c r="AH11347" i="4"/>
  <c r="AH11348" i="4"/>
  <c r="AH11349" i="4"/>
  <c r="AH11350" i="4"/>
  <c r="AH11351" i="4"/>
  <c r="AH11352" i="4"/>
  <c r="AH11353" i="4"/>
  <c r="AH11354" i="4"/>
  <c r="AH11355" i="4"/>
  <c r="AH11356" i="4"/>
  <c r="AH11357" i="4"/>
  <c r="AH11358" i="4"/>
  <c r="AH11359" i="4"/>
  <c r="AH11360" i="4"/>
  <c r="AH11361" i="4"/>
  <c r="AH11362" i="4"/>
  <c r="AH11363" i="4"/>
  <c r="AH11364" i="4"/>
  <c r="AH11365" i="4"/>
  <c r="AH11366" i="4"/>
  <c r="AH11367" i="4"/>
  <c r="AH11368" i="4"/>
  <c r="AH11369" i="4"/>
  <c r="AH11370" i="4"/>
  <c r="AH11371" i="4"/>
  <c r="AH11372" i="4"/>
  <c r="AH11373" i="4"/>
  <c r="AH11374" i="4"/>
  <c r="AH11375" i="4"/>
  <c r="AH11376" i="4"/>
  <c r="AH11377" i="4"/>
  <c r="AH11378" i="4"/>
  <c r="AH11379" i="4"/>
  <c r="AH11380" i="4"/>
  <c r="AH11381" i="4"/>
  <c r="AH11382" i="4"/>
  <c r="AH11383" i="4"/>
  <c r="AH11384" i="4"/>
  <c r="AH11385" i="4"/>
  <c r="AH11386" i="4"/>
  <c r="AH11387" i="4"/>
  <c r="AH11388" i="4"/>
  <c r="AH11389" i="4"/>
  <c r="AH11390" i="4"/>
  <c r="AH11391" i="4"/>
  <c r="AH11392" i="4"/>
  <c r="AH11393" i="4"/>
  <c r="AH11394" i="4"/>
  <c r="AH11395" i="4"/>
  <c r="AH11396" i="4"/>
  <c r="AH11397" i="4"/>
  <c r="AH11398" i="4"/>
  <c r="AH11399" i="4"/>
  <c r="AH11400" i="4"/>
  <c r="AH11401" i="4"/>
  <c r="AH11402" i="4"/>
  <c r="AH11403" i="4"/>
  <c r="AH11404" i="4"/>
  <c r="AH11405" i="4"/>
  <c r="AH11406" i="4"/>
  <c r="AH11407" i="4"/>
  <c r="AH11408" i="4"/>
  <c r="AH11409" i="4"/>
  <c r="AH11410" i="4"/>
  <c r="AH11411" i="4"/>
  <c r="AH11412" i="4"/>
  <c r="AH11413" i="4"/>
  <c r="AH11414" i="4"/>
  <c r="AH11415" i="4"/>
  <c r="AH11416" i="4"/>
  <c r="AH11417" i="4"/>
  <c r="AH11418" i="4"/>
  <c r="AH11419" i="4"/>
  <c r="AH11420" i="4"/>
  <c r="AH11421" i="4"/>
  <c r="AH11422" i="4"/>
  <c r="AH11423" i="4"/>
  <c r="AH11424" i="4"/>
  <c r="AH11425" i="4"/>
  <c r="AH11426" i="4"/>
  <c r="AH11427" i="4"/>
  <c r="AH11428" i="4"/>
  <c r="AH11429" i="4"/>
  <c r="AH11430" i="4"/>
  <c r="AH11431" i="4"/>
  <c r="AH11432" i="4"/>
  <c r="AH11433" i="4"/>
  <c r="AH11434" i="4"/>
  <c r="AH11435" i="4"/>
  <c r="AH11436" i="4"/>
  <c r="AH11437" i="4"/>
  <c r="AH11438" i="4"/>
  <c r="AH11439" i="4"/>
  <c r="AH11440" i="4"/>
  <c r="AH11441" i="4"/>
  <c r="AH11442" i="4"/>
  <c r="AH11443" i="4"/>
  <c r="AH11444" i="4"/>
  <c r="AH11445" i="4"/>
  <c r="AH11446" i="4"/>
  <c r="AH11447" i="4"/>
  <c r="AH11448" i="4"/>
  <c r="AH11449" i="4"/>
  <c r="AH11450" i="4"/>
  <c r="AH11451" i="4"/>
  <c r="AH11452" i="4"/>
  <c r="AH11453" i="4"/>
  <c r="AH11454" i="4"/>
  <c r="AH11455" i="4"/>
  <c r="AH11456" i="4"/>
  <c r="AH11457" i="4"/>
  <c r="AH11458" i="4"/>
  <c r="AH11459" i="4"/>
  <c r="AH11460" i="4"/>
  <c r="AH11461" i="4"/>
  <c r="AH11462" i="4"/>
  <c r="AH11463" i="4"/>
  <c r="AH11464" i="4"/>
  <c r="AH11465" i="4"/>
  <c r="AH11466" i="4"/>
  <c r="AH11467" i="4"/>
  <c r="AH11468" i="4"/>
  <c r="AH11469" i="4"/>
  <c r="AH11470" i="4"/>
  <c r="AH11471" i="4"/>
  <c r="AH11472" i="4"/>
  <c r="AH11473" i="4"/>
  <c r="AH11474" i="4"/>
  <c r="AH11475" i="4"/>
  <c r="AH11476" i="4"/>
  <c r="AH11477" i="4"/>
  <c r="AH11478" i="4"/>
  <c r="AH11479" i="4"/>
  <c r="AH11480" i="4"/>
  <c r="AH11481" i="4"/>
  <c r="AH11482" i="4"/>
  <c r="AH11483" i="4"/>
  <c r="AH11484" i="4"/>
  <c r="AH11485" i="4"/>
  <c r="AH11486" i="4"/>
  <c r="AH11487" i="4"/>
  <c r="AH11488" i="4"/>
  <c r="AH11489" i="4"/>
  <c r="AH11490" i="4"/>
  <c r="AH11491" i="4"/>
  <c r="AH11492" i="4"/>
  <c r="AH11493" i="4"/>
  <c r="AH11494" i="4"/>
  <c r="AH11495" i="4"/>
  <c r="AH11496" i="4"/>
  <c r="AH11497" i="4"/>
  <c r="AH11498" i="4"/>
  <c r="AH11499" i="4"/>
  <c r="AH11500" i="4"/>
  <c r="AH11501" i="4"/>
  <c r="AH11502" i="4"/>
  <c r="AH11503" i="4"/>
  <c r="AH11504" i="4"/>
  <c r="AH11505" i="4"/>
  <c r="AH11506" i="4"/>
  <c r="AH11507" i="4"/>
  <c r="AH11508" i="4"/>
  <c r="AH11509" i="4"/>
  <c r="AH11510" i="4"/>
  <c r="AH11511" i="4"/>
  <c r="AH11512" i="4"/>
  <c r="AH11513" i="4"/>
  <c r="AH11514" i="4"/>
  <c r="AH11515" i="4"/>
  <c r="AH11516" i="4"/>
  <c r="AH11517" i="4"/>
  <c r="AH11518" i="4"/>
  <c r="AH11519" i="4"/>
  <c r="AH11520" i="4"/>
  <c r="AH11521" i="4"/>
  <c r="AH11522" i="4"/>
  <c r="AH11523" i="4"/>
  <c r="AH11524" i="4"/>
  <c r="AH11525" i="4"/>
  <c r="AH11526" i="4"/>
  <c r="AH11527" i="4"/>
  <c r="AH11528" i="4"/>
  <c r="AH11529" i="4"/>
  <c r="AH11530" i="4"/>
  <c r="AH11531" i="4"/>
  <c r="AH11532" i="4"/>
  <c r="AH11533" i="4"/>
  <c r="AH11534" i="4"/>
  <c r="AH11535" i="4"/>
  <c r="AH11536" i="4"/>
  <c r="AH11537" i="4"/>
  <c r="AH11538" i="4"/>
  <c r="AH11539" i="4"/>
  <c r="AH11540" i="4"/>
  <c r="AH11541" i="4"/>
  <c r="AH11542" i="4"/>
  <c r="AH11543" i="4"/>
  <c r="AH11544" i="4"/>
  <c r="AH11545" i="4"/>
  <c r="AH11546" i="4"/>
  <c r="AH11547" i="4"/>
  <c r="AH11548" i="4"/>
  <c r="AH11549" i="4"/>
  <c r="AH11550" i="4"/>
  <c r="AH11551" i="4"/>
  <c r="AH11552" i="4"/>
  <c r="AH11553" i="4"/>
  <c r="AH11554" i="4"/>
  <c r="AH11555" i="4"/>
  <c r="AH11556" i="4"/>
  <c r="AH11557" i="4"/>
  <c r="AH11558" i="4"/>
  <c r="AH11559" i="4"/>
  <c r="AH11560" i="4"/>
  <c r="AH11561" i="4"/>
  <c r="AH11562" i="4"/>
  <c r="AH11563" i="4"/>
  <c r="AH11564" i="4"/>
  <c r="AH11565" i="4"/>
  <c r="AH11566" i="4"/>
  <c r="AH11567" i="4"/>
  <c r="AH11568" i="4"/>
  <c r="AH11569" i="4"/>
  <c r="AH11570" i="4"/>
  <c r="AH11571" i="4"/>
  <c r="AH11572" i="4"/>
  <c r="AH11573" i="4"/>
  <c r="AH11574" i="4"/>
  <c r="AH11575" i="4"/>
  <c r="AH11576" i="4"/>
  <c r="AH11577" i="4"/>
  <c r="AH11578" i="4"/>
  <c r="AH11579" i="4"/>
  <c r="AH11580" i="4"/>
  <c r="AH11581" i="4"/>
  <c r="AH11582" i="4"/>
  <c r="AH11583" i="4"/>
  <c r="AH11584" i="4"/>
  <c r="AH11585" i="4"/>
  <c r="AH11586" i="4"/>
  <c r="AH11587" i="4"/>
  <c r="AH11588" i="4"/>
  <c r="AH11589" i="4"/>
  <c r="AH11590" i="4"/>
  <c r="AH11591" i="4"/>
  <c r="AH11592" i="4"/>
  <c r="AH11593" i="4"/>
  <c r="AH11594" i="4"/>
  <c r="AH11595" i="4"/>
  <c r="AH11596" i="4"/>
  <c r="AH11597" i="4"/>
  <c r="AH11598" i="4"/>
  <c r="AH11599" i="4"/>
  <c r="AH11600" i="4"/>
  <c r="AH11601" i="4"/>
  <c r="AH11602" i="4"/>
  <c r="AH11603" i="4"/>
  <c r="AH11604" i="4"/>
  <c r="AH11605" i="4"/>
  <c r="AH11606" i="4"/>
  <c r="AH11607" i="4"/>
  <c r="AH11608" i="4"/>
  <c r="AH11609" i="4"/>
  <c r="AH11610" i="4"/>
  <c r="AH11611" i="4"/>
  <c r="AH11612" i="4"/>
  <c r="AH11613" i="4"/>
  <c r="AH11614" i="4"/>
  <c r="AH11615" i="4"/>
  <c r="AH11616" i="4"/>
  <c r="AH11617" i="4"/>
  <c r="AH11618" i="4"/>
  <c r="AH11619" i="4"/>
  <c r="AH11620" i="4"/>
  <c r="AH11621" i="4"/>
  <c r="AH11622" i="4"/>
  <c r="AH11623" i="4"/>
  <c r="AH11624" i="4"/>
  <c r="AH11625" i="4"/>
  <c r="AH11626" i="4"/>
  <c r="AH11627" i="4"/>
  <c r="AH11628" i="4"/>
  <c r="AH11629" i="4"/>
  <c r="AH11630" i="4"/>
  <c r="AH11631" i="4"/>
  <c r="AH11632" i="4"/>
  <c r="AH11633" i="4"/>
  <c r="AH11634" i="4"/>
  <c r="AH11635" i="4"/>
  <c r="AH11636" i="4"/>
  <c r="AH11637" i="4"/>
  <c r="AH11638" i="4"/>
  <c r="AH11639" i="4"/>
  <c r="AH11640" i="4"/>
  <c r="AH11641" i="4"/>
  <c r="AH11642" i="4"/>
  <c r="AH11643" i="4"/>
  <c r="AH11644" i="4"/>
  <c r="AH11645" i="4"/>
  <c r="AH11646" i="4"/>
  <c r="AH11647" i="4"/>
  <c r="AH11648" i="4"/>
  <c r="AH11649" i="4"/>
  <c r="AH11650" i="4"/>
  <c r="AH11651" i="4"/>
  <c r="AH11652" i="4"/>
  <c r="AH11653" i="4"/>
  <c r="AH11654" i="4"/>
  <c r="AH11655" i="4"/>
  <c r="AH11656" i="4"/>
  <c r="AH11657" i="4"/>
  <c r="AH11658" i="4"/>
  <c r="AH11659" i="4"/>
  <c r="AH11660" i="4"/>
  <c r="AH11661" i="4"/>
  <c r="AH11662" i="4"/>
  <c r="AH11663" i="4"/>
  <c r="AH11664" i="4"/>
  <c r="AH11665" i="4"/>
  <c r="AH11666" i="4"/>
  <c r="AH11667" i="4"/>
  <c r="AH11668" i="4"/>
  <c r="AH11669" i="4"/>
  <c r="AH11670" i="4"/>
  <c r="AH11671" i="4"/>
  <c r="AH11672" i="4"/>
  <c r="AH11673" i="4"/>
  <c r="AH11674" i="4"/>
  <c r="AH11675" i="4"/>
  <c r="AH11676" i="4"/>
  <c r="AH11677" i="4"/>
  <c r="AH11678" i="4"/>
  <c r="AH11679" i="4"/>
  <c r="AH11680" i="4"/>
  <c r="AH11681" i="4"/>
  <c r="AH11682" i="4"/>
  <c r="AH11683" i="4"/>
  <c r="AH11684" i="4"/>
  <c r="AH11685" i="4"/>
  <c r="AH11686" i="4"/>
  <c r="AH11687" i="4"/>
  <c r="AH11688" i="4"/>
  <c r="AH11689" i="4"/>
  <c r="AH11690" i="4"/>
  <c r="AH11691" i="4"/>
  <c r="AH11692" i="4"/>
  <c r="AH11693" i="4"/>
  <c r="AH11694" i="4"/>
  <c r="AH11695" i="4"/>
  <c r="AH11696" i="4"/>
  <c r="AH11697" i="4"/>
  <c r="AH11698" i="4"/>
  <c r="AH11699" i="4"/>
  <c r="AH11700" i="4"/>
  <c r="AH11701" i="4"/>
  <c r="AH11702" i="4"/>
  <c r="AH11703" i="4"/>
  <c r="AH11704" i="4"/>
  <c r="AH11705" i="4"/>
  <c r="AH11706" i="4"/>
  <c r="AH11707" i="4"/>
  <c r="AH11708" i="4"/>
  <c r="AH11709" i="4"/>
  <c r="AH11710" i="4"/>
  <c r="AH11711" i="4"/>
  <c r="AH11712" i="4"/>
  <c r="AH11713" i="4"/>
  <c r="AH11714" i="4"/>
  <c r="AH11715" i="4"/>
  <c r="AH11716" i="4"/>
  <c r="AH11717" i="4"/>
  <c r="AH11718" i="4"/>
  <c r="AH11719" i="4"/>
  <c r="AH11720" i="4"/>
  <c r="AH11721" i="4"/>
  <c r="AH11722" i="4"/>
  <c r="AH11723" i="4"/>
  <c r="AH11724" i="4"/>
  <c r="AH11725" i="4"/>
  <c r="AH11726" i="4"/>
  <c r="AH11727" i="4"/>
  <c r="AH11728" i="4"/>
  <c r="AH11729" i="4"/>
  <c r="AH11730" i="4"/>
  <c r="AH11731" i="4"/>
  <c r="AH11732" i="4"/>
  <c r="AH11733" i="4"/>
  <c r="AH11734" i="4"/>
  <c r="AH11735" i="4"/>
  <c r="AH11736" i="4"/>
  <c r="AH11737" i="4"/>
  <c r="AH11738" i="4"/>
  <c r="AH11739" i="4"/>
  <c r="AH11740" i="4"/>
  <c r="AH11741" i="4"/>
  <c r="AH11742" i="4"/>
  <c r="AH11743" i="4"/>
  <c r="AH11744" i="4"/>
  <c r="AH11745" i="4"/>
  <c r="AH11746" i="4"/>
  <c r="AH11747" i="4"/>
  <c r="AH11748" i="4"/>
  <c r="AH11749" i="4"/>
  <c r="AH11750" i="4"/>
  <c r="AH11751" i="4"/>
  <c r="AH11752" i="4"/>
  <c r="AH11753" i="4"/>
  <c r="AH11754" i="4"/>
  <c r="AH11755" i="4"/>
  <c r="AH11756" i="4"/>
  <c r="AH11757" i="4"/>
  <c r="AH11758" i="4"/>
  <c r="AH11759" i="4"/>
  <c r="AH11760" i="4"/>
  <c r="AH11761" i="4"/>
  <c r="AH11762" i="4"/>
  <c r="AH11763" i="4"/>
  <c r="AH11764" i="4"/>
  <c r="AH11765" i="4"/>
  <c r="AH11766" i="4"/>
  <c r="AH11767" i="4"/>
  <c r="AH11768" i="4"/>
  <c r="AH11769" i="4"/>
  <c r="AH11770" i="4"/>
  <c r="AH11771" i="4"/>
  <c r="AH11772" i="4"/>
  <c r="AH11773" i="4"/>
  <c r="AH11774" i="4"/>
  <c r="AH11775" i="4"/>
  <c r="AH11776" i="4"/>
  <c r="AH11777" i="4"/>
  <c r="AH11778" i="4"/>
  <c r="AH11779" i="4"/>
  <c r="AH11780" i="4"/>
  <c r="AH11781" i="4"/>
  <c r="AH11782" i="4"/>
  <c r="AH11783" i="4"/>
  <c r="AH11784" i="4"/>
  <c r="AH11785" i="4"/>
  <c r="AH11786" i="4"/>
  <c r="AH11787" i="4"/>
  <c r="AH11788" i="4"/>
  <c r="AH11789" i="4"/>
  <c r="AH11790" i="4"/>
  <c r="AH11791" i="4"/>
  <c r="AH11792" i="4"/>
  <c r="AH11793" i="4"/>
  <c r="AH11794" i="4"/>
  <c r="AH11795" i="4"/>
  <c r="AH11796" i="4"/>
  <c r="AH11797" i="4"/>
  <c r="AH11798" i="4"/>
  <c r="AH11799" i="4"/>
  <c r="AH11800" i="4"/>
  <c r="AH11801" i="4"/>
  <c r="AH11802" i="4"/>
  <c r="AH11803" i="4"/>
  <c r="AH11804" i="4"/>
  <c r="AH11805" i="4"/>
  <c r="AH11806" i="4"/>
  <c r="AH11807" i="4"/>
  <c r="AH11808" i="4"/>
  <c r="AH11809" i="4"/>
  <c r="AH11810" i="4"/>
  <c r="AH11811" i="4"/>
  <c r="AH11812" i="4"/>
  <c r="AH11813" i="4"/>
  <c r="AH11814" i="4"/>
  <c r="AH11815" i="4"/>
  <c r="AH11816" i="4"/>
  <c r="AH11817" i="4"/>
  <c r="AH11818" i="4"/>
  <c r="AH11819" i="4"/>
  <c r="AH11820" i="4"/>
  <c r="AH11821" i="4"/>
  <c r="AH11822" i="4"/>
  <c r="AH11823" i="4"/>
  <c r="AH11824" i="4"/>
  <c r="AH11825" i="4"/>
  <c r="AH11826" i="4"/>
  <c r="AH11827" i="4"/>
  <c r="AH11828" i="4"/>
  <c r="AH11829" i="4"/>
  <c r="AH11830" i="4"/>
  <c r="AH11831" i="4"/>
  <c r="AH11832" i="4"/>
  <c r="AH11833" i="4"/>
  <c r="AH11834" i="4"/>
  <c r="AH11835" i="4"/>
  <c r="AH11836" i="4"/>
  <c r="AH11837" i="4"/>
  <c r="AH11838" i="4"/>
  <c r="AH11839" i="4"/>
  <c r="AH11840" i="4"/>
  <c r="AH11841" i="4"/>
  <c r="AH11842" i="4"/>
  <c r="AH11843" i="4"/>
  <c r="AH11844" i="4"/>
  <c r="AH11845" i="4"/>
  <c r="AH11846" i="4"/>
  <c r="AH11847" i="4"/>
  <c r="AH11848" i="4"/>
  <c r="AH11849" i="4"/>
  <c r="AH11850" i="4"/>
  <c r="AH11851" i="4"/>
  <c r="AH11852" i="4"/>
  <c r="AH11853" i="4"/>
  <c r="AH11854" i="4"/>
  <c r="AH11855" i="4"/>
  <c r="AH11856" i="4"/>
  <c r="AH11857" i="4"/>
  <c r="AH11858" i="4"/>
  <c r="AH11859" i="4"/>
  <c r="AH11860" i="4"/>
  <c r="AH11861" i="4"/>
  <c r="AH11862" i="4"/>
  <c r="AH11863" i="4"/>
  <c r="AH11864" i="4"/>
  <c r="AH11865" i="4"/>
  <c r="AH11866" i="4"/>
  <c r="AH11867" i="4"/>
  <c r="AH11868" i="4"/>
  <c r="AH11869" i="4"/>
  <c r="AH11870" i="4"/>
  <c r="AH11871" i="4"/>
  <c r="AH11872" i="4"/>
  <c r="AH11873" i="4"/>
  <c r="AH11874" i="4"/>
  <c r="AH11875" i="4"/>
  <c r="AH11876" i="4"/>
  <c r="AH11877" i="4"/>
  <c r="AH11878" i="4"/>
  <c r="AH11879" i="4"/>
  <c r="AH11880" i="4"/>
  <c r="AH11881" i="4"/>
  <c r="AH11882" i="4"/>
  <c r="AH11883" i="4"/>
  <c r="AH11884" i="4"/>
  <c r="AH11885" i="4"/>
  <c r="AH11886" i="4"/>
  <c r="AH11887" i="4"/>
  <c r="AH11888" i="4"/>
  <c r="AH11889" i="4"/>
  <c r="AH11890" i="4"/>
  <c r="AH11891" i="4"/>
  <c r="AH11892" i="4"/>
  <c r="AH11893" i="4"/>
  <c r="AH11894" i="4"/>
  <c r="AH11895" i="4"/>
  <c r="AH11896" i="4"/>
  <c r="AH11897" i="4"/>
  <c r="AH11898" i="4"/>
  <c r="AH11899" i="4"/>
  <c r="AH11900" i="4"/>
  <c r="AH11901" i="4"/>
  <c r="AH11902" i="4"/>
  <c r="AH11903" i="4"/>
  <c r="AH11904" i="4"/>
  <c r="AH11905" i="4"/>
  <c r="AH11906" i="4"/>
  <c r="AH11907" i="4"/>
  <c r="AH11908" i="4"/>
  <c r="AH11909" i="4"/>
  <c r="AH11910" i="4"/>
  <c r="AH11911" i="4"/>
  <c r="AH11912" i="4"/>
  <c r="AH11913" i="4"/>
  <c r="AH11914" i="4"/>
  <c r="AH11915" i="4"/>
  <c r="AH11916" i="4"/>
  <c r="AH11917" i="4"/>
  <c r="AH11918" i="4"/>
  <c r="AH11919" i="4"/>
  <c r="AH11920" i="4"/>
  <c r="AH11921" i="4"/>
  <c r="AH11922" i="4"/>
  <c r="AH11923" i="4"/>
  <c r="AH11924" i="4"/>
  <c r="AH11925" i="4"/>
  <c r="AH11926" i="4"/>
  <c r="AH11927" i="4"/>
  <c r="AH11928" i="4"/>
  <c r="AH11929" i="4"/>
  <c r="AH11930" i="4"/>
  <c r="AH11931" i="4"/>
  <c r="AH11932" i="4"/>
  <c r="AH11933" i="4"/>
  <c r="AH11934" i="4"/>
  <c r="AH11935" i="4"/>
  <c r="AH11936" i="4"/>
  <c r="AH11937" i="4"/>
  <c r="AH11938" i="4"/>
  <c r="AH11939" i="4"/>
  <c r="AH11940" i="4"/>
  <c r="AH11941" i="4"/>
  <c r="AH11942" i="4"/>
  <c r="AH11943" i="4"/>
  <c r="AH11944" i="4"/>
  <c r="AH11945" i="4"/>
  <c r="AH11946" i="4"/>
  <c r="AH11947" i="4"/>
  <c r="AH11948" i="4"/>
  <c r="AH11949" i="4"/>
  <c r="AH11950" i="4"/>
  <c r="AH11951" i="4"/>
  <c r="AH11952" i="4"/>
  <c r="AH11953" i="4"/>
  <c r="AH11954" i="4"/>
  <c r="AH11955" i="4"/>
  <c r="AH11956" i="4"/>
  <c r="AH11957" i="4"/>
  <c r="AH11958" i="4"/>
  <c r="AH11959" i="4"/>
  <c r="AH11960" i="4"/>
  <c r="AH11961" i="4"/>
  <c r="AH11962" i="4"/>
  <c r="AH11963" i="4"/>
  <c r="AH11964" i="4"/>
  <c r="AH11965" i="4"/>
  <c r="AH11966" i="4"/>
  <c r="AH11967" i="4"/>
  <c r="AH11968" i="4"/>
  <c r="AH11969" i="4"/>
  <c r="AH11970" i="4"/>
  <c r="AH11971" i="4"/>
  <c r="AH11972" i="4"/>
  <c r="AH11973" i="4"/>
  <c r="AH11974" i="4"/>
  <c r="AH11975" i="4"/>
  <c r="AH11976" i="4"/>
  <c r="AH11977" i="4"/>
  <c r="AH11978" i="4"/>
  <c r="AH11979" i="4"/>
  <c r="AH11980" i="4"/>
  <c r="AH11981" i="4"/>
  <c r="AH11982" i="4"/>
  <c r="AH11983" i="4"/>
  <c r="AH11984" i="4"/>
  <c r="AH11985" i="4"/>
  <c r="AH11986" i="4"/>
  <c r="AH11987" i="4"/>
  <c r="AH11988" i="4"/>
  <c r="AH11989" i="4"/>
  <c r="AH11990" i="4"/>
  <c r="AH11991" i="4"/>
  <c r="AH11992" i="4"/>
  <c r="AH11993" i="4"/>
  <c r="AH11994" i="4"/>
  <c r="AH11995" i="4"/>
  <c r="AH11996" i="4"/>
  <c r="AH11997" i="4"/>
  <c r="AH11998" i="4"/>
  <c r="AH11999" i="4"/>
  <c r="AH12000" i="4"/>
  <c r="AH12001" i="4"/>
  <c r="AH12002" i="4"/>
  <c r="AH12003" i="4"/>
  <c r="AH12004" i="4"/>
  <c r="AH12005" i="4"/>
  <c r="AH12006" i="4"/>
  <c r="AH12007" i="4"/>
  <c r="AH12008" i="4"/>
  <c r="AH12009" i="4"/>
  <c r="AH12010" i="4"/>
  <c r="AH12011" i="4"/>
  <c r="AH12012" i="4"/>
  <c r="AH12013" i="4"/>
  <c r="AH12014" i="4"/>
  <c r="AH12015" i="4"/>
  <c r="AH12016" i="4"/>
  <c r="AH12017" i="4"/>
  <c r="AH12018" i="4"/>
  <c r="AH12019" i="4"/>
  <c r="AH12020" i="4"/>
  <c r="AH12021" i="4"/>
  <c r="AH12022" i="4"/>
  <c r="AH12023" i="4"/>
  <c r="AH12024" i="4"/>
  <c r="AH12025" i="4"/>
  <c r="AH12026" i="4"/>
  <c r="AH12027" i="4"/>
  <c r="AH12028" i="4"/>
  <c r="AH12029" i="4"/>
  <c r="AH12030" i="4"/>
  <c r="AH12031" i="4"/>
  <c r="AH12032" i="4"/>
  <c r="AH12033" i="4"/>
  <c r="AH12034" i="4"/>
  <c r="AH12035" i="4"/>
  <c r="AH12036" i="4"/>
  <c r="AH12037" i="4"/>
  <c r="AH12038" i="4"/>
  <c r="AH12039" i="4"/>
  <c r="AH12040" i="4"/>
  <c r="AH12041" i="4"/>
  <c r="AH12042" i="4"/>
  <c r="AH12043" i="4"/>
  <c r="AH12044" i="4"/>
  <c r="AH12045" i="4"/>
  <c r="AH12046" i="4"/>
  <c r="AH12047" i="4"/>
  <c r="AH12048" i="4"/>
  <c r="AH12049" i="4"/>
  <c r="AH12050" i="4"/>
  <c r="AH12051" i="4"/>
  <c r="AH12052" i="4"/>
  <c r="AH12053" i="4"/>
  <c r="AH12054" i="4"/>
  <c r="AH12055" i="4"/>
  <c r="AH12056" i="4"/>
  <c r="AH12057" i="4"/>
  <c r="AH12058" i="4"/>
  <c r="AH12059" i="4"/>
  <c r="AH12060" i="4"/>
  <c r="AH12061" i="4"/>
  <c r="AH12062" i="4"/>
  <c r="AH12063" i="4"/>
  <c r="AH12064" i="4"/>
  <c r="AH12065" i="4"/>
  <c r="AH12066" i="4"/>
  <c r="AH12067" i="4"/>
  <c r="AH12068" i="4"/>
  <c r="AH12069" i="4"/>
  <c r="AH12070" i="4"/>
  <c r="AH12071" i="4"/>
  <c r="AH12072" i="4"/>
  <c r="AH12073" i="4"/>
  <c r="AH12074" i="4"/>
  <c r="AH12075" i="4"/>
  <c r="AH12076" i="4"/>
  <c r="AH12077" i="4"/>
  <c r="AH12078" i="4"/>
  <c r="AH12079" i="4"/>
  <c r="AH12080" i="4"/>
  <c r="AH12081" i="4"/>
  <c r="AH12082" i="4"/>
  <c r="AH12083" i="4"/>
  <c r="AH12084" i="4"/>
  <c r="AH12085" i="4"/>
  <c r="AH12086" i="4"/>
  <c r="AH12087" i="4"/>
  <c r="AH12088" i="4"/>
  <c r="AH12089" i="4"/>
  <c r="AH12090" i="4"/>
  <c r="AH12091" i="4"/>
  <c r="AH12092" i="4"/>
  <c r="AH12093" i="4"/>
  <c r="AH12094" i="4"/>
  <c r="AH12095" i="4"/>
  <c r="AH12096" i="4"/>
  <c r="AH12097" i="4"/>
  <c r="AH12098" i="4"/>
  <c r="AH12099" i="4"/>
  <c r="AH12100" i="4"/>
  <c r="AH12101" i="4"/>
  <c r="AH12102" i="4"/>
  <c r="AH12103" i="4"/>
  <c r="AH12104" i="4"/>
  <c r="AH12105" i="4"/>
  <c r="AH12106" i="4"/>
  <c r="AH12107" i="4"/>
  <c r="AH12108" i="4"/>
  <c r="AH12109" i="4"/>
  <c r="AH12110" i="4"/>
  <c r="AH12111" i="4"/>
  <c r="AH12112" i="4"/>
  <c r="AH12113" i="4"/>
  <c r="AH12114" i="4"/>
  <c r="AH12115" i="4"/>
  <c r="AH12116" i="4"/>
  <c r="AH12117" i="4"/>
  <c r="AH12118" i="4"/>
  <c r="AH12119" i="4"/>
  <c r="AH12120" i="4"/>
  <c r="AH12121" i="4"/>
  <c r="AH12122" i="4"/>
  <c r="AH12123" i="4"/>
  <c r="AH12124" i="4"/>
  <c r="AH12125" i="4"/>
  <c r="AH12126" i="4"/>
  <c r="AH12127" i="4"/>
  <c r="AH12128" i="4"/>
  <c r="AH12129" i="4"/>
  <c r="AH12130" i="4"/>
  <c r="AH12131" i="4"/>
  <c r="AH12132" i="4"/>
  <c r="AH12133" i="4"/>
  <c r="AH12134" i="4"/>
  <c r="AH12135" i="4"/>
  <c r="AH12136" i="4"/>
  <c r="AH12137" i="4"/>
  <c r="AH12138" i="4"/>
  <c r="AH12139" i="4"/>
  <c r="AH12140" i="4"/>
  <c r="AH12141" i="4"/>
  <c r="AH12142" i="4"/>
  <c r="AH12143" i="4"/>
  <c r="AH12144" i="4"/>
  <c r="AH12145" i="4"/>
  <c r="AH12146" i="4"/>
  <c r="AH12147" i="4"/>
  <c r="AH12148" i="4"/>
  <c r="AH12149" i="4"/>
  <c r="AH12150" i="4"/>
  <c r="AH12151" i="4"/>
  <c r="AH12152" i="4"/>
  <c r="AH12153" i="4"/>
  <c r="AH12154" i="4"/>
  <c r="AH12155" i="4"/>
  <c r="AH12156" i="4"/>
  <c r="AH12157" i="4"/>
  <c r="AH12158" i="4"/>
  <c r="AH12159" i="4"/>
  <c r="AH12160" i="4"/>
  <c r="AH12161" i="4"/>
  <c r="AH12162" i="4"/>
  <c r="AH12163" i="4"/>
  <c r="AH12164" i="4"/>
  <c r="AH12165" i="4"/>
  <c r="AH12166" i="4"/>
  <c r="AH12167" i="4"/>
  <c r="AH12168" i="4"/>
  <c r="AH12169" i="4"/>
  <c r="AH12170" i="4"/>
  <c r="AH12171" i="4"/>
  <c r="AH12172" i="4"/>
  <c r="AH12173" i="4"/>
  <c r="AH12174" i="4"/>
  <c r="AH12175" i="4"/>
  <c r="AH12176" i="4"/>
  <c r="AH12177" i="4"/>
  <c r="AH12178" i="4"/>
  <c r="AH12179" i="4"/>
  <c r="AH12180" i="4"/>
  <c r="AH12181" i="4"/>
  <c r="AH12182" i="4"/>
  <c r="AH12183" i="4"/>
  <c r="AH12184" i="4"/>
  <c r="AH12185" i="4"/>
  <c r="AH12186" i="4"/>
  <c r="AH12187" i="4"/>
  <c r="AH12188" i="4"/>
  <c r="AH12189" i="4"/>
  <c r="AH12190" i="4"/>
  <c r="AH12191" i="4"/>
  <c r="AH12192" i="4"/>
  <c r="AH12193" i="4"/>
  <c r="AH12194" i="4"/>
  <c r="AH12195" i="4"/>
  <c r="AH12196" i="4"/>
  <c r="AH12197" i="4"/>
  <c r="AH12198" i="4"/>
  <c r="AH12199" i="4"/>
  <c r="AH12200" i="4"/>
  <c r="AH12201" i="4"/>
  <c r="AH12202" i="4"/>
  <c r="AH12203" i="4"/>
  <c r="AH12204" i="4"/>
  <c r="AH12205" i="4"/>
  <c r="AH12206" i="4"/>
  <c r="AH12207" i="4"/>
  <c r="AH12208" i="4"/>
  <c r="AH12209" i="4"/>
  <c r="AH12210" i="4"/>
  <c r="AH12211" i="4"/>
  <c r="AH12212" i="4"/>
  <c r="AH12213" i="4"/>
  <c r="AH12214" i="4"/>
  <c r="AH12215" i="4"/>
  <c r="AH12216" i="4"/>
  <c r="AH12217" i="4"/>
  <c r="AH12218" i="4"/>
  <c r="AH12219" i="4"/>
  <c r="AH12220" i="4"/>
  <c r="AH12221" i="4"/>
  <c r="AH12222" i="4"/>
  <c r="AH12223" i="4"/>
  <c r="AH12224" i="4"/>
  <c r="AH12225" i="4"/>
  <c r="AH12226" i="4"/>
  <c r="AH12227" i="4"/>
  <c r="AH12228" i="4"/>
  <c r="AH12229" i="4"/>
  <c r="AH12230" i="4"/>
  <c r="AH12231" i="4"/>
  <c r="AH12232" i="4"/>
  <c r="AH12233" i="4"/>
  <c r="AH12234" i="4"/>
  <c r="AH12235" i="4"/>
  <c r="AH12236" i="4"/>
  <c r="AH12237" i="4"/>
  <c r="AH12238" i="4"/>
  <c r="AH12239" i="4"/>
  <c r="AH12240" i="4"/>
  <c r="AH12241" i="4"/>
  <c r="AH12242" i="4"/>
  <c r="AH12243" i="4"/>
  <c r="AH12244" i="4"/>
  <c r="AH12245" i="4"/>
  <c r="AH12246" i="4"/>
  <c r="AH12247" i="4"/>
  <c r="AH12248" i="4"/>
  <c r="AH12249" i="4"/>
  <c r="AH12250" i="4"/>
  <c r="AH12251" i="4"/>
  <c r="AH12252" i="4"/>
  <c r="AH12253" i="4"/>
  <c r="AH12254" i="4"/>
  <c r="AH12255" i="4"/>
  <c r="AH12256" i="4"/>
  <c r="AH12257" i="4"/>
  <c r="AH12258" i="4"/>
  <c r="AH12259" i="4"/>
  <c r="AH12260" i="4"/>
  <c r="AH12261" i="4"/>
  <c r="AH12262" i="4"/>
  <c r="AH12263" i="4"/>
  <c r="AH12264" i="4"/>
  <c r="AH12265" i="4"/>
  <c r="AH12266" i="4"/>
  <c r="AH12267" i="4"/>
  <c r="AH12268" i="4"/>
  <c r="AH12269" i="4"/>
  <c r="AH12270" i="4"/>
  <c r="AH12271" i="4"/>
  <c r="AH12272" i="4"/>
  <c r="AH12273" i="4"/>
  <c r="AH12274" i="4"/>
  <c r="AH12275" i="4"/>
  <c r="AH12276" i="4"/>
  <c r="AH12277" i="4"/>
  <c r="AH12278" i="4"/>
  <c r="AH12279" i="4"/>
  <c r="AH12280" i="4"/>
  <c r="AH12281" i="4"/>
  <c r="AH12282" i="4"/>
  <c r="AH12283" i="4"/>
  <c r="AH12284" i="4"/>
  <c r="AH12285" i="4"/>
  <c r="AH12286" i="4"/>
  <c r="AH12287" i="4"/>
  <c r="AH12288" i="4"/>
  <c r="AH12289" i="4"/>
  <c r="AH12290" i="4"/>
  <c r="AH12291" i="4"/>
  <c r="AH12292" i="4"/>
  <c r="AH12293" i="4"/>
  <c r="AH12294" i="4"/>
  <c r="AH12295" i="4"/>
  <c r="AH12296" i="4"/>
  <c r="AH12297" i="4"/>
  <c r="AH12298" i="4"/>
  <c r="AH12299" i="4"/>
  <c r="AH12300" i="4"/>
  <c r="AH12301" i="4"/>
  <c r="AH12302" i="4"/>
  <c r="AH12303" i="4"/>
  <c r="AH12304" i="4"/>
  <c r="AH12305" i="4"/>
  <c r="AH12306" i="4"/>
  <c r="AH12307" i="4"/>
  <c r="AH12308" i="4"/>
  <c r="AH12309" i="4"/>
  <c r="AH12310" i="4"/>
  <c r="AH12311" i="4"/>
  <c r="AH12312" i="4"/>
  <c r="AH12313" i="4"/>
  <c r="AH12314" i="4"/>
  <c r="AH12315" i="4"/>
  <c r="AH12316" i="4"/>
  <c r="AH12317" i="4"/>
  <c r="AH12318" i="4"/>
  <c r="AH12319" i="4"/>
  <c r="AH12320" i="4"/>
  <c r="AH12321" i="4"/>
  <c r="AH12322" i="4"/>
  <c r="AH12323" i="4"/>
  <c r="AH12324" i="4"/>
  <c r="AH12325" i="4"/>
  <c r="AH12326" i="4"/>
  <c r="AH12327" i="4"/>
  <c r="AH12328" i="4"/>
  <c r="AH12329" i="4"/>
  <c r="AH12330" i="4"/>
  <c r="AH12331" i="4"/>
  <c r="AH12332" i="4"/>
  <c r="AH12333" i="4"/>
  <c r="AH12334" i="4"/>
  <c r="AH12335" i="4"/>
  <c r="AH12336" i="4"/>
  <c r="AH12337" i="4"/>
  <c r="AH12338" i="4"/>
  <c r="AH12339" i="4"/>
  <c r="AH12340" i="4"/>
  <c r="AH12341" i="4"/>
  <c r="AH12342" i="4"/>
  <c r="AH12343" i="4"/>
  <c r="AH12344" i="4"/>
  <c r="AH12345" i="4"/>
  <c r="AH12346" i="4"/>
  <c r="AH12347" i="4"/>
  <c r="AH12348" i="4"/>
  <c r="AH12349" i="4"/>
  <c r="AH12350" i="4"/>
  <c r="AH12351" i="4"/>
  <c r="AH12352" i="4"/>
  <c r="AH12353" i="4"/>
  <c r="AH12354" i="4"/>
  <c r="AH12355" i="4"/>
  <c r="AH12356" i="4"/>
  <c r="AH12357" i="4"/>
  <c r="AH12358" i="4"/>
  <c r="AH12359" i="4"/>
  <c r="AH12360" i="4"/>
  <c r="AH12361" i="4"/>
  <c r="AH12362" i="4"/>
  <c r="AH12363" i="4"/>
  <c r="AH12364" i="4"/>
  <c r="AH12365" i="4"/>
  <c r="AH12366" i="4"/>
  <c r="AH12367" i="4"/>
  <c r="AH12368" i="4"/>
  <c r="AH12369" i="4"/>
  <c r="AH12370" i="4"/>
  <c r="AH12371" i="4"/>
  <c r="AH12372" i="4"/>
  <c r="AH12373" i="4"/>
  <c r="AH12374" i="4"/>
  <c r="AH12375" i="4"/>
  <c r="AH12376" i="4"/>
  <c r="AH12377" i="4"/>
  <c r="AH12378" i="4"/>
  <c r="AH12379" i="4"/>
  <c r="AH12380" i="4"/>
  <c r="AH12381" i="4"/>
  <c r="AH12382" i="4"/>
  <c r="AH12383" i="4"/>
  <c r="AH12384" i="4"/>
  <c r="AH12385" i="4"/>
  <c r="AH12386" i="4"/>
  <c r="AH12387" i="4"/>
  <c r="AH12388" i="4"/>
  <c r="AH12389" i="4"/>
  <c r="AH12390" i="4"/>
  <c r="AH12391" i="4"/>
  <c r="AH12392" i="4"/>
  <c r="AH12393" i="4"/>
  <c r="AH12394" i="4"/>
  <c r="AH12395" i="4"/>
  <c r="AH12396" i="4"/>
  <c r="AH12397" i="4"/>
  <c r="AH12398" i="4"/>
  <c r="AH12399" i="4"/>
  <c r="AH12400" i="4"/>
  <c r="AH12401" i="4"/>
  <c r="AH12402" i="4"/>
  <c r="AH12403" i="4"/>
  <c r="AH12404" i="4"/>
  <c r="AH12405" i="4"/>
  <c r="AH12406" i="4"/>
  <c r="AH12407" i="4"/>
  <c r="AH12408" i="4"/>
  <c r="AH12409" i="4"/>
  <c r="AH12410" i="4"/>
  <c r="AH12411" i="4"/>
  <c r="AH12412" i="4"/>
  <c r="AH12413" i="4"/>
  <c r="AH12414" i="4"/>
  <c r="AH12415" i="4"/>
  <c r="AH12416" i="4"/>
  <c r="AH12417" i="4"/>
  <c r="AH12418" i="4"/>
  <c r="AH12419" i="4"/>
  <c r="AH12420" i="4"/>
  <c r="AH12421" i="4"/>
  <c r="AH12422" i="4"/>
  <c r="AH12423" i="4"/>
  <c r="AH12424" i="4"/>
  <c r="AH12425" i="4"/>
  <c r="AH12426" i="4"/>
  <c r="AH12427" i="4"/>
  <c r="AH12428" i="4"/>
  <c r="AH12429" i="4"/>
  <c r="AH12430" i="4"/>
  <c r="AH12431" i="4"/>
  <c r="AH12432" i="4"/>
  <c r="AH12433" i="4"/>
  <c r="AH12434" i="4"/>
  <c r="AH12435" i="4"/>
  <c r="AH12436" i="4"/>
  <c r="AH12437" i="4"/>
  <c r="AH12438" i="4"/>
  <c r="AH12439" i="4"/>
  <c r="AH12440" i="4"/>
  <c r="AH12441" i="4"/>
  <c r="AH12442" i="4"/>
  <c r="AH12443" i="4"/>
  <c r="AH12444" i="4"/>
  <c r="AH12445" i="4"/>
  <c r="AH12446" i="4"/>
  <c r="AH12447" i="4"/>
  <c r="AH12448" i="4"/>
  <c r="AH12449" i="4"/>
  <c r="AH12450" i="4"/>
  <c r="AH12451" i="4"/>
  <c r="AH12452" i="4"/>
  <c r="AH12453" i="4"/>
  <c r="AH12454" i="4"/>
  <c r="AH12455" i="4"/>
  <c r="AH12456" i="4"/>
  <c r="AH12457" i="4"/>
  <c r="AH12458" i="4"/>
  <c r="AH12459" i="4"/>
  <c r="AH12460" i="4"/>
  <c r="AH12461" i="4"/>
  <c r="AH12462" i="4"/>
  <c r="AH12463" i="4"/>
  <c r="AH12464" i="4"/>
  <c r="AH12465" i="4"/>
  <c r="AH12466" i="4"/>
  <c r="AH12467" i="4"/>
  <c r="AH12468" i="4"/>
  <c r="AH12469" i="4"/>
  <c r="AH12470" i="4"/>
  <c r="AH12471" i="4"/>
  <c r="AH12472" i="4"/>
  <c r="AH12473" i="4"/>
  <c r="AH12474" i="4"/>
  <c r="AH12475" i="4"/>
  <c r="AH12476" i="4"/>
  <c r="AH12477" i="4"/>
  <c r="AH12478" i="4"/>
  <c r="AH12479" i="4"/>
  <c r="AH12480" i="4"/>
  <c r="AH12481" i="4"/>
  <c r="AH12482" i="4"/>
  <c r="AH12483" i="4"/>
  <c r="AH12484" i="4"/>
  <c r="AH12485" i="4"/>
  <c r="AH12486" i="4"/>
  <c r="AH12487" i="4"/>
  <c r="AH12488" i="4"/>
  <c r="AH12489" i="4"/>
  <c r="AH12490" i="4"/>
  <c r="AH12491" i="4"/>
  <c r="AH12492" i="4"/>
  <c r="AH12493" i="4"/>
  <c r="AH12494" i="4"/>
  <c r="AH12495" i="4"/>
  <c r="AH12496" i="4"/>
  <c r="AH12497" i="4"/>
  <c r="AH12498" i="4"/>
  <c r="AH12499" i="4"/>
  <c r="AH12500" i="4"/>
  <c r="AH12501" i="4"/>
  <c r="AH12502" i="4"/>
  <c r="AH12503" i="4"/>
  <c r="AH12504" i="4"/>
  <c r="AH12505" i="4"/>
  <c r="AH12506" i="4"/>
  <c r="AH12507" i="4"/>
  <c r="AH12508" i="4"/>
  <c r="AH12509" i="4"/>
  <c r="AH12510" i="4"/>
  <c r="AH12511" i="4"/>
  <c r="AH12512" i="4"/>
  <c r="AH12513" i="4"/>
  <c r="AH12514" i="4"/>
  <c r="AH12515" i="4"/>
  <c r="AH12516" i="4"/>
  <c r="AH12517" i="4"/>
  <c r="AH12518" i="4"/>
  <c r="AH12519" i="4"/>
  <c r="AH12520" i="4"/>
  <c r="AH12521" i="4"/>
  <c r="AH12522" i="4"/>
  <c r="AH12523" i="4"/>
  <c r="AH12524" i="4"/>
  <c r="AH12525" i="4"/>
  <c r="AH12526" i="4"/>
  <c r="AH12527" i="4"/>
  <c r="AH12528" i="4"/>
  <c r="AH12529" i="4"/>
  <c r="AH12530" i="4"/>
  <c r="AH12531" i="4"/>
  <c r="AH12532" i="4"/>
  <c r="AH12533" i="4"/>
  <c r="AH12534" i="4"/>
  <c r="AH12535" i="4"/>
  <c r="AH12536" i="4"/>
  <c r="AH12537" i="4"/>
  <c r="AH12538" i="4"/>
  <c r="AH12539" i="4"/>
  <c r="AH12540" i="4"/>
  <c r="AH12541" i="4"/>
  <c r="AH12542" i="4"/>
  <c r="AH12543" i="4"/>
  <c r="AH12544" i="4"/>
  <c r="AH12545" i="4"/>
  <c r="AH12546" i="4"/>
  <c r="AH12547" i="4"/>
  <c r="AH12548" i="4"/>
  <c r="AH12549" i="4"/>
  <c r="AH12550" i="4"/>
  <c r="AH12551" i="4"/>
  <c r="AH12552" i="4"/>
  <c r="AH12553" i="4"/>
  <c r="AH12554" i="4"/>
  <c r="AH12555" i="4"/>
  <c r="AH12556" i="4"/>
  <c r="AH12557" i="4"/>
  <c r="AH12558" i="4"/>
  <c r="AH12559" i="4"/>
  <c r="AH12560" i="4"/>
  <c r="AH12561" i="4"/>
  <c r="AH12562" i="4"/>
  <c r="AH12563" i="4"/>
  <c r="AH12564" i="4"/>
  <c r="AH12565" i="4"/>
  <c r="AH12566" i="4"/>
  <c r="AH12567" i="4"/>
  <c r="AH12568" i="4"/>
  <c r="AH12569" i="4"/>
  <c r="AH12570" i="4"/>
  <c r="AH12571" i="4"/>
  <c r="AH12572" i="4"/>
  <c r="AH12573" i="4"/>
  <c r="AH12574" i="4"/>
  <c r="AH12575" i="4"/>
  <c r="AH12576" i="4"/>
  <c r="AH12577" i="4"/>
  <c r="AH12578" i="4"/>
  <c r="AH12579" i="4"/>
  <c r="AH12580" i="4"/>
  <c r="AH12581" i="4"/>
  <c r="AH12582" i="4"/>
  <c r="AH12583" i="4"/>
  <c r="AH12584" i="4"/>
  <c r="AH12585" i="4"/>
  <c r="AH12586" i="4"/>
  <c r="AH12587" i="4"/>
  <c r="AH12588" i="4"/>
  <c r="AH12589" i="4"/>
  <c r="AH12590" i="4"/>
  <c r="AH12591" i="4"/>
  <c r="AH12592" i="4"/>
  <c r="AH12593" i="4"/>
  <c r="AH12594" i="4"/>
  <c r="AH12595" i="4"/>
  <c r="AH12596" i="4"/>
  <c r="AH12597" i="4"/>
  <c r="AH12598" i="4"/>
  <c r="AH12599" i="4"/>
  <c r="AH12600" i="4"/>
  <c r="AH12601" i="4"/>
  <c r="AH12602" i="4"/>
  <c r="AH12603" i="4"/>
  <c r="AH12604" i="4"/>
  <c r="AH12605" i="4"/>
  <c r="AH12606" i="4"/>
  <c r="AH12607" i="4"/>
  <c r="AH12608" i="4"/>
  <c r="AH12609" i="4"/>
  <c r="AH12610" i="4"/>
  <c r="AH12611" i="4"/>
  <c r="AH12612" i="4"/>
  <c r="AH12613" i="4"/>
  <c r="AH12614" i="4"/>
  <c r="AH12615" i="4"/>
  <c r="AH12616" i="4"/>
  <c r="AH12617" i="4"/>
  <c r="AH12618" i="4"/>
  <c r="AH12619" i="4"/>
  <c r="AH12620" i="4"/>
  <c r="AH12621" i="4"/>
  <c r="AH12622" i="4"/>
  <c r="AH12623" i="4"/>
  <c r="AH12624" i="4"/>
  <c r="AH12625" i="4"/>
  <c r="AH12626" i="4"/>
  <c r="AH12627" i="4"/>
  <c r="AH12628" i="4"/>
  <c r="AH12629" i="4"/>
  <c r="AH12630" i="4"/>
  <c r="AH12631" i="4"/>
  <c r="AH12632" i="4"/>
  <c r="AH12633" i="4"/>
  <c r="AH12634" i="4"/>
  <c r="AH12635" i="4"/>
  <c r="AH12636" i="4"/>
  <c r="AH12637" i="4"/>
  <c r="AH12638" i="4"/>
  <c r="AH12639" i="4"/>
  <c r="AH12640" i="4"/>
  <c r="AH12641" i="4"/>
  <c r="AH12642" i="4"/>
  <c r="AH12643" i="4"/>
  <c r="AH12644" i="4"/>
  <c r="AH12645" i="4"/>
  <c r="AH12646" i="4"/>
  <c r="AH12647" i="4"/>
  <c r="AH12648" i="4"/>
  <c r="AH12649" i="4"/>
  <c r="AH12650" i="4"/>
  <c r="AH12651" i="4"/>
  <c r="AH12652" i="4"/>
  <c r="AH12653" i="4"/>
  <c r="AH12654" i="4"/>
  <c r="AH12655" i="4"/>
  <c r="AH12656" i="4"/>
  <c r="AH12657" i="4"/>
  <c r="AH12658" i="4"/>
  <c r="AH12659" i="4"/>
  <c r="AH12660" i="4"/>
  <c r="AH12661" i="4"/>
  <c r="AH12662" i="4"/>
  <c r="AH12663" i="4"/>
  <c r="AH12664" i="4"/>
  <c r="AH12665" i="4"/>
  <c r="AH12666" i="4"/>
  <c r="AH12667" i="4"/>
  <c r="AH12668" i="4"/>
  <c r="AH12669" i="4"/>
  <c r="AH12670" i="4"/>
  <c r="AH12671" i="4"/>
  <c r="AH12672" i="4"/>
  <c r="AH12673" i="4"/>
  <c r="AH12674" i="4"/>
  <c r="AH12675" i="4"/>
  <c r="AH12676" i="4"/>
  <c r="AH12677" i="4"/>
  <c r="AH12678" i="4"/>
  <c r="AH12679" i="4"/>
  <c r="AH12680" i="4"/>
  <c r="AH12681" i="4"/>
  <c r="AH12682" i="4"/>
  <c r="AH12683" i="4"/>
  <c r="AH12684" i="4"/>
  <c r="AH12685" i="4"/>
  <c r="AH12686" i="4"/>
  <c r="AH12687" i="4"/>
  <c r="AH12688" i="4"/>
  <c r="AH12689" i="4"/>
  <c r="AH12690" i="4"/>
  <c r="AH12691" i="4"/>
  <c r="AH12692" i="4"/>
  <c r="AH12693" i="4"/>
  <c r="AH12694" i="4"/>
  <c r="AH12695" i="4"/>
  <c r="AH12696" i="4"/>
  <c r="AH12697" i="4"/>
  <c r="AH12698" i="4"/>
  <c r="AH12699" i="4"/>
  <c r="AH12700" i="4"/>
  <c r="AH12701" i="4"/>
  <c r="AH12702" i="4"/>
  <c r="AH12703" i="4"/>
  <c r="AH12704" i="4"/>
  <c r="AH12705" i="4"/>
  <c r="AH12706" i="4"/>
  <c r="AH12707" i="4"/>
  <c r="AH12708" i="4"/>
  <c r="AH12709" i="4"/>
  <c r="AH12710" i="4"/>
  <c r="AH12711" i="4"/>
  <c r="AH12712" i="4"/>
  <c r="AH12713" i="4"/>
  <c r="AH12714" i="4"/>
  <c r="AH12715" i="4"/>
  <c r="AH12716" i="4"/>
  <c r="AH12717" i="4"/>
  <c r="AH12718" i="4"/>
  <c r="AH12719" i="4"/>
  <c r="AH12720" i="4"/>
  <c r="AH12721" i="4"/>
  <c r="AH12722" i="4"/>
  <c r="AH12723" i="4"/>
  <c r="AH12724" i="4"/>
  <c r="AH12725" i="4"/>
  <c r="AH12726" i="4"/>
  <c r="AH12727" i="4"/>
  <c r="AH12728" i="4"/>
  <c r="AH12729" i="4"/>
  <c r="AH12730" i="4"/>
  <c r="AH12731" i="4"/>
  <c r="AH12732" i="4"/>
  <c r="AH12733" i="4"/>
  <c r="AH12734" i="4"/>
  <c r="AH12735" i="4"/>
  <c r="AH12736" i="4"/>
  <c r="AH12737" i="4"/>
  <c r="AH12738" i="4"/>
  <c r="AH12739" i="4"/>
  <c r="AH12740" i="4"/>
  <c r="AH12741" i="4"/>
  <c r="AH12742" i="4"/>
  <c r="AH12743" i="4"/>
  <c r="AH12744" i="4"/>
  <c r="AH12745" i="4"/>
  <c r="AH12746" i="4"/>
  <c r="AH12747" i="4"/>
  <c r="AH12748" i="4"/>
  <c r="AH12749" i="4"/>
  <c r="AH12750" i="4"/>
  <c r="AH12751" i="4"/>
  <c r="AH12752" i="4"/>
  <c r="AH12753" i="4"/>
  <c r="AH12754" i="4"/>
  <c r="AH12755" i="4"/>
  <c r="AH12756" i="4"/>
  <c r="AH12757" i="4"/>
  <c r="AH12758" i="4"/>
  <c r="AH12759" i="4"/>
  <c r="AH12760" i="4"/>
  <c r="AH12761" i="4"/>
  <c r="AH12762" i="4"/>
  <c r="AH12763" i="4"/>
  <c r="AH12764" i="4"/>
  <c r="AH12765" i="4"/>
  <c r="AH12766" i="4"/>
  <c r="AH12767" i="4"/>
  <c r="AH12768" i="4"/>
  <c r="AH12769" i="4"/>
  <c r="AH12770" i="4"/>
  <c r="AH12771" i="4"/>
  <c r="AH12772" i="4"/>
  <c r="AH12773" i="4"/>
  <c r="AH12774" i="4"/>
  <c r="AH12775" i="4"/>
  <c r="AH12776" i="4"/>
  <c r="AH12777" i="4"/>
  <c r="AH12778" i="4"/>
  <c r="AH12779" i="4"/>
  <c r="AH12780" i="4"/>
  <c r="AH12781" i="4"/>
  <c r="AH12782" i="4"/>
  <c r="AH12783" i="4"/>
  <c r="AH12784" i="4"/>
  <c r="AH12785" i="4"/>
  <c r="AH12786" i="4"/>
  <c r="AH12787" i="4"/>
  <c r="AH12788" i="4"/>
  <c r="AH12789" i="4"/>
  <c r="AH12790" i="4"/>
  <c r="AH12791" i="4"/>
  <c r="AH12792" i="4"/>
  <c r="AH12793" i="4"/>
  <c r="AH12794" i="4"/>
  <c r="AH12795" i="4"/>
  <c r="AH12796" i="4"/>
  <c r="AH12797" i="4"/>
  <c r="AH12798" i="4"/>
  <c r="AH12799" i="4"/>
  <c r="AH12800" i="4"/>
  <c r="AH12801" i="4"/>
  <c r="AH12802" i="4"/>
  <c r="AH12803" i="4"/>
  <c r="AH12804" i="4"/>
  <c r="AH12805" i="4"/>
  <c r="AH12806" i="4"/>
  <c r="AH12807" i="4"/>
  <c r="AH12808" i="4"/>
  <c r="AH12809" i="4"/>
  <c r="AH12810" i="4"/>
  <c r="AH12811" i="4"/>
  <c r="AH12812" i="4"/>
  <c r="AH12813" i="4"/>
  <c r="AH12814" i="4"/>
  <c r="AH12815" i="4"/>
  <c r="AH12816" i="4"/>
  <c r="AH12817" i="4"/>
  <c r="AH12818" i="4"/>
  <c r="AH12819" i="4"/>
  <c r="AH12820" i="4"/>
  <c r="AH12821" i="4"/>
  <c r="AH12822" i="4"/>
  <c r="AH12823" i="4"/>
  <c r="AH12824" i="4"/>
  <c r="AH12825" i="4"/>
  <c r="AH12826" i="4"/>
  <c r="AH12827" i="4"/>
  <c r="AH12828" i="4"/>
  <c r="AH12829" i="4"/>
  <c r="AH12830" i="4"/>
  <c r="AH12831" i="4"/>
  <c r="AH12832" i="4"/>
  <c r="AH12833" i="4"/>
  <c r="AH12834" i="4"/>
  <c r="AH12835" i="4"/>
  <c r="AH12836" i="4"/>
  <c r="AH12837" i="4"/>
  <c r="AH12838" i="4"/>
  <c r="AH12839" i="4"/>
  <c r="AH12840" i="4"/>
  <c r="AH12841" i="4"/>
  <c r="AH12842" i="4"/>
  <c r="AH12843" i="4"/>
  <c r="AH12844" i="4"/>
  <c r="AH12845" i="4"/>
  <c r="AH12846" i="4"/>
  <c r="AH12847" i="4"/>
  <c r="AH12848" i="4"/>
  <c r="AH12849" i="4"/>
  <c r="AH12850" i="4"/>
  <c r="AH12851" i="4"/>
  <c r="AH12852" i="4"/>
  <c r="AH12853" i="4"/>
  <c r="AH12854" i="4"/>
  <c r="AH12855" i="4"/>
  <c r="AH12856" i="4"/>
  <c r="AH12857" i="4"/>
  <c r="AH12858" i="4"/>
  <c r="AH12859" i="4"/>
  <c r="AH12860" i="4"/>
  <c r="AH12861" i="4"/>
  <c r="AH12862" i="4"/>
  <c r="AH12863" i="4"/>
  <c r="AH12864" i="4"/>
  <c r="AH12865" i="4"/>
  <c r="AH12866" i="4"/>
  <c r="AH12867" i="4"/>
  <c r="AH12868" i="4"/>
  <c r="AH12869" i="4"/>
  <c r="AH12870" i="4"/>
  <c r="AH12871" i="4"/>
  <c r="AH12872" i="4"/>
  <c r="AH12873" i="4"/>
  <c r="AH12874" i="4"/>
  <c r="AH12875" i="4"/>
  <c r="AH12876" i="4"/>
  <c r="AH12877" i="4"/>
  <c r="AH12878" i="4"/>
  <c r="AH12879" i="4"/>
  <c r="AH12880" i="4"/>
  <c r="AH12881" i="4"/>
  <c r="AH12882" i="4"/>
  <c r="AH12883" i="4"/>
  <c r="AH12884" i="4"/>
  <c r="AH12885" i="4"/>
  <c r="AH12886" i="4"/>
  <c r="AH12887" i="4"/>
  <c r="AH12888" i="4"/>
  <c r="AH12889" i="4"/>
  <c r="AH12890" i="4"/>
  <c r="AH12891" i="4"/>
  <c r="AH12892" i="4"/>
  <c r="AH12893" i="4"/>
  <c r="AH12894" i="4"/>
  <c r="AH12895" i="4"/>
  <c r="AH12896" i="4"/>
  <c r="AH12897" i="4"/>
  <c r="AH12898" i="4"/>
  <c r="AH12899" i="4"/>
  <c r="AH12900" i="4"/>
  <c r="AH12901" i="4"/>
  <c r="AH12902" i="4"/>
  <c r="AH12903" i="4"/>
  <c r="AH12904" i="4"/>
  <c r="AH12905" i="4"/>
  <c r="AH12906" i="4"/>
  <c r="AH12907" i="4"/>
  <c r="AH12908" i="4"/>
  <c r="AH12909" i="4"/>
  <c r="AH12910" i="4"/>
  <c r="AH12911" i="4"/>
  <c r="AH12912" i="4"/>
  <c r="AH12913" i="4"/>
  <c r="AH12914" i="4"/>
  <c r="AH12915" i="4"/>
  <c r="AH12916" i="4"/>
  <c r="AH12917" i="4"/>
  <c r="AH12918" i="4"/>
  <c r="AH12919" i="4"/>
  <c r="AH12920" i="4"/>
  <c r="AH12921" i="4"/>
  <c r="AH12922" i="4"/>
  <c r="AH12923" i="4"/>
  <c r="AH12924" i="4"/>
  <c r="AH12925" i="4"/>
  <c r="AH12926" i="4"/>
  <c r="AH12927" i="4"/>
  <c r="AH12928" i="4"/>
  <c r="AH12929" i="4"/>
  <c r="AH12930" i="4"/>
  <c r="AH12931" i="4"/>
  <c r="AH12932" i="4"/>
  <c r="AH12933" i="4"/>
  <c r="AH12934" i="4"/>
  <c r="AH12935" i="4"/>
  <c r="AH12936" i="4"/>
  <c r="AH12937" i="4"/>
  <c r="AH12938" i="4"/>
  <c r="AH12939" i="4"/>
  <c r="AH12940" i="4"/>
  <c r="AH12941" i="4"/>
  <c r="AH12942" i="4"/>
  <c r="AH12943" i="4"/>
  <c r="AH12944" i="4"/>
  <c r="AH12945" i="4"/>
  <c r="AH12946" i="4"/>
  <c r="AH12947" i="4"/>
  <c r="AH12948" i="4"/>
  <c r="AH12949" i="4"/>
  <c r="AH12950" i="4"/>
  <c r="AH12951" i="4"/>
  <c r="AH12952" i="4"/>
  <c r="AH12953" i="4"/>
  <c r="AH12954" i="4"/>
  <c r="AH12955" i="4"/>
  <c r="AH12956" i="4"/>
  <c r="AH12957" i="4"/>
  <c r="AH12958" i="4"/>
  <c r="AH12959" i="4"/>
  <c r="AH12960" i="4"/>
  <c r="AH12961" i="4"/>
  <c r="AH12962" i="4"/>
  <c r="AH12963" i="4"/>
  <c r="AH12964" i="4"/>
  <c r="AH12965" i="4"/>
  <c r="AH12966" i="4"/>
  <c r="AH12967" i="4"/>
  <c r="AH12968" i="4"/>
  <c r="AH12969" i="4"/>
  <c r="AH12970" i="4"/>
  <c r="AH12971" i="4"/>
  <c r="AH12972" i="4"/>
  <c r="AH12973" i="4"/>
  <c r="AH12974" i="4"/>
  <c r="AH12975" i="4"/>
  <c r="AH12976" i="4"/>
  <c r="AH12977" i="4"/>
  <c r="AH12978" i="4"/>
  <c r="AH12979" i="4"/>
  <c r="AH12980" i="4"/>
  <c r="AH12981" i="4"/>
  <c r="AH12982" i="4"/>
  <c r="AH12983" i="4"/>
  <c r="AH12984" i="4"/>
  <c r="AH12985" i="4"/>
  <c r="AH12986" i="4"/>
  <c r="AH12987" i="4"/>
  <c r="AH12988" i="4"/>
  <c r="AH12989" i="4"/>
  <c r="AH12990" i="4"/>
  <c r="AH12991" i="4"/>
  <c r="AH12992" i="4"/>
  <c r="AH12993" i="4"/>
  <c r="AH12994" i="4"/>
  <c r="AH12995" i="4"/>
  <c r="AH12996" i="4"/>
  <c r="AH12997" i="4"/>
  <c r="AH12998" i="4"/>
  <c r="AH12999" i="4"/>
  <c r="AH13000" i="4"/>
  <c r="AH13001" i="4"/>
  <c r="AH13002" i="4"/>
  <c r="AH13003" i="4"/>
  <c r="AH13004" i="4"/>
  <c r="AH13005" i="4"/>
  <c r="AH13006" i="4"/>
  <c r="AH13007" i="4"/>
  <c r="AH13008" i="4"/>
  <c r="AH13009" i="4"/>
  <c r="AH13010" i="4"/>
  <c r="AH13011" i="4"/>
  <c r="AH13012" i="4"/>
  <c r="AH13013" i="4"/>
  <c r="AH13014" i="4"/>
  <c r="AH13015" i="4"/>
  <c r="AH13016" i="4"/>
  <c r="AH13017" i="4"/>
  <c r="AH13018" i="4"/>
  <c r="AH13019" i="4"/>
  <c r="AH13020" i="4"/>
  <c r="AH13021" i="4"/>
  <c r="AH13022" i="4"/>
  <c r="AH13023" i="4"/>
  <c r="AH13024" i="4"/>
  <c r="AH13025" i="4"/>
  <c r="AH13026" i="4"/>
  <c r="AH13027" i="4"/>
  <c r="AH13028" i="4"/>
  <c r="AH13029" i="4"/>
  <c r="AH13030" i="4"/>
  <c r="AH13031" i="4"/>
  <c r="AH13032" i="4"/>
  <c r="AH13033" i="4"/>
  <c r="AH13034" i="4"/>
  <c r="AH13035" i="4"/>
  <c r="AH13036" i="4"/>
  <c r="AH13037" i="4"/>
  <c r="AH13038" i="4"/>
  <c r="AH13039" i="4"/>
  <c r="AH13040" i="4"/>
  <c r="AH13041" i="4"/>
  <c r="AH13042" i="4"/>
  <c r="AH13043" i="4"/>
  <c r="AH13044" i="4"/>
  <c r="AH13045" i="4"/>
  <c r="AH13046" i="4"/>
  <c r="AH13047" i="4"/>
  <c r="AH13048" i="4"/>
  <c r="AH13049" i="4"/>
  <c r="AH13050" i="4"/>
  <c r="AH13051" i="4"/>
  <c r="AH13052" i="4"/>
  <c r="AH13053" i="4"/>
  <c r="AH13054" i="4"/>
  <c r="AH13055" i="4"/>
  <c r="AH13056" i="4"/>
  <c r="AH13057" i="4"/>
  <c r="AH13058" i="4"/>
  <c r="AH13059" i="4"/>
  <c r="AH13060" i="4"/>
  <c r="AH13061" i="4"/>
  <c r="AH13062" i="4"/>
  <c r="AH13063" i="4"/>
  <c r="AH13064" i="4"/>
  <c r="AH13065" i="4"/>
  <c r="AH13066" i="4"/>
  <c r="AH13067" i="4"/>
  <c r="AH13068" i="4"/>
  <c r="AH13069" i="4"/>
  <c r="AH13070" i="4"/>
  <c r="AH13071" i="4"/>
  <c r="AH13072" i="4"/>
  <c r="AH13073" i="4"/>
  <c r="AH13074" i="4"/>
  <c r="AH13075" i="4"/>
  <c r="AH13076" i="4"/>
  <c r="AH13077" i="4"/>
  <c r="AH13078" i="4"/>
  <c r="AH13079" i="4"/>
  <c r="AH13080" i="4"/>
  <c r="AH13081" i="4"/>
  <c r="AH13082" i="4"/>
  <c r="AH13083" i="4"/>
  <c r="AH13084" i="4"/>
  <c r="AH13085" i="4"/>
  <c r="AH13086" i="4"/>
  <c r="AH13087" i="4"/>
  <c r="AH13088" i="4"/>
  <c r="AH13089" i="4"/>
  <c r="AH13090" i="4"/>
  <c r="AH13091" i="4"/>
  <c r="AH13092" i="4"/>
  <c r="AH13093" i="4"/>
  <c r="AH13094" i="4"/>
  <c r="AH13095" i="4"/>
  <c r="AH13096" i="4"/>
  <c r="AH13097" i="4"/>
  <c r="AH13098" i="4"/>
  <c r="AH13099" i="4"/>
  <c r="AH13100" i="4"/>
  <c r="AH13101" i="4"/>
  <c r="AH13102" i="4"/>
  <c r="AH13103" i="4"/>
  <c r="AH13104" i="4"/>
  <c r="AH13105" i="4"/>
  <c r="AH13106" i="4"/>
  <c r="AH13107" i="4"/>
  <c r="AH13108" i="4"/>
  <c r="AH13109" i="4"/>
  <c r="AH13110" i="4"/>
  <c r="AH13111" i="4"/>
  <c r="AH13112" i="4"/>
  <c r="AH13113" i="4"/>
  <c r="AH13114" i="4"/>
  <c r="AH13115" i="4"/>
  <c r="AH13116" i="4"/>
  <c r="AH13117" i="4"/>
  <c r="AH13118" i="4"/>
  <c r="AH13119" i="4"/>
  <c r="AH13120" i="4"/>
  <c r="AH13121" i="4"/>
  <c r="AH13122" i="4"/>
  <c r="AH13123" i="4"/>
  <c r="AH13124" i="4"/>
  <c r="AH13125" i="4"/>
  <c r="AH13126" i="4"/>
  <c r="AH13127" i="4"/>
  <c r="AH13128" i="4"/>
  <c r="AH13129" i="4"/>
  <c r="AH13130" i="4"/>
  <c r="AH13131" i="4"/>
  <c r="AH13132" i="4"/>
  <c r="AH13133" i="4"/>
  <c r="AH13134" i="4"/>
  <c r="AH13135" i="4"/>
  <c r="AH13136" i="4"/>
  <c r="AH13137" i="4"/>
  <c r="AH13138" i="4"/>
  <c r="AH13139" i="4"/>
  <c r="AH13140" i="4"/>
  <c r="AH13141" i="4"/>
  <c r="AH13142" i="4"/>
  <c r="AH13143" i="4"/>
  <c r="AH13144" i="4"/>
  <c r="AH13145" i="4"/>
  <c r="AH13146" i="4"/>
  <c r="AH13147" i="4"/>
  <c r="AH13148" i="4"/>
  <c r="AH13149" i="4"/>
  <c r="AH13150" i="4"/>
  <c r="AH13151" i="4"/>
  <c r="AH13152" i="4"/>
  <c r="AH13153" i="4"/>
  <c r="AH13154" i="4"/>
  <c r="AH13155" i="4"/>
  <c r="AH13156" i="4"/>
  <c r="AH13157" i="4"/>
  <c r="AH13158" i="4"/>
  <c r="AH13159" i="4"/>
  <c r="AH13160" i="4"/>
  <c r="AH13161" i="4"/>
  <c r="AH13162" i="4"/>
  <c r="AH13163" i="4"/>
  <c r="AH13164" i="4"/>
  <c r="AH13165" i="4"/>
  <c r="AH13166" i="4"/>
  <c r="AH13167" i="4"/>
  <c r="AH13168" i="4"/>
  <c r="AH13169" i="4"/>
  <c r="AH13170" i="4"/>
  <c r="AH13171" i="4"/>
  <c r="AH13172" i="4"/>
  <c r="AH13173" i="4"/>
  <c r="AH13174" i="4"/>
  <c r="AH13175" i="4"/>
  <c r="AH13176" i="4"/>
  <c r="AH13177" i="4"/>
  <c r="AH13178" i="4"/>
  <c r="AH13179" i="4"/>
  <c r="AH13180" i="4"/>
  <c r="AH13181" i="4"/>
  <c r="AH13182" i="4"/>
  <c r="AH13183" i="4"/>
  <c r="AH13184" i="4"/>
  <c r="AH13185" i="4"/>
  <c r="AH13186" i="4"/>
  <c r="AH13187" i="4"/>
  <c r="AH13188" i="4"/>
  <c r="AH13189" i="4"/>
  <c r="AH13190" i="4"/>
  <c r="AH13191" i="4"/>
  <c r="AH13192" i="4"/>
  <c r="AH13193" i="4"/>
  <c r="AH13194" i="4"/>
  <c r="AH13195" i="4"/>
  <c r="AH13196" i="4"/>
  <c r="AH13197" i="4"/>
  <c r="AH13198" i="4"/>
  <c r="AH13199" i="4"/>
  <c r="AH13200" i="4"/>
  <c r="AH13201" i="4"/>
  <c r="AH13202" i="4"/>
  <c r="AH13203" i="4"/>
  <c r="AH13204" i="4"/>
  <c r="AH13205" i="4"/>
  <c r="AH13206" i="4"/>
  <c r="AH13207" i="4"/>
  <c r="AH13208" i="4"/>
  <c r="AH13209" i="4"/>
  <c r="AH13210" i="4"/>
  <c r="AH13211" i="4"/>
  <c r="AH13212" i="4"/>
  <c r="AH13213" i="4"/>
  <c r="AH13214" i="4"/>
  <c r="AH13215" i="4"/>
  <c r="AH13216" i="4"/>
  <c r="AH13217" i="4"/>
  <c r="AH13218" i="4"/>
  <c r="AH13219" i="4"/>
  <c r="AH13220" i="4"/>
  <c r="AH13221" i="4"/>
  <c r="AH13222" i="4"/>
  <c r="AH13223" i="4"/>
  <c r="AH13224" i="4"/>
  <c r="AH13225" i="4"/>
  <c r="AH13226" i="4"/>
  <c r="AH13227" i="4"/>
  <c r="AH13228" i="4"/>
  <c r="AH13229" i="4"/>
  <c r="AH13230" i="4"/>
  <c r="AH13231" i="4"/>
  <c r="AH13232" i="4"/>
  <c r="AH13233" i="4"/>
  <c r="AH13234" i="4"/>
  <c r="AH13235" i="4"/>
  <c r="AH13236" i="4"/>
  <c r="AH13237" i="4"/>
  <c r="AH13238" i="4"/>
  <c r="AH13239" i="4"/>
  <c r="AH13240" i="4"/>
  <c r="AH13241" i="4"/>
  <c r="AH13242" i="4"/>
  <c r="AH13243" i="4"/>
  <c r="AH13244" i="4"/>
  <c r="AH13245" i="4"/>
  <c r="AH13246" i="4"/>
  <c r="AH13247" i="4"/>
  <c r="AH13248" i="4"/>
  <c r="AH13249" i="4"/>
  <c r="AH13250" i="4"/>
  <c r="AH13251" i="4"/>
  <c r="AH13252" i="4"/>
  <c r="AH13253" i="4"/>
  <c r="AH13254" i="4"/>
  <c r="AH13255" i="4"/>
  <c r="AH13256" i="4"/>
  <c r="AH13257" i="4"/>
  <c r="AH13258" i="4"/>
  <c r="AH13259" i="4"/>
  <c r="AH13260" i="4"/>
  <c r="AH13261" i="4"/>
  <c r="AH13262" i="4"/>
  <c r="AH13263" i="4"/>
  <c r="AH13264" i="4"/>
  <c r="AH13265" i="4"/>
  <c r="AH13266" i="4"/>
  <c r="AH13267" i="4"/>
  <c r="AH13268" i="4"/>
  <c r="AH13269" i="4"/>
  <c r="AH13270" i="4"/>
  <c r="AH13271" i="4"/>
  <c r="AH13272" i="4"/>
  <c r="AH13273" i="4"/>
  <c r="AH13274" i="4"/>
  <c r="AH13275" i="4"/>
  <c r="AH13276" i="4"/>
  <c r="AH13277" i="4"/>
  <c r="AH13278" i="4"/>
  <c r="AH13279" i="4"/>
  <c r="AH13280" i="4"/>
  <c r="AH13281" i="4"/>
  <c r="AH13282" i="4"/>
  <c r="AH13283" i="4"/>
  <c r="AH13284" i="4"/>
  <c r="AH13285" i="4"/>
  <c r="AH13286" i="4"/>
  <c r="AH13287" i="4"/>
  <c r="AH13288" i="4"/>
  <c r="AH13289" i="4"/>
  <c r="AH13290" i="4"/>
  <c r="AH13291" i="4"/>
  <c r="AH13292" i="4"/>
  <c r="AH13293" i="4"/>
  <c r="AH13294" i="4"/>
  <c r="AH13295" i="4"/>
  <c r="AH13296" i="4"/>
  <c r="AH13297" i="4"/>
  <c r="AH13298" i="4"/>
  <c r="AH13299" i="4"/>
  <c r="AH13300" i="4"/>
  <c r="AH13301" i="4"/>
  <c r="AH13302" i="4"/>
  <c r="AH13303" i="4"/>
  <c r="AH13304" i="4"/>
  <c r="AH13305" i="4"/>
  <c r="AH13306" i="4"/>
  <c r="AH13307" i="4"/>
  <c r="AH13308" i="4"/>
  <c r="AH13309" i="4"/>
  <c r="AH13310" i="4"/>
  <c r="AH13311" i="4"/>
  <c r="AH13312" i="4"/>
  <c r="AH13313" i="4"/>
  <c r="AH13314" i="4"/>
  <c r="AH13315" i="4"/>
  <c r="AH13316" i="4"/>
  <c r="AH13317" i="4"/>
  <c r="AH13318" i="4"/>
  <c r="AH13319" i="4"/>
  <c r="AH13320" i="4"/>
  <c r="AH13321" i="4"/>
  <c r="AH13322" i="4"/>
  <c r="AH13323" i="4"/>
  <c r="AH13324" i="4"/>
  <c r="AH13325" i="4"/>
  <c r="AH13326" i="4"/>
  <c r="AH13327" i="4"/>
  <c r="AH13328" i="4"/>
  <c r="AH13329" i="4"/>
  <c r="AH13330" i="4"/>
  <c r="AH13331" i="4"/>
  <c r="AH13332" i="4"/>
  <c r="AH13333" i="4"/>
  <c r="AH13334" i="4"/>
  <c r="AH13335" i="4"/>
  <c r="AH13336" i="4"/>
  <c r="AH13337" i="4"/>
  <c r="AH13338" i="4"/>
  <c r="AH13339" i="4"/>
  <c r="AH13340" i="4"/>
  <c r="AH13341" i="4"/>
  <c r="AH13342" i="4"/>
  <c r="AH13343" i="4"/>
  <c r="AH13344" i="4"/>
  <c r="AH13345" i="4"/>
  <c r="AH13346" i="4"/>
  <c r="AH13347" i="4"/>
  <c r="AH13348" i="4"/>
  <c r="AH13349" i="4"/>
  <c r="AH13350" i="4"/>
  <c r="AH13351" i="4"/>
  <c r="AH13352" i="4"/>
  <c r="AH13353" i="4"/>
  <c r="AH13354" i="4"/>
  <c r="AH13355" i="4"/>
  <c r="AH13356" i="4"/>
  <c r="AH13357" i="4"/>
  <c r="AH13358" i="4"/>
  <c r="AH13359" i="4"/>
  <c r="AH13360" i="4"/>
  <c r="AH13361" i="4"/>
  <c r="AH13362" i="4"/>
  <c r="AH13363" i="4"/>
  <c r="AH13364" i="4"/>
  <c r="AH13365" i="4"/>
  <c r="AH13366" i="4"/>
  <c r="AH13367" i="4"/>
  <c r="AH13368" i="4"/>
  <c r="AH13369" i="4"/>
  <c r="AH13370" i="4"/>
  <c r="AH13371" i="4"/>
  <c r="AH13372" i="4"/>
  <c r="AH13373" i="4"/>
  <c r="AH13374" i="4"/>
  <c r="AH13375" i="4"/>
  <c r="AH13376" i="4"/>
  <c r="AH13377" i="4"/>
  <c r="AH13378" i="4"/>
  <c r="AH13379" i="4"/>
  <c r="AH13380" i="4"/>
  <c r="AH13381" i="4"/>
  <c r="AH13382" i="4"/>
  <c r="AH13383" i="4"/>
  <c r="AH13384" i="4"/>
  <c r="AH13385" i="4"/>
  <c r="AH13386" i="4"/>
  <c r="AH13387" i="4"/>
  <c r="AH13388" i="4"/>
  <c r="AH13389" i="4"/>
  <c r="AH13390" i="4"/>
  <c r="AH13391" i="4"/>
  <c r="AH13392" i="4"/>
  <c r="AH13393" i="4"/>
  <c r="AH13394" i="4"/>
  <c r="AH13395" i="4"/>
  <c r="AH13396" i="4"/>
  <c r="AH13397" i="4"/>
  <c r="AH13398" i="4"/>
  <c r="AH13399" i="4"/>
  <c r="AH13400" i="4"/>
  <c r="AH13401" i="4"/>
  <c r="AH13402" i="4"/>
  <c r="AH13403" i="4"/>
  <c r="AH13404" i="4"/>
  <c r="AH13405" i="4"/>
  <c r="AH13406" i="4"/>
  <c r="AH13407" i="4"/>
  <c r="AH13408" i="4"/>
  <c r="AH13409" i="4"/>
  <c r="AH13410" i="4"/>
  <c r="AH13411" i="4"/>
  <c r="AH13412" i="4"/>
  <c r="AH13413" i="4"/>
  <c r="AH13414" i="4"/>
  <c r="AH13415" i="4"/>
  <c r="AH13416" i="4"/>
  <c r="AH13417" i="4"/>
  <c r="AH13418" i="4"/>
  <c r="AH13419" i="4"/>
  <c r="AH13420" i="4"/>
  <c r="AH13421" i="4"/>
  <c r="AH13422" i="4"/>
  <c r="AH13423" i="4"/>
  <c r="AH13424" i="4"/>
  <c r="AH13425" i="4"/>
  <c r="AH13426" i="4"/>
  <c r="AH13427" i="4"/>
  <c r="AH13428" i="4"/>
  <c r="AH13429" i="4"/>
  <c r="AH13430" i="4"/>
  <c r="AH13431" i="4"/>
  <c r="AH13432" i="4"/>
  <c r="AH13433" i="4"/>
  <c r="AH13434" i="4"/>
  <c r="AH13435" i="4"/>
  <c r="AH13436" i="4"/>
  <c r="AH13437" i="4"/>
  <c r="AH13438" i="4"/>
  <c r="AH13439" i="4"/>
  <c r="AH13440" i="4"/>
  <c r="AH13441" i="4"/>
  <c r="AH13442" i="4"/>
  <c r="AH13443" i="4"/>
  <c r="AH13444" i="4"/>
  <c r="AH13445" i="4"/>
  <c r="AH13446" i="4"/>
  <c r="AH13447" i="4"/>
  <c r="AH13448" i="4"/>
  <c r="AH13449" i="4"/>
  <c r="AH13450" i="4"/>
  <c r="AH13451" i="4"/>
  <c r="AH13452" i="4"/>
  <c r="AH13453" i="4"/>
  <c r="AH13454" i="4"/>
  <c r="AH13455" i="4"/>
  <c r="AH13456" i="4"/>
  <c r="AH13457" i="4"/>
  <c r="AH13458" i="4"/>
  <c r="AH13459" i="4"/>
  <c r="AH13460" i="4"/>
  <c r="AH13461" i="4"/>
  <c r="AH13462" i="4"/>
  <c r="AH13463" i="4"/>
  <c r="AH13464" i="4"/>
  <c r="AH13465" i="4"/>
  <c r="AH13466" i="4"/>
  <c r="AH13467" i="4"/>
  <c r="AH13468" i="4"/>
  <c r="AH13469" i="4"/>
  <c r="AH13470" i="4"/>
  <c r="AH13471" i="4"/>
  <c r="AH13472" i="4"/>
  <c r="AH13473" i="4"/>
  <c r="AH13474" i="4"/>
  <c r="AH13475" i="4"/>
  <c r="AH13476" i="4"/>
  <c r="AH13477" i="4"/>
  <c r="AH13478" i="4"/>
  <c r="AH13479" i="4"/>
  <c r="AH13480" i="4"/>
  <c r="AH13481" i="4"/>
  <c r="AH13482" i="4"/>
  <c r="AH13483" i="4"/>
  <c r="AH13484" i="4"/>
  <c r="AH13485" i="4"/>
  <c r="AH13486" i="4"/>
  <c r="AH13487" i="4"/>
  <c r="AH13488" i="4"/>
  <c r="AH13489" i="4"/>
  <c r="AH13490" i="4"/>
  <c r="AH13491" i="4"/>
  <c r="AH13492" i="4"/>
  <c r="AH13493" i="4"/>
  <c r="AH13494" i="4"/>
  <c r="AH13495" i="4"/>
  <c r="AH13496" i="4"/>
  <c r="AH13497" i="4"/>
  <c r="AH13498" i="4"/>
  <c r="AH13499" i="4"/>
  <c r="AH13500" i="4"/>
  <c r="AH13501" i="4"/>
  <c r="AH13502" i="4"/>
  <c r="AH13503" i="4"/>
  <c r="AH13504" i="4"/>
  <c r="AH13505" i="4"/>
  <c r="AH13506" i="4"/>
  <c r="AH13507" i="4"/>
  <c r="AH13508" i="4"/>
  <c r="AH13509" i="4"/>
  <c r="AH13510" i="4"/>
  <c r="AH13511" i="4"/>
  <c r="AH13512" i="4"/>
  <c r="AH13513" i="4"/>
  <c r="AH13514" i="4"/>
  <c r="AH13515" i="4"/>
  <c r="AH13516" i="4"/>
  <c r="AH13517" i="4"/>
  <c r="AH13518" i="4"/>
  <c r="AH13519" i="4"/>
  <c r="AH13520" i="4"/>
  <c r="AH13521" i="4"/>
  <c r="AH13522" i="4"/>
  <c r="AH13523" i="4"/>
  <c r="AH13524" i="4"/>
  <c r="AH13525" i="4"/>
  <c r="AH13526" i="4"/>
  <c r="AH13527" i="4"/>
  <c r="AH13528" i="4"/>
  <c r="AH13529" i="4"/>
  <c r="AH13530" i="4"/>
  <c r="AH13531" i="4"/>
  <c r="AH13532" i="4"/>
  <c r="AH13533" i="4"/>
  <c r="AH13534" i="4"/>
  <c r="AH13535" i="4"/>
  <c r="AH13536" i="4"/>
  <c r="AH13537" i="4"/>
  <c r="AH13538" i="4"/>
  <c r="AH13539" i="4"/>
  <c r="AH13540" i="4"/>
  <c r="AH13541" i="4"/>
  <c r="AH13542" i="4"/>
  <c r="AH13543" i="4"/>
  <c r="AH13544" i="4"/>
  <c r="AH13545" i="4"/>
  <c r="AH13546" i="4"/>
  <c r="AH13547" i="4"/>
  <c r="AH13548" i="4"/>
  <c r="AH13549" i="4"/>
  <c r="AH13550" i="4"/>
  <c r="AH13551" i="4"/>
  <c r="AH13552" i="4"/>
  <c r="AH13553" i="4"/>
  <c r="AH13554" i="4"/>
  <c r="AH13555" i="4"/>
  <c r="AH13556" i="4"/>
  <c r="AH13557" i="4"/>
  <c r="AH13558" i="4"/>
  <c r="AH13559" i="4"/>
  <c r="AH13560" i="4"/>
  <c r="AH13561" i="4"/>
  <c r="AH13562" i="4"/>
  <c r="AH13563" i="4"/>
  <c r="AH13564" i="4"/>
  <c r="AH13565" i="4"/>
  <c r="AH13566" i="4"/>
  <c r="AH13567" i="4"/>
  <c r="AH13568" i="4"/>
  <c r="AH13569" i="4"/>
  <c r="AH13570" i="4"/>
  <c r="AH13571" i="4"/>
  <c r="AH13572" i="4"/>
  <c r="AH13573" i="4"/>
  <c r="AH13574" i="4"/>
  <c r="AH13575" i="4"/>
  <c r="AH13576" i="4"/>
  <c r="AH13577" i="4"/>
  <c r="AH13578" i="4"/>
  <c r="AH13579" i="4"/>
  <c r="AH13580" i="4"/>
  <c r="AH13581" i="4"/>
  <c r="AH13582" i="4"/>
  <c r="AH13583" i="4"/>
  <c r="AH13584" i="4"/>
  <c r="AH13585" i="4"/>
  <c r="AH13586" i="4"/>
  <c r="AH13587" i="4"/>
  <c r="AH13588" i="4"/>
  <c r="AH13589" i="4"/>
  <c r="AH13590" i="4"/>
  <c r="AH13591" i="4"/>
  <c r="AH13592" i="4"/>
  <c r="AH13593" i="4"/>
  <c r="AH13594" i="4"/>
  <c r="AH13595" i="4"/>
  <c r="AH13596" i="4"/>
  <c r="AH13597" i="4"/>
  <c r="AH13598" i="4"/>
  <c r="AH13599" i="4"/>
  <c r="AH13600" i="4"/>
  <c r="AH13601" i="4"/>
  <c r="AH13602" i="4"/>
  <c r="AH13603" i="4"/>
  <c r="AH13604" i="4"/>
  <c r="AH13605" i="4"/>
  <c r="AH13606" i="4"/>
  <c r="AH13607" i="4"/>
  <c r="AH13608" i="4"/>
  <c r="AH13609" i="4"/>
  <c r="AH13610" i="4"/>
  <c r="AH13611" i="4"/>
  <c r="AH13612" i="4"/>
  <c r="AH13613" i="4"/>
  <c r="AH13614" i="4"/>
  <c r="AH13615" i="4"/>
  <c r="AH13616" i="4"/>
  <c r="AH13617" i="4"/>
  <c r="AH13618" i="4"/>
  <c r="AH13619" i="4"/>
  <c r="AH13620" i="4"/>
  <c r="AH13621" i="4"/>
  <c r="AH13622" i="4"/>
  <c r="AH13623" i="4"/>
  <c r="AH13624" i="4"/>
  <c r="AH13625" i="4"/>
  <c r="AH13626" i="4"/>
  <c r="AH13627" i="4"/>
  <c r="AH13628" i="4"/>
  <c r="AH13629" i="4"/>
  <c r="AH13630" i="4"/>
  <c r="AH13631" i="4"/>
  <c r="AH13632" i="4"/>
  <c r="AH13633" i="4"/>
  <c r="AH13634" i="4"/>
  <c r="AH13635" i="4"/>
  <c r="AH13636" i="4"/>
  <c r="AH13637" i="4"/>
  <c r="AH13638" i="4"/>
  <c r="AH13639" i="4"/>
  <c r="AH13640" i="4"/>
  <c r="AH13641" i="4"/>
  <c r="AH13642" i="4"/>
  <c r="AH13643" i="4"/>
  <c r="AH13644" i="4"/>
  <c r="AH13645" i="4"/>
  <c r="AH13646" i="4"/>
  <c r="AH13647" i="4"/>
  <c r="AH13648" i="4"/>
  <c r="AH13649" i="4"/>
  <c r="AH13650" i="4"/>
  <c r="AH13651" i="4"/>
  <c r="AH13652" i="4"/>
  <c r="AH13653" i="4"/>
  <c r="AH13654" i="4"/>
  <c r="AH13655" i="4"/>
  <c r="AH13656" i="4"/>
  <c r="AH13657" i="4"/>
  <c r="AH13658" i="4"/>
  <c r="AH13659" i="4"/>
  <c r="AH13660" i="4"/>
  <c r="AH13661" i="4"/>
  <c r="AH13662" i="4"/>
  <c r="AH13663" i="4"/>
  <c r="AH13664" i="4"/>
  <c r="AH13665" i="4"/>
  <c r="AH13666" i="4"/>
  <c r="AH13667" i="4"/>
  <c r="AH13668" i="4"/>
  <c r="AH13669" i="4"/>
  <c r="AH13670" i="4"/>
  <c r="AH13671" i="4"/>
  <c r="AH13672" i="4"/>
  <c r="AH13673" i="4"/>
  <c r="AH13674" i="4"/>
  <c r="AH13675" i="4"/>
  <c r="AH13676" i="4"/>
  <c r="AH13677" i="4"/>
  <c r="AH13678" i="4"/>
  <c r="AH13679" i="4"/>
  <c r="AH13680" i="4"/>
  <c r="AH13681" i="4"/>
  <c r="AH13682" i="4"/>
  <c r="AH13683" i="4"/>
  <c r="AH13684" i="4"/>
  <c r="AH13685" i="4"/>
  <c r="AH13686" i="4"/>
  <c r="AH13687" i="4"/>
  <c r="AH13688" i="4"/>
  <c r="AH13689" i="4"/>
  <c r="AH13690" i="4"/>
  <c r="AH13691" i="4"/>
  <c r="AH13692" i="4"/>
  <c r="AH13693" i="4"/>
  <c r="AH13694" i="4"/>
  <c r="AH13695" i="4"/>
  <c r="AH13696" i="4"/>
  <c r="AH13697" i="4"/>
  <c r="AH13698" i="4"/>
  <c r="AH13699" i="4"/>
  <c r="AH13700" i="4"/>
  <c r="AH13701" i="4"/>
  <c r="AH13702" i="4"/>
  <c r="AH13703" i="4"/>
  <c r="AH13704" i="4"/>
  <c r="AH13705" i="4"/>
  <c r="AH13706" i="4"/>
  <c r="AH13707" i="4"/>
  <c r="AH13708" i="4"/>
  <c r="AH13709" i="4"/>
  <c r="AH13710" i="4"/>
  <c r="AH13711" i="4"/>
  <c r="AH13712" i="4"/>
  <c r="AH13713" i="4"/>
  <c r="AH13714" i="4"/>
  <c r="AH13715" i="4"/>
  <c r="AH13716" i="4"/>
  <c r="AH13717" i="4"/>
  <c r="AH13718" i="4"/>
  <c r="AH13719" i="4"/>
  <c r="AH13720" i="4"/>
  <c r="AH13721" i="4"/>
  <c r="AH13722" i="4"/>
  <c r="AH13723" i="4"/>
  <c r="AH13724" i="4"/>
  <c r="AH13725" i="4"/>
  <c r="AH13726" i="4"/>
  <c r="AH13727" i="4"/>
  <c r="AH13728" i="4"/>
  <c r="AH13729" i="4"/>
  <c r="AH13730" i="4"/>
  <c r="AH13731" i="4"/>
  <c r="AH13732" i="4"/>
  <c r="AH13733" i="4"/>
  <c r="AH13734" i="4"/>
  <c r="AH13735" i="4"/>
  <c r="AH13736" i="4"/>
  <c r="AH13737" i="4"/>
  <c r="AH13738" i="4"/>
  <c r="AH13739" i="4"/>
  <c r="AH13740" i="4"/>
  <c r="AH13741" i="4"/>
  <c r="AH13742" i="4"/>
  <c r="AH13743" i="4"/>
  <c r="AH13744" i="4"/>
  <c r="AH13745" i="4"/>
  <c r="AH13746" i="4"/>
  <c r="AH13747" i="4"/>
  <c r="AH13748" i="4"/>
  <c r="AH13749" i="4"/>
  <c r="AH13750" i="4"/>
  <c r="AH13751" i="4"/>
  <c r="AH13752" i="4"/>
  <c r="AH13753" i="4"/>
  <c r="AH13754" i="4"/>
  <c r="AH13755" i="4"/>
  <c r="AH13756" i="4"/>
  <c r="AH13757" i="4"/>
  <c r="AH13758" i="4"/>
  <c r="AH13759" i="4"/>
  <c r="AH13760" i="4"/>
  <c r="AH13761" i="4"/>
  <c r="AH13762" i="4"/>
  <c r="AH13763" i="4"/>
  <c r="AH13764" i="4"/>
  <c r="AH13765" i="4"/>
  <c r="AH13766" i="4"/>
  <c r="AH13767" i="4"/>
  <c r="AH13768" i="4"/>
  <c r="AH13769" i="4"/>
  <c r="AH13770" i="4"/>
  <c r="AH13771" i="4"/>
  <c r="AH13772" i="4"/>
  <c r="AH13773" i="4"/>
  <c r="AH13774" i="4"/>
  <c r="AH13775" i="4"/>
  <c r="AH13776" i="4"/>
  <c r="AH13777" i="4"/>
  <c r="AH13778" i="4"/>
  <c r="AH13779" i="4"/>
  <c r="AH13780" i="4"/>
  <c r="AH13781" i="4"/>
  <c r="AH13782" i="4"/>
  <c r="AH13783" i="4"/>
  <c r="AH13784" i="4"/>
  <c r="AH13785" i="4"/>
  <c r="AH13786" i="4"/>
  <c r="AH13787" i="4"/>
  <c r="AH13788" i="4"/>
  <c r="AH13789" i="4"/>
  <c r="AH13790" i="4"/>
  <c r="AH13791" i="4"/>
  <c r="AH13792" i="4"/>
  <c r="AH13793" i="4"/>
  <c r="AH13794" i="4"/>
  <c r="AH13795" i="4"/>
  <c r="AH13796" i="4"/>
  <c r="AH13797" i="4"/>
  <c r="AH13798" i="4"/>
  <c r="AH13799" i="4"/>
  <c r="AH13800" i="4"/>
  <c r="AH13801" i="4"/>
  <c r="AH13802" i="4"/>
  <c r="AH13803" i="4"/>
  <c r="AH13804" i="4"/>
  <c r="AH13805" i="4"/>
  <c r="AH13806" i="4"/>
  <c r="AH13807" i="4"/>
  <c r="AH13808" i="4"/>
  <c r="AH13809" i="4"/>
  <c r="AH13810" i="4"/>
  <c r="AH13811" i="4"/>
  <c r="AH13812" i="4"/>
  <c r="AH13813" i="4"/>
  <c r="AH13814" i="4"/>
  <c r="AH13815" i="4"/>
  <c r="AH13816" i="4"/>
  <c r="AH13817" i="4"/>
  <c r="AH13818" i="4"/>
  <c r="AH13819" i="4"/>
  <c r="AH13820" i="4"/>
  <c r="AH13821" i="4"/>
  <c r="AH13822" i="4"/>
  <c r="AH13823" i="4"/>
  <c r="AH13824" i="4"/>
  <c r="AH13825" i="4"/>
  <c r="AH13826" i="4"/>
  <c r="AH13827" i="4"/>
  <c r="AH13828" i="4"/>
  <c r="AH13829" i="4"/>
  <c r="AH13830" i="4"/>
  <c r="AH13831" i="4"/>
  <c r="AH13832" i="4"/>
  <c r="AH13833" i="4"/>
  <c r="AH13834" i="4"/>
  <c r="AH13835" i="4"/>
  <c r="AH13836" i="4"/>
  <c r="AH13837" i="4"/>
  <c r="AH13838" i="4"/>
  <c r="AH13839" i="4"/>
  <c r="AH13840" i="4"/>
  <c r="AH13841" i="4"/>
  <c r="AH13842" i="4"/>
  <c r="AH13843" i="4"/>
  <c r="AH13844" i="4"/>
  <c r="AH13845" i="4"/>
  <c r="AH13846" i="4"/>
  <c r="AH13847" i="4"/>
  <c r="AH13848" i="4"/>
  <c r="AH13849" i="4"/>
  <c r="AH13850" i="4"/>
  <c r="AH13851" i="4"/>
  <c r="AH13852" i="4"/>
  <c r="AH13853" i="4"/>
  <c r="AH13854" i="4"/>
  <c r="AH13855" i="4"/>
  <c r="AH13856" i="4"/>
  <c r="AH13857" i="4"/>
  <c r="AH13858" i="4"/>
  <c r="AH13859" i="4"/>
  <c r="AH13860" i="4"/>
  <c r="AH13861" i="4"/>
  <c r="AH13862" i="4"/>
  <c r="AH13863" i="4"/>
  <c r="AH13864" i="4"/>
  <c r="AH13865" i="4"/>
  <c r="AH13866" i="4"/>
  <c r="AH13867" i="4"/>
  <c r="AH13868" i="4"/>
  <c r="AH13869" i="4"/>
  <c r="AH13870" i="4"/>
  <c r="AH13871" i="4"/>
  <c r="AH13872" i="4"/>
  <c r="AH13873" i="4"/>
  <c r="AH13874" i="4"/>
  <c r="AH13875" i="4"/>
  <c r="AH13876" i="4"/>
  <c r="AH13877" i="4"/>
  <c r="AH13878" i="4"/>
  <c r="AH13879" i="4"/>
  <c r="AH13880" i="4"/>
  <c r="AH13881" i="4"/>
  <c r="AH13882" i="4"/>
  <c r="AH13883" i="4"/>
  <c r="AH13884" i="4"/>
  <c r="AH13885" i="4"/>
  <c r="AH13886" i="4"/>
  <c r="AH13887" i="4"/>
  <c r="AH13888" i="4"/>
  <c r="AH13889" i="4"/>
  <c r="AH13890" i="4"/>
  <c r="AH13891" i="4"/>
  <c r="AH13892" i="4"/>
  <c r="AH13893" i="4"/>
  <c r="AH13894" i="4"/>
  <c r="AH13895" i="4"/>
  <c r="AH13896" i="4"/>
  <c r="AH13897" i="4"/>
  <c r="AH13898" i="4"/>
  <c r="AH13899" i="4"/>
  <c r="AH13900" i="4"/>
  <c r="AH13901" i="4"/>
  <c r="AH13902" i="4"/>
  <c r="AH13903" i="4"/>
  <c r="AH13904" i="4"/>
  <c r="AH13905" i="4"/>
  <c r="AH13906" i="4"/>
  <c r="AH13907" i="4"/>
  <c r="AH13908" i="4"/>
  <c r="AH13909" i="4"/>
  <c r="AH13910" i="4"/>
  <c r="AH13911" i="4"/>
  <c r="AH13912" i="4"/>
  <c r="AH13913" i="4"/>
  <c r="AH13914" i="4"/>
  <c r="AH13915" i="4"/>
  <c r="AH13916" i="4"/>
  <c r="AH13917" i="4"/>
  <c r="AH13918" i="4"/>
  <c r="AH13919" i="4"/>
  <c r="AH13920" i="4"/>
  <c r="AH13921" i="4"/>
  <c r="AH13922" i="4"/>
  <c r="AH13923" i="4"/>
  <c r="AH13924" i="4"/>
  <c r="AH13925" i="4"/>
  <c r="AH13926" i="4"/>
  <c r="AH13927" i="4"/>
  <c r="AH13928" i="4"/>
  <c r="AH13929" i="4"/>
  <c r="AH13930" i="4"/>
  <c r="AH13931" i="4"/>
  <c r="AH13932" i="4"/>
  <c r="AH13933" i="4"/>
  <c r="AH13934" i="4"/>
  <c r="AH13935" i="4"/>
  <c r="AH13936" i="4"/>
  <c r="AH13937" i="4"/>
  <c r="AH13938" i="4"/>
  <c r="AH13939" i="4"/>
  <c r="AH13940" i="4"/>
  <c r="AH13941" i="4"/>
  <c r="AH13942" i="4"/>
  <c r="AH13943" i="4"/>
  <c r="AH13944" i="4"/>
  <c r="AH13945" i="4"/>
  <c r="AH13946" i="4"/>
  <c r="AH13947" i="4"/>
  <c r="AH13948" i="4"/>
  <c r="AH13949" i="4"/>
  <c r="AH13950" i="4"/>
  <c r="AH13951" i="4"/>
  <c r="AH13952" i="4"/>
  <c r="AH13953" i="4"/>
  <c r="AH13954" i="4"/>
  <c r="AH13955" i="4"/>
  <c r="AH13956" i="4"/>
  <c r="AH13957" i="4"/>
  <c r="AH13958" i="4"/>
  <c r="AH13959" i="4"/>
  <c r="AH13960" i="4"/>
  <c r="AH13961" i="4"/>
  <c r="AH13962" i="4"/>
  <c r="AH13963" i="4"/>
  <c r="AH13964" i="4"/>
  <c r="AH13965" i="4"/>
  <c r="AH13966" i="4"/>
  <c r="AH13967" i="4"/>
  <c r="AH13968" i="4"/>
  <c r="AH13969" i="4"/>
  <c r="AH13970" i="4"/>
  <c r="AH13971" i="4"/>
  <c r="AH13972" i="4"/>
  <c r="AH13973" i="4"/>
  <c r="AH13974" i="4"/>
  <c r="AH13975" i="4"/>
  <c r="AH13976" i="4"/>
  <c r="AH13977" i="4"/>
  <c r="AH13978" i="4"/>
  <c r="AH13979" i="4"/>
  <c r="AH13980" i="4"/>
  <c r="AH13981" i="4"/>
  <c r="AH13982" i="4"/>
  <c r="AH13983" i="4"/>
  <c r="AH13984" i="4"/>
  <c r="AH13985" i="4"/>
  <c r="AH13986" i="4"/>
  <c r="AH13987" i="4"/>
  <c r="AH13988" i="4"/>
  <c r="AH13989" i="4"/>
  <c r="AH13990" i="4"/>
  <c r="AH13991" i="4"/>
  <c r="AH13992" i="4"/>
  <c r="AH13993" i="4"/>
  <c r="AH13994" i="4"/>
  <c r="AH13995" i="4"/>
  <c r="AH13996" i="4"/>
  <c r="AH13997" i="4"/>
  <c r="AH13998" i="4"/>
  <c r="AH13999" i="4"/>
  <c r="AH14000" i="4"/>
  <c r="AH14001" i="4"/>
  <c r="AH14002" i="4"/>
  <c r="AH14003" i="4"/>
  <c r="AH14004" i="4"/>
  <c r="AH14005" i="4"/>
  <c r="AH14006" i="4"/>
  <c r="AH14007" i="4"/>
  <c r="AH14008" i="4"/>
  <c r="AH14009" i="4"/>
  <c r="AH14010" i="4"/>
  <c r="AH14011" i="4"/>
  <c r="AH14012" i="4"/>
  <c r="AH14013" i="4"/>
  <c r="AH14014" i="4"/>
  <c r="AH14015" i="4"/>
  <c r="AH14016" i="4"/>
  <c r="AH14017" i="4"/>
  <c r="AH14018" i="4"/>
  <c r="AH14019" i="4"/>
  <c r="AH14020" i="4"/>
  <c r="AH14021" i="4"/>
  <c r="AH14022" i="4"/>
  <c r="AH14023" i="4"/>
  <c r="AH14024" i="4"/>
  <c r="AH14025" i="4"/>
  <c r="AH14026" i="4"/>
  <c r="AH14027" i="4"/>
  <c r="AH14028" i="4"/>
  <c r="AH14029" i="4"/>
  <c r="AH14030" i="4"/>
  <c r="AH14031" i="4"/>
  <c r="AH14032" i="4"/>
  <c r="AH14033" i="4"/>
  <c r="AH14034" i="4"/>
  <c r="AH14035" i="4"/>
  <c r="AH14036" i="4"/>
  <c r="AH14037" i="4"/>
  <c r="AH14038" i="4"/>
  <c r="AH14039" i="4"/>
  <c r="AH14040" i="4"/>
  <c r="AH14041" i="4"/>
  <c r="AH14042" i="4"/>
  <c r="AH14043" i="4"/>
  <c r="AH14044" i="4"/>
  <c r="AH14045" i="4"/>
  <c r="AH14046" i="4"/>
  <c r="AH14047" i="4"/>
  <c r="AH14048" i="4"/>
  <c r="AH14049" i="4"/>
  <c r="AH14050" i="4"/>
  <c r="AH14051" i="4"/>
  <c r="AH14052" i="4"/>
  <c r="AH14053" i="4"/>
  <c r="AH14054" i="4"/>
  <c r="AH14055" i="4"/>
  <c r="AH14056" i="4"/>
  <c r="AH14057" i="4"/>
  <c r="AH14058" i="4"/>
  <c r="AH14059" i="4"/>
  <c r="AH14060" i="4"/>
  <c r="AH14061" i="4"/>
  <c r="AH14062" i="4"/>
  <c r="AH14063" i="4"/>
  <c r="AH14064" i="4"/>
  <c r="AH14065" i="4"/>
  <c r="AH14066" i="4"/>
  <c r="AH14067" i="4"/>
  <c r="AH14068" i="4"/>
  <c r="AH14069" i="4"/>
  <c r="AH14070" i="4"/>
  <c r="AH14071" i="4"/>
  <c r="AH14072" i="4"/>
  <c r="AH14073" i="4"/>
  <c r="AH14074" i="4"/>
  <c r="AH14075" i="4"/>
  <c r="AH14076" i="4"/>
  <c r="AH14077" i="4"/>
  <c r="AH14078" i="4"/>
  <c r="AH14079" i="4"/>
  <c r="AH14080" i="4"/>
  <c r="AH14081" i="4"/>
  <c r="AH14082" i="4"/>
  <c r="AH14083" i="4"/>
  <c r="AH14084" i="4"/>
  <c r="AH14085" i="4"/>
  <c r="AH14086" i="4"/>
  <c r="AH14087" i="4"/>
  <c r="AH14088" i="4"/>
  <c r="AH14089" i="4"/>
  <c r="AH14090" i="4"/>
  <c r="AH14091" i="4"/>
  <c r="AH14092" i="4"/>
  <c r="AH14093" i="4"/>
  <c r="AH14094" i="4"/>
  <c r="AH14095" i="4"/>
  <c r="AH14096" i="4"/>
  <c r="AH14097" i="4"/>
  <c r="AH14098" i="4"/>
  <c r="AH14099" i="4"/>
  <c r="AH14100" i="4"/>
  <c r="AH14101" i="4"/>
  <c r="AH14102" i="4"/>
  <c r="AH14103" i="4"/>
  <c r="AH14104" i="4"/>
  <c r="AH14105" i="4"/>
  <c r="AH14106" i="4"/>
  <c r="AH14107" i="4"/>
  <c r="AH14108" i="4"/>
  <c r="AH14109" i="4"/>
  <c r="AH14110" i="4"/>
  <c r="AH14111" i="4"/>
  <c r="AH14112" i="4"/>
  <c r="AH14113" i="4"/>
  <c r="AH14114" i="4"/>
  <c r="AH14115" i="4"/>
  <c r="AH14116" i="4"/>
  <c r="AH14117" i="4"/>
  <c r="AH14118" i="4"/>
  <c r="AH14119" i="4"/>
  <c r="AH14120" i="4"/>
  <c r="AH14121" i="4"/>
  <c r="AH14122" i="4"/>
  <c r="AH14123" i="4"/>
  <c r="AH14124" i="4"/>
  <c r="AH14125" i="4"/>
  <c r="AH14126" i="4"/>
  <c r="AH14127" i="4"/>
  <c r="AH14128" i="4"/>
  <c r="AH14129" i="4"/>
  <c r="AH14130" i="4"/>
  <c r="AH14131" i="4"/>
  <c r="AH14132" i="4"/>
  <c r="AH14133" i="4"/>
  <c r="AH14134" i="4"/>
  <c r="AH14135" i="4"/>
  <c r="AH14136" i="4"/>
  <c r="AH14137" i="4"/>
  <c r="AH14138" i="4"/>
  <c r="AH14139" i="4"/>
  <c r="AH14140" i="4"/>
  <c r="AH14141" i="4"/>
  <c r="AH14142" i="4"/>
  <c r="AH14143" i="4"/>
  <c r="AH14144" i="4"/>
  <c r="AH14145" i="4"/>
  <c r="AH14146" i="4"/>
  <c r="AH14147" i="4"/>
  <c r="AH14148" i="4"/>
  <c r="AH14149" i="4"/>
  <c r="AH14150" i="4"/>
  <c r="AH14151" i="4"/>
  <c r="AH14152" i="4"/>
  <c r="AH14153" i="4"/>
  <c r="AH14154" i="4"/>
  <c r="AH14155" i="4"/>
  <c r="AH14156" i="4"/>
  <c r="AH14157" i="4"/>
  <c r="AH14158" i="4"/>
  <c r="AH14159" i="4"/>
  <c r="AH14160" i="4"/>
  <c r="AH14161" i="4"/>
  <c r="AH14162" i="4"/>
  <c r="AH14163" i="4"/>
  <c r="AH14164" i="4"/>
  <c r="AH14165" i="4"/>
  <c r="AH14166" i="4"/>
  <c r="AH14167" i="4"/>
  <c r="AH14168" i="4"/>
  <c r="AH14169" i="4"/>
  <c r="AH14170" i="4"/>
  <c r="AH14171" i="4"/>
  <c r="AH14172" i="4"/>
  <c r="AH14173" i="4"/>
  <c r="AH14174" i="4"/>
  <c r="AH14175" i="4"/>
  <c r="AH14176" i="4"/>
  <c r="AH14177" i="4"/>
  <c r="AH14178" i="4"/>
  <c r="AH14179" i="4"/>
  <c r="AH14180" i="4"/>
  <c r="AH14181" i="4"/>
  <c r="AH14182" i="4"/>
  <c r="AH14183" i="4"/>
  <c r="AH14184" i="4"/>
  <c r="AH14185" i="4"/>
  <c r="AH14186" i="4"/>
  <c r="AH14187" i="4"/>
  <c r="AH14188" i="4"/>
  <c r="AH14189" i="4"/>
  <c r="AH14190" i="4"/>
  <c r="AH14191" i="4"/>
  <c r="AH14192" i="4"/>
  <c r="AH14193" i="4"/>
  <c r="AH14194" i="4"/>
  <c r="AH14195" i="4"/>
  <c r="AH14196" i="4"/>
  <c r="AH14197" i="4"/>
  <c r="AH14198" i="4"/>
  <c r="AH14199" i="4"/>
  <c r="AH14200" i="4"/>
  <c r="AH14201" i="4"/>
  <c r="AH14202" i="4"/>
  <c r="AH14203" i="4"/>
  <c r="AH14204" i="4"/>
  <c r="AH14205" i="4"/>
  <c r="AH14206" i="4"/>
  <c r="AH14207" i="4"/>
  <c r="AH14208" i="4"/>
  <c r="AH14209" i="4"/>
  <c r="AH14210" i="4"/>
  <c r="AH14211" i="4"/>
  <c r="AH14212" i="4"/>
  <c r="AH14213" i="4"/>
  <c r="AH14214" i="4"/>
  <c r="AH14215" i="4"/>
  <c r="AH14216" i="4"/>
  <c r="AH14217" i="4"/>
  <c r="AH14218" i="4"/>
  <c r="AH14219" i="4"/>
  <c r="AH14220" i="4"/>
  <c r="AH14221" i="4"/>
  <c r="AH14222" i="4"/>
  <c r="AH14223" i="4"/>
  <c r="AH14224" i="4"/>
  <c r="AH14225" i="4"/>
  <c r="AH14226" i="4"/>
  <c r="AH14227" i="4"/>
  <c r="AH14228" i="4"/>
  <c r="AH14229" i="4"/>
  <c r="AH14230" i="4"/>
  <c r="AH14231" i="4"/>
  <c r="AH14232" i="4"/>
  <c r="AH14233" i="4"/>
  <c r="AH14234" i="4"/>
  <c r="AH14235" i="4"/>
  <c r="AH14236" i="4"/>
  <c r="AH14237" i="4"/>
  <c r="AH14238" i="4"/>
  <c r="AH14239" i="4"/>
  <c r="AH14240" i="4"/>
  <c r="AH14241" i="4"/>
  <c r="AH14242" i="4"/>
  <c r="AH14243" i="4"/>
  <c r="AH14244" i="4"/>
  <c r="AH14245" i="4"/>
  <c r="AH14246" i="4"/>
  <c r="AH14247" i="4"/>
  <c r="AH14248" i="4"/>
  <c r="AH14249" i="4"/>
  <c r="AH14250" i="4"/>
  <c r="AH14251" i="4"/>
  <c r="AH14252" i="4"/>
  <c r="AH14253" i="4"/>
  <c r="AH14254" i="4"/>
  <c r="AH14255" i="4"/>
  <c r="AH14256" i="4"/>
  <c r="AH14257" i="4"/>
  <c r="AH14258" i="4"/>
  <c r="AH14259" i="4"/>
  <c r="AH14260" i="4"/>
  <c r="AH14261" i="4"/>
  <c r="AH14262" i="4"/>
  <c r="AH14263" i="4"/>
  <c r="AH14264" i="4"/>
  <c r="AH14265" i="4"/>
  <c r="AH14266" i="4"/>
  <c r="AH14267" i="4"/>
  <c r="AH14268" i="4"/>
  <c r="AH14269" i="4"/>
  <c r="AH14270" i="4"/>
  <c r="AH14271" i="4"/>
  <c r="AH14272" i="4"/>
  <c r="AH14273" i="4"/>
  <c r="AH14274" i="4"/>
  <c r="AH14275" i="4"/>
  <c r="AH14276" i="4"/>
  <c r="AH14277" i="4"/>
  <c r="AH14278" i="4"/>
  <c r="AH14279" i="4"/>
  <c r="AH14280" i="4"/>
  <c r="AH14281" i="4"/>
  <c r="AH14282" i="4"/>
  <c r="AH14283" i="4"/>
  <c r="AH14284" i="4"/>
  <c r="AH14285" i="4"/>
  <c r="AH14286" i="4"/>
  <c r="AH14287" i="4"/>
  <c r="AH14288" i="4"/>
  <c r="AH14289" i="4"/>
  <c r="AH14290" i="4"/>
  <c r="AH14291" i="4"/>
  <c r="AH14292" i="4"/>
  <c r="AH14293" i="4"/>
  <c r="AH14294" i="4"/>
  <c r="AH14295" i="4"/>
  <c r="AH14296" i="4"/>
  <c r="AH14297" i="4"/>
  <c r="AH14298" i="4"/>
  <c r="AH14299" i="4"/>
  <c r="AH14300" i="4"/>
  <c r="AH14301" i="4"/>
  <c r="AH14302" i="4"/>
  <c r="AH14303" i="4"/>
  <c r="AH14304" i="4"/>
  <c r="AH14305" i="4"/>
  <c r="AH14306" i="4"/>
  <c r="AH14307" i="4"/>
  <c r="AH14308" i="4"/>
  <c r="AH14309" i="4"/>
  <c r="AH14310" i="4"/>
  <c r="AH14311" i="4"/>
  <c r="AH14312" i="4"/>
  <c r="AH14313" i="4"/>
  <c r="AH14314" i="4"/>
  <c r="AH14315" i="4"/>
  <c r="AH14316" i="4"/>
  <c r="AH14317" i="4"/>
  <c r="AH14318" i="4"/>
  <c r="AH14319" i="4"/>
  <c r="AH14320" i="4"/>
  <c r="AH14321" i="4"/>
  <c r="AH14322" i="4"/>
  <c r="AH14323" i="4"/>
  <c r="AH14324" i="4"/>
  <c r="AH14325" i="4"/>
  <c r="AH14326" i="4"/>
  <c r="AH14327" i="4"/>
  <c r="AH14328" i="4"/>
  <c r="AH14329" i="4"/>
  <c r="AH14330" i="4"/>
  <c r="AH14331" i="4"/>
  <c r="AH14332" i="4"/>
  <c r="AH14333" i="4"/>
  <c r="AH14334" i="4"/>
  <c r="AH14335" i="4"/>
  <c r="AH14336" i="4"/>
  <c r="AH14337" i="4"/>
  <c r="AH14338" i="4"/>
  <c r="AH14339" i="4"/>
  <c r="AH14340" i="4"/>
  <c r="AH14341" i="4"/>
  <c r="AH14342" i="4"/>
  <c r="AH14343" i="4"/>
  <c r="AH14344" i="4"/>
  <c r="AH14345" i="4"/>
  <c r="AH14346" i="4"/>
  <c r="AH14347" i="4"/>
  <c r="AH14348" i="4"/>
  <c r="AH14349" i="4"/>
  <c r="AH14350" i="4"/>
  <c r="AH14351" i="4"/>
  <c r="AH14352" i="4"/>
  <c r="AH14353" i="4"/>
  <c r="AH14354" i="4"/>
  <c r="AH14355" i="4"/>
  <c r="AH14356" i="4"/>
  <c r="AH14357" i="4"/>
  <c r="AH14358" i="4"/>
  <c r="AH14359" i="4"/>
  <c r="AH14360" i="4"/>
  <c r="AH14361" i="4"/>
  <c r="AH14362" i="4"/>
  <c r="AH14363" i="4"/>
  <c r="AH14364" i="4"/>
  <c r="AH14365" i="4"/>
  <c r="AH14366" i="4"/>
  <c r="AH14367" i="4"/>
  <c r="AH14368" i="4"/>
  <c r="AH14369" i="4"/>
  <c r="AH14370" i="4"/>
  <c r="AH14371" i="4"/>
  <c r="AH14372" i="4"/>
  <c r="AH14373" i="4"/>
  <c r="AH14374" i="4"/>
  <c r="AH14375" i="4"/>
  <c r="AH14376" i="4"/>
  <c r="AH14377" i="4"/>
  <c r="AH14378" i="4"/>
  <c r="AH14379" i="4"/>
  <c r="AH14380" i="4"/>
  <c r="AH14381" i="4"/>
  <c r="AH14382" i="4"/>
  <c r="AH14383" i="4"/>
  <c r="AH14384" i="4"/>
  <c r="AH14385" i="4"/>
  <c r="AH14386" i="4"/>
  <c r="AH14387" i="4"/>
  <c r="AH14388" i="4"/>
  <c r="AH14389" i="4"/>
  <c r="AH14390" i="4"/>
  <c r="AH14391" i="4"/>
  <c r="AH14392" i="4"/>
  <c r="AH14393" i="4"/>
  <c r="AH14394" i="4"/>
  <c r="AH14395" i="4"/>
  <c r="AH14396" i="4"/>
  <c r="AH14397" i="4"/>
  <c r="AH14398" i="4"/>
  <c r="AH14399" i="4"/>
  <c r="AH14400" i="4"/>
  <c r="AH14401" i="4"/>
  <c r="AH14402" i="4"/>
  <c r="AH14403" i="4"/>
  <c r="AH14404" i="4"/>
  <c r="AH14405" i="4"/>
  <c r="AH14406" i="4"/>
  <c r="AH14407" i="4"/>
  <c r="AH14408" i="4"/>
  <c r="AH14409" i="4"/>
  <c r="AH14410" i="4"/>
  <c r="AH14411" i="4"/>
  <c r="AH14412" i="4"/>
  <c r="AH14413" i="4"/>
  <c r="AH14414" i="4"/>
  <c r="AH14415" i="4"/>
  <c r="AH14416" i="4"/>
  <c r="AH14417" i="4"/>
  <c r="AH14418" i="4"/>
  <c r="AH14419" i="4"/>
  <c r="AH14420" i="4"/>
  <c r="AH14421" i="4"/>
  <c r="AH14422" i="4"/>
  <c r="AH14423" i="4"/>
  <c r="AH14424" i="4"/>
  <c r="AH14425" i="4"/>
  <c r="AH14426" i="4"/>
  <c r="AH14427" i="4"/>
  <c r="AH14428" i="4"/>
  <c r="AH14429" i="4"/>
  <c r="AH14430" i="4"/>
  <c r="AH14431" i="4"/>
  <c r="AH14432" i="4"/>
  <c r="AH14433" i="4"/>
  <c r="AH14434" i="4"/>
  <c r="AH14435" i="4"/>
  <c r="AH14436" i="4"/>
  <c r="AH14437" i="4"/>
  <c r="AH14438" i="4"/>
  <c r="AH14439" i="4"/>
  <c r="AH14440" i="4"/>
  <c r="AH14441" i="4"/>
  <c r="AH14442" i="4"/>
  <c r="AH14443" i="4"/>
  <c r="AH14444" i="4"/>
  <c r="AH14445" i="4"/>
  <c r="AH14446" i="4"/>
  <c r="AH14447" i="4"/>
  <c r="AH14448" i="4"/>
  <c r="AH14449" i="4"/>
  <c r="AH14450" i="4"/>
  <c r="AH14451" i="4"/>
  <c r="AH14452" i="4"/>
  <c r="AH14453" i="4"/>
  <c r="AH14454" i="4"/>
  <c r="AH14455" i="4"/>
  <c r="AH14456" i="4"/>
  <c r="AH14457" i="4"/>
  <c r="AH14458" i="4"/>
  <c r="AH14459" i="4"/>
  <c r="AH14460" i="4"/>
  <c r="AH14461" i="4"/>
  <c r="AH14462" i="4"/>
  <c r="AH14463" i="4"/>
  <c r="AH14464" i="4"/>
  <c r="AH14465" i="4"/>
  <c r="AH14466" i="4"/>
  <c r="AH14467" i="4"/>
  <c r="AH14468" i="4"/>
  <c r="AH14469" i="4"/>
  <c r="AH14470" i="4"/>
  <c r="AH14471" i="4"/>
  <c r="AH14472" i="4"/>
  <c r="AH14473" i="4"/>
  <c r="AH14474" i="4"/>
  <c r="AH14475" i="4"/>
  <c r="AH14476" i="4"/>
  <c r="AH14477" i="4"/>
  <c r="AH14478" i="4"/>
  <c r="AH14479" i="4"/>
  <c r="AH14480" i="4"/>
  <c r="AH14481" i="4"/>
  <c r="AH14482" i="4"/>
  <c r="AH14483" i="4"/>
  <c r="AH14484" i="4"/>
  <c r="AH14485" i="4"/>
  <c r="AH14486" i="4"/>
  <c r="AH14487" i="4"/>
  <c r="AH14488" i="4"/>
  <c r="AH14489" i="4"/>
  <c r="AH14490" i="4"/>
  <c r="AH14491" i="4"/>
  <c r="AH14492" i="4"/>
  <c r="AH14493" i="4"/>
  <c r="AH14494" i="4"/>
  <c r="AH14495" i="4"/>
  <c r="AH14496" i="4"/>
  <c r="AH14497" i="4"/>
  <c r="AH14498" i="4"/>
  <c r="AH14499" i="4"/>
  <c r="AH14500" i="4"/>
  <c r="AH14501" i="4"/>
  <c r="AH14502" i="4"/>
  <c r="AH14503" i="4"/>
  <c r="AH14504" i="4"/>
  <c r="AH14505" i="4"/>
  <c r="AH14506" i="4"/>
  <c r="AH14507" i="4"/>
  <c r="AH14508" i="4"/>
  <c r="AH14509" i="4"/>
  <c r="AH14510" i="4"/>
  <c r="AH14511" i="4"/>
  <c r="AH14512" i="4"/>
  <c r="AH14513" i="4"/>
  <c r="AH14514" i="4"/>
  <c r="AH14515" i="4"/>
  <c r="AH14516" i="4"/>
  <c r="AH14517" i="4"/>
  <c r="AH14518" i="4"/>
  <c r="AH14519" i="4"/>
  <c r="AH14520" i="4"/>
  <c r="AH14521" i="4"/>
  <c r="AH14522" i="4"/>
  <c r="AH14523" i="4"/>
  <c r="AH14524" i="4"/>
  <c r="AH14525" i="4"/>
  <c r="AH14526" i="4"/>
  <c r="AH14527" i="4"/>
  <c r="AH14528" i="4"/>
  <c r="AH14529" i="4"/>
  <c r="AH14530" i="4"/>
  <c r="AH14531" i="4"/>
  <c r="AH14532" i="4"/>
  <c r="AH14533" i="4"/>
  <c r="AH14534" i="4"/>
  <c r="AH14535" i="4"/>
  <c r="AH14536" i="4"/>
  <c r="AH14537" i="4"/>
  <c r="AH14538" i="4"/>
  <c r="AH14539" i="4"/>
  <c r="AH14540" i="4"/>
  <c r="AH14541" i="4"/>
  <c r="AH14542" i="4"/>
  <c r="AH14543" i="4"/>
  <c r="AH14544" i="4"/>
  <c r="AH14545" i="4"/>
  <c r="AH14546" i="4"/>
  <c r="AH14547" i="4"/>
  <c r="AH14548" i="4"/>
  <c r="AH14549" i="4"/>
  <c r="AH14550" i="4"/>
  <c r="AH14551" i="4"/>
  <c r="AH14552" i="4"/>
  <c r="AH14553" i="4"/>
  <c r="AH14554" i="4"/>
  <c r="AH14555" i="4"/>
  <c r="AH14556" i="4"/>
  <c r="AH14557" i="4"/>
  <c r="AH14558" i="4"/>
  <c r="AH14559" i="4"/>
  <c r="AH14560" i="4"/>
  <c r="AH14561" i="4"/>
  <c r="AH14562" i="4"/>
  <c r="AH14563" i="4"/>
  <c r="AH14564" i="4"/>
  <c r="AH14565" i="4"/>
  <c r="AH14566" i="4"/>
  <c r="AH14567" i="4"/>
  <c r="AH14568" i="4"/>
  <c r="AH14569" i="4"/>
  <c r="AH14570" i="4"/>
  <c r="AH14571" i="4"/>
  <c r="AH14572" i="4"/>
  <c r="AH14573" i="4"/>
  <c r="AH14574" i="4"/>
  <c r="AH14575" i="4"/>
  <c r="AH14576" i="4"/>
  <c r="AH14577" i="4"/>
  <c r="AH14578" i="4"/>
  <c r="AH14579" i="4"/>
  <c r="AH14580" i="4"/>
  <c r="AH14581" i="4"/>
  <c r="AH14582" i="4"/>
  <c r="AH14583" i="4"/>
  <c r="AH14584" i="4"/>
  <c r="AH14585" i="4"/>
  <c r="AH14586" i="4"/>
  <c r="AH14587" i="4"/>
  <c r="AH14588" i="4"/>
  <c r="AH14589" i="4"/>
  <c r="AH14590" i="4"/>
  <c r="AH14591" i="4"/>
  <c r="AH14592" i="4"/>
  <c r="AH14593" i="4"/>
  <c r="AH14594" i="4"/>
  <c r="AH14595" i="4"/>
  <c r="AH14596" i="4"/>
  <c r="AH14597" i="4"/>
  <c r="AH14598" i="4"/>
  <c r="AH14599" i="4"/>
  <c r="AH14600" i="4"/>
  <c r="AH14601" i="4"/>
  <c r="AH14602" i="4"/>
  <c r="AH14603" i="4"/>
  <c r="AH14604" i="4"/>
  <c r="AH14605" i="4"/>
  <c r="AH14606" i="4"/>
  <c r="AH14607" i="4"/>
  <c r="AH14608" i="4"/>
  <c r="AH14609" i="4"/>
  <c r="AH14610" i="4"/>
  <c r="AH14611" i="4"/>
  <c r="AH14612" i="4"/>
  <c r="AH14613" i="4"/>
  <c r="AH14614" i="4"/>
  <c r="AH14615" i="4"/>
  <c r="AH14616" i="4"/>
  <c r="AH14617" i="4"/>
  <c r="AH14618" i="4"/>
  <c r="AH14619" i="4"/>
  <c r="AH14620" i="4"/>
  <c r="AH14621" i="4"/>
  <c r="AH14622" i="4"/>
  <c r="AH14623" i="4"/>
  <c r="AH14624" i="4"/>
  <c r="AH14625" i="4"/>
  <c r="AH14626" i="4"/>
  <c r="AH14627" i="4"/>
  <c r="AH14628" i="4"/>
  <c r="AH14629" i="4"/>
  <c r="AH14630" i="4"/>
  <c r="AH14631" i="4"/>
  <c r="AH14632" i="4"/>
  <c r="AH14633" i="4"/>
  <c r="AH14634" i="4"/>
  <c r="AH14635" i="4"/>
  <c r="AH14636" i="4"/>
  <c r="AH14637" i="4"/>
  <c r="AH14638" i="4"/>
  <c r="AH14639" i="4"/>
  <c r="AH14640" i="4"/>
  <c r="AH14641" i="4"/>
  <c r="AH14642" i="4"/>
  <c r="AH14643" i="4"/>
  <c r="AH14644" i="4"/>
  <c r="AH14645" i="4"/>
  <c r="AH14646" i="4"/>
  <c r="AH14647" i="4"/>
  <c r="AH14648" i="4"/>
  <c r="AH14649" i="4"/>
  <c r="AH14650" i="4"/>
  <c r="AH14651" i="4"/>
  <c r="AH14652" i="4"/>
  <c r="AH14653" i="4"/>
  <c r="AH14654" i="4"/>
  <c r="AH14655" i="4"/>
  <c r="AH14656" i="4"/>
  <c r="AH14657" i="4"/>
  <c r="AH14658" i="4"/>
  <c r="AH14659" i="4"/>
  <c r="AH14660" i="4"/>
  <c r="AH14661" i="4"/>
  <c r="AH14662" i="4"/>
  <c r="AH14663" i="4"/>
  <c r="AH14664" i="4"/>
  <c r="AH14665" i="4"/>
  <c r="AH14666" i="4"/>
  <c r="AH14667" i="4"/>
  <c r="AH14668" i="4"/>
  <c r="AH14669" i="4"/>
  <c r="AH14670" i="4"/>
  <c r="AH14671" i="4"/>
  <c r="AH14672" i="4"/>
  <c r="AH14673" i="4"/>
  <c r="AH14674" i="4"/>
  <c r="AH14675" i="4"/>
  <c r="AH14676" i="4"/>
  <c r="AH14677" i="4"/>
  <c r="AH14678" i="4"/>
  <c r="AH14679" i="4"/>
  <c r="AH14680" i="4"/>
  <c r="AH14681" i="4"/>
  <c r="AH14682" i="4"/>
  <c r="AH14683" i="4"/>
  <c r="AH14684" i="4"/>
  <c r="AH14685" i="4"/>
  <c r="AH14686" i="4"/>
  <c r="AH14687" i="4"/>
  <c r="AH14688" i="4"/>
  <c r="AH14689" i="4"/>
  <c r="AH14690" i="4"/>
  <c r="AH14691" i="4"/>
  <c r="AH14692" i="4"/>
  <c r="AH14693" i="4"/>
  <c r="AH14694" i="4"/>
  <c r="AH14695" i="4"/>
  <c r="AH14696" i="4"/>
  <c r="AH14697" i="4"/>
  <c r="AH14698" i="4"/>
  <c r="AH14699" i="4"/>
  <c r="AH14700" i="4"/>
  <c r="AH14701" i="4"/>
  <c r="AH14702" i="4"/>
  <c r="AH14703" i="4"/>
  <c r="AH14704" i="4"/>
  <c r="AH14705" i="4"/>
  <c r="AH14706" i="4"/>
  <c r="AH14707" i="4"/>
  <c r="AH14708" i="4"/>
  <c r="AH14709" i="4"/>
  <c r="AH14710" i="4"/>
  <c r="AH14711" i="4"/>
  <c r="AH14712" i="4"/>
  <c r="AH14713" i="4"/>
  <c r="AH14714" i="4"/>
  <c r="AH14715" i="4"/>
  <c r="AH14716" i="4"/>
  <c r="AH14717" i="4"/>
  <c r="AH14718" i="4"/>
  <c r="AH14719" i="4"/>
  <c r="AH14720" i="4"/>
  <c r="AH14721" i="4"/>
  <c r="AH14722" i="4"/>
  <c r="AH14723" i="4"/>
  <c r="AH14724" i="4"/>
  <c r="AH14725" i="4"/>
  <c r="AH14726" i="4"/>
  <c r="AH14727" i="4"/>
  <c r="AH14728" i="4"/>
  <c r="AH14729" i="4"/>
  <c r="AH14730" i="4"/>
  <c r="AH14731" i="4"/>
  <c r="AH14732" i="4"/>
  <c r="AH14733" i="4"/>
  <c r="AH14734" i="4"/>
  <c r="AH14735" i="4"/>
  <c r="AH14736" i="4"/>
  <c r="AH14737" i="4"/>
  <c r="AH14738" i="4"/>
  <c r="AH14739" i="4"/>
  <c r="AH14740" i="4"/>
  <c r="AH14741" i="4"/>
  <c r="AH14742" i="4"/>
  <c r="AH14743" i="4"/>
  <c r="AH14744" i="4"/>
  <c r="AH14745" i="4"/>
  <c r="AH14746" i="4"/>
  <c r="AH14747" i="4"/>
  <c r="AH14748" i="4"/>
  <c r="AH14749" i="4"/>
  <c r="AH14750" i="4"/>
  <c r="AH14751" i="4"/>
  <c r="AH14752" i="4"/>
  <c r="AH14753" i="4"/>
  <c r="AH14754" i="4"/>
  <c r="AH14755" i="4"/>
  <c r="AH14756" i="4"/>
  <c r="AH14757" i="4"/>
  <c r="AH14758" i="4"/>
  <c r="AH14759" i="4"/>
  <c r="AH14760" i="4"/>
  <c r="AH14761" i="4"/>
  <c r="AH14762" i="4"/>
  <c r="AH14763" i="4"/>
  <c r="AH14764" i="4"/>
  <c r="AH14765" i="4"/>
  <c r="AH14766" i="4"/>
  <c r="AH14767" i="4"/>
  <c r="AH14768" i="4"/>
  <c r="AH14769" i="4"/>
  <c r="AH14770" i="4"/>
  <c r="AH14771" i="4"/>
  <c r="AH14772" i="4"/>
  <c r="AH14773" i="4"/>
  <c r="AH14774" i="4"/>
  <c r="AH14775" i="4"/>
  <c r="AH14776" i="4"/>
  <c r="AH14777" i="4"/>
  <c r="AH14778" i="4"/>
  <c r="AH14779" i="4"/>
  <c r="AH14780" i="4"/>
  <c r="AH14781" i="4"/>
  <c r="AH14782" i="4"/>
  <c r="AH14783" i="4"/>
  <c r="AH14784" i="4"/>
  <c r="AH14785" i="4"/>
  <c r="AH14786" i="4"/>
  <c r="AH14787" i="4"/>
  <c r="AH14788" i="4"/>
  <c r="AH14789" i="4"/>
  <c r="AH14790" i="4"/>
  <c r="AH14791" i="4"/>
  <c r="AH14792" i="4"/>
  <c r="AH14793" i="4"/>
  <c r="AH14794" i="4"/>
  <c r="AH14795" i="4"/>
  <c r="AH14796" i="4"/>
  <c r="AH14797" i="4"/>
  <c r="AH14798" i="4"/>
  <c r="AH14799" i="4"/>
  <c r="AH14800" i="4"/>
  <c r="AH14801" i="4"/>
  <c r="AH14802" i="4"/>
  <c r="AH14803" i="4"/>
  <c r="AH14804" i="4"/>
  <c r="AH14805" i="4"/>
  <c r="AH14806" i="4"/>
  <c r="AH14807" i="4"/>
  <c r="AH14808" i="4"/>
  <c r="AH14809" i="4"/>
  <c r="AH14810" i="4"/>
  <c r="AH14811" i="4"/>
  <c r="AH14812" i="4"/>
  <c r="AH14813" i="4"/>
  <c r="AH14814" i="4"/>
  <c r="AH14815" i="4"/>
  <c r="AH14816" i="4"/>
  <c r="AH14817" i="4"/>
  <c r="AH14818" i="4"/>
  <c r="AH14819" i="4"/>
  <c r="AH14820" i="4"/>
  <c r="AH14821" i="4"/>
  <c r="AH14822" i="4"/>
  <c r="AH14823" i="4"/>
  <c r="AH14824" i="4"/>
  <c r="AH14825" i="4"/>
  <c r="AH14826" i="4"/>
  <c r="AH14827" i="4"/>
  <c r="AH14828" i="4"/>
  <c r="AH14829" i="4"/>
  <c r="AH14830" i="4"/>
  <c r="AH14831" i="4"/>
  <c r="AH14832" i="4"/>
  <c r="AH14833" i="4"/>
  <c r="AH14834" i="4"/>
  <c r="AH14835" i="4"/>
  <c r="AH14836" i="4"/>
  <c r="AH14837" i="4"/>
  <c r="AH14838" i="4"/>
  <c r="AH14839" i="4"/>
  <c r="AH14840" i="4"/>
  <c r="AH14841" i="4"/>
  <c r="AH14842" i="4"/>
  <c r="AH14843" i="4"/>
  <c r="AH14844" i="4"/>
  <c r="AH14845" i="4"/>
  <c r="AH14846" i="4"/>
  <c r="AH14847" i="4"/>
  <c r="AH14848" i="4"/>
  <c r="AH14849" i="4"/>
  <c r="AH14850" i="4"/>
  <c r="AH14851" i="4"/>
  <c r="AH14852" i="4"/>
  <c r="AH14853" i="4"/>
  <c r="AH14854" i="4"/>
  <c r="AH14855" i="4"/>
  <c r="AH14856" i="4"/>
  <c r="AH14857" i="4"/>
  <c r="AH14858" i="4"/>
  <c r="AH14859" i="4"/>
  <c r="AH14860" i="4"/>
  <c r="AH14861" i="4"/>
  <c r="AH14862" i="4"/>
  <c r="AH14863" i="4"/>
  <c r="AH14864" i="4"/>
  <c r="AH14865" i="4"/>
  <c r="AH14866" i="4"/>
  <c r="AH14867" i="4"/>
  <c r="AH14868" i="4"/>
  <c r="AH14869" i="4"/>
  <c r="AH14870" i="4"/>
  <c r="AH14871" i="4"/>
  <c r="AH14872" i="4"/>
  <c r="AH14873" i="4"/>
  <c r="AH14874" i="4"/>
  <c r="AH14875" i="4"/>
  <c r="AH14876" i="4"/>
  <c r="AH14877" i="4"/>
  <c r="AH14878" i="4"/>
  <c r="AH14879" i="4"/>
  <c r="AH14880" i="4"/>
  <c r="AH14881" i="4"/>
  <c r="AH14882" i="4"/>
  <c r="AH14883" i="4"/>
  <c r="AH14884" i="4"/>
  <c r="AH14885" i="4"/>
  <c r="AH14886" i="4"/>
  <c r="AH14887" i="4"/>
  <c r="AH14888" i="4"/>
  <c r="AH14889" i="4"/>
  <c r="AH14890" i="4"/>
  <c r="AH14891" i="4"/>
  <c r="AH14892" i="4"/>
  <c r="AH14893" i="4"/>
  <c r="AH14894" i="4"/>
  <c r="AH14895" i="4"/>
  <c r="AH14896" i="4"/>
  <c r="AH14897" i="4"/>
  <c r="AH14898" i="4"/>
  <c r="AH14899" i="4"/>
  <c r="AH14900" i="4"/>
  <c r="AH14901" i="4"/>
  <c r="AH14902" i="4"/>
  <c r="AH14903" i="4"/>
  <c r="AH14904" i="4"/>
  <c r="AH14905" i="4"/>
  <c r="AH14906" i="4"/>
  <c r="AH14907" i="4"/>
  <c r="AH14908" i="4"/>
  <c r="AH14909" i="4"/>
  <c r="AH14910" i="4"/>
  <c r="AH14911" i="4"/>
  <c r="AH14912" i="4"/>
  <c r="AH14913" i="4"/>
  <c r="AH14914" i="4"/>
  <c r="AH14915" i="4"/>
  <c r="AH14916" i="4"/>
  <c r="AH14917" i="4"/>
  <c r="AH14918" i="4"/>
  <c r="AH14919" i="4"/>
  <c r="AH14920" i="4"/>
  <c r="AH14921" i="4"/>
  <c r="AH14922" i="4"/>
  <c r="AH14923" i="4"/>
  <c r="AH14924" i="4"/>
  <c r="AH14925" i="4"/>
  <c r="AH14926" i="4"/>
  <c r="AH14927" i="4"/>
  <c r="AH14928" i="4"/>
  <c r="AH14929" i="4"/>
  <c r="AH14930" i="4"/>
  <c r="AH14931" i="4"/>
  <c r="AH14932" i="4"/>
  <c r="AH14933" i="4"/>
  <c r="AH14934" i="4"/>
  <c r="AH14935" i="4"/>
  <c r="AH14936" i="4"/>
  <c r="AH14937" i="4"/>
  <c r="AH14938" i="4"/>
  <c r="AH14939" i="4"/>
  <c r="AH14940" i="4"/>
  <c r="AH14941" i="4"/>
  <c r="AH14942" i="4"/>
  <c r="AH14943" i="4"/>
  <c r="AH14944" i="4"/>
  <c r="AH14945" i="4"/>
  <c r="AH14946" i="4"/>
  <c r="AH14947" i="4"/>
  <c r="AH14948" i="4"/>
  <c r="AH14949" i="4"/>
  <c r="AH14950" i="4"/>
  <c r="AH14951" i="4"/>
  <c r="AH14952" i="4"/>
  <c r="AH14953" i="4"/>
  <c r="AH14954" i="4"/>
  <c r="AH14955" i="4"/>
  <c r="AH14956" i="4"/>
  <c r="AH14957" i="4"/>
  <c r="AH14958" i="4"/>
  <c r="AH14959" i="4"/>
  <c r="AH14960" i="4"/>
  <c r="AH14961" i="4"/>
  <c r="AH14962" i="4"/>
  <c r="AH14963" i="4"/>
  <c r="AH14964" i="4"/>
  <c r="AH14965" i="4"/>
  <c r="AH14966" i="4"/>
  <c r="AH14967" i="4"/>
  <c r="AH14968" i="4"/>
  <c r="AH14969" i="4"/>
  <c r="AH14970" i="4"/>
  <c r="AH14971" i="4"/>
  <c r="AH14972" i="4"/>
  <c r="AH14973" i="4"/>
  <c r="AH14974" i="4"/>
  <c r="AH14975" i="4"/>
  <c r="AH14976" i="4"/>
  <c r="AH14977" i="4"/>
  <c r="AH14978" i="4"/>
  <c r="AH14979" i="4"/>
  <c r="AH14980" i="4"/>
  <c r="AH14981" i="4"/>
  <c r="AH14982" i="4"/>
  <c r="AH14983" i="4"/>
  <c r="AH14984" i="4"/>
  <c r="AH14985" i="4"/>
  <c r="AH14986" i="4"/>
  <c r="AH14987" i="4"/>
  <c r="AH14988" i="4"/>
  <c r="AH14989" i="4"/>
  <c r="AH14990" i="4"/>
  <c r="AH14991" i="4"/>
  <c r="AH14992" i="4"/>
  <c r="AH14993" i="4"/>
  <c r="AH14994" i="4"/>
  <c r="AH14995" i="4"/>
  <c r="AH14996" i="4"/>
  <c r="AH14997" i="4"/>
  <c r="AH14998" i="4"/>
  <c r="AH14999" i="4"/>
  <c r="AH15000" i="4"/>
  <c r="AH15001" i="4"/>
  <c r="AH15002" i="4"/>
  <c r="AH15003" i="4"/>
  <c r="AH15004" i="4"/>
  <c r="AH15005" i="4"/>
  <c r="AH15006" i="4"/>
  <c r="AH15007" i="4"/>
  <c r="AH15008" i="4"/>
  <c r="AH15009" i="4"/>
  <c r="AH15010" i="4"/>
  <c r="AH15011" i="4"/>
  <c r="AH15012" i="4"/>
  <c r="AH15013" i="4"/>
  <c r="AH15014" i="4"/>
  <c r="AH15015" i="4"/>
  <c r="AH15016" i="4"/>
  <c r="AH15017" i="4"/>
  <c r="AH15018" i="4"/>
  <c r="AH15019" i="4"/>
  <c r="AH15020" i="4"/>
  <c r="AH15021" i="4"/>
  <c r="AH15022" i="4"/>
  <c r="AH15023" i="4"/>
  <c r="AH15024" i="4"/>
  <c r="AH15025" i="4"/>
  <c r="AH15026" i="4"/>
  <c r="AH15027" i="4"/>
  <c r="AH15028" i="4"/>
  <c r="AH15029" i="4"/>
  <c r="AH15030" i="4"/>
  <c r="AH15031" i="4"/>
  <c r="AH15032" i="4"/>
  <c r="AH15033" i="4"/>
  <c r="AH15034" i="4"/>
  <c r="AH15035" i="4"/>
  <c r="AH15036" i="4"/>
  <c r="AH15037" i="4"/>
  <c r="AH15038" i="4"/>
  <c r="AH15039" i="4"/>
  <c r="AH15040" i="4"/>
  <c r="AH15041" i="4"/>
  <c r="AH15042" i="4"/>
  <c r="AH15043" i="4"/>
  <c r="AH15044" i="4"/>
  <c r="AH15045" i="4"/>
  <c r="AH15046" i="4"/>
  <c r="AH15047" i="4"/>
  <c r="AH15048" i="4"/>
  <c r="AH15049" i="4"/>
  <c r="AH15050" i="4"/>
  <c r="AH15051" i="4"/>
  <c r="AH15052" i="4"/>
  <c r="AH15053" i="4"/>
  <c r="AH15054" i="4"/>
  <c r="AH15055" i="4"/>
  <c r="AH15056" i="4"/>
  <c r="AH15057" i="4"/>
  <c r="AH15058" i="4"/>
  <c r="AH15059" i="4"/>
  <c r="AH15060" i="4"/>
  <c r="AH15061" i="4"/>
  <c r="AH15062" i="4"/>
  <c r="AH15063" i="4"/>
  <c r="AH15064" i="4"/>
  <c r="AH15065" i="4"/>
  <c r="AH15066" i="4"/>
  <c r="AH15067" i="4"/>
  <c r="AH15068" i="4"/>
  <c r="AH15069" i="4"/>
  <c r="AH15070" i="4"/>
  <c r="AH15071" i="4"/>
  <c r="AH15072" i="4"/>
  <c r="AH15073" i="4"/>
  <c r="AH15074" i="4"/>
  <c r="AH15075" i="4"/>
  <c r="AH15076" i="4"/>
  <c r="AH15077" i="4"/>
  <c r="AH15078" i="4"/>
  <c r="AH15079" i="4"/>
  <c r="AH15080" i="4"/>
  <c r="AH15081" i="4"/>
  <c r="AH15082" i="4"/>
  <c r="AH15083" i="4"/>
  <c r="AH15084" i="4"/>
  <c r="AH15085" i="4"/>
  <c r="AH15086" i="4"/>
  <c r="AH15087" i="4"/>
  <c r="AH15088" i="4"/>
  <c r="AH15089" i="4"/>
  <c r="AH15090" i="4"/>
  <c r="AH15091" i="4"/>
  <c r="AH15092" i="4"/>
  <c r="AH15093" i="4"/>
  <c r="AH15094" i="4"/>
  <c r="AH15095" i="4"/>
  <c r="AH15096" i="4"/>
  <c r="AH15097" i="4"/>
  <c r="AH15098" i="4"/>
  <c r="AH15099" i="4"/>
  <c r="AH15100" i="4"/>
  <c r="AH15101" i="4"/>
  <c r="AH15102" i="4"/>
  <c r="AH15103" i="4"/>
  <c r="AH15104" i="4"/>
  <c r="AH15105" i="4"/>
  <c r="AH15106" i="4"/>
  <c r="AH15107" i="4"/>
  <c r="AH15108" i="4"/>
  <c r="AH15109" i="4"/>
  <c r="AH15110" i="4"/>
  <c r="AH15111" i="4"/>
  <c r="AH15112" i="4"/>
  <c r="AH15113" i="4"/>
  <c r="AH15114" i="4"/>
  <c r="AH15115" i="4"/>
  <c r="AH15116" i="4"/>
  <c r="AH15117" i="4"/>
  <c r="AH15118" i="4"/>
  <c r="AH15119" i="4"/>
  <c r="AH15120" i="4"/>
  <c r="AH15121" i="4"/>
  <c r="AH15122" i="4"/>
  <c r="AH15123" i="4"/>
  <c r="AH15124" i="4"/>
  <c r="AH15125" i="4"/>
  <c r="AH15126" i="4"/>
  <c r="AH15127" i="4"/>
  <c r="AH15128" i="4"/>
  <c r="AH15129" i="4"/>
  <c r="AH15130" i="4"/>
  <c r="AH15131" i="4"/>
  <c r="AH15132" i="4"/>
  <c r="AH15133" i="4"/>
  <c r="AH15134" i="4"/>
  <c r="AH15135" i="4"/>
  <c r="AH15136" i="4"/>
  <c r="AH15137" i="4"/>
  <c r="AH15138" i="4"/>
  <c r="AH15139" i="4"/>
  <c r="AH15140" i="4"/>
  <c r="AH15141" i="4"/>
  <c r="AH15142" i="4"/>
  <c r="AH15143" i="4"/>
  <c r="AH15144" i="4"/>
  <c r="AH15145" i="4"/>
  <c r="AH15146" i="4"/>
  <c r="AH15147" i="4"/>
  <c r="AH15148" i="4"/>
  <c r="AH15149" i="4"/>
  <c r="AH15150" i="4"/>
  <c r="AH15151" i="4"/>
  <c r="AH15152" i="4"/>
  <c r="AH15153" i="4"/>
  <c r="AH15154" i="4"/>
  <c r="AH15155" i="4"/>
  <c r="AH15156" i="4"/>
  <c r="AH15157" i="4"/>
  <c r="AH15158" i="4"/>
  <c r="AH15159" i="4"/>
  <c r="AH15160" i="4"/>
  <c r="AH15161" i="4"/>
  <c r="AH15162" i="4"/>
  <c r="AH15163" i="4"/>
  <c r="AH15164" i="4"/>
  <c r="AH15165" i="4"/>
  <c r="AH15166" i="4"/>
  <c r="AH15167" i="4"/>
  <c r="AH15168" i="4"/>
  <c r="AH15169" i="4"/>
  <c r="AH15170" i="4"/>
  <c r="AH15171" i="4"/>
  <c r="AH15172" i="4"/>
  <c r="AH15173" i="4"/>
  <c r="AH15174" i="4"/>
  <c r="AH15175" i="4"/>
  <c r="AH15176" i="4"/>
  <c r="AH15177" i="4"/>
  <c r="AH15178" i="4"/>
  <c r="AH15179" i="4"/>
  <c r="AH15180" i="4"/>
  <c r="AH15181" i="4"/>
  <c r="AH15182" i="4"/>
  <c r="AH15183" i="4"/>
  <c r="AH15184" i="4"/>
  <c r="AH15185" i="4"/>
  <c r="AH15186" i="4"/>
  <c r="AH15187" i="4"/>
  <c r="AH15188" i="4"/>
  <c r="AH15189" i="4"/>
  <c r="AH15190" i="4"/>
  <c r="AH15191" i="4"/>
  <c r="AH15192" i="4"/>
  <c r="AH15193" i="4"/>
  <c r="AH15194" i="4"/>
  <c r="AH15195" i="4"/>
  <c r="AH15196" i="4"/>
  <c r="AH15197" i="4"/>
  <c r="AH15198" i="4"/>
  <c r="AH15199" i="4"/>
  <c r="AH15200" i="4"/>
  <c r="AH15201" i="4"/>
  <c r="AH15202" i="4"/>
  <c r="AH15203" i="4"/>
  <c r="AH15204" i="4"/>
  <c r="AH15205" i="4"/>
  <c r="AH15206" i="4"/>
  <c r="AH15207" i="4"/>
  <c r="AH15208" i="4"/>
  <c r="AH15209" i="4"/>
  <c r="AH15210" i="4"/>
  <c r="AH15211" i="4"/>
  <c r="AH15212" i="4"/>
  <c r="AH15213" i="4"/>
  <c r="AH15214" i="4"/>
  <c r="AH15215" i="4"/>
  <c r="AH15216" i="4"/>
  <c r="AH15217" i="4"/>
  <c r="AH15218" i="4"/>
  <c r="AH15219" i="4"/>
  <c r="AH15220" i="4"/>
  <c r="AH15221" i="4"/>
  <c r="AH15222" i="4"/>
  <c r="AH15223" i="4"/>
  <c r="AH15224" i="4"/>
  <c r="AH15225" i="4"/>
  <c r="AH15226" i="4"/>
  <c r="AH15227" i="4"/>
  <c r="AH15228" i="4"/>
  <c r="AH15229" i="4"/>
  <c r="AH15230" i="4"/>
  <c r="AH15231" i="4"/>
  <c r="AH15232" i="4"/>
  <c r="AH15233" i="4"/>
  <c r="AH15234" i="4"/>
  <c r="AH15235" i="4"/>
  <c r="AH15236" i="4"/>
  <c r="AH15237" i="4"/>
  <c r="AH15238" i="4"/>
  <c r="AH15239" i="4"/>
  <c r="AH15240" i="4"/>
  <c r="AH15241" i="4"/>
  <c r="AH15242" i="4"/>
  <c r="AH15243" i="4"/>
  <c r="AH15244" i="4"/>
  <c r="AH15245" i="4"/>
  <c r="AH15246" i="4"/>
  <c r="AH15247" i="4"/>
  <c r="AH15248" i="4"/>
  <c r="AH15249" i="4"/>
  <c r="AH15250" i="4"/>
  <c r="AH15251" i="4"/>
  <c r="AH15252" i="4"/>
  <c r="AH15253" i="4"/>
  <c r="AH15254" i="4"/>
  <c r="AH15255" i="4"/>
  <c r="AH15256" i="4"/>
  <c r="AH15257" i="4"/>
  <c r="AH15258" i="4"/>
  <c r="AH15259" i="4"/>
  <c r="AH15260" i="4"/>
  <c r="AH15261" i="4"/>
  <c r="AH15262" i="4"/>
  <c r="AH15263" i="4"/>
  <c r="AH15264" i="4"/>
  <c r="AH15265" i="4"/>
  <c r="AH15266" i="4"/>
  <c r="AH15267" i="4"/>
  <c r="AH15268" i="4"/>
  <c r="AH15269" i="4"/>
  <c r="AH15270" i="4"/>
  <c r="AH15271" i="4"/>
  <c r="AH15272" i="4"/>
  <c r="AH15273" i="4"/>
  <c r="AH15274" i="4"/>
  <c r="AH15275" i="4"/>
  <c r="AH15276" i="4"/>
  <c r="AH15277" i="4"/>
  <c r="AH15278" i="4"/>
  <c r="AH15279" i="4"/>
  <c r="AH15280" i="4"/>
  <c r="AH15281" i="4"/>
  <c r="AH15282" i="4"/>
  <c r="AH15283" i="4"/>
  <c r="AH15284" i="4"/>
  <c r="AH15285" i="4"/>
  <c r="AH15286" i="4"/>
  <c r="AH15287" i="4"/>
  <c r="AH15288" i="4"/>
  <c r="AH15289" i="4"/>
  <c r="AH15290" i="4"/>
  <c r="AH15291" i="4"/>
  <c r="AH15292" i="4"/>
  <c r="AH15293" i="4"/>
  <c r="AH15294" i="4"/>
  <c r="AH15295" i="4"/>
  <c r="AH15296" i="4"/>
  <c r="AH15297" i="4"/>
  <c r="AH15298" i="4"/>
  <c r="AH15299" i="4"/>
  <c r="AH15300" i="4"/>
  <c r="AH15301" i="4"/>
  <c r="AH15302" i="4"/>
  <c r="AH15303" i="4"/>
  <c r="AH15304" i="4"/>
  <c r="AH15305" i="4"/>
  <c r="AH15306" i="4"/>
  <c r="AH15307" i="4"/>
  <c r="AH15308" i="4"/>
  <c r="AH15309" i="4"/>
  <c r="AH15310" i="4"/>
  <c r="AH15311" i="4"/>
  <c r="AH15312" i="4"/>
  <c r="AH15313" i="4"/>
  <c r="AH15314" i="4"/>
  <c r="AH15315" i="4"/>
  <c r="AH15316" i="4"/>
  <c r="AH15317" i="4"/>
  <c r="AH15318" i="4"/>
  <c r="AH15319" i="4"/>
  <c r="AH15320" i="4"/>
  <c r="AH15321" i="4"/>
  <c r="AH15322" i="4"/>
  <c r="AH15323" i="4"/>
  <c r="AH15324" i="4"/>
  <c r="AH15325" i="4"/>
  <c r="AH15326" i="4"/>
  <c r="AH15327" i="4"/>
  <c r="AH15328" i="4"/>
  <c r="AH15329" i="4"/>
  <c r="AH15330" i="4"/>
  <c r="AH15331" i="4"/>
  <c r="AH15332" i="4"/>
  <c r="AH15333" i="4"/>
  <c r="AH15334" i="4"/>
  <c r="AH15335" i="4"/>
  <c r="AH15336" i="4"/>
  <c r="AH15337" i="4"/>
  <c r="AH15338" i="4"/>
  <c r="AH15339" i="4"/>
  <c r="AH15340" i="4"/>
  <c r="AH15341" i="4"/>
  <c r="AH15342" i="4"/>
  <c r="AH15343" i="4"/>
  <c r="AH15344" i="4"/>
  <c r="AH15345" i="4"/>
  <c r="AH15346" i="4"/>
  <c r="AH15347" i="4"/>
  <c r="AH15348" i="4"/>
  <c r="AH15349" i="4"/>
  <c r="AH15350" i="4"/>
  <c r="AH15351" i="4"/>
  <c r="AH15352" i="4"/>
  <c r="AH15353" i="4"/>
  <c r="AH15354" i="4"/>
  <c r="AH15355" i="4"/>
  <c r="AH15356" i="4"/>
  <c r="AH15357" i="4"/>
  <c r="AH15358" i="4"/>
  <c r="AH15359" i="4"/>
  <c r="AH15360" i="4"/>
  <c r="AH15361" i="4"/>
  <c r="AH15362" i="4"/>
  <c r="AH15363" i="4"/>
  <c r="AH15364" i="4"/>
  <c r="AH15365" i="4"/>
  <c r="AH15366" i="4"/>
  <c r="AH15367" i="4"/>
  <c r="AH15368" i="4"/>
  <c r="AH15369" i="4"/>
  <c r="AH15370" i="4"/>
  <c r="AH15371" i="4"/>
  <c r="AH15372" i="4"/>
  <c r="AH15373" i="4"/>
  <c r="AH15374" i="4"/>
  <c r="AH15375" i="4"/>
  <c r="AH15376" i="4"/>
  <c r="AH15377" i="4"/>
  <c r="AH15378" i="4"/>
  <c r="AH15379" i="4"/>
  <c r="AH15380" i="4"/>
  <c r="AH15381" i="4"/>
  <c r="AH15382" i="4"/>
  <c r="AH15383" i="4"/>
  <c r="AH15384" i="4"/>
  <c r="AH15385" i="4"/>
  <c r="AH15386" i="4"/>
  <c r="AH15387" i="4"/>
  <c r="AH15388" i="4"/>
  <c r="AH15389" i="4"/>
  <c r="AH15390" i="4"/>
  <c r="AH15391" i="4"/>
  <c r="AH15392" i="4"/>
  <c r="AH15393" i="4"/>
  <c r="AH15394" i="4"/>
  <c r="AH15395" i="4"/>
  <c r="AH15396" i="4"/>
  <c r="AH15397" i="4"/>
  <c r="AH15398" i="4"/>
  <c r="AH15399" i="4"/>
  <c r="AH15400" i="4"/>
  <c r="AH15401" i="4"/>
  <c r="AH15402" i="4"/>
  <c r="AH15403" i="4"/>
  <c r="AH15404" i="4"/>
  <c r="AH15405" i="4"/>
  <c r="AH15406" i="4"/>
  <c r="AH15407" i="4"/>
  <c r="AH15408" i="4"/>
  <c r="AH15409" i="4"/>
  <c r="AH15410" i="4"/>
  <c r="AH15411" i="4"/>
  <c r="AH15412" i="4"/>
  <c r="AH15413" i="4"/>
  <c r="AH15414" i="4"/>
  <c r="AH15415" i="4"/>
  <c r="AH15416" i="4"/>
  <c r="AH15417" i="4"/>
  <c r="AH15418" i="4"/>
  <c r="AH15419" i="4"/>
  <c r="AH15420" i="4"/>
  <c r="AH15421" i="4"/>
  <c r="AH15422" i="4"/>
  <c r="AH15423" i="4"/>
  <c r="AH15424" i="4"/>
  <c r="AH15425" i="4"/>
  <c r="AH15426" i="4"/>
  <c r="AH15427" i="4"/>
  <c r="AH15428" i="4"/>
  <c r="AH15429" i="4"/>
  <c r="AH15430" i="4"/>
  <c r="AH15431" i="4"/>
  <c r="AH15432" i="4"/>
  <c r="AH15433" i="4"/>
  <c r="AH15434" i="4"/>
  <c r="AH15435" i="4"/>
  <c r="AH15436" i="4"/>
  <c r="AH15437" i="4"/>
  <c r="AH15438" i="4"/>
  <c r="AH15439" i="4"/>
  <c r="AH15440" i="4"/>
  <c r="AH15441" i="4"/>
  <c r="AH15442" i="4"/>
  <c r="AH15443" i="4"/>
  <c r="AH15444" i="4"/>
  <c r="AH15445" i="4"/>
  <c r="AH15446" i="4"/>
  <c r="AH15447" i="4"/>
  <c r="AH15448" i="4"/>
  <c r="AH15449" i="4"/>
  <c r="AH15450" i="4"/>
  <c r="AH15451" i="4"/>
  <c r="AH15452" i="4"/>
  <c r="AH15453" i="4"/>
  <c r="AH15454" i="4"/>
  <c r="AH15455" i="4"/>
  <c r="AH15456" i="4"/>
  <c r="AH15457" i="4"/>
  <c r="AH15458" i="4"/>
  <c r="AH15459" i="4"/>
  <c r="AH15460" i="4"/>
  <c r="AH15461" i="4"/>
  <c r="AH15462" i="4"/>
  <c r="AH15463" i="4"/>
  <c r="AH15464" i="4"/>
  <c r="AH15465" i="4"/>
  <c r="AH15466" i="4"/>
  <c r="AH15467" i="4"/>
  <c r="AH15468" i="4"/>
  <c r="AH15469" i="4"/>
  <c r="AH15470" i="4"/>
  <c r="AH15471" i="4"/>
  <c r="AH15472" i="4"/>
  <c r="AH15473" i="4"/>
  <c r="AH15474" i="4"/>
  <c r="AH15475" i="4"/>
  <c r="AH15476" i="4"/>
  <c r="AH15477" i="4"/>
  <c r="AH15478" i="4"/>
  <c r="AH15479" i="4"/>
  <c r="AH15480" i="4"/>
  <c r="AH15481" i="4"/>
  <c r="AH15482" i="4"/>
  <c r="AH15483" i="4"/>
  <c r="AH15484" i="4"/>
  <c r="AH15485" i="4"/>
  <c r="AH15486" i="4"/>
  <c r="AH15487" i="4"/>
  <c r="AH15488" i="4"/>
  <c r="AH15489" i="4"/>
  <c r="AH15490" i="4"/>
  <c r="AH15491" i="4"/>
  <c r="AH15492" i="4"/>
  <c r="AH15493" i="4"/>
  <c r="AH15494" i="4"/>
  <c r="AH15495" i="4"/>
  <c r="AH15496" i="4"/>
  <c r="AH15497" i="4"/>
  <c r="AH15498" i="4"/>
  <c r="AH15499" i="4"/>
  <c r="AH15500" i="4"/>
  <c r="AH15501" i="4"/>
  <c r="AH15502" i="4"/>
  <c r="AH15503" i="4"/>
  <c r="AH15504" i="4"/>
  <c r="AH15505" i="4"/>
  <c r="AH15506" i="4"/>
  <c r="AH15507" i="4"/>
  <c r="AH15508" i="4"/>
  <c r="AH15509" i="4"/>
  <c r="AH15510" i="4"/>
  <c r="AH15511" i="4"/>
  <c r="AH15512" i="4"/>
  <c r="AH15513" i="4"/>
  <c r="AH15514" i="4"/>
  <c r="AH15515" i="4"/>
  <c r="AH15516" i="4"/>
  <c r="AH15517" i="4"/>
  <c r="AH15518" i="4"/>
  <c r="AH15519" i="4"/>
  <c r="AH15520" i="4"/>
  <c r="AH15521" i="4"/>
  <c r="AH15522" i="4"/>
  <c r="AH15523" i="4"/>
  <c r="AH15524" i="4"/>
  <c r="AH15525" i="4"/>
  <c r="AH15526" i="4"/>
  <c r="AH15527" i="4"/>
  <c r="AH15528" i="4"/>
  <c r="AH15529" i="4"/>
  <c r="AH15530" i="4"/>
  <c r="AH15531" i="4"/>
  <c r="AH15532" i="4"/>
  <c r="AH15533" i="4"/>
  <c r="AH15534" i="4"/>
  <c r="AH15535" i="4"/>
  <c r="AH15536" i="4"/>
  <c r="AH15537" i="4"/>
  <c r="AH15538" i="4"/>
  <c r="AH15539" i="4"/>
  <c r="AH15540" i="4"/>
  <c r="AH15541" i="4"/>
  <c r="AH15542" i="4"/>
  <c r="AH15543" i="4"/>
  <c r="AH15544" i="4"/>
  <c r="AH15545" i="4"/>
  <c r="AH15546" i="4"/>
  <c r="AH15547" i="4"/>
  <c r="AH15548" i="4"/>
  <c r="AH15549" i="4"/>
  <c r="AH15550" i="4"/>
  <c r="AH15551" i="4"/>
  <c r="AH15552" i="4"/>
  <c r="AH15553" i="4"/>
  <c r="AH15554" i="4"/>
  <c r="AH15555" i="4"/>
  <c r="AH15556" i="4"/>
  <c r="AH15557" i="4"/>
  <c r="AH15558" i="4"/>
  <c r="AH15559" i="4"/>
  <c r="AH15560" i="4"/>
  <c r="AH15561" i="4"/>
  <c r="AH15562" i="4"/>
  <c r="AH15563" i="4"/>
  <c r="AH15564" i="4"/>
  <c r="AH15565" i="4"/>
  <c r="AH15566" i="4"/>
  <c r="AH15567" i="4"/>
  <c r="AH15568" i="4"/>
  <c r="AH15569" i="4"/>
  <c r="AH15570" i="4"/>
  <c r="AH15571" i="4"/>
  <c r="AH15572" i="4"/>
  <c r="AH15573" i="4"/>
  <c r="AH15574" i="4"/>
  <c r="AH15575" i="4"/>
  <c r="AH15576" i="4"/>
  <c r="AH15577" i="4"/>
  <c r="AH15578" i="4"/>
  <c r="AH15579" i="4"/>
  <c r="AH15580" i="4"/>
  <c r="AH15581" i="4"/>
  <c r="AH15582" i="4"/>
  <c r="AH15583" i="4"/>
  <c r="AH15584" i="4"/>
  <c r="AH15585" i="4"/>
  <c r="AH15586" i="4"/>
  <c r="AH15587" i="4"/>
  <c r="AH15588" i="4"/>
  <c r="AH15589" i="4"/>
  <c r="AH15590" i="4"/>
  <c r="AH15591" i="4"/>
  <c r="AH15592" i="4"/>
  <c r="AH15593" i="4"/>
  <c r="AH15594" i="4"/>
  <c r="AH15595" i="4"/>
  <c r="AH15596" i="4"/>
  <c r="AH15597" i="4"/>
  <c r="AH15598" i="4"/>
  <c r="AH15599" i="4"/>
  <c r="AH15600" i="4"/>
  <c r="AH15601" i="4"/>
  <c r="AH15602" i="4"/>
  <c r="AH15603" i="4"/>
  <c r="AH15604" i="4"/>
  <c r="AH15605" i="4"/>
  <c r="AH15606" i="4"/>
  <c r="AH15607" i="4"/>
  <c r="AH15608" i="4"/>
  <c r="AH15609" i="4"/>
  <c r="AH15610" i="4"/>
  <c r="AH15611" i="4"/>
  <c r="AH15612" i="4"/>
  <c r="AH15613" i="4"/>
  <c r="AH15614" i="4"/>
  <c r="AH15615" i="4"/>
  <c r="AH15616" i="4"/>
  <c r="AH15617" i="4"/>
  <c r="AH15618" i="4"/>
  <c r="AH15619" i="4"/>
  <c r="AH15620" i="4"/>
  <c r="AH15621" i="4"/>
  <c r="AH15622" i="4"/>
  <c r="AH15623" i="4"/>
  <c r="AH15624" i="4"/>
  <c r="AH15625" i="4"/>
  <c r="AH15626" i="4"/>
  <c r="AH15627" i="4"/>
  <c r="AH15628" i="4"/>
  <c r="AH15629" i="4"/>
  <c r="AH15630" i="4"/>
  <c r="AH15631" i="4"/>
  <c r="AH15632" i="4"/>
  <c r="AH15633" i="4"/>
  <c r="AH15634" i="4"/>
  <c r="AH15635" i="4"/>
  <c r="AH15636" i="4"/>
  <c r="AH15637" i="4"/>
  <c r="AH15638" i="4"/>
  <c r="AH15639" i="4"/>
  <c r="AH15640" i="4"/>
  <c r="AH15641" i="4"/>
  <c r="AH15642" i="4"/>
  <c r="AH15643" i="4"/>
  <c r="AH15644" i="4"/>
  <c r="AH15645" i="4"/>
  <c r="AH15646" i="4"/>
  <c r="AH15647" i="4"/>
  <c r="AH15648" i="4"/>
  <c r="AH15649" i="4"/>
  <c r="AH15650" i="4"/>
  <c r="AH15651" i="4"/>
  <c r="AH15652" i="4"/>
  <c r="AH15653" i="4"/>
  <c r="AH15654" i="4"/>
  <c r="AH15655" i="4"/>
  <c r="AH15656" i="4"/>
  <c r="AH15657" i="4"/>
  <c r="AH15658" i="4"/>
  <c r="AH15659" i="4"/>
  <c r="AH15660" i="4"/>
  <c r="AH15661" i="4"/>
  <c r="AH15662" i="4"/>
  <c r="AH15663" i="4"/>
  <c r="AH15664" i="4"/>
  <c r="AH15665" i="4"/>
  <c r="AH15666" i="4"/>
  <c r="AH15667" i="4"/>
  <c r="AH15668" i="4"/>
  <c r="AH15669" i="4"/>
  <c r="AH15670" i="4"/>
  <c r="AH15671" i="4"/>
  <c r="AH15672" i="4"/>
  <c r="AH15673" i="4"/>
  <c r="AH15674" i="4"/>
  <c r="AH15675" i="4"/>
  <c r="AH15676" i="4"/>
  <c r="AH15677" i="4"/>
  <c r="AH15678" i="4"/>
  <c r="AH15679" i="4"/>
  <c r="AH15680" i="4"/>
  <c r="AH15681" i="4"/>
  <c r="AH15682" i="4"/>
  <c r="AH15683" i="4"/>
  <c r="AH15684" i="4"/>
  <c r="AH15685" i="4"/>
  <c r="AH15686" i="4"/>
  <c r="AH15687" i="4"/>
  <c r="AH15688" i="4"/>
  <c r="AH15689" i="4"/>
  <c r="AH15690" i="4"/>
  <c r="AH15691" i="4"/>
  <c r="AH15692" i="4"/>
  <c r="AH15693" i="4"/>
  <c r="AH15694" i="4"/>
  <c r="AH15695" i="4"/>
  <c r="AH15696" i="4"/>
  <c r="AH15697" i="4"/>
  <c r="AH15698" i="4"/>
  <c r="AH15699" i="4"/>
  <c r="AH15700" i="4"/>
  <c r="AH15701" i="4"/>
  <c r="AH15702" i="4"/>
  <c r="AH15703" i="4"/>
  <c r="AH15704" i="4"/>
  <c r="AH15705" i="4"/>
  <c r="AH15706" i="4"/>
  <c r="AH15707" i="4"/>
  <c r="AH15708" i="4"/>
  <c r="AH15709" i="4"/>
  <c r="AH15710" i="4"/>
  <c r="AH15711" i="4"/>
  <c r="AH15712" i="4"/>
  <c r="AH15713" i="4"/>
  <c r="AH15714" i="4"/>
  <c r="AH15715" i="4"/>
  <c r="AH15716" i="4"/>
  <c r="AH15717" i="4"/>
  <c r="AH15718" i="4"/>
  <c r="AH15719" i="4"/>
  <c r="AH15720" i="4"/>
  <c r="AH15721" i="4"/>
  <c r="AH15722" i="4"/>
  <c r="AH15723" i="4"/>
  <c r="AH15724" i="4"/>
  <c r="AH15725" i="4"/>
  <c r="AH15726" i="4"/>
  <c r="AH15727" i="4"/>
  <c r="AH15728" i="4"/>
  <c r="AH15729" i="4"/>
  <c r="AH15730" i="4"/>
  <c r="AH15731" i="4"/>
  <c r="AH15732" i="4"/>
  <c r="AH15733" i="4"/>
  <c r="AH15734" i="4"/>
  <c r="AH15735" i="4"/>
  <c r="AH15736" i="4"/>
  <c r="AH15737" i="4"/>
  <c r="AH15738" i="4"/>
  <c r="AH15739" i="4"/>
  <c r="AH15740" i="4"/>
  <c r="AH15741" i="4"/>
  <c r="AH15742" i="4"/>
  <c r="AH15743" i="4"/>
  <c r="AH15744" i="4"/>
  <c r="AH15745" i="4"/>
  <c r="AH15746" i="4"/>
  <c r="AH15747" i="4"/>
  <c r="AH15748" i="4"/>
  <c r="AH15749" i="4"/>
  <c r="AH15750" i="4"/>
  <c r="AH15751" i="4"/>
  <c r="AH15752" i="4"/>
  <c r="AH15753" i="4"/>
  <c r="AH15754" i="4"/>
  <c r="AH15755" i="4"/>
  <c r="AH15756" i="4"/>
  <c r="AH15757" i="4"/>
  <c r="AH15758" i="4"/>
  <c r="AH15759" i="4"/>
  <c r="AH15760" i="4"/>
  <c r="AH15761" i="4"/>
  <c r="AH15762" i="4"/>
  <c r="AH15763" i="4"/>
  <c r="AH15764" i="4"/>
  <c r="AH15765" i="4"/>
  <c r="AH15766" i="4"/>
  <c r="AH15767" i="4"/>
  <c r="AH15768" i="4"/>
  <c r="AH15769" i="4"/>
  <c r="AH15770" i="4"/>
  <c r="AH15771" i="4"/>
  <c r="AH15772" i="4"/>
  <c r="AH15773" i="4"/>
  <c r="AH15774" i="4"/>
  <c r="AH15775" i="4"/>
  <c r="AH15776" i="4"/>
  <c r="AH15777" i="4"/>
  <c r="AH15778" i="4"/>
  <c r="AH15779" i="4"/>
  <c r="AH15780" i="4"/>
  <c r="AH15781" i="4"/>
  <c r="AH15782" i="4"/>
  <c r="AH15783" i="4"/>
  <c r="AH15784" i="4"/>
  <c r="AH15785" i="4"/>
  <c r="AH15786" i="4"/>
  <c r="AH15787" i="4"/>
  <c r="AH15788" i="4"/>
  <c r="AH15789" i="4"/>
  <c r="AH15790" i="4"/>
  <c r="AH15791" i="4"/>
  <c r="AH15792" i="4"/>
  <c r="AH15793" i="4"/>
  <c r="AH15794" i="4"/>
  <c r="AH15795" i="4"/>
  <c r="AH15796" i="4"/>
  <c r="AH15797" i="4"/>
  <c r="AH15798" i="4"/>
  <c r="AH15799" i="4"/>
  <c r="AH15800" i="4"/>
  <c r="AH15801" i="4"/>
  <c r="AH15802" i="4"/>
  <c r="AH15803" i="4"/>
  <c r="AH15804" i="4"/>
  <c r="AH15805" i="4"/>
  <c r="AH15806" i="4"/>
  <c r="AH15807" i="4"/>
  <c r="AH15808" i="4"/>
  <c r="AH15809" i="4"/>
  <c r="AH15810" i="4"/>
  <c r="AH15811" i="4"/>
  <c r="AH15812" i="4"/>
  <c r="AH15813" i="4"/>
  <c r="AH15814" i="4"/>
  <c r="AH15815" i="4"/>
  <c r="AH15816" i="4"/>
  <c r="AH15817" i="4"/>
  <c r="AH15818" i="4"/>
  <c r="AH15819" i="4"/>
  <c r="AH15820" i="4"/>
  <c r="AH15821" i="4"/>
  <c r="AH15822" i="4"/>
  <c r="AH15823" i="4"/>
  <c r="AH15824" i="4"/>
  <c r="AH15825" i="4"/>
  <c r="AH15826" i="4"/>
  <c r="AH15827" i="4"/>
  <c r="AH15828" i="4"/>
  <c r="AH15829" i="4"/>
  <c r="AH15830" i="4"/>
  <c r="AH15831" i="4"/>
  <c r="AH15832" i="4"/>
  <c r="AH15833" i="4"/>
  <c r="AH15834" i="4"/>
  <c r="AH15835" i="4"/>
  <c r="AH15836" i="4"/>
  <c r="AH15837" i="4"/>
  <c r="AH15838" i="4"/>
  <c r="AH15839" i="4"/>
  <c r="AH15840" i="4"/>
  <c r="AH15841" i="4"/>
  <c r="AH15842" i="4"/>
  <c r="AH15843" i="4"/>
  <c r="AH15844" i="4"/>
  <c r="AH15845" i="4"/>
  <c r="AH15846" i="4"/>
  <c r="AH15847" i="4"/>
  <c r="AH15848" i="4"/>
  <c r="AH15849" i="4"/>
  <c r="AH15850" i="4"/>
  <c r="AH15851" i="4"/>
  <c r="AH15852" i="4"/>
  <c r="AH15853" i="4"/>
  <c r="AH15854" i="4"/>
  <c r="AH15855" i="4"/>
  <c r="AH15856" i="4"/>
  <c r="AH15857" i="4"/>
  <c r="AH15858" i="4"/>
  <c r="AH15859" i="4"/>
  <c r="AH15860" i="4"/>
  <c r="AH15861" i="4"/>
  <c r="AH15862" i="4"/>
  <c r="AH15863" i="4"/>
  <c r="AH15864" i="4"/>
  <c r="AH15865" i="4"/>
  <c r="AH15866" i="4"/>
  <c r="AH15867" i="4"/>
  <c r="AH15868" i="4"/>
  <c r="AH15869" i="4"/>
  <c r="AH15870" i="4"/>
  <c r="AH15871" i="4"/>
  <c r="AH15872" i="4"/>
  <c r="AH15873" i="4"/>
  <c r="AH15874" i="4"/>
  <c r="AH15875" i="4"/>
  <c r="AH15876" i="4"/>
  <c r="AH15877" i="4"/>
  <c r="AH15878" i="4"/>
  <c r="AH15879" i="4"/>
  <c r="AH15880" i="4"/>
  <c r="AH15881" i="4"/>
  <c r="AH15882" i="4"/>
  <c r="AH15883" i="4"/>
  <c r="AH15884" i="4"/>
  <c r="AH15885" i="4"/>
  <c r="AH15886" i="4"/>
  <c r="AH15887" i="4"/>
  <c r="AH15888" i="4"/>
  <c r="AH15889" i="4"/>
  <c r="AH15890" i="4"/>
  <c r="AH15891" i="4"/>
  <c r="AH15892" i="4"/>
  <c r="AH15893" i="4"/>
  <c r="AH15894" i="4"/>
  <c r="AH15895" i="4"/>
  <c r="AH15896" i="4"/>
  <c r="AH15897" i="4"/>
  <c r="AH15898" i="4"/>
  <c r="AH15899" i="4"/>
  <c r="AH15900" i="4"/>
  <c r="AH15901" i="4"/>
  <c r="AH15902" i="4"/>
  <c r="AH15903" i="4"/>
  <c r="AH15904" i="4"/>
  <c r="AH15905" i="4"/>
  <c r="AH15906" i="4"/>
  <c r="AH15907" i="4"/>
  <c r="AH15908" i="4"/>
  <c r="AH15909" i="4"/>
  <c r="AH15910" i="4"/>
  <c r="AH15911" i="4"/>
  <c r="AH15912" i="4"/>
  <c r="AH15913" i="4"/>
  <c r="AH15914" i="4"/>
  <c r="AH15915" i="4"/>
  <c r="AH15916" i="4"/>
  <c r="AH15917" i="4"/>
  <c r="AH15918" i="4"/>
  <c r="AH15919" i="4"/>
  <c r="AH15920" i="4"/>
  <c r="AH15921" i="4"/>
  <c r="AH15922" i="4"/>
  <c r="AH15923" i="4"/>
  <c r="AH15924" i="4"/>
  <c r="AH15925" i="4"/>
  <c r="AH15926" i="4"/>
  <c r="AH15927" i="4"/>
  <c r="AH15928" i="4"/>
  <c r="AH15929" i="4"/>
  <c r="AH15930" i="4"/>
  <c r="AH15931" i="4"/>
  <c r="AH15932" i="4"/>
  <c r="AH15933" i="4"/>
  <c r="AH15934" i="4"/>
  <c r="AH15935" i="4"/>
  <c r="AH15936" i="4"/>
  <c r="AH15937" i="4"/>
  <c r="AH15938" i="4"/>
  <c r="AH15939" i="4"/>
  <c r="AH15940" i="4"/>
  <c r="AH15941" i="4"/>
  <c r="AH15942" i="4"/>
  <c r="AH15943" i="4"/>
  <c r="AH15944" i="4"/>
  <c r="AH15945" i="4"/>
  <c r="AH15946" i="4"/>
  <c r="AH15947" i="4"/>
  <c r="AH15948" i="4"/>
  <c r="AH15949" i="4"/>
  <c r="AH15950" i="4"/>
  <c r="AH15951" i="4"/>
  <c r="AH15952" i="4"/>
  <c r="AH15953" i="4"/>
  <c r="AH15954" i="4"/>
  <c r="AH15955" i="4"/>
  <c r="AH15956" i="4"/>
  <c r="AH15957" i="4"/>
  <c r="AH15958" i="4"/>
  <c r="AH15959" i="4"/>
  <c r="AH15960" i="4"/>
  <c r="AH15961" i="4"/>
  <c r="AH15962" i="4"/>
  <c r="AH15963" i="4"/>
  <c r="AH15964" i="4"/>
  <c r="AH15965" i="4"/>
  <c r="AH15966" i="4"/>
  <c r="AH15967" i="4"/>
  <c r="AH15968" i="4"/>
  <c r="AH15969" i="4"/>
  <c r="AH15970" i="4"/>
  <c r="AH15971" i="4"/>
  <c r="AH15972" i="4"/>
  <c r="AH15973" i="4"/>
  <c r="AH15974" i="4"/>
  <c r="AH15975" i="4"/>
  <c r="AH15976" i="4"/>
  <c r="AH15977" i="4"/>
  <c r="AH15978" i="4"/>
  <c r="AH15979" i="4"/>
  <c r="AH15980" i="4"/>
  <c r="AH15981" i="4"/>
  <c r="AH15982" i="4"/>
  <c r="AH15983" i="4"/>
  <c r="AH15984" i="4"/>
  <c r="AH15985" i="4"/>
  <c r="AH15986" i="4"/>
  <c r="AH15987" i="4"/>
  <c r="AH15988" i="4"/>
  <c r="AH15989" i="4"/>
  <c r="AH15990" i="4"/>
  <c r="AH15991" i="4"/>
  <c r="AH15992" i="4"/>
  <c r="AH15993" i="4"/>
  <c r="AH15994" i="4"/>
  <c r="AH15995" i="4"/>
  <c r="AH15996" i="4"/>
  <c r="AH15997" i="4"/>
  <c r="AH15998" i="4"/>
  <c r="AH15999" i="4"/>
  <c r="AH16000" i="4"/>
  <c r="AH16001" i="4"/>
  <c r="AH16002" i="4"/>
  <c r="AH16003" i="4"/>
  <c r="AH16004" i="4"/>
  <c r="AH16005" i="4"/>
  <c r="AH16006" i="4"/>
  <c r="AH16007" i="4"/>
  <c r="AH16008" i="4"/>
  <c r="AH16009" i="4"/>
  <c r="AH16010" i="4"/>
  <c r="AH16011" i="4"/>
  <c r="AH16012" i="4"/>
  <c r="AH16013" i="4"/>
  <c r="AH16014" i="4"/>
  <c r="AH16015" i="4"/>
  <c r="AH16016" i="4"/>
  <c r="AH16017" i="4"/>
  <c r="AH16018" i="4"/>
  <c r="AH16019" i="4"/>
  <c r="AH16020" i="4"/>
  <c r="AH16021" i="4"/>
  <c r="AH16022" i="4"/>
  <c r="AH16023" i="4"/>
  <c r="AH16024" i="4"/>
  <c r="AH16025" i="4"/>
  <c r="AH16026" i="4"/>
  <c r="AH16027" i="4"/>
  <c r="AH16028" i="4"/>
  <c r="AH16029" i="4"/>
  <c r="AH16030" i="4"/>
  <c r="AH16031" i="4"/>
  <c r="AH16032" i="4"/>
  <c r="AH16033" i="4"/>
  <c r="AH16034" i="4"/>
  <c r="AH16035" i="4"/>
  <c r="AH16036" i="4"/>
  <c r="AH16037" i="4"/>
  <c r="AH16038" i="4"/>
  <c r="AH16039" i="4"/>
  <c r="AH16040" i="4"/>
  <c r="AH16041" i="4"/>
  <c r="AH16042" i="4"/>
  <c r="AH16043" i="4"/>
  <c r="AH16044" i="4"/>
  <c r="AH16045" i="4"/>
  <c r="AH16046" i="4"/>
  <c r="AH16047" i="4"/>
  <c r="AH16048" i="4"/>
  <c r="AH16049" i="4"/>
  <c r="AH16050" i="4"/>
  <c r="AH16051" i="4"/>
  <c r="AH16052" i="4"/>
  <c r="AH16053" i="4"/>
  <c r="AH16054" i="4"/>
  <c r="AH16055" i="4"/>
  <c r="AH16056" i="4"/>
  <c r="AH16057" i="4"/>
  <c r="AH16058" i="4"/>
  <c r="AH16059" i="4"/>
  <c r="AH16060" i="4"/>
  <c r="AH16061" i="4"/>
  <c r="AH16062" i="4"/>
  <c r="AH16063" i="4"/>
  <c r="AH16064" i="4"/>
  <c r="AH16065" i="4"/>
  <c r="AH16066" i="4"/>
  <c r="AH16067" i="4"/>
  <c r="AH16068" i="4"/>
  <c r="AH16069" i="4"/>
  <c r="AH16070" i="4"/>
  <c r="AH16071" i="4"/>
  <c r="AH16072" i="4"/>
  <c r="AH16073" i="4"/>
  <c r="AH16074" i="4"/>
  <c r="AH16075" i="4"/>
  <c r="AH16076" i="4"/>
  <c r="AH16077" i="4"/>
  <c r="AH16078" i="4"/>
  <c r="AH16079" i="4"/>
  <c r="AH16080" i="4"/>
  <c r="AH16081" i="4"/>
  <c r="AH16082" i="4"/>
  <c r="AH16083" i="4"/>
  <c r="AH16084" i="4"/>
  <c r="AH16085" i="4"/>
  <c r="AH16086" i="4"/>
  <c r="AH16087" i="4"/>
  <c r="AH16088" i="4"/>
  <c r="AH16089" i="4"/>
  <c r="AH16090" i="4"/>
  <c r="AH16091" i="4"/>
  <c r="AH16092" i="4"/>
  <c r="AH16093" i="4"/>
  <c r="AH16094" i="4"/>
  <c r="AH16095" i="4"/>
  <c r="AH16096" i="4"/>
  <c r="AH16097" i="4"/>
  <c r="AH16098" i="4"/>
  <c r="AH16099" i="4"/>
  <c r="AH16100" i="4"/>
  <c r="AH16101" i="4"/>
  <c r="AH16102" i="4"/>
  <c r="AH16103" i="4"/>
  <c r="AH16104" i="4"/>
  <c r="AH16105" i="4"/>
  <c r="AH16106" i="4"/>
  <c r="AH16107" i="4"/>
  <c r="AH16108" i="4"/>
  <c r="AH16109" i="4"/>
  <c r="AH16110" i="4"/>
  <c r="AH16111" i="4"/>
  <c r="AH16112" i="4"/>
  <c r="AH16113" i="4"/>
  <c r="AH16114" i="4"/>
  <c r="AH16115" i="4"/>
  <c r="AH16116" i="4"/>
  <c r="AH16117" i="4"/>
  <c r="AH16118" i="4"/>
  <c r="AH16119" i="4"/>
  <c r="AH16120" i="4"/>
  <c r="AH16121" i="4"/>
  <c r="AH16122" i="4"/>
  <c r="AH16123" i="4"/>
  <c r="AH16124" i="4"/>
  <c r="AH16125" i="4"/>
  <c r="AH16126" i="4"/>
  <c r="AH16127" i="4"/>
  <c r="AH16128" i="4"/>
  <c r="AH16129" i="4"/>
  <c r="AH16130" i="4"/>
  <c r="AH16131" i="4"/>
  <c r="AH16132" i="4"/>
  <c r="AH16133" i="4"/>
  <c r="AH16134" i="4"/>
  <c r="AH16135" i="4"/>
  <c r="AH16136" i="4"/>
  <c r="AH16137" i="4"/>
  <c r="AH16138" i="4"/>
  <c r="AH16139" i="4"/>
  <c r="AH16140" i="4"/>
  <c r="AH16141" i="4"/>
  <c r="AH16142" i="4"/>
  <c r="AH16143" i="4"/>
  <c r="AH16144" i="4"/>
  <c r="AH16145" i="4"/>
  <c r="AH16146" i="4"/>
  <c r="AH16147" i="4"/>
  <c r="AH16148" i="4"/>
  <c r="AH16149" i="4"/>
  <c r="AH16150" i="4"/>
  <c r="AH16151" i="4"/>
  <c r="AH16152" i="4"/>
  <c r="AH16153" i="4"/>
  <c r="AH16154" i="4"/>
  <c r="AH16155" i="4"/>
  <c r="AH16156" i="4"/>
  <c r="AH16157" i="4"/>
  <c r="AH16158" i="4"/>
  <c r="AH16159" i="4"/>
  <c r="AH16160" i="4"/>
  <c r="AH16161" i="4"/>
  <c r="AH16162" i="4"/>
  <c r="AH16163" i="4"/>
  <c r="AH16164" i="4"/>
  <c r="AH16165" i="4"/>
  <c r="AH16166" i="4"/>
  <c r="AH16167" i="4"/>
  <c r="AH16168" i="4"/>
  <c r="AH16169" i="4"/>
  <c r="AH16170" i="4"/>
  <c r="AH16171" i="4"/>
  <c r="AH16172" i="4"/>
  <c r="AH16173" i="4"/>
  <c r="AH16174" i="4"/>
  <c r="AH16175" i="4"/>
  <c r="AH16176" i="4"/>
  <c r="AH16177" i="4"/>
  <c r="AH16178" i="4"/>
  <c r="AH16179" i="4"/>
  <c r="AH16180" i="4"/>
  <c r="AH16181" i="4"/>
  <c r="AH16182" i="4"/>
  <c r="AH16183" i="4"/>
  <c r="AH16184" i="4"/>
  <c r="AH16185" i="4"/>
  <c r="AH16186" i="4"/>
  <c r="AH16187" i="4"/>
  <c r="AH16188" i="4"/>
  <c r="AH16189" i="4"/>
  <c r="AH16190" i="4"/>
  <c r="AH16191" i="4"/>
  <c r="AH16192" i="4"/>
  <c r="AH16193" i="4"/>
  <c r="AH16194" i="4"/>
  <c r="AH16195" i="4"/>
  <c r="AH16196" i="4"/>
  <c r="AH16197" i="4"/>
  <c r="AH16198" i="4"/>
  <c r="AH16199" i="4"/>
  <c r="AH16200" i="4"/>
  <c r="AH16201" i="4"/>
  <c r="AH16202" i="4"/>
  <c r="AH16203" i="4"/>
  <c r="AH16204" i="4"/>
  <c r="AH16205" i="4"/>
  <c r="AH16206" i="4"/>
  <c r="AH16207" i="4"/>
  <c r="AH16208" i="4"/>
  <c r="AH16209" i="4"/>
  <c r="AH16210" i="4"/>
  <c r="AH16211" i="4"/>
  <c r="AH16212" i="4"/>
  <c r="AH16213" i="4"/>
  <c r="AH16214" i="4"/>
  <c r="AH16215" i="4"/>
  <c r="AH16216" i="4"/>
  <c r="AH16217" i="4"/>
  <c r="AH16218" i="4"/>
  <c r="AH16219" i="4"/>
  <c r="AH16220" i="4"/>
  <c r="AH16221" i="4"/>
  <c r="AH16222" i="4"/>
  <c r="AH16223" i="4"/>
  <c r="AH16224" i="4"/>
  <c r="AH16225" i="4"/>
  <c r="AH16226" i="4"/>
  <c r="AH16227" i="4"/>
  <c r="AH16228" i="4"/>
  <c r="AH16229" i="4"/>
  <c r="AH16230" i="4"/>
  <c r="AH16231" i="4"/>
  <c r="AH16232" i="4"/>
  <c r="AH16233" i="4"/>
  <c r="AH16234" i="4"/>
  <c r="AH16235" i="4"/>
  <c r="AH16236" i="4"/>
  <c r="AH16237" i="4"/>
  <c r="AH16238" i="4"/>
  <c r="AH16239" i="4"/>
  <c r="AH16240" i="4"/>
  <c r="AH16241" i="4"/>
  <c r="AH16242" i="4"/>
  <c r="AH16243" i="4"/>
  <c r="AH16244" i="4"/>
  <c r="AH16245" i="4"/>
  <c r="AH16246" i="4"/>
  <c r="AH16247" i="4"/>
  <c r="AH16248" i="4"/>
  <c r="AH16249" i="4"/>
  <c r="AH16250" i="4"/>
  <c r="AH16251" i="4"/>
  <c r="AH16252" i="4"/>
  <c r="AH16253" i="4"/>
  <c r="AH16254" i="4"/>
  <c r="AH16255" i="4"/>
  <c r="AH16256" i="4"/>
  <c r="AH16257" i="4"/>
  <c r="AH16258" i="4"/>
  <c r="AH16259" i="4"/>
  <c r="AH16260" i="4"/>
  <c r="AH16261" i="4"/>
  <c r="AH16262" i="4"/>
  <c r="AH16263" i="4"/>
  <c r="AH16264" i="4"/>
  <c r="AH16265" i="4"/>
  <c r="AH16266" i="4"/>
  <c r="AH16267" i="4"/>
  <c r="AH16268" i="4"/>
  <c r="AH16269" i="4"/>
  <c r="AH16270" i="4"/>
  <c r="AH16271" i="4"/>
  <c r="AH16272" i="4"/>
  <c r="AH16273" i="4"/>
  <c r="AH16274" i="4"/>
  <c r="AH16275" i="4"/>
  <c r="AH16276" i="4"/>
  <c r="AH16277" i="4"/>
  <c r="AH16278" i="4"/>
  <c r="AH16279" i="4"/>
  <c r="AH16280" i="4"/>
  <c r="AH16281" i="4"/>
  <c r="AH16282" i="4"/>
  <c r="AH16283" i="4"/>
  <c r="AH16284" i="4"/>
  <c r="AH16285" i="4"/>
  <c r="AH16286" i="4"/>
  <c r="AH16287" i="4"/>
  <c r="AH16288" i="4"/>
  <c r="AH16289" i="4"/>
  <c r="AH16290" i="4"/>
  <c r="AH16291" i="4"/>
  <c r="AH16292" i="4"/>
  <c r="AH16293" i="4"/>
  <c r="AH16294" i="4"/>
  <c r="AH16295" i="4"/>
  <c r="AH16296" i="4"/>
  <c r="AH16297" i="4"/>
  <c r="AH16298" i="4"/>
  <c r="AH16299" i="4"/>
  <c r="AH16300" i="4"/>
  <c r="AH16301" i="4"/>
  <c r="AH16302" i="4"/>
  <c r="AH16303" i="4"/>
  <c r="AH16304" i="4"/>
  <c r="AH16305" i="4"/>
  <c r="AH16306" i="4"/>
  <c r="AH16307" i="4"/>
  <c r="AH16308" i="4"/>
  <c r="AH16309" i="4"/>
  <c r="AH16310" i="4"/>
  <c r="AH16311" i="4"/>
  <c r="AH16312" i="4"/>
  <c r="AH16313" i="4"/>
  <c r="AH16314" i="4"/>
  <c r="AH16315" i="4"/>
  <c r="AH16316" i="4"/>
  <c r="AH16317" i="4"/>
  <c r="AH16318" i="4"/>
  <c r="AH16319" i="4"/>
  <c r="AH16320" i="4"/>
  <c r="AH16321" i="4"/>
  <c r="AH16322" i="4"/>
  <c r="AH16323" i="4"/>
  <c r="AH16324" i="4"/>
  <c r="AH16325" i="4"/>
  <c r="AH16326" i="4"/>
  <c r="AH16327" i="4"/>
  <c r="AH16328" i="4"/>
  <c r="AH16329" i="4"/>
  <c r="AH16330" i="4"/>
  <c r="AH16331" i="4"/>
  <c r="AH16332" i="4"/>
  <c r="AH16333" i="4"/>
  <c r="AH16334" i="4"/>
  <c r="AH16335" i="4"/>
  <c r="AH16336" i="4"/>
  <c r="AH16337" i="4"/>
  <c r="AH16338" i="4"/>
  <c r="AH16339" i="4"/>
  <c r="AH16340" i="4"/>
  <c r="AH16341" i="4"/>
  <c r="AH16342" i="4"/>
  <c r="AH16343" i="4"/>
  <c r="AH16344" i="4"/>
  <c r="AH16345" i="4"/>
  <c r="AH16346" i="4"/>
  <c r="AH16347" i="4"/>
  <c r="AH16348" i="4"/>
  <c r="AH16349" i="4"/>
  <c r="AH16350" i="4"/>
  <c r="AH16351" i="4"/>
  <c r="AH16352" i="4"/>
  <c r="AH16353" i="4"/>
  <c r="AH16354" i="4"/>
  <c r="AH16355" i="4"/>
  <c r="AH16356" i="4"/>
  <c r="AH16357" i="4"/>
  <c r="AH16358" i="4"/>
  <c r="AH16359" i="4"/>
  <c r="AH16360" i="4"/>
  <c r="AH16361" i="4"/>
  <c r="AH16362" i="4"/>
  <c r="AH16363" i="4"/>
  <c r="AH16364" i="4"/>
  <c r="AH16365" i="4"/>
  <c r="AH16366" i="4"/>
  <c r="AH16367" i="4"/>
  <c r="AH16368" i="4"/>
  <c r="AH16369" i="4"/>
  <c r="AH16370" i="4"/>
  <c r="AH16371" i="4"/>
  <c r="AH16372" i="4"/>
  <c r="AH16373" i="4"/>
  <c r="AH16374" i="4"/>
  <c r="AH16375" i="4"/>
  <c r="AH16376" i="4"/>
  <c r="AH16377" i="4"/>
  <c r="AH16378" i="4"/>
  <c r="AH16379" i="4"/>
  <c r="AH16380" i="4"/>
  <c r="AH16381" i="4"/>
  <c r="AH16382" i="4"/>
  <c r="AH16383" i="4"/>
  <c r="AH16384" i="4"/>
  <c r="AH16385" i="4"/>
  <c r="AH16386" i="4"/>
  <c r="AH16387" i="4"/>
  <c r="AH16388" i="4"/>
  <c r="AH16389" i="4"/>
  <c r="AH16390" i="4"/>
  <c r="AH16391" i="4"/>
  <c r="AH16392" i="4"/>
  <c r="AH16393" i="4"/>
  <c r="AH16394" i="4"/>
  <c r="AH16395" i="4"/>
  <c r="AH16396" i="4"/>
  <c r="AH16397" i="4"/>
  <c r="AH16398" i="4"/>
  <c r="AH16399" i="4"/>
  <c r="AH16400" i="4"/>
  <c r="AH16401" i="4"/>
  <c r="AH16402" i="4"/>
  <c r="AH16403" i="4"/>
  <c r="AH16404" i="4"/>
  <c r="AH16405" i="4"/>
  <c r="AH16406" i="4"/>
  <c r="AH16407" i="4"/>
  <c r="AH16408" i="4"/>
  <c r="AH16409" i="4"/>
  <c r="AH16410" i="4"/>
  <c r="AH16411" i="4"/>
  <c r="AH16412" i="4"/>
  <c r="AH16413" i="4"/>
  <c r="AH16414" i="4"/>
  <c r="AH16415" i="4"/>
  <c r="AH16416" i="4"/>
  <c r="AH16417" i="4"/>
  <c r="AH16418" i="4"/>
  <c r="AH16419" i="4"/>
  <c r="AH16420" i="4"/>
  <c r="AH16421" i="4"/>
  <c r="AH16422" i="4"/>
  <c r="AH16423" i="4"/>
  <c r="AH16424" i="4"/>
  <c r="AH16425" i="4"/>
  <c r="AH16426" i="4"/>
  <c r="AH16427" i="4"/>
  <c r="AH16428" i="4"/>
  <c r="AH16429" i="4"/>
  <c r="AH16430" i="4"/>
  <c r="AH16431" i="4"/>
  <c r="AH16432" i="4"/>
  <c r="AH16433" i="4"/>
  <c r="AH16434" i="4"/>
  <c r="AH16435" i="4"/>
  <c r="AH16436" i="4"/>
  <c r="AH16437" i="4"/>
  <c r="AH16438" i="4"/>
  <c r="AH16439" i="4"/>
  <c r="AH16440" i="4"/>
  <c r="AH16441" i="4"/>
  <c r="AH16442" i="4"/>
  <c r="AH16443" i="4"/>
  <c r="AH16444" i="4"/>
  <c r="AH16445" i="4"/>
  <c r="AH16446" i="4"/>
  <c r="AH16447" i="4"/>
  <c r="AH16448" i="4"/>
  <c r="AH16449" i="4"/>
  <c r="AH16450" i="4"/>
  <c r="AH16451" i="4"/>
  <c r="AH16452" i="4"/>
  <c r="AH16453" i="4"/>
  <c r="AH16454" i="4"/>
  <c r="AH16455" i="4"/>
  <c r="AH16456" i="4"/>
  <c r="AH16457" i="4"/>
  <c r="AH16458" i="4"/>
  <c r="AH16459" i="4"/>
  <c r="AH16460" i="4"/>
  <c r="AH16461" i="4"/>
  <c r="AH16462" i="4"/>
  <c r="AH16463" i="4"/>
  <c r="AH16464" i="4"/>
  <c r="AH16465" i="4"/>
  <c r="AH16466" i="4"/>
  <c r="AH16467" i="4"/>
  <c r="AH16468" i="4"/>
  <c r="AH16469" i="4"/>
  <c r="AH16470" i="4"/>
  <c r="AH16471" i="4"/>
  <c r="AH16472" i="4"/>
  <c r="AH16473" i="4"/>
  <c r="AH16474" i="4"/>
  <c r="AH16475" i="4"/>
  <c r="AH16476" i="4"/>
  <c r="AH16477" i="4"/>
  <c r="AH16478" i="4"/>
  <c r="AH16479" i="4"/>
  <c r="AH16480" i="4"/>
  <c r="AH16481" i="4"/>
  <c r="AH16482" i="4"/>
  <c r="AH16483" i="4"/>
  <c r="AH16484" i="4"/>
  <c r="AH16485" i="4"/>
  <c r="AH16486" i="4"/>
  <c r="AH16487" i="4"/>
  <c r="AH16488" i="4"/>
  <c r="AH16489" i="4"/>
  <c r="AH16490" i="4"/>
  <c r="AH16491" i="4"/>
  <c r="AH16492" i="4"/>
  <c r="AH16493" i="4"/>
  <c r="AH16494" i="4"/>
  <c r="AH16495" i="4"/>
  <c r="AH16496" i="4"/>
  <c r="AH16497" i="4"/>
  <c r="AH16498" i="4"/>
  <c r="AH16499" i="4"/>
  <c r="AH16500" i="4"/>
  <c r="AH16501" i="4"/>
  <c r="AH16502" i="4"/>
  <c r="AH16503" i="4"/>
  <c r="AH16504" i="4"/>
  <c r="AH16505" i="4"/>
  <c r="AH16506" i="4"/>
  <c r="AH16507" i="4"/>
  <c r="AH16508" i="4"/>
  <c r="AH16509" i="4"/>
  <c r="AH16510" i="4"/>
  <c r="AH16511" i="4"/>
  <c r="AH16512" i="4"/>
  <c r="AH16513" i="4"/>
  <c r="AH16514" i="4"/>
  <c r="AH16515" i="4"/>
  <c r="AH16516" i="4"/>
  <c r="AH16517" i="4"/>
  <c r="AH16518" i="4"/>
  <c r="AH16519" i="4"/>
  <c r="AH16520" i="4"/>
  <c r="AH16521" i="4"/>
  <c r="AH16522" i="4"/>
  <c r="AH16523" i="4"/>
  <c r="AH16524" i="4"/>
  <c r="AH16525" i="4"/>
  <c r="AH16526" i="4"/>
  <c r="AH16527" i="4"/>
  <c r="AH16528" i="4"/>
  <c r="AH16529" i="4"/>
  <c r="AH16530" i="4"/>
  <c r="AH16531" i="4"/>
  <c r="AH16532" i="4"/>
  <c r="AH16533" i="4"/>
  <c r="AH16534" i="4"/>
  <c r="AH16535" i="4"/>
  <c r="AH16536" i="4"/>
  <c r="AH16537" i="4"/>
  <c r="AH16538" i="4"/>
  <c r="AH16539" i="4"/>
  <c r="AH16540" i="4"/>
  <c r="AH16541" i="4"/>
  <c r="AH16542" i="4"/>
  <c r="AH16543" i="4"/>
  <c r="AH16544" i="4"/>
  <c r="AH16545" i="4"/>
  <c r="AH16546" i="4"/>
  <c r="AH16547" i="4"/>
  <c r="AH16548" i="4"/>
  <c r="AH16549" i="4"/>
  <c r="AH16550" i="4"/>
  <c r="AH16551" i="4"/>
  <c r="AH16552" i="4"/>
  <c r="AH16553" i="4"/>
  <c r="AH16554" i="4"/>
  <c r="AH16555" i="4"/>
  <c r="AH16556" i="4"/>
  <c r="AH16557" i="4"/>
  <c r="AH16558" i="4"/>
  <c r="AH16559" i="4"/>
  <c r="AH16560" i="4"/>
  <c r="AH16561" i="4"/>
  <c r="AH16562" i="4"/>
  <c r="AH16563" i="4"/>
  <c r="AH16564" i="4"/>
  <c r="AH16565" i="4"/>
  <c r="AH16566" i="4"/>
  <c r="AH16567" i="4"/>
  <c r="AH16568" i="4"/>
  <c r="AH16569" i="4"/>
  <c r="AH16570" i="4"/>
  <c r="AH16571" i="4"/>
  <c r="AH16572" i="4"/>
  <c r="AH16573" i="4"/>
  <c r="AH16574" i="4"/>
  <c r="AH16575" i="4"/>
  <c r="AH16576" i="4"/>
  <c r="AH16577" i="4"/>
  <c r="AH16578" i="4"/>
  <c r="AH16579" i="4"/>
  <c r="AH16580" i="4"/>
  <c r="AH16581" i="4"/>
  <c r="AH16582" i="4"/>
  <c r="AH16583" i="4"/>
  <c r="AH16584" i="4"/>
  <c r="AH16585" i="4"/>
  <c r="AH16586" i="4"/>
  <c r="AH16587" i="4"/>
  <c r="AH16588" i="4"/>
  <c r="AH16589" i="4"/>
  <c r="AH16590" i="4"/>
  <c r="AH16591" i="4"/>
  <c r="AH16592" i="4"/>
  <c r="AH16593" i="4"/>
  <c r="AH16594" i="4"/>
  <c r="AH16595" i="4"/>
  <c r="AH16596" i="4"/>
  <c r="AH16597" i="4"/>
  <c r="AH16598" i="4"/>
  <c r="AH16599" i="4"/>
  <c r="AH16600" i="4"/>
  <c r="AH16601" i="4"/>
  <c r="AH16602" i="4"/>
  <c r="AH16603" i="4"/>
  <c r="AH16604" i="4"/>
  <c r="AH16605" i="4"/>
  <c r="AH16606" i="4"/>
  <c r="AH16607" i="4"/>
  <c r="AH16608" i="4"/>
  <c r="AH16609" i="4"/>
  <c r="AH16610" i="4"/>
  <c r="AH16611" i="4"/>
  <c r="AH16612" i="4"/>
  <c r="AH16613" i="4"/>
  <c r="AH16614" i="4"/>
  <c r="AH16615" i="4"/>
  <c r="AH16616" i="4"/>
  <c r="AH16617" i="4"/>
  <c r="AH16618" i="4"/>
  <c r="AH16619" i="4"/>
  <c r="AH16620" i="4"/>
  <c r="AH16621" i="4"/>
  <c r="AH16622" i="4"/>
  <c r="AH16623" i="4"/>
  <c r="AH16624" i="4"/>
  <c r="AH16625" i="4"/>
  <c r="AH16626" i="4"/>
  <c r="AH16627" i="4"/>
  <c r="AH16628" i="4"/>
  <c r="AH16629" i="4"/>
  <c r="AH16630" i="4"/>
  <c r="AH16631" i="4"/>
  <c r="AH16632" i="4"/>
  <c r="AH16633" i="4"/>
  <c r="AH16634" i="4"/>
  <c r="AH16635" i="4"/>
  <c r="AH16636" i="4"/>
  <c r="AH16637" i="4"/>
  <c r="AH16638" i="4"/>
  <c r="AH16639" i="4"/>
  <c r="AH16640" i="4"/>
  <c r="AH16641" i="4"/>
  <c r="AH16642" i="4"/>
  <c r="AH16643" i="4"/>
  <c r="AH16644" i="4"/>
  <c r="AH16645" i="4"/>
  <c r="AH16646" i="4"/>
  <c r="AH16647" i="4"/>
  <c r="AH16648" i="4"/>
  <c r="AH16649" i="4"/>
  <c r="AH16650" i="4"/>
  <c r="AH16651" i="4"/>
  <c r="AH16652" i="4"/>
  <c r="AH16653" i="4"/>
  <c r="AH16654" i="4"/>
  <c r="AH16655" i="4"/>
  <c r="AH16656" i="4"/>
  <c r="AH16657" i="4"/>
  <c r="AH16658" i="4"/>
  <c r="AH16659" i="4"/>
  <c r="AH16660" i="4"/>
  <c r="AH16661" i="4"/>
  <c r="AH16662" i="4"/>
  <c r="AH16663" i="4"/>
  <c r="AH16664" i="4"/>
  <c r="AH16665" i="4"/>
  <c r="AH16666" i="4"/>
  <c r="AH16667" i="4"/>
  <c r="AH16668" i="4"/>
  <c r="AH16669" i="4"/>
  <c r="AH16670" i="4"/>
  <c r="AH16671" i="4"/>
  <c r="AH16672" i="4"/>
  <c r="AH16673" i="4"/>
  <c r="AH16674" i="4"/>
  <c r="AH16675" i="4"/>
  <c r="AH16676" i="4"/>
  <c r="AH16677" i="4"/>
  <c r="AH16678" i="4"/>
  <c r="AH16679" i="4"/>
  <c r="AH16680" i="4"/>
  <c r="AH16681" i="4"/>
  <c r="AH16682" i="4"/>
  <c r="AH16683" i="4"/>
  <c r="AH16684" i="4"/>
  <c r="AH16685" i="4"/>
  <c r="AH16686" i="4"/>
  <c r="AH16687" i="4"/>
  <c r="AH16688" i="4"/>
  <c r="AH16689" i="4"/>
  <c r="AH16690" i="4"/>
  <c r="AH16691" i="4"/>
  <c r="AH16692" i="4"/>
  <c r="AH16693" i="4"/>
  <c r="AH16694" i="4"/>
  <c r="AH16695" i="4"/>
  <c r="AH16696" i="4"/>
  <c r="AH16697" i="4"/>
  <c r="AH16698" i="4"/>
  <c r="AH16699" i="4"/>
  <c r="AH16700" i="4"/>
  <c r="AH16701" i="4"/>
  <c r="AH16702" i="4"/>
  <c r="AH16703" i="4"/>
  <c r="AH16704" i="4"/>
  <c r="AH16705" i="4"/>
  <c r="AH16706" i="4"/>
  <c r="AH16707" i="4"/>
  <c r="AH16708" i="4"/>
  <c r="AH16709" i="4"/>
  <c r="AH16710" i="4"/>
  <c r="AH16711" i="4"/>
  <c r="AH16712" i="4"/>
  <c r="AH16713" i="4"/>
  <c r="AH16714" i="4"/>
  <c r="AH16715" i="4"/>
  <c r="AH16716" i="4"/>
  <c r="AH16717" i="4"/>
  <c r="AH16718" i="4"/>
  <c r="AH16719" i="4"/>
  <c r="AH16720" i="4"/>
  <c r="AH16721" i="4"/>
  <c r="AH16722" i="4"/>
  <c r="AH16723" i="4"/>
  <c r="AH16724" i="4"/>
  <c r="AH16725" i="4"/>
  <c r="AH16726" i="4"/>
  <c r="AH16727" i="4"/>
  <c r="AH16728" i="4"/>
  <c r="AH16729" i="4"/>
  <c r="AH16730" i="4"/>
  <c r="AH16731" i="4"/>
  <c r="AH16732" i="4"/>
  <c r="AH16733" i="4"/>
  <c r="AH16734" i="4"/>
  <c r="AH16735" i="4"/>
  <c r="AH16736" i="4"/>
  <c r="AH16737" i="4"/>
  <c r="AH16738" i="4"/>
  <c r="AH16739" i="4"/>
  <c r="AH16740" i="4"/>
  <c r="AH16741" i="4"/>
  <c r="AH16742" i="4"/>
  <c r="AH16743" i="4"/>
  <c r="AH16744" i="4"/>
  <c r="AH16745" i="4"/>
  <c r="AH16746" i="4"/>
  <c r="AH16747" i="4"/>
  <c r="AH16748" i="4"/>
  <c r="AH16749" i="4"/>
  <c r="AH16750" i="4"/>
  <c r="AH16751" i="4"/>
  <c r="AH16752" i="4"/>
  <c r="AH16753" i="4"/>
  <c r="AH16754" i="4"/>
  <c r="AH16755" i="4"/>
  <c r="AH16756" i="4"/>
  <c r="AH16757" i="4"/>
  <c r="AH16758" i="4"/>
  <c r="AH16759" i="4"/>
  <c r="AH16760" i="4"/>
  <c r="AH16761" i="4"/>
  <c r="AH16762" i="4"/>
  <c r="AH16763" i="4"/>
  <c r="AH16764" i="4"/>
  <c r="AH16765" i="4"/>
  <c r="AH16766" i="4"/>
  <c r="AH16767" i="4"/>
  <c r="AH16768" i="4"/>
  <c r="AH16769" i="4"/>
  <c r="AH16770" i="4"/>
  <c r="AH16771" i="4"/>
  <c r="AH16772" i="4"/>
  <c r="AH16773" i="4"/>
  <c r="AH16774" i="4"/>
  <c r="AH16775" i="4"/>
  <c r="AH16776" i="4"/>
  <c r="AH16777" i="4"/>
  <c r="AH16778" i="4"/>
  <c r="AH16779" i="4"/>
  <c r="AH16780" i="4"/>
  <c r="AH16781" i="4"/>
  <c r="AH16782" i="4"/>
  <c r="AH16783" i="4"/>
  <c r="AH16784" i="4"/>
  <c r="AH16785" i="4"/>
  <c r="AH16786" i="4"/>
  <c r="AH16787" i="4"/>
  <c r="AH16788" i="4"/>
  <c r="AH16789" i="4"/>
  <c r="AH16790" i="4"/>
  <c r="AH16791" i="4"/>
  <c r="AH16792" i="4"/>
  <c r="AH16793" i="4"/>
  <c r="AH16794" i="4"/>
  <c r="AH16795" i="4"/>
  <c r="AH16796" i="4"/>
  <c r="AH16797" i="4"/>
  <c r="AH16798" i="4"/>
  <c r="AH16799" i="4"/>
  <c r="AH16800" i="4"/>
  <c r="AH16801" i="4"/>
  <c r="AH16802" i="4"/>
  <c r="AH16803" i="4"/>
  <c r="AH16804" i="4"/>
  <c r="AH16805" i="4"/>
  <c r="AH16806" i="4"/>
  <c r="AH16807" i="4"/>
  <c r="AH16808" i="4"/>
  <c r="AH16809" i="4"/>
  <c r="AH16810" i="4"/>
  <c r="AH16811" i="4"/>
  <c r="AH16812" i="4"/>
  <c r="AH16813" i="4"/>
  <c r="AH16814" i="4"/>
  <c r="AH16815" i="4"/>
  <c r="AH16816" i="4"/>
  <c r="AH16817" i="4"/>
  <c r="AH16818" i="4"/>
  <c r="AH16819" i="4"/>
  <c r="AH16820" i="4"/>
  <c r="AH16821" i="4"/>
  <c r="AH16822" i="4"/>
  <c r="AH16823" i="4"/>
  <c r="AH16824" i="4"/>
  <c r="AH16825" i="4"/>
  <c r="AH16826" i="4"/>
  <c r="AH16827" i="4"/>
  <c r="AH16828" i="4"/>
  <c r="AH16829" i="4"/>
  <c r="AH16830" i="4"/>
  <c r="AH16831" i="4"/>
  <c r="AH16832" i="4"/>
  <c r="AH16833" i="4"/>
  <c r="AH16834" i="4"/>
  <c r="AH16835" i="4"/>
  <c r="AH16836" i="4"/>
  <c r="AH16837" i="4"/>
  <c r="AH16838" i="4"/>
  <c r="AH16839" i="4"/>
  <c r="AH16840" i="4"/>
  <c r="AH16841" i="4"/>
  <c r="AH16842" i="4"/>
  <c r="AH16843" i="4"/>
  <c r="AH16844" i="4"/>
  <c r="AH16845" i="4"/>
  <c r="AH16846" i="4"/>
  <c r="AH16847" i="4"/>
  <c r="AH16848" i="4"/>
  <c r="AH16849" i="4"/>
  <c r="AH16850" i="4"/>
  <c r="AH16851" i="4"/>
  <c r="AH16852" i="4"/>
  <c r="AH16853" i="4"/>
  <c r="AH16854" i="4"/>
  <c r="AH16855" i="4"/>
  <c r="AH16856" i="4"/>
  <c r="AH16857" i="4"/>
  <c r="AH16858" i="4"/>
  <c r="AH16859" i="4"/>
  <c r="AH16860" i="4"/>
  <c r="AH16861" i="4"/>
  <c r="AH16862" i="4"/>
  <c r="AH16863" i="4"/>
  <c r="AH16864" i="4"/>
  <c r="AH16865" i="4"/>
  <c r="AH16866" i="4"/>
  <c r="AH16867" i="4"/>
  <c r="AH16868" i="4"/>
  <c r="AH16869" i="4"/>
  <c r="AH16870" i="4"/>
  <c r="AH16871" i="4"/>
  <c r="AH16872" i="4"/>
  <c r="AH16873" i="4"/>
  <c r="AH16874" i="4"/>
  <c r="AH16875" i="4"/>
  <c r="AH16876" i="4"/>
  <c r="AH16877" i="4"/>
  <c r="AH16878" i="4"/>
  <c r="AH16879" i="4"/>
  <c r="AH16880" i="4"/>
  <c r="AH16881" i="4"/>
  <c r="AH16882" i="4"/>
  <c r="AH16883" i="4"/>
  <c r="AH16884" i="4"/>
  <c r="AH16885" i="4"/>
  <c r="AH16886" i="4"/>
  <c r="AH16887" i="4"/>
  <c r="AH16888" i="4"/>
  <c r="AH16889" i="4"/>
  <c r="AH16890" i="4"/>
  <c r="AH16891" i="4"/>
  <c r="AH16892" i="4"/>
  <c r="AH16893" i="4"/>
  <c r="AH16894" i="4"/>
  <c r="AH16895" i="4"/>
  <c r="AH16896" i="4"/>
  <c r="AH16897" i="4"/>
  <c r="AH16898" i="4"/>
  <c r="AH16899" i="4"/>
  <c r="AH16900" i="4"/>
  <c r="AH16901" i="4"/>
  <c r="AH16902" i="4"/>
  <c r="AH16903" i="4"/>
  <c r="AH16904" i="4"/>
  <c r="AH16905" i="4"/>
  <c r="AH16906" i="4"/>
  <c r="AH16907" i="4"/>
  <c r="AH16908" i="4"/>
  <c r="AH16909" i="4"/>
  <c r="AH16910" i="4"/>
  <c r="AH16911" i="4"/>
  <c r="AH16912" i="4"/>
  <c r="AH16913" i="4"/>
  <c r="AH16914" i="4"/>
  <c r="AH16915" i="4"/>
  <c r="AH16916" i="4"/>
  <c r="AH16917" i="4"/>
  <c r="AH16918" i="4"/>
  <c r="AH16919" i="4"/>
  <c r="AH16920" i="4"/>
  <c r="AH16921" i="4"/>
  <c r="AH16922" i="4"/>
  <c r="AH16923" i="4"/>
  <c r="AH16924" i="4"/>
  <c r="AH16925" i="4"/>
  <c r="AH16926" i="4"/>
  <c r="AH16927" i="4"/>
  <c r="AH16928" i="4"/>
  <c r="AH16929" i="4"/>
  <c r="AH16930" i="4"/>
  <c r="AH16931" i="4"/>
  <c r="AH16932" i="4"/>
  <c r="AH16933" i="4"/>
  <c r="AH16934" i="4"/>
  <c r="AH16935" i="4"/>
  <c r="AH16936" i="4"/>
  <c r="AH16937" i="4"/>
  <c r="AH16938" i="4"/>
  <c r="AH16939" i="4"/>
  <c r="AH16940" i="4"/>
  <c r="AH16941" i="4"/>
  <c r="AH16942" i="4"/>
  <c r="AH16943" i="4"/>
  <c r="AH16944" i="4"/>
  <c r="AH16945" i="4"/>
  <c r="AH16946" i="4"/>
  <c r="AH16947" i="4"/>
  <c r="AH16948" i="4"/>
  <c r="AH16949" i="4"/>
  <c r="AH16950" i="4"/>
  <c r="AH16951" i="4"/>
  <c r="AH16952" i="4"/>
  <c r="AH16953" i="4"/>
  <c r="AH16954" i="4"/>
  <c r="AH16955" i="4"/>
  <c r="AH16956" i="4"/>
  <c r="AH16957" i="4"/>
  <c r="AH16958" i="4"/>
  <c r="AH16959" i="4"/>
  <c r="AH16960" i="4"/>
  <c r="AH16961" i="4"/>
  <c r="AH16962" i="4"/>
  <c r="AH16963" i="4"/>
  <c r="AH16964" i="4"/>
  <c r="AH16965" i="4"/>
  <c r="AH16966" i="4"/>
  <c r="AH16967" i="4"/>
  <c r="AH16968" i="4"/>
  <c r="AH16969" i="4"/>
  <c r="AH16970" i="4"/>
  <c r="AH16971" i="4"/>
  <c r="AH16972" i="4"/>
  <c r="AH16973" i="4"/>
  <c r="AH16974" i="4"/>
  <c r="AH16975" i="4"/>
  <c r="AH16976" i="4"/>
  <c r="AH16977" i="4"/>
  <c r="AH16978" i="4"/>
  <c r="AH16979" i="4"/>
  <c r="AH16980" i="4"/>
  <c r="AH16981" i="4"/>
  <c r="AH16982" i="4"/>
  <c r="AH16983" i="4"/>
  <c r="AH16984" i="4"/>
  <c r="AH16985" i="4"/>
  <c r="AH16986" i="4"/>
  <c r="AH16987" i="4"/>
  <c r="AH16988" i="4"/>
  <c r="AH16989" i="4"/>
  <c r="AH16990" i="4"/>
  <c r="AH16991" i="4"/>
  <c r="AH16992" i="4"/>
  <c r="AH16993" i="4"/>
  <c r="AH16994" i="4"/>
  <c r="AH16995" i="4"/>
  <c r="AH16996" i="4"/>
  <c r="AH16997" i="4"/>
  <c r="AH16998" i="4"/>
  <c r="AH16999" i="4"/>
  <c r="AH17000" i="4"/>
  <c r="AH17001" i="4"/>
  <c r="AH17002" i="4"/>
  <c r="AH17003" i="4"/>
  <c r="AH17004" i="4"/>
  <c r="AH17005" i="4"/>
  <c r="AH17006" i="4"/>
  <c r="AH17007" i="4"/>
  <c r="AH17008" i="4"/>
  <c r="AH17009" i="4"/>
  <c r="AH17010" i="4"/>
  <c r="AH17011" i="4"/>
  <c r="AH17012" i="4"/>
  <c r="AH17013" i="4"/>
  <c r="AH17014" i="4"/>
  <c r="AH17015" i="4"/>
  <c r="AH17016" i="4"/>
  <c r="AH17017" i="4"/>
  <c r="AH17018" i="4"/>
  <c r="AH17019" i="4"/>
  <c r="AH17020" i="4"/>
  <c r="AH17021" i="4"/>
  <c r="AH17022" i="4"/>
  <c r="AH17023" i="4"/>
  <c r="AH17024" i="4"/>
  <c r="AH17025" i="4"/>
  <c r="AH17026" i="4"/>
  <c r="AH17027" i="4"/>
  <c r="AH17028" i="4"/>
  <c r="AH17029" i="4"/>
  <c r="AH17030" i="4"/>
  <c r="AH17031" i="4"/>
  <c r="AH17032" i="4"/>
  <c r="AH17033" i="4"/>
  <c r="AH17034" i="4"/>
  <c r="AH17035" i="4"/>
  <c r="AH17036" i="4"/>
  <c r="AH17037" i="4"/>
  <c r="AH17038" i="4"/>
  <c r="AH17039" i="4"/>
  <c r="AH17040" i="4"/>
  <c r="AH17041" i="4"/>
  <c r="AH17042" i="4"/>
  <c r="AH17043" i="4"/>
  <c r="AH17044" i="4"/>
  <c r="AH17045" i="4"/>
  <c r="AH17046" i="4"/>
  <c r="AH17047" i="4"/>
  <c r="AH17048" i="4"/>
  <c r="AH17049" i="4"/>
  <c r="AH17050" i="4"/>
  <c r="AH17051" i="4"/>
  <c r="AH17052" i="4"/>
  <c r="AH17053" i="4"/>
  <c r="AH17054" i="4"/>
  <c r="AH17055" i="4"/>
  <c r="AH17056" i="4"/>
  <c r="AH17057" i="4"/>
  <c r="AH17058" i="4"/>
  <c r="AH17059" i="4"/>
  <c r="AH17060" i="4"/>
  <c r="AH17061" i="4"/>
  <c r="AH17062" i="4"/>
  <c r="AH17063" i="4"/>
  <c r="AH17064" i="4"/>
  <c r="AH17065" i="4"/>
  <c r="AH17066" i="4"/>
  <c r="AH17067" i="4"/>
  <c r="AH17068" i="4"/>
  <c r="AH17069" i="4"/>
  <c r="AH17070" i="4"/>
  <c r="AH17071" i="4"/>
  <c r="AH17072" i="4"/>
  <c r="AH17073" i="4"/>
  <c r="AH17074" i="4"/>
  <c r="AH17075" i="4"/>
  <c r="AH17076" i="4"/>
  <c r="AH17077" i="4"/>
  <c r="AH17078" i="4"/>
  <c r="AH17079" i="4"/>
  <c r="AH17080" i="4"/>
  <c r="AH17081" i="4"/>
  <c r="AH17082" i="4"/>
  <c r="AH17083" i="4"/>
  <c r="AH17084" i="4"/>
  <c r="AH17085" i="4"/>
  <c r="AH17086" i="4"/>
  <c r="AH17087" i="4"/>
  <c r="AH17088" i="4"/>
  <c r="AH17089" i="4"/>
  <c r="AH17090" i="4"/>
  <c r="AH17091" i="4"/>
  <c r="AH17092" i="4"/>
  <c r="AH17093" i="4"/>
  <c r="AH17094" i="4"/>
  <c r="AH17095" i="4"/>
  <c r="AH17096" i="4"/>
  <c r="AH17097" i="4"/>
  <c r="AH17098" i="4"/>
  <c r="AH17099" i="4"/>
  <c r="AH17100" i="4"/>
  <c r="AH17101" i="4"/>
  <c r="AH17102" i="4"/>
  <c r="AH17103" i="4"/>
  <c r="AH17104" i="4"/>
  <c r="AH17105" i="4"/>
  <c r="AH17106" i="4"/>
  <c r="AH17107" i="4"/>
  <c r="AH17108" i="4"/>
  <c r="AH17109" i="4"/>
  <c r="AH17110" i="4"/>
  <c r="AH17111" i="4"/>
  <c r="AH17112" i="4"/>
  <c r="AH17113" i="4"/>
  <c r="AH17114" i="4"/>
  <c r="AH17115" i="4"/>
  <c r="AH17116" i="4"/>
  <c r="AH17117" i="4"/>
  <c r="AH17118" i="4"/>
  <c r="AH17119" i="4"/>
  <c r="AH17120" i="4"/>
  <c r="AH17121" i="4"/>
  <c r="AH17122" i="4"/>
  <c r="AH17123" i="4"/>
  <c r="AH17124" i="4"/>
  <c r="AH17125" i="4"/>
  <c r="AH17126" i="4"/>
  <c r="AH17127" i="4"/>
  <c r="AH17128" i="4"/>
  <c r="AH17129" i="4"/>
  <c r="AH17130" i="4"/>
  <c r="AH17131" i="4"/>
  <c r="AH17132" i="4"/>
  <c r="AH17133" i="4"/>
  <c r="AH17134" i="4"/>
  <c r="AH17135" i="4"/>
  <c r="AH17136" i="4"/>
  <c r="AH17137" i="4"/>
  <c r="AH17138" i="4"/>
  <c r="AH17139" i="4"/>
  <c r="AH17140" i="4"/>
  <c r="AH17141" i="4"/>
  <c r="AH17142" i="4"/>
  <c r="AH17143" i="4"/>
  <c r="AH17144" i="4"/>
  <c r="AH17145" i="4"/>
  <c r="AH17146" i="4"/>
  <c r="AH17147" i="4"/>
  <c r="AH17148" i="4"/>
  <c r="AH17149" i="4"/>
  <c r="AH17150" i="4"/>
  <c r="AH17151" i="4"/>
  <c r="AH17152" i="4"/>
  <c r="AH17153" i="4"/>
  <c r="AH17154" i="4"/>
  <c r="AH17155" i="4"/>
  <c r="AH17156" i="4"/>
  <c r="AH17157" i="4"/>
  <c r="AH17158" i="4"/>
  <c r="AH17159" i="4"/>
  <c r="AH17160" i="4"/>
  <c r="AH17161" i="4"/>
  <c r="AH17162" i="4"/>
  <c r="AH17163" i="4"/>
  <c r="AH17164" i="4"/>
  <c r="AH17165" i="4"/>
  <c r="AH17166" i="4"/>
  <c r="AH17167" i="4"/>
  <c r="AH17168" i="4"/>
  <c r="AH17169" i="4"/>
  <c r="AH17170" i="4"/>
  <c r="AH17171" i="4"/>
  <c r="AH17172" i="4"/>
  <c r="AH17173" i="4"/>
  <c r="AH17174" i="4"/>
  <c r="AH17175" i="4"/>
  <c r="AH17176" i="4"/>
  <c r="AH17177" i="4"/>
  <c r="AH17178" i="4"/>
  <c r="AH17179" i="4"/>
  <c r="AH17180" i="4"/>
  <c r="AH17181" i="4"/>
  <c r="AH17182" i="4"/>
  <c r="AH17183" i="4"/>
  <c r="AH17184" i="4"/>
  <c r="AH17185" i="4"/>
  <c r="AH17186" i="4"/>
  <c r="AH17187" i="4"/>
  <c r="AH17188" i="4"/>
  <c r="AH17189" i="4"/>
  <c r="AH17190" i="4"/>
  <c r="AH17191" i="4"/>
  <c r="AH17192" i="4"/>
  <c r="AH17193" i="4"/>
  <c r="AH17194" i="4"/>
  <c r="AH17195" i="4"/>
  <c r="AH17196" i="4"/>
  <c r="AH17197" i="4"/>
  <c r="AH17198" i="4"/>
  <c r="AH17199" i="4"/>
  <c r="AH17200" i="4"/>
  <c r="AH17201" i="4"/>
  <c r="AH17202" i="4"/>
  <c r="AH17203" i="4"/>
  <c r="AH17204" i="4"/>
  <c r="AH17205" i="4"/>
  <c r="AH17206" i="4"/>
  <c r="AH17207" i="4"/>
  <c r="AH17208" i="4"/>
  <c r="AH17209" i="4"/>
  <c r="AH17210" i="4"/>
  <c r="AH17211" i="4"/>
  <c r="AH17212" i="4"/>
  <c r="AH17213" i="4"/>
  <c r="AH17214" i="4"/>
  <c r="AH17215" i="4"/>
  <c r="AH17216" i="4"/>
  <c r="AH17217" i="4"/>
  <c r="AH17218" i="4"/>
  <c r="AH17219" i="4"/>
  <c r="AH17220" i="4"/>
  <c r="AH17221" i="4"/>
  <c r="AH17222" i="4"/>
  <c r="AH17223" i="4"/>
  <c r="AH17224" i="4"/>
  <c r="AH17225" i="4"/>
  <c r="AH17226" i="4"/>
  <c r="AH17227" i="4"/>
  <c r="AH17228" i="4"/>
  <c r="AH17229" i="4"/>
  <c r="AH17230" i="4"/>
  <c r="AH17231" i="4"/>
  <c r="AH17232" i="4"/>
  <c r="AH17233" i="4"/>
  <c r="AH17234" i="4"/>
  <c r="AH17235" i="4"/>
  <c r="AH17236" i="4"/>
  <c r="AH17237" i="4"/>
  <c r="AH17238" i="4"/>
  <c r="AH17239" i="4"/>
  <c r="AH17240" i="4"/>
  <c r="AH17241" i="4"/>
  <c r="AH17242" i="4"/>
  <c r="AH17243" i="4"/>
  <c r="AH17244" i="4"/>
  <c r="AH17245" i="4"/>
  <c r="AH17246" i="4"/>
  <c r="AH17247" i="4"/>
  <c r="AH17248" i="4"/>
  <c r="AH17249" i="4"/>
  <c r="AH17250" i="4"/>
  <c r="AH17251" i="4"/>
  <c r="AH17252" i="4"/>
  <c r="AH17253" i="4"/>
  <c r="AH17254" i="4"/>
  <c r="AH17255" i="4"/>
  <c r="AH17256" i="4"/>
  <c r="AH17257" i="4"/>
  <c r="AH17258" i="4"/>
  <c r="AH17259" i="4"/>
  <c r="AH17260" i="4"/>
  <c r="AH17261" i="4"/>
  <c r="AH17262" i="4"/>
  <c r="AH17263" i="4"/>
  <c r="AH17264" i="4"/>
  <c r="AH17265" i="4"/>
  <c r="AH17266" i="4"/>
  <c r="AH17267" i="4"/>
  <c r="AH17268" i="4"/>
  <c r="AH17269" i="4"/>
  <c r="AH17270" i="4"/>
  <c r="AH17271" i="4"/>
  <c r="AH17272" i="4"/>
  <c r="AH17273" i="4"/>
  <c r="AH17274" i="4"/>
  <c r="AH17275" i="4"/>
  <c r="AH17276" i="4"/>
  <c r="AH17277" i="4"/>
  <c r="AH17278" i="4"/>
  <c r="AH17279" i="4"/>
  <c r="AH17280" i="4"/>
  <c r="AH17281" i="4"/>
  <c r="AH17282" i="4"/>
  <c r="AH17283" i="4"/>
  <c r="AH17284" i="4"/>
  <c r="AH17285" i="4"/>
  <c r="AH17286" i="4"/>
  <c r="AH17287" i="4"/>
  <c r="AH17288" i="4"/>
  <c r="AH17289" i="4"/>
  <c r="AH17290" i="4"/>
  <c r="AH17291" i="4"/>
  <c r="AH17292" i="4"/>
  <c r="AH17293" i="4"/>
  <c r="AH17294" i="4"/>
  <c r="AH17295" i="4"/>
  <c r="AH17296" i="4"/>
  <c r="AH17297" i="4"/>
  <c r="AH17298" i="4"/>
  <c r="AH17299" i="4"/>
  <c r="AH17300" i="4"/>
  <c r="AH17301" i="4"/>
  <c r="AH17302" i="4"/>
  <c r="AH17303" i="4"/>
  <c r="AH17304" i="4"/>
  <c r="AH17305" i="4"/>
  <c r="AH17306" i="4"/>
  <c r="AH17307" i="4"/>
  <c r="AH17308" i="4"/>
  <c r="AH17309" i="4"/>
  <c r="AH17310" i="4"/>
  <c r="AH17311" i="4"/>
  <c r="AH17312" i="4"/>
  <c r="AH17313" i="4"/>
  <c r="AH17314" i="4"/>
  <c r="AH17315" i="4"/>
  <c r="AH17316" i="4"/>
  <c r="AH17317" i="4"/>
  <c r="AH17318" i="4"/>
  <c r="AH17319" i="4"/>
  <c r="AH17320" i="4"/>
  <c r="AH17321" i="4"/>
  <c r="AH17322" i="4"/>
  <c r="AH17323" i="4"/>
  <c r="AH17324" i="4"/>
  <c r="AH17325" i="4"/>
  <c r="AH17326" i="4"/>
  <c r="AH17327" i="4"/>
  <c r="AH17328" i="4"/>
  <c r="AH17329" i="4"/>
  <c r="AH17330" i="4"/>
  <c r="AH17331" i="4"/>
  <c r="AH17332" i="4"/>
  <c r="AH17333" i="4"/>
  <c r="AH17334" i="4"/>
  <c r="AH17335" i="4"/>
  <c r="AH17336" i="4"/>
  <c r="AH17337" i="4"/>
  <c r="AH17338" i="4"/>
  <c r="AH17339" i="4"/>
  <c r="AH17340" i="4"/>
  <c r="AH17341" i="4"/>
  <c r="AH17342" i="4"/>
  <c r="AH17343" i="4"/>
  <c r="AH17344" i="4"/>
  <c r="AH17345" i="4"/>
  <c r="AH17346" i="4"/>
  <c r="AH17347" i="4"/>
  <c r="AH17348" i="4"/>
  <c r="AH17349" i="4"/>
  <c r="AH17350" i="4"/>
  <c r="AH17351" i="4"/>
  <c r="AH17352" i="4"/>
  <c r="AH17353" i="4"/>
  <c r="AH17354" i="4"/>
  <c r="AH17355" i="4"/>
  <c r="AH17356" i="4"/>
  <c r="AH17357" i="4"/>
  <c r="AH17358" i="4"/>
  <c r="AH17359" i="4"/>
  <c r="AH17360" i="4"/>
  <c r="AH17361" i="4"/>
  <c r="AH17362" i="4"/>
  <c r="AH17363" i="4"/>
  <c r="AH17364" i="4"/>
  <c r="AH17365" i="4"/>
  <c r="AH17366" i="4"/>
  <c r="AH17367" i="4"/>
  <c r="AH17368" i="4"/>
  <c r="AH17369" i="4"/>
  <c r="AH17370" i="4"/>
  <c r="AH17371" i="4"/>
  <c r="AH17372" i="4"/>
  <c r="AH17373" i="4"/>
  <c r="AH17374" i="4"/>
  <c r="AH17375" i="4"/>
  <c r="AH17376" i="4"/>
  <c r="AH17377" i="4"/>
  <c r="AH17378" i="4"/>
  <c r="AH17379" i="4"/>
  <c r="AH17380" i="4"/>
  <c r="AH17381" i="4"/>
  <c r="AH17382" i="4"/>
  <c r="AH17383" i="4"/>
  <c r="AH17384" i="4"/>
  <c r="AH17385" i="4"/>
  <c r="AH17386" i="4"/>
  <c r="AH17387" i="4"/>
  <c r="AH17388" i="4"/>
  <c r="AH17389" i="4"/>
  <c r="AH17390" i="4"/>
  <c r="AH17391" i="4"/>
  <c r="AH17392" i="4"/>
  <c r="AH17393" i="4"/>
  <c r="AH17394" i="4"/>
  <c r="AH17395" i="4"/>
  <c r="AH17396" i="4"/>
  <c r="AH17397" i="4"/>
  <c r="AH17398" i="4"/>
  <c r="AH17399" i="4"/>
  <c r="AH17400" i="4"/>
  <c r="AH17401" i="4"/>
  <c r="AH17402" i="4"/>
  <c r="AH17403" i="4"/>
  <c r="AH17404" i="4"/>
  <c r="AH17405" i="4"/>
  <c r="AH17406" i="4"/>
  <c r="AH17407" i="4"/>
  <c r="AH17408" i="4"/>
  <c r="AH17409" i="4"/>
  <c r="AH17410" i="4"/>
  <c r="AH17411" i="4"/>
  <c r="AH17412" i="4"/>
  <c r="AH17413" i="4"/>
  <c r="AH17414" i="4"/>
  <c r="AH17415" i="4"/>
  <c r="AH17416" i="4"/>
  <c r="AH17417" i="4"/>
  <c r="AH17418" i="4"/>
  <c r="AH17419" i="4"/>
  <c r="AH17420" i="4"/>
  <c r="AH17421" i="4"/>
  <c r="AH17422" i="4"/>
  <c r="AH17423" i="4"/>
  <c r="AH17424" i="4"/>
  <c r="AH17425" i="4"/>
  <c r="AH17426" i="4"/>
  <c r="AH17427" i="4"/>
  <c r="AH17428" i="4"/>
  <c r="AH17429" i="4"/>
  <c r="AH17430" i="4"/>
  <c r="AH17431" i="4"/>
  <c r="AH17432" i="4"/>
  <c r="AH17433" i="4"/>
  <c r="AH17434" i="4"/>
  <c r="AH17435" i="4"/>
  <c r="AH17436" i="4"/>
  <c r="AH17437" i="4"/>
  <c r="AH17438" i="4"/>
  <c r="AH17439" i="4"/>
  <c r="AH17440" i="4"/>
  <c r="AH17441" i="4"/>
  <c r="AH17442" i="4"/>
  <c r="AH17443" i="4"/>
  <c r="AH17444" i="4"/>
  <c r="AH17445" i="4"/>
  <c r="AH17446" i="4"/>
  <c r="AH17447" i="4"/>
  <c r="AH17448" i="4"/>
  <c r="AH17449" i="4"/>
  <c r="AH17450" i="4"/>
  <c r="AH17451" i="4"/>
  <c r="AH17452" i="4"/>
  <c r="AH17453" i="4"/>
  <c r="AH17454" i="4"/>
  <c r="AH17455" i="4"/>
  <c r="AH17456" i="4"/>
  <c r="AH17457" i="4"/>
  <c r="AH17458" i="4"/>
  <c r="AH17459" i="4"/>
  <c r="AH17460" i="4"/>
  <c r="AH17461" i="4"/>
  <c r="AH17462" i="4"/>
  <c r="AH17463" i="4"/>
  <c r="AH17464" i="4"/>
  <c r="AH17465" i="4"/>
  <c r="AH17466" i="4"/>
  <c r="AH17467" i="4"/>
  <c r="AH17468" i="4"/>
  <c r="AH17469" i="4"/>
  <c r="AH17470" i="4"/>
  <c r="AH17471" i="4"/>
  <c r="AH17472" i="4"/>
  <c r="AH17473" i="4"/>
  <c r="AH17474" i="4"/>
  <c r="AH17475" i="4"/>
  <c r="AH17476" i="4"/>
  <c r="AH17477" i="4"/>
  <c r="AH17478" i="4"/>
  <c r="AH17479" i="4"/>
  <c r="AH17480" i="4"/>
  <c r="AH17481" i="4"/>
  <c r="AH17482" i="4"/>
  <c r="AH17483" i="4"/>
  <c r="AH17484" i="4"/>
  <c r="AH17485" i="4"/>
  <c r="AH17486" i="4"/>
  <c r="AH17487" i="4"/>
  <c r="AH17488" i="4"/>
  <c r="AH17489" i="4"/>
  <c r="AH17490" i="4"/>
  <c r="AH17491" i="4"/>
  <c r="AH17492" i="4"/>
  <c r="AH17493" i="4"/>
  <c r="AH17494" i="4"/>
  <c r="AH17495" i="4"/>
  <c r="AH17496" i="4"/>
  <c r="AH17497" i="4"/>
  <c r="AH17498" i="4"/>
  <c r="AH17499" i="4"/>
  <c r="AH17500" i="4"/>
  <c r="AH17501" i="4"/>
  <c r="AH17502" i="4"/>
  <c r="AH17503" i="4"/>
  <c r="AH17504" i="4"/>
  <c r="AH17505" i="4"/>
  <c r="AH17506" i="4"/>
  <c r="AH17507" i="4"/>
  <c r="AH17508" i="4"/>
  <c r="AH17509" i="4"/>
  <c r="AH17510" i="4"/>
  <c r="AH17511" i="4"/>
  <c r="AH17512" i="4"/>
  <c r="AH17513" i="4"/>
  <c r="AH17514" i="4"/>
  <c r="AH17515" i="4"/>
  <c r="AH17516" i="4"/>
  <c r="AH17517" i="4"/>
  <c r="AH17518" i="4"/>
  <c r="AH17519" i="4"/>
  <c r="AH17520" i="4"/>
  <c r="AH17521" i="4"/>
  <c r="AH17522" i="4"/>
  <c r="AH17523" i="4"/>
  <c r="AH17524" i="4"/>
  <c r="AH17525" i="4"/>
  <c r="AH17526" i="4"/>
  <c r="AH17527" i="4"/>
  <c r="AH17528" i="4"/>
  <c r="AH17529" i="4"/>
  <c r="AH17530" i="4"/>
  <c r="AH17531" i="4"/>
  <c r="AH17532" i="4"/>
  <c r="AH17533" i="4"/>
  <c r="AH17534" i="4"/>
  <c r="AH17535" i="4"/>
  <c r="AH17536" i="4"/>
  <c r="AH17537" i="4"/>
  <c r="AH17538" i="4"/>
  <c r="AH17539" i="4"/>
  <c r="AH17540" i="4"/>
  <c r="AH17541" i="4"/>
  <c r="AH17542" i="4"/>
  <c r="AH17543" i="4"/>
  <c r="AH17544" i="4"/>
  <c r="AH17545" i="4"/>
  <c r="AH17546" i="4"/>
  <c r="AH17547" i="4"/>
  <c r="AH17548" i="4"/>
  <c r="AH17549" i="4"/>
  <c r="AH17550" i="4"/>
  <c r="AH17551" i="4"/>
  <c r="AH17552" i="4"/>
  <c r="AH17553" i="4"/>
  <c r="AH17554" i="4"/>
  <c r="AH17555" i="4"/>
  <c r="AH17556" i="4"/>
  <c r="AH17557" i="4"/>
  <c r="AH17558" i="4"/>
  <c r="AH17559" i="4"/>
  <c r="AH17560" i="4"/>
  <c r="AH17561" i="4"/>
  <c r="AH17562" i="4"/>
  <c r="AH17563" i="4"/>
  <c r="AH17564" i="4"/>
  <c r="AH17565" i="4"/>
  <c r="AH17566" i="4"/>
  <c r="AH17567" i="4"/>
  <c r="AH17568" i="4"/>
  <c r="AH17569" i="4"/>
  <c r="AH17570" i="4"/>
  <c r="AH17571" i="4"/>
  <c r="AH17572" i="4"/>
  <c r="AH17573" i="4"/>
  <c r="AH17574" i="4"/>
  <c r="AH17575" i="4"/>
  <c r="AH17576" i="4"/>
  <c r="AH17577" i="4"/>
  <c r="AH17578" i="4"/>
  <c r="AH17579" i="4"/>
  <c r="AH17580" i="4"/>
  <c r="AH17581" i="4"/>
  <c r="AH17582" i="4"/>
  <c r="AH17583" i="4"/>
  <c r="AH17584" i="4"/>
  <c r="AH17585" i="4"/>
  <c r="AH17586" i="4"/>
  <c r="AH17587" i="4"/>
  <c r="AH17588" i="4"/>
  <c r="AH17589" i="4"/>
  <c r="AH17590" i="4"/>
  <c r="AH17591" i="4"/>
  <c r="AH17592" i="4"/>
  <c r="AH17593" i="4"/>
  <c r="AH17594" i="4"/>
  <c r="AH17595" i="4"/>
  <c r="AH17596" i="4"/>
  <c r="AH17597" i="4"/>
  <c r="AH17598" i="4"/>
  <c r="AH17599" i="4"/>
  <c r="AH17600" i="4"/>
  <c r="AH17601" i="4"/>
  <c r="AH17602" i="4"/>
  <c r="AH17603" i="4"/>
  <c r="AH17604" i="4"/>
  <c r="AH17605" i="4"/>
  <c r="AH17606" i="4"/>
  <c r="AH17607" i="4"/>
  <c r="AH17608" i="4"/>
  <c r="AH17609" i="4"/>
  <c r="AH17610" i="4"/>
  <c r="AH17611" i="4"/>
  <c r="AH17612" i="4"/>
  <c r="AH17613" i="4"/>
  <c r="AH17614" i="4"/>
  <c r="AH17615" i="4"/>
  <c r="AH17616" i="4"/>
  <c r="AH17617" i="4"/>
  <c r="AH17618" i="4"/>
  <c r="AH17619" i="4"/>
  <c r="AH17620" i="4"/>
  <c r="AH17621" i="4"/>
  <c r="AH17622" i="4"/>
  <c r="AH17623" i="4"/>
  <c r="AH17624" i="4"/>
  <c r="AH17625" i="4"/>
  <c r="AH17626" i="4"/>
  <c r="AH17627" i="4"/>
  <c r="AH17628" i="4"/>
  <c r="AH17629" i="4"/>
  <c r="AH17630" i="4"/>
  <c r="AH17631" i="4"/>
  <c r="AH17632" i="4"/>
  <c r="AH17633" i="4"/>
  <c r="AH17634" i="4"/>
  <c r="AH17635" i="4"/>
  <c r="AH17636" i="4"/>
  <c r="AH17637" i="4"/>
  <c r="AH17638" i="4"/>
  <c r="AH17639" i="4"/>
  <c r="AH17640" i="4"/>
  <c r="AH17641" i="4"/>
  <c r="AH17642" i="4"/>
  <c r="AH17643" i="4"/>
  <c r="AH17644" i="4"/>
  <c r="AH17645" i="4"/>
  <c r="AH17646" i="4"/>
  <c r="AH17647" i="4"/>
  <c r="AH17648" i="4"/>
  <c r="AH17649" i="4"/>
  <c r="AH17650" i="4"/>
  <c r="AH17651" i="4"/>
  <c r="AH17652" i="4"/>
  <c r="AH17653" i="4"/>
  <c r="AH17654" i="4"/>
  <c r="AH17655" i="4"/>
  <c r="AH17656" i="4"/>
  <c r="AH17657" i="4"/>
  <c r="AH17658" i="4"/>
  <c r="AH17659" i="4"/>
  <c r="AH17660" i="4"/>
  <c r="AH17661" i="4"/>
  <c r="AH17662" i="4"/>
  <c r="AH17663" i="4"/>
  <c r="AH17664" i="4"/>
  <c r="AH17665" i="4"/>
  <c r="AH17666" i="4"/>
  <c r="AH17667" i="4"/>
  <c r="AH17668" i="4"/>
  <c r="AH17669" i="4"/>
  <c r="AH17670" i="4"/>
  <c r="AH17671" i="4"/>
  <c r="AH17672" i="4"/>
  <c r="AH17673" i="4"/>
  <c r="AH17674" i="4"/>
  <c r="AH17675" i="4"/>
  <c r="AH17676" i="4"/>
  <c r="AH17677" i="4"/>
  <c r="AH17678" i="4"/>
  <c r="AH17679" i="4"/>
  <c r="AH17680" i="4"/>
  <c r="AH17681" i="4"/>
  <c r="AH17682" i="4"/>
  <c r="AH17683" i="4"/>
  <c r="AH17684" i="4"/>
  <c r="AH17685" i="4"/>
  <c r="AH17686" i="4"/>
  <c r="AH17687" i="4"/>
  <c r="AH17688" i="4"/>
  <c r="AH17689" i="4"/>
  <c r="AH17690" i="4"/>
  <c r="AH17691" i="4"/>
  <c r="AH17692" i="4"/>
  <c r="AH17693" i="4"/>
  <c r="AH17694" i="4"/>
  <c r="AH17695" i="4"/>
  <c r="AH17696" i="4"/>
  <c r="AH17697" i="4"/>
  <c r="AH17698" i="4"/>
  <c r="AH17699" i="4"/>
  <c r="AH17700" i="4"/>
  <c r="AH17701" i="4"/>
  <c r="AH17702" i="4"/>
  <c r="AH17703" i="4"/>
  <c r="AH17704" i="4"/>
  <c r="AH17705" i="4"/>
  <c r="AH17706" i="4"/>
  <c r="AH17707" i="4"/>
  <c r="AH17708" i="4"/>
  <c r="AH17709" i="4"/>
  <c r="AH17710" i="4"/>
  <c r="AH17711" i="4"/>
  <c r="AH17712" i="4"/>
  <c r="AH17713" i="4"/>
  <c r="AH17714" i="4"/>
  <c r="AH17715" i="4"/>
  <c r="AH17716" i="4"/>
  <c r="AH17717" i="4"/>
  <c r="AH17718" i="4"/>
  <c r="AH17719" i="4"/>
  <c r="AH17720" i="4"/>
  <c r="AH17721" i="4"/>
  <c r="AH17722" i="4"/>
  <c r="AH17723" i="4"/>
  <c r="AH17724" i="4"/>
  <c r="AH17725" i="4"/>
  <c r="AH17726" i="4"/>
  <c r="AH17727" i="4"/>
  <c r="AH17728" i="4"/>
  <c r="AH17729" i="4"/>
  <c r="AH17730" i="4"/>
  <c r="AH17731" i="4"/>
  <c r="AH17732" i="4"/>
  <c r="AH17733" i="4"/>
  <c r="AH17734" i="4"/>
  <c r="AH17735" i="4"/>
  <c r="AH17736" i="4"/>
  <c r="AH17737" i="4"/>
  <c r="AH17738" i="4"/>
  <c r="AH17739" i="4"/>
  <c r="AH17740" i="4"/>
  <c r="AH17741" i="4"/>
  <c r="AH17742" i="4"/>
  <c r="AH17743" i="4"/>
  <c r="AH17744" i="4"/>
  <c r="AH17745" i="4"/>
  <c r="AH17746" i="4"/>
  <c r="AH17747" i="4"/>
  <c r="AH17748" i="4"/>
  <c r="AH17749" i="4"/>
  <c r="AH17750" i="4"/>
  <c r="AH17751" i="4"/>
  <c r="AH17752" i="4"/>
  <c r="AH17753" i="4"/>
  <c r="AH17754" i="4"/>
  <c r="AH17755" i="4"/>
  <c r="AH17756" i="4"/>
  <c r="AH17757" i="4"/>
  <c r="AH17758" i="4"/>
  <c r="AH17759" i="4"/>
  <c r="AH17760" i="4"/>
  <c r="AH17761" i="4"/>
  <c r="AH17762" i="4"/>
  <c r="AH17763" i="4"/>
  <c r="AH17764" i="4"/>
  <c r="AH17765" i="4"/>
  <c r="AH17766" i="4"/>
  <c r="AH17767" i="4"/>
  <c r="AH17768" i="4"/>
  <c r="AH17769" i="4"/>
  <c r="AH17770" i="4"/>
  <c r="AH17771" i="4"/>
  <c r="AH17772" i="4"/>
  <c r="AH17773" i="4"/>
  <c r="AH17774" i="4"/>
  <c r="AH17775" i="4"/>
  <c r="AH17776" i="4"/>
  <c r="AH17777" i="4"/>
  <c r="AH17778" i="4"/>
  <c r="AH17779" i="4"/>
  <c r="AH17780" i="4"/>
  <c r="AH17781" i="4"/>
  <c r="AH17782" i="4"/>
  <c r="AH17783" i="4"/>
  <c r="AH17784" i="4"/>
  <c r="AH17785" i="4"/>
  <c r="AH17786" i="4"/>
  <c r="AH17787" i="4"/>
  <c r="AH17788" i="4"/>
  <c r="AH17789" i="4"/>
  <c r="AH17790" i="4"/>
  <c r="AH17791" i="4"/>
  <c r="AH17792" i="4"/>
  <c r="AH17793" i="4"/>
  <c r="AH17794" i="4"/>
  <c r="AH17795" i="4"/>
  <c r="AH17796" i="4"/>
  <c r="AH17797" i="4"/>
  <c r="AH17798" i="4"/>
  <c r="AH17799" i="4"/>
  <c r="AH17800" i="4"/>
  <c r="AH17801" i="4"/>
  <c r="AH17802" i="4"/>
  <c r="AH17803" i="4"/>
  <c r="AH17804" i="4"/>
  <c r="AH17805" i="4"/>
  <c r="AH17806" i="4"/>
  <c r="AH17807" i="4"/>
  <c r="AH17808" i="4"/>
  <c r="AH17809" i="4"/>
  <c r="AH17810" i="4"/>
  <c r="AH17811" i="4"/>
  <c r="AH17812" i="4"/>
  <c r="AH17813" i="4"/>
  <c r="AH17814" i="4"/>
  <c r="AH17815" i="4"/>
  <c r="AH17816" i="4"/>
  <c r="AH17817" i="4"/>
  <c r="AH17818" i="4"/>
  <c r="AH17819" i="4"/>
  <c r="AH17820" i="4"/>
  <c r="AH17821" i="4"/>
  <c r="AH17822" i="4"/>
  <c r="AH17823" i="4"/>
  <c r="AH17824" i="4"/>
  <c r="AH17825" i="4"/>
  <c r="AH17826" i="4"/>
  <c r="AH17827" i="4"/>
  <c r="AH17828" i="4"/>
  <c r="AH17829" i="4"/>
  <c r="AH17830" i="4"/>
  <c r="AH17831" i="4"/>
  <c r="AH17832" i="4"/>
  <c r="AH17833" i="4"/>
  <c r="AH17834" i="4"/>
  <c r="AH17835" i="4"/>
  <c r="AH17836" i="4"/>
  <c r="AH17837" i="4"/>
  <c r="AH17838" i="4"/>
  <c r="AH17839" i="4"/>
  <c r="AH17840" i="4"/>
  <c r="AH17841" i="4"/>
  <c r="AH17842" i="4"/>
  <c r="AH17843" i="4"/>
  <c r="AH17844" i="4"/>
  <c r="AH17845" i="4"/>
  <c r="AH17846" i="4"/>
  <c r="AH17847" i="4"/>
  <c r="AH17848" i="4"/>
  <c r="AH17849" i="4"/>
  <c r="AH17850" i="4"/>
  <c r="AH17851" i="4"/>
  <c r="AH17852" i="4"/>
  <c r="AH17853" i="4"/>
  <c r="AH17854" i="4"/>
  <c r="AH17855" i="4"/>
  <c r="AH17856" i="4"/>
  <c r="AH17857" i="4"/>
  <c r="AH17858" i="4"/>
  <c r="AH17859" i="4"/>
  <c r="AH17860" i="4"/>
  <c r="AH17861" i="4"/>
  <c r="AH17862" i="4"/>
  <c r="AH17863" i="4"/>
  <c r="AH17864" i="4"/>
  <c r="AH17865" i="4"/>
  <c r="AH17866" i="4"/>
  <c r="AH17867" i="4"/>
  <c r="AH17868" i="4"/>
  <c r="AH17869" i="4"/>
  <c r="AH17870" i="4"/>
  <c r="AH17871" i="4"/>
  <c r="AH17872" i="4"/>
  <c r="AH17873" i="4"/>
  <c r="AH17874" i="4"/>
  <c r="AH17875" i="4"/>
  <c r="AH17876" i="4"/>
  <c r="AH17877" i="4"/>
  <c r="AH17878" i="4"/>
  <c r="AH17879" i="4"/>
  <c r="AH17880" i="4"/>
  <c r="AH17881" i="4"/>
  <c r="AH17882" i="4"/>
  <c r="AH17883" i="4"/>
  <c r="AH17884" i="4"/>
  <c r="AH17885" i="4"/>
  <c r="AH17886" i="4"/>
  <c r="AH17887" i="4"/>
  <c r="AH17888" i="4"/>
  <c r="AH17889" i="4"/>
  <c r="AH17890" i="4"/>
  <c r="AH17891" i="4"/>
  <c r="AH17892" i="4"/>
  <c r="AH17893" i="4"/>
  <c r="AH17894" i="4"/>
  <c r="AH17895" i="4"/>
  <c r="AH17896" i="4"/>
  <c r="AH17897" i="4"/>
  <c r="AH17898" i="4"/>
  <c r="AH17899" i="4"/>
  <c r="AH17900" i="4"/>
  <c r="AH17901" i="4"/>
  <c r="AH17902" i="4"/>
  <c r="AH17903" i="4"/>
  <c r="AH17904" i="4"/>
  <c r="AH17905" i="4"/>
  <c r="AH17906" i="4"/>
  <c r="AH17907" i="4"/>
  <c r="AH17908" i="4"/>
  <c r="AH17909" i="4"/>
  <c r="AH17910" i="4"/>
  <c r="AH17911" i="4"/>
  <c r="AH17912" i="4"/>
  <c r="AH17913" i="4"/>
  <c r="AH17914" i="4"/>
  <c r="AH17915" i="4"/>
  <c r="AH17916" i="4"/>
  <c r="AH17917" i="4"/>
  <c r="AH17918" i="4"/>
  <c r="AH17919" i="4"/>
  <c r="AH17920" i="4"/>
  <c r="AH17921" i="4"/>
  <c r="AH17922" i="4"/>
  <c r="AH17923" i="4"/>
  <c r="AH17924" i="4"/>
  <c r="AH17925" i="4"/>
  <c r="AH17926" i="4"/>
  <c r="AH17927" i="4"/>
  <c r="AH17928" i="4"/>
  <c r="AH17929" i="4"/>
  <c r="AH17930" i="4"/>
  <c r="AH17931" i="4"/>
  <c r="AH17932" i="4"/>
  <c r="AH17933" i="4"/>
  <c r="AH17934" i="4"/>
  <c r="AH17935" i="4"/>
  <c r="AH17936" i="4"/>
  <c r="AH17937" i="4"/>
  <c r="AH17938" i="4"/>
  <c r="AH17939" i="4"/>
  <c r="AH17940" i="4"/>
  <c r="AH17941" i="4"/>
  <c r="AH17942" i="4"/>
  <c r="AH17943" i="4"/>
  <c r="AH17944" i="4"/>
  <c r="AH17945" i="4"/>
  <c r="AH17946" i="4"/>
  <c r="AH17947" i="4"/>
  <c r="AH17948" i="4"/>
  <c r="AH17949" i="4"/>
  <c r="AH17950" i="4"/>
  <c r="AH17951" i="4"/>
  <c r="AH17952" i="4"/>
  <c r="AH17953" i="4"/>
  <c r="AH17954" i="4"/>
  <c r="AH17955" i="4"/>
  <c r="AH17956" i="4"/>
  <c r="AH17957" i="4"/>
  <c r="AH17958" i="4"/>
  <c r="AH17959" i="4"/>
  <c r="AH17960" i="4"/>
  <c r="AH17961" i="4"/>
  <c r="AH17962" i="4"/>
  <c r="AH17963" i="4"/>
  <c r="AH17964" i="4"/>
  <c r="AH17965" i="4"/>
  <c r="AH17966" i="4"/>
  <c r="AH17967" i="4"/>
  <c r="AH17968" i="4"/>
  <c r="AH17969" i="4"/>
  <c r="AH17970" i="4"/>
  <c r="AH17971" i="4"/>
  <c r="AH17972" i="4"/>
  <c r="AH17973" i="4"/>
  <c r="AH17974" i="4"/>
  <c r="AH17975" i="4"/>
  <c r="AH17976" i="4"/>
  <c r="AH17977" i="4"/>
  <c r="AH17978" i="4"/>
  <c r="AH17979" i="4"/>
  <c r="AH17980" i="4"/>
  <c r="AH17981" i="4"/>
  <c r="AH17982" i="4"/>
  <c r="AH17983" i="4"/>
  <c r="AH17984" i="4"/>
  <c r="AH17985" i="4"/>
  <c r="AH17986" i="4"/>
  <c r="AH17987" i="4"/>
  <c r="AH17988" i="4"/>
  <c r="AH17989" i="4"/>
  <c r="AH17990" i="4"/>
  <c r="AH17991" i="4"/>
  <c r="AH17992" i="4"/>
  <c r="AH17993" i="4"/>
  <c r="AH17994" i="4"/>
  <c r="AH17995" i="4"/>
  <c r="AH17996" i="4"/>
  <c r="AH17997" i="4"/>
  <c r="AH17998" i="4"/>
  <c r="AH17999" i="4"/>
  <c r="AH18000" i="4"/>
  <c r="AH18001" i="4"/>
  <c r="AH18002" i="4"/>
  <c r="AH18003" i="4"/>
  <c r="AH18004" i="4"/>
  <c r="AH18005" i="4"/>
  <c r="AH18006" i="4"/>
  <c r="AH18007" i="4"/>
  <c r="AH18008" i="4"/>
  <c r="AH18009" i="4"/>
  <c r="AH18010" i="4"/>
  <c r="AH18011" i="4"/>
  <c r="AH18012" i="4"/>
  <c r="AH18013" i="4"/>
  <c r="AH18014" i="4"/>
  <c r="AH18015" i="4"/>
  <c r="AH18016" i="4"/>
  <c r="AH18017" i="4"/>
  <c r="AH18018" i="4"/>
  <c r="AH18019" i="4"/>
  <c r="AH18020" i="4"/>
  <c r="AH18021" i="4"/>
  <c r="AH18022" i="4"/>
  <c r="AH18023" i="4"/>
  <c r="AH18024" i="4"/>
  <c r="AH18025" i="4"/>
  <c r="AH18026" i="4"/>
  <c r="AH18027" i="4"/>
  <c r="AH18028" i="4"/>
  <c r="AH18029" i="4"/>
  <c r="AH18030" i="4"/>
  <c r="AH18031" i="4"/>
  <c r="AH18032" i="4"/>
  <c r="AH18033" i="4"/>
  <c r="AH18034" i="4"/>
  <c r="AH18035" i="4"/>
  <c r="AH18036" i="4"/>
  <c r="AH18037" i="4"/>
  <c r="AH18038" i="4"/>
  <c r="AH18039" i="4"/>
  <c r="AH18040" i="4"/>
  <c r="AH18041" i="4"/>
  <c r="AH18042" i="4"/>
  <c r="AH18043" i="4"/>
  <c r="AH18044" i="4"/>
  <c r="AH18045" i="4"/>
  <c r="AH18046" i="4"/>
  <c r="AH18047" i="4"/>
  <c r="AH18048" i="4"/>
  <c r="AH18049" i="4"/>
  <c r="AH18050" i="4"/>
  <c r="AH18051" i="4"/>
  <c r="AH18052" i="4"/>
  <c r="AH18053" i="4"/>
  <c r="AH18054" i="4"/>
  <c r="AH18055" i="4"/>
  <c r="AH18056" i="4"/>
  <c r="AH18057" i="4"/>
  <c r="AH18058" i="4"/>
  <c r="AH18059" i="4"/>
  <c r="AH18060" i="4"/>
  <c r="AH18061" i="4"/>
  <c r="AH18062" i="4"/>
  <c r="AH18063" i="4"/>
  <c r="AH18064" i="4"/>
  <c r="AH18065" i="4"/>
  <c r="AH18066" i="4"/>
  <c r="AH18067" i="4"/>
  <c r="AH18068" i="4"/>
  <c r="AH18069" i="4"/>
  <c r="AH18070" i="4"/>
  <c r="AH18071" i="4"/>
  <c r="AH18072" i="4"/>
  <c r="AH18073" i="4"/>
  <c r="AH18074" i="4"/>
  <c r="AH18075" i="4"/>
  <c r="AH18076" i="4"/>
  <c r="AH18077" i="4"/>
  <c r="AH18078" i="4"/>
  <c r="AH18079" i="4"/>
  <c r="AH18080" i="4"/>
  <c r="AH18081" i="4"/>
  <c r="AH18082" i="4"/>
  <c r="AH18083" i="4"/>
  <c r="AH18084" i="4"/>
  <c r="AH18085" i="4"/>
  <c r="AH18086" i="4"/>
  <c r="AH18087" i="4"/>
  <c r="AH18088" i="4"/>
  <c r="AH18089" i="4"/>
  <c r="AH18090" i="4"/>
  <c r="AH18091" i="4"/>
  <c r="AH18092" i="4"/>
  <c r="AH18093" i="4"/>
  <c r="AH18094" i="4"/>
  <c r="AH18095" i="4"/>
  <c r="AH18096" i="4"/>
  <c r="AH18097" i="4"/>
  <c r="AH18098" i="4"/>
  <c r="AH18099" i="4"/>
  <c r="AH18100" i="4"/>
  <c r="AH18101" i="4"/>
  <c r="AH18102" i="4"/>
  <c r="AH18103" i="4"/>
  <c r="AH18104" i="4"/>
  <c r="AH18105" i="4"/>
  <c r="AH18106" i="4"/>
  <c r="AH18107" i="4"/>
  <c r="AH18108" i="4"/>
  <c r="AH18109" i="4"/>
  <c r="AH18110" i="4"/>
  <c r="AH18111" i="4"/>
  <c r="AH18112" i="4"/>
  <c r="AH18113" i="4"/>
  <c r="AH18114" i="4"/>
  <c r="AH18115" i="4"/>
  <c r="AH18116" i="4"/>
  <c r="AH18117" i="4"/>
  <c r="AH18118" i="4"/>
  <c r="AH18119" i="4"/>
  <c r="AH18120" i="4"/>
  <c r="AH18121" i="4"/>
  <c r="AH18122" i="4"/>
  <c r="AH18123" i="4"/>
  <c r="AH18124" i="4"/>
  <c r="AH18125" i="4"/>
  <c r="AH18126" i="4"/>
  <c r="AH18127" i="4"/>
  <c r="AH18128" i="4"/>
  <c r="AH18129" i="4"/>
  <c r="AH18130" i="4"/>
  <c r="AH18131" i="4"/>
  <c r="AH18132" i="4"/>
  <c r="AH18133" i="4"/>
  <c r="AH18134" i="4"/>
  <c r="AH18135" i="4"/>
  <c r="AH18136" i="4"/>
  <c r="AH18137" i="4"/>
  <c r="AH18138" i="4"/>
  <c r="AH18139" i="4"/>
  <c r="AH18140" i="4"/>
  <c r="AH18141" i="4"/>
  <c r="AH18142" i="4"/>
  <c r="AH18143" i="4"/>
  <c r="AH18144" i="4"/>
  <c r="AH18145" i="4"/>
  <c r="AH18146" i="4"/>
  <c r="AH18147" i="4"/>
  <c r="AH18148" i="4"/>
  <c r="AH18149" i="4"/>
  <c r="AH18150" i="4"/>
  <c r="AH18151" i="4"/>
  <c r="AH18152" i="4"/>
  <c r="AH18153" i="4"/>
  <c r="AH18154" i="4"/>
  <c r="AH18155" i="4"/>
  <c r="AH18156" i="4"/>
  <c r="AH18157" i="4"/>
  <c r="AH18158" i="4"/>
  <c r="AH18159" i="4"/>
  <c r="AH18160" i="4"/>
  <c r="AH18161" i="4"/>
  <c r="AH18162" i="4"/>
  <c r="AH18163" i="4"/>
  <c r="AH18164" i="4"/>
  <c r="AH18165" i="4"/>
  <c r="AH18166" i="4"/>
  <c r="AH18167" i="4"/>
  <c r="AH18168" i="4"/>
  <c r="AH18169" i="4"/>
  <c r="AH18170" i="4"/>
  <c r="AH18171" i="4"/>
  <c r="AH18172" i="4"/>
  <c r="AH18173" i="4"/>
  <c r="AH18174" i="4"/>
  <c r="AH18175" i="4"/>
  <c r="AH18176" i="4"/>
  <c r="AH18177" i="4"/>
  <c r="AH18178" i="4"/>
  <c r="AH18179" i="4"/>
  <c r="AH18180" i="4"/>
  <c r="AH18181" i="4"/>
  <c r="AH18182" i="4"/>
  <c r="AH18183" i="4"/>
  <c r="AH18184" i="4"/>
  <c r="AH18185" i="4"/>
  <c r="AH18186" i="4"/>
  <c r="AH18187" i="4"/>
  <c r="AH18188" i="4"/>
  <c r="AH18189" i="4"/>
  <c r="AH18190" i="4"/>
  <c r="AH18191" i="4"/>
  <c r="AH18192" i="4"/>
  <c r="AH18193" i="4"/>
  <c r="AH18194" i="4"/>
  <c r="AH18195" i="4"/>
  <c r="AH18196" i="4"/>
  <c r="AH18197" i="4"/>
  <c r="AH18198" i="4"/>
  <c r="AH18199" i="4"/>
  <c r="AH18200" i="4"/>
  <c r="AH18201" i="4"/>
  <c r="AH18202" i="4"/>
  <c r="AH18203" i="4"/>
  <c r="AH18204" i="4"/>
  <c r="AH18205" i="4"/>
  <c r="AH18206" i="4"/>
  <c r="AH18207" i="4"/>
  <c r="AH18208" i="4"/>
  <c r="AH18209" i="4"/>
  <c r="AH18210" i="4"/>
  <c r="AH18211" i="4"/>
  <c r="AH18212" i="4"/>
  <c r="AH18213" i="4"/>
  <c r="AH18214" i="4"/>
  <c r="AH18215" i="4"/>
  <c r="AH18216" i="4"/>
  <c r="AH18217" i="4"/>
  <c r="AH18218" i="4"/>
  <c r="AH18219" i="4"/>
  <c r="AH18220" i="4"/>
  <c r="AH18221" i="4"/>
  <c r="AH18222" i="4"/>
  <c r="AH18223" i="4"/>
  <c r="AH18224" i="4"/>
  <c r="AH18225" i="4"/>
  <c r="AH18226" i="4"/>
  <c r="AH18227" i="4"/>
  <c r="AH18228" i="4"/>
  <c r="AH18229" i="4"/>
  <c r="AH18230" i="4"/>
  <c r="AH18231" i="4"/>
  <c r="AH18232" i="4"/>
  <c r="AH18233" i="4"/>
  <c r="AH18234" i="4"/>
  <c r="AH18235" i="4"/>
  <c r="AH18236" i="4"/>
  <c r="AH18237" i="4"/>
  <c r="AH18238" i="4"/>
  <c r="AH18239" i="4"/>
  <c r="AH18240" i="4"/>
  <c r="AH18241" i="4"/>
  <c r="AH18242" i="4"/>
  <c r="AH18243" i="4"/>
  <c r="AH18244" i="4"/>
  <c r="AH18245" i="4"/>
  <c r="AH18246" i="4"/>
  <c r="AH18247" i="4"/>
  <c r="AH18248" i="4"/>
  <c r="AH18249" i="4"/>
  <c r="AH18250" i="4"/>
  <c r="AH18251" i="4"/>
  <c r="AH18252" i="4"/>
  <c r="AH18253" i="4"/>
  <c r="AH18254" i="4"/>
  <c r="AH18255" i="4"/>
  <c r="AH18256" i="4"/>
  <c r="AH18257" i="4"/>
  <c r="AH18258" i="4"/>
  <c r="AH18259" i="4"/>
  <c r="AH18260" i="4"/>
  <c r="AH18261" i="4"/>
  <c r="AH18262" i="4"/>
  <c r="AH18263" i="4"/>
  <c r="AH18264" i="4"/>
  <c r="AH18265" i="4"/>
  <c r="AH18266" i="4"/>
  <c r="AH18267" i="4"/>
  <c r="AH18268" i="4"/>
  <c r="AH18269" i="4"/>
  <c r="AH18270" i="4"/>
  <c r="AH18271" i="4"/>
  <c r="AH18272" i="4"/>
  <c r="AH18273" i="4"/>
  <c r="AH18274" i="4"/>
  <c r="AH18275" i="4"/>
  <c r="AH18276" i="4"/>
  <c r="AH18277" i="4"/>
  <c r="AH18278" i="4"/>
  <c r="AH18279" i="4"/>
  <c r="AH18280" i="4"/>
  <c r="AH18281" i="4"/>
  <c r="AH18282" i="4"/>
  <c r="AH18283" i="4"/>
  <c r="AH18284" i="4"/>
  <c r="AH18285" i="4"/>
  <c r="AH18286" i="4"/>
  <c r="AH18287" i="4"/>
  <c r="AH18288" i="4"/>
  <c r="AH18289" i="4"/>
  <c r="AH18290" i="4"/>
  <c r="AH18291" i="4"/>
  <c r="AH18292" i="4"/>
  <c r="AH18293" i="4"/>
  <c r="AH18294" i="4"/>
  <c r="AH18295" i="4"/>
  <c r="AH18296" i="4"/>
  <c r="AH18297" i="4"/>
  <c r="AH18298" i="4"/>
  <c r="AH18299" i="4"/>
  <c r="AH18300" i="4"/>
  <c r="AH18301" i="4"/>
  <c r="AH18302" i="4"/>
  <c r="AH18303" i="4"/>
  <c r="AH18304" i="4"/>
  <c r="AH18305" i="4"/>
  <c r="AH18306" i="4"/>
  <c r="AH18307" i="4"/>
  <c r="AH18308" i="4"/>
  <c r="AH18309" i="4"/>
  <c r="AH18310" i="4"/>
  <c r="AH18311" i="4"/>
  <c r="AH18312" i="4"/>
  <c r="AH18313" i="4"/>
  <c r="AH18314" i="4"/>
  <c r="AH18315" i="4"/>
  <c r="AH18316" i="4"/>
  <c r="AH18317" i="4"/>
  <c r="AH18318" i="4"/>
  <c r="AH18319" i="4"/>
  <c r="AH18320" i="4"/>
  <c r="AH18321" i="4"/>
  <c r="AH18322" i="4"/>
  <c r="AH18323" i="4"/>
  <c r="AH18324" i="4"/>
  <c r="AH18325" i="4"/>
  <c r="AH18326" i="4"/>
  <c r="AH18327" i="4"/>
  <c r="AH18328" i="4"/>
  <c r="AH18329" i="4"/>
  <c r="AH18330" i="4"/>
  <c r="AH18331" i="4"/>
  <c r="AH18332" i="4"/>
  <c r="AH18333" i="4"/>
  <c r="AH18334" i="4"/>
  <c r="AH18335" i="4"/>
  <c r="AH18336" i="4"/>
  <c r="AH18337" i="4"/>
  <c r="AH18338" i="4"/>
  <c r="AH18339" i="4"/>
  <c r="AH18340" i="4"/>
  <c r="AH18341" i="4"/>
  <c r="AH18342" i="4"/>
  <c r="AH18343" i="4"/>
  <c r="AH18344" i="4"/>
  <c r="AH18345" i="4"/>
  <c r="AH18346" i="4"/>
  <c r="AH18347" i="4"/>
  <c r="AH18348" i="4"/>
  <c r="AH18349" i="4"/>
  <c r="AH18350" i="4"/>
  <c r="AH18351" i="4"/>
  <c r="AH18352" i="4"/>
  <c r="AH18353" i="4"/>
  <c r="AH18354" i="4"/>
  <c r="AH18355" i="4"/>
  <c r="AH18356" i="4"/>
  <c r="AH18357" i="4"/>
  <c r="AH18358" i="4"/>
  <c r="AH18359" i="4"/>
  <c r="AH18360" i="4"/>
  <c r="AH18361" i="4"/>
  <c r="AH18362" i="4"/>
  <c r="AH18363" i="4"/>
  <c r="AH18364" i="4"/>
  <c r="AH18365" i="4"/>
  <c r="AH18366" i="4"/>
  <c r="AH18367" i="4"/>
  <c r="AH18368" i="4"/>
  <c r="AH18369" i="4"/>
  <c r="AH18370" i="4"/>
  <c r="AH18371" i="4"/>
  <c r="AH18372" i="4"/>
  <c r="AH18373" i="4"/>
  <c r="AH18374" i="4"/>
  <c r="AH18375" i="4"/>
  <c r="AH18376" i="4"/>
  <c r="AH18377" i="4"/>
  <c r="AH18378" i="4"/>
  <c r="AH18379" i="4"/>
  <c r="AH18380" i="4"/>
  <c r="AH18381" i="4"/>
  <c r="AH18382" i="4"/>
  <c r="AH18383" i="4"/>
  <c r="AH18384" i="4"/>
  <c r="AH18385" i="4"/>
  <c r="AH18386" i="4"/>
  <c r="AH18387" i="4"/>
  <c r="AH18388" i="4"/>
  <c r="AH18389" i="4"/>
  <c r="AH18390" i="4"/>
  <c r="AH18391" i="4"/>
  <c r="AH18392" i="4"/>
  <c r="AH18393" i="4"/>
  <c r="AH18394" i="4"/>
  <c r="AH18395" i="4"/>
  <c r="AH18396" i="4"/>
  <c r="AH18397" i="4"/>
  <c r="AH18398" i="4"/>
  <c r="AH18399" i="4"/>
  <c r="AH18400" i="4"/>
  <c r="AH18401" i="4"/>
  <c r="AH18402" i="4"/>
  <c r="AH18403" i="4"/>
  <c r="AH18404" i="4"/>
  <c r="AH18405" i="4"/>
  <c r="AH18406" i="4"/>
  <c r="AH18407" i="4"/>
  <c r="AH18408" i="4"/>
  <c r="AH18409" i="4"/>
  <c r="AH18410" i="4"/>
  <c r="AH18411" i="4"/>
  <c r="AH18412" i="4"/>
  <c r="AH18413" i="4"/>
  <c r="AH18414" i="4"/>
  <c r="AH18415" i="4"/>
  <c r="AH18416" i="4"/>
  <c r="AH18417" i="4"/>
  <c r="AH18418" i="4"/>
  <c r="AH18419" i="4"/>
  <c r="AH18420" i="4"/>
  <c r="AH18421" i="4"/>
  <c r="AH18422" i="4"/>
  <c r="AH18423" i="4"/>
  <c r="AH18424" i="4"/>
  <c r="AH18425" i="4"/>
  <c r="AH18426" i="4"/>
  <c r="AH18427" i="4"/>
  <c r="AH18428" i="4"/>
  <c r="AH18429" i="4"/>
  <c r="AH18430" i="4"/>
  <c r="AH18431" i="4"/>
  <c r="AH18432" i="4"/>
  <c r="AH18433" i="4"/>
  <c r="AH18434" i="4"/>
  <c r="AH18435" i="4"/>
  <c r="AH18436" i="4"/>
  <c r="AH18437" i="4"/>
  <c r="AH18438" i="4"/>
  <c r="AH18439" i="4"/>
  <c r="AH18440" i="4"/>
  <c r="AH18441" i="4"/>
  <c r="AH18442" i="4"/>
  <c r="AH18443" i="4"/>
  <c r="AH18444" i="4"/>
  <c r="AH18445" i="4"/>
  <c r="AH18446" i="4"/>
  <c r="AH18447" i="4"/>
  <c r="AH18448" i="4"/>
  <c r="AH18449" i="4"/>
  <c r="AH18450" i="4"/>
  <c r="AH18451" i="4"/>
  <c r="AH18452" i="4"/>
  <c r="AH18453" i="4"/>
  <c r="AH18454" i="4"/>
  <c r="AH18455" i="4"/>
  <c r="AH18456" i="4"/>
  <c r="AH18457" i="4"/>
  <c r="AH18458" i="4"/>
  <c r="AH18459" i="4"/>
  <c r="AH18460" i="4"/>
  <c r="AH18461" i="4"/>
  <c r="AH18462" i="4"/>
  <c r="AH18463" i="4"/>
  <c r="AH18464" i="4"/>
  <c r="AH18465" i="4"/>
  <c r="AH18466" i="4"/>
  <c r="AH18467" i="4"/>
  <c r="AH18468" i="4"/>
  <c r="AH18469" i="4"/>
  <c r="AH18470" i="4"/>
  <c r="AH18471" i="4"/>
  <c r="AH18472" i="4"/>
  <c r="AH18473" i="4"/>
  <c r="AH18474" i="4"/>
  <c r="AH18475" i="4"/>
  <c r="AH18476" i="4"/>
  <c r="AH18477" i="4"/>
  <c r="AH18478" i="4"/>
  <c r="AH18479" i="4"/>
  <c r="AH18480" i="4"/>
  <c r="AH18481" i="4"/>
  <c r="AH18482" i="4"/>
  <c r="AH18483" i="4"/>
  <c r="AH18484" i="4"/>
  <c r="AH18485" i="4"/>
  <c r="AH18486" i="4"/>
  <c r="AH18487" i="4"/>
  <c r="AH18488" i="4"/>
  <c r="AH18489" i="4"/>
  <c r="AH18490" i="4"/>
  <c r="AH18491" i="4"/>
  <c r="AH18492" i="4"/>
  <c r="AH18493" i="4"/>
  <c r="AH18494" i="4"/>
  <c r="AH18495" i="4"/>
  <c r="AH18496" i="4"/>
  <c r="AH18497" i="4"/>
  <c r="AH18498" i="4"/>
  <c r="AH18499" i="4"/>
  <c r="AH18500" i="4"/>
  <c r="AH18501" i="4"/>
  <c r="AH18502" i="4"/>
  <c r="AH18503" i="4"/>
  <c r="AH18504" i="4"/>
  <c r="AH18505" i="4"/>
  <c r="AH18506" i="4"/>
  <c r="AH18507" i="4"/>
  <c r="AH18508" i="4"/>
  <c r="AH18509" i="4"/>
  <c r="AH18510" i="4"/>
  <c r="AH18511" i="4"/>
  <c r="AH18512" i="4"/>
  <c r="AH18513" i="4"/>
  <c r="AH18514" i="4"/>
  <c r="AH18515" i="4"/>
  <c r="AH18516" i="4"/>
  <c r="AH18517" i="4"/>
  <c r="AH18518" i="4"/>
  <c r="AH18519" i="4"/>
  <c r="AH18520" i="4"/>
  <c r="AH18521" i="4"/>
  <c r="AH18522" i="4"/>
  <c r="AH18523" i="4"/>
  <c r="AH18524" i="4"/>
  <c r="AH18525" i="4"/>
  <c r="AH18526" i="4"/>
  <c r="AH18527" i="4"/>
  <c r="AH18528" i="4"/>
  <c r="AH18529" i="4"/>
  <c r="AH18530" i="4"/>
  <c r="AH18531" i="4"/>
  <c r="AH18532" i="4"/>
  <c r="AH18533" i="4"/>
  <c r="AH18534" i="4"/>
  <c r="AH18535" i="4"/>
  <c r="AH18536" i="4"/>
  <c r="AH18537" i="4"/>
  <c r="AH18538" i="4"/>
  <c r="AH18539" i="4"/>
  <c r="AH18540" i="4"/>
  <c r="AH18541" i="4"/>
  <c r="AH18542" i="4"/>
  <c r="AH18543" i="4"/>
  <c r="AH18544" i="4"/>
  <c r="AH18545" i="4"/>
  <c r="AH18546" i="4"/>
  <c r="AH18547" i="4"/>
  <c r="AH18548" i="4"/>
  <c r="AH18549" i="4"/>
  <c r="AH18550" i="4"/>
  <c r="AH18551" i="4"/>
  <c r="AH18552" i="4"/>
  <c r="AH18553" i="4"/>
  <c r="AH18554" i="4"/>
  <c r="AH18555" i="4"/>
  <c r="AH18556" i="4"/>
  <c r="AH18557" i="4"/>
  <c r="AH18558" i="4"/>
  <c r="AH18559" i="4"/>
  <c r="AH18560" i="4"/>
  <c r="AH18561" i="4"/>
  <c r="AH18562" i="4"/>
  <c r="AH18563" i="4"/>
  <c r="AH18564" i="4"/>
  <c r="AH18565" i="4"/>
  <c r="AH18566" i="4"/>
  <c r="AH18567" i="4"/>
  <c r="AH18568" i="4"/>
  <c r="AH18569" i="4"/>
  <c r="AH18570" i="4"/>
  <c r="AH18571" i="4"/>
  <c r="AH18572" i="4"/>
  <c r="AH18573" i="4"/>
  <c r="AH18574" i="4"/>
  <c r="AH18575" i="4"/>
  <c r="AH18576" i="4"/>
  <c r="AH18577" i="4"/>
  <c r="AH18578" i="4"/>
  <c r="AH18579" i="4"/>
  <c r="AH18580" i="4"/>
  <c r="AH18581" i="4"/>
  <c r="AH18582" i="4"/>
  <c r="AH18583" i="4"/>
  <c r="AH18584" i="4"/>
  <c r="AH18585" i="4"/>
  <c r="AH18586" i="4"/>
  <c r="AH18587" i="4"/>
  <c r="AH18588" i="4"/>
  <c r="AH18589" i="4"/>
  <c r="AH18590" i="4"/>
  <c r="AH18591" i="4"/>
  <c r="AH18592" i="4"/>
  <c r="AH18593" i="4"/>
  <c r="AH18594" i="4"/>
  <c r="AH18595" i="4"/>
  <c r="AH18596" i="4"/>
  <c r="AH18597" i="4"/>
  <c r="AH18598" i="4"/>
  <c r="AH18599" i="4"/>
  <c r="AH18600" i="4"/>
  <c r="AH18601" i="4"/>
  <c r="AH18602" i="4"/>
  <c r="AH18603" i="4"/>
  <c r="AH18604" i="4"/>
  <c r="AH18605" i="4"/>
  <c r="AH18606" i="4"/>
  <c r="AH18607" i="4"/>
  <c r="AH18608" i="4"/>
  <c r="AH18609" i="4"/>
  <c r="AH18610" i="4"/>
  <c r="AH18611" i="4"/>
  <c r="AH18612" i="4"/>
  <c r="AH18613" i="4"/>
  <c r="AH18614" i="4"/>
  <c r="AH18615" i="4"/>
  <c r="AH18616" i="4"/>
  <c r="AH18617" i="4"/>
  <c r="AH18618" i="4"/>
  <c r="AH18619" i="4"/>
  <c r="AH18620" i="4"/>
  <c r="AH18621" i="4"/>
  <c r="AH18622" i="4"/>
  <c r="AH18623" i="4"/>
  <c r="AH18624" i="4"/>
  <c r="AH18625" i="4"/>
  <c r="AH18626" i="4"/>
  <c r="AH18627" i="4"/>
  <c r="AH18628" i="4"/>
  <c r="AH18629" i="4"/>
  <c r="AH18630" i="4"/>
  <c r="AH18631" i="4"/>
  <c r="AH18632" i="4"/>
  <c r="AH18633" i="4"/>
  <c r="AH18634" i="4"/>
  <c r="AH18635" i="4"/>
  <c r="AH18636" i="4"/>
  <c r="AH18637" i="4"/>
  <c r="AH18638" i="4"/>
  <c r="AH18639" i="4"/>
  <c r="AH18640" i="4"/>
  <c r="AH18641" i="4"/>
  <c r="AH18642" i="4"/>
  <c r="AH18643" i="4"/>
  <c r="AH18644" i="4"/>
  <c r="AH18645" i="4"/>
  <c r="AH18646" i="4"/>
  <c r="AH18647" i="4"/>
  <c r="AH18648" i="4"/>
  <c r="AH18649" i="4"/>
  <c r="AH18650" i="4"/>
  <c r="AH18651" i="4"/>
  <c r="AH18652" i="4"/>
  <c r="AH18653" i="4"/>
  <c r="AH18654" i="4"/>
  <c r="AH18655" i="4"/>
  <c r="AH18656" i="4"/>
  <c r="AH18657" i="4"/>
  <c r="AH18658" i="4"/>
  <c r="AH18659" i="4"/>
  <c r="AH18660" i="4"/>
  <c r="AH18661" i="4"/>
  <c r="AH18662" i="4"/>
  <c r="AH18663" i="4"/>
  <c r="AH18664" i="4"/>
  <c r="AH18665" i="4"/>
  <c r="AH18666" i="4"/>
  <c r="AH18667" i="4"/>
  <c r="AH18668" i="4"/>
  <c r="AH18669" i="4"/>
  <c r="AH18670" i="4"/>
  <c r="AH18671" i="4"/>
  <c r="AH18672" i="4"/>
  <c r="AH18673" i="4"/>
  <c r="AH18674" i="4"/>
  <c r="AH18675" i="4"/>
  <c r="AH18676" i="4"/>
  <c r="AH18677" i="4"/>
  <c r="AH18678" i="4"/>
  <c r="AH18679" i="4"/>
  <c r="AH18680" i="4"/>
  <c r="AH18681" i="4"/>
  <c r="AH18682" i="4"/>
  <c r="AH18683" i="4"/>
  <c r="AH18684" i="4"/>
  <c r="AH18685" i="4"/>
  <c r="AH18686" i="4"/>
  <c r="AH18687" i="4"/>
  <c r="AH18688" i="4"/>
  <c r="AH18689" i="4"/>
  <c r="AH18690" i="4"/>
  <c r="AH18691" i="4"/>
  <c r="AH18692" i="4"/>
  <c r="AH18693" i="4"/>
  <c r="AH18694" i="4"/>
  <c r="AH18695" i="4"/>
  <c r="AH18696" i="4"/>
  <c r="AH18697" i="4"/>
  <c r="AH18698" i="4"/>
  <c r="AH18699" i="4"/>
  <c r="AH18700" i="4"/>
  <c r="AH18701" i="4"/>
  <c r="AH18702" i="4"/>
  <c r="AH18703" i="4"/>
  <c r="AH18704" i="4"/>
  <c r="AH18705" i="4"/>
  <c r="AH18706" i="4"/>
  <c r="AH18707" i="4"/>
  <c r="AH18708" i="4"/>
  <c r="AH18709" i="4"/>
  <c r="AH18710" i="4"/>
  <c r="AH18711" i="4"/>
  <c r="AH18712" i="4"/>
  <c r="AH18713" i="4"/>
  <c r="AH18714" i="4"/>
  <c r="AH18715" i="4"/>
  <c r="AH18716" i="4"/>
  <c r="AH18717" i="4"/>
  <c r="AH18718" i="4"/>
  <c r="AH18719" i="4"/>
  <c r="AH18720" i="4"/>
  <c r="AH18721" i="4"/>
  <c r="AH18722" i="4"/>
  <c r="AH18723" i="4"/>
  <c r="AH18724" i="4"/>
  <c r="AH18725" i="4"/>
  <c r="AH18726" i="4"/>
  <c r="AH18727" i="4"/>
  <c r="AH18728" i="4"/>
  <c r="AH18729" i="4"/>
  <c r="AH18730" i="4"/>
  <c r="AH18731" i="4"/>
  <c r="AH18732" i="4"/>
  <c r="AH18733" i="4"/>
  <c r="AH18734" i="4"/>
  <c r="AH18735" i="4"/>
  <c r="AH18736" i="4"/>
  <c r="AH18737" i="4"/>
  <c r="AH18738" i="4"/>
  <c r="AH18739" i="4"/>
  <c r="AH18740" i="4"/>
  <c r="AH18741" i="4"/>
  <c r="AH18742" i="4"/>
  <c r="AH18743" i="4"/>
  <c r="AH18744" i="4"/>
  <c r="AH18745" i="4"/>
  <c r="AH18746" i="4"/>
  <c r="AH18747" i="4"/>
  <c r="AH18748" i="4"/>
  <c r="AH18749" i="4"/>
  <c r="AH18750" i="4"/>
  <c r="AH18751" i="4"/>
  <c r="AH18752" i="4"/>
  <c r="AH18753" i="4"/>
  <c r="AH18754" i="4"/>
  <c r="AH18755" i="4"/>
  <c r="AH18756" i="4"/>
  <c r="AH18757" i="4"/>
  <c r="AH18758" i="4"/>
  <c r="AH18759" i="4"/>
  <c r="AH18760" i="4"/>
  <c r="AH18761" i="4"/>
  <c r="AH18762" i="4"/>
  <c r="AH18763" i="4"/>
  <c r="AH18764" i="4"/>
  <c r="AH18765" i="4"/>
  <c r="AH18766" i="4"/>
  <c r="AH18767" i="4"/>
  <c r="AH18768" i="4"/>
  <c r="AH18769" i="4"/>
  <c r="AH18770" i="4"/>
  <c r="AH18771" i="4"/>
  <c r="AH18772" i="4"/>
  <c r="AH18773" i="4"/>
  <c r="AH18774" i="4"/>
  <c r="AH18775" i="4"/>
  <c r="AH18776" i="4"/>
  <c r="AH18777" i="4"/>
  <c r="AH18778" i="4"/>
  <c r="AH18779" i="4"/>
  <c r="AH18780" i="4"/>
  <c r="AH18781" i="4"/>
  <c r="AH18782" i="4"/>
  <c r="AH18783" i="4"/>
  <c r="AH18784" i="4"/>
  <c r="AH18785" i="4"/>
  <c r="AH18786" i="4"/>
  <c r="AH18787" i="4"/>
  <c r="AH18788" i="4"/>
  <c r="AH18789" i="4"/>
  <c r="AH18790" i="4"/>
  <c r="AH18791" i="4"/>
  <c r="AH18792" i="4"/>
  <c r="AH18793" i="4"/>
  <c r="AH18794" i="4"/>
  <c r="AH18795" i="4"/>
  <c r="AH18796" i="4"/>
  <c r="AH18797" i="4"/>
  <c r="AH18798" i="4"/>
  <c r="AH18799" i="4"/>
  <c r="AH18800" i="4"/>
  <c r="AH18801" i="4"/>
  <c r="AH18802" i="4"/>
  <c r="AH18803" i="4"/>
  <c r="AH18804" i="4"/>
  <c r="AH18805" i="4"/>
  <c r="AH18806" i="4"/>
  <c r="AH18807" i="4"/>
  <c r="AH18808" i="4"/>
  <c r="AH18809" i="4"/>
  <c r="AH18810" i="4"/>
  <c r="AH18811" i="4"/>
  <c r="AH18812" i="4"/>
  <c r="AH18813" i="4"/>
  <c r="AH18814" i="4"/>
  <c r="AH18815" i="4"/>
  <c r="AH18816" i="4"/>
  <c r="AH18817" i="4"/>
  <c r="AH18818" i="4"/>
  <c r="AH18819" i="4"/>
  <c r="AH18820" i="4"/>
  <c r="AH18821" i="4"/>
  <c r="AH18822" i="4"/>
  <c r="AH18823" i="4"/>
  <c r="AH18824" i="4"/>
  <c r="AH18825" i="4"/>
  <c r="AH18826" i="4"/>
  <c r="AH18827" i="4"/>
  <c r="AH18828" i="4"/>
  <c r="AH18829" i="4"/>
  <c r="AH18830" i="4"/>
  <c r="AH18831" i="4"/>
  <c r="AH18832" i="4"/>
  <c r="AH18833" i="4"/>
  <c r="AH18834" i="4"/>
  <c r="AH18835" i="4"/>
  <c r="AH18836" i="4"/>
  <c r="AH18837" i="4"/>
  <c r="AH18838" i="4"/>
  <c r="AH18839" i="4"/>
  <c r="AH18840" i="4"/>
  <c r="AH18841" i="4"/>
  <c r="AH18842" i="4"/>
  <c r="AH18843" i="4"/>
  <c r="AH18844" i="4"/>
  <c r="AH18845" i="4"/>
  <c r="AH18846" i="4"/>
  <c r="AH18847" i="4"/>
  <c r="AH18848" i="4"/>
  <c r="AH18849" i="4"/>
  <c r="AH18850" i="4"/>
  <c r="AH18851" i="4"/>
  <c r="AH18852" i="4"/>
  <c r="AH18853" i="4"/>
  <c r="AH18854" i="4"/>
  <c r="AH18855" i="4"/>
  <c r="AH18856" i="4"/>
  <c r="AH18857" i="4"/>
  <c r="AH18858" i="4"/>
  <c r="AH18859" i="4"/>
  <c r="AH18860" i="4"/>
  <c r="AH18861" i="4"/>
  <c r="AH18862" i="4"/>
  <c r="AH18863" i="4"/>
  <c r="AH18864" i="4"/>
  <c r="AH18865" i="4"/>
  <c r="AH18866" i="4"/>
  <c r="AH18867" i="4"/>
  <c r="AH18868" i="4"/>
  <c r="AH18869" i="4"/>
  <c r="AH18870" i="4"/>
  <c r="AH18871" i="4"/>
  <c r="AH18872" i="4"/>
  <c r="AH18873" i="4"/>
  <c r="AH18874" i="4"/>
  <c r="AH18875" i="4"/>
  <c r="AH18876" i="4"/>
  <c r="AH18877" i="4"/>
  <c r="AH18878" i="4"/>
  <c r="AH18879" i="4"/>
  <c r="AH18880" i="4"/>
  <c r="AH18881" i="4"/>
  <c r="AH18882" i="4"/>
  <c r="AH18883" i="4"/>
  <c r="AH18884" i="4"/>
  <c r="AH18885" i="4"/>
  <c r="AH18886" i="4"/>
  <c r="AH18887" i="4"/>
  <c r="AH18888" i="4"/>
  <c r="AH18889" i="4"/>
  <c r="AH18890" i="4"/>
  <c r="AH18891" i="4"/>
  <c r="AH18892" i="4"/>
  <c r="AH18893" i="4"/>
  <c r="AH18894" i="4"/>
  <c r="AH18895" i="4"/>
  <c r="AH18896" i="4"/>
  <c r="AH18897" i="4"/>
  <c r="AH18898" i="4"/>
  <c r="AH18899" i="4"/>
  <c r="AH18900" i="4"/>
  <c r="AH18901" i="4"/>
  <c r="AH18902" i="4"/>
  <c r="AH18903" i="4"/>
  <c r="AH18904" i="4"/>
  <c r="AH18905" i="4"/>
  <c r="AH18906" i="4"/>
  <c r="AH18907" i="4"/>
  <c r="AH18908" i="4"/>
  <c r="AH18909" i="4"/>
  <c r="AH18910" i="4"/>
  <c r="AH18911" i="4"/>
  <c r="AH18912" i="4"/>
  <c r="AH18913" i="4"/>
  <c r="AH18914" i="4"/>
  <c r="AH18915" i="4"/>
  <c r="AH18916" i="4"/>
  <c r="AH18917" i="4"/>
  <c r="AH18918" i="4"/>
  <c r="AH18919" i="4"/>
  <c r="AH18920" i="4"/>
  <c r="AH18921" i="4"/>
  <c r="AH18922" i="4"/>
  <c r="AH18923" i="4"/>
  <c r="AH18924" i="4"/>
  <c r="AH18925" i="4"/>
  <c r="AH18926" i="4"/>
  <c r="AH18927" i="4"/>
  <c r="AH18928" i="4"/>
  <c r="AH18929" i="4"/>
  <c r="AH18930" i="4"/>
  <c r="AH18931" i="4"/>
  <c r="AH18932" i="4"/>
  <c r="AH18933" i="4"/>
  <c r="AH18934" i="4"/>
  <c r="AH18935" i="4"/>
  <c r="AH18936" i="4"/>
  <c r="AH18937" i="4"/>
  <c r="AH18938" i="4"/>
  <c r="AH18939" i="4"/>
  <c r="AH18940" i="4"/>
  <c r="AH18941" i="4"/>
  <c r="AH18942" i="4"/>
  <c r="AH18943" i="4"/>
  <c r="AH18944" i="4"/>
  <c r="AH18945" i="4"/>
  <c r="AH18946" i="4"/>
  <c r="AH18947" i="4"/>
  <c r="AH18948" i="4"/>
  <c r="AH18949" i="4"/>
  <c r="AH18950" i="4"/>
  <c r="AH18951" i="4"/>
  <c r="AH18952" i="4"/>
  <c r="AH18953" i="4"/>
  <c r="AH18954" i="4"/>
  <c r="AH18955" i="4"/>
  <c r="AH18956" i="4"/>
  <c r="AH18957" i="4"/>
  <c r="AH18958" i="4"/>
  <c r="AH18959" i="4"/>
  <c r="AH18960" i="4"/>
  <c r="AH18961" i="4"/>
  <c r="AH18962" i="4"/>
  <c r="AH18963" i="4"/>
  <c r="AH18964" i="4"/>
  <c r="AH18965" i="4"/>
  <c r="AH18966" i="4"/>
  <c r="AH18967" i="4"/>
  <c r="AH18968" i="4"/>
  <c r="AH18969" i="4"/>
  <c r="AH18970" i="4"/>
  <c r="AH18971" i="4"/>
  <c r="AH18972" i="4"/>
  <c r="AH18973" i="4"/>
  <c r="AH18974" i="4"/>
  <c r="AH18975" i="4"/>
  <c r="AH18976" i="4"/>
  <c r="AH18977" i="4"/>
  <c r="AH18978" i="4"/>
  <c r="AH18979" i="4"/>
  <c r="AH18980" i="4"/>
  <c r="AH18981" i="4"/>
  <c r="AH18982" i="4"/>
  <c r="AH18983" i="4"/>
  <c r="AH18984" i="4"/>
  <c r="AH18985" i="4"/>
  <c r="AH18986" i="4"/>
  <c r="AH18987" i="4"/>
  <c r="AH18988" i="4"/>
  <c r="AH18989" i="4"/>
  <c r="AH18990" i="4"/>
  <c r="AH18991" i="4"/>
  <c r="AH18992" i="4"/>
  <c r="AH18993" i="4"/>
  <c r="AH18994" i="4"/>
  <c r="AH18995" i="4"/>
  <c r="AH18996" i="4"/>
  <c r="AH18997" i="4"/>
  <c r="AH18998" i="4"/>
  <c r="AH18999" i="4"/>
  <c r="AH19000" i="4"/>
  <c r="AH19001" i="4"/>
  <c r="AH19002" i="4"/>
  <c r="AH19003" i="4"/>
  <c r="AH19004" i="4"/>
  <c r="AH19005" i="4"/>
  <c r="AH19006" i="4"/>
  <c r="AH19007" i="4"/>
  <c r="AH19008" i="4"/>
  <c r="AH19009" i="4"/>
  <c r="AH19010" i="4"/>
  <c r="AH19011" i="4"/>
  <c r="AH19012" i="4"/>
  <c r="AH19013" i="4"/>
  <c r="AH19014" i="4"/>
  <c r="AH19015" i="4"/>
  <c r="AH19016" i="4"/>
  <c r="AH19017" i="4"/>
  <c r="AH19018" i="4"/>
  <c r="AH19019" i="4"/>
  <c r="AH19020" i="4"/>
  <c r="AH19021" i="4"/>
  <c r="AH19022" i="4"/>
  <c r="AH19023" i="4"/>
  <c r="AH19024" i="4"/>
  <c r="AH19025" i="4"/>
  <c r="AH19026" i="4"/>
  <c r="AH19027" i="4"/>
  <c r="AH19028" i="4"/>
  <c r="AH19029" i="4"/>
  <c r="AH19030" i="4"/>
  <c r="AH19031" i="4"/>
  <c r="AH19032" i="4"/>
  <c r="AH19033" i="4"/>
  <c r="AH19034" i="4"/>
  <c r="AH19035" i="4"/>
  <c r="AH19036" i="4"/>
  <c r="AH19037" i="4"/>
  <c r="AH19038" i="4"/>
  <c r="AH19039" i="4"/>
  <c r="AH19040" i="4"/>
  <c r="AH19041" i="4"/>
  <c r="AH19042" i="4"/>
  <c r="AH19043" i="4"/>
  <c r="AH19044" i="4"/>
  <c r="AH19045" i="4"/>
  <c r="AH19046" i="4"/>
  <c r="AH19047" i="4"/>
  <c r="AH19048" i="4"/>
  <c r="AH19049" i="4"/>
  <c r="AH19050" i="4"/>
  <c r="AH19051" i="4"/>
  <c r="AH19052" i="4"/>
  <c r="AH19053" i="4"/>
  <c r="AH19054" i="4"/>
  <c r="AH19055" i="4"/>
  <c r="AH19056" i="4"/>
  <c r="AH19057" i="4"/>
  <c r="AH19058" i="4"/>
  <c r="AH19059" i="4"/>
  <c r="AH19060" i="4"/>
  <c r="AH19061" i="4"/>
  <c r="AH19062" i="4"/>
  <c r="AH19063" i="4"/>
  <c r="AH19064" i="4"/>
  <c r="AH19065" i="4"/>
  <c r="AH19066" i="4"/>
  <c r="AH19067" i="4"/>
  <c r="AH19068" i="4"/>
  <c r="AH19069" i="4"/>
  <c r="AH19070" i="4"/>
  <c r="AH19071" i="4"/>
  <c r="AH19072" i="4"/>
  <c r="AH19073" i="4"/>
  <c r="AH19074" i="4"/>
  <c r="AH19075" i="4"/>
  <c r="AH19076" i="4"/>
  <c r="AH19077" i="4"/>
  <c r="AH19078" i="4"/>
  <c r="AH19079" i="4"/>
  <c r="AH19080" i="4"/>
  <c r="AH19081" i="4"/>
  <c r="AH19082" i="4"/>
  <c r="AH19083" i="4"/>
  <c r="AH19084" i="4"/>
  <c r="AH19085" i="4"/>
  <c r="AH19086" i="4"/>
  <c r="AH19087" i="4"/>
  <c r="AH19088" i="4"/>
  <c r="AH19089" i="4"/>
  <c r="AH19090" i="4"/>
  <c r="AH19091" i="4"/>
  <c r="AH19092" i="4"/>
  <c r="AH19093" i="4"/>
  <c r="AH19094" i="4"/>
  <c r="AH19095" i="4"/>
  <c r="AH19096" i="4"/>
  <c r="AH19097" i="4"/>
  <c r="AH19098" i="4"/>
  <c r="AH19099" i="4"/>
  <c r="AH19100" i="4"/>
  <c r="AH19101" i="4"/>
  <c r="AH19102" i="4"/>
  <c r="AH19103" i="4"/>
  <c r="AH19104" i="4"/>
  <c r="AH19105" i="4"/>
  <c r="AH19106" i="4"/>
  <c r="AH19107" i="4"/>
  <c r="AH19108" i="4"/>
  <c r="AH19109" i="4"/>
  <c r="AH19110" i="4"/>
  <c r="AH19111" i="4"/>
  <c r="AH19112" i="4"/>
  <c r="AH19113" i="4"/>
  <c r="AH19114" i="4"/>
  <c r="AH19115" i="4"/>
  <c r="AH19116" i="4"/>
  <c r="AH19117" i="4"/>
  <c r="AH19118" i="4"/>
  <c r="AH19119" i="4"/>
  <c r="AH19120" i="4"/>
  <c r="AH19121" i="4"/>
  <c r="AH19122" i="4"/>
  <c r="AH19123" i="4"/>
  <c r="AH19124" i="4"/>
  <c r="AH19125" i="4"/>
  <c r="AH19126" i="4"/>
  <c r="AH19127" i="4"/>
  <c r="AH19128" i="4"/>
  <c r="AH19129" i="4"/>
  <c r="AH19130" i="4"/>
  <c r="AH19131" i="4"/>
  <c r="AH19132" i="4"/>
  <c r="AH19133" i="4"/>
  <c r="AH19134" i="4"/>
  <c r="AH19135" i="4"/>
  <c r="AH19136" i="4"/>
  <c r="AH19137" i="4"/>
  <c r="AH19138" i="4"/>
  <c r="AH19139" i="4"/>
  <c r="AH19140" i="4"/>
  <c r="AH19141" i="4"/>
  <c r="AH19142" i="4"/>
  <c r="AH19143" i="4"/>
  <c r="AH19144" i="4"/>
  <c r="AH19145" i="4"/>
  <c r="AH19146" i="4"/>
  <c r="AH19147" i="4"/>
  <c r="AH19148" i="4"/>
  <c r="AH19149" i="4"/>
  <c r="AH19150" i="4"/>
  <c r="AH19151" i="4"/>
  <c r="AH19152" i="4"/>
  <c r="AH19153" i="4"/>
  <c r="AH19154" i="4"/>
  <c r="AH19155" i="4"/>
  <c r="AH19156" i="4"/>
  <c r="AH19157" i="4"/>
  <c r="AH19158" i="4"/>
  <c r="AH19159" i="4"/>
  <c r="AH19160" i="4"/>
  <c r="AH19161" i="4"/>
  <c r="AH19162" i="4"/>
  <c r="AH19163" i="4"/>
  <c r="AH19164" i="4"/>
  <c r="AH19165" i="4"/>
  <c r="AH19166" i="4"/>
  <c r="AH19167" i="4"/>
  <c r="AH19168" i="4"/>
  <c r="AH19169" i="4"/>
  <c r="AH19170" i="4"/>
  <c r="AH19171" i="4"/>
  <c r="AH19172" i="4"/>
  <c r="AH19173" i="4"/>
  <c r="AH19174" i="4"/>
  <c r="AH19175" i="4"/>
  <c r="AH19176" i="4"/>
  <c r="AH19177" i="4"/>
  <c r="AH19178" i="4"/>
  <c r="AH19179" i="4"/>
  <c r="AH19180" i="4"/>
  <c r="AH19181" i="4"/>
  <c r="AH19182" i="4"/>
  <c r="AH19183" i="4"/>
  <c r="AH19184" i="4"/>
  <c r="AH19185" i="4"/>
  <c r="AH19186" i="4"/>
  <c r="AH19187" i="4"/>
  <c r="AH19188" i="4"/>
  <c r="AH19189" i="4"/>
  <c r="AH19190" i="4"/>
  <c r="AH19191" i="4"/>
  <c r="AH19192" i="4"/>
  <c r="AH19193" i="4"/>
  <c r="AH19194" i="4"/>
  <c r="AH19195" i="4"/>
  <c r="AH19196" i="4"/>
  <c r="AH19197" i="4"/>
  <c r="AH19198" i="4"/>
  <c r="AH19199" i="4"/>
  <c r="AH19200" i="4"/>
  <c r="AH19201" i="4"/>
  <c r="AH19202" i="4"/>
  <c r="AH19203" i="4"/>
  <c r="AH19204" i="4"/>
  <c r="AH19205" i="4"/>
  <c r="AH19206" i="4"/>
  <c r="AH19207" i="4"/>
  <c r="AH19208" i="4"/>
  <c r="AH19209" i="4"/>
  <c r="AH19210" i="4"/>
  <c r="AH19211" i="4"/>
  <c r="AH19212" i="4"/>
  <c r="AH19213" i="4"/>
  <c r="AH19214" i="4"/>
  <c r="AH19215" i="4"/>
  <c r="AH19216" i="4"/>
  <c r="AH19217" i="4"/>
  <c r="AH19218" i="4"/>
  <c r="AH19219" i="4"/>
  <c r="AH19220" i="4"/>
  <c r="AH19221" i="4"/>
  <c r="AH19222" i="4"/>
  <c r="AH19223" i="4"/>
  <c r="AH19224" i="4"/>
  <c r="AH19225" i="4"/>
  <c r="AH19226" i="4"/>
  <c r="AH19227" i="4"/>
  <c r="AH19228" i="4"/>
  <c r="AH19229" i="4"/>
  <c r="AH19230" i="4"/>
  <c r="AH19231" i="4"/>
  <c r="AH19232" i="4"/>
  <c r="AH19233" i="4"/>
  <c r="AH19234" i="4"/>
  <c r="AH19235" i="4"/>
  <c r="AH19236" i="4"/>
  <c r="AH19237" i="4"/>
  <c r="AH19238" i="4"/>
  <c r="AH19239" i="4"/>
  <c r="AH19240" i="4"/>
  <c r="AH19241" i="4"/>
  <c r="AH19242" i="4"/>
  <c r="AH19243" i="4"/>
  <c r="AH19244" i="4"/>
  <c r="AH19245" i="4"/>
  <c r="AH19246" i="4"/>
  <c r="AH19247" i="4"/>
  <c r="AH19248" i="4"/>
  <c r="AH19249" i="4"/>
  <c r="AH19250" i="4"/>
  <c r="AH19251" i="4"/>
  <c r="AH19252" i="4"/>
  <c r="AH19253" i="4"/>
  <c r="AH19254" i="4"/>
  <c r="AH19255" i="4"/>
  <c r="AH19256" i="4"/>
  <c r="AH19257" i="4"/>
  <c r="AH19258" i="4"/>
  <c r="AH19259" i="4"/>
  <c r="AH19260" i="4"/>
  <c r="AH19261" i="4"/>
  <c r="AH19262" i="4"/>
  <c r="AH19263" i="4"/>
  <c r="AH19264" i="4"/>
  <c r="AH19265" i="4"/>
  <c r="AH19266" i="4"/>
  <c r="AH19267" i="4"/>
  <c r="AH19268" i="4"/>
  <c r="AH19269" i="4"/>
  <c r="AH19270" i="4"/>
  <c r="AH19271" i="4"/>
  <c r="AH19272" i="4"/>
  <c r="AH19273" i="4"/>
  <c r="AH19274" i="4"/>
  <c r="AH19275" i="4"/>
  <c r="AH19276" i="4"/>
  <c r="AH19277" i="4"/>
  <c r="AH19278" i="4"/>
  <c r="AH19279" i="4"/>
  <c r="AH19280" i="4"/>
  <c r="AH19281" i="4"/>
  <c r="AH19282" i="4"/>
  <c r="AH19283" i="4"/>
  <c r="AH19284" i="4"/>
  <c r="AH19285" i="4"/>
  <c r="AH19286" i="4"/>
  <c r="AH19287" i="4"/>
  <c r="AH19288" i="4"/>
  <c r="AH19289" i="4"/>
  <c r="AH19290" i="4"/>
  <c r="AH19291" i="4"/>
  <c r="AH19292" i="4"/>
  <c r="AH19293" i="4"/>
  <c r="AH19294" i="4"/>
  <c r="AH19295" i="4"/>
  <c r="AH19296" i="4"/>
  <c r="AH19297" i="4"/>
  <c r="AH19298" i="4"/>
  <c r="AH19299" i="4"/>
  <c r="AH19300" i="4"/>
  <c r="AH19301" i="4"/>
  <c r="AH19302" i="4"/>
  <c r="AH19303" i="4"/>
  <c r="AH19304" i="4"/>
  <c r="AH19305" i="4"/>
  <c r="AH19306" i="4"/>
  <c r="AH19307" i="4"/>
  <c r="AH19308" i="4"/>
  <c r="AH19309" i="4"/>
  <c r="AH19310" i="4"/>
  <c r="AH19311" i="4"/>
  <c r="AH19312" i="4"/>
  <c r="AH19313" i="4"/>
  <c r="AH19314" i="4"/>
  <c r="AH19315" i="4"/>
  <c r="AH19316" i="4"/>
  <c r="AH19317" i="4"/>
  <c r="AH19318" i="4"/>
  <c r="AH19319" i="4"/>
  <c r="AH19320" i="4"/>
  <c r="AH19321" i="4"/>
  <c r="AH19322" i="4"/>
  <c r="AH19323" i="4"/>
  <c r="AH19324" i="4"/>
  <c r="AH19325" i="4"/>
  <c r="AH19326" i="4"/>
  <c r="AH19327" i="4"/>
  <c r="AH19328" i="4"/>
  <c r="AH19329" i="4"/>
  <c r="AH19330" i="4"/>
  <c r="AH19331" i="4"/>
  <c r="AH19332" i="4"/>
  <c r="AH19333" i="4"/>
  <c r="AH19334" i="4"/>
  <c r="AH19335" i="4"/>
  <c r="AH19336" i="4"/>
  <c r="AH19337" i="4"/>
  <c r="AH19338" i="4"/>
  <c r="AH19339" i="4"/>
  <c r="AH19340" i="4"/>
  <c r="AH19341" i="4"/>
  <c r="AH19342" i="4"/>
  <c r="AH19343" i="4"/>
  <c r="AH19344" i="4"/>
  <c r="AH19345" i="4"/>
  <c r="AH19346" i="4"/>
  <c r="AH19347" i="4"/>
  <c r="AH19348" i="4"/>
  <c r="AH19349" i="4"/>
  <c r="AH19350" i="4"/>
  <c r="AH19351" i="4"/>
  <c r="AH19352" i="4"/>
  <c r="AH19353" i="4"/>
  <c r="AH19354" i="4"/>
  <c r="AH19355" i="4"/>
  <c r="AH19356" i="4"/>
  <c r="AH19357" i="4"/>
  <c r="AH19358" i="4"/>
  <c r="AH19359" i="4"/>
  <c r="AH19360" i="4"/>
  <c r="AH19361" i="4"/>
  <c r="AH19362" i="4"/>
  <c r="AH19363" i="4"/>
  <c r="AH19364" i="4"/>
  <c r="AH19365" i="4"/>
  <c r="AH19366" i="4"/>
  <c r="AH19367" i="4"/>
  <c r="AH19368" i="4"/>
  <c r="AH19369" i="4"/>
  <c r="AH19370" i="4"/>
  <c r="AH19371" i="4"/>
  <c r="AH19372" i="4"/>
  <c r="AH19373" i="4"/>
  <c r="AH19374" i="4"/>
  <c r="AH19375" i="4"/>
  <c r="AH19376" i="4"/>
  <c r="AH19377" i="4"/>
  <c r="AH19378" i="4"/>
  <c r="AH19379" i="4"/>
  <c r="AH19380" i="4"/>
  <c r="AH19381" i="4"/>
  <c r="AH19382" i="4"/>
  <c r="AH19383" i="4"/>
  <c r="AH19384" i="4"/>
  <c r="AH19385" i="4"/>
  <c r="AH19386" i="4"/>
  <c r="AH19387" i="4"/>
  <c r="AH19388" i="4"/>
  <c r="AH19389" i="4"/>
  <c r="AH19390" i="4"/>
  <c r="AH19391" i="4"/>
  <c r="AH19392" i="4"/>
  <c r="AH19393" i="4"/>
  <c r="AH19394" i="4"/>
  <c r="AH19395" i="4"/>
  <c r="AH19396" i="4"/>
  <c r="AH19397" i="4"/>
  <c r="AH19398" i="4"/>
  <c r="AH19399" i="4"/>
  <c r="AH19400" i="4"/>
  <c r="AH19401" i="4"/>
  <c r="AH19402" i="4"/>
  <c r="AH19403" i="4"/>
  <c r="AH19404" i="4"/>
  <c r="AH19405" i="4"/>
  <c r="AH19406" i="4"/>
  <c r="AH19407" i="4"/>
  <c r="AH19408" i="4"/>
  <c r="AH19409" i="4"/>
  <c r="AH19410" i="4"/>
  <c r="AH19411" i="4"/>
  <c r="AH19412" i="4"/>
  <c r="AH19413" i="4"/>
  <c r="AH19414" i="4"/>
  <c r="AH19415" i="4"/>
  <c r="AH19416" i="4"/>
  <c r="AH19417" i="4"/>
  <c r="AH19418" i="4"/>
  <c r="AH19419" i="4"/>
  <c r="AH19420" i="4"/>
  <c r="AH19421" i="4"/>
  <c r="AH19422" i="4"/>
  <c r="AH19423" i="4"/>
  <c r="AH19424" i="4"/>
  <c r="AH19425" i="4"/>
  <c r="AH19426" i="4"/>
  <c r="AH19427" i="4"/>
  <c r="AH19428" i="4"/>
  <c r="AH19429" i="4"/>
  <c r="AH19430" i="4"/>
  <c r="AH19431" i="4"/>
  <c r="AH19432" i="4"/>
  <c r="AH19433" i="4"/>
  <c r="AH19434" i="4"/>
  <c r="AH19435" i="4"/>
  <c r="AH19436" i="4"/>
  <c r="AH19437" i="4"/>
  <c r="AH19438" i="4"/>
  <c r="AH19439" i="4"/>
  <c r="AH19440" i="4"/>
  <c r="AH19441" i="4"/>
  <c r="AH19442" i="4"/>
  <c r="AH19443" i="4"/>
  <c r="AH19444" i="4"/>
  <c r="AH19445" i="4"/>
  <c r="AH19446" i="4"/>
  <c r="AH19447" i="4"/>
  <c r="AH19448" i="4"/>
  <c r="AH19449" i="4"/>
  <c r="AH19450" i="4"/>
  <c r="AH19451" i="4"/>
  <c r="AH19452" i="4"/>
  <c r="AH19453" i="4"/>
  <c r="AH19454" i="4"/>
  <c r="AH19455" i="4"/>
  <c r="AH19456" i="4"/>
  <c r="AH19457" i="4"/>
  <c r="AH19458" i="4"/>
  <c r="AH19459" i="4"/>
  <c r="AH19460" i="4"/>
  <c r="AH19461" i="4"/>
  <c r="AH19462" i="4"/>
  <c r="AH19463" i="4"/>
  <c r="AH19464" i="4"/>
  <c r="AH19465" i="4"/>
  <c r="AH19466" i="4"/>
  <c r="AH19467" i="4"/>
  <c r="AH19468" i="4"/>
  <c r="AH19469" i="4"/>
  <c r="AH19470" i="4"/>
  <c r="AH19471" i="4"/>
  <c r="AH19472" i="4"/>
  <c r="AH19473" i="4"/>
  <c r="AH19474" i="4"/>
  <c r="AH19475" i="4"/>
  <c r="AH19476" i="4"/>
  <c r="AH19477" i="4"/>
  <c r="AH19478" i="4"/>
  <c r="AH19479" i="4"/>
  <c r="AH19480" i="4"/>
  <c r="AH19481" i="4"/>
  <c r="AH19482" i="4"/>
  <c r="AH19483" i="4"/>
  <c r="AH19484" i="4"/>
  <c r="AH19485" i="4"/>
  <c r="AH19486" i="4"/>
  <c r="AH19487" i="4"/>
  <c r="AH19488" i="4"/>
  <c r="AH19489" i="4"/>
  <c r="AH19490" i="4"/>
  <c r="AH19491" i="4"/>
  <c r="AH19492" i="4"/>
  <c r="AH19493" i="4"/>
  <c r="AH19494" i="4"/>
  <c r="AH19495" i="4"/>
  <c r="AH19496" i="4"/>
  <c r="AH19497" i="4"/>
  <c r="AH19498" i="4"/>
  <c r="AH19499" i="4"/>
  <c r="AH19500" i="4"/>
  <c r="AH19501" i="4"/>
  <c r="AH19502" i="4"/>
  <c r="AH19503" i="4"/>
  <c r="AH19504" i="4"/>
  <c r="AH19505" i="4"/>
  <c r="AH19506" i="4"/>
  <c r="AH19507" i="4"/>
  <c r="AH19508" i="4"/>
  <c r="AH19509" i="4"/>
  <c r="AH19510" i="4"/>
  <c r="AH19511" i="4"/>
  <c r="AH19512" i="4"/>
  <c r="AH19513" i="4"/>
  <c r="AH19514" i="4"/>
  <c r="AH19515" i="4"/>
  <c r="AH19516" i="4"/>
  <c r="AH19517" i="4"/>
  <c r="AH19518" i="4"/>
  <c r="AH19519" i="4"/>
  <c r="AH19520" i="4"/>
  <c r="AH19521" i="4"/>
  <c r="AH19522" i="4"/>
  <c r="AH19523" i="4"/>
  <c r="AH19524" i="4"/>
  <c r="AH19525" i="4"/>
  <c r="AH19526" i="4"/>
  <c r="AH19527" i="4"/>
  <c r="AH19528" i="4"/>
  <c r="AH19529" i="4"/>
  <c r="AH19530" i="4"/>
  <c r="AH19531" i="4"/>
  <c r="AH19532" i="4"/>
  <c r="AH19533" i="4"/>
  <c r="AH19534" i="4"/>
  <c r="AH19535" i="4"/>
  <c r="AH19536" i="4"/>
  <c r="AH19537" i="4"/>
  <c r="AH19538" i="4"/>
  <c r="AH19539" i="4"/>
  <c r="AH19540" i="4"/>
  <c r="AH19541" i="4"/>
  <c r="AH19542" i="4"/>
  <c r="AH19543" i="4"/>
  <c r="AH19544" i="4"/>
  <c r="AH19545" i="4"/>
  <c r="AH19546" i="4"/>
  <c r="AH19547" i="4"/>
  <c r="AH19548" i="4"/>
  <c r="AH19549" i="4"/>
  <c r="AH19550" i="4"/>
  <c r="AH19551" i="4"/>
  <c r="AH19552" i="4"/>
  <c r="AH19553" i="4"/>
  <c r="AH19554" i="4"/>
  <c r="AH19555" i="4"/>
  <c r="AH19556" i="4"/>
  <c r="AH19557" i="4"/>
  <c r="AH19558" i="4"/>
  <c r="AH19559" i="4"/>
  <c r="AH19560" i="4"/>
  <c r="AH19561" i="4"/>
  <c r="AH19562" i="4"/>
  <c r="AH19563" i="4"/>
  <c r="AH19564" i="4"/>
  <c r="AH19565" i="4"/>
  <c r="AH19566" i="4"/>
  <c r="AH19567" i="4"/>
  <c r="AH19568" i="4"/>
  <c r="AH19569" i="4"/>
  <c r="AH19570" i="4"/>
  <c r="AH19571" i="4"/>
  <c r="AH19572" i="4"/>
  <c r="AH19573" i="4"/>
  <c r="AH19574" i="4"/>
  <c r="AH19575" i="4"/>
  <c r="AH19576" i="4"/>
  <c r="AH19577" i="4"/>
  <c r="AH19578" i="4"/>
  <c r="AH19579" i="4"/>
  <c r="AH19580" i="4"/>
  <c r="AH19581" i="4"/>
  <c r="AH19582" i="4"/>
  <c r="AH19583" i="4"/>
  <c r="AH19584" i="4"/>
  <c r="AH19585" i="4"/>
  <c r="AH19586" i="4"/>
  <c r="AH19587" i="4"/>
  <c r="AH19588" i="4"/>
  <c r="AH19589" i="4"/>
  <c r="AH19590" i="4"/>
  <c r="AH19591" i="4"/>
  <c r="AH19592" i="4"/>
  <c r="AH19593" i="4"/>
  <c r="AH19594" i="4"/>
  <c r="AH19595" i="4"/>
  <c r="AH19596" i="4"/>
  <c r="AH19597" i="4"/>
  <c r="AH19598" i="4"/>
  <c r="AH19599" i="4"/>
  <c r="AH19600" i="4"/>
  <c r="AH19601" i="4"/>
  <c r="AH19602" i="4"/>
  <c r="AH19603" i="4"/>
  <c r="AH19604" i="4"/>
  <c r="AH19605" i="4"/>
  <c r="AH19606" i="4"/>
  <c r="AH19607" i="4"/>
  <c r="AH19608" i="4"/>
  <c r="AH19609" i="4"/>
  <c r="AH19610" i="4"/>
  <c r="AH19611" i="4"/>
  <c r="AH19612" i="4"/>
  <c r="AH19613" i="4"/>
  <c r="AH19614" i="4"/>
  <c r="AH19615" i="4"/>
  <c r="AH19616" i="4"/>
  <c r="AH19617" i="4"/>
  <c r="AH19618" i="4"/>
  <c r="AH19619" i="4"/>
  <c r="AH19620" i="4"/>
  <c r="AH19621" i="4"/>
  <c r="AH19622" i="4"/>
  <c r="AH19623" i="4"/>
  <c r="AH19624" i="4"/>
  <c r="AH19625" i="4"/>
  <c r="AH19626" i="4"/>
  <c r="AH19627" i="4"/>
  <c r="AH19628" i="4"/>
  <c r="AH19629" i="4"/>
  <c r="AH19630" i="4"/>
  <c r="AH19631" i="4"/>
  <c r="AH19632" i="4"/>
  <c r="AH19633" i="4"/>
  <c r="AH19634" i="4"/>
  <c r="AH19635" i="4"/>
  <c r="AH19636" i="4"/>
  <c r="AH19637" i="4"/>
  <c r="AH19638" i="4"/>
  <c r="AH19639" i="4"/>
  <c r="AH19640" i="4"/>
  <c r="AH19641" i="4"/>
  <c r="AH19642" i="4"/>
  <c r="AH19643" i="4"/>
  <c r="AH19644" i="4"/>
  <c r="AH19645" i="4"/>
  <c r="AH19646" i="4"/>
  <c r="AH19647" i="4"/>
  <c r="AH19648" i="4"/>
  <c r="AH19649" i="4"/>
  <c r="AH19650" i="4"/>
  <c r="AH19651" i="4"/>
  <c r="AH19652" i="4"/>
  <c r="AH19653" i="4"/>
  <c r="AH19654" i="4"/>
  <c r="AH19655" i="4"/>
  <c r="AH19656" i="4"/>
  <c r="AH19657" i="4"/>
  <c r="AH19658" i="4"/>
  <c r="AH19659" i="4"/>
  <c r="AH19660" i="4"/>
  <c r="AH19661" i="4"/>
  <c r="AH19662" i="4"/>
  <c r="AH19663" i="4"/>
  <c r="AH19664" i="4"/>
  <c r="AH19665" i="4"/>
  <c r="AH19666" i="4"/>
  <c r="AH19667" i="4"/>
  <c r="AH19668" i="4"/>
  <c r="AH19669" i="4"/>
  <c r="AH19670" i="4"/>
  <c r="AH19671" i="4"/>
  <c r="AH19672" i="4"/>
  <c r="AH19673" i="4"/>
  <c r="AH19674" i="4"/>
  <c r="AH19675" i="4"/>
  <c r="AH19676" i="4"/>
  <c r="AH19677" i="4"/>
  <c r="AH19678" i="4"/>
  <c r="AH19679" i="4"/>
  <c r="AH19680" i="4"/>
  <c r="AH19681" i="4"/>
  <c r="AH19682" i="4"/>
  <c r="AH19683" i="4"/>
  <c r="AH19684" i="4"/>
  <c r="AH19685" i="4"/>
  <c r="AH19686" i="4"/>
  <c r="AH19687" i="4"/>
  <c r="AH19688" i="4"/>
  <c r="AH19689" i="4"/>
  <c r="AH19690" i="4"/>
  <c r="AH19691" i="4"/>
  <c r="AH19692" i="4"/>
  <c r="AH19693" i="4"/>
  <c r="AH19694" i="4"/>
  <c r="AH19695" i="4"/>
  <c r="AH19696" i="4"/>
  <c r="AH19697" i="4"/>
  <c r="AH19698" i="4"/>
  <c r="AH19699" i="4"/>
  <c r="AH19700" i="4"/>
  <c r="AH19701" i="4"/>
  <c r="AH19702" i="4"/>
  <c r="AH19703" i="4"/>
  <c r="AH19704" i="4"/>
  <c r="AH19705" i="4"/>
  <c r="AH19706" i="4"/>
  <c r="AH19707" i="4"/>
  <c r="AH19708" i="4"/>
  <c r="AH19709" i="4"/>
  <c r="AH19710" i="4"/>
  <c r="AH19711" i="4"/>
  <c r="AH19712" i="4"/>
  <c r="AH19713" i="4"/>
  <c r="AH19714" i="4"/>
  <c r="AH19715" i="4"/>
  <c r="AH19716" i="4"/>
  <c r="AH19717" i="4"/>
  <c r="AH19718" i="4"/>
  <c r="AH19719" i="4"/>
  <c r="AH19720" i="4"/>
  <c r="AH19721" i="4"/>
  <c r="AH19722" i="4"/>
  <c r="AH19723" i="4"/>
  <c r="AH19724" i="4"/>
  <c r="AH19725" i="4"/>
  <c r="AH19726" i="4"/>
  <c r="AH19727" i="4"/>
  <c r="AH19728" i="4"/>
  <c r="AH19729" i="4"/>
  <c r="AH19730" i="4"/>
  <c r="AH19731" i="4"/>
  <c r="AH19732" i="4"/>
  <c r="AH19733" i="4"/>
  <c r="AH19734" i="4"/>
  <c r="AH19735" i="4"/>
  <c r="AH19736" i="4"/>
  <c r="AH19737" i="4"/>
  <c r="AH19738" i="4"/>
  <c r="AH19739" i="4"/>
  <c r="AH19740" i="4"/>
  <c r="AH19741" i="4"/>
  <c r="AH19742" i="4"/>
  <c r="AH19743" i="4"/>
  <c r="AH19744" i="4"/>
  <c r="AH19745" i="4"/>
  <c r="AH19746" i="4"/>
  <c r="AH19747" i="4"/>
  <c r="AH19748" i="4"/>
  <c r="AH19749" i="4"/>
  <c r="AH19750" i="4"/>
  <c r="AH19751" i="4"/>
  <c r="AH19752" i="4"/>
  <c r="AH19753" i="4"/>
  <c r="AH19754" i="4"/>
  <c r="AH19755" i="4"/>
  <c r="AH19756" i="4"/>
  <c r="AH19757" i="4"/>
  <c r="AH19758" i="4"/>
  <c r="AH19759" i="4"/>
  <c r="AH19760" i="4"/>
  <c r="AH19761" i="4"/>
  <c r="AH19762" i="4"/>
  <c r="AH19763" i="4"/>
  <c r="AH19764" i="4"/>
  <c r="AH19765" i="4"/>
  <c r="AH19766" i="4"/>
  <c r="AH19767" i="4"/>
  <c r="AH19768" i="4"/>
  <c r="AH19769" i="4"/>
  <c r="AH19770" i="4"/>
  <c r="AH19771" i="4"/>
  <c r="AH19772" i="4"/>
  <c r="AH19773" i="4"/>
  <c r="AH19774" i="4"/>
  <c r="AH19775" i="4"/>
  <c r="AH19776" i="4"/>
  <c r="AH19777" i="4"/>
  <c r="AH19778" i="4"/>
  <c r="AH19779" i="4"/>
  <c r="AH19780" i="4"/>
  <c r="AH19781" i="4"/>
  <c r="AH19782" i="4"/>
  <c r="AH19783" i="4"/>
  <c r="AH19784" i="4"/>
  <c r="AH19785" i="4"/>
  <c r="AH19786" i="4"/>
  <c r="AH19787" i="4"/>
  <c r="AH19788" i="4"/>
  <c r="AH19789" i="4"/>
  <c r="AH19790" i="4"/>
  <c r="AH19791" i="4"/>
  <c r="AH19792" i="4"/>
  <c r="AH19793" i="4"/>
  <c r="AH19794" i="4"/>
  <c r="AH19795" i="4"/>
  <c r="AH19796" i="4"/>
  <c r="AH19797" i="4"/>
  <c r="AH19798" i="4"/>
  <c r="AH19799" i="4"/>
  <c r="AH19800" i="4"/>
  <c r="AH19801" i="4"/>
  <c r="AH19802" i="4"/>
  <c r="AH19803" i="4"/>
  <c r="AH19804" i="4"/>
  <c r="AH19805" i="4"/>
  <c r="AH19806" i="4"/>
  <c r="AH19807" i="4"/>
  <c r="AH19808" i="4"/>
  <c r="AH19809" i="4"/>
  <c r="AH19810" i="4"/>
  <c r="AH19811" i="4"/>
  <c r="AH19812" i="4"/>
  <c r="AH19813" i="4"/>
  <c r="AH19814" i="4"/>
  <c r="AH19815" i="4"/>
  <c r="AH19816" i="4"/>
  <c r="AH19817" i="4"/>
  <c r="AH19818" i="4"/>
  <c r="AH19819" i="4"/>
  <c r="AH19820" i="4"/>
  <c r="AH19821" i="4"/>
  <c r="AH19822" i="4"/>
  <c r="AH19823" i="4"/>
  <c r="AH19824" i="4"/>
  <c r="AH19825" i="4"/>
  <c r="AH19826" i="4"/>
  <c r="AH19827" i="4"/>
  <c r="AH19828" i="4"/>
  <c r="AH19829" i="4"/>
  <c r="AH19830" i="4"/>
  <c r="AH19831" i="4"/>
  <c r="AH19832" i="4"/>
  <c r="AH19833" i="4"/>
  <c r="AH19834" i="4"/>
  <c r="AH19835" i="4"/>
  <c r="AH19836" i="4"/>
  <c r="AH19837" i="4"/>
  <c r="AH19838" i="4"/>
  <c r="AH19839" i="4"/>
  <c r="AH19840" i="4"/>
  <c r="AH19841" i="4"/>
  <c r="AH19842" i="4"/>
  <c r="AH19843" i="4"/>
  <c r="AH19844" i="4"/>
  <c r="AH19845" i="4"/>
  <c r="AH19846" i="4"/>
  <c r="AH19847" i="4"/>
  <c r="AH19848" i="4"/>
  <c r="AH19849" i="4"/>
  <c r="AH19850" i="4"/>
  <c r="AH19851" i="4"/>
  <c r="AH19852" i="4"/>
  <c r="AH19853" i="4"/>
  <c r="AH19854" i="4"/>
  <c r="AH19855" i="4"/>
  <c r="AH19856" i="4"/>
  <c r="AH19857" i="4"/>
  <c r="AH19858" i="4"/>
  <c r="AH19859" i="4"/>
  <c r="AH19860" i="4"/>
  <c r="AH19861" i="4"/>
  <c r="AH19862" i="4"/>
  <c r="AH19863" i="4"/>
  <c r="AH19864" i="4"/>
  <c r="AH19865" i="4"/>
  <c r="AH19866" i="4"/>
  <c r="AH19867" i="4"/>
  <c r="AH19868" i="4"/>
  <c r="AH19869" i="4"/>
  <c r="AH19870" i="4"/>
  <c r="AH19871" i="4"/>
  <c r="AH19872" i="4"/>
  <c r="AH19873" i="4"/>
  <c r="AH19874" i="4"/>
  <c r="AH19875" i="4"/>
  <c r="AH19876" i="4"/>
  <c r="AH19877" i="4"/>
  <c r="AH19878" i="4"/>
  <c r="AH19879" i="4"/>
  <c r="AH19880" i="4"/>
  <c r="AH19881" i="4"/>
  <c r="AH19882" i="4"/>
  <c r="AH19883" i="4"/>
  <c r="AH19884" i="4"/>
  <c r="AH19885" i="4"/>
  <c r="AH19886" i="4"/>
  <c r="AH19887" i="4"/>
  <c r="AH19888" i="4"/>
  <c r="AH19889" i="4"/>
  <c r="AH19890" i="4"/>
  <c r="AH19891" i="4"/>
  <c r="AH19892" i="4"/>
  <c r="AH19893" i="4"/>
  <c r="AH19894" i="4"/>
  <c r="AH19895" i="4"/>
  <c r="AH19896" i="4"/>
  <c r="AH19897" i="4"/>
  <c r="AH19898" i="4"/>
  <c r="AH19899" i="4"/>
  <c r="AH19900" i="4"/>
  <c r="AH19901" i="4"/>
  <c r="AH19902" i="4"/>
  <c r="AH19903" i="4"/>
  <c r="AH19904" i="4"/>
  <c r="AH19905" i="4"/>
  <c r="AH19906" i="4"/>
  <c r="AH19907" i="4"/>
  <c r="AH19908" i="4"/>
  <c r="AH19909" i="4"/>
  <c r="AH19910" i="4"/>
  <c r="AH19911" i="4"/>
  <c r="AH19912" i="4"/>
  <c r="AH19913" i="4"/>
  <c r="AH19914" i="4"/>
  <c r="AH19915" i="4"/>
  <c r="AH19916" i="4"/>
  <c r="AH19917" i="4"/>
  <c r="AH19918" i="4"/>
  <c r="AH19919" i="4"/>
  <c r="AH19920" i="4"/>
  <c r="AH19921" i="4"/>
  <c r="AH19922" i="4"/>
  <c r="AH19923" i="4"/>
  <c r="AH19924" i="4"/>
  <c r="AH19925" i="4"/>
  <c r="AH19926" i="4"/>
  <c r="AH19927" i="4"/>
  <c r="AH19928" i="4"/>
  <c r="AH19929" i="4"/>
  <c r="AH19930" i="4"/>
  <c r="AH19931" i="4"/>
  <c r="AH19932" i="4"/>
  <c r="AH19933" i="4"/>
  <c r="AH19934" i="4"/>
  <c r="AH19935" i="4"/>
  <c r="AH19936" i="4"/>
  <c r="AH19937" i="4"/>
  <c r="AH19938" i="4"/>
  <c r="AH19939" i="4"/>
  <c r="AH19940" i="4"/>
  <c r="AH19941" i="4"/>
  <c r="AH19942" i="4"/>
  <c r="AH19943" i="4"/>
  <c r="AH19944" i="4"/>
  <c r="AH19945" i="4"/>
  <c r="AH19946" i="4"/>
  <c r="AH19947" i="4"/>
  <c r="AH19948" i="4"/>
  <c r="AH19949" i="4"/>
  <c r="AH19950" i="4"/>
  <c r="AH19951" i="4"/>
  <c r="AH19952" i="4"/>
  <c r="AH19953" i="4"/>
  <c r="AH19954" i="4"/>
  <c r="AH19955" i="4"/>
  <c r="AH19956" i="4"/>
  <c r="AH19957" i="4"/>
  <c r="AH19958" i="4"/>
  <c r="AH19959" i="4"/>
  <c r="AH19960" i="4"/>
  <c r="AH19961" i="4"/>
  <c r="AH19962" i="4"/>
  <c r="AH19963" i="4"/>
  <c r="AH19964" i="4"/>
  <c r="AH19965" i="4"/>
  <c r="AH19966" i="4"/>
  <c r="AH19967" i="4"/>
  <c r="AH19968" i="4"/>
  <c r="AH19969" i="4"/>
  <c r="AH19970" i="4"/>
  <c r="AH19971" i="4"/>
  <c r="AH19972" i="4"/>
  <c r="AH19973" i="4"/>
  <c r="AH19974" i="4"/>
  <c r="AH19975" i="4"/>
  <c r="AH19976" i="4"/>
  <c r="AH19977" i="4"/>
  <c r="AH19978" i="4"/>
  <c r="AH19979" i="4"/>
  <c r="AH19980" i="4"/>
  <c r="AH19981" i="4"/>
  <c r="AH19982" i="4"/>
  <c r="AH19983" i="4"/>
  <c r="AH19984" i="4"/>
  <c r="AH19985" i="4"/>
  <c r="AH19986" i="4"/>
  <c r="AH19987" i="4"/>
  <c r="AH19988" i="4"/>
  <c r="AH19989" i="4"/>
  <c r="AH19990" i="4"/>
  <c r="AH19991" i="4"/>
  <c r="AH19992" i="4"/>
  <c r="AH19993" i="4"/>
  <c r="AH19994" i="4"/>
  <c r="AH19995" i="4"/>
  <c r="AH19996" i="4"/>
  <c r="AH19997" i="4"/>
  <c r="AH19998" i="4"/>
  <c r="AH19999" i="4"/>
  <c r="AH20000" i="4"/>
  <c r="AH20001" i="4"/>
  <c r="AH20002" i="4"/>
  <c r="AH20003" i="4"/>
  <c r="AH20004" i="4"/>
  <c r="AH20005" i="4"/>
  <c r="AH20006" i="4"/>
  <c r="AH20007" i="4"/>
  <c r="AH20008" i="4"/>
  <c r="AH20009" i="4"/>
  <c r="AH20010" i="4"/>
  <c r="AH20011" i="4"/>
  <c r="AH20012" i="4"/>
  <c r="AH20013" i="4"/>
  <c r="AH20014" i="4"/>
  <c r="AH20015" i="4"/>
  <c r="AH20016" i="4"/>
  <c r="AH20017" i="4"/>
  <c r="AH20018" i="4"/>
  <c r="AH20019" i="4"/>
  <c r="AH20020" i="4"/>
  <c r="AH20021" i="4"/>
  <c r="AH20022" i="4"/>
  <c r="AH20023" i="4"/>
  <c r="AH20024" i="4"/>
  <c r="AH20025" i="4"/>
  <c r="AH20026" i="4"/>
  <c r="AH20027" i="4"/>
  <c r="AH20028" i="4"/>
  <c r="AH20029" i="4"/>
  <c r="AH20030" i="4"/>
  <c r="AH20031" i="4"/>
  <c r="AH20032" i="4"/>
  <c r="AH20033" i="4"/>
  <c r="AH20034" i="4"/>
  <c r="AH20035" i="4"/>
  <c r="AH20036" i="4"/>
  <c r="AH20037" i="4"/>
  <c r="AH20038" i="4"/>
  <c r="AH20039" i="4"/>
  <c r="AH20040" i="4"/>
  <c r="AH20041" i="4"/>
  <c r="AH20042" i="4"/>
  <c r="AH20043" i="4"/>
  <c r="AH20044" i="4"/>
  <c r="AH20045" i="4"/>
  <c r="AH20046" i="4"/>
  <c r="AH20047" i="4"/>
  <c r="AH20048" i="4"/>
  <c r="AH20049" i="4"/>
  <c r="AH20050" i="4"/>
  <c r="AH20051" i="4"/>
  <c r="AH20052" i="4"/>
  <c r="AH20053" i="4"/>
  <c r="AH20054" i="4"/>
  <c r="AH20055" i="4"/>
  <c r="AH20056" i="4"/>
  <c r="AH20057" i="4"/>
  <c r="AH20058" i="4"/>
  <c r="AH20059" i="4"/>
  <c r="AH20060" i="4"/>
  <c r="AH20061" i="4"/>
  <c r="AH20062" i="4"/>
  <c r="AH20063" i="4"/>
  <c r="AH20064" i="4"/>
  <c r="AH20065" i="4"/>
  <c r="AH20066" i="4"/>
  <c r="AH20067" i="4"/>
  <c r="AH20068" i="4"/>
  <c r="AH20069" i="4"/>
  <c r="AH20070" i="4"/>
  <c r="AH20071" i="4"/>
  <c r="AH20072" i="4"/>
  <c r="AH20073" i="4"/>
  <c r="AH20074" i="4"/>
  <c r="AH20075" i="4"/>
  <c r="AH20076" i="4"/>
  <c r="AH20077" i="4"/>
  <c r="AH20078" i="4"/>
  <c r="AH20079" i="4"/>
  <c r="AH20080" i="4"/>
  <c r="AH20081" i="4"/>
  <c r="AH20082" i="4"/>
  <c r="AH20083" i="4"/>
  <c r="AH20084" i="4"/>
  <c r="AH20085" i="4"/>
  <c r="AH20086" i="4"/>
  <c r="AH20087" i="4"/>
  <c r="AH20088" i="4"/>
  <c r="AH20089" i="4"/>
  <c r="AH20090" i="4"/>
  <c r="AH20091" i="4"/>
  <c r="AH20092" i="4"/>
  <c r="AH20093" i="4"/>
  <c r="AH20094" i="4"/>
  <c r="AH20095" i="4"/>
  <c r="AH20096" i="4"/>
  <c r="AH20097" i="4"/>
  <c r="AH20098" i="4"/>
  <c r="AH20099" i="4"/>
  <c r="AH20100" i="4"/>
  <c r="AH20101" i="4"/>
  <c r="AH20102" i="4"/>
  <c r="AH20103" i="4"/>
  <c r="AH20104" i="4"/>
  <c r="AH20105" i="4"/>
  <c r="AH20106" i="4"/>
  <c r="AH20107" i="4"/>
  <c r="AH20108" i="4"/>
  <c r="AH20109" i="4"/>
  <c r="AH20110" i="4"/>
  <c r="AH20111" i="4"/>
  <c r="AH20112" i="4"/>
  <c r="AH20113" i="4"/>
  <c r="AH20114" i="4"/>
  <c r="AH20115" i="4"/>
  <c r="AH20116" i="4"/>
  <c r="AH20117" i="4"/>
  <c r="AH20118" i="4"/>
  <c r="AH20119" i="4"/>
  <c r="AH20120" i="4"/>
  <c r="AH20121" i="4"/>
  <c r="AH20122" i="4"/>
  <c r="AH20123" i="4"/>
  <c r="AH20124" i="4"/>
  <c r="AH20125" i="4"/>
  <c r="AH20126" i="4"/>
  <c r="AH20127" i="4"/>
  <c r="AH20128" i="4"/>
  <c r="AH20129" i="4"/>
  <c r="AH20130" i="4"/>
  <c r="AH20131" i="4"/>
  <c r="AH20132" i="4"/>
  <c r="AH20133" i="4"/>
  <c r="AH20134" i="4"/>
  <c r="AH20135" i="4"/>
  <c r="AH20136" i="4"/>
  <c r="AH20137" i="4"/>
  <c r="AH20138" i="4"/>
  <c r="AH20139" i="4"/>
  <c r="AH20140" i="4"/>
  <c r="AH20141" i="4"/>
  <c r="AH20142" i="4"/>
  <c r="AH20143" i="4"/>
  <c r="AH20144" i="4"/>
  <c r="AH20145" i="4"/>
  <c r="AH20146" i="4"/>
  <c r="AH20147" i="4"/>
  <c r="AH20148" i="4"/>
  <c r="AH20149" i="4"/>
  <c r="AH20150" i="4"/>
  <c r="AH20151" i="4"/>
  <c r="AH20152" i="4"/>
  <c r="AH20153" i="4"/>
  <c r="AH20154" i="4"/>
  <c r="AH20155" i="4"/>
  <c r="AH20156" i="4"/>
  <c r="AH20157" i="4"/>
  <c r="AH20158" i="4"/>
  <c r="AH20159" i="4"/>
  <c r="AH20160" i="4"/>
  <c r="AH20161" i="4"/>
  <c r="AH20162" i="4"/>
  <c r="AH20163" i="4"/>
  <c r="AH20164" i="4"/>
  <c r="AH20165" i="4"/>
  <c r="AH20166" i="4"/>
  <c r="AH20167" i="4"/>
  <c r="AH20168" i="4"/>
  <c r="AH20169" i="4"/>
  <c r="AH20170" i="4"/>
  <c r="AH20171" i="4"/>
  <c r="AH20172" i="4"/>
  <c r="AH20173" i="4"/>
  <c r="AH20174" i="4"/>
  <c r="AH20175" i="4"/>
  <c r="AH20176" i="4"/>
  <c r="AH20177" i="4"/>
  <c r="AH20178" i="4"/>
  <c r="AH20179" i="4"/>
  <c r="AH20180" i="4"/>
  <c r="AH20181" i="4"/>
  <c r="AH20182" i="4"/>
  <c r="AH20183" i="4"/>
  <c r="AH20184" i="4"/>
  <c r="AH20185" i="4"/>
  <c r="AH20186" i="4"/>
  <c r="AH20187" i="4"/>
  <c r="AH20188" i="4"/>
  <c r="AH20189" i="4"/>
  <c r="AH20190" i="4"/>
  <c r="AH20191" i="4"/>
  <c r="AH20192" i="4"/>
  <c r="AH20193" i="4"/>
  <c r="AH20194" i="4"/>
  <c r="AH20195" i="4"/>
  <c r="AH20196" i="4"/>
  <c r="AH20197" i="4"/>
  <c r="AH20198" i="4"/>
  <c r="AH20199" i="4"/>
  <c r="AH20200" i="4"/>
  <c r="AH20201" i="4"/>
  <c r="AH20202" i="4"/>
  <c r="AH20203" i="4"/>
  <c r="AH20204" i="4"/>
  <c r="AH20205" i="4"/>
  <c r="AH20206" i="4"/>
  <c r="AH20207" i="4"/>
  <c r="AH20208" i="4"/>
  <c r="AH20209" i="4"/>
  <c r="AH20210" i="4"/>
  <c r="AH20211" i="4"/>
  <c r="AH20212" i="4"/>
  <c r="AH20213" i="4"/>
  <c r="AH20214" i="4"/>
  <c r="AH20215" i="4"/>
  <c r="AH20216" i="4"/>
  <c r="AH20217" i="4"/>
  <c r="AH20218" i="4"/>
  <c r="AH20219" i="4"/>
  <c r="AH20220" i="4"/>
  <c r="AH20221" i="4"/>
  <c r="AH20222" i="4"/>
  <c r="AH20223" i="4"/>
  <c r="AH20224" i="4"/>
  <c r="AH20225" i="4"/>
  <c r="AH20226" i="4"/>
  <c r="AH20227" i="4"/>
  <c r="AH20228" i="4"/>
  <c r="AH20229" i="4"/>
  <c r="AH20230" i="4"/>
  <c r="AH20231" i="4"/>
  <c r="AH20232" i="4"/>
  <c r="AH20233" i="4"/>
  <c r="AH20234" i="4"/>
  <c r="AH20235" i="4"/>
  <c r="AH20236" i="4"/>
  <c r="AH20237" i="4"/>
  <c r="AH20238" i="4"/>
  <c r="AH20239" i="4"/>
  <c r="AH20240" i="4"/>
  <c r="AH20241" i="4"/>
  <c r="AH20242" i="4"/>
  <c r="AH20243" i="4"/>
  <c r="AH20244" i="4"/>
  <c r="AH20245" i="4"/>
  <c r="AH20246" i="4"/>
  <c r="AH20247" i="4"/>
  <c r="AH20248" i="4"/>
  <c r="AH20249" i="4"/>
  <c r="AH20250" i="4"/>
  <c r="AH20251" i="4"/>
  <c r="AH20252" i="4"/>
  <c r="AH20253" i="4"/>
  <c r="AH20254" i="4"/>
  <c r="AH20255" i="4"/>
  <c r="AH20256" i="4"/>
  <c r="AH20257" i="4"/>
  <c r="AH20258" i="4"/>
  <c r="AH20259" i="4"/>
  <c r="AH20260" i="4"/>
  <c r="AH20261" i="4"/>
  <c r="AH20262" i="4"/>
  <c r="AH20263" i="4"/>
  <c r="AH20264" i="4"/>
  <c r="AH20265" i="4"/>
  <c r="AH20266" i="4"/>
  <c r="AH20267" i="4"/>
  <c r="AH20268" i="4"/>
  <c r="AH20269" i="4"/>
  <c r="AH20270" i="4"/>
  <c r="AH20271" i="4"/>
  <c r="AH20272" i="4"/>
  <c r="AH20273" i="4"/>
  <c r="AH20274" i="4"/>
  <c r="AH20275" i="4"/>
  <c r="AH20276" i="4"/>
  <c r="AH20277" i="4"/>
  <c r="AH20278" i="4"/>
  <c r="AH20279" i="4"/>
  <c r="AH20280" i="4"/>
  <c r="AH20281" i="4"/>
  <c r="AH20282" i="4"/>
  <c r="AH20283" i="4"/>
  <c r="AH20284" i="4"/>
  <c r="AH20285" i="4"/>
  <c r="AH20286" i="4"/>
  <c r="AH20287" i="4"/>
  <c r="AH20288" i="4"/>
  <c r="AH20289" i="4"/>
  <c r="AH20290" i="4"/>
  <c r="AH20291" i="4"/>
  <c r="AH20292" i="4"/>
  <c r="AH20293" i="4"/>
  <c r="AH20294" i="4"/>
  <c r="AH20295" i="4"/>
  <c r="AH20296" i="4"/>
  <c r="AH20297" i="4"/>
  <c r="AH20298" i="4"/>
  <c r="AH20299" i="4"/>
  <c r="AH20300" i="4"/>
  <c r="AH20301" i="4"/>
  <c r="AH20302" i="4"/>
  <c r="AH20303" i="4"/>
  <c r="AH20304" i="4"/>
  <c r="AH20305" i="4"/>
  <c r="AH20306" i="4"/>
  <c r="AH20307" i="4"/>
  <c r="AH20308" i="4"/>
  <c r="AH20309" i="4"/>
  <c r="AH20310" i="4"/>
  <c r="AH20311" i="4"/>
  <c r="AH20312" i="4"/>
  <c r="AH20313" i="4"/>
  <c r="AH20314" i="4"/>
  <c r="AH20315" i="4"/>
  <c r="AH20316" i="4"/>
  <c r="AH20317" i="4"/>
  <c r="AH20318" i="4"/>
  <c r="AH20319" i="4"/>
  <c r="AH20320" i="4"/>
  <c r="AH20321" i="4"/>
  <c r="AH20322" i="4"/>
  <c r="AH20323" i="4"/>
  <c r="AH20324" i="4"/>
  <c r="AH20325" i="4"/>
  <c r="AH20326" i="4"/>
  <c r="AH20327" i="4"/>
  <c r="AH20328" i="4"/>
  <c r="AH20329" i="4"/>
  <c r="AH20330" i="4"/>
  <c r="AH20331" i="4"/>
  <c r="AH20332" i="4"/>
  <c r="AH20333" i="4"/>
  <c r="AH20334" i="4"/>
  <c r="AH20335" i="4"/>
  <c r="AH20336" i="4"/>
  <c r="AH20337" i="4"/>
  <c r="AH20338" i="4"/>
  <c r="AH20339" i="4"/>
  <c r="AH20340" i="4"/>
  <c r="AH20341" i="4"/>
  <c r="AH20342" i="4"/>
  <c r="AH20343" i="4"/>
  <c r="AH20344" i="4"/>
  <c r="AH20345" i="4"/>
  <c r="AH20346" i="4"/>
  <c r="AH20347" i="4"/>
  <c r="AH20348" i="4"/>
  <c r="AH20349" i="4"/>
  <c r="AH20350" i="4"/>
  <c r="AH20351" i="4"/>
  <c r="AH20352" i="4"/>
  <c r="AH20353" i="4"/>
  <c r="AH20354" i="4"/>
  <c r="AH20355" i="4"/>
  <c r="AH20356" i="4"/>
  <c r="AH20357" i="4"/>
  <c r="AH20358" i="4"/>
  <c r="AH20359" i="4"/>
  <c r="AH20360" i="4"/>
  <c r="AH20361" i="4"/>
  <c r="AH20362" i="4"/>
  <c r="AH20363" i="4"/>
  <c r="AH20364" i="4"/>
  <c r="AH20365" i="4"/>
  <c r="AH20366" i="4"/>
  <c r="AH20367" i="4"/>
  <c r="AH20368" i="4"/>
  <c r="AH20369" i="4"/>
  <c r="AH20370" i="4"/>
  <c r="AH20371" i="4"/>
  <c r="AH20372" i="4"/>
  <c r="AH20373" i="4"/>
  <c r="AH20374" i="4"/>
  <c r="AH20375" i="4"/>
  <c r="AH20376" i="4"/>
  <c r="AH20377" i="4"/>
  <c r="AH20378" i="4"/>
  <c r="AH20379" i="4"/>
  <c r="AH20380" i="4"/>
  <c r="AH20381" i="4"/>
  <c r="AH20382" i="4"/>
  <c r="AH20383" i="4"/>
  <c r="AH20384" i="4"/>
  <c r="AH20385" i="4"/>
  <c r="AH20386" i="4"/>
  <c r="AH20387" i="4"/>
  <c r="AH20388" i="4"/>
  <c r="AH20389" i="4"/>
  <c r="AH20390" i="4"/>
  <c r="AH20391" i="4"/>
  <c r="AH20392" i="4"/>
  <c r="AH20393" i="4"/>
  <c r="AH20394" i="4"/>
  <c r="AH20395" i="4"/>
  <c r="AH20396" i="4"/>
  <c r="AH20397" i="4"/>
  <c r="AH20398" i="4"/>
  <c r="AH20399" i="4"/>
  <c r="AH20400" i="4"/>
  <c r="AH20401" i="4"/>
  <c r="AH20402" i="4"/>
  <c r="AH20403" i="4"/>
  <c r="AH20404" i="4"/>
  <c r="AH20405" i="4"/>
  <c r="AH20406" i="4"/>
  <c r="AH20407" i="4"/>
  <c r="AH20408" i="4"/>
  <c r="AH20409" i="4"/>
  <c r="AH20410" i="4"/>
  <c r="AH20411" i="4"/>
  <c r="AH20412" i="4"/>
  <c r="AH20413" i="4"/>
  <c r="AH20414" i="4"/>
  <c r="AH20415" i="4"/>
  <c r="AH20416" i="4"/>
  <c r="AH20417" i="4"/>
  <c r="AH20418" i="4"/>
  <c r="AH20419" i="4"/>
  <c r="AH20420" i="4"/>
  <c r="AH20421" i="4"/>
  <c r="AH20422" i="4"/>
  <c r="AH20423" i="4"/>
  <c r="AH20424" i="4"/>
  <c r="AH20425" i="4"/>
  <c r="AH20426" i="4"/>
  <c r="AH20427" i="4"/>
  <c r="AH20428" i="4"/>
  <c r="AH20429" i="4"/>
  <c r="AH20430" i="4"/>
  <c r="AH20431" i="4"/>
  <c r="AH20432" i="4"/>
  <c r="AH20433" i="4"/>
  <c r="AH20434" i="4"/>
  <c r="AH20435" i="4"/>
  <c r="AH20436" i="4"/>
  <c r="AH20437" i="4"/>
  <c r="AH20438" i="4"/>
  <c r="AH20439" i="4"/>
  <c r="AH20440" i="4"/>
  <c r="AH20441" i="4"/>
  <c r="AH20442" i="4"/>
  <c r="AH20443" i="4"/>
  <c r="AH20444" i="4"/>
  <c r="AH20445" i="4"/>
  <c r="AH20446" i="4"/>
  <c r="AH20447" i="4"/>
  <c r="AH20448" i="4"/>
  <c r="AH20449" i="4"/>
  <c r="AH20450" i="4"/>
  <c r="AH20451" i="4"/>
  <c r="AH20452" i="4"/>
  <c r="AH20453" i="4"/>
  <c r="AH20454" i="4"/>
  <c r="AH20455" i="4"/>
  <c r="AH20456" i="4"/>
  <c r="AH20457" i="4"/>
  <c r="AH20458" i="4"/>
  <c r="AH20459" i="4"/>
  <c r="AH20460" i="4"/>
  <c r="AH20461" i="4"/>
  <c r="AH20462" i="4"/>
  <c r="AH20463" i="4"/>
  <c r="AH20464" i="4"/>
  <c r="AH20465" i="4"/>
  <c r="AH20466" i="4"/>
  <c r="AH20467" i="4"/>
  <c r="AH20468" i="4"/>
  <c r="AH20469" i="4"/>
  <c r="AH20470" i="4"/>
  <c r="AH20471" i="4"/>
  <c r="AH20472" i="4"/>
  <c r="AH20473" i="4"/>
  <c r="AH20474" i="4"/>
  <c r="AH20475" i="4"/>
  <c r="AH20476" i="4"/>
  <c r="AH20477" i="4"/>
  <c r="AH20478" i="4"/>
  <c r="AH20479" i="4"/>
  <c r="AH20480" i="4"/>
  <c r="AH20481" i="4"/>
  <c r="AH20482" i="4"/>
  <c r="AH20483" i="4"/>
  <c r="AH20484" i="4"/>
  <c r="AH20485" i="4"/>
  <c r="AH20486" i="4"/>
  <c r="AH20487" i="4"/>
  <c r="AH20488" i="4"/>
  <c r="AH20489" i="4"/>
  <c r="AH20490" i="4"/>
  <c r="AH20491" i="4"/>
  <c r="AH20492" i="4"/>
  <c r="AH20493" i="4"/>
  <c r="AH20494" i="4"/>
  <c r="AH20495" i="4"/>
  <c r="AH20496" i="4"/>
  <c r="AH20497" i="4"/>
  <c r="AH20498" i="4"/>
  <c r="AH20499" i="4"/>
  <c r="AH20500" i="4"/>
  <c r="AH20501" i="4"/>
  <c r="AH20502" i="4"/>
  <c r="AH20503" i="4"/>
  <c r="AH20504" i="4"/>
  <c r="AH20505" i="4"/>
  <c r="AH20506" i="4"/>
  <c r="AH20507" i="4"/>
  <c r="AH20508" i="4"/>
  <c r="AH20509" i="4"/>
  <c r="AH20510" i="4"/>
  <c r="AH20511" i="4"/>
  <c r="AH20512" i="4"/>
  <c r="AH20513" i="4"/>
  <c r="AH20514" i="4"/>
  <c r="AH20515" i="4"/>
  <c r="AH20516" i="4"/>
  <c r="AH20517" i="4"/>
  <c r="AH20518" i="4"/>
  <c r="AH20519" i="4"/>
  <c r="AH20520" i="4"/>
  <c r="AH20521" i="4"/>
  <c r="AH20522" i="4"/>
  <c r="AH20523" i="4"/>
  <c r="AH20524" i="4"/>
  <c r="AH20525" i="4"/>
  <c r="AH20526" i="4"/>
  <c r="AH20527" i="4"/>
  <c r="AH20528" i="4"/>
  <c r="AH20529" i="4"/>
  <c r="AH20530" i="4"/>
  <c r="AH20531" i="4"/>
  <c r="AH20532" i="4"/>
  <c r="AH20533" i="4"/>
  <c r="AH20534" i="4"/>
  <c r="AH20535" i="4"/>
  <c r="AH20536" i="4"/>
  <c r="AH20537" i="4"/>
  <c r="AH20538" i="4"/>
  <c r="AH20539" i="4"/>
  <c r="AH20540" i="4"/>
  <c r="AH20541" i="4"/>
  <c r="AH20542" i="4"/>
  <c r="AH20543" i="4"/>
  <c r="AH20544" i="4"/>
  <c r="AH20545" i="4"/>
  <c r="AH20546" i="4"/>
  <c r="AH20547" i="4"/>
  <c r="AH20548" i="4"/>
  <c r="AH20549" i="4"/>
  <c r="AH20550" i="4"/>
  <c r="AH20551" i="4"/>
  <c r="AH20552" i="4"/>
  <c r="AH20553" i="4"/>
  <c r="AH20554" i="4"/>
  <c r="AH20555" i="4"/>
  <c r="AH20556" i="4"/>
  <c r="AH20557" i="4"/>
  <c r="AH20558" i="4"/>
  <c r="AH20559" i="4"/>
  <c r="AH20560" i="4"/>
  <c r="AH20561" i="4"/>
  <c r="AH20562" i="4"/>
  <c r="AH20563" i="4"/>
  <c r="AH20564" i="4"/>
  <c r="AH20565" i="4"/>
  <c r="AH20566" i="4"/>
  <c r="AH20567" i="4"/>
  <c r="AH20568" i="4"/>
  <c r="AH20569" i="4"/>
  <c r="AH20570" i="4"/>
  <c r="AH20571" i="4"/>
  <c r="AH20572" i="4"/>
  <c r="AH20573" i="4"/>
  <c r="AH20574" i="4"/>
  <c r="AH20575" i="4"/>
  <c r="AH20576" i="4"/>
  <c r="AH20577" i="4"/>
  <c r="AH20578" i="4"/>
  <c r="AH20579" i="4"/>
  <c r="AH20580" i="4"/>
  <c r="AH20581" i="4"/>
  <c r="AH20582" i="4"/>
  <c r="AH20583" i="4"/>
  <c r="AH20584" i="4"/>
  <c r="AH20585" i="4"/>
  <c r="AH20586" i="4"/>
  <c r="AH20587" i="4"/>
  <c r="AH20588" i="4"/>
  <c r="AH20589" i="4"/>
  <c r="AH20590" i="4"/>
  <c r="AH20591" i="4"/>
  <c r="AH20592" i="4"/>
  <c r="AH20593" i="4"/>
  <c r="AH20594" i="4"/>
  <c r="AH20595" i="4"/>
  <c r="AH20596" i="4"/>
  <c r="AH20597" i="4"/>
  <c r="AH20598" i="4"/>
  <c r="AH20599" i="4"/>
  <c r="AH20600" i="4"/>
  <c r="AH20601" i="4"/>
  <c r="AH20602" i="4"/>
  <c r="AH20603" i="4"/>
  <c r="AH20604" i="4"/>
  <c r="AH20605" i="4"/>
  <c r="AH20606" i="4"/>
  <c r="AH20607" i="4"/>
  <c r="AH20608" i="4"/>
  <c r="AH20609" i="4"/>
  <c r="AH20610" i="4"/>
  <c r="AH20611" i="4"/>
  <c r="AH20612" i="4"/>
  <c r="AH20613" i="4"/>
  <c r="AH20614" i="4"/>
  <c r="AH20615" i="4"/>
  <c r="AH20616" i="4"/>
  <c r="AH20617" i="4"/>
  <c r="AH20618" i="4"/>
  <c r="AH20619" i="4"/>
  <c r="AH20620" i="4"/>
  <c r="AH20621" i="4"/>
  <c r="AH20622" i="4"/>
  <c r="AH20623" i="4"/>
  <c r="AH20624" i="4"/>
  <c r="AH20625" i="4"/>
  <c r="AH20626" i="4"/>
  <c r="AH20627" i="4"/>
  <c r="AH20628" i="4"/>
  <c r="AH20629" i="4"/>
  <c r="AH20630" i="4"/>
  <c r="AH20631" i="4"/>
  <c r="AH20632" i="4"/>
  <c r="AH20633" i="4"/>
  <c r="AH20634" i="4"/>
  <c r="AH20635" i="4"/>
  <c r="AH20636" i="4"/>
  <c r="AH20637" i="4"/>
  <c r="AH20638" i="4"/>
  <c r="AH20639" i="4"/>
  <c r="AH20640" i="4"/>
  <c r="AH20641" i="4"/>
  <c r="AH20642" i="4"/>
  <c r="AH20643" i="4"/>
  <c r="AH20644" i="4"/>
  <c r="AH20645" i="4"/>
  <c r="AH20646" i="4"/>
  <c r="AH20647" i="4"/>
  <c r="AH20648" i="4"/>
  <c r="AH20649" i="4"/>
  <c r="AH20650" i="4"/>
  <c r="AH20651" i="4"/>
  <c r="AH20652" i="4"/>
  <c r="AH20653" i="4"/>
  <c r="AH20654" i="4"/>
  <c r="AH20655" i="4"/>
  <c r="AH20656" i="4"/>
  <c r="AH20657" i="4"/>
  <c r="AH20658" i="4"/>
  <c r="AH20659" i="4"/>
  <c r="AH20660" i="4"/>
  <c r="AH20661" i="4"/>
  <c r="AH20662" i="4"/>
  <c r="AH20663" i="4"/>
  <c r="AH20664" i="4"/>
  <c r="AH20665" i="4"/>
  <c r="AH20666" i="4"/>
  <c r="AH20667" i="4"/>
  <c r="AH20668" i="4"/>
  <c r="AH20669" i="4"/>
  <c r="AH20670" i="4"/>
  <c r="AH20671" i="4"/>
  <c r="AH20672" i="4"/>
  <c r="AH20673" i="4"/>
  <c r="AH20674" i="4"/>
  <c r="AH20675" i="4"/>
  <c r="AH20676" i="4"/>
  <c r="AH20677" i="4"/>
  <c r="AH20678" i="4"/>
  <c r="AH20679" i="4"/>
  <c r="AH20680" i="4"/>
  <c r="AH20681" i="4"/>
  <c r="AH20682" i="4"/>
  <c r="AH20683" i="4"/>
  <c r="AH20684" i="4"/>
  <c r="AH20685" i="4"/>
  <c r="AH20686" i="4"/>
  <c r="AH20687" i="4"/>
  <c r="AH20688" i="4"/>
  <c r="AH20689" i="4"/>
  <c r="AH20690" i="4"/>
  <c r="AH20691" i="4"/>
  <c r="AH20692" i="4"/>
  <c r="AH20693" i="4"/>
  <c r="AH20694" i="4"/>
  <c r="AH20695" i="4"/>
  <c r="AH20696" i="4"/>
  <c r="AH20697" i="4"/>
  <c r="AH20698" i="4"/>
  <c r="AH20699" i="4"/>
  <c r="AH20700" i="4"/>
  <c r="AH20701" i="4"/>
  <c r="AH20702" i="4"/>
  <c r="AH20703" i="4"/>
  <c r="AH20704" i="4"/>
  <c r="AH20705" i="4"/>
  <c r="AH20706" i="4"/>
  <c r="AH20707" i="4"/>
  <c r="AH20708" i="4"/>
  <c r="AH20709" i="4"/>
  <c r="AH20710" i="4"/>
  <c r="AH20711" i="4"/>
  <c r="AH20712" i="4"/>
  <c r="AH20713" i="4"/>
  <c r="AH20714" i="4"/>
  <c r="AH20715" i="4"/>
  <c r="AH20716" i="4"/>
  <c r="AH20717" i="4"/>
  <c r="AH20718" i="4"/>
  <c r="AH20719" i="4"/>
  <c r="AH20720" i="4"/>
  <c r="AH20721" i="4"/>
  <c r="AH20722" i="4"/>
  <c r="AH20723" i="4"/>
  <c r="AH20724" i="4"/>
  <c r="AH20725" i="4"/>
  <c r="AH20726" i="4"/>
  <c r="AH20727" i="4"/>
  <c r="AH20728" i="4"/>
  <c r="AH20729" i="4"/>
  <c r="AH20730" i="4"/>
  <c r="AH20731" i="4"/>
  <c r="AH20732" i="4"/>
  <c r="AH20733" i="4"/>
  <c r="AH20734" i="4"/>
  <c r="AH20735" i="4"/>
  <c r="AH20736" i="4"/>
  <c r="AH20737" i="4"/>
  <c r="AH20738" i="4"/>
  <c r="AH20739" i="4"/>
  <c r="AH20740" i="4"/>
  <c r="AH20741" i="4"/>
  <c r="AH20742" i="4"/>
  <c r="AH20743" i="4"/>
  <c r="AH20744" i="4"/>
  <c r="AH20745" i="4"/>
  <c r="AH20746" i="4"/>
  <c r="AH20747" i="4"/>
  <c r="AH20748" i="4"/>
  <c r="AH20749" i="4"/>
  <c r="AH20750" i="4"/>
  <c r="AH20751" i="4"/>
  <c r="AH20752" i="4"/>
  <c r="AH20753" i="4"/>
  <c r="AH20754" i="4"/>
  <c r="AH20755" i="4"/>
  <c r="AH20756" i="4"/>
  <c r="AH20757" i="4"/>
  <c r="AH20758" i="4"/>
  <c r="AH20759" i="4"/>
  <c r="AH20760" i="4"/>
  <c r="AH20761" i="4"/>
  <c r="AH20762" i="4"/>
  <c r="AH20763" i="4"/>
  <c r="AH20764" i="4"/>
  <c r="AH20765" i="4"/>
  <c r="AH20766" i="4"/>
  <c r="AH20767" i="4"/>
  <c r="AH20768" i="4"/>
  <c r="AH20769" i="4"/>
  <c r="AH20770" i="4"/>
  <c r="AH20771" i="4"/>
  <c r="AH20772" i="4"/>
  <c r="AH20773" i="4"/>
  <c r="AH20774" i="4"/>
  <c r="AH20775" i="4"/>
  <c r="AH20776" i="4"/>
  <c r="AH20777" i="4"/>
  <c r="AH20778" i="4"/>
  <c r="AH20779" i="4"/>
  <c r="AH20780" i="4"/>
  <c r="AH20781" i="4"/>
  <c r="AH20782" i="4"/>
  <c r="AH20783" i="4"/>
  <c r="AH20784" i="4"/>
  <c r="AH20785" i="4"/>
  <c r="AH20786" i="4"/>
  <c r="AH20787" i="4"/>
  <c r="AH20788" i="4"/>
  <c r="AH20789" i="4"/>
  <c r="AH20790" i="4"/>
  <c r="AH20791" i="4"/>
  <c r="AH20792" i="4"/>
  <c r="AH20793" i="4"/>
  <c r="AH20794" i="4"/>
  <c r="AH20795" i="4"/>
  <c r="AH20796" i="4"/>
  <c r="AH20797" i="4"/>
  <c r="AH20798" i="4"/>
  <c r="AH20799" i="4"/>
  <c r="AH20800" i="4"/>
  <c r="AH20801" i="4"/>
  <c r="AH20802" i="4"/>
  <c r="AH20803" i="4"/>
  <c r="AH20804" i="4"/>
  <c r="AH20805" i="4"/>
  <c r="AH20806" i="4"/>
  <c r="AH20807" i="4"/>
  <c r="AH20808" i="4"/>
  <c r="AH20809" i="4"/>
  <c r="AH20810" i="4"/>
  <c r="AH20811" i="4"/>
  <c r="AH20812" i="4"/>
  <c r="AH20813" i="4"/>
  <c r="AH20814" i="4"/>
  <c r="AH20815" i="4"/>
  <c r="AH20816" i="4"/>
  <c r="AH20817" i="4"/>
  <c r="AH20818" i="4"/>
  <c r="AH20819" i="4"/>
  <c r="AH20820" i="4"/>
  <c r="AH20821" i="4"/>
  <c r="AH20822" i="4"/>
  <c r="AH20823" i="4"/>
  <c r="AH20824" i="4"/>
  <c r="AH20825" i="4"/>
  <c r="AH20826" i="4"/>
  <c r="AH20827" i="4"/>
  <c r="AH20828" i="4"/>
  <c r="AH20829" i="4"/>
  <c r="AH20830" i="4"/>
  <c r="AH20831" i="4"/>
  <c r="AH20832" i="4"/>
  <c r="AH20833" i="4"/>
  <c r="AH20834" i="4"/>
  <c r="AH20835" i="4"/>
  <c r="AH20836" i="4"/>
  <c r="AH20837" i="4"/>
  <c r="AH20838" i="4"/>
  <c r="AH20839" i="4"/>
  <c r="AH20840" i="4"/>
  <c r="AH20841" i="4"/>
  <c r="AH20842" i="4"/>
  <c r="AH20843" i="4"/>
  <c r="AH20844" i="4"/>
  <c r="AH20845" i="4"/>
  <c r="AH20846" i="4"/>
  <c r="AH20847" i="4"/>
  <c r="AH20848" i="4"/>
  <c r="AH20849" i="4"/>
  <c r="AH20850" i="4"/>
  <c r="AH20851" i="4"/>
  <c r="AH20852" i="4"/>
  <c r="AH20853" i="4"/>
  <c r="AH20854" i="4"/>
  <c r="AH20855" i="4"/>
  <c r="AH20856" i="4"/>
  <c r="AH20857" i="4"/>
  <c r="AH20858" i="4"/>
  <c r="AH20859" i="4"/>
  <c r="AH20860" i="4"/>
  <c r="AH20861" i="4"/>
  <c r="AH20862" i="4"/>
  <c r="AH20863" i="4"/>
  <c r="AH20864" i="4"/>
  <c r="AH20865" i="4"/>
  <c r="AH20866" i="4"/>
  <c r="AH20867" i="4"/>
  <c r="AH20868" i="4"/>
  <c r="AH20869" i="4"/>
  <c r="AH20870" i="4"/>
  <c r="AH20871" i="4"/>
  <c r="AH20872" i="4"/>
  <c r="AH20873" i="4"/>
  <c r="AH20874" i="4"/>
  <c r="AH20875" i="4"/>
  <c r="AH20876" i="4"/>
  <c r="AH20877" i="4"/>
  <c r="AH20878" i="4"/>
  <c r="AH20879" i="4"/>
  <c r="AH20880" i="4"/>
  <c r="AH20881" i="4"/>
  <c r="AH20882" i="4"/>
  <c r="AH20883" i="4"/>
  <c r="AH20884" i="4"/>
  <c r="AH20885" i="4"/>
  <c r="AH20886" i="4"/>
  <c r="AH20887" i="4"/>
  <c r="AH20888" i="4"/>
  <c r="AH20889" i="4"/>
  <c r="AH20890" i="4"/>
  <c r="AH20891" i="4"/>
  <c r="AH20892" i="4"/>
  <c r="AH20893" i="4"/>
  <c r="AH20894" i="4"/>
  <c r="AH20895" i="4"/>
  <c r="AH20896" i="4"/>
  <c r="AH20897" i="4"/>
  <c r="AH20898" i="4"/>
  <c r="AH20899" i="4"/>
  <c r="AH20900" i="4"/>
  <c r="AH20901" i="4"/>
  <c r="AH20902" i="4"/>
  <c r="AH20903" i="4"/>
  <c r="AH20904" i="4"/>
  <c r="AH20905" i="4"/>
  <c r="AH20906" i="4"/>
  <c r="AH20907" i="4"/>
  <c r="AH20908" i="4"/>
  <c r="AH20909" i="4"/>
  <c r="AH20910" i="4"/>
  <c r="AH20911" i="4"/>
  <c r="AH20912" i="4"/>
  <c r="AH20913" i="4"/>
  <c r="AH20914" i="4"/>
  <c r="AH20915" i="4"/>
  <c r="AH20916" i="4"/>
  <c r="AH20917" i="4"/>
  <c r="AH20918" i="4"/>
  <c r="AH20919" i="4"/>
  <c r="AH20920" i="4"/>
  <c r="AH20921" i="4"/>
  <c r="AH20922" i="4"/>
  <c r="AH20923" i="4"/>
  <c r="AH20924" i="4"/>
  <c r="AH20925" i="4"/>
  <c r="AH20926" i="4"/>
  <c r="AH20927" i="4"/>
  <c r="AH20928" i="4"/>
  <c r="AH20929" i="4"/>
  <c r="AH20930" i="4"/>
  <c r="AH20931" i="4"/>
  <c r="AH20932" i="4"/>
  <c r="AH20933" i="4"/>
  <c r="AH20934" i="4"/>
  <c r="AH20935" i="4"/>
  <c r="AH20936" i="4"/>
  <c r="AH20937" i="4"/>
  <c r="AH20938" i="4"/>
  <c r="AH20939" i="4"/>
  <c r="AH20940" i="4"/>
  <c r="AH20941" i="4"/>
  <c r="AH20942" i="4"/>
  <c r="AH20943" i="4"/>
  <c r="AH20944" i="4"/>
  <c r="AH20945" i="4"/>
  <c r="AH20946" i="4"/>
  <c r="AH20947" i="4"/>
  <c r="AH20948" i="4"/>
  <c r="AH20949" i="4"/>
  <c r="AH20950" i="4"/>
  <c r="AH20951" i="4"/>
  <c r="AH20952" i="4"/>
  <c r="AH20953" i="4"/>
  <c r="AH20954" i="4"/>
  <c r="AH20955" i="4"/>
  <c r="AH20956" i="4"/>
  <c r="AH20957" i="4"/>
  <c r="AH20958" i="4"/>
  <c r="AH20959" i="4"/>
  <c r="AH20960" i="4"/>
  <c r="AH20961" i="4"/>
  <c r="AH20962" i="4"/>
  <c r="AH20963" i="4"/>
  <c r="AH20964" i="4"/>
  <c r="AH20965" i="4"/>
  <c r="AH20966" i="4"/>
  <c r="AH20967" i="4"/>
  <c r="AH20968" i="4"/>
  <c r="AH20969" i="4"/>
  <c r="AH20970" i="4"/>
  <c r="AH20971" i="4"/>
  <c r="AH20972" i="4"/>
  <c r="AH20973" i="4"/>
  <c r="AH20974" i="4"/>
  <c r="AH20975" i="4"/>
  <c r="AH20976" i="4"/>
  <c r="AH20977" i="4"/>
  <c r="AH20978" i="4"/>
  <c r="AH20979" i="4"/>
  <c r="AH20980" i="4"/>
  <c r="AH20981" i="4"/>
  <c r="AH20982" i="4"/>
  <c r="AH20983" i="4"/>
  <c r="AH20984" i="4"/>
  <c r="AH20985" i="4"/>
  <c r="AH20986" i="4"/>
  <c r="AH20987" i="4"/>
  <c r="AH20988" i="4"/>
  <c r="AH20989" i="4"/>
  <c r="AH20990" i="4"/>
  <c r="AH20991" i="4"/>
  <c r="AH20992" i="4"/>
  <c r="AH20993" i="4"/>
  <c r="AH20994" i="4"/>
  <c r="AH20995" i="4"/>
  <c r="AH20996" i="4"/>
  <c r="AH20997" i="4"/>
  <c r="AH20998" i="4"/>
  <c r="AH20999" i="4"/>
  <c r="AH21000" i="4"/>
  <c r="AH21001" i="4"/>
  <c r="AH21002" i="4"/>
  <c r="AH21003" i="4"/>
  <c r="AH21004" i="4"/>
  <c r="AH21005" i="4"/>
  <c r="AH21006" i="4"/>
  <c r="AH21007" i="4"/>
  <c r="AH21008" i="4"/>
  <c r="AH21009" i="4"/>
  <c r="AH21010" i="4"/>
  <c r="AH21011" i="4"/>
  <c r="AH21012" i="4"/>
  <c r="AH21013" i="4"/>
  <c r="AH21014" i="4"/>
  <c r="AH21015" i="4"/>
  <c r="AH21016" i="4"/>
  <c r="AH21017" i="4"/>
  <c r="AH21018" i="4"/>
  <c r="AH21019" i="4"/>
  <c r="AH21020" i="4"/>
  <c r="AH21021" i="4"/>
  <c r="AH21022" i="4"/>
  <c r="AH21023" i="4"/>
  <c r="AH21024" i="4"/>
  <c r="AH21025" i="4"/>
  <c r="AH21026" i="4"/>
  <c r="AH21027" i="4"/>
  <c r="AH21028" i="4"/>
  <c r="AH21029" i="4"/>
  <c r="AH21030" i="4"/>
  <c r="AH21031" i="4"/>
  <c r="AH21032" i="4"/>
  <c r="AH21033" i="4"/>
  <c r="AH21034" i="4"/>
  <c r="AH21035" i="4"/>
  <c r="AH21036" i="4"/>
  <c r="AH21037" i="4"/>
  <c r="AH21038" i="4"/>
  <c r="AH21039" i="4"/>
  <c r="AH21040" i="4"/>
  <c r="AH21041" i="4"/>
  <c r="AH21042" i="4"/>
  <c r="AH21043" i="4"/>
  <c r="AH21044" i="4"/>
  <c r="AH21045" i="4"/>
  <c r="AH21046" i="4"/>
  <c r="AH21047" i="4"/>
  <c r="AH21048" i="4"/>
  <c r="AH21049" i="4"/>
  <c r="AH21050" i="4"/>
  <c r="AH21051" i="4"/>
  <c r="AH21052" i="4"/>
  <c r="AH21053" i="4"/>
  <c r="AH21054" i="4"/>
  <c r="AH21055" i="4"/>
  <c r="AH21056" i="4"/>
  <c r="AH21057" i="4"/>
  <c r="AH21058" i="4"/>
  <c r="AH21059" i="4"/>
  <c r="AH21060" i="4"/>
  <c r="AH21061" i="4"/>
  <c r="AH21062" i="4"/>
  <c r="AH21063" i="4"/>
  <c r="AH21064" i="4"/>
  <c r="AH21065" i="4"/>
  <c r="AH21066" i="4"/>
  <c r="AH21067" i="4"/>
  <c r="AH21068" i="4"/>
  <c r="AH21069" i="4"/>
  <c r="AH21070" i="4"/>
  <c r="AH21071" i="4"/>
  <c r="AH21072" i="4"/>
  <c r="AH21073" i="4"/>
  <c r="AH21074" i="4"/>
  <c r="AH21075" i="4"/>
  <c r="AH21076" i="4"/>
  <c r="AH21077" i="4"/>
  <c r="AH21078" i="4"/>
  <c r="AH21079" i="4"/>
  <c r="AH21080" i="4"/>
  <c r="AH21081" i="4"/>
  <c r="AH21082" i="4"/>
  <c r="AH21083" i="4"/>
  <c r="AH21084" i="4"/>
  <c r="AH21085" i="4"/>
  <c r="AH21086" i="4"/>
  <c r="AH21087" i="4"/>
  <c r="AH21088" i="4"/>
  <c r="AH21089" i="4"/>
  <c r="AH21090" i="4"/>
  <c r="AH21091" i="4"/>
  <c r="AH21092" i="4"/>
  <c r="AH21093" i="4"/>
  <c r="AH21094" i="4"/>
  <c r="AH21095" i="4"/>
  <c r="AH21096" i="4"/>
  <c r="AH21097" i="4"/>
  <c r="AH21098" i="4"/>
  <c r="AH21099" i="4"/>
  <c r="AH21100" i="4"/>
  <c r="AH21101" i="4"/>
  <c r="AH21102" i="4"/>
  <c r="AH21103" i="4"/>
  <c r="AH21104" i="4"/>
  <c r="AH21105" i="4"/>
  <c r="AH21106" i="4"/>
  <c r="AH21107" i="4"/>
  <c r="AH21108" i="4"/>
  <c r="AH21109" i="4"/>
  <c r="AH21110" i="4"/>
  <c r="AH21111" i="4"/>
  <c r="AH21112" i="4"/>
  <c r="AH21113" i="4"/>
  <c r="AH21114" i="4"/>
  <c r="AH21115" i="4"/>
  <c r="AH21116" i="4"/>
  <c r="AH21117" i="4"/>
  <c r="AH21118" i="4"/>
  <c r="AH21119" i="4"/>
  <c r="AH21120" i="4"/>
  <c r="AH21121" i="4"/>
  <c r="AH21122" i="4"/>
  <c r="AH21123" i="4"/>
  <c r="AH21124" i="4"/>
  <c r="AH21125" i="4"/>
  <c r="AH21126" i="4"/>
  <c r="AH21127" i="4"/>
  <c r="AH21128" i="4"/>
  <c r="AH21129" i="4"/>
  <c r="AH21130" i="4"/>
  <c r="AH21131" i="4"/>
  <c r="AH21132" i="4"/>
  <c r="AH21133" i="4"/>
  <c r="AH21134" i="4"/>
  <c r="AH21135" i="4"/>
  <c r="AH21136" i="4"/>
  <c r="AH21137" i="4"/>
  <c r="AH21138" i="4"/>
  <c r="AH21139" i="4"/>
  <c r="AH21140" i="4"/>
  <c r="AH21141" i="4"/>
  <c r="AH21142" i="4"/>
  <c r="AH21143" i="4"/>
  <c r="AH21144" i="4"/>
  <c r="AH21145" i="4"/>
  <c r="AH21146" i="4"/>
  <c r="AH21147" i="4"/>
  <c r="AH21148" i="4"/>
  <c r="AH21149" i="4"/>
  <c r="AH21150" i="4"/>
  <c r="AH21151" i="4"/>
  <c r="AH21152" i="4"/>
  <c r="AH21153" i="4"/>
  <c r="AH21154" i="4"/>
  <c r="AH21155" i="4"/>
  <c r="AH21156" i="4"/>
  <c r="AH21157" i="4"/>
  <c r="AH21158" i="4"/>
  <c r="AH21159" i="4"/>
  <c r="AH21160" i="4"/>
  <c r="AH21161" i="4"/>
  <c r="AH21162" i="4"/>
  <c r="AH21163" i="4"/>
  <c r="AH21164" i="4"/>
  <c r="AH21165" i="4"/>
  <c r="AH21166" i="4"/>
  <c r="AH21167" i="4"/>
  <c r="AH21168" i="4"/>
  <c r="AH21169" i="4"/>
  <c r="AH21170" i="4"/>
  <c r="AH21171" i="4"/>
  <c r="AH21172" i="4"/>
  <c r="AH21173" i="4"/>
  <c r="AH21174" i="4"/>
  <c r="AH21175" i="4"/>
  <c r="AH21176" i="4"/>
  <c r="AH21177" i="4"/>
  <c r="AH21178" i="4"/>
  <c r="AH21179" i="4"/>
  <c r="AH21180" i="4"/>
  <c r="AH21181" i="4"/>
  <c r="AH21182" i="4"/>
  <c r="AH21183" i="4"/>
  <c r="AH21184" i="4"/>
  <c r="AH21185" i="4"/>
  <c r="AH21186" i="4"/>
  <c r="AH21187" i="4"/>
  <c r="AH21188" i="4"/>
  <c r="AH21189" i="4"/>
  <c r="AH21190" i="4"/>
  <c r="AH21191" i="4"/>
  <c r="AH21192" i="4"/>
  <c r="AH21193" i="4"/>
  <c r="AH21194" i="4"/>
  <c r="AH21195" i="4"/>
  <c r="AH21196" i="4"/>
  <c r="AH21197" i="4"/>
  <c r="AH21198" i="4"/>
  <c r="AH21199" i="4"/>
  <c r="AH21200" i="4"/>
  <c r="AH21201" i="4"/>
  <c r="AH21202" i="4"/>
  <c r="AH21203" i="4"/>
  <c r="AH21204" i="4"/>
  <c r="AH21205" i="4"/>
  <c r="AH21206" i="4"/>
  <c r="AH21207" i="4"/>
  <c r="AH21208" i="4"/>
  <c r="AH21209" i="4"/>
  <c r="AH21210" i="4"/>
  <c r="AH21211" i="4"/>
  <c r="AH21212" i="4"/>
  <c r="AH21213" i="4"/>
  <c r="AH21214" i="4"/>
  <c r="AH21215" i="4"/>
  <c r="AH21216" i="4"/>
  <c r="AH21217" i="4"/>
  <c r="AH21218" i="4"/>
  <c r="AH21219" i="4"/>
  <c r="AH21220" i="4"/>
  <c r="AH21221" i="4"/>
  <c r="AH21222" i="4"/>
  <c r="AH21223" i="4"/>
  <c r="AH21224" i="4"/>
  <c r="AH21225" i="4"/>
  <c r="AH21226" i="4"/>
  <c r="AH21227" i="4"/>
  <c r="AH21228" i="4"/>
  <c r="AH21229" i="4"/>
  <c r="AH21230" i="4"/>
  <c r="AH21231" i="4"/>
  <c r="AH21232" i="4"/>
  <c r="AH21233" i="4"/>
  <c r="AH21234" i="4"/>
  <c r="AH21235" i="4"/>
  <c r="AH21236" i="4"/>
  <c r="AH21237" i="4"/>
  <c r="AH21238" i="4"/>
  <c r="AH21239" i="4"/>
  <c r="AH21240" i="4"/>
  <c r="AH21241" i="4"/>
  <c r="AH21242" i="4"/>
  <c r="AH21243" i="4"/>
  <c r="AH21244" i="4"/>
  <c r="AH21245" i="4"/>
  <c r="AH21246" i="4"/>
  <c r="AH21247" i="4"/>
  <c r="AH21248" i="4"/>
  <c r="AH21249" i="4"/>
  <c r="AH21250" i="4"/>
  <c r="AH21251" i="4"/>
  <c r="AH21252" i="4"/>
  <c r="AH21253" i="4"/>
  <c r="AH21254" i="4"/>
  <c r="AH21255" i="4"/>
  <c r="AH21256" i="4"/>
  <c r="AH21257" i="4"/>
  <c r="AH21258" i="4"/>
  <c r="AH21259" i="4"/>
  <c r="AH21260" i="4"/>
  <c r="AH21261" i="4"/>
  <c r="AH21262" i="4"/>
  <c r="AH21263" i="4"/>
  <c r="AH21264" i="4"/>
  <c r="AH21265" i="4"/>
  <c r="AH21266" i="4"/>
  <c r="AH21267" i="4"/>
  <c r="AH21268" i="4"/>
  <c r="AH21269" i="4"/>
  <c r="AH21270" i="4"/>
  <c r="AH21271" i="4"/>
  <c r="AH21272" i="4"/>
  <c r="AH21273" i="4"/>
  <c r="AH21274" i="4"/>
  <c r="AH21275" i="4"/>
  <c r="AH21276" i="4"/>
  <c r="AH21277" i="4"/>
  <c r="AH21278" i="4"/>
  <c r="AH21279" i="4"/>
  <c r="AH21280" i="4"/>
  <c r="AH21281" i="4"/>
  <c r="AH21282" i="4"/>
  <c r="AH21283" i="4"/>
  <c r="AH21284" i="4"/>
  <c r="AH21285" i="4"/>
  <c r="AH21286" i="4"/>
  <c r="AH21287" i="4"/>
  <c r="AH21288" i="4"/>
  <c r="AH21289" i="4"/>
  <c r="AH21290" i="4"/>
  <c r="AH21291" i="4"/>
  <c r="AH21292" i="4"/>
  <c r="AH21293" i="4"/>
  <c r="AH21294" i="4"/>
  <c r="AH21295" i="4"/>
  <c r="AH21296" i="4"/>
  <c r="AH21297" i="4"/>
  <c r="AH21298" i="4"/>
  <c r="AH21299" i="4"/>
  <c r="AH21300" i="4"/>
  <c r="AH21301" i="4"/>
  <c r="AH21302" i="4"/>
  <c r="AH21303" i="4"/>
  <c r="AH21304" i="4"/>
  <c r="AH21305" i="4"/>
  <c r="AH21306" i="4"/>
  <c r="AH21307" i="4"/>
  <c r="AH21308" i="4"/>
  <c r="AH21309" i="4"/>
  <c r="AH21310" i="4"/>
  <c r="AH21311" i="4"/>
  <c r="AH21312" i="4"/>
  <c r="AH21313" i="4"/>
  <c r="AH21314" i="4"/>
  <c r="AH21315" i="4"/>
  <c r="AH21316" i="4"/>
  <c r="AH21317" i="4"/>
  <c r="AH21318" i="4"/>
  <c r="AH21319" i="4"/>
  <c r="AH21320" i="4"/>
  <c r="AH21321" i="4"/>
  <c r="AH21322" i="4"/>
  <c r="AH21323" i="4"/>
  <c r="AH21324" i="4"/>
  <c r="AH21325" i="4"/>
  <c r="AH21326" i="4"/>
  <c r="AH21327" i="4"/>
  <c r="AH21328" i="4"/>
  <c r="AH21329" i="4"/>
  <c r="AH21330" i="4"/>
  <c r="AH21331" i="4"/>
  <c r="AH21332" i="4"/>
  <c r="AH21333" i="4"/>
  <c r="AH21334" i="4"/>
  <c r="AH21335" i="4"/>
  <c r="AH21336" i="4"/>
  <c r="AH21337" i="4"/>
  <c r="AH21338" i="4"/>
  <c r="AH21339" i="4"/>
  <c r="AH21340" i="4"/>
  <c r="AH21341" i="4"/>
  <c r="AH21342" i="4"/>
  <c r="AH21343" i="4"/>
  <c r="AH21344" i="4"/>
  <c r="AH21345" i="4"/>
  <c r="AH21346" i="4"/>
  <c r="AH21347" i="4"/>
  <c r="AH21348" i="4"/>
  <c r="AH21349" i="4"/>
  <c r="AH21350" i="4"/>
  <c r="AH21351" i="4"/>
  <c r="AH21352" i="4"/>
  <c r="AH21353" i="4"/>
  <c r="AH21354" i="4"/>
  <c r="AH21355" i="4"/>
  <c r="AH21356" i="4"/>
  <c r="AH21357" i="4"/>
  <c r="AH21358" i="4"/>
  <c r="AH21359" i="4"/>
  <c r="AH21360" i="4"/>
  <c r="AH21361" i="4"/>
  <c r="AH21362" i="4"/>
  <c r="AH21363" i="4"/>
  <c r="AH21364" i="4"/>
  <c r="AH21365" i="4"/>
  <c r="AH21366" i="4"/>
  <c r="AH21367" i="4"/>
  <c r="AH21368" i="4"/>
  <c r="AH21369" i="4"/>
  <c r="AH21370" i="4"/>
  <c r="AH21371" i="4"/>
  <c r="AH21372" i="4"/>
  <c r="AH21373" i="4"/>
  <c r="AH21374" i="4"/>
  <c r="AH21375" i="4"/>
  <c r="AH21376" i="4"/>
  <c r="AH21377" i="4"/>
  <c r="AH21378" i="4"/>
  <c r="AH21379" i="4"/>
  <c r="AH21380" i="4"/>
  <c r="AH21381" i="4"/>
  <c r="AH21382" i="4"/>
  <c r="AH21383" i="4"/>
  <c r="AH21384" i="4"/>
  <c r="AH21385" i="4"/>
  <c r="AH21386" i="4"/>
  <c r="AH21387" i="4"/>
  <c r="AH21388" i="4"/>
  <c r="AH21389" i="4"/>
  <c r="AH21390" i="4"/>
  <c r="AH21391" i="4"/>
  <c r="AH21392" i="4"/>
  <c r="AH21393" i="4"/>
  <c r="AH21394" i="4"/>
  <c r="AH21395" i="4"/>
  <c r="AH21396" i="4"/>
  <c r="AH21397" i="4"/>
  <c r="AH21398" i="4"/>
  <c r="AH21399" i="4"/>
  <c r="AH21400" i="4"/>
  <c r="AH21401" i="4"/>
  <c r="AH21402" i="4"/>
  <c r="AH21403" i="4"/>
  <c r="AH21404" i="4"/>
  <c r="AH21405" i="4"/>
  <c r="AH21406" i="4"/>
  <c r="AH21407" i="4"/>
  <c r="AH21408" i="4"/>
  <c r="AH21409" i="4"/>
  <c r="AH21410" i="4"/>
  <c r="AH21411" i="4"/>
  <c r="AH21412" i="4"/>
  <c r="AH21413" i="4"/>
  <c r="AH21414" i="4"/>
  <c r="AH21415" i="4"/>
  <c r="AH21416" i="4"/>
  <c r="AH21417" i="4"/>
  <c r="AH21418" i="4"/>
  <c r="AH21419" i="4"/>
  <c r="AH21420" i="4"/>
  <c r="AH21421" i="4"/>
  <c r="AH21422" i="4"/>
  <c r="AH21423" i="4"/>
  <c r="AH21424" i="4"/>
  <c r="AH21425" i="4"/>
  <c r="AH21426" i="4"/>
  <c r="AH21427" i="4"/>
  <c r="AH21428" i="4"/>
  <c r="AH21429" i="4"/>
  <c r="AH21430" i="4"/>
  <c r="AH21431" i="4"/>
  <c r="AH21432" i="4"/>
  <c r="AH21433" i="4"/>
  <c r="AH21434" i="4"/>
  <c r="AH21435" i="4"/>
  <c r="AH21436" i="4"/>
  <c r="AH21437" i="4"/>
  <c r="AH21438" i="4"/>
  <c r="AH21439" i="4"/>
  <c r="AH21440" i="4"/>
  <c r="AH21441" i="4"/>
  <c r="AH21442" i="4"/>
  <c r="AH21443" i="4"/>
  <c r="AH21444" i="4"/>
  <c r="AH21445" i="4"/>
  <c r="AH21446" i="4"/>
  <c r="AH21447" i="4"/>
  <c r="AH21448" i="4"/>
  <c r="AH21449" i="4"/>
  <c r="AH21450" i="4"/>
  <c r="AH21451" i="4"/>
  <c r="AH21452" i="4"/>
  <c r="AH21453" i="4"/>
  <c r="AH21454" i="4"/>
  <c r="AH21455" i="4"/>
  <c r="AH21456" i="4"/>
  <c r="AH21457" i="4"/>
  <c r="AH21458" i="4"/>
  <c r="AH21459" i="4"/>
  <c r="AH21460" i="4"/>
  <c r="AH21461" i="4"/>
  <c r="AH21462" i="4"/>
  <c r="AH21463" i="4"/>
  <c r="AH21464" i="4"/>
  <c r="AH21465" i="4"/>
  <c r="AH21466" i="4"/>
  <c r="AH21467" i="4"/>
  <c r="AH21468" i="4"/>
  <c r="AH21469" i="4"/>
  <c r="AH21470" i="4"/>
  <c r="AH21471" i="4"/>
  <c r="AH21472" i="4"/>
  <c r="AH21473" i="4"/>
  <c r="AH21474" i="4"/>
  <c r="AH21475" i="4"/>
  <c r="AH21476" i="4"/>
  <c r="AH21477" i="4"/>
  <c r="AH21478" i="4"/>
  <c r="AH21479" i="4"/>
  <c r="AH21480" i="4"/>
  <c r="AH21481" i="4"/>
  <c r="AH21482" i="4"/>
  <c r="AH21483" i="4"/>
  <c r="AH21484" i="4"/>
  <c r="AH21485" i="4"/>
  <c r="AH21486" i="4"/>
  <c r="AH21487" i="4"/>
  <c r="AH21488" i="4"/>
  <c r="AH21489" i="4"/>
  <c r="AH21490" i="4"/>
  <c r="AH21491" i="4"/>
  <c r="AH21492" i="4"/>
  <c r="AH21493" i="4"/>
  <c r="AH21494" i="4"/>
  <c r="AH21495" i="4"/>
  <c r="AH21496" i="4"/>
  <c r="AH21497" i="4"/>
  <c r="AH21498" i="4"/>
  <c r="AH21499" i="4"/>
  <c r="AH21500" i="4"/>
  <c r="AH21501" i="4"/>
  <c r="AH21502" i="4"/>
  <c r="AH21503" i="4"/>
  <c r="AH21504" i="4"/>
  <c r="AH21505" i="4"/>
  <c r="AH21506" i="4"/>
  <c r="AH21507" i="4"/>
  <c r="AH21508" i="4"/>
  <c r="AH21509" i="4"/>
  <c r="AH21510" i="4"/>
  <c r="AH21511" i="4"/>
  <c r="AH21512" i="4"/>
  <c r="AH21513" i="4"/>
  <c r="AH21514" i="4"/>
  <c r="AH21515" i="4"/>
  <c r="AH21516" i="4"/>
  <c r="AH21517" i="4"/>
  <c r="AH21518" i="4"/>
  <c r="AH21519" i="4"/>
  <c r="AH21520" i="4"/>
  <c r="AH21521" i="4"/>
  <c r="AH21522" i="4"/>
  <c r="AH21523" i="4"/>
  <c r="AH21524" i="4"/>
  <c r="AH21525" i="4"/>
  <c r="AH21526" i="4"/>
  <c r="AH21527" i="4"/>
  <c r="AH21528" i="4"/>
  <c r="AH21529" i="4"/>
  <c r="AH21530" i="4"/>
  <c r="AH21531" i="4"/>
  <c r="AH21532" i="4"/>
  <c r="AH21533" i="4"/>
  <c r="AH21534" i="4"/>
  <c r="AH21535" i="4"/>
  <c r="AH21536" i="4"/>
  <c r="AH21537" i="4"/>
  <c r="AH21538" i="4"/>
  <c r="AH21539" i="4"/>
  <c r="AH21540" i="4"/>
  <c r="AH21541" i="4"/>
  <c r="AH21542" i="4"/>
  <c r="AH21543" i="4"/>
  <c r="AH21544" i="4"/>
  <c r="AH21545" i="4"/>
  <c r="AH21546" i="4"/>
  <c r="AH21547" i="4"/>
  <c r="AH21548" i="4"/>
  <c r="AH21549" i="4"/>
  <c r="AH21550" i="4"/>
  <c r="AH21551" i="4"/>
  <c r="AH21552" i="4"/>
  <c r="AH21553" i="4"/>
  <c r="AH21554" i="4"/>
  <c r="AH21555" i="4"/>
  <c r="AH21556" i="4"/>
  <c r="AH21557" i="4"/>
  <c r="AH21558" i="4"/>
  <c r="AH21559" i="4"/>
  <c r="AH21560" i="4"/>
  <c r="AH21561" i="4"/>
  <c r="AH21562" i="4"/>
  <c r="AH21563" i="4"/>
  <c r="AH21564" i="4"/>
  <c r="AH21565" i="4"/>
  <c r="AH21566" i="4"/>
  <c r="AH21567" i="4"/>
  <c r="AH21568" i="4"/>
  <c r="AH21569" i="4"/>
  <c r="AH21570" i="4"/>
  <c r="AH21571" i="4"/>
  <c r="AH21572" i="4"/>
  <c r="AH21573" i="4"/>
  <c r="AH21574" i="4"/>
  <c r="AH21575" i="4"/>
  <c r="AH21576" i="4"/>
  <c r="AH21577" i="4"/>
  <c r="AH21578" i="4"/>
  <c r="AH21579" i="4"/>
  <c r="AH21580" i="4"/>
  <c r="AH21581" i="4"/>
  <c r="AH21582" i="4"/>
  <c r="AH21583" i="4"/>
  <c r="AH21584" i="4"/>
  <c r="AH21585" i="4"/>
  <c r="AH21586" i="4"/>
  <c r="AH21587" i="4"/>
  <c r="AH21588" i="4"/>
  <c r="AH21589" i="4"/>
  <c r="AH21590" i="4"/>
  <c r="AH21591" i="4"/>
  <c r="AH21592" i="4"/>
  <c r="AH21593" i="4"/>
  <c r="AH21594" i="4"/>
  <c r="AH21595" i="4"/>
  <c r="AH21596" i="4"/>
  <c r="AH21597" i="4"/>
  <c r="AH21598" i="4"/>
  <c r="AH21599" i="4"/>
  <c r="AH21600" i="4"/>
  <c r="AH21601" i="4"/>
  <c r="AH21602" i="4"/>
  <c r="AH21603" i="4"/>
  <c r="AH21604" i="4"/>
  <c r="AH21605" i="4"/>
  <c r="AH21606" i="4"/>
  <c r="AH21607" i="4"/>
  <c r="AH21608" i="4"/>
  <c r="AH21609" i="4"/>
  <c r="AH21610" i="4"/>
  <c r="AH21611" i="4"/>
  <c r="AH21612" i="4"/>
  <c r="AH21613" i="4"/>
  <c r="AH21614" i="4"/>
  <c r="AH21615" i="4"/>
  <c r="AH21616" i="4"/>
  <c r="AH21617" i="4"/>
  <c r="AH21618" i="4"/>
  <c r="AH21619" i="4"/>
  <c r="AH21620" i="4"/>
  <c r="AH21621" i="4"/>
  <c r="AH21622" i="4"/>
  <c r="AH21623" i="4"/>
  <c r="AH21624" i="4"/>
  <c r="AH21625" i="4"/>
  <c r="AH21626" i="4"/>
  <c r="AH21627" i="4"/>
  <c r="AH21628" i="4"/>
  <c r="AH21629" i="4"/>
  <c r="AH21630" i="4"/>
  <c r="AH21631" i="4"/>
  <c r="AH21632" i="4"/>
  <c r="AH21633" i="4"/>
  <c r="AH21634" i="4"/>
  <c r="AH21635" i="4"/>
  <c r="AH21636" i="4"/>
  <c r="AH21637" i="4"/>
  <c r="AH21638" i="4"/>
  <c r="AH21639" i="4"/>
  <c r="AH21640" i="4"/>
  <c r="AH21641" i="4"/>
  <c r="AH21642" i="4"/>
  <c r="AH21643" i="4"/>
  <c r="AH21644" i="4"/>
  <c r="AH21645" i="4"/>
  <c r="AH21646" i="4"/>
  <c r="AH21647" i="4"/>
  <c r="AH21648" i="4"/>
  <c r="AH21649" i="4"/>
  <c r="AH21650" i="4"/>
  <c r="AH21651" i="4"/>
  <c r="AH21652" i="4"/>
  <c r="AH21653" i="4"/>
  <c r="AH21654" i="4"/>
  <c r="AH21655" i="4"/>
  <c r="AH21656" i="4"/>
  <c r="AH21657" i="4"/>
  <c r="AH21658" i="4"/>
  <c r="AH21659" i="4"/>
  <c r="AH21660" i="4"/>
  <c r="AH21661" i="4"/>
  <c r="AH21662" i="4"/>
  <c r="AH21663" i="4"/>
  <c r="AH21664" i="4"/>
  <c r="AH21665" i="4"/>
  <c r="AH21666" i="4"/>
  <c r="AH21667" i="4"/>
  <c r="AH21668" i="4"/>
  <c r="AH21669" i="4"/>
  <c r="AH21670" i="4"/>
  <c r="AH21671" i="4"/>
  <c r="AH21672" i="4"/>
  <c r="AH21673" i="4"/>
  <c r="AH21674" i="4"/>
  <c r="AH21675" i="4"/>
  <c r="AH21676" i="4"/>
  <c r="AH21677" i="4"/>
  <c r="AH21678" i="4"/>
  <c r="AH21679" i="4"/>
  <c r="AH21680" i="4"/>
  <c r="AH21681" i="4"/>
  <c r="AH21682" i="4"/>
  <c r="AH21683" i="4"/>
  <c r="AH21684" i="4"/>
  <c r="AH21685" i="4"/>
  <c r="AH21686" i="4"/>
  <c r="AH21687" i="4"/>
  <c r="AH21688" i="4"/>
  <c r="AH21689" i="4"/>
  <c r="AH21690" i="4"/>
  <c r="AH21691" i="4"/>
  <c r="AH21692" i="4"/>
  <c r="AH21693" i="4"/>
  <c r="AH21694" i="4"/>
  <c r="AH21695" i="4"/>
  <c r="AH21696" i="4"/>
  <c r="AH21697" i="4"/>
  <c r="AH21698" i="4"/>
  <c r="AH21699" i="4"/>
  <c r="AH21700" i="4"/>
  <c r="AH21701" i="4"/>
  <c r="AH21702" i="4"/>
  <c r="AH21703" i="4"/>
  <c r="AH21704" i="4"/>
  <c r="AH21705" i="4"/>
  <c r="AH21706" i="4"/>
  <c r="AH21707" i="4"/>
  <c r="AH21708" i="4"/>
  <c r="AH21709" i="4"/>
  <c r="AH21710" i="4"/>
  <c r="AH21711" i="4"/>
  <c r="AH21712" i="4"/>
  <c r="AH21713" i="4"/>
  <c r="AH21714" i="4"/>
  <c r="AH21715" i="4"/>
  <c r="AH21716" i="4"/>
  <c r="AH21717" i="4"/>
  <c r="AH21718" i="4"/>
  <c r="AH21719" i="4"/>
  <c r="AH21720" i="4"/>
  <c r="AH21721" i="4"/>
  <c r="AH21722" i="4"/>
  <c r="AH21723" i="4"/>
  <c r="AH21724" i="4"/>
  <c r="AH21725" i="4"/>
  <c r="AH21726" i="4"/>
  <c r="AH21727" i="4"/>
  <c r="AH21728" i="4"/>
  <c r="AH21729" i="4"/>
  <c r="AH21730" i="4"/>
  <c r="AH21731" i="4"/>
  <c r="AH21732" i="4"/>
  <c r="AH21733" i="4"/>
  <c r="AH21734" i="4"/>
  <c r="AH21735" i="4"/>
  <c r="AH21736" i="4"/>
  <c r="AH21737" i="4"/>
  <c r="AH21738" i="4"/>
  <c r="AH21739" i="4"/>
  <c r="AH21740" i="4"/>
  <c r="AH21741" i="4"/>
  <c r="AH21742" i="4"/>
  <c r="AH21743" i="4"/>
  <c r="AH21744" i="4"/>
  <c r="AH21745" i="4"/>
  <c r="AH21746" i="4"/>
  <c r="AH21747" i="4"/>
  <c r="AH21748" i="4"/>
  <c r="AH21749" i="4"/>
  <c r="AH21750" i="4"/>
  <c r="AH21751" i="4"/>
  <c r="AH21752" i="4"/>
  <c r="AH21753" i="4"/>
  <c r="AH21754" i="4"/>
  <c r="AH21755" i="4"/>
  <c r="AH21756" i="4"/>
  <c r="AH21757" i="4"/>
  <c r="AH21758" i="4"/>
  <c r="AH21759" i="4"/>
  <c r="AH21760" i="4"/>
  <c r="AH21761" i="4"/>
  <c r="AH21762" i="4"/>
  <c r="AH21763" i="4"/>
  <c r="AH21764" i="4"/>
  <c r="AH21765" i="4"/>
  <c r="AH21766" i="4"/>
  <c r="AH21767" i="4"/>
  <c r="AH21768" i="4"/>
  <c r="AH21769" i="4"/>
  <c r="AH21770" i="4"/>
  <c r="AH21771" i="4"/>
  <c r="AH21772" i="4"/>
  <c r="AH21773" i="4"/>
  <c r="AH21774" i="4"/>
  <c r="AH21775" i="4"/>
  <c r="AH21776" i="4"/>
  <c r="AH21777" i="4"/>
  <c r="AH21778" i="4"/>
  <c r="AH21779" i="4"/>
  <c r="AH21780" i="4"/>
  <c r="AH21781" i="4"/>
  <c r="AH21782" i="4"/>
  <c r="AH21783" i="4"/>
  <c r="AH21784" i="4"/>
  <c r="AH21785" i="4"/>
  <c r="AH21786" i="4"/>
  <c r="AH21787" i="4"/>
  <c r="AH21788" i="4"/>
  <c r="AH21789" i="4"/>
  <c r="AH21790" i="4"/>
  <c r="AH21791" i="4"/>
  <c r="AH21792" i="4"/>
  <c r="AH21793" i="4"/>
  <c r="AH21794" i="4"/>
  <c r="AH21795" i="4"/>
  <c r="AH21796" i="4"/>
  <c r="AH21797" i="4"/>
  <c r="AH21798" i="4"/>
  <c r="AH21799" i="4"/>
  <c r="AH21800" i="4"/>
  <c r="AH21801" i="4"/>
  <c r="AH21802" i="4"/>
  <c r="AH21803" i="4"/>
  <c r="AH21804" i="4"/>
  <c r="AH21805" i="4"/>
  <c r="AH21806" i="4"/>
  <c r="AH21807" i="4"/>
  <c r="AH21808" i="4"/>
  <c r="AH21809" i="4"/>
  <c r="AH21810" i="4"/>
  <c r="AH21811" i="4"/>
  <c r="AH21812" i="4"/>
  <c r="AH21813" i="4"/>
  <c r="AH21814" i="4"/>
  <c r="AH21815" i="4"/>
  <c r="AH21816" i="4"/>
  <c r="AH21817" i="4"/>
  <c r="AH21818" i="4"/>
  <c r="AH21819" i="4"/>
  <c r="AH21820" i="4"/>
  <c r="AH21821" i="4"/>
  <c r="AH21822" i="4"/>
  <c r="AH21823" i="4"/>
  <c r="AH21824" i="4"/>
  <c r="AH21825" i="4"/>
  <c r="AH21826" i="4"/>
  <c r="AH21827" i="4"/>
  <c r="AH21828" i="4"/>
  <c r="AH21829" i="4"/>
  <c r="AH21830" i="4"/>
  <c r="AH21831" i="4"/>
  <c r="AH21832" i="4"/>
  <c r="AH21833" i="4"/>
  <c r="AH21834" i="4"/>
  <c r="AH21835" i="4"/>
  <c r="AH21836" i="4"/>
  <c r="AH21837" i="4"/>
  <c r="AH21838" i="4"/>
  <c r="AH21839" i="4"/>
  <c r="AH21840" i="4"/>
  <c r="AH21841" i="4"/>
  <c r="AH21842" i="4"/>
  <c r="AH21843" i="4"/>
  <c r="AH21844" i="4"/>
  <c r="AH21845" i="4"/>
  <c r="AH21846" i="4"/>
  <c r="AH21847" i="4"/>
  <c r="AH21848" i="4"/>
  <c r="AH21849" i="4"/>
  <c r="AH21850" i="4"/>
  <c r="AH21851" i="4"/>
  <c r="AH21852" i="4"/>
  <c r="AH21853" i="4"/>
  <c r="AH21854" i="4"/>
  <c r="AH21855" i="4"/>
  <c r="AH21856" i="4"/>
  <c r="AH21857" i="4"/>
  <c r="AH21858" i="4"/>
  <c r="AH21859" i="4"/>
  <c r="AH21860" i="4"/>
  <c r="AH21861" i="4"/>
  <c r="AH21862" i="4"/>
  <c r="AH21863" i="4"/>
  <c r="AH21864" i="4"/>
  <c r="AH21865" i="4"/>
  <c r="AH21866" i="4"/>
  <c r="AH21867" i="4"/>
  <c r="AH21868" i="4"/>
  <c r="AH21869" i="4"/>
  <c r="AH21870" i="4"/>
  <c r="AH21871" i="4"/>
  <c r="AH21872" i="4"/>
  <c r="AH21873" i="4"/>
  <c r="AH21874" i="4"/>
  <c r="AH21875" i="4"/>
  <c r="AH21876" i="4"/>
  <c r="AH21877" i="4"/>
  <c r="AH21878" i="4"/>
  <c r="AH21879" i="4"/>
  <c r="AH21880" i="4"/>
  <c r="AH21881" i="4"/>
  <c r="AH21882" i="4"/>
  <c r="AH21883" i="4"/>
  <c r="AH21884" i="4"/>
  <c r="AH21885" i="4"/>
  <c r="AH21886" i="4"/>
  <c r="AH21887" i="4"/>
  <c r="AH21888" i="4"/>
  <c r="AH21889" i="4"/>
  <c r="AH21890" i="4"/>
  <c r="AH21891" i="4"/>
  <c r="AH21892" i="4"/>
  <c r="AH21893" i="4"/>
  <c r="AH21894" i="4"/>
  <c r="AH21895" i="4"/>
  <c r="AH21896" i="4"/>
  <c r="AH21897" i="4"/>
  <c r="AH21898" i="4"/>
  <c r="AH21899" i="4"/>
  <c r="AH21900" i="4"/>
  <c r="AH21901" i="4"/>
  <c r="AH21902" i="4"/>
  <c r="AH21903" i="4"/>
  <c r="AH21904" i="4"/>
  <c r="AH21905" i="4"/>
  <c r="AH21906" i="4"/>
  <c r="AH21907" i="4"/>
  <c r="AH21908" i="4"/>
  <c r="AH21909" i="4"/>
  <c r="AH21910" i="4"/>
  <c r="AH21911" i="4"/>
  <c r="AH21912" i="4"/>
  <c r="AH21913" i="4"/>
  <c r="AH21914" i="4"/>
  <c r="AH21915" i="4"/>
  <c r="AH21916" i="4"/>
  <c r="AH21917" i="4"/>
  <c r="AH21918" i="4"/>
  <c r="AH21919" i="4"/>
  <c r="AH21920" i="4"/>
  <c r="AH21921" i="4"/>
  <c r="AH21922" i="4"/>
  <c r="AH21923" i="4"/>
  <c r="AH21924" i="4"/>
  <c r="AH21925" i="4"/>
  <c r="AH21926" i="4"/>
  <c r="AH21927" i="4"/>
  <c r="AH21928" i="4"/>
  <c r="AH21929" i="4"/>
  <c r="AH21930" i="4"/>
  <c r="AH21931" i="4"/>
  <c r="AH21932" i="4"/>
  <c r="AH21933" i="4"/>
  <c r="AH21934" i="4"/>
  <c r="AH21935" i="4"/>
  <c r="AH21936" i="4"/>
  <c r="AH21937" i="4"/>
  <c r="AH21938" i="4"/>
  <c r="AH21939" i="4"/>
  <c r="AH21940" i="4"/>
  <c r="AH21941" i="4"/>
  <c r="AH21942" i="4"/>
  <c r="AH21943" i="4"/>
  <c r="AH21944" i="4"/>
  <c r="AH21945" i="4"/>
  <c r="AH21946" i="4"/>
  <c r="AH21947" i="4"/>
  <c r="AH21948" i="4"/>
  <c r="AH21949" i="4"/>
  <c r="AH21950" i="4"/>
  <c r="AH21951" i="4"/>
  <c r="AH21952" i="4"/>
  <c r="AH21953" i="4"/>
  <c r="AH21954" i="4"/>
  <c r="AH21955" i="4"/>
  <c r="AH21956" i="4"/>
  <c r="AH21957" i="4"/>
  <c r="AH21958" i="4"/>
  <c r="AH21959" i="4"/>
  <c r="AH21960" i="4"/>
  <c r="AH21961" i="4"/>
  <c r="AH21962" i="4"/>
  <c r="AH21963" i="4"/>
  <c r="AH21964" i="4"/>
  <c r="AH21965" i="4"/>
  <c r="AH21966" i="4"/>
  <c r="AH21967" i="4"/>
  <c r="AH21968" i="4"/>
  <c r="AH21969" i="4"/>
  <c r="AH21970" i="4"/>
  <c r="AH21971" i="4"/>
  <c r="AH21972" i="4"/>
  <c r="AH21973" i="4"/>
  <c r="AH21974" i="4"/>
  <c r="AH21975" i="4"/>
  <c r="AH21976" i="4"/>
  <c r="AH21977" i="4"/>
  <c r="AH21978" i="4"/>
  <c r="AH21979" i="4"/>
  <c r="AH21980" i="4"/>
  <c r="AH21981" i="4"/>
  <c r="AH21982" i="4"/>
  <c r="AH21983" i="4"/>
  <c r="AH21984" i="4"/>
  <c r="AH21985" i="4"/>
  <c r="AH21986" i="4"/>
  <c r="AH21987" i="4"/>
  <c r="AH21988" i="4"/>
  <c r="AH21989" i="4"/>
  <c r="AH21990" i="4"/>
  <c r="AH21991" i="4"/>
  <c r="AH21992" i="4"/>
  <c r="AH21993" i="4"/>
  <c r="AH21994" i="4"/>
  <c r="AH21995" i="4"/>
  <c r="AH21996" i="4"/>
  <c r="AH21997" i="4"/>
  <c r="AH21998" i="4"/>
  <c r="AH21999" i="4"/>
  <c r="AH22000" i="4"/>
  <c r="AH22001" i="4"/>
  <c r="AH22002" i="4"/>
  <c r="AH22003" i="4"/>
  <c r="AH22004" i="4"/>
  <c r="AH22005" i="4"/>
  <c r="AH22006" i="4"/>
  <c r="AH22007" i="4"/>
  <c r="AH22008" i="4"/>
  <c r="AH22009" i="4"/>
  <c r="AH22010" i="4"/>
  <c r="AH22011" i="4"/>
  <c r="AH22012" i="4"/>
  <c r="AH22013" i="4"/>
  <c r="AH22014" i="4"/>
  <c r="AH22015" i="4"/>
  <c r="AH22016" i="4"/>
  <c r="AH22017" i="4"/>
  <c r="AH22018" i="4"/>
  <c r="AH22019" i="4"/>
  <c r="AH22020" i="4"/>
  <c r="AH22021" i="4"/>
  <c r="AH22022" i="4"/>
  <c r="AH22023" i="4"/>
  <c r="AH22024" i="4"/>
  <c r="AH22025" i="4"/>
  <c r="AH22026" i="4"/>
  <c r="AH22027" i="4"/>
  <c r="AH22028" i="4"/>
  <c r="AH22029" i="4"/>
  <c r="AH22030" i="4"/>
  <c r="AH22031" i="4"/>
  <c r="AH22032" i="4"/>
  <c r="AH22033" i="4"/>
  <c r="AH22034" i="4"/>
  <c r="AH22035" i="4"/>
  <c r="AH22036" i="4"/>
  <c r="AH22037" i="4"/>
  <c r="AH22038" i="4"/>
  <c r="AH22039" i="4"/>
  <c r="AH22040" i="4"/>
  <c r="AH22041" i="4"/>
  <c r="AH22042" i="4"/>
  <c r="AH22043" i="4"/>
  <c r="AH22044" i="4"/>
  <c r="AH22045" i="4"/>
  <c r="AH22046" i="4"/>
  <c r="AH22047" i="4"/>
  <c r="AH22048" i="4"/>
  <c r="AH22049" i="4"/>
  <c r="AH22050" i="4"/>
  <c r="AH22051" i="4"/>
  <c r="AH22052" i="4"/>
  <c r="AH22053" i="4"/>
  <c r="AH22054" i="4"/>
  <c r="AH22055" i="4"/>
  <c r="AH22056" i="4"/>
  <c r="AH22057" i="4"/>
  <c r="AH22058" i="4"/>
  <c r="AH22059" i="4"/>
  <c r="AH22060" i="4"/>
  <c r="AH22061" i="4"/>
  <c r="AH22062" i="4"/>
  <c r="AH22063" i="4"/>
  <c r="AH22064" i="4"/>
  <c r="AH22065" i="4"/>
  <c r="AH22066" i="4"/>
  <c r="AH22067" i="4"/>
  <c r="AH22068" i="4"/>
  <c r="AH22069" i="4"/>
  <c r="AH22070" i="4"/>
  <c r="AH22071" i="4"/>
  <c r="AH22072" i="4"/>
  <c r="AH22073" i="4"/>
  <c r="AH22074" i="4"/>
  <c r="AH22075" i="4"/>
  <c r="AH22076" i="4"/>
  <c r="AH22077" i="4"/>
  <c r="AH22078" i="4"/>
  <c r="AH22079" i="4"/>
  <c r="AH22080" i="4"/>
  <c r="AH22081" i="4"/>
  <c r="AH22082" i="4"/>
  <c r="AH22083" i="4"/>
  <c r="AH22084" i="4"/>
  <c r="AH22085" i="4"/>
  <c r="AH22086" i="4"/>
  <c r="AH22087" i="4"/>
  <c r="AH22088" i="4"/>
  <c r="AH22089" i="4"/>
  <c r="AH22090" i="4"/>
  <c r="AH22091" i="4"/>
  <c r="AH22092" i="4"/>
  <c r="AH22093" i="4"/>
  <c r="AH22094" i="4"/>
  <c r="AH22095" i="4"/>
  <c r="AH22096" i="4"/>
  <c r="AH22097" i="4"/>
  <c r="AH22098" i="4"/>
  <c r="AH22099" i="4"/>
  <c r="AH22100" i="4"/>
  <c r="AH22101" i="4"/>
  <c r="AH22102" i="4"/>
  <c r="AH22103" i="4"/>
  <c r="AH22104" i="4"/>
  <c r="AH22105" i="4"/>
  <c r="AH22106" i="4"/>
  <c r="AH22107" i="4"/>
  <c r="AH22108" i="4"/>
  <c r="AH22109" i="4"/>
  <c r="AH22110" i="4"/>
  <c r="AH22111" i="4"/>
  <c r="AH22112" i="4"/>
  <c r="AH22113" i="4"/>
  <c r="AH22114" i="4"/>
  <c r="AH22115" i="4"/>
  <c r="AH22116" i="4"/>
  <c r="AH22117" i="4"/>
  <c r="AH22118" i="4"/>
  <c r="AH22119" i="4"/>
  <c r="AH22120" i="4"/>
  <c r="AH22121" i="4"/>
  <c r="AH22122" i="4"/>
  <c r="AH22123" i="4"/>
  <c r="AH22124" i="4"/>
  <c r="AH22125" i="4"/>
  <c r="AH22126" i="4"/>
  <c r="AH22127" i="4"/>
  <c r="AH22128" i="4"/>
  <c r="AH22129" i="4"/>
  <c r="AH22130" i="4"/>
  <c r="AH22131" i="4"/>
  <c r="AH22132" i="4"/>
  <c r="AH22133" i="4"/>
  <c r="AH22134" i="4"/>
  <c r="AH22135" i="4"/>
  <c r="AH22136" i="4"/>
  <c r="AH22137" i="4"/>
  <c r="AH22138" i="4"/>
  <c r="AH22139" i="4"/>
  <c r="AH22140" i="4"/>
  <c r="AH22141" i="4"/>
  <c r="AH22142" i="4"/>
  <c r="AH22143" i="4"/>
  <c r="AH22144" i="4"/>
  <c r="AH22145" i="4"/>
  <c r="AH22146" i="4"/>
  <c r="AH22147" i="4"/>
  <c r="AH22148" i="4"/>
  <c r="AH22149" i="4"/>
  <c r="AH22150" i="4"/>
  <c r="AH22151" i="4"/>
  <c r="AH22152" i="4"/>
  <c r="AH22153" i="4"/>
  <c r="AH22154" i="4"/>
  <c r="AH22155" i="4"/>
  <c r="AH22156" i="4"/>
  <c r="AH22157" i="4"/>
  <c r="AH22158" i="4"/>
  <c r="AH22159" i="4"/>
  <c r="AH22160" i="4"/>
  <c r="AH22161" i="4"/>
  <c r="AH22162" i="4"/>
  <c r="AH22163" i="4"/>
  <c r="AH22164" i="4"/>
  <c r="AH22165" i="4"/>
  <c r="AH22166" i="4"/>
  <c r="AH22167" i="4"/>
  <c r="AH22168" i="4"/>
  <c r="AH22169" i="4"/>
  <c r="AH22170" i="4"/>
  <c r="AH22171" i="4"/>
  <c r="AH22172" i="4"/>
  <c r="AH22173" i="4"/>
  <c r="AH22174" i="4"/>
  <c r="AH22175" i="4"/>
  <c r="AH22176" i="4"/>
  <c r="AH22177" i="4"/>
  <c r="AH22178" i="4"/>
  <c r="AH22179" i="4"/>
  <c r="AH22180" i="4"/>
  <c r="AH22181" i="4"/>
  <c r="AH22182" i="4"/>
  <c r="AH22183" i="4"/>
  <c r="AH22184" i="4"/>
  <c r="AH22185" i="4"/>
  <c r="AH22186" i="4"/>
  <c r="AH22187" i="4"/>
  <c r="AH22188" i="4"/>
  <c r="AH22189" i="4"/>
  <c r="AH22190" i="4"/>
  <c r="AH22191" i="4"/>
  <c r="AH22192" i="4"/>
  <c r="AH22193" i="4"/>
  <c r="AH22194" i="4"/>
  <c r="AH22195" i="4"/>
  <c r="AH22196" i="4"/>
  <c r="AH22197" i="4"/>
  <c r="AH22198" i="4"/>
  <c r="AH22199" i="4"/>
  <c r="AH22200" i="4"/>
  <c r="AH22201" i="4"/>
  <c r="AH22202" i="4"/>
  <c r="AH22203" i="4"/>
  <c r="AH22204" i="4"/>
  <c r="AH22205" i="4"/>
  <c r="AH22206" i="4"/>
  <c r="AH22207" i="4"/>
  <c r="AH22208" i="4"/>
  <c r="AH22209" i="4"/>
  <c r="AH22210" i="4"/>
  <c r="AH22211" i="4"/>
  <c r="AH22212" i="4"/>
  <c r="AH22213" i="4"/>
  <c r="AH22214" i="4"/>
  <c r="AH22215" i="4"/>
  <c r="AH22216" i="4"/>
  <c r="AH22217" i="4"/>
  <c r="AH22218" i="4"/>
  <c r="AH22219" i="4"/>
  <c r="AH22220" i="4"/>
  <c r="AH22221" i="4"/>
  <c r="AH22222" i="4"/>
  <c r="AH22223" i="4"/>
  <c r="AH22224" i="4"/>
  <c r="AH22225" i="4"/>
  <c r="AH22226" i="4"/>
  <c r="AH22227" i="4"/>
  <c r="AH22228" i="4"/>
  <c r="AH22229" i="4"/>
  <c r="AH22230" i="4"/>
  <c r="AH22231" i="4"/>
  <c r="AH22232" i="4"/>
  <c r="AH22233" i="4"/>
  <c r="AH22234" i="4"/>
  <c r="AH22235" i="4"/>
  <c r="AH22236" i="4"/>
  <c r="AH22237" i="4"/>
  <c r="AH22238" i="4"/>
  <c r="AH22239" i="4"/>
  <c r="AH22240" i="4"/>
  <c r="AH22241" i="4"/>
  <c r="AH22242" i="4"/>
  <c r="AH22243" i="4"/>
  <c r="AH22244" i="4"/>
  <c r="AH22245" i="4"/>
  <c r="AH22246" i="4"/>
  <c r="AH22247" i="4"/>
  <c r="AH22248" i="4"/>
  <c r="AH22249" i="4"/>
  <c r="AH22250" i="4"/>
  <c r="AH22251" i="4"/>
  <c r="AH22252" i="4"/>
  <c r="AH22253" i="4"/>
  <c r="AH22254" i="4"/>
  <c r="AH22255" i="4"/>
  <c r="AH22256" i="4"/>
  <c r="AH22257" i="4"/>
  <c r="AH22258" i="4"/>
  <c r="AH22259" i="4"/>
  <c r="AH22260" i="4"/>
  <c r="AH22261" i="4"/>
  <c r="AH22262" i="4"/>
  <c r="AH22263" i="4"/>
  <c r="AH22264" i="4"/>
  <c r="AH22265" i="4"/>
  <c r="AH22266" i="4"/>
  <c r="AH22267" i="4"/>
  <c r="AH22268" i="4"/>
  <c r="AH22269" i="4"/>
  <c r="AH22270" i="4"/>
  <c r="AH22271" i="4"/>
  <c r="AH22272" i="4"/>
  <c r="AH22273" i="4"/>
  <c r="AH22274" i="4"/>
  <c r="AH22275" i="4"/>
  <c r="AH22276" i="4"/>
  <c r="AH22277" i="4"/>
  <c r="AH22278" i="4"/>
  <c r="AH22279" i="4"/>
  <c r="AH22280" i="4"/>
  <c r="AH22281" i="4"/>
  <c r="AH22282" i="4"/>
  <c r="AH22283" i="4"/>
  <c r="AH22284" i="4"/>
  <c r="AH22285" i="4"/>
  <c r="AH22286" i="4"/>
  <c r="AH22287" i="4"/>
  <c r="AH22288" i="4"/>
  <c r="AH22289" i="4"/>
  <c r="AH22290" i="4"/>
  <c r="AH22291" i="4"/>
  <c r="AH22292" i="4"/>
  <c r="AH22293" i="4"/>
  <c r="AH22294" i="4"/>
  <c r="AH22295" i="4"/>
  <c r="AH22296" i="4"/>
  <c r="AH22297" i="4"/>
  <c r="AH22298" i="4"/>
  <c r="AH22299" i="4"/>
  <c r="AH22300" i="4"/>
  <c r="AH22301" i="4"/>
  <c r="AH22302" i="4"/>
  <c r="AH22303" i="4"/>
  <c r="AH22304" i="4"/>
  <c r="AH22305" i="4"/>
  <c r="AH22306" i="4"/>
  <c r="AH22307" i="4"/>
  <c r="AH22308" i="4"/>
  <c r="AH22309" i="4"/>
  <c r="AH22310" i="4"/>
  <c r="AH22311" i="4"/>
  <c r="AH22312" i="4"/>
  <c r="AH22313" i="4"/>
  <c r="AH22314" i="4"/>
  <c r="AH22315" i="4"/>
  <c r="AH22316" i="4"/>
  <c r="AH22317" i="4"/>
  <c r="AH22318" i="4"/>
  <c r="AH22319" i="4"/>
  <c r="AH22320" i="4"/>
  <c r="AH22321" i="4"/>
  <c r="AH22322" i="4"/>
  <c r="AH22323" i="4"/>
  <c r="AH22324" i="4"/>
  <c r="AH22325" i="4"/>
  <c r="AH22326" i="4"/>
  <c r="AH22327" i="4"/>
  <c r="AH22328" i="4"/>
  <c r="AH22329" i="4"/>
  <c r="AH22330" i="4"/>
  <c r="AH22331" i="4"/>
  <c r="AH22332" i="4"/>
  <c r="AH22333" i="4"/>
  <c r="AH22334" i="4"/>
  <c r="AH22335" i="4"/>
  <c r="AH22336" i="4"/>
  <c r="AH22337" i="4"/>
  <c r="AH22338" i="4"/>
  <c r="AH22339" i="4"/>
  <c r="AH22340" i="4"/>
  <c r="AH22341" i="4"/>
  <c r="AH22342" i="4"/>
  <c r="AH22343" i="4"/>
  <c r="AH22344" i="4"/>
  <c r="AH22345" i="4"/>
  <c r="AH22346" i="4"/>
  <c r="AH22347" i="4"/>
  <c r="AH22348" i="4"/>
  <c r="AH22349" i="4"/>
  <c r="AH22350" i="4"/>
  <c r="AH22351" i="4"/>
  <c r="AH22352" i="4"/>
  <c r="AH22353" i="4"/>
  <c r="AH22354" i="4"/>
  <c r="AH22355" i="4"/>
  <c r="AH22356" i="4"/>
  <c r="AH22357" i="4"/>
  <c r="AH22358" i="4"/>
  <c r="AH22359" i="4"/>
  <c r="AH22360" i="4"/>
  <c r="AH22361" i="4"/>
  <c r="AH22362" i="4"/>
  <c r="AH22363" i="4"/>
  <c r="AH22364" i="4"/>
  <c r="AH22365" i="4"/>
  <c r="AH22366" i="4"/>
  <c r="AH22367" i="4"/>
  <c r="AH22368" i="4"/>
  <c r="AH22369" i="4"/>
  <c r="AH22370" i="4"/>
  <c r="AH22371" i="4"/>
  <c r="AH22372" i="4"/>
  <c r="AH22373" i="4"/>
  <c r="AH22374" i="4"/>
  <c r="AH22375" i="4"/>
  <c r="AH22376" i="4"/>
  <c r="AH22377" i="4"/>
  <c r="AH22378" i="4"/>
  <c r="AH22379" i="4"/>
  <c r="AH22380" i="4"/>
  <c r="AH22381" i="4"/>
  <c r="AH22382" i="4"/>
  <c r="AH22383" i="4"/>
  <c r="AH22384" i="4"/>
  <c r="AH22385" i="4"/>
  <c r="AH22386" i="4"/>
  <c r="AH22387" i="4"/>
  <c r="AH22388" i="4"/>
  <c r="AH22389" i="4"/>
  <c r="AH22390" i="4"/>
  <c r="AH22391" i="4"/>
  <c r="AH22392" i="4"/>
  <c r="AH22393" i="4"/>
  <c r="AH22394" i="4"/>
  <c r="AH22395" i="4"/>
  <c r="AH22396" i="4"/>
  <c r="AH22397" i="4"/>
  <c r="AH22398" i="4"/>
  <c r="AH22399" i="4"/>
  <c r="AH22400" i="4"/>
  <c r="AH22401" i="4"/>
  <c r="AH22402" i="4"/>
  <c r="AH22403" i="4"/>
  <c r="AH22404" i="4"/>
  <c r="AH22405" i="4"/>
  <c r="AH22406" i="4"/>
  <c r="AH22407" i="4"/>
  <c r="AH22408" i="4"/>
  <c r="AH22409" i="4"/>
  <c r="AH22410" i="4"/>
  <c r="AH22411" i="4"/>
  <c r="AH22412" i="4"/>
  <c r="AH22413" i="4"/>
  <c r="AH22414" i="4"/>
  <c r="AH22415" i="4"/>
  <c r="AH22416" i="4"/>
  <c r="AH22417" i="4"/>
  <c r="AH22418" i="4"/>
  <c r="AH22419" i="4"/>
  <c r="AH22420" i="4"/>
  <c r="AH22421" i="4"/>
  <c r="AH22422" i="4"/>
  <c r="AH22423" i="4"/>
  <c r="AH22424" i="4"/>
  <c r="AH22425" i="4"/>
  <c r="AH22426" i="4"/>
  <c r="AH22427" i="4"/>
  <c r="AH22428" i="4"/>
  <c r="AH22429" i="4"/>
  <c r="AH22430" i="4"/>
  <c r="AH22431" i="4"/>
  <c r="AH22432" i="4"/>
  <c r="AH22433" i="4"/>
  <c r="AH22434" i="4"/>
  <c r="AH22435" i="4"/>
  <c r="AH22436" i="4"/>
  <c r="AH22437" i="4"/>
  <c r="AH22438" i="4"/>
  <c r="AH22439" i="4"/>
  <c r="AH22440" i="4"/>
  <c r="AH22441" i="4"/>
  <c r="AH22442" i="4"/>
  <c r="AH22443" i="4"/>
  <c r="AH22444" i="4"/>
  <c r="AH22445" i="4"/>
  <c r="AH22446" i="4"/>
  <c r="AH22447" i="4"/>
  <c r="AH22448" i="4"/>
  <c r="AH22449" i="4"/>
  <c r="AH22450" i="4"/>
  <c r="AH22451" i="4"/>
  <c r="AH22452" i="4"/>
  <c r="AH22453" i="4"/>
  <c r="AH22454" i="4"/>
  <c r="AH22455" i="4"/>
  <c r="AH22456" i="4"/>
  <c r="AH22457" i="4"/>
  <c r="AH22458" i="4"/>
  <c r="AH22459" i="4"/>
  <c r="AH22460" i="4"/>
  <c r="AH22461" i="4"/>
  <c r="AH22462" i="4"/>
  <c r="AH22463" i="4"/>
  <c r="AH22464" i="4"/>
  <c r="AH22465" i="4"/>
  <c r="AH22466" i="4"/>
  <c r="AH22467" i="4"/>
  <c r="AH22468" i="4"/>
  <c r="AH22469" i="4"/>
  <c r="AH22470" i="4"/>
  <c r="AH22471" i="4"/>
  <c r="AH22472" i="4"/>
  <c r="AH22473" i="4"/>
  <c r="AH22474" i="4"/>
  <c r="AH22475" i="4"/>
  <c r="AH22476" i="4"/>
  <c r="AH22477" i="4"/>
  <c r="AH22478" i="4"/>
  <c r="AH22479" i="4"/>
  <c r="AH22480" i="4"/>
  <c r="AH22481" i="4"/>
  <c r="AH22482" i="4"/>
  <c r="AH22483" i="4"/>
  <c r="AH22484" i="4"/>
  <c r="AH22485" i="4"/>
  <c r="AH22486" i="4"/>
  <c r="AH22487" i="4"/>
  <c r="AH22488" i="4"/>
  <c r="AH22489" i="4"/>
  <c r="AH22490" i="4"/>
  <c r="AH22491" i="4"/>
  <c r="AH22492" i="4"/>
  <c r="AH22493" i="4"/>
  <c r="AH22494" i="4"/>
  <c r="AH22495" i="4"/>
  <c r="AH22496" i="4"/>
  <c r="AH22497" i="4"/>
  <c r="AH22498" i="4"/>
  <c r="AH22499" i="4"/>
  <c r="AH22500" i="4"/>
  <c r="AH22501" i="4"/>
  <c r="AH22502" i="4"/>
  <c r="AH22503" i="4"/>
  <c r="AH22504" i="4"/>
  <c r="AH22505" i="4"/>
  <c r="AH22506" i="4"/>
  <c r="AH22507" i="4"/>
  <c r="AH22508" i="4"/>
  <c r="AH22509" i="4"/>
  <c r="AH22510" i="4"/>
  <c r="AH22511" i="4"/>
  <c r="AH22512" i="4"/>
  <c r="AH22513" i="4"/>
  <c r="AH22514" i="4"/>
  <c r="AH22515" i="4"/>
  <c r="AH22516" i="4"/>
  <c r="AH22517" i="4"/>
  <c r="AH22518" i="4"/>
  <c r="AH22519" i="4"/>
  <c r="AH22520" i="4"/>
  <c r="AH22521" i="4"/>
  <c r="AH22522" i="4"/>
  <c r="AH22523" i="4"/>
  <c r="AH22524" i="4"/>
  <c r="AH22525" i="4"/>
  <c r="AH22526" i="4"/>
  <c r="AH22527" i="4"/>
  <c r="AH22528" i="4"/>
  <c r="AH22529" i="4"/>
  <c r="AH22530" i="4"/>
  <c r="AH22531" i="4"/>
  <c r="AH22532" i="4"/>
  <c r="AH22533" i="4"/>
  <c r="AH22534" i="4"/>
  <c r="AH22535" i="4"/>
  <c r="AH22536" i="4"/>
  <c r="AH22537" i="4"/>
  <c r="AH22538" i="4"/>
  <c r="AH22539" i="4"/>
  <c r="AH22540" i="4"/>
  <c r="AH22541" i="4"/>
  <c r="AH22542" i="4"/>
  <c r="AH22543" i="4"/>
  <c r="AH22544" i="4"/>
  <c r="AH22545" i="4"/>
  <c r="AH22546" i="4"/>
  <c r="AH22547" i="4"/>
  <c r="AH22548" i="4"/>
  <c r="AH22549" i="4"/>
  <c r="AH22550" i="4"/>
  <c r="AH22551" i="4"/>
  <c r="AH22552" i="4"/>
  <c r="AH22553" i="4"/>
  <c r="AH22554" i="4"/>
  <c r="AH22555" i="4"/>
  <c r="AH22556" i="4"/>
  <c r="AH22557" i="4"/>
  <c r="AH22558" i="4"/>
  <c r="AH22559" i="4"/>
  <c r="AH22560" i="4"/>
  <c r="AH22561" i="4"/>
  <c r="AH22562" i="4"/>
  <c r="AH22563" i="4"/>
  <c r="AH22564" i="4"/>
  <c r="AH22565" i="4"/>
  <c r="AH22566" i="4"/>
  <c r="AH22567" i="4"/>
  <c r="AH22568" i="4"/>
  <c r="AH22569" i="4"/>
  <c r="AH22570" i="4"/>
  <c r="AH22571" i="4"/>
  <c r="AH22572" i="4"/>
  <c r="AH22573" i="4"/>
  <c r="AH22574" i="4"/>
  <c r="AH22575" i="4"/>
  <c r="AH22576" i="4"/>
  <c r="AH22577" i="4"/>
  <c r="AH22578" i="4"/>
  <c r="AH22579" i="4"/>
  <c r="AH22580" i="4"/>
  <c r="AH22581" i="4"/>
  <c r="AH22582" i="4"/>
  <c r="AH22583" i="4"/>
  <c r="AH22584" i="4"/>
  <c r="AH22585" i="4"/>
  <c r="AH22586" i="4"/>
  <c r="AH22587" i="4"/>
  <c r="AH22588" i="4"/>
  <c r="AH22589" i="4"/>
  <c r="AH22590" i="4"/>
  <c r="AH22591" i="4"/>
  <c r="AH22592" i="4"/>
  <c r="AH22593" i="4"/>
  <c r="AH22594" i="4"/>
  <c r="AH22595" i="4"/>
  <c r="AH22596" i="4"/>
  <c r="AH22597" i="4"/>
  <c r="AH22598" i="4"/>
  <c r="AH22599" i="4"/>
  <c r="AH22600" i="4"/>
  <c r="AH22601" i="4"/>
  <c r="AH22602" i="4"/>
  <c r="AH22603" i="4"/>
  <c r="AH22604" i="4"/>
  <c r="AH22605" i="4"/>
  <c r="AH22606" i="4"/>
  <c r="AH22607" i="4"/>
  <c r="AH22608" i="4"/>
  <c r="AH22609" i="4"/>
  <c r="AH22610" i="4"/>
  <c r="AH22611" i="4"/>
  <c r="AH22612" i="4"/>
  <c r="AH22613" i="4"/>
  <c r="AH22614" i="4"/>
  <c r="AH22615" i="4"/>
  <c r="AH22616" i="4"/>
  <c r="AH22617" i="4"/>
  <c r="AH22618" i="4"/>
  <c r="AH22619" i="4"/>
  <c r="AH22620" i="4"/>
  <c r="AH22621" i="4"/>
  <c r="AH22622" i="4"/>
  <c r="AH22623" i="4"/>
  <c r="AH22624" i="4"/>
  <c r="AH22625" i="4"/>
  <c r="AH22626" i="4"/>
  <c r="AH22627" i="4"/>
  <c r="AH22628" i="4"/>
  <c r="AH22629" i="4"/>
  <c r="AH22630" i="4"/>
  <c r="AH22631" i="4"/>
  <c r="AH22632" i="4"/>
  <c r="AH22633" i="4"/>
  <c r="AH22634" i="4"/>
  <c r="AH22635" i="4"/>
  <c r="AH22636" i="4"/>
  <c r="AH22637" i="4"/>
  <c r="AH22638" i="4"/>
  <c r="AH22639" i="4"/>
  <c r="AH22640" i="4"/>
  <c r="AH22641" i="4"/>
  <c r="AH22642" i="4"/>
  <c r="AH22643" i="4"/>
  <c r="AH22644" i="4"/>
  <c r="AH22645" i="4"/>
  <c r="AH22646" i="4"/>
  <c r="AH22647" i="4"/>
  <c r="AH22648" i="4"/>
  <c r="AH22649" i="4"/>
  <c r="AH22650" i="4"/>
  <c r="AH22651" i="4"/>
  <c r="AH22652" i="4"/>
  <c r="AH22653" i="4"/>
  <c r="AH22654" i="4"/>
  <c r="AH22655" i="4"/>
  <c r="AH22656" i="4"/>
  <c r="AH22657" i="4"/>
  <c r="AH22658" i="4"/>
  <c r="AH22659" i="4"/>
  <c r="AH22660" i="4"/>
  <c r="AH22661" i="4"/>
  <c r="AH22662" i="4"/>
  <c r="AH22663" i="4"/>
  <c r="AH22664" i="4"/>
  <c r="AH22665" i="4"/>
  <c r="AH22666" i="4"/>
  <c r="AH22667" i="4"/>
  <c r="AH22668" i="4"/>
  <c r="AH22669" i="4"/>
  <c r="AH22670" i="4"/>
  <c r="AH22671" i="4"/>
  <c r="AH22672" i="4"/>
  <c r="AH22673" i="4"/>
  <c r="AH22674" i="4"/>
  <c r="AH22675" i="4"/>
  <c r="AH22676" i="4"/>
  <c r="AH22677" i="4"/>
  <c r="AH22678" i="4"/>
  <c r="AH22679" i="4"/>
  <c r="AH22680" i="4"/>
  <c r="AH22681" i="4"/>
  <c r="AH22682" i="4"/>
  <c r="AH22683" i="4"/>
  <c r="AH22684" i="4"/>
  <c r="AH22685" i="4"/>
  <c r="AH22686" i="4"/>
  <c r="AH22687" i="4"/>
  <c r="AH22688" i="4"/>
  <c r="AH22689" i="4"/>
  <c r="AH22690" i="4"/>
  <c r="AH22691" i="4"/>
  <c r="AH22692" i="4"/>
  <c r="AH22693" i="4"/>
  <c r="AH22694" i="4"/>
  <c r="AH22695" i="4"/>
  <c r="AH22696" i="4"/>
  <c r="AH22697" i="4"/>
  <c r="AH22698" i="4"/>
  <c r="AH22699" i="4"/>
  <c r="AH22700" i="4"/>
  <c r="AH22701" i="4"/>
  <c r="AH22702" i="4"/>
  <c r="AH22703" i="4"/>
  <c r="AH22704" i="4"/>
  <c r="AH22705" i="4"/>
  <c r="AH22706" i="4"/>
  <c r="AH22707" i="4"/>
  <c r="AH22708" i="4"/>
  <c r="AH22709" i="4"/>
  <c r="AH22710" i="4"/>
  <c r="AH22711" i="4"/>
  <c r="AH22712" i="4"/>
  <c r="AH22713" i="4"/>
  <c r="AH22714" i="4"/>
  <c r="AH22715" i="4"/>
  <c r="AH22716" i="4"/>
  <c r="AH22717" i="4"/>
  <c r="AH22718" i="4"/>
  <c r="AH22719" i="4"/>
  <c r="AH22720" i="4"/>
  <c r="AH22721" i="4"/>
  <c r="AH22722" i="4"/>
  <c r="AH22723" i="4"/>
  <c r="AH22724" i="4"/>
  <c r="AH22725" i="4"/>
  <c r="AH22726" i="4"/>
  <c r="AH22727" i="4"/>
  <c r="AH22728" i="4"/>
  <c r="AH22729" i="4"/>
  <c r="AH22730" i="4"/>
  <c r="AH22731" i="4"/>
  <c r="AH22732" i="4"/>
  <c r="AH22733" i="4"/>
  <c r="AH22734" i="4"/>
  <c r="AH22735" i="4"/>
  <c r="AH22736" i="4"/>
  <c r="AH22737" i="4"/>
  <c r="AH22738" i="4"/>
  <c r="AH22739" i="4"/>
  <c r="AH22740" i="4"/>
  <c r="AH22741" i="4"/>
  <c r="AH22742" i="4"/>
  <c r="AH22743" i="4"/>
  <c r="AH22744" i="4"/>
  <c r="AH22745" i="4"/>
  <c r="AH22746" i="4"/>
  <c r="AH22747" i="4"/>
  <c r="AH22748" i="4"/>
  <c r="AH22749" i="4"/>
  <c r="AH22750" i="4"/>
  <c r="AH22751" i="4"/>
  <c r="AH22752" i="4"/>
  <c r="AH22753" i="4"/>
  <c r="AH22754" i="4"/>
  <c r="AH22755" i="4"/>
  <c r="AH22756" i="4"/>
  <c r="AH22757" i="4"/>
  <c r="AH22758" i="4"/>
  <c r="AH22759" i="4"/>
  <c r="AH22760" i="4"/>
  <c r="AH22761" i="4"/>
  <c r="AH22762" i="4"/>
  <c r="AH22763" i="4"/>
  <c r="AH22764" i="4"/>
  <c r="AH22765" i="4"/>
  <c r="AH22766" i="4"/>
  <c r="AH22767" i="4"/>
  <c r="AH22768" i="4"/>
  <c r="AH22769" i="4"/>
  <c r="AH22770" i="4"/>
  <c r="AH22771" i="4"/>
  <c r="AH22772" i="4"/>
  <c r="AH22773" i="4"/>
  <c r="AH22774" i="4"/>
  <c r="AH22775" i="4"/>
  <c r="AH22776" i="4"/>
  <c r="AH22777" i="4"/>
  <c r="AH22778" i="4"/>
  <c r="AH22779" i="4"/>
  <c r="AH22780" i="4"/>
  <c r="AH22781" i="4"/>
  <c r="AH22782" i="4"/>
  <c r="AH22783" i="4"/>
  <c r="AH22784" i="4"/>
  <c r="AH22785" i="4"/>
  <c r="AH22786" i="4"/>
  <c r="AH22787" i="4"/>
  <c r="AH22788" i="4"/>
  <c r="AH22789" i="4"/>
  <c r="AH22790" i="4"/>
  <c r="AH22791" i="4"/>
  <c r="AH22792" i="4"/>
  <c r="AH22793" i="4"/>
  <c r="AH22794" i="4"/>
  <c r="AH22795" i="4"/>
  <c r="AH22796" i="4"/>
  <c r="AH22797" i="4"/>
  <c r="AH22798" i="4"/>
  <c r="AH22799" i="4"/>
  <c r="AH22800" i="4"/>
  <c r="AH22801" i="4"/>
  <c r="AH22802" i="4"/>
  <c r="AH22803" i="4"/>
  <c r="AH22804" i="4"/>
  <c r="AH22805" i="4"/>
  <c r="AH22806" i="4"/>
  <c r="AH22807" i="4"/>
  <c r="AH22808" i="4"/>
  <c r="AH22809" i="4"/>
  <c r="AH22810" i="4"/>
  <c r="AH22811" i="4"/>
  <c r="AH22812" i="4"/>
  <c r="AH22813" i="4"/>
  <c r="AH22814" i="4"/>
  <c r="AH22815" i="4"/>
  <c r="AH22816" i="4"/>
  <c r="AH22817" i="4"/>
  <c r="AH22818" i="4"/>
  <c r="AH22819" i="4"/>
  <c r="AH22820" i="4"/>
  <c r="AH22821" i="4"/>
  <c r="AH22822" i="4"/>
  <c r="AH22823" i="4"/>
  <c r="AH22824" i="4"/>
  <c r="AH22825" i="4"/>
  <c r="AH22826" i="4"/>
  <c r="AH22827" i="4"/>
  <c r="AH22828" i="4"/>
  <c r="AH22829" i="4"/>
  <c r="AH22830" i="4"/>
  <c r="AH22831" i="4"/>
  <c r="AH22832" i="4"/>
  <c r="AH22833" i="4"/>
  <c r="AH22834" i="4"/>
  <c r="AH22835" i="4"/>
  <c r="AH22836" i="4"/>
  <c r="AH22837" i="4"/>
  <c r="AH22838" i="4"/>
  <c r="AH22839" i="4"/>
  <c r="AH22840" i="4"/>
  <c r="AH22841" i="4"/>
  <c r="AH22842" i="4"/>
  <c r="AH22843" i="4"/>
  <c r="AH22844" i="4"/>
  <c r="AH22845" i="4"/>
  <c r="AH22846" i="4"/>
  <c r="AH22847" i="4"/>
  <c r="AH22848" i="4"/>
  <c r="AH22849" i="4"/>
  <c r="AH22850" i="4"/>
  <c r="AH22851" i="4"/>
  <c r="AH22852" i="4"/>
  <c r="AH22853" i="4"/>
  <c r="AH22854" i="4"/>
  <c r="AH22855" i="4"/>
  <c r="AH22856" i="4"/>
  <c r="AH22857" i="4"/>
  <c r="AH22858" i="4"/>
  <c r="AH22859" i="4"/>
  <c r="AH22860" i="4"/>
  <c r="AH22861" i="4"/>
  <c r="AH22862" i="4"/>
  <c r="AH22863" i="4"/>
  <c r="AH22864" i="4"/>
  <c r="AH22865" i="4"/>
  <c r="AH22866" i="4"/>
  <c r="AH22867" i="4"/>
  <c r="AH22868" i="4"/>
  <c r="AH22869" i="4"/>
  <c r="AH22870" i="4"/>
  <c r="AH22871" i="4"/>
  <c r="AH22872" i="4"/>
  <c r="AH22873" i="4"/>
  <c r="AH22874" i="4"/>
  <c r="AH22875" i="4"/>
  <c r="AH22876" i="4"/>
  <c r="AH22877" i="4"/>
  <c r="AH22878" i="4"/>
  <c r="AH22879" i="4"/>
  <c r="AH22880" i="4"/>
  <c r="AH22881" i="4"/>
  <c r="AH22882" i="4"/>
  <c r="AH22883" i="4"/>
  <c r="AH22884" i="4"/>
  <c r="AH22885" i="4"/>
  <c r="AH22886" i="4"/>
  <c r="AH22887" i="4"/>
  <c r="AH22888" i="4"/>
  <c r="AH22889" i="4"/>
  <c r="AH22890" i="4"/>
  <c r="AH22891" i="4"/>
  <c r="AH22892" i="4"/>
  <c r="AH22893" i="4"/>
  <c r="AH22894" i="4"/>
  <c r="AH22895" i="4"/>
  <c r="AH22896" i="4"/>
  <c r="AH22897" i="4"/>
  <c r="AH22898" i="4"/>
  <c r="AH22899" i="4"/>
  <c r="AH22900" i="4"/>
  <c r="AH22901" i="4"/>
  <c r="AH22902" i="4"/>
  <c r="AH22903" i="4"/>
  <c r="AH22904" i="4"/>
  <c r="AH22905" i="4"/>
  <c r="AH22906" i="4"/>
  <c r="AH22907" i="4"/>
  <c r="AH22908" i="4"/>
  <c r="AH22909" i="4"/>
  <c r="AH22910" i="4"/>
  <c r="AH22911" i="4"/>
  <c r="AH22912" i="4"/>
  <c r="AH22913" i="4"/>
  <c r="AH22914" i="4"/>
  <c r="AH22915" i="4"/>
  <c r="AH22916" i="4"/>
  <c r="AH22917" i="4"/>
  <c r="AH22918" i="4"/>
  <c r="AH22919" i="4"/>
  <c r="AH22920" i="4"/>
  <c r="AH22921" i="4"/>
  <c r="AH22922" i="4"/>
  <c r="AH22923" i="4"/>
  <c r="AH22924" i="4"/>
  <c r="AH22925" i="4"/>
  <c r="AH22926" i="4"/>
  <c r="AH22927" i="4"/>
  <c r="AH22928" i="4"/>
  <c r="AH22929" i="4"/>
  <c r="AH22930" i="4"/>
  <c r="AH22931" i="4"/>
  <c r="AH22932" i="4"/>
  <c r="AH22933" i="4"/>
  <c r="AH22934" i="4"/>
  <c r="AH22935" i="4"/>
  <c r="AH22936" i="4"/>
  <c r="AH22937" i="4"/>
  <c r="AH22938" i="4"/>
  <c r="AH22939" i="4"/>
  <c r="AH22940" i="4"/>
  <c r="AH22941" i="4"/>
  <c r="AH22942" i="4"/>
  <c r="AH22943" i="4"/>
  <c r="AH22944" i="4"/>
  <c r="AH22945" i="4"/>
  <c r="AH22946" i="4"/>
  <c r="AH22947" i="4"/>
  <c r="AH22948" i="4"/>
  <c r="AH22949" i="4"/>
  <c r="AH22950" i="4"/>
  <c r="AH22951" i="4"/>
  <c r="AH22952" i="4"/>
  <c r="AH22953" i="4"/>
  <c r="AH22954" i="4"/>
  <c r="AH22955" i="4"/>
  <c r="AH22956" i="4"/>
  <c r="AH22957" i="4"/>
  <c r="AH22958" i="4"/>
  <c r="AH22959" i="4"/>
  <c r="AH22960" i="4"/>
  <c r="AH22961" i="4"/>
  <c r="AH22962" i="4"/>
  <c r="AH22963" i="4"/>
  <c r="AH22964" i="4"/>
  <c r="AH22965" i="4"/>
  <c r="AH22966" i="4"/>
  <c r="AH22967" i="4"/>
  <c r="AH22968" i="4"/>
  <c r="AH22969" i="4"/>
  <c r="AH22970" i="4"/>
  <c r="AH22971" i="4"/>
  <c r="AH22972" i="4"/>
  <c r="AH22973" i="4"/>
  <c r="AH22974" i="4"/>
  <c r="AH22975" i="4"/>
  <c r="AH22976" i="4"/>
  <c r="AH22977" i="4"/>
  <c r="AH22978" i="4"/>
  <c r="AH22979" i="4"/>
  <c r="AH22980" i="4"/>
  <c r="AH22981" i="4"/>
  <c r="AH22982" i="4"/>
  <c r="AH22983" i="4"/>
  <c r="AH22984" i="4"/>
  <c r="AH22985" i="4"/>
  <c r="AH22986" i="4"/>
  <c r="AH22987" i="4"/>
  <c r="AH22988" i="4"/>
  <c r="AH22989" i="4"/>
  <c r="AH22990" i="4"/>
  <c r="AH22991" i="4"/>
  <c r="AH22992" i="4"/>
  <c r="AH22993" i="4"/>
  <c r="AH22994" i="4"/>
  <c r="AH22995" i="4"/>
  <c r="AH22996" i="4"/>
  <c r="AH22997" i="4"/>
  <c r="AH22998" i="4"/>
  <c r="AH22999" i="4"/>
  <c r="AH23000" i="4"/>
  <c r="AH23001" i="4"/>
  <c r="AH23002" i="4"/>
  <c r="AH23003" i="4"/>
  <c r="AH23004" i="4"/>
  <c r="AH23005" i="4"/>
  <c r="AH23006" i="4"/>
  <c r="AH23007" i="4"/>
  <c r="AH23008" i="4"/>
  <c r="AH23009" i="4"/>
  <c r="AH23010" i="4"/>
  <c r="AH23011" i="4"/>
  <c r="AH23012" i="4"/>
  <c r="AH23013" i="4"/>
  <c r="AH23014" i="4"/>
  <c r="AH23015" i="4"/>
  <c r="AH23016" i="4"/>
  <c r="AH23017" i="4"/>
  <c r="AH23018" i="4"/>
  <c r="AH23019" i="4"/>
  <c r="AH23020" i="4"/>
  <c r="AH23021" i="4"/>
  <c r="AH23022" i="4"/>
  <c r="AH23023" i="4"/>
  <c r="AH23024" i="4"/>
  <c r="AH23025" i="4"/>
  <c r="AH23026" i="4"/>
  <c r="AH23027" i="4"/>
  <c r="AH23028" i="4"/>
  <c r="AH23029" i="4"/>
  <c r="AH23030" i="4"/>
  <c r="AH23031" i="4"/>
  <c r="AH23032" i="4"/>
  <c r="AH23033" i="4"/>
  <c r="AH23034" i="4"/>
  <c r="AH23035" i="4"/>
  <c r="AH23036" i="4"/>
  <c r="AH23037" i="4"/>
  <c r="AH23038" i="4"/>
  <c r="AH23039" i="4"/>
  <c r="AH23040" i="4"/>
  <c r="AH23041" i="4"/>
  <c r="AH23042" i="4"/>
  <c r="AH23043" i="4"/>
  <c r="AH23044" i="4"/>
  <c r="AH23045" i="4"/>
  <c r="AH23046" i="4"/>
  <c r="AH23047" i="4"/>
  <c r="AH23048" i="4"/>
  <c r="AH23049" i="4"/>
  <c r="AH23050" i="4"/>
  <c r="AH23051" i="4"/>
  <c r="AH23052" i="4"/>
  <c r="AH23053" i="4"/>
  <c r="AH23054" i="4"/>
  <c r="AH23055" i="4"/>
  <c r="AH23056" i="4"/>
  <c r="AH23057" i="4"/>
  <c r="AH23058" i="4"/>
  <c r="AH23059" i="4"/>
  <c r="AH23060" i="4"/>
  <c r="AH23061" i="4"/>
  <c r="AH23062" i="4"/>
  <c r="AH23063" i="4"/>
  <c r="AH23064" i="4"/>
  <c r="AH23065" i="4"/>
  <c r="AH23066" i="4"/>
  <c r="AH23067" i="4"/>
  <c r="AH23068" i="4"/>
  <c r="AH23069" i="4"/>
  <c r="AH23070" i="4"/>
  <c r="AH23071" i="4"/>
  <c r="AH23072" i="4"/>
  <c r="AH23073" i="4"/>
  <c r="AH23074" i="4"/>
  <c r="AH23075" i="4"/>
  <c r="AH23076" i="4"/>
  <c r="AH23077" i="4"/>
  <c r="AH23078" i="4"/>
  <c r="AH23079" i="4"/>
  <c r="AH23080" i="4"/>
  <c r="AH23081" i="4"/>
  <c r="AH23082" i="4"/>
  <c r="AH23083" i="4"/>
  <c r="AH23084" i="4"/>
  <c r="AH23085" i="4"/>
  <c r="AH23086" i="4"/>
  <c r="AH23087" i="4"/>
  <c r="AH23088" i="4"/>
  <c r="AH23089" i="4"/>
  <c r="AH23090" i="4"/>
  <c r="AH23091" i="4"/>
  <c r="AH23092" i="4"/>
  <c r="AH23093" i="4"/>
  <c r="AH23094" i="4"/>
  <c r="AH23095" i="4"/>
  <c r="AH23096" i="4"/>
  <c r="AH23097" i="4"/>
  <c r="AH23098" i="4"/>
  <c r="AH23099" i="4"/>
  <c r="AH23100" i="4"/>
  <c r="AH23101" i="4"/>
  <c r="AH23102" i="4"/>
  <c r="AH23103" i="4"/>
  <c r="AH23104" i="4"/>
  <c r="AH23105" i="4"/>
  <c r="AH23106" i="4"/>
  <c r="AH23107" i="4"/>
  <c r="AH23108" i="4"/>
  <c r="AH23109" i="4"/>
  <c r="AH23110" i="4"/>
  <c r="AH23111" i="4"/>
  <c r="AH23112" i="4"/>
  <c r="AH23113" i="4"/>
  <c r="AH23114" i="4"/>
  <c r="AH23115" i="4"/>
  <c r="AH23116" i="4"/>
  <c r="AH23117" i="4"/>
  <c r="AH23118" i="4"/>
  <c r="AH23119" i="4"/>
  <c r="AH23120" i="4"/>
  <c r="AH23121" i="4"/>
  <c r="AH23122" i="4"/>
  <c r="AH23123" i="4"/>
  <c r="AH23124" i="4"/>
  <c r="AH23125" i="4"/>
  <c r="AH23126" i="4"/>
  <c r="AH23127" i="4"/>
  <c r="AH23128" i="4"/>
  <c r="AH23129" i="4"/>
  <c r="AH23130" i="4"/>
  <c r="AH23131" i="4"/>
  <c r="AH23132" i="4"/>
  <c r="AH23133" i="4"/>
  <c r="AH23134" i="4"/>
  <c r="AH23135" i="4"/>
  <c r="AH23136" i="4"/>
  <c r="AH23137" i="4"/>
  <c r="AH23138" i="4"/>
  <c r="AH23139" i="4"/>
  <c r="AH23140" i="4"/>
  <c r="AH23141" i="4"/>
  <c r="AH23142" i="4"/>
  <c r="AH23143" i="4"/>
  <c r="AH23144" i="4"/>
  <c r="AH23145" i="4"/>
  <c r="AH23146" i="4"/>
  <c r="AH23147" i="4"/>
  <c r="AH23148" i="4"/>
  <c r="AH23149" i="4"/>
  <c r="AH23150" i="4"/>
  <c r="AH23151" i="4"/>
  <c r="AH23152" i="4"/>
  <c r="AH23153" i="4"/>
  <c r="AH23154" i="4"/>
  <c r="AH23155" i="4"/>
  <c r="AH23156" i="4"/>
  <c r="AH23157" i="4"/>
  <c r="AH23158" i="4"/>
  <c r="AH23159" i="4"/>
  <c r="AH23160" i="4"/>
  <c r="AH23161" i="4"/>
  <c r="AH23162" i="4"/>
  <c r="AH23163" i="4"/>
  <c r="AH23164" i="4"/>
  <c r="AH23165" i="4"/>
  <c r="AH23166" i="4"/>
  <c r="AH23167" i="4"/>
  <c r="AH23168" i="4"/>
  <c r="AH23169" i="4"/>
  <c r="AH23170" i="4"/>
  <c r="AH23171" i="4"/>
  <c r="AH23172" i="4"/>
  <c r="AH23173" i="4"/>
  <c r="AH23174" i="4"/>
  <c r="AH23175" i="4"/>
  <c r="AH23176" i="4"/>
  <c r="AH23177" i="4"/>
  <c r="AH23178" i="4"/>
  <c r="AH23179" i="4"/>
  <c r="AH23180" i="4"/>
  <c r="AH23181" i="4"/>
  <c r="AH23182" i="4"/>
  <c r="AH23183" i="4"/>
  <c r="AH23184" i="4"/>
  <c r="AH23185" i="4"/>
  <c r="AH23186" i="4"/>
  <c r="AH23187" i="4"/>
  <c r="AH23188" i="4"/>
  <c r="AH23189" i="4"/>
  <c r="AH23190" i="4"/>
  <c r="AH23191" i="4"/>
  <c r="AH23192" i="4"/>
  <c r="AH23193" i="4"/>
  <c r="AH23194" i="4"/>
  <c r="AH23195" i="4"/>
  <c r="AH23196" i="4"/>
  <c r="AH23197" i="4"/>
  <c r="AH23198" i="4"/>
  <c r="AH23199" i="4"/>
  <c r="AH23200" i="4"/>
  <c r="AH23201" i="4"/>
  <c r="AH23202" i="4"/>
  <c r="AH23203" i="4"/>
  <c r="AH23204" i="4"/>
  <c r="AH23205" i="4"/>
  <c r="AH23206" i="4"/>
  <c r="AH23207" i="4"/>
  <c r="AH23208" i="4"/>
  <c r="AH23209" i="4"/>
  <c r="AH23210" i="4"/>
  <c r="AH23211" i="4"/>
  <c r="AH23212" i="4"/>
  <c r="AH23213" i="4"/>
  <c r="AH23214" i="4"/>
  <c r="AH23215" i="4"/>
  <c r="AH23216" i="4"/>
  <c r="AH23217" i="4"/>
  <c r="AH23218" i="4"/>
  <c r="AH23219" i="4"/>
  <c r="AH23220" i="4"/>
  <c r="AH23221" i="4"/>
  <c r="AH23222" i="4"/>
  <c r="AH23223" i="4"/>
  <c r="AH23224" i="4"/>
  <c r="AH23225" i="4"/>
  <c r="AH23226" i="4"/>
  <c r="AH23227" i="4"/>
  <c r="AH23228" i="4"/>
  <c r="AH23229" i="4"/>
  <c r="AH23230" i="4"/>
  <c r="AH23231" i="4"/>
  <c r="AH23232" i="4"/>
  <c r="AH23233" i="4"/>
  <c r="AH23234" i="4"/>
  <c r="AH23235" i="4"/>
  <c r="AH23236" i="4"/>
  <c r="AH23237" i="4"/>
  <c r="AH23238" i="4"/>
  <c r="AH23239" i="4"/>
  <c r="AH23240" i="4"/>
  <c r="AH23241" i="4"/>
  <c r="AH23242" i="4"/>
  <c r="AH23243" i="4"/>
  <c r="AH23244" i="4"/>
  <c r="AH23245" i="4"/>
  <c r="AH23246" i="4"/>
  <c r="AH23247" i="4"/>
  <c r="AH23248" i="4"/>
  <c r="AH23249" i="4"/>
  <c r="AH23250" i="4"/>
  <c r="AH23251" i="4"/>
  <c r="AH23252" i="4"/>
  <c r="AH23253" i="4"/>
  <c r="AH23254" i="4"/>
  <c r="AH23255" i="4"/>
  <c r="AH23256" i="4"/>
  <c r="AH23257" i="4"/>
  <c r="AH23258" i="4"/>
  <c r="AH23259" i="4"/>
  <c r="AH23260" i="4"/>
  <c r="AH23261" i="4"/>
  <c r="AH23262" i="4"/>
  <c r="AH23263" i="4"/>
  <c r="AH23264" i="4"/>
  <c r="AH23265" i="4"/>
  <c r="AH23266" i="4"/>
  <c r="AH23267" i="4"/>
  <c r="AH23268" i="4"/>
  <c r="AH23269" i="4"/>
  <c r="AH23270" i="4"/>
  <c r="AH23271" i="4"/>
  <c r="AH23272" i="4"/>
  <c r="AH23273" i="4"/>
  <c r="AH23274" i="4"/>
  <c r="AH23275" i="4"/>
  <c r="AH23276" i="4"/>
  <c r="AH23277" i="4"/>
  <c r="AH23278" i="4"/>
  <c r="AH23279" i="4"/>
  <c r="AH23280" i="4"/>
  <c r="AH23281" i="4"/>
  <c r="AH23282" i="4"/>
  <c r="AH23283" i="4"/>
  <c r="AH23284" i="4"/>
  <c r="AH23285" i="4"/>
  <c r="AH23286" i="4"/>
  <c r="AH23287" i="4"/>
  <c r="AH23288" i="4"/>
  <c r="AH23289" i="4"/>
  <c r="AH23290" i="4"/>
  <c r="AH23291" i="4"/>
  <c r="AH23292" i="4"/>
  <c r="AH23293" i="4"/>
  <c r="AH23294" i="4"/>
  <c r="AH23295" i="4"/>
  <c r="AH23296" i="4"/>
  <c r="AH23297" i="4"/>
  <c r="AH23298" i="4"/>
  <c r="AH23299" i="4"/>
  <c r="AH23300" i="4"/>
  <c r="AH23301" i="4"/>
  <c r="AH23302" i="4"/>
  <c r="AH23303" i="4"/>
  <c r="AH23304" i="4"/>
  <c r="AH23305" i="4"/>
  <c r="AH23306" i="4"/>
  <c r="AH23307" i="4"/>
  <c r="AH23308" i="4"/>
  <c r="AH23309" i="4"/>
  <c r="AH23310" i="4"/>
  <c r="AH23311" i="4"/>
  <c r="AH23312" i="4"/>
  <c r="AH23313" i="4"/>
  <c r="AH23314" i="4"/>
  <c r="AH23315" i="4"/>
  <c r="AH23316" i="4"/>
  <c r="AH23317" i="4"/>
  <c r="AH23318" i="4"/>
  <c r="AH23319" i="4"/>
  <c r="AH23320" i="4"/>
  <c r="AH23321" i="4"/>
  <c r="AH23322" i="4"/>
  <c r="AH23323" i="4"/>
  <c r="AH23324" i="4"/>
  <c r="AH23325" i="4"/>
  <c r="AH23326" i="4"/>
  <c r="AH23327" i="4"/>
  <c r="AH23328" i="4"/>
  <c r="AH23329" i="4"/>
  <c r="AH23330" i="4"/>
  <c r="AH23331" i="4"/>
  <c r="AH23332" i="4"/>
  <c r="AH23333" i="4"/>
  <c r="AH23334" i="4"/>
  <c r="AH23335" i="4"/>
  <c r="AH23336" i="4"/>
  <c r="AH23337" i="4"/>
  <c r="AH23338" i="4"/>
  <c r="AH23339" i="4"/>
  <c r="AH23340" i="4"/>
  <c r="AH23341" i="4"/>
  <c r="AH23342" i="4"/>
  <c r="AH23343" i="4"/>
  <c r="AH23344" i="4"/>
  <c r="AH23345" i="4"/>
  <c r="AH23346" i="4"/>
  <c r="AH23347" i="4"/>
  <c r="AH23348" i="4"/>
  <c r="AH23349" i="4"/>
  <c r="AH23350" i="4"/>
  <c r="AH23351" i="4"/>
  <c r="AH23352" i="4"/>
  <c r="AH23353" i="4"/>
  <c r="AH23354" i="4"/>
  <c r="AH23355" i="4"/>
  <c r="AH23356" i="4"/>
  <c r="AH23357" i="4"/>
  <c r="AH23358" i="4"/>
  <c r="AH23359" i="4"/>
  <c r="AH23360" i="4"/>
  <c r="AH23361" i="4"/>
  <c r="AH23362" i="4"/>
  <c r="AH23363" i="4"/>
  <c r="AH23364" i="4"/>
  <c r="AH23365" i="4"/>
  <c r="AH23366" i="4"/>
  <c r="AH23367" i="4"/>
  <c r="AH23368" i="4"/>
  <c r="AH23369" i="4"/>
  <c r="AH23370" i="4"/>
  <c r="AH23371" i="4"/>
  <c r="AH23372" i="4"/>
  <c r="AH23373" i="4"/>
  <c r="AH23374" i="4"/>
  <c r="AH23375" i="4"/>
  <c r="AH23376" i="4"/>
  <c r="AH23377" i="4"/>
  <c r="AH23378" i="4"/>
  <c r="AH23379" i="4"/>
  <c r="AH23380" i="4"/>
  <c r="AH23381" i="4"/>
  <c r="AH23382" i="4"/>
  <c r="AH23383" i="4"/>
  <c r="AH23384" i="4"/>
  <c r="AH23385" i="4"/>
  <c r="AH23386" i="4"/>
  <c r="AH23387" i="4"/>
  <c r="AH23388" i="4"/>
  <c r="AH23389" i="4"/>
  <c r="AH23390" i="4"/>
  <c r="AH23391" i="4"/>
  <c r="AH23392" i="4"/>
  <c r="AH23393" i="4"/>
  <c r="AH23394" i="4"/>
  <c r="AH23395" i="4"/>
  <c r="AH23396" i="4"/>
  <c r="AH23397" i="4"/>
  <c r="AH23398" i="4"/>
  <c r="AH23399" i="4"/>
  <c r="AH23400" i="4"/>
  <c r="AH23401" i="4"/>
  <c r="AH23402" i="4"/>
  <c r="AH23403" i="4"/>
  <c r="AH23404" i="4"/>
  <c r="AH23405" i="4"/>
  <c r="AH23406" i="4"/>
  <c r="AH23407" i="4"/>
  <c r="AH23408" i="4"/>
  <c r="AH23409" i="4"/>
  <c r="AH23410" i="4"/>
  <c r="AH23411" i="4"/>
  <c r="AH23412" i="4"/>
  <c r="AH23413" i="4"/>
  <c r="AH23414" i="4"/>
  <c r="AH23415" i="4"/>
  <c r="AH23416" i="4"/>
  <c r="AH23417" i="4"/>
  <c r="AH23418" i="4"/>
  <c r="AH23419" i="4"/>
  <c r="AH23420" i="4"/>
  <c r="AH23421" i="4"/>
  <c r="AH23422" i="4"/>
  <c r="AH23423" i="4"/>
  <c r="AH23424" i="4"/>
  <c r="AH23425" i="4"/>
  <c r="AH23426" i="4"/>
  <c r="AH23427" i="4"/>
  <c r="AH23428" i="4"/>
  <c r="AH23429" i="4"/>
  <c r="AH23430" i="4"/>
  <c r="AH23431" i="4"/>
  <c r="AH23432" i="4"/>
  <c r="AH23433" i="4"/>
  <c r="AH23434" i="4"/>
  <c r="AH23435" i="4"/>
  <c r="AH23436" i="4"/>
  <c r="AH23437" i="4"/>
  <c r="AH23438" i="4"/>
  <c r="AH23439" i="4"/>
  <c r="AH23440" i="4"/>
  <c r="AH23441" i="4"/>
  <c r="AH23442" i="4"/>
  <c r="AH23443" i="4"/>
  <c r="AH23444" i="4"/>
  <c r="AH23445" i="4"/>
  <c r="AH23446" i="4"/>
  <c r="AH23447" i="4"/>
  <c r="AH23448" i="4"/>
  <c r="AH23449" i="4"/>
  <c r="AH23450" i="4"/>
  <c r="AH23451" i="4"/>
  <c r="AH23452" i="4"/>
  <c r="AH23453" i="4"/>
  <c r="AH23454" i="4"/>
  <c r="AH23455" i="4"/>
  <c r="AH23456" i="4"/>
  <c r="AH23457" i="4"/>
  <c r="AH23458" i="4"/>
  <c r="AH23459" i="4"/>
  <c r="AH23460" i="4"/>
  <c r="AH23461" i="4"/>
  <c r="AH23462" i="4"/>
  <c r="AH23463" i="4"/>
  <c r="AH23464" i="4"/>
  <c r="AH23465" i="4"/>
  <c r="AH23466" i="4"/>
  <c r="AH23467" i="4"/>
  <c r="AH23468" i="4"/>
  <c r="AH23469" i="4"/>
  <c r="AH23470" i="4"/>
  <c r="AH23471" i="4"/>
  <c r="AH23472" i="4"/>
  <c r="AH23473" i="4"/>
  <c r="AH23474" i="4"/>
  <c r="AH23475" i="4"/>
  <c r="AH23476" i="4"/>
  <c r="AH23477" i="4"/>
  <c r="AH23478" i="4"/>
  <c r="AH23479" i="4"/>
  <c r="AH23480" i="4"/>
  <c r="AH23481" i="4"/>
  <c r="AH23482" i="4"/>
  <c r="AH23483" i="4"/>
  <c r="AH23484" i="4"/>
  <c r="AH23485" i="4"/>
  <c r="AH23486" i="4"/>
  <c r="AH23487" i="4"/>
  <c r="AH23488" i="4"/>
  <c r="AH23489" i="4"/>
  <c r="AH23490" i="4"/>
  <c r="AH23491" i="4"/>
  <c r="AH23492" i="4"/>
  <c r="AH23493" i="4"/>
  <c r="AH23494" i="4"/>
  <c r="AH23495" i="4"/>
  <c r="AH23496" i="4"/>
  <c r="AH23497" i="4"/>
  <c r="AH23498" i="4"/>
  <c r="AH23499" i="4"/>
  <c r="AH23500" i="4"/>
  <c r="AH23501" i="4"/>
  <c r="AH23502" i="4"/>
  <c r="AH23503" i="4"/>
  <c r="AH23504" i="4"/>
  <c r="AH23505" i="4"/>
  <c r="AH23506" i="4"/>
  <c r="AH23507" i="4"/>
  <c r="AH23508" i="4"/>
  <c r="AH23509" i="4"/>
  <c r="AH23510" i="4"/>
  <c r="AH23511" i="4"/>
  <c r="AH23512" i="4"/>
  <c r="AH23513" i="4"/>
  <c r="AH23514" i="4"/>
  <c r="AH23515" i="4"/>
  <c r="AH23516" i="4"/>
  <c r="AH23517" i="4"/>
  <c r="AH23518" i="4"/>
  <c r="AH23519" i="4"/>
  <c r="AH23520" i="4"/>
  <c r="AH23521" i="4"/>
  <c r="AH23522" i="4"/>
  <c r="AH23523" i="4"/>
  <c r="AH23524" i="4"/>
  <c r="AH23525" i="4"/>
  <c r="AH23526" i="4"/>
  <c r="AH23527" i="4"/>
  <c r="AH23528" i="4"/>
  <c r="AH23529" i="4"/>
  <c r="AH23530" i="4"/>
  <c r="AH23531" i="4"/>
  <c r="AH23532" i="4"/>
  <c r="AH23533" i="4"/>
  <c r="AH23534" i="4"/>
  <c r="AH23535" i="4"/>
  <c r="AH23536" i="4"/>
  <c r="AH23537" i="4"/>
  <c r="AH23538" i="4"/>
  <c r="AH23539" i="4"/>
  <c r="AH23540" i="4"/>
  <c r="AH23541" i="4"/>
  <c r="AH23542" i="4"/>
  <c r="AH23543" i="4"/>
  <c r="AH23544" i="4"/>
  <c r="AH23545" i="4"/>
  <c r="AH23546" i="4"/>
  <c r="AH23547" i="4"/>
  <c r="AH23548" i="4"/>
  <c r="AH23549" i="4"/>
  <c r="AH23550" i="4"/>
  <c r="AH23551" i="4"/>
  <c r="AH23552" i="4"/>
  <c r="AH23553" i="4"/>
  <c r="AH23554" i="4"/>
  <c r="AH23555" i="4"/>
  <c r="AH23556" i="4"/>
  <c r="AH23557" i="4"/>
  <c r="AH23558" i="4"/>
  <c r="AH23559" i="4"/>
  <c r="AH23560" i="4"/>
  <c r="AH23561" i="4"/>
  <c r="AH23562" i="4"/>
  <c r="AH23563" i="4"/>
  <c r="AH23564" i="4"/>
  <c r="AH23565" i="4"/>
  <c r="AH23566" i="4"/>
  <c r="AH23567" i="4"/>
  <c r="AH23568" i="4"/>
  <c r="AH23569" i="4"/>
  <c r="AH23570" i="4"/>
  <c r="AH23571" i="4"/>
  <c r="AH23572" i="4"/>
  <c r="AH23573" i="4"/>
  <c r="AH23574" i="4"/>
  <c r="AH23575" i="4"/>
  <c r="AH23576" i="4"/>
  <c r="AH23577" i="4"/>
  <c r="AH23578" i="4"/>
  <c r="AH23579" i="4"/>
  <c r="AH23580" i="4"/>
  <c r="AH23581" i="4"/>
  <c r="AH23582" i="4"/>
  <c r="AH23583" i="4"/>
  <c r="AH23584" i="4"/>
  <c r="AH23585" i="4"/>
  <c r="AH23586" i="4"/>
  <c r="AH23587" i="4"/>
  <c r="AH23588" i="4"/>
  <c r="AH23589" i="4"/>
  <c r="AH23590" i="4"/>
  <c r="AH23591" i="4"/>
  <c r="AH23592" i="4"/>
  <c r="AH23593" i="4"/>
  <c r="AH23594" i="4"/>
  <c r="AH23595" i="4"/>
  <c r="AH23596" i="4"/>
  <c r="AH23597" i="4"/>
  <c r="AH23598" i="4"/>
  <c r="AH23599" i="4"/>
  <c r="AH23600" i="4"/>
  <c r="AH23601" i="4"/>
  <c r="AH23602" i="4"/>
  <c r="AH23603" i="4"/>
  <c r="AH23604" i="4"/>
  <c r="AH23605" i="4"/>
  <c r="AH23606" i="4"/>
  <c r="AH23607" i="4"/>
  <c r="AH23608" i="4"/>
  <c r="AH23609" i="4"/>
  <c r="AH23610" i="4"/>
  <c r="AH23611" i="4"/>
  <c r="AH23612" i="4"/>
  <c r="AH23613" i="4"/>
  <c r="AH23614" i="4"/>
  <c r="AH23615" i="4"/>
  <c r="AH23616" i="4"/>
  <c r="AH23617" i="4"/>
  <c r="AH23618" i="4"/>
  <c r="AH23619" i="4"/>
  <c r="AH23620" i="4"/>
  <c r="AH23621" i="4"/>
  <c r="AH23622" i="4"/>
  <c r="AH23623" i="4"/>
  <c r="AH23624" i="4"/>
  <c r="AH23625" i="4"/>
  <c r="AH23626" i="4"/>
  <c r="AH23627" i="4"/>
  <c r="AH23628" i="4"/>
  <c r="AH23629" i="4"/>
  <c r="AH23630" i="4"/>
  <c r="AH23631" i="4"/>
  <c r="AH23632" i="4"/>
  <c r="AH23633" i="4"/>
  <c r="AH23634" i="4"/>
  <c r="AH23635" i="4"/>
  <c r="AH23636" i="4"/>
  <c r="AH23637" i="4"/>
  <c r="AH23638" i="4"/>
  <c r="AH23639" i="4"/>
  <c r="AH23640" i="4"/>
  <c r="AH23641" i="4"/>
  <c r="AH23642" i="4"/>
  <c r="AH23643" i="4"/>
  <c r="AH23644" i="4"/>
  <c r="AH23645" i="4"/>
  <c r="AH23646" i="4"/>
  <c r="AH23647" i="4"/>
  <c r="AH23648" i="4"/>
  <c r="AH23649" i="4"/>
  <c r="AH23650" i="4"/>
  <c r="AH23651" i="4"/>
  <c r="AH23652" i="4"/>
  <c r="AH23653" i="4"/>
  <c r="AH23654" i="4"/>
  <c r="AH23655" i="4"/>
  <c r="AH23656" i="4"/>
  <c r="AH23657" i="4"/>
  <c r="AH23658" i="4"/>
  <c r="AH23659" i="4"/>
  <c r="AH23660" i="4"/>
  <c r="AH23661" i="4"/>
  <c r="AH23662" i="4"/>
  <c r="AH23663" i="4"/>
  <c r="AH23664" i="4"/>
  <c r="AH23665" i="4"/>
  <c r="AH23666" i="4"/>
  <c r="AH23667" i="4"/>
  <c r="AH23668" i="4"/>
  <c r="AH23669" i="4"/>
  <c r="AH23670" i="4"/>
  <c r="AH23671" i="4"/>
  <c r="AH23672" i="4"/>
  <c r="AH23673" i="4"/>
  <c r="AH23674" i="4"/>
  <c r="AH23675" i="4"/>
  <c r="AH23676" i="4"/>
  <c r="AH23677" i="4"/>
  <c r="AH23678" i="4"/>
  <c r="AH23679" i="4"/>
  <c r="AH23680" i="4"/>
  <c r="AH23681" i="4"/>
  <c r="AH23682" i="4"/>
  <c r="AH23683" i="4"/>
  <c r="AH23684" i="4"/>
  <c r="AH23685" i="4"/>
  <c r="AH23686" i="4"/>
  <c r="AH23687" i="4"/>
  <c r="AH23688" i="4"/>
  <c r="AH23689" i="4"/>
  <c r="AH23690" i="4"/>
  <c r="AH23691" i="4"/>
  <c r="AH23692" i="4"/>
  <c r="AH23693" i="4"/>
  <c r="AH23694" i="4"/>
  <c r="AH23695" i="4"/>
  <c r="AH23696" i="4"/>
  <c r="AH23697" i="4"/>
  <c r="AH23698" i="4"/>
  <c r="AH23699" i="4"/>
  <c r="AH23700" i="4"/>
  <c r="AH23701" i="4"/>
  <c r="AH23702" i="4"/>
  <c r="AH23703" i="4"/>
  <c r="AH23704" i="4"/>
  <c r="AH23705" i="4"/>
  <c r="AH23706" i="4"/>
  <c r="AH23707" i="4"/>
  <c r="AH23708" i="4"/>
  <c r="AH23709" i="4"/>
  <c r="AH23710" i="4"/>
  <c r="AH23711" i="4"/>
  <c r="AH23712" i="4"/>
  <c r="AH23713" i="4"/>
  <c r="AH23714" i="4"/>
  <c r="AH23715" i="4"/>
  <c r="AH23716" i="4"/>
  <c r="AH23717" i="4"/>
  <c r="AH23718" i="4"/>
  <c r="AH23719" i="4"/>
  <c r="AH23720" i="4"/>
  <c r="AH23721" i="4"/>
  <c r="AH23722" i="4"/>
  <c r="AH23723" i="4"/>
  <c r="AH23724" i="4"/>
  <c r="AH23725" i="4"/>
  <c r="AH23726" i="4"/>
  <c r="AH23727" i="4"/>
  <c r="AH23728" i="4"/>
  <c r="AH23729" i="4"/>
  <c r="AH23730" i="4"/>
  <c r="AH23731" i="4"/>
  <c r="AH23732" i="4"/>
  <c r="AH23733" i="4"/>
  <c r="AH23734" i="4"/>
  <c r="AH23735" i="4"/>
  <c r="AH23736" i="4"/>
  <c r="AH23737" i="4"/>
  <c r="AH23738" i="4"/>
  <c r="AH23739" i="4"/>
  <c r="AH23740" i="4"/>
  <c r="AH23741" i="4"/>
  <c r="AH23742" i="4"/>
  <c r="AH23743" i="4"/>
  <c r="AH23744" i="4"/>
  <c r="AH23745" i="4"/>
  <c r="AH23746" i="4"/>
  <c r="AH23747" i="4"/>
  <c r="AH23748" i="4"/>
  <c r="AH23749" i="4"/>
  <c r="AH23750" i="4"/>
  <c r="AH23751" i="4"/>
  <c r="AH23752" i="4"/>
  <c r="AH23753" i="4"/>
  <c r="AH23754" i="4"/>
  <c r="AH23755" i="4"/>
  <c r="AH23756" i="4"/>
  <c r="AH23757" i="4"/>
  <c r="AH23758" i="4"/>
  <c r="AH23759" i="4"/>
  <c r="AH23760" i="4"/>
  <c r="AH23761" i="4"/>
  <c r="AH23762" i="4"/>
  <c r="AH23763" i="4"/>
  <c r="AH23764" i="4"/>
  <c r="AH23765" i="4"/>
  <c r="AH23766" i="4"/>
  <c r="AH23767" i="4"/>
  <c r="AH23768" i="4"/>
  <c r="AH23769" i="4"/>
  <c r="AH23770" i="4"/>
  <c r="AH23771" i="4"/>
  <c r="AH23772" i="4"/>
  <c r="AH23773" i="4"/>
  <c r="AH23774" i="4"/>
  <c r="AH23775" i="4"/>
  <c r="AH23776" i="4"/>
  <c r="AH23777" i="4"/>
  <c r="AH23778" i="4"/>
  <c r="AH23779" i="4"/>
  <c r="AH23780" i="4"/>
  <c r="AH23781" i="4"/>
  <c r="AH23782" i="4"/>
  <c r="AH23783" i="4"/>
  <c r="AH23784" i="4"/>
  <c r="AH23785" i="4"/>
  <c r="AH23786" i="4"/>
  <c r="AH23787" i="4"/>
  <c r="AH23788" i="4"/>
  <c r="AH23789" i="4"/>
  <c r="AH23790" i="4"/>
  <c r="AH23791" i="4"/>
  <c r="AH23792" i="4"/>
  <c r="AH23793" i="4"/>
  <c r="AH23794" i="4"/>
  <c r="AH23795" i="4"/>
  <c r="AH23796" i="4"/>
  <c r="AH23797" i="4"/>
  <c r="AH23798" i="4"/>
  <c r="AH23799" i="4"/>
  <c r="AH23800" i="4"/>
  <c r="AH23801" i="4"/>
  <c r="AH23802" i="4"/>
  <c r="AH23803" i="4"/>
  <c r="AH23804" i="4"/>
  <c r="AH23805" i="4"/>
  <c r="AH23806" i="4"/>
  <c r="AH23807" i="4"/>
  <c r="AH23808" i="4"/>
  <c r="AH23809" i="4"/>
  <c r="AH23810" i="4"/>
  <c r="AH23811" i="4"/>
  <c r="AH23812" i="4"/>
  <c r="AH23813" i="4"/>
  <c r="AH23814" i="4"/>
  <c r="AH23815" i="4"/>
  <c r="AH23816" i="4"/>
  <c r="AH23817" i="4"/>
  <c r="AH23818" i="4"/>
  <c r="AH23819" i="4"/>
  <c r="AH23820" i="4"/>
  <c r="AH23821" i="4"/>
  <c r="AH23822" i="4"/>
  <c r="AH23823" i="4"/>
  <c r="AH23824" i="4"/>
  <c r="AH23825" i="4"/>
  <c r="AH23826" i="4"/>
  <c r="AH23827" i="4"/>
  <c r="AH23828" i="4"/>
  <c r="AH23829" i="4"/>
  <c r="AH23830" i="4"/>
  <c r="AH23831" i="4"/>
  <c r="AH23832" i="4"/>
  <c r="AH23833" i="4"/>
  <c r="AH23834" i="4"/>
  <c r="AH23835" i="4"/>
  <c r="AH23836" i="4"/>
  <c r="AH23837" i="4"/>
  <c r="AH23838" i="4"/>
  <c r="AH23839" i="4"/>
  <c r="AH23840" i="4"/>
  <c r="AH23841" i="4"/>
  <c r="AH23842" i="4"/>
  <c r="AH23843" i="4"/>
  <c r="AH23844" i="4"/>
  <c r="AH23845" i="4"/>
  <c r="AH23846" i="4"/>
  <c r="AH23847" i="4"/>
  <c r="AH23848" i="4"/>
  <c r="AH23849" i="4"/>
  <c r="AH23850" i="4"/>
  <c r="AH23851" i="4"/>
  <c r="AH23852" i="4"/>
  <c r="AH23853" i="4"/>
  <c r="AH23854" i="4"/>
  <c r="AH23855" i="4"/>
  <c r="AH23856" i="4"/>
  <c r="AH23857" i="4"/>
  <c r="AH23858" i="4"/>
  <c r="AH23859" i="4"/>
  <c r="AH23860" i="4"/>
  <c r="AH23861" i="4"/>
  <c r="AH23862" i="4"/>
  <c r="AH23863" i="4"/>
  <c r="AH23864" i="4"/>
  <c r="AH23865" i="4"/>
  <c r="AH23866" i="4"/>
  <c r="AH23867" i="4"/>
  <c r="AH23868" i="4"/>
  <c r="AH23869" i="4"/>
  <c r="AH23870" i="4"/>
  <c r="AH23871" i="4"/>
  <c r="AH23872" i="4"/>
  <c r="AH23873" i="4"/>
  <c r="AH23874" i="4"/>
  <c r="AH23875" i="4"/>
  <c r="AH23876" i="4"/>
  <c r="AH23877" i="4"/>
  <c r="AH23878" i="4"/>
  <c r="AH23879" i="4"/>
  <c r="AH23880" i="4"/>
  <c r="AH23881" i="4"/>
  <c r="AH23882" i="4"/>
  <c r="AH23883" i="4"/>
  <c r="AH23884" i="4"/>
  <c r="AH23885" i="4"/>
  <c r="AH23886" i="4"/>
  <c r="AH23887" i="4"/>
  <c r="AH23888" i="4"/>
  <c r="AH23889" i="4"/>
  <c r="AH23890" i="4"/>
  <c r="AH23891" i="4"/>
  <c r="AH23892" i="4"/>
  <c r="AH23893" i="4"/>
  <c r="AH23894" i="4"/>
  <c r="AH23895" i="4"/>
  <c r="AH23896" i="4"/>
  <c r="AH23897" i="4"/>
  <c r="AH23898" i="4"/>
  <c r="AH23899" i="4"/>
  <c r="AH23900" i="4"/>
  <c r="AH23901" i="4"/>
  <c r="AH23902" i="4"/>
  <c r="AH23903" i="4"/>
  <c r="AH23904" i="4"/>
  <c r="AH23905" i="4"/>
  <c r="AH23906" i="4"/>
  <c r="AH23907" i="4"/>
  <c r="AH23908" i="4"/>
  <c r="AH23909" i="4"/>
  <c r="AH23910" i="4"/>
  <c r="AH23911" i="4"/>
  <c r="AH23912" i="4"/>
  <c r="AH23913" i="4"/>
  <c r="AH23914" i="4"/>
  <c r="AH23915" i="4"/>
  <c r="AH23916" i="4"/>
  <c r="AH23917" i="4"/>
  <c r="AH23918" i="4"/>
  <c r="AH23919" i="4"/>
  <c r="AH23920" i="4"/>
  <c r="AH23921" i="4"/>
  <c r="AH23922" i="4"/>
  <c r="AH23923" i="4"/>
  <c r="AH23924" i="4"/>
  <c r="AH23925" i="4"/>
  <c r="AH23926" i="4"/>
  <c r="AH23927" i="4"/>
  <c r="AH23928" i="4"/>
  <c r="AH23929" i="4"/>
  <c r="AH23930" i="4"/>
  <c r="AH23931" i="4"/>
  <c r="AH23932" i="4"/>
  <c r="AH23933" i="4"/>
  <c r="AH23934" i="4"/>
  <c r="AH23935" i="4"/>
  <c r="AH23936" i="4"/>
  <c r="AH23937" i="4"/>
  <c r="AH23938" i="4"/>
  <c r="AH23939" i="4"/>
  <c r="AH23940" i="4"/>
  <c r="AH23941" i="4"/>
  <c r="AH23942" i="4"/>
  <c r="AH23943" i="4"/>
  <c r="AH23944" i="4"/>
  <c r="AH23945" i="4"/>
  <c r="AH23946" i="4"/>
  <c r="AH23947" i="4"/>
  <c r="AH23948" i="4"/>
  <c r="AH23949" i="4"/>
  <c r="AH23950" i="4"/>
  <c r="AH23951" i="4"/>
  <c r="AH23952" i="4"/>
  <c r="AH23953" i="4"/>
  <c r="AH23954" i="4"/>
  <c r="AH23955" i="4"/>
  <c r="AH23956" i="4"/>
  <c r="AH23957" i="4"/>
  <c r="AH23958" i="4"/>
  <c r="AH23959" i="4"/>
  <c r="AH23960" i="4"/>
  <c r="AH23961" i="4"/>
  <c r="AH23962" i="4"/>
  <c r="AH23963" i="4"/>
  <c r="AH23964" i="4"/>
  <c r="AH23965" i="4"/>
  <c r="AH23966" i="4"/>
  <c r="AH23967" i="4"/>
  <c r="AH23968" i="4"/>
  <c r="AH23969" i="4"/>
  <c r="AH23970" i="4"/>
  <c r="AH23971" i="4"/>
  <c r="AH23972" i="4"/>
  <c r="AH23973" i="4"/>
  <c r="AH23974" i="4"/>
  <c r="AH23975" i="4"/>
  <c r="AH23976" i="4"/>
  <c r="AH23977" i="4"/>
  <c r="AH23978" i="4"/>
  <c r="AH23979" i="4"/>
  <c r="AH23980" i="4"/>
  <c r="AH23981" i="4"/>
  <c r="AH23982" i="4"/>
  <c r="AH23983" i="4"/>
  <c r="AH23984" i="4"/>
  <c r="AH23985" i="4"/>
  <c r="AH23986" i="4"/>
  <c r="AH23987" i="4"/>
  <c r="AH23988" i="4"/>
  <c r="AH23989" i="4"/>
  <c r="AH23990" i="4"/>
  <c r="AH23991" i="4"/>
  <c r="AH23992" i="4"/>
  <c r="AH23993" i="4"/>
  <c r="AH23994" i="4"/>
  <c r="AH23995" i="4"/>
  <c r="AH23996" i="4"/>
  <c r="AH23997" i="4"/>
  <c r="AH23998" i="4"/>
  <c r="AH23999" i="4"/>
  <c r="AH24000" i="4"/>
  <c r="AH24001" i="4"/>
  <c r="AH24002" i="4"/>
  <c r="AK9" i="4"/>
  <c r="AC4" i="3"/>
  <c r="AD4" i="3"/>
  <c r="AF4" i="3"/>
  <c r="AC5" i="3"/>
  <c r="AD5" i="3"/>
  <c r="AF5" i="3"/>
  <c r="AC6" i="3"/>
  <c r="AD6" i="3"/>
  <c r="AF6" i="3"/>
  <c r="AC7" i="3"/>
  <c r="AD7" i="3"/>
  <c r="AF7" i="3"/>
  <c r="AC8" i="3"/>
  <c r="AD8" i="3"/>
  <c r="AF8" i="3"/>
  <c r="AC9" i="3"/>
  <c r="AD9" i="3"/>
  <c r="AF9" i="3"/>
  <c r="AC10" i="3"/>
  <c r="AD10" i="3"/>
  <c r="AF10" i="3"/>
  <c r="AC11" i="3"/>
  <c r="AD11" i="3"/>
  <c r="AF11" i="3"/>
  <c r="AC12" i="3"/>
  <c r="AD12" i="3"/>
  <c r="AF12" i="3"/>
  <c r="AC13" i="3"/>
  <c r="AD13" i="3"/>
  <c r="AF13" i="3"/>
  <c r="AC14" i="3"/>
  <c r="AD14" i="3"/>
  <c r="AF14" i="3"/>
  <c r="AC15" i="3"/>
  <c r="AD15" i="3"/>
  <c r="AF15" i="3"/>
  <c r="AC16" i="3"/>
  <c r="AD16" i="3"/>
  <c r="AF16" i="3"/>
  <c r="AC17" i="3"/>
  <c r="AD17" i="3"/>
  <c r="AF17" i="3"/>
  <c r="AC18" i="3"/>
  <c r="AD18" i="3"/>
  <c r="AF18" i="3"/>
  <c r="AC19" i="3"/>
  <c r="AD19" i="3"/>
  <c r="AF19" i="3"/>
  <c r="AC20" i="3"/>
  <c r="AD20" i="3"/>
  <c r="AF20" i="3"/>
  <c r="AC21" i="3"/>
  <c r="AD21" i="3"/>
  <c r="AF21" i="3"/>
  <c r="AC22" i="3"/>
  <c r="AD22" i="3"/>
  <c r="AF22" i="3"/>
  <c r="AC23" i="3"/>
  <c r="AD23" i="3"/>
  <c r="AF23" i="3"/>
  <c r="AC24" i="3"/>
  <c r="AD24" i="3"/>
  <c r="AF24" i="3"/>
  <c r="AC25" i="3"/>
  <c r="AD25" i="3"/>
  <c r="AF25" i="3"/>
  <c r="AC26" i="3"/>
  <c r="AD26" i="3"/>
  <c r="AF26" i="3"/>
  <c r="AC27" i="3"/>
  <c r="AD27" i="3"/>
  <c r="AF27" i="3"/>
  <c r="AC28" i="3"/>
  <c r="AD28" i="3"/>
  <c r="AF28" i="3"/>
  <c r="AC29" i="3"/>
  <c r="AD29" i="3"/>
  <c r="AF29" i="3"/>
  <c r="AC30" i="3"/>
  <c r="AD30" i="3"/>
  <c r="AF30" i="3"/>
  <c r="AC31" i="3"/>
  <c r="AD31" i="3"/>
  <c r="AF31" i="3"/>
  <c r="AC32" i="3"/>
  <c r="AD32" i="3"/>
  <c r="AF32" i="3"/>
  <c r="AC33" i="3"/>
  <c r="AD33" i="3"/>
  <c r="AF33" i="3"/>
  <c r="AC34" i="3"/>
  <c r="AD34" i="3"/>
  <c r="AF34" i="3"/>
  <c r="AC35" i="3"/>
  <c r="AD35" i="3"/>
  <c r="AF35" i="3"/>
  <c r="AC36" i="3"/>
  <c r="AD36" i="3"/>
  <c r="AF36" i="3"/>
  <c r="AC37" i="3"/>
  <c r="AD37" i="3"/>
  <c r="AF37" i="3"/>
  <c r="AC38" i="3"/>
  <c r="AD38" i="3"/>
  <c r="AF38" i="3"/>
  <c r="AC39" i="3"/>
  <c r="AD39" i="3"/>
  <c r="AF39" i="3"/>
  <c r="AC40" i="3"/>
  <c r="AD40" i="3"/>
  <c r="AF40" i="3"/>
  <c r="AC41" i="3"/>
  <c r="AD41" i="3"/>
  <c r="AF41" i="3"/>
  <c r="AC42" i="3"/>
  <c r="AD42" i="3"/>
  <c r="AF42" i="3"/>
  <c r="AC43" i="3"/>
  <c r="AD43" i="3"/>
  <c r="AF43" i="3"/>
  <c r="AC44" i="3"/>
  <c r="AD44" i="3"/>
  <c r="AF44" i="3"/>
  <c r="AC45" i="3"/>
  <c r="AD45" i="3"/>
  <c r="AF45" i="3"/>
  <c r="AC46" i="3"/>
  <c r="AD46" i="3"/>
  <c r="AF46" i="3"/>
  <c r="AC47" i="3"/>
  <c r="AD47" i="3"/>
  <c r="AF47" i="3"/>
  <c r="AC48" i="3"/>
  <c r="AD48" i="3"/>
  <c r="AF48" i="3"/>
  <c r="AC49" i="3"/>
  <c r="AD49" i="3"/>
  <c r="AF49" i="3"/>
  <c r="AC50" i="3"/>
  <c r="AD50" i="3"/>
  <c r="AF50" i="3"/>
  <c r="AC51" i="3"/>
  <c r="AD51" i="3"/>
  <c r="AF51" i="3"/>
  <c r="AC52" i="3"/>
  <c r="AD52" i="3"/>
  <c r="AF52" i="3"/>
  <c r="AC53" i="3"/>
  <c r="AD53" i="3"/>
  <c r="AF53" i="3"/>
  <c r="AC54" i="3"/>
  <c r="AD54" i="3"/>
  <c r="AF54" i="3"/>
  <c r="AC55" i="3"/>
  <c r="AD55" i="3"/>
  <c r="AF55" i="3"/>
  <c r="AC56" i="3"/>
  <c r="AD56" i="3"/>
  <c r="AF56" i="3"/>
  <c r="AC57" i="3"/>
  <c r="AD57" i="3"/>
  <c r="AF57" i="3"/>
  <c r="AC58" i="3"/>
  <c r="AD58" i="3"/>
  <c r="AF58" i="3"/>
  <c r="AC59" i="3"/>
  <c r="AD59" i="3"/>
  <c r="AF59" i="3"/>
  <c r="AC60" i="3"/>
  <c r="AD60" i="3"/>
  <c r="AF60" i="3"/>
  <c r="AC61" i="3"/>
  <c r="AD61" i="3"/>
  <c r="AF61" i="3"/>
  <c r="AC62" i="3"/>
  <c r="AD62" i="3"/>
  <c r="AF62" i="3"/>
  <c r="AC63" i="3"/>
  <c r="AD63" i="3"/>
  <c r="AF63" i="3"/>
  <c r="AC64" i="3"/>
  <c r="AD64" i="3"/>
  <c r="AF64" i="3"/>
  <c r="AC65" i="3"/>
  <c r="AD65" i="3"/>
  <c r="AF65" i="3"/>
  <c r="AC66" i="3"/>
  <c r="AD66" i="3"/>
  <c r="AF66" i="3"/>
  <c r="AC67" i="3"/>
  <c r="AD67" i="3"/>
  <c r="AF67" i="3"/>
  <c r="AC68" i="3"/>
  <c r="AD68" i="3"/>
  <c r="AF68" i="3"/>
  <c r="AC69" i="3"/>
  <c r="AD69" i="3"/>
  <c r="AF69" i="3"/>
  <c r="AC70" i="3"/>
  <c r="AD70" i="3"/>
  <c r="AF70" i="3"/>
  <c r="AC71" i="3"/>
  <c r="AD71" i="3"/>
  <c r="AF71" i="3"/>
  <c r="AC72" i="3"/>
  <c r="AD72" i="3"/>
  <c r="AF72" i="3"/>
  <c r="AC73" i="3"/>
  <c r="AD73" i="3"/>
  <c r="AF73" i="3"/>
  <c r="AC74" i="3"/>
  <c r="AD74" i="3"/>
  <c r="AF74" i="3"/>
  <c r="AC75" i="3"/>
  <c r="AD75" i="3"/>
  <c r="AF75" i="3"/>
  <c r="AC76" i="3"/>
  <c r="AD76" i="3"/>
  <c r="AF76" i="3"/>
  <c r="AC77" i="3"/>
  <c r="AD77" i="3"/>
  <c r="AF77" i="3"/>
  <c r="AC78" i="3"/>
  <c r="AD78" i="3"/>
  <c r="AF78" i="3"/>
  <c r="AC79" i="3"/>
  <c r="AD79" i="3"/>
  <c r="AF79" i="3"/>
  <c r="AC80" i="3"/>
  <c r="AD80" i="3"/>
  <c r="AF80" i="3"/>
  <c r="AC81" i="3"/>
  <c r="AD81" i="3"/>
  <c r="AF81" i="3"/>
  <c r="AC82" i="3"/>
  <c r="AD82" i="3"/>
  <c r="AF82" i="3"/>
  <c r="AC83" i="3"/>
  <c r="AD83" i="3"/>
  <c r="AF83" i="3"/>
  <c r="AC84" i="3"/>
  <c r="AD84" i="3"/>
  <c r="AF84" i="3"/>
  <c r="AC85" i="3"/>
  <c r="AD85" i="3"/>
  <c r="AF85" i="3"/>
  <c r="AC86" i="3"/>
  <c r="AD86" i="3"/>
  <c r="AF86" i="3"/>
  <c r="AC87" i="3"/>
  <c r="AD87" i="3"/>
  <c r="AF87" i="3"/>
  <c r="AC88" i="3"/>
  <c r="AD88" i="3"/>
  <c r="AF88" i="3"/>
  <c r="AC89" i="3"/>
  <c r="AD89" i="3"/>
  <c r="AF89" i="3"/>
  <c r="AC90" i="3"/>
  <c r="AD90" i="3"/>
  <c r="AF90" i="3"/>
  <c r="AC91" i="3"/>
  <c r="AD91" i="3"/>
  <c r="AF91" i="3"/>
  <c r="AC92" i="3"/>
  <c r="AD92" i="3"/>
  <c r="AF92" i="3"/>
  <c r="AC93" i="3"/>
  <c r="AD93" i="3"/>
  <c r="AF93" i="3"/>
  <c r="AC94" i="3"/>
  <c r="AD94" i="3"/>
  <c r="AF94" i="3"/>
  <c r="AC95" i="3"/>
  <c r="AD95" i="3"/>
  <c r="AF95" i="3"/>
  <c r="AC96" i="3"/>
  <c r="AD96" i="3"/>
  <c r="AF96" i="3"/>
  <c r="AC97" i="3"/>
  <c r="AD97" i="3"/>
  <c r="AF97" i="3"/>
  <c r="AC98" i="3"/>
  <c r="AD98" i="3"/>
  <c r="AF98" i="3"/>
  <c r="AC99" i="3"/>
  <c r="AD99" i="3"/>
  <c r="AF99" i="3"/>
  <c r="AC100" i="3"/>
  <c r="AD100" i="3"/>
  <c r="AF100" i="3"/>
  <c r="AC101" i="3"/>
  <c r="AD101" i="3"/>
  <c r="AF101" i="3"/>
  <c r="AC102" i="3"/>
  <c r="AD102" i="3"/>
  <c r="AF102" i="3"/>
  <c r="AC103" i="3"/>
  <c r="AD103" i="3"/>
  <c r="AF103" i="3"/>
  <c r="AC104" i="3"/>
  <c r="AD104" i="3"/>
  <c r="AF104" i="3"/>
  <c r="AC105" i="3"/>
  <c r="AD105" i="3"/>
  <c r="AF105" i="3"/>
  <c r="AC106" i="3"/>
  <c r="AD106" i="3"/>
  <c r="AF106" i="3"/>
  <c r="AC107" i="3"/>
  <c r="AD107" i="3"/>
  <c r="AF107" i="3"/>
  <c r="AC108" i="3"/>
  <c r="AD108" i="3"/>
  <c r="AF108" i="3"/>
  <c r="AC109" i="3"/>
  <c r="AD109" i="3"/>
  <c r="AF109" i="3"/>
  <c r="AC110" i="3"/>
  <c r="AD110" i="3"/>
  <c r="AF110" i="3"/>
  <c r="AC111" i="3"/>
  <c r="AD111" i="3"/>
  <c r="AF111" i="3"/>
  <c r="AC112" i="3"/>
  <c r="AD112" i="3"/>
  <c r="AF112" i="3"/>
  <c r="AC113" i="3"/>
  <c r="AD113" i="3"/>
  <c r="AF113" i="3"/>
  <c r="AC114" i="3"/>
  <c r="AD114" i="3"/>
  <c r="AF114" i="3"/>
  <c r="AC115" i="3"/>
  <c r="AD115" i="3"/>
  <c r="AF115" i="3"/>
  <c r="AC116" i="3"/>
  <c r="AD116" i="3"/>
  <c r="AF116" i="3"/>
  <c r="AC117" i="3"/>
  <c r="AD117" i="3"/>
  <c r="AF117" i="3"/>
  <c r="AC118" i="3"/>
  <c r="AD118" i="3"/>
  <c r="AF118" i="3"/>
  <c r="AC119" i="3"/>
  <c r="AD119" i="3"/>
  <c r="AF119" i="3"/>
  <c r="AC120" i="3"/>
  <c r="AD120" i="3"/>
  <c r="AF120" i="3"/>
  <c r="AC121" i="3"/>
  <c r="AD121" i="3"/>
  <c r="AF121" i="3"/>
  <c r="AC122" i="3"/>
  <c r="AD122" i="3"/>
  <c r="AF122" i="3"/>
  <c r="AC123" i="3"/>
  <c r="AD123" i="3"/>
  <c r="AF123" i="3"/>
  <c r="AC124" i="3"/>
  <c r="AD124" i="3"/>
  <c r="AF124" i="3"/>
  <c r="AC125" i="3"/>
  <c r="AD125" i="3"/>
  <c r="AF125" i="3"/>
  <c r="AC126" i="3"/>
  <c r="AD126" i="3"/>
  <c r="AF126" i="3"/>
  <c r="AC127" i="3"/>
  <c r="AD127" i="3"/>
  <c r="AF127" i="3"/>
  <c r="AC128" i="3"/>
  <c r="AD128" i="3"/>
  <c r="AF128" i="3"/>
  <c r="AC129" i="3"/>
  <c r="AD129" i="3"/>
  <c r="AF129" i="3"/>
  <c r="AC130" i="3"/>
  <c r="AD130" i="3"/>
  <c r="AF130" i="3"/>
  <c r="AC131" i="3"/>
  <c r="AD131" i="3"/>
  <c r="AF131" i="3"/>
  <c r="AC132" i="3"/>
  <c r="AD132" i="3"/>
  <c r="AF132" i="3"/>
  <c r="AC133" i="3"/>
  <c r="AD133" i="3"/>
  <c r="AF133" i="3"/>
  <c r="AC134" i="3"/>
  <c r="AD134" i="3"/>
  <c r="AF134" i="3"/>
  <c r="AC135" i="3"/>
  <c r="AD135" i="3"/>
  <c r="AF135" i="3"/>
  <c r="AC136" i="3"/>
  <c r="AD136" i="3"/>
  <c r="AF136" i="3"/>
  <c r="AC137" i="3"/>
  <c r="AD137" i="3"/>
  <c r="AF137" i="3"/>
  <c r="AC138" i="3"/>
  <c r="AD138" i="3"/>
  <c r="AF138" i="3"/>
  <c r="AC139" i="3"/>
  <c r="AD139" i="3"/>
  <c r="AF139" i="3"/>
  <c r="AC140" i="3"/>
  <c r="AD140" i="3"/>
  <c r="AF140" i="3"/>
  <c r="AC141" i="3"/>
  <c r="AD141" i="3"/>
  <c r="AF141" i="3"/>
  <c r="AC142" i="3"/>
  <c r="AD142" i="3"/>
  <c r="AF142" i="3"/>
  <c r="AC143" i="3"/>
  <c r="AD143" i="3"/>
  <c r="AF143" i="3"/>
  <c r="AC144" i="3"/>
  <c r="AD144" i="3"/>
  <c r="AF144" i="3"/>
  <c r="AC145" i="3"/>
  <c r="AD145" i="3"/>
  <c r="AF145" i="3"/>
  <c r="AC146" i="3"/>
  <c r="AD146" i="3"/>
  <c r="AF146" i="3"/>
  <c r="AC147" i="3"/>
  <c r="AD147" i="3"/>
  <c r="AF147" i="3"/>
  <c r="AC148" i="3"/>
  <c r="AD148" i="3"/>
  <c r="AF148" i="3"/>
  <c r="AC149" i="3"/>
  <c r="AD149" i="3"/>
  <c r="AF149" i="3"/>
  <c r="AC150" i="3"/>
  <c r="AD150" i="3"/>
  <c r="AF150" i="3"/>
  <c r="AC151" i="3"/>
  <c r="AD151" i="3"/>
  <c r="AF151" i="3"/>
  <c r="AC152" i="3"/>
  <c r="AD152" i="3"/>
  <c r="AF152" i="3"/>
  <c r="AC153" i="3"/>
  <c r="AD153" i="3"/>
  <c r="AF153" i="3"/>
  <c r="AC154" i="3"/>
  <c r="AD154" i="3"/>
  <c r="AF154" i="3"/>
  <c r="AC155" i="3"/>
  <c r="AD155" i="3"/>
  <c r="AF155" i="3"/>
  <c r="AC156" i="3"/>
  <c r="AD156" i="3"/>
  <c r="AF156" i="3"/>
  <c r="AC157" i="3"/>
  <c r="AD157" i="3"/>
  <c r="AF157" i="3"/>
  <c r="AC158" i="3"/>
  <c r="AD158" i="3"/>
  <c r="AF158" i="3"/>
  <c r="AC159" i="3"/>
  <c r="AD159" i="3"/>
  <c r="AF159" i="3"/>
  <c r="AC160" i="3"/>
  <c r="AD160" i="3"/>
  <c r="AF160" i="3"/>
  <c r="AC161" i="3"/>
  <c r="AD161" i="3"/>
  <c r="AF161" i="3"/>
  <c r="AC162" i="3"/>
  <c r="AD162" i="3"/>
  <c r="AF162" i="3"/>
  <c r="AC163" i="3"/>
  <c r="AD163" i="3"/>
  <c r="AF163" i="3"/>
  <c r="AC164" i="3"/>
  <c r="AD164" i="3"/>
  <c r="AF164" i="3"/>
  <c r="AC165" i="3"/>
  <c r="AD165" i="3"/>
  <c r="AF165" i="3"/>
  <c r="AC166" i="3"/>
  <c r="AD166" i="3"/>
  <c r="AF166" i="3"/>
  <c r="AC167" i="3"/>
  <c r="AD167" i="3"/>
  <c r="AF167" i="3"/>
  <c r="AC168" i="3"/>
  <c r="AD168" i="3"/>
  <c r="AF168" i="3"/>
  <c r="AC169" i="3"/>
  <c r="AD169" i="3"/>
  <c r="AF169" i="3"/>
  <c r="AC170" i="3"/>
  <c r="AD170" i="3"/>
  <c r="AF170" i="3"/>
  <c r="AC171" i="3"/>
  <c r="AD171" i="3"/>
  <c r="AF171" i="3"/>
  <c r="AC172" i="3"/>
  <c r="AD172" i="3"/>
  <c r="AF172" i="3"/>
  <c r="AC173" i="3"/>
  <c r="AD173" i="3"/>
  <c r="AF173" i="3"/>
  <c r="AC174" i="3"/>
  <c r="AD174" i="3"/>
  <c r="AF174" i="3"/>
  <c r="AC175" i="3"/>
  <c r="AD175" i="3"/>
  <c r="AF175" i="3"/>
  <c r="AC176" i="3"/>
  <c r="AD176" i="3"/>
  <c r="AF176" i="3"/>
  <c r="AC177" i="3"/>
  <c r="AD177" i="3"/>
  <c r="AF177" i="3"/>
  <c r="AC178" i="3"/>
  <c r="AD178" i="3"/>
  <c r="AF178" i="3"/>
  <c r="AC179" i="3"/>
  <c r="AD179" i="3"/>
  <c r="AF179" i="3"/>
  <c r="AC180" i="3"/>
  <c r="AD180" i="3"/>
  <c r="AF180" i="3"/>
  <c r="AC181" i="3"/>
  <c r="AD181" i="3"/>
  <c r="AF181" i="3"/>
  <c r="AC182" i="3"/>
  <c r="AD182" i="3"/>
  <c r="AF182" i="3"/>
  <c r="AC183" i="3"/>
  <c r="AD183" i="3"/>
  <c r="AF183" i="3"/>
  <c r="AC184" i="3"/>
  <c r="AD184" i="3"/>
  <c r="AF184" i="3"/>
  <c r="AC185" i="3"/>
  <c r="AD185" i="3"/>
  <c r="AF185" i="3"/>
  <c r="AC186" i="3"/>
  <c r="AD186" i="3"/>
  <c r="AF186" i="3"/>
  <c r="AC187" i="3"/>
  <c r="AD187" i="3"/>
  <c r="AF187" i="3"/>
  <c r="AC188" i="3"/>
  <c r="AD188" i="3"/>
  <c r="AF188" i="3"/>
  <c r="AC189" i="3"/>
  <c r="AD189" i="3"/>
  <c r="AF189" i="3"/>
  <c r="AC190" i="3"/>
  <c r="AD190" i="3"/>
  <c r="AF190" i="3"/>
  <c r="AC191" i="3"/>
  <c r="AD191" i="3"/>
  <c r="AF191" i="3"/>
  <c r="AC192" i="3"/>
  <c r="AD192" i="3"/>
  <c r="AF192" i="3"/>
  <c r="AC193" i="3"/>
  <c r="AD193" i="3"/>
  <c r="AF193" i="3"/>
  <c r="AC194" i="3"/>
  <c r="AD194" i="3"/>
  <c r="AF194" i="3"/>
  <c r="AC195" i="3"/>
  <c r="AD195" i="3"/>
  <c r="AF195" i="3"/>
  <c r="AC196" i="3"/>
  <c r="AD196" i="3"/>
  <c r="AF196" i="3"/>
  <c r="AC197" i="3"/>
  <c r="AD197" i="3"/>
  <c r="AF197" i="3"/>
  <c r="AC198" i="3"/>
  <c r="AD198" i="3"/>
  <c r="AF198" i="3"/>
  <c r="AC199" i="3"/>
  <c r="AD199" i="3"/>
  <c r="AF199" i="3"/>
  <c r="AC200" i="3"/>
  <c r="AD200" i="3"/>
  <c r="AF200" i="3"/>
  <c r="AC201" i="3"/>
  <c r="AD201" i="3"/>
  <c r="AF201" i="3"/>
  <c r="AC202" i="3"/>
  <c r="AD202" i="3"/>
  <c r="AF202" i="3"/>
  <c r="AC203" i="3"/>
  <c r="AD203" i="3"/>
  <c r="AF203" i="3"/>
  <c r="AC204" i="3"/>
  <c r="AD204" i="3"/>
  <c r="AF204" i="3"/>
  <c r="AC205" i="3"/>
  <c r="AD205" i="3"/>
  <c r="AF205" i="3"/>
  <c r="AC206" i="3"/>
  <c r="AD206" i="3"/>
  <c r="AF206" i="3"/>
  <c r="AC207" i="3"/>
  <c r="AD207" i="3"/>
  <c r="AF207" i="3"/>
  <c r="AC208" i="3"/>
  <c r="AD208" i="3"/>
  <c r="AF208" i="3"/>
  <c r="AC209" i="3"/>
  <c r="AD209" i="3"/>
  <c r="AF209" i="3"/>
  <c r="AC210" i="3"/>
  <c r="AD210" i="3"/>
  <c r="AF210" i="3"/>
  <c r="AC211" i="3"/>
  <c r="AD211" i="3"/>
  <c r="AF211" i="3"/>
  <c r="AC212" i="3"/>
  <c r="AD212" i="3"/>
  <c r="AF212" i="3"/>
  <c r="AC213" i="3"/>
  <c r="AD213" i="3"/>
  <c r="AF213" i="3"/>
  <c r="AC214" i="3"/>
  <c r="AD214" i="3"/>
  <c r="AF214" i="3"/>
  <c r="AC215" i="3"/>
  <c r="AD215" i="3"/>
  <c r="AF215" i="3"/>
  <c r="AC216" i="3"/>
  <c r="AD216" i="3"/>
  <c r="AF216" i="3"/>
  <c r="AC217" i="3"/>
  <c r="AD217" i="3"/>
  <c r="AF217" i="3"/>
  <c r="AC218" i="3"/>
  <c r="AD218" i="3"/>
  <c r="AF218" i="3"/>
  <c r="AC219" i="3"/>
  <c r="AD219" i="3"/>
  <c r="AF219" i="3"/>
  <c r="AC220" i="3"/>
  <c r="AD220" i="3"/>
  <c r="AF220" i="3"/>
  <c r="AC221" i="3"/>
  <c r="AD221" i="3"/>
  <c r="AF221" i="3"/>
  <c r="AC222" i="3"/>
  <c r="AD222" i="3"/>
  <c r="AF222" i="3"/>
  <c r="AC223" i="3"/>
  <c r="AD223" i="3"/>
  <c r="AF223" i="3"/>
  <c r="AC224" i="3"/>
  <c r="AD224" i="3"/>
  <c r="AF224" i="3"/>
  <c r="AC225" i="3"/>
  <c r="AD225" i="3"/>
  <c r="AF225" i="3"/>
  <c r="AC226" i="3"/>
  <c r="AD226" i="3"/>
  <c r="AF226" i="3"/>
  <c r="AC227" i="3"/>
  <c r="AD227" i="3"/>
  <c r="AF227" i="3"/>
  <c r="AC228" i="3"/>
  <c r="AD228" i="3"/>
  <c r="AF228" i="3"/>
  <c r="AC229" i="3"/>
  <c r="AD229" i="3"/>
  <c r="AF229" i="3"/>
  <c r="AC230" i="3"/>
  <c r="AD230" i="3"/>
  <c r="AF230" i="3"/>
  <c r="AC231" i="3"/>
  <c r="AD231" i="3"/>
  <c r="AF231" i="3"/>
  <c r="AC232" i="3"/>
  <c r="AD232" i="3"/>
  <c r="AF232" i="3"/>
  <c r="AC233" i="3"/>
  <c r="AD233" i="3"/>
  <c r="AF233" i="3"/>
  <c r="AC234" i="3"/>
  <c r="AD234" i="3"/>
  <c r="AF234" i="3"/>
  <c r="AC235" i="3"/>
  <c r="AD235" i="3"/>
  <c r="AF235" i="3"/>
  <c r="AC236" i="3"/>
  <c r="AD236" i="3"/>
  <c r="AF236" i="3"/>
  <c r="AC237" i="3"/>
  <c r="AD237" i="3"/>
  <c r="AF237" i="3"/>
  <c r="AC238" i="3"/>
  <c r="AD238" i="3"/>
  <c r="AF238" i="3"/>
  <c r="AC239" i="3"/>
  <c r="AD239" i="3"/>
  <c r="AF239" i="3"/>
  <c r="AC240" i="3"/>
  <c r="AD240" i="3"/>
  <c r="AF240" i="3"/>
  <c r="AC241" i="3"/>
  <c r="AD241" i="3"/>
  <c r="AF241" i="3"/>
  <c r="AC242" i="3"/>
  <c r="AD242" i="3"/>
  <c r="AF242" i="3"/>
  <c r="AC243" i="3"/>
  <c r="AD243" i="3"/>
  <c r="AF243" i="3"/>
  <c r="AC244" i="3"/>
  <c r="AD244" i="3"/>
  <c r="AF244" i="3"/>
  <c r="AC245" i="3"/>
  <c r="AD245" i="3"/>
  <c r="AF245" i="3"/>
  <c r="AC246" i="3"/>
  <c r="AD246" i="3"/>
  <c r="AF246" i="3"/>
  <c r="AC247" i="3"/>
  <c r="AD247" i="3"/>
  <c r="AF247" i="3"/>
  <c r="AC248" i="3"/>
  <c r="AD248" i="3"/>
  <c r="AF248" i="3"/>
  <c r="AC249" i="3"/>
  <c r="AD249" i="3"/>
  <c r="AF249" i="3"/>
  <c r="AC250" i="3"/>
  <c r="AD250" i="3"/>
  <c r="AF250" i="3"/>
  <c r="AC251" i="3"/>
  <c r="AD251" i="3"/>
  <c r="AF251" i="3"/>
  <c r="AC252" i="3"/>
  <c r="AD252" i="3"/>
  <c r="AF252" i="3"/>
  <c r="AC253" i="3"/>
  <c r="AD253" i="3"/>
  <c r="AF253" i="3"/>
  <c r="AC254" i="3"/>
  <c r="AD254" i="3"/>
  <c r="AF254" i="3"/>
  <c r="AC255" i="3"/>
  <c r="AD255" i="3"/>
  <c r="AF255" i="3"/>
  <c r="AC256" i="3"/>
  <c r="AD256" i="3"/>
  <c r="AF256" i="3"/>
  <c r="AC257" i="3"/>
  <c r="AD257" i="3"/>
  <c r="AF257" i="3"/>
  <c r="AC258" i="3"/>
  <c r="AD258" i="3"/>
  <c r="AF258" i="3"/>
  <c r="AC259" i="3"/>
  <c r="AD259" i="3"/>
  <c r="AF259" i="3"/>
  <c r="AC260" i="3"/>
  <c r="AD260" i="3"/>
  <c r="AF260" i="3"/>
  <c r="AC261" i="3"/>
  <c r="AD261" i="3"/>
  <c r="AF261" i="3"/>
  <c r="AC262" i="3"/>
  <c r="AD262" i="3"/>
  <c r="AF262" i="3"/>
  <c r="AC263" i="3"/>
  <c r="AD263" i="3"/>
  <c r="AF263" i="3"/>
  <c r="AC264" i="3"/>
  <c r="AD264" i="3"/>
  <c r="AF264" i="3"/>
  <c r="AC265" i="3"/>
  <c r="AD265" i="3"/>
  <c r="AF265" i="3"/>
  <c r="AC266" i="3"/>
  <c r="AD266" i="3"/>
  <c r="AF266" i="3"/>
  <c r="AC267" i="3"/>
  <c r="AD267" i="3"/>
  <c r="AF267" i="3"/>
  <c r="AC268" i="3"/>
  <c r="AD268" i="3"/>
  <c r="AF268" i="3"/>
  <c r="AC269" i="3"/>
  <c r="AD269" i="3"/>
  <c r="AF269" i="3"/>
  <c r="AC270" i="3"/>
  <c r="AD270" i="3"/>
  <c r="AF270" i="3"/>
  <c r="AC271" i="3"/>
  <c r="AD271" i="3"/>
  <c r="AF271" i="3"/>
  <c r="AC272" i="3"/>
  <c r="AD272" i="3"/>
  <c r="AF272" i="3"/>
  <c r="AC273" i="3"/>
  <c r="AD273" i="3"/>
  <c r="AF273" i="3"/>
  <c r="AC274" i="3"/>
  <c r="AD274" i="3"/>
  <c r="AF274" i="3"/>
  <c r="AC275" i="3"/>
  <c r="AD275" i="3"/>
  <c r="AF275" i="3"/>
  <c r="AC276" i="3"/>
  <c r="AD276" i="3"/>
  <c r="AF276" i="3"/>
  <c r="AC277" i="3"/>
  <c r="AD277" i="3"/>
  <c r="AF277" i="3"/>
  <c r="AC278" i="3"/>
  <c r="AD278" i="3"/>
  <c r="AF278" i="3"/>
  <c r="AC279" i="3"/>
  <c r="AD279" i="3"/>
  <c r="AF279" i="3"/>
  <c r="AC280" i="3"/>
  <c r="AD280" i="3"/>
  <c r="AF280" i="3"/>
  <c r="AC281" i="3"/>
  <c r="AD281" i="3"/>
  <c r="AF281" i="3"/>
  <c r="AC282" i="3"/>
  <c r="AD282" i="3"/>
  <c r="AF282" i="3"/>
  <c r="AC283" i="3"/>
  <c r="AD283" i="3"/>
  <c r="AF283" i="3"/>
  <c r="AC284" i="3"/>
  <c r="AD284" i="3"/>
  <c r="AF284" i="3"/>
  <c r="AC285" i="3"/>
  <c r="AD285" i="3"/>
  <c r="AF285" i="3"/>
  <c r="AC286" i="3"/>
  <c r="AD286" i="3"/>
  <c r="AF286" i="3"/>
  <c r="AC287" i="3"/>
  <c r="AD287" i="3"/>
  <c r="AF287" i="3"/>
  <c r="AC288" i="3"/>
  <c r="AD288" i="3"/>
  <c r="AF288" i="3"/>
  <c r="AC289" i="3"/>
  <c r="AD289" i="3"/>
  <c r="AF289" i="3"/>
  <c r="AC290" i="3"/>
  <c r="AD290" i="3"/>
  <c r="AF290" i="3"/>
  <c r="AC291" i="3"/>
  <c r="AD291" i="3"/>
  <c r="AF291" i="3"/>
  <c r="AC292" i="3"/>
  <c r="AD292" i="3"/>
  <c r="AF292" i="3"/>
  <c r="AC293" i="3"/>
  <c r="AD293" i="3"/>
  <c r="AF293" i="3"/>
  <c r="AC294" i="3"/>
  <c r="AD294" i="3"/>
  <c r="AF294" i="3"/>
  <c r="AC295" i="3"/>
  <c r="AD295" i="3"/>
  <c r="AF295" i="3"/>
  <c r="AC296" i="3"/>
  <c r="AD296" i="3"/>
  <c r="AF296" i="3"/>
  <c r="AC297" i="3"/>
  <c r="AD297" i="3"/>
  <c r="AF297" i="3"/>
  <c r="AC298" i="3"/>
  <c r="AD298" i="3"/>
  <c r="AF298" i="3"/>
  <c r="AC299" i="3"/>
  <c r="AD299" i="3"/>
  <c r="AF299" i="3"/>
  <c r="AC300" i="3"/>
  <c r="AD300" i="3"/>
  <c r="AF300" i="3"/>
  <c r="AC301" i="3"/>
  <c r="AD301" i="3"/>
  <c r="AF301" i="3"/>
  <c r="AC302" i="3"/>
  <c r="AD302" i="3"/>
  <c r="AF302" i="3"/>
  <c r="AC303" i="3"/>
  <c r="AD303" i="3"/>
  <c r="AF303" i="3"/>
  <c r="AC304" i="3"/>
  <c r="AD304" i="3"/>
  <c r="AF304" i="3"/>
  <c r="AC305" i="3"/>
  <c r="AD305" i="3"/>
  <c r="AF305" i="3"/>
  <c r="AC306" i="3"/>
  <c r="AD306" i="3"/>
  <c r="AF306" i="3"/>
  <c r="AC307" i="3"/>
  <c r="AD307" i="3"/>
  <c r="AF307" i="3"/>
  <c r="AC308" i="3"/>
  <c r="AD308" i="3"/>
  <c r="AF308" i="3"/>
  <c r="AC309" i="3"/>
  <c r="AD309" i="3"/>
  <c r="AF309" i="3"/>
  <c r="AC310" i="3"/>
  <c r="AD310" i="3"/>
  <c r="AF310" i="3"/>
  <c r="AC311" i="3"/>
  <c r="AD311" i="3"/>
  <c r="AF311" i="3"/>
  <c r="AC312" i="3"/>
  <c r="AD312" i="3"/>
  <c r="AF312" i="3"/>
  <c r="AC313" i="3"/>
  <c r="AD313" i="3"/>
  <c r="AF313" i="3"/>
  <c r="AC314" i="3"/>
  <c r="AD314" i="3"/>
  <c r="AF314" i="3"/>
  <c r="AC315" i="3"/>
  <c r="AD315" i="3"/>
  <c r="AF315" i="3"/>
  <c r="AC316" i="3"/>
  <c r="AD316" i="3"/>
  <c r="AF316" i="3"/>
  <c r="AC317" i="3"/>
  <c r="AD317" i="3"/>
  <c r="AF317" i="3"/>
  <c r="AC318" i="3"/>
  <c r="AD318" i="3"/>
  <c r="AF318" i="3"/>
  <c r="AC319" i="3"/>
  <c r="AD319" i="3"/>
  <c r="AF319" i="3"/>
  <c r="AC320" i="3"/>
  <c r="AD320" i="3"/>
  <c r="AF320" i="3"/>
  <c r="AC321" i="3"/>
  <c r="AD321" i="3"/>
  <c r="AF321" i="3"/>
  <c r="AC322" i="3"/>
  <c r="AD322" i="3"/>
  <c r="AF322" i="3"/>
  <c r="AC323" i="3"/>
  <c r="AD323" i="3"/>
  <c r="AF323" i="3"/>
  <c r="AC324" i="3"/>
  <c r="AD324" i="3"/>
  <c r="AF324" i="3"/>
  <c r="AC325" i="3"/>
  <c r="AD325" i="3"/>
  <c r="AF325" i="3"/>
  <c r="AC326" i="3"/>
  <c r="AD326" i="3"/>
  <c r="AF326" i="3"/>
  <c r="AC327" i="3"/>
  <c r="AD327" i="3"/>
  <c r="AF327" i="3"/>
  <c r="AC328" i="3"/>
  <c r="AD328" i="3"/>
  <c r="AF328" i="3"/>
  <c r="AC329" i="3"/>
  <c r="AD329" i="3"/>
  <c r="AF329" i="3"/>
  <c r="AC330" i="3"/>
  <c r="AD330" i="3"/>
  <c r="AF330" i="3"/>
  <c r="AC331" i="3"/>
  <c r="AD331" i="3"/>
  <c r="AF331" i="3"/>
  <c r="AC332" i="3"/>
  <c r="AD332" i="3"/>
  <c r="AF332" i="3"/>
  <c r="AC333" i="3"/>
  <c r="AD333" i="3"/>
  <c r="AF333" i="3"/>
  <c r="AC334" i="3"/>
  <c r="AD334" i="3"/>
  <c r="AF334" i="3"/>
  <c r="AC335" i="3"/>
  <c r="AD335" i="3"/>
  <c r="AF335" i="3"/>
  <c r="AC336" i="3"/>
  <c r="AD336" i="3"/>
  <c r="AF336" i="3"/>
  <c r="AC337" i="3"/>
  <c r="AD337" i="3"/>
  <c r="AF337" i="3"/>
  <c r="AC338" i="3"/>
  <c r="AD338" i="3"/>
  <c r="AF338" i="3"/>
  <c r="AC339" i="3"/>
  <c r="AD339" i="3"/>
  <c r="AF339" i="3"/>
  <c r="AC340" i="3"/>
  <c r="AD340" i="3"/>
  <c r="AF340" i="3"/>
  <c r="AC341" i="3"/>
  <c r="AD341" i="3"/>
  <c r="AF341" i="3"/>
  <c r="AC342" i="3"/>
  <c r="AD342" i="3"/>
  <c r="AF342" i="3"/>
  <c r="AC343" i="3"/>
  <c r="AD343" i="3"/>
  <c r="AF343" i="3"/>
  <c r="AC344" i="3"/>
  <c r="AD344" i="3"/>
  <c r="AF344" i="3"/>
  <c r="AC345" i="3"/>
  <c r="AD345" i="3"/>
  <c r="AF345" i="3"/>
  <c r="AC346" i="3"/>
  <c r="AD346" i="3"/>
  <c r="AF346" i="3"/>
  <c r="AC347" i="3"/>
  <c r="AD347" i="3"/>
  <c r="AF347" i="3"/>
  <c r="AC348" i="3"/>
  <c r="AD348" i="3"/>
  <c r="AF348" i="3"/>
  <c r="AC349" i="3"/>
  <c r="AD349" i="3"/>
  <c r="AF349" i="3"/>
  <c r="AC350" i="3"/>
  <c r="AD350" i="3"/>
  <c r="AF350" i="3"/>
  <c r="AC351" i="3"/>
  <c r="AD351" i="3"/>
  <c r="AF351" i="3"/>
  <c r="AC352" i="3"/>
  <c r="AD352" i="3"/>
  <c r="AF352" i="3"/>
  <c r="AC353" i="3"/>
  <c r="AD353" i="3"/>
  <c r="AF353" i="3"/>
  <c r="AC354" i="3"/>
  <c r="AD354" i="3"/>
  <c r="AF354" i="3"/>
  <c r="AC355" i="3"/>
  <c r="AD355" i="3"/>
  <c r="AF355" i="3"/>
  <c r="AC356" i="3"/>
  <c r="AD356" i="3"/>
  <c r="AF356" i="3"/>
  <c r="AC357" i="3"/>
  <c r="AD357" i="3"/>
  <c r="AF357" i="3"/>
  <c r="AC358" i="3"/>
  <c r="AD358" i="3"/>
  <c r="AF358" i="3"/>
  <c r="AC359" i="3"/>
  <c r="AD359" i="3"/>
  <c r="AF359" i="3"/>
  <c r="AC360" i="3"/>
  <c r="AD360" i="3"/>
  <c r="AF360" i="3"/>
  <c r="AC361" i="3"/>
  <c r="AD361" i="3"/>
  <c r="AF361" i="3"/>
  <c r="AC362" i="3"/>
  <c r="AD362" i="3"/>
  <c r="AF362" i="3"/>
  <c r="AC363" i="3"/>
  <c r="AD363" i="3"/>
  <c r="AF363" i="3"/>
  <c r="AC364" i="3"/>
  <c r="AD364" i="3"/>
  <c r="AF364" i="3"/>
  <c r="AC365" i="3"/>
  <c r="AD365" i="3"/>
  <c r="AF365" i="3"/>
  <c r="AC366" i="3"/>
  <c r="AD366" i="3"/>
  <c r="AF366" i="3"/>
  <c r="AC367" i="3"/>
  <c r="AD367" i="3"/>
  <c r="AF367" i="3"/>
  <c r="AC368" i="3"/>
  <c r="AD368" i="3"/>
  <c r="AF368" i="3"/>
  <c r="AC369" i="3"/>
  <c r="AD369" i="3"/>
  <c r="AF369" i="3"/>
  <c r="AC370" i="3"/>
  <c r="AD370" i="3"/>
  <c r="AF370" i="3"/>
  <c r="AC371" i="3"/>
  <c r="AD371" i="3"/>
  <c r="AF371" i="3"/>
  <c r="AC372" i="3"/>
  <c r="AD372" i="3"/>
  <c r="AF372" i="3"/>
  <c r="AC373" i="3"/>
  <c r="AD373" i="3"/>
  <c r="AF373" i="3"/>
  <c r="AC374" i="3"/>
  <c r="AD374" i="3"/>
  <c r="AF374" i="3"/>
  <c r="AC375" i="3"/>
  <c r="AD375" i="3"/>
  <c r="AF375" i="3"/>
  <c r="AC376" i="3"/>
  <c r="AD376" i="3"/>
  <c r="AF376" i="3"/>
  <c r="AC377" i="3"/>
  <c r="AD377" i="3"/>
  <c r="AF377" i="3"/>
  <c r="AC378" i="3"/>
  <c r="AD378" i="3"/>
  <c r="AF378" i="3"/>
  <c r="AC379" i="3"/>
  <c r="AD379" i="3"/>
  <c r="AF379" i="3"/>
  <c r="AC380" i="3"/>
  <c r="AD380" i="3"/>
  <c r="AF380" i="3"/>
  <c r="AC381" i="3"/>
  <c r="AD381" i="3"/>
  <c r="AF381" i="3"/>
  <c r="AC382" i="3"/>
  <c r="AD382" i="3"/>
  <c r="AF382" i="3"/>
  <c r="AC383" i="3"/>
  <c r="AD383" i="3"/>
  <c r="AF383" i="3"/>
  <c r="AC384" i="3"/>
  <c r="AD384" i="3"/>
  <c r="AF384" i="3"/>
  <c r="AC385" i="3"/>
  <c r="AD385" i="3"/>
  <c r="AF385" i="3"/>
  <c r="AC386" i="3"/>
  <c r="AD386" i="3"/>
  <c r="AF386" i="3"/>
  <c r="AC387" i="3"/>
  <c r="AD387" i="3"/>
  <c r="AF387" i="3"/>
  <c r="AC388" i="3"/>
  <c r="AD388" i="3"/>
  <c r="AF388" i="3"/>
  <c r="AC389" i="3"/>
  <c r="AD389" i="3"/>
  <c r="AF389" i="3"/>
  <c r="AC390" i="3"/>
  <c r="AD390" i="3"/>
  <c r="AF390" i="3"/>
  <c r="AC391" i="3"/>
  <c r="AD391" i="3"/>
  <c r="AF391" i="3"/>
  <c r="AC392" i="3"/>
  <c r="AD392" i="3"/>
  <c r="AF392" i="3"/>
  <c r="AC393" i="3"/>
  <c r="AD393" i="3"/>
  <c r="AF393" i="3"/>
  <c r="AC394" i="3"/>
  <c r="AD394" i="3"/>
  <c r="AF394" i="3"/>
  <c r="AC395" i="3"/>
  <c r="AD395" i="3"/>
  <c r="AF395" i="3"/>
  <c r="AC396" i="3"/>
  <c r="AD396" i="3"/>
  <c r="AF396" i="3"/>
  <c r="AC397" i="3"/>
  <c r="AD397" i="3"/>
  <c r="AF397" i="3"/>
  <c r="AC398" i="3"/>
  <c r="AD398" i="3"/>
  <c r="AF398" i="3"/>
  <c r="AC399" i="3"/>
  <c r="AD399" i="3"/>
  <c r="AF399" i="3"/>
  <c r="AC400" i="3"/>
  <c r="AD400" i="3"/>
  <c r="AF400" i="3"/>
  <c r="AC401" i="3"/>
  <c r="AD401" i="3"/>
  <c r="AF401" i="3"/>
  <c r="AC402" i="3"/>
  <c r="AD402" i="3"/>
  <c r="AF402" i="3"/>
  <c r="AC403" i="3"/>
  <c r="AD403" i="3"/>
  <c r="AF403" i="3"/>
  <c r="AC404" i="3"/>
  <c r="AD404" i="3"/>
  <c r="AF404" i="3"/>
  <c r="AC405" i="3"/>
  <c r="AD405" i="3"/>
  <c r="AF405" i="3"/>
  <c r="AC406" i="3"/>
  <c r="AD406" i="3"/>
  <c r="AF406" i="3"/>
  <c r="AC407" i="3"/>
  <c r="AD407" i="3"/>
  <c r="AF407" i="3"/>
  <c r="AC408" i="3"/>
  <c r="AD408" i="3"/>
  <c r="AF408" i="3"/>
  <c r="AC409" i="3"/>
  <c r="AD409" i="3"/>
  <c r="AF409" i="3"/>
  <c r="AC410" i="3"/>
  <c r="AD410" i="3"/>
  <c r="AF410" i="3"/>
  <c r="AC411" i="3"/>
  <c r="AD411" i="3"/>
  <c r="AF411" i="3"/>
  <c r="AC412" i="3"/>
  <c r="AD412" i="3"/>
  <c r="AF412" i="3"/>
  <c r="AC413" i="3"/>
  <c r="AD413" i="3"/>
  <c r="AF413" i="3"/>
  <c r="AC414" i="3"/>
  <c r="AD414" i="3"/>
  <c r="AF414" i="3"/>
  <c r="AC415" i="3"/>
  <c r="AD415" i="3"/>
  <c r="AF415" i="3"/>
  <c r="AC416" i="3"/>
  <c r="AD416" i="3"/>
  <c r="AF416" i="3"/>
  <c r="AC417" i="3"/>
  <c r="AD417" i="3"/>
  <c r="AF417" i="3"/>
  <c r="AC418" i="3"/>
  <c r="AD418" i="3"/>
  <c r="AF418" i="3"/>
  <c r="AC419" i="3"/>
  <c r="AD419" i="3"/>
  <c r="AF419" i="3"/>
  <c r="AC420" i="3"/>
  <c r="AD420" i="3"/>
  <c r="AF420" i="3"/>
  <c r="AC421" i="3"/>
  <c r="AD421" i="3"/>
  <c r="AF421" i="3"/>
  <c r="AC422" i="3"/>
  <c r="AD422" i="3"/>
  <c r="AF422" i="3"/>
  <c r="AC423" i="3"/>
  <c r="AD423" i="3"/>
  <c r="AF423" i="3"/>
  <c r="AC424" i="3"/>
  <c r="AD424" i="3"/>
  <c r="AF424" i="3"/>
  <c r="AC425" i="3"/>
  <c r="AD425" i="3"/>
  <c r="AF425" i="3"/>
  <c r="AC426" i="3"/>
  <c r="AD426" i="3"/>
  <c r="AF426" i="3"/>
  <c r="AC427" i="3"/>
  <c r="AD427" i="3"/>
  <c r="AF427" i="3"/>
  <c r="AC428" i="3"/>
  <c r="AD428" i="3"/>
  <c r="AF428" i="3"/>
  <c r="AC429" i="3"/>
  <c r="AD429" i="3"/>
  <c r="AF429" i="3"/>
  <c r="AC430" i="3"/>
  <c r="AD430" i="3"/>
  <c r="AF430" i="3"/>
  <c r="AC431" i="3"/>
  <c r="AD431" i="3"/>
  <c r="AF431" i="3"/>
  <c r="AC432" i="3"/>
  <c r="AD432" i="3"/>
  <c r="AF432" i="3"/>
  <c r="AC433" i="3"/>
  <c r="AD433" i="3"/>
  <c r="AF433" i="3"/>
  <c r="AC434" i="3"/>
  <c r="AD434" i="3"/>
  <c r="AF434" i="3"/>
  <c r="AC435" i="3"/>
  <c r="AD435" i="3"/>
  <c r="AF435" i="3"/>
  <c r="AC436" i="3"/>
  <c r="AD436" i="3"/>
  <c r="AF436" i="3"/>
  <c r="AC437" i="3"/>
  <c r="AD437" i="3"/>
  <c r="AF437" i="3"/>
  <c r="AC438" i="3"/>
  <c r="AD438" i="3"/>
  <c r="AF438" i="3"/>
  <c r="AC439" i="3"/>
  <c r="AD439" i="3"/>
  <c r="AF439" i="3"/>
  <c r="AC440" i="3"/>
  <c r="AD440" i="3"/>
  <c r="AF440" i="3"/>
  <c r="AC441" i="3"/>
  <c r="AD441" i="3"/>
  <c r="AF441" i="3"/>
  <c r="AC442" i="3"/>
  <c r="AD442" i="3"/>
  <c r="AF442" i="3"/>
  <c r="AC443" i="3"/>
  <c r="AD443" i="3"/>
  <c r="AF443" i="3"/>
  <c r="AC444" i="3"/>
  <c r="AD444" i="3"/>
  <c r="AF444" i="3"/>
  <c r="AC445" i="3"/>
  <c r="AD445" i="3"/>
  <c r="AF445" i="3"/>
  <c r="AC446" i="3"/>
  <c r="AD446" i="3"/>
  <c r="AF446" i="3"/>
  <c r="AC447" i="3"/>
  <c r="AD447" i="3"/>
  <c r="AF447" i="3"/>
  <c r="AC448" i="3"/>
  <c r="AD448" i="3"/>
  <c r="AF448" i="3"/>
  <c r="AC449" i="3"/>
  <c r="AD449" i="3"/>
  <c r="AF449" i="3"/>
  <c r="AC450" i="3"/>
  <c r="AD450" i="3"/>
  <c r="AF450" i="3"/>
  <c r="AC451" i="3"/>
  <c r="AD451" i="3"/>
  <c r="AF451" i="3"/>
  <c r="AC452" i="3"/>
  <c r="AD452" i="3"/>
  <c r="AF452" i="3"/>
  <c r="AC453" i="3"/>
  <c r="AD453" i="3"/>
  <c r="AF453" i="3"/>
  <c r="AC454" i="3"/>
  <c r="AD454" i="3"/>
  <c r="AF454" i="3"/>
  <c r="AC455" i="3"/>
  <c r="AD455" i="3"/>
  <c r="AF455" i="3"/>
  <c r="AC456" i="3"/>
  <c r="AD456" i="3"/>
  <c r="AF456" i="3"/>
  <c r="AC457" i="3"/>
  <c r="AD457" i="3"/>
  <c r="AF457" i="3"/>
  <c r="AC458" i="3"/>
  <c r="AD458" i="3"/>
  <c r="AF458" i="3"/>
  <c r="AC459" i="3"/>
  <c r="AD459" i="3"/>
  <c r="AF459" i="3"/>
  <c r="AC460" i="3"/>
  <c r="AD460" i="3"/>
  <c r="AF460" i="3"/>
  <c r="AC461" i="3"/>
  <c r="AD461" i="3"/>
  <c r="AF461" i="3"/>
  <c r="AC462" i="3"/>
  <c r="AD462" i="3"/>
  <c r="AF462" i="3"/>
  <c r="AC463" i="3"/>
  <c r="AD463" i="3"/>
  <c r="AF463" i="3"/>
  <c r="AC464" i="3"/>
  <c r="AD464" i="3"/>
  <c r="AF464" i="3"/>
  <c r="AC465" i="3"/>
  <c r="AD465" i="3"/>
  <c r="AF465" i="3"/>
  <c r="AC466" i="3"/>
  <c r="AD466" i="3"/>
  <c r="AF466" i="3"/>
  <c r="AC467" i="3"/>
  <c r="AD467" i="3"/>
  <c r="AF467" i="3"/>
  <c r="AC468" i="3"/>
  <c r="AD468" i="3"/>
  <c r="AF468" i="3"/>
  <c r="AC469" i="3"/>
  <c r="AD469" i="3"/>
  <c r="AF469" i="3"/>
  <c r="AC470" i="3"/>
  <c r="AD470" i="3"/>
  <c r="AF470" i="3"/>
  <c r="AC471" i="3"/>
  <c r="AD471" i="3"/>
  <c r="AF471" i="3"/>
  <c r="AC472" i="3"/>
  <c r="AD472" i="3"/>
  <c r="AF472" i="3"/>
  <c r="AC473" i="3"/>
  <c r="AD473" i="3"/>
  <c r="AF473" i="3"/>
  <c r="AC474" i="3"/>
  <c r="AD474" i="3"/>
  <c r="AF474" i="3"/>
  <c r="AC475" i="3"/>
  <c r="AD475" i="3"/>
  <c r="AF475" i="3"/>
  <c r="AC476" i="3"/>
  <c r="AD476" i="3"/>
  <c r="AF476" i="3"/>
  <c r="AC477" i="3"/>
  <c r="AD477" i="3"/>
  <c r="AF477" i="3"/>
  <c r="AC478" i="3"/>
  <c r="AD478" i="3"/>
  <c r="AF478" i="3"/>
  <c r="AC479" i="3"/>
  <c r="AD479" i="3"/>
  <c r="AF479" i="3"/>
  <c r="AC480" i="3"/>
  <c r="AD480" i="3"/>
  <c r="AF480" i="3"/>
  <c r="AC481" i="3"/>
  <c r="AD481" i="3"/>
  <c r="AF481" i="3"/>
  <c r="AC482" i="3"/>
  <c r="AD482" i="3"/>
  <c r="AF482" i="3"/>
  <c r="AC483" i="3"/>
  <c r="AD483" i="3"/>
  <c r="AF483" i="3"/>
  <c r="AC484" i="3"/>
  <c r="AD484" i="3"/>
  <c r="AF484" i="3"/>
  <c r="AC485" i="3"/>
  <c r="AD485" i="3"/>
  <c r="AF485" i="3"/>
  <c r="AC486" i="3"/>
  <c r="AD486" i="3"/>
  <c r="AF486" i="3"/>
  <c r="AC487" i="3"/>
  <c r="AD487" i="3"/>
  <c r="AF487" i="3"/>
  <c r="AC488" i="3"/>
  <c r="AD488" i="3"/>
  <c r="AF488" i="3"/>
  <c r="AC489" i="3"/>
  <c r="AD489" i="3"/>
  <c r="AF489" i="3"/>
  <c r="AC490" i="3"/>
  <c r="AD490" i="3"/>
  <c r="AF490" i="3"/>
  <c r="AC491" i="3"/>
  <c r="AD491" i="3"/>
  <c r="AF491" i="3"/>
  <c r="AC492" i="3"/>
  <c r="AD492" i="3"/>
  <c r="AF492" i="3"/>
  <c r="AC493" i="3"/>
  <c r="AD493" i="3"/>
  <c r="AF493" i="3"/>
  <c r="AC494" i="3"/>
  <c r="AD494" i="3"/>
  <c r="AF494" i="3"/>
  <c r="AC495" i="3"/>
  <c r="AD495" i="3"/>
  <c r="AF495" i="3"/>
  <c r="AC496" i="3"/>
  <c r="AD496" i="3"/>
  <c r="AF496" i="3"/>
  <c r="AC497" i="3"/>
  <c r="AD497" i="3"/>
  <c r="AF497" i="3"/>
  <c r="AC498" i="3"/>
  <c r="AD498" i="3"/>
  <c r="AF498" i="3"/>
  <c r="AC499" i="3"/>
  <c r="AD499" i="3"/>
  <c r="AF499" i="3"/>
  <c r="AC500" i="3"/>
  <c r="AD500" i="3"/>
  <c r="AF500" i="3"/>
  <c r="AC501" i="3"/>
  <c r="AD501" i="3"/>
  <c r="AF501" i="3"/>
  <c r="AC502" i="3"/>
  <c r="AD502" i="3"/>
  <c r="AF502" i="3"/>
  <c r="AC503" i="3"/>
  <c r="AD503" i="3"/>
  <c r="AF503" i="3"/>
  <c r="AC504" i="3"/>
  <c r="AD504" i="3"/>
  <c r="AF504" i="3"/>
  <c r="AC505" i="3"/>
  <c r="AD505" i="3"/>
  <c r="AF505" i="3"/>
  <c r="AC506" i="3"/>
  <c r="AD506" i="3"/>
  <c r="AF506" i="3"/>
  <c r="AC507" i="3"/>
  <c r="AD507" i="3"/>
  <c r="AF507" i="3"/>
  <c r="AC508" i="3"/>
  <c r="AD508" i="3"/>
  <c r="AF508" i="3"/>
  <c r="AC509" i="3"/>
  <c r="AD509" i="3"/>
  <c r="AF509" i="3"/>
  <c r="AC510" i="3"/>
  <c r="AD510" i="3"/>
  <c r="AF510" i="3"/>
  <c r="AC511" i="3"/>
  <c r="AD511" i="3"/>
  <c r="AF511" i="3"/>
  <c r="AC512" i="3"/>
  <c r="AD512" i="3"/>
  <c r="AF512" i="3"/>
  <c r="AC513" i="3"/>
  <c r="AD513" i="3"/>
  <c r="AF513" i="3"/>
  <c r="AC514" i="3"/>
  <c r="AD514" i="3"/>
  <c r="AF514" i="3"/>
  <c r="AC515" i="3"/>
  <c r="AD515" i="3"/>
  <c r="AF515" i="3"/>
  <c r="AC516" i="3"/>
  <c r="AD516" i="3"/>
  <c r="AF516" i="3"/>
  <c r="AC517" i="3"/>
  <c r="AD517" i="3"/>
  <c r="AF517" i="3"/>
  <c r="AC518" i="3"/>
  <c r="AD518" i="3"/>
  <c r="AF518" i="3"/>
  <c r="AC519" i="3"/>
  <c r="AD519" i="3"/>
  <c r="AF519" i="3"/>
  <c r="AC520" i="3"/>
  <c r="AD520" i="3"/>
  <c r="AF520" i="3"/>
  <c r="AC521" i="3"/>
  <c r="AD521" i="3"/>
  <c r="AF521" i="3"/>
  <c r="AC522" i="3"/>
  <c r="AD522" i="3"/>
  <c r="AF522" i="3"/>
  <c r="AC523" i="3"/>
  <c r="AD523" i="3"/>
  <c r="AF523" i="3"/>
  <c r="AC524" i="3"/>
  <c r="AD524" i="3"/>
  <c r="AF524" i="3"/>
  <c r="AC525" i="3"/>
  <c r="AD525" i="3"/>
  <c r="AF525" i="3"/>
  <c r="AC526" i="3"/>
  <c r="AD526" i="3"/>
  <c r="AF526" i="3"/>
  <c r="AC527" i="3"/>
  <c r="AD527" i="3"/>
  <c r="AF527" i="3"/>
  <c r="AC528" i="3"/>
  <c r="AD528" i="3"/>
  <c r="AF528" i="3"/>
  <c r="AC529" i="3"/>
  <c r="AD529" i="3"/>
  <c r="AF529" i="3"/>
  <c r="AC530" i="3"/>
  <c r="AD530" i="3"/>
  <c r="AF530" i="3"/>
  <c r="AC531" i="3"/>
  <c r="AD531" i="3"/>
  <c r="AF531" i="3"/>
  <c r="AC532" i="3"/>
  <c r="AD532" i="3"/>
  <c r="AF532" i="3"/>
  <c r="AC533" i="3"/>
  <c r="AD533" i="3"/>
  <c r="AF533" i="3"/>
  <c r="AC534" i="3"/>
  <c r="AD534" i="3"/>
  <c r="AF534" i="3"/>
  <c r="AC535" i="3"/>
  <c r="AD535" i="3"/>
  <c r="AF535" i="3"/>
  <c r="AC536" i="3"/>
  <c r="AD536" i="3"/>
  <c r="AF536" i="3"/>
  <c r="AC537" i="3"/>
  <c r="AD537" i="3"/>
  <c r="AF537" i="3"/>
  <c r="AC538" i="3"/>
  <c r="AD538" i="3"/>
  <c r="AF538" i="3"/>
  <c r="AC539" i="3"/>
  <c r="AD539" i="3"/>
  <c r="AF539" i="3"/>
  <c r="AC540" i="3"/>
  <c r="AD540" i="3"/>
  <c r="AF540" i="3"/>
  <c r="AC541" i="3"/>
  <c r="AD541" i="3"/>
  <c r="AF541" i="3"/>
  <c r="AC542" i="3"/>
  <c r="AD542" i="3"/>
  <c r="AF542" i="3"/>
  <c r="AC543" i="3"/>
  <c r="AD543" i="3"/>
  <c r="AF543" i="3"/>
  <c r="AC544" i="3"/>
  <c r="AD544" i="3"/>
  <c r="AF544" i="3"/>
  <c r="AC545" i="3"/>
  <c r="AD545" i="3"/>
  <c r="AF545" i="3"/>
  <c r="AC546" i="3"/>
  <c r="AD546" i="3"/>
  <c r="AF546" i="3"/>
  <c r="AC547" i="3"/>
  <c r="AD547" i="3"/>
  <c r="AF547" i="3"/>
  <c r="AC548" i="3"/>
  <c r="AD548" i="3"/>
  <c r="AF548" i="3"/>
  <c r="AC549" i="3"/>
  <c r="AD549" i="3"/>
  <c r="AF549" i="3"/>
  <c r="AC550" i="3"/>
  <c r="AD550" i="3"/>
  <c r="AF550" i="3"/>
  <c r="AC551" i="3"/>
  <c r="AD551" i="3"/>
  <c r="AF551" i="3"/>
  <c r="AC552" i="3"/>
  <c r="AD552" i="3"/>
  <c r="AF552" i="3"/>
  <c r="AC553" i="3"/>
  <c r="AD553" i="3"/>
  <c r="AF553" i="3"/>
  <c r="AC554" i="3"/>
  <c r="AD554" i="3"/>
  <c r="AF554" i="3"/>
  <c r="AC555" i="3"/>
  <c r="AD555" i="3"/>
  <c r="AF555" i="3"/>
  <c r="AC556" i="3"/>
  <c r="AD556" i="3"/>
  <c r="AF556" i="3"/>
  <c r="AC557" i="3"/>
  <c r="AD557" i="3"/>
  <c r="AF557" i="3"/>
  <c r="AC558" i="3"/>
  <c r="AD558" i="3"/>
  <c r="AF558" i="3"/>
  <c r="AC559" i="3"/>
  <c r="AD559" i="3"/>
  <c r="AF559" i="3"/>
  <c r="AC560" i="3"/>
  <c r="AD560" i="3"/>
  <c r="AF560" i="3"/>
  <c r="AC561" i="3"/>
  <c r="AD561" i="3"/>
  <c r="AF561" i="3"/>
  <c r="AC562" i="3"/>
  <c r="AD562" i="3"/>
  <c r="AF562" i="3"/>
  <c r="AC563" i="3"/>
  <c r="AD563" i="3"/>
  <c r="AF563" i="3"/>
  <c r="AC564" i="3"/>
  <c r="AD564" i="3"/>
  <c r="AF564" i="3"/>
  <c r="AC565" i="3"/>
  <c r="AD565" i="3"/>
  <c r="AF565" i="3"/>
  <c r="AC566" i="3"/>
  <c r="AD566" i="3"/>
  <c r="AF566" i="3"/>
  <c r="AC567" i="3"/>
  <c r="AD567" i="3"/>
  <c r="AF567" i="3"/>
  <c r="AC568" i="3"/>
  <c r="AD568" i="3"/>
  <c r="AF568" i="3"/>
  <c r="AC569" i="3"/>
  <c r="AD569" i="3"/>
  <c r="AF569" i="3"/>
  <c r="AC570" i="3"/>
  <c r="AD570" i="3"/>
  <c r="AF570" i="3"/>
  <c r="AC571" i="3"/>
  <c r="AD571" i="3"/>
  <c r="AF571" i="3"/>
  <c r="AC572" i="3"/>
  <c r="AD572" i="3"/>
  <c r="AF572" i="3"/>
  <c r="AC573" i="3"/>
  <c r="AD573" i="3"/>
  <c r="AF573" i="3"/>
  <c r="AC574" i="3"/>
  <c r="AD574" i="3"/>
  <c r="AF574" i="3"/>
  <c r="AC575" i="3"/>
  <c r="AD575" i="3"/>
  <c r="AF575" i="3"/>
  <c r="AC576" i="3"/>
  <c r="AD576" i="3"/>
  <c r="AF576" i="3"/>
  <c r="AC577" i="3"/>
  <c r="AD577" i="3"/>
  <c r="AF577" i="3"/>
  <c r="AC578" i="3"/>
  <c r="AD578" i="3"/>
  <c r="AF578" i="3"/>
  <c r="AC579" i="3"/>
  <c r="AD579" i="3"/>
  <c r="AF579" i="3"/>
  <c r="AC580" i="3"/>
  <c r="AD580" i="3"/>
  <c r="AF580" i="3"/>
  <c r="AC581" i="3"/>
  <c r="AD581" i="3"/>
  <c r="AF581" i="3"/>
  <c r="AC582" i="3"/>
  <c r="AD582" i="3"/>
  <c r="AF582" i="3"/>
  <c r="AC583" i="3"/>
  <c r="AD583" i="3"/>
  <c r="AF583" i="3"/>
  <c r="AC584" i="3"/>
  <c r="AD584" i="3"/>
  <c r="AF584" i="3"/>
  <c r="AC585" i="3"/>
  <c r="AD585" i="3"/>
  <c r="AF585" i="3"/>
  <c r="AC586" i="3"/>
  <c r="AD586" i="3"/>
  <c r="AF586" i="3"/>
  <c r="AC587" i="3"/>
  <c r="AD587" i="3"/>
  <c r="AF587" i="3"/>
  <c r="AC588" i="3"/>
  <c r="AD588" i="3"/>
  <c r="AF588" i="3"/>
  <c r="AC589" i="3"/>
  <c r="AD589" i="3"/>
  <c r="AF589" i="3"/>
  <c r="AC590" i="3"/>
  <c r="AD590" i="3"/>
  <c r="AF590" i="3"/>
  <c r="AC591" i="3"/>
  <c r="AD591" i="3"/>
  <c r="AF591" i="3"/>
  <c r="AC592" i="3"/>
  <c r="AD592" i="3"/>
  <c r="AF592" i="3"/>
  <c r="AC593" i="3"/>
  <c r="AD593" i="3"/>
  <c r="AF593" i="3"/>
  <c r="AC594" i="3"/>
  <c r="AD594" i="3"/>
  <c r="AF594" i="3"/>
  <c r="AC595" i="3"/>
  <c r="AD595" i="3"/>
  <c r="AF595" i="3"/>
  <c r="AC596" i="3"/>
  <c r="AD596" i="3"/>
  <c r="AF596" i="3"/>
  <c r="AC597" i="3"/>
  <c r="AD597" i="3"/>
  <c r="AF597" i="3"/>
  <c r="AC598" i="3"/>
  <c r="AD598" i="3"/>
  <c r="AF598" i="3"/>
  <c r="AC599" i="3"/>
  <c r="AD599" i="3"/>
  <c r="AF599" i="3"/>
  <c r="AC600" i="3"/>
  <c r="AD600" i="3"/>
  <c r="AF600" i="3"/>
  <c r="AC601" i="3"/>
  <c r="AD601" i="3"/>
  <c r="AF601" i="3"/>
  <c r="AC602" i="3"/>
  <c r="AD602" i="3"/>
  <c r="AF602" i="3"/>
  <c r="AC603" i="3"/>
  <c r="AD603" i="3"/>
  <c r="AF603" i="3"/>
  <c r="AC604" i="3"/>
  <c r="AD604" i="3"/>
  <c r="AF604" i="3"/>
  <c r="AC605" i="3"/>
  <c r="AD605" i="3"/>
  <c r="AF605" i="3"/>
  <c r="AC606" i="3"/>
  <c r="AD606" i="3"/>
  <c r="AF606" i="3"/>
  <c r="AC607" i="3"/>
  <c r="AD607" i="3"/>
  <c r="AF607" i="3"/>
  <c r="AC608" i="3"/>
  <c r="AD608" i="3"/>
  <c r="AF608" i="3"/>
  <c r="AC609" i="3"/>
  <c r="AD609" i="3"/>
  <c r="AF609" i="3"/>
  <c r="AC610" i="3"/>
  <c r="AD610" i="3"/>
  <c r="AF610" i="3"/>
  <c r="AC611" i="3"/>
  <c r="AD611" i="3"/>
  <c r="AF611" i="3"/>
  <c r="AC612" i="3"/>
  <c r="AD612" i="3"/>
  <c r="AF612" i="3"/>
  <c r="AC613" i="3"/>
  <c r="AD613" i="3"/>
  <c r="AF613" i="3"/>
  <c r="AC614" i="3"/>
  <c r="AD614" i="3"/>
  <c r="AF614" i="3"/>
  <c r="AC615" i="3"/>
  <c r="AD615" i="3"/>
  <c r="AF615" i="3"/>
  <c r="AC616" i="3"/>
  <c r="AD616" i="3"/>
  <c r="AF616" i="3"/>
  <c r="AC617" i="3"/>
  <c r="AD617" i="3"/>
  <c r="AF617" i="3"/>
  <c r="AC618" i="3"/>
  <c r="AD618" i="3"/>
  <c r="AF618" i="3"/>
  <c r="AC619" i="3"/>
  <c r="AD619" i="3"/>
  <c r="AF619" i="3"/>
  <c r="AC620" i="3"/>
  <c r="AD620" i="3"/>
  <c r="AF620" i="3"/>
  <c r="AC621" i="3"/>
  <c r="AD621" i="3"/>
  <c r="AF621" i="3"/>
  <c r="AC622" i="3"/>
  <c r="AD622" i="3"/>
  <c r="AF622" i="3"/>
  <c r="AC623" i="3"/>
  <c r="AD623" i="3"/>
  <c r="AF623" i="3"/>
  <c r="AC624" i="3"/>
  <c r="AD624" i="3"/>
  <c r="AF624" i="3"/>
  <c r="AC625" i="3"/>
  <c r="AD625" i="3"/>
  <c r="AF625" i="3"/>
  <c r="AC626" i="3"/>
  <c r="AD626" i="3"/>
  <c r="AF626" i="3"/>
  <c r="AC627" i="3"/>
  <c r="AD627" i="3"/>
  <c r="AF627" i="3"/>
  <c r="AC628" i="3"/>
  <c r="AD628" i="3"/>
  <c r="AF628" i="3"/>
  <c r="AC629" i="3"/>
  <c r="AD629" i="3"/>
  <c r="AF629" i="3"/>
  <c r="AC630" i="3"/>
  <c r="AD630" i="3"/>
  <c r="AF630" i="3"/>
  <c r="AC631" i="3"/>
  <c r="AD631" i="3"/>
  <c r="AF631" i="3"/>
  <c r="AC632" i="3"/>
  <c r="AD632" i="3"/>
  <c r="AF632" i="3"/>
  <c r="AC633" i="3"/>
  <c r="AD633" i="3"/>
  <c r="AF633" i="3"/>
  <c r="AC634" i="3"/>
  <c r="AD634" i="3"/>
  <c r="AF634" i="3"/>
  <c r="AC635" i="3"/>
  <c r="AD635" i="3"/>
  <c r="AF635" i="3"/>
  <c r="AC636" i="3"/>
  <c r="AD636" i="3"/>
  <c r="AF636" i="3"/>
  <c r="AC637" i="3"/>
  <c r="AD637" i="3"/>
  <c r="AF637" i="3"/>
  <c r="AC638" i="3"/>
  <c r="AD638" i="3"/>
  <c r="AF638" i="3"/>
  <c r="AC639" i="3"/>
  <c r="AD639" i="3"/>
  <c r="AF639" i="3"/>
  <c r="AC640" i="3"/>
  <c r="AD640" i="3"/>
  <c r="AF640" i="3"/>
  <c r="AC641" i="3"/>
  <c r="AD641" i="3"/>
  <c r="AF641" i="3"/>
  <c r="AC642" i="3"/>
  <c r="AD642" i="3"/>
  <c r="AF642" i="3"/>
  <c r="AC643" i="3"/>
  <c r="AD643" i="3"/>
  <c r="AF643" i="3"/>
  <c r="AC644" i="3"/>
  <c r="AD644" i="3"/>
  <c r="AF644" i="3"/>
  <c r="AC645" i="3"/>
  <c r="AD645" i="3"/>
  <c r="AF645" i="3"/>
  <c r="AC646" i="3"/>
  <c r="AD646" i="3"/>
  <c r="AF646" i="3"/>
  <c r="AC647" i="3"/>
  <c r="AD647" i="3"/>
  <c r="AF647" i="3"/>
  <c r="AC648" i="3"/>
  <c r="AD648" i="3"/>
  <c r="AF648" i="3"/>
  <c r="AC649" i="3"/>
  <c r="AD649" i="3"/>
  <c r="AF649" i="3"/>
  <c r="AC650" i="3"/>
  <c r="AD650" i="3"/>
  <c r="AF650" i="3"/>
  <c r="AC651" i="3"/>
  <c r="AD651" i="3"/>
  <c r="AF651" i="3"/>
  <c r="AC652" i="3"/>
  <c r="AD652" i="3"/>
  <c r="AF652" i="3"/>
  <c r="AC653" i="3"/>
  <c r="AD653" i="3"/>
  <c r="AF653" i="3"/>
  <c r="AC654" i="3"/>
  <c r="AD654" i="3"/>
  <c r="AF654" i="3"/>
  <c r="AC655" i="3"/>
  <c r="AD655" i="3"/>
  <c r="AF655" i="3"/>
  <c r="AC656" i="3"/>
  <c r="AD656" i="3"/>
  <c r="AF656" i="3"/>
  <c r="AC657" i="3"/>
  <c r="AD657" i="3"/>
  <c r="AF657" i="3"/>
  <c r="AC658" i="3"/>
  <c r="AD658" i="3"/>
  <c r="AF658" i="3"/>
  <c r="AC659" i="3"/>
  <c r="AD659" i="3"/>
  <c r="AF659" i="3"/>
  <c r="AC660" i="3"/>
  <c r="AD660" i="3"/>
  <c r="AF660" i="3"/>
  <c r="AC661" i="3"/>
  <c r="AD661" i="3"/>
  <c r="AF661" i="3"/>
  <c r="AC662" i="3"/>
  <c r="AD662" i="3"/>
  <c r="AF662" i="3"/>
  <c r="AC663" i="3"/>
  <c r="AD663" i="3"/>
  <c r="AF663" i="3"/>
  <c r="AC664" i="3"/>
  <c r="AD664" i="3"/>
  <c r="AF664" i="3"/>
  <c r="AC665" i="3"/>
  <c r="AD665" i="3"/>
  <c r="AF665" i="3"/>
  <c r="AC666" i="3"/>
  <c r="AD666" i="3"/>
  <c r="AF666" i="3"/>
  <c r="AC667" i="3"/>
  <c r="AD667" i="3"/>
  <c r="AF667" i="3"/>
  <c r="AC668" i="3"/>
  <c r="AD668" i="3"/>
  <c r="AF668" i="3"/>
  <c r="AC669" i="3"/>
  <c r="AD669" i="3"/>
  <c r="AF669" i="3"/>
  <c r="AC670" i="3"/>
  <c r="AD670" i="3"/>
  <c r="AF670" i="3"/>
  <c r="AC671" i="3"/>
  <c r="AD671" i="3"/>
  <c r="AF671" i="3"/>
  <c r="AC672" i="3"/>
  <c r="AD672" i="3"/>
  <c r="AF672" i="3"/>
  <c r="AC673" i="3"/>
  <c r="AD673" i="3"/>
  <c r="AF673" i="3"/>
  <c r="AC674" i="3"/>
  <c r="AD674" i="3"/>
  <c r="AF674" i="3"/>
  <c r="AC675" i="3"/>
  <c r="AD675" i="3"/>
  <c r="AF675" i="3"/>
  <c r="AC676" i="3"/>
  <c r="AD676" i="3"/>
  <c r="AF676" i="3"/>
  <c r="AC677" i="3"/>
  <c r="AD677" i="3"/>
  <c r="AF677" i="3"/>
  <c r="AC678" i="3"/>
  <c r="AD678" i="3"/>
  <c r="AF678" i="3"/>
  <c r="AC679" i="3"/>
  <c r="AD679" i="3"/>
  <c r="AF679" i="3"/>
  <c r="AC680" i="3"/>
  <c r="AD680" i="3"/>
  <c r="AF680" i="3"/>
  <c r="AC681" i="3"/>
  <c r="AD681" i="3"/>
  <c r="AF681" i="3"/>
  <c r="AC682" i="3"/>
  <c r="AD682" i="3"/>
  <c r="AF682" i="3"/>
  <c r="AC683" i="3"/>
  <c r="AD683" i="3"/>
  <c r="AF683" i="3"/>
  <c r="AC684" i="3"/>
  <c r="AD684" i="3"/>
  <c r="AF684" i="3"/>
  <c r="AC685" i="3"/>
  <c r="AD685" i="3"/>
  <c r="AF685" i="3"/>
  <c r="AC686" i="3"/>
  <c r="AD686" i="3"/>
  <c r="AF686" i="3"/>
  <c r="AC687" i="3"/>
  <c r="AD687" i="3"/>
  <c r="AF687" i="3"/>
  <c r="AC688" i="3"/>
  <c r="AD688" i="3"/>
  <c r="AF688" i="3"/>
  <c r="AC689" i="3"/>
  <c r="AD689" i="3"/>
  <c r="AF689" i="3"/>
  <c r="AC690" i="3"/>
  <c r="AD690" i="3"/>
  <c r="AF690" i="3"/>
  <c r="AC691" i="3"/>
  <c r="AD691" i="3"/>
  <c r="AF691" i="3"/>
  <c r="AC692" i="3"/>
  <c r="AD692" i="3"/>
  <c r="AF692" i="3"/>
  <c r="AC693" i="3"/>
  <c r="AD693" i="3"/>
  <c r="AF693" i="3"/>
  <c r="AC694" i="3"/>
  <c r="AD694" i="3"/>
  <c r="AF694" i="3"/>
  <c r="AC695" i="3"/>
  <c r="AD695" i="3"/>
  <c r="AF695" i="3"/>
  <c r="AC696" i="3"/>
  <c r="AD696" i="3"/>
  <c r="AF696" i="3"/>
  <c r="AC697" i="3"/>
  <c r="AD697" i="3"/>
  <c r="AF697" i="3"/>
  <c r="AC698" i="3"/>
  <c r="AD698" i="3"/>
  <c r="AF698" i="3"/>
  <c r="AC699" i="3"/>
  <c r="AD699" i="3"/>
  <c r="AF699" i="3"/>
  <c r="AC700" i="3"/>
  <c r="AD700" i="3"/>
  <c r="AF700" i="3"/>
  <c r="AC701" i="3"/>
  <c r="AD701" i="3"/>
  <c r="AF701" i="3"/>
  <c r="AC702" i="3"/>
  <c r="AD702" i="3"/>
  <c r="AF702" i="3"/>
  <c r="AC703" i="3"/>
  <c r="AD703" i="3"/>
  <c r="AF703" i="3"/>
  <c r="AC704" i="3"/>
  <c r="AD704" i="3"/>
  <c r="AF704" i="3"/>
  <c r="AC705" i="3"/>
  <c r="AD705" i="3"/>
  <c r="AF705" i="3"/>
  <c r="AC706" i="3"/>
  <c r="AD706" i="3"/>
  <c r="AF706" i="3"/>
  <c r="AC707" i="3"/>
  <c r="AD707" i="3"/>
  <c r="AF707" i="3"/>
  <c r="AC708" i="3"/>
  <c r="AD708" i="3"/>
  <c r="AF708" i="3"/>
  <c r="AC709" i="3"/>
  <c r="AD709" i="3"/>
  <c r="AF709" i="3"/>
  <c r="AC710" i="3"/>
  <c r="AD710" i="3"/>
  <c r="AF710" i="3"/>
  <c r="AC711" i="3"/>
  <c r="AD711" i="3"/>
  <c r="AF711" i="3"/>
  <c r="AC712" i="3"/>
  <c r="AD712" i="3"/>
  <c r="AF712" i="3"/>
  <c r="AC713" i="3"/>
  <c r="AD713" i="3"/>
  <c r="AF713" i="3"/>
  <c r="AC714" i="3"/>
  <c r="AD714" i="3"/>
  <c r="AF714" i="3"/>
  <c r="AC715" i="3"/>
  <c r="AD715" i="3"/>
  <c r="AF715" i="3"/>
  <c r="AC716" i="3"/>
  <c r="AD716" i="3"/>
  <c r="AF716" i="3"/>
  <c r="AC717" i="3"/>
  <c r="AD717" i="3"/>
  <c r="AF717" i="3"/>
  <c r="AC718" i="3"/>
  <c r="AD718" i="3"/>
  <c r="AF718" i="3"/>
  <c r="AC719" i="3"/>
  <c r="AD719" i="3"/>
  <c r="AF719" i="3"/>
  <c r="AC720" i="3"/>
  <c r="AD720" i="3"/>
  <c r="AF720" i="3"/>
  <c r="AC721" i="3"/>
  <c r="AD721" i="3"/>
  <c r="AF721" i="3"/>
  <c r="AC722" i="3"/>
  <c r="AD722" i="3"/>
  <c r="AF722" i="3"/>
  <c r="AC723" i="3"/>
  <c r="AD723" i="3"/>
  <c r="AF723" i="3"/>
  <c r="AC724" i="3"/>
  <c r="AD724" i="3"/>
  <c r="AF724" i="3"/>
  <c r="AC725" i="3"/>
  <c r="AD725" i="3"/>
  <c r="AF725" i="3"/>
  <c r="AC726" i="3"/>
  <c r="AD726" i="3"/>
  <c r="AF726" i="3"/>
  <c r="AC727" i="3"/>
  <c r="AD727" i="3"/>
  <c r="AF727" i="3"/>
  <c r="AC728" i="3"/>
  <c r="AD728" i="3"/>
  <c r="AF728" i="3"/>
  <c r="AC729" i="3"/>
  <c r="AD729" i="3"/>
  <c r="AF729" i="3"/>
  <c r="AC730" i="3"/>
  <c r="AD730" i="3"/>
  <c r="AF730" i="3"/>
  <c r="AC731" i="3"/>
  <c r="AD731" i="3"/>
  <c r="AF731" i="3"/>
  <c r="AC732" i="3"/>
  <c r="AD732" i="3"/>
  <c r="AF732" i="3"/>
  <c r="AC733" i="3"/>
  <c r="AD733" i="3"/>
  <c r="AF733" i="3"/>
  <c r="AC734" i="3"/>
  <c r="AD734" i="3"/>
  <c r="AF734" i="3"/>
  <c r="AC735" i="3"/>
  <c r="AD735" i="3"/>
  <c r="AF735" i="3"/>
  <c r="AC736" i="3"/>
  <c r="AD736" i="3"/>
  <c r="AF736" i="3"/>
  <c r="AC737" i="3"/>
  <c r="AD737" i="3"/>
  <c r="AF737" i="3"/>
  <c r="AC738" i="3"/>
  <c r="AD738" i="3"/>
  <c r="AF738" i="3"/>
  <c r="AC739" i="3"/>
  <c r="AD739" i="3"/>
  <c r="AF739" i="3"/>
  <c r="AC740" i="3"/>
  <c r="AD740" i="3"/>
  <c r="AF740" i="3"/>
  <c r="AC741" i="3"/>
  <c r="AD741" i="3"/>
  <c r="AF741" i="3"/>
  <c r="AC742" i="3"/>
  <c r="AD742" i="3"/>
  <c r="AF742" i="3"/>
  <c r="AC743" i="3"/>
  <c r="AD743" i="3"/>
  <c r="AF743" i="3"/>
  <c r="AC744" i="3"/>
  <c r="AD744" i="3"/>
  <c r="AF744" i="3"/>
  <c r="AC745" i="3"/>
  <c r="AD745" i="3"/>
  <c r="AF745" i="3"/>
  <c r="AC746" i="3"/>
  <c r="AD746" i="3"/>
  <c r="AF746" i="3"/>
  <c r="AC747" i="3"/>
  <c r="AD747" i="3"/>
  <c r="AF747" i="3"/>
  <c r="AC748" i="3"/>
  <c r="AD748" i="3"/>
  <c r="AF748" i="3"/>
  <c r="AC749" i="3"/>
  <c r="AD749" i="3"/>
  <c r="AF749" i="3"/>
  <c r="AC750" i="3"/>
  <c r="AD750" i="3"/>
  <c r="AF750" i="3"/>
  <c r="AC751" i="3"/>
  <c r="AD751" i="3"/>
  <c r="AF751" i="3"/>
  <c r="AC752" i="3"/>
  <c r="AD752" i="3"/>
  <c r="AF752" i="3"/>
  <c r="AC753" i="3"/>
  <c r="AD753" i="3"/>
  <c r="AF753" i="3"/>
  <c r="AC754" i="3"/>
  <c r="AD754" i="3"/>
  <c r="AF754" i="3"/>
  <c r="AC755" i="3"/>
  <c r="AD755" i="3"/>
  <c r="AF755" i="3"/>
  <c r="AC756" i="3"/>
  <c r="AD756" i="3"/>
  <c r="AF756" i="3"/>
  <c r="AC757" i="3"/>
  <c r="AD757" i="3"/>
  <c r="AF757" i="3"/>
  <c r="AC758" i="3"/>
  <c r="AD758" i="3"/>
  <c r="AF758" i="3"/>
  <c r="AC759" i="3"/>
  <c r="AD759" i="3"/>
  <c r="AF759" i="3"/>
  <c r="AC760" i="3"/>
  <c r="AD760" i="3"/>
  <c r="AF760" i="3"/>
  <c r="AC761" i="3"/>
  <c r="AD761" i="3"/>
  <c r="AF761" i="3"/>
  <c r="AC762" i="3"/>
  <c r="AD762" i="3"/>
  <c r="AF762" i="3"/>
  <c r="AC763" i="3"/>
  <c r="AD763" i="3"/>
  <c r="AF763" i="3"/>
  <c r="AC764" i="3"/>
  <c r="AD764" i="3"/>
  <c r="AF764" i="3"/>
  <c r="AC765" i="3"/>
  <c r="AD765" i="3"/>
  <c r="AF765" i="3"/>
  <c r="AC766" i="3"/>
  <c r="AD766" i="3"/>
  <c r="AF766" i="3"/>
  <c r="AC767" i="3"/>
  <c r="AD767" i="3"/>
  <c r="AF767" i="3"/>
  <c r="AC768" i="3"/>
  <c r="AD768" i="3"/>
  <c r="AF768" i="3"/>
  <c r="AC769" i="3"/>
  <c r="AD769" i="3"/>
  <c r="AF769" i="3"/>
  <c r="AC770" i="3"/>
  <c r="AD770" i="3"/>
  <c r="AF770" i="3"/>
  <c r="AC771" i="3"/>
  <c r="AD771" i="3"/>
  <c r="AF771" i="3"/>
  <c r="AC772" i="3"/>
  <c r="AD772" i="3"/>
  <c r="AF772" i="3"/>
  <c r="AC773" i="3"/>
  <c r="AD773" i="3"/>
  <c r="AF773" i="3"/>
  <c r="AC774" i="3"/>
  <c r="AD774" i="3"/>
  <c r="AF774" i="3"/>
  <c r="AC775" i="3"/>
  <c r="AD775" i="3"/>
  <c r="AF775" i="3"/>
  <c r="AC776" i="3"/>
  <c r="AD776" i="3"/>
  <c r="AF776" i="3"/>
  <c r="AC777" i="3"/>
  <c r="AD777" i="3"/>
  <c r="AF777" i="3"/>
  <c r="AC778" i="3"/>
  <c r="AD778" i="3"/>
  <c r="AF778" i="3"/>
  <c r="AC779" i="3"/>
  <c r="AD779" i="3"/>
  <c r="AF779" i="3"/>
  <c r="AC780" i="3"/>
  <c r="AD780" i="3"/>
  <c r="AF780" i="3"/>
  <c r="AC781" i="3"/>
  <c r="AD781" i="3"/>
  <c r="AF781" i="3"/>
  <c r="AC782" i="3"/>
  <c r="AD782" i="3"/>
  <c r="AF782" i="3"/>
  <c r="AC783" i="3"/>
  <c r="AD783" i="3"/>
  <c r="AF783" i="3"/>
  <c r="AC784" i="3"/>
  <c r="AD784" i="3"/>
  <c r="AF784" i="3"/>
  <c r="AC785" i="3"/>
  <c r="AD785" i="3"/>
  <c r="AF785" i="3"/>
  <c r="AC786" i="3"/>
  <c r="AD786" i="3"/>
  <c r="AF786" i="3"/>
  <c r="AC787" i="3"/>
  <c r="AD787" i="3"/>
  <c r="AF787" i="3"/>
  <c r="AC788" i="3"/>
  <c r="AD788" i="3"/>
  <c r="AF788" i="3"/>
  <c r="AC789" i="3"/>
  <c r="AD789" i="3"/>
  <c r="AF789" i="3"/>
  <c r="AC790" i="3"/>
  <c r="AD790" i="3"/>
  <c r="AF790" i="3"/>
  <c r="AC791" i="3"/>
  <c r="AD791" i="3"/>
  <c r="AF791" i="3"/>
  <c r="AC792" i="3"/>
  <c r="AD792" i="3"/>
  <c r="AF792" i="3"/>
  <c r="AC793" i="3"/>
  <c r="AD793" i="3"/>
  <c r="AF793" i="3"/>
  <c r="AC794" i="3"/>
  <c r="AD794" i="3"/>
  <c r="AF794" i="3"/>
  <c r="AC795" i="3"/>
  <c r="AD795" i="3"/>
  <c r="AF795" i="3"/>
  <c r="AC796" i="3"/>
  <c r="AD796" i="3"/>
  <c r="AF796" i="3"/>
  <c r="AC797" i="3"/>
  <c r="AD797" i="3"/>
  <c r="AF797" i="3"/>
  <c r="AC798" i="3"/>
  <c r="AD798" i="3"/>
  <c r="AF798" i="3"/>
  <c r="AC799" i="3"/>
  <c r="AD799" i="3"/>
  <c r="AF799" i="3"/>
  <c r="AC800" i="3"/>
  <c r="AD800" i="3"/>
  <c r="AF800" i="3"/>
  <c r="AC801" i="3"/>
  <c r="AD801" i="3"/>
  <c r="AF801" i="3"/>
  <c r="AC802" i="3"/>
  <c r="AD802" i="3"/>
  <c r="AF802" i="3"/>
  <c r="AC803" i="3"/>
  <c r="AD803" i="3"/>
  <c r="AF803" i="3"/>
  <c r="AC804" i="3"/>
  <c r="AD804" i="3"/>
  <c r="AF804" i="3"/>
  <c r="AC805" i="3"/>
  <c r="AD805" i="3"/>
  <c r="AF805" i="3"/>
  <c r="AC806" i="3"/>
  <c r="AD806" i="3"/>
  <c r="AF806" i="3"/>
  <c r="AC807" i="3"/>
  <c r="AD807" i="3"/>
  <c r="AF807" i="3"/>
  <c r="AC808" i="3"/>
  <c r="AD808" i="3"/>
  <c r="AF808" i="3"/>
  <c r="AC809" i="3"/>
  <c r="AD809" i="3"/>
  <c r="AF809" i="3"/>
  <c r="AC810" i="3"/>
  <c r="AD810" i="3"/>
  <c r="AF810" i="3"/>
  <c r="AC811" i="3"/>
  <c r="AD811" i="3"/>
  <c r="AF811" i="3"/>
  <c r="AC812" i="3"/>
  <c r="AD812" i="3"/>
  <c r="AF812" i="3"/>
  <c r="AC813" i="3"/>
  <c r="AD813" i="3"/>
  <c r="AF813" i="3"/>
  <c r="AC814" i="3"/>
  <c r="AD814" i="3"/>
  <c r="AF814" i="3"/>
  <c r="AC815" i="3"/>
  <c r="AD815" i="3"/>
  <c r="AF815" i="3"/>
  <c r="AC816" i="3"/>
  <c r="AD816" i="3"/>
  <c r="AF816" i="3"/>
  <c r="AC817" i="3"/>
  <c r="AD817" i="3"/>
  <c r="AF817" i="3"/>
  <c r="AC818" i="3"/>
  <c r="AD818" i="3"/>
  <c r="AF818" i="3"/>
  <c r="AC819" i="3"/>
  <c r="AD819" i="3"/>
  <c r="AF819" i="3"/>
  <c r="AC820" i="3"/>
  <c r="AD820" i="3"/>
  <c r="AF820" i="3"/>
  <c r="AC821" i="3"/>
  <c r="AD821" i="3"/>
  <c r="AF821" i="3"/>
  <c r="AC822" i="3"/>
  <c r="AD822" i="3"/>
  <c r="AF822" i="3"/>
  <c r="AC823" i="3"/>
  <c r="AD823" i="3"/>
  <c r="AF823" i="3"/>
  <c r="AC824" i="3"/>
  <c r="AD824" i="3"/>
  <c r="AF824" i="3"/>
  <c r="AC825" i="3"/>
  <c r="AD825" i="3"/>
  <c r="AF825" i="3"/>
  <c r="AC826" i="3"/>
  <c r="AD826" i="3"/>
  <c r="AF826" i="3"/>
  <c r="AC827" i="3"/>
  <c r="AD827" i="3"/>
  <c r="AF827" i="3"/>
  <c r="AC828" i="3"/>
  <c r="AD828" i="3"/>
  <c r="AF828" i="3"/>
  <c r="AC829" i="3"/>
  <c r="AD829" i="3"/>
  <c r="AF829" i="3"/>
  <c r="AC830" i="3"/>
  <c r="AD830" i="3"/>
  <c r="AF830" i="3"/>
  <c r="AC831" i="3"/>
  <c r="AD831" i="3"/>
  <c r="AF831" i="3"/>
  <c r="AC832" i="3"/>
  <c r="AD832" i="3"/>
  <c r="AF832" i="3"/>
  <c r="AC833" i="3"/>
  <c r="AD833" i="3"/>
  <c r="AF833" i="3"/>
  <c r="AC834" i="3"/>
  <c r="AD834" i="3"/>
  <c r="AF834" i="3"/>
  <c r="AC835" i="3"/>
  <c r="AD835" i="3"/>
  <c r="AF835" i="3"/>
  <c r="AC836" i="3"/>
  <c r="AD836" i="3"/>
  <c r="AF836" i="3"/>
  <c r="AC837" i="3"/>
  <c r="AD837" i="3"/>
  <c r="AF837" i="3"/>
  <c r="AC838" i="3"/>
  <c r="AD838" i="3"/>
  <c r="AF838" i="3"/>
  <c r="AC839" i="3"/>
  <c r="AD839" i="3"/>
  <c r="AF839" i="3"/>
  <c r="AC840" i="3"/>
  <c r="AD840" i="3"/>
  <c r="AF840" i="3"/>
  <c r="AC841" i="3"/>
  <c r="AD841" i="3"/>
  <c r="AF841" i="3"/>
  <c r="AC842" i="3"/>
  <c r="AD842" i="3"/>
  <c r="AF842" i="3"/>
  <c r="AC843" i="3"/>
  <c r="AD843" i="3"/>
  <c r="AF843" i="3"/>
  <c r="AC844" i="3"/>
  <c r="AD844" i="3"/>
  <c r="AF844" i="3"/>
  <c r="AC845" i="3"/>
  <c r="AD845" i="3"/>
  <c r="AF845" i="3"/>
  <c r="AC846" i="3"/>
  <c r="AD846" i="3"/>
  <c r="AF846" i="3"/>
  <c r="AC847" i="3"/>
  <c r="AD847" i="3"/>
  <c r="AF847" i="3"/>
  <c r="AC848" i="3"/>
  <c r="AD848" i="3"/>
  <c r="AF848" i="3"/>
  <c r="AC849" i="3"/>
  <c r="AD849" i="3"/>
  <c r="AF849" i="3"/>
  <c r="AC850" i="3"/>
  <c r="AD850" i="3"/>
  <c r="AF850" i="3"/>
  <c r="AC851" i="3"/>
  <c r="AD851" i="3"/>
  <c r="AF851" i="3"/>
  <c r="AC852" i="3"/>
  <c r="AD852" i="3"/>
  <c r="AF852" i="3"/>
  <c r="AC853" i="3"/>
  <c r="AD853" i="3"/>
  <c r="AF853" i="3"/>
  <c r="AC854" i="3"/>
  <c r="AD854" i="3"/>
  <c r="AF854" i="3"/>
  <c r="AC855" i="3"/>
  <c r="AD855" i="3"/>
  <c r="AF855" i="3"/>
  <c r="AC856" i="3"/>
  <c r="AD856" i="3"/>
  <c r="AF856" i="3"/>
  <c r="AC857" i="3"/>
  <c r="AD857" i="3"/>
  <c r="AF857" i="3"/>
  <c r="AC858" i="3"/>
  <c r="AD858" i="3"/>
  <c r="AF858" i="3"/>
  <c r="AC859" i="3"/>
  <c r="AD859" i="3"/>
  <c r="AF859" i="3"/>
  <c r="AC860" i="3"/>
  <c r="AD860" i="3"/>
  <c r="AF860" i="3"/>
  <c r="AC861" i="3"/>
  <c r="AD861" i="3"/>
  <c r="AF861" i="3"/>
  <c r="AC862" i="3"/>
  <c r="AD862" i="3"/>
  <c r="AF862" i="3"/>
  <c r="AC863" i="3"/>
  <c r="AD863" i="3"/>
  <c r="AF863" i="3"/>
  <c r="AC864" i="3"/>
  <c r="AD864" i="3"/>
  <c r="AF864" i="3"/>
  <c r="AC865" i="3"/>
  <c r="AD865" i="3"/>
  <c r="AF865" i="3"/>
  <c r="AC866" i="3"/>
  <c r="AD866" i="3"/>
  <c r="AF866" i="3"/>
  <c r="AC867" i="3"/>
  <c r="AD867" i="3"/>
  <c r="AF867" i="3"/>
  <c r="AC868" i="3"/>
  <c r="AD868" i="3"/>
  <c r="AF868" i="3"/>
  <c r="AC869" i="3"/>
  <c r="AD869" i="3"/>
  <c r="AF869" i="3"/>
  <c r="AC870" i="3"/>
  <c r="AD870" i="3"/>
  <c r="AF870" i="3"/>
  <c r="AC871" i="3"/>
  <c r="AD871" i="3"/>
  <c r="AF871" i="3"/>
  <c r="AC872" i="3"/>
  <c r="AD872" i="3"/>
  <c r="AF872" i="3"/>
  <c r="AC873" i="3"/>
  <c r="AD873" i="3"/>
  <c r="AF873" i="3"/>
  <c r="AC874" i="3"/>
  <c r="AD874" i="3"/>
  <c r="AF874" i="3"/>
  <c r="AC875" i="3"/>
  <c r="AD875" i="3"/>
  <c r="AF875" i="3"/>
  <c r="AC876" i="3"/>
  <c r="AD876" i="3"/>
  <c r="AF876" i="3"/>
  <c r="AC877" i="3"/>
  <c r="AD877" i="3"/>
  <c r="AF877" i="3"/>
  <c r="AC878" i="3"/>
  <c r="AD878" i="3"/>
  <c r="AF878" i="3"/>
  <c r="AC879" i="3"/>
  <c r="AD879" i="3"/>
  <c r="AF879" i="3"/>
  <c r="AC880" i="3"/>
  <c r="AD880" i="3"/>
  <c r="AF880" i="3"/>
  <c r="AC881" i="3"/>
  <c r="AD881" i="3"/>
  <c r="AF881" i="3"/>
  <c r="AC882" i="3"/>
  <c r="AD882" i="3"/>
  <c r="AF882" i="3"/>
  <c r="AC883" i="3"/>
  <c r="AD883" i="3"/>
  <c r="AF883" i="3"/>
  <c r="AC884" i="3"/>
  <c r="AD884" i="3"/>
  <c r="AF884" i="3"/>
  <c r="AC885" i="3"/>
  <c r="AD885" i="3"/>
  <c r="AF885" i="3"/>
  <c r="AC886" i="3"/>
  <c r="AD886" i="3"/>
  <c r="AF886" i="3"/>
  <c r="AC887" i="3"/>
  <c r="AD887" i="3"/>
  <c r="AF887" i="3"/>
  <c r="AC888" i="3"/>
  <c r="AD888" i="3"/>
  <c r="AF888" i="3"/>
  <c r="AC889" i="3"/>
  <c r="AD889" i="3"/>
  <c r="AF889" i="3"/>
  <c r="AC890" i="3"/>
  <c r="AD890" i="3"/>
  <c r="AF890" i="3"/>
  <c r="AC891" i="3"/>
  <c r="AD891" i="3"/>
  <c r="AF891" i="3"/>
  <c r="AC892" i="3"/>
  <c r="AD892" i="3"/>
  <c r="AF892" i="3"/>
  <c r="AC893" i="3"/>
  <c r="AD893" i="3"/>
  <c r="AF893" i="3"/>
  <c r="AC894" i="3"/>
  <c r="AD894" i="3"/>
  <c r="AF894" i="3"/>
  <c r="AC895" i="3"/>
  <c r="AD895" i="3"/>
  <c r="AF895" i="3"/>
  <c r="AC896" i="3"/>
  <c r="AD896" i="3"/>
  <c r="AF896" i="3"/>
  <c r="AC897" i="3"/>
  <c r="AD897" i="3"/>
  <c r="AF897" i="3"/>
  <c r="AC898" i="3"/>
  <c r="AD898" i="3"/>
  <c r="AF898" i="3"/>
  <c r="AC899" i="3"/>
  <c r="AD899" i="3"/>
  <c r="AF899" i="3"/>
  <c r="AC900" i="3"/>
  <c r="AD900" i="3"/>
  <c r="AF900" i="3"/>
  <c r="AC901" i="3"/>
  <c r="AD901" i="3"/>
  <c r="AF901" i="3"/>
  <c r="AC902" i="3"/>
  <c r="AD902" i="3"/>
  <c r="AF902" i="3"/>
  <c r="AC903" i="3"/>
  <c r="AD903" i="3"/>
  <c r="AF903" i="3"/>
  <c r="AC904" i="3"/>
  <c r="AD904" i="3"/>
  <c r="AF904" i="3"/>
  <c r="AC905" i="3"/>
  <c r="AD905" i="3"/>
  <c r="AF905" i="3"/>
  <c r="AC906" i="3"/>
  <c r="AD906" i="3"/>
  <c r="AF906" i="3"/>
  <c r="AC907" i="3"/>
  <c r="AD907" i="3"/>
  <c r="AF907" i="3"/>
  <c r="AC908" i="3"/>
  <c r="AD908" i="3"/>
  <c r="AF908" i="3"/>
  <c r="AC909" i="3"/>
  <c r="AD909" i="3"/>
  <c r="AF909" i="3"/>
  <c r="AC910" i="3"/>
  <c r="AD910" i="3"/>
  <c r="AF910" i="3"/>
  <c r="AC911" i="3"/>
  <c r="AD911" i="3"/>
  <c r="AF911" i="3"/>
  <c r="AC912" i="3"/>
  <c r="AD912" i="3"/>
  <c r="AF912" i="3"/>
  <c r="AC913" i="3"/>
  <c r="AD913" i="3"/>
  <c r="AF913" i="3"/>
  <c r="AC914" i="3"/>
  <c r="AD914" i="3"/>
  <c r="AF914" i="3"/>
  <c r="AC915" i="3"/>
  <c r="AD915" i="3"/>
  <c r="AF915" i="3"/>
  <c r="AC916" i="3"/>
  <c r="AD916" i="3"/>
  <c r="AF916" i="3"/>
  <c r="AC917" i="3"/>
  <c r="AD917" i="3"/>
  <c r="AF917" i="3"/>
  <c r="AC918" i="3"/>
  <c r="AD918" i="3"/>
  <c r="AF918" i="3"/>
  <c r="AC919" i="3"/>
  <c r="AD919" i="3"/>
  <c r="AF919" i="3"/>
  <c r="AC920" i="3"/>
  <c r="AD920" i="3"/>
  <c r="AF920" i="3"/>
  <c r="AC921" i="3"/>
  <c r="AD921" i="3"/>
  <c r="AF921" i="3"/>
  <c r="AC922" i="3"/>
  <c r="AD922" i="3"/>
  <c r="AF922" i="3"/>
  <c r="AC923" i="3"/>
  <c r="AD923" i="3"/>
  <c r="AF923" i="3"/>
  <c r="AC924" i="3"/>
  <c r="AD924" i="3"/>
  <c r="AF924" i="3"/>
  <c r="AC925" i="3"/>
  <c r="AD925" i="3"/>
  <c r="AF925" i="3"/>
  <c r="AC926" i="3"/>
  <c r="AD926" i="3"/>
  <c r="AF926" i="3"/>
  <c r="AC927" i="3"/>
  <c r="AD927" i="3"/>
  <c r="AF927" i="3"/>
  <c r="AC928" i="3"/>
  <c r="AD928" i="3"/>
  <c r="AF928" i="3"/>
  <c r="AC929" i="3"/>
  <c r="AD929" i="3"/>
  <c r="AF929" i="3"/>
  <c r="AC930" i="3"/>
  <c r="AD930" i="3"/>
  <c r="AF930" i="3"/>
  <c r="AC931" i="3"/>
  <c r="AD931" i="3"/>
  <c r="AF931" i="3"/>
  <c r="AC932" i="3"/>
  <c r="AD932" i="3"/>
  <c r="AF932" i="3"/>
  <c r="AC933" i="3"/>
  <c r="AD933" i="3"/>
  <c r="AF933" i="3"/>
  <c r="AC934" i="3"/>
  <c r="AD934" i="3"/>
  <c r="AF934" i="3"/>
  <c r="AC935" i="3"/>
  <c r="AD935" i="3"/>
  <c r="AF935" i="3"/>
  <c r="AC936" i="3"/>
  <c r="AD936" i="3"/>
  <c r="AF936" i="3"/>
  <c r="AC937" i="3"/>
  <c r="AD937" i="3"/>
  <c r="AF937" i="3"/>
  <c r="AC938" i="3"/>
  <c r="AD938" i="3"/>
  <c r="AF938" i="3"/>
  <c r="AC939" i="3"/>
  <c r="AD939" i="3"/>
  <c r="AF939" i="3"/>
  <c r="AC940" i="3"/>
  <c r="AD940" i="3"/>
  <c r="AF940" i="3"/>
  <c r="AC941" i="3"/>
  <c r="AD941" i="3"/>
  <c r="AF941" i="3"/>
  <c r="AC942" i="3"/>
  <c r="AD942" i="3"/>
  <c r="AF942" i="3"/>
  <c r="AC943" i="3"/>
  <c r="AD943" i="3"/>
  <c r="AF943" i="3"/>
  <c r="AC944" i="3"/>
  <c r="AD944" i="3"/>
  <c r="AF944" i="3"/>
  <c r="AC945" i="3"/>
  <c r="AD945" i="3"/>
  <c r="AF945" i="3"/>
  <c r="AC946" i="3"/>
  <c r="AD946" i="3"/>
  <c r="AF946" i="3"/>
  <c r="AC947" i="3"/>
  <c r="AD947" i="3"/>
  <c r="AF947" i="3"/>
  <c r="AC948" i="3"/>
  <c r="AD948" i="3"/>
  <c r="AF948" i="3"/>
  <c r="AC949" i="3"/>
  <c r="AD949" i="3"/>
  <c r="AF949" i="3"/>
  <c r="AC950" i="3"/>
  <c r="AD950" i="3"/>
  <c r="AF950" i="3"/>
  <c r="AC951" i="3"/>
  <c r="AD951" i="3"/>
  <c r="AF951" i="3"/>
  <c r="AC952" i="3"/>
  <c r="AD952" i="3"/>
  <c r="AF952" i="3"/>
  <c r="AC953" i="3"/>
  <c r="AD953" i="3"/>
  <c r="AF953" i="3"/>
  <c r="AC954" i="3"/>
  <c r="AD954" i="3"/>
  <c r="AF954" i="3"/>
  <c r="AC955" i="3"/>
  <c r="AD955" i="3"/>
  <c r="AF955" i="3"/>
  <c r="AC956" i="3"/>
  <c r="AD956" i="3"/>
  <c r="AF956" i="3"/>
  <c r="AC957" i="3"/>
  <c r="AD957" i="3"/>
  <c r="AF957" i="3"/>
  <c r="AC958" i="3"/>
  <c r="AD958" i="3"/>
  <c r="AF958" i="3"/>
  <c r="AC959" i="3"/>
  <c r="AD959" i="3"/>
  <c r="AF959" i="3"/>
  <c r="AC960" i="3"/>
  <c r="AD960" i="3"/>
  <c r="AF960" i="3"/>
  <c r="AC961" i="3"/>
  <c r="AD961" i="3"/>
  <c r="AF961" i="3"/>
  <c r="AC962" i="3"/>
  <c r="AD962" i="3"/>
  <c r="AF962" i="3"/>
  <c r="AC963" i="3"/>
  <c r="AD963" i="3"/>
  <c r="AF963" i="3"/>
  <c r="AC964" i="3"/>
  <c r="AD964" i="3"/>
  <c r="AF964" i="3"/>
  <c r="AC965" i="3"/>
  <c r="AD965" i="3"/>
  <c r="AF965" i="3"/>
  <c r="AC966" i="3"/>
  <c r="AD966" i="3"/>
  <c r="AF966" i="3"/>
  <c r="AC967" i="3"/>
  <c r="AD967" i="3"/>
  <c r="AF967" i="3"/>
  <c r="AC968" i="3"/>
  <c r="AD968" i="3"/>
  <c r="AF968" i="3"/>
  <c r="AC969" i="3"/>
  <c r="AD969" i="3"/>
  <c r="AF969" i="3"/>
  <c r="AC970" i="3"/>
  <c r="AD970" i="3"/>
  <c r="AF970" i="3"/>
  <c r="AC971" i="3"/>
  <c r="AD971" i="3"/>
  <c r="AF971" i="3"/>
  <c r="AC972" i="3"/>
  <c r="AD972" i="3"/>
  <c r="AF972" i="3"/>
  <c r="AC973" i="3"/>
  <c r="AD973" i="3"/>
  <c r="AF973" i="3"/>
  <c r="AC974" i="3"/>
  <c r="AD974" i="3"/>
  <c r="AF974" i="3"/>
  <c r="AC975" i="3"/>
  <c r="AD975" i="3"/>
  <c r="AF975" i="3"/>
  <c r="AC976" i="3"/>
  <c r="AD976" i="3"/>
  <c r="AF976" i="3"/>
  <c r="AC977" i="3"/>
  <c r="AD977" i="3"/>
  <c r="AF977" i="3"/>
  <c r="AC978" i="3"/>
  <c r="AD978" i="3"/>
  <c r="AF978" i="3"/>
  <c r="AC979" i="3"/>
  <c r="AD979" i="3"/>
  <c r="AF979" i="3"/>
  <c r="AC980" i="3"/>
  <c r="AD980" i="3"/>
  <c r="AF980" i="3"/>
  <c r="AC981" i="3"/>
  <c r="AD981" i="3"/>
  <c r="AF981" i="3"/>
  <c r="AC982" i="3"/>
  <c r="AD982" i="3"/>
  <c r="AF982" i="3"/>
  <c r="AC983" i="3"/>
  <c r="AD983" i="3"/>
  <c r="AF983" i="3"/>
  <c r="AC984" i="3"/>
  <c r="AD984" i="3"/>
  <c r="AF984" i="3"/>
  <c r="AC985" i="3"/>
  <c r="AD985" i="3"/>
  <c r="AF985" i="3"/>
  <c r="AC986" i="3"/>
  <c r="AD986" i="3"/>
  <c r="AF986" i="3"/>
  <c r="AC987" i="3"/>
  <c r="AD987" i="3"/>
  <c r="AF987" i="3"/>
  <c r="AC988" i="3"/>
  <c r="AD988" i="3"/>
  <c r="AF988" i="3"/>
  <c r="AC989" i="3"/>
  <c r="AD989" i="3"/>
  <c r="AF989" i="3"/>
  <c r="AC990" i="3"/>
  <c r="AD990" i="3"/>
  <c r="AF990" i="3"/>
  <c r="AC991" i="3"/>
  <c r="AD991" i="3"/>
  <c r="AF991" i="3"/>
  <c r="AC992" i="3"/>
  <c r="AD992" i="3"/>
  <c r="AF992" i="3"/>
  <c r="AC993" i="3"/>
  <c r="AD993" i="3"/>
  <c r="AF993" i="3"/>
  <c r="AC994" i="3"/>
  <c r="AD994" i="3"/>
  <c r="AF994" i="3"/>
  <c r="AC995" i="3"/>
  <c r="AD995" i="3"/>
  <c r="AF995" i="3"/>
  <c r="AC996" i="3"/>
  <c r="AD996" i="3"/>
  <c r="AF996" i="3"/>
  <c r="AC997" i="3"/>
  <c r="AD997" i="3"/>
  <c r="AF997" i="3"/>
  <c r="AC998" i="3"/>
  <c r="AD998" i="3"/>
  <c r="AF998" i="3"/>
  <c r="AC999" i="3"/>
  <c r="AD999" i="3"/>
  <c r="AF999" i="3"/>
  <c r="AC1000" i="3"/>
  <c r="AD1000" i="3"/>
  <c r="AF1000" i="3"/>
  <c r="AC1001" i="3"/>
  <c r="AD1001" i="3"/>
  <c r="AF1001" i="3"/>
  <c r="AC1002" i="3"/>
  <c r="AD1002" i="3"/>
  <c r="AF1002" i="3"/>
  <c r="AC1003" i="3"/>
  <c r="AD1003" i="3"/>
  <c r="AF1003" i="3"/>
  <c r="AC1004" i="3"/>
  <c r="AD1004" i="3"/>
  <c r="AF1004" i="3"/>
  <c r="AC1005" i="3"/>
  <c r="AD1005" i="3"/>
  <c r="AF1005" i="3"/>
  <c r="AC1006" i="3"/>
  <c r="AD1006" i="3"/>
  <c r="AF1006" i="3"/>
  <c r="AC1007" i="3"/>
  <c r="AD1007" i="3"/>
  <c r="AF1007" i="3"/>
  <c r="AC1008" i="3"/>
  <c r="AD1008" i="3"/>
  <c r="AF1008" i="3"/>
  <c r="AC1009" i="3"/>
  <c r="AD1009" i="3"/>
  <c r="AF1009" i="3"/>
  <c r="AC1010" i="3"/>
  <c r="AD1010" i="3"/>
  <c r="AF1010" i="3"/>
  <c r="AC1011" i="3"/>
  <c r="AD1011" i="3"/>
  <c r="AF1011" i="3"/>
  <c r="AC1012" i="3"/>
  <c r="AD1012" i="3"/>
  <c r="AF1012" i="3"/>
  <c r="AC1013" i="3"/>
  <c r="AD1013" i="3"/>
  <c r="AF1013" i="3"/>
  <c r="AC1014" i="3"/>
  <c r="AD1014" i="3"/>
  <c r="AF1014" i="3"/>
  <c r="AC1015" i="3"/>
  <c r="AD1015" i="3"/>
  <c r="AF1015" i="3"/>
  <c r="AC1016" i="3"/>
  <c r="AD1016" i="3"/>
  <c r="AF1016" i="3"/>
  <c r="AC1017" i="3"/>
  <c r="AD1017" i="3"/>
  <c r="AF1017" i="3"/>
  <c r="AC1018" i="3"/>
  <c r="AD1018" i="3"/>
  <c r="AF1018" i="3"/>
  <c r="AC1019" i="3"/>
  <c r="AD1019" i="3"/>
  <c r="AF1019" i="3"/>
  <c r="AC1020" i="3"/>
  <c r="AD1020" i="3"/>
  <c r="AF1020" i="3"/>
  <c r="AC1021" i="3"/>
  <c r="AD1021" i="3"/>
  <c r="AF1021" i="3"/>
  <c r="AC1022" i="3"/>
  <c r="AD1022" i="3"/>
  <c r="AF1022" i="3"/>
  <c r="AC1023" i="3"/>
  <c r="AD1023" i="3"/>
  <c r="AF1023" i="3"/>
  <c r="AC1024" i="3"/>
  <c r="AD1024" i="3"/>
  <c r="AF1024" i="3"/>
  <c r="AC1025" i="3"/>
  <c r="AD1025" i="3"/>
  <c r="AF1025" i="3"/>
  <c r="AC1026" i="3"/>
  <c r="AD1026" i="3"/>
  <c r="AF1026" i="3"/>
  <c r="AC1027" i="3"/>
  <c r="AD1027" i="3"/>
  <c r="AF1027" i="3"/>
  <c r="AC1028" i="3"/>
  <c r="AD1028" i="3"/>
  <c r="AF1028" i="3"/>
  <c r="AC1029" i="3"/>
  <c r="AD1029" i="3"/>
  <c r="AF1029" i="3"/>
  <c r="AC1030" i="3"/>
  <c r="AD1030" i="3"/>
  <c r="AF1030" i="3"/>
  <c r="AC1031" i="3"/>
  <c r="AD1031" i="3"/>
  <c r="AF1031" i="3"/>
  <c r="AC1032" i="3"/>
  <c r="AD1032" i="3"/>
  <c r="AF1032" i="3"/>
  <c r="AC1033" i="3"/>
  <c r="AD1033" i="3"/>
  <c r="AF1033" i="3"/>
  <c r="AC1034" i="3"/>
  <c r="AD1034" i="3"/>
  <c r="AF1034" i="3"/>
  <c r="AC1035" i="3"/>
  <c r="AD1035" i="3"/>
  <c r="AF1035" i="3"/>
  <c r="AC1036" i="3"/>
  <c r="AD1036" i="3"/>
  <c r="AF1036" i="3"/>
  <c r="AC1037" i="3"/>
  <c r="AD1037" i="3"/>
  <c r="AF1037" i="3"/>
  <c r="AC1038" i="3"/>
  <c r="AD1038" i="3"/>
  <c r="AF1038" i="3"/>
  <c r="AC1039" i="3"/>
  <c r="AD1039" i="3"/>
  <c r="AF1039" i="3"/>
  <c r="AC1040" i="3"/>
  <c r="AD1040" i="3"/>
  <c r="AF1040" i="3"/>
  <c r="AC1041" i="3"/>
  <c r="AD1041" i="3"/>
  <c r="AF1041" i="3"/>
  <c r="AC1042" i="3"/>
  <c r="AD1042" i="3"/>
  <c r="AF1042" i="3"/>
  <c r="AC1043" i="3"/>
  <c r="AD1043" i="3"/>
  <c r="AF1043" i="3"/>
  <c r="AC1044" i="3"/>
  <c r="AD1044" i="3"/>
  <c r="AF1044" i="3"/>
  <c r="AC1045" i="3"/>
  <c r="AD1045" i="3"/>
  <c r="AF1045" i="3"/>
  <c r="AC1046" i="3"/>
  <c r="AD1046" i="3"/>
  <c r="AF1046" i="3"/>
  <c r="AC1047" i="3"/>
  <c r="AD1047" i="3"/>
  <c r="AF1047" i="3"/>
  <c r="AC1048" i="3"/>
  <c r="AD1048" i="3"/>
  <c r="AF1048" i="3"/>
  <c r="AC1049" i="3"/>
  <c r="AD1049" i="3"/>
  <c r="AF1049" i="3"/>
  <c r="AC1050" i="3"/>
  <c r="AD1050" i="3"/>
  <c r="AF1050" i="3"/>
  <c r="AC1051" i="3"/>
  <c r="AD1051" i="3"/>
  <c r="AF1051" i="3"/>
  <c r="AC1052" i="3"/>
  <c r="AD1052" i="3"/>
  <c r="AF1052" i="3"/>
  <c r="AC1053" i="3"/>
  <c r="AD1053" i="3"/>
  <c r="AF1053" i="3"/>
  <c r="AC1054" i="3"/>
  <c r="AD1054" i="3"/>
  <c r="AF1054" i="3"/>
  <c r="AC1055" i="3"/>
  <c r="AD1055" i="3"/>
  <c r="AF1055" i="3"/>
  <c r="AC1056" i="3"/>
  <c r="AD1056" i="3"/>
  <c r="AF1056" i="3"/>
  <c r="AC1057" i="3"/>
  <c r="AD1057" i="3"/>
  <c r="AF1057" i="3"/>
  <c r="AC1058" i="3"/>
  <c r="AD1058" i="3"/>
  <c r="AF1058" i="3"/>
  <c r="AC1059" i="3"/>
  <c r="AD1059" i="3"/>
  <c r="AF1059" i="3"/>
  <c r="AC1060" i="3"/>
  <c r="AD1060" i="3"/>
  <c r="AF1060" i="3"/>
  <c r="AC1061" i="3"/>
  <c r="AD1061" i="3"/>
  <c r="AF1061" i="3"/>
  <c r="AC1062" i="3"/>
  <c r="AD1062" i="3"/>
  <c r="AF1062" i="3"/>
  <c r="AC1063" i="3"/>
  <c r="AD1063" i="3"/>
  <c r="AF1063" i="3"/>
  <c r="AC1064" i="3"/>
  <c r="AD1064" i="3"/>
  <c r="AF1064" i="3"/>
  <c r="AC1065" i="3"/>
  <c r="AD1065" i="3"/>
  <c r="AF1065" i="3"/>
  <c r="AC1066" i="3"/>
  <c r="AD1066" i="3"/>
  <c r="AF1066" i="3"/>
  <c r="AC1067" i="3"/>
  <c r="AD1067" i="3"/>
  <c r="AF1067" i="3"/>
  <c r="AC1068" i="3"/>
  <c r="AD1068" i="3"/>
  <c r="AF1068" i="3"/>
  <c r="AC1069" i="3"/>
  <c r="AD1069" i="3"/>
  <c r="AF1069" i="3"/>
  <c r="AC1070" i="3"/>
  <c r="AD1070" i="3"/>
  <c r="AF1070" i="3"/>
  <c r="AC1071" i="3"/>
  <c r="AD1071" i="3"/>
  <c r="AF1071" i="3"/>
  <c r="AC1072" i="3"/>
  <c r="AD1072" i="3"/>
  <c r="AF1072" i="3"/>
  <c r="AC1073" i="3"/>
  <c r="AD1073" i="3"/>
  <c r="AF1073" i="3"/>
  <c r="AC1074" i="3"/>
  <c r="AD1074" i="3"/>
  <c r="AF1074" i="3"/>
  <c r="AC1075" i="3"/>
  <c r="AD1075" i="3"/>
  <c r="AF1075" i="3"/>
  <c r="AC1076" i="3"/>
  <c r="AD1076" i="3"/>
  <c r="AF1076" i="3"/>
  <c r="AC1077" i="3"/>
  <c r="AD1077" i="3"/>
  <c r="AF1077" i="3"/>
  <c r="AC1078" i="3"/>
  <c r="AD1078" i="3"/>
  <c r="AF1078" i="3"/>
  <c r="AC1079" i="3"/>
  <c r="AD1079" i="3"/>
  <c r="AF1079" i="3"/>
  <c r="AC1080" i="3"/>
  <c r="AD1080" i="3"/>
  <c r="AF1080" i="3"/>
  <c r="AC1081" i="3"/>
  <c r="AD1081" i="3"/>
  <c r="AF1081" i="3"/>
  <c r="AC1082" i="3"/>
  <c r="AD1082" i="3"/>
  <c r="AF1082" i="3"/>
  <c r="AC1083" i="3"/>
  <c r="AD1083" i="3"/>
  <c r="AF1083" i="3"/>
  <c r="AC1084" i="3"/>
  <c r="AD1084" i="3"/>
  <c r="AF1084" i="3"/>
  <c r="AC1085" i="3"/>
  <c r="AD1085" i="3"/>
  <c r="AF1085" i="3"/>
  <c r="AC1086" i="3"/>
  <c r="AD1086" i="3"/>
  <c r="AF1086" i="3"/>
  <c r="AC1087" i="3"/>
  <c r="AD1087" i="3"/>
  <c r="AF1087" i="3"/>
  <c r="AC1088" i="3"/>
  <c r="AD1088" i="3"/>
  <c r="AF1088" i="3"/>
  <c r="AC1089" i="3"/>
  <c r="AD1089" i="3"/>
  <c r="AF1089" i="3"/>
  <c r="AC1090" i="3"/>
  <c r="AD1090" i="3"/>
  <c r="AF1090" i="3"/>
  <c r="AC1091" i="3"/>
  <c r="AD1091" i="3"/>
  <c r="AF1091" i="3"/>
  <c r="AC1092" i="3"/>
  <c r="AD1092" i="3"/>
  <c r="AF1092" i="3"/>
  <c r="AC1093" i="3"/>
  <c r="AD1093" i="3"/>
  <c r="AF1093" i="3"/>
  <c r="AC1094" i="3"/>
  <c r="AD1094" i="3"/>
  <c r="AF1094" i="3"/>
  <c r="AC1095" i="3"/>
  <c r="AD1095" i="3"/>
  <c r="AF1095" i="3"/>
  <c r="AC1096" i="3"/>
  <c r="AD1096" i="3"/>
  <c r="AF1096" i="3"/>
  <c r="AC1097" i="3"/>
  <c r="AD1097" i="3"/>
  <c r="AF1097" i="3"/>
  <c r="AC1098" i="3"/>
  <c r="AD1098" i="3"/>
  <c r="AF1098" i="3"/>
  <c r="AC1099" i="3"/>
  <c r="AD1099" i="3"/>
  <c r="AF1099" i="3"/>
  <c r="AC1100" i="3"/>
  <c r="AD1100" i="3"/>
  <c r="AF1100" i="3"/>
  <c r="AC1101" i="3"/>
  <c r="AD1101" i="3"/>
  <c r="AF1101" i="3"/>
  <c r="AC1102" i="3"/>
  <c r="AD1102" i="3"/>
  <c r="AF1102" i="3"/>
  <c r="AC1103" i="3"/>
  <c r="AD1103" i="3"/>
  <c r="AF1103" i="3"/>
  <c r="AC1104" i="3"/>
  <c r="AD1104" i="3"/>
  <c r="AF1104" i="3"/>
  <c r="AC1105" i="3"/>
  <c r="AD1105" i="3"/>
  <c r="AF1105" i="3"/>
  <c r="AC1106" i="3"/>
  <c r="AD1106" i="3"/>
  <c r="AF1106" i="3"/>
  <c r="AC1107" i="3"/>
  <c r="AD1107" i="3"/>
  <c r="AF1107" i="3"/>
  <c r="AC1108" i="3"/>
  <c r="AD1108" i="3"/>
  <c r="AF1108" i="3"/>
  <c r="AC1109" i="3"/>
  <c r="AD1109" i="3"/>
  <c r="AF1109" i="3"/>
  <c r="AC1110" i="3"/>
  <c r="AD1110" i="3"/>
  <c r="AF1110" i="3"/>
  <c r="AC1111" i="3"/>
  <c r="AD1111" i="3"/>
  <c r="AF1111" i="3"/>
  <c r="AC1112" i="3"/>
  <c r="AD1112" i="3"/>
  <c r="AF1112" i="3"/>
  <c r="AC1113" i="3"/>
  <c r="AD1113" i="3"/>
  <c r="AF1113" i="3"/>
  <c r="AC1114" i="3"/>
  <c r="AD1114" i="3"/>
  <c r="AF1114" i="3"/>
  <c r="AC1115" i="3"/>
  <c r="AD1115" i="3"/>
  <c r="AF1115" i="3"/>
  <c r="AC1116" i="3"/>
  <c r="AD1116" i="3"/>
  <c r="AF1116" i="3"/>
  <c r="AC1117" i="3"/>
  <c r="AD1117" i="3"/>
  <c r="AF1117" i="3"/>
  <c r="AC1118" i="3"/>
  <c r="AD1118" i="3"/>
  <c r="AF1118" i="3"/>
  <c r="AC1119" i="3"/>
  <c r="AD1119" i="3"/>
  <c r="AF1119" i="3"/>
  <c r="AC1120" i="3"/>
  <c r="AD1120" i="3"/>
  <c r="AF1120" i="3"/>
  <c r="AC1121" i="3"/>
  <c r="AD1121" i="3"/>
  <c r="AF1121" i="3"/>
  <c r="AC1122" i="3"/>
  <c r="AD1122" i="3"/>
  <c r="AF1122" i="3"/>
  <c r="AC1123" i="3"/>
  <c r="AD1123" i="3"/>
  <c r="AF1123" i="3"/>
  <c r="AC1124" i="3"/>
  <c r="AD1124" i="3"/>
  <c r="AF1124" i="3"/>
  <c r="AC1125" i="3"/>
  <c r="AD1125" i="3"/>
  <c r="AF1125" i="3"/>
  <c r="AC1126" i="3"/>
  <c r="AD1126" i="3"/>
  <c r="AF1126" i="3"/>
  <c r="AC1127" i="3"/>
  <c r="AD1127" i="3"/>
  <c r="AF1127" i="3"/>
  <c r="AC1128" i="3"/>
  <c r="AD1128" i="3"/>
  <c r="AF1128" i="3"/>
  <c r="AC1129" i="3"/>
  <c r="AD1129" i="3"/>
  <c r="AF1129" i="3"/>
  <c r="AC1130" i="3"/>
  <c r="AD1130" i="3"/>
  <c r="AF1130" i="3"/>
  <c r="AC1131" i="3"/>
  <c r="AD1131" i="3"/>
  <c r="AF1131" i="3"/>
  <c r="AC1132" i="3"/>
  <c r="AD1132" i="3"/>
  <c r="AF1132" i="3"/>
  <c r="AC1133" i="3"/>
  <c r="AD1133" i="3"/>
  <c r="AF1133" i="3"/>
  <c r="AC1134" i="3"/>
  <c r="AD1134" i="3"/>
  <c r="AF1134" i="3"/>
  <c r="AC1135" i="3"/>
  <c r="AD1135" i="3"/>
  <c r="AF1135" i="3"/>
  <c r="AC1136" i="3"/>
  <c r="AD1136" i="3"/>
  <c r="AF1136" i="3"/>
  <c r="AC1137" i="3"/>
  <c r="AD1137" i="3"/>
  <c r="AF1137" i="3"/>
  <c r="AC1138" i="3"/>
  <c r="AD1138" i="3"/>
  <c r="AF1138" i="3"/>
  <c r="AC1139" i="3"/>
  <c r="AD1139" i="3"/>
  <c r="AF1139" i="3"/>
  <c r="AC1140" i="3"/>
  <c r="AD1140" i="3"/>
  <c r="AF1140" i="3"/>
  <c r="AC1141" i="3"/>
  <c r="AD1141" i="3"/>
  <c r="AF1141" i="3"/>
  <c r="AC1142" i="3"/>
  <c r="AD1142" i="3"/>
  <c r="AF1142" i="3"/>
  <c r="AC1143" i="3"/>
  <c r="AD1143" i="3"/>
  <c r="AF1143" i="3"/>
  <c r="AC1144" i="3"/>
  <c r="AD1144" i="3"/>
  <c r="AF1144" i="3"/>
  <c r="AC1145" i="3"/>
  <c r="AD1145" i="3"/>
  <c r="AF1145" i="3"/>
  <c r="AC1146" i="3"/>
  <c r="AD1146" i="3"/>
  <c r="AF1146" i="3"/>
  <c r="AC1147" i="3"/>
  <c r="AD1147" i="3"/>
  <c r="AF1147" i="3"/>
  <c r="AC1148" i="3"/>
  <c r="AD1148" i="3"/>
  <c r="AF1148" i="3"/>
  <c r="AC1149" i="3"/>
  <c r="AD1149" i="3"/>
  <c r="AF1149" i="3"/>
  <c r="AC1150" i="3"/>
  <c r="AD1150" i="3"/>
  <c r="AF1150" i="3"/>
  <c r="AC1151" i="3"/>
  <c r="AD1151" i="3"/>
  <c r="AF1151" i="3"/>
  <c r="AC1152" i="3"/>
  <c r="AD1152" i="3"/>
  <c r="AF1152" i="3"/>
  <c r="AC1153" i="3"/>
  <c r="AD1153" i="3"/>
  <c r="AF1153" i="3"/>
  <c r="AC1154" i="3"/>
  <c r="AD1154" i="3"/>
  <c r="AF1154" i="3"/>
  <c r="AC1155" i="3"/>
  <c r="AD1155" i="3"/>
  <c r="AF1155" i="3"/>
  <c r="AC1156" i="3"/>
  <c r="AD1156" i="3"/>
  <c r="AF1156" i="3"/>
  <c r="AC1157" i="3"/>
  <c r="AD1157" i="3"/>
  <c r="AF1157" i="3"/>
  <c r="AC1158" i="3"/>
  <c r="AD1158" i="3"/>
  <c r="AF1158" i="3"/>
  <c r="AC1159" i="3"/>
  <c r="AD1159" i="3"/>
  <c r="AF1159" i="3"/>
  <c r="AC1160" i="3"/>
  <c r="AD1160" i="3"/>
  <c r="AF1160" i="3"/>
  <c r="AC1161" i="3"/>
  <c r="AD1161" i="3"/>
  <c r="AF1161" i="3"/>
  <c r="AC1162" i="3"/>
  <c r="AD1162" i="3"/>
  <c r="AF1162" i="3"/>
  <c r="AC1163" i="3"/>
  <c r="AD1163" i="3"/>
  <c r="AF1163" i="3"/>
  <c r="AC1164" i="3"/>
  <c r="AD1164" i="3"/>
  <c r="AF1164" i="3"/>
  <c r="AC1165" i="3"/>
  <c r="AD1165" i="3"/>
  <c r="AF1165" i="3"/>
  <c r="AC1166" i="3"/>
  <c r="AD1166" i="3"/>
  <c r="AF1166" i="3"/>
  <c r="AC1167" i="3"/>
  <c r="AD1167" i="3"/>
  <c r="AF1167" i="3"/>
  <c r="AC1168" i="3"/>
  <c r="AD1168" i="3"/>
  <c r="AF1168" i="3"/>
  <c r="AC1169" i="3"/>
  <c r="AD1169" i="3"/>
  <c r="AF1169" i="3"/>
  <c r="AC1170" i="3"/>
  <c r="AD1170" i="3"/>
  <c r="AF1170" i="3"/>
  <c r="AC1171" i="3"/>
  <c r="AD1171" i="3"/>
  <c r="AF1171" i="3"/>
  <c r="AC1172" i="3"/>
  <c r="AD1172" i="3"/>
  <c r="AF1172" i="3"/>
  <c r="AC1173" i="3"/>
  <c r="AD1173" i="3"/>
  <c r="AF1173" i="3"/>
  <c r="AC1174" i="3"/>
  <c r="AD1174" i="3"/>
  <c r="AF1174" i="3"/>
  <c r="AC1175" i="3"/>
  <c r="AD1175" i="3"/>
  <c r="AF1175" i="3"/>
  <c r="AC1176" i="3"/>
  <c r="AD1176" i="3"/>
  <c r="AF1176" i="3"/>
  <c r="AC1177" i="3"/>
  <c r="AD1177" i="3"/>
  <c r="AF1177" i="3"/>
  <c r="AC1178" i="3"/>
  <c r="AD1178" i="3"/>
  <c r="AF1178" i="3"/>
  <c r="AC1179" i="3"/>
  <c r="AD1179" i="3"/>
  <c r="AF1179" i="3"/>
  <c r="AC1180" i="3"/>
  <c r="AD1180" i="3"/>
  <c r="AF1180" i="3"/>
  <c r="AC1181" i="3"/>
  <c r="AD1181" i="3"/>
  <c r="AF1181" i="3"/>
  <c r="AC1182" i="3"/>
  <c r="AD1182" i="3"/>
  <c r="AF1182" i="3"/>
  <c r="AC1183" i="3"/>
  <c r="AD1183" i="3"/>
  <c r="AF1183" i="3"/>
  <c r="AC1184" i="3"/>
  <c r="AD1184" i="3"/>
  <c r="AF1184" i="3"/>
  <c r="AC1185" i="3"/>
  <c r="AD1185" i="3"/>
  <c r="AF1185" i="3"/>
  <c r="AC1186" i="3"/>
  <c r="AD1186" i="3"/>
  <c r="AF1186" i="3"/>
  <c r="AC1187" i="3"/>
  <c r="AD1187" i="3"/>
  <c r="AF1187" i="3"/>
  <c r="AC1188" i="3"/>
  <c r="AD1188" i="3"/>
  <c r="AF1188" i="3"/>
  <c r="AC1189" i="3"/>
  <c r="AD1189" i="3"/>
  <c r="AF1189" i="3"/>
  <c r="AC1190" i="3"/>
  <c r="AD1190" i="3"/>
  <c r="AF1190" i="3"/>
  <c r="AC1191" i="3"/>
  <c r="AD1191" i="3"/>
  <c r="AF1191" i="3"/>
  <c r="AC1192" i="3"/>
  <c r="AD1192" i="3"/>
  <c r="AF1192" i="3"/>
  <c r="AC1193" i="3"/>
  <c r="AD1193" i="3"/>
  <c r="AF1193" i="3"/>
  <c r="AC1194" i="3"/>
  <c r="AD1194" i="3"/>
  <c r="AF1194" i="3"/>
  <c r="AC1195" i="3"/>
  <c r="AD1195" i="3"/>
  <c r="AF1195" i="3"/>
  <c r="AC1196" i="3"/>
  <c r="AD1196" i="3"/>
  <c r="AF1196" i="3"/>
  <c r="AC1197" i="3"/>
  <c r="AD1197" i="3"/>
  <c r="AF1197" i="3"/>
  <c r="AC1198" i="3"/>
  <c r="AD1198" i="3"/>
  <c r="AF1198" i="3"/>
  <c r="AC1199" i="3"/>
  <c r="AD1199" i="3"/>
  <c r="AF1199" i="3"/>
  <c r="AC1200" i="3"/>
  <c r="AD1200" i="3"/>
  <c r="AF1200" i="3"/>
  <c r="AC1201" i="3"/>
  <c r="AD1201" i="3"/>
  <c r="AF1201" i="3"/>
  <c r="AC1202" i="3"/>
  <c r="AD1202" i="3"/>
  <c r="AF1202" i="3"/>
  <c r="AC1203" i="3"/>
  <c r="AD1203" i="3"/>
  <c r="AF1203" i="3"/>
  <c r="AC1204" i="3"/>
  <c r="AD1204" i="3"/>
  <c r="AF1204" i="3"/>
  <c r="AC1205" i="3"/>
  <c r="AD1205" i="3"/>
  <c r="AF1205" i="3"/>
  <c r="AC1206" i="3"/>
  <c r="AD1206" i="3"/>
  <c r="AF1206" i="3"/>
  <c r="AC1207" i="3"/>
  <c r="AD1207" i="3"/>
  <c r="AF1207" i="3"/>
  <c r="AC1208" i="3"/>
  <c r="AD1208" i="3"/>
  <c r="AF1208" i="3"/>
  <c r="AC1209" i="3"/>
  <c r="AD1209" i="3"/>
  <c r="AF1209" i="3"/>
  <c r="AC1210" i="3"/>
  <c r="AD1210" i="3"/>
  <c r="AF1210" i="3"/>
  <c r="AC1211" i="3"/>
  <c r="AD1211" i="3"/>
  <c r="AF1211" i="3"/>
  <c r="AC1212" i="3"/>
  <c r="AD1212" i="3"/>
  <c r="AF1212" i="3"/>
  <c r="AC1213" i="3"/>
  <c r="AD1213" i="3"/>
  <c r="AF1213" i="3"/>
  <c r="AC1214" i="3"/>
  <c r="AD1214" i="3"/>
  <c r="AF1214" i="3"/>
  <c r="AC1215" i="3"/>
  <c r="AD1215" i="3"/>
  <c r="AF1215" i="3"/>
  <c r="AC1216" i="3"/>
  <c r="AD1216" i="3"/>
  <c r="AF1216" i="3"/>
  <c r="AC1217" i="3"/>
  <c r="AD1217" i="3"/>
  <c r="AF1217" i="3"/>
  <c r="AC1218" i="3"/>
  <c r="AD1218" i="3"/>
  <c r="AF1218" i="3"/>
  <c r="AC1219" i="3"/>
  <c r="AD1219" i="3"/>
  <c r="AF1219" i="3"/>
  <c r="AC1220" i="3"/>
  <c r="AD1220" i="3"/>
  <c r="AF1220" i="3"/>
  <c r="AC1221" i="3"/>
  <c r="AD1221" i="3"/>
  <c r="AF1221" i="3"/>
  <c r="AC1222" i="3"/>
  <c r="AD1222" i="3"/>
  <c r="AF1222" i="3"/>
  <c r="AC1223" i="3"/>
  <c r="AD1223" i="3"/>
  <c r="AF1223" i="3"/>
  <c r="AC1224" i="3"/>
  <c r="AD1224" i="3"/>
  <c r="AF1224" i="3"/>
  <c r="AC1225" i="3"/>
  <c r="AD1225" i="3"/>
  <c r="AF1225" i="3"/>
  <c r="AC1226" i="3"/>
  <c r="AD1226" i="3"/>
  <c r="AF1226" i="3"/>
  <c r="AC1227" i="3"/>
  <c r="AD1227" i="3"/>
  <c r="AF1227" i="3"/>
  <c r="AC1228" i="3"/>
  <c r="AD1228" i="3"/>
  <c r="AF1228" i="3"/>
  <c r="AC1229" i="3"/>
  <c r="AD1229" i="3"/>
  <c r="AF1229" i="3"/>
  <c r="AC1230" i="3"/>
  <c r="AD1230" i="3"/>
  <c r="AF1230" i="3"/>
  <c r="AC1231" i="3"/>
  <c r="AD1231" i="3"/>
  <c r="AF1231" i="3"/>
  <c r="AC1232" i="3"/>
  <c r="AD1232" i="3"/>
  <c r="AF1232" i="3"/>
  <c r="AC1233" i="3"/>
  <c r="AD1233" i="3"/>
  <c r="AF1233" i="3"/>
  <c r="AC1234" i="3"/>
  <c r="AD1234" i="3"/>
  <c r="AF1234" i="3"/>
  <c r="AC1235" i="3"/>
  <c r="AD1235" i="3"/>
  <c r="AF1235" i="3"/>
  <c r="AC1236" i="3"/>
  <c r="AD1236" i="3"/>
  <c r="AF1236" i="3"/>
  <c r="AC1237" i="3"/>
  <c r="AD1237" i="3"/>
  <c r="AF1237" i="3"/>
  <c r="AC1238" i="3"/>
  <c r="AD1238" i="3"/>
  <c r="AF1238" i="3"/>
  <c r="AC1239" i="3"/>
  <c r="AD1239" i="3"/>
  <c r="AF1239" i="3"/>
  <c r="AC1240" i="3"/>
  <c r="AD1240" i="3"/>
  <c r="AF1240" i="3"/>
  <c r="AC1241" i="3"/>
  <c r="AD1241" i="3"/>
  <c r="AF1241" i="3"/>
  <c r="AC1242" i="3"/>
  <c r="AD1242" i="3"/>
  <c r="AF1242" i="3"/>
  <c r="AC1243" i="3"/>
  <c r="AD1243" i="3"/>
  <c r="AF1243" i="3"/>
  <c r="AC1244" i="3"/>
  <c r="AD1244" i="3"/>
  <c r="AF1244" i="3"/>
  <c r="AC1245" i="3"/>
  <c r="AD1245" i="3"/>
  <c r="AF1245" i="3"/>
  <c r="AC1246" i="3"/>
  <c r="AD1246" i="3"/>
  <c r="AF1246" i="3"/>
  <c r="AC1247" i="3"/>
  <c r="AD1247" i="3"/>
  <c r="AF1247" i="3"/>
  <c r="AC1248" i="3"/>
  <c r="AD1248" i="3"/>
  <c r="AF1248" i="3"/>
  <c r="AC1249" i="3"/>
  <c r="AD1249" i="3"/>
  <c r="AF1249" i="3"/>
  <c r="AC1250" i="3"/>
  <c r="AD1250" i="3"/>
  <c r="AF1250" i="3"/>
  <c r="AC1251" i="3"/>
  <c r="AD1251" i="3"/>
  <c r="AF1251" i="3"/>
  <c r="AC1252" i="3"/>
  <c r="AD1252" i="3"/>
  <c r="AF1252" i="3"/>
  <c r="AC1253" i="3"/>
  <c r="AD1253" i="3"/>
  <c r="AF1253" i="3"/>
  <c r="AC1254" i="3"/>
  <c r="AD1254" i="3"/>
  <c r="AF1254" i="3"/>
  <c r="AC1255" i="3"/>
  <c r="AD1255" i="3"/>
  <c r="AF1255" i="3"/>
  <c r="AC1256" i="3"/>
  <c r="AD1256" i="3"/>
  <c r="AF1256" i="3"/>
  <c r="AC1257" i="3"/>
  <c r="AD1257" i="3"/>
  <c r="AF1257" i="3"/>
  <c r="AC1258" i="3"/>
  <c r="AD1258" i="3"/>
  <c r="AF1258" i="3"/>
  <c r="AC1259" i="3"/>
  <c r="AD1259" i="3"/>
  <c r="AF1259" i="3"/>
  <c r="AC1260" i="3"/>
  <c r="AD1260" i="3"/>
  <c r="AF1260" i="3"/>
  <c r="AC1261" i="3"/>
  <c r="AD1261" i="3"/>
  <c r="AF1261" i="3"/>
  <c r="AC1262" i="3"/>
  <c r="AD1262" i="3"/>
  <c r="AF1262" i="3"/>
  <c r="AC1263" i="3"/>
  <c r="AD1263" i="3"/>
  <c r="AF1263" i="3"/>
  <c r="AC1264" i="3"/>
  <c r="AD1264" i="3"/>
  <c r="AF1264" i="3"/>
  <c r="AC1265" i="3"/>
  <c r="AD1265" i="3"/>
  <c r="AF1265" i="3"/>
  <c r="AC1266" i="3"/>
  <c r="AD1266" i="3"/>
  <c r="AF1266" i="3"/>
  <c r="AC1267" i="3"/>
  <c r="AD1267" i="3"/>
  <c r="AF1267" i="3"/>
  <c r="AC1268" i="3"/>
  <c r="AD1268" i="3"/>
  <c r="AF1268" i="3"/>
  <c r="AC1269" i="3"/>
  <c r="AD1269" i="3"/>
  <c r="AF1269" i="3"/>
  <c r="AC1270" i="3"/>
  <c r="AD1270" i="3"/>
  <c r="AF1270" i="3"/>
  <c r="AC1271" i="3"/>
  <c r="AD1271" i="3"/>
  <c r="AF1271" i="3"/>
  <c r="AC1272" i="3"/>
  <c r="AD1272" i="3"/>
  <c r="AF1272" i="3"/>
  <c r="AC1273" i="3"/>
  <c r="AD1273" i="3"/>
  <c r="AF1273" i="3"/>
  <c r="AC1274" i="3"/>
  <c r="AD1274" i="3"/>
  <c r="AF1274" i="3"/>
  <c r="AC1275" i="3"/>
  <c r="AD1275" i="3"/>
  <c r="AF1275" i="3"/>
  <c r="AC1276" i="3"/>
  <c r="AD1276" i="3"/>
  <c r="AF1276" i="3"/>
  <c r="AC1277" i="3"/>
  <c r="AD1277" i="3"/>
  <c r="AF1277" i="3"/>
  <c r="AC1278" i="3"/>
  <c r="AD1278" i="3"/>
  <c r="AF1278" i="3"/>
  <c r="AC1279" i="3"/>
  <c r="AD1279" i="3"/>
  <c r="AF1279" i="3"/>
  <c r="AC1280" i="3"/>
  <c r="AD1280" i="3"/>
  <c r="AF1280" i="3"/>
  <c r="AC1281" i="3"/>
  <c r="AD1281" i="3"/>
  <c r="AF1281" i="3"/>
  <c r="AC1282" i="3"/>
  <c r="AD1282" i="3"/>
  <c r="AF1282" i="3"/>
  <c r="AC1283" i="3"/>
  <c r="AD1283" i="3"/>
  <c r="AF1283" i="3"/>
  <c r="AC1284" i="3"/>
  <c r="AD1284" i="3"/>
  <c r="AF1284" i="3"/>
  <c r="AC1285" i="3"/>
  <c r="AD1285" i="3"/>
  <c r="AF1285" i="3"/>
  <c r="AC1286" i="3"/>
  <c r="AD1286" i="3"/>
  <c r="AF1286" i="3"/>
  <c r="AC1287" i="3"/>
  <c r="AD1287" i="3"/>
  <c r="AF1287" i="3"/>
  <c r="AC1288" i="3"/>
  <c r="AD1288" i="3"/>
  <c r="AF1288" i="3"/>
  <c r="AC1289" i="3"/>
  <c r="AD1289" i="3"/>
  <c r="AF1289" i="3"/>
  <c r="AC1290" i="3"/>
  <c r="AD1290" i="3"/>
  <c r="AF1290" i="3"/>
  <c r="AC1291" i="3"/>
  <c r="AD1291" i="3"/>
  <c r="AF1291" i="3"/>
  <c r="AC1292" i="3"/>
  <c r="AD1292" i="3"/>
  <c r="AF1292" i="3"/>
  <c r="AC1293" i="3"/>
  <c r="AD1293" i="3"/>
  <c r="AF1293" i="3"/>
  <c r="AC1294" i="3"/>
  <c r="AD1294" i="3"/>
  <c r="AF1294" i="3"/>
  <c r="AC1295" i="3"/>
  <c r="AD1295" i="3"/>
  <c r="AF1295" i="3"/>
  <c r="AC1296" i="3"/>
  <c r="AD1296" i="3"/>
  <c r="AF1296" i="3"/>
  <c r="AC1297" i="3"/>
  <c r="AD1297" i="3"/>
  <c r="AF1297" i="3"/>
  <c r="AC1298" i="3"/>
  <c r="AD1298" i="3"/>
  <c r="AF1298" i="3"/>
  <c r="AC1299" i="3"/>
  <c r="AD1299" i="3"/>
  <c r="AF1299" i="3"/>
  <c r="AC1300" i="3"/>
  <c r="AD1300" i="3"/>
  <c r="AF1300" i="3"/>
  <c r="AC1301" i="3"/>
  <c r="AD1301" i="3"/>
  <c r="AF1301" i="3"/>
  <c r="AC1302" i="3"/>
  <c r="AD1302" i="3"/>
  <c r="AF1302" i="3"/>
  <c r="AC1303" i="3"/>
  <c r="AD1303" i="3"/>
  <c r="AF1303" i="3"/>
  <c r="AC1304" i="3"/>
  <c r="AD1304" i="3"/>
  <c r="AF1304" i="3"/>
  <c r="AC1305" i="3"/>
  <c r="AD1305" i="3"/>
  <c r="AF1305" i="3"/>
  <c r="AC1306" i="3"/>
  <c r="AD1306" i="3"/>
  <c r="AF1306" i="3"/>
  <c r="AC1307" i="3"/>
  <c r="AD1307" i="3"/>
  <c r="AF1307" i="3"/>
  <c r="AC1308" i="3"/>
  <c r="AD1308" i="3"/>
  <c r="AF1308" i="3"/>
  <c r="AC1309" i="3"/>
  <c r="AD1309" i="3"/>
  <c r="AF1309" i="3"/>
  <c r="AC1310" i="3"/>
  <c r="AD1310" i="3"/>
  <c r="AF1310" i="3"/>
  <c r="AC1311" i="3"/>
  <c r="AD1311" i="3"/>
  <c r="AF1311" i="3"/>
  <c r="AC1312" i="3"/>
  <c r="AD1312" i="3"/>
  <c r="AF1312" i="3"/>
  <c r="AC1313" i="3"/>
  <c r="AD1313" i="3"/>
  <c r="AF1313" i="3"/>
  <c r="AC1314" i="3"/>
  <c r="AD1314" i="3"/>
  <c r="AF1314" i="3"/>
  <c r="AC1315" i="3"/>
  <c r="AD1315" i="3"/>
  <c r="AF1315" i="3"/>
  <c r="AC1316" i="3"/>
  <c r="AD1316" i="3"/>
  <c r="AF1316" i="3"/>
  <c r="AC1317" i="3"/>
  <c r="AD1317" i="3"/>
  <c r="AF1317" i="3"/>
  <c r="AC1318" i="3"/>
  <c r="AD1318" i="3"/>
  <c r="AF1318" i="3"/>
  <c r="AC1319" i="3"/>
  <c r="AD1319" i="3"/>
  <c r="AF1319" i="3"/>
  <c r="AC1320" i="3"/>
  <c r="AD1320" i="3"/>
  <c r="AF1320" i="3"/>
  <c r="AC1321" i="3"/>
  <c r="AD1321" i="3"/>
  <c r="AF1321" i="3"/>
  <c r="AC1322" i="3"/>
  <c r="AD1322" i="3"/>
  <c r="AF1322" i="3"/>
  <c r="AC1323" i="3"/>
  <c r="AD1323" i="3"/>
  <c r="AF1323" i="3"/>
  <c r="AC1324" i="3"/>
  <c r="AD1324" i="3"/>
  <c r="AF1324" i="3"/>
  <c r="AC1325" i="3"/>
  <c r="AD1325" i="3"/>
  <c r="AF1325" i="3"/>
  <c r="AC1326" i="3"/>
  <c r="AD1326" i="3"/>
  <c r="AF1326" i="3"/>
  <c r="AC1327" i="3"/>
  <c r="AD1327" i="3"/>
  <c r="AF1327" i="3"/>
  <c r="AC1328" i="3"/>
  <c r="AD1328" i="3"/>
  <c r="AF1328" i="3"/>
  <c r="AC1329" i="3"/>
  <c r="AD1329" i="3"/>
  <c r="AF1329" i="3"/>
  <c r="AC1330" i="3"/>
  <c r="AD1330" i="3"/>
  <c r="AF1330" i="3"/>
  <c r="AC1331" i="3"/>
  <c r="AD1331" i="3"/>
  <c r="AF1331" i="3"/>
  <c r="AC1332" i="3"/>
  <c r="AD1332" i="3"/>
  <c r="AF1332" i="3"/>
  <c r="AC1333" i="3"/>
  <c r="AD1333" i="3"/>
  <c r="AF1333" i="3"/>
  <c r="AC1334" i="3"/>
  <c r="AD1334" i="3"/>
  <c r="AF1334" i="3"/>
  <c r="AC1335" i="3"/>
  <c r="AD1335" i="3"/>
  <c r="AF1335" i="3"/>
  <c r="AC1336" i="3"/>
  <c r="AD1336" i="3"/>
  <c r="AF1336" i="3"/>
  <c r="AC1337" i="3"/>
  <c r="AD1337" i="3"/>
  <c r="AF1337" i="3"/>
  <c r="AC1338" i="3"/>
  <c r="AD1338" i="3"/>
  <c r="AF1338" i="3"/>
  <c r="AC1339" i="3"/>
  <c r="AD1339" i="3"/>
  <c r="AF1339" i="3"/>
  <c r="AC1340" i="3"/>
  <c r="AD1340" i="3"/>
  <c r="AF1340" i="3"/>
  <c r="AC1341" i="3"/>
  <c r="AD1341" i="3"/>
  <c r="AF1341" i="3"/>
  <c r="AC1342" i="3"/>
  <c r="AD1342" i="3"/>
  <c r="AF1342" i="3"/>
  <c r="AC1343" i="3"/>
  <c r="AD1343" i="3"/>
  <c r="AF1343" i="3"/>
  <c r="AC1344" i="3"/>
  <c r="AD1344" i="3"/>
  <c r="AF1344" i="3"/>
  <c r="AC1345" i="3"/>
  <c r="AD1345" i="3"/>
  <c r="AF1345" i="3"/>
  <c r="AC1346" i="3"/>
  <c r="AD1346" i="3"/>
  <c r="AF1346" i="3"/>
  <c r="AC1347" i="3"/>
  <c r="AD1347" i="3"/>
  <c r="AF1347" i="3"/>
  <c r="AC1348" i="3"/>
  <c r="AD1348" i="3"/>
  <c r="AF1348" i="3"/>
  <c r="AC1349" i="3"/>
  <c r="AD1349" i="3"/>
  <c r="AF1349" i="3"/>
  <c r="AC1350" i="3"/>
  <c r="AD1350" i="3"/>
  <c r="AF1350" i="3"/>
  <c r="AC1351" i="3"/>
  <c r="AD1351" i="3"/>
  <c r="AF1351" i="3"/>
  <c r="AC1352" i="3"/>
  <c r="AD1352" i="3"/>
  <c r="AF1352" i="3"/>
  <c r="AC1353" i="3"/>
  <c r="AD1353" i="3"/>
  <c r="AF1353" i="3"/>
  <c r="AC1354" i="3"/>
  <c r="AD1354" i="3"/>
  <c r="AF1354" i="3"/>
  <c r="AC1355" i="3"/>
  <c r="AD1355" i="3"/>
  <c r="AF1355" i="3"/>
  <c r="AC1356" i="3"/>
  <c r="AD1356" i="3"/>
  <c r="AF1356" i="3"/>
  <c r="AC1357" i="3"/>
  <c r="AD1357" i="3"/>
  <c r="AF1357" i="3"/>
  <c r="AC1358" i="3"/>
  <c r="AD1358" i="3"/>
  <c r="AF1358" i="3"/>
  <c r="AC1359" i="3"/>
  <c r="AD1359" i="3"/>
  <c r="AF1359" i="3"/>
  <c r="AC1360" i="3"/>
  <c r="AD1360" i="3"/>
  <c r="AF1360" i="3"/>
  <c r="AC1361" i="3"/>
  <c r="AD1361" i="3"/>
  <c r="AF1361" i="3"/>
  <c r="AC1362" i="3"/>
  <c r="AD1362" i="3"/>
  <c r="AF1362" i="3"/>
  <c r="AC1363" i="3"/>
  <c r="AD1363" i="3"/>
  <c r="AF1363" i="3"/>
  <c r="AC1364" i="3"/>
  <c r="AD1364" i="3"/>
  <c r="AF1364" i="3"/>
  <c r="AC1365" i="3"/>
  <c r="AD1365" i="3"/>
  <c r="AF1365" i="3"/>
  <c r="AC1366" i="3"/>
  <c r="AD1366" i="3"/>
  <c r="AF1366" i="3"/>
  <c r="AC1367" i="3"/>
  <c r="AD1367" i="3"/>
  <c r="AF1367" i="3"/>
  <c r="AC1368" i="3"/>
  <c r="AD1368" i="3"/>
  <c r="AF1368" i="3"/>
  <c r="AC1369" i="3"/>
  <c r="AD1369" i="3"/>
  <c r="AF1369" i="3"/>
  <c r="AC1370" i="3"/>
  <c r="AD1370" i="3"/>
  <c r="AF1370" i="3"/>
  <c r="AC1371" i="3"/>
  <c r="AD1371" i="3"/>
  <c r="AF1371" i="3"/>
  <c r="AC1372" i="3"/>
  <c r="AD1372" i="3"/>
  <c r="AF1372" i="3"/>
  <c r="AC1373" i="3"/>
  <c r="AD1373" i="3"/>
  <c r="AF1373" i="3"/>
  <c r="AC1374" i="3"/>
  <c r="AD1374" i="3"/>
  <c r="AF1374" i="3"/>
  <c r="AC1375" i="3"/>
  <c r="AD1375" i="3"/>
  <c r="AF1375" i="3"/>
  <c r="AC1376" i="3"/>
  <c r="AD1376" i="3"/>
  <c r="AF1376" i="3"/>
  <c r="AC1377" i="3"/>
  <c r="AD1377" i="3"/>
  <c r="AF1377" i="3"/>
  <c r="AC1378" i="3"/>
  <c r="AD1378" i="3"/>
  <c r="AF1378" i="3"/>
  <c r="AC1379" i="3"/>
  <c r="AD1379" i="3"/>
  <c r="AF1379" i="3"/>
  <c r="AC1380" i="3"/>
  <c r="AD1380" i="3"/>
  <c r="AF1380" i="3"/>
  <c r="AC1381" i="3"/>
  <c r="AD1381" i="3"/>
  <c r="AF1381" i="3"/>
  <c r="AC1382" i="3"/>
  <c r="AD1382" i="3"/>
  <c r="AF1382" i="3"/>
  <c r="AC1383" i="3"/>
  <c r="AD1383" i="3"/>
  <c r="AF1383" i="3"/>
  <c r="AC1384" i="3"/>
  <c r="AD1384" i="3"/>
  <c r="AF1384" i="3"/>
  <c r="AC1385" i="3"/>
  <c r="AD1385" i="3"/>
  <c r="AF1385" i="3"/>
  <c r="AC1386" i="3"/>
  <c r="AD1386" i="3"/>
  <c r="AF1386" i="3"/>
  <c r="AC1387" i="3"/>
  <c r="AD1387" i="3"/>
  <c r="AF1387" i="3"/>
  <c r="AC1388" i="3"/>
  <c r="AD1388" i="3"/>
  <c r="AF1388" i="3"/>
  <c r="AC1389" i="3"/>
  <c r="AD1389" i="3"/>
  <c r="AF1389" i="3"/>
  <c r="AC1390" i="3"/>
  <c r="AD1390" i="3"/>
  <c r="AF1390" i="3"/>
  <c r="AC1391" i="3"/>
  <c r="AD1391" i="3"/>
  <c r="AF1391" i="3"/>
  <c r="AC1392" i="3"/>
  <c r="AD1392" i="3"/>
  <c r="AF1392" i="3"/>
  <c r="AC1393" i="3"/>
  <c r="AD1393" i="3"/>
  <c r="AF1393" i="3"/>
  <c r="AC1394" i="3"/>
  <c r="AD1394" i="3"/>
  <c r="AF1394" i="3"/>
  <c r="AC1395" i="3"/>
  <c r="AD1395" i="3"/>
  <c r="AF1395" i="3"/>
  <c r="AC1396" i="3"/>
  <c r="AD1396" i="3"/>
  <c r="AF1396" i="3"/>
  <c r="AC1397" i="3"/>
  <c r="AD1397" i="3"/>
  <c r="AF1397" i="3"/>
  <c r="AC1398" i="3"/>
  <c r="AD1398" i="3"/>
  <c r="AF1398" i="3"/>
  <c r="AC1399" i="3"/>
  <c r="AD1399" i="3"/>
  <c r="AF1399" i="3"/>
  <c r="AC1400" i="3"/>
  <c r="AD1400" i="3"/>
  <c r="AF1400" i="3"/>
  <c r="AC1401" i="3"/>
  <c r="AD1401" i="3"/>
  <c r="AF1401" i="3"/>
  <c r="AC1402" i="3"/>
  <c r="AD1402" i="3"/>
  <c r="AF1402" i="3"/>
  <c r="AC1403" i="3"/>
  <c r="AD1403" i="3"/>
  <c r="AF1403" i="3"/>
  <c r="AC1404" i="3"/>
  <c r="AD1404" i="3"/>
  <c r="AF1404" i="3"/>
  <c r="AC1405" i="3"/>
  <c r="AD1405" i="3"/>
  <c r="AF1405" i="3"/>
  <c r="AC1406" i="3"/>
  <c r="AD1406" i="3"/>
  <c r="AF1406" i="3"/>
  <c r="AC1407" i="3"/>
  <c r="AD1407" i="3"/>
  <c r="AF1407" i="3"/>
  <c r="AC1408" i="3"/>
  <c r="AD1408" i="3"/>
  <c r="AF1408" i="3"/>
  <c r="AC1409" i="3"/>
  <c r="AD1409" i="3"/>
  <c r="AF1409" i="3"/>
  <c r="AC1410" i="3"/>
  <c r="AD1410" i="3"/>
  <c r="AF1410" i="3"/>
  <c r="AC1411" i="3"/>
  <c r="AD1411" i="3"/>
  <c r="AF1411" i="3"/>
  <c r="AC1412" i="3"/>
  <c r="AD1412" i="3"/>
  <c r="AF1412" i="3"/>
  <c r="AC1413" i="3"/>
  <c r="AD1413" i="3"/>
  <c r="AF1413" i="3"/>
  <c r="AC1414" i="3"/>
  <c r="AD1414" i="3"/>
  <c r="AF1414" i="3"/>
  <c r="AC1415" i="3"/>
  <c r="AD1415" i="3"/>
  <c r="AF1415" i="3"/>
  <c r="AC1416" i="3"/>
  <c r="AD1416" i="3"/>
  <c r="AF1416" i="3"/>
  <c r="AC1417" i="3"/>
  <c r="AD1417" i="3"/>
  <c r="AF1417" i="3"/>
  <c r="AC1418" i="3"/>
  <c r="AD1418" i="3"/>
  <c r="AF1418" i="3"/>
  <c r="AC1419" i="3"/>
  <c r="AD1419" i="3"/>
  <c r="AF1419" i="3"/>
  <c r="AC1420" i="3"/>
  <c r="AD1420" i="3"/>
  <c r="AF1420" i="3"/>
  <c r="AC1421" i="3"/>
  <c r="AD1421" i="3"/>
  <c r="AF1421" i="3"/>
  <c r="AC1422" i="3"/>
  <c r="AD1422" i="3"/>
  <c r="AF1422" i="3"/>
  <c r="AC1423" i="3"/>
  <c r="AD1423" i="3"/>
  <c r="AF1423" i="3"/>
  <c r="AC1424" i="3"/>
  <c r="AD1424" i="3"/>
  <c r="AF1424" i="3"/>
  <c r="AC1425" i="3"/>
  <c r="AD1425" i="3"/>
  <c r="AF1425" i="3"/>
  <c r="AC1426" i="3"/>
  <c r="AD1426" i="3"/>
  <c r="AF1426" i="3"/>
  <c r="AC1427" i="3"/>
  <c r="AD1427" i="3"/>
  <c r="AF1427" i="3"/>
  <c r="AC1428" i="3"/>
  <c r="AD1428" i="3"/>
  <c r="AF1428" i="3"/>
  <c r="AC1429" i="3"/>
  <c r="AD1429" i="3"/>
  <c r="AF1429" i="3"/>
  <c r="AC1430" i="3"/>
  <c r="AD1430" i="3"/>
  <c r="AF1430" i="3"/>
  <c r="AC1431" i="3"/>
  <c r="AD1431" i="3"/>
  <c r="AF1431" i="3"/>
  <c r="AC1432" i="3"/>
  <c r="AD1432" i="3"/>
  <c r="AF1432" i="3"/>
  <c r="AC1433" i="3"/>
  <c r="AD1433" i="3"/>
  <c r="AF1433" i="3"/>
  <c r="AC1434" i="3"/>
  <c r="AD1434" i="3"/>
  <c r="AF1434" i="3"/>
  <c r="AC1435" i="3"/>
  <c r="AD1435" i="3"/>
  <c r="AF1435" i="3"/>
  <c r="AC1436" i="3"/>
  <c r="AD1436" i="3"/>
  <c r="AF1436" i="3"/>
  <c r="AC1437" i="3"/>
  <c r="AD1437" i="3"/>
  <c r="AF1437" i="3"/>
  <c r="AC1438" i="3"/>
  <c r="AD1438" i="3"/>
  <c r="AF1438" i="3"/>
  <c r="AC1439" i="3"/>
  <c r="AD1439" i="3"/>
  <c r="AF1439" i="3"/>
  <c r="AC1440" i="3"/>
  <c r="AD1440" i="3"/>
  <c r="AF1440" i="3"/>
  <c r="AC1441" i="3"/>
  <c r="AD1441" i="3"/>
  <c r="AF1441" i="3"/>
  <c r="AC1442" i="3"/>
  <c r="AD1442" i="3"/>
  <c r="AF1442" i="3"/>
  <c r="AC1443" i="3"/>
  <c r="AD1443" i="3"/>
  <c r="AF1443" i="3"/>
  <c r="AC1444" i="3"/>
  <c r="AD1444" i="3"/>
  <c r="AF1444" i="3"/>
  <c r="AC1445" i="3"/>
  <c r="AD1445" i="3"/>
  <c r="AF1445" i="3"/>
  <c r="AC1446" i="3"/>
  <c r="AD1446" i="3"/>
  <c r="AF1446" i="3"/>
  <c r="AC1447" i="3"/>
  <c r="AD1447" i="3"/>
  <c r="AF1447" i="3"/>
  <c r="AC1448" i="3"/>
  <c r="AD1448" i="3"/>
  <c r="AF1448" i="3"/>
  <c r="AC1449" i="3"/>
  <c r="AD1449" i="3"/>
  <c r="AF1449" i="3"/>
  <c r="AC1450" i="3"/>
  <c r="AD1450" i="3"/>
  <c r="AF1450" i="3"/>
  <c r="AC1451" i="3"/>
  <c r="AD1451" i="3"/>
  <c r="AF1451" i="3"/>
  <c r="AC1452" i="3"/>
  <c r="AD1452" i="3"/>
  <c r="AF1452" i="3"/>
  <c r="AC1453" i="3"/>
  <c r="AD1453" i="3"/>
  <c r="AF1453" i="3"/>
  <c r="AC1454" i="3"/>
  <c r="AD1454" i="3"/>
  <c r="AF1454" i="3"/>
  <c r="AC1455" i="3"/>
  <c r="AD1455" i="3"/>
  <c r="AF1455" i="3"/>
  <c r="AC1456" i="3"/>
  <c r="AD1456" i="3"/>
  <c r="AF1456" i="3"/>
  <c r="AC1457" i="3"/>
  <c r="AD1457" i="3"/>
  <c r="AF1457" i="3"/>
  <c r="AC1458" i="3"/>
  <c r="AD1458" i="3"/>
  <c r="AF1458" i="3"/>
  <c r="AC1459" i="3"/>
  <c r="AD1459" i="3"/>
  <c r="AF1459" i="3"/>
  <c r="AC1460" i="3"/>
  <c r="AD1460" i="3"/>
  <c r="AF1460" i="3"/>
  <c r="AC1461" i="3"/>
  <c r="AD1461" i="3"/>
  <c r="AF1461" i="3"/>
  <c r="AC1462" i="3"/>
  <c r="AD1462" i="3"/>
  <c r="AF1462" i="3"/>
  <c r="AC1463" i="3"/>
  <c r="AD1463" i="3"/>
  <c r="AF1463" i="3"/>
  <c r="AC1464" i="3"/>
  <c r="AD1464" i="3"/>
  <c r="AF1464" i="3"/>
  <c r="AC1465" i="3"/>
  <c r="AD1465" i="3"/>
  <c r="AF1465" i="3"/>
  <c r="AC1466" i="3"/>
  <c r="AD1466" i="3"/>
  <c r="AF1466" i="3"/>
  <c r="AC1467" i="3"/>
  <c r="AD1467" i="3"/>
  <c r="AF1467" i="3"/>
  <c r="AC1468" i="3"/>
  <c r="AD1468" i="3"/>
  <c r="AF1468" i="3"/>
  <c r="AC1469" i="3"/>
  <c r="AD1469" i="3"/>
  <c r="AF1469" i="3"/>
  <c r="AC1470" i="3"/>
  <c r="AD1470" i="3"/>
  <c r="AF1470" i="3"/>
  <c r="AC1471" i="3"/>
  <c r="AD1471" i="3"/>
  <c r="AF1471" i="3"/>
  <c r="AC1472" i="3"/>
  <c r="AD1472" i="3"/>
  <c r="AF1472" i="3"/>
  <c r="AC1473" i="3"/>
  <c r="AD1473" i="3"/>
  <c r="AF1473" i="3"/>
  <c r="AC1474" i="3"/>
  <c r="AD1474" i="3"/>
  <c r="AF1474" i="3"/>
  <c r="AC1475" i="3"/>
  <c r="AD1475" i="3"/>
  <c r="AF1475" i="3"/>
  <c r="AC1476" i="3"/>
  <c r="AD1476" i="3"/>
  <c r="AF1476" i="3"/>
  <c r="AC1477" i="3"/>
  <c r="AD1477" i="3"/>
  <c r="AF1477" i="3"/>
  <c r="AC1478" i="3"/>
  <c r="AD1478" i="3"/>
  <c r="AF1478" i="3"/>
  <c r="AC1479" i="3"/>
  <c r="AD1479" i="3"/>
  <c r="AF1479" i="3"/>
  <c r="AC1480" i="3"/>
  <c r="AD1480" i="3"/>
  <c r="AF1480" i="3"/>
  <c r="AC1481" i="3"/>
  <c r="AD1481" i="3"/>
  <c r="AF1481" i="3"/>
  <c r="AC1482" i="3"/>
  <c r="AD1482" i="3"/>
  <c r="AF1482" i="3"/>
  <c r="AC1483" i="3"/>
  <c r="AD1483" i="3"/>
  <c r="AF1483" i="3"/>
  <c r="AC1484" i="3"/>
  <c r="AD1484" i="3"/>
  <c r="AF1484" i="3"/>
  <c r="AC1485" i="3"/>
  <c r="AD1485" i="3"/>
  <c r="AF1485" i="3"/>
  <c r="AC1486" i="3"/>
  <c r="AD1486" i="3"/>
  <c r="AF1486" i="3"/>
  <c r="AC1487" i="3"/>
  <c r="AD1487" i="3"/>
  <c r="AF1487" i="3"/>
  <c r="AC1488" i="3"/>
  <c r="AD1488" i="3"/>
  <c r="AF1488" i="3"/>
  <c r="AC1489" i="3"/>
  <c r="AD1489" i="3"/>
  <c r="AF1489" i="3"/>
  <c r="AC1490" i="3"/>
  <c r="AD1490" i="3"/>
  <c r="AF1490" i="3"/>
  <c r="AC1491" i="3"/>
  <c r="AD1491" i="3"/>
  <c r="AF1491" i="3"/>
  <c r="AC1492" i="3"/>
  <c r="AD1492" i="3"/>
  <c r="AF1492" i="3"/>
  <c r="AC1493" i="3"/>
  <c r="AD1493" i="3"/>
  <c r="AF1493" i="3"/>
  <c r="AC1494" i="3"/>
  <c r="AD1494" i="3"/>
  <c r="AF1494" i="3"/>
  <c r="AC1495" i="3"/>
  <c r="AD1495" i="3"/>
  <c r="AF1495" i="3"/>
  <c r="AC1496" i="3"/>
  <c r="AD1496" i="3"/>
  <c r="AF1496" i="3"/>
  <c r="AC1497" i="3"/>
  <c r="AD1497" i="3"/>
  <c r="AF1497" i="3"/>
  <c r="AC1498" i="3"/>
  <c r="AD1498" i="3"/>
  <c r="AF1498" i="3"/>
  <c r="AC1499" i="3"/>
  <c r="AD1499" i="3"/>
  <c r="AF1499" i="3"/>
  <c r="AC1500" i="3"/>
  <c r="AD1500" i="3"/>
  <c r="AF1500" i="3"/>
  <c r="AC1501" i="3"/>
  <c r="AD1501" i="3"/>
  <c r="AF1501" i="3"/>
  <c r="AC1502" i="3"/>
  <c r="AD1502" i="3"/>
  <c r="AF1502" i="3"/>
  <c r="AC1503" i="3"/>
  <c r="AD1503" i="3"/>
  <c r="AF1503" i="3"/>
  <c r="AC1504" i="3"/>
  <c r="AD1504" i="3"/>
  <c r="AF1504" i="3"/>
  <c r="AC1505" i="3"/>
  <c r="AD1505" i="3"/>
  <c r="AF1505" i="3"/>
  <c r="AC1506" i="3"/>
  <c r="AD1506" i="3"/>
  <c r="AF1506" i="3"/>
  <c r="AC1507" i="3"/>
  <c r="AD1507" i="3"/>
  <c r="AF1507" i="3"/>
  <c r="AC1508" i="3"/>
  <c r="AD1508" i="3"/>
  <c r="AF1508" i="3"/>
  <c r="AC1509" i="3"/>
  <c r="AD1509" i="3"/>
  <c r="AF1509" i="3"/>
  <c r="AC1510" i="3"/>
  <c r="AD1510" i="3"/>
  <c r="AF1510" i="3"/>
  <c r="AC1511" i="3"/>
  <c r="AD1511" i="3"/>
  <c r="AF1511" i="3"/>
  <c r="AC1512" i="3"/>
  <c r="AD1512" i="3"/>
  <c r="AF1512" i="3"/>
  <c r="AC1513" i="3"/>
  <c r="AD1513" i="3"/>
  <c r="AF1513" i="3"/>
  <c r="AC1514" i="3"/>
  <c r="AD1514" i="3"/>
  <c r="AF1514" i="3"/>
  <c r="AC1515" i="3"/>
  <c r="AD1515" i="3"/>
  <c r="AF1515" i="3"/>
  <c r="AC1516" i="3"/>
  <c r="AD1516" i="3"/>
  <c r="AF1516" i="3"/>
  <c r="AC1517" i="3"/>
  <c r="AD1517" i="3"/>
  <c r="AF1517" i="3"/>
  <c r="AC1518" i="3"/>
  <c r="AD1518" i="3"/>
  <c r="AF1518" i="3"/>
  <c r="AC1519" i="3"/>
  <c r="AD1519" i="3"/>
  <c r="AF1519" i="3"/>
  <c r="AC1520" i="3"/>
  <c r="AD1520" i="3"/>
  <c r="AF1520" i="3"/>
  <c r="AC1521" i="3"/>
  <c r="AD1521" i="3"/>
  <c r="AF1521" i="3"/>
  <c r="AC1522" i="3"/>
  <c r="AD1522" i="3"/>
  <c r="AF1522" i="3"/>
  <c r="AC1523" i="3"/>
  <c r="AD1523" i="3"/>
  <c r="AF1523" i="3"/>
  <c r="AC1524" i="3"/>
  <c r="AD1524" i="3"/>
  <c r="AF1524" i="3"/>
  <c r="AC1525" i="3"/>
  <c r="AD1525" i="3"/>
  <c r="AF1525" i="3"/>
  <c r="AC1526" i="3"/>
  <c r="AD1526" i="3"/>
  <c r="AF1526" i="3"/>
  <c r="AC1527" i="3"/>
  <c r="AD1527" i="3"/>
  <c r="AF1527" i="3"/>
  <c r="AC1528" i="3"/>
  <c r="AD1528" i="3"/>
  <c r="AF1528" i="3"/>
  <c r="AC1529" i="3"/>
  <c r="AD1529" i="3"/>
  <c r="AF1529" i="3"/>
  <c r="AC1530" i="3"/>
  <c r="AD1530" i="3"/>
  <c r="AF1530" i="3"/>
  <c r="AC1531" i="3"/>
  <c r="AD1531" i="3"/>
  <c r="AF1531" i="3"/>
  <c r="AC1532" i="3"/>
  <c r="AD1532" i="3"/>
  <c r="AF1532" i="3"/>
  <c r="AC1533" i="3"/>
  <c r="AD1533" i="3"/>
  <c r="AF1533" i="3"/>
  <c r="AC1534" i="3"/>
  <c r="AD1534" i="3"/>
  <c r="AF1534" i="3"/>
  <c r="AC1535" i="3"/>
  <c r="AD1535" i="3"/>
  <c r="AF1535" i="3"/>
  <c r="AC1536" i="3"/>
  <c r="AD1536" i="3"/>
  <c r="AF1536" i="3"/>
  <c r="AC1537" i="3"/>
  <c r="AD1537" i="3"/>
  <c r="AF1537" i="3"/>
  <c r="AC1538" i="3"/>
  <c r="AD1538" i="3"/>
  <c r="AF1538" i="3"/>
  <c r="AC1539" i="3"/>
  <c r="AD1539" i="3"/>
  <c r="AF1539" i="3"/>
  <c r="AC1540" i="3"/>
  <c r="AD1540" i="3"/>
  <c r="AF1540" i="3"/>
  <c r="AC1541" i="3"/>
  <c r="AD1541" i="3"/>
  <c r="AF1541" i="3"/>
  <c r="AC1542" i="3"/>
  <c r="AD1542" i="3"/>
  <c r="AF1542" i="3"/>
  <c r="AC1543" i="3"/>
  <c r="AD1543" i="3"/>
  <c r="AF1543" i="3"/>
  <c r="AC1544" i="3"/>
  <c r="AD1544" i="3"/>
  <c r="AF1544" i="3"/>
  <c r="AC1545" i="3"/>
  <c r="AD1545" i="3"/>
  <c r="AF1545" i="3"/>
  <c r="AC1546" i="3"/>
  <c r="AD1546" i="3"/>
  <c r="AF1546" i="3"/>
  <c r="AC1547" i="3"/>
  <c r="AD1547" i="3"/>
  <c r="AF1547" i="3"/>
  <c r="AC1548" i="3"/>
  <c r="AD1548" i="3"/>
  <c r="AF1548" i="3"/>
  <c r="AC1549" i="3"/>
  <c r="AD1549" i="3"/>
  <c r="AF1549" i="3"/>
  <c r="AC1550" i="3"/>
  <c r="AD1550" i="3"/>
  <c r="AF1550" i="3"/>
  <c r="AC1551" i="3"/>
  <c r="AD1551" i="3"/>
  <c r="AF1551" i="3"/>
  <c r="AC1552" i="3"/>
  <c r="AD1552" i="3"/>
  <c r="AF1552" i="3"/>
  <c r="AC1553" i="3"/>
  <c r="AD1553" i="3"/>
  <c r="AF1553" i="3"/>
  <c r="AC1554" i="3"/>
  <c r="AD1554" i="3"/>
  <c r="AF1554" i="3"/>
  <c r="AC1555" i="3"/>
  <c r="AD1555" i="3"/>
  <c r="AF1555" i="3"/>
  <c r="AC1556" i="3"/>
  <c r="AD1556" i="3"/>
  <c r="AF1556" i="3"/>
  <c r="AC1557" i="3"/>
  <c r="AD1557" i="3"/>
  <c r="AF1557" i="3"/>
  <c r="AC1558" i="3"/>
  <c r="AD1558" i="3"/>
  <c r="AF1558" i="3"/>
  <c r="AC1559" i="3"/>
  <c r="AD1559" i="3"/>
  <c r="AF1559" i="3"/>
  <c r="AC1560" i="3"/>
  <c r="AD1560" i="3"/>
  <c r="AF1560" i="3"/>
  <c r="AC1561" i="3"/>
  <c r="AD1561" i="3"/>
  <c r="AF1561" i="3"/>
  <c r="AC1562" i="3"/>
  <c r="AD1562" i="3"/>
  <c r="AF1562" i="3"/>
  <c r="AC1563" i="3"/>
  <c r="AD1563" i="3"/>
  <c r="AF1563" i="3"/>
  <c r="AC1564" i="3"/>
  <c r="AD1564" i="3"/>
  <c r="AF1564" i="3"/>
  <c r="AC1565" i="3"/>
  <c r="AD1565" i="3"/>
  <c r="AF1565" i="3"/>
  <c r="AC1566" i="3"/>
  <c r="AD1566" i="3"/>
  <c r="AF1566" i="3"/>
  <c r="AC1567" i="3"/>
  <c r="AD1567" i="3"/>
  <c r="AF1567" i="3"/>
  <c r="AC1568" i="3"/>
  <c r="AD1568" i="3"/>
  <c r="AF1568" i="3"/>
  <c r="AC1569" i="3"/>
  <c r="AD1569" i="3"/>
  <c r="AF1569" i="3"/>
  <c r="AC1570" i="3"/>
  <c r="AD1570" i="3"/>
  <c r="AF1570" i="3"/>
  <c r="AC1571" i="3"/>
  <c r="AD1571" i="3"/>
  <c r="AF1571" i="3"/>
  <c r="AC1572" i="3"/>
  <c r="AD1572" i="3"/>
  <c r="AF1572" i="3"/>
  <c r="AC1573" i="3"/>
  <c r="AD1573" i="3"/>
  <c r="AF1573" i="3"/>
  <c r="AC1574" i="3"/>
  <c r="AD1574" i="3"/>
  <c r="AF1574" i="3"/>
  <c r="AC1575" i="3"/>
  <c r="AD1575" i="3"/>
  <c r="AF1575" i="3"/>
  <c r="AC1576" i="3"/>
  <c r="AD1576" i="3"/>
  <c r="AF1576" i="3"/>
  <c r="AC1577" i="3"/>
  <c r="AD1577" i="3"/>
  <c r="AF1577" i="3"/>
  <c r="AC1578" i="3"/>
  <c r="AD1578" i="3"/>
  <c r="AF1578" i="3"/>
  <c r="AC1579" i="3"/>
  <c r="AD1579" i="3"/>
  <c r="AF1579" i="3"/>
  <c r="AC1580" i="3"/>
  <c r="AD1580" i="3"/>
  <c r="AF1580" i="3"/>
  <c r="AC1581" i="3"/>
  <c r="AD1581" i="3"/>
  <c r="AF1581" i="3"/>
  <c r="AC1582" i="3"/>
  <c r="AD1582" i="3"/>
  <c r="AF1582" i="3"/>
  <c r="AC1583" i="3"/>
  <c r="AD1583" i="3"/>
  <c r="AF1583" i="3"/>
  <c r="AC1584" i="3"/>
  <c r="AD1584" i="3"/>
  <c r="AF1584" i="3"/>
  <c r="AC1585" i="3"/>
  <c r="AD1585" i="3"/>
  <c r="AF1585" i="3"/>
  <c r="AC1586" i="3"/>
  <c r="AD1586" i="3"/>
  <c r="AF1586" i="3"/>
  <c r="AC1587" i="3"/>
  <c r="AD1587" i="3"/>
  <c r="AF1587" i="3"/>
  <c r="AC1588" i="3"/>
  <c r="AD1588" i="3"/>
  <c r="AF1588" i="3"/>
  <c r="AC1589" i="3"/>
  <c r="AD1589" i="3"/>
  <c r="AF1589" i="3"/>
  <c r="AC1590" i="3"/>
  <c r="AD1590" i="3"/>
  <c r="AF1590" i="3"/>
  <c r="AC1591" i="3"/>
  <c r="AD1591" i="3"/>
  <c r="AF1591" i="3"/>
  <c r="AC1592" i="3"/>
  <c r="AD1592" i="3"/>
  <c r="AF1592" i="3"/>
  <c r="AC1593" i="3"/>
  <c r="AD1593" i="3"/>
  <c r="AF1593" i="3"/>
  <c r="AC1594" i="3"/>
  <c r="AD1594" i="3"/>
  <c r="AF1594" i="3"/>
  <c r="AC1595" i="3"/>
  <c r="AD1595" i="3"/>
  <c r="AF1595" i="3"/>
  <c r="AC1596" i="3"/>
  <c r="AD1596" i="3"/>
  <c r="AF1596" i="3"/>
  <c r="AC1597" i="3"/>
  <c r="AD1597" i="3"/>
  <c r="AF1597" i="3"/>
  <c r="AC1598" i="3"/>
  <c r="AD1598" i="3"/>
  <c r="AF1598" i="3"/>
  <c r="AC1599" i="3"/>
  <c r="AD1599" i="3"/>
  <c r="AF1599" i="3"/>
  <c r="AC1600" i="3"/>
  <c r="AD1600" i="3"/>
  <c r="AF1600" i="3"/>
  <c r="AC1601" i="3"/>
  <c r="AD1601" i="3"/>
  <c r="AF1601" i="3"/>
  <c r="AC1602" i="3"/>
  <c r="AD1602" i="3"/>
  <c r="AF1602" i="3"/>
  <c r="AC1603" i="3"/>
  <c r="AD1603" i="3"/>
  <c r="AF1603" i="3"/>
  <c r="AC1604" i="3"/>
  <c r="AD1604" i="3"/>
  <c r="AF1604" i="3"/>
  <c r="AC1605" i="3"/>
  <c r="AD1605" i="3"/>
  <c r="AF1605" i="3"/>
  <c r="AC1606" i="3"/>
  <c r="AD1606" i="3"/>
  <c r="AF1606" i="3"/>
  <c r="AC1607" i="3"/>
  <c r="AD1607" i="3"/>
  <c r="AF1607" i="3"/>
  <c r="AC1608" i="3"/>
  <c r="AD1608" i="3"/>
  <c r="AF1608" i="3"/>
  <c r="AC1609" i="3"/>
  <c r="AD1609" i="3"/>
  <c r="AF1609" i="3"/>
  <c r="AC1610" i="3"/>
  <c r="AD1610" i="3"/>
  <c r="AF1610" i="3"/>
  <c r="AC1611" i="3"/>
  <c r="AD1611" i="3"/>
  <c r="AF1611" i="3"/>
  <c r="AC1612" i="3"/>
  <c r="AD1612" i="3"/>
  <c r="AF1612" i="3"/>
  <c r="AC1613" i="3"/>
  <c r="AD1613" i="3"/>
  <c r="AF1613" i="3"/>
  <c r="AC1614" i="3"/>
  <c r="AD1614" i="3"/>
  <c r="AF1614" i="3"/>
  <c r="AC1615" i="3"/>
  <c r="AD1615" i="3"/>
  <c r="AF1615" i="3"/>
  <c r="AC1616" i="3"/>
  <c r="AD1616" i="3"/>
  <c r="AF1616" i="3"/>
  <c r="AC1617" i="3"/>
  <c r="AD1617" i="3"/>
  <c r="AF1617" i="3"/>
  <c r="AC1618" i="3"/>
  <c r="AD1618" i="3"/>
  <c r="AF1618" i="3"/>
  <c r="AC1619" i="3"/>
  <c r="AD1619" i="3"/>
  <c r="AF1619" i="3"/>
  <c r="AC1620" i="3"/>
  <c r="AD1620" i="3"/>
  <c r="AF1620" i="3"/>
  <c r="AC1621" i="3"/>
  <c r="AD1621" i="3"/>
  <c r="AF1621" i="3"/>
  <c r="AC1622" i="3"/>
  <c r="AD1622" i="3"/>
  <c r="AF1622" i="3"/>
  <c r="AC1623" i="3"/>
  <c r="AD1623" i="3"/>
  <c r="AF1623" i="3"/>
  <c r="AC1624" i="3"/>
  <c r="AD1624" i="3"/>
  <c r="AF1624" i="3"/>
  <c r="AC1625" i="3"/>
  <c r="AD1625" i="3"/>
  <c r="AF1625" i="3"/>
  <c r="AC1626" i="3"/>
  <c r="AD1626" i="3"/>
  <c r="AF1626" i="3"/>
  <c r="AC1627" i="3"/>
  <c r="AD1627" i="3"/>
  <c r="AF1627" i="3"/>
  <c r="AC1628" i="3"/>
  <c r="AD1628" i="3"/>
  <c r="AF1628" i="3"/>
  <c r="AC1629" i="3"/>
  <c r="AD1629" i="3"/>
  <c r="AF1629" i="3"/>
  <c r="AC1630" i="3"/>
  <c r="AD1630" i="3"/>
  <c r="AF1630" i="3"/>
  <c r="AC1631" i="3"/>
  <c r="AD1631" i="3"/>
  <c r="AF1631" i="3"/>
  <c r="AC1632" i="3"/>
  <c r="AD1632" i="3"/>
  <c r="AF1632" i="3"/>
  <c r="AC1633" i="3"/>
  <c r="AD1633" i="3"/>
  <c r="AF1633" i="3"/>
  <c r="AC1634" i="3"/>
  <c r="AD1634" i="3"/>
  <c r="AF1634" i="3"/>
  <c r="AC1635" i="3"/>
  <c r="AD1635" i="3"/>
  <c r="AF1635" i="3"/>
  <c r="AC1636" i="3"/>
  <c r="AD1636" i="3"/>
  <c r="AF1636" i="3"/>
  <c r="AC1637" i="3"/>
  <c r="AD1637" i="3"/>
  <c r="AF1637" i="3"/>
  <c r="AC1638" i="3"/>
  <c r="AD1638" i="3"/>
  <c r="AF1638" i="3"/>
  <c r="AC1639" i="3"/>
  <c r="AD1639" i="3"/>
  <c r="AF1639" i="3"/>
  <c r="AC1640" i="3"/>
  <c r="AD1640" i="3"/>
  <c r="AF1640" i="3"/>
  <c r="AC1641" i="3"/>
  <c r="AD1641" i="3"/>
  <c r="AF1641" i="3"/>
  <c r="AC1642" i="3"/>
  <c r="AD1642" i="3"/>
  <c r="AF1642" i="3"/>
  <c r="AC1643" i="3"/>
  <c r="AD1643" i="3"/>
  <c r="AF1643" i="3"/>
  <c r="AC1644" i="3"/>
  <c r="AD1644" i="3"/>
  <c r="AF1644" i="3"/>
  <c r="AC1645" i="3"/>
  <c r="AD1645" i="3"/>
  <c r="AF1645" i="3"/>
  <c r="AC1646" i="3"/>
  <c r="AD1646" i="3"/>
  <c r="AF1646" i="3"/>
  <c r="AC1647" i="3"/>
  <c r="AD1647" i="3"/>
  <c r="AF1647" i="3"/>
  <c r="AC1648" i="3"/>
  <c r="AD1648" i="3"/>
  <c r="AF1648" i="3"/>
  <c r="AC1649" i="3"/>
  <c r="AD1649" i="3"/>
  <c r="AF1649" i="3"/>
  <c r="AC1650" i="3"/>
  <c r="AD1650" i="3"/>
  <c r="AF1650" i="3"/>
  <c r="AC1651" i="3"/>
  <c r="AD1651" i="3"/>
  <c r="AF1651" i="3"/>
  <c r="AC1652" i="3"/>
  <c r="AD1652" i="3"/>
  <c r="AF1652" i="3"/>
  <c r="AC1653" i="3"/>
  <c r="AD1653" i="3"/>
  <c r="AF1653" i="3"/>
  <c r="AC1654" i="3"/>
  <c r="AD1654" i="3"/>
  <c r="AF1654" i="3"/>
  <c r="AC1655" i="3"/>
  <c r="AD1655" i="3"/>
  <c r="AF1655" i="3"/>
  <c r="AC1656" i="3"/>
  <c r="AD1656" i="3"/>
  <c r="AF1656" i="3"/>
  <c r="AC1657" i="3"/>
  <c r="AD1657" i="3"/>
  <c r="AF1657" i="3"/>
  <c r="AC1658" i="3"/>
  <c r="AD1658" i="3"/>
  <c r="AF1658" i="3"/>
  <c r="AC1659" i="3"/>
  <c r="AD1659" i="3"/>
  <c r="AF1659" i="3"/>
  <c r="AC1660" i="3"/>
  <c r="AD1660" i="3"/>
  <c r="AF1660" i="3"/>
  <c r="AC1661" i="3"/>
  <c r="AD1661" i="3"/>
  <c r="AF1661" i="3"/>
  <c r="AC1662" i="3"/>
  <c r="AD1662" i="3"/>
  <c r="AF1662" i="3"/>
  <c r="AC1663" i="3"/>
  <c r="AD1663" i="3"/>
  <c r="AF1663" i="3"/>
  <c r="AC1664" i="3"/>
  <c r="AD1664" i="3"/>
  <c r="AF1664" i="3"/>
  <c r="AC1665" i="3"/>
  <c r="AD1665" i="3"/>
  <c r="AF1665" i="3"/>
  <c r="AC1666" i="3"/>
  <c r="AD1666" i="3"/>
  <c r="AF1666" i="3"/>
  <c r="AC1667" i="3"/>
  <c r="AD1667" i="3"/>
  <c r="AF1667" i="3"/>
  <c r="AC1668" i="3"/>
  <c r="AD1668" i="3"/>
  <c r="AF1668" i="3"/>
  <c r="AC1669" i="3"/>
  <c r="AD1669" i="3"/>
  <c r="AF1669" i="3"/>
  <c r="AC1670" i="3"/>
  <c r="AD1670" i="3"/>
  <c r="AF1670" i="3"/>
  <c r="AC1671" i="3"/>
  <c r="AD1671" i="3"/>
  <c r="AF1671" i="3"/>
  <c r="AC1672" i="3"/>
  <c r="AD1672" i="3"/>
  <c r="AF1672" i="3"/>
  <c r="AC1673" i="3"/>
  <c r="AD1673" i="3"/>
  <c r="AF1673" i="3"/>
  <c r="AC1674" i="3"/>
  <c r="AD1674" i="3"/>
  <c r="AF1674" i="3"/>
  <c r="AC1675" i="3"/>
  <c r="AD1675" i="3"/>
  <c r="AF1675" i="3"/>
  <c r="AC1676" i="3"/>
  <c r="AD1676" i="3"/>
  <c r="AF1676" i="3"/>
  <c r="AC1677" i="3"/>
  <c r="AD1677" i="3"/>
  <c r="AF1677" i="3"/>
  <c r="AC1678" i="3"/>
  <c r="AD1678" i="3"/>
  <c r="AF1678" i="3"/>
  <c r="AC1679" i="3"/>
  <c r="AD1679" i="3"/>
  <c r="AF1679" i="3"/>
  <c r="AC1680" i="3"/>
  <c r="AD1680" i="3"/>
  <c r="AF1680" i="3"/>
  <c r="AC1681" i="3"/>
  <c r="AD1681" i="3"/>
  <c r="AF1681" i="3"/>
  <c r="AC1682" i="3"/>
  <c r="AD1682" i="3"/>
  <c r="AF1682" i="3"/>
  <c r="AC1683" i="3"/>
  <c r="AD1683" i="3"/>
  <c r="AF1683" i="3"/>
  <c r="AC1684" i="3"/>
  <c r="AD1684" i="3"/>
  <c r="AF1684" i="3"/>
  <c r="AC1685" i="3"/>
  <c r="AD1685" i="3"/>
  <c r="AF1685" i="3"/>
  <c r="AC1686" i="3"/>
  <c r="AD1686" i="3"/>
  <c r="AF1686" i="3"/>
  <c r="AC1687" i="3"/>
  <c r="AD1687" i="3"/>
  <c r="AF1687" i="3"/>
  <c r="AC1688" i="3"/>
  <c r="AD1688" i="3"/>
  <c r="AF1688" i="3"/>
  <c r="AC1689" i="3"/>
  <c r="AD1689" i="3"/>
  <c r="AF1689" i="3"/>
  <c r="AC1690" i="3"/>
  <c r="AD1690" i="3"/>
  <c r="AF1690" i="3"/>
  <c r="AC1691" i="3"/>
  <c r="AD1691" i="3"/>
  <c r="AF1691" i="3"/>
  <c r="AC1692" i="3"/>
  <c r="AD1692" i="3"/>
  <c r="AF1692" i="3"/>
  <c r="AC1693" i="3"/>
  <c r="AD1693" i="3"/>
  <c r="AF1693" i="3"/>
  <c r="AC1694" i="3"/>
  <c r="AD1694" i="3"/>
  <c r="AF1694" i="3"/>
  <c r="AC1695" i="3"/>
  <c r="AD1695" i="3"/>
  <c r="AF1695" i="3"/>
  <c r="AC1696" i="3"/>
  <c r="AD1696" i="3"/>
  <c r="AF1696" i="3"/>
  <c r="AC1697" i="3"/>
  <c r="AD1697" i="3"/>
  <c r="AF1697" i="3"/>
  <c r="AC1698" i="3"/>
  <c r="AD1698" i="3"/>
  <c r="AF1698" i="3"/>
  <c r="AC1699" i="3"/>
  <c r="AD1699" i="3"/>
  <c r="AF1699" i="3"/>
  <c r="AC1700" i="3"/>
  <c r="AD1700" i="3"/>
  <c r="AF1700" i="3"/>
  <c r="AC1701" i="3"/>
  <c r="AD1701" i="3"/>
  <c r="AF1701" i="3"/>
  <c r="AC1702" i="3"/>
  <c r="AD1702" i="3"/>
  <c r="AF1702" i="3"/>
  <c r="AC1703" i="3"/>
  <c r="AD1703" i="3"/>
  <c r="AF1703" i="3"/>
  <c r="AC1704" i="3"/>
  <c r="AD1704" i="3"/>
  <c r="AF1704" i="3"/>
  <c r="AC1705" i="3"/>
  <c r="AD1705" i="3"/>
  <c r="AF1705" i="3"/>
  <c r="AC1706" i="3"/>
  <c r="AD1706" i="3"/>
  <c r="AF1706" i="3"/>
  <c r="AC1707" i="3"/>
  <c r="AD1707" i="3"/>
  <c r="AF1707" i="3"/>
  <c r="AC1708" i="3"/>
  <c r="AD1708" i="3"/>
  <c r="AF1708" i="3"/>
  <c r="AC1709" i="3"/>
  <c r="AD1709" i="3"/>
  <c r="AF1709" i="3"/>
  <c r="AC1710" i="3"/>
  <c r="AD1710" i="3"/>
  <c r="AF1710" i="3"/>
  <c r="AC1711" i="3"/>
  <c r="AD1711" i="3"/>
  <c r="AF1711" i="3"/>
  <c r="AC1712" i="3"/>
  <c r="AD1712" i="3"/>
  <c r="AF1712" i="3"/>
  <c r="AC1713" i="3"/>
  <c r="AD1713" i="3"/>
  <c r="AF1713" i="3"/>
  <c r="AC1714" i="3"/>
  <c r="AD1714" i="3"/>
  <c r="AF1714" i="3"/>
  <c r="AC1715" i="3"/>
  <c r="AD1715" i="3"/>
  <c r="AF1715" i="3"/>
  <c r="AC1716" i="3"/>
  <c r="AD1716" i="3"/>
  <c r="AF1716" i="3"/>
  <c r="AC1717" i="3"/>
  <c r="AD1717" i="3"/>
  <c r="AF1717" i="3"/>
  <c r="AC1718" i="3"/>
  <c r="AD1718" i="3"/>
  <c r="AF1718" i="3"/>
  <c r="AC1719" i="3"/>
  <c r="AD1719" i="3"/>
  <c r="AF1719" i="3"/>
  <c r="AC1720" i="3"/>
  <c r="AD1720" i="3"/>
  <c r="AF1720" i="3"/>
  <c r="AC1721" i="3"/>
  <c r="AD1721" i="3"/>
  <c r="AF1721" i="3"/>
  <c r="AC1722" i="3"/>
  <c r="AD1722" i="3"/>
  <c r="AF1722" i="3"/>
  <c r="AC1723" i="3"/>
  <c r="AD1723" i="3"/>
  <c r="AF1723" i="3"/>
  <c r="AC1724" i="3"/>
  <c r="AD1724" i="3"/>
  <c r="AF1724" i="3"/>
  <c r="AC1725" i="3"/>
  <c r="AD1725" i="3"/>
  <c r="AF1725" i="3"/>
  <c r="AC1726" i="3"/>
  <c r="AD1726" i="3"/>
  <c r="AF1726" i="3"/>
  <c r="AC1727" i="3"/>
  <c r="AD1727" i="3"/>
  <c r="AF1727" i="3"/>
  <c r="AC1728" i="3"/>
  <c r="AD1728" i="3"/>
  <c r="AF1728" i="3"/>
  <c r="AC1729" i="3"/>
  <c r="AD1729" i="3"/>
  <c r="AF1729" i="3"/>
  <c r="AC1730" i="3"/>
  <c r="AD1730" i="3"/>
  <c r="AF1730" i="3"/>
  <c r="AC1731" i="3"/>
  <c r="AD1731" i="3"/>
  <c r="AF1731" i="3"/>
  <c r="AC1732" i="3"/>
  <c r="AD1732" i="3"/>
  <c r="AF1732" i="3"/>
  <c r="AC1733" i="3"/>
  <c r="AD1733" i="3"/>
  <c r="AF1733" i="3"/>
  <c r="AC1734" i="3"/>
  <c r="AD1734" i="3"/>
  <c r="AF1734" i="3"/>
  <c r="AC1735" i="3"/>
  <c r="AD1735" i="3"/>
  <c r="AF1735" i="3"/>
  <c r="AC1736" i="3"/>
  <c r="AD1736" i="3"/>
  <c r="AF1736" i="3"/>
  <c r="AC1737" i="3"/>
  <c r="AD1737" i="3"/>
  <c r="AF1737" i="3"/>
  <c r="AC1738" i="3"/>
  <c r="AD1738" i="3"/>
  <c r="AF1738" i="3"/>
  <c r="AC1739" i="3"/>
  <c r="AD1739" i="3"/>
  <c r="AF1739" i="3"/>
  <c r="AC1740" i="3"/>
  <c r="AD1740" i="3"/>
  <c r="AF1740" i="3"/>
  <c r="AC1741" i="3"/>
  <c r="AD1741" i="3"/>
  <c r="AF1741" i="3"/>
  <c r="AC1742" i="3"/>
  <c r="AD1742" i="3"/>
  <c r="AF1742" i="3"/>
  <c r="AC1743" i="3"/>
  <c r="AD1743" i="3"/>
  <c r="AF1743" i="3"/>
  <c r="AC1744" i="3"/>
  <c r="AD1744" i="3"/>
  <c r="AF1744" i="3"/>
  <c r="AC1745" i="3"/>
  <c r="AD1745" i="3"/>
  <c r="AF1745" i="3"/>
  <c r="AC1746" i="3"/>
  <c r="AD1746" i="3"/>
  <c r="AF1746" i="3"/>
  <c r="AC1747" i="3"/>
  <c r="AD1747" i="3"/>
  <c r="AF1747" i="3"/>
  <c r="AC1748" i="3"/>
  <c r="AD1748" i="3"/>
  <c r="AF1748" i="3"/>
  <c r="AC1749" i="3"/>
  <c r="AD1749" i="3"/>
  <c r="AF1749" i="3"/>
  <c r="AC1750" i="3"/>
  <c r="AD1750" i="3"/>
  <c r="AF1750" i="3"/>
  <c r="AC1751" i="3"/>
  <c r="AD1751" i="3"/>
  <c r="AF1751" i="3"/>
  <c r="AC1752" i="3"/>
  <c r="AD1752" i="3"/>
  <c r="AF1752" i="3"/>
  <c r="AC1753" i="3"/>
  <c r="AD1753" i="3"/>
  <c r="AF1753" i="3"/>
  <c r="AC1754" i="3"/>
  <c r="AD1754" i="3"/>
  <c r="AF1754" i="3"/>
  <c r="AC1755" i="3"/>
  <c r="AD1755" i="3"/>
  <c r="AF1755" i="3"/>
  <c r="AC1756" i="3"/>
  <c r="AD1756" i="3"/>
  <c r="AF1756" i="3"/>
  <c r="AC1757" i="3"/>
  <c r="AD1757" i="3"/>
  <c r="AF1757" i="3"/>
  <c r="AC1758" i="3"/>
  <c r="AD1758" i="3"/>
  <c r="AF1758" i="3"/>
  <c r="AC1759" i="3"/>
  <c r="AD1759" i="3"/>
  <c r="AF1759" i="3"/>
  <c r="AC1760" i="3"/>
  <c r="AD1760" i="3"/>
  <c r="AF1760" i="3"/>
  <c r="AC1761" i="3"/>
  <c r="AD1761" i="3"/>
  <c r="AF1761" i="3"/>
  <c r="AC1762" i="3"/>
  <c r="AD1762" i="3"/>
  <c r="AF1762" i="3"/>
  <c r="AC1763" i="3"/>
  <c r="AD1763" i="3"/>
  <c r="AF1763" i="3"/>
  <c r="AC1764" i="3"/>
  <c r="AD1764" i="3"/>
  <c r="AF1764" i="3"/>
  <c r="AC1765" i="3"/>
  <c r="AD1765" i="3"/>
  <c r="AF1765" i="3"/>
  <c r="AC1766" i="3"/>
  <c r="AD1766" i="3"/>
  <c r="AF1766" i="3"/>
  <c r="AC1767" i="3"/>
  <c r="AD1767" i="3"/>
  <c r="AF1767" i="3"/>
  <c r="AC1768" i="3"/>
  <c r="AD1768" i="3"/>
  <c r="AF1768" i="3"/>
  <c r="AC1769" i="3"/>
  <c r="AD1769" i="3"/>
  <c r="AF1769" i="3"/>
  <c r="AC1770" i="3"/>
  <c r="AD1770" i="3"/>
  <c r="AF1770" i="3"/>
  <c r="AC1771" i="3"/>
  <c r="AD1771" i="3"/>
  <c r="AF1771" i="3"/>
  <c r="AC1772" i="3"/>
  <c r="AD1772" i="3"/>
  <c r="AF1772" i="3"/>
  <c r="AC1773" i="3"/>
  <c r="AD1773" i="3"/>
  <c r="AF1773" i="3"/>
  <c r="AC1774" i="3"/>
  <c r="AD1774" i="3"/>
  <c r="AF1774" i="3"/>
  <c r="AC1775" i="3"/>
  <c r="AD1775" i="3"/>
  <c r="AF1775" i="3"/>
  <c r="AC1776" i="3"/>
  <c r="AD1776" i="3"/>
  <c r="AF1776" i="3"/>
  <c r="AC1777" i="3"/>
  <c r="AD1777" i="3"/>
  <c r="AF1777" i="3"/>
  <c r="AC1778" i="3"/>
  <c r="AD1778" i="3"/>
  <c r="AF1778" i="3"/>
  <c r="AC1779" i="3"/>
  <c r="AD1779" i="3"/>
  <c r="AF1779" i="3"/>
  <c r="AC1780" i="3"/>
  <c r="AD1780" i="3"/>
  <c r="AF1780" i="3"/>
  <c r="AC1781" i="3"/>
  <c r="AD1781" i="3"/>
  <c r="AF1781" i="3"/>
  <c r="AC1782" i="3"/>
  <c r="AD1782" i="3"/>
  <c r="AF1782" i="3"/>
  <c r="AC1783" i="3"/>
  <c r="AD1783" i="3"/>
  <c r="AF1783" i="3"/>
  <c r="AC1784" i="3"/>
  <c r="AD1784" i="3"/>
  <c r="AF1784" i="3"/>
  <c r="AC1785" i="3"/>
  <c r="AD1785" i="3"/>
  <c r="AF1785" i="3"/>
  <c r="AC1786" i="3"/>
  <c r="AD1786" i="3"/>
  <c r="AF1786" i="3"/>
  <c r="AC1787" i="3"/>
  <c r="AD1787" i="3"/>
  <c r="AF1787" i="3"/>
  <c r="AC1788" i="3"/>
  <c r="AD1788" i="3"/>
  <c r="AF1788" i="3"/>
  <c r="AC1789" i="3"/>
  <c r="AD1789" i="3"/>
  <c r="AF1789" i="3"/>
  <c r="AC1790" i="3"/>
  <c r="AD1790" i="3"/>
  <c r="AF1790" i="3"/>
  <c r="AC1791" i="3"/>
  <c r="AD1791" i="3"/>
  <c r="AF1791" i="3"/>
  <c r="AC1792" i="3"/>
  <c r="AD1792" i="3"/>
  <c r="AF1792" i="3"/>
  <c r="AC1793" i="3"/>
  <c r="AD1793" i="3"/>
  <c r="AF1793" i="3"/>
  <c r="AC1794" i="3"/>
  <c r="AD1794" i="3"/>
  <c r="AF1794" i="3"/>
  <c r="AC1795" i="3"/>
  <c r="AD1795" i="3"/>
  <c r="AF1795" i="3"/>
  <c r="AC1796" i="3"/>
  <c r="AD1796" i="3"/>
  <c r="AF1796" i="3"/>
  <c r="AC1797" i="3"/>
  <c r="AD1797" i="3"/>
  <c r="AF1797" i="3"/>
  <c r="AC1798" i="3"/>
  <c r="AD1798" i="3"/>
  <c r="AF1798" i="3"/>
  <c r="AC1799" i="3"/>
  <c r="AD1799" i="3"/>
  <c r="AF1799" i="3"/>
  <c r="AC1800" i="3"/>
  <c r="AD1800" i="3"/>
  <c r="AF1800" i="3"/>
  <c r="AC1801" i="3"/>
  <c r="AD1801" i="3"/>
  <c r="AF1801" i="3"/>
  <c r="AC1802" i="3"/>
  <c r="AD1802" i="3"/>
  <c r="AF1802" i="3"/>
  <c r="AC1803" i="3"/>
  <c r="AD1803" i="3"/>
  <c r="AF1803" i="3"/>
  <c r="AC1804" i="3"/>
  <c r="AD1804" i="3"/>
  <c r="AF1804" i="3"/>
  <c r="AC1805" i="3"/>
  <c r="AD1805" i="3"/>
  <c r="AF1805" i="3"/>
  <c r="AC1806" i="3"/>
  <c r="AD1806" i="3"/>
  <c r="AF1806" i="3"/>
  <c r="AC1807" i="3"/>
  <c r="AD1807" i="3"/>
  <c r="AF1807" i="3"/>
  <c r="AC1808" i="3"/>
  <c r="AD1808" i="3"/>
  <c r="AF1808" i="3"/>
  <c r="AC1809" i="3"/>
  <c r="AD1809" i="3"/>
  <c r="AF1809" i="3"/>
  <c r="AC1810" i="3"/>
  <c r="AD1810" i="3"/>
  <c r="AF1810" i="3"/>
  <c r="AC1811" i="3"/>
  <c r="AD1811" i="3"/>
  <c r="AF1811" i="3"/>
  <c r="AC1812" i="3"/>
  <c r="AD1812" i="3"/>
  <c r="AF1812" i="3"/>
  <c r="AC1813" i="3"/>
  <c r="AD1813" i="3"/>
  <c r="AF1813" i="3"/>
  <c r="AC1814" i="3"/>
  <c r="AD1814" i="3"/>
  <c r="AF1814" i="3"/>
  <c r="AC1815" i="3"/>
  <c r="AD1815" i="3"/>
  <c r="AF1815" i="3"/>
  <c r="AC1816" i="3"/>
  <c r="AD1816" i="3"/>
  <c r="AF1816" i="3"/>
  <c r="AC1817" i="3"/>
  <c r="AD1817" i="3"/>
  <c r="AF1817" i="3"/>
  <c r="AC1818" i="3"/>
  <c r="AD1818" i="3"/>
  <c r="AF1818" i="3"/>
  <c r="AC1819" i="3"/>
  <c r="AD1819" i="3"/>
  <c r="AF1819" i="3"/>
  <c r="AC1820" i="3"/>
  <c r="AD1820" i="3"/>
  <c r="AF1820" i="3"/>
  <c r="AC1821" i="3"/>
  <c r="AD1821" i="3"/>
  <c r="AF1821" i="3"/>
  <c r="AC1822" i="3"/>
  <c r="AD1822" i="3"/>
  <c r="AF1822" i="3"/>
  <c r="AC1823" i="3"/>
  <c r="AD1823" i="3"/>
  <c r="AF1823" i="3"/>
  <c r="AC1824" i="3"/>
  <c r="AD1824" i="3"/>
  <c r="AF1824" i="3"/>
  <c r="AC1825" i="3"/>
  <c r="AD1825" i="3"/>
  <c r="AF1825" i="3"/>
  <c r="AC1826" i="3"/>
  <c r="AD1826" i="3"/>
  <c r="AF1826" i="3"/>
  <c r="AC1827" i="3"/>
  <c r="AD1827" i="3"/>
  <c r="AF1827" i="3"/>
  <c r="AC1828" i="3"/>
  <c r="AD1828" i="3"/>
  <c r="AF1828" i="3"/>
  <c r="AC1829" i="3"/>
  <c r="AD1829" i="3"/>
  <c r="AF1829" i="3"/>
  <c r="AC1830" i="3"/>
  <c r="AD1830" i="3"/>
  <c r="AF1830" i="3"/>
  <c r="AC1831" i="3"/>
  <c r="AD1831" i="3"/>
  <c r="AF1831" i="3"/>
  <c r="AC1832" i="3"/>
  <c r="AD1832" i="3"/>
  <c r="AF1832" i="3"/>
  <c r="AC1833" i="3"/>
  <c r="AD1833" i="3"/>
  <c r="AF1833" i="3"/>
  <c r="AC1834" i="3"/>
  <c r="AD1834" i="3"/>
  <c r="AF1834" i="3"/>
  <c r="AC1835" i="3"/>
  <c r="AD1835" i="3"/>
  <c r="AF1835" i="3"/>
  <c r="AC1836" i="3"/>
  <c r="AD1836" i="3"/>
  <c r="AF1836" i="3"/>
  <c r="AC1837" i="3"/>
  <c r="AD1837" i="3"/>
  <c r="AF1837" i="3"/>
  <c r="AC1838" i="3"/>
  <c r="AD1838" i="3"/>
  <c r="AF1838" i="3"/>
  <c r="AC1839" i="3"/>
  <c r="AD1839" i="3"/>
  <c r="AF1839" i="3"/>
  <c r="AC1840" i="3"/>
  <c r="AD1840" i="3"/>
  <c r="AF1840" i="3"/>
  <c r="AC1841" i="3"/>
  <c r="AD1841" i="3"/>
  <c r="AF1841" i="3"/>
  <c r="AC1842" i="3"/>
  <c r="AD1842" i="3"/>
  <c r="AF1842" i="3"/>
  <c r="AC1843" i="3"/>
  <c r="AD1843" i="3"/>
  <c r="AF1843" i="3"/>
  <c r="AC1844" i="3"/>
  <c r="AD1844" i="3"/>
  <c r="AF1844" i="3"/>
  <c r="AC1845" i="3"/>
  <c r="AD1845" i="3"/>
  <c r="AF1845" i="3"/>
  <c r="AC1846" i="3"/>
  <c r="AD1846" i="3"/>
  <c r="AF1846" i="3"/>
  <c r="AC1847" i="3"/>
  <c r="AD1847" i="3"/>
  <c r="AF1847" i="3"/>
  <c r="AC1848" i="3"/>
  <c r="AD1848" i="3"/>
  <c r="AF1848" i="3"/>
  <c r="AC1849" i="3"/>
  <c r="AD1849" i="3"/>
  <c r="AF1849" i="3"/>
  <c r="AC1850" i="3"/>
  <c r="AD1850" i="3"/>
  <c r="AF1850" i="3"/>
  <c r="AC1851" i="3"/>
  <c r="AD1851" i="3"/>
  <c r="AF1851" i="3"/>
  <c r="AC1852" i="3"/>
  <c r="AD1852" i="3"/>
  <c r="AF1852" i="3"/>
  <c r="AC1853" i="3"/>
  <c r="AD1853" i="3"/>
  <c r="AF1853" i="3"/>
  <c r="AC1854" i="3"/>
  <c r="AD1854" i="3"/>
  <c r="AF1854" i="3"/>
  <c r="AC1855" i="3"/>
  <c r="AD1855" i="3"/>
  <c r="AF1855" i="3"/>
  <c r="AC1856" i="3"/>
  <c r="AD1856" i="3"/>
  <c r="AF1856" i="3"/>
  <c r="AC1857" i="3"/>
  <c r="AD1857" i="3"/>
  <c r="AF1857" i="3"/>
  <c r="AC1858" i="3"/>
  <c r="AD1858" i="3"/>
  <c r="AF1858" i="3"/>
  <c r="AC1859" i="3"/>
  <c r="AD1859" i="3"/>
  <c r="AF1859" i="3"/>
  <c r="AC1860" i="3"/>
  <c r="AD1860" i="3"/>
  <c r="AF1860" i="3"/>
  <c r="AC1861" i="3"/>
  <c r="AD1861" i="3"/>
  <c r="AF1861" i="3"/>
  <c r="AC1862" i="3"/>
  <c r="AD1862" i="3"/>
  <c r="AF1862" i="3"/>
  <c r="AC1863" i="3"/>
  <c r="AD1863" i="3"/>
  <c r="AF1863" i="3"/>
  <c r="AC1864" i="3"/>
  <c r="AD1864" i="3"/>
  <c r="AF1864" i="3"/>
  <c r="AC1865" i="3"/>
  <c r="AD1865" i="3"/>
  <c r="AF1865" i="3"/>
  <c r="AC1866" i="3"/>
  <c r="AD1866" i="3"/>
  <c r="AF1866" i="3"/>
  <c r="AC1867" i="3"/>
  <c r="AD1867" i="3"/>
  <c r="AF1867" i="3"/>
  <c r="AC1868" i="3"/>
  <c r="AD1868" i="3"/>
  <c r="AF1868" i="3"/>
  <c r="AC1869" i="3"/>
  <c r="AD1869" i="3"/>
  <c r="AF1869" i="3"/>
  <c r="AC1870" i="3"/>
  <c r="AD1870" i="3"/>
  <c r="AF1870" i="3"/>
  <c r="AC1871" i="3"/>
  <c r="AD1871" i="3"/>
  <c r="AF1871" i="3"/>
  <c r="AC1872" i="3"/>
  <c r="AD1872" i="3"/>
  <c r="AF1872" i="3"/>
  <c r="AC1873" i="3"/>
  <c r="AD1873" i="3"/>
  <c r="AF1873" i="3"/>
  <c r="AC1874" i="3"/>
  <c r="AD1874" i="3"/>
  <c r="AF1874" i="3"/>
  <c r="AC1875" i="3"/>
  <c r="AD1875" i="3"/>
  <c r="AF1875" i="3"/>
  <c r="AC1876" i="3"/>
  <c r="AD1876" i="3"/>
  <c r="AF1876" i="3"/>
  <c r="AC1877" i="3"/>
  <c r="AD1877" i="3"/>
  <c r="AF1877" i="3"/>
  <c r="AC1878" i="3"/>
  <c r="AD1878" i="3"/>
  <c r="AF1878" i="3"/>
  <c r="AC1879" i="3"/>
  <c r="AD1879" i="3"/>
  <c r="AF1879" i="3"/>
  <c r="AC1880" i="3"/>
  <c r="AD1880" i="3"/>
  <c r="AF1880" i="3"/>
  <c r="AC1881" i="3"/>
  <c r="AD1881" i="3"/>
  <c r="AF1881" i="3"/>
  <c r="AC1882" i="3"/>
  <c r="AD1882" i="3"/>
  <c r="AF1882" i="3"/>
  <c r="AC1883" i="3"/>
  <c r="AD1883" i="3"/>
  <c r="AF1883" i="3"/>
  <c r="AC1884" i="3"/>
  <c r="AD1884" i="3"/>
  <c r="AF1884" i="3"/>
  <c r="AC1885" i="3"/>
  <c r="AD1885" i="3"/>
  <c r="AF1885" i="3"/>
  <c r="AC1886" i="3"/>
  <c r="AD1886" i="3"/>
  <c r="AF1886" i="3"/>
  <c r="AC1887" i="3"/>
  <c r="AD1887" i="3"/>
  <c r="AF1887" i="3"/>
  <c r="AC1888" i="3"/>
  <c r="AD1888" i="3"/>
  <c r="AF1888" i="3"/>
  <c r="AC1889" i="3"/>
  <c r="AD1889" i="3"/>
  <c r="AF1889" i="3"/>
  <c r="AC1890" i="3"/>
  <c r="AD1890" i="3"/>
  <c r="AF1890" i="3"/>
  <c r="AC1891" i="3"/>
  <c r="AD1891" i="3"/>
  <c r="AF1891" i="3"/>
  <c r="AC1892" i="3"/>
  <c r="AD1892" i="3"/>
  <c r="AF1892" i="3"/>
  <c r="AC1893" i="3"/>
  <c r="AD1893" i="3"/>
  <c r="AF1893" i="3"/>
  <c r="AC1894" i="3"/>
  <c r="AD1894" i="3"/>
  <c r="AF1894" i="3"/>
  <c r="AC1895" i="3"/>
  <c r="AD1895" i="3"/>
  <c r="AF1895" i="3"/>
  <c r="AC1896" i="3"/>
  <c r="AD1896" i="3"/>
  <c r="AF1896" i="3"/>
  <c r="AC1897" i="3"/>
  <c r="AD1897" i="3"/>
  <c r="AF1897" i="3"/>
  <c r="AC1898" i="3"/>
  <c r="AD1898" i="3"/>
  <c r="AF1898" i="3"/>
  <c r="AC1899" i="3"/>
  <c r="AD1899" i="3"/>
  <c r="AF1899" i="3"/>
  <c r="AC1900" i="3"/>
  <c r="AD1900" i="3"/>
  <c r="AF1900" i="3"/>
  <c r="AC1901" i="3"/>
  <c r="AD1901" i="3"/>
  <c r="AF1901" i="3"/>
  <c r="AC1902" i="3"/>
  <c r="AD1902" i="3"/>
  <c r="AF1902" i="3"/>
  <c r="AC1903" i="3"/>
  <c r="AD1903" i="3"/>
  <c r="AF1903" i="3"/>
  <c r="AC1904" i="3"/>
  <c r="AD1904" i="3"/>
  <c r="AF1904" i="3"/>
  <c r="AC1905" i="3"/>
  <c r="AD1905" i="3"/>
  <c r="AF1905" i="3"/>
  <c r="AC1906" i="3"/>
  <c r="AD1906" i="3"/>
  <c r="AF1906" i="3"/>
  <c r="AC1907" i="3"/>
  <c r="AD1907" i="3"/>
  <c r="AF1907" i="3"/>
  <c r="AC1908" i="3"/>
  <c r="AD1908" i="3"/>
  <c r="AF1908" i="3"/>
  <c r="AC1909" i="3"/>
  <c r="AD1909" i="3"/>
  <c r="AF1909" i="3"/>
  <c r="AC1910" i="3"/>
  <c r="AD1910" i="3"/>
  <c r="AF1910" i="3"/>
  <c r="AC1911" i="3"/>
  <c r="AD1911" i="3"/>
  <c r="AF1911" i="3"/>
  <c r="AC1912" i="3"/>
  <c r="AD1912" i="3"/>
  <c r="AF1912" i="3"/>
  <c r="AC1913" i="3"/>
  <c r="AD1913" i="3"/>
  <c r="AF1913" i="3"/>
  <c r="AC1914" i="3"/>
  <c r="AD1914" i="3"/>
  <c r="AF1914" i="3"/>
  <c r="AC1915" i="3"/>
  <c r="AD1915" i="3"/>
  <c r="AF1915" i="3"/>
  <c r="AC1916" i="3"/>
  <c r="AD1916" i="3"/>
  <c r="AF1916" i="3"/>
  <c r="AC1917" i="3"/>
  <c r="AD1917" i="3"/>
  <c r="AF1917" i="3"/>
  <c r="AC1918" i="3"/>
  <c r="AD1918" i="3"/>
  <c r="AF1918" i="3"/>
  <c r="AC1919" i="3"/>
  <c r="AD1919" i="3"/>
  <c r="AF1919" i="3"/>
  <c r="AC1920" i="3"/>
  <c r="AD1920" i="3"/>
  <c r="AF1920" i="3"/>
  <c r="AC1921" i="3"/>
  <c r="AD1921" i="3"/>
  <c r="AF1921" i="3"/>
  <c r="AC1922" i="3"/>
  <c r="AD1922" i="3"/>
  <c r="AF1922" i="3"/>
  <c r="AC1923" i="3"/>
  <c r="AD1923" i="3"/>
  <c r="AF1923" i="3"/>
  <c r="AC1924" i="3"/>
  <c r="AD1924" i="3"/>
  <c r="AF1924" i="3"/>
  <c r="AC1925" i="3"/>
  <c r="AD1925" i="3"/>
  <c r="AF1925" i="3"/>
  <c r="AC1926" i="3"/>
  <c r="AD1926" i="3"/>
  <c r="AF1926" i="3"/>
  <c r="AC1927" i="3"/>
  <c r="AD1927" i="3"/>
  <c r="AF1927" i="3"/>
  <c r="AC1928" i="3"/>
  <c r="AD1928" i="3"/>
  <c r="AF1928" i="3"/>
  <c r="AC1929" i="3"/>
  <c r="AD1929" i="3"/>
  <c r="AF1929" i="3"/>
  <c r="AC1930" i="3"/>
  <c r="AD1930" i="3"/>
  <c r="AF1930" i="3"/>
  <c r="AC1931" i="3"/>
  <c r="AD1931" i="3"/>
  <c r="AF1931" i="3"/>
  <c r="AC1932" i="3"/>
  <c r="AD1932" i="3"/>
  <c r="AF1932" i="3"/>
  <c r="AC1933" i="3"/>
  <c r="AD1933" i="3"/>
  <c r="AF1933" i="3"/>
  <c r="AC1934" i="3"/>
  <c r="AD1934" i="3"/>
  <c r="AF1934" i="3"/>
  <c r="AC1935" i="3"/>
  <c r="AD1935" i="3"/>
  <c r="AF1935" i="3"/>
  <c r="AC1936" i="3"/>
  <c r="AD1936" i="3"/>
  <c r="AF1936" i="3"/>
  <c r="AC1937" i="3"/>
  <c r="AD1937" i="3"/>
  <c r="AF1937" i="3"/>
  <c r="AC1938" i="3"/>
  <c r="AD1938" i="3"/>
  <c r="AF1938" i="3"/>
  <c r="AC1939" i="3"/>
  <c r="AD1939" i="3"/>
  <c r="AF1939" i="3"/>
  <c r="AC1940" i="3"/>
  <c r="AD1940" i="3"/>
  <c r="AF1940" i="3"/>
  <c r="AC1941" i="3"/>
  <c r="AD1941" i="3"/>
  <c r="AF1941" i="3"/>
  <c r="AC1942" i="3"/>
  <c r="AD1942" i="3"/>
  <c r="AF1942" i="3"/>
  <c r="AC1943" i="3"/>
  <c r="AD1943" i="3"/>
  <c r="AF1943" i="3"/>
  <c r="AC1944" i="3"/>
  <c r="AD1944" i="3"/>
  <c r="AF1944" i="3"/>
  <c r="AC1945" i="3"/>
  <c r="AD1945" i="3"/>
  <c r="AF1945" i="3"/>
  <c r="AC1946" i="3"/>
  <c r="AD1946" i="3"/>
  <c r="AF1946" i="3"/>
  <c r="AC1947" i="3"/>
  <c r="AD1947" i="3"/>
  <c r="AF1947" i="3"/>
  <c r="AC1948" i="3"/>
  <c r="AD1948" i="3"/>
  <c r="AF1948" i="3"/>
  <c r="AC1949" i="3"/>
  <c r="AD1949" i="3"/>
  <c r="AF1949" i="3"/>
  <c r="AC1950" i="3"/>
  <c r="AD1950" i="3"/>
  <c r="AF1950" i="3"/>
  <c r="AC1951" i="3"/>
  <c r="AD1951" i="3"/>
  <c r="AF1951" i="3"/>
  <c r="AC1952" i="3"/>
  <c r="AD1952" i="3"/>
  <c r="AF1952" i="3"/>
  <c r="AC1953" i="3"/>
  <c r="AD1953" i="3"/>
  <c r="AF1953" i="3"/>
  <c r="AC1954" i="3"/>
  <c r="AD1954" i="3"/>
  <c r="AF1954" i="3"/>
  <c r="AC1955" i="3"/>
  <c r="AD1955" i="3"/>
  <c r="AF1955" i="3"/>
  <c r="AC1956" i="3"/>
  <c r="AD1956" i="3"/>
  <c r="AF1956" i="3"/>
  <c r="AC1957" i="3"/>
  <c r="AD1957" i="3"/>
  <c r="AF1957" i="3"/>
  <c r="AC1958" i="3"/>
  <c r="AD1958" i="3"/>
  <c r="AF1958" i="3"/>
  <c r="AC1959" i="3"/>
  <c r="AD1959" i="3"/>
  <c r="AF1959" i="3"/>
  <c r="AC1960" i="3"/>
  <c r="AD1960" i="3"/>
  <c r="AF1960" i="3"/>
  <c r="AC1961" i="3"/>
  <c r="AD1961" i="3"/>
  <c r="AF1961" i="3"/>
  <c r="AC1962" i="3"/>
  <c r="AD1962" i="3"/>
  <c r="AF1962" i="3"/>
  <c r="AC1963" i="3"/>
  <c r="AD1963" i="3"/>
  <c r="AF1963" i="3"/>
  <c r="AC1964" i="3"/>
  <c r="AD1964" i="3"/>
  <c r="AF1964" i="3"/>
  <c r="AC1965" i="3"/>
  <c r="AD1965" i="3"/>
  <c r="AF1965" i="3"/>
  <c r="AC1966" i="3"/>
  <c r="AD1966" i="3"/>
  <c r="AF1966" i="3"/>
  <c r="AC1967" i="3"/>
  <c r="AD1967" i="3"/>
  <c r="AF1967" i="3"/>
  <c r="AC1968" i="3"/>
  <c r="AD1968" i="3"/>
  <c r="AF1968" i="3"/>
  <c r="AC1969" i="3"/>
  <c r="AD1969" i="3"/>
  <c r="AF1969" i="3"/>
  <c r="AC1970" i="3"/>
  <c r="AD1970" i="3"/>
  <c r="AF1970" i="3"/>
  <c r="AC1971" i="3"/>
  <c r="AD1971" i="3"/>
  <c r="AF1971" i="3"/>
  <c r="AC1972" i="3"/>
  <c r="AD1972" i="3"/>
  <c r="AF1972" i="3"/>
  <c r="AC1973" i="3"/>
  <c r="AD1973" i="3"/>
  <c r="AF1973" i="3"/>
  <c r="AC1974" i="3"/>
  <c r="AD1974" i="3"/>
  <c r="AF1974" i="3"/>
  <c r="AC1975" i="3"/>
  <c r="AD1975" i="3"/>
  <c r="AF1975" i="3"/>
  <c r="AC1976" i="3"/>
  <c r="AD1976" i="3"/>
  <c r="AF1976" i="3"/>
  <c r="AC1977" i="3"/>
  <c r="AD1977" i="3"/>
  <c r="AF1977" i="3"/>
  <c r="AC1978" i="3"/>
  <c r="AD1978" i="3"/>
  <c r="AF1978" i="3"/>
  <c r="AC1979" i="3"/>
  <c r="AD1979" i="3"/>
  <c r="AF1979" i="3"/>
  <c r="AC1980" i="3"/>
  <c r="AD1980" i="3"/>
  <c r="AF1980" i="3"/>
  <c r="AC1981" i="3"/>
  <c r="AD1981" i="3"/>
  <c r="AF1981" i="3"/>
  <c r="AC1982" i="3"/>
  <c r="AD1982" i="3"/>
  <c r="AF1982" i="3"/>
  <c r="AC1983" i="3"/>
  <c r="AD1983" i="3"/>
  <c r="AF1983" i="3"/>
  <c r="AC1984" i="3"/>
  <c r="AD1984" i="3"/>
  <c r="AF1984" i="3"/>
  <c r="AC1985" i="3"/>
  <c r="AD1985" i="3"/>
  <c r="AF1985" i="3"/>
  <c r="AC1986" i="3"/>
  <c r="AD1986" i="3"/>
  <c r="AF1986" i="3"/>
  <c r="AC1987" i="3"/>
  <c r="AD1987" i="3"/>
  <c r="AF1987" i="3"/>
  <c r="AC1988" i="3"/>
  <c r="AD1988" i="3"/>
  <c r="AF1988" i="3"/>
  <c r="AC1989" i="3"/>
  <c r="AD1989" i="3"/>
  <c r="AF1989" i="3"/>
  <c r="AC1990" i="3"/>
  <c r="AD1990" i="3"/>
  <c r="AF1990" i="3"/>
  <c r="AC1991" i="3"/>
  <c r="AD1991" i="3"/>
  <c r="AF1991" i="3"/>
  <c r="AC1992" i="3"/>
  <c r="AD1992" i="3"/>
  <c r="AF1992" i="3"/>
  <c r="AC1993" i="3"/>
  <c r="AD1993" i="3"/>
  <c r="AF1993" i="3"/>
  <c r="AC1994" i="3"/>
  <c r="AD1994" i="3"/>
  <c r="AF1994" i="3"/>
  <c r="AC1995" i="3"/>
  <c r="AD1995" i="3"/>
  <c r="AF1995" i="3"/>
  <c r="AC1996" i="3"/>
  <c r="AD1996" i="3"/>
  <c r="AF1996" i="3"/>
  <c r="AC1997" i="3"/>
  <c r="AD1997" i="3"/>
  <c r="AF1997" i="3"/>
  <c r="AC1998" i="3"/>
  <c r="AD1998" i="3"/>
  <c r="AF1998" i="3"/>
  <c r="AC1999" i="3"/>
  <c r="AD1999" i="3"/>
  <c r="AF1999" i="3"/>
  <c r="AC2000" i="3"/>
  <c r="AD2000" i="3"/>
  <c r="AF2000" i="3"/>
  <c r="AC2001" i="3"/>
  <c r="AD2001" i="3"/>
  <c r="AF2001" i="3"/>
  <c r="AC2002" i="3"/>
  <c r="AD2002" i="3"/>
  <c r="AF2002" i="3"/>
  <c r="AC2003" i="3"/>
  <c r="AD2003" i="3"/>
  <c r="AF2003" i="3"/>
  <c r="AC2004" i="3"/>
  <c r="AD2004" i="3"/>
  <c r="AF2004" i="3"/>
  <c r="AC2005" i="3"/>
  <c r="AD2005" i="3"/>
  <c r="AF2005" i="3"/>
  <c r="AC2006" i="3"/>
  <c r="AD2006" i="3"/>
  <c r="AF2006" i="3"/>
  <c r="AC2007" i="3"/>
  <c r="AD2007" i="3"/>
  <c r="AF2007" i="3"/>
  <c r="AC2008" i="3"/>
  <c r="AD2008" i="3"/>
  <c r="AF2008" i="3"/>
  <c r="AC2009" i="3"/>
  <c r="AD2009" i="3"/>
  <c r="AF2009" i="3"/>
  <c r="AC2010" i="3"/>
  <c r="AD2010" i="3"/>
  <c r="AF2010" i="3"/>
  <c r="AC2011" i="3"/>
  <c r="AD2011" i="3"/>
  <c r="AF2011" i="3"/>
  <c r="AC2012" i="3"/>
  <c r="AD2012" i="3"/>
  <c r="AF2012" i="3"/>
  <c r="AC2013" i="3"/>
  <c r="AD2013" i="3"/>
  <c r="AF2013" i="3"/>
  <c r="AC2014" i="3"/>
  <c r="AD2014" i="3"/>
  <c r="AF2014" i="3"/>
  <c r="AC2015" i="3"/>
  <c r="AD2015" i="3"/>
  <c r="AF2015" i="3"/>
  <c r="AC2016" i="3"/>
  <c r="AD2016" i="3"/>
  <c r="AF2016" i="3"/>
  <c r="AC2017" i="3"/>
  <c r="AD2017" i="3"/>
  <c r="AF2017" i="3"/>
  <c r="AC2018" i="3"/>
  <c r="AD2018" i="3"/>
  <c r="AF2018" i="3"/>
  <c r="AC2019" i="3"/>
  <c r="AD2019" i="3"/>
  <c r="AF2019" i="3"/>
  <c r="AC2020" i="3"/>
  <c r="AD2020" i="3"/>
  <c r="AF2020" i="3"/>
  <c r="AC2021" i="3"/>
  <c r="AD2021" i="3"/>
  <c r="AF2021" i="3"/>
  <c r="AC2022" i="3"/>
  <c r="AD2022" i="3"/>
  <c r="AF2022" i="3"/>
  <c r="AC2023" i="3"/>
  <c r="AD2023" i="3"/>
  <c r="AF2023" i="3"/>
  <c r="AC2024" i="3"/>
  <c r="AD2024" i="3"/>
  <c r="AF2024" i="3"/>
  <c r="AC2025" i="3"/>
  <c r="AD2025" i="3"/>
  <c r="AF2025" i="3"/>
  <c r="AC2026" i="3"/>
  <c r="AD2026" i="3"/>
  <c r="AF2026" i="3"/>
  <c r="AC2027" i="3"/>
  <c r="AD2027" i="3"/>
  <c r="AF2027" i="3"/>
  <c r="AC2028" i="3"/>
  <c r="AD2028" i="3"/>
  <c r="AF2028" i="3"/>
  <c r="AC2029" i="3"/>
  <c r="AD2029" i="3"/>
  <c r="AF2029" i="3"/>
  <c r="AC2030" i="3"/>
  <c r="AD2030" i="3"/>
  <c r="AF2030" i="3"/>
  <c r="AC2031" i="3"/>
  <c r="AD2031" i="3"/>
  <c r="AF2031" i="3"/>
  <c r="AC2032" i="3"/>
  <c r="AD2032" i="3"/>
  <c r="AF2032" i="3"/>
  <c r="AC2033" i="3"/>
  <c r="AD2033" i="3"/>
  <c r="AF2033" i="3"/>
  <c r="AC2034" i="3"/>
  <c r="AD2034" i="3"/>
  <c r="AF2034" i="3"/>
  <c r="AC2035" i="3"/>
  <c r="AD2035" i="3"/>
  <c r="AF2035" i="3"/>
  <c r="AC2036" i="3"/>
  <c r="AD2036" i="3"/>
  <c r="AF2036" i="3"/>
  <c r="AC2037" i="3"/>
  <c r="AD2037" i="3"/>
  <c r="AF2037" i="3"/>
  <c r="AC2038" i="3"/>
  <c r="AD2038" i="3"/>
  <c r="AF2038" i="3"/>
  <c r="AC2039" i="3"/>
  <c r="AD2039" i="3"/>
  <c r="AF2039" i="3"/>
  <c r="AC2040" i="3"/>
  <c r="AD2040" i="3"/>
  <c r="AF2040" i="3"/>
  <c r="AC2041" i="3"/>
  <c r="AD2041" i="3"/>
  <c r="AF2041" i="3"/>
  <c r="AC2042" i="3"/>
  <c r="AD2042" i="3"/>
  <c r="AF2042" i="3"/>
  <c r="AC2043" i="3"/>
  <c r="AD2043" i="3"/>
  <c r="AF2043" i="3"/>
  <c r="AC2044" i="3"/>
  <c r="AD2044" i="3"/>
  <c r="AF2044" i="3"/>
  <c r="AC2045" i="3"/>
  <c r="AD2045" i="3"/>
  <c r="AF2045" i="3"/>
  <c r="AC2046" i="3"/>
  <c r="AD2046" i="3"/>
  <c r="AF2046" i="3"/>
  <c r="AC2047" i="3"/>
  <c r="AD2047" i="3"/>
  <c r="AF2047" i="3"/>
  <c r="AC2048" i="3"/>
  <c r="AD2048" i="3"/>
  <c r="AF2048" i="3"/>
  <c r="AC2049" i="3"/>
  <c r="AD2049" i="3"/>
  <c r="AF2049" i="3"/>
  <c r="AC2050" i="3"/>
  <c r="AD2050" i="3"/>
  <c r="AF2050" i="3"/>
  <c r="AC2051" i="3"/>
  <c r="AD2051" i="3"/>
  <c r="AF2051" i="3"/>
  <c r="AC2052" i="3"/>
  <c r="AD2052" i="3"/>
  <c r="AF2052" i="3"/>
  <c r="AC2053" i="3"/>
  <c r="AD2053" i="3"/>
  <c r="AF2053" i="3"/>
  <c r="AC2054" i="3"/>
  <c r="AD2054" i="3"/>
  <c r="AF2054" i="3"/>
  <c r="AC2055" i="3"/>
  <c r="AD2055" i="3"/>
  <c r="AF2055" i="3"/>
  <c r="AC2056" i="3"/>
  <c r="AD2056" i="3"/>
  <c r="AF2056" i="3"/>
  <c r="AC2057" i="3"/>
  <c r="AD2057" i="3"/>
  <c r="AF2057" i="3"/>
  <c r="AC2058" i="3"/>
  <c r="AD2058" i="3"/>
  <c r="AF2058" i="3"/>
  <c r="AC2059" i="3"/>
  <c r="AD2059" i="3"/>
  <c r="AF2059" i="3"/>
  <c r="AC2060" i="3"/>
  <c r="AD2060" i="3"/>
  <c r="AF2060" i="3"/>
  <c r="AC2061" i="3"/>
  <c r="AD2061" i="3"/>
  <c r="AF2061" i="3"/>
  <c r="AC2062" i="3"/>
  <c r="AD2062" i="3"/>
  <c r="AF2062" i="3"/>
  <c r="AC2063" i="3"/>
  <c r="AD2063" i="3"/>
  <c r="AF2063" i="3"/>
  <c r="AC2064" i="3"/>
  <c r="AD2064" i="3"/>
  <c r="AF2064" i="3"/>
  <c r="AC2065" i="3"/>
  <c r="AD2065" i="3"/>
  <c r="AF2065" i="3"/>
  <c r="AC2066" i="3"/>
  <c r="AD2066" i="3"/>
  <c r="AF2066" i="3"/>
  <c r="AC2067" i="3"/>
  <c r="AD2067" i="3"/>
  <c r="AF2067" i="3"/>
  <c r="AC2068" i="3"/>
  <c r="AD2068" i="3"/>
  <c r="AF2068" i="3"/>
  <c r="AC2069" i="3"/>
  <c r="AD2069" i="3"/>
  <c r="AF2069" i="3"/>
  <c r="AC2070" i="3"/>
  <c r="AD2070" i="3"/>
  <c r="AF2070" i="3"/>
  <c r="AC2071" i="3"/>
  <c r="AD2071" i="3"/>
  <c r="AF2071" i="3"/>
  <c r="AC2072" i="3"/>
  <c r="AD2072" i="3"/>
  <c r="AF2072" i="3"/>
  <c r="AC2073" i="3"/>
  <c r="AD2073" i="3"/>
  <c r="AF2073" i="3"/>
  <c r="AC2074" i="3"/>
  <c r="AD2074" i="3"/>
  <c r="AF2074" i="3"/>
  <c r="AC2075" i="3"/>
  <c r="AD2075" i="3"/>
  <c r="AF2075" i="3"/>
  <c r="AC2076" i="3"/>
  <c r="AD2076" i="3"/>
  <c r="AF2076" i="3"/>
  <c r="AC2077" i="3"/>
  <c r="AD2077" i="3"/>
  <c r="AF2077" i="3"/>
  <c r="AC2078" i="3"/>
  <c r="AD2078" i="3"/>
  <c r="AF2078" i="3"/>
  <c r="AC2079" i="3"/>
  <c r="AD2079" i="3"/>
  <c r="AF2079" i="3"/>
  <c r="AC2080" i="3"/>
  <c r="AD2080" i="3"/>
  <c r="AF2080" i="3"/>
  <c r="AC2081" i="3"/>
  <c r="AD2081" i="3"/>
  <c r="AF2081" i="3"/>
  <c r="AC2082" i="3"/>
  <c r="AD2082" i="3"/>
  <c r="AF2082" i="3"/>
  <c r="AC2083" i="3"/>
  <c r="AD2083" i="3"/>
  <c r="AF2083" i="3"/>
  <c r="AC2084" i="3"/>
  <c r="AD2084" i="3"/>
  <c r="AF2084" i="3"/>
  <c r="AC2085" i="3"/>
  <c r="AD2085" i="3"/>
  <c r="AF2085" i="3"/>
  <c r="AC2086" i="3"/>
  <c r="AD2086" i="3"/>
  <c r="AF2086" i="3"/>
  <c r="AC2087" i="3"/>
  <c r="AD2087" i="3"/>
  <c r="AF2087" i="3"/>
  <c r="AC2088" i="3"/>
  <c r="AD2088" i="3"/>
  <c r="AF2088" i="3"/>
  <c r="AC2089" i="3"/>
  <c r="AD2089" i="3"/>
  <c r="AF2089" i="3"/>
  <c r="AC2090" i="3"/>
  <c r="AD2090" i="3"/>
  <c r="AF2090" i="3"/>
  <c r="AC2091" i="3"/>
  <c r="AD2091" i="3"/>
  <c r="AF2091" i="3"/>
  <c r="AC2092" i="3"/>
  <c r="AD2092" i="3"/>
  <c r="AF2092" i="3"/>
  <c r="AC2093" i="3"/>
  <c r="AD2093" i="3"/>
  <c r="AF2093" i="3"/>
  <c r="AC2094" i="3"/>
  <c r="AD2094" i="3"/>
  <c r="AF2094" i="3"/>
  <c r="AC2095" i="3"/>
  <c r="AD2095" i="3"/>
  <c r="AF2095" i="3"/>
  <c r="AC2096" i="3"/>
  <c r="AD2096" i="3"/>
  <c r="AF2096" i="3"/>
  <c r="AC2097" i="3"/>
  <c r="AD2097" i="3"/>
  <c r="AF2097" i="3"/>
  <c r="AC2098" i="3"/>
  <c r="AD2098" i="3"/>
  <c r="AF2098" i="3"/>
  <c r="AC2099" i="3"/>
  <c r="AD2099" i="3"/>
  <c r="AF2099" i="3"/>
  <c r="AC2100" i="3"/>
  <c r="AD2100" i="3"/>
  <c r="AF2100" i="3"/>
  <c r="AC2101" i="3"/>
  <c r="AD2101" i="3"/>
  <c r="AF2101" i="3"/>
  <c r="AC2102" i="3"/>
  <c r="AD2102" i="3"/>
  <c r="AF2102" i="3"/>
  <c r="AC2103" i="3"/>
  <c r="AD2103" i="3"/>
  <c r="AF2103" i="3"/>
  <c r="AC2104" i="3"/>
  <c r="AD2104" i="3"/>
  <c r="AF2104" i="3"/>
  <c r="AC2105" i="3"/>
  <c r="AD2105" i="3"/>
  <c r="AF2105" i="3"/>
  <c r="AC2106" i="3"/>
  <c r="AD2106" i="3"/>
  <c r="AF2106" i="3"/>
  <c r="AC2107" i="3"/>
  <c r="AD2107" i="3"/>
  <c r="AF2107" i="3"/>
  <c r="AC2108" i="3"/>
  <c r="AD2108" i="3"/>
  <c r="AF2108" i="3"/>
  <c r="AC2109" i="3"/>
  <c r="AD2109" i="3"/>
  <c r="AF2109" i="3"/>
  <c r="AC2110" i="3"/>
  <c r="AD2110" i="3"/>
  <c r="AF2110" i="3"/>
  <c r="AC2111" i="3"/>
  <c r="AD2111" i="3"/>
  <c r="AF2111" i="3"/>
  <c r="AC2112" i="3"/>
  <c r="AD2112" i="3"/>
  <c r="AF2112" i="3"/>
  <c r="AC2113" i="3"/>
  <c r="AD2113" i="3"/>
  <c r="AF2113" i="3"/>
  <c r="AC2114" i="3"/>
  <c r="AD2114" i="3"/>
  <c r="AF2114" i="3"/>
  <c r="AC2115" i="3"/>
  <c r="AD2115" i="3"/>
  <c r="AF2115" i="3"/>
  <c r="AC2116" i="3"/>
  <c r="AD2116" i="3"/>
  <c r="AF2116" i="3"/>
  <c r="AC2117" i="3"/>
  <c r="AD2117" i="3"/>
  <c r="AF2117" i="3"/>
  <c r="AC2118" i="3"/>
  <c r="AD2118" i="3"/>
  <c r="AF2118" i="3"/>
  <c r="AC2119" i="3"/>
  <c r="AD2119" i="3"/>
  <c r="AF2119" i="3"/>
  <c r="AC2120" i="3"/>
  <c r="AD2120" i="3"/>
  <c r="AF2120" i="3"/>
  <c r="AC2121" i="3"/>
  <c r="AD2121" i="3"/>
  <c r="AF2121" i="3"/>
  <c r="AC2122" i="3"/>
  <c r="AD2122" i="3"/>
  <c r="AF2122" i="3"/>
  <c r="AC2123" i="3"/>
  <c r="AD2123" i="3"/>
  <c r="AF2123" i="3"/>
  <c r="AC2124" i="3"/>
  <c r="AD2124" i="3"/>
  <c r="AF2124" i="3"/>
  <c r="AC2125" i="3"/>
  <c r="AD2125" i="3"/>
  <c r="AF2125" i="3"/>
  <c r="AC2126" i="3"/>
  <c r="AD2126" i="3"/>
  <c r="AF2126" i="3"/>
  <c r="AC2127" i="3"/>
  <c r="AD2127" i="3"/>
  <c r="AF2127" i="3"/>
  <c r="AC2128" i="3"/>
  <c r="AD2128" i="3"/>
  <c r="AF2128" i="3"/>
  <c r="AC2129" i="3"/>
  <c r="AD2129" i="3"/>
  <c r="AF2129" i="3"/>
  <c r="AC2130" i="3"/>
  <c r="AD2130" i="3"/>
  <c r="AF2130" i="3"/>
  <c r="AC2131" i="3"/>
  <c r="AD2131" i="3"/>
  <c r="AF2131" i="3"/>
  <c r="AC2132" i="3"/>
  <c r="AD2132" i="3"/>
  <c r="AF2132" i="3"/>
  <c r="AC2133" i="3"/>
  <c r="AD2133" i="3"/>
  <c r="AF2133" i="3"/>
  <c r="AC2134" i="3"/>
  <c r="AD2134" i="3"/>
  <c r="AF2134" i="3"/>
  <c r="AC2135" i="3"/>
  <c r="AD2135" i="3"/>
  <c r="AF2135" i="3"/>
  <c r="AC2136" i="3"/>
  <c r="AD2136" i="3"/>
  <c r="AF2136" i="3"/>
  <c r="AC2137" i="3"/>
  <c r="AD2137" i="3"/>
  <c r="AF2137" i="3"/>
  <c r="AC2138" i="3"/>
  <c r="AD2138" i="3"/>
  <c r="AF2138" i="3"/>
  <c r="AC2139" i="3"/>
  <c r="AD2139" i="3"/>
  <c r="AF2139" i="3"/>
  <c r="AC2140" i="3"/>
  <c r="AD2140" i="3"/>
  <c r="AF2140" i="3"/>
  <c r="AC2141" i="3"/>
  <c r="AD2141" i="3"/>
  <c r="AF2141" i="3"/>
  <c r="AC2142" i="3"/>
  <c r="AD2142" i="3"/>
  <c r="AF2142" i="3"/>
  <c r="AC2143" i="3"/>
  <c r="AD2143" i="3"/>
  <c r="AF2143" i="3"/>
  <c r="AC2144" i="3"/>
  <c r="AD2144" i="3"/>
  <c r="AF2144" i="3"/>
  <c r="AC2145" i="3"/>
  <c r="AD2145" i="3"/>
  <c r="AF2145" i="3"/>
  <c r="AC2146" i="3"/>
  <c r="AD2146" i="3"/>
  <c r="AF2146" i="3"/>
  <c r="AC2147" i="3"/>
  <c r="AD2147" i="3"/>
  <c r="AF2147" i="3"/>
  <c r="AC2148" i="3"/>
  <c r="AD2148" i="3"/>
  <c r="AF2148" i="3"/>
  <c r="AC2149" i="3"/>
  <c r="AD2149" i="3"/>
  <c r="AF2149" i="3"/>
  <c r="AC2150" i="3"/>
  <c r="AD2150" i="3"/>
  <c r="AF2150" i="3"/>
  <c r="AC2151" i="3"/>
  <c r="AD2151" i="3"/>
  <c r="AF2151" i="3"/>
  <c r="AC2152" i="3"/>
  <c r="AD2152" i="3"/>
  <c r="AF2152" i="3"/>
  <c r="AC2153" i="3"/>
  <c r="AD2153" i="3"/>
  <c r="AF2153" i="3"/>
  <c r="AC2154" i="3"/>
  <c r="AD2154" i="3"/>
  <c r="AF2154" i="3"/>
  <c r="AC2155" i="3"/>
  <c r="AD2155" i="3"/>
  <c r="AF2155" i="3"/>
  <c r="AC2156" i="3"/>
  <c r="AD2156" i="3"/>
  <c r="AF2156" i="3"/>
  <c r="AC2157" i="3"/>
  <c r="AD2157" i="3"/>
  <c r="AF2157" i="3"/>
  <c r="AC2158" i="3"/>
  <c r="AD2158" i="3"/>
  <c r="AF2158" i="3"/>
  <c r="AC2159" i="3"/>
  <c r="AD2159" i="3"/>
  <c r="AF2159" i="3"/>
  <c r="AC2160" i="3"/>
  <c r="AD2160" i="3"/>
  <c r="AF2160" i="3"/>
  <c r="AC2161" i="3"/>
  <c r="AD2161" i="3"/>
  <c r="AF2161" i="3"/>
  <c r="AC2162" i="3"/>
  <c r="AD2162" i="3"/>
  <c r="AF2162" i="3"/>
  <c r="AC2163" i="3"/>
  <c r="AD2163" i="3"/>
  <c r="AF2163" i="3"/>
  <c r="AC2164" i="3"/>
  <c r="AD2164" i="3"/>
  <c r="AF2164" i="3"/>
  <c r="AC2165" i="3"/>
  <c r="AD2165" i="3"/>
  <c r="AF2165" i="3"/>
  <c r="AC2166" i="3"/>
  <c r="AD2166" i="3"/>
  <c r="AF2166" i="3"/>
  <c r="AC2167" i="3"/>
  <c r="AD2167" i="3"/>
  <c r="AF2167" i="3"/>
  <c r="AC2168" i="3"/>
  <c r="AD2168" i="3"/>
  <c r="AF2168" i="3"/>
  <c r="AC2169" i="3"/>
  <c r="AD2169" i="3"/>
  <c r="AF2169" i="3"/>
  <c r="AC2170" i="3"/>
  <c r="AD2170" i="3"/>
  <c r="AF2170" i="3"/>
  <c r="AC2171" i="3"/>
  <c r="AD2171" i="3"/>
  <c r="AF2171" i="3"/>
  <c r="AC2172" i="3"/>
  <c r="AD2172" i="3"/>
  <c r="AF2172" i="3"/>
  <c r="AC2173" i="3"/>
  <c r="AD2173" i="3"/>
  <c r="AF2173" i="3"/>
  <c r="AC2174" i="3"/>
  <c r="AD2174" i="3"/>
  <c r="AF2174" i="3"/>
  <c r="AC2175" i="3"/>
  <c r="AD2175" i="3"/>
  <c r="AF2175" i="3"/>
  <c r="AC2176" i="3"/>
  <c r="AD2176" i="3"/>
  <c r="AF2176" i="3"/>
  <c r="AC2177" i="3"/>
  <c r="AD2177" i="3"/>
  <c r="AF2177" i="3"/>
  <c r="AC2178" i="3"/>
  <c r="AD2178" i="3"/>
  <c r="AF2178" i="3"/>
  <c r="AC2179" i="3"/>
  <c r="AD2179" i="3"/>
  <c r="AF2179" i="3"/>
  <c r="AC2180" i="3"/>
  <c r="AD2180" i="3"/>
  <c r="AF2180" i="3"/>
  <c r="AC2181" i="3"/>
  <c r="AD2181" i="3"/>
  <c r="AF2181" i="3"/>
  <c r="AC2182" i="3"/>
  <c r="AD2182" i="3"/>
  <c r="AF2182" i="3"/>
  <c r="AC2183" i="3"/>
  <c r="AD2183" i="3"/>
  <c r="AF2183" i="3"/>
  <c r="AC2184" i="3"/>
  <c r="AD2184" i="3"/>
  <c r="AF2184" i="3"/>
  <c r="AC2185" i="3"/>
  <c r="AD2185" i="3"/>
  <c r="AF2185" i="3"/>
  <c r="AC2186" i="3"/>
  <c r="AD2186" i="3"/>
  <c r="AF2186" i="3"/>
  <c r="AC2187" i="3"/>
  <c r="AD2187" i="3"/>
  <c r="AF2187" i="3"/>
  <c r="AC2188" i="3"/>
  <c r="AD2188" i="3"/>
  <c r="AF2188" i="3"/>
  <c r="AC2189" i="3"/>
  <c r="AD2189" i="3"/>
  <c r="AF2189" i="3"/>
  <c r="AC2190" i="3"/>
  <c r="AD2190" i="3"/>
  <c r="AF2190" i="3"/>
  <c r="AC2191" i="3"/>
  <c r="AD2191" i="3"/>
  <c r="AF2191" i="3"/>
  <c r="AC2192" i="3"/>
  <c r="AD2192" i="3"/>
  <c r="AF2192" i="3"/>
  <c r="AC2193" i="3"/>
  <c r="AD2193" i="3"/>
  <c r="AF2193" i="3"/>
  <c r="AC2194" i="3"/>
  <c r="AD2194" i="3"/>
  <c r="AF2194" i="3"/>
  <c r="AC2195" i="3"/>
  <c r="AD2195" i="3"/>
  <c r="AF2195" i="3"/>
  <c r="AC2196" i="3"/>
  <c r="AD2196" i="3"/>
  <c r="AF2196" i="3"/>
  <c r="AC2197" i="3"/>
  <c r="AD2197" i="3"/>
  <c r="AF2197" i="3"/>
  <c r="AC2198" i="3"/>
  <c r="AD2198" i="3"/>
  <c r="AF2198" i="3"/>
  <c r="AC2199" i="3"/>
  <c r="AD2199" i="3"/>
  <c r="AF2199" i="3"/>
  <c r="AC2200" i="3"/>
  <c r="AD2200" i="3"/>
  <c r="AF2200" i="3"/>
  <c r="AC2201" i="3"/>
  <c r="AD2201" i="3"/>
  <c r="AF2201" i="3"/>
  <c r="AC2202" i="3"/>
  <c r="AD2202" i="3"/>
  <c r="AF2202" i="3"/>
  <c r="AC2203" i="3"/>
  <c r="AD2203" i="3"/>
  <c r="AF2203" i="3"/>
  <c r="AC2204" i="3"/>
  <c r="AD2204" i="3"/>
  <c r="AF2204" i="3"/>
  <c r="AC2205" i="3"/>
  <c r="AD2205" i="3"/>
  <c r="AF2205" i="3"/>
  <c r="AC2206" i="3"/>
  <c r="AD2206" i="3"/>
  <c r="AF2206" i="3"/>
  <c r="AC2207" i="3"/>
  <c r="AD2207" i="3"/>
  <c r="AF2207" i="3"/>
  <c r="AC2208" i="3"/>
  <c r="AD2208" i="3"/>
  <c r="AF2208" i="3"/>
  <c r="AC2209" i="3"/>
  <c r="AD2209" i="3"/>
  <c r="AF2209" i="3"/>
  <c r="AC2210" i="3"/>
  <c r="AD2210" i="3"/>
  <c r="AF2210" i="3"/>
  <c r="AC2211" i="3"/>
  <c r="AD2211" i="3"/>
  <c r="AF2211" i="3"/>
  <c r="AC2212" i="3"/>
  <c r="AD2212" i="3"/>
  <c r="AF2212" i="3"/>
  <c r="AC2213" i="3"/>
  <c r="AD2213" i="3"/>
  <c r="AF2213" i="3"/>
  <c r="AC2214" i="3"/>
  <c r="AD2214" i="3"/>
  <c r="AF2214" i="3"/>
  <c r="AC2215" i="3"/>
  <c r="AD2215" i="3"/>
  <c r="AF2215" i="3"/>
  <c r="AC2216" i="3"/>
  <c r="AD2216" i="3"/>
  <c r="AF2216" i="3"/>
  <c r="AC2217" i="3"/>
  <c r="AD2217" i="3"/>
  <c r="AF2217" i="3"/>
  <c r="AC2218" i="3"/>
  <c r="AD2218" i="3"/>
  <c r="AF2218" i="3"/>
  <c r="AC2219" i="3"/>
  <c r="AD2219" i="3"/>
  <c r="AF2219" i="3"/>
  <c r="AC2220" i="3"/>
  <c r="AD2220" i="3"/>
  <c r="AF2220" i="3"/>
  <c r="AC2221" i="3"/>
  <c r="AD2221" i="3"/>
  <c r="AF2221" i="3"/>
  <c r="AC2222" i="3"/>
  <c r="AD2222" i="3"/>
  <c r="AF2222" i="3"/>
  <c r="AC2223" i="3"/>
  <c r="AD2223" i="3"/>
  <c r="AF2223" i="3"/>
  <c r="AC2224" i="3"/>
  <c r="AD2224" i="3"/>
  <c r="AF2224" i="3"/>
  <c r="AC2225" i="3"/>
  <c r="AD2225" i="3"/>
  <c r="AF2225" i="3"/>
  <c r="AC2226" i="3"/>
  <c r="AD2226" i="3"/>
  <c r="AF2226" i="3"/>
  <c r="AC2227" i="3"/>
  <c r="AD2227" i="3"/>
  <c r="AF2227" i="3"/>
  <c r="AC2228" i="3"/>
  <c r="AD2228" i="3"/>
  <c r="AF2228" i="3"/>
  <c r="AC2229" i="3"/>
  <c r="AD2229" i="3"/>
  <c r="AF2229" i="3"/>
  <c r="AC2230" i="3"/>
  <c r="AD2230" i="3"/>
  <c r="AF2230" i="3"/>
  <c r="AC2231" i="3"/>
  <c r="AD2231" i="3"/>
  <c r="AF2231" i="3"/>
  <c r="AC2232" i="3"/>
  <c r="AD2232" i="3"/>
  <c r="AF2232" i="3"/>
  <c r="AC2233" i="3"/>
  <c r="AD2233" i="3"/>
  <c r="AF2233" i="3"/>
  <c r="AC2234" i="3"/>
  <c r="AD2234" i="3"/>
  <c r="AF2234" i="3"/>
  <c r="AC2235" i="3"/>
  <c r="AD2235" i="3"/>
  <c r="AF2235" i="3"/>
  <c r="AC2236" i="3"/>
  <c r="AD2236" i="3"/>
  <c r="AF2236" i="3"/>
  <c r="AC2237" i="3"/>
  <c r="AD2237" i="3"/>
  <c r="AF2237" i="3"/>
  <c r="AC2238" i="3"/>
  <c r="AD2238" i="3"/>
  <c r="AF2238" i="3"/>
  <c r="AC2239" i="3"/>
  <c r="AD2239" i="3"/>
  <c r="AF2239" i="3"/>
  <c r="AC2240" i="3"/>
  <c r="AD2240" i="3"/>
  <c r="AF2240" i="3"/>
  <c r="AC2241" i="3"/>
  <c r="AD2241" i="3"/>
  <c r="AF2241" i="3"/>
  <c r="AC2242" i="3"/>
  <c r="AD2242" i="3"/>
  <c r="AF2242" i="3"/>
  <c r="AC2243" i="3"/>
  <c r="AD2243" i="3"/>
  <c r="AF2243" i="3"/>
  <c r="AC2244" i="3"/>
  <c r="AD2244" i="3"/>
  <c r="AF2244" i="3"/>
  <c r="AC2245" i="3"/>
  <c r="AD2245" i="3"/>
  <c r="AF2245" i="3"/>
  <c r="AC2246" i="3"/>
  <c r="AD2246" i="3"/>
  <c r="AF2246" i="3"/>
  <c r="AC2247" i="3"/>
  <c r="AD2247" i="3"/>
  <c r="AF2247" i="3"/>
  <c r="AC2248" i="3"/>
  <c r="AD2248" i="3"/>
  <c r="AF2248" i="3"/>
  <c r="AC2249" i="3"/>
  <c r="AD2249" i="3"/>
  <c r="AF2249" i="3"/>
  <c r="AC2250" i="3"/>
  <c r="AD2250" i="3"/>
  <c r="AF2250" i="3"/>
  <c r="AC2251" i="3"/>
  <c r="AD2251" i="3"/>
  <c r="AF2251" i="3"/>
  <c r="AC2252" i="3"/>
  <c r="AD2252" i="3"/>
  <c r="AF2252" i="3"/>
  <c r="AC2253" i="3"/>
  <c r="AD2253" i="3"/>
  <c r="AF2253" i="3"/>
  <c r="AC2254" i="3"/>
  <c r="AD2254" i="3"/>
  <c r="AF2254" i="3"/>
  <c r="AC2255" i="3"/>
  <c r="AD2255" i="3"/>
  <c r="AF2255" i="3"/>
  <c r="AC2256" i="3"/>
  <c r="AD2256" i="3"/>
  <c r="AF2256" i="3"/>
  <c r="AC2257" i="3"/>
  <c r="AD2257" i="3"/>
  <c r="AF2257" i="3"/>
  <c r="AC2258" i="3"/>
  <c r="AD2258" i="3"/>
  <c r="AF2258" i="3"/>
  <c r="AC2259" i="3"/>
  <c r="AD2259" i="3"/>
  <c r="AF2259" i="3"/>
  <c r="AC2260" i="3"/>
  <c r="AD2260" i="3"/>
  <c r="AF2260" i="3"/>
  <c r="AC2261" i="3"/>
  <c r="AD2261" i="3"/>
  <c r="AF2261" i="3"/>
  <c r="AC2262" i="3"/>
  <c r="AD2262" i="3"/>
  <c r="AF2262" i="3"/>
  <c r="AC2263" i="3"/>
  <c r="AD2263" i="3"/>
  <c r="AF2263" i="3"/>
  <c r="AC2264" i="3"/>
  <c r="AD2264" i="3"/>
  <c r="AF2264" i="3"/>
  <c r="AC2265" i="3"/>
  <c r="AD2265" i="3"/>
  <c r="AF2265" i="3"/>
  <c r="AC2266" i="3"/>
  <c r="AD2266" i="3"/>
  <c r="AF2266" i="3"/>
  <c r="AC2267" i="3"/>
  <c r="AD2267" i="3"/>
  <c r="AF2267" i="3"/>
  <c r="AC2268" i="3"/>
  <c r="AD2268" i="3"/>
  <c r="AF2268" i="3"/>
  <c r="AC2269" i="3"/>
  <c r="AD2269" i="3"/>
  <c r="AF2269" i="3"/>
  <c r="AC2270" i="3"/>
  <c r="AD2270" i="3"/>
  <c r="AF2270" i="3"/>
  <c r="AC2271" i="3"/>
  <c r="AD2271" i="3"/>
  <c r="AF2271" i="3"/>
  <c r="AC2272" i="3"/>
  <c r="AD2272" i="3"/>
  <c r="AF2272" i="3"/>
  <c r="AC2273" i="3"/>
  <c r="AD2273" i="3"/>
  <c r="AF2273" i="3"/>
  <c r="AC2274" i="3"/>
  <c r="AD2274" i="3"/>
  <c r="AF2274" i="3"/>
  <c r="AC2275" i="3"/>
  <c r="AD2275" i="3"/>
  <c r="AF2275" i="3"/>
  <c r="AC2276" i="3"/>
  <c r="AD2276" i="3"/>
  <c r="AF2276" i="3"/>
  <c r="AC2277" i="3"/>
  <c r="AD2277" i="3"/>
  <c r="AF2277" i="3"/>
  <c r="AC2278" i="3"/>
  <c r="AD2278" i="3"/>
  <c r="AF2278" i="3"/>
  <c r="AC2279" i="3"/>
  <c r="AD2279" i="3"/>
  <c r="AF2279" i="3"/>
  <c r="AC2280" i="3"/>
  <c r="AD2280" i="3"/>
  <c r="AF2280" i="3"/>
  <c r="AC2281" i="3"/>
  <c r="AD2281" i="3"/>
  <c r="AF2281" i="3"/>
  <c r="AC2282" i="3"/>
  <c r="AD2282" i="3"/>
  <c r="AF2282" i="3"/>
  <c r="AC2283" i="3"/>
  <c r="AD2283" i="3"/>
  <c r="AF2283" i="3"/>
  <c r="AC2284" i="3"/>
  <c r="AD2284" i="3"/>
  <c r="AF2284" i="3"/>
  <c r="AC2285" i="3"/>
  <c r="AD2285" i="3"/>
  <c r="AF2285" i="3"/>
  <c r="AC2286" i="3"/>
  <c r="AD2286" i="3"/>
  <c r="AF2286" i="3"/>
  <c r="AC2287" i="3"/>
  <c r="AD2287" i="3"/>
  <c r="AF2287" i="3"/>
  <c r="AC2288" i="3"/>
  <c r="AD2288" i="3"/>
  <c r="AF2288" i="3"/>
  <c r="AC2289" i="3"/>
  <c r="AD2289" i="3"/>
  <c r="AF2289" i="3"/>
  <c r="AC2290" i="3"/>
  <c r="AD2290" i="3"/>
  <c r="AF2290" i="3"/>
  <c r="AC2291" i="3"/>
  <c r="AD2291" i="3"/>
  <c r="AF2291" i="3"/>
  <c r="AC2292" i="3"/>
  <c r="AD2292" i="3"/>
  <c r="AF2292" i="3"/>
  <c r="AC2293" i="3"/>
  <c r="AD2293" i="3"/>
  <c r="AF2293" i="3"/>
  <c r="AC2294" i="3"/>
  <c r="AD2294" i="3"/>
  <c r="AF2294" i="3"/>
  <c r="AC2295" i="3"/>
  <c r="AD2295" i="3"/>
  <c r="AF2295" i="3"/>
  <c r="AC2296" i="3"/>
  <c r="AD2296" i="3"/>
  <c r="AF2296" i="3"/>
  <c r="AC2297" i="3"/>
  <c r="AD2297" i="3"/>
  <c r="AF2297" i="3"/>
  <c r="AC2298" i="3"/>
  <c r="AD2298" i="3"/>
  <c r="AF2298" i="3"/>
  <c r="AC2299" i="3"/>
  <c r="AD2299" i="3"/>
  <c r="AF2299" i="3"/>
  <c r="AC2300" i="3"/>
  <c r="AD2300" i="3"/>
  <c r="AF2300" i="3"/>
  <c r="AC2301" i="3"/>
  <c r="AD2301" i="3"/>
  <c r="AF2301" i="3"/>
  <c r="AC2302" i="3"/>
  <c r="AD2302" i="3"/>
  <c r="AF2302" i="3"/>
  <c r="AC2303" i="3"/>
  <c r="AD2303" i="3"/>
  <c r="AF2303" i="3"/>
  <c r="AC2304" i="3"/>
  <c r="AD2304" i="3"/>
  <c r="AF2304" i="3"/>
  <c r="AC2305" i="3"/>
  <c r="AD2305" i="3"/>
  <c r="AF2305" i="3"/>
  <c r="AC2306" i="3"/>
  <c r="AD2306" i="3"/>
  <c r="AF2306" i="3"/>
  <c r="AC2307" i="3"/>
  <c r="AD2307" i="3"/>
  <c r="AF2307" i="3"/>
  <c r="AC2308" i="3"/>
  <c r="AD2308" i="3"/>
  <c r="AF2308" i="3"/>
  <c r="AC2309" i="3"/>
  <c r="AD2309" i="3"/>
  <c r="AF2309" i="3"/>
  <c r="AC2310" i="3"/>
  <c r="AD2310" i="3"/>
  <c r="AF2310" i="3"/>
  <c r="AC2311" i="3"/>
  <c r="AD2311" i="3"/>
  <c r="AF2311" i="3"/>
  <c r="AC2312" i="3"/>
  <c r="AD2312" i="3"/>
  <c r="AF2312" i="3"/>
  <c r="AC2313" i="3"/>
  <c r="AD2313" i="3"/>
  <c r="AF2313" i="3"/>
  <c r="AC2314" i="3"/>
  <c r="AD2314" i="3"/>
  <c r="AF2314" i="3"/>
  <c r="AC2315" i="3"/>
  <c r="AD2315" i="3"/>
  <c r="AF2315" i="3"/>
  <c r="AC2316" i="3"/>
  <c r="AD2316" i="3"/>
  <c r="AF2316" i="3"/>
  <c r="AC2317" i="3"/>
  <c r="AD2317" i="3"/>
  <c r="AF2317" i="3"/>
  <c r="AC2318" i="3"/>
  <c r="AD2318" i="3"/>
  <c r="AF2318" i="3"/>
  <c r="AC2319" i="3"/>
  <c r="AD2319" i="3"/>
  <c r="AF2319" i="3"/>
  <c r="AC2320" i="3"/>
  <c r="AD2320" i="3"/>
  <c r="AF2320" i="3"/>
  <c r="AC2321" i="3"/>
  <c r="AD2321" i="3"/>
  <c r="AF2321" i="3"/>
  <c r="AC2322" i="3"/>
  <c r="AD2322" i="3"/>
  <c r="AF2322" i="3"/>
  <c r="AC2323" i="3"/>
  <c r="AD2323" i="3"/>
  <c r="AF2323" i="3"/>
  <c r="AC2324" i="3"/>
  <c r="AD2324" i="3"/>
  <c r="AF2324" i="3"/>
  <c r="AC2325" i="3"/>
  <c r="AD2325" i="3"/>
  <c r="AF2325" i="3"/>
  <c r="AC2326" i="3"/>
  <c r="AD2326" i="3"/>
  <c r="AF2326" i="3"/>
  <c r="AC2327" i="3"/>
  <c r="AD2327" i="3"/>
  <c r="AF2327" i="3"/>
  <c r="AC2328" i="3"/>
  <c r="AD2328" i="3"/>
  <c r="AF2328" i="3"/>
  <c r="AC2329" i="3"/>
  <c r="AD2329" i="3"/>
  <c r="AF2329" i="3"/>
  <c r="AC2330" i="3"/>
  <c r="AD2330" i="3"/>
  <c r="AF2330" i="3"/>
  <c r="AC2331" i="3"/>
  <c r="AD2331" i="3"/>
  <c r="AF2331" i="3"/>
  <c r="AC2332" i="3"/>
  <c r="AD2332" i="3"/>
  <c r="AF2332" i="3"/>
  <c r="AC2333" i="3"/>
  <c r="AD2333" i="3"/>
  <c r="AF2333" i="3"/>
  <c r="AC2334" i="3"/>
  <c r="AD2334" i="3"/>
  <c r="AF2334" i="3"/>
  <c r="AC2335" i="3"/>
  <c r="AD2335" i="3"/>
  <c r="AF2335" i="3"/>
  <c r="AC2336" i="3"/>
  <c r="AD2336" i="3"/>
  <c r="AF2336" i="3"/>
  <c r="AC2337" i="3"/>
  <c r="AD2337" i="3"/>
  <c r="AF2337" i="3"/>
  <c r="AC2338" i="3"/>
  <c r="AD2338" i="3"/>
  <c r="AF2338" i="3"/>
  <c r="AC2339" i="3"/>
  <c r="AD2339" i="3"/>
  <c r="AF2339" i="3"/>
  <c r="AC2340" i="3"/>
  <c r="AD2340" i="3"/>
  <c r="AF2340" i="3"/>
  <c r="AC2341" i="3"/>
  <c r="AD2341" i="3"/>
  <c r="AF2341" i="3"/>
  <c r="AC2342" i="3"/>
  <c r="AD2342" i="3"/>
  <c r="AF2342" i="3"/>
  <c r="AC2343" i="3"/>
  <c r="AD2343" i="3"/>
  <c r="AF2343" i="3"/>
  <c r="AC2344" i="3"/>
  <c r="AD2344" i="3"/>
  <c r="AF2344" i="3"/>
  <c r="AC2345" i="3"/>
  <c r="AD2345" i="3"/>
  <c r="AF2345" i="3"/>
  <c r="AC2346" i="3"/>
  <c r="AD2346" i="3"/>
  <c r="AF2346" i="3"/>
  <c r="AC2347" i="3"/>
  <c r="AD2347" i="3"/>
  <c r="AF2347" i="3"/>
  <c r="AC2348" i="3"/>
  <c r="AD2348" i="3"/>
  <c r="AF2348" i="3"/>
  <c r="AC2349" i="3"/>
  <c r="AD2349" i="3"/>
  <c r="AF2349" i="3"/>
  <c r="AC2350" i="3"/>
  <c r="AD2350" i="3"/>
  <c r="AF2350" i="3"/>
  <c r="AC2351" i="3"/>
  <c r="AD2351" i="3"/>
  <c r="AF2351" i="3"/>
  <c r="AC2352" i="3"/>
  <c r="AD2352" i="3"/>
  <c r="AF2352" i="3"/>
  <c r="AC2353" i="3"/>
  <c r="AD2353" i="3"/>
  <c r="AF2353" i="3"/>
  <c r="AC2354" i="3"/>
  <c r="AD2354" i="3"/>
  <c r="AF2354" i="3"/>
  <c r="AC2355" i="3"/>
  <c r="AD2355" i="3"/>
  <c r="AF2355" i="3"/>
  <c r="AC2356" i="3"/>
  <c r="AD2356" i="3"/>
  <c r="AF2356" i="3"/>
  <c r="AC2357" i="3"/>
  <c r="AD2357" i="3"/>
  <c r="AF2357" i="3"/>
  <c r="AC2358" i="3"/>
  <c r="AD2358" i="3"/>
  <c r="AF2358" i="3"/>
  <c r="AC2359" i="3"/>
  <c r="AD2359" i="3"/>
  <c r="AF2359" i="3"/>
  <c r="AC2360" i="3"/>
  <c r="AD2360" i="3"/>
  <c r="AF2360" i="3"/>
  <c r="AC2361" i="3"/>
  <c r="AD2361" i="3"/>
  <c r="AF2361" i="3"/>
  <c r="AC2362" i="3"/>
  <c r="AD2362" i="3"/>
  <c r="AF2362" i="3"/>
  <c r="AC2363" i="3"/>
  <c r="AD2363" i="3"/>
  <c r="AF2363" i="3"/>
  <c r="AC2364" i="3"/>
  <c r="AD2364" i="3"/>
  <c r="AF2364" i="3"/>
  <c r="AC2365" i="3"/>
  <c r="AD2365" i="3"/>
  <c r="AF2365" i="3"/>
  <c r="AC2366" i="3"/>
  <c r="AD2366" i="3"/>
  <c r="AF2366" i="3"/>
  <c r="AC2367" i="3"/>
  <c r="AD2367" i="3"/>
  <c r="AF2367" i="3"/>
  <c r="AC2368" i="3"/>
  <c r="AD2368" i="3"/>
  <c r="AF2368" i="3"/>
  <c r="AC2369" i="3"/>
  <c r="AD2369" i="3"/>
  <c r="AF2369" i="3"/>
  <c r="AC2370" i="3"/>
  <c r="AD2370" i="3"/>
  <c r="AF2370" i="3"/>
  <c r="AC2371" i="3"/>
  <c r="AD2371" i="3"/>
  <c r="AF2371" i="3"/>
  <c r="AC2372" i="3"/>
  <c r="AD2372" i="3"/>
  <c r="AF2372" i="3"/>
  <c r="AC2373" i="3"/>
  <c r="AD2373" i="3"/>
  <c r="AF2373" i="3"/>
  <c r="AC2374" i="3"/>
  <c r="AD2374" i="3"/>
  <c r="AF2374" i="3"/>
  <c r="AC2375" i="3"/>
  <c r="AD2375" i="3"/>
  <c r="AF2375" i="3"/>
  <c r="AC2376" i="3"/>
  <c r="AD2376" i="3"/>
  <c r="AF2376" i="3"/>
  <c r="AC2377" i="3"/>
  <c r="AD2377" i="3"/>
  <c r="AF2377" i="3"/>
  <c r="AC2378" i="3"/>
  <c r="AD2378" i="3"/>
  <c r="AF2378" i="3"/>
  <c r="AC2379" i="3"/>
  <c r="AD2379" i="3"/>
  <c r="AF2379" i="3"/>
  <c r="AC2380" i="3"/>
  <c r="AD2380" i="3"/>
  <c r="AF2380" i="3"/>
  <c r="AC2381" i="3"/>
  <c r="AD2381" i="3"/>
  <c r="AF2381" i="3"/>
  <c r="AC2382" i="3"/>
  <c r="AD2382" i="3"/>
  <c r="AF2382" i="3"/>
  <c r="AC2383" i="3"/>
  <c r="AD2383" i="3"/>
  <c r="AF2383" i="3"/>
  <c r="AC2384" i="3"/>
  <c r="AD2384" i="3"/>
  <c r="AF2384" i="3"/>
  <c r="AC2385" i="3"/>
  <c r="AD2385" i="3"/>
  <c r="AF2385" i="3"/>
  <c r="AC2386" i="3"/>
  <c r="AD2386" i="3"/>
  <c r="AF2386" i="3"/>
  <c r="AC2387" i="3"/>
  <c r="AD2387" i="3"/>
  <c r="AF2387" i="3"/>
  <c r="AC2388" i="3"/>
  <c r="AD2388" i="3"/>
  <c r="AF2388" i="3"/>
  <c r="AC2389" i="3"/>
  <c r="AD2389" i="3"/>
  <c r="AF2389" i="3"/>
  <c r="AC2390" i="3"/>
  <c r="AD2390" i="3"/>
  <c r="AF2390" i="3"/>
  <c r="AC2391" i="3"/>
  <c r="AD2391" i="3"/>
  <c r="AF2391" i="3"/>
  <c r="AC2392" i="3"/>
  <c r="AD2392" i="3"/>
  <c r="AF2392" i="3"/>
  <c r="AC2393" i="3"/>
  <c r="AD2393" i="3"/>
  <c r="AF2393" i="3"/>
  <c r="AC2394" i="3"/>
  <c r="AD2394" i="3"/>
  <c r="AF2394" i="3"/>
  <c r="AC2395" i="3"/>
  <c r="AD2395" i="3"/>
  <c r="AF2395" i="3"/>
  <c r="AC2396" i="3"/>
  <c r="AD2396" i="3"/>
  <c r="AF2396" i="3"/>
  <c r="AC2397" i="3"/>
  <c r="AD2397" i="3"/>
  <c r="AF2397" i="3"/>
  <c r="AC2398" i="3"/>
  <c r="AD2398" i="3"/>
  <c r="AF2398" i="3"/>
  <c r="AC2399" i="3"/>
  <c r="AD2399" i="3"/>
  <c r="AF2399" i="3"/>
  <c r="AC2400" i="3"/>
  <c r="AD2400" i="3"/>
  <c r="AF2400" i="3"/>
  <c r="AC2401" i="3"/>
  <c r="AD2401" i="3"/>
  <c r="AF2401" i="3"/>
  <c r="AC2402" i="3"/>
  <c r="AD2402" i="3"/>
  <c r="AF2402" i="3"/>
  <c r="AC2403" i="3"/>
  <c r="AD2403" i="3"/>
  <c r="AF2403" i="3"/>
  <c r="AC2404" i="3"/>
  <c r="AD2404" i="3"/>
  <c r="AF2404" i="3"/>
  <c r="AC2405" i="3"/>
  <c r="AD2405" i="3"/>
  <c r="AF2405" i="3"/>
  <c r="AC2406" i="3"/>
  <c r="AD2406" i="3"/>
  <c r="AF2406" i="3"/>
  <c r="AC2407" i="3"/>
  <c r="AD2407" i="3"/>
  <c r="AF2407" i="3"/>
  <c r="AC2408" i="3"/>
  <c r="AD2408" i="3"/>
  <c r="AF2408" i="3"/>
  <c r="AC2409" i="3"/>
  <c r="AD2409" i="3"/>
  <c r="AF2409" i="3"/>
  <c r="AC2410" i="3"/>
  <c r="AD2410" i="3"/>
  <c r="AF2410" i="3"/>
  <c r="AC2411" i="3"/>
  <c r="AD2411" i="3"/>
  <c r="AF2411" i="3"/>
  <c r="AC2412" i="3"/>
  <c r="AD2412" i="3"/>
  <c r="AF2412" i="3"/>
  <c r="AC2413" i="3"/>
  <c r="AD2413" i="3"/>
  <c r="AF2413" i="3"/>
  <c r="AC2414" i="3"/>
  <c r="AD2414" i="3"/>
  <c r="AF2414" i="3"/>
  <c r="AC2415" i="3"/>
  <c r="AD2415" i="3"/>
  <c r="AF2415" i="3"/>
  <c r="AC2416" i="3"/>
  <c r="AD2416" i="3"/>
  <c r="AF2416" i="3"/>
  <c r="AC2417" i="3"/>
  <c r="AD2417" i="3"/>
  <c r="AF2417" i="3"/>
  <c r="AC2418" i="3"/>
  <c r="AD2418" i="3"/>
  <c r="AF2418" i="3"/>
  <c r="AC2419" i="3"/>
  <c r="AD2419" i="3"/>
  <c r="AF2419" i="3"/>
  <c r="AC2420" i="3"/>
  <c r="AD2420" i="3"/>
  <c r="AF2420" i="3"/>
  <c r="AC2421" i="3"/>
  <c r="AD2421" i="3"/>
  <c r="AF2421" i="3"/>
  <c r="AC2422" i="3"/>
  <c r="AD2422" i="3"/>
  <c r="AF2422" i="3"/>
  <c r="AC2423" i="3"/>
  <c r="AD2423" i="3"/>
  <c r="AF2423" i="3"/>
  <c r="AC2424" i="3"/>
  <c r="AD2424" i="3"/>
  <c r="AF2424" i="3"/>
  <c r="AC2425" i="3"/>
  <c r="AD2425" i="3"/>
  <c r="AF2425" i="3"/>
  <c r="AC2426" i="3"/>
  <c r="AD2426" i="3"/>
  <c r="AF2426" i="3"/>
  <c r="AC2427" i="3"/>
  <c r="AD2427" i="3"/>
  <c r="AF2427" i="3"/>
  <c r="AC2428" i="3"/>
  <c r="AD2428" i="3"/>
  <c r="AF2428" i="3"/>
  <c r="AC2429" i="3"/>
  <c r="AD2429" i="3"/>
  <c r="AF2429" i="3"/>
  <c r="AC2430" i="3"/>
  <c r="AD2430" i="3"/>
  <c r="AF2430" i="3"/>
  <c r="AC2431" i="3"/>
  <c r="AD2431" i="3"/>
  <c r="AF2431" i="3"/>
  <c r="AC2432" i="3"/>
  <c r="AD2432" i="3"/>
  <c r="AF2432" i="3"/>
  <c r="AC2433" i="3"/>
  <c r="AD2433" i="3"/>
  <c r="AF2433" i="3"/>
  <c r="AC2434" i="3"/>
  <c r="AD2434" i="3"/>
  <c r="AF2434" i="3"/>
  <c r="AC2435" i="3"/>
  <c r="AD2435" i="3"/>
  <c r="AF2435" i="3"/>
  <c r="AC2436" i="3"/>
  <c r="AD2436" i="3"/>
  <c r="AF2436" i="3"/>
  <c r="AC2437" i="3"/>
  <c r="AD2437" i="3"/>
  <c r="AF2437" i="3"/>
  <c r="AC2438" i="3"/>
  <c r="AD2438" i="3"/>
  <c r="AF2438" i="3"/>
  <c r="AC2439" i="3"/>
  <c r="AD2439" i="3"/>
  <c r="AF2439" i="3"/>
  <c r="AC2440" i="3"/>
  <c r="AD2440" i="3"/>
  <c r="AF2440" i="3"/>
  <c r="AC2441" i="3"/>
  <c r="AD2441" i="3"/>
  <c r="AF2441" i="3"/>
  <c r="AC2442" i="3"/>
  <c r="AD2442" i="3"/>
  <c r="AF2442" i="3"/>
  <c r="AC2443" i="3"/>
  <c r="AD2443" i="3"/>
  <c r="AF2443" i="3"/>
  <c r="AC2444" i="3"/>
  <c r="AD2444" i="3"/>
  <c r="AF2444" i="3"/>
  <c r="AC2445" i="3"/>
  <c r="AD2445" i="3"/>
  <c r="AF2445" i="3"/>
  <c r="AC2446" i="3"/>
  <c r="AD2446" i="3"/>
  <c r="AF2446" i="3"/>
  <c r="AC2447" i="3"/>
  <c r="AD2447" i="3"/>
  <c r="AF2447" i="3"/>
  <c r="AC2448" i="3"/>
  <c r="AD2448" i="3"/>
  <c r="AF2448" i="3"/>
  <c r="AC2449" i="3"/>
  <c r="AD2449" i="3"/>
  <c r="AF2449" i="3"/>
  <c r="AC2450" i="3"/>
  <c r="AD2450" i="3"/>
  <c r="AF2450" i="3"/>
  <c r="AC2451" i="3"/>
  <c r="AD2451" i="3"/>
  <c r="AF2451" i="3"/>
  <c r="AC2452" i="3"/>
  <c r="AD2452" i="3"/>
  <c r="AF2452" i="3"/>
  <c r="AC2453" i="3"/>
  <c r="AD2453" i="3"/>
  <c r="AF2453" i="3"/>
  <c r="AC2454" i="3"/>
  <c r="AD2454" i="3"/>
  <c r="AF2454" i="3"/>
  <c r="AC2455" i="3"/>
  <c r="AD2455" i="3"/>
  <c r="AF2455" i="3"/>
  <c r="AC2456" i="3"/>
  <c r="AD2456" i="3"/>
  <c r="AF2456" i="3"/>
  <c r="AC2457" i="3"/>
  <c r="AD2457" i="3"/>
  <c r="AF2457" i="3"/>
  <c r="AC2458" i="3"/>
  <c r="AD2458" i="3"/>
  <c r="AF2458" i="3"/>
  <c r="AC2459" i="3"/>
  <c r="AD2459" i="3"/>
  <c r="AF2459" i="3"/>
  <c r="AC2460" i="3"/>
  <c r="AD2460" i="3"/>
  <c r="AF2460" i="3"/>
  <c r="AC2461" i="3"/>
  <c r="AD2461" i="3"/>
  <c r="AF2461" i="3"/>
  <c r="AC2462" i="3"/>
  <c r="AD2462" i="3"/>
  <c r="AF2462" i="3"/>
  <c r="AC2463" i="3"/>
  <c r="AD2463" i="3"/>
  <c r="AF2463" i="3"/>
  <c r="AC2464" i="3"/>
  <c r="AD2464" i="3"/>
  <c r="AF2464" i="3"/>
  <c r="AC2465" i="3"/>
  <c r="AD2465" i="3"/>
  <c r="AF2465" i="3"/>
  <c r="AC2466" i="3"/>
  <c r="AD2466" i="3"/>
  <c r="AF2466" i="3"/>
  <c r="AC2467" i="3"/>
  <c r="AD2467" i="3"/>
  <c r="AF2467" i="3"/>
  <c r="AC2468" i="3"/>
  <c r="AD2468" i="3"/>
  <c r="AF2468" i="3"/>
  <c r="AC2469" i="3"/>
  <c r="AD2469" i="3"/>
  <c r="AF2469" i="3"/>
  <c r="AC2470" i="3"/>
  <c r="AD2470" i="3"/>
  <c r="AF2470" i="3"/>
  <c r="AC2471" i="3"/>
  <c r="AD2471" i="3"/>
  <c r="AF2471" i="3"/>
  <c r="AC2472" i="3"/>
  <c r="AD2472" i="3"/>
  <c r="AF2472" i="3"/>
  <c r="AC2473" i="3"/>
  <c r="AD2473" i="3"/>
  <c r="AF2473" i="3"/>
  <c r="AC2474" i="3"/>
  <c r="AD2474" i="3"/>
  <c r="AF2474" i="3"/>
  <c r="AC2475" i="3"/>
  <c r="AD2475" i="3"/>
  <c r="AF2475" i="3"/>
  <c r="AC2476" i="3"/>
  <c r="AD2476" i="3"/>
  <c r="AF2476" i="3"/>
  <c r="AC2477" i="3"/>
  <c r="AD2477" i="3"/>
  <c r="AF2477" i="3"/>
  <c r="AC2478" i="3"/>
  <c r="AD2478" i="3"/>
  <c r="AF2478" i="3"/>
  <c r="AC2479" i="3"/>
  <c r="AD2479" i="3"/>
  <c r="AF2479" i="3"/>
  <c r="AC2480" i="3"/>
  <c r="AD2480" i="3"/>
  <c r="AF2480" i="3"/>
  <c r="AC2481" i="3"/>
  <c r="AD2481" i="3"/>
  <c r="AF2481" i="3"/>
  <c r="AC2482" i="3"/>
  <c r="AD2482" i="3"/>
  <c r="AF2482" i="3"/>
  <c r="AC2483" i="3"/>
  <c r="AD2483" i="3"/>
  <c r="AF2483" i="3"/>
  <c r="AC2484" i="3"/>
  <c r="AD2484" i="3"/>
  <c r="AF2484" i="3"/>
  <c r="AC2485" i="3"/>
  <c r="AD2485" i="3"/>
  <c r="AF2485" i="3"/>
  <c r="AC2486" i="3"/>
  <c r="AD2486" i="3"/>
  <c r="AF2486" i="3"/>
  <c r="AC2487" i="3"/>
  <c r="AD2487" i="3"/>
  <c r="AF2487" i="3"/>
  <c r="AC2488" i="3"/>
  <c r="AD2488" i="3"/>
  <c r="AF2488" i="3"/>
  <c r="AC2489" i="3"/>
  <c r="AD2489" i="3"/>
  <c r="AF2489" i="3"/>
  <c r="AC2490" i="3"/>
  <c r="AD2490" i="3"/>
  <c r="AF2490" i="3"/>
  <c r="AC2491" i="3"/>
  <c r="AD2491" i="3"/>
  <c r="AF2491" i="3"/>
  <c r="AC2492" i="3"/>
  <c r="AD2492" i="3"/>
  <c r="AF2492" i="3"/>
  <c r="AC2493" i="3"/>
  <c r="AD2493" i="3"/>
  <c r="AF2493" i="3"/>
  <c r="AC2494" i="3"/>
  <c r="AD2494" i="3"/>
  <c r="AF2494" i="3"/>
  <c r="AC2495" i="3"/>
  <c r="AD2495" i="3"/>
  <c r="AF2495" i="3"/>
  <c r="AC2496" i="3"/>
  <c r="AD2496" i="3"/>
  <c r="AF2496" i="3"/>
  <c r="AC2497" i="3"/>
  <c r="AD2497" i="3"/>
  <c r="AF2497" i="3"/>
  <c r="AC2498" i="3"/>
  <c r="AD2498" i="3"/>
  <c r="AF2498" i="3"/>
  <c r="AC2499" i="3"/>
  <c r="AD2499" i="3"/>
  <c r="AF2499" i="3"/>
  <c r="AC2500" i="3"/>
  <c r="AD2500" i="3"/>
  <c r="AF2500" i="3"/>
  <c r="AC2501" i="3"/>
  <c r="AD2501" i="3"/>
  <c r="AF2501" i="3"/>
  <c r="AC2502" i="3"/>
  <c r="AD2502" i="3"/>
  <c r="AF2502" i="3"/>
  <c r="AC2503" i="3"/>
  <c r="AD2503" i="3"/>
  <c r="AF2503" i="3"/>
  <c r="AC2504" i="3"/>
  <c r="AD2504" i="3"/>
  <c r="AF2504" i="3"/>
  <c r="AC2505" i="3"/>
  <c r="AD2505" i="3"/>
  <c r="AF2505" i="3"/>
  <c r="AC2506" i="3"/>
  <c r="AD2506" i="3"/>
  <c r="AF2506" i="3"/>
  <c r="AC2507" i="3"/>
  <c r="AD2507" i="3"/>
  <c r="AF2507" i="3"/>
  <c r="AC2508" i="3"/>
  <c r="AD2508" i="3"/>
  <c r="AF2508" i="3"/>
  <c r="AC2509" i="3"/>
  <c r="AD2509" i="3"/>
  <c r="AF2509" i="3"/>
  <c r="AC2510" i="3"/>
  <c r="AD2510" i="3"/>
  <c r="AF2510" i="3"/>
  <c r="AC2511" i="3"/>
  <c r="AD2511" i="3"/>
  <c r="AF2511" i="3"/>
  <c r="AC2512" i="3"/>
  <c r="AD2512" i="3"/>
  <c r="AF2512" i="3"/>
  <c r="AC2513" i="3"/>
  <c r="AD2513" i="3"/>
  <c r="AF2513" i="3"/>
  <c r="AC2514" i="3"/>
  <c r="AD2514" i="3"/>
  <c r="AF2514" i="3"/>
  <c r="AC2515" i="3"/>
  <c r="AD2515" i="3"/>
  <c r="AF2515" i="3"/>
  <c r="AC2516" i="3"/>
  <c r="AD2516" i="3"/>
  <c r="AF2516" i="3"/>
  <c r="AC2517" i="3"/>
  <c r="AD2517" i="3"/>
  <c r="AF2517" i="3"/>
  <c r="AC2518" i="3"/>
  <c r="AD2518" i="3"/>
  <c r="AF2518" i="3"/>
  <c r="AC2519" i="3"/>
  <c r="AD2519" i="3"/>
  <c r="AF2519" i="3"/>
  <c r="AC2520" i="3"/>
  <c r="AD2520" i="3"/>
  <c r="AF2520" i="3"/>
  <c r="AC2521" i="3"/>
  <c r="AD2521" i="3"/>
  <c r="AF2521" i="3"/>
  <c r="AC2522" i="3"/>
  <c r="AD2522" i="3"/>
  <c r="AF2522" i="3"/>
  <c r="AC2523" i="3"/>
  <c r="AD2523" i="3"/>
  <c r="AF2523" i="3"/>
  <c r="AC2524" i="3"/>
  <c r="AD2524" i="3"/>
  <c r="AF2524" i="3"/>
  <c r="AC2525" i="3"/>
  <c r="AD2525" i="3"/>
  <c r="AF2525" i="3"/>
  <c r="AC2526" i="3"/>
  <c r="AD2526" i="3"/>
  <c r="AF2526" i="3"/>
  <c r="AC2527" i="3"/>
  <c r="AD2527" i="3"/>
  <c r="AF2527" i="3"/>
  <c r="AC2528" i="3"/>
  <c r="AD2528" i="3"/>
  <c r="AF2528" i="3"/>
  <c r="AC2529" i="3"/>
  <c r="AD2529" i="3"/>
  <c r="AF2529" i="3"/>
  <c r="AC2530" i="3"/>
  <c r="AD2530" i="3"/>
  <c r="AF2530" i="3"/>
  <c r="AC2531" i="3"/>
  <c r="AD2531" i="3"/>
  <c r="AF2531" i="3"/>
  <c r="AC2532" i="3"/>
  <c r="AD2532" i="3"/>
  <c r="AF2532" i="3"/>
  <c r="AC2533" i="3"/>
  <c r="AD2533" i="3"/>
  <c r="AF2533" i="3"/>
  <c r="AC2534" i="3"/>
  <c r="AD2534" i="3"/>
  <c r="AF2534" i="3"/>
  <c r="AC2535" i="3"/>
  <c r="AD2535" i="3"/>
  <c r="AF2535" i="3"/>
  <c r="AC2536" i="3"/>
  <c r="AD2536" i="3"/>
  <c r="AF2536" i="3"/>
  <c r="AC2537" i="3"/>
  <c r="AD2537" i="3"/>
  <c r="AF2537" i="3"/>
  <c r="AC2538" i="3"/>
  <c r="AD2538" i="3"/>
  <c r="AF2538" i="3"/>
  <c r="AC2539" i="3"/>
  <c r="AD2539" i="3"/>
  <c r="AF2539" i="3"/>
  <c r="AC2540" i="3"/>
  <c r="AD2540" i="3"/>
  <c r="AF2540" i="3"/>
  <c r="AC2541" i="3"/>
  <c r="AD2541" i="3"/>
  <c r="AF2541" i="3"/>
  <c r="AC2542" i="3"/>
  <c r="AD2542" i="3"/>
  <c r="AF2542" i="3"/>
  <c r="AC2543" i="3"/>
  <c r="AD2543" i="3"/>
  <c r="AF2543" i="3"/>
  <c r="AC2544" i="3"/>
  <c r="AD2544" i="3"/>
  <c r="AF2544" i="3"/>
  <c r="AC2545" i="3"/>
  <c r="AD2545" i="3"/>
  <c r="AF2545" i="3"/>
  <c r="AC2546" i="3"/>
  <c r="AD2546" i="3"/>
  <c r="AF2546" i="3"/>
  <c r="AC2547" i="3"/>
  <c r="AD2547" i="3"/>
  <c r="AF2547" i="3"/>
  <c r="AC2548" i="3"/>
  <c r="AD2548" i="3"/>
  <c r="AF2548" i="3"/>
  <c r="AC2549" i="3"/>
  <c r="AD2549" i="3"/>
  <c r="AF2549" i="3"/>
  <c r="AC2550" i="3"/>
  <c r="AD2550" i="3"/>
  <c r="AF2550" i="3"/>
  <c r="AC2551" i="3"/>
  <c r="AD2551" i="3"/>
  <c r="AF2551" i="3"/>
  <c r="AC2552" i="3"/>
  <c r="AD2552" i="3"/>
  <c r="AF2552" i="3"/>
  <c r="AC2553" i="3"/>
  <c r="AD2553" i="3"/>
  <c r="AF2553" i="3"/>
  <c r="AC2554" i="3"/>
  <c r="AD2554" i="3"/>
  <c r="AF2554" i="3"/>
  <c r="AC2555" i="3"/>
  <c r="AD2555" i="3"/>
  <c r="AF2555" i="3"/>
  <c r="AC2556" i="3"/>
  <c r="AD2556" i="3"/>
  <c r="AF2556" i="3"/>
  <c r="AC2557" i="3"/>
  <c r="AD2557" i="3"/>
  <c r="AF2557" i="3"/>
  <c r="AC2558" i="3"/>
  <c r="AD2558" i="3"/>
  <c r="AF2558" i="3"/>
  <c r="AC2559" i="3"/>
  <c r="AD2559" i="3"/>
  <c r="AF2559" i="3"/>
  <c r="AC2560" i="3"/>
  <c r="AD2560" i="3"/>
  <c r="AF2560" i="3"/>
  <c r="AC2561" i="3"/>
  <c r="AD2561" i="3"/>
  <c r="AF2561" i="3"/>
  <c r="AC2562" i="3"/>
  <c r="AD2562" i="3"/>
  <c r="AF2562" i="3"/>
  <c r="AC2563" i="3"/>
  <c r="AD2563" i="3"/>
  <c r="AF2563" i="3"/>
  <c r="AC2564" i="3"/>
  <c r="AD2564" i="3"/>
  <c r="AF2564" i="3"/>
  <c r="AC2565" i="3"/>
  <c r="AD2565" i="3"/>
  <c r="AF2565" i="3"/>
  <c r="AC2566" i="3"/>
  <c r="AD2566" i="3"/>
  <c r="AF2566" i="3"/>
  <c r="AC2567" i="3"/>
  <c r="AD2567" i="3"/>
  <c r="AF2567" i="3"/>
  <c r="AC2568" i="3"/>
  <c r="AD2568" i="3"/>
  <c r="AF2568" i="3"/>
  <c r="AC2569" i="3"/>
  <c r="AD2569" i="3"/>
  <c r="AF2569" i="3"/>
  <c r="AC2570" i="3"/>
  <c r="AD2570" i="3"/>
  <c r="AF2570" i="3"/>
  <c r="AC2571" i="3"/>
  <c r="AD2571" i="3"/>
  <c r="AF2571" i="3"/>
  <c r="AC2572" i="3"/>
  <c r="AD2572" i="3"/>
  <c r="AF2572" i="3"/>
  <c r="AC2573" i="3"/>
  <c r="AD2573" i="3"/>
  <c r="AF2573" i="3"/>
  <c r="AC2574" i="3"/>
  <c r="AD2574" i="3"/>
  <c r="AF2574" i="3"/>
  <c r="AC2575" i="3"/>
  <c r="AD2575" i="3"/>
  <c r="AF2575" i="3"/>
  <c r="AC2576" i="3"/>
  <c r="AD2576" i="3"/>
  <c r="AF2576" i="3"/>
  <c r="AC2577" i="3"/>
  <c r="AD2577" i="3"/>
  <c r="AF2577" i="3"/>
  <c r="AC2578" i="3"/>
  <c r="AD2578" i="3"/>
  <c r="AF2578" i="3"/>
  <c r="AC2579" i="3"/>
  <c r="AD2579" i="3"/>
  <c r="AF2579" i="3"/>
  <c r="AC2580" i="3"/>
  <c r="AD2580" i="3"/>
  <c r="AF2580" i="3"/>
  <c r="AC2581" i="3"/>
  <c r="AD2581" i="3"/>
  <c r="AF2581" i="3"/>
  <c r="AC2582" i="3"/>
  <c r="AD2582" i="3"/>
  <c r="AF2582" i="3"/>
  <c r="AC2583" i="3"/>
  <c r="AD2583" i="3"/>
  <c r="AF2583" i="3"/>
  <c r="AC2584" i="3"/>
  <c r="AD2584" i="3"/>
  <c r="AF2584" i="3"/>
  <c r="AC2585" i="3"/>
  <c r="AD2585" i="3"/>
  <c r="AF2585" i="3"/>
  <c r="AC2586" i="3"/>
  <c r="AD2586" i="3"/>
  <c r="AF2586" i="3"/>
  <c r="AC2587" i="3"/>
  <c r="AD2587" i="3"/>
  <c r="AF2587" i="3"/>
  <c r="AC2588" i="3"/>
  <c r="AD2588" i="3"/>
  <c r="AF2588" i="3"/>
  <c r="AC2589" i="3"/>
  <c r="AD2589" i="3"/>
  <c r="AF2589" i="3"/>
  <c r="AC2590" i="3"/>
  <c r="AD2590" i="3"/>
  <c r="AF2590" i="3"/>
  <c r="AC2591" i="3"/>
  <c r="AD2591" i="3"/>
  <c r="AF2591" i="3"/>
  <c r="AC2592" i="3"/>
  <c r="AD2592" i="3"/>
  <c r="AF2592" i="3"/>
  <c r="AC2593" i="3"/>
  <c r="AD2593" i="3"/>
  <c r="AF2593" i="3"/>
  <c r="AC2594" i="3"/>
  <c r="AD2594" i="3"/>
  <c r="AF2594" i="3"/>
  <c r="AC2595" i="3"/>
  <c r="AD2595" i="3"/>
  <c r="AF2595" i="3"/>
  <c r="AC2596" i="3"/>
  <c r="AD2596" i="3"/>
  <c r="AF2596" i="3"/>
  <c r="AC2597" i="3"/>
  <c r="AD2597" i="3"/>
  <c r="AF2597" i="3"/>
  <c r="AC2598" i="3"/>
  <c r="AD2598" i="3"/>
  <c r="AF2598" i="3"/>
  <c r="AC2599" i="3"/>
  <c r="AD2599" i="3"/>
  <c r="AF2599" i="3"/>
  <c r="AC2600" i="3"/>
  <c r="AD2600" i="3"/>
  <c r="AF2600" i="3"/>
  <c r="AC2601" i="3"/>
  <c r="AD2601" i="3"/>
  <c r="AF2601" i="3"/>
  <c r="AC2602" i="3"/>
  <c r="AD2602" i="3"/>
  <c r="AF2602" i="3"/>
  <c r="AC2603" i="3"/>
  <c r="AD2603" i="3"/>
  <c r="AF2603" i="3"/>
  <c r="AC2604" i="3"/>
  <c r="AD2604" i="3"/>
  <c r="AF2604" i="3"/>
  <c r="AC2605" i="3"/>
  <c r="AD2605" i="3"/>
  <c r="AF2605" i="3"/>
  <c r="AC2606" i="3"/>
  <c r="AD2606" i="3"/>
  <c r="AF2606" i="3"/>
  <c r="AC2607" i="3"/>
  <c r="AD2607" i="3"/>
  <c r="AF2607" i="3"/>
  <c r="AC2608" i="3"/>
  <c r="AD2608" i="3"/>
  <c r="AF2608" i="3"/>
  <c r="AC2609" i="3"/>
  <c r="AD2609" i="3"/>
  <c r="AF2609" i="3"/>
  <c r="AC2610" i="3"/>
  <c r="AD2610" i="3"/>
  <c r="AF2610" i="3"/>
  <c r="AC2611" i="3"/>
  <c r="AD2611" i="3"/>
  <c r="AF2611" i="3"/>
  <c r="AC2612" i="3"/>
  <c r="AD2612" i="3"/>
  <c r="AF2612" i="3"/>
  <c r="AC2613" i="3"/>
  <c r="AD2613" i="3"/>
  <c r="AF2613" i="3"/>
  <c r="AC2614" i="3"/>
  <c r="AD2614" i="3"/>
  <c r="AF2614" i="3"/>
  <c r="AC2615" i="3"/>
  <c r="AD2615" i="3"/>
  <c r="AF2615" i="3"/>
  <c r="AC2616" i="3"/>
  <c r="AD2616" i="3"/>
  <c r="AF2616" i="3"/>
  <c r="AC2617" i="3"/>
  <c r="AD2617" i="3"/>
  <c r="AF2617" i="3"/>
  <c r="AC2618" i="3"/>
  <c r="AD2618" i="3"/>
  <c r="AF2618" i="3"/>
  <c r="AC2619" i="3"/>
  <c r="AD2619" i="3"/>
  <c r="AF2619" i="3"/>
  <c r="AC2620" i="3"/>
  <c r="AD2620" i="3"/>
  <c r="AF2620" i="3"/>
  <c r="AC2621" i="3"/>
  <c r="AD2621" i="3"/>
  <c r="AF2621" i="3"/>
  <c r="AC2622" i="3"/>
  <c r="AD2622" i="3"/>
  <c r="AF2622" i="3"/>
  <c r="AC2623" i="3"/>
  <c r="AD2623" i="3"/>
  <c r="AF2623" i="3"/>
  <c r="AC2624" i="3"/>
  <c r="AD2624" i="3"/>
  <c r="AF2624" i="3"/>
  <c r="AC2625" i="3"/>
  <c r="AD2625" i="3"/>
  <c r="AF2625" i="3"/>
  <c r="AC2626" i="3"/>
  <c r="AD2626" i="3"/>
  <c r="AF2626" i="3"/>
  <c r="AC2627" i="3"/>
  <c r="AD2627" i="3"/>
  <c r="AF2627" i="3"/>
  <c r="AC2628" i="3"/>
  <c r="AD2628" i="3"/>
  <c r="AF2628" i="3"/>
  <c r="AC2629" i="3"/>
  <c r="AD2629" i="3"/>
  <c r="AF2629" i="3"/>
  <c r="AC2630" i="3"/>
  <c r="AD2630" i="3"/>
  <c r="AF2630" i="3"/>
  <c r="AC2631" i="3"/>
  <c r="AD2631" i="3"/>
  <c r="AF2631" i="3"/>
  <c r="AC2632" i="3"/>
  <c r="AD2632" i="3"/>
  <c r="AF2632" i="3"/>
  <c r="AC2633" i="3"/>
  <c r="AD2633" i="3"/>
  <c r="AF2633" i="3"/>
  <c r="AC2634" i="3"/>
  <c r="AD2634" i="3"/>
  <c r="AF2634" i="3"/>
  <c r="AC2635" i="3"/>
  <c r="AD2635" i="3"/>
  <c r="AF2635" i="3"/>
  <c r="AC2636" i="3"/>
  <c r="AD2636" i="3"/>
  <c r="AF2636" i="3"/>
  <c r="AC2637" i="3"/>
  <c r="AD2637" i="3"/>
  <c r="AF2637" i="3"/>
  <c r="AC2638" i="3"/>
  <c r="AD2638" i="3"/>
  <c r="AF2638" i="3"/>
  <c r="AC2639" i="3"/>
  <c r="AD2639" i="3"/>
  <c r="AF2639" i="3"/>
  <c r="AC2640" i="3"/>
  <c r="AD2640" i="3"/>
  <c r="AF2640" i="3"/>
  <c r="AC2641" i="3"/>
  <c r="AD2641" i="3"/>
  <c r="AF2641" i="3"/>
  <c r="AC2642" i="3"/>
  <c r="AD2642" i="3"/>
  <c r="AF2642" i="3"/>
  <c r="AC2643" i="3"/>
  <c r="AD2643" i="3"/>
  <c r="AF2643" i="3"/>
  <c r="AC2644" i="3"/>
  <c r="AD2644" i="3"/>
  <c r="AF2644" i="3"/>
  <c r="AC2645" i="3"/>
  <c r="AD2645" i="3"/>
  <c r="AF2645" i="3"/>
  <c r="AC2646" i="3"/>
  <c r="AD2646" i="3"/>
  <c r="AF2646" i="3"/>
  <c r="AC2647" i="3"/>
  <c r="AD2647" i="3"/>
  <c r="AF2647" i="3"/>
  <c r="AC2648" i="3"/>
  <c r="AD2648" i="3"/>
  <c r="AF2648" i="3"/>
  <c r="AC2649" i="3"/>
  <c r="AD2649" i="3"/>
  <c r="AF2649" i="3"/>
  <c r="AC2650" i="3"/>
  <c r="AD2650" i="3"/>
  <c r="AF2650" i="3"/>
  <c r="AC2651" i="3"/>
  <c r="AD2651" i="3"/>
  <c r="AF2651" i="3"/>
  <c r="AC2652" i="3"/>
  <c r="AD2652" i="3"/>
  <c r="AF2652" i="3"/>
  <c r="AC2653" i="3"/>
  <c r="AD2653" i="3"/>
  <c r="AF2653" i="3"/>
  <c r="AC2654" i="3"/>
  <c r="AD2654" i="3"/>
  <c r="AF2654" i="3"/>
  <c r="AC2655" i="3"/>
  <c r="AD2655" i="3"/>
  <c r="AF2655" i="3"/>
  <c r="AC2656" i="3"/>
  <c r="AD2656" i="3"/>
  <c r="AF2656" i="3"/>
  <c r="AC2657" i="3"/>
  <c r="AD2657" i="3"/>
  <c r="AF2657" i="3"/>
  <c r="AC2658" i="3"/>
  <c r="AD2658" i="3"/>
  <c r="AF2658" i="3"/>
  <c r="AC2659" i="3"/>
  <c r="AD2659" i="3"/>
  <c r="AF2659" i="3"/>
  <c r="AC2660" i="3"/>
  <c r="AD2660" i="3"/>
  <c r="AF2660" i="3"/>
  <c r="AC2661" i="3"/>
  <c r="AD2661" i="3"/>
  <c r="AF2661" i="3"/>
  <c r="AC2662" i="3"/>
  <c r="AD2662" i="3"/>
  <c r="AF2662" i="3"/>
  <c r="AC2663" i="3"/>
  <c r="AD2663" i="3"/>
  <c r="AF2663" i="3"/>
  <c r="AC2664" i="3"/>
  <c r="AD2664" i="3"/>
  <c r="AF2664" i="3"/>
  <c r="AC2665" i="3"/>
  <c r="AD2665" i="3"/>
  <c r="AF2665" i="3"/>
  <c r="AC2666" i="3"/>
  <c r="AD2666" i="3"/>
  <c r="AF2666" i="3"/>
  <c r="AC2667" i="3"/>
  <c r="AD2667" i="3"/>
  <c r="AF2667" i="3"/>
  <c r="AC2668" i="3"/>
  <c r="AD2668" i="3"/>
  <c r="AF2668" i="3"/>
  <c r="AC2669" i="3"/>
  <c r="AD2669" i="3"/>
  <c r="AF2669" i="3"/>
  <c r="AC2670" i="3"/>
  <c r="AD2670" i="3"/>
  <c r="AF2670" i="3"/>
  <c r="AC2671" i="3"/>
  <c r="AD2671" i="3"/>
  <c r="AF2671" i="3"/>
  <c r="AC2672" i="3"/>
  <c r="AD2672" i="3"/>
  <c r="AF2672" i="3"/>
  <c r="AC2673" i="3"/>
  <c r="AD2673" i="3"/>
  <c r="AF2673" i="3"/>
  <c r="AC2674" i="3"/>
  <c r="AD2674" i="3"/>
  <c r="AF2674" i="3"/>
  <c r="AC2675" i="3"/>
  <c r="AD2675" i="3"/>
  <c r="AF2675" i="3"/>
  <c r="AC2676" i="3"/>
  <c r="AD2676" i="3"/>
  <c r="AF2676" i="3"/>
  <c r="AC2677" i="3"/>
  <c r="AD2677" i="3"/>
  <c r="AF2677" i="3"/>
  <c r="AC2678" i="3"/>
  <c r="AD2678" i="3"/>
  <c r="AF2678" i="3"/>
  <c r="AC2679" i="3"/>
  <c r="AD2679" i="3"/>
  <c r="AF2679" i="3"/>
  <c r="AC2680" i="3"/>
  <c r="AD2680" i="3"/>
  <c r="AF2680" i="3"/>
  <c r="AC2681" i="3"/>
  <c r="AD2681" i="3"/>
  <c r="AF2681" i="3"/>
  <c r="AC2682" i="3"/>
  <c r="AD2682" i="3"/>
  <c r="AF2682" i="3"/>
  <c r="AC2683" i="3"/>
  <c r="AD2683" i="3"/>
  <c r="AF2683" i="3"/>
  <c r="AC2684" i="3"/>
  <c r="AD2684" i="3"/>
  <c r="AF2684" i="3"/>
  <c r="AC2685" i="3"/>
  <c r="AD2685" i="3"/>
  <c r="AF2685" i="3"/>
  <c r="AC2686" i="3"/>
  <c r="AD2686" i="3"/>
  <c r="AF2686" i="3"/>
  <c r="AC2687" i="3"/>
  <c r="AD2687" i="3"/>
  <c r="AF2687" i="3"/>
  <c r="AC2688" i="3"/>
  <c r="AD2688" i="3"/>
  <c r="AF2688" i="3"/>
  <c r="AC2689" i="3"/>
  <c r="AD2689" i="3"/>
  <c r="AF2689" i="3"/>
  <c r="AC2690" i="3"/>
  <c r="AD2690" i="3"/>
  <c r="AF2690" i="3"/>
  <c r="AC2691" i="3"/>
  <c r="AD2691" i="3"/>
  <c r="AF2691" i="3"/>
  <c r="AC2692" i="3"/>
  <c r="AD2692" i="3"/>
  <c r="AF2692" i="3"/>
  <c r="AC2693" i="3"/>
  <c r="AD2693" i="3"/>
  <c r="AF2693" i="3"/>
  <c r="AC2694" i="3"/>
  <c r="AD2694" i="3"/>
  <c r="AF2694" i="3"/>
  <c r="AC2695" i="3"/>
  <c r="AD2695" i="3"/>
  <c r="AF2695" i="3"/>
  <c r="AC2696" i="3"/>
  <c r="AD2696" i="3"/>
  <c r="AF2696" i="3"/>
  <c r="AC2697" i="3"/>
  <c r="AD2697" i="3"/>
  <c r="AF2697" i="3"/>
  <c r="AC2698" i="3"/>
  <c r="AD2698" i="3"/>
  <c r="AF2698" i="3"/>
  <c r="AC2699" i="3"/>
  <c r="AD2699" i="3"/>
  <c r="AF2699" i="3"/>
  <c r="AC2700" i="3"/>
  <c r="AD2700" i="3"/>
  <c r="AF2700" i="3"/>
  <c r="AC2701" i="3"/>
  <c r="AD2701" i="3"/>
  <c r="AF2701" i="3"/>
  <c r="AC2702" i="3"/>
  <c r="AD2702" i="3"/>
  <c r="AF2702" i="3"/>
  <c r="AC2703" i="3"/>
  <c r="AD2703" i="3"/>
  <c r="AF2703" i="3"/>
  <c r="AC2704" i="3"/>
  <c r="AD2704" i="3"/>
  <c r="AF2704" i="3"/>
  <c r="AC2705" i="3"/>
  <c r="AD2705" i="3"/>
  <c r="AF2705" i="3"/>
  <c r="AC2706" i="3"/>
  <c r="AD2706" i="3"/>
  <c r="AF2706" i="3"/>
  <c r="AC2707" i="3"/>
  <c r="AD2707" i="3"/>
  <c r="AF2707" i="3"/>
  <c r="AC2708" i="3"/>
  <c r="AD2708" i="3"/>
  <c r="AF2708" i="3"/>
  <c r="AC2709" i="3"/>
  <c r="AD2709" i="3"/>
  <c r="AF2709" i="3"/>
  <c r="AC2710" i="3"/>
  <c r="AD2710" i="3"/>
  <c r="AF2710" i="3"/>
  <c r="AC2711" i="3"/>
  <c r="AD2711" i="3"/>
  <c r="AF2711" i="3"/>
  <c r="AC2712" i="3"/>
  <c r="AD2712" i="3"/>
  <c r="AF2712" i="3"/>
  <c r="AC2713" i="3"/>
  <c r="AD2713" i="3"/>
  <c r="AF2713" i="3"/>
  <c r="AC2714" i="3"/>
  <c r="AD2714" i="3"/>
  <c r="AF2714" i="3"/>
  <c r="AC2715" i="3"/>
  <c r="AD2715" i="3"/>
  <c r="AF2715" i="3"/>
  <c r="AC2716" i="3"/>
  <c r="AD2716" i="3"/>
  <c r="AF2716" i="3"/>
  <c r="AC2717" i="3"/>
  <c r="AD2717" i="3"/>
  <c r="AF2717" i="3"/>
  <c r="AC2718" i="3"/>
  <c r="AD2718" i="3"/>
  <c r="AF2718" i="3"/>
  <c r="AC2719" i="3"/>
  <c r="AD2719" i="3"/>
  <c r="AF2719" i="3"/>
  <c r="AC2720" i="3"/>
  <c r="AD2720" i="3"/>
  <c r="AF2720" i="3"/>
  <c r="AC2721" i="3"/>
  <c r="AD2721" i="3"/>
  <c r="AF2721" i="3"/>
  <c r="AC2722" i="3"/>
  <c r="AD2722" i="3"/>
  <c r="AF2722" i="3"/>
  <c r="AC2723" i="3"/>
  <c r="AD2723" i="3"/>
  <c r="AF2723" i="3"/>
  <c r="AC2724" i="3"/>
  <c r="AD2724" i="3"/>
  <c r="AF2724" i="3"/>
  <c r="AC2725" i="3"/>
  <c r="AD2725" i="3"/>
  <c r="AF2725" i="3"/>
  <c r="AC2726" i="3"/>
  <c r="AD2726" i="3"/>
  <c r="AF2726" i="3"/>
  <c r="AC2727" i="3"/>
  <c r="AD2727" i="3"/>
  <c r="AF2727" i="3"/>
  <c r="AC2728" i="3"/>
  <c r="AD2728" i="3"/>
  <c r="AF2728" i="3"/>
  <c r="AC2729" i="3"/>
  <c r="AD2729" i="3"/>
  <c r="AF2729" i="3"/>
  <c r="AC2730" i="3"/>
  <c r="AD2730" i="3"/>
  <c r="AF2730" i="3"/>
  <c r="AC2731" i="3"/>
  <c r="AD2731" i="3"/>
  <c r="AF2731" i="3"/>
  <c r="AC2732" i="3"/>
  <c r="AD2732" i="3"/>
  <c r="AF2732" i="3"/>
  <c r="AC2733" i="3"/>
  <c r="AD2733" i="3"/>
  <c r="AF2733" i="3"/>
  <c r="AC2734" i="3"/>
  <c r="AD2734" i="3"/>
  <c r="AF2734" i="3"/>
  <c r="AC2735" i="3"/>
  <c r="AD2735" i="3"/>
  <c r="AF2735" i="3"/>
  <c r="AC2736" i="3"/>
  <c r="AD2736" i="3"/>
  <c r="AF2736" i="3"/>
  <c r="AC2737" i="3"/>
  <c r="AD2737" i="3"/>
  <c r="AF2737" i="3"/>
  <c r="AC2738" i="3"/>
  <c r="AD2738" i="3"/>
  <c r="AF2738" i="3"/>
  <c r="AC2739" i="3"/>
  <c r="AD2739" i="3"/>
  <c r="AF2739" i="3"/>
  <c r="AC2740" i="3"/>
  <c r="AD2740" i="3"/>
  <c r="AF2740" i="3"/>
  <c r="AC2741" i="3"/>
  <c r="AD2741" i="3"/>
  <c r="AF2741" i="3"/>
  <c r="AC2742" i="3"/>
  <c r="AD2742" i="3"/>
  <c r="AF2742" i="3"/>
  <c r="AC2743" i="3"/>
  <c r="AD2743" i="3"/>
  <c r="AF2743" i="3"/>
  <c r="AC2744" i="3"/>
  <c r="AD2744" i="3"/>
  <c r="AF2744" i="3"/>
  <c r="AC2745" i="3"/>
  <c r="AD2745" i="3"/>
  <c r="AF2745" i="3"/>
  <c r="AC2746" i="3"/>
  <c r="AD2746" i="3"/>
  <c r="AF2746" i="3"/>
  <c r="AC2747" i="3"/>
  <c r="AD2747" i="3"/>
  <c r="AF2747" i="3"/>
  <c r="AC2748" i="3"/>
  <c r="AD2748" i="3"/>
  <c r="AF2748" i="3"/>
  <c r="AC2749" i="3"/>
  <c r="AD2749" i="3"/>
  <c r="AF2749" i="3"/>
  <c r="AC2750" i="3"/>
  <c r="AD2750" i="3"/>
  <c r="AF2750" i="3"/>
  <c r="AC2751" i="3"/>
  <c r="AD2751" i="3"/>
  <c r="AF2751" i="3"/>
  <c r="AC2752" i="3"/>
  <c r="AD2752" i="3"/>
  <c r="AF2752" i="3"/>
  <c r="AC2753" i="3"/>
  <c r="AD2753" i="3"/>
  <c r="AF2753" i="3"/>
  <c r="AC2754" i="3"/>
  <c r="AD2754" i="3"/>
  <c r="AF2754" i="3"/>
  <c r="AC2755" i="3"/>
  <c r="AD2755" i="3"/>
  <c r="AF2755" i="3"/>
  <c r="AC2756" i="3"/>
  <c r="AD2756" i="3"/>
  <c r="AF2756" i="3"/>
  <c r="AC2757" i="3"/>
  <c r="AD2757" i="3"/>
  <c r="AF2757" i="3"/>
  <c r="AC2758" i="3"/>
  <c r="AD2758" i="3"/>
  <c r="AF2758" i="3"/>
  <c r="AC2759" i="3"/>
  <c r="AD2759" i="3"/>
  <c r="AF2759" i="3"/>
  <c r="AC2760" i="3"/>
  <c r="AD2760" i="3"/>
  <c r="AF2760" i="3"/>
  <c r="AC2761" i="3"/>
  <c r="AD2761" i="3"/>
  <c r="AF2761" i="3"/>
  <c r="AC2762" i="3"/>
  <c r="AD2762" i="3"/>
  <c r="AF2762" i="3"/>
  <c r="AC2763" i="3"/>
  <c r="AD2763" i="3"/>
  <c r="AF2763" i="3"/>
  <c r="AC2764" i="3"/>
  <c r="AD2764" i="3"/>
  <c r="AF2764" i="3"/>
  <c r="AC2765" i="3"/>
  <c r="AD2765" i="3"/>
  <c r="AF2765" i="3"/>
  <c r="AC2766" i="3"/>
  <c r="AD2766" i="3"/>
  <c r="AF2766" i="3"/>
  <c r="AC2767" i="3"/>
  <c r="AD2767" i="3"/>
  <c r="AF2767" i="3"/>
  <c r="AC2768" i="3"/>
  <c r="AD2768" i="3"/>
  <c r="AF2768" i="3"/>
  <c r="AC2769" i="3"/>
  <c r="AD2769" i="3"/>
  <c r="AF2769" i="3"/>
  <c r="AC2770" i="3"/>
  <c r="AD2770" i="3"/>
  <c r="AF2770" i="3"/>
  <c r="AC2771" i="3"/>
  <c r="AD2771" i="3"/>
  <c r="AF2771" i="3"/>
  <c r="AC2772" i="3"/>
  <c r="AD2772" i="3"/>
  <c r="AF2772" i="3"/>
  <c r="AC2773" i="3"/>
  <c r="AD2773" i="3"/>
  <c r="AF2773" i="3"/>
  <c r="AC2774" i="3"/>
  <c r="AD2774" i="3"/>
  <c r="AF2774" i="3"/>
  <c r="AC2775" i="3"/>
  <c r="AD2775" i="3"/>
  <c r="AF2775" i="3"/>
  <c r="AC2776" i="3"/>
  <c r="AD2776" i="3"/>
  <c r="AF2776" i="3"/>
  <c r="AC2777" i="3"/>
  <c r="AD2777" i="3"/>
  <c r="AF2777" i="3"/>
  <c r="AC2778" i="3"/>
  <c r="AD2778" i="3"/>
  <c r="AF2778" i="3"/>
  <c r="AC2779" i="3"/>
  <c r="AD2779" i="3"/>
  <c r="AF2779" i="3"/>
  <c r="AC2780" i="3"/>
  <c r="AD2780" i="3"/>
  <c r="AF2780" i="3"/>
  <c r="AC2781" i="3"/>
  <c r="AD2781" i="3"/>
  <c r="AF2781" i="3"/>
  <c r="AC2782" i="3"/>
  <c r="AD2782" i="3"/>
  <c r="AF2782" i="3"/>
  <c r="AC2783" i="3"/>
  <c r="AD2783" i="3"/>
  <c r="AF2783" i="3"/>
  <c r="AC2784" i="3"/>
  <c r="AD2784" i="3"/>
  <c r="AF2784" i="3"/>
  <c r="AC2785" i="3"/>
  <c r="AD2785" i="3"/>
  <c r="AF2785" i="3"/>
  <c r="AC2786" i="3"/>
  <c r="AD2786" i="3"/>
  <c r="AF2786" i="3"/>
  <c r="AC2787" i="3"/>
  <c r="AD2787" i="3"/>
  <c r="AF2787" i="3"/>
  <c r="AC2788" i="3"/>
  <c r="AD2788" i="3"/>
  <c r="AF2788" i="3"/>
  <c r="AC2789" i="3"/>
  <c r="AD2789" i="3"/>
  <c r="AF2789" i="3"/>
  <c r="AC2790" i="3"/>
  <c r="AD2790" i="3"/>
  <c r="AF2790" i="3"/>
  <c r="AC2791" i="3"/>
  <c r="AD2791" i="3"/>
  <c r="AF2791" i="3"/>
  <c r="AC2792" i="3"/>
  <c r="AD2792" i="3"/>
  <c r="AF2792" i="3"/>
  <c r="AC2793" i="3"/>
  <c r="AD2793" i="3"/>
  <c r="AF2793" i="3"/>
  <c r="AC2794" i="3"/>
  <c r="AD2794" i="3"/>
  <c r="AF2794" i="3"/>
  <c r="AC2795" i="3"/>
  <c r="AD2795" i="3"/>
  <c r="AF2795" i="3"/>
  <c r="AC2796" i="3"/>
  <c r="AD2796" i="3"/>
  <c r="AF2796" i="3"/>
  <c r="AC2797" i="3"/>
  <c r="AD2797" i="3"/>
  <c r="AF2797" i="3"/>
  <c r="AC2798" i="3"/>
  <c r="AD2798" i="3"/>
  <c r="AF2798" i="3"/>
  <c r="AC2799" i="3"/>
  <c r="AD2799" i="3"/>
  <c r="AF2799" i="3"/>
  <c r="AC2800" i="3"/>
  <c r="AD2800" i="3"/>
  <c r="AF2800" i="3"/>
  <c r="AC2801" i="3"/>
  <c r="AD2801" i="3"/>
  <c r="AF2801" i="3"/>
  <c r="AC2802" i="3"/>
  <c r="AD2802" i="3"/>
  <c r="AF2802" i="3"/>
  <c r="AC2803" i="3"/>
  <c r="AD2803" i="3"/>
  <c r="AF2803" i="3"/>
  <c r="AC2804" i="3"/>
  <c r="AD2804" i="3"/>
  <c r="AF2804" i="3"/>
  <c r="AC2805" i="3"/>
  <c r="AD2805" i="3"/>
  <c r="AF2805" i="3"/>
  <c r="AC2806" i="3"/>
  <c r="AD2806" i="3"/>
  <c r="AF2806" i="3"/>
  <c r="AC2807" i="3"/>
  <c r="AD2807" i="3"/>
  <c r="AF2807" i="3"/>
  <c r="AC2808" i="3"/>
  <c r="AD2808" i="3"/>
  <c r="AF2808" i="3"/>
  <c r="AC2809" i="3"/>
  <c r="AD2809" i="3"/>
  <c r="AF2809" i="3"/>
  <c r="AC2810" i="3"/>
  <c r="AD2810" i="3"/>
  <c r="AF2810" i="3"/>
  <c r="AC2811" i="3"/>
  <c r="AD2811" i="3"/>
  <c r="AF2811" i="3"/>
  <c r="AC2812" i="3"/>
  <c r="AD2812" i="3"/>
  <c r="AF2812" i="3"/>
  <c r="AC2813" i="3"/>
  <c r="AD2813" i="3"/>
  <c r="AF2813" i="3"/>
  <c r="AC2814" i="3"/>
  <c r="AD2814" i="3"/>
  <c r="AF2814" i="3"/>
  <c r="AC2815" i="3"/>
  <c r="AD2815" i="3"/>
  <c r="AF2815" i="3"/>
  <c r="AC2816" i="3"/>
  <c r="AD2816" i="3"/>
  <c r="AF2816" i="3"/>
  <c r="AC2817" i="3"/>
  <c r="AD2817" i="3"/>
  <c r="AF2817" i="3"/>
  <c r="AC2818" i="3"/>
  <c r="AD2818" i="3"/>
  <c r="AF2818" i="3"/>
  <c r="AC2819" i="3"/>
  <c r="AD2819" i="3"/>
  <c r="AF2819" i="3"/>
  <c r="AC2820" i="3"/>
  <c r="AD2820" i="3"/>
  <c r="AF2820" i="3"/>
  <c r="AC2821" i="3"/>
  <c r="AD2821" i="3"/>
  <c r="AF2821" i="3"/>
  <c r="AC2822" i="3"/>
  <c r="AD2822" i="3"/>
  <c r="AF2822" i="3"/>
  <c r="AC2823" i="3"/>
  <c r="AD2823" i="3"/>
  <c r="AF2823" i="3"/>
  <c r="AC2824" i="3"/>
  <c r="AD2824" i="3"/>
  <c r="AF2824" i="3"/>
  <c r="AC2825" i="3"/>
  <c r="AD2825" i="3"/>
  <c r="AF2825" i="3"/>
  <c r="AC2826" i="3"/>
  <c r="AD2826" i="3"/>
  <c r="AF2826" i="3"/>
  <c r="AC2827" i="3"/>
  <c r="AD2827" i="3"/>
  <c r="AF2827" i="3"/>
  <c r="AC2828" i="3"/>
  <c r="AD2828" i="3"/>
  <c r="AF2828" i="3"/>
  <c r="AC2829" i="3"/>
  <c r="AD2829" i="3"/>
  <c r="AF2829" i="3"/>
  <c r="AC2830" i="3"/>
  <c r="AD2830" i="3"/>
  <c r="AF2830" i="3"/>
  <c r="AC2831" i="3"/>
  <c r="AD2831" i="3"/>
  <c r="AF2831" i="3"/>
  <c r="AC2832" i="3"/>
  <c r="AD2832" i="3"/>
  <c r="AF2832" i="3"/>
  <c r="AC2833" i="3"/>
  <c r="AD2833" i="3"/>
  <c r="AF2833" i="3"/>
  <c r="AC2834" i="3"/>
  <c r="AD2834" i="3"/>
  <c r="AF2834" i="3"/>
  <c r="AC2835" i="3"/>
  <c r="AD2835" i="3"/>
  <c r="AF2835" i="3"/>
  <c r="AC2836" i="3"/>
  <c r="AD2836" i="3"/>
  <c r="AF2836" i="3"/>
  <c r="AC2837" i="3"/>
  <c r="AD2837" i="3"/>
  <c r="AF2837" i="3"/>
  <c r="AC2838" i="3"/>
  <c r="AD2838" i="3"/>
  <c r="AF2838" i="3"/>
  <c r="AC2839" i="3"/>
  <c r="AD2839" i="3"/>
  <c r="AF2839" i="3"/>
  <c r="AC2840" i="3"/>
  <c r="AD2840" i="3"/>
  <c r="AF2840" i="3"/>
  <c r="AC2841" i="3"/>
  <c r="AD2841" i="3"/>
  <c r="AF2841" i="3"/>
  <c r="AC2842" i="3"/>
  <c r="AD2842" i="3"/>
  <c r="AF2842" i="3"/>
  <c r="AC2843" i="3"/>
  <c r="AD2843" i="3"/>
  <c r="AF2843" i="3"/>
  <c r="AC2844" i="3"/>
  <c r="AD2844" i="3"/>
  <c r="AF2844" i="3"/>
  <c r="AC2845" i="3"/>
  <c r="AD2845" i="3"/>
  <c r="AF2845" i="3"/>
  <c r="AC2846" i="3"/>
  <c r="AD2846" i="3"/>
  <c r="AF2846" i="3"/>
  <c r="AC2847" i="3"/>
  <c r="AD2847" i="3"/>
  <c r="AF2847" i="3"/>
  <c r="AC2848" i="3"/>
  <c r="AD2848" i="3"/>
  <c r="AF2848" i="3"/>
  <c r="AC2849" i="3"/>
  <c r="AD2849" i="3"/>
  <c r="AF2849" i="3"/>
  <c r="AC2850" i="3"/>
  <c r="AD2850" i="3"/>
  <c r="AF2850" i="3"/>
  <c r="AC2851" i="3"/>
  <c r="AD2851" i="3"/>
  <c r="AF2851" i="3"/>
  <c r="AC2852" i="3"/>
  <c r="AD2852" i="3"/>
  <c r="AF2852" i="3"/>
  <c r="AC2853" i="3"/>
  <c r="AD2853" i="3"/>
  <c r="AF2853" i="3"/>
  <c r="AC2854" i="3"/>
  <c r="AD2854" i="3"/>
  <c r="AF2854" i="3"/>
  <c r="AC2855" i="3"/>
  <c r="AD2855" i="3"/>
  <c r="AF2855" i="3"/>
  <c r="AC2856" i="3"/>
  <c r="AD2856" i="3"/>
  <c r="AF2856" i="3"/>
  <c r="AC2857" i="3"/>
  <c r="AD2857" i="3"/>
  <c r="AF2857" i="3"/>
  <c r="AC2858" i="3"/>
  <c r="AD2858" i="3"/>
  <c r="AF2858" i="3"/>
  <c r="AC2859" i="3"/>
  <c r="AD2859" i="3"/>
  <c r="AF2859" i="3"/>
  <c r="AC2860" i="3"/>
  <c r="AD2860" i="3"/>
  <c r="AF2860" i="3"/>
  <c r="AC2861" i="3"/>
  <c r="AD2861" i="3"/>
  <c r="AF2861" i="3"/>
  <c r="AC2862" i="3"/>
  <c r="AD2862" i="3"/>
  <c r="AF2862" i="3"/>
  <c r="AC2863" i="3"/>
  <c r="AD2863" i="3"/>
  <c r="AF2863" i="3"/>
  <c r="AC2864" i="3"/>
  <c r="AD2864" i="3"/>
  <c r="AF2864" i="3"/>
  <c r="AC2865" i="3"/>
  <c r="AD2865" i="3"/>
  <c r="AF2865" i="3"/>
  <c r="AC2866" i="3"/>
  <c r="AD2866" i="3"/>
  <c r="AF2866" i="3"/>
  <c r="AC2867" i="3"/>
  <c r="AD2867" i="3"/>
  <c r="AF2867" i="3"/>
  <c r="AC2868" i="3"/>
  <c r="AD2868" i="3"/>
  <c r="AF2868" i="3"/>
  <c r="AC2869" i="3"/>
  <c r="AD2869" i="3"/>
  <c r="AF2869" i="3"/>
  <c r="AC2870" i="3"/>
  <c r="AD2870" i="3"/>
  <c r="AF2870" i="3"/>
  <c r="AC2871" i="3"/>
  <c r="AD2871" i="3"/>
  <c r="AF2871" i="3"/>
  <c r="AC2872" i="3"/>
  <c r="AD2872" i="3"/>
  <c r="AF2872" i="3"/>
  <c r="AC2873" i="3"/>
  <c r="AD2873" i="3"/>
  <c r="AF2873" i="3"/>
  <c r="AC2874" i="3"/>
  <c r="AD2874" i="3"/>
  <c r="AF2874" i="3"/>
  <c r="AC2875" i="3"/>
  <c r="AD2875" i="3"/>
  <c r="AF2875" i="3"/>
  <c r="AC2876" i="3"/>
  <c r="AD2876" i="3"/>
  <c r="AF2876" i="3"/>
  <c r="AC2877" i="3"/>
  <c r="AD2877" i="3"/>
  <c r="AF2877" i="3"/>
  <c r="AC2878" i="3"/>
  <c r="AD2878" i="3"/>
  <c r="AF2878" i="3"/>
  <c r="AC2879" i="3"/>
  <c r="AD2879" i="3"/>
  <c r="AF2879" i="3"/>
  <c r="AC2880" i="3"/>
  <c r="AD2880" i="3"/>
  <c r="AF2880" i="3"/>
  <c r="AC2881" i="3"/>
  <c r="AD2881" i="3"/>
  <c r="AF2881" i="3"/>
  <c r="AC2882" i="3"/>
  <c r="AD2882" i="3"/>
  <c r="AF2882" i="3"/>
  <c r="AC2883" i="3"/>
  <c r="AD2883" i="3"/>
  <c r="AF2883" i="3"/>
  <c r="AC2884" i="3"/>
  <c r="AD2884" i="3"/>
  <c r="AF2884" i="3"/>
  <c r="AC2885" i="3"/>
  <c r="AD2885" i="3"/>
  <c r="AF2885" i="3"/>
  <c r="AC2886" i="3"/>
  <c r="AD2886" i="3"/>
  <c r="AF2886" i="3"/>
  <c r="AC2887" i="3"/>
  <c r="AD2887" i="3"/>
  <c r="AF2887" i="3"/>
  <c r="AC2888" i="3"/>
  <c r="AD2888" i="3"/>
  <c r="AF2888" i="3"/>
  <c r="AC2889" i="3"/>
  <c r="AD2889" i="3"/>
  <c r="AF2889" i="3"/>
  <c r="AC2890" i="3"/>
  <c r="AD2890" i="3"/>
  <c r="AF2890" i="3"/>
  <c r="AC2891" i="3"/>
  <c r="AD2891" i="3"/>
  <c r="AF2891" i="3"/>
  <c r="AC2892" i="3"/>
  <c r="AD2892" i="3"/>
  <c r="AF2892" i="3"/>
  <c r="AC2893" i="3"/>
  <c r="AD2893" i="3"/>
  <c r="AF2893" i="3"/>
  <c r="AC2894" i="3"/>
  <c r="AD2894" i="3"/>
  <c r="AF2894" i="3"/>
  <c r="AC2895" i="3"/>
  <c r="AD2895" i="3"/>
  <c r="AF2895" i="3"/>
  <c r="AC2896" i="3"/>
  <c r="AD2896" i="3"/>
  <c r="AF2896" i="3"/>
  <c r="AC2897" i="3"/>
  <c r="AD2897" i="3"/>
  <c r="AF2897" i="3"/>
  <c r="AC2898" i="3"/>
  <c r="AD2898" i="3"/>
  <c r="AF2898" i="3"/>
  <c r="AC2899" i="3"/>
  <c r="AD2899" i="3"/>
  <c r="AF2899" i="3"/>
  <c r="AC2900" i="3"/>
  <c r="AD2900" i="3"/>
  <c r="AF2900" i="3"/>
  <c r="AC2901" i="3"/>
  <c r="AD2901" i="3"/>
  <c r="AF2901" i="3"/>
  <c r="AC2902" i="3"/>
  <c r="AD2902" i="3"/>
  <c r="AF2902" i="3"/>
  <c r="AC2903" i="3"/>
  <c r="AD2903" i="3"/>
  <c r="AF2903" i="3"/>
  <c r="AC2904" i="3"/>
  <c r="AD2904" i="3"/>
  <c r="AF2904" i="3"/>
  <c r="AC2905" i="3"/>
  <c r="AD2905" i="3"/>
  <c r="AF2905" i="3"/>
  <c r="AC2906" i="3"/>
  <c r="AD2906" i="3"/>
  <c r="AF2906" i="3"/>
  <c r="AC2907" i="3"/>
  <c r="AD2907" i="3"/>
  <c r="AF2907" i="3"/>
  <c r="AC2908" i="3"/>
  <c r="AD2908" i="3"/>
  <c r="AF2908" i="3"/>
  <c r="AC2909" i="3"/>
  <c r="AD2909" i="3"/>
  <c r="AF2909" i="3"/>
  <c r="AC2910" i="3"/>
  <c r="AD2910" i="3"/>
  <c r="AF2910" i="3"/>
  <c r="AC2911" i="3"/>
  <c r="AD2911" i="3"/>
  <c r="AF2911" i="3"/>
  <c r="AC2912" i="3"/>
  <c r="AD2912" i="3"/>
  <c r="AF2912" i="3"/>
  <c r="AC2913" i="3"/>
  <c r="AD2913" i="3"/>
  <c r="AF2913" i="3"/>
  <c r="AC2914" i="3"/>
  <c r="AD2914" i="3"/>
  <c r="AF2914" i="3"/>
  <c r="AC2915" i="3"/>
  <c r="AD2915" i="3"/>
  <c r="AF2915" i="3"/>
  <c r="AC2916" i="3"/>
  <c r="AD2916" i="3"/>
  <c r="AF2916" i="3"/>
  <c r="AC2917" i="3"/>
  <c r="AD2917" i="3"/>
  <c r="AF2917" i="3"/>
  <c r="AC2918" i="3"/>
  <c r="AD2918" i="3"/>
  <c r="AF2918" i="3"/>
  <c r="AC2919" i="3"/>
  <c r="AD2919" i="3"/>
  <c r="AF2919" i="3"/>
  <c r="AC2920" i="3"/>
  <c r="AD2920" i="3"/>
  <c r="AF2920" i="3"/>
  <c r="AC2921" i="3"/>
  <c r="AD2921" i="3"/>
  <c r="AF2921" i="3"/>
  <c r="AC2922" i="3"/>
  <c r="AD2922" i="3"/>
  <c r="AF2922" i="3"/>
  <c r="AC2923" i="3"/>
  <c r="AD2923" i="3"/>
  <c r="AF2923" i="3"/>
  <c r="AC2924" i="3"/>
  <c r="AD2924" i="3"/>
  <c r="AF2924" i="3"/>
  <c r="AC2925" i="3"/>
  <c r="AD2925" i="3"/>
  <c r="AF2925" i="3"/>
  <c r="AC2926" i="3"/>
  <c r="AD2926" i="3"/>
  <c r="AF2926" i="3"/>
  <c r="AC2927" i="3"/>
  <c r="AD2927" i="3"/>
  <c r="AF2927" i="3"/>
  <c r="AC2928" i="3"/>
  <c r="AD2928" i="3"/>
  <c r="AF2928" i="3"/>
  <c r="AC2929" i="3"/>
  <c r="AD2929" i="3"/>
  <c r="AF2929" i="3"/>
  <c r="AC2930" i="3"/>
  <c r="AD2930" i="3"/>
  <c r="AF2930" i="3"/>
  <c r="AC2931" i="3"/>
  <c r="AD2931" i="3"/>
  <c r="AF2931" i="3"/>
  <c r="AC2932" i="3"/>
  <c r="AD2932" i="3"/>
  <c r="AF2932" i="3"/>
  <c r="AC2933" i="3"/>
  <c r="AD2933" i="3"/>
  <c r="AF2933" i="3"/>
  <c r="AC2934" i="3"/>
  <c r="AD2934" i="3"/>
  <c r="AF2934" i="3"/>
  <c r="AC2935" i="3"/>
  <c r="AD2935" i="3"/>
  <c r="AF2935" i="3"/>
  <c r="AC2936" i="3"/>
  <c r="AD2936" i="3"/>
  <c r="AF2936" i="3"/>
  <c r="AC2937" i="3"/>
  <c r="AD2937" i="3"/>
  <c r="AF2937" i="3"/>
  <c r="AC2938" i="3"/>
  <c r="AD2938" i="3"/>
  <c r="AF2938" i="3"/>
  <c r="AC2939" i="3"/>
  <c r="AD2939" i="3"/>
  <c r="AF2939" i="3"/>
  <c r="AC2940" i="3"/>
  <c r="AD2940" i="3"/>
  <c r="AF2940" i="3"/>
  <c r="AC2941" i="3"/>
  <c r="AD2941" i="3"/>
  <c r="AF2941" i="3"/>
  <c r="AC2942" i="3"/>
  <c r="AD2942" i="3"/>
  <c r="AF2942" i="3"/>
  <c r="AC2943" i="3"/>
  <c r="AD2943" i="3"/>
  <c r="AF2943" i="3"/>
  <c r="AC2944" i="3"/>
  <c r="AD2944" i="3"/>
  <c r="AF2944" i="3"/>
  <c r="AC2945" i="3"/>
  <c r="AD2945" i="3"/>
  <c r="AF2945" i="3"/>
  <c r="AC2946" i="3"/>
  <c r="AD2946" i="3"/>
  <c r="AF2946" i="3"/>
  <c r="AC2947" i="3"/>
  <c r="AD2947" i="3"/>
  <c r="AF2947" i="3"/>
  <c r="AC2948" i="3"/>
  <c r="AD2948" i="3"/>
  <c r="AF2948" i="3"/>
  <c r="AC2949" i="3"/>
  <c r="AD2949" i="3"/>
  <c r="AF2949" i="3"/>
  <c r="AC2950" i="3"/>
  <c r="AD2950" i="3"/>
  <c r="AF2950" i="3"/>
  <c r="AC2951" i="3"/>
  <c r="AD2951" i="3"/>
  <c r="AF2951" i="3"/>
  <c r="AC2952" i="3"/>
  <c r="AD2952" i="3"/>
  <c r="AF2952" i="3"/>
  <c r="AC2953" i="3"/>
  <c r="AD2953" i="3"/>
  <c r="AF2953" i="3"/>
  <c r="AC2954" i="3"/>
  <c r="AD2954" i="3"/>
  <c r="AF2954" i="3"/>
  <c r="AC2955" i="3"/>
  <c r="AD2955" i="3"/>
  <c r="AF2955" i="3"/>
  <c r="AC2956" i="3"/>
  <c r="AD2956" i="3"/>
  <c r="AF2956" i="3"/>
  <c r="AC2957" i="3"/>
  <c r="AD2957" i="3"/>
  <c r="AF2957" i="3"/>
  <c r="AC2958" i="3"/>
  <c r="AD2958" i="3"/>
  <c r="AF2958" i="3"/>
  <c r="AC2959" i="3"/>
  <c r="AD2959" i="3"/>
  <c r="AF2959" i="3"/>
  <c r="AC2960" i="3"/>
  <c r="AD2960" i="3"/>
  <c r="AF2960" i="3"/>
  <c r="AC2961" i="3"/>
  <c r="AD2961" i="3"/>
  <c r="AF2961" i="3"/>
  <c r="AC2962" i="3"/>
  <c r="AD2962" i="3"/>
  <c r="AF2962" i="3"/>
  <c r="AC2963" i="3"/>
  <c r="AD2963" i="3"/>
  <c r="AF2963" i="3"/>
  <c r="AC2964" i="3"/>
  <c r="AD2964" i="3"/>
  <c r="AF2964" i="3"/>
  <c r="AC2965" i="3"/>
  <c r="AD2965" i="3"/>
  <c r="AF2965" i="3"/>
  <c r="AC2966" i="3"/>
  <c r="AD2966" i="3"/>
  <c r="AF2966" i="3"/>
  <c r="AC2967" i="3"/>
  <c r="AD2967" i="3"/>
  <c r="AF2967" i="3"/>
  <c r="AC2968" i="3"/>
  <c r="AD2968" i="3"/>
  <c r="AF2968" i="3"/>
  <c r="AC2969" i="3"/>
  <c r="AD2969" i="3"/>
  <c r="AF2969" i="3"/>
  <c r="AC2970" i="3"/>
  <c r="AD2970" i="3"/>
  <c r="AF2970" i="3"/>
  <c r="AC2971" i="3"/>
  <c r="AD2971" i="3"/>
  <c r="AF2971" i="3"/>
  <c r="AC2972" i="3"/>
  <c r="AD2972" i="3"/>
  <c r="AF2972" i="3"/>
  <c r="AC2973" i="3"/>
  <c r="AD2973" i="3"/>
  <c r="AF2973" i="3"/>
  <c r="AC2974" i="3"/>
  <c r="AD2974" i="3"/>
  <c r="AF2974" i="3"/>
  <c r="AC2975" i="3"/>
  <c r="AD2975" i="3"/>
  <c r="AF2975" i="3"/>
  <c r="AC2976" i="3"/>
  <c r="AD2976" i="3"/>
  <c r="AF2976" i="3"/>
  <c r="AC2977" i="3"/>
  <c r="AD2977" i="3"/>
  <c r="AF2977" i="3"/>
  <c r="AC2978" i="3"/>
  <c r="AD2978" i="3"/>
  <c r="AF2978" i="3"/>
  <c r="AC2979" i="3"/>
  <c r="AD2979" i="3"/>
  <c r="AF2979" i="3"/>
  <c r="AC2980" i="3"/>
  <c r="AD2980" i="3"/>
  <c r="AF2980" i="3"/>
  <c r="AC2981" i="3"/>
  <c r="AD2981" i="3"/>
  <c r="AF2981" i="3"/>
  <c r="AC2982" i="3"/>
  <c r="AD2982" i="3"/>
  <c r="AF2982" i="3"/>
  <c r="AC2983" i="3"/>
  <c r="AD2983" i="3"/>
  <c r="AF2983" i="3"/>
  <c r="AC2984" i="3"/>
  <c r="AD2984" i="3"/>
  <c r="AF2984" i="3"/>
  <c r="AC2985" i="3"/>
  <c r="AD2985" i="3"/>
  <c r="AF2985" i="3"/>
  <c r="AC2986" i="3"/>
  <c r="AD2986" i="3"/>
  <c r="AF2986" i="3"/>
  <c r="AC2987" i="3"/>
  <c r="AD2987" i="3"/>
  <c r="AF2987" i="3"/>
  <c r="AC2988" i="3"/>
  <c r="AD2988" i="3"/>
  <c r="AF2988" i="3"/>
  <c r="AC2989" i="3"/>
  <c r="AD2989" i="3"/>
  <c r="AF2989" i="3"/>
  <c r="AC2990" i="3"/>
  <c r="AD2990" i="3"/>
  <c r="AF2990" i="3"/>
  <c r="AC2991" i="3"/>
  <c r="AD2991" i="3"/>
  <c r="AF2991" i="3"/>
  <c r="AC2992" i="3"/>
  <c r="AD2992" i="3"/>
  <c r="AF2992" i="3"/>
  <c r="AC2993" i="3"/>
  <c r="AD2993" i="3"/>
  <c r="AF2993" i="3"/>
  <c r="AC2994" i="3"/>
  <c r="AD2994" i="3"/>
  <c r="AF2994" i="3"/>
  <c r="AC2995" i="3"/>
  <c r="AD2995" i="3"/>
  <c r="AF2995" i="3"/>
  <c r="AC2996" i="3"/>
  <c r="AD2996" i="3"/>
  <c r="AF2996" i="3"/>
  <c r="AC2997" i="3"/>
  <c r="AD2997" i="3"/>
  <c r="AF2997" i="3"/>
  <c r="AC2998" i="3"/>
  <c r="AD2998" i="3"/>
  <c r="AF2998" i="3"/>
  <c r="AC2999" i="3"/>
  <c r="AD2999" i="3"/>
  <c r="AF2999" i="3"/>
  <c r="AC3000" i="3"/>
  <c r="AD3000" i="3"/>
  <c r="AF3000" i="3"/>
  <c r="AC3001" i="3"/>
  <c r="AD3001" i="3"/>
  <c r="AF3001" i="3"/>
  <c r="AC3002" i="3"/>
  <c r="AD3002" i="3"/>
  <c r="AF3002" i="3"/>
  <c r="AC3003" i="3"/>
  <c r="AD3003" i="3"/>
  <c r="AF3003" i="3"/>
  <c r="AC3004" i="3"/>
  <c r="AD3004" i="3"/>
  <c r="AF3004" i="3"/>
  <c r="AC3005" i="3"/>
  <c r="AD3005" i="3"/>
  <c r="AF3005" i="3"/>
  <c r="AC3006" i="3"/>
  <c r="AD3006" i="3"/>
  <c r="AF3006" i="3"/>
  <c r="AC3007" i="3"/>
  <c r="AD3007" i="3"/>
  <c r="AF3007" i="3"/>
  <c r="AC3008" i="3"/>
  <c r="AD3008" i="3"/>
  <c r="AF3008" i="3"/>
  <c r="AC3009" i="3"/>
  <c r="AD3009" i="3"/>
  <c r="AF3009" i="3"/>
  <c r="AC3010" i="3"/>
  <c r="AD3010" i="3"/>
  <c r="AF3010" i="3"/>
  <c r="AC3011" i="3"/>
  <c r="AD3011" i="3"/>
  <c r="AF3011" i="3"/>
  <c r="AC3012" i="3"/>
  <c r="AD3012" i="3"/>
  <c r="AF3012" i="3"/>
  <c r="AC3013" i="3"/>
  <c r="AD3013" i="3"/>
  <c r="AF3013" i="3"/>
  <c r="AC3014" i="3"/>
  <c r="AD3014" i="3"/>
  <c r="AF3014" i="3"/>
  <c r="AC3015" i="3"/>
  <c r="AD3015" i="3"/>
  <c r="AF3015" i="3"/>
  <c r="AC3016" i="3"/>
  <c r="AD3016" i="3"/>
  <c r="AF3016" i="3"/>
  <c r="AC3017" i="3"/>
  <c r="AD3017" i="3"/>
  <c r="AF3017" i="3"/>
  <c r="AC3018" i="3"/>
  <c r="AD3018" i="3"/>
  <c r="AF3018" i="3"/>
  <c r="AC3019" i="3"/>
  <c r="AD3019" i="3"/>
  <c r="AF3019" i="3"/>
  <c r="AC3020" i="3"/>
  <c r="AD3020" i="3"/>
  <c r="AF3020" i="3"/>
  <c r="AC3021" i="3"/>
  <c r="AD3021" i="3"/>
  <c r="AF3021" i="3"/>
  <c r="AC3022" i="3"/>
  <c r="AD3022" i="3"/>
  <c r="AF3022" i="3"/>
  <c r="AC3023" i="3"/>
  <c r="AD3023" i="3"/>
  <c r="AF3023" i="3"/>
  <c r="AC3024" i="3"/>
  <c r="AD3024" i="3"/>
  <c r="AF3024" i="3"/>
  <c r="AC3025" i="3"/>
  <c r="AD3025" i="3"/>
  <c r="AF3025" i="3"/>
  <c r="AC3026" i="3"/>
  <c r="AD3026" i="3"/>
  <c r="AF3026" i="3"/>
  <c r="AC3027" i="3"/>
  <c r="AD3027" i="3"/>
  <c r="AF3027" i="3"/>
  <c r="AC3028" i="3"/>
  <c r="AD3028" i="3"/>
  <c r="AF3028" i="3"/>
  <c r="AC3029" i="3"/>
  <c r="AD3029" i="3"/>
  <c r="AF3029" i="3"/>
  <c r="AC3030" i="3"/>
  <c r="AD3030" i="3"/>
  <c r="AF3030" i="3"/>
  <c r="AC3031" i="3"/>
  <c r="AD3031" i="3"/>
  <c r="AF3031" i="3"/>
  <c r="AC3032" i="3"/>
  <c r="AD3032" i="3"/>
  <c r="AF3032" i="3"/>
  <c r="AC3033" i="3"/>
  <c r="AD3033" i="3"/>
  <c r="AF3033" i="3"/>
  <c r="AC3034" i="3"/>
  <c r="AD3034" i="3"/>
  <c r="AF3034" i="3"/>
  <c r="AC3035" i="3"/>
  <c r="AD3035" i="3"/>
  <c r="AF3035" i="3"/>
  <c r="AC3036" i="3"/>
  <c r="AD3036" i="3"/>
  <c r="AF3036" i="3"/>
  <c r="AC3037" i="3"/>
  <c r="AD3037" i="3"/>
  <c r="AF3037" i="3"/>
  <c r="AC3038" i="3"/>
  <c r="AD3038" i="3"/>
  <c r="AF3038" i="3"/>
  <c r="AC3039" i="3"/>
  <c r="AD3039" i="3"/>
  <c r="AF3039" i="3"/>
  <c r="AC3040" i="3"/>
  <c r="AD3040" i="3"/>
  <c r="AF3040" i="3"/>
  <c r="AC3041" i="3"/>
  <c r="AD3041" i="3"/>
  <c r="AF3041" i="3"/>
  <c r="AC3042" i="3"/>
  <c r="AD3042" i="3"/>
  <c r="AF3042" i="3"/>
  <c r="AC3043" i="3"/>
  <c r="AD3043" i="3"/>
  <c r="AF3043" i="3"/>
  <c r="AC3044" i="3"/>
  <c r="AD3044" i="3"/>
  <c r="AF3044" i="3"/>
  <c r="AC3045" i="3"/>
  <c r="AD3045" i="3"/>
  <c r="AF3045" i="3"/>
  <c r="AC3046" i="3"/>
  <c r="AD3046" i="3"/>
  <c r="AF3046" i="3"/>
  <c r="AC3047" i="3"/>
  <c r="AD3047" i="3"/>
  <c r="AF3047" i="3"/>
  <c r="AC3048" i="3"/>
  <c r="AD3048" i="3"/>
  <c r="AF3048" i="3"/>
  <c r="AC3049" i="3"/>
  <c r="AD3049" i="3"/>
  <c r="AF3049" i="3"/>
  <c r="AC3050" i="3"/>
  <c r="AD3050" i="3"/>
  <c r="AF3050" i="3"/>
  <c r="AC3051" i="3"/>
  <c r="AD3051" i="3"/>
  <c r="AF3051" i="3"/>
  <c r="AC3052" i="3"/>
  <c r="AD3052" i="3"/>
  <c r="AF3052" i="3"/>
  <c r="AC3053" i="3"/>
  <c r="AD3053" i="3"/>
  <c r="AF3053" i="3"/>
  <c r="AC3054" i="3"/>
  <c r="AD3054" i="3"/>
  <c r="AF3054" i="3"/>
  <c r="AC3055" i="3"/>
  <c r="AD3055" i="3"/>
  <c r="AF3055" i="3"/>
  <c r="AC3056" i="3"/>
  <c r="AD3056" i="3"/>
  <c r="AF3056" i="3"/>
  <c r="AC3057" i="3"/>
  <c r="AD3057" i="3"/>
  <c r="AF3057" i="3"/>
  <c r="AC3058" i="3"/>
  <c r="AD3058" i="3"/>
  <c r="AF3058" i="3"/>
  <c r="AC3059" i="3"/>
  <c r="AD3059" i="3"/>
  <c r="AF3059" i="3"/>
  <c r="AC3060" i="3"/>
  <c r="AD3060" i="3"/>
  <c r="AF3060" i="3"/>
  <c r="AC3061" i="3"/>
  <c r="AD3061" i="3"/>
  <c r="AF3061" i="3"/>
  <c r="AC3062" i="3"/>
  <c r="AD3062" i="3"/>
  <c r="AF3062" i="3"/>
  <c r="AC3063" i="3"/>
  <c r="AD3063" i="3"/>
  <c r="AF3063" i="3"/>
  <c r="AC3064" i="3"/>
  <c r="AD3064" i="3"/>
  <c r="AF3064" i="3"/>
  <c r="AC3065" i="3"/>
  <c r="AD3065" i="3"/>
  <c r="AF3065" i="3"/>
  <c r="AC3066" i="3"/>
  <c r="AD3066" i="3"/>
  <c r="AF3066" i="3"/>
  <c r="AC3067" i="3"/>
  <c r="AD3067" i="3"/>
  <c r="AF3067" i="3"/>
  <c r="AC3068" i="3"/>
  <c r="AD3068" i="3"/>
  <c r="AF3068" i="3"/>
  <c r="AC3069" i="3"/>
  <c r="AD3069" i="3"/>
  <c r="AF3069" i="3"/>
  <c r="AC3070" i="3"/>
  <c r="AD3070" i="3"/>
  <c r="AF3070" i="3"/>
  <c r="AC3071" i="3"/>
  <c r="AD3071" i="3"/>
  <c r="AF3071" i="3"/>
  <c r="AC3072" i="3"/>
  <c r="AD3072" i="3"/>
  <c r="AF3072" i="3"/>
  <c r="AC3073" i="3"/>
  <c r="AD3073" i="3"/>
  <c r="AF3073" i="3"/>
  <c r="AC3074" i="3"/>
  <c r="AD3074" i="3"/>
  <c r="AF3074" i="3"/>
  <c r="AC3075" i="3"/>
  <c r="AD3075" i="3"/>
  <c r="AF3075" i="3"/>
  <c r="AC3076" i="3"/>
  <c r="AD3076" i="3"/>
  <c r="AF3076" i="3"/>
  <c r="AC3077" i="3"/>
  <c r="AD3077" i="3"/>
  <c r="AF3077" i="3"/>
  <c r="AC3078" i="3"/>
  <c r="AD3078" i="3"/>
  <c r="AF3078" i="3"/>
  <c r="AC3079" i="3"/>
  <c r="AD3079" i="3"/>
  <c r="AF3079" i="3"/>
  <c r="AC3080" i="3"/>
  <c r="AD3080" i="3"/>
  <c r="AF3080" i="3"/>
  <c r="AC3081" i="3"/>
  <c r="AD3081" i="3"/>
  <c r="AF3081" i="3"/>
  <c r="AC3082" i="3"/>
  <c r="AD3082" i="3"/>
  <c r="AF3082" i="3"/>
  <c r="AC3083" i="3"/>
  <c r="AD3083" i="3"/>
  <c r="AF3083" i="3"/>
  <c r="AC3084" i="3"/>
  <c r="AD3084" i="3"/>
  <c r="AF3084" i="3"/>
  <c r="AC3085" i="3"/>
  <c r="AD3085" i="3"/>
  <c r="AF3085" i="3"/>
  <c r="AC3086" i="3"/>
  <c r="AD3086" i="3"/>
  <c r="AF3086" i="3"/>
  <c r="AC3087" i="3"/>
  <c r="AD3087" i="3"/>
  <c r="AF3087" i="3"/>
  <c r="AC3088" i="3"/>
  <c r="AD3088" i="3"/>
  <c r="AF3088" i="3"/>
  <c r="AC3089" i="3"/>
  <c r="AD3089" i="3"/>
  <c r="AF3089" i="3"/>
  <c r="AC3090" i="3"/>
  <c r="AD3090" i="3"/>
  <c r="AF3090" i="3"/>
  <c r="AC3091" i="3"/>
  <c r="AD3091" i="3"/>
  <c r="AF3091" i="3"/>
  <c r="AC3092" i="3"/>
  <c r="AD3092" i="3"/>
  <c r="AF3092" i="3"/>
  <c r="AC3093" i="3"/>
  <c r="AD3093" i="3"/>
  <c r="AF3093" i="3"/>
  <c r="AC3094" i="3"/>
  <c r="AD3094" i="3"/>
  <c r="AF3094" i="3"/>
  <c r="AC3095" i="3"/>
  <c r="AD3095" i="3"/>
  <c r="AF3095" i="3"/>
  <c r="AC3096" i="3"/>
  <c r="AD3096" i="3"/>
  <c r="AF3096" i="3"/>
  <c r="AC3097" i="3"/>
  <c r="AD3097" i="3"/>
  <c r="AF3097" i="3"/>
  <c r="AC3098" i="3"/>
  <c r="AD3098" i="3"/>
  <c r="AF3098" i="3"/>
  <c r="AC3099" i="3"/>
  <c r="AD3099" i="3"/>
  <c r="AF3099" i="3"/>
  <c r="AC3100" i="3"/>
  <c r="AD3100" i="3"/>
  <c r="AF3100" i="3"/>
  <c r="AC3101" i="3"/>
  <c r="AD3101" i="3"/>
  <c r="AF3101" i="3"/>
  <c r="AC3102" i="3"/>
  <c r="AD3102" i="3"/>
  <c r="AF3102" i="3"/>
  <c r="AC3103" i="3"/>
  <c r="AD3103" i="3"/>
  <c r="AF3103" i="3"/>
  <c r="AC3104" i="3"/>
  <c r="AD3104" i="3"/>
  <c r="AF3104" i="3"/>
  <c r="AC3105" i="3"/>
  <c r="AD3105" i="3"/>
  <c r="AF3105" i="3"/>
  <c r="AC3106" i="3"/>
  <c r="AD3106" i="3"/>
  <c r="AF3106" i="3"/>
  <c r="AC3107" i="3"/>
  <c r="AD3107" i="3"/>
  <c r="AF3107" i="3"/>
  <c r="AC3108" i="3"/>
  <c r="AD3108" i="3"/>
  <c r="AF3108" i="3"/>
  <c r="AC3109" i="3"/>
  <c r="AD3109" i="3"/>
  <c r="AF3109" i="3"/>
  <c r="AC3110" i="3"/>
  <c r="AD3110" i="3"/>
  <c r="AF3110" i="3"/>
  <c r="AC3111" i="3"/>
  <c r="AD3111" i="3"/>
  <c r="AF3111" i="3"/>
  <c r="AC3112" i="3"/>
  <c r="AD3112" i="3"/>
  <c r="AF3112" i="3"/>
  <c r="AC3113" i="3"/>
  <c r="AD3113" i="3"/>
  <c r="AF3113" i="3"/>
  <c r="AC3114" i="3"/>
  <c r="AD3114" i="3"/>
  <c r="AF3114" i="3"/>
  <c r="AC3115" i="3"/>
  <c r="AD3115" i="3"/>
  <c r="AF3115" i="3"/>
  <c r="AC3116" i="3"/>
  <c r="AD3116" i="3"/>
  <c r="AF3116" i="3"/>
  <c r="AC3117" i="3"/>
  <c r="AD3117" i="3"/>
  <c r="AF3117" i="3"/>
  <c r="AC3118" i="3"/>
  <c r="AD3118" i="3"/>
  <c r="AF3118" i="3"/>
  <c r="AC3119" i="3"/>
  <c r="AD3119" i="3"/>
  <c r="AF3119" i="3"/>
  <c r="AC3120" i="3"/>
  <c r="AD3120" i="3"/>
  <c r="AF3120" i="3"/>
  <c r="AC3121" i="3"/>
  <c r="AD3121" i="3"/>
  <c r="AF3121" i="3"/>
  <c r="AC3122" i="3"/>
  <c r="AD3122" i="3"/>
  <c r="AF3122" i="3"/>
  <c r="AC3123" i="3"/>
  <c r="AD3123" i="3"/>
  <c r="AF3123" i="3"/>
  <c r="AC3124" i="3"/>
  <c r="AD3124" i="3"/>
  <c r="AF3124" i="3"/>
  <c r="AC3125" i="3"/>
  <c r="AD3125" i="3"/>
  <c r="AF3125" i="3"/>
  <c r="AC3126" i="3"/>
  <c r="AD3126" i="3"/>
  <c r="AF3126" i="3"/>
  <c r="AC3127" i="3"/>
  <c r="AD3127" i="3"/>
  <c r="AF3127" i="3"/>
  <c r="AC3128" i="3"/>
  <c r="AD3128" i="3"/>
  <c r="AF3128" i="3"/>
  <c r="AC3129" i="3"/>
  <c r="AD3129" i="3"/>
  <c r="AF3129" i="3"/>
  <c r="AC3130" i="3"/>
  <c r="AD3130" i="3"/>
  <c r="AF3130" i="3"/>
  <c r="AC3131" i="3"/>
  <c r="AD3131" i="3"/>
  <c r="AF3131" i="3"/>
  <c r="AC3132" i="3"/>
  <c r="AD3132" i="3"/>
  <c r="AF3132" i="3"/>
  <c r="AC3133" i="3"/>
  <c r="AD3133" i="3"/>
  <c r="AF3133" i="3"/>
  <c r="AC3134" i="3"/>
  <c r="AD3134" i="3"/>
  <c r="AF3134" i="3"/>
  <c r="AC3135" i="3"/>
  <c r="AD3135" i="3"/>
  <c r="AF3135" i="3"/>
  <c r="AC3136" i="3"/>
  <c r="AD3136" i="3"/>
  <c r="AF3136" i="3"/>
  <c r="AC3137" i="3"/>
  <c r="AD3137" i="3"/>
  <c r="AF3137" i="3"/>
  <c r="AC3138" i="3"/>
  <c r="AD3138" i="3"/>
  <c r="AF3138" i="3"/>
  <c r="AC3139" i="3"/>
  <c r="AD3139" i="3"/>
  <c r="AF3139" i="3"/>
  <c r="AC3140" i="3"/>
  <c r="AD3140" i="3"/>
  <c r="AF3140" i="3"/>
  <c r="AC3141" i="3"/>
  <c r="AD3141" i="3"/>
  <c r="AF3141" i="3"/>
  <c r="AC3142" i="3"/>
  <c r="AD3142" i="3"/>
  <c r="AF3142" i="3"/>
  <c r="AC3143" i="3"/>
  <c r="AD3143" i="3"/>
  <c r="AF3143" i="3"/>
  <c r="AC3144" i="3"/>
  <c r="AD3144" i="3"/>
  <c r="AF3144" i="3"/>
  <c r="AC3145" i="3"/>
  <c r="AD3145" i="3"/>
  <c r="AF3145" i="3"/>
  <c r="AC3146" i="3"/>
  <c r="AD3146" i="3"/>
  <c r="AF3146" i="3"/>
  <c r="AC3147" i="3"/>
  <c r="AD3147" i="3"/>
  <c r="AF3147" i="3"/>
  <c r="AC3148" i="3"/>
  <c r="AD3148" i="3"/>
  <c r="AF3148" i="3"/>
  <c r="AC3149" i="3"/>
  <c r="AD3149" i="3"/>
  <c r="AF3149" i="3"/>
  <c r="AC3150" i="3"/>
  <c r="AD3150" i="3"/>
  <c r="AF3150" i="3"/>
  <c r="AC3151" i="3"/>
  <c r="AD3151" i="3"/>
  <c r="AF3151" i="3"/>
  <c r="AC3152" i="3"/>
  <c r="AD3152" i="3"/>
  <c r="AF3152" i="3"/>
  <c r="AC3153" i="3"/>
  <c r="AD3153" i="3"/>
  <c r="AF3153" i="3"/>
  <c r="AC3154" i="3"/>
  <c r="AD3154" i="3"/>
  <c r="AF3154" i="3"/>
  <c r="AC3155" i="3"/>
  <c r="AD3155" i="3"/>
  <c r="AF3155" i="3"/>
  <c r="AC3156" i="3"/>
  <c r="AD3156" i="3"/>
  <c r="AF3156" i="3"/>
  <c r="AC3157" i="3"/>
  <c r="AD3157" i="3"/>
  <c r="AF3157" i="3"/>
  <c r="AC3158" i="3"/>
  <c r="AD3158" i="3"/>
  <c r="AF3158" i="3"/>
  <c r="AC3159" i="3"/>
  <c r="AD3159" i="3"/>
  <c r="AF3159" i="3"/>
  <c r="AC3160" i="3"/>
  <c r="AD3160" i="3"/>
  <c r="AF3160" i="3"/>
  <c r="AC3161" i="3"/>
  <c r="AD3161" i="3"/>
  <c r="AF3161" i="3"/>
  <c r="AC3162" i="3"/>
  <c r="AD3162" i="3"/>
  <c r="AF3162" i="3"/>
  <c r="AC3163" i="3"/>
  <c r="AD3163" i="3"/>
  <c r="AF3163" i="3"/>
  <c r="AC3164" i="3"/>
  <c r="AD3164" i="3"/>
  <c r="AF3164" i="3"/>
  <c r="AC3165" i="3"/>
  <c r="AD3165" i="3"/>
  <c r="AF3165" i="3"/>
  <c r="AC3166" i="3"/>
  <c r="AD3166" i="3"/>
  <c r="AF3166" i="3"/>
  <c r="AC3167" i="3"/>
  <c r="AD3167" i="3"/>
  <c r="AF3167" i="3"/>
  <c r="AC3168" i="3"/>
  <c r="AD3168" i="3"/>
  <c r="AF3168" i="3"/>
  <c r="AC3169" i="3"/>
  <c r="AD3169" i="3"/>
  <c r="AF3169" i="3"/>
  <c r="AC3170" i="3"/>
  <c r="AD3170" i="3"/>
  <c r="AF3170" i="3"/>
  <c r="AC3171" i="3"/>
  <c r="AD3171" i="3"/>
  <c r="AF3171" i="3"/>
  <c r="AC3172" i="3"/>
  <c r="AD3172" i="3"/>
  <c r="AF3172" i="3"/>
  <c r="AC3173" i="3"/>
  <c r="AD3173" i="3"/>
  <c r="AF3173" i="3"/>
  <c r="AC3174" i="3"/>
  <c r="AD3174" i="3"/>
  <c r="AF3174" i="3"/>
  <c r="AC3175" i="3"/>
  <c r="AD3175" i="3"/>
  <c r="AF3175" i="3"/>
  <c r="AC3176" i="3"/>
  <c r="AD3176" i="3"/>
  <c r="AF3176" i="3"/>
  <c r="AC3177" i="3"/>
  <c r="AD3177" i="3"/>
  <c r="AF3177" i="3"/>
  <c r="AC3178" i="3"/>
  <c r="AD3178" i="3"/>
  <c r="AF3178" i="3"/>
  <c r="AC3179" i="3"/>
  <c r="AD3179" i="3"/>
  <c r="AF3179" i="3"/>
  <c r="AC3180" i="3"/>
  <c r="AD3180" i="3"/>
  <c r="AF3180" i="3"/>
  <c r="AC3181" i="3"/>
  <c r="AD3181" i="3"/>
  <c r="AF3181" i="3"/>
  <c r="AC3182" i="3"/>
  <c r="AD3182" i="3"/>
  <c r="AF3182" i="3"/>
  <c r="AC3183" i="3"/>
  <c r="AD3183" i="3"/>
  <c r="AF3183" i="3"/>
  <c r="AC3184" i="3"/>
  <c r="AD3184" i="3"/>
  <c r="AF3184" i="3"/>
  <c r="AC3185" i="3"/>
  <c r="AD3185" i="3"/>
  <c r="AF3185" i="3"/>
  <c r="AC3186" i="3"/>
  <c r="AD3186" i="3"/>
  <c r="AF3186" i="3"/>
  <c r="AC3187" i="3"/>
  <c r="AD3187" i="3"/>
  <c r="AF3187" i="3"/>
  <c r="AC3188" i="3"/>
  <c r="AD3188" i="3"/>
  <c r="AF3188" i="3"/>
  <c r="AC3189" i="3"/>
  <c r="AD3189" i="3"/>
  <c r="AF3189" i="3"/>
  <c r="AC3190" i="3"/>
  <c r="AD3190" i="3"/>
  <c r="AF3190" i="3"/>
  <c r="AC3191" i="3"/>
  <c r="AD3191" i="3"/>
  <c r="AF3191" i="3"/>
  <c r="AC3192" i="3"/>
  <c r="AD3192" i="3"/>
  <c r="AF3192" i="3"/>
  <c r="AC3193" i="3"/>
  <c r="AD3193" i="3"/>
  <c r="AF3193" i="3"/>
  <c r="AC3194" i="3"/>
  <c r="AD3194" i="3"/>
  <c r="AF3194" i="3"/>
  <c r="AC3195" i="3"/>
  <c r="AD3195" i="3"/>
  <c r="AF3195" i="3"/>
  <c r="AC3196" i="3"/>
  <c r="AD3196" i="3"/>
  <c r="AF3196" i="3"/>
  <c r="AC3197" i="3"/>
  <c r="AD3197" i="3"/>
  <c r="AF3197" i="3"/>
  <c r="AC3198" i="3"/>
  <c r="AD3198" i="3"/>
  <c r="AF3198" i="3"/>
  <c r="AC3199" i="3"/>
  <c r="AD3199" i="3"/>
  <c r="AF3199" i="3"/>
  <c r="AC3200" i="3"/>
  <c r="AD3200" i="3"/>
  <c r="AF3200" i="3"/>
  <c r="AC3201" i="3"/>
  <c r="AD3201" i="3"/>
  <c r="AF3201" i="3"/>
  <c r="AC3202" i="3"/>
  <c r="AD3202" i="3"/>
  <c r="AF3202" i="3"/>
  <c r="AC3203" i="3"/>
  <c r="AD3203" i="3"/>
  <c r="AF3203" i="3"/>
  <c r="AC3204" i="3"/>
  <c r="AD3204" i="3"/>
  <c r="AF3204" i="3"/>
  <c r="AC3205" i="3"/>
  <c r="AD3205" i="3"/>
  <c r="AF3205" i="3"/>
  <c r="AC3206" i="3"/>
  <c r="AD3206" i="3"/>
  <c r="AF3206" i="3"/>
  <c r="AC3207" i="3"/>
  <c r="AD3207" i="3"/>
  <c r="AF3207" i="3"/>
  <c r="AC3208" i="3"/>
  <c r="AD3208" i="3"/>
  <c r="AF3208" i="3"/>
  <c r="AC3209" i="3"/>
  <c r="AD3209" i="3"/>
  <c r="AF3209" i="3"/>
  <c r="AC3210" i="3"/>
  <c r="AD3210" i="3"/>
  <c r="AF3210" i="3"/>
  <c r="AC3211" i="3"/>
  <c r="AD3211" i="3"/>
  <c r="AF3211" i="3"/>
  <c r="AC3212" i="3"/>
  <c r="AD3212" i="3"/>
  <c r="AF3212" i="3"/>
  <c r="AC3213" i="3"/>
  <c r="AD3213" i="3"/>
  <c r="AF3213" i="3"/>
  <c r="AC3214" i="3"/>
  <c r="AD3214" i="3"/>
  <c r="AF3214" i="3"/>
  <c r="AC3215" i="3"/>
  <c r="AD3215" i="3"/>
  <c r="AF3215" i="3"/>
  <c r="AC3216" i="3"/>
  <c r="AD3216" i="3"/>
  <c r="AF3216" i="3"/>
  <c r="AC3217" i="3"/>
  <c r="AD3217" i="3"/>
  <c r="AF3217" i="3"/>
  <c r="AC3218" i="3"/>
  <c r="AD3218" i="3"/>
  <c r="AF3218" i="3"/>
  <c r="AC3219" i="3"/>
  <c r="AD3219" i="3"/>
  <c r="AF3219" i="3"/>
  <c r="AC3220" i="3"/>
  <c r="AD3220" i="3"/>
  <c r="AF3220" i="3"/>
  <c r="AC3221" i="3"/>
  <c r="AD3221" i="3"/>
  <c r="AF3221" i="3"/>
  <c r="AC3222" i="3"/>
  <c r="AD3222" i="3"/>
  <c r="AF3222" i="3"/>
  <c r="AC3223" i="3"/>
  <c r="AD3223" i="3"/>
  <c r="AF3223" i="3"/>
  <c r="AC3224" i="3"/>
  <c r="AD3224" i="3"/>
  <c r="AF3224" i="3"/>
  <c r="AC3225" i="3"/>
  <c r="AD3225" i="3"/>
  <c r="AF3225" i="3"/>
  <c r="AC3226" i="3"/>
  <c r="AD3226" i="3"/>
  <c r="AF3226" i="3"/>
  <c r="AC3227" i="3"/>
  <c r="AD3227" i="3"/>
  <c r="AF3227" i="3"/>
  <c r="AC3228" i="3"/>
  <c r="AD3228" i="3"/>
  <c r="AF3228" i="3"/>
  <c r="AC3229" i="3"/>
  <c r="AD3229" i="3"/>
  <c r="AF3229" i="3"/>
  <c r="AC3230" i="3"/>
  <c r="AD3230" i="3"/>
  <c r="AF3230" i="3"/>
  <c r="AC3231" i="3"/>
  <c r="AD3231" i="3"/>
  <c r="AF3231" i="3"/>
  <c r="AC3232" i="3"/>
  <c r="AD3232" i="3"/>
  <c r="AF3232" i="3"/>
  <c r="AC3233" i="3"/>
  <c r="AD3233" i="3"/>
  <c r="AF3233" i="3"/>
  <c r="AC3234" i="3"/>
  <c r="AD3234" i="3"/>
  <c r="AF3234" i="3"/>
  <c r="AC3235" i="3"/>
  <c r="AD3235" i="3"/>
  <c r="AF3235" i="3"/>
  <c r="AC3236" i="3"/>
  <c r="AD3236" i="3"/>
  <c r="AF3236" i="3"/>
  <c r="AC3237" i="3"/>
  <c r="AD3237" i="3"/>
  <c r="AF3237" i="3"/>
  <c r="AC3238" i="3"/>
  <c r="AD3238" i="3"/>
  <c r="AF3238" i="3"/>
  <c r="AC3239" i="3"/>
  <c r="AD3239" i="3"/>
  <c r="AF3239" i="3"/>
  <c r="AC3240" i="3"/>
  <c r="AD3240" i="3"/>
  <c r="AF3240" i="3"/>
  <c r="AC3241" i="3"/>
  <c r="AD3241" i="3"/>
  <c r="AF3241" i="3"/>
  <c r="AC3242" i="3"/>
  <c r="AD3242" i="3"/>
  <c r="AF3242" i="3"/>
  <c r="AC3243" i="3"/>
  <c r="AD3243" i="3"/>
  <c r="AF3243" i="3"/>
  <c r="AC3244" i="3"/>
  <c r="AD3244" i="3"/>
  <c r="AF3244" i="3"/>
  <c r="AC3245" i="3"/>
  <c r="AD3245" i="3"/>
  <c r="AF3245" i="3"/>
  <c r="AC3246" i="3"/>
  <c r="AD3246" i="3"/>
  <c r="AF3246" i="3"/>
  <c r="AC3247" i="3"/>
  <c r="AD3247" i="3"/>
  <c r="AF3247" i="3"/>
  <c r="AC3248" i="3"/>
  <c r="AD3248" i="3"/>
  <c r="AF3248" i="3"/>
  <c r="AC3249" i="3"/>
  <c r="AD3249" i="3"/>
  <c r="AF3249" i="3"/>
  <c r="AC3250" i="3"/>
  <c r="AD3250" i="3"/>
  <c r="AF3250" i="3"/>
  <c r="AC3251" i="3"/>
  <c r="AD3251" i="3"/>
  <c r="AF3251" i="3"/>
  <c r="AC3252" i="3"/>
  <c r="AD3252" i="3"/>
  <c r="AF3252" i="3"/>
  <c r="AC3253" i="3"/>
  <c r="AD3253" i="3"/>
  <c r="AF3253" i="3"/>
  <c r="AC3254" i="3"/>
  <c r="AD3254" i="3"/>
  <c r="AF3254" i="3"/>
  <c r="AC3255" i="3"/>
  <c r="AD3255" i="3"/>
  <c r="AF3255" i="3"/>
  <c r="AC3256" i="3"/>
  <c r="AD3256" i="3"/>
  <c r="AF3256" i="3"/>
  <c r="AC3257" i="3"/>
  <c r="AD3257" i="3"/>
  <c r="AF3257" i="3"/>
  <c r="AC3258" i="3"/>
  <c r="AD3258" i="3"/>
  <c r="AF3258" i="3"/>
  <c r="AC3259" i="3"/>
  <c r="AD3259" i="3"/>
  <c r="AF3259" i="3"/>
  <c r="AC3260" i="3"/>
  <c r="AD3260" i="3"/>
  <c r="AF3260" i="3"/>
  <c r="AC3261" i="3"/>
  <c r="AD3261" i="3"/>
  <c r="AF3261" i="3"/>
  <c r="AC3262" i="3"/>
  <c r="AD3262" i="3"/>
  <c r="AF3262" i="3"/>
  <c r="AC3263" i="3"/>
  <c r="AD3263" i="3"/>
  <c r="AF3263" i="3"/>
  <c r="AC3264" i="3"/>
  <c r="AD3264" i="3"/>
  <c r="AF3264" i="3"/>
  <c r="AC3265" i="3"/>
  <c r="AD3265" i="3"/>
  <c r="AF3265" i="3"/>
  <c r="AC3266" i="3"/>
  <c r="AD3266" i="3"/>
  <c r="AF3266" i="3"/>
  <c r="AC3267" i="3"/>
  <c r="AD3267" i="3"/>
  <c r="AF3267" i="3"/>
  <c r="AC3268" i="3"/>
  <c r="AD3268" i="3"/>
  <c r="AF3268" i="3"/>
  <c r="AC3269" i="3"/>
  <c r="AD3269" i="3"/>
  <c r="AF3269" i="3"/>
  <c r="AC3270" i="3"/>
  <c r="AD3270" i="3"/>
  <c r="AF3270" i="3"/>
  <c r="AC3271" i="3"/>
  <c r="AD3271" i="3"/>
  <c r="AF3271" i="3"/>
  <c r="AC3272" i="3"/>
  <c r="AD3272" i="3"/>
  <c r="AF3272" i="3"/>
  <c r="AC3273" i="3"/>
  <c r="AD3273" i="3"/>
  <c r="AF3273" i="3"/>
  <c r="AC3274" i="3"/>
  <c r="AD3274" i="3"/>
  <c r="AF3274" i="3"/>
  <c r="AC3275" i="3"/>
  <c r="AD3275" i="3"/>
  <c r="AF3275" i="3"/>
  <c r="AC3276" i="3"/>
  <c r="AD3276" i="3"/>
  <c r="AF3276" i="3"/>
  <c r="AC3277" i="3"/>
  <c r="AD3277" i="3"/>
  <c r="AF3277" i="3"/>
  <c r="AC3278" i="3"/>
  <c r="AD3278" i="3"/>
  <c r="AF3278" i="3"/>
  <c r="AC3279" i="3"/>
  <c r="AD3279" i="3"/>
  <c r="AF3279" i="3"/>
  <c r="AC3280" i="3"/>
  <c r="AD3280" i="3"/>
  <c r="AF3280" i="3"/>
  <c r="AC3281" i="3"/>
  <c r="AD3281" i="3"/>
  <c r="AF3281" i="3"/>
  <c r="AC3282" i="3"/>
  <c r="AD3282" i="3"/>
  <c r="AF3282" i="3"/>
  <c r="AC3283" i="3"/>
  <c r="AD3283" i="3"/>
  <c r="AF3283" i="3"/>
  <c r="AC3284" i="3"/>
  <c r="AD3284" i="3"/>
  <c r="AF3284" i="3"/>
  <c r="AC3285" i="3"/>
  <c r="AD3285" i="3"/>
  <c r="AF3285" i="3"/>
  <c r="AC3286" i="3"/>
  <c r="AD3286" i="3"/>
  <c r="AF3286" i="3"/>
  <c r="AC3287" i="3"/>
  <c r="AD3287" i="3"/>
  <c r="AF3287" i="3"/>
  <c r="AC3288" i="3"/>
  <c r="AD3288" i="3"/>
  <c r="AF3288" i="3"/>
  <c r="AC3289" i="3"/>
  <c r="AD3289" i="3"/>
  <c r="AF3289" i="3"/>
  <c r="AC3290" i="3"/>
  <c r="AD3290" i="3"/>
  <c r="AF3290" i="3"/>
  <c r="AC3291" i="3"/>
  <c r="AD3291" i="3"/>
  <c r="AF3291" i="3"/>
  <c r="AC3292" i="3"/>
  <c r="AD3292" i="3"/>
  <c r="AF3292" i="3"/>
  <c r="AC3293" i="3"/>
  <c r="AD3293" i="3"/>
  <c r="AF3293" i="3"/>
  <c r="AC3294" i="3"/>
  <c r="AD3294" i="3"/>
  <c r="AF3294" i="3"/>
  <c r="AC3295" i="3"/>
  <c r="AD3295" i="3"/>
  <c r="AF3295" i="3"/>
  <c r="AC3296" i="3"/>
  <c r="AD3296" i="3"/>
  <c r="AF3296" i="3"/>
  <c r="AC3297" i="3"/>
  <c r="AD3297" i="3"/>
  <c r="AF3297" i="3"/>
  <c r="AC3298" i="3"/>
  <c r="AD3298" i="3"/>
  <c r="AF3298" i="3"/>
  <c r="AC3299" i="3"/>
  <c r="AD3299" i="3"/>
  <c r="AF3299" i="3"/>
  <c r="AC3300" i="3"/>
  <c r="AD3300" i="3"/>
  <c r="AF3300" i="3"/>
  <c r="AC3301" i="3"/>
  <c r="AD3301" i="3"/>
  <c r="AF3301" i="3"/>
  <c r="AC3302" i="3"/>
  <c r="AD3302" i="3"/>
  <c r="AF3302" i="3"/>
  <c r="AC3303" i="3"/>
  <c r="AD3303" i="3"/>
  <c r="AF3303" i="3"/>
  <c r="AC3304" i="3"/>
  <c r="AD3304" i="3"/>
  <c r="AF3304" i="3"/>
  <c r="AC3305" i="3"/>
  <c r="AD3305" i="3"/>
  <c r="AF3305" i="3"/>
  <c r="AC3306" i="3"/>
  <c r="AD3306" i="3"/>
  <c r="AF3306" i="3"/>
  <c r="AC3307" i="3"/>
  <c r="AD3307" i="3"/>
  <c r="AF3307" i="3"/>
  <c r="AC3308" i="3"/>
  <c r="AD3308" i="3"/>
  <c r="AF3308" i="3"/>
  <c r="AC3309" i="3"/>
  <c r="AD3309" i="3"/>
  <c r="AF3309" i="3"/>
  <c r="AC3310" i="3"/>
  <c r="AD3310" i="3"/>
  <c r="AF3310" i="3"/>
  <c r="AC3311" i="3"/>
  <c r="AD3311" i="3"/>
  <c r="AF3311" i="3"/>
  <c r="AC3312" i="3"/>
  <c r="AD3312" i="3"/>
  <c r="AF3312" i="3"/>
  <c r="AC3313" i="3"/>
  <c r="AD3313" i="3"/>
  <c r="AF3313" i="3"/>
  <c r="AC3314" i="3"/>
  <c r="AD3314" i="3"/>
  <c r="AF3314" i="3"/>
  <c r="AC3315" i="3"/>
  <c r="AD3315" i="3"/>
  <c r="AF3315" i="3"/>
  <c r="AC3316" i="3"/>
  <c r="AD3316" i="3"/>
  <c r="AF3316" i="3"/>
  <c r="AC3317" i="3"/>
  <c r="AD3317" i="3"/>
  <c r="AF3317" i="3"/>
  <c r="AC3318" i="3"/>
  <c r="AD3318" i="3"/>
  <c r="AF3318" i="3"/>
  <c r="AC3319" i="3"/>
  <c r="AD3319" i="3"/>
  <c r="AF3319" i="3"/>
  <c r="AC3320" i="3"/>
  <c r="AD3320" i="3"/>
  <c r="AF3320" i="3"/>
  <c r="AC3321" i="3"/>
  <c r="AD3321" i="3"/>
  <c r="AF3321" i="3"/>
  <c r="AC3322" i="3"/>
  <c r="AD3322" i="3"/>
  <c r="AF3322" i="3"/>
  <c r="AC3323" i="3"/>
  <c r="AD3323" i="3"/>
  <c r="AF3323" i="3"/>
  <c r="AC3324" i="3"/>
  <c r="AD3324" i="3"/>
  <c r="AF3324" i="3"/>
  <c r="AC3325" i="3"/>
  <c r="AD3325" i="3"/>
  <c r="AF3325" i="3"/>
  <c r="AC3326" i="3"/>
  <c r="AD3326" i="3"/>
  <c r="AF3326" i="3"/>
  <c r="AC3327" i="3"/>
  <c r="AD3327" i="3"/>
  <c r="AF3327" i="3"/>
  <c r="AC3328" i="3"/>
  <c r="AD3328" i="3"/>
  <c r="AF3328" i="3"/>
  <c r="AC3329" i="3"/>
  <c r="AD3329" i="3"/>
  <c r="AF3329" i="3"/>
  <c r="AC3330" i="3"/>
  <c r="AD3330" i="3"/>
  <c r="AF3330" i="3"/>
  <c r="AC3331" i="3"/>
  <c r="AD3331" i="3"/>
  <c r="AF3331" i="3"/>
  <c r="AC3332" i="3"/>
  <c r="AD3332" i="3"/>
  <c r="AF3332" i="3"/>
  <c r="AC3333" i="3"/>
  <c r="AD3333" i="3"/>
  <c r="AF3333" i="3"/>
  <c r="AC3334" i="3"/>
  <c r="AD3334" i="3"/>
  <c r="AF3334" i="3"/>
  <c r="AC3335" i="3"/>
  <c r="AD3335" i="3"/>
  <c r="AF3335" i="3"/>
  <c r="AC3336" i="3"/>
  <c r="AD3336" i="3"/>
  <c r="AF3336" i="3"/>
  <c r="AC3337" i="3"/>
  <c r="AD3337" i="3"/>
  <c r="AF3337" i="3"/>
  <c r="AC3338" i="3"/>
  <c r="AD3338" i="3"/>
  <c r="AF3338" i="3"/>
  <c r="AC3339" i="3"/>
  <c r="AD3339" i="3"/>
  <c r="AF3339" i="3"/>
  <c r="AC3340" i="3"/>
  <c r="AD3340" i="3"/>
  <c r="AF3340" i="3"/>
  <c r="AC3341" i="3"/>
  <c r="AD3341" i="3"/>
  <c r="AF3341" i="3"/>
  <c r="AC3342" i="3"/>
  <c r="AD3342" i="3"/>
  <c r="AF3342" i="3"/>
  <c r="AC3343" i="3"/>
  <c r="AD3343" i="3"/>
  <c r="AF3343" i="3"/>
  <c r="AC3344" i="3"/>
  <c r="AD3344" i="3"/>
  <c r="AF3344" i="3"/>
  <c r="AC3345" i="3"/>
  <c r="AD3345" i="3"/>
  <c r="AF3345" i="3"/>
  <c r="AC3346" i="3"/>
  <c r="AD3346" i="3"/>
  <c r="AF3346" i="3"/>
  <c r="AC3347" i="3"/>
  <c r="AD3347" i="3"/>
  <c r="AF3347" i="3"/>
  <c r="AC3348" i="3"/>
  <c r="AD3348" i="3"/>
  <c r="AF3348" i="3"/>
  <c r="AC3349" i="3"/>
  <c r="AD3349" i="3"/>
  <c r="AF3349" i="3"/>
  <c r="AC3350" i="3"/>
  <c r="AD3350" i="3"/>
  <c r="AF3350" i="3"/>
  <c r="AC3351" i="3"/>
  <c r="AD3351" i="3"/>
  <c r="AF3351" i="3"/>
  <c r="AC3352" i="3"/>
  <c r="AD3352" i="3"/>
  <c r="AF3352" i="3"/>
  <c r="AC3353" i="3"/>
  <c r="AD3353" i="3"/>
  <c r="AF3353" i="3"/>
  <c r="AC3354" i="3"/>
  <c r="AD3354" i="3"/>
  <c r="AF3354" i="3"/>
  <c r="AC3355" i="3"/>
  <c r="AD3355" i="3"/>
  <c r="AF3355" i="3"/>
  <c r="AC3356" i="3"/>
  <c r="AD3356" i="3"/>
  <c r="AF3356" i="3"/>
  <c r="AC3357" i="3"/>
  <c r="AD3357" i="3"/>
  <c r="AF3357" i="3"/>
  <c r="AC3358" i="3"/>
  <c r="AD3358" i="3"/>
  <c r="AF3358" i="3"/>
  <c r="AC3359" i="3"/>
  <c r="AD3359" i="3"/>
  <c r="AF3359" i="3"/>
  <c r="AC3360" i="3"/>
  <c r="AD3360" i="3"/>
  <c r="AF3360" i="3"/>
  <c r="AC3361" i="3"/>
  <c r="AD3361" i="3"/>
  <c r="AF3361" i="3"/>
  <c r="AC3362" i="3"/>
  <c r="AD3362" i="3"/>
  <c r="AF3362" i="3"/>
  <c r="AC3363" i="3"/>
  <c r="AD3363" i="3"/>
  <c r="AF3363" i="3"/>
  <c r="AC3364" i="3"/>
  <c r="AD3364" i="3"/>
  <c r="AF3364" i="3"/>
  <c r="AC3365" i="3"/>
  <c r="AD3365" i="3"/>
  <c r="AF3365" i="3"/>
  <c r="AC3366" i="3"/>
  <c r="AD3366" i="3"/>
  <c r="AF3366" i="3"/>
  <c r="AC3367" i="3"/>
  <c r="AD3367" i="3"/>
  <c r="AF3367" i="3"/>
  <c r="AC3368" i="3"/>
  <c r="AD3368" i="3"/>
  <c r="AF3368" i="3"/>
  <c r="AC3369" i="3"/>
  <c r="AD3369" i="3"/>
  <c r="AF3369" i="3"/>
  <c r="AC3370" i="3"/>
  <c r="AD3370" i="3"/>
  <c r="AF3370" i="3"/>
  <c r="AC3371" i="3"/>
  <c r="AD3371" i="3"/>
  <c r="AF3371" i="3"/>
  <c r="AC3372" i="3"/>
  <c r="AD3372" i="3"/>
  <c r="AF3372" i="3"/>
  <c r="AC3373" i="3"/>
  <c r="AD3373" i="3"/>
  <c r="AF3373" i="3"/>
  <c r="AC3374" i="3"/>
  <c r="AD3374" i="3"/>
  <c r="AF3374" i="3"/>
  <c r="AC3375" i="3"/>
  <c r="AD3375" i="3"/>
  <c r="AF3375" i="3"/>
  <c r="AC3376" i="3"/>
  <c r="AD3376" i="3"/>
  <c r="AF3376" i="3"/>
  <c r="AC3377" i="3"/>
  <c r="AD3377" i="3"/>
  <c r="AF3377" i="3"/>
  <c r="AC3378" i="3"/>
  <c r="AD3378" i="3"/>
  <c r="AF3378" i="3"/>
  <c r="AC3379" i="3"/>
  <c r="AD3379" i="3"/>
  <c r="AF3379" i="3"/>
  <c r="AC3380" i="3"/>
  <c r="AD3380" i="3"/>
  <c r="AF3380" i="3"/>
  <c r="AC3381" i="3"/>
  <c r="AD3381" i="3"/>
  <c r="AF3381" i="3"/>
  <c r="AC3382" i="3"/>
  <c r="AD3382" i="3"/>
  <c r="AF3382" i="3"/>
  <c r="AC3383" i="3"/>
  <c r="AD3383" i="3"/>
  <c r="AF3383" i="3"/>
  <c r="AC3384" i="3"/>
  <c r="AD3384" i="3"/>
  <c r="AF3384" i="3"/>
  <c r="AC3385" i="3"/>
  <c r="AD3385" i="3"/>
  <c r="AF3385" i="3"/>
  <c r="AC3386" i="3"/>
  <c r="AD3386" i="3"/>
  <c r="AF3386" i="3"/>
  <c r="AC3387" i="3"/>
  <c r="AD3387" i="3"/>
  <c r="AF3387" i="3"/>
  <c r="AC3388" i="3"/>
  <c r="AD3388" i="3"/>
  <c r="AF3388" i="3"/>
  <c r="AC3389" i="3"/>
  <c r="AD3389" i="3"/>
  <c r="AF3389" i="3"/>
  <c r="AC3390" i="3"/>
  <c r="AD3390" i="3"/>
  <c r="AF3390" i="3"/>
  <c r="AC3391" i="3"/>
  <c r="AD3391" i="3"/>
  <c r="AF3391" i="3"/>
  <c r="AC3392" i="3"/>
  <c r="AD3392" i="3"/>
  <c r="AF3392" i="3"/>
  <c r="AC3393" i="3"/>
  <c r="AD3393" i="3"/>
  <c r="AF3393" i="3"/>
  <c r="AC3394" i="3"/>
  <c r="AD3394" i="3"/>
  <c r="AF3394" i="3"/>
  <c r="AC3395" i="3"/>
  <c r="AD3395" i="3"/>
  <c r="AF3395" i="3"/>
  <c r="AC3396" i="3"/>
  <c r="AD3396" i="3"/>
  <c r="AF3396" i="3"/>
  <c r="AC3397" i="3"/>
  <c r="AD3397" i="3"/>
  <c r="AF3397" i="3"/>
  <c r="AC3398" i="3"/>
  <c r="AD3398" i="3"/>
  <c r="AF3398" i="3"/>
  <c r="AC3399" i="3"/>
  <c r="AD3399" i="3"/>
  <c r="AF3399" i="3"/>
  <c r="AC3400" i="3"/>
  <c r="AD3400" i="3"/>
  <c r="AF3400" i="3"/>
  <c r="AC3401" i="3"/>
  <c r="AD3401" i="3"/>
  <c r="AF3401" i="3"/>
  <c r="AC3402" i="3"/>
  <c r="AD3402" i="3"/>
  <c r="AF3402" i="3"/>
  <c r="AC3403" i="3"/>
  <c r="AD3403" i="3"/>
  <c r="AF3403" i="3"/>
  <c r="AC3404" i="3"/>
  <c r="AD3404" i="3"/>
  <c r="AF3404" i="3"/>
  <c r="AC3405" i="3"/>
  <c r="AD3405" i="3"/>
  <c r="AF3405" i="3"/>
  <c r="AC3406" i="3"/>
  <c r="AD3406" i="3"/>
  <c r="AF3406" i="3"/>
  <c r="AC3407" i="3"/>
  <c r="AD3407" i="3"/>
  <c r="AF3407" i="3"/>
  <c r="AC3408" i="3"/>
  <c r="AD3408" i="3"/>
  <c r="AF3408" i="3"/>
  <c r="AC3409" i="3"/>
  <c r="AD3409" i="3"/>
  <c r="AF3409" i="3"/>
  <c r="AC3410" i="3"/>
  <c r="AD3410" i="3"/>
  <c r="AF3410" i="3"/>
  <c r="AC3411" i="3"/>
  <c r="AD3411" i="3"/>
  <c r="AF3411" i="3"/>
  <c r="AC3412" i="3"/>
  <c r="AD3412" i="3"/>
  <c r="AF3412" i="3"/>
  <c r="AC3413" i="3"/>
  <c r="AD3413" i="3"/>
  <c r="AF3413" i="3"/>
  <c r="AC3414" i="3"/>
  <c r="AD3414" i="3"/>
  <c r="AF3414" i="3"/>
  <c r="AC3415" i="3"/>
  <c r="AD3415" i="3"/>
  <c r="AF3415" i="3"/>
  <c r="AC3416" i="3"/>
  <c r="AD3416" i="3"/>
  <c r="AF3416" i="3"/>
  <c r="AC3417" i="3"/>
  <c r="AD3417" i="3"/>
  <c r="AF3417" i="3"/>
  <c r="AC3418" i="3"/>
  <c r="AD3418" i="3"/>
  <c r="AF3418" i="3"/>
  <c r="AC3419" i="3"/>
  <c r="AD3419" i="3"/>
  <c r="AF3419" i="3"/>
  <c r="AC3420" i="3"/>
  <c r="AD3420" i="3"/>
  <c r="AF3420" i="3"/>
  <c r="AC3421" i="3"/>
  <c r="AD3421" i="3"/>
  <c r="AF3421" i="3"/>
  <c r="AC3422" i="3"/>
  <c r="AD3422" i="3"/>
  <c r="AF3422" i="3"/>
  <c r="AC3423" i="3"/>
  <c r="AD3423" i="3"/>
  <c r="AF3423" i="3"/>
  <c r="AC3424" i="3"/>
  <c r="AD3424" i="3"/>
  <c r="AF3424" i="3"/>
  <c r="AC3425" i="3"/>
  <c r="AD3425" i="3"/>
  <c r="AF3425" i="3"/>
  <c r="AC3426" i="3"/>
  <c r="AD3426" i="3"/>
  <c r="AF3426" i="3"/>
  <c r="AC3427" i="3"/>
  <c r="AD3427" i="3"/>
  <c r="AF3427" i="3"/>
  <c r="AC3428" i="3"/>
  <c r="AD3428" i="3"/>
  <c r="AF3428" i="3"/>
  <c r="AC3429" i="3"/>
  <c r="AD3429" i="3"/>
  <c r="AF3429" i="3"/>
  <c r="AC3430" i="3"/>
  <c r="AD3430" i="3"/>
  <c r="AF3430" i="3"/>
  <c r="AC3431" i="3"/>
  <c r="AD3431" i="3"/>
  <c r="AF3431" i="3"/>
  <c r="AC3432" i="3"/>
  <c r="AD3432" i="3"/>
  <c r="AF3432" i="3"/>
  <c r="AC3433" i="3"/>
  <c r="AD3433" i="3"/>
  <c r="AF3433" i="3"/>
  <c r="AC3434" i="3"/>
  <c r="AD3434" i="3"/>
  <c r="AF3434" i="3"/>
  <c r="AC3435" i="3"/>
  <c r="AD3435" i="3"/>
  <c r="AF3435" i="3"/>
  <c r="AC3436" i="3"/>
  <c r="AD3436" i="3"/>
  <c r="AF3436" i="3"/>
  <c r="AC3437" i="3"/>
  <c r="AD3437" i="3"/>
  <c r="AF3437" i="3"/>
  <c r="AC3438" i="3"/>
  <c r="AD3438" i="3"/>
  <c r="AF3438" i="3"/>
  <c r="AC3439" i="3"/>
  <c r="AD3439" i="3"/>
  <c r="AF3439" i="3"/>
  <c r="AC3440" i="3"/>
  <c r="AD3440" i="3"/>
  <c r="AF3440" i="3"/>
  <c r="AC3441" i="3"/>
  <c r="AD3441" i="3"/>
  <c r="AF3441" i="3"/>
  <c r="AC3442" i="3"/>
  <c r="AD3442" i="3"/>
  <c r="AF3442" i="3"/>
  <c r="AC3443" i="3"/>
  <c r="AD3443" i="3"/>
  <c r="AF3443" i="3"/>
  <c r="AC3444" i="3"/>
  <c r="AD3444" i="3"/>
  <c r="AF3444" i="3"/>
  <c r="AC3445" i="3"/>
  <c r="AD3445" i="3"/>
  <c r="AF3445" i="3"/>
  <c r="AC3446" i="3"/>
  <c r="AD3446" i="3"/>
  <c r="AF3446" i="3"/>
  <c r="AC3447" i="3"/>
  <c r="AD3447" i="3"/>
  <c r="AF3447" i="3"/>
  <c r="AC3448" i="3"/>
  <c r="AD3448" i="3"/>
  <c r="AF3448" i="3"/>
  <c r="AC3449" i="3"/>
  <c r="AD3449" i="3"/>
  <c r="AF3449" i="3"/>
  <c r="AC3450" i="3"/>
  <c r="AD3450" i="3"/>
  <c r="AF3450" i="3"/>
  <c r="AC3451" i="3"/>
  <c r="AD3451" i="3"/>
  <c r="AF3451" i="3"/>
  <c r="AC3452" i="3"/>
  <c r="AD3452" i="3"/>
  <c r="AF3452" i="3"/>
  <c r="AC3453" i="3"/>
  <c r="AD3453" i="3"/>
  <c r="AF3453" i="3"/>
  <c r="AC3454" i="3"/>
  <c r="AD3454" i="3"/>
  <c r="AF3454" i="3"/>
  <c r="AC3455" i="3"/>
  <c r="AD3455" i="3"/>
  <c r="AF3455" i="3"/>
  <c r="AC3456" i="3"/>
  <c r="AD3456" i="3"/>
  <c r="AF3456" i="3"/>
  <c r="AC3457" i="3"/>
  <c r="AD3457" i="3"/>
  <c r="AF3457" i="3"/>
  <c r="AC3458" i="3"/>
  <c r="AD3458" i="3"/>
  <c r="AF3458" i="3"/>
  <c r="AC3459" i="3"/>
  <c r="AD3459" i="3"/>
  <c r="AF3459" i="3"/>
  <c r="AC3460" i="3"/>
  <c r="AD3460" i="3"/>
  <c r="AF3460" i="3"/>
  <c r="AC3461" i="3"/>
  <c r="AD3461" i="3"/>
  <c r="AF3461" i="3"/>
  <c r="AC3462" i="3"/>
  <c r="AD3462" i="3"/>
  <c r="AF3462" i="3"/>
  <c r="AC3463" i="3"/>
  <c r="AD3463" i="3"/>
  <c r="AF3463" i="3"/>
  <c r="AC3464" i="3"/>
  <c r="AD3464" i="3"/>
  <c r="AF3464" i="3"/>
  <c r="AC3465" i="3"/>
  <c r="AD3465" i="3"/>
  <c r="AF3465" i="3"/>
  <c r="AC3466" i="3"/>
  <c r="AD3466" i="3"/>
  <c r="AF3466" i="3"/>
  <c r="AC3467" i="3"/>
  <c r="AD3467" i="3"/>
  <c r="AF3467" i="3"/>
  <c r="AC3468" i="3"/>
  <c r="AD3468" i="3"/>
  <c r="AF3468" i="3"/>
  <c r="AC3469" i="3"/>
  <c r="AD3469" i="3"/>
  <c r="AF3469" i="3"/>
  <c r="AC3470" i="3"/>
  <c r="AD3470" i="3"/>
  <c r="AF3470" i="3"/>
  <c r="AC3471" i="3"/>
  <c r="AD3471" i="3"/>
  <c r="AF3471" i="3"/>
  <c r="AC3472" i="3"/>
  <c r="AD3472" i="3"/>
  <c r="AF3472" i="3"/>
  <c r="AC3473" i="3"/>
  <c r="AD3473" i="3"/>
  <c r="AF3473" i="3"/>
  <c r="AC3474" i="3"/>
  <c r="AD3474" i="3"/>
  <c r="AF3474" i="3"/>
  <c r="AC3475" i="3"/>
  <c r="AD3475" i="3"/>
  <c r="AF3475" i="3"/>
  <c r="AC3476" i="3"/>
  <c r="AD3476" i="3"/>
  <c r="AF3476" i="3"/>
  <c r="AC3477" i="3"/>
  <c r="AD3477" i="3"/>
  <c r="AF3477" i="3"/>
  <c r="AC3478" i="3"/>
  <c r="AD3478" i="3"/>
  <c r="AF3478" i="3"/>
  <c r="AC3479" i="3"/>
  <c r="AD3479" i="3"/>
  <c r="AF3479" i="3"/>
  <c r="AC3480" i="3"/>
  <c r="AD3480" i="3"/>
  <c r="AF3480" i="3"/>
  <c r="AC3481" i="3"/>
  <c r="AD3481" i="3"/>
  <c r="AF3481" i="3"/>
  <c r="AC3482" i="3"/>
  <c r="AD3482" i="3"/>
  <c r="AF3482" i="3"/>
  <c r="AC3483" i="3"/>
  <c r="AD3483" i="3"/>
  <c r="AF3483" i="3"/>
  <c r="AC3484" i="3"/>
  <c r="AD3484" i="3"/>
  <c r="AF3484" i="3"/>
  <c r="AC3485" i="3"/>
  <c r="AD3485" i="3"/>
  <c r="AF3485" i="3"/>
  <c r="AC3486" i="3"/>
  <c r="AD3486" i="3"/>
  <c r="AF3486" i="3"/>
  <c r="AC3487" i="3"/>
  <c r="AD3487" i="3"/>
  <c r="AF3487" i="3"/>
  <c r="AC3488" i="3"/>
  <c r="AD3488" i="3"/>
  <c r="AF3488" i="3"/>
  <c r="AC3489" i="3"/>
  <c r="AD3489" i="3"/>
  <c r="AF3489" i="3"/>
  <c r="AC3490" i="3"/>
  <c r="AD3490" i="3"/>
  <c r="AF3490" i="3"/>
  <c r="AC3491" i="3"/>
  <c r="AD3491" i="3"/>
  <c r="AF3491" i="3"/>
  <c r="AC3492" i="3"/>
  <c r="AD3492" i="3"/>
  <c r="AF3492" i="3"/>
  <c r="AC3493" i="3"/>
  <c r="AD3493" i="3"/>
  <c r="AF3493" i="3"/>
  <c r="AC3494" i="3"/>
  <c r="AD3494" i="3"/>
  <c r="AF3494" i="3"/>
  <c r="AC3495" i="3"/>
  <c r="AD3495" i="3"/>
  <c r="AF3495" i="3"/>
  <c r="AC3496" i="3"/>
  <c r="AD3496" i="3"/>
  <c r="AF3496" i="3"/>
  <c r="AC3497" i="3"/>
  <c r="AD3497" i="3"/>
  <c r="AF3497" i="3"/>
  <c r="AC3498" i="3"/>
  <c r="AD3498" i="3"/>
  <c r="AF3498" i="3"/>
  <c r="AC3499" i="3"/>
  <c r="AD3499" i="3"/>
  <c r="AF3499" i="3"/>
  <c r="AC3500" i="3"/>
  <c r="AD3500" i="3"/>
  <c r="AF3500" i="3"/>
  <c r="AC3501" i="3"/>
  <c r="AD3501" i="3"/>
  <c r="AF3501" i="3"/>
  <c r="AC3502" i="3"/>
  <c r="AD3502" i="3"/>
  <c r="AF3502" i="3"/>
  <c r="AC3503" i="3"/>
  <c r="AD3503" i="3"/>
  <c r="AF3503" i="3"/>
  <c r="AC3504" i="3"/>
  <c r="AD3504" i="3"/>
  <c r="AF3504" i="3"/>
  <c r="AC3505" i="3"/>
  <c r="AD3505" i="3"/>
  <c r="AF3505" i="3"/>
  <c r="AC3506" i="3"/>
  <c r="AD3506" i="3"/>
  <c r="AF3506" i="3"/>
  <c r="AC3507" i="3"/>
  <c r="AD3507" i="3"/>
  <c r="AF3507" i="3"/>
  <c r="AC3508" i="3"/>
  <c r="AD3508" i="3"/>
  <c r="AF3508" i="3"/>
  <c r="AC3509" i="3"/>
  <c r="AD3509" i="3"/>
  <c r="AF3509" i="3"/>
  <c r="AC3510" i="3"/>
  <c r="AD3510" i="3"/>
  <c r="AF3510" i="3"/>
  <c r="AC3511" i="3"/>
  <c r="AD3511" i="3"/>
  <c r="AF3511" i="3"/>
  <c r="AC3512" i="3"/>
  <c r="AD3512" i="3"/>
  <c r="AF3512" i="3"/>
  <c r="AC3513" i="3"/>
  <c r="AD3513" i="3"/>
  <c r="AF3513" i="3"/>
  <c r="AC3514" i="3"/>
  <c r="AD3514" i="3"/>
  <c r="AF3514" i="3"/>
  <c r="AC3515" i="3"/>
  <c r="AD3515" i="3"/>
  <c r="AF3515" i="3"/>
  <c r="AC3516" i="3"/>
  <c r="AD3516" i="3"/>
  <c r="AF3516" i="3"/>
  <c r="AC3517" i="3"/>
  <c r="AD3517" i="3"/>
  <c r="AF3517" i="3"/>
  <c r="AC3518" i="3"/>
  <c r="AD3518" i="3"/>
  <c r="AF3518" i="3"/>
  <c r="AC3519" i="3"/>
  <c r="AD3519" i="3"/>
  <c r="AF3519" i="3"/>
  <c r="AC3520" i="3"/>
  <c r="AD3520" i="3"/>
  <c r="AF3520" i="3"/>
  <c r="AC3521" i="3"/>
  <c r="AD3521" i="3"/>
  <c r="AF3521" i="3"/>
  <c r="AC3522" i="3"/>
  <c r="AD3522" i="3"/>
  <c r="AF3522" i="3"/>
  <c r="AC3523" i="3"/>
  <c r="AD3523" i="3"/>
  <c r="AF3523" i="3"/>
  <c r="AC3524" i="3"/>
  <c r="AD3524" i="3"/>
  <c r="AF3524" i="3"/>
  <c r="AC3525" i="3"/>
  <c r="AD3525" i="3"/>
  <c r="AF3525" i="3"/>
  <c r="AC3526" i="3"/>
  <c r="AD3526" i="3"/>
  <c r="AF3526" i="3"/>
  <c r="AC3527" i="3"/>
  <c r="AD3527" i="3"/>
  <c r="AF3527" i="3"/>
  <c r="AC3528" i="3"/>
  <c r="AD3528" i="3"/>
  <c r="AF3528" i="3"/>
  <c r="AC3529" i="3"/>
  <c r="AD3529" i="3"/>
  <c r="AF3529" i="3"/>
  <c r="AC3530" i="3"/>
  <c r="AD3530" i="3"/>
  <c r="AF3530" i="3"/>
  <c r="AC3531" i="3"/>
  <c r="AD3531" i="3"/>
  <c r="AF3531" i="3"/>
  <c r="AC3532" i="3"/>
  <c r="AD3532" i="3"/>
  <c r="AF3532" i="3"/>
  <c r="AC3533" i="3"/>
  <c r="AD3533" i="3"/>
  <c r="AF3533" i="3"/>
  <c r="AC3534" i="3"/>
  <c r="AD3534" i="3"/>
  <c r="AF3534" i="3"/>
  <c r="AC3535" i="3"/>
  <c r="AD3535" i="3"/>
  <c r="AF3535" i="3"/>
  <c r="AC3536" i="3"/>
  <c r="AD3536" i="3"/>
  <c r="AF3536" i="3"/>
  <c r="AC3537" i="3"/>
  <c r="AD3537" i="3"/>
  <c r="AF3537" i="3"/>
  <c r="AC3538" i="3"/>
  <c r="AD3538" i="3"/>
  <c r="AF3538" i="3"/>
  <c r="AC3539" i="3"/>
  <c r="AD3539" i="3"/>
  <c r="AF3539" i="3"/>
  <c r="AC3540" i="3"/>
  <c r="AD3540" i="3"/>
  <c r="AF3540" i="3"/>
  <c r="AC3541" i="3"/>
  <c r="AD3541" i="3"/>
  <c r="AF3541" i="3"/>
  <c r="AC3542" i="3"/>
  <c r="AD3542" i="3"/>
  <c r="AF3542" i="3"/>
  <c r="AC3543" i="3"/>
  <c r="AD3543" i="3"/>
  <c r="AF3543" i="3"/>
  <c r="AC3544" i="3"/>
  <c r="AD3544" i="3"/>
  <c r="AF3544" i="3"/>
  <c r="AC3545" i="3"/>
  <c r="AD3545" i="3"/>
  <c r="AF3545" i="3"/>
  <c r="AC3546" i="3"/>
  <c r="AD3546" i="3"/>
  <c r="AF3546" i="3"/>
  <c r="AC3547" i="3"/>
  <c r="AD3547" i="3"/>
  <c r="AF3547" i="3"/>
  <c r="AC3548" i="3"/>
  <c r="AD3548" i="3"/>
  <c r="AF3548" i="3"/>
  <c r="AC3549" i="3"/>
  <c r="AD3549" i="3"/>
  <c r="AF3549" i="3"/>
  <c r="AC3550" i="3"/>
  <c r="AD3550" i="3"/>
  <c r="AF3550" i="3"/>
  <c r="AC3551" i="3"/>
  <c r="AD3551" i="3"/>
  <c r="AF3551" i="3"/>
  <c r="AC3552" i="3"/>
  <c r="AD3552" i="3"/>
  <c r="AF3552" i="3"/>
  <c r="AC3553" i="3"/>
  <c r="AD3553" i="3"/>
  <c r="AF3553" i="3"/>
  <c r="AC3554" i="3"/>
  <c r="AD3554" i="3"/>
  <c r="AF3554" i="3"/>
  <c r="AC3555" i="3"/>
  <c r="AD3555" i="3"/>
  <c r="AF3555" i="3"/>
  <c r="AC3556" i="3"/>
  <c r="AD3556" i="3"/>
  <c r="AF3556" i="3"/>
  <c r="AC3557" i="3"/>
  <c r="AD3557" i="3"/>
  <c r="AF3557" i="3"/>
  <c r="AC3558" i="3"/>
  <c r="AD3558" i="3"/>
  <c r="AF3558" i="3"/>
  <c r="AC3559" i="3"/>
  <c r="AD3559" i="3"/>
  <c r="AF3559" i="3"/>
  <c r="AC3560" i="3"/>
  <c r="AD3560" i="3"/>
  <c r="AF3560" i="3"/>
  <c r="AC3561" i="3"/>
  <c r="AD3561" i="3"/>
  <c r="AF3561" i="3"/>
  <c r="AC3562" i="3"/>
  <c r="AD3562" i="3"/>
  <c r="AF3562" i="3"/>
  <c r="AC3563" i="3"/>
  <c r="AD3563" i="3"/>
  <c r="AF3563" i="3"/>
  <c r="AC3564" i="3"/>
  <c r="AD3564" i="3"/>
  <c r="AF3564" i="3"/>
  <c r="AC3565" i="3"/>
  <c r="AD3565" i="3"/>
  <c r="AF3565" i="3"/>
  <c r="AC3566" i="3"/>
  <c r="AD3566" i="3"/>
  <c r="AF3566" i="3"/>
  <c r="AC3567" i="3"/>
  <c r="AD3567" i="3"/>
  <c r="AF3567" i="3"/>
  <c r="AC3568" i="3"/>
  <c r="AD3568" i="3"/>
  <c r="AF3568" i="3"/>
  <c r="AC3569" i="3"/>
  <c r="AD3569" i="3"/>
  <c r="AF3569" i="3"/>
  <c r="AC3570" i="3"/>
  <c r="AD3570" i="3"/>
  <c r="AF3570" i="3"/>
  <c r="AC3571" i="3"/>
  <c r="AD3571" i="3"/>
  <c r="AF3571" i="3"/>
  <c r="AC3572" i="3"/>
  <c r="AD3572" i="3"/>
  <c r="AF3572" i="3"/>
  <c r="AC3573" i="3"/>
  <c r="AD3573" i="3"/>
  <c r="AF3573" i="3"/>
  <c r="AC3574" i="3"/>
  <c r="AD3574" i="3"/>
  <c r="AF3574" i="3"/>
  <c r="AC3575" i="3"/>
  <c r="AD3575" i="3"/>
  <c r="AF3575" i="3"/>
  <c r="AC3576" i="3"/>
  <c r="AD3576" i="3"/>
  <c r="AF3576" i="3"/>
  <c r="AC3577" i="3"/>
  <c r="AD3577" i="3"/>
  <c r="AF3577" i="3"/>
  <c r="AC3578" i="3"/>
  <c r="AD3578" i="3"/>
  <c r="AF3578" i="3"/>
  <c r="AC3579" i="3"/>
  <c r="AD3579" i="3"/>
  <c r="AF3579" i="3"/>
  <c r="AC3580" i="3"/>
  <c r="AD3580" i="3"/>
  <c r="AF3580" i="3"/>
  <c r="AC3581" i="3"/>
  <c r="AD3581" i="3"/>
  <c r="AF3581" i="3"/>
  <c r="AC3582" i="3"/>
  <c r="AD3582" i="3"/>
  <c r="AF3582" i="3"/>
  <c r="AC3583" i="3"/>
  <c r="AD3583" i="3"/>
  <c r="AF3583" i="3"/>
  <c r="AC3584" i="3"/>
  <c r="AD3584" i="3"/>
  <c r="AF3584" i="3"/>
  <c r="AC3585" i="3"/>
  <c r="AD3585" i="3"/>
  <c r="AF3585" i="3"/>
  <c r="AC3586" i="3"/>
  <c r="AD3586" i="3"/>
  <c r="AF3586" i="3"/>
  <c r="AC3587" i="3"/>
  <c r="AD3587" i="3"/>
  <c r="AF3587" i="3"/>
  <c r="AC3588" i="3"/>
  <c r="AD3588" i="3"/>
  <c r="AF3588" i="3"/>
  <c r="AC3589" i="3"/>
  <c r="AD3589" i="3"/>
  <c r="AF3589" i="3"/>
  <c r="AC3590" i="3"/>
  <c r="AD3590" i="3"/>
  <c r="AF3590" i="3"/>
  <c r="AC3591" i="3"/>
  <c r="AD3591" i="3"/>
  <c r="AF3591" i="3"/>
  <c r="AC3592" i="3"/>
  <c r="AD3592" i="3"/>
  <c r="AF3592" i="3"/>
  <c r="AC3593" i="3"/>
  <c r="AD3593" i="3"/>
  <c r="AF3593" i="3"/>
  <c r="AC3594" i="3"/>
  <c r="AD3594" i="3"/>
  <c r="AF3594" i="3"/>
  <c r="AC3595" i="3"/>
  <c r="AD3595" i="3"/>
  <c r="AF3595" i="3"/>
  <c r="AC3596" i="3"/>
  <c r="AD3596" i="3"/>
  <c r="AF3596" i="3"/>
  <c r="AC3597" i="3"/>
  <c r="AD3597" i="3"/>
  <c r="AF3597" i="3"/>
  <c r="AC3598" i="3"/>
  <c r="AD3598" i="3"/>
  <c r="AF3598" i="3"/>
  <c r="AC3599" i="3"/>
  <c r="AD3599" i="3"/>
  <c r="AF3599" i="3"/>
  <c r="AC3600" i="3"/>
  <c r="AD3600" i="3"/>
  <c r="AF3600" i="3"/>
  <c r="AC3601" i="3"/>
  <c r="AD3601" i="3"/>
  <c r="AF3601" i="3"/>
  <c r="AC3602" i="3"/>
  <c r="AD3602" i="3"/>
  <c r="AF3602" i="3"/>
  <c r="AC3603" i="3"/>
  <c r="AD3603" i="3"/>
  <c r="AF3603" i="3"/>
  <c r="AC3604" i="3"/>
  <c r="AD3604" i="3"/>
  <c r="AF3604" i="3"/>
  <c r="AC3605" i="3"/>
  <c r="AD3605" i="3"/>
  <c r="AF3605" i="3"/>
  <c r="AC3606" i="3"/>
  <c r="AD3606" i="3"/>
  <c r="AF3606" i="3"/>
  <c r="AC3607" i="3"/>
  <c r="AD3607" i="3"/>
  <c r="AF3607" i="3"/>
  <c r="AC3608" i="3"/>
  <c r="AD3608" i="3"/>
  <c r="AF3608" i="3"/>
  <c r="AC3609" i="3"/>
  <c r="AD3609" i="3"/>
  <c r="AF3609" i="3"/>
  <c r="AC3610" i="3"/>
  <c r="AD3610" i="3"/>
  <c r="AF3610" i="3"/>
  <c r="AC3611" i="3"/>
  <c r="AD3611" i="3"/>
  <c r="AF3611" i="3"/>
  <c r="AC3612" i="3"/>
  <c r="AD3612" i="3"/>
  <c r="AF3612" i="3"/>
  <c r="AC3613" i="3"/>
  <c r="AD3613" i="3"/>
  <c r="AF3613" i="3"/>
  <c r="AC3614" i="3"/>
  <c r="AD3614" i="3"/>
  <c r="AF3614" i="3"/>
  <c r="AC3615" i="3"/>
  <c r="AD3615" i="3"/>
  <c r="AF3615" i="3"/>
  <c r="AC3616" i="3"/>
  <c r="AD3616" i="3"/>
  <c r="AF3616" i="3"/>
  <c r="AC3617" i="3"/>
  <c r="AD3617" i="3"/>
  <c r="AF3617" i="3"/>
  <c r="AC3618" i="3"/>
  <c r="AD3618" i="3"/>
  <c r="AF3618" i="3"/>
  <c r="AC3619" i="3"/>
  <c r="AD3619" i="3"/>
  <c r="AF3619" i="3"/>
  <c r="AC3620" i="3"/>
  <c r="AD3620" i="3"/>
  <c r="AF3620" i="3"/>
  <c r="AC3621" i="3"/>
  <c r="AD3621" i="3"/>
  <c r="AF3621" i="3"/>
  <c r="AC3622" i="3"/>
  <c r="AD3622" i="3"/>
  <c r="AF3622" i="3"/>
  <c r="AC3623" i="3"/>
  <c r="AD3623" i="3"/>
  <c r="AF3623" i="3"/>
  <c r="AC3624" i="3"/>
  <c r="AD3624" i="3"/>
  <c r="AF3624" i="3"/>
  <c r="AC3625" i="3"/>
  <c r="AD3625" i="3"/>
  <c r="AF3625" i="3"/>
  <c r="AC3626" i="3"/>
  <c r="AD3626" i="3"/>
  <c r="AF3626" i="3"/>
  <c r="AC3627" i="3"/>
  <c r="AD3627" i="3"/>
  <c r="AF3627" i="3"/>
  <c r="AC3628" i="3"/>
  <c r="AD3628" i="3"/>
  <c r="AF3628" i="3"/>
  <c r="AC3629" i="3"/>
  <c r="AD3629" i="3"/>
  <c r="AF3629" i="3"/>
  <c r="AC3630" i="3"/>
  <c r="AD3630" i="3"/>
  <c r="AF3630" i="3"/>
  <c r="AC3631" i="3"/>
  <c r="AD3631" i="3"/>
  <c r="AF3631" i="3"/>
  <c r="AC3632" i="3"/>
  <c r="AD3632" i="3"/>
  <c r="AF3632" i="3"/>
  <c r="AC3633" i="3"/>
  <c r="AD3633" i="3"/>
  <c r="AF3633" i="3"/>
  <c r="AC3634" i="3"/>
  <c r="AD3634" i="3"/>
  <c r="AF3634" i="3"/>
  <c r="AC3635" i="3"/>
  <c r="AD3635" i="3"/>
  <c r="AF3635" i="3"/>
  <c r="AC3636" i="3"/>
  <c r="AD3636" i="3"/>
  <c r="AF3636" i="3"/>
  <c r="AC3637" i="3"/>
  <c r="AD3637" i="3"/>
  <c r="AF3637" i="3"/>
  <c r="AC3638" i="3"/>
  <c r="AD3638" i="3"/>
  <c r="AF3638" i="3"/>
  <c r="AC3639" i="3"/>
  <c r="AD3639" i="3"/>
  <c r="AF3639" i="3"/>
  <c r="AC3640" i="3"/>
  <c r="AD3640" i="3"/>
  <c r="AF3640" i="3"/>
  <c r="AC3641" i="3"/>
  <c r="AD3641" i="3"/>
  <c r="AF3641" i="3"/>
  <c r="AC3642" i="3"/>
  <c r="AD3642" i="3"/>
  <c r="AF3642" i="3"/>
  <c r="AC3643" i="3"/>
  <c r="AD3643" i="3"/>
  <c r="AF3643" i="3"/>
  <c r="AC3644" i="3"/>
  <c r="AD3644" i="3"/>
  <c r="AF3644" i="3"/>
  <c r="AC3645" i="3"/>
  <c r="AD3645" i="3"/>
  <c r="AF3645" i="3"/>
  <c r="AC3646" i="3"/>
  <c r="AD3646" i="3"/>
  <c r="AF3646" i="3"/>
  <c r="AC3647" i="3"/>
  <c r="AD3647" i="3"/>
  <c r="AF3647" i="3"/>
  <c r="AC3648" i="3"/>
  <c r="AD3648" i="3"/>
  <c r="AF3648" i="3"/>
  <c r="AC3649" i="3"/>
  <c r="AD3649" i="3"/>
  <c r="AF3649" i="3"/>
  <c r="AC3650" i="3"/>
  <c r="AD3650" i="3"/>
  <c r="AF3650" i="3"/>
  <c r="AC3651" i="3"/>
  <c r="AD3651" i="3"/>
  <c r="AF3651" i="3"/>
  <c r="AC3652" i="3"/>
  <c r="AD3652" i="3"/>
  <c r="AF3652" i="3"/>
  <c r="AC3653" i="3"/>
  <c r="AD3653" i="3"/>
  <c r="AF3653" i="3"/>
  <c r="AC3654" i="3"/>
  <c r="AD3654" i="3"/>
  <c r="AF3654" i="3"/>
  <c r="AC3655" i="3"/>
  <c r="AD3655" i="3"/>
  <c r="AF3655" i="3"/>
  <c r="AC3656" i="3"/>
  <c r="AD3656" i="3"/>
  <c r="AF3656" i="3"/>
  <c r="AC3657" i="3"/>
  <c r="AD3657" i="3"/>
  <c r="AF3657" i="3"/>
  <c r="AC3658" i="3"/>
  <c r="AD3658" i="3"/>
  <c r="AF3658" i="3"/>
  <c r="AC3659" i="3"/>
  <c r="AD3659" i="3"/>
  <c r="AF3659" i="3"/>
  <c r="AC3660" i="3"/>
  <c r="AD3660" i="3"/>
  <c r="AF3660" i="3"/>
  <c r="AC3661" i="3"/>
  <c r="AD3661" i="3"/>
  <c r="AF3661" i="3"/>
  <c r="AC3662" i="3"/>
  <c r="AD3662" i="3"/>
  <c r="AF3662" i="3"/>
  <c r="AC3663" i="3"/>
  <c r="AD3663" i="3"/>
  <c r="AF3663" i="3"/>
  <c r="AC3664" i="3"/>
  <c r="AD3664" i="3"/>
  <c r="AF3664" i="3"/>
  <c r="AC3665" i="3"/>
  <c r="AD3665" i="3"/>
  <c r="AF3665" i="3"/>
  <c r="AC3666" i="3"/>
  <c r="AD3666" i="3"/>
  <c r="AF3666" i="3"/>
  <c r="AC3667" i="3"/>
  <c r="AD3667" i="3"/>
  <c r="AF3667" i="3"/>
  <c r="AC3668" i="3"/>
  <c r="AD3668" i="3"/>
  <c r="AF3668" i="3"/>
  <c r="AC3669" i="3"/>
  <c r="AD3669" i="3"/>
  <c r="AF3669" i="3"/>
  <c r="AC3670" i="3"/>
  <c r="AD3670" i="3"/>
  <c r="AF3670" i="3"/>
  <c r="AC3671" i="3"/>
  <c r="AD3671" i="3"/>
  <c r="AF3671" i="3"/>
  <c r="AC3672" i="3"/>
  <c r="AD3672" i="3"/>
  <c r="AF3672" i="3"/>
  <c r="AC3673" i="3"/>
  <c r="AD3673" i="3"/>
  <c r="AF3673" i="3"/>
  <c r="AC3674" i="3"/>
  <c r="AD3674" i="3"/>
  <c r="AF3674" i="3"/>
  <c r="AC3675" i="3"/>
  <c r="AD3675" i="3"/>
  <c r="AF3675" i="3"/>
  <c r="AC3676" i="3"/>
  <c r="AD3676" i="3"/>
  <c r="AF3676" i="3"/>
  <c r="AC3677" i="3"/>
  <c r="AD3677" i="3"/>
  <c r="AF3677" i="3"/>
  <c r="AC3678" i="3"/>
  <c r="AD3678" i="3"/>
  <c r="AF3678" i="3"/>
  <c r="AC3679" i="3"/>
  <c r="AD3679" i="3"/>
  <c r="AF3679" i="3"/>
  <c r="AC3680" i="3"/>
  <c r="AD3680" i="3"/>
  <c r="AF3680" i="3"/>
  <c r="AC3681" i="3"/>
  <c r="AD3681" i="3"/>
  <c r="AF3681" i="3"/>
  <c r="AC3682" i="3"/>
  <c r="AD3682" i="3"/>
  <c r="AF3682" i="3"/>
  <c r="AC3683" i="3"/>
  <c r="AD3683" i="3"/>
  <c r="AF3683" i="3"/>
  <c r="AC3684" i="3"/>
  <c r="AD3684" i="3"/>
  <c r="AF3684" i="3"/>
  <c r="AC3685" i="3"/>
  <c r="AD3685" i="3"/>
  <c r="AF3685" i="3"/>
  <c r="AC3686" i="3"/>
  <c r="AD3686" i="3"/>
  <c r="AF3686" i="3"/>
  <c r="AC3687" i="3"/>
  <c r="AD3687" i="3"/>
  <c r="AF3687" i="3"/>
  <c r="AC3688" i="3"/>
  <c r="AD3688" i="3"/>
  <c r="AF3688" i="3"/>
  <c r="AC3689" i="3"/>
  <c r="AD3689" i="3"/>
  <c r="AF3689" i="3"/>
  <c r="AC3690" i="3"/>
  <c r="AD3690" i="3"/>
  <c r="AF3690" i="3"/>
  <c r="AC3691" i="3"/>
  <c r="AD3691" i="3"/>
  <c r="AF3691" i="3"/>
  <c r="AC3692" i="3"/>
  <c r="AD3692" i="3"/>
  <c r="AF3692" i="3"/>
  <c r="AC3693" i="3"/>
  <c r="AD3693" i="3"/>
  <c r="AF3693" i="3"/>
  <c r="AC3694" i="3"/>
  <c r="AD3694" i="3"/>
  <c r="AF3694" i="3"/>
  <c r="AC3695" i="3"/>
  <c r="AD3695" i="3"/>
  <c r="AF3695" i="3"/>
  <c r="AC3696" i="3"/>
  <c r="AD3696" i="3"/>
  <c r="AF3696" i="3"/>
  <c r="AC3697" i="3"/>
  <c r="AD3697" i="3"/>
  <c r="AF3697" i="3"/>
  <c r="AC3698" i="3"/>
  <c r="AD3698" i="3"/>
  <c r="AF3698" i="3"/>
  <c r="AC3699" i="3"/>
  <c r="AD3699" i="3"/>
  <c r="AF3699" i="3"/>
  <c r="AC3700" i="3"/>
  <c r="AD3700" i="3"/>
  <c r="AF3700" i="3"/>
  <c r="AC3701" i="3"/>
  <c r="AD3701" i="3"/>
  <c r="AF3701" i="3"/>
  <c r="AC3702" i="3"/>
  <c r="AD3702" i="3"/>
  <c r="AF3702" i="3"/>
  <c r="AC3703" i="3"/>
  <c r="AD3703" i="3"/>
  <c r="AF3703" i="3"/>
  <c r="AC3704" i="3"/>
  <c r="AD3704" i="3"/>
  <c r="AF3704" i="3"/>
  <c r="AC3705" i="3"/>
  <c r="AD3705" i="3"/>
  <c r="AF3705" i="3"/>
  <c r="AC3706" i="3"/>
  <c r="AD3706" i="3"/>
  <c r="AF3706" i="3"/>
  <c r="AC3707" i="3"/>
  <c r="AD3707" i="3"/>
  <c r="AF3707" i="3"/>
  <c r="AC3708" i="3"/>
  <c r="AD3708" i="3"/>
  <c r="AF3708" i="3"/>
  <c r="AC3709" i="3"/>
  <c r="AD3709" i="3"/>
  <c r="AF3709" i="3"/>
  <c r="AC3710" i="3"/>
  <c r="AD3710" i="3"/>
  <c r="AF3710" i="3"/>
  <c r="AC3711" i="3"/>
  <c r="AD3711" i="3"/>
  <c r="AF3711" i="3"/>
  <c r="AC3712" i="3"/>
  <c r="AD3712" i="3"/>
  <c r="AF3712" i="3"/>
  <c r="AC3713" i="3"/>
  <c r="AD3713" i="3"/>
  <c r="AF3713" i="3"/>
  <c r="AC3714" i="3"/>
  <c r="AD3714" i="3"/>
  <c r="AF3714" i="3"/>
  <c r="AC3715" i="3"/>
  <c r="AD3715" i="3"/>
  <c r="AF3715" i="3"/>
  <c r="AC3716" i="3"/>
  <c r="AD3716" i="3"/>
  <c r="AF3716" i="3"/>
  <c r="AC3717" i="3"/>
  <c r="AD3717" i="3"/>
  <c r="AF3717" i="3"/>
  <c r="AC3718" i="3"/>
  <c r="AD3718" i="3"/>
  <c r="AF3718" i="3"/>
  <c r="AC3719" i="3"/>
  <c r="AD3719" i="3"/>
  <c r="AF3719" i="3"/>
  <c r="AC3720" i="3"/>
  <c r="AD3720" i="3"/>
  <c r="AF3720" i="3"/>
  <c r="AC3721" i="3"/>
  <c r="AD3721" i="3"/>
  <c r="AF3721" i="3"/>
  <c r="AC3722" i="3"/>
  <c r="AD3722" i="3"/>
  <c r="AF3722" i="3"/>
  <c r="AC3723" i="3"/>
  <c r="AD3723" i="3"/>
  <c r="AF3723" i="3"/>
  <c r="AC3724" i="3"/>
  <c r="AD3724" i="3"/>
  <c r="AF3724" i="3"/>
  <c r="AC3725" i="3"/>
  <c r="AD3725" i="3"/>
  <c r="AF3725" i="3"/>
  <c r="AC3726" i="3"/>
  <c r="AD3726" i="3"/>
  <c r="AF3726" i="3"/>
  <c r="AC3727" i="3"/>
  <c r="AD3727" i="3"/>
  <c r="AF3727" i="3"/>
  <c r="AC3728" i="3"/>
  <c r="AD3728" i="3"/>
  <c r="AF3728" i="3"/>
  <c r="AC3729" i="3"/>
  <c r="AD3729" i="3"/>
  <c r="AF3729" i="3"/>
  <c r="AC3730" i="3"/>
  <c r="AD3730" i="3"/>
  <c r="AF3730" i="3"/>
  <c r="AC3731" i="3"/>
  <c r="AD3731" i="3"/>
  <c r="AF3731" i="3"/>
  <c r="AC3732" i="3"/>
  <c r="AD3732" i="3"/>
  <c r="AF3732" i="3"/>
  <c r="AC3733" i="3"/>
  <c r="AD3733" i="3"/>
  <c r="AF3733" i="3"/>
  <c r="AC3734" i="3"/>
  <c r="AD3734" i="3"/>
  <c r="AF3734" i="3"/>
  <c r="AC3735" i="3"/>
  <c r="AD3735" i="3"/>
  <c r="AF3735" i="3"/>
  <c r="AC3736" i="3"/>
  <c r="AD3736" i="3"/>
  <c r="AF3736" i="3"/>
  <c r="AC3737" i="3"/>
  <c r="AD3737" i="3"/>
  <c r="AF3737" i="3"/>
  <c r="AC3738" i="3"/>
  <c r="AD3738" i="3"/>
  <c r="AF3738" i="3"/>
  <c r="AC3739" i="3"/>
  <c r="AD3739" i="3"/>
  <c r="AF3739" i="3"/>
  <c r="AC3740" i="3"/>
  <c r="AD3740" i="3"/>
  <c r="AF3740" i="3"/>
  <c r="AC3741" i="3"/>
  <c r="AD3741" i="3"/>
  <c r="AF3741" i="3"/>
  <c r="AC3742" i="3"/>
  <c r="AD3742" i="3"/>
  <c r="AF3742" i="3"/>
  <c r="AC3743" i="3"/>
  <c r="AD3743" i="3"/>
  <c r="AF3743" i="3"/>
  <c r="AC3744" i="3"/>
  <c r="AD3744" i="3"/>
  <c r="AF3744" i="3"/>
  <c r="AC3745" i="3"/>
  <c r="AD3745" i="3"/>
  <c r="AF3745" i="3"/>
  <c r="AC3746" i="3"/>
  <c r="AD3746" i="3"/>
  <c r="AF3746" i="3"/>
  <c r="AC3747" i="3"/>
  <c r="AD3747" i="3"/>
  <c r="AF3747" i="3"/>
  <c r="AC3748" i="3"/>
  <c r="AD3748" i="3"/>
  <c r="AF3748" i="3"/>
  <c r="AC3749" i="3"/>
  <c r="AD3749" i="3"/>
  <c r="AF3749" i="3"/>
  <c r="AC3750" i="3"/>
  <c r="AD3750" i="3"/>
  <c r="AF3750" i="3"/>
  <c r="AC3751" i="3"/>
  <c r="AD3751" i="3"/>
  <c r="AF3751" i="3"/>
  <c r="AC3752" i="3"/>
  <c r="AD3752" i="3"/>
  <c r="AF3752" i="3"/>
  <c r="AC3753" i="3"/>
  <c r="AD3753" i="3"/>
  <c r="AF3753" i="3"/>
  <c r="AC3754" i="3"/>
  <c r="AD3754" i="3"/>
  <c r="AF3754" i="3"/>
  <c r="AC3755" i="3"/>
  <c r="AD3755" i="3"/>
  <c r="AF3755" i="3"/>
  <c r="AC3756" i="3"/>
  <c r="AD3756" i="3"/>
  <c r="AF3756" i="3"/>
  <c r="AC3757" i="3"/>
  <c r="AD3757" i="3"/>
  <c r="AF3757" i="3"/>
  <c r="AC3758" i="3"/>
  <c r="AD3758" i="3"/>
  <c r="AF3758" i="3"/>
  <c r="AC3759" i="3"/>
  <c r="AD3759" i="3"/>
  <c r="AF3759" i="3"/>
  <c r="AC3760" i="3"/>
  <c r="AD3760" i="3"/>
  <c r="AF3760" i="3"/>
  <c r="AC3761" i="3"/>
  <c r="AD3761" i="3"/>
  <c r="AF3761" i="3"/>
  <c r="AC3762" i="3"/>
  <c r="AD3762" i="3"/>
  <c r="AF3762" i="3"/>
  <c r="AC3763" i="3"/>
  <c r="AD3763" i="3"/>
  <c r="AF3763" i="3"/>
  <c r="AC3764" i="3"/>
  <c r="AD3764" i="3"/>
  <c r="AF3764" i="3"/>
  <c r="AC3765" i="3"/>
  <c r="AD3765" i="3"/>
  <c r="AF3765" i="3"/>
  <c r="AC3766" i="3"/>
  <c r="AD3766" i="3"/>
  <c r="AF3766" i="3"/>
  <c r="AC3767" i="3"/>
  <c r="AD3767" i="3"/>
  <c r="AF3767" i="3"/>
  <c r="AC3768" i="3"/>
  <c r="AD3768" i="3"/>
  <c r="AF3768" i="3"/>
  <c r="AC3769" i="3"/>
  <c r="AD3769" i="3"/>
  <c r="AF3769" i="3"/>
  <c r="AC3770" i="3"/>
  <c r="AD3770" i="3"/>
  <c r="AF3770" i="3"/>
  <c r="AC3771" i="3"/>
  <c r="AD3771" i="3"/>
  <c r="AF3771" i="3"/>
  <c r="AC3772" i="3"/>
  <c r="AD3772" i="3"/>
  <c r="AF3772" i="3"/>
  <c r="AC3773" i="3"/>
  <c r="AD3773" i="3"/>
  <c r="AF3773" i="3"/>
  <c r="AC3774" i="3"/>
  <c r="AD3774" i="3"/>
  <c r="AF3774" i="3"/>
  <c r="AC3775" i="3"/>
  <c r="AD3775" i="3"/>
  <c r="AF3775" i="3"/>
  <c r="AC3776" i="3"/>
  <c r="AD3776" i="3"/>
  <c r="AF3776" i="3"/>
  <c r="AC3777" i="3"/>
  <c r="AD3777" i="3"/>
  <c r="AF3777" i="3"/>
  <c r="AC3778" i="3"/>
  <c r="AD3778" i="3"/>
  <c r="AF3778" i="3"/>
  <c r="AC3779" i="3"/>
  <c r="AD3779" i="3"/>
  <c r="AF3779" i="3"/>
  <c r="AC3780" i="3"/>
  <c r="AD3780" i="3"/>
  <c r="AF3780" i="3"/>
  <c r="AC3781" i="3"/>
  <c r="AD3781" i="3"/>
  <c r="AF3781" i="3"/>
  <c r="AC3782" i="3"/>
  <c r="AD3782" i="3"/>
  <c r="AF3782" i="3"/>
  <c r="AC3783" i="3"/>
  <c r="AD3783" i="3"/>
  <c r="AF3783" i="3"/>
  <c r="AC3784" i="3"/>
  <c r="AD3784" i="3"/>
  <c r="AF3784" i="3"/>
  <c r="AC3785" i="3"/>
  <c r="AD3785" i="3"/>
  <c r="AF3785" i="3"/>
  <c r="AC3786" i="3"/>
  <c r="AD3786" i="3"/>
  <c r="AF3786" i="3"/>
  <c r="AC3787" i="3"/>
  <c r="AD3787" i="3"/>
  <c r="AF3787" i="3"/>
  <c r="AC3788" i="3"/>
  <c r="AD3788" i="3"/>
  <c r="AF3788" i="3"/>
  <c r="AC3789" i="3"/>
  <c r="AD3789" i="3"/>
  <c r="AF3789" i="3"/>
  <c r="AC3790" i="3"/>
  <c r="AD3790" i="3"/>
  <c r="AF3790" i="3"/>
  <c r="AC3791" i="3"/>
  <c r="AD3791" i="3"/>
  <c r="AF3791" i="3"/>
  <c r="AC3792" i="3"/>
  <c r="AD3792" i="3"/>
  <c r="AF3792" i="3"/>
  <c r="AC3793" i="3"/>
  <c r="AD3793" i="3"/>
  <c r="AF3793" i="3"/>
  <c r="AC3794" i="3"/>
  <c r="AD3794" i="3"/>
  <c r="AF3794" i="3"/>
  <c r="AC3795" i="3"/>
  <c r="AD3795" i="3"/>
  <c r="AF3795" i="3"/>
  <c r="AC3796" i="3"/>
  <c r="AD3796" i="3"/>
  <c r="AF3796" i="3"/>
  <c r="AC3797" i="3"/>
  <c r="AD3797" i="3"/>
  <c r="AF3797" i="3"/>
  <c r="AC3798" i="3"/>
  <c r="AD3798" i="3"/>
  <c r="AF3798" i="3"/>
  <c r="AC3799" i="3"/>
  <c r="AD3799" i="3"/>
  <c r="AF3799" i="3"/>
  <c r="AC3800" i="3"/>
  <c r="AD3800" i="3"/>
  <c r="AF3800" i="3"/>
  <c r="AC3801" i="3"/>
  <c r="AD3801" i="3"/>
  <c r="AF3801" i="3"/>
  <c r="AC3802" i="3"/>
  <c r="AD3802" i="3"/>
  <c r="AF3802" i="3"/>
  <c r="AC3803" i="3"/>
  <c r="AD3803" i="3"/>
  <c r="AF3803" i="3"/>
  <c r="AC3804" i="3"/>
  <c r="AD3804" i="3"/>
  <c r="AF3804" i="3"/>
  <c r="AC3805" i="3"/>
  <c r="AD3805" i="3"/>
  <c r="AF3805" i="3"/>
  <c r="AC3806" i="3"/>
  <c r="AD3806" i="3"/>
  <c r="AF3806" i="3"/>
  <c r="AC3807" i="3"/>
  <c r="AD3807" i="3"/>
  <c r="AF3807" i="3"/>
  <c r="AC3808" i="3"/>
  <c r="AD3808" i="3"/>
  <c r="AF3808" i="3"/>
  <c r="AC3809" i="3"/>
  <c r="AD3809" i="3"/>
  <c r="AF3809" i="3"/>
  <c r="AC3810" i="3"/>
  <c r="AD3810" i="3"/>
  <c r="AF3810" i="3"/>
  <c r="AC3811" i="3"/>
  <c r="AD3811" i="3"/>
  <c r="AF3811" i="3"/>
  <c r="AC3812" i="3"/>
  <c r="AD3812" i="3"/>
  <c r="AF3812" i="3"/>
  <c r="AC3813" i="3"/>
  <c r="AD3813" i="3"/>
  <c r="AF3813" i="3"/>
  <c r="AC3814" i="3"/>
  <c r="AD3814" i="3"/>
  <c r="AF3814" i="3"/>
  <c r="AC3815" i="3"/>
  <c r="AD3815" i="3"/>
  <c r="AF3815" i="3"/>
  <c r="AC3816" i="3"/>
  <c r="AD3816" i="3"/>
  <c r="AF3816" i="3"/>
  <c r="AC3817" i="3"/>
  <c r="AD3817" i="3"/>
  <c r="AF3817" i="3"/>
  <c r="AC3818" i="3"/>
  <c r="AD3818" i="3"/>
  <c r="AF3818" i="3"/>
  <c r="AC3819" i="3"/>
  <c r="AD3819" i="3"/>
  <c r="AF3819" i="3"/>
  <c r="AC3820" i="3"/>
  <c r="AD3820" i="3"/>
  <c r="AF3820" i="3"/>
  <c r="AC3821" i="3"/>
  <c r="AD3821" i="3"/>
  <c r="AF3821" i="3"/>
  <c r="AC3822" i="3"/>
  <c r="AD3822" i="3"/>
  <c r="AF3822" i="3"/>
  <c r="AC3823" i="3"/>
  <c r="AD3823" i="3"/>
  <c r="AF3823" i="3"/>
  <c r="AC3824" i="3"/>
  <c r="AD3824" i="3"/>
  <c r="AF3824" i="3"/>
  <c r="AC3825" i="3"/>
  <c r="AD3825" i="3"/>
  <c r="AF3825" i="3"/>
  <c r="AC3826" i="3"/>
  <c r="AD3826" i="3"/>
  <c r="AF3826" i="3"/>
  <c r="AC3827" i="3"/>
  <c r="AD3827" i="3"/>
  <c r="AF3827" i="3"/>
  <c r="AC3828" i="3"/>
  <c r="AD3828" i="3"/>
  <c r="AF3828" i="3"/>
  <c r="AC3829" i="3"/>
  <c r="AD3829" i="3"/>
  <c r="AF3829" i="3"/>
  <c r="AC3830" i="3"/>
  <c r="AD3830" i="3"/>
  <c r="AF3830" i="3"/>
  <c r="AC3831" i="3"/>
  <c r="AD3831" i="3"/>
  <c r="AF3831" i="3"/>
  <c r="AC3832" i="3"/>
  <c r="AD3832" i="3"/>
  <c r="AF3832" i="3"/>
  <c r="AC3833" i="3"/>
  <c r="AD3833" i="3"/>
  <c r="AF3833" i="3"/>
  <c r="AC3834" i="3"/>
  <c r="AD3834" i="3"/>
  <c r="AF3834" i="3"/>
  <c r="AC3835" i="3"/>
  <c r="AD3835" i="3"/>
  <c r="AF3835" i="3"/>
  <c r="AC3836" i="3"/>
  <c r="AD3836" i="3"/>
  <c r="AF3836" i="3"/>
  <c r="AC3837" i="3"/>
  <c r="AD3837" i="3"/>
  <c r="AF3837" i="3"/>
  <c r="AC3838" i="3"/>
  <c r="AD3838" i="3"/>
  <c r="AF3838" i="3"/>
  <c r="AC3839" i="3"/>
  <c r="AD3839" i="3"/>
  <c r="AF3839" i="3"/>
  <c r="AC3840" i="3"/>
  <c r="AD3840" i="3"/>
  <c r="AF3840" i="3"/>
  <c r="AC3841" i="3"/>
  <c r="AD3841" i="3"/>
  <c r="AF3841" i="3"/>
  <c r="AC3842" i="3"/>
  <c r="AD3842" i="3"/>
  <c r="AF3842" i="3"/>
  <c r="AC3843" i="3"/>
  <c r="AD3843" i="3"/>
  <c r="AF3843" i="3"/>
  <c r="AC3844" i="3"/>
  <c r="AD3844" i="3"/>
  <c r="AF3844" i="3"/>
  <c r="AC3845" i="3"/>
  <c r="AD3845" i="3"/>
  <c r="AF3845" i="3"/>
  <c r="AC3846" i="3"/>
  <c r="AD3846" i="3"/>
  <c r="AF3846" i="3"/>
  <c r="AC3847" i="3"/>
  <c r="AD3847" i="3"/>
  <c r="AF3847" i="3"/>
  <c r="AC3848" i="3"/>
  <c r="AD3848" i="3"/>
  <c r="AF3848" i="3"/>
  <c r="AC3849" i="3"/>
  <c r="AD3849" i="3"/>
  <c r="AF3849" i="3"/>
  <c r="AC3850" i="3"/>
  <c r="AD3850" i="3"/>
  <c r="AF3850" i="3"/>
  <c r="AC3851" i="3"/>
  <c r="AD3851" i="3"/>
  <c r="AF3851" i="3"/>
  <c r="AC3852" i="3"/>
  <c r="AD3852" i="3"/>
  <c r="AF3852" i="3"/>
  <c r="AC3853" i="3"/>
  <c r="AD3853" i="3"/>
  <c r="AF3853" i="3"/>
  <c r="AC3854" i="3"/>
  <c r="AD3854" i="3"/>
  <c r="AF3854" i="3"/>
  <c r="AC3855" i="3"/>
  <c r="AD3855" i="3"/>
  <c r="AF3855" i="3"/>
  <c r="AC3856" i="3"/>
  <c r="AD3856" i="3"/>
  <c r="AF3856" i="3"/>
  <c r="AC3857" i="3"/>
  <c r="AD3857" i="3"/>
  <c r="AF3857" i="3"/>
  <c r="AC3858" i="3"/>
  <c r="AD3858" i="3"/>
  <c r="AF3858" i="3"/>
  <c r="AC3859" i="3"/>
  <c r="AD3859" i="3"/>
  <c r="AF3859" i="3"/>
  <c r="AC3860" i="3"/>
  <c r="AD3860" i="3"/>
  <c r="AF3860" i="3"/>
  <c r="AC3861" i="3"/>
  <c r="AD3861" i="3"/>
  <c r="AF3861" i="3"/>
  <c r="AC3862" i="3"/>
  <c r="AD3862" i="3"/>
  <c r="AF3862" i="3"/>
  <c r="AC3863" i="3"/>
  <c r="AD3863" i="3"/>
  <c r="AF3863" i="3"/>
  <c r="AC3864" i="3"/>
  <c r="AD3864" i="3"/>
  <c r="AF3864" i="3"/>
  <c r="AC3865" i="3"/>
  <c r="AD3865" i="3"/>
  <c r="AF3865" i="3"/>
  <c r="AC3866" i="3"/>
  <c r="AD3866" i="3"/>
  <c r="AF3866" i="3"/>
  <c r="AC3867" i="3"/>
  <c r="AD3867" i="3"/>
  <c r="AF3867" i="3"/>
  <c r="AC3868" i="3"/>
  <c r="AD3868" i="3"/>
  <c r="AF3868" i="3"/>
  <c r="AC3869" i="3"/>
  <c r="AD3869" i="3"/>
  <c r="AF3869" i="3"/>
  <c r="AC3870" i="3"/>
  <c r="AD3870" i="3"/>
  <c r="AF3870" i="3"/>
  <c r="AC3871" i="3"/>
  <c r="AD3871" i="3"/>
  <c r="AF3871" i="3"/>
  <c r="AC3872" i="3"/>
  <c r="AD3872" i="3"/>
  <c r="AF3872" i="3"/>
  <c r="AC3873" i="3"/>
  <c r="AD3873" i="3"/>
  <c r="AF3873" i="3"/>
  <c r="AC3874" i="3"/>
  <c r="AD3874" i="3"/>
  <c r="AF3874" i="3"/>
  <c r="AC3875" i="3"/>
  <c r="AD3875" i="3"/>
  <c r="AF3875" i="3"/>
  <c r="AC3876" i="3"/>
  <c r="AD3876" i="3"/>
  <c r="AF3876" i="3"/>
  <c r="AC3877" i="3"/>
  <c r="AD3877" i="3"/>
  <c r="AF3877" i="3"/>
  <c r="AC3878" i="3"/>
  <c r="AD3878" i="3"/>
  <c r="AF3878" i="3"/>
  <c r="AC3879" i="3"/>
  <c r="AD3879" i="3"/>
  <c r="AF3879" i="3"/>
  <c r="AC3880" i="3"/>
  <c r="AD3880" i="3"/>
  <c r="AF3880" i="3"/>
  <c r="AC3881" i="3"/>
  <c r="AD3881" i="3"/>
  <c r="AF3881" i="3"/>
  <c r="AC3882" i="3"/>
  <c r="AD3882" i="3"/>
  <c r="AF3882" i="3"/>
  <c r="AC3883" i="3"/>
  <c r="AD3883" i="3"/>
  <c r="AF3883" i="3"/>
  <c r="AC3884" i="3"/>
  <c r="AD3884" i="3"/>
  <c r="AF3884" i="3"/>
  <c r="AC3885" i="3"/>
  <c r="AD3885" i="3"/>
  <c r="AF3885" i="3"/>
  <c r="AC3886" i="3"/>
  <c r="AD3886" i="3"/>
  <c r="AF3886" i="3"/>
  <c r="AC3887" i="3"/>
  <c r="AD3887" i="3"/>
  <c r="AF3887" i="3"/>
  <c r="AC3888" i="3"/>
  <c r="AD3888" i="3"/>
  <c r="AF3888" i="3"/>
  <c r="AC3889" i="3"/>
  <c r="AD3889" i="3"/>
  <c r="AF3889" i="3"/>
  <c r="AC3890" i="3"/>
  <c r="AD3890" i="3"/>
  <c r="AF3890" i="3"/>
  <c r="AC3891" i="3"/>
  <c r="AD3891" i="3"/>
  <c r="AF3891" i="3"/>
  <c r="AC3892" i="3"/>
  <c r="AD3892" i="3"/>
  <c r="AF3892" i="3"/>
  <c r="AC3893" i="3"/>
  <c r="AD3893" i="3"/>
  <c r="AF3893" i="3"/>
  <c r="AC3894" i="3"/>
  <c r="AD3894" i="3"/>
  <c r="AF3894" i="3"/>
  <c r="AC3895" i="3"/>
  <c r="AD3895" i="3"/>
  <c r="AF3895" i="3"/>
  <c r="AC3896" i="3"/>
  <c r="AD3896" i="3"/>
  <c r="AF3896" i="3"/>
  <c r="AC3897" i="3"/>
  <c r="AD3897" i="3"/>
  <c r="AF3897" i="3"/>
  <c r="AC3898" i="3"/>
  <c r="AD3898" i="3"/>
  <c r="AF3898" i="3"/>
  <c r="AC3899" i="3"/>
  <c r="AD3899" i="3"/>
  <c r="AF3899" i="3"/>
  <c r="AC3900" i="3"/>
  <c r="AD3900" i="3"/>
  <c r="AF3900" i="3"/>
  <c r="AC3901" i="3"/>
  <c r="AD3901" i="3"/>
  <c r="AF3901" i="3"/>
  <c r="AC3902" i="3"/>
  <c r="AD3902" i="3"/>
  <c r="AF3902" i="3"/>
  <c r="AC3903" i="3"/>
  <c r="AD3903" i="3"/>
  <c r="AF3903" i="3"/>
  <c r="AC3904" i="3"/>
  <c r="AD3904" i="3"/>
  <c r="AF3904" i="3"/>
  <c r="AC3905" i="3"/>
  <c r="AD3905" i="3"/>
  <c r="AF3905" i="3"/>
  <c r="AC3906" i="3"/>
  <c r="AD3906" i="3"/>
  <c r="AF3906" i="3"/>
  <c r="AC3907" i="3"/>
  <c r="AD3907" i="3"/>
  <c r="AF3907" i="3"/>
  <c r="AC3908" i="3"/>
  <c r="AD3908" i="3"/>
  <c r="AF3908" i="3"/>
  <c r="AC3909" i="3"/>
  <c r="AD3909" i="3"/>
  <c r="AF3909" i="3"/>
  <c r="AC3910" i="3"/>
  <c r="AD3910" i="3"/>
  <c r="AF3910" i="3"/>
  <c r="AC3911" i="3"/>
  <c r="AD3911" i="3"/>
  <c r="AF3911" i="3"/>
  <c r="AC3912" i="3"/>
  <c r="AD3912" i="3"/>
  <c r="AF3912" i="3"/>
  <c r="AC3913" i="3"/>
  <c r="AD3913" i="3"/>
  <c r="AF3913" i="3"/>
  <c r="AC3914" i="3"/>
  <c r="AD3914" i="3"/>
  <c r="AF3914" i="3"/>
  <c r="AC3915" i="3"/>
  <c r="AD3915" i="3"/>
  <c r="AF3915" i="3"/>
  <c r="AC3916" i="3"/>
  <c r="AD3916" i="3"/>
  <c r="AF3916" i="3"/>
  <c r="AC3917" i="3"/>
  <c r="AD3917" i="3"/>
  <c r="AF3917" i="3"/>
  <c r="AC3918" i="3"/>
  <c r="AD3918" i="3"/>
  <c r="AF3918" i="3"/>
  <c r="AC3919" i="3"/>
  <c r="AD3919" i="3"/>
  <c r="AF3919" i="3"/>
  <c r="AC3920" i="3"/>
  <c r="AD3920" i="3"/>
  <c r="AF3920" i="3"/>
  <c r="AC3921" i="3"/>
  <c r="AD3921" i="3"/>
  <c r="AF3921" i="3"/>
  <c r="AC3922" i="3"/>
  <c r="AD3922" i="3"/>
  <c r="AF3922" i="3"/>
  <c r="AC3923" i="3"/>
  <c r="AD3923" i="3"/>
  <c r="AF3923" i="3"/>
  <c r="AC3924" i="3"/>
  <c r="AD3924" i="3"/>
  <c r="AF3924" i="3"/>
  <c r="AC3925" i="3"/>
  <c r="AD3925" i="3"/>
  <c r="AF3925" i="3"/>
  <c r="AC3926" i="3"/>
  <c r="AD3926" i="3"/>
  <c r="AF3926" i="3"/>
  <c r="AC3927" i="3"/>
  <c r="AD3927" i="3"/>
  <c r="AF3927" i="3"/>
  <c r="AC3928" i="3"/>
  <c r="AD3928" i="3"/>
  <c r="AF3928" i="3"/>
  <c r="AC3929" i="3"/>
  <c r="AD3929" i="3"/>
  <c r="AF3929" i="3"/>
  <c r="AC3930" i="3"/>
  <c r="AD3930" i="3"/>
  <c r="AF3930" i="3"/>
  <c r="AC3931" i="3"/>
  <c r="AD3931" i="3"/>
  <c r="AF3931" i="3"/>
  <c r="AC3932" i="3"/>
  <c r="AD3932" i="3"/>
  <c r="AF3932" i="3"/>
  <c r="AC3933" i="3"/>
  <c r="AD3933" i="3"/>
  <c r="AF3933" i="3"/>
  <c r="AC3934" i="3"/>
  <c r="AD3934" i="3"/>
  <c r="AF3934" i="3"/>
  <c r="AC3935" i="3"/>
  <c r="AD3935" i="3"/>
  <c r="AF3935" i="3"/>
  <c r="AC3936" i="3"/>
  <c r="AD3936" i="3"/>
  <c r="AF3936" i="3"/>
  <c r="AC3937" i="3"/>
  <c r="AD3937" i="3"/>
  <c r="AF3937" i="3"/>
  <c r="AC3938" i="3"/>
  <c r="AD3938" i="3"/>
  <c r="AF3938" i="3"/>
  <c r="AC3939" i="3"/>
  <c r="AD3939" i="3"/>
  <c r="AF3939" i="3"/>
  <c r="AC3940" i="3"/>
  <c r="AD3940" i="3"/>
  <c r="AF3940" i="3"/>
  <c r="AC3941" i="3"/>
  <c r="AD3941" i="3"/>
  <c r="AF3941" i="3"/>
  <c r="AC3942" i="3"/>
  <c r="AD3942" i="3"/>
  <c r="AF3942" i="3"/>
  <c r="AC3943" i="3"/>
  <c r="AD3943" i="3"/>
  <c r="AF3943" i="3"/>
  <c r="AC3944" i="3"/>
  <c r="AD3944" i="3"/>
  <c r="AF3944" i="3"/>
  <c r="AC3945" i="3"/>
  <c r="AD3945" i="3"/>
  <c r="AF3945" i="3"/>
  <c r="AC3946" i="3"/>
  <c r="AD3946" i="3"/>
  <c r="AF3946" i="3"/>
  <c r="AC3947" i="3"/>
  <c r="AD3947" i="3"/>
  <c r="AF3947" i="3"/>
  <c r="AC3948" i="3"/>
  <c r="AD3948" i="3"/>
  <c r="AF3948" i="3"/>
  <c r="AC3949" i="3"/>
  <c r="AD3949" i="3"/>
  <c r="AF3949" i="3"/>
  <c r="AC3950" i="3"/>
  <c r="AD3950" i="3"/>
  <c r="AF3950" i="3"/>
  <c r="AC3951" i="3"/>
  <c r="AD3951" i="3"/>
  <c r="AF3951" i="3"/>
  <c r="AC3952" i="3"/>
  <c r="AD3952" i="3"/>
  <c r="AF3952" i="3"/>
  <c r="AC3953" i="3"/>
  <c r="AD3953" i="3"/>
  <c r="AF3953" i="3"/>
  <c r="AC3954" i="3"/>
  <c r="AD3954" i="3"/>
  <c r="AF3954" i="3"/>
  <c r="AC3955" i="3"/>
  <c r="AD3955" i="3"/>
  <c r="AF3955" i="3"/>
  <c r="AC3956" i="3"/>
  <c r="AD3956" i="3"/>
  <c r="AF3956" i="3"/>
  <c r="AC3957" i="3"/>
  <c r="AD3957" i="3"/>
  <c r="AF3957" i="3"/>
  <c r="AC3958" i="3"/>
  <c r="AD3958" i="3"/>
  <c r="AF3958" i="3"/>
  <c r="AC3959" i="3"/>
  <c r="AD3959" i="3"/>
  <c r="AF3959" i="3"/>
  <c r="AC3960" i="3"/>
  <c r="AD3960" i="3"/>
  <c r="AF3960" i="3"/>
  <c r="AC3961" i="3"/>
  <c r="AD3961" i="3"/>
  <c r="AF3961" i="3"/>
  <c r="AC3962" i="3"/>
  <c r="AD3962" i="3"/>
  <c r="AF3962" i="3"/>
  <c r="AC3963" i="3"/>
  <c r="AD3963" i="3"/>
  <c r="AF3963" i="3"/>
  <c r="AC3964" i="3"/>
  <c r="AD3964" i="3"/>
  <c r="AF3964" i="3"/>
  <c r="AC3965" i="3"/>
  <c r="AD3965" i="3"/>
  <c r="AF3965" i="3"/>
  <c r="AC3966" i="3"/>
  <c r="AD3966" i="3"/>
  <c r="AF3966" i="3"/>
  <c r="AC3967" i="3"/>
  <c r="AD3967" i="3"/>
  <c r="AF3967" i="3"/>
  <c r="AC3968" i="3"/>
  <c r="AD3968" i="3"/>
  <c r="AF3968" i="3"/>
  <c r="AC3969" i="3"/>
  <c r="AD3969" i="3"/>
  <c r="AF3969" i="3"/>
  <c r="AC3970" i="3"/>
  <c r="AD3970" i="3"/>
  <c r="AF3970" i="3"/>
  <c r="AC3971" i="3"/>
  <c r="AD3971" i="3"/>
  <c r="AF3971" i="3"/>
  <c r="AC3972" i="3"/>
  <c r="AD3972" i="3"/>
  <c r="AF3972" i="3"/>
  <c r="AC3973" i="3"/>
  <c r="AD3973" i="3"/>
  <c r="AF3973" i="3"/>
  <c r="AC3974" i="3"/>
  <c r="AD3974" i="3"/>
  <c r="AF3974" i="3"/>
  <c r="AC3975" i="3"/>
  <c r="AD3975" i="3"/>
  <c r="AF3975" i="3"/>
  <c r="AC3976" i="3"/>
  <c r="AD3976" i="3"/>
  <c r="AF3976" i="3"/>
  <c r="AC3977" i="3"/>
  <c r="AD3977" i="3"/>
  <c r="AF3977" i="3"/>
  <c r="AC3978" i="3"/>
  <c r="AD3978" i="3"/>
  <c r="AF3978" i="3"/>
  <c r="AC3979" i="3"/>
  <c r="AD3979" i="3"/>
  <c r="AF3979" i="3"/>
  <c r="AC3980" i="3"/>
  <c r="AD3980" i="3"/>
  <c r="AF3980" i="3"/>
  <c r="AC3981" i="3"/>
  <c r="AD3981" i="3"/>
  <c r="AF3981" i="3"/>
  <c r="AC3982" i="3"/>
  <c r="AD3982" i="3"/>
  <c r="AF3982" i="3"/>
  <c r="AC3983" i="3"/>
  <c r="AD3983" i="3"/>
  <c r="AF3983" i="3"/>
  <c r="AC3984" i="3"/>
  <c r="AD3984" i="3"/>
  <c r="AF3984" i="3"/>
  <c r="AC3985" i="3"/>
  <c r="AD3985" i="3"/>
  <c r="AF3985" i="3"/>
  <c r="AC3986" i="3"/>
  <c r="AD3986" i="3"/>
  <c r="AF3986" i="3"/>
  <c r="AC3987" i="3"/>
  <c r="AD3987" i="3"/>
  <c r="AF3987" i="3"/>
  <c r="AC3988" i="3"/>
  <c r="AD3988" i="3"/>
  <c r="AF3988" i="3"/>
  <c r="AC3989" i="3"/>
  <c r="AD3989" i="3"/>
  <c r="AF3989" i="3"/>
  <c r="AC3990" i="3"/>
  <c r="AD3990" i="3"/>
  <c r="AF3990" i="3"/>
  <c r="AC3991" i="3"/>
  <c r="AD3991" i="3"/>
  <c r="AF3991" i="3"/>
  <c r="AC3992" i="3"/>
  <c r="AD3992" i="3"/>
  <c r="AF3992" i="3"/>
  <c r="AC3993" i="3"/>
  <c r="AD3993" i="3"/>
  <c r="AF3993" i="3"/>
  <c r="AC3994" i="3"/>
  <c r="AD3994" i="3"/>
  <c r="AF3994" i="3"/>
  <c r="AC3995" i="3"/>
  <c r="AD3995" i="3"/>
  <c r="AF3995" i="3"/>
  <c r="AC3996" i="3"/>
  <c r="AD3996" i="3"/>
  <c r="AF3996" i="3"/>
  <c r="AC3997" i="3"/>
  <c r="AD3997" i="3"/>
  <c r="AF3997" i="3"/>
  <c r="AC3998" i="3"/>
  <c r="AD3998" i="3"/>
  <c r="AF3998" i="3"/>
  <c r="AC3999" i="3"/>
  <c r="AD3999" i="3"/>
  <c r="AF3999" i="3"/>
  <c r="AC4000" i="3"/>
  <c r="AD4000" i="3"/>
  <c r="AF4000" i="3"/>
  <c r="AC4001" i="3"/>
  <c r="AD4001" i="3"/>
  <c r="AF4001" i="3"/>
  <c r="AC4002" i="3"/>
  <c r="AD4002" i="3"/>
  <c r="AF4002" i="3"/>
  <c r="AC4003" i="3"/>
  <c r="AD4003" i="3"/>
  <c r="AF4003" i="3"/>
  <c r="AC4004" i="3"/>
  <c r="AD4004" i="3"/>
  <c r="AF4004" i="3"/>
  <c r="AC4005" i="3"/>
  <c r="AD4005" i="3"/>
  <c r="AF4005" i="3"/>
  <c r="AC4006" i="3"/>
  <c r="AD4006" i="3"/>
  <c r="AF4006" i="3"/>
  <c r="AC4007" i="3"/>
  <c r="AD4007" i="3"/>
  <c r="AF4007" i="3"/>
  <c r="AC4008" i="3"/>
  <c r="AD4008" i="3"/>
  <c r="AF4008" i="3"/>
  <c r="AC4009" i="3"/>
  <c r="AD4009" i="3"/>
  <c r="AF4009" i="3"/>
  <c r="AC4010" i="3"/>
  <c r="AD4010" i="3"/>
  <c r="AF4010" i="3"/>
  <c r="AC4011" i="3"/>
  <c r="AD4011" i="3"/>
  <c r="AF4011" i="3"/>
  <c r="AC4012" i="3"/>
  <c r="AD4012" i="3"/>
  <c r="AF4012" i="3"/>
  <c r="AC4013" i="3"/>
  <c r="AD4013" i="3"/>
  <c r="AF4013" i="3"/>
  <c r="AC4014" i="3"/>
  <c r="AD4014" i="3"/>
  <c r="AF4014" i="3"/>
  <c r="AC4015" i="3"/>
  <c r="AD4015" i="3"/>
  <c r="AF4015" i="3"/>
  <c r="AC4016" i="3"/>
  <c r="AD4016" i="3"/>
  <c r="AF4016" i="3"/>
  <c r="AC4017" i="3"/>
  <c r="AD4017" i="3"/>
  <c r="AF4017" i="3"/>
  <c r="AC4018" i="3"/>
  <c r="AD4018" i="3"/>
  <c r="AF4018" i="3"/>
  <c r="AC4019" i="3"/>
  <c r="AD4019" i="3"/>
  <c r="AF4019" i="3"/>
  <c r="AC4020" i="3"/>
  <c r="AD4020" i="3"/>
  <c r="AF4020" i="3"/>
  <c r="AC4021" i="3"/>
  <c r="AD4021" i="3"/>
  <c r="AF4021" i="3"/>
  <c r="AC4022" i="3"/>
  <c r="AD4022" i="3"/>
  <c r="AF4022" i="3"/>
  <c r="AC4023" i="3"/>
  <c r="AD4023" i="3"/>
  <c r="AF4023" i="3"/>
  <c r="AC4024" i="3"/>
  <c r="AD4024" i="3"/>
  <c r="AF4024" i="3"/>
  <c r="AC4025" i="3"/>
  <c r="AD4025" i="3"/>
  <c r="AF4025" i="3"/>
  <c r="AC4026" i="3"/>
  <c r="AD4026" i="3"/>
  <c r="AF4026" i="3"/>
  <c r="AC4027" i="3"/>
  <c r="AD4027" i="3"/>
  <c r="AF4027" i="3"/>
  <c r="AC4028" i="3"/>
  <c r="AD4028" i="3"/>
  <c r="AF4028" i="3"/>
  <c r="AC4029" i="3"/>
  <c r="AD4029" i="3"/>
  <c r="AF4029" i="3"/>
  <c r="AC4030" i="3"/>
  <c r="AD4030" i="3"/>
  <c r="AF4030" i="3"/>
  <c r="AC4031" i="3"/>
  <c r="AD4031" i="3"/>
  <c r="AF4031" i="3"/>
  <c r="AC4032" i="3"/>
  <c r="AD4032" i="3"/>
  <c r="AF4032" i="3"/>
  <c r="AC4033" i="3"/>
  <c r="AD4033" i="3"/>
  <c r="AF4033" i="3"/>
  <c r="AC4034" i="3"/>
  <c r="AD4034" i="3"/>
  <c r="AF4034" i="3"/>
  <c r="AC4035" i="3"/>
  <c r="AD4035" i="3"/>
  <c r="AF4035" i="3"/>
  <c r="AC4036" i="3"/>
  <c r="AD4036" i="3"/>
  <c r="AF4036" i="3"/>
  <c r="AC4037" i="3"/>
  <c r="AD4037" i="3"/>
  <c r="AF4037" i="3"/>
  <c r="AC4038" i="3"/>
  <c r="AD4038" i="3"/>
  <c r="AF4038" i="3"/>
  <c r="AC4039" i="3"/>
  <c r="AD4039" i="3"/>
  <c r="AF4039" i="3"/>
  <c r="AC4040" i="3"/>
  <c r="AD4040" i="3"/>
  <c r="AF4040" i="3"/>
  <c r="AC4041" i="3"/>
  <c r="AD4041" i="3"/>
  <c r="AF4041" i="3"/>
  <c r="AC4042" i="3"/>
  <c r="AD4042" i="3"/>
  <c r="AF4042" i="3"/>
  <c r="AC4043" i="3"/>
  <c r="AD4043" i="3"/>
  <c r="AF4043" i="3"/>
  <c r="AC4044" i="3"/>
  <c r="AD4044" i="3"/>
  <c r="AF4044" i="3"/>
  <c r="AC4045" i="3"/>
  <c r="AD4045" i="3"/>
  <c r="AF4045" i="3"/>
  <c r="AC4046" i="3"/>
  <c r="AD4046" i="3"/>
  <c r="AF4046" i="3"/>
  <c r="AC4047" i="3"/>
  <c r="AD4047" i="3"/>
  <c r="AF4047" i="3"/>
  <c r="AC4048" i="3"/>
  <c r="AD4048" i="3"/>
  <c r="AF4048" i="3"/>
  <c r="AC4049" i="3"/>
  <c r="AD4049" i="3"/>
  <c r="AF4049" i="3"/>
  <c r="AC4050" i="3"/>
  <c r="AD4050" i="3"/>
  <c r="AF4050" i="3"/>
  <c r="AC4051" i="3"/>
  <c r="AD4051" i="3"/>
  <c r="AF4051" i="3"/>
  <c r="AC4052" i="3"/>
  <c r="AD4052" i="3"/>
  <c r="AF4052" i="3"/>
  <c r="AC4053" i="3"/>
  <c r="AD4053" i="3"/>
  <c r="AF4053" i="3"/>
  <c r="AC4054" i="3"/>
  <c r="AD4054" i="3"/>
  <c r="AF4054" i="3"/>
  <c r="AC4055" i="3"/>
  <c r="AD4055" i="3"/>
  <c r="AF4055" i="3"/>
  <c r="AC4056" i="3"/>
  <c r="AD4056" i="3"/>
  <c r="AF4056" i="3"/>
  <c r="AC4057" i="3"/>
  <c r="AD4057" i="3"/>
  <c r="AF4057" i="3"/>
  <c r="AC4058" i="3"/>
  <c r="AD4058" i="3"/>
  <c r="AF4058" i="3"/>
  <c r="AC4059" i="3"/>
  <c r="AD4059" i="3"/>
  <c r="AF4059" i="3"/>
  <c r="AC4060" i="3"/>
  <c r="AD4060" i="3"/>
  <c r="AF4060" i="3"/>
  <c r="AC4061" i="3"/>
  <c r="AD4061" i="3"/>
  <c r="AF4061" i="3"/>
  <c r="AC4062" i="3"/>
  <c r="AD4062" i="3"/>
  <c r="AF4062" i="3"/>
  <c r="AC4063" i="3"/>
  <c r="AD4063" i="3"/>
  <c r="AF4063" i="3"/>
  <c r="AC4064" i="3"/>
  <c r="AD4064" i="3"/>
  <c r="AF4064" i="3"/>
  <c r="AC4065" i="3"/>
  <c r="AD4065" i="3"/>
  <c r="AF4065" i="3"/>
  <c r="AC4066" i="3"/>
  <c r="AD4066" i="3"/>
  <c r="AF4066" i="3"/>
  <c r="AC4067" i="3"/>
  <c r="AD4067" i="3"/>
  <c r="AF4067" i="3"/>
  <c r="AC4068" i="3"/>
  <c r="AD4068" i="3"/>
  <c r="AF4068" i="3"/>
  <c r="AC4069" i="3"/>
  <c r="AD4069" i="3"/>
  <c r="AF4069" i="3"/>
  <c r="AC4070" i="3"/>
  <c r="AD4070" i="3"/>
  <c r="AF4070" i="3"/>
  <c r="AC4071" i="3"/>
  <c r="AD4071" i="3"/>
  <c r="AF4071" i="3"/>
  <c r="AC4072" i="3"/>
  <c r="AD4072" i="3"/>
  <c r="AF4072" i="3"/>
  <c r="AC4073" i="3"/>
  <c r="AD4073" i="3"/>
  <c r="AF4073" i="3"/>
  <c r="AC4074" i="3"/>
  <c r="AD4074" i="3"/>
  <c r="AF4074" i="3"/>
  <c r="AC4075" i="3"/>
  <c r="AD4075" i="3"/>
  <c r="AF4075" i="3"/>
  <c r="AC4076" i="3"/>
  <c r="AD4076" i="3"/>
  <c r="AF4076" i="3"/>
  <c r="AC4077" i="3"/>
  <c r="AD4077" i="3"/>
  <c r="AF4077" i="3"/>
  <c r="AC4078" i="3"/>
  <c r="AD4078" i="3"/>
  <c r="AF4078" i="3"/>
  <c r="AC4079" i="3"/>
  <c r="AD4079" i="3"/>
  <c r="AF4079" i="3"/>
  <c r="AC4080" i="3"/>
  <c r="AD4080" i="3"/>
  <c r="AF4080" i="3"/>
  <c r="AC4081" i="3"/>
  <c r="AD4081" i="3"/>
  <c r="AF4081" i="3"/>
  <c r="AC4082" i="3"/>
  <c r="AD4082" i="3"/>
  <c r="AF4082" i="3"/>
  <c r="AC4083" i="3"/>
  <c r="AD4083" i="3"/>
  <c r="AF4083" i="3"/>
  <c r="AC4084" i="3"/>
  <c r="AD4084" i="3"/>
  <c r="AF4084" i="3"/>
  <c r="AC4085" i="3"/>
  <c r="AD4085" i="3"/>
  <c r="AF4085" i="3"/>
  <c r="AC4086" i="3"/>
  <c r="AD4086" i="3"/>
  <c r="AF4086" i="3"/>
  <c r="AC4087" i="3"/>
  <c r="AD4087" i="3"/>
  <c r="AF4087" i="3"/>
  <c r="AC4088" i="3"/>
  <c r="AD4088" i="3"/>
  <c r="AF4088" i="3"/>
  <c r="AC4089" i="3"/>
  <c r="AD4089" i="3"/>
  <c r="AF4089" i="3"/>
  <c r="AC4090" i="3"/>
  <c r="AD4090" i="3"/>
  <c r="AF4090" i="3"/>
  <c r="AC4091" i="3"/>
  <c r="AD4091" i="3"/>
  <c r="AF4091" i="3"/>
  <c r="AC4092" i="3"/>
  <c r="AD4092" i="3"/>
  <c r="AF4092" i="3"/>
  <c r="AC4093" i="3"/>
  <c r="AD4093" i="3"/>
  <c r="AF4093" i="3"/>
  <c r="AC4094" i="3"/>
  <c r="AD4094" i="3"/>
  <c r="AF4094" i="3"/>
  <c r="AC4095" i="3"/>
  <c r="AD4095" i="3"/>
  <c r="AF4095" i="3"/>
  <c r="AC4096" i="3"/>
  <c r="AD4096" i="3"/>
  <c r="AF4096" i="3"/>
  <c r="AC4097" i="3"/>
  <c r="AD4097" i="3"/>
  <c r="AF4097" i="3"/>
  <c r="AC4098" i="3"/>
  <c r="AD4098" i="3"/>
  <c r="AF4098" i="3"/>
  <c r="AC4099" i="3"/>
  <c r="AD4099" i="3"/>
  <c r="AF4099" i="3"/>
  <c r="AC4100" i="3"/>
  <c r="AD4100" i="3"/>
  <c r="AF4100" i="3"/>
  <c r="AC4101" i="3"/>
  <c r="AD4101" i="3"/>
  <c r="AF4101" i="3"/>
  <c r="AC4102" i="3"/>
  <c r="AD4102" i="3"/>
  <c r="AF4102" i="3"/>
  <c r="AC4103" i="3"/>
  <c r="AD4103" i="3"/>
  <c r="AF4103" i="3"/>
  <c r="AC4104" i="3"/>
  <c r="AD4104" i="3"/>
  <c r="AF4104" i="3"/>
  <c r="AC4105" i="3"/>
  <c r="AD4105" i="3"/>
  <c r="AF4105" i="3"/>
  <c r="AC4106" i="3"/>
  <c r="AD4106" i="3"/>
  <c r="AF4106" i="3"/>
  <c r="AC4107" i="3"/>
  <c r="AD4107" i="3"/>
  <c r="AF4107" i="3"/>
  <c r="AC4108" i="3"/>
  <c r="AD4108" i="3"/>
  <c r="AF4108" i="3"/>
  <c r="AC4109" i="3"/>
  <c r="AD4109" i="3"/>
  <c r="AF4109" i="3"/>
  <c r="AC4110" i="3"/>
  <c r="AD4110" i="3"/>
  <c r="AF4110" i="3"/>
  <c r="AC4111" i="3"/>
  <c r="AD4111" i="3"/>
  <c r="AF4111" i="3"/>
  <c r="AC4112" i="3"/>
  <c r="AD4112" i="3"/>
  <c r="AF4112" i="3"/>
  <c r="AC4113" i="3"/>
  <c r="AD4113" i="3"/>
  <c r="AF4113" i="3"/>
  <c r="AC4114" i="3"/>
  <c r="AD4114" i="3"/>
  <c r="AF4114" i="3"/>
  <c r="AC4115" i="3"/>
  <c r="AD4115" i="3"/>
  <c r="AF4115" i="3"/>
  <c r="AC4116" i="3"/>
  <c r="AD4116" i="3"/>
  <c r="AF4116" i="3"/>
  <c r="AC4117" i="3"/>
  <c r="AD4117" i="3"/>
  <c r="AF4117" i="3"/>
  <c r="AC4118" i="3"/>
  <c r="AD4118" i="3"/>
  <c r="AF4118" i="3"/>
  <c r="AC4119" i="3"/>
  <c r="AD4119" i="3"/>
  <c r="AF4119" i="3"/>
  <c r="AC4120" i="3"/>
  <c r="AD4120" i="3"/>
  <c r="AF4120" i="3"/>
  <c r="AC4121" i="3"/>
  <c r="AD4121" i="3"/>
  <c r="AF4121" i="3"/>
  <c r="AC4122" i="3"/>
  <c r="AD4122" i="3"/>
  <c r="AF4122" i="3"/>
  <c r="AC4123" i="3"/>
  <c r="AD4123" i="3"/>
  <c r="AF4123" i="3"/>
  <c r="AC4124" i="3"/>
  <c r="AD4124" i="3"/>
  <c r="AF4124" i="3"/>
  <c r="AC4125" i="3"/>
  <c r="AD4125" i="3"/>
  <c r="AF4125" i="3"/>
  <c r="AC4126" i="3"/>
  <c r="AD4126" i="3"/>
  <c r="AF4126" i="3"/>
  <c r="AC4127" i="3"/>
  <c r="AD4127" i="3"/>
  <c r="AF4127" i="3"/>
  <c r="AC4128" i="3"/>
  <c r="AD4128" i="3"/>
  <c r="AF4128" i="3"/>
  <c r="AC4129" i="3"/>
  <c r="AD4129" i="3"/>
  <c r="AF4129" i="3"/>
  <c r="AC4130" i="3"/>
  <c r="AD4130" i="3"/>
  <c r="AF4130" i="3"/>
  <c r="AC4131" i="3"/>
  <c r="AD4131" i="3"/>
  <c r="AF4131" i="3"/>
  <c r="AC4132" i="3"/>
  <c r="AD4132" i="3"/>
  <c r="AF4132" i="3"/>
  <c r="AC4133" i="3"/>
  <c r="AD4133" i="3"/>
  <c r="AF4133" i="3"/>
  <c r="AC4134" i="3"/>
  <c r="AD4134" i="3"/>
  <c r="AF4134" i="3"/>
  <c r="AC4135" i="3"/>
  <c r="AD4135" i="3"/>
  <c r="AF4135" i="3"/>
  <c r="AC4136" i="3"/>
  <c r="AD4136" i="3"/>
  <c r="AF4136" i="3"/>
  <c r="AC4137" i="3"/>
  <c r="AD4137" i="3"/>
  <c r="AF4137" i="3"/>
  <c r="AC4138" i="3"/>
  <c r="AD4138" i="3"/>
  <c r="AF4138" i="3"/>
  <c r="AC4139" i="3"/>
  <c r="AD4139" i="3"/>
  <c r="AF4139" i="3"/>
  <c r="AC4140" i="3"/>
  <c r="AD4140" i="3"/>
  <c r="AF4140" i="3"/>
  <c r="AC4141" i="3"/>
  <c r="AD4141" i="3"/>
  <c r="AF4141" i="3"/>
  <c r="AC4142" i="3"/>
  <c r="AD4142" i="3"/>
  <c r="AF4142" i="3"/>
  <c r="AC4143" i="3"/>
  <c r="AD4143" i="3"/>
  <c r="AF4143" i="3"/>
  <c r="AC4144" i="3"/>
  <c r="AD4144" i="3"/>
  <c r="AF4144" i="3"/>
  <c r="AC4145" i="3"/>
  <c r="AD4145" i="3"/>
  <c r="AF4145" i="3"/>
  <c r="AC4146" i="3"/>
  <c r="AD4146" i="3"/>
  <c r="AF4146" i="3"/>
  <c r="AC4147" i="3"/>
  <c r="AD4147" i="3"/>
  <c r="AF4147" i="3"/>
  <c r="AC4148" i="3"/>
  <c r="AD4148" i="3"/>
  <c r="AF4148" i="3"/>
  <c r="AC4149" i="3"/>
  <c r="AD4149" i="3"/>
  <c r="AF4149" i="3"/>
  <c r="AC4150" i="3"/>
  <c r="AD4150" i="3"/>
  <c r="AF4150" i="3"/>
  <c r="AC4151" i="3"/>
  <c r="AD4151" i="3"/>
  <c r="AF4151" i="3"/>
  <c r="AC4152" i="3"/>
  <c r="AD4152" i="3"/>
  <c r="AF4152" i="3"/>
  <c r="AC4153" i="3"/>
  <c r="AD4153" i="3"/>
  <c r="AF4153" i="3"/>
  <c r="AC4154" i="3"/>
  <c r="AD4154" i="3"/>
  <c r="AF4154" i="3"/>
  <c r="AC4155" i="3"/>
  <c r="AD4155" i="3"/>
  <c r="AF4155" i="3"/>
  <c r="AC4156" i="3"/>
  <c r="AD4156" i="3"/>
  <c r="AF4156" i="3"/>
  <c r="AC4157" i="3"/>
  <c r="AD4157" i="3"/>
  <c r="AF4157" i="3"/>
  <c r="AC4158" i="3"/>
  <c r="AD4158" i="3"/>
  <c r="AF4158" i="3"/>
  <c r="AC4159" i="3"/>
  <c r="AD4159" i="3"/>
  <c r="AF4159" i="3"/>
  <c r="AC4160" i="3"/>
  <c r="AD4160" i="3"/>
  <c r="AF4160" i="3"/>
  <c r="AC4161" i="3"/>
  <c r="AD4161" i="3"/>
  <c r="AF4161" i="3"/>
  <c r="AC4162" i="3"/>
  <c r="AD4162" i="3"/>
  <c r="AF4162" i="3"/>
  <c r="AC4163" i="3"/>
  <c r="AD4163" i="3"/>
  <c r="AF4163" i="3"/>
  <c r="AC4164" i="3"/>
  <c r="AD4164" i="3"/>
  <c r="AF4164" i="3"/>
  <c r="AC4165" i="3"/>
  <c r="AD4165" i="3"/>
  <c r="AF4165" i="3"/>
  <c r="AC4166" i="3"/>
  <c r="AD4166" i="3"/>
  <c r="AF4166" i="3"/>
  <c r="AC4167" i="3"/>
  <c r="AD4167" i="3"/>
  <c r="AF4167" i="3"/>
  <c r="AC4168" i="3"/>
  <c r="AD4168" i="3"/>
  <c r="AF4168" i="3"/>
  <c r="AC4169" i="3"/>
  <c r="AD4169" i="3"/>
  <c r="AF4169" i="3"/>
  <c r="AC4170" i="3"/>
  <c r="AD4170" i="3"/>
  <c r="AF4170" i="3"/>
  <c r="AC4171" i="3"/>
  <c r="AD4171" i="3"/>
  <c r="AF4171" i="3"/>
  <c r="AC4172" i="3"/>
  <c r="AD4172" i="3"/>
  <c r="AF4172" i="3"/>
  <c r="AC4173" i="3"/>
  <c r="AD4173" i="3"/>
  <c r="AF4173" i="3"/>
  <c r="AC4174" i="3"/>
  <c r="AD4174" i="3"/>
  <c r="AF4174" i="3"/>
  <c r="AC4175" i="3"/>
  <c r="AD4175" i="3"/>
  <c r="AF4175" i="3"/>
  <c r="AC4176" i="3"/>
  <c r="AD4176" i="3"/>
  <c r="AF4176" i="3"/>
  <c r="AC4177" i="3"/>
  <c r="AD4177" i="3"/>
  <c r="AF4177" i="3"/>
  <c r="AC4178" i="3"/>
  <c r="AD4178" i="3"/>
  <c r="AF4178" i="3"/>
  <c r="AC4179" i="3"/>
  <c r="AD4179" i="3"/>
  <c r="AF4179" i="3"/>
  <c r="AC4180" i="3"/>
  <c r="AD4180" i="3"/>
  <c r="AF4180" i="3"/>
  <c r="AC4181" i="3"/>
  <c r="AD4181" i="3"/>
  <c r="AF4181" i="3"/>
  <c r="AC4182" i="3"/>
  <c r="AD4182" i="3"/>
  <c r="AF4182" i="3"/>
  <c r="AC4183" i="3"/>
  <c r="AD4183" i="3"/>
  <c r="AF4183" i="3"/>
  <c r="AC4184" i="3"/>
  <c r="AD4184" i="3"/>
  <c r="AF4184" i="3"/>
  <c r="AC4185" i="3"/>
  <c r="AD4185" i="3"/>
  <c r="AF4185" i="3"/>
  <c r="AC4186" i="3"/>
  <c r="AD4186" i="3"/>
  <c r="AF4186" i="3"/>
  <c r="AC4187" i="3"/>
  <c r="AD4187" i="3"/>
  <c r="AF4187" i="3"/>
  <c r="AC4188" i="3"/>
  <c r="AD4188" i="3"/>
  <c r="AF4188" i="3"/>
  <c r="AC4189" i="3"/>
  <c r="AD4189" i="3"/>
  <c r="AF4189" i="3"/>
  <c r="AC4190" i="3"/>
  <c r="AD4190" i="3"/>
  <c r="AF4190" i="3"/>
  <c r="AC4191" i="3"/>
  <c r="AD4191" i="3"/>
  <c r="AF4191" i="3"/>
  <c r="AC4192" i="3"/>
  <c r="AD4192" i="3"/>
  <c r="AF4192" i="3"/>
  <c r="AC4193" i="3"/>
  <c r="AD4193" i="3"/>
  <c r="AF4193" i="3"/>
  <c r="AC4194" i="3"/>
  <c r="AD4194" i="3"/>
  <c r="AF4194" i="3"/>
  <c r="AC4195" i="3"/>
  <c r="AD4195" i="3"/>
  <c r="AF4195" i="3"/>
  <c r="AC4196" i="3"/>
  <c r="AD4196" i="3"/>
  <c r="AF4196" i="3"/>
  <c r="AC4197" i="3"/>
  <c r="AD4197" i="3"/>
  <c r="AF4197" i="3"/>
  <c r="AC4198" i="3"/>
  <c r="AD4198" i="3"/>
  <c r="AF4198" i="3"/>
  <c r="AC4199" i="3"/>
  <c r="AD4199" i="3"/>
  <c r="AF4199" i="3"/>
  <c r="AC4200" i="3"/>
  <c r="AD4200" i="3"/>
  <c r="AF4200" i="3"/>
  <c r="AC4201" i="3"/>
  <c r="AD4201" i="3"/>
  <c r="AF4201" i="3"/>
  <c r="AC4202" i="3"/>
  <c r="AD4202" i="3"/>
  <c r="AF4202" i="3"/>
  <c r="AC4203" i="3"/>
  <c r="AD4203" i="3"/>
  <c r="AF4203" i="3"/>
  <c r="AC4204" i="3"/>
  <c r="AD4204" i="3"/>
  <c r="AF4204" i="3"/>
  <c r="AC4205" i="3"/>
  <c r="AD4205" i="3"/>
  <c r="AF4205" i="3"/>
  <c r="AC4206" i="3"/>
  <c r="AD4206" i="3"/>
  <c r="AF4206" i="3"/>
  <c r="AC4207" i="3"/>
  <c r="AD4207" i="3"/>
  <c r="AF4207" i="3"/>
  <c r="AC4208" i="3"/>
  <c r="AD4208" i="3"/>
  <c r="AF4208" i="3"/>
  <c r="AC4209" i="3"/>
  <c r="AD4209" i="3"/>
  <c r="AF4209" i="3"/>
  <c r="AC4210" i="3"/>
  <c r="AD4210" i="3"/>
  <c r="AF4210" i="3"/>
  <c r="AC4211" i="3"/>
  <c r="AD4211" i="3"/>
  <c r="AF4211" i="3"/>
  <c r="AC4212" i="3"/>
  <c r="AD4212" i="3"/>
  <c r="AF4212" i="3"/>
  <c r="AC4213" i="3"/>
  <c r="AD4213" i="3"/>
  <c r="AF4213" i="3"/>
  <c r="AC4214" i="3"/>
  <c r="AD4214" i="3"/>
  <c r="AF4214" i="3"/>
  <c r="AC4215" i="3"/>
  <c r="AD4215" i="3"/>
  <c r="AF4215" i="3"/>
  <c r="AC4216" i="3"/>
  <c r="AD4216" i="3"/>
  <c r="AF4216" i="3"/>
  <c r="AC4217" i="3"/>
  <c r="AD4217" i="3"/>
  <c r="AF4217" i="3"/>
  <c r="AC4218" i="3"/>
  <c r="AD4218" i="3"/>
  <c r="AF4218" i="3"/>
  <c r="AC4219" i="3"/>
  <c r="AD4219" i="3"/>
  <c r="AF4219" i="3"/>
  <c r="AC4220" i="3"/>
  <c r="AD4220" i="3"/>
  <c r="AF4220" i="3"/>
  <c r="AC4221" i="3"/>
  <c r="AD4221" i="3"/>
  <c r="AF4221" i="3"/>
  <c r="AC4222" i="3"/>
  <c r="AD4222" i="3"/>
  <c r="AF4222" i="3"/>
  <c r="AC4223" i="3"/>
  <c r="AD4223" i="3"/>
  <c r="AF4223" i="3"/>
  <c r="AC4224" i="3"/>
  <c r="AD4224" i="3"/>
  <c r="AF4224" i="3"/>
  <c r="AC4225" i="3"/>
  <c r="AD4225" i="3"/>
  <c r="AF4225" i="3"/>
  <c r="AC4226" i="3"/>
  <c r="AD4226" i="3"/>
  <c r="AF4226" i="3"/>
  <c r="AC4227" i="3"/>
  <c r="AD4227" i="3"/>
  <c r="AF4227" i="3"/>
  <c r="AC4228" i="3"/>
  <c r="AD4228" i="3"/>
  <c r="AF4228" i="3"/>
  <c r="AC4229" i="3"/>
  <c r="AD4229" i="3"/>
  <c r="AF4229" i="3"/>
  <c r="AC4230" i="3"/>
  <c r="AD4230" i="3"/>
  <c r="AF4230" i="3"/>
  <c r="AC4231" i="3"/>
  <c r="AD4231" i="3"/>
  <c r="AF4231" i="3"/>
  <c r="AC4232" i="3"/>
  <c r="AD4232" i="3"/>
  <c r="AF4232" i="3"/>
  <c r="AC4233" i="3"/>
  <c r="AD4233" i="3"/>
  <c r="AF4233" i="3"/>
  <c r="AC4234" i="3"/>
  <c r="AD4234" i="3"/>
  <c r="AF4234" i="3"/>
  <c r="AC4235" i="3"/>
  <c r="AD4235" i="3"/>
  <c r="AF4235" i="3"/>
  <c r="AC4236" i="3"/>
  <c r="AD4236" i="3"/>
  <c r="AF4236" i="3"/>
  <c r="AC4237" i="3"/>
  <c r="AD4237" i="3"/>
  <c r="AF4237" i="3"/>
  <c r="AC4238" i="3"/>
  <c r="AD4238" i="3"/>
  <c r="AF4238" i="3"/>
  <c r="AC4239" i="3"/>
  <c r="AD4239" i="3"/>
  <c r="AF4239" i="3"/>
  <c r="AC4240" i="3"/>
  <c r="AD4240" i="3"/>
  <c r="AF4240" i="3"/>
  <c r="AC4241" i="3"/>
  <c r="AD4241" i="3"/>
  <c r="AF4241" i="3"/>
  <c r="AC4242" i="3"/>
  <c r="AD4242" i="3"/>
  <c r="AF4242" i="3"/>
  <c r="AC4243" i="3"/>
  <c r="AD4243" i="3"/>
  <c r="AF4243" i="3"/>
  <c r="AC4244" i="3"/>
  <c r="AD4244" i="3"/>
  <c r="AF4244" i="3"/>
  <c r="AC4245" i="3"/>
  <c r="AD4245" i="3"/>
  <c r="AF4245" i="3"/>
  <c r="AC4246" i="3"/>
  <c r="AD4246" i="3"/>
  <c r="AF4246" i="3"/>
  <c r="AC4247" i="3"/>
  <c r="AD4247" i="3"/>
  <c r="AF4247" i="3"/>
  <c r="AC4248" i="3"/>
  <c r="AD4248" i="3"/>
  <c r="AF4248" i="3"/>
  <c r="AC4249" i="3"/>
  <c r="AD4249" i="3"/>
  <c r="AF4249" i="3"/>
  <c r="AC4250" i="3"/>
  <c r="AD4250" i="3"/>
  <c r="AF4250" i="3"/>
  <c r="AC4251" i="3"/>
  <c r="AD4251" i="3"/>
  <c r="AF4251" i="3"/>
  <c r="AC4252" i="3"/>
  <c r="AD4252" i="3"/>
  <c r="AF4252" i="3"/>
  <c r="AC4253" i="3"/>
  <c r="AD4253" i="3"/>
  <c r="AF4253" i="3"/>
  <c r="AC4254" i="3"/>
  <c r="AD4254" i="3"/>
  <c r="AF4254" i="3"/>
  <c r="AC4255" i="3"/>
  <c r="AD4255" i="3"/>
  <c r="AF4255" i="3"/>
  <c r="AC4256" i="3"/>
  <c r="AD4256" i="3"/>
  <c r="AF4256" i="3"/>
  <c r="AC4257" i="3"/>
  <c r="AD4257" i="3"/>
  <c r="AF4257" i="3"/>
  <c r="AC4258" i="3"/>
  <c r="AD4258" i="3"/>
  <c r="AF4258" i="3"/>
  <c r="AC4259" i="3"/>
  <c r="AD4259" i="3"/>
  <c r="AF4259" i="3"/>
  <c r="AC4260" i="3"/>
  <c r="AD4260" i="3"/>
  <c r="AF4260" i="3"/>
  <c r="AC4261" i="3"/>
  <c r="AD4261" i="3"/>
  <c r="AF4261" i="3"/>
  <c r="AC4262" i="3"/>
  <c r="AD4262" i="3"/>
  <c r="AF4262" i="3"/>
  <c r="AC4263" i="3"/>
  <c r="AD4263" i="3"/>
  <c r="AF4263" i="3"/>
  <c r="AC4264" i="3"/>
  <c r="AD4264" i="3"/>
  <c r="AF4264" i="3"/>
  <c r="AC4265" i="3"/>
  <c r="AD4265" i="3"/>
  <c r="AF4265" i="3"/>
  <c r="AC4266" i="3"/>
  <c r="AD4266" i="3"/>
  <c r="AF4266" i="3"/>
  <c r="AC4267" i="3"/>
  <c r="AD4267" i="3"/>
  <c r="AF4267" i="3"/>
  <c r="AC4268" i="3"/>
  <c r="AD4268" i="3"/>
  <c r="AF4268" i="3"/>
  <c r="AC4269" i="3"/>
  <c r="AD4269" i="3"/>
  <c r="AF4269" i="3"/>
  <c r="AC4270" i="3"/>
  <c r="AD4270" i="3"/>
  <c r="AF4270" i="3"/>
  <c r="AC4271" i="3"/>
  <c r="AD4271" i="3"/>
  <c r="AF4271" i="3"/>
  <c r="AC4272" i="3"/>
  <c r="AD4272" i="3"/>
  <c r="AF4272" i="3"/>
  <c r="AC4273" i="3"/>
  <c r="AD4273" i="3"/>
  <c r="AF4273" i="3"/>
  <c r="AC4274" i="3"/>
  <c r="AD4274" i="3"/>
  <c r="AF4274" i="3"/>
  <c r="AC4275" i="3"/>
  <c r="AD4275" i="3"/>
  <c r="AF4275" i="3"/>
  <c r="AC4276" i="3"/>
  <c r="AD4276" i="3"/>
  <c r="AF4276" i="3"/>
  <c r="AC4277" i="3"/>
  <c r="AD4277" i="3"/>
  <c r="AF4277" i="3"/>
  <c r="AC4278" i="3"/>
  <c r="AD4278" i="3"/>
  <c r="AF4278" i="3"/>
  <c r="AC4279" i="3"/>
  <c r="AD4279" i="3"/>
  <c r="AF4279" i="3"/>
  <c r="AC4280" i="3"/>
  <c r="AD4280" i="3"/>
  <c r="AF4280" i="3"/>
  <c r="AC4281" i="3"/>
  <c r="AD4281" i="3"/>
  <c r="AF4281" i="3"/>
  <c r="AC4282" i="3"/>
  <c r="AD4282" i="3"/>
  <c r="AF4282" i="3"/>
  <c r="AC4283" i="3"/>
  <c r="AD4283" i="3"/>
  <c r="AF4283" i="3"/>
  <c r="AC4284" i="3"/>
  <c r="AD4284" i="3"/>
  <c r="AF4284" i="3"/>
  <c r="AC4285" i="3"/>
  <c r="AD4285" i="3"/>
  <c r="AF4285" i="3"/>
  <c r="AC4286" i="3"/>
  <c r="AD4286" i="3"/>
  <c r="AF4286" i="3"/>
  <c r="AC4287" i="3"/>
  <c r="AD4287" i="3"/>
  <c r="AF4287" i="3"/>
  <c r="AC4288" i="3"/>
  <c r="AD4288" i="3"/>
  <c r="AF4288" i="3"/>
  <c r="AC4289" i="3"/>
  <c r="AD4289" i="3"/>
  <c r="AF4289" i="3"/>
  <c r="AC4290" i="3"/>
  <c r="AD4290" i="3"/>
  <c r="AF4290" i="3"/>
  <c r="AC4291" i="3"/>
  <c r="AD4291" i="3"/>
  <c r="AF4291" i="3"/>
  <c r="AC4292" i="3"/>
  <c r="AD4292" i="3"/>
  <c r="AF4292" i="3"/>
  <c r="AC4293" i="3"/>
  <c r="AD4293" i="3"/>
  <c r="AF4293" i="3"/>
  <c r="AC4294" i="3"/>
  <c r="AD4294" i="3"/>
  <c r="AF4294" i="3"/>
  <c r="AC4295" i="3"/>
  <c r="AD4295" i="3"/>
  <c r="AF4295" i="3"/>
  <c r="AC4296" i="3"/>
  <c r="AD4296" i="3"/>
  <c r="AF4296" i="3"/>
  <c r="AC4297" i="3"/>
  <c r="AD4297" i="3"/>
  <c r="AF4297" i="3"/>
  <c r="AC4298" i="3"/>
  <c r="AD4298" i="3"/>
  <c r="AF4298" i="3"/>
  <c r="AC4299" i="3"/>
  <c r="AD4299" i="3"/>
  <c r="AF4299" i="3"/>
  <c r="AC4300" i="3"/>
  <c r="AD4300" i="3"/>
  <c r="AF4300" i="3"/>
  <c r="AC4301" i="3"/>
  <c r="AD4301" i="3"/>
  <c r="AF4301" i="3"/>
  <c r="AC4302" i="3"/>
  <c r="AD4302" i="3"/>
  <c r="AF4302" i="3"/>
  <c r="AC4303" i="3"/>
  <c r="AD4303" i="3"/>
  <c r="AF4303" i="3"/>
  <c r="AC4304" i="3"/>
  <c r="AD4304" i="3"/>
  <c r="AF4304" i="3"/>
  <c r="AC4305" i="3"/>
  <c r="AD4305" i="3"/>
  <c r="AF4305" i="3"/>
  <c r="AC4306" i="3"/>
  <c r="AD4306" i="3"/>
  <c r="AF4306" i="3"/>
  <c r="AC4307" i="3"/>
  <c r="AD4307" i="3"/>
  <c r="AF4307" i="3"/>
  <c r="AC4308" i="3"/>
  <c r="AD4308" i="3"/>
  <c r="AF4308" i="3"/>
  <c r="AC4309" i="3"/>
  <c r="AD4309" i="3"/>
  <c r="AF4309" i="3"/>
  <c r="AC4310" i="3"/>
  <c r="AD4310" i="3"/>
  <c r="AF4310" i="3"/>
  <c r="AC4311" i="3"/>
  <c r="AD4311" i="3"/>
  <c r="AF4311" i="3"/>
  <c r="AC4312" i="3"/>
  <c r="AD4312" i="3"/>
  <c r="AF4312" i="3"/>
  <c r="AC4313" i="3"/>
  <c r="AD4313" i="3"/>
  <c r="AF4313" i="3"/>
  <c r="AC4314" i="3"/>
  <c r="AD4314" i="3"/>
  <c r="AF4314" i="3"/>
  <c r="AC4315" i="3"/>
  <c r="AD4315" i="3"/>
  <c r="AF4315" i="3"/>
  <c r="AC4316" i="3"/>
  <c r="AD4316" i="3"/>
  <c r="AF4316" i="3"/>
  <c r="AC4317" i="3"/>
  <c r="AD4317" i="3"/>
  <c r="AF4317" i="3"/>
  <c r="AC4318" i="3"/>
  <c r="AD4318" i="3"/>
  <c r="AF4318" i="3"/>
  <c r="AC4319" i="3"/>
  <c r="AD4319" i="3"/>
  <c r="AF4319" i="3"/>
  <c r="AC4320" i="3"/>
  <c r="AD4320" i="3"/>
  <c r="AF4320" i="3"/>
  <c r="AC4321" i="3"/>
  <c r="AD4321" i="3"/>
  <c r="AF4321" i="3"/>
  <c r="AC4322" i="3"/>
  <c r="AD4322" i="3"/>
  <c r="AF4322" i="3"/>
  <c r="AC4323" i="3"/>
  <c r="AD4323" i="3"/>
  <c r="AF4323" i="3"/>
  <c r="AC4324" i="3"/>
  <c r="AD4324" i="3"/>
  <c r="AF4324" i="3"/>
  <c r="AC4325" i="3"/>
  <c r="AD4325" i="3"/>
  <c r="AF4325" i="3"/>
  <c r="AC4326" i="3"/>
  <c r="AD4326" i="3"/>
  <c r="AF4326" i="3"/>
  <c r="AC4327" i="3"/>
  <c r="AD4327" i="3"/>
  <c r="AF4327" i="3"/>
  <c r="AC4328" i="3"/>
  <c r="AD4328" i="3"/>
  <c r="AF4328" i="3"/>
  <c r="AC4329" i="3"/>
  <c r="AD4329" i="3"/>
  <c r="AF4329" i="3"/>
  <c r="AC4330" i="3"/>
  <c r="AD4330" i="3"/>
  <c r="AF4330" i="3"/>
  <c r="AC4331" i="3"/>
  <c r="AD4331" i="3"/>
  <c r="AF4331" i="3"/>
  <c r="AC4332" i="3"/>
  <c r="AD4332" i="3"/>
  <c r="AF4332" i="3"/>
  <c r="AC4333" i="3"/>
  <c r="AD4333" i="3"/>
  <c r="AF4333" i="3"/>
  <c r="AC4334" i="3"/>
  <c r="AD4334" i="3"/>
  <c r="AF4334" i="3"/>
  <c r="AC4335" i="3"/>
  <c r="AD4335" i="3"/>
  <c r="AF4335" i="3"/>
  <c r="AC4336" i="3"/>
  <c r="AD4336" i="3"/>
  <c r="AF4336" i="3"/>
  <c r="AC4337" i="3"/>
  <c r="AD4337" i="3"/>
  <c r="AF4337" i="3"/>
  <c r="AC4338" i="3"/>
  <c r="AD4338" i="3"/>
  <c r="AF4338" i="3"/>
  <c r="AC4339" i="3"/>
  <c r="AD4339" i="3"/>
  <c r="AF4339" i="3"/>
  <c r="AC4340" i="3"/>
  <c r="AD4340" i="3"/>
  <c r="AF4340" i="3"/>
  <c r="AC4341" i="3"/>
  <c r="AD4341" i="3"/>
  <c r="AF4341" i="3"/>
  <c r="AC4342" i="3"/>
  <c r="AD4342" i="3"/>
  <c r="AF4342" i="3"/>
  <c r="AC4343" i="3"/>
  <c r="AD4343" i="3"/>
  <c r="AF4343" i="3"/>
  <c r="AC4344" i="3"/>
  <c r="AD4344" i="3"/>
  <c r="AF4344" i="3"/>
  <c r="AC4345" i="3"/>
  <c r="AD4345" i="3"/>
  <c r="AF4345" i="3"/>
  <c r="AC4346" i="3"/>
  <c r="AD4346" i="3"/>
  <c r="AF4346" i="3"/>
  <c r="AC4347" i="3"/>
  <c r="AD4347" i="3"/>
  <c r="AF4347" i="3"/>
  <c r="AC4348" i="3"/>
  <c r="AD4348" i="3"/>
  <c r="AF4348" i="3"/>
  <c r="AC4349" i="3"/>
  <c r="AD4349" i="3"/>
  <c r="AF4349" i="3"/>
  <c r="AC4350" i="3"/>
  <c r="AD4350" i="3"/>
  <c r="AF4350" i="3"/>
  <c r="AC4351" i="3"/>
  <c r="AD4351" i="3"/>
  <c r="AF4351" i="3"/>
  <c r="AC4352" i="3"/>
  <c r="AD4352" i="3"/>
  <c r="AF4352" i="3"/>
  <c r="AC4353" i="3"/>
  <c r="AD4353" i="3"/>
  <c r="AF4353" i="3"/>
  <c r="AC4354" i="3"/>
  <c r="AD4354" i="3"/>
  <c r="AF4354" i="3"/>
  <c r="AC4355" i="3"/>
  <c r="AD4355" i="3"/>
  <c r="AF4355" i="3"/>
  <c r="AC4356" i="3"/>
  <c r="AD4356" i="3"/>
  <c r="AF4356" i="3"/>
  <c r="AC4357" i="3"/>
  <c r="AD4357" i="3"/>
  <c r="AF4357" i="3"/>
  <c r="AC4358" i="3"/>
  <c r="AD4358" i="3"/>
  <c r="AF4358" i="3"/>
  <c r="AC4359" i="3"/>
  <c r="AD4359" i="3"/>
  <c r="AF4359" i="3"/>
  <c r="AC4360" i="3"/>
  <c r="AD4360" i="3"/>
  <c r="AF4360" i="3"/>
  <c r="AC4361" i="3"/>
  <c r="AD4361" i="3"/>
  <c r="AF4361" i="3"/>
  <c r="AC4362" i="3"/>
  <c r="AD4362" i="3"/>
  <c r="AF4362" i="3"/>
  <c r="AC4363" i="3"/>
  <c r="AD4363" i="3"/>
  <c r="AF4363" i="3"/>
  <c r="AC4364" i="3"/>
  <c r="AD4364" i="3"/>
  <c r="AF4364" i="3"/>
  <c r="AC4365" i="3"/>
  <c r="AD4365" i="3"/>
  <c r="AF4365" i="3"/>
  <c r="AC4366" i="3"/>
  <c r="AD4366" i="3"/>
  <c r="AF4366" i="3"/>
  <c r="AC4367" i="3"/>
  <c r="AD4367" i="3"/>
  <c r="AF4367" i="3"/>
  <c r="AC4368" i="3"/>
  <c r="AD4368" i="3"/>
  <c r="AF4368" i="3"/>
  <c r="AC4369" i="3"/>
  <c r="AD4369" i="3"/>
  <c r="AF4369" i="3"/>
  <c r="AC4370" i="3"/>
  <c r="AD4370" i="3"/>
  <c r="AF4370" i="3"/>
  <c r="AC4371" i="3"/>
  <c r="AD4371" i="3"/>
  <c r="AF4371" i="3"/>
  <c r="AC4372" i="3"/>
  <c r="AD4372" i="3"/>
  <c r="AF4372" i="3"/>
  <c r="AC4373" i="3"/>
  <c r="AD4373" i="3"/>
  <c r="AF4373" i="3"/>
  <c r="AC4374" i="3"/>
  <c r="AD4374" i="3"/>
  <c r="AF4374" i="3"/>
  <c r="AC4375" i="3"/>
  <c r="AD4375" i="3"/>
  <c r="AF4375" i="3"/>
  <c r="AC4376" i="3"/>
  <c r="AD4376" i="3"/>
  <c r="AF4376" i="3"/>
  <c r="AC4377" i="3"/>
  <c r="AD4377" i="3"/>
  <c r="AF4377" i="3"/>
  <c r="AC4378" i="3"/>
  <c r="AD4378" i="3"/>
  <c r="AF4378" i="3"/>
  <c r="AC4379" i="3"/>
  <c r="AD4379" i="3"/>
  <c r="AF4379" i="3"/>
  <c r="AC4380" i="3"/>
  <c r="AD4380" i="3"/>
  <c r="AF4380" i="3"/>
  <c r="AC4381" i="3"/>
  <c r="AD4381" i="3"/>
  <c r="AF4381" i="3"/>
  <c r="AC4382" i="3"/>
  <c r="AD4382" i="3"/>
  <c r="AF4382" i="3"/>
  <c r="AC4383" i="3"/>
  <c r="AD4383" i="3"/>
  <c r="AF4383" i="3"/>
  <c r="AC4384" i="3"/>
  <c r="AD4384" i="3"/>
  <c r="AF4384" i="3"/>
  <c r="AC4385" i="3"/>
  <c r="AD4385" i="3"/>
  <c r="AF4385" i="3"/>
  <c r="AC4386" i="3"/>
  <c r="AD4386" i="3"/>
  <c r="AF4386" i="3"/>
  <c r="AC4387" i="3"/>
  <c r="AD4387" i="3"/>
  <c r="AF4387" i="3"/>
  <c r="AC4388" i="3"/>
  <c r="AD4388" i="3"/>
  <c r="AF4388" i="3"/>
  <c r="AC4389" i="3"/>
  <c r="AD4389" i="3"/>
  <c r="AF4389" i="3"/>
  <c r="AC4390" i="3"/>
  <c r="AD4390" i="3"/>
  <c r="AF4390" i="3"/>
  <c r="AC4391" i="3"/>
  <c r="AD4391" i="3"/>
  <c r="AF4391" i="3"/>
  <c r="AC4392" i="3"/>
  <c r="AD4392" i="3"/>
  <c r="AF4392" i="3"/>
  <c r="AC4393" i="3"/>
  <c r="AD4393" i="3"/>
  <c r="AF4393" i="3"/>
  <c r="AC4394" i="3"/>
  <c r="AD4394" i="3"/>
  <c r="AF4394" i="3"/>
  <c r="AC4395" i="3"/>
  <c r="AD4395" i="3"/>
  <c r="AF4395" i="3"/>
  <c r="AC4396" i="3"/>
  <c r="AD4396" i="3"/>
  <c r="AF4396" i="3"/>
  <c r="AC4397" i="3"/>
  <c r="AD4397" i="3"/>
  <c r="AF4397" i="3"/>
  <c r="AC4398" i="3"/>
  <c r="AD4398" i="3"/>
  <c r="AF4398" i="3"/>
  <c r="AC4399" i="3"/>
  <c r="AD4399" i="3"/>
  <c r="AF4399" i="3"/>
  <c r="AC4400" i="3"/>
  <c r="AD4400" i="3"/>
  <c r="AF4400" i="3"/>
  <c r="AC4401" i="3"/>
  <c r="AD4401" i="3"/>
  <c r="AF4401" i="3"/>
  <c r="AC4402" i="3"/>
  <c r="AD4402" i="3"/>
  <c r="AF4402" i="3"/>
  <c r="AC4403" i="3"/>
  <c r="AD4403" i="3"/>
  <c r="AF4403" i="3"/>
  <c r="AC4404" i="3"/>
  <c r="AD4404" i="3"/>
  <c r="AF4404" i="3"/>
  <c r="AC4405" i="3"/>
  <c r="AD4405" i="3"/>
  <c r="AF4405" i="3"/>
  <c r="AC4406" i="3"/>
  <c r="AD4406" i="3"/>
  <c r="AF4406" i="3"/>
  <c r="AC4407" i="3"/>
  <c r="AD4407" i="3"/>
  <c r="AF4407" i="3"/>
  <c r="AC4408" i="3"/>
  <c r="AD4408" i="3"/>
  <c r="AF4408" i="3"/>
  <c r="AC4409" i="3"/>
  <c r="AD4409" i="3"/>
  <c r="AF4409" i="3"/>
  <c r="AC4410" i="3"/>
  <c r="AD4410" i="3"/>
  <c r="AF4410" i="3"/>
  <c r="AC4411" i="3"/>
  <c r="AD4411" i="3"/>
  <c r="AF4411" i="3"/>
  <c r="AC4412" i="3"/>
  <c r="AD4412" i="3"/>
  <c r="AF4412" i="3"/>
  <c r="AC4413" i="3"/>
  <c r="AD4413" i="3"/>
  <c r="AF4413" i="3"/>
  <c r="AC4414" i="3"/>
  <c r="AD4414" i="3"/>
  <c r="AF4414" i="3"/>
  <c r="AC4415" i="3"/>
  <c r="AD4415" i="3"/>
  <c r="AF4415" i="3"/>
  <c r="AC4416" i="3"/>
  <c r="AD4416" i="3"/>
  <c r="AF4416" i="3"/>
  <c r="AC4417" i="3"/>
  <c r="AD4417" i="3"/>
  <c r="AF4417" i="3"/>
  <c r="AC4418" i="3"/>
  <c r="AD4418" i="3"/>
  <c r="AF4418" i="3"/>
  <c r="AC4419" i="3"/>
  <c r="AD4419" i="3"/>
  <c r="AF4419" i="3"/>
  <c r="AC4420" i="3"/>
  <c r="AD4420" i="3"/>
  <c r="AF4420" i="3"/>
  <c r="AC4421" i="3"/>
  <c r="AD4421" i="3"/>
  <c r="AF4421" i="3"/>
  <c r="AC4422" i="3"/>
  <c r="AD4422" i="3"/>
  <c r="AF4422" i="3"/>
  <c r="AC4423" i="3"/>
  <c r="AD4423" i="3"/>
  <c r="AF4423" i="3"/>
  <c r="AC4424" i="3"/>
  <c r="AD4424" i="3"/>
  <c r="AF4424" i="3"/>
  <c r="AC4425" i="3"/>
  <c r="AD4425" i="3"/>
  <c r="AF4425" i="3"/>
  <c r="AC4426" i="3"/>
  <c r="AD4426" i="3"/>
  <c r="AF4426" i="3"/>
  <c r="AC4427" i="3"/>
  <c r="AD4427" i="3"/>
  <c r="AF4427" i="3"/>
  <c r="AC4428" i="3"/>
  <c r="AD4428" i="3"/>
  <c r="AF4428" i="3"/>
  <c r="AC4429" i="3"/>
  <c r="AD4429" i="3"/>
  <c r="AF4429" i="3"/>
  <c r="AC4430" i="3"/>
  <c r="AD4430" i="3"/>
  <c r="AF4430" i="3"/>
  <c r="AC4431" i="3"/>
  <c r="AD4431" i="3"/>
  <c r="AF4431" i="3"/>
  <c r="AC4432" i="3"/>
  <c r="AD4432" i="3"/>
  <c r="AF4432" i="3"/>
  <c r="AC4433" i="3"/>
  <c r="AD4433" i="3"/>
  <c r="AF4433" i="3"/>
  <c r="AC4434" i="3"/>
  <c r="AD4434" i="3"/>
  <c r="AF4434" i="3"/>
  <c r="AC4435" i="3"/>
  <c r="AD4435" i="3"/>
  <c r="AF4435" i="3"/>
  <c r="AC4436" i="3"/>
  <c r="AD4436" i="3"/>
  <c r="AF4436" i="3"/>
  <c r="AC4437" i="3"/>
  <c r="AD4437" i="3"/>
  <c r="AF4437" i="3"/>
  <c r="AC4438" i="3"/>
  <c r="AD4438" i="3"/>
  <c r="AF4438" i="3"/>
  <c r="AC4439" i="3"/>
  <c r="AD4439" i="3"/>
  <c r="AF4439" i="3"/>
  <c r="AC4440" i="3"/>
  <c r="AD4440" i="3"/>
  <c r="AF4440" i="3"/>
  <c r="AC4441" i="3"/>
  <c r="AD4441" i="3"/>
  <c r="AF4441" i="3"/>
  <c r="AC4442" i="3"/>
  <c r="AD4442" i="3"/>
  <c r="AF4442" i="3"/>
  <c r="AC4443" i="3"/>
  <c r="AD4443" i="3"/>
  <c r="AF4443" i="3"/>
  <c r="AC4444" i="3"/>
  <c r="AD4444" i="3"/>
  <c r="AF4444" i="3"/>
  <c r="AC4445" i="3"/>
  <c r="AD4445" i="3"/>
  <c r="AF4445" i="3"/>
  <c r="AC4446" i="3"/>
  <c r="AD4446" i="3"/>
  <c r="AF4446" i="3"/>
  <c r="AC4447" i="3"/>
  <c r="AD4447" i="3"/>
  <c r="AF4447" i="3"/>
  <c r="AC4448" i="3"/>
  <c r="AD4448" i="3"/>
  <c r="AF4448" i="3"/>
  <c r="AC4449" i="3"/>
  <c r="AD4449" i="3"/>
  <c r="AF4449" i="3"/>
  <c r="AC4450" i="3"/>
  <c r="AD4450" i="3"/>
  <c r="AF4450" i="3"/>
  <c r="AC4451" i="3"/>
  <c r="AD4451" i="3"/>
  <c r="AF4451" i="3"/>
  <c r="AC4452" i="3"/>
  <c r="AD4452" i="3"/>
  <c r="AF4452" i="3"/>
  <c r="AC4453" i="3"/>
  <c r="AD4453" i="3"/>
  <c r="AF4453" i="3"/>
  <c r="AC4454" i="3"/>
  <c r="AD4454" i="3"/>
  <c r="AF4454" i="3"/>
  <c r="AC4455" i="3"/>
  <c r="AD4455" i="3"/>
  <c r="AF4455" i="3"/>
  <c r="AC4456" i="3"/>
  <c r="AD4456" i="3"/>
  <c r="AF4456" i="3"/>
  <c r="AC4457" i="3"/>
  <c r="AD4457" i="3"/>
  <c r="AF4457" i="3"/>
  <c r="AC4458" i="3"/>
  <c r="AD4458" i="3"/>
  <c r="AF4458" i="3"/>
  <c r="AC4459" i="3"/>
  <c r="AD4459" i="3"/>
  <c r="AF4459" i="3"/>
  <c r="AC4460" i="3"/>
  <c r="AD4460" i="3"/>
  <c r="AF4460" i="3"/>
  <c r="AC4461" i="3"/>
  <c r="AD4461" i="3"/>
  <c r="AF4461" i="3"/>
  <c r="AC4462" i="3"/>
  <c r="AD4462" i="3"/>
  <c r="AF4462" i="3"/>
  <c r="AC4463" i="3"/>
  <c r="AD4463" i="3"/>
  <c r="AF4463" i="3"/>
  <c r="AC4464" i="3"/>
  <c r="AD4464" i="3"/>
  <c r="AF4464" i="3"/>
  <c r="AC4465" i="3"/>
  <c r="AD4465" i="3"/>
  <c r="AF4465" i="3"/>
  <c r="AC4466" i="3"/>
  <c r="AD4466" i="3"/>
  <c r="AF4466" i="3"/>
  <c r="AC4467" i="3"/>
  <c r="AD4467" i="3"/>
  <c r="AF4467" i="3"/>
  <c r="AC4468" i="3"/>
  <c r="AD4468" i="3"/>
  <c r="AF4468" i="3"/>
  <c r="AC4469" i="3"/>
  <c r="AD4469" i="3"/>
  <c r="AF4469" i="3"/>
  <c r="AC4470" i="3"/>
  <c r="AD4470" i="3"/>
  <c r="AF4470" i="3"/>
  <c r="AC4471" i="3"/>
  <c r="AD4471" i="3"/>
  <c r="AF4471" i="3"/>
  <c r="AC4472" i="3"/>
  <c r="AD4472" i="3"/>
  <c r="AF4472" i="3"/>
  <c r="AC4473" i="3"/>
  <c r="AD4473" i="3"/>
  <c r="AF4473" i="3"/>
  <c r="AC4474" i="3"/>
  <c r="AD4474" i="3"/>
  <c r="AF4474" i="3"/>
  <c r="AC4475" i="3"/>
  <c r="AD4475" i="3"/>
  <c r="AF4475" i="3"/>
  <c r="AC4476" i="3"/>
  <c r="AD4476" i="3"/>
  <c r="AF4476" i="3"/>
  <c r="AC4477" i="3"/>
  <c r="AD4477" i="3"/>
  <c r="AF4477" i="3"/>
  <c r="AC4478" i="3"/>
  <c r="AD4478" i="3"/>
  <c r="AF4478" i="3"/>
  <c r="AC4479" i="3"/>
  <c r="AD4479" i="3"/>
  <c r="AF4479" i="3"/>
  <c r="AC4480" i="3"/>
  <c r="AD4480" i="3"/>
  <c r="AF4480" i="3"/>
  <c r="AC4481" i="3"/>
  <c r="AD4481" i="3"/>
  <c r="AF4481" i="3"/>
  <c r="AC4482" i="3"/>
  <c r="AD4482" i="3"/>
  <c r="AF4482" i="3"/>
  <c r="AC4483" i="3"/>
  <c r="AD4483" i="3"/>
  <c r="AF4483" i="3"/>
  <c r="AC4484" i="3"/>
  <c r="AD4484" i="3"/>
  <c r="AF4484" i="3"/>
  <c r="AC4485" i="3"/>
  <c r="AD4485" i="3"/>
  <c r="AF4485" i="3"/>
  <c r="AC4486" i="3"/>
  <c r="AD4486" i="3"/>
  <c r="AF4486" i="3"/>
  <c r="AC4487" i="3"/>
  <c r="AD4487" i="3"/>
  <c r="AF4487" i="3"/>
  <c r="AC4488" i="3"/>
  <c r="AD4488" i="3"/>
  <c r="AF4488" i="3"/>
  <c r="AC4489" i="3"/>
  <c r="AD4489" i="3"/>
  <c r="AF4489" i="3"/>
  <c r="AC4490" i="3"/>
  <c r="AD4490" i="3"/>
  <c r="AF4490" i="3"/>
  <c r="AC4491" i="3"/>
  <c r="AD4491" i="3"/>
  <c r="AF4491" i="3"/>
  <c r="AC4492" i="3"/>
  <c r="AD4492" i="3"/>
  <c r="AF4492" i="3"/>
  <c r="AC4493" i="3"/>
  <c r="AD4493" i="3"/>
  <c r="AF4493" i="3"/>
  <c r="AC4494" i="3"/>
  <c r="AD4494" i="3"/>
  <c r="AF4494" i="3"/>
  <c r="AC4495" i="3"/>
  <c r="AD4495" i="3"/>
  <c r="AF4495" i="3"/>
  <c r="AC4496" i="3"/>
  <c r="AD4496" i="3"/>
  <c r="AF4496" i="3"/>
  <c r="AC4497" i="3"/>
  <c r="AD4497" i="3"/>
  <c r="AF4497" i="3"/>
  <c r="AC4498" i="3"/>
  <c r="AD4498" i="3"/>
  <c r="AF4498" i="3"/>
  <c r="AC4499" i="3"/>
  <c r="AD4499" i="3"/>
  <c r="AF4499" i="3"/>
  <c r="AC4500" i="3"/>
  <c r="AD4500" i="3"/>
  <c r="AF4500" i="3"/>
  <c r="AC4501" i="3"/>
  <c r="AD4501" i="3"/>
  <c r="AF4501" i="3"/>
  <c r="AC4502" i="3"/>
  <c r="AD4502" i="3"/>
  <c r="AF4502" i="3"/>
  <c r="AC4503" i="3"/>
  <c r="AD4503" i="3"/>
  <c r="AF4503" i="3"/>
  <c r="AC4504" i="3"/>
  <c r="AD4504" i="3"/>
  <c r="AF4504" i="3"/>
  <c r="AC4505" i="3"/>
  <c r="AD4505" i="3"/>
  <c r="AF4505" i="3"/>
  <c r="AC4506" i="3"/>
  <c r="AD4506" i="3"/>
  <c r="AF4506" i="3"/>
  <c r="AC4507" i="3"/>
  <c r="AD4507" i="3"/>
  <c r="AF4507" i="3"/>
  <c r="AC4508" i="3"/>
  <c r="AD4508" i="3"/>
  <c r="AF4508" i="3"/>
  <c r="AC4509" i="3"/>
  <c r="AD4509" i="3"/>
  <c r="AF4509" i="3"/>
  <c r="AC4510" i="3"/>
  <c r="AD4510" i="3"/>
  <c r="AF4510" i="3"/>
  <c r="AC4511" i="3"/>
  <c r="AD4511" i="3"/>
  <c r="AF4511" i="3"/>
  <c r="AC4512" i="3"/>
  <c r="AD4512" i="3"/>
  <c r="AF4512" i="3"/>
  <c r="AC4513" i="3"/>
  <c r="AD4513" i="3"/>
  <c r="AF4513" i="3"/>
  <c r="AC4514" i="3"/>
  <c r="AD4514" i="3"/>
  <c r="AF4514" i="3"/>
  <c r="AC4515" i="3"/>
  <c r="AD4515" i="3"/>
  <c r="AF4515" i="3"/>
  <c r="AC4516" i="3"/>
  <c r="AD4516" i="3"/>
  <c r="AF4516" i="3"/>
  <c r="AC4517" i="3"/>
  <c r="AD4517" i="3"/>
  <c r="AF4517" i="3"/>
  <c r="AC4518" i="3"/>
  <c r="AD4518" i="3"/>
  <c r="AF4518" i="3"/>
  <c r="AC4519" i="3"/>
  <c r="AD4519" i="3"/>
  <c r="AF4519" i="3"/>
  <c r="AC4520" i="3"/>
  <c r="AD4520" i="3"/>
  <c r="AF4520" i="3"/>
  <c r="AC4521" i="3"/>
  <c r="AD4521" i="3"/>
  <c r="AF4521" i="3"/>
  <c r="AC4522" i="3"/>
  <c r="AD4522" i="3"/>
  <c r="AF4522" i="3"/>
  <c r="AC4523" i="3"/>
  <c r="AD4523" i="3"/>
  <c r="AF4523" i="3"/>
  <c r="AC4524" i="3"/>
  <c r="AD4524" i="3"/>
  <c r="AF4524" i="3"/>
  <c r="AC4525" i="3"/>
  <c r="AD4525" i="3"/>
  <c r="AF4525" i="3"/>
  <c r="AC4526" i="3"/>
  <c r="AD4526" i="3"/>
  <c r="AF4526" i="3"/>
  <c r="AC4527" i="3"/>
  <c r="AD4527" i="3"/>
  <c r="AF4527" i="3"/>
  <c r="AC4528" i="3"/>
  <c r="AD4528" i="3"/>
  <c r="AF4528" i="3"/>
  <c r="AC4529" i="3"/>
  <c r="AD4529" i="3"/>
  <c r="AF4529" i="3"/>
  <c r="AC4530" i="3"/>
  <c r="AD4530" i="3"/>
  <c r="AF4530" i="3"/>
  <c r="AC4531" i="3"/>
  <c r="AD4531" i="3"/>
  <c r="AF4531" i="3"/>
  <c r="AC4532" i="3"/>
  <c r="AD4532" i="3"/>
  <c r="AF4532" i="3"/>
  <c r="AC4533" i="3"/>
  <c r="AD4533" i="3"/>
  <c r="AF4533" i="3"/>
  <c r="AC4534" i="3"/>
  <c r="AD4534" i="3"/>
  <c r="AF4534" i="3"/>
  <c r="AC4535" i="3"/>
  <c r="AD4535" i="3"/>
  <c r="AF4535" i="3"/>
  <c r="AC4536" i="3"/>
  <c r="AD4536" i="3"/>
  <c r="AF4536" i="3"/>
  <c r="AC4537" i="3"/>
  <c r="AD4537" i="3"/>
  <c r="AF4537" i="3"/>
  <c r="AC4538" i="3"/>
  <c r="AD4538" i="3"/>
  <c r="AF4538" i="3"/>
  <c r="AC4539" i="3"/>
  <c r="AD4539" i="3"/>
  <c r="AF4539" i="3"/>
  <c r="AC4540" i="3"/>
  <c r="AD4540" i="3"/>
  <c r="AF4540" i="3"/>
  <c r="AC4541" i="3"/>
  <c r="AD4541" i="3"/>
  <c r="AF4541" i="3"/>
  <c r="AC4542" i="3"/>
  <c r="AD4542" i="3"/>
  <c r="AF4542" i="3"/>
  <c r="AC4543" i="3"/>
  <c r="AD4543" i="3"/>
  <c r="AF4543" i="3"/>
  <c r="AC4544" i="3"/>
  <c r="AD4544" i="3"/>
  <c r="AF4544" i="3"/>
  <c r="AC4545" i="3"/>
  <c r="AD4545" i="3"/>
  <c r="AF4545" i="3"/>
  <c r="AC4546" i="3"/>
  <c r="AD4546" i="3"/>
  <c r="AF4546" i="3"/>
  <c r="AC4547" i="3"/>
  <c r="AD4547" i="3"/>
  <c r="AF4547" i="3"/>
  <c r="AC4548" i="3"/>
  <c r="AD4548" i="3"/>
  <c r="AF4548" i="3"/>
  <c r="AC4549" i="3"/>
  <c r="AD4549" i="3"/>
  <c r="AF4549" i="3"/>
  <c r="AC4550" i="3"/>
  <c r="AD4550" i="3"/>
  <c r="AF4550" i="3"/>
  <c r="AC4551" i="3"/>
  <c r="AD4551" i="3"/>
  <c r="AF4551" i="3"/>
  <c r="AC4552" i="3"/>
  <c r="AD4552" i="3"/>
  <c r="AF4552" i="3"/>
  <c r="AC4553" i="3"/>
  <c r="AD4553" i="3"/>
  <c r="AF4553" i="3"/>
  <c r="AC4554" i="3"/>
  <c r="AD4554" i="3"/>
  <c r="AF4554" i="3"/>
  <c r="AC4555" i="3"/>
  <c r="AD4555" i="3"/>
  <c r="AF4555" i="3"/>
  <c r="AC4556" i="3"/>
  <c r="AD4556" i="3"/>
  <c r="AF4556" i="3"/>
  <c r="AC4557" i="3"/>
  <c r="AD4557" i="3"/>
  <c r="AF4557" i="3"/>
  <c r="AC4558" i="3"/>
  <c r="AD4558" i="3"/>
  <c r="AF4558" i="3"/>
  <c r="AC4559" i="3"/>
  <c r="AD4559" i="3"/>
  <c r="AF4559" i="3"/>
  <c r="AC4560" i="3"/>
  <c r="AD4560" i="3"/>
  <c r="AF4560" i="3"/>
  <c r="AC4561" i="3"/>
  <c r="AD4561" i="3"/>
  <c r="AF4561" i="3"/>
  <c r="AC4562" i="3"/>
  <c r="AD4562" i="3"/>
  <c r="AF4562" i="3"/>
  <c r="AC4563" i="3"/>
  <c r="AD4563" i="3"/>
  <c r="AF4563" i="3"/>
  <c r="AC4564" i="3"/>
  <c r="AD4564" i="3"/>
  <c r="AF4564" i="3"/>
  <c r="AC4565" i="3"/>
  <c r="AD4565" i="3"/>
  <c r="AF4565" i="3"/>
  <c r="AC4566" i="3"/>
  <c r="AD4566" i="3"/>
  <c r="AF4566" i="3"/>
  <c r="AC4567" i="3"/>
  <c r="AD4567" i="3"/>
  <c r="AF4567" i="3"/>
  <c r="AC4568" i="3"/>
  <c r="AD4568" i="3"/>
  <c r="AF4568" i="3"/>
  <c r="AC4569" i="3"/>
  <c r="AD4569" i="3"/>
  <c r="AF4569" i="3"/>
  <c r="AC4570" i="3"/>
  <c r="AD4570" i="3"/>
  <c r="AF4570" i="3"/>
  <c r="AC4571" i="3"/>
  <c r="AD4571" i="3"/>
  <c r="AF4571" i="3"/>
  <c r="AC4572" i="3"/>
  <c r="AD4572" i="3"/>
  <c r="AF4572" i="3"/>
  <c r="AC4573" i="3"/>
  <c r="AD4573" i="3"/>
  <c r="AF4573" i="3"/>
  <c r="AC4574" i="3"/>
  <c r="AD4574" i="3"/>
  <c r="AF4574" i="3"/>
  <c r="AC4575" i="3"/>
  <c r="AD4575" i="3"/>
  <c r="AF4575" i="3"/>
  <c r="AC4576" i="3"/>
  <c r="AD4576" i="3"/>
  <c r="AF4576" i="3"/>
  <c r="AC4577" i="3"/>
  <c r="AD4577" i="3"/>
  <c r="AF4577" i="3"/>
  <c r="AC4578" i="3"/>
  <c r="AD4578" i="3"/>
  <c r="AF4578" i="3"/>
  <c r="AC4579" i="3"/>
  <c r="AD4579" i="3"/>
  <c r="AF4579" i="3"/>
  <c r="AC4580" i="3"/>
  <c r="AD4580" i="3"/>
  <c r="AF4580" i="3"/>
  <c r="AC4581" i="3"/>
  <c r="AD4581" i="3"/>
  <c r="AF4581" i="3"/>
  <c r="AC4582" i="3"/>
  <c r="AD4582" i="3"/>
  <c r="AF4582" i="3"/>
  <c r="AC4583" i="3"/>
  <c r="AD4583" i="3"/>
  <c r="AF4583" i="3"/>
  <c r="AC4584" i="3"/>
  <c r="AD4584" i="3"/>
  <c r="AF4584" i="3"/>
  <c r="AC4585" i="3"/>
  <c r="AD4585" i="3"/>
  <c r="AF4585" i="3"/>
  <c r="AC4586" i="3"/>
  <c r="AD4586" i="3"/>
  <c r="AF4586" i="3"/>
  <c r="AC4587" i="3"/>
  <c r="AD4587" i="3"/>
  <c r="AF4587" i="3"/>
  <c r="AC4588" i="3"/>
  <c r="AD4588" i="3"/>
  <c r="AF4588" i="3"/>
  <c r="AC4589" i="3"/>
  <c r="AD4589" i="3"/>
  <c r="AF4589" i="3"/>
  <c r="AC4590" i="3"/>
  <c r="AD4590" i="3"/>
  <c r="AF4590" i="3"/>
  <c r="AC4591" i="3"/>
  <c r="AD4591" i="3"/>
  <c r="AF4591" i="3"/>
  <c r="AC4592" i="3"/>
  <c r="AD4592" i="3"/>
  <c r="AF4592" i="3"/>
  <c r="AC4593" i="3"/>
  <c r="AD4593" i="3"/>
  <c r="AF4593" i="3"/>
  <c r="AC4594" i="3"/>
  <c r="AD4594" i="3"/>
  <c r="AF4594" i="3"/>
  <c r="AC4595" i="3"/>
  <c r="AD4595" i="3"/>
  <c r="AF4595" i="3"/>
  <c r="AC4596" i="3"/>
  <c r="AD4596" i="3"/>
  <c r="AF4596" i="3"/>
  <c r="AC4597" i="3"/>
  <c r="AD4597" i="3"/>
  <c r="AF4597" i="3"/>
  <c r="AC4598" i="3"/>
  <c r="AD4598" i="3"/>
  <c r="AF4598" i="3"/>
  <c r="AC4599" i="3"/>
  <c r="AD4599" i="3"/>
  <c r="AF4599" i="3"/>
  <c r="AC4600" i="3"/>
  <c r="AD4600" i="3"/>
  <c r="AF4600" i="3"/>
  <c r="AC4601" i="3"/>
  <c r="AD4601" i="3"/>
  <c r="AF4601" i="3"/>
  <c r="AC4602" i="3"/>
  <c r="AD4602" i="3"/>
  <c r="AF4602" i="3"/>
  <c r="AC4603" i="3"/>
  <c r="AD4603" i="3"/>
  <c r="AF4603" i="3"/>
  <c r="AC4604" i="3"/>
  <c r="AD4604" i="3"/>
  <c r="AF4604" i="3"/>
  <c r="AC4605" i="3"/>
  <c r="AD4605" i="3"/>
  <c r="AF4605" i="3"/>
  <c r="AC4606" i="3"/>
  <c r="AD4606" i="3"/>
  <c r="AF4606" i="3"/>
  <c r="AC4607" i="3"/>
  <c r="AD4607" i="3"/>
  <c r="AF4607" i="3"/>
  <c r="AC4608" i="3"/>
  <c r="AD4608" i="3"/>
  <c r="AF4608" i="3"/>
  <c r="AC4609" i="3"/>
  <c r="AD4609" i="3"/>
  <c r="AF4609" i="3"/>
  <c r="AC4610" i="3"/>
  <c r="AD4610" i="3"/>
  <c r="AF4610" i="3"/>
  <c r="AC4611" i="3"/>
  <c r="AD4611" i="3"/>
  <c r="AF4611" i="3"/>
  <c r="AC4612" i="3"/>
  <c r="AD4612" i="3"/>
  <c r="AF4612" i="3"/>
  <c r="AC4613" i="3"/>
  <c r="AD4613" i="3"/>
  <c r="AF4613" i="3"/>
  <c r="AC4614" i="3"/>
  <c r="AD4614" i="3"/>
  <c r="AF4614" i="3"/>
  <c r="AC4615" i="3"/>
  <c r="AD4615" i="3"/>
  <c r="AF4615" i="3"/>
  <c r="AC4616" i="3"/>
  <c r="AD4616" i="3"/>
  <c r="AF4616" i="3"/>
  <c r="AC4617" i="3"/>
  <c r="AD4617" i="3"/>
  <c r="AF4617" i="3"/>
  <c r="AC4618" i="3"/>
  <c r="AD4618" i="3"/>
  <c r="AF4618" i="3"/>
  <c r="AC4619" i="3"/>
  <c r="AD4619" i="3"/>
  <c r="AF4619" i="3"/>
  <c r="AC4620" i="3"/>
  <c r="AD4620" i="3"/>
  <c r="AF4620" i="3"/>
  <c r="AC4621" i="3"/>
  <c r="AD4621" i="3"/>
  <c r="AF4621" i="3"/>
  <c r="AC4622" i="3"/>
  <c r="AD4622" i="3"/>
  <c r="AF4622" i="3"/>
  <c r="AC4623" i="3"/>
  <c r="AD4623" i="3"/>
  <c r="AF4623" i="3"/>
  <c r="AC4624" i="3"/>
  <c r="AD4624" i="3"/>
  <c r="AF4624" i="3"/>
  <c r="AC4625" i="3"/>
  <c r="AD4625" i="3"/>
  <c r="AF4625" i="3"/>
  <c r="AC4626" i="3"/>
  <c r="AD4626" i="3"/>
  <c r="AF4626" i="3"/>
  <c r="AC4627" i="3"/>
  <c r="AD4627" i="3"/>
  <c r="AF4627" i="3"/>
  <c r="AC4628" i="3"/>
  <c r="AD4628" i="3"/>
  <c r="AF4628" i="3"/>
  <c r="AC4629" i="3"/>
  <c r="AD4629" i="3"/>
  <c r="AF4629" i="3"/>
  <c r="AC4630" i="3"/>
  <c r="AD4630" i="3"/>
  <c r="AF4630" i="3"/>
  <c r="AC4631" i="3"/>
  <c r="AD4631" i="3"/>
  <c r="AF4631" i="3"/>
  <c r="AC4632" i="3"/>
  <c r="AD4632" i="3"/>
  <c r="AF4632" i="3"/>
  <c r="AC4633" i="3"/>
  <c r="AD4633" i="3"/>
  <c r="AF4633" i="3"/>
  <c r="AC4634" i="3"/>
  <c r="AD4634" i="3"/>
  <c r="AF4634" i="3"/>
  <c r="AC4635" i="3"/>
  <c r="AD4635" i="3"/>
  <c r="AF4635" i="3"/>
  <c r="AC4636" i="3"/>
  <c r="AD4636" i="3"/>
  <c r="AF4636" i="3"/>
  <c r="AC4637" i="3"/>
  <c r="AD4637" i="3"/>
  <c r="AF4637" i="3"/>
  <c r="AC4638" i="3"/>
  <c r="AD4638" i="3"/>
  <c r="AF4638" i="3"/>
  <c r="AC4639" i="3"/>
  <c r="AD4639" i="3"/>
  <c r="AF4639" i="3"/>
  <c r="AC4640" i="3"/>
  <c r="AD4640" i="3"/>
  <c r="AF4640" i="3"/>
  <c r="AC4641" i="3"/>
  <c r="AD4641" i="3"/>
  <c r="AF4641" i="3"/>
  <c r="AC4642" i="3"/>
  <c r="AD4642" i="3"/>
  <c r="AF4642" i="3"/>
  <c r="AC4643" i="3"/>
  <c r="AD4643" i="3"/>
  <c r="AF4643" i="3"/>
  <c r="AC4644" i="3"/>
  <c r="AD4644" i="3"/>
  <c r="AF4644" i="3"/>
  <c r="AC4645" i="3"/>
  <c r="AD4645" i="3"/>
  <c r="AF4645" i="3"/>
  <c r="AC4646" i="3"/>
  <c r="AD4646" i="3"/>
  <c r="AF4646" i="3"/>
  <c r="AC4647" i="3"/>
  <c r="AD4647" i="3"/>
  <c r="AF4647" i="3"/>
  <c r="AC4648" i="3"/>
  <c r="AD4648" i="3"/>
  <c r="AF4648" i="3"/>
  <c r="AC4649" i="3"/>
  <c r="AD4649" i="3"/>
  <c r="AF4649" i="3"/>
  <c r="AC4650" i="3"/>
  <c r="AD4650" i="3"/>
  <c r="AF4650" i="3"/>
  <c r="AC4651" i="3"/>
  <c r="AD4651" i="3"/>
  <c r="AF4651" i="3"/>
  <c r="AC4652" i="3"/>
  <c r="AD4652" i="3"/>
  <c r="AF4652" i="3"/>
  <c r="AC4653" i="3"/>
  <c r="AD4653" i="3"/>
  <c r="AF4653" i="3"/>
  <c r="AC4654" i="3"/>
  <c r="AD4654" i="3"/>
  <c r="AF4654" i="3"/>
  <c r="AC4655" i="3"/>
  <c r="AD4655" i="3"/>
  <c r="AF4655" i="3"/>
  <c r="AC4656" i="3"/>
  <c r="AD4656" i="3"/>
  <c r="AF4656" i="3"/>
  <c r="AC4657" i="3"/>
  <c r="AD4657" i="3"/>
  <c r="AF4657" i="3"/>
  <c r="AC4658" i="3"/>
  <c r="AD4658" i="3"/>
  <c r="AF4658" i="3"/>
  <c r="AC4659" i="3"/>
  <c r="AD4659" i="3"/>
  <c r="AF4659" i="3"/>
  <c r="AC4660" i="3"/>
  <c r="AD4660" i="3"/>
  <c r="AF4660" i="3"/>
  <c r="AC4661" i="3"/>
  <c r="AD4661" i="3"/>
  <c r="AF4661" i="3"/>
  <c r="AC4662" i="3"/>
  <c r="AD4662" i="3"/>
  <c r="AF4662" i="3"/>
  <c r="AC4663" i="3"/>
  <c r="AD4663" i="3"/>
  <c r="AF4663" i="3"/>
  <c r="AC4664" i="3"/>
  <c r="AD4664" i="3"/>
  <c r="AF4664" i="3"/>
  <c r="AC4665" i="3"/>
  <c r="AD4665" i="3"/>
  <c r="AF4665" i="3"/>
  <c r="AC4666" i="3"/>
  <c r="AD4666" i="3"/>
  <c r="AF4666" i="3"/>
  <c r="AC4667" i="3"/>
  <c r="AD4667" i="3"/>
  <c r="AF4667" i="3"/>
  <c r="AC4668" i="3"/>
  <c r="AD4668" i="3"/>
  <c r="AF4668" i="3"/>
  <c r="AC4669" i="3"/>
  <c r="AD4669" i="3"/>
  <c r="AF4669" i="3"/>
  <c r="AC4670" i="3"/>
  <c r="AD4670" i="3"/>
  <c r="AF4670" i="3"/>
  <c r="AC4671" i="3"/>
  <c r="AD4671" i="3"/>
  <c r="AF4671" i="3"/>
  <c r="AC4672" i="3"/>
  <c r="AD4672" i="3"/>
  <c r="AF4672" i="3"/>
  <c r="AC4673" i="3"/>
  <c r="AD4673" i="3"/>
  <c r="AF4673" i="3"/>
  <c r="AC4674" i="3"/>
  <c r="AD4674" i="3"/>
  <c r="AF4674" i="3"/>
  <c r="AC4675" i="3"/>
  <c r="AD4675" i="3"/>
  <c r="AF4675" i="3"/>
  <c r="AC4676" i="3"/>
  <c r="AD4676" i="3"/>
  <c r="AF4676" i="3"/>
  <c r="AC4677" i="3"/>
  <c r="AD4677" i="3"/>
  <c r="AF4677" i="3"/>
  <c r="AC4678" i="3"/>
  <c r="AD4678" i="3"/>
  <c r="AF4678" i="3"/>
  <c r="AC4679" i="3"/>
  <c r="AD4679" i="3"/>
  <c r="AF4679" i="3"/>
  <c r="AC4680" i="3"/>
  <c r="AD4680" i="3"/>
  <c r="AF4680" i="3"/>
  <c r="AC4681" i="3"/>
  <c r="AD4681" i="3"/>
  <c r="AF4681" i="3"/>
  <c r="AC4682" i="3"/>
  <c r="AD4682" i="3"/>
  <c r="AF4682" i="3"/>
  <c r="AC4683" i="3"/>
  <c r="AD4683" i="3"/>
  <c r="AF4683" i="3"/>
  <c r="AC4684" i="3"/>
  <c r="AD4684" i="3"/>
  <c r="AF4684" i="3"/>
  <c r="AC4685" i="3"/>
  <c r="AD4685" i="3"/>
  <c r="AF4685" i="3"/>
  <c r="AC4686" i="3"/>
  <c r="AD4686" i="3"/>
  <c r="AF4686" i="3"/>
  <c r="AC4687" i="3"/>
  <c r="AD4687" i="3"/>
  <c r="AF4687" i="3"/>
  <c r="AC4688" i="3"/>
  <c r="AD4688" i="3"/>
  <c r="AF4688" i="3"/>
  <c r="AC4689" i="3"/>
  <c r="AD4689" i="3"/>
  <c r="AF4689" i="3"/>
  <c r="AC4690" i="3"/>
  <c r="AD4690" i="3"/>
  <c r="AF4690" i="3"/>
  <c r="AC4691" i="3"/>
  <c r="AD4691" i="3"/>
  <c r="AF4691" i="3"/>
  <c r="AC4692" i="3"/>
  <c r="AD4692" i="3"/>
  <c r="AF4692" i="3"/>
  <c r="AC4693" i="3"/>
  <c r="AD4693" i="3"/>
  <c r="AF4693" i="3"/>
  <c r="AC4694" i="3"/>
  <c r="AD4694" i="3"/>
  <c r="AF4694" i="3"/>
  <c r="AC4695" i="3"/>
  <c r="AD4695" i="3"/>
  <c r="AF4695" i="3"/>
  <c r="AC4696" i="3"/>
  <c r="AD4696" i="3"/>
  <c r="AF4696" i="3"/>
  <c r="AC4697" i="3"/>
  <c r="AD4697" i="3"/>
  <c r="AF4697" i="3"/>
  <c r="AC4698" i="3"/>
  <c r="AD4698" i="3"/>
  <c r="AF4698" i="3"/>
  <c r="AC4699" i="3"/>
  <c r="AD4699" i="3"/>
  <c r="AF4699" i="3"/>
  <c r="AC4700" i="3"/>
  <c r="AD4700" i="3"/>
  <c r="AF4700" i="3"/>
  <c r="AC4701" i="3"/>
  <c r="AD4701" i="3"/>
  <c r="AF4701" i="3"/>
  <c r="AC4702" i="3"/>
  <c r="AD4702" i="3"/>
  <c r="AF4702" i="3"/>
  <c r="AC4703" i="3"/>
  <c r="AD4703" i="3"/>
  <c r="AF4703" i="3"/>
  <c r="AC4704" i="3"/>
  <c r="AD4704" i="3"/>
  <c r="AF4704" i="3"/>
  <c r="AC4705" i="3"/>
  <c r="AD4705" i="3"/>
  <c r="AF4705" i="3"/>
  <c r="AC4706" i="3"/>
  <c r="AD4706" i="3"/>
  <c r="AF4706" i="3"/>
  <c r="AC4707" i="3"/>
  <c r="AD4707" i="3"/>
  <c r="AF4707" i="3"/>
  <c r="AC4708" i="3"/>
  <c r="AD4708" i="3"/>
  <c r="AF4708" i="3"/>
  <c r="AC4709" i="3"/>
  <c r="AD4709" i="3"/>
  <c r="AF4709" i="3"/>
  <c r="AC4710" i="3"/>
  <c r="AD4710" i="3"/>
  <c r="AF4710" i="3"/>
  <c r="AC4711" i="3"/>
  <c r="AD4711" i="3"/>
  <c r="AF4711" i="3"/>
  <c r="AC4712" i="3"/>
  <c r="AD4712" i="3"/>
  <c r="AF4712" i="3"/>
  <c r="AC4713" i="3"/>
  <c r="AD4713" i="3"/>
  <c r="AF4713" i="3"/>
  <c r="AC4714" i="3"/>
  <c r="AD4714" i="3"/>
  <c r="AF4714" i="3"/>
  <c r="AC4715" i="3"/>
  <c r="AD4715" i="3"/>
  <c r="AF4715" i="3"/>
  <c r="AC4716" i="3"/>
  <c r="AD4716" i="3"/>
  <c r="AF4716" i="3"/>
  <c r="AC4717" i="3"/>
  <c r="AD4717" i="3"/>
  <c r="AF4717" i="3"/>
  <c r="AC4718" i="3"/>
  <c r="AD4718" i="3"/>
  <c r="AF4718" i="3"/>
  <c r="AC4719" i="3"/>
  <c r="AD4719" i="3"/>
  <c r="AF4719" i="3"/>
  <c r="AC4720" i="3"/>
  <c r="AD4720" i="3"/>
  <c r="AF4720" i="3"/>
  <c r="AC4721" i="3"/>
  <c r="AD4721" i="3"/>
  <c r="AF4721" i="3"/>
  <c r="AC4722" i="3"/>
  <c r="AD4722" i="3"/>
  <c r="AF4722" i="3"/>
  <c r="AC4723" i="3"/>
  <c r="AD4723" i="3"/>
  <c r="AF4723" i="3"/>
  <c r="AC4724" i="3"/>
  <c r="AD4724" i="3"/>
  <c r="AF4724" i="3"/>
  <c r="AC4725" i="3"/>
  <c r="AD4725" i="3"/>
  <c r="AF4725" i="3"/>
  <c r="AC4726" i="3"/>
  <c r="AD4726" i="3"/>
  <c r="AF4726" i="3"/>
  <c r="AC4727" i="3"/>
  <c r="AD4727" i="3"/>
  <c r="AF4727" i="3"/>
  <c r="AC4728" i="3"/>
  <c r="AD4728" i="3"/>
  <c r="AF4728" i="3"/>
  <c r="AC4729" i="3"/>
  <c r="AD4729" i="3"/>
  <c r="AF4729" i="3"/>
  <c r="AC4730" i="3"/>
  <c r="AD4730" i="3"/>
  <c r="AF4730" i="3"/>
  <c r="AC4731" i="3"/>
  <c r="AD4731" i="3"/>
  <c r="AF4731" i="3"/>
  <c r="AC4732" i="3"/>
  <c r="AD4732" i="3"/>
  <c r="AF4732" i="3"/>
  <c r="AC4733" i="3"/>
  <c r="AD4733" i="3"/>
  <c r="AF4733" i="3"/>
  <c r="AC4734" i="3"/>
  <c r="AD4734" i="3"/>
  <c r="AF4734" i="3"/>
  <c r="AC4735" i="3"/>
  <c r="AD4735" i="3"/>
  <c r="AF4735" i="3"/>
  <c r="AC4736" i="3"/>
  <c r="AD4736" i="3"/>
  <c r="AF4736" i="3"/>
  <c r="AC4737" i="3"/>
  <c r="AD4737" i="3"/>
  <c r="AF4737" i="3"/>
  <c r="AC4738" i="3"/>
  <c r="AD4738" i="3"/>
  <c r="AF4738" i="3"/>
  <c r="AC4739" i="3"/>
  <c r="AD4739" i="3"/>
  <c r="AF4739" i="3"/>
  <c r="AC4740" i="3"/>
  <c r="AD4740" i="3"/>
  <c r="AF4740" i="3"/>
  <c r="AC4741" i="3"/>
  <c r="AD4741" i="3"/>
  <c r="AF4741" i="3"/>
  <c r="AC4742" i="3"/>
  <c r="AD4742" i="3"/>
  <c r="AF4742" i="3"/>
  <c r="AC4743" i="3"/>
  <c r="AD4743" i="3"/>
  <c r="AF4743" i="3"/>
  <c r="AC4744" i="3"/>
  <c r="AD4744" i="3"/>
  <c r="AF4744" i="3"/>
  <c r="AC4745" i="3"/>
  <c r="AD4745" i="3"/>
  <c r="AF4745" i="3"/>
  <c r="AC4746" i="3"/>
  <c r="AD4746" i="3"/>
  <c r="AF4746" i="3"/>
  <c r="AC4747" i="3"/>
  <c r="AD4747" i="3"/>
  <c r="AF4747" i="3"/>
  <c r="AC4748" i="3"/>
  <c r="AD4748" i="3"/>
  <c r="AF4748" i="3"/>
  <c r="AC4749" i="3"/>
  <c r="AD4749" i="3"/>
  <c r="AF4749" i="3"/>
  <c r="AC4750" i="3"/>
  <c r="AD4750" i="3"/>
  <c r="AF4750" i="3"/>
  <c r="AC4751" i="3"/>
  <c r="AD4751" i="3"/>
  <c r="AF4751" i="3"/>
  <c r="AC4752" i="3"/>
  <c r="AD4752" i="3"/>
  <c r="AF4752" i="3"/>
  <c r="AC4753" i="3"/>
  <c r="AD4753" i="3"/>
  <c r="AF4753" i="3"/>
  <c r="AC4754" i="3"/>
  <c r="AD4754" i="3"/>
  <c r="AF4754" i="3"/>
  <c r="AC4755" i="3"/>
  <c r="AD4755" i="3"/>
  <c r="AF4755" i="3"/>
  <c r="AC4756" i="3"/>
  <c r="AD4756" i="3"/>
  <c r="AF4756" i="3"/>
  <c r="AC4757" i="3"/>
  <c r="AD4757" i="3"/>
  <c r="AF4757" i="3"/>
  <c r="AC4758" i="3"/>
  <c r="AD4758" i="3"/>
  <c r="AF4758" i="3"/>
  <c r="AC4759" i="3"/>
  <c r="AD4759" i="3"/>
  <c r="AF4759" i="3"/>
  <c r="AC4760" i="3"/>
  <c r="AD4760" i="3"/>
  <c r="AF4760" i="3"/>
  <c r="AC4761" i="3"/>
  <c r="AD4761" i="3"/>
  <c r="AF4761" i="3"/>
  <c r="AC4762" i="3"/>
  <c r="AD4762" i="3"/>
  <c r="AF4762" i="3"/>
  <c r="AC4763" i="3"/>
  <c r="AD4763" i="3"/>
  <c r="AF4763" i="3"/>
  <c r="AC4764" i="3"/>
  <c r="AD4764" i="3"/>
  <c r="AF4764" i="3"/>
  <c r="AC4765" i="3"/>
  <c r="AD4765" i="3"/>
  <c r="AF4765" i="3"/>
  <c r="AC4766" i="3"/>
  <c r="AD4766" i="3"/>
  <c r="AF4766" i="3"/>
  <c r="AC4767" i="3"/>
  <c r="AD4767" i="3"/>
  <c r="AF4767" i="3"/>
  <c r="AC4768" i="3"/>
  <c r="AD4768" i="3"/>
  <c r="AF4768" i="3"/>
  <c r="AC4769" i="3"/>
  <c r="AD4769" i="3"/>
  <c r="AF4769" i="3"/>
  <c r="AC4770" i="3"/>
  <c r="AD4770" i="3"/>
  <c r="AF4770" i="3"/>
  <c r="AC4771" i="3"/>
  <c r="AD4771" i="3"/>
  <c r="AF4771" i="3"/>
  <c r="AC4772" i="3"/>
  <c r="AD4772" i="3"/>
  <c r="AF4772" i="3"/>
  <c r="AC4773" i="3"/>
  <c r="AD4773" i="3"/>
  <c r="AF4773" i="3"/>
  <c r="AC4774" i="3"/>
  <c r="AD4774" i="3"/>
  <c r="AF4774" i="3"/>
  <c r="AC4775" i="3"/>
  <c r="AD4775" i="3"/>
  <c r="AF4775" i="3"/>
  <c r="AC4776" i="3"/>
  <c r="AD4776" i="3"/>
  <c r="AF4776" i="3"/>
  <c r="AC4777" i="3"/>
  <c r="AD4777" i="3"/>
  <c r="AF4777" i="3"/>
  <c r="AC4778" i="3"/>
  <c r="AD4778" i="3"/>
  <c r="AF4778" i="3"/>
  <c r="AC4779" i="3"/>
  <c r="AD4779" i="3"/>
  <c r="AF4779" i="3"/>
  <c r="AC4780" i="3"/>
  <c r="AD4780" i="3"/>
  <c r="AF4780" i="3"/>
  <c r="AC4781" i="3"/>
  <c r="AD4781" i="3"/>
  <c r="AF4781" i="3"/>
  <c r="AC4782" i="3"/>
  <c r="AD4782" i="3"/>
  <c r="AF4782" i="3"/>
  <c r="AC4783" i="3"/>
  <c r="AD4783" i="3"/>
  <c r="AF4783" i="3"/>
  <c r="AC4784" i="3"/>
  <c r="AD4784" i="3"/>
  <c r="AF4784" i="3"/>
  <c r="AC4785" i="3"/>
  <c r="AD4785" i="3"/>
  <c r="AF4785" i="3"/>
  <c r="AC4786" i="3"/>
  <c r="AD4786" i="3"/>
  <c r="AF4786" i="3"/>
  <c r="AC4787" i="3"/>
  <c r="AD4787" i="3"/>
  <c r="AF4787" i="3"/>
  <c r="AC4788" i="3"/>
  <c r="AD4788" i="3"/>
  <c r="AF4788" i="3"/>
  <c r="AC4789" i="3"/>
  <c r="AD4789" i="3"/>
  <c r="AF4789" i="3"/>
  <c r="AC4790" i="3"/>
  <c r="AD4790" i="3"/>
  <c r="AF4790" i="3"/>
  <c r="AC4791" i="3"/>
  <c r="AD4791" i="3"/>
  <c r="AF4791" i="3"/>
  <c r="AC4792" i="3"/>
  <c r="AD4792" i="3"/>
  <c r="AF4792" i="3"/>
  <c r="AC4793" i="3"/>
  <c r="AD4793" i="3"/>
  <c r="AF4793" i="3"/>
  <c r="AC4794" i="3"/>
  <c r="AD4794" i="3"/>
  <c r="AF4794" i="3"/>
  <c r="AC4795" i="3"/>
  <c r="AD4795" i="3"/>
  <c r="AF4795" i="3"/>
  <c r="AC4796" i="3"/>
  <c r="AD4796" i="3"/>
  <c r="AF4796" i="3"/>
  <c r="AC4797" i="3"/>
  <c r="AD4797" i="3"/>
  <c r="AF4797" i="3"/>
  <c r="AC4798" i="3"/>
  <c r="AD4798" i="3"/>
  <c r="AF4798" i="3"/>
  <c r="AC4799" i="3"/>
  <c r="AD4799" i="3"/>
  <c r="AF4799" i="3"/>
  <c r="AC4800" i="3"/>
  <c r="AD4800" i="3"/>
  <c r="AF4800" i="3"/>
  <c r="AC4801" i="3"/>
  <c r="AD4801" i="3"/>
  <c r="AF4801" i="3"/>
  <c r="AC4802" i="3"/>
  <c r="AD4802" i="3"/>
  <c r="AF4802" i="3"/>
  <c r="AC4803" i="3"/>
  <c r="AD4803" i="3"/>
  <c r="AF4803" i="3"/>
  <c r="AC4804" i="3"/>
  <c r="AD4804" i="3"/>
  <c r="AF4804" i="3"/>
  <c r="AC4805" i="3"/>
  <c r="AD4805" i="3"/>
  <c r="AF4805" i="3"/>
  <c r="AC4806" i="3"/>
  <c r="AD4806" i="3"/>
  <c r="AF4806" i="3"/>
  <c r="AC4807" i="3"/>
  <c r="AD4807" i="3"/>
  <c r="AF4807" i="3"/>
  <c r="AC4808" i="3"/>
  <c r="AD4808" i="3"/>
  <c r="AF4808" i="3"/>
  <c r="AC4809" i="3"/>
  <c r="AD4809" i="3"/>
  <c r="AF4809" i="3"/>
  <c r="AC4810" i="3"/>
  <c r="AD4810" i="3"/>
  <c r="AF4810" i="3"/>
  <c r="AC4811" i="3"/>
  <c r="AD4811" i="3"/>
  <c r="AF4811" i="3"/>
  <c r="AC4812" i="3"/>
  <c r="AD4812" i="3"/>
  <c r="AF4812" i="3"/>
  <c r="AC4813" i="3"/>
  <c r="AD4813" i="3"/>
  <c r="AF4813" i="3"/>
  <c r="AC4814" i="3"/>
  <c r="AD4814" i="3"/>
  <c r="AF4814" i="3"/>
  <c r="AC4815" i="3"/>
  <c r="AD4815" i="3"/>
  <c r="AF4815" i="3"/>
  <c r="AC4816" i="3"/>
  <c r="AD4816" i="3"/>
  <c r="AF4816" i="3"/>
  <c r="AC4817" i="3"/>
  <c r="AD4817" i="3"/>
  <c r="AF4817" i="3"/>
  <c r="AC4818" i="3"/>
  <c r="AD4818" i="3"/>
  <c r="AF4818" i="3"/>
  <c r="AC4819" i="3"/>
  <c r="AD4819" i="3"/>
  <c r="AF4819" i="3"/>
  <c r="AC4820" i="3"/>
  <c r="AD4820" i="3"/>
  <c r="AF4820" i="3"/>
  <c r="AC4821" i="3"/>
  <c r="AD4821" i="3"/>
  <c r="AF4821" i="3"/>
  <c r="AC4822" i="3"/>
  <c r="AD4822" i="3"/>
  <c r="AF4822" i="3"/>
  <c r="AC4823" i="3"/>
  <c r="AD4823" i="3"/>
  <c r="AF4823" i="3"/>
  <c r="AC4824" i="3"/>
  <c r="AD4824" i="3"/>
  <c r="AF4824" i="3"/>
  <c r="AC4825" i="3"/>
  <c r="AD4825" i="3"/>
  <c r="AF4825" i="3"/>
  <c r="AC4826" i="3"/>
  <c r="AD4826" i="3"/>
  <c r="AF4826" i="3"/>
  <c r="AC4827" i="3"/>
  <c r="AD4827" i="3"/>
  <c r="AF4827" i="3"/>
  <c r="AC4828" i="3"/>
  <c r="AD4828" i="3"/>
  <c r="AF4828" i="3"/>
  <c r="AC4829" i="3"/>
  <c r="AD4829" i="3"/>
  <c r="AF4829" i="3"/>
  <c r="AC4830" i="3"/>
  <c r="AD4830" i="3"/>
  <c r="AF4830" i="3"/>
  <c r="AC4831" i="3"/>
  <c r="AD4831" i="3"/>
  <c r="AF4831" i="3"/>
  <c r="AC4832" i="3"/>
  <c r="AD4832" i="3"/>
  <c r="AF4832" i="3"/>
  <c r="AC4833" i="3"/>
  <c r="AD4833" i="3"/>
  <c r="AF4833" i="3"/>
  <c r="AC4834" i="3"/>
  <c r="AD4834" i="3"/>
  <c r="AF4834" i="3"/>
  <c r="AC4835" i="3"/>
  <c r="AD4835" i="3"/>
  <c r="AF4835" i="3"/>
  <c r="AC4836" i="3"/>
  <c r="AD4836" i="3"/>
  <c r="AF4836" i="3"/>
  <c r="AC4837" i="3"/>
  <c r="AD4837" i="3"/>
  <c r="AF4837" i="3"/>
  <c r="AC4838" i="3"/>
  <c r="AD4838" i="3"/>
  <c r="AF4838" i="3"/>
  <c r="AC4839" i="3"/>
  <c r="AD4839" i="3"/>
  <c r="AF4839" i="3"/>
  <c r="AC4840" i="3"/>
  <c r="AD4840" i="3"/>
  <c r="AF4840" i="3"/>
  <c r="AC4841" i="3"/>
  <c r="AD4841" i="3"/>
  <c r="AF4841" i="3"/>
  <c r="AC4842" i="3"/>
  <c r="AD4842" i="3"/>
  <c r="AF4842" i="3"/>
  <c r="AC4843" i="3"/>
  <c r="AD4843" i="3"/>
  <c r="AF4843" i="3"/>
  <c r="AC4844" i="3"/>
  <c r="AD4844" i="3"/>
  <c r="AF4844" i="3"/>
  <c r="AC4845" i="3"/>
  <c r="AD4845" i="3"/>
  <c r="AF4845" i="3"/>
  <c r="AC4846" i="3"/>
  <c r="AD4846" i="3"/>
  <c r="AF4846" i="3"/>
  <c r="AC4847" i="3"/>
  <c r="AD4847" i="3"/>
  <c r="AF4847" i="3"/>
  <c r="AC4848" i="3"/>
  <c r="AD4848" i="3"/>
  <c r="AF4848" i="3"/>
  <c r="AC4849" i="3"/>
  <c r="AD4849" i="3"/>
  <c r="AF4849" i="3"/>
  <c r="AC4850" i="3"/>
  <c r="AD4850" i="3"/>
  <c r="AF4850" i="3"/>
  <c r="AC4851" i="3"/>
  <c r="AD4851" i="3"/>
  <c r="AF4851" i="3"/>
  <c r="AC4852" i="3"/>
  <c r="AD4852" i="3"/>
  <c r="AF4852" i="3"/>
  <c r="AC4853" i="3"/>
  <c r="AD4853" i="3"/>
  <c r="AF4853" i="3"/>
  <c r="AC4854" i="3"/>
  <c r="AD4854" i="3"/>
  <c r="AF4854" i="3"/>
  <c r="AC4855" i="3"/>
  <c r="AD4855" i="3"/>
  <c r="AF4855" i="3"/>
  <c r="AC4856" i="3"/>
  <c r="AD4856" i="3"/>
  <c r="AF4856" i="3"/>
  <c r="AC4857" i="3"/>
  <c r="AD4857" i="3"/>
  <c r="AF4857" i="3"/>
  <c r="AC4858" i="3"/>
  <c r="AD4858" i="3"/>
  <c r="AF4858" i="3"/>
  <c r="AC4859" i="3"/>
  <c r="AD4859" i="3"/>
  <c r="AF4859" i="3"/>
  <c r="AC4860" i="3"/>
  <c r="AD4860" i="3"/>
  <c r="AF4860" i="3"/>
  <c r="AC4861" i="3"/>
  <c r="AD4861" i="3"/>
  <c r="AF4861" i="3"/>
  <c r="AC4862" i="3"/>
  <c r="AD4862" i="3"/>
  <c r="AF4862" i="3"/>
  <c r="AC4863" i="3"/>
  <c r="AD4863" i="3"/>
  <c r="AF4863" i="3"/>
  <c r="AC4864" i="3"/>
  <c r="AD4864" i="3"/>
  <c r="AF4864" i="3"/>
  <c r="AC4865" i="3"/>
  <c r="AD4865" i="3"/>
  <c r="AF4865" i="3"/>
  <c r="AC4866" i="3"/>
  <c r="AD4866" i="3"/>
  <c r="AF4866" i="3"/>
  <c r="AC4867" i="3"/>
  <c r="AD4867" i="3"/>
  <c r="AF4867" i="3"/>
  <c r="AC4868" i="3"/>
  <c r="AD4868" i="3"/>
  <c r="AF4868" i="3"/>
  <c r="AC4869" i="3"/>
  <c r="AD4869" i="3"/>
  <c r="AF4869" i="3"/>
  <c r="AC4870" i="3"/>
  <c r="AD4870" i="3"/>
  <c r="AF4870" i="3"/>
  <c r="AC4871" i="3"/>
  <c r="AD4871" i="3"/>
  <c r="AF4871" i="3"/>
  <c r="AC4872" i="3"/>
  <c r="AD4872" i="3"/>
  <c r="AF4872" i="3"/>
  <c r="AC4873" i="3"/>
  <c r="AD4873" i="3"/>
  <c r="AF4873" i="3"/>
  <c r="AC4874" i="3"/>
  <c r="AD4874" i="3"/>
  <c r="AF4874" i="3"/>
  <c r="AC4875" i="3"/>
  <c r="AD4875" i="3"/>
  <c r="AF4875" i="3"/>
  <c r="AC4876" i="3"/>
  <c r="AD4876" i="3"/>
  <c r="AF4876" i="3"/>
  <c r="AC4877" i="3"/>
  <c r="AD4877" i="3"/>
  <c r="AF4877" i="3"/>
  <c r="AC4878" i="3"/>
  <c r="AD4878" i="3"/>
  <c r="AF4878" i="3"/>
  <c r="AC4879" i="3"/>
  <c r="AD4879" i="3"/>
  <c r="AF4879" i="3"/>
  <c r="AC4880" i="3"/>
  <c r="AD4880" i="3"/>
  <c r="AF4880" i="3"/>
  <c r="AC4881" i="3"/>
  <c r="AD4881" i="3"/>
  <c r="AF4881" i="3"/>
  <c r="AC4882" i="3"/>
  <c r="AD4882" i="3"/>
  <c r="AF4882" i="3"/>
  <c r="AC4883" i="3"/>
  <c r="AD4883" i="3"/>
  <c r="AF4883" i="3"/>
  <c r="AC4884" i="3"/>
  <c r="AD4884" i="3"/>
  <c r="AF4884" i="3"/>
  <c r="AC4885" i="3"/>
  <c r="AD4885" i="3"/>
  <c r="AF4885" i="3"/>
  <c r="AC4886" i="3"/>
  <c r="AD4886" i="3"/>
  <c r="AF4886" i="3"/>
  <c r="AC4887" i="3"/>
  <c r="AD4887" i="3"/>
  <c r="AF4887" i="3"/>
  <c r="AC4888" i="3"/>
  <c r="AD4888" i="3"/>
  <c r="AF4888" i="3"/>
  <c r="AC4889" i="3"/>
  <c r="AD4889" i="3"/>
  <c r="AF4889" i="3"/>
  <c r="AC4890" i="3"/>
  <c r="AD4890" i="3"/>
  <c r="AF4890" i="3"/>
  <c r="AC4891" i="3"/>
  <c r="AD4891" i="3"/>
  <c r="AF4891" i="3"/>
  <c r="AC4892" i="3"/>
  <c r="AD4892" i="3"/>
  <c r="AF4892" i="3"/>
  <c r="AC4893" i="3"/>
  <c r="AD4893" i="3"/>
  <c r="AF4893" i="3"/>
  <c r="AC4894" i="3"/>
  <c r="AD4894" i="3"/>
  <c r="AF4894" i="3"/>
  <c r="AC4895" i="3"/>
  <c r="AD4895" i="3"/>
  <c r="AF4895" i="3"/>
  <c r="AC4896" i="3"/>
  <c r="AD4896" i="3"/>
  <c r="AF4896" i="3"/>
  <c r="AC4897" i="3"/>
  <c r="AD4897" i="3"/>
  <c r="AF4897" i="3"/>
  <c r="AC4898" i="3"/>
  <c r="AD4898" i="3"/>
  <c r="AF4898" i="3"/>
  <c r="AC4899" i="3"/>
  <c r="AD4899" i="3"/>
  <c r="AF4899" i="3"/>
  <c r="AC4900" i="3"/>
  <c r="AD4900" i="3"/>
  <c r="AF4900" i="3"/>
  <c r="AC4901" i="3"/>
  <c r="AD4901" i="3"/>
  <c r="AF4901" i="3"/>
  <c r="AC4902" i="3"/>
  <c r="AD4902" i="3"/>
  <c r="AF4902" i="3"/>
  <c r="AC4903" i="3"/>
  <c r="AD4903" i="3"/>
  <c r="AF4903" i="3"/>
  <c r="AC4904" i="3"/>
  <c r="AD4904" i="3"/>
  <c r="AF4904" i="3"/>
  <c r="AC4905" i="3"/>
  <c r="AD4905" i="3"/>
  <c r="AF4905" i="3"/>
  <c r="AC4906" i="3"/>
  <c r="AD4906" i="3"/>
  <c r="AF4906" i="3"/>
  <c r="AC4907" i="3"/>
  <c r="AD4907" i="3"/>
  <c r="AF4907" i="3"/>
  <c r="AC4908" i="3"/>
  <c r="AD4908" i="3"/>
  <c r="AF4908" i="3"/>
  <c r="AC4909" i="3"/>
  <c r="AD4909" i="3"/>
  <c r="AF4909" i="3"/>
  <c r="AC4910" i="3"/>
  <c r="AD4910" i="3"/>
  <c r="AF4910" i="3"/>
  <c r="AC4911" i="3"/>
  <c r="AD4911" i="3"/>
  <c r="AF4911" i="3"/>
  <c r="AC4912" i="3"/>
  <c r="AD4912" i="3"/>
  <c r="AF4912" i="3"/>
  <c r="AC4913" i="3"/>
  <c r="AD4913" i="3"/>
  <c r="AF4913" i="3"/>
  <c r="AC4914" i="3"/>
  <c r="AD4914" i="3"/>
  <c r="AF4914" i="3"/>
  <c r="AC4915" i="3"/>
  <c r="AD4915" i="3"/>
  <c r="AF4915" i="3"/>
  <c r="AC4916" i="3"/>
  <c r="AD4916" i="3"/>
  <c r="AF4916" i="3"/>
  <c r="AC4917" i="3"/>
  <c r="AD4917" i="3"/>
  <c r="AF4917" i="3"/>
  <c r="AC4918" i="3"/>
  <c r="AD4918" i="3"/>
  <c r="AF4918" i="3"/>
  <c r="AC4919" i="3"/>
  <c r="AD4919" i="3"/>
  <c r="AF4919" i="3"/>
  <c r="AC4920" i="3"/>
  <c r="AD4920" i="3"/>
  <c r="AF4920" i="3"/>
  <c r="AC4921" i="3"/>
  <c r="AD4921" i="3"/>
  <c r="AF4921" i="3"/>
  <c r="AC4922" i="3"/>
  <c r="AD4922" i="3"/>
  <c r="AF4922" i="3"/>
  <c r="AC4923" i="3"/>
  <c r="AD4923" i="3"/>
  <c r="AF4923" i="3"/>
  <c r="AC4924" i="3"/>
  <c r="AD4924" i="3"/>
  <c r="AF4924" i="3"/>
  <c r="AC4925" i="3"/>
  <c r="AD4925" i="3"/>
  <c r="AF4925" i="3"/>
  <c r="AC4926" i="3"/>
  <c r="AD4926" i="3"/>
  <c r="AF4926" i="3"/>
  <c r="AC4927" i="3"/>
  <c r="AD4927" i="3"/>
  <c r="AF4927" i="3"/>
  <c r="AC4928" i="3"/>
  <c r="AD4928" i="3"/>
  <c r="AF4928" i="3"/>
  <c r="AC4929" i="3"/>
  <c r="AD4929" i="3"/>
  <c r="AF4929" i="3"/>
  <c r="AC4930" i="3"/>
  <c r="AD4930" i="3"/>
  <c r="AF4930" i="3"/>
  <c r="AC4931" i="3"/>
  <c r="AD4931" i="3"/>
  <c r="AF4931" i="3"/>
  <c r="AC4932" i="3"/>
  <c r="AD4932" i="3"/>
  <c r="AF4932" i="3"/>
  <c r="AC4933" i="3"/>
  <c r="AD4933" i="3"/>
  <c r="AF4933" i="3"/>
  <c r="AC4934" i="3"/>
  <c r="AD4934" i="3"/>
  <c r="AF4934" i="3"/>
  <c r="AC4935" i="3"/>
  <c r="AD4935" i="3"/>
  <c r="AF4935" i="3"/>
  <c r="AC4936" i="3"/>
  <c r="AD4936" i="3"/>
  <c r="AF4936" i="3"/>
  <c r="AC4937" i="3"/>
  <c r="AD4937" i="3"/>
  <c r="AF4937" i="3"/>
  <c r="AC4938" i="3"/>
  <c r="AD4938" i="3"/>
  <c r="AF4938" i="3"/>
  <c r="AC4939" i="3"/>
  <c r="AD4939" i="3"/>
  <c r="AF4939" i="3"/>
  <c r="AC4940" i="3"/>
  <c r="AD4940" i="3"/>
  <c r="AF4940" i="3"/>
  <c r="AC4941" i="3"/>
  <c r="AD4941" i="3"/>
  <c r="AF4941" i="3"/>
  <c r="AC4942" i="3"/>
  <c r="AD4942" i="3"/>
  <c r="AF4942" i="3"/>
  <c r="AC4943" i="3"/>
  <c r="AD4943" i="3"/>
  <c r="AF4943" i="3"/>
  <c r="AC4944" i="3"/>
  <c r="AD4944" i="3"/>
  <c r="AF4944" i="3"/>
  <c r="AC4945" i="3"/>
  <c r="AD4945" i="3"/>
  <c r="AF4945" i="3"/>
  <c r="AC4946" i="3"/>
  <c r="AD4946" i="3"/>
  <c r="AF4946" i="3"/>
  <c r="AC4947" i="3"/>
  <c r="AD4947" i="3"/>
  <c r="AF4947" i="3"/>
  <c r="AC4948" i="3"/>
  <c r="AD4948" i="3"/>
  <c r="AF4948" i="3"/>
  <c r="AC4949" i="3"/>
  <c r="AD4949" i="3"/>
  <c r="AF4949" i="3"/>
  <c r="AC4950" i="3"/>
  <c r="AD4950" i="3"/>
  <c r="AF4950" i="3"/>
  <c r="AC4951" i="3"/>
  <c r="AD4951" i="3"/>
  <c r="AF4951" i="3"/>
  <c r="AC4952" i="3"/>
  <c r="AD4952" i="3"/>
  <c r="AF4952" i="3"/>
  <c r="AC4953" i="3"/>
  <c r="AD4953" i="3"/>
  <c r="AF4953" i="3"/>
  <c r="AC4954" i="3"/>
  <c r="AD4954" i="3"/>
  <c r="AF4954" i="3"/>
  <c r="AC4955" i="3"/>
  <c r="AD4955" i="3"/>
  <c r="AF4955" i="3"/>
  <c r="AC4956" i="3"/>
  <c r="AD4956" i="3"/>
  <c r="AF4956" i="3"/>
  <c r="AC4957" i="3"/>
  <c r="AD4957" i="3"/>
  <c r="AF4957" i="3"/>
  <c r="AC4958" i="3"/>
  <c r="AD4958" i="3"/>
  <c r="AF4958" i="3"/>
  <c r="AC4959" i="3"/>
  <c r="AD4959" i="3"/>
  <c r="AF4959" i="3"/>
  <c r="AC4960" i="3"/>
  <c r="AD4960" i="3"/>
  <c r="AF4960" i="3"/>
  <c r="AC4961" i="3"/>
  <c r="AD4961" i="3"/>
  <c r="AF4961" i="3"/>
  <c r="AC4962" i="3"/>
  <c r="AD4962" i="3"/>
  <c r="AF4962" i="3"/>
  <c r="AC4963" i="3"/>
  <c r="AD4963" i="3"/>
  <c r="AF4963" i="3"/>
  <c r="AC4964" i="3"/>
  <c r="AD4964" i="3"/>
  <c r="AF4964" i="3"/>
  <c r="AC4965" i="3"/>
  <c r="AD4965" i="3"/>
  <c r="AF4965" i="3"/>
  <c r="AC4966" i="3"/>
  <c r="AD4966" i="3"/>
  <c r="AF4966" i="3"/>
  <c r="AC4967" i="3"/>
  <c r="AD4967" i="3"/>
  <c r="AF4967" i="3"/>
  <c r="AC4968" i="3"/>
  <c r="AD4968" i="3"/>
  <c r="AF4968" i="3"/>
  <c r="AC4969" i="3"/>
  <c r="AD4969" i="3"/>
  <c r="AF4969" i="3"/>
  <c r="AC4970" i="3"/>
  <c r="AD4970" i="3"/>
  <c r="AF4970" i="3"/>
  <c r="AC4971" i="3"/>
  <c r="AD4971" i="3"/>
  <c r="AF4971" i="3"/>
  <c r="AC4972" i="3"/>
  <c r="AD4972" i="3"/>
  <c r="AF4972" i="3"/>
  <c r="AC4973" i="3"/>
  <c r="AD4973" i="3"/>
  <c r="AF4973" i="3"/>
  <c r="AC4974" i="3"/>
  <c r="AD4974" i="3"/>
  <c r="AF4974" i="3"/>
  <c r="AC4975" i="3"/>
  <c r="AD4975" i="3"/>
  <c r="AF4975" i="3"/>
  <c r="AC4976" i="3"/>
  <c r="AD4976" i="3"/>
  <c r="AF4976" i="3"/>
  <c r="AC4977" i="3"/>
  <c r="AD4977" i="3"/>
  <c r="AF4977" i="3"/>
  <c r="AC4978" i="3"/>
  <c r="AD4978" i="3"/>
  <c r="AF4978" i="3"/>
  <c r="AC4979" i="3"/>
  <c r="AD4979" i="3"/>
  <c r="AF4979" i="3"/>
  <c r="AC4980" i="3"/>
  <c r="AD4980" i="3"/>
  <c r="AF4980" i="3"/>
  <c r="AC4981" i="3"/>
  <c r="AD4981" i="3"/>
  <c r="AF4981" i="3"/>
  <c r="AC4982" i="3"/>
  <c r="AD4982" i="3"/>
  <c r="AF4982" i="3"/>
  <c r="AC4983" i="3"/>
  <c r="AD4983" i="3"/>
  <c r="AF4983" i="3"/>
  <c r="AC4984" i="3"/>
  <c r="AD4984" i="3"/>
  <c r="AF4984" i="3"/>
  <c r="AC4985" i="3"/>
  <c r="AD4985" i="3"/>
  <c r="AF4985" i="3"/>
  <c r="AC4986" i="3"/>
  <c r="AD4986" i="3"/>
  <c r="AF4986" i="3"/>
  <c r="AC4987" i="3"/>
  <c r="AD4987" i="3"/>
  <c r="AF4987" i="3"/>
  <c r="AC4988" i="3"/>
  <c r="AD4988" i="3"/>
  <c r="AF4988" i="3"/>
  <c r="AC4989" i="3"/>
  <c r="AD4989" i="3"/>
  <c r="AF4989" i="3"/>
  <c r="AC4990" i="3"/>
  <c r="AD4990" i="3"/>
  <c r="AF4990" i="3"/>
  <c r="AC4991" i="3"/>
  <c r="AD4991" i="3"/>
  <c r="AF4991" i="3"/>
  <c r="AC4992" i="3"/>
  <c r="AD4992" i="3"/>
  <c r="AF4992" i="3"/>
  <c r="AC4993" i="3"/>
  <c r="AD4993" i="3"/>
  <c r="AF4993" i="3"/>
  <c r="AC4994" i="3"/>
  <c r="AD4994" i="3"/>
  <c r="AF4994" i="3"/>
  <c r="AC4995" i="3"/>
  <c r="AD4995" i="3"/>
  <c r="AF4995" i="3"/>
  <c r="AC4996" i="3"/>
  <c r="AD4996" i="3"/>
  <c r="AF4996" i="3"/>
  <c r="AC4997" i="3"/>
  <c r="AD4997" i="3"/>
  <c r="AF4997" i="3"/>
  <c r="AC4998" i="3"/>
  <c r="AD4998" i="3"/>
  <c r="AF4998" i="3"/>
  <c r="AC4999" i="3"/>
  <c r="AD4999" i="3"/>
  <c r="AF4999" i="3"/>
  <c r="AC5000" i="3"/>
  <c r="AD5000" i="3"/>
  <c r="AF5000" i="3"/>
  <c r="AC5001" i="3"/>
  <c r="AD5001" i="3"/>
  <c r="AF5001" i="3"/>
  <c r="AC5002" i="3"/>
  <c r="AD5002" i="3"/>
  <c r="AF5002" i="3"/>
  <c r="AC5003" i="3"/>
  <c r="AD5003" i="3"/>
  <c r="AF5003" i="3"/>
  <c r="AC5004" i="3"/>
  <c r="AD5004" i="3"/>
  <c r="AF5004" i="3"/>
  <c r="AC5005" i="3"/>
  <c r="AD5005" i="3"/>
  <c r="AF5005" i="3"/>
  <c r="AC5006" i="3"/>
  <c r="AD5006" i="3"/>
  <c r="AF5006" i="3"/>
  <c r="AC5007" i="3"/>
  <c r="AD5007" i="3"/>
  <c r="AF5007" i="3"/>
  <c r="AC5008" i="3"/>
  <c r="AD5008" i="3"/>
  <c r="AF5008" i="3"/>
  <c r="AC5009" i="3"/>
  <c r="AD5009" i="3"/>
  <c r="AF5009" i="3"/>
  <c r="AC5010" i="3"/>
  <c r="AD5010" i="3"/>
  <c r="AF5010" i="3"/>
  <c r="AC5011" i="3"/>
  <c r="AD5011" i="3"/>
  <c r="AF5011" i="3"/>
  <c r="AC5012" i="3"/>
  <c r="AD5012" i="3"/>
  <c r="AF5012" i="3"/>
  <c r="AC5013" i="3"/>
  <c r="AD5013" i="3"/>
  <c r="AF5013" i="3"/>
  <c r="AC5014" i="3"/>
  <c r="AD5014" i="3"/>
  <c r="AF5014" i="3"/>
  <c r="AC5015" i="3"/>
  <c r="AD5015" i="3"/>
  <c r="AF5015" i="3"/>
  <c r="AC5016" i="3"/>
  <c r="AD5016" i="3"/>
  <c r="AF5016" i="3"/>
  <c r="AC5017" i="3"/>
  <c r="AD5017" i="3"/>
  <c r="AF5017" i="3"/>
  <c r="AC5018" i="3"/>
  <c r="AD5018" i="3"/>
  <c r="AF5018" i="3"/>
  <c r="AC5019" i="3"/>
  <c r="AD5019" i="3"/>
  <c r="AF5019" i="3"/>
  <c r="AC5020" i="3"/>
  <c r="AD5020" i="3"/>
  <c r="AF5020" i="3"/>
  <c r="AC5021" i="3"/>
  <c r="AD5021" i="3"/>
  <c r="AF5021" i="3"/>
  <c r="AC5022" i="3"/>
  <c r="AD5022" i="3"/>
  <c r="AF5022" i="3"/>
  <c r="AC5023" i="3"/>
  <c r="AD5023" i="3"/>
  <c r="AF5023" i="3"/>
  <c r="AC5024" i="3"/>
  <c r="AD5024" i="3"/>
  <c r="AF5024" i="3"/>
  <c r="AC5025" i="3"/>
  <c r="AD5025" i="3"/>
  <c r="AF5025" i="3"/>
  <c r="AC5026" i="3"/>
  <c r="AD5026" i="3"/>
  <c r="AF5026" i="3"/>
  <c r="AC5027" i="3"/>
  <c r="AD5027" i="3"/>
  <c r="AF5027" i="3"/>
  <c r="AC5028" i="3"/>
  <c r="AD5028" i="3"/>
  <c r="AF5028" i="3"/>
  <c r="AC5029" i="3"/>
  <c r="AD5029" i="3"/>
  <c r="AF5029" i="3"/>
  <c r="AC5030" i="3"/>
  <c r="AD5030" i="3"/>
  <c r="AF5030" i="3"/>
  <c r="AC5031" i="3"/>
  <c r="AD5031" i="3"/>
  <c r="AF5031" i="3"/>
  <c r="AC5032" i="3"/>
  <c r="AD5032" i="3"/>
  <c r="AF5032" i="3"/>
  <c r="AC5033" i="3"/>
  <c r="AD5033" i="3"/>
  <c r="AF5033" i="3"/>
  <c r="AC5034" i="3"/>
  <c r="AD5034" i="3"/>
  <c r="AF5034" i="3"/>
  <c r="AC5035" i="3"/>
  <c r="AD5035" i="3"/>
  <c r="AF5035" i="3"/>
  <c r="AC5036" i="3"/>
  <c r="AD5036" i="3"/>
  <c r="AF5036" i="3"/>
  <c r="AC5037" i="3"/>
  <c r="AD5037" i="3"/>
  <c r="AF5037" i="3"/>
  <c r="AC5038" i="3"/>
  <c r="AD5038" i="3"/>
  <c r="AF5038" i="3"/>
  <c r="AC5039" i="3"/>
  <c r="AD5039" i="3"/>
  <c r="AF5039" i="3"/>
  <c r="AC5040" i="3"/>
  <c r="AD5040" i="3"/>
  <c r="AF5040" i="3"/>
  <c r="AC5041" i="3"/>
  <c r="AD5041" i="3"/>
  <c r="AF5041" i="3"/>
  <c r="AC5042" i="3"/>
  <c r="AD5042" i="3"/>
  <c r="AF5042" i="3"/>
  <c r="AC5043" i="3"/>
  <c r="AD5043" i="3"/>
  <c r="AF5043" i="3"/>
  <c r="AC5044" i="3"/>
  <c r="AD5044" i="3"/>
  <c r="AF5044" i="3"/>
  <c r="AC5045" i="3"/>
  <c r="AD5045" i="3"/>
  <c r="AF5045" i="3"/>
  <c r="AC5046" i="3"/>
  <c r="AD5046" i="3"/>
  <c r="AF5046" i="3"/>
  <c r="AC5047" i="3"/>
  <c r="AD5047" i="3"/>
  <c r="AF5047" i="3"/>
  <c r="AC5048" i="3"/>
  <c r="AD5048" i="3"/>
  <c r="AF5048" i="3"/>
  <c r="AC5049" i="3"/>
  <c r="AD5049" i="3"/>
  <c r="AF5049" i="3"/>
  <c r="AC5050" i="3"/>
  <c r="AD5050" i="3"/>
  <c r="AF5050" i="3"/>
  <c r="AC5051" i="3"/>
  <c r="AD5051" i="3"/>
  <c r="AF5051" i="3"/>
  <c r="AC5052" i="3"/>
  <c r="AD5052" i="3"/>
  <c r="AF5052" i="3"/>
  <c r="AC5053" i="3"/>
  <c r="AD5053" i="3"/>
  <c r="AF5053" i="3"/>
  <c r="AC5054" i="3"/>
  <c r="AD5054" i="3"/>
  <c r="AF5054" i="3"/>
  <c r="AC5055" i="3"/>
  <c r="AD5055" i="3"/>
  <c r="AF5055" i="3"/>
  <c r="AC5056" i="3"/>
  <c r="AD5056" i="3"/>
  <c r="AF5056" i="3"/>
  <c r="AC5057" i="3"/>
  <c r="AD5057" i="3"/>
  <c r="AF5057" i="3"/>
  <c r="AC5058" i="3"/>
  <c r="AD5058" i="3"/>
  <c r="AF5058" i="3"/>
  <c r="AC5059" i="3"/>
  <c r="AD5059" i="3"/>
  <c r="AF5059" i="3"/>
  <c r="AC5060" i="3"/>
  <c r="AD5060" i="3"/>
  <c r="AF5060" i="3"/>
  <c r="AC5061" i="3"/>
  <c r="AD5061" i="3"/>
  <c r="AF5061" i="3"/>
  <c r="AC5062" i="3"/>
  <c r="AD5062" i="3"/>
  <c r="AF5062" i="3"/>
  <c r="AC5063" i="3"/>
  <c r="AD5063" i="3"/>
  <c r="AF5063" i="3"/>
  <c r="AC5064" i="3"/>
  <c r="AD5064" i="3"/>
  <c r="AF5064" i="3"/>
  <c r="AC5065" i="3"/>
  <c r="AD5065" i="3"/>
  <c r="AF5065" i="3"/>
  <c r="AC5066" i="3"/>
  <c r="AD5066" i="3"/>
  <c r="AF5066" i="3"/>
  <c r="AC5067" i="3"/>
  <c r="AD5067" i="3"/>
  <c r="AF5067" i="3"/>
  <c r="AC5068" i="3"/>
  <c r="AD5068" i="3"/>
  <c r="AF5068" i="3"/>
  <c r="AC5069" i="3"/>
  <c r="AD5069" i="3"/>
  <c r="AF5069" i="3"/>
  <c r="AC5070" i="3"/>
  <c r="AD5070" i="3"/>
  <c r="AF5070" i="3"/>
  <c r="AC5071" i="3"/>
  <c r="AD5071" i="3"/>
  <c r="AF5071" i="3"/>
  <c r="AC5072" i="3"/>
  <c r="AD5072" i="3"/>
  <c r="AF5072" i="3"/>
  <c r="AC5073" i="3"/>
  <c r="AD5073" i="3"/>
  <c r="AF5073" i="3"/>
  <c r="AC5074" i="3"/>
  <c r="AD5074" i="3"/>
  <c r="AF5074" i="3"/>
  <c r="AC5075" i="3"/>
  <c r="AD5075" i="3"/>
  <c r="AF5075" i="3"/>
  <c r="AC5076" i="3"/>
  <c r="AD5076" i="3"/>
  <c r="AF5076" i="3"/>
  <c r="AC5077" i="3"/>
  <c r="AD5077" i="3"/>
  <c r="AF5077" i="3"/>
  <c r="AC5078" i="3"/>
  <c r="AD5078" i="3"/>
  <c r="AF5078" i="3"/>
  <c r="AC5079" i="3"/>
  <c r="AD5079" i="3"/>
  <c r="AF5079" i="3"/>
  <c r="AC5080" i="3"/>
  <c r="AD5080" i="3"/>
  <c r="AF5080" i="3"/>
  <c r="AC5081" i="3"/>
  <c r="AD5081" i="3"/>
  <c r="AF5081" i="3"/>
  <c r="AC5082" i="3"/>
  <c r="AD5082" i="3"/>
  <c r="AF5082" i="3"/>
  <c r="AC5083" i="3"/>
  <c r="AD5083" i="3"/>
  <c r="AF5083" i="3"/>
  <c r="AC5084" i="3"/>
  <c r="AD5084" i="3"/>
  <c r="AF5084" i="3"/>
  <c r="AC5085" i="3"/>
  <c r="AD5085" i="3"/>
  <c r="AF5085" i="3"/>
  <c r="AC5086" i="3"/>
  <c r="AD5086" i="3"/>
  <c r="AF5086" i="3"/>
  <c r="AC5087" i="3"/>
  <c r="AD5087" i="3"/>
  <c r="AF5087" i="3"/>
  <c r="AC5088" i="3"/>
  <c r="AD5088" i="3"/>
  <c r="AF5088" i="3"/>
  <c r="AC5089" i="3"/>
  <c r="AD5089" i="3"/>
  <c r="AF5089" i="3"/>
  <c r="AC5090" i="3"/>
  <c r="AD5090" i="3"/>
  <c r="AF5090" i="3"/>
  <c r="AC5091" i="3"/>
  <c r="AD5091" i="3"/>
  <c r="AF5091" i="3"/>
  <c r="AC5092" i="3"/>
  <c r="AD5092" i="3"/>
  <c r="AF5092" i="3"/>
  <c r="AC5093" i="3"/>
  <c r="AD5093" i="3"/>
  <c r="AF5093" i="3"/>
  <c r="AC5094" i="3"/>
  <c r="AD5094" i="3"/>
  <c r="AF5094" i="3"/>
  <c r="AC5095" i="3"/>
  <c r="AD5095" i="3"/>
  <c r="AF5095" i="3"/>
  <c r="AC5096" i="3"/>
  <c r="AD5096" i="3"/>
  <c r="AF5096" i="3"/>
  <c r="AC5097" i="3"/>
  <c r="AD5097" i="3"/>
  <c r="AF5097" i="3"/>
  <c r="AC5098" i="3"/>
  <c r="AD5098" i="3"/>
  <c r="AF5098" i="3"/>
  <c r="AC5099" i="3"/>
  <c r="AD5099" i="3"/>
  <c r="AF5099" i="3"/>
  <c r="AC5100" i="3"/>
  <c r="AD5100" i="3"/>
  <c r="AF5100" i="3"/>
  <c r="AC5101" i="3"/>
  <c r="AD5101" i="3"/>
  <c r="AF5101" i="3"/>
  <c r="AC5102" i="3"/>
  <c r="AD5102" i="3"/>
  <c r="AF5102" i="3"/>
  <c r="AC5103" i="3"/>
  <c r="AD5103" i="3"/>
  <c r="AF5103" i="3"/>
  <c r="AC5104" i="3"/>
  <c r="AD5104" i="3"/>
  <c r="AF5104" i="3"/>
  <c r="AC5105" i="3"/>
  <c r="AD5105" i="3"/>
  <c r="AF5105" i="3"/>
  <c r="AC5106" i="3"/>
  <c r="AD5106" i="3"/>
  <c r="AF5106" i="3"/>
  <c r="AC5107" i="3"/>
  <c r="AD5107" i="3"/>
  <c r="AF5107" i="3"/>
  <c r="AC5108" i="3"/>
  <c r="AD5108" i="3"/>
  <c r="AF5108" i="3"/>
  <c r="AC5109" i="3"/>
  <c r="AD5109" i="3"/>
  <c r="AF5109" i="3"/>
  <c r="AC5110" i="3"/>
  <c r="AD5110" i="3"/>
  <c r="AF5110" i="3"/>
  <c r="AC5111" i="3"/>
  <c r="AD5111" i="3"/>
  <c r="AF5111" i="3"/>
  <c r="AC5112" i="3"/>
  <c r="AD5112" i="3"/>
  <c r="AF5112" i="3"/>
  <c r="AC5113" i="3"/>
  <c r="AD5113" i="3"/>
  <c r="AF5113" i="3"/>
  <c r="AC5114" i="3"/>
  <c r="AD5114" i="3"/>
  <c r="AF5114" i="3"/>
  <c r="AC5115" i="3"/>
  <c r="AD5115" i="3"/>
  <c r="AF5115" i="3"/>
  <c r="AC5116" i="3"/>
  <c r="AD5116" i="3"/>
  <c r="AF5116" i="3"/>
  <c r="AC5117" i="3"/>
  <c r="AD5117" i="3"/>
  <c r="AF5117" i="3"/>
  <c r="AC5118" i="3"/>
  <c r="AD5118" i="3"/>
  <c r="AF5118" i="3"/>
  <c r="AC5119" i="3"/>
  <c r="AD5119" i="3"/>
  <c r="AF5119" i="3"/>
  <c r="AC5120" i="3"/>
  <c r="AD5120" i="3"/>
  <c r="AF5120" i="3"/>
  <c r="AC5121" i="3"/>
  <c r="AD5121" i="3"/>
  <c r="AF5121" i="3"/>
  <c r="AC5122" i="3"/>
  <c r="AD5122" i="3"/>
  <c r="AF5122" i="3"/>
  <c r="AC5123" i="3"/>
  <c r="AD5123" i="3"/>
  <c r="AF5123" i="3"/>
  <c r="AC5124" i="3"/>
  <c r="AD5124" i="3"/>
  <c r="AF5124" i="3"/>
  <c r="AC5125" i="3"/>
  <c r="AD5125" i="3"/>
  <c r="AF5125" i="3"/>
  <c r="AC5126" i="3"/>
  <c r="AD5126" i="3"/>
  <c r="AF5126" i="3"/>
  <c r="AC5127" i="3"/>
  <c r="AD5127" i="3"/>
  <c r="AF5127" i="3"/>
  <c r="AC5128" i="3"/>
  <c r="AD5128" i="3"/>
  <c r="AF5128" i="3"/>
  <c r="AC5129" i="3"/>
  <c r="AD5129" i="3"/>
  <c r="AF5129" i="3"/>
  <c r="AC5130" i="3"/>
  <c r="AD5130" i="3"/>
  <c r="AF5130" i="3"/>
  <c r="AC5131" i="3"/>
  <c r="AD5131" i="3"/>
  <c r="AF5131" i="3"/>
  <c r="AC5132" i="3"/>
  <c r="AD5132" i="3"/>
  <c r="AF5132" i="3"/>
  <c r="AC5133" i="3"/>
  <c r="AD5133" i="3"/>
  <c r="AF5133" i="3"/>
  <c r="AC5134" i="3"/>
  <c r="AD5134" i="3"/>
  <c r="AF5134" i="3"/>
  <c r="AC5135" i="3"/>
  <c r="AD5135" i="3"/>
  <c r="AF5135" i="3"/>
  <c r="AC5136" i="3"/>
  <c r="AD5136" i="3"/>
  <c r="AF5136" i="3"/>
  <c r="AC5137" i="3"/>
  <c r="AD5137" i="3"/>
  <c r="AF5137" i="3"/>
  <c r="AC5138" i="3"/>
  <c r="AD5138" i="3"/>
  <c r="AF5138" i="3"/>
  <c r="AC5139" i="3"/>
  <c r="AD5139" i="3"/>
  <c r="AF5139" i="3"/>
  <c r="AC5140" i="3"/>
  <c r="AD5140" i="3"/>
  <c r="AF5140" i="3"/>
  <c r="AC5141" i="3"/>
  <c r="AD5141" i="3"/>
  <c r="AF5141" i="3"/>
  <c r="AC5142" i="3"/>
  <c r="AD5142" i="3"/>
  <c r="AF5142" i="3"/>
  <c r="AC5143" i="3"/>
  <c r="AD5143" i="3"/>
  <c r="AF5143" i="3"/>
  <c r="AC5144" i="3"/>
  <c r="AD5144" i="3"/>
  <c r="AF5144" i="3"/>
  <c r="AC5145" i="3"/>
  <c r="AD5145" i="3"/>
  <c r="AF5145" i="3"/>
  <c r="AC5146" i="3"/>
  <c r="AD5146" i="3"/>
  <c r="AF5146" i="3"/>
  <c r="AC5147" i="3"/>
  <c r="AD5147" i="3"/>
  <c r="AF5147" i="3"/>
  <c r="AC5148" i="3"/>
  <c r="AD5148" i="3"/>
  <c r="AF5148" i="3"/>
  <c r="AC5149" i="3"/>
  <c r="AD5149" i="3"/>
  <c r="AF5149" i="3"/>
  <c r="AC5150" i="3"/>
  <c r="AD5150" i="3"/>
  <c r="AF5150" i="3"/>
  <c r="AC5151" i="3"/>
  <c r="AD5151" i="3"/>
  <c r="AF5151" i="3"/>
  <c r="AC5152" i="3"/>
  <c r="AD5152" i="3"/>
  <c r="AF5152" i="3"/>
  <c r="AC5153" i="3"/>
  <c r="AD5153" i="3"/>
  <c r="AF5153" i="3"/>
  <c r="AC5154" i="3"/>
  <c r="AD5154" i="3"/>
  <c r="AF5154" i="3"/>
  <c r="AC5155" i="3"/>
  <c r="AD5155" i="3"/>
  <c r="AF5155" i="3"/>
  <c r="AC5156" i="3"/>
  <c r="AD5156" i="3"/>
  <c r="AF5156" i="3"/>
  <c r="AC5157" i="3"/>
  <c r="AD5157" i="3"/>
  <c r="AF5157" i="3"/>
  <c r="AC5158" i="3"/>
  <c r="AD5158" i="3"/>
  <c r="AF5158" i="3"/>
  <c r="AC5159" i="3"/>
  <c r="AD5159" i="3"/>
  <c r="AF5159" i="3"/>
  <c r="AC5160" i="3"/>
  <c r="AD5160" i="3"/>
  <c r="AF5160" i="3"/>
  <c r="AC5161" i="3"/>
  <c r="AD5161" i="3"/>
  <c r="AF5161" i="3"/>
  <c r="AC5162" i="3"/>
  <c r="AD5162" i="3"/>
  <c r="AF5162" i="3"/>
  <c r="AC5163" i="3"/>
  <c r="AD5163" i="3"/>
  <c r="AF5163" i="3"/>
  <c r="AC5164" i="3"/>
  <c r="AD5164" i="3"/>
  <c r="AF5164" i="3"/>
  <c r="AC5165" i="3"/>
  <c r="AD5165" i="3"/>
  <c r="AF5165" i="3"/>
  <c r="AC5166" i="3"/>
  <c r="AD5166" i="3"/>
  <c r="AF5166" i="3"/>
  <c r="AC5167" i="3"/>
  <c r="AD5167" i="3"/>
  <c r="AF5167" i="3"/>
  <c r="AC5168" i="3"/>
  <c r="AD5168" i="3"/>
  <c r="AF5168" i="3"/>
  <c r="AC5169" i="3"/>
  <c r="AD5169" i="3"/>
  <c r="AF5169" i="3"/>
  <c r="AC5170" i="3"/>
  <c r="AD5170" i="3"/>
  <c r="AF5170" i="3"/>
  <c r="AC5171" i="3"/>
  <c r="AD5171" i="3"/>
  <c r="AF5171" i="3"/>
  <c r="AC5172" i="3"/>
  <c r="AD5172" i="3"/>
  <c r="AF5172" i="3"/>
  <c r="AC5173" i="3"/>
  <c r="AD5173" i="3"/>
  <c r="AF5173" i="3"/>
  <c r="AC5174" i="3"/>
  <c r="AD5174" i="3"/>
  <c r="AF5174" i="3"/>
  <c r="AC5175" i="3"/>
  <c r="AD5175" i="3"/>
  <c r="AF5175" i="3"/>
  <c r="AC5176" i="3"/>
  <c r="AD5176" i="3"/>
  <c r="AF5176" i="3"/>
  <c r="AC5177" i="3"/>
  <c r="AD5177" i="3"/>
  <c r="AF5177" i="3"/>
  <c r="AC5178" i="3"/>
  <c r="AD5178" i="3"/>
  <c r="AF5178" i="3"/>
  <c r="AC5179" i="3"/>
  <c r="AD5179" i="3"/>
  <c r="AF5179" i="3"/>
  <c r="AC5180" i="3"/>
  <c r="AD5180" i="3"/>
  <c r="AF5180" i="3"/>
  <c r="AC5181" i="3"/>
  <c r="AD5181" i="3"/>
  <c r="AF5181" i="3"/>
  <c r="AC5182" i="3"/>
  <c r="AD5182" i="3"/>
  <c r="AF5182" i="3"/>
  <c r="AC5183" i="3"/>
  <c r="AD5183" i="3"/>
  <c r="AF5183" i="3"/>
  <c r="AC5184" i="3"/>
  <c r="AD5184" i="3"/>
  <c r="AF5184" i="3"/>
  <c r="AC5185" i="3"/>
  <c r="AD5185" i="3"/>
  <c r="AF5185" i="3"/>
  <c r="AC5186" i="3"/>
  <c r="AD5186" i="3"/>
  <c r="AF5186" i="3"/>
  <c r="AC5187" i="3"/>
  <c r="AD5187" i="3"/>
  <c r="AF5187" i="3"/>
  <c r="AC5188" i="3"/>
  <c r="AD5188" i="3"/>
  <c r="AF5188" i="3"/>
  <c r="AC5189" i="3"/>
  <c r="AD5189" i="3"/>
  <c r="AF5189" i="3"/>
  <c r="AC5190" i="3"/>
  <c r="AD5190" i="3"/>
  <c r="AF5190" i="3"/>
  <c r="AC5191" i="3"/>
  <c r="AD5191" i="3"/>
  <c r="AF5191" i="3"/>
  <c r="AC5192" i="3"/>
  <c r="AD5192" i="3"/>
  <c r="AF5192" i="3"/>
  <c r="AC5193" i="3"/>
  <c r="AD5193" i="3"/>
  <c r="AF5193" i="3"/>
  <c r="AC5194" i="3"/>
  <c r="AD5194" i="3"/>
  <c r="AF5194" i="3"/>
  <c r="AC5195" i="3"/>
  <c r="AD5195" i="3"/>
  <c r="AF5195" i="3"/>
  <c r="AC5196" i="3"/>
  <c r="AD5196" i="3"/>
  <c r="AF5196" i="3"/>
  <c r="AC5197" i="3"/>
  <c r="AD5197" i="3"/>
  <c r="AF5197" i="3"/>
  <c r="AC5198" i="3"/>
  <c r="AD5198" i="3"/>
  <c r="AF5198" i="3"/>
  <c r="AC5199" i="3"/>
  <c r="AD5199" i="3"/>
  <c r="AF5199" i="3"/>
  <c r="AC5200" i="3"/>
  <c r="AD5200" i="3"/>
  <c r="AF5200" i="3"/>
  <c r="AC5201" i="3"/>
  <c r="AD5201" i="3"/>
  <c r="AF5201" i="3"/>
  <c r="AC5202" i="3"/>
  <c r="AD5202" i="3"/>
  <c r="AF5202" i="3"/>
  <c r="AC5203" i="3"/>
  <c r="AD5203" i="3"/>
  <c r="AF5203" i="3"/>
  <c r="AC5204" i="3"/>
  <c r="AD5204" i="3"/>
  <c r="AF5204" i="3"/>
  <c r="AC5205" i="3"/>
  <c r="AD5205" i="3"/>
  <c r="AF5205" i="3"/>
  <c r="AC5206" i="3"/>
  <c r="AD5206" i="3"/>
  <c r="AF5206" i="3"/>
  <c r="AC5207" i="3"/>
  <c r="AD5207" i="3"/>
  <c r="AF5207" i="3"/>
  <c r="AC5208" i="3"/>
  <c r="AD5208" i="3"/>
  <c r="AF5208" i="3"/>
  <c r="AC5209" i="3"/>
  <c r="AD5209" i="3"/>
  <c r="AF5209" i="3"/>
  <c r="AC5210" i="3"/>
  <c r="AD5210" i="3"/>
  <c r="AF5210" i="3"/>
  <c r="AC5211" i="3"/>
  <c r="AD5211" i="3"/>
  <c r="AF5211" i="3"/>
  <c r="AC5212" i="3"/>
  <c r="AD5212" i="3"/>
  <c r="AF5212" i="3"/>
  <c r="AC5213" i="3"/>
  <c r="AD5213" i="3"/>
  <c r="AF5213" i="3"/>
  <c r="AC5214" i="3"/>
  <c r="AD5214" i="3"/>
  <c r="AF5214" i="3"/>
  <c r="AC5215" i="3"/>
  <c r="AD5215" i="3"/>
  <c r="AF5215" i="3"/>
  <c r="AC5216" i="3"/>
  <c r="AD5216" i="3"/>
  <c r="AF5216" i="3"/>
  <c r="AC5217" i="3"/>
  <c r="AD5217" i="3"/>
  <c r="AF5217" i="3"/>
  <c r="AC5218" i="3"/>
  <c r="AD5218" i="3"/>
  <c r="AF5218" i="3"/>
  <c r="AC5219" i="3"/>
  <c r="AD5219" i="3"/>
  <c r="AF5219" i="3"/>
  <c r="AC5220" i="3"/>
  <c r="AD5220" i="3"/>
  <c r="AF5220" i="3"/>
  <c r="AC5221" i="3"/>
  <c r="AD5221" i="3"/>
  <c r="AF5221" i="3"/>
  <c r="AC5222" i="3"/>
  <c r="AD5222" i="3"/>
  <c r="AF5222" i="3"/>
  <c r="AC5223" i="3"/>
  <c r="AD5223" i="3"/>
  <c r="AF5223" i="3"/>
  <c r="AC5224" i="3"/>
  <c r="AD5224" i="3"/>
  <c r="AF5224" i="3"/>
  <c r="AC5225" i="3"/>
  <c r="AD5225" i="3"/>
  <c r="AF5225" i="3"/>
  <c r="AC5226" i="3"/>
  <c r="AD5226" i="3"/>
  <c r="AF5226" i="3"/>
  <c r="AC5227" i="3"/>
  <c r="AD5227" i="3"/>
  <c r="AF5227" i="3"/>
  <c r="AC5228" i="3"/>
  <c r="AD5228" i="3"/>
  <c r="AF5228" i="3"/>
  <c r="AC5229" i="3"/>
  <c r="AD5229" i="3"/>
  <c r="AF5229" i="3"/>
  <c r="AC5230" i="3"/>
  <c r="AD5230" i="3"/>
  <c r="AF5230" i="3"/>
  <c r="AC5231" i="3"/>
  <c r="AD5231" i="3"/>
  <c r="AF5231" i="3"/>
  <c r="AC5232" i="3"/>
  <c r="AD5232" i="3"/>
  <c r="AF5232" i="3"/>
  <c r="AC5233" i="3"/>
  <c r="AD5233" i="3"/>
  <c r="AF5233" i="3"/>
  <c r="AC5234" i="3"/>
  <c r="AD5234" i="3"/>
  <c r="AF5234" i="3"/>
  <c r="AC5235" i="3"/>
  <c r="AD5235" i="3"/>
  <c r="AF5235" i="3"/>
  <c r="AC5236" i="3"/>
  <c r="AD5236" i="3"/>
  <c r="AF5236" i="3"/>
  <c r="AC5237" i="3"/>
  <c r="AD5237" i="3"/>
  <c r="AF5237" i="3"/>
  <c r="AC5238" i="3"/>
  <c r="AD5238" i="3"/>
  <c r="AF5238" i="3"/>
  <c r="AC5239" i="3"/>
  <c r="AD5239" i="3"/>
  <c r="AF5239" i="3"/>
  <c r="AC5240" i="3"/>
  <c r="AD5240" i="3"/>
  <c r="AF5240" i="3"/>
  <c r="AC5241" i="3"/>
  <c r="AD5241" i="3"/>
  <c r="AF5241" i="3"/>
  <c r="AC5242" i="3"/>
  <c r="AD5242" i="3"/>
  <c r="AF5242" i="3"/>
  <c r="AC5243" i="3"/>
  <c r="AD5243" i="3"/>
  <c r="AF5243" i="3"/>
  <c r="AC5244" i="3"/>
  <c r="AD5244" i="3"/>
  <c r="AF5244" i="3"/>
  <c r="AC5245" i="3"/>
  <c r="AD5245" i="3"/>
  <c r="AF5245" i="3"/>
  <c r="AC5246" i="3"/>
  <c r="AD5246" i="3"/>
  <c r="AF5246" i="3"/>
  <c r="AC5247" i="3"/>
  <c r="AD5247" i="3"/>
  <c r="AF5247" i="3"/>
  <c r="AC5248" i="3"/>
  <c r="AD5248" i="3"/>
  <c r="AF5248" i="3"/>
  <c r="AC5249" i="3"/>
  <c r="AD5249" i="3"/>
  <c r="AF5249" i="3"/>
  <c r="AC5250" i="3"/>
  <c r="AD5250" i="3"/>
  <c r="AF5250" i="3"/>
  <c r="AC5251" i="3"/>
  <c r="AD5251" i="3"/>
  <c r="AF5251" i="3"/>
  <c r="AC5252" i="3"/>
  <c r="AD5252" i="3"/>
  <c r="AF5252" i="3"/>
  <c r="AC5253" i="3"/>
  <c r="AD5253" i="3"/>
  <c r="AF5253" i="3"/>
  <c r="AC5254" i="3"/>
  <c r="AD5254" i="3"/>
  <c r="AF5254" i="3"/>
  <c r="AC5255" i="3"/>
  <c r="AD5255" i="3"/>
  <c r="AF5255" i="3"/>
  <c r="AC5256" i="3"/>
  <c r="AD5256" i="3"/>
  <c r="AF5256" i="3"/>
  <c r="AC5257" i="3"/>
  <c r="AD5257" i="3"/>
  <c r="AF5257" i="3"/>
  <c r="AC5258" i="3"/>
  <c r="AD5258" i="3"/>
  <c r="AF5258" i="3"/>
  <c r="AC5259" i="3"/>
  <c r="AD5259" i="3"/>
  <c r="AF5259" i="3"/>
  <c r="AC5260" i="3"/>
  <c r="AD5260" i="3"/>
  <c r="AF5260" i="3"/>
  <c r="AC5261" i="3"/>
  <c r="AD5261" i="3"/>
  <c r="AF5261" i="3"/>
  <c r="AC5262" i="3"/>
  <c r="AD5262" i="3"/>
  <c r="AF5262" i="3"/>
  <c r="AC5263" i="3"/>
  <c r="AD5263" i="3"/>
  <c r="AF5263" i="3"/>
  <c r="AC5264" i="3"/>
  <c r="AD5264" i="3"/>
  <c r="AF5264" i="3"/>
  <c r="AC5265" i="3"/>
  <c r="AD5265" i="3"/>
  <c r="AF5265" i="3"/>
  <c r="AC5266" i="3"/>
  <c r="AD5266" i="3"/>
  <c r="AF5266" i="3"/>
  <c r="AC5267" i="3"/>
  <c r="AD5267" i="3"/>
  <c r="AF5267" i="3"/>
  <c r="AC5268" i="3"/>
  <c r="AD5268" i="3"/>
  <c r="AF5268" i="3"/>
  <c r="AC5269" i="3"/>
  <c r="AD5269" i="3"/>
  <c r="AF5269" i="3"/>
  <c r="AC5270" i="3"/>
  <c r="AD5270" i="3"/>
  <c r="AF5270" i="3"/>
  <c r="AC5271" i="3"/>
  <c r="AD5271" i="3"/>
  <c r="AF5271" i="3"/>
  <c r="AC5272" i="3"/>
  <c r="AD5272" i="3"/>
  <c r="AF5272" i="3"/>
  <c r="AC5273" i="3"/>
  <c r="AD5273" i="3"/>
  <c r="AF5273" i="3"/>
  <c r="AC5274" i="3"/>
  <c r="AD5274" i="3"/>
  <c r="AF5274" i="3"/>
  <c r="AC5275" i="3"/>
  <c r="AD5275" i="3"/>
  <c r="AF5275" i="3"/>
  <c r="AC5276" i="3"/>
  <c r="AD5276" i="3"/>
  <c r="AF5276" i="3"/>
  <c r="AC5277" i="3"/>
  <c r="AD5277" i="3"/>
  <c r="AF5277" i="3"/>
  <c r="AC5278" i="3"/>
  <c r="AD5278" i="3"/>
  <c r="AF5278" i="3"/>
  <c r="AC5279" i="3"/>
  <c r="AD5279" i="3"/>
  <c r="AF5279" i="3"/>
  <c r="AC5280" i="3"/>
  <c r="AD5280" i="3"/>
  <c r="AF5280" i="3"/>
  <c r="AC5281" i="3"/>
  <c r="AD5281" i="3"/>
  <c r="AF5281" i="3"/>
  <c r="AC5282" i="3"/>
  <c r="AD5282" i="3"/>
  <c r="AF5282" i="3"/>
  <c r="AC5283" i="3"/>
  <c r="AD5283" i="3"/>
  <c r="AF5283" i="3"/>
  <c r="AC5284" i="3"/>
  <c r="AD5284" i="3"/>
  <c r="AF5284" i="3"/>
  <c r="AC5285" i="3"/>
  <c r="AD5285" i="3"/>
  <c r="AF5285" i="3"/>
  <c r="AC5286" i="3"/>
  <c r="AD5286" i="3"/>
  <c r="AF5286" i="3"/>
  <c r="AC5287" i="3"/>
  <c r="AD5287" i="3"/>
  <c r="AF5287" i="3"/>
  <c r="AC5288" i="3"/>
  <c r="AD5288" i="3"/>
  <c r="AF5288" i="3"/>
  <c r="AC5289" i="3"/>
  <c r="AD5289" i="3"/>
  <c r="AF5289" i="3"/>
  <c r="AC5290" i="3"/>
  <c r="AD5290" i="3"/>
  <c r="AF5290" i="3"/>
  <c r="AC5291" i="3"/>
  <c r="AD5291" i="3"/>
  <c r="AF5291" i="3"/>
  <c r="AC5292" i="3"/>
  <c r="AD5292" i="3"/>
  <c r="AF5292" i="3"/>
  <c r="AC5293" i="3"/>
  <c r="AD5293" i="3"/>
  <c r="AF5293" i="3"/>
  <c r="AC5294" i="3"/>
  <c r="AD5294" i="3"/>
  <c r="AF5294" i="3"/>
  <c r="AC5295" i="3"/>
  <c r="AD5295" i="3"/>
  <c r="AF5295" i="3"/>
  <c r="AC5296" i="3"/>
  <c r="AD5296" i="3"/>
  <c r="AF5296" i="3"/>
  <c r="AC5297" i="3"/>
  <c r="AD5297" i="3"/>
  <c r="AF5297" i="3"/>
  <c r="AC5298" i="3"/>
  <c r="AD5298" i="3"/>
  <c r="AF5298" i="3"/>
  <c r="AC5299" i="3"/>
  <c r="AD5299" i="3"/>
  <c r="AF5299" i="3"/>
  <c r="AC5300" i="3"/>
  <c r="AD5300" i="3"/>
  <c r="AF5300" i="3"/>
  <c r="AC5301" i="3"/>
  <c r="AD5301" i="3"/>
  <c r="AF5301" i="3"/>
  <c r="AC5302" i="3"/>
  <c r="AD5302" i="3"/>
  <c r="AF5302" i="3"/>
  <c r="AC5303" i="3"/>
  <c r="AD5303" i="3"/>
  <c r="AF5303" i="3"/>
  <c r="AC5304" i="3"/>
  <c r="AD5304" i="3"/>
  <c r="AF5304" i="3"/>
  <c r="AC5305" i="3"/>
  <c r="AD5305" i="3"/>
  <c r="AF5305" i="3"/>
  <c r="AC5306" i="3"/>
  <c r="AD5306" i="3"/>
  <c r="AF5306" i="3"/>
  <c r="AC5307" i="3"/>
  <c r="AD5307" i="3"/>
  <c r="AF5307" i="3"/>
  <c r="AC5308" i="3"/>
  <c r="AD5308" i="3"/>
  <c r="AF5308" i="3"/>
  <c r="AC5309" i="3"/>
  <c r="AD5309" i="3"/>
  <c r="AF5309" i="3"/>
  <c r="AC5310" i="3"/>
  <c r="AD5310" i="3"/>
  <c r="AF5310" i="3"/>
  <c r="AC5311" i="3"/>
  <c r="AD5311" i="3"/>
  <c r="AF5311" i="3"/>
  <c r="AC5312" i="3"/>
  <c r="AD5312" i="3"/>
  <c r="AF5312" i="3"/>
  <c r="AC5313" i="3"/>
  <c r="AD5313" i="3"/>
  <c r="AF5313" i="3"/>
  <c r="AC5314" i="3"/>
  <c r="AD5314" i="3"/>
  <c r="AF5314" i="3"/>
  <c r="AC5315" i="3"/>
  <c r="AD5315" i="3"/>
  <c r="AF5315" i="3"/>
  <c r="AC5316" i="3"/>
  <c r="AD5316" i="3"/>
  <c r="AF5316" i="3"/>
  <c r="AC5317" i="3"/>
  <c r="AD5317" i="3"/>
  <c r="AF5317" i="3"/>
  <c r="AC5318" i="3"/>
  <c r="AD5318" i="3"/>
  <c r="AF5318" i="3"/>
  <c r="AC5319" i="3"/>
  <c r="AD5319" i="3"/>
  <c r="AF5319" i="3"/>
  <c r="AC5320" i="3"/>
  <c r="AD5320" i="3"/>
  <c r="AF5320" i="3"/>
  <c r="AC5321" i="3"/>
  <c r="AD5321" i="3"/>
  <c r="AF5321" i="3"/>
  <c r="AC5322" i="3"/>
  <c r="AD5322" i="3"/>
  <c r="AF5322" i="3"/>
  <c r="AC5323" i="3"/>
  <c r="AD5323" i="3"/>
  <c r="AF5323" i="3"/>
  <c r="AC5324" i="3"/>
  <c r="AD5324" i="3"/>
  <c r="AF5324" i="3"/>
  <c r="AC5325" i="3"/>
  <c r="AD5325" i="3"/>
  <c r="AF5325" i="3"/>
  <c r="AC5326" i="3"/>
  <c r="AD5326" i="3"/>
  <c r="AF5326" i="3"/>
  <c r="AC5327" i="3"/>
  <c r="AD5327" i="3"/>
  <c r="AF5327" i="3"/>
  <c r="AC5328" i="3"/>
  <c r="AD5328" i="3"/>
  <c r="AF5328" i="3"/>
  <c r="AC5329" i="3"/>
  <c r="AD5329" i="3"/>
  <c r="AF5329" i="3"/>
  <c r="AC5330" i="3"/>
  <c r="AD5330" i="3"/>
  <c r="AF5330" i="3"/>
  <c r="AC5331" i="3"/>
  <c r="AD5331" i="3"/>
  <c r="AF5331" i="3"/>
  <c r="AC5332" i="3"/>
  <c r="AD5332" i="3"/>
  <c r="AF5332" i="3"/>
  <c r="AC5333" i="3"/>
  <c r="AD5333" i="3"/>
  <c r="AF5333" i="3"/>
  <c r="AC5334" i="3"/>
  <c r="AD5334" i="3"/>
  <c r="AF5334" i="3"/>
  <c r="AC5335" i="3"/>
  <c r="AD5335" i="3"/>
  <c r="AF5335" i="3"/>
  <c r="AC5336" i="3"/>
  <c r="AD5336" i="3"/>
  <c r="AF5336" i="3"/>
  <c r="AC5337" i="3"/>
  <c r="AD5337" i="3"/>
  <c r="AF5337" i="3"/>
  <c r="AC5338" i="3"/>
  <c r="AD5338" i="3"/>
  <c r="AF5338" i="3"/>
  <c r="AC5339" i="3"/>
  <c r="AD5339" i="3"/>
  <c r="AF5339" i="3"/>
  <c r="AC5340" i="3"/>
  <c r="AD5340" i="3"/>
  <c r="AF5340" i="3"/>
  <c r="AC5341" i="3"/>
  <c r="AD5341" i="3"/>
  <c r="AF5341" i="3"/>
  <c r="AC5342" i="3"/>
  <c r="AD5342" i="3"/>
  <c r="AF5342" i="3"/>
  <c r="AC5343" i="3"/>
  <c r="AD5343" i="3"/>
  <c r="AF5343" i="3"/>
  <c r="AC5344" i="3"/>
  <c r="AD5344" i="3"/>
  <c r="AF5344" i="3"/>
  <c r="AC5345" i="3"/>
  <c r="AD5345" i="3"/>
  <c r="AF5345" i="3"/>
  <c r="AC5346" i="3"/>
  <c r="AD5346" i="3"/>
  <c r="AF5346" i="3"/>
  <c r="AC5347" i="3"/>
  <c r="AD5347" i="3"/>
  <c r="AF5347" i="3"/>
  <c r="AC5348" i="3"/>
  <c r="AD5348" i="3"/>
  <c r="AF5348" i="3"/>
  <c r="AC5349" i="3"/>
  <c r="AD5349" i="3"/>
  <c r="AF5349" i="3"/>
  <c r="AC5350" i="3"/>
  <c r="AD5350" i="3"/>
  <c r="AF5350" i="3"/>
  <c r="AC5351" i="3"/>
  <c r="AD5351" i="3"/>
  <c r="AF5351" i="3"/>
  <c r="AC5352" i="3"/>
  <c r="AD5352" i="3"/>
  <c r="AF5352" i="3"/>
  <c r="AC5353" i="3"/>
  <c r="AD5353" i="3"/>
  <c r="AF5353" i="3"/>
  <c r="AC5354" i="3"/>
  <c r="AD5354" i="3"/>
  <c r="AF5354" i="3"/>
  <c r="AC5355" i="3"/>
  <c r="AD5355" i="3"/>
  <c r="AF5355" i="3"/>
  <c r="AC5356" i="3"/>
  <c r="AD5356" i="3"/>
  <c r="AF5356" i="3"/>
  <c r="AC5357" i="3"/>
  <c r="AD5357" i="3"/>
  <c r="AF5357" i="3"/>
  <c r="AC5358" i="3"/>
  <c r="AD5358" i="3"/>
  <c r="AF5358" i="3"/>
  <c r="AC5359" i="3"/>
  <c r="AD5359" i="3"/>
  <c r="AF5359" i="3"/>
  <c r="AC5360" i="3"/>
  <c r="AD5360" i="3"/>
  <c r="AF5360" i="3"/>
  <c r="AC5361" i="3"/>
  <c r="AD5361" i="3"/>
  <c r="AF5361" i="3"/>
  <c r="AC5362" i="3"/>
  <c r="AD5362" i="3"/>
  <c r="AF5362" i="3"/>
  <c r="AC5363" i="3"/>
  <c r="AD5363" i="3"/>
  <c r="AF5363" i="3"/>
  <c r="AC5364" i="3"/>
  <c r="AD5364" i="3"/>
  <c r="AF5364" i="3"/>
  <c r="AC5365" i="3"/>
  <c r="AD5365" i="3"/>
  <c r="AF5365" i="3"/>
  <c r="AC5366" i="3"/>
  <c r="AD5366" i="3"/>
  <c r="AF5366" i="3"/>
  <c r="AC5367" i="3"/>
  <c r="AD5367" i="3"/>
  <c r="AF5367" i="3"/>
  <c r="AC5368" i="3"/>
  <c r="AD5368" i="3"/>
  <c r="AF5368" i="3"/>
  <c r="AC5369" i="3"/>
  <c r="AD5369" i="3"/>
  <c r="AF5369" i="3"/>
  <c r="AC5370" i="3"/>
  <c r="AD5370" i="3"/>
  <c r="AF5370" i="3"/>
  <c r="AC5371" i="3"/>
  <c r="AD5371" i="3"/>
  <c r="AF5371" i="3"/>
  <c r="AC5372" i="3"/>
  <c r="AD5372" i="3"/>
  <c r="AF5372" i="3"/>
  <c r="AC5373" i="3"/>
  <c r="AD5373" i="3"/>
  <c r="AF5373" i="3"/>
  <c r="AC5374" i="3"/>
  <c r="AD5374" i="3"/>
  <c r="AF5374" i="3"/>
  <c r="AC5375" i="3"/>
  <c r="AD5375" i="3"/>
  <c r="AF5375" i="3"/>
  <c r="AC5376" i="3"/>
  <c r="AD5376" i="3"/>
  <c r="AF5376" i="3"/>
  <c r="AC5377" i="3"/>
  <c r="AD5377" i="3"/>
  <c r="AF5377" i="3"/>
  <c r="AC5378" i="3"/>
  <c r="AD5378" i="3"/>
  <c r="AF5378" i="3"/>
  <c r="AC5379" i="3"/>
  <c r="AD5379" i="3"/>
  <c r="AF5379" i="3"/>
  <c r="AC5380" i="3"/>
  <c r="AD5380" i="3"/>
  <c r="AF5380" i="3"/>
  <c r="AC5381" i="3"/>
  <c r="AD5381" i="3"/>
  <c r="AF5381" i="3"/>
  <c r="AC5382" i="3"/>
  <c r="AD5382" i="3"/>
  <c r="AF5382" i="3"/>
  <c r="AC5383" i="3"/>
  <c r="AD5383" i="3"/>
  <c r="AF5383" i="3"/>
  <c r="AC5384" i="3"/>
  <c r="AD5384" i="3"/>
  <c r="AF5384" i="3"/>
  <c r="AC5385" i="3"/>
  <c r="AD5385" i="3"/>
  <c r="AF5385" i="3"/>
  <c r="AC5386" i="3"/>
  <c r="AD5386" i="3"/>
  <c r="AF5386" i="3"/>
  <c r="AC5387" i="3"/>
  <c r="AD5387" i="3"/>
  <c r="AF5387" i="3"/>
  <c r="AC5388" i="3"/>
  <c r="AD5388" i="3"/>
  <c r="AF5388" i="3"/>
  <c r="AC5389" i="3"/>
  <c r="AD5389" i="3"/>
  <c r="AF5389" i="3"/>
  <c r="AC5390" i="3"/>
  <c r="AD5390" i="3"/>
  <c r="AF5390" i="3"/>
  <c r="AC5391" i="3"/>
  <c r="AD5391" i="3"/>
  <c r="AF5391" i="3"/>
  <c r="AC5392" i="3"/>
  <c r="AD5392" i="3"/>
  <c r="AF5392" i="3"/>
  <c r="AC5393" i="3"/>
  <c r="AD5393" i="3"/>
  <c r="AF5393" i="3"/>
  <c r="AC5394" i="3"/>
  <c r="AD5394" i="3"/>
  <c r="AF5394" i="3"/>
  <c r="AC5395" i="3"/>
  <c r="AD5395" i="3"/>
  <c r="AF5395" i="3"/>
  <c r="AC5396" i="3"/>
  <c r="AD5396" i="3"/>
  <c r="AF5396" i="3"/>
  <c r="AC5397" i="3"/>
  <c r="AD5397" i="3"/>
  <c r="AF5397" i="3"/>
  <c r="AC5398" i="3"/>
  <c r="AD5398" i="3"/>
  <c r="AF5398" i="3"/>
  <c r="AC5399" i="3"/>
  <c r="AD5399" i="3"/>
  <c r="AF5399" i="3"/>
  <c r="AC5400" i="3"/>
  <c r="AD5400" i="3"/>
  <c r="AF5400" i="3"/>
  <c r="AC5401" i="3"/>
  <c r="AD5401" i="3"/>
  <c r="AF5401" i="3"/>
  <c r="AC5402" i="3"/>
  <c r="AD5402" i="3"/>
  <c r="AF5402" i="3"/>
  <c r="AC5403" i="3"/>
  <c r="AD5403" i="3"/>
  <c r="AF5403" i="3"/>
  <c r="AC5404" i="3"/>
  <c r="AD5404" i="3"/>
  <c r="AF5404" i="3"/>
  <c r="AC5405" i="3"/>
  <c r="AD5405" i="3"/>
  <c r="AF5405" i="3"/>
  <c r="AC5406" i="3"/>
  <c r="AD5406" i="3"/>
  <c r="AF5406" i="3"/>
  <c r="AC5407" i="3"/>
  <c r="AD5407" i="3"/>
  <c r="AF5407" i="3"/>
  <c r="AC5408" i="3"/>
  <c r="AD5408" i="3"/>
  <c r="AF5408" i="3"/>
  <c r="AC5409" i="3"/>
  <c r="AD5409" i="3"/>
  <c r="AF5409" i="3"/>
  <c r="AC5410" i="3"/>
  <c r="AD5410" i="3"/>
  <c r="AF5410" i="3"/>
  <c r="AC5411" i="3"/>
  <c r="AD5411" i="3"/>
  <c r="AF5411" i="3"/>
  <c r="AC5412" i="3"/>
  <c r="AD5412" i="3"/>
  <c r="AF5412" i="3"/>
  <c r="AC5413" i="3"/>
  <c r="AD5413" i="3"/>
  <c r="AF5413" i="3"/>
  <c r="AC5414" i="3"/>
  <c r="AD5414" i="3"/>
  <c r="AF5414" i="3"/>
  <c r="AC5415" i="3"/>
  <c r="AD5415" i="3"/>
  <c r="AF5415" i="3"/>
  <c r="AC5416" i="3"/>
  <c r="AD5416" i="3"/>
  <c r="AF5416" i="3"/>
  <c r="AC5417" i="3"/>
  <c r="AD5417" i="3"/>
  <c r="AF5417" i="3"/>
  <c r="AC5418" i="3"/>
  <c r="AD5418" i="3"/>
  <c r="AF5418" i="3"/>
  <c r="AC5419" i="3"/>
  <c r="AD5419" i="3"/>
  <c r="AF5419" i="3"/>
  <c r="AC5420" i="3"/>
  <c r="AD5420" i="3"/>
  <c r="AF5420" i="3"/>
  <c r="AC5421" i="3"/>
  <c r="AD5421" i="3"/>
  <c r="AF5421" i="3"/>
  <c r="AC5422" i="3"/>
  <c r="AD5422" i="3"/>
  <c r="AF5422" i="3"/>
  <c r="AC5423" i="3"/>
  <c r="AD5423" i="3"/>
  <c r="AF5423" i="3"/>
  <c r="AC5424" i="3"/>
  <c r="AD5424" i="3"/>
  <c r="AF5424" i="3"/>
  <c r="AC5425" i="3"/>
  <c r="AD5425" i="3"/>
  <c r="AF5425" i="3"/>
  <c r="AC5426" i="3"/>
  <c r="AD5426" i="3"/>
  <c r="AF5426" i="3"/>
  <c r="AC5427" i="3"/>
  <c r="AD5427" i="3"/>
  <c r="AF5427" i="3"/>
  <c r="AC5428" i="3"/>
  <c r="AD5428" i="3"/>
  <c r="AF5428" i="3"/>
  <c r="AC5429" i="3"/>
  <c r="AD5429" i="3"/>
  <c r="AF5429" i="3"/>
  <c r="AC5430" i="3"/>
  <c r="AD5430" i="3"/>
  <c r="AF5430" i="3"/>
  <c r="AC5431" i="3"/>
  <c r="AD5431" i="3"/>
  <c r="AF5431" i="3"/>
  <c r="AC5432" i="3"/>
  <c r="AD5432" i="3"/>
  <c r="AF5432" i="3"/>
  <c r="AC5433" i="3"/>
  <c r="AD5433" i="3"/>
  <c r="AF5433" i="3"/>
  <c r="AC5434" i="3"/>
  <c r="AD5434" i="3"/>
  <c r="AF5434" i="3"/>
  <c r="AC5435" i="3"/>
  <c r="AD5435" i="3"/>
  <c r="AF5435" i="3"/>
  <c r="AC5436" i="3"/>
  <c r="AD5436" i="3"/>
  <c r="AF5436" i="3"/>
  <c r="AC5437" i="3"/>
  <c r="AD5437" i="3"/>
  <c r="AF5437" i="3"/>
  <c r="AC5438" i="3"/>
  <c r="AD5438" i="3"/>
  <c r="AF5438" i="3"/>
  <c r="AC5439" i="3"/>
  <c r="AD5439" i="3"/>
  <c r="AF5439" i="3"/>
  <c r="AC5440" i="3"/>
  <c r="AD5440" i="3"/>
  <c r="AF5440" i="3"/>
  <c r="AC5441" i="3"/>
  <c r="AD5441" i="3"/>
  <c r="AF5441" i="3"/>
  <c r="AC5442" i="3"/>
  <c r="AD5442" i="3"/>
  <c r="AF5442" i="3"/>
  <c r="AC5443" i="3"/>
  <c r="AD5443" i="3"/>
  <c r="AF5443" i="3"/>
  <c r="AC5444" i="3"/>
  <c r="AD5444" i="3"/>
  <c r="AF5444" i="3"/>
  <c r="AC5445" i="3"/>
  <c r="AD5445" i="3"/>
  <c r="AF5445" i="3"/>
  <c r="AC5446" i="3"/>
  <c r="AD5446" i="3"/>
  <c r="AF5446" i="3"/>
  <c r="AC5447" i="3"/>
  <c r="AD5447" i="3"/>
  <c r="AF5447" i="3"/>
  <c r="AC5448" i="3"/>
  <c r="AD5448" i="3"/>
  <c r="AF5448" i="3"/>
  <c r="AC5449" i="3"/>
  <c r="AD5449" i="3"/>
  <c r="AF5449" i="3"/>
  <c r="AC5450" i="3"/>
  <c r="AD5450" i="3"/>
  <c r="AF5450" i="3"/>
  <c r="AC5451" i="3"/>
  <c r="AD5451" i="3"/>
  <c r="AF5451" i="3"/>
  <c r="AC5452" i="3"/>
  <c r="AD5452" i="3"/>
  <c r="AF5452" i="3"/>
  <c r="AC5453" i="3"/>
  <c r="AD5453" i="3"/>
  <c r="AF5453" i="3"/>
  <c r="AC5454" i="3"/>
  <c r="AD5454" i="3"/>
  <c r="AF5454" i="3"/>
  <c r="AC5455" i="3"/>
  <c r="AD5455" i="3"/>
  <c r="AF5455" i="3"/>
  <c r="AC5456" i="3"/>
  <c r="AD5456" i="3"/>
  <c r="AF5456" i="3"/>
  <c r="AC5457" i="3"/>
  <c r="AD5457" i="3"/>
  <c r="AF5457" i="3"/>
  <c r="AC5458" i="3"/>
  <c r="AD5458" i="3"/>
  <c r="AF5458" i="3"/>
  <c r="AC5459" i="3"/>
  <c r="AD5459" i="3"/>
  <c r="AF5459" i="3"/>
  <c r="AC5460" i="3"/>
  <c r="AD5460" i="3"/>
  <c r="AF5460" i="3"/>
  <c r="AC5461" i="3"/>
  <c r="AD5461" i="3"/>
  <c r="AF5461" i="3"/>
  <c r="AC5462" i="3"/>
  <c r="AD5462" i="3"/>
  <c r="AF5462" i="3"/>
  <c r="AC5463" i="3"/>
  <c r="AD5463" i="3"/>
  <c r="AF5463" i="3"/>
  <c r="AC5464" i="3"/>
  <c r="AD5464" i="3"/>
  <c r="AF5464" i="3"/>
  <c r="AC5465" i="3"/>
  <c r="AD5465" i="3"/>
  <c r="AF5465" i="3"/>
  <c r="AC5466" i="3"/>
  <c r="AD5466" i="3"/>
  <c r="AF5466" i="3"/>
  <c r="AC5467" i="3"/>
  <c r="AD5467" i="3"/>
  <c r="AF5467" i="3"/>
  <c r="AC5468" i="3"/>
  <c r="AD5468" i="3"/>
  <c r="AF5468" i="3"/>
  <c r="AC5469" i="3"/>
  <c r="AD5469" i="3"/>
  <c r="AF5469" i="3"/>
  <c r="AC5470" i="3"/>
  <c r="AD5470" i="3"/>
  <c r="AF5470" i="3"/>
  <c r="AC5471" i="3"/>
  <c r="AD5471" i="3"/>
  <c r="AF5471" i="3"/>
  <c r="AC5472" i="3"/>
  <c r="AD5472" i="3"/>
  <c r="AF5472" i="3"/>
  <c r="AC5473" i="3"/>
  <c r="AD5473" i="3"/>
  <c r="AF5473" i="3"/>
  <c r="AC5474" i="3"/>
  <c r="AD5474" i="3"/>
  <c r="AF5474" i="3"/>
  <c r="AC5475" i="3"/>
  <c r="AD5475" i="3"/>
  <c r="AF5475" i="3"/>
  <c r="AC5476" i="3"/>
  <c r="AD5476" i="3"/>
  <c r="AF5476" i="3"/>
  <c r="AC5477" i="3"/>
  <c r="AD5477" i="3"/>
  <c r="AF5477" i="3"/>
  <c r="AC5478" i="3"/>
  <c r="AD5478" i="3"/>
  <c r="AF5478" i="3"/>
  <c r="AC5479" i="3"/>
  <c r="AD5479" i="3"/>
  <c r="AF5479" i="3"/>
  <c r="AC5480" i="3"/>
  <c r="AD5480" i="3"/>
  <c r="AF5480" i="3"/>
  <c r="AC5481" i="3"/>
  <c r="AD5481" i="3"/>
  <c r="AF5481" i="3"/>
  <c r="AC5482" i="3"/>
  <c r="AD5482" i="3"/>
  <c r="AF5482" i="3"/>
  <c r="AC5483" i="3"/>
  <c r="AD5483" i="3"/>
  <c r="AF5483" i="3"/>
  <c r="AC5484" i="3"/>
  <c r="AD5484" i="3"/>
  <c r="AF5484" i="3"/>
  <c r="AC5485" i="3"/>
  <c r="AD5485" i="3"/>
  <c r="AF5485" i="3"/>
  <c r="AC5486" i="3"/>
  <c r="AD5486" i="3"/>
  <c r="AF5486" i="3"/>
  <c r="AC5487" i="3"/>
  <c r="AD5487" i="3"/>
  <c r="AF5487" i="3"/>
  <c r="AC5488" i="3"/>
  <c r="AD5488" i="3"/>
  <c r="AF5488" i="3"/>
  <c r="AC5489" i="3"/>
  <c r="AD5489" i="3"/>
  <c r="AF5489" i="3"/>
  <c r="AC5490" i="3"/>
  <c r="AD5490" i="3"/>
  <c r="AF5490" i="3"/>
  <c r="AC5491" i="3"/>
  <c r="AD5491" i="3"/>
  <c r="AF5491" i="3"/>
  <c r="AC5492" i="3"/>
  <c r="AD5492" i="3"/>
  <c r="AF5492" i="3"/>
  <c r="AC5493" i="3"/>
  <c r="AD5493" i="3"/>
  <c r="AF5493" i="3"/>
  <c r="AC5494" i="3"/>
  <c r="AD5494" i="3"/>
  <c r="AF5494" i="3"/>
  <c r="AC5495" i="3"/>
  <c r="AD5495" i="3"/>
  <c r="AF5495" i="3"/>
  <c r="AC5496" i="3"/>
  <c r="AD5496" i="3"/>
  <c r="AF5496" i="3"/>
  <c r="AC5497" i="3"/>
  <c r="AD5497" i="3"/>
  <c r="AF5497" i="3"/>
  <c r="AC5498" i="3"/>
  <c r="AD5498" i="3"/>
  <c r="AF5498" i="3"/>
  <c r="AC5499" i="3"/>
  <c r="AD5499" i="3"/>
  <c r="AF5499" i="3"/>
  <c r="AC5500" i="3"/>
  <c r="AD5500" i="3"/>
  <c r="AF5500" i="3"/>
  <c r="AC5501" i="3"/>
  <c r="AD5501" i="3"/>
  <c r="AF5501" i="3"/>
  <c r="AC5502" i="3"/>
  <c r="AD5502" i="3"/>
  <c r="AF5502" i="3"/>
  <c r="AC5503" i="3"/>
  <c r="AD5503" i="3"/>
  <c r="AF5503" i="3"/>
  <c r="AC5504" i="3"/>
  <c r="AD5504" i="3"/>
  <c r="AF5504" i="3"/>
  <c r="AC5505" i="3"/>
  <c r="AD5505" i="3"/>
  <c r="AF5505" i="3"/>
  <c r="AC5506" i="3"/>
  <c r="AD5506" i="3"/>
  <c r="AF5506" i="3"/>
  <c r="AC5507" i="3"/>
  <c r="AD5507" i="3"/>
  <c r="AF5507" i="3"/>
  <c r="AC5508" i="3"/>
  <c r="AD5508" i="3"/>
  <c r="AF5508" i="3"/>
  <c r="AC5509" i="3"/>
  <c r="AD5509" i="3"/>
  <c r="AF5509" i="3"/>
  <c r="AC5510" i="3"/>
  <c r="AD5510" i="3"/>
  <c r="AF5510" i="3"/>
  <c r="AC5511" i="3"/>
  <c r="AD5511" i="3"/>
  <c r="AF5511" i="3"/>
  <c r="AC5512" i="3"/>
  <c r="AD5512" i="3"/>
  <c r="AF5512" i="3"/>
  <c r="AC5513" i="3"/>
  <c r="AD5513" i="3"/>
  <c r="AF5513" i="3"/>
  <c r="AC5514" i="3"/>
  <c r="AD5514" i="3"/>
  <c r="AF5514" i="3"/>
  <c r="AC5515" i="3"/>
  <c r="AD5515" i="3"/>
  <c r="AF5515" i="3"/>
  <c r="AC5516" i="3"/>
  <c r="AD5516" i="3"/>
  <c r="AF5516" i="3"/>
  <c r="AC5517" i="3"/>
  <c r="AD5517" i="3"/>
  <c r="AF5517" i="3"/>
  <c r="AC5518" i="3"/>
  <c r="AD5518" i="3"/>
  <c r="AF5518" i="3"/>
  <c r="AC5519" i="3"/>
  <c r="AD5519" i="3"/>
  <c r="AF5519" i="3"/>
  <c r="AC5520" i="3"/>
  <c r="AD5520" i="3"/>
  <c r="AF5520" i="3"/>
  <c r="AC5521" i="3"/>
  <c r="AD5521" i="3"/>
  <c r="AF5521" i="3"/>
  <c r="AC5522" i="3"/>
  <c r="AD5522" i="3"/>
  <c r="AF5522" i="3"/>
  <c r="AC5523" i="3"/>
  <c r="AD5523" i="3"/>
  <c r="AF5523" i="3"/>
  <c r="AC5524" i="3"/>
  <c r="AD5524" i="3"/>
  <c r="AF5524" i="3"/>
  <c r="AC5525" i="3"/>
  <c r="AD5525" i="3"/>
  <c r="AF5525" i="3"/>
  <c r="AC5526" i="3"/>
  <c r="AD5526" i="3"/>
  <c r="AF5526" i="3"/>
  <c r="AC5527" i="3"/>
  <c r="AD5527" i="3"/>
  <c r="AF5527" i="3"/>
  <c r="AC5528" i="3"/>
  <c r="AD5528" i="3"/>
  <c r="AF5528" i="3"/>
  <c r="AC5529" i="3"/>
  <c r="AD5529" i="3"/>
  <c r="AF5529" i="3"/>
  <c r="AC5530" i="3"/>
  <c r="AD5530" i="3"/>
  <c r="AF5530" i="3"/>
  <c r="AC5531" i="3"/>
  <c r="AD5531" i="3"/>
  <c r="AF5531" i="3"/>
  <c r="AC5532" i="3"/>
  <c r="AD5532" i="3"/>
  <c r="AF5532" i="3"/>
  <c r="AC5533" i="3"/>
  <c r="AD5533" i="3"/>
  <c r="AF5533" i="3"/>
  <c r="AC5534" i="3"/>
  <c r="AD5534" i="3"/>
  <c r="AF5534" i="3"/>
  <c r="AC5535" i="3"/>
  <c r="AD5535" i="3"/>
  <c r="AF5535" i="3"/>
  <c r="AC5536" i="3"/>
  <c r="AD5536" i="3"/>
  <c r="AF5536" i="3"/>
  <c r="AC5537" i="3"/>
  <c r="AD5537" i="3"/>
  <c r="AF5537" i="3"/>
  <c r="AC5538" i="3"/>
  <c r="AD5538" i="3"/>
  <c r="AF5538" i="3"/>
  <c r="AC5539" i="3"/>
  <c r="AD5539" i="3"/>
  <c r="AF5539" i="3"/>
  <c r="AC5540" i="3"/>
  <c r="AD5540" i="3"/>
  <c r="AF5540" i="3"/>
  <c r="AC5541" i="3"/>
  <c r="AD5541" i="3"/>
  <c r="AF5541" i="3"/>
  <c r="AC5542" i="3"/>
  <c r="AD5542" i="3"/>
  <c r="AF5542" i="3"/>
  <c r="AC5543" i="3"/>
  <c r="AD5543" i="3"/>
  <c r="AF5543" i="3"/>
  <c r="AC5544" i="3"/>
  <c r="AD5544" i="3"/>
  <c r="AF5544" i="3"/>
  <c r="AC5545" i="3"/>
  <c r="AD5545" i="3"/>
  <c r="AF5545" i="3"/>
  <c r="AC5546" i="3"/>
  <c r="AD5546" i="3"/>
  <c r="AF5546" i="3"/>
  <c r="AC5547" i="3"/>
  <c r="AD5547" i="3"/>
  <c r="AF5547" i="3"/>
  <c r="AC5548" i="3"/>
  <c r="AD5548" i="3"/>
  <c r="AF5548" i="3"/>
  <c r="AC5549" i="3"/>
  <c r="AD5549" i="3"/>
  <c r="AF5549" i="3"/>
  <c r="AC5550" i="3"/>
  <c r="AD5550" i="3"/>
  <c r="AF5550" i="3"/>
  <c r="AC5551" i="3"/>
  <c r="AD5551" i="3"/>
  <c r="AF5551" i="3"/>
  <c r="AC5552" i="3"/>
  <c r="AD5552" i="3"/>
  <c r="AF5552" i="3"/>
  <c r="AC5553" i="3"/>
  <c r="AD5553" i="3"/>
  <c r="AF5553" i="3"/>
  <c r="AC5554" i="3"/>
  <c r="AD5554" i="3"/>
  <c r="AF5554" i="3"/>
  <c r="AC5555" i="3"/>
  <c r="AD5555" i="3"/>
  <c r="AF5555" i="3"/>
  <c r="AC5556" i="3"/>
  <c r="AD5556" i="3"/>
  <c r="AF5556" i="3"/>
  <c r="AC5557" i="3"/>
  <c r="AD5557" i="3"/>
  <c r="AF5557" i="3"/>
  <c r="AC5558" i="3"/>
  <c r="AD5558" i="3"/>
  <c r="AF5558" i="3"/>
  <c r="AC5559" i="3"/>
  <c r="AD5559" i="3"/>
  <c r="AF5559" i="3"/>
  <c r="AC5560" i="3"/>
  <c r="AD5560" i="3"/>
  <c r="AF5560" i="3"/>
  <c r="AC5561" i="3"/>
  <c r="AD5561" i="3"/>
  <c r="AF5561" i="3"/>
  <c r="AC5562" i="3"/>
  <c r="AD5562" i="3"/>
  <c r="AF5562" i="3"/>
  <c r="AC5563" i="3"/>
  <c r="AD5563" i="3"/>
  <c r="AF5563" i="3"/>
  <c r="AC5564" i="3"/>
  <c r="AD5564" i="3"/>
  <c r="AF5564" i="3"/>
  <c r="AC5565" i="3"/>
  <c r="AD5565" i="3"/>
  <c r="AF5565" i="3"/>
  <c r="AC5566" i="3"/>
  <c r="AD5566" i="3"/>
  <c r="AF5566" i="3"/>
  <c r="AC5567" i="3"/>
  <c r="AD5567" i="3"/>
  <c r="AF5567" i="3"/>
  <c r="AC5568" i="3"/>
  <c r="AD5568" i="3"/>
  <c r="AF5568" i="3"/>
  <c r="AC5569" i="3"/>
  <c r="AD5569" i="3"/>
  <c r="AF5569" i="3"/>
  <c r="AC5570" i="3"/>
  <c r="AD5570" i="3"/>
  <c r="AF5570" i="3"/>
  <c r="AC5571" i="3"/>
  <c r="AD5571" i="3"/>
  <c r="AF5571" i="3"/>
  <c r="AC5572" i="3"/>
  <c r="AD5572" i="3"/>
  <c r="AF5572" i="3"/>
  <c r="AC5573" i="3"/>
  <c r="AD5573" i="3"/>
  <c r="AF5573" i="3"/>
  <c r="AC5574" i="3"/>
  <c r="AD5574" i="3"/>
  <c r="AF5574" i="3"/>
  <c r="AC5575" i="3"/>
  <c r="AD5575" i="3"/>
  <c r="AF5575" i="3"/>
  <c r="AC5576" i="3"/>
  <c r="AD5576" i="3"/>
  <c r="AF5576" i="3"/>
  <c r="AC5577" i="3"/>
  <c r="AD5577" i="3"/>
  <c r="AF5577" i="3"/>
  <c r="AC5578" i="3"/>
  <c r="AD5578" i="3"/>
  <c r="AF5578" i="3"/>
  <c r="AC5579" i="3"/>
  <c r="AD5579" i="3"/>
  <c r="AF5579" i="3"/>
  <c r="AC5580" i="3"/>
  <c r="AD5580" i="3"/>
  <c r="AF5580" i="3"/>
  <c r="AC5581" i="3"/>
  <c r="AD5581" i="3"/>
  <c r="AF5581" i="3"/>
  <c r="AC5582" i="3"/>
  <c r="AD5582" i="3"/>
  <c r="AF5582" i="3"/>
  <c r="AC5583" i="3"/>
  <c r="AD5583" i="3"/>
  <c r="AF5583" i="3"/>
  <c r="AC5584" i="3"/>
  <c r="AD5584" i="3"/>
  <c r="AF5584" i="3"/>
  <c r="AC5585" i="3"/>
  <c r="AD5585" i="3"/>
  <c r="AF5585" i="3"/>
  <c r="AC5586" i="3"/>
  <c r="AD5586" i="3"/>
  <c r="AF5586" i="3"/>
  <c r="AC5587" i="3"/>
  <c r="AD5587" i="3"/>
  <c r="AF5587" i="3"/>
  <c r="AC5588" i="3"/>
  <c r="AD5588" i="3"/>
  <c r="AF5588" i="3"/>
  <c r="AC5589" i="3"/>
  <c r="AD5589" i="3"/>
  <c r="AF5589" i="3"/>
  <c r="AC5590" i="3"/>
  <c r="AD5590" i="3"/>
  <c r="AF5590" i="3"/>
  <c r="AC5591" i="3"/>
  <c r="AD5591" i="3"/>
  <c r="AF5591" i="3"/>
  <c r="AC5592" i="3"/>
  <c r="AD5592" i="3"/>
  <c r="AF5592" i="3"/>
  <c r="AC5593" i="3"/>
  <c r="AD5593" i="3"/>
  <c r="AF5593" i="3"/>
  <c r="AC5594" i="3"/>
  <c r="AD5594" i="3"/>
  <c r="AF5594" i="3"/>
  <c r="AC5595" i="3"/>
  <c r="AD5595" i="3"/>
  <c r="AF5595" i="3"/>
  <c r="AC5596" i="3"/>
  <c r="AD5596" i="3"/>
  <c r="AF5596" i="3"/>
  <c r="AC5597" i="3"/>
  <c r="AD5597" i="3"/>
  <c r="AF5597" i="3"/>
  <c r="AC5598" i="3"/>
  <c r="AD5598" i="3"/>
  <c r="AF5598" i="3"/>
  <c r="AC5599" i="3"/>
  <c r="AD5599" i="3"/>
  <c r="AF5599" i="3"/>
  <c r="AC5600" i="3"/>
  <c r="AD5600" i="3"/>
  <c r="AF5600" i="3"/>
  <c r="AC5601" i="3"/>
  <c r="AD5601" i="3"/>
  <c r="AF5601" i="3"/>
  <c r="AC5602" i="3"/>
  <c r="AD5602" i="3"/>
  <c r="AF5602" i="3"/>
  <c r="AC5603" i="3"/>
  <c r="AD5603" i="3"/>
  <c r="AF5603" i="3"/>
  <c r="AC5604" i="3"/>
  <c r="AD5604" i="3"/>
  <c r="AF5604" i="3"/>
  <c r="AC5605" i="3"/>
  <c r="AD5605" i="3"/>
  <c r="AF5605" i="3"/>
  <c r="AC5606" i="3"/>
  <c r="AD5606" i="3"/>
  <c r="AF5606" i="3"/>
  <c r="AC5607" i="3"/>
  <c r="AD5607" i="3"/>
  <c r="AF5607" i="3"/>
  <c r="AC5608" i="3"/>
  <c r="AD5608" i="3"/>
  <c r="AF5608" i="3"/>
  <c r="AC5609" i="3"/>
  <c r="AD5609" i="3"/>
  <c r="AF5609" i="3"/>
  <c r="AC5610" i="3"/>
  <c r="AD5610" i="3"/>
  <c r="AF5610" i="3"/>
  <c r="AC5611" i="3"/>
  <c r="AD5611" i="3"/>
  <c r="AF5611" i="3"/>
  <c r="AC5612" i="3"/>
  <c r="AD5612" i="3"/>
  <c r="AF5612" i="3"/>
  <c r="AC5613" i="3"/>
  <c r="AD5613" i="3"/>
  <c r="AF5613" i="3"/>
  <c r="AC5614" i="3"/>
  <c r="AD5614" i="3"/>
  <c r="AF5614" i="3"/>
  <c r="AC5615" i="3"/>
  <c r="AD5615" i="3"/>
  <c r="AF5615" i="3"/>
  <c r="AC5616" i="3"/>
  <c r="AD5616" i="3"/>
  <c r="AF5616" i="3"/>
  <c r="AC5617" i="3"/>
  <c r="AD5617" i="3"/>
  <c r="AF5617" i="3"/>
  <c r="AC5618" i="3"/>
  <c r="AD5618" i="3"/>
  <c r="AF5618" i="3"/>
  <c r="AC5619" i="3"/>
  <c r="AD5619" i="3"/>
  <c r="AF5619" i="3"/>
  <c r="AC5620" i="3"/>
  <c r="AD5620" i="3"/>
  <c r="AF5620" i="3"/>
  <c r="AC5621" i="3"/>
  <c r="AD5621" i="3"/>
  <c r="AF5621" i="3"/>
  <c r="AC5622" i="3"/>
  <c r="AD5622" i="3"/>
  <c r="AF5622" i="3"/>
  <c r="AC5623" i="3"/>
  <c r="AD5623" i="3"/>
  <c r="AF5623" i="3"/>
  <c r="AC5624" i="3"/>
  <c r="AD5624" i="3"/>
  <c r="AF5624" i="3"/>
  <c r="AC5625" i="3"/>
  <c r="AD5625" i="3"/>
  <c r="AF5625" i="3"/>
  <c r="AC5626" i="3"/>
  <c r="AD5626" i="3"/>
  <c r="AF5626" i="3"/>
  <c r="AC5627" i="3"/>
  <c r="AD5627" i="3"/>
  <c r="AF5627" i="3"/>
  <c r="AC5628" i="3"/>
  <c r="AD5628" i="3"/>
  <c r="AF5628" i="3"/>
  <c r="AC5629" i="3"/>
  <c r="AD5629" i="3"/>
  <c r="AF5629" i="3"/>
  <c r="AC5630" i="3"/>
  <c r="AD5630" i="3"/>
  <c r="AF5630" i="3"/>
  <c r="AC5631" i="3"/>
  <c r="AD5631" i="3"/>
  <c r="AF5631" i="3"/>
  <c r="AC5632" i="3"/>
  <c r="AD5632" i="3"/>
  <c r="AF5632" i="3"/>
  <c r="AC5633" i="3"/>
  <c r="AD5633" i="3"/>
  <c r="AF5633" i="3"/>
  <c r="AC5634" i="3"/>
  <c r="AD5634" i="3"/>
  <c r="AF5634" i="3"/>
  <c r="AC5635" i="3"/>
  <c r="AD5635" i="3"/>
  <c r="AF5635" i="3"/>
  <c r="AC5636" i="3"/>
  <c r="AD5636" i="3"/>
  <c r="AF5636" i="3"/>
  <c r="AC5637" i="3"/>
  <c r="AD5637" i="3"/>
  <c r="AF5637" i="3"/>
  <c r="AC5638" i="3"/>
  <c r="AD5638" i="3"/>
  <c r="AF5638" i="3"/>
  <c r="AC5639" i="3"/>
  <c r="AD5639" i="3"/>
  <c r="AF5639" i="3"/>
  <c r="AC5640" i="3"/>
  <c r="AD5640" i="3"/>
  <c r="AF5640" i="3"/>
  <c r="AC5641" i="3"/>
  <c r="AD5641" i="3"/>
  <c r="AF5641" i="3"/>
  <c r="AC5642" i="3"/>
  <c r="AD5642" i="3"/>
  <c r="AF5642" i="3"/>
  <c r="AC5643" i="3"/>
  <c r="AD5643" i="3"/>
  <c r="AF5643" i="3"/>
  <c r="AC5644" i="3"/>
  <c r="AD5644" i="3"/>
  <c r="AF5644" i="3"/>
  <c r="AC5645" i="3"/>
  <c r="AD5645" i="3"/>
  <c r="AF5645" i="3"/>
  <c r="AC5646" i="3"/>
  <c r="AD5646" i="3"/>
  <c r="AF5646" i="3"/>
  <c r="AC5647" i="3"/>
  <c r="AD5647" i="3"/>
  <c r="AF5647" i="3"/>
  <c r="AC5648" i="3"/>
  <c r="AD5648" i="3"/>
  <c r="AF5648" i="3"/>
  <c r="AC5649" i="3"/>
  <c r="AD5649" i="3"/>
  <c r="AF5649" i="3"/>
  <c r="AC5650" i="3"/>
  <c r="AD5650" i="3"/>
  <c r="AF5650" i="3"/>
  <c r="AC5651" i="3"/>
  <c r="AD5651" i="3"/>
  <c r="AF5651" i="3"/>
  <c r="AC5652" i="3"/>
  <c r="AD5652" i="3"/>
  <c r="AF5652" i="3"/>
  <c r="AC5653" i="3"/>
  <c r="AD5653" i="3"/>
  <c r="AF5653" i="3"/>
  <c r="AC5654" i="3"/>
  <c r="AD5654" i="3"/>
  <c r="AF5654" i="3"/>
  <c r="AC5655" i="3"/>
  <c r="AD5655" i="3"/>
  <c r="AF5655" i="3"/>
  <c r="AC5656" i="3"/>
  <c r="AD5656" i="3"/>
  <c r="AF5656" i="3"/>
  <c r="AC5657" i="3"/>
  <c r="AD5657" i="3"/>
  <c r="AF5657" i="3"/>
  <c r="AC5658" i="3"/>
  <c r="AD5658" i="3"/>
  <c r="AF5658" i="3"/>
  <c r="AC5659" i="3"/>
  <c r="AD5659" i="3"/>
  <c r="AF5659" i="3"/>
  <c r="AC5660" i="3"/>
  <c r="AD5660" i="3"/>
  <c r="AF5660" i="3"/>
  <c r="AC5661" i="3"/>
  <c r="AD5661" i="3"/>
  <c r="AF5661" i="3"/>
  <c r="AC5662" i="3"/>
  <c r="AD5662" i="3"/>
  <c r="AF5662" i="3"/>
  <c r="AC5663" i="3"/>
  <c r="AD5663" i="3"/>
  <c r="AF5663" i="3"/>
  <c r="AC5664" i="3"/>
  <c r="AD5664" i="3"/>
  <c r="AF5664" i="3"/>
  <c r="AC5665" i="3"/>
  <c r="AD5665" i="3"/>
  <c r="AF5665" i="3"/>
  <c r="AC5666" i="3"/>
  <c r="AD5666" i="3"/>
  <c r="AF5666" i="3"/>
  <c r="AC5667" i="3"/>
  <c r="AD5667" i="3"/>
  <c r="AF5667" i="3"/>
  <c r="AC5668" i="3"/>
  <c r="AD5668" i="3"/>
  <c r="AF5668" i="3"/>
  <c r="AC5669" i="3"/>
  <c r="AD5669" i="3"/>
  <c r="AF5669" i="3"/>
  <c r="AC5670" i="3"/>
  <c r="AD5670" i="3"/>
  <c r="AF5670" i="3"/>
  <c r="AC5671" i="3"/>
  <c r="AD5671" i="3"/>
  <c r="AF5671" i="3"/>
  <c r="AC5672" i="3"/>
  <c r="AD5672" i="3"/>
  <c r="AF5672" i="3"/>
  <c r="AC5673" i="3"/>
  <c r="AD5673" i="3"/>
  <c r="AF5673" i="3"/>
  <c r="AC5674" i="3"/>
  <c r="AD5674" i="3"/>
  <c r="AF5674" i="3"/>
  <c r="AC5675" i="3"/>
  <c r="AD5675" i="3"/>
  <c r="AF5675" i="3"/>
  <c r="AC5676" i="3"/>
  <c r="AD5676" i="3"/>
  <c r="AF5676" i="3"/>
  <c r="AC5677" i="3"/>
  <c r="AD5677" i="3"/>
  <c r="AF5677" i="3"/>
  <c r="AC5678" i="3"/>
  <c r="AD5678" i="3"/>
  <c r="AF5678" i="3"/>
  <c r="AC5679" i="3"/>
  <c r="AD5679" i="3"/>
  <c r="AF5679" i="3"/>
  <c r="AC5680" i="3"/>
  <c r="AD5680" i="3"/>
  <c r="AF5680" i="3"/>
  <c r="AC5681" i="3"/>
  <c r="AD5681" i="3"/>
  <c r="AF5681" i="3"/>
  <c r="AC5682" i="3"/>
  <c r="AD5682" i="3"/>
  <c r="AF5682" i="3"/>
  <c r="AC5683" i="3"/>
  <c r="AD5683" i="3"/>
  <c r="AF5683" i="3"/>
  <c r="AC5684" i="3"/>
  <c r="AD5684" i="3"/>
  <c r="AF5684" i="3"/>
  <c r="AC5685" i="3"/>
  <c r="AD5685" i="3"/>
  <c r="AF5685" i="3"/>
  <c r="AC5686" i="3"/>
  <c r="AD5686" i="3"/>
  <c r="AF5686" i="3"/>
  <c r="AC5687" i="3"/>
  <c r="AD5687" i="3"/>
  <c r="AF5687" i="3"/>
  <c r="AC5688" i="3"/>
  <c r="AD5688" i="3"/>
  <c r="AF5688" i="3"/>
  <c r="AC5689" i="3"/>
  <c r="AD5689" i="3"/>
  <c r="AF5689" i="3"/>
  <c r="AC5690" i="3"/>
  <c r="AD5690" i="3"/>
  <c r="AF5690" i="3"/>
  <c r="AC5691" i="3"/>
  <c r="AD5691" i="3"/>
  <c r="AF5691" i="3"/>
  <c r="AC5692" i="3"/>
  <c r="AD5692" i="3"/>
  <c r="AF5692" i="3"/>
  <c r="AC5693" i="3"/>
  <c r="AD5693" i="3"/>
  <c r="AF5693" i="3"/>
  <c r="AC5694" i="3"/>
  <c r="AD5694" i="3"/>
  <c r="AF5694" i="3"/>
  <c r="AC5695" i="3"/>
  <c r="AD5695" i="3"/>
  <c r="AF5695" i="3"/>
  <c r="AC5696" i="3"/>
  <c r="AD5696" i="3"/>
  <c r="AF5696" i="3"/>
  <c r="AC5697" i="3"/>
  <c r="AD5697" i="3"/>
  <c r="AF5697" i="3"/>
  <c r="AC5698" i="3"/>
  <c r="AD5698" i="3"/>
  <c r="AF5698" i="3"/>
  <c r="AC5699" i="3"/>
  <c r="AD5699" i="3"/>
  <c r="AF5699" i="3"/>
  <c r="AC5700" i="3"/>
  <c r="AD5700" i="3"/>
  <c r="AF5700" i="3"/>
  <c r="AC5701" i="3"/>
  <c r="AD5701" i="3"/>
  <c r="AF5701" i="3"/>
  <c r="AC5702" i="3"/>
  <c r="AD5702" i="3"/>
  <c r="AF5702" i="3"/>
  <c r="AC5703" i="3"/>
  <c r="AD5703" i="3"/>
  <c r="AF5703" i="3"/>
  <c r="AC5704" i="3"/>
  <c r="AD5704" i="3"/>
  <c r="AF5704" i="3"/>
  <c r="AC5705" i="3"/>
  <c r="AD5705" i="3"/>
  <c r="AF5705" i="3"/>
  <c r="AC5706" i="3"/>
  <c r="AD5706" i="3"/>
  <c r="AF5706" i="3"/>
  <c r="AC5707" i="3"/>
  <c r="AD5707" i="3"/>
  <c r="AF5707" i="3"/>
  <c r="AC5708" i="3"/>
  <c r="AD5708" i="3"/>
  <c r="AF5708" i="3"/>
  <c r="AC5709" i="3"/>
  <c r="AD5709" i="3"/>
  <c r="AF5709" i="3"/>
  <c r="AC5710" i="3"/>
  <c r="AD5710" i="3"/>
  <c r="AF5710" i="3"/>
  <c r="AC5711" i="3"/>
  <c r="AD5711" i="3"/>
  <c r="AF5711" i="3"/>
  <c r="AC5712" i="3"/>
  <c r="AD5712" i="3"/>
  <c r="AF5712" i="3"/>
  <c r="AC5713" i="3"/>
  <c r="AD5713" i="3"/>
  <c r="AF5713" i="3"/>
  <c r="AC5714" i="3"/>
  <c r="AD5714" i="3"/>
  <c r="AF5714" i="3"/>
  <c r="AC5715" i="3"/>
  <c r="AD5715" i="3"/>
  <c r="AF5715" i="3"/>
  <c r="AC5716" i="3"/>
  <c r="AD5716" i="3"/>
  <c r="AF5716" i="3"/>
  <c r="AC5717" i="3"/>
  <c r="AD5717" i="3"/>
  <c r="AF5717" i="3"/>
  <c r="AC5718" i="3"/>
  <c r="AD5718" i="3"/>
  <c r="AF5718" i="3"/>
  <c r="AC5719" i="3"/>
  <c r="AD5719" i="3"/>
  <c r="AF5719" i="3"/>
  <c r="AC5720" i="3"/>
  <c r="AD5720" i="3"/>
  <c r="AF5720" i="3"/>
  <c r="AC5721" i="3"/>
  <c r="AD5721" i="3"/>
  <c r="AF5721" i="3"/>
  <c r="AC5722" i="3"/>
  <c r="AD5722" i="3"/>
  <c r="AF5722" i="3"/>
  <c r="AC5723" i="3"/>
  <c r="AD5723" i="3"/>
  <c r="AF5723" i="3"/>
  <c r="AC5724" i="3"/>
  <c r="AD5724" i="3"/>
  <c r="AF5724" i="3"/>
  <c r="AC5725" i="3"/>
  <c r="AD5725" i="3"/>
  <c r="AF5725" i="3"/>
  <c r="AC5726" i="3"/>
  <c r="AD5726" i="3"/>
  <c r="AF5726" i="3"/>
  <c r="AC5727" i="3"/>
  <c r="AD5727" i="3"/>
  <c r="AF5727" i="3"/>
  <c r="AC5728" i="3"/>
  <c r="AD5728" i="3"/>
  <c r="AF5728" i="3"/>
  <c r="AC5729" i="3"/>
  <c r="AD5729" i="3"/>
  <c r="AF5729" i="3"/>
  <c r="AC5730" i="3"/>
  <c r="AD5730" i="3"/>
  <c r="AF5730" i="3"/>
  <c r="AC5731" i="3"/>
  <c r="AD5731" i="3"/>
  <c r="AF5731" i="3"/>
  <c r="AC5732" i="3"/>
  <c r="AD5732" i="3"/>
  <c r="AF5732" i="3"/>
  <c r="AC5733" i="3"/>
  <c r="AD5733" i="3"/>
  <c r="AF5733" i="3"/>
  <c r="AC5734" i="3"/>
  <c r="AD5734" i="3"/>
  <c r="AF5734" i="3"/>
  <c r="AC5735" i="3"/>
  <c r="AD5735" i="3"/>
  <c r="AF5735" i="3"/>
  <c r="AC5736" i="3"/>
  <c r="AD5736" i="3"/>
  <c r="AF5736" i="3"/>
  <c r="AC5737" i="3"/>
  <c r="AD5737" i="3"/>
  <c r="AF5737" i="3"/>
  <c r="AC5738" i="3"/>
  <c r="AD5738" i="3"/>
  <c r="AF5738" i="3"/>
  <c r="AC5739" i="3"/>
  <c r="AD5739" i="3"/>
  <c r="AF5739" i="3"/>
  <c r="AC5740" i="3"/>
  <c r="AD5740" i="3"/>
  <c r="AF5740" i="3"/>
  <c r="AC5741" i="3"/>
  <c r="AD5741" i="3"/>
  <c r="AF5741" i="3"/>
  <c r="AC5742" i="3"/>
  <c r="AD5742" i="3"/>
  <c r="AF5742" i="3"/>
  <c r="AC5743" i="3"/>
  <c r="AD5743" i="3"/>
  <c r="AF5743" i="3"/>
  <c r="AC5744" i="3"/>
  <c r="AD5744" i="3"/>
  <c r="AF5744" i="3"/>
  <c r="AC5745" i="3"/>
  <c r="AD5745" i="3"/>
  <c r="AF5745" i="3"/>
  <c r="AC5746" i="3"/>
  <c r="AD5746" i="3"/>
  <c r="AF5746" i="3"/>
  <c r="AC5747" i="3"/>
  <c r="AD5747" i="3"/>
  <c r="AF5747" i="3"/>
  <c r="AC5748" i="3"/>
  <c r="AD5748" i="3"/>
  <c r="AF5748" i="3"/>
  <c r="AC5749" i="3"/>
  <c r="AD5749" i="3"/>
  <c r="AF5749" i="3"/>
  <c r="AC5750" i="3"/>
  <c r="AD5750" i="3"/>
  <c r="AF5750" i="3"/>
  <c r="AC5751" i="3"/>
  <c r="AD5751" i="3"/>
  <c r="AF5751" i="3"/>
  <c r="AC5752" i="3"/>
  <c r="AD5752" i="3"/>
  <c r="AF5752" i="3"/>
  <c r="AC5753" i="3"/>
  <c r="AD5753" i="3"/>
  <c r="AF5753" i="3"/>
  <c r="AC5754" i="3"/>
  <c r="AD5754" i="3"/>
  <c r="AF5754" i="3"/>
  <c r="AC5755" i="3"/>
  <c r="AD5755" i="3"/>
  <c r="AF5755" i="3"/>
  <c r="AC5756" i="3"/>
  <c r="AD5756" i="3"/>
  <c r="AF5756" i="3"/>
  <c r="AC5757" i="3"/>
  <c r="AD5757" i="3"/>
  <c r="AF5757" i="3"/>
  <c r="AC5758" i="3"/>
  <c r="AD5758" i="3"/>
  <c r="AF5758" i="3"/>
  <c r="AC5759" i="3"/>
  <c r="AD5759" i="3"/>
  <c r="AF5759" i="3"/>
  <c r="AC5760" i="3"/>
  <c r="AD5760" i="3"/>
  <c r="AF5760" i="3"/>
  <c r="AC5761" i="3"/>
  <c r="AD5761" i="3"/>
  <c r="AF5761" i="3"/>
  <c r="AC5762" i="3"/>
  <c r="AD5762" i="3"/>
  <c r="AF5762" i="3"/>
  <c r="AC5763" i="3"/>
  <c r="AD5763" i="3"/>
  <c r="AF5763" i="3"/>
  <c r="AC5764" i="3"/>
  <c r="AD5764" i="3"/>
  <c r="AF5764" i="3"/>
  <c r="AC5765" i="3"/>
  <c r="AD5765" i="3"/>
  <c r="AF5765" i="3"/>
  <c r="AC5766" i="3"/>
  <c r="AD5766" i="3"/>
  <c r="AF5766" i="3"/>
  <c r="AC5767" i="3"/>
  <c r="AD5767" i="3"/>
  <c r="AF5767" i="3"/>
  <c r="AC5768" i="3"/>
  <c r="AD5768" i="3"/>
  <c r="AF5768" i="3"/>
  <c r="AC5769" i="3"/>
  <c r="AD5769" i="3"/>
  <c r="AF5769" i="3"/>
  <c r="AC5770" i="3"/>
  <c r="AD5770" i="3"/>
  <c r="AF5770" i="3"/>
  <c r="AC5771" i="3"/>
  <c r="AD5771" i="3"/>
  <c r="AF5771" i="3"/>
  <c r="AC5772" i="3"/>
  <c r="AD5772" i="3"/>
  <c r="AF5772" i="3"/>
  <c r="AC5773" i="3"/>
  <c r="AD5773" i="3"/>
  <c r="AF5773" i="3"/>
  <c r="AC5774" i="3"/>
  <c r="AD5774" i="3"/>
  <c r="AF5774" i="3"/>
  <c r="AC5775" i="3"/>
  <c r="AD5775" i="3"/>
  <c r="AF5775" i="3"/>
  <c r="AC5776" i="3"/>
  <c r="AD5776" i="3"/>
  <c r="AF5776" i="3"/>
  <c r="AC5777" i="3"/>
  <c r="AD5777" i="3"/>
  <c r="AF5777" i="3"/>
  <c r="AC5778" i="3"/>
  <c r="AD5778" i="3"/>
  <c r="AF5778" i="3"/>
  <c r="AC5779" i="3"/>
  <c r="AD5779" i="3"/>
  <c r="AF5779" i="3"/>
  <c r="AC5780" i="3"/>
  <c r="AD5780" i="3"/>
  <c r="AF5780" i="3"/>
  <c r="AC5781" i="3"/>
  <c r="AD5781" i="3"/>
  <c r="AF5781" i="3"/>
  <c r="AC5782" i="3"/>
  <c r="AD5782" i="3"/>
  <c r="AF5782" i="3"/>
  <c r="AC5783" i="3"/>
  <c r="AD5783" i="3"/>
  <c r="AF5783" i="3"/>
  <c r="AC5784" i="3"/>
  <c r="AD5784" i="3"/>
  <c r="AF5784" i="3"/>
  <c r="AC5785" i="3"/>
  <c r="AD5785" i="3"/>
  <c r="AF5785" i="3"/>
  <c r="AC5786" i="3"/>
  <c r="AD5786" i="3"/>
  <c r="AF5786" i="3"/>
  <c r="AC5787" i="3"/>
  <c r="AD5787" i="3"/>
  <c r="AF5787" i="3"/>
  <c r="AC5788" i="3"/>
  <c r="AD5788" i="3"/>
  <c r="AF5788" i="3"/>
  <c r="AC5789" i="3"/>
  <c r="AD5789" i="3"/>
  <c r="AF5789" i="3"/>
  <c r="AC5790" i="3"/>
  <c r="AD5790" i="3"/>
  <c r="AF5790" i="3"/>
  <c r="AC5791" i="3"/>
  <c r="AD5791" i="3"/>
  <c r="AF5791" i="3"/>
  <c r="AC5792" i="3"/>
  <c r="AD5792" i="3"/>
  <c r="AF5792" i="3"/>
  <c r="AC5793" i="3"/>
  <c r="AD5793" i="3"/>
  <c r="AF5793" i="3"/>
  <c r="AC5794" i="3"/>
  <c r="AD5794" i="3"/>
  <c r="AF5794" i="3"/>
  <c r="AC5795" i="3"/>
  <c r="AD5795" i="3"/>
  <c r="AF5795" i="3"/>
  <c r="AC5796" i="3"/>
  <c r="AD5796" i="3"/>
  <c r="AF5796" i="3"/>
  <c r="AC5797" i="3"/>
  <c r="AD5797" i="3"/>
  <c r="AF5797" i="3"/>
  <c r="AC5798" i="3"/>
  <c r="AD5798" i="3"/>
  <c r="AF5798" i="3"/>
  <c r="AC5799" i="3"/>
  <c r="AD5799" i="3"/>
  <c r="AF5799" i="3"/>
  <c r="AC5800" i="3"/>
  <c r="AD5800" i="3"/>
  <c r="AF5800" i="3"/>
  <c r="AC5801" i="3"/>
  <c r="AD5801" i="3"/>
  <c r="AF5801" i="3"/>
  <c r="AC5802" i="3"/>
  <c r="AD5802" i="3"/>
  <c r="AF5802" i="3"/>
  <c r="AC5803" i="3"/>
  <c r="AD5803" i="3"/>
  <c r="AF5803" i="3"/>
  <c r="AC5804" i="3"/>
  <c r="AD5804" i="3"/>
  <c r="AF5804" i="3"/>
  <c r="AC5805" i="3"/>
  <c r="AD5805" i="3"/>
  <c r="AF5805" i="3"/>
  <c r="AC5806" i="3"/>
  <c r="AD5806" i="3"/>
  <c r="AF5806" i="3"/>
  <c r="AC5807" i="3"/>
  <c r="AD5807" i="3"/>
  <c r="AF5807" i="3"/>
  <c r="AC5808" i="3"/>
  <c r="AD5808" i="3"/>
  <c r="AF5808" i="3"/>
  <c r="AC5809" i="3"/>
  <c r="AD5809" i="3"/>
  <c r="AF5809" i="3"/>
  <c r="AC5810" i="3"/>
  <c r="AD5810" i="3"/>
  <c r="AF5810" i="3"/>
  <c r="AC5811" i="3"/>
  <c r="AD5811" i="3"/>
  <c r="AF5811" i="3"/>
  <c r="AC5812" i="3"/>
  <c r="AD5812" i="3"/>
  <c r="AF5812" i="3"/>
  <c r="AC5813" i="3"/>
  <c r="AD5813" i="3"/>
  <c r="AF5813" i="3"/>
  <c r="AC5814" i="3"/>
  <c r="AD5814" i="3"/>
  <c r="AF5814" i="3"/>
  <c r="AC5815" i="3"/>
  <c r="AD5815" i="3"/>
  <c r="AF5815" i="3"/>
  <c r="AC5816" i="3"/>
  <c r="AD5816" i="3"/>
  <c r="AF5816" i="3"/>
  <c r="AC5817" i="3"/>
  <c r="AD5817" i="3"/>
  <c r="AF5817" i="3"/>
  <c r="AC5818" i="3"/>
  <c r="AD5818" i="3"/>
  <c r="AF5818" i="3"/>
  <c r="AC5819" i="3"/>
  <c r="AD5819" i="3"/>
  <c r="AF5819" i="3"/>
  <c r="AC5820" i="3"/>
  <c r="AD5820" i="3"/>
  <c r="AF5820" i="3"/>
  <c r="AC5821" i="3"/>
  <c r="AD5821" i="3"/>
  <c r="AF5821" i="3"/>
  <c r="AC5822" i="3"/>
  <c r="AD5822" i="3"/>
  <c r="AF5822" i="3"/>
  <c r="AC5823" i="3"/>
  <c r="AD5823" i="3"/>
  <c r="AF5823" i="3"/>
  <c r="AC5824" i="3"/>
  <c r="AD5824" i="3"/>
  <c r="AF5824" i="3"/>
  <c r="AC5825" i="3"/>
  <c r="AD5825" i="3"/>
  <c r="AF5825" i="3"/>
  <c r="AC5826" i="3"/>
  <c r="AD5826" i="3"/>
  <c r="AF5826" i="3"/>
  <c r="AC5827" i="3"/>
  <c r="AD5827" i="3"/>
  <c r="AF5827" i="3"/>
  <c r="AC5828" i="3"/>
  <c r="AD5828" i="3"/>
  <c r="AF5828" i="3"/>
  <c r="AC5829" i="3"/>
  <c r="AD5829" i="3"/>
  <c r="AF5829" i="3"/>
  <c r="AC5830" i="3"/>
  <c r="AD5830" i="3"/>
  <c r="AF5830" i="3"/>
  <c r="AC5831" i="3"/>
  <c r="AD5831" i="3"/>
  <c r="AF5831" i="3"/>
  <c r="AC5832" i="3"/>
  <c r="AD5832" i="3"/>
  <c r="AF5832" i="3"/>
  <c r="AC5833" i="3"/>
  <c r="AD5833" i="3"/>
  <c r="AF5833" i="3"/>
  <c r="AC5834" i="3"/>
  <c r="AD5834" i="3"/>
  <c r="AF5834" i="3"/>
  <c r="AC5835" i="3"/>
  <c r="AD5835" i="3"/>
  <c r="AF5835" i="3"/>
  <c r="AC5836" i="3"/>
  <c r="AD5836" i="3"/>
  <c r="AF5836" i="3"/>
  <c r="AC5837" i="3"/>
  <c r="AD5837" i="3"/>
  <c r="AF5837" i="3"/>
  <c r="AC5838" i="3"/>
  <c r="AD5838" i="3"/>
  <c r="AF5838" i="3"/>
  <c r="AC5839" i="3"/>
  <c r="AD5839" i="3"/>
  <c r="AF5839" i="3"/>
  <c r="AC5840" i="3"/>
  <c r="AD5840" i="3"/>
  <c r="AF5840" i="3"/>
  <c r="AC5841" i="3"/>
  <c r="AD5841" i="3"/>
  <c r="AF5841" i="3"/>
  <c r="AC5842" i="3"/>
  <c r="AD5842" i="3"/>
  <c r="AF5842" i="3"/>
  <c r="AC5843" i="3"/>
  <c r="AD5843" i="3"/>
  <c r="AF5843" i="3"/>
  <c r="AC5844" i="3"/>
  <c r="AD5844" i="3"/>
  <c r="AF5844" i="3"/>
  <c r="AC5845" i="3"/>
  <c r="AD5845" i="3"/>
  <c r="AF5845" i="3"/>
  <c r="AC5846" i="3"/>
  <c r="AD5846" i="3"/>
  <c r="AF5846" i="3"/>
  <c r="AC5847" i="3"/>
  <c r="AD5847" i="3"/>
  <c r="AF5847" i="3"/>
  <c r="AC5848" i="3"/>
  <c r="AD5848" i="3"/>
  <c r="AF5848" i="3"/>
  <c r="AC5849" i="3"/>
  <c r="AD5849" i="3"/>
  <c r="AF5849" i="3"/>
  <c r="AC5850" i="3"/>
  <c r="AD5850" i="3"/>
  <c r="AF5850" i="3"/>
  <c r="AC5851" i="3"/>
  <c r="AD5851" i="3"/>
  <c r="AF5851" i="3"/>
  <c r="AC5852" i="3"/>
  <c r="AD5852" i="3"/>
  <c r="AF5852" i="3"/>
  <c r="AC5853" i="3"/>
  <c r="AD5853" i="3"/>
  <c r="AF5853" i="3"/>
  <c r="AC5854" i="3"/>
  <c r="AD5854" i="3"/>
  <c r="AF5854" i="3"/>
  <c r="AC5855" i="3"/>
  <c r="AD5855" i="3"/>
  <c r="AF5855" i="3"/>
  <c r="AC5856" i="3"/>
  <c r="AD5856" i="3"/>
  <c r="AF5856" i="3"/>
  <c r="AC5857" i="3"/>
  <c r="AD5857" i="3"/>
  <c r="AF5857" i="3"/>
  <c r="AC5858" i="3"/>
  <c r="AD5858" i="3"/>
  <c r="AF5858" i="3"/>
  <c r="AC5859" i="3"/>
  <c r="AD5859" i="3"/>
  <c r="AF5859" i="3"/>
  <c r="AC5860" i="3"/>
  <c r="AD5860" i="3"/>
  <c r="AF5860" i="3"/>
  <c r="AC5861" i="3"/>
  <c r="AD5861" i="3"/>
  <c r="AF5861" i="3"/>
  <c r="AC5862" i="3"/>
  <c r="AD5862" i="3"/>
  <c r="AF5862" i="3"/>
  <c r="AC5863" i="3"/>
  <c r="AD5863" i="3"/>
  <c r="AF5863" i="3"/>
  <c r="AC5864" i="3"/>
  <c r="AD5864" i="3"/>
  <c r="AF5864" i="3"/>
  <c r="AC5865" i="3"/>
  <c r="AD5865" i="3"/>
  <c r="AF5865" i="3"/>
  <c r="AC5866" i="3"/>
  <c r="AD5866" i="3"/>
  <c r="AF5866" i="3"/>
  <c r="AC5867" i="3"/>
  <c r="AD5867" i="3"/>
  <c r="AF5867" i="3"/>
  <c r="AC5868" i="3"/>
  <c r="AD5868" i="3"/>
  <c r="AF5868" i="3"/>
  <c r="AC5869" i="3"/>
  <c r="AD5869" i="3"/>
  <c r="AF5869" i="3"/>
  <c r="AC5870" i="3"/>
  <c r="AD5870" i="3"/>
  <c r="AF5870" i="3"/>
  <c r="AC5871" i="3"/>
  <c r="AD5871" i="3"/>
  <c r="AF5871" i="3"/>
  <c r="AC5872" i="3"/>
  <c r="AD5872" i="3"/>
  <c r="AF5872" i="3"/>
  <c r="AC5873" i="3"/>
  <c r="AD5873" i="3"/>
  <c r="AF5873" i="3"/>
  <c r="AC5874" i="3"/>
  <c r="AD5874" i="3"/>
  <c r="AF5874" i="3"/>
  <c r="AC5875" i="3"/>
  <c r="AD5875" i="3"/>
  <c r="AF5875" i="3"/>
  <c r="AC5876" i="3"/>
  <c r="AD5876" i="3"/>
  <c r="AF5876" i="3"/>
  <c r="AC5877" i="3"/>
  <c r="AD5877" i="3"/>
  <c r="AF5877" i="3"/>
  <c r="AC5878" i="3"/>
  <c r="AD5878" i="3"/>
  <c r="AF5878" i="3"/>
  <c r="AC5879" i="3"/>
  <c r="AD5879" i="3"/>
  <c r="AF5879" i="3"/>
  <c r="AC5880" i="3"/>
  <c r="AD5880" i="3"/>
  <c r="AF5880" i="3"/>
  <c r="AC5881" i="3"/>
  <c r="AD5881" i="3"/>
  <c r="AF5881" i="3"/>
  <c r="AC5882" i="3"/>
  <c r="AD5882" i="3"/>
  <c r="AF5882" i="3"/>
  <c r="AC5883" i="3"/>
  <c r="AD5883" i="3"/>
  <c r="AF5883" i="3"/>
  <c r="AC5884" i="3"/>
  <c r="AD5884" i="3"/>
  <c r="AF5884" i="3"/>
  <c r="AC5885" i="3"/>
  <c r="AD5885" i="3"/>
  <c r="AF5885" i="3"/>
  <c r="AC5886" i="3"/>
  <c r="AD5886" i="3"/>
  <c r="AF5886" i="3"/>
  <c r="AC5887" i="3"/>
  <c r="AD5887" i="3"/>
  <c r="AF5887" i="3"/>
  <c r="AC5888" i="3"/>
  <c r="AD5888" i="3"/>
  <c r="AF5888" i="3"/>
  <c r="AC5889" i="3"/>
  <c r="AD5889" i="3"/>
  <c r="AF5889" i="3"/>
  <c r="AC5890" i="3"/>
  <c r="AD5890" i="3"/>
  <c r="AF5890" i="3"/>
  <c r="AC5891" i="3"/>
  <c r="AD5891" i="3"/>
  <c r="AF5891" i="3"/>
  <c r="AC5892" i="3"/>
  <c r="AD5892" i="3"/>
  <c r="AF5892" i="3"/>
  <c r="AC5893" i="3"/>
  <c r="AD5893" i="3"/>
  <c r="AF5893" i="3"/>
  <c r="AC5894" i="3"/>
  <c r="AD5894" i="3"/>
  <c r="AF5894" i="3"/>
  <c r="AC5895" i="3"/>
  <c r="AD5895" i="3"/>
  <c r="AF5895" i="3"/>
  <c r="AC5896" i="3"/>
  <c r="AD5896" i="3"/>
  <c r="AF5896" i="3"/>
  <c r="AC5897" i="3"/>
  <c r="AD5897" i="3"/>
  <c r="AF5897" i="3"/>
  <c r="AC5898" i="3"/>
  <c r="AD5898" i="3"/>
  <c r="AF5898" i="3"/>
  <c r="AC5899" i="3"/>
  <c r="AD5899" i="3"/>
  <c r="AF5899" i="3"/>
  <c r="AC5900" i="3"/>
  <c r="AD5900" i="3"/>
  <c r="AF5900" i="3"/>
  <c r="AC5901" i="3"/>
  <c r="AD5901" i="3"/>
  <c r="AF5901" i="3"/>
  <c r="AC5902" i="3"/>
  <c r="AD5902" i="3"/>
  <c r="AF5902" i="3"/>
  <c r="AC5903" i="3"/>
  <c r="AD5903" i="3"/>
  <c r="AF5903" i="3"/>
  <c r="AC5904" i="3"/>
  <c r="AD5904" i="3"/>
  <c r="AF5904" i="3"/>
  <c r="AC5905" i="3"/>
  <c r="AD5905" i="3"/>
  <c r="AF5905" i="3"/>
  <c r="AC5906" i="3"/>
  <c r="AD5906" i="3"/>
  <c r="AF5906" i="3"/>
  <c r="AC5907" i="3"/>
  <c r="AD5907" i="3"/>
  <c r="AF5907" i="3"/>
  <c r="AC5908" i="3"/>
  <c r="AD5908" i="3"/>
  <c r="AF5908" i="3"/>
  <c r="AC5909" i="3"/>
  <c r="AD5909" i="3"/>
  <c r="AF5909" i="3"/>
  <c r="AC5910" i="3"/>
  <c r="AD5910" i="3"/>
  <c r="AF5910" i="3"/>
  <c r="AC5911" i="3"/>
  <c r="AD5911" i="3"/>
  <c r="AF5911" i="3"/>
  <c r="AC5912" i="3"/>
  <c r="AD5912" i="3"/>
  <c r="AF5912" i="3"/>
  <c r="AC5913" i="3"/>
  <c r="AD5913" i="3"/>
  <c r="AF5913" i="3"/>
  <c r="AC5914" i="3"/>
  <c r="AD5914" i="3"/>
  <c r="AF5914" i="3"/>
  <c r="AC5915" i="3"/>
  <c r="AD5915" i="3"/>
  <c r="AF5915" i="3"/>
  <c r="AC5916" i="3"/>
  <c r="AD5916" i="3"/>
  <c r="AF5916" i="3"/>
  <c r="AC5917" i="3"/>
  <c r="AD5917" i="3"/>
  <c r="AF5917" i="3"/>
  <c r="AC5918" i="3"/>
  <c r="AD5918" i="3"/>
  <c r="AF5918" i="3"/>
  <c r="AC5919" i="3"/>
  <c r="AD5919" i="3"/>
  <c r="AF5919" i="3"/>
  <c r="AC5920" i="3"/>
  <c r="AD5920" i="3"/>
  <c r="AF5920" i="3"/>
  <c r="AC5921" i="3"/>
  <c r="AD5921" i="3"/>
  <c r="AF5921" i="3"/>
  <c r="AC5922" i="3"/>
  <c r="AD5922" i="3"/>
  <c r="AF5922" i="3"/>
  <c r="AC5923" i="3"/>
  <c r="AD5923" i="3"/>
  <c r="AF5923" i="3"/>
  <c r="AC5924" i="3"/>
  <c r="AD5924" i="3"/>
  <c r="AF5924" i="3"/>
  <c r="AC5925" i="3"/>
  <c r="AD5925" i="3"/>
  <c r="AF5925" i="3"/>
  <c r="AC5926" i="3"/>
  <c r="AD5926" i="3"/>
  <c r="AF5926" i="3"/>
  <c r="AC5927" i="3"/>
  <c r="AD5927" i="3"/>
  <c r="AF5927" i="3"/>
  <c r="AC5928" i="3"/>
  <c r="AD5928" i="3"/>
  <c r="AF5928" i="3"/>
  <c r="AC5929" i="3"/>
  <c r="AD5929" i="3"/>
  <c r="AF5929" i="3"/>
  <c r="AC5930" i="3"/>
  <c r="AD5930" i="3"/>
  <c r="AF5930" i="3"/>
  <c r="AC5931" i="3"/>
  <c r="AD5931" i="3"/>
  <c r="AF5931" i="3"/>
  <c r="AC5932" i="3"/>
  <c r="AD5932" i="3"/>
  <c r="AF5932" i="3"/>
  <c r="AC5933" i="3"/>
  <c r="AD5933" i="3"/>
  <c r="AF5933" i="3"/>
  <c r="AC5934" i="3"/>
  <c r="AD5934" i="3"/>
  <c r="AF5934" i="3"/>
  <c r="AC5935" i="3"/>
  <c r="AD5935" i="3"/>
  <c r="AF5935" i="3"/>
  <c r="AC5936" i="3"/>
  <c r="AD5936" i="3"/>
  <c r="AF5936" i="3"/>
  <c r="AC5937" i="3"/>
  <c r="AD5937" i="3"/>
  <c r="AF5937" i="3"/>
  <c r="AC5938" i="3"/>
  <c r="AD5938" i="3"/>
  <c r="AF5938" i="3"/>
  <c r="AC5939" i="3"/>
  <c r="AD5939" i="3"/>
  <c r="AF5939" i="3"/>
  <c r="AC5940" i="3"/>
  <c r="AD5940" i="3"/>
  <c r="AF5940" i="3"/>
  <c r="AC5941" i="3"/>
  <c r="AD5941" i="3"/>
  <c r="AF5941" i="3"/>
  <c r="AC5942" i="3"/>
  <c r="AD5942" i="3"/>
  <c r="AF5942" i="3"/>
  <c r="AC5943" i="3"/>
  <c r="AD5943" i="3"/>
  <c r="AF5943" i="3"/>
  <c r="AC5944" i="3"/>
  <c r="AD5944" i="3"/>
  <c r="AF5944" i="3"/>
  <c r="AC5945" i="3"/>
  <c r="AD5945" i="3"/>
  <c r="AF5945" i="3"/>
  <c r="AC5946" i="3"/>
  <c r="AD5946" i="3"/>
  <c r="AF5946" i="3"/>
  <c r="AC5947" i="3"/>
  <c r="AD5947" i="3"/>
  <c r="AF5947" i="3"/>
  <c r="AC5948" i="3"/>
  <c r="AD5948" i="3"/>
  <c r="AF5948" i="3"/>
  <c r="AC5949" i="3"/>
  <c r="AD5949" i="3"/>
  <c r="AF5949" i="3"/>
  <c r="AC5950" i="3"/>
  <c r="AD5950" i="3"/>
  <c r="AF5950" i="3"/>
  <c r="AC5951" i="3"/>
  <c r="AD5951" i="3"/>
  <c r="AF5951" i="3"/>
  <c r="AC5952" i="3"/>
  <c r="AD5952" i="3"/>
  <c r="AF5952" i="3"/>
  <c r="AC5953" i="3"/>
  <c r="AD5953" i="3"/>
  <c r="AF5953" i="3"/>
  <c r="AC5954" i="3"/>
  <c r="AD5954" i="3"/>
  <c r="AF5954" i="3"/>
  <c r="AC5955" i="3"/>
  <c r="AD5955" i="3"/>
  <c r="AF5955" i="3"/>
  <c r="AC5956" i="3"/>
  <c r="AD5956" i="3"/>
  <c r="AF5956" i="3"/>
  <c r="AC5957" i="3"/>
  <c r="AD5957" i="3"/>
  <c r="AF5957" i="3"/>
  <c r="AC5958" i="3"/>
  <c r="AD5958" i="3"/>
  <c r="AF5958" i="3"/>
  <c r="AC5959" i="3"/>
  <c r="AD5959" i="3"/>
  <c r="AF5959" i="3"/>
  <c r="AC5960" i="3"/>
  <c r="AD5960" i="3"/>
  <c r="AF5960" i="3"/>
  <c r="AC5961" i="3"/>
  <c r="AD5961" i="3"/>
  <c r="AF5961" i="3"/>
  <c r="AC5962" i="3"/>
  <c r="AD5962" i="3"/>
  <c r="AF5962" i="3"/>
  <c r="AC5963" i="3"/>
  <c r="AD5963" i="3"/>
  <c r="AF5963" i="3"/>
  <c r="AC5964" i="3"/>
  <c r="AD5964" i="3"/>
  <c r="AF5964" i="3"/>
  <c r="AC5965" i="3"/>
  <c r="AD5965" i="3"/>
  <c r="AF5965" i="3"/>
  <c r="AC5966" i="3"/>
  <c r="AD5966" i="3"/>
  <c r="AF5966" i="3"/>
  <c r="AC5967" i="3"/>
  <c r="AD5967" i="3"/>
  <c r="AF5967" i="3"/>
  <c r="AC5968" i="3"/>
  <c r="AD5968" i="3"/>
  <c r="AF5968" i="3"/>
  <c r="AC5969" i="3"/>
  <c r="AD5969" i="3"/>
  <c r="AF5969" i="3"/>
  <c r="AC5970" i="3"/>
  <c r="AD5970" i="3"/>
  <c r="AF5970" i="3"/>
  <c r="AC5971" i="3"/>
  <c r="AD5971" i="3"/>
  <c r="AF5971" i="3"/>
  <c r="AC5972" i="3"/>
  <c r="AD5972" i="3"/>
  <c r="AF5972" i="3"/>
  <c r="AC5973" i="3"/>
  <c r="AD5973" i="3"/>
  <c r="AF5973" i="3"/>
  <c r="AC5974" i="3"/>
  <c r="AD5974" i="3"/>
  <c r="AF5974" i="3"/>
  <c r="AC5975" i="3"/>
  <c r="AD5975" i="3"/>
  <c r="AF5975" i="3"/>
  <c r="AC5976" i="3"/>
  <c r="AD5976" i="3"/>
  <c r="AF5976" i="3"/>
  <c r="AC5977" i="3"/>
  <c r="AD5977" i="3"/>
  <c r="AF5977" i="3"/>
  <c r="AC5978" i="3"/>
  <c r="AD5978" i="3"/>
  <c r="AF5978" i="3"/>
  <c r="AC5979" i="3"/>
  <c r="AD5979" i="3"/>
  <c r="AF5979" i="3"/>
  <c r="AC5980" i="3"/>
  <c r="AD5980" i="3"/>
  <c r="AF5980" i="3"/>
  <c r="AC5981" i="3"/>
  <c r="AD5981" i="3"/>
  <c r="AF5981" i="3"/>
  <c r="AC5982" i="3"/>
  <c r="AD5982" i="3"/>
  <c r="AF5982" i="3"/>
  <c r="AC5983" i="3"/>
  <c r="AD5983" i="3"/>
  <c r="AF5983" i="3"/>
  <c r="AC5984" i="3"/>
  <c r="AD5984" i="3"/>
  <c r="AF5984" i="3"/>
  <c r="AC5985" i="3"/>
  <c r="AD5985" i="3"/>
  <c r="AF5985" i="3"/>
  <c r="AC5986" i="3"/>
  <c r="AD5986" i="3"/>
  <c r="AF5986" i="3"/>
  <c r="AC5987" i="3"/>
  <c r="AD5987" i="3"/>
  <c r="AF5987" i="3"/>
  <c r="AC5988" i="3"/>
  <c r="AD5988" i="3"/>
  <c r="AF5988" i="3"/>
  <c r="AC5989" i="3"/>
  <c r="AD5989" i="3"/>
  <c r="AF5989" i="3"/>
  <c r="AC5990" i="3"/>
  <c r="AD5990" i="3"/>
  <c r="AF5990" i="3"/>
  <c r="AC5991" i="3"/>
  <c r="AD5991" i="3"/>
  <c r="AF5991" i="3"/>
  <c r="AC5992" i="3"/>
  <c r="AD5992" i="3"/>
  <c r="AF5992" i="3"/>
  <c r="AC5993" i="3"/>
  <c r="AD5993" i="3"/>
  <c r="AF5993" i="3"/>
  <c r="AC5994" i="3"/>
  <c r="AD5994" i="3"/>
  <c r="AF5994" i="3"/>
  <c r="AC5995" i="3"/>
  <c r="AD5995" i="3"/>
  <c r="AF5995" i="3"/>
  <c r="AC5996" i="3"/>
  <c r="AD5996" i="3"/>
  <c r="AF5996" i="3"/>
  <c r="AC5997" i="3"/>
  <c r="AD5997" i="3"/>
  <c r="AF5997" i="3"/>
  <c r="AC5998" i="3"/>
  <c r="AD5998" i="3"/>
  <c r="AF5998" i="3"/>
  <c r="AC5999" i="3"/>
  <c r="AD5999" i="3"/>
  <c r="AF5999" i="3"/>
  <c r="AC6000" i="3"/>
  <c r="AD6000" i="3"/>
  <c r="AF6000" i="3"/>
  <c r="AC6001" i="3"/>
  <c r="AD6001" i="3"/>
  <c r="AF6001" i="3"/>
  <c r="AC6002" i="3"/>
  <c r="AD6002" i="3"/>
  <c r="AF6002" i="3"/>
  <c r="AE4" i="3"/>
  <c r="AE5" i="3"/>
  <c r="AE6" i="3"/>
  <c r="AE7" i="3"/>
  <c r="AE8" i="3"/>
  <c r="AE9" i="3"/>
  <c r="AE10" i="3"/>
  <c r="AE11" i="3"/>
  <c r="AE12" i="3"/>
  <c r="AE13" i="3"/>
  <c r="AE14" i="3"/>
  <c r="AE15" i="3"/>
  <c r="AE16" i="3"/>
  <c r="AE17" i="3"/>
  <c r="AE18" i="3"/>
  <c r="AE19" i="3"/>
  <c r="AE20" i="3"/>
  <c r="AE21" i="3"/>
  <c r="AE22" i="3"/>
  <c r="AE23" i="3"/>
  <c r="AE24" i="3"/>
  <c r="AE25" i="3"/>
  <c r="AE26" i="3"/>
  <c r="AE27" i="3"/>
  <c r="AE28" i="3"/>
  <c r="AE29" i="3"/>
  <c r="AE30" i="3"/>
  <c r="AE31" i="3"/>
  <c r="AE32" i="3"/>
  <c r="AE33" i="3"/>
  <c r="AE34" i="3"/>
  <c r="AE35" i="3"/>
  <c r="AE36" i="3"/>
  <c r="AE37" i="3"/>
  <c r="AE38" i="3"/>
  <c r="AE39" i="3"/>
  <c r="AE40" i="3"/>
  <c r="AE41" i="3"/>
  <c r="AE42" i="3"/>
  <c r="AE43" i="3"/>
  <c r="AE44" i="3"/>
  <c r="AE45" i="3"/>
  <c r="AE46" i="3"/>
  <c r="AE47" i="3"/>
  <c r="AE48" i="3"/>
  <c r="AE49" i="3"/>
  <c r="AE50" i="3"/>
  <c r="AE51" i="3"/>
  <c r="AE52" i="3"/>
  <c r="AE53" i="3"/>
  <c r="AE54" i="3"/>
  <c r="AE55" i="3"/>
  <c r="AE56" i="3"/>
  <c r="AE57" i="3"/>
  <c r="AE58" i="3"/>
  <c r="AE59" i="3"/>
  <c r="AE60" i="3"/>
  <c r="AE61" i="3"/>
  <c r="AE62" i="3"/>
  <c r="AE63" i="3"/>
  <c r="AE64" i="3"/>
  <c r="AE65" i="3"/>
  <c r="AE66" i="3"/>
  <c r="AE67" i="3"/>
  <c r="AE68" i="3"/>
  <c r="AE69" i="3"/>
  <c r="AE70" i="3"/>
  <c r="AE71" i="3"/>
  <c r="AE72" i="3"/>
  <c r="AE73" i="3"/>
  <c r="AE74" i="3"/>
  <c r="AE75" i="3"/>
  <c r="AE76" i="3"/>
  <c r="AE77" i="3"/>
  <c r="AE78" i="3"/>
  <c r="AE79" i="3"/>
  <c r="AE80" i="3"/>
  <c r="AE81" i="3"/>
  <c r="AE82" i="3"/>
  <c r="AE83" i="3"/>
  <c r="AE84" i="3"/>
  <c r="AE85" i="3"/>
  <c r="AE86" i="3"/>
  <c r="AE87" i="3"/>
  <c r="AE88" i="3"/>
  <c r="AE89" i="3"/>
  <c r="AE90" i="3"/>
  <c r="AE91" i="3"/>
  <c r="AE92" i="3"/>
  <c r="AE93" i="3"/>
  <c r="AE94" i="3"/>
  <c r="AE95" i="3"/>
  <c r="AE96" i="3"/>
  <c r="AE97" i="3"/>
  <c r="AE98" i="3"/>
  <c r="AE99" i="3"/>
  <c r="AE100" i="3"/>
  <c r="AE101" i="3"/>
  <c r="AE102" i="3"/>
  <c r="AE103" i="3"/>
  <c r="AE104" i="3"/>
  <c r="AE105" i="3"/>
  <c r="AE106" i="3"/>
  <c r="AE107" i="3"/>
  <c r="AE108" i="3"/>
  <c r="AE109" i="3"/>
  <c r="AE110" i="3"/>
  <c r="AE111" i="3"/>
  <c r="AE112" i="3"/>
  <c r="AE113" i="3"/>
  <c r="AE114" i="3"/>
  <c r="AE115" i="3"/>
  <c r="AE116" i="3"/>
  <c r="AE117" i="3"/>
  <c r="AE118" i="3"/>
  <c r="AE119" i="3"/>
  <c r="AE120" i="3"/>
  <c r="AE121" i="3"/>
  <c r="AE122" i="3"/>
  <c r="AE123" i="3"/>
  <c r="AE124" i="3"/>
  <c r="AE125" i="3"/>
  <c r="AE126" i="3"/>
  <c r="AE127" i="3"/>
  <c r="AE128" i="3"/>
  <c r="AE129" i="3"/>
  <c r="AE130" i="3"/>
  <c r="AE131" i="3"/>
  <c r="AE132" i="3"/>
  <c r="AE133" i="3"/>
  <c r="AE134" i="3"/>
  <c r="AE135" i="3"/>
  <c r="AE136" i="3"/>
  <c r="AE137" i="3"/>
  <c r="AE138" i="3"/>
  <c r="AE139" i="3"/>
  <c r="AE140" i="3"/>
  <c r="AE141" i="3"/>
  <c r="AE142" i="3"/>
  <c r="AE143" i="3"/>
  <c r="AE144" i="3"/>
  <c r="AE145" i="3"/>
  <c r="AE146" i="3"/>
  <c r="AE147" i="3"/>
  <c r="AE148" i="3"/>
  <c r="AE149" i="3"/>
  <c r="AE150" i="3"/>
  <c r="AE151" i="3"/>
  <c r="AE152" i="3"/>
  <c r="AE153" i="3"/>
  <c r="AE154" i="3"/>
  <c r="AE155" i="3"/>
  <c r="AE156" i="3"/>
  <c r="AE157" i="3"/>
  <c r="AE158" i="3"/>
  <c r="AE159" i="3"/>
  <c r="AE160" i="3"/>
  <c r="AE161" i="3"/>
  <c r="AE162" i="3"/>
  <c r="AE163" i="3"/>
  <c r="AE164" i="3"/>
  <c r="AE165" i="3"/>
  <c r="AE166" i="3"/>
  <c r="AE167" i="3"/>
  <c r="AE168" i="3"/>
  <c r="AE169" i="3"/>
  <c r="AE170" i="3"/>
  <c r="AE171" i="3"/>
  <c r="AE172" i="3"/>
  <c r="AE173" i="3"/>
  <c r="AE174" i="3"/>
  <c r="AE175" i="3"/>
  <c r="AE176" i="3"/>
  <c r="AE177" i="3"/>
  <c r="AE178" i="3"/>
  <c r="AE179" i="3"/>
  <c r="AE180" i="3"/>
  <c r="AE181" i="3"/>
  <c r="AE182" i="3"/>
  <c r="AE183" i="3"/>
  <c r="AE184" i="3"/>
  <c r="AE185" i="3"/>
  <c r="AE186" i="3"/>
  <c r="AE187" i="3"/>
  <c r="AE188" i="3"/>
  <c r="AE189" i="3"/>
  <c r="AE190" i="3"/>
  <c r="AE191" i="3"/>
  <c r="AE192" i="3"/>
  <c r="AE193" i="3"/>
  <c r="AE194" i="3"/>
  <c r="AE195" i="3"/>
  <c r="AE196" i="3"/>
  <c r="AE197" i="3"/>
  <c r="AE198" i="3"/>
  <c r="AE199" i="3"/>
  <c r="AE200" i="3"/>
  <c r="AE201" i="3"/>
  <c r="AE202" i="3"/>
  <c r="AE203" i="3"/>
  <c r="AE204" i="3"/>
  <c r="AE205" i="3"/>
  <c r="AE206" i="3"/>
  <c r="AE207" i="3"/>
  <c r="AE208" i="3"/>
  <c r="AE209" i="3"/>
  <c r="AE210" i="3"/>
  <c r="AE211" i="3"/>
  <c r="AE212" i="3"/>
  <c r="AE213" i="3"/>
  <c r="AE214" i="3"/>
  <c r="AE215" i="3"/>
  <c r="AE216" i="3"/>
  <c r="AE217" i="3"/>
  <c r="AE218" i="3"/>
  <c r="AE219" i="3"/>
  <c r="AE220" i="3"/>
  <c r="AE221" i="3"/>
  <c r="AE222" i="3"/>
  <c r="AE223" i="3"/>
  <c r="AE224" i="3"/>
  <c r="AE225" i="3"/>
  <c r="AE226" i="3"/>
  <c r="AE227" i="3"/>
  <c r="AE228" i="3"/>
  <c r="AE229" i="3"/>
  <c r="AE230" i="3"/>
  <c r="AE231" i="3"/>
  <c r="AE232" i="3"/>
  <c r="AE233" i="3"/>
  <c r="AE234" i="3"/>
  <c r="AE235" i="3"/>
  <c r="AE236" i="3"/>
  <c r="AE237" i="3"/>
  <c r="AE238" i="3"/>
  <c r="AE239" i="3"/>
  <c r="AE240" i="3"/>
  <c r="AE241" i="3"/>
  <c r="AE242" i="3"/>
  <c r="AE243" i="3"/>
  <c r="AE244" i="3"/>
  <c r="AE245" i="3"/>
  <c r="AE246" i="3"/>
  <c r="AE247" i="3"/>
  <c r="AE248" i="3"/>
  <c r="AE249" i="3"/>
  <c r="AE250" i="3"/>
  <c r="AE251" i="3"/>
  <c r="AE252" i="3"/>
  <c r="AE253" i="3"/>
  <c r="AE254" i="3"/>
  <c r="AE255" i="3"/>
  <c r="AE256" i="3"/>
  <c r="AE257" i="3"/>
  <c r="AE258" i="3"/>
  <c r="AE259" i="3"/>
  <c r="AE260" i="3"/>
  <c r="AE261" i="3"/>
  <c r="AE262" i="3"/>
  <c r="AE263" i="3"/>
  <c r="AE264" i="3"/>
  <c r="AE265" i="3"/>
  <c r="AE266" i="3"/>
  <c r="AE267" i="3"/>
  <c r="AE268" i="3"/>
  <c r="AE269" i="3"/>
  <c r="AE270" i="3"/>
  <c r="AE271" i="3"/>
  <c r="AE272" i="3"/>
  <c r="AE273" i="3"/>
  <c r="AE274" i="3"/>
  <c r="AE275" i="3"/>
  <c r="AE276" i="3"/>
  <c r="AE277" i="3"/>
  <c r="AE278" i="3"/>
  <c r="AE279" i="3"/>
  <c r="AE280" i="3"/>
  <c r="AE281" i="3"/>
  <c r="AE282" i="3"/>
  <c r="AE283" i="3"/>
  <c r="AE284" i="3"/>
  <c r="AE285" i="3"/>
  <c r="AE286" i="3"/>
  <c r="AE287" i="3"/>
  <c r="AE288" i="3"/>
  <c r="AE289" i="3"/>
  <c r="AE290" i="3"/>
  <c r="AE291" i="3"/>
  <c r="AE292" i="3"/>
  <c r="AE293" i="3"/>
  <c r="AE294" i="3"/>
  <c r="AE295" i="3"/>
  <c r="AE296" i="3"/>
  <c r="AE297" i="3"/>
  <c r="AE298" i="3"/>
  <c r="AE299" i="3"/>
  <c r="AE300" i="3"/>
  <c r="AE301" i="3"/>
  <c r="AE302" i="3"/>
  <c r="AE303" i="3"/>
  <c r="AE304" i="3"/>
  <c r="AE305" i="3"/>
  <c r="AE306" i="3"/>
  <c r="AE307" i="3"/>
  <c r="AE308" i="3"/>
  <c r="AE309" i="3"/>
  <c r="AE310" i="3"/>
  <c r="AE311" i="3"/>
  <c r="AE312" i="3"/>
  <c r="AE313" i="3"/>
  <c r="AE314" i="3"/>
  <c r="AE315" i="3"/>
  <c r="AE316" i="3"/>
  <c r="AE317" i="3"/>
  <c r="AE318" i="3"/>
  <c r="AE319" i="3"/>
  <c r="AE320" i="3"/>
  <c r="AE321" i="3"/>
  <c r="AE322" i="3"/>
  <c r="AE323" i="3"/>
  <c r="AE324" i="3"/>
  <c r="AE325" i="3"/>
  <c r="AE326" i="3"/>
  <c r="AE327" i="3"/>
  <c r="AE328" i="3"/>
  <c r="AE329" i="3"/>
  <c r="AE330" i="3"/>
  <c r="AE331" i="3"/>
  <c r="AE332" i="3"/>
  <c r="AE333" i="3"/>
  <c r="AE334" i="3"/>
  <c r="AE335" i="3"/>
  <c r="AE336" i="3"/>
  <c r="AE337" i="3"/>
  <c r="AE338" i="3"/>
  <c r="AE339" i="3"/>
  <c r="AE340" i="3"/>
  <c r="AE341" i="3"/>
  <c r="AE342" i="3"/>
  <c r="AE343" i="3"/>
  <c r="AE344" i="3"/>
  <c r="AE345" i="3"/>
  <c r="AE346" i="3"/>
  <c r="AE347" i="3"/>
  <c r="AE348" i="3"/>
  <c r="AE349" i="3"/>
  <c r="AE350" i="3"/>
  <c r="AE351" i="3"/>
  <c r="AE352" i="3"/>
  <c r="AE353" i="3"/>
  <c r="AE354" i="3"/>
  <c r="AE355" i="3"/>
  <c r="AE356" i="3"/>
  <c r="AE357" i="3"/>
  <c r="AE358" i="3"/>
  <c r="AE359" i="3"/>
  <c r="AE360" i="3"/>
  <c r="AE361" i="3"/>
  <c r="AE362" i="3"/>
  <c r="AE363" i="3"/>
  <c r="AE364" i="3"/>
  <c r="AE365" i="3"/>
  <c r="AE366" i="3"/>
  <c r="AE367" i="3"/>
  <c r="AE368" i="3"/>
  <c r="AE369" i="3"/>
  <c r="AE370" i="3"/>
  <c r="AE371" i="3"/>
  <c r="AE372" i="3"/>
  <c r="AE373" i="3"/>
  <c r="AE374" i="3"/>
  <c r="AE375" i="3"/>
  <c r="AE376" i="3"/>
  <c r="AE377" i="3"/>
  <c r="AE378" i="3"/>
  <c r="AE379" i="3"/>
  <c r="AE380" i="3"/>
  <c r="AE381" i="3"/>
  <c r="AE382" i="3"/>
  <c r="AE383" i="3"/>
  <c r="AE384" i="3"/>
  <c r="AE385" i="3"/>
  <c r="AE386" i="3"/>
  <c r="AE387" i="3"/>
  <c r="AE388" i="3"/>
  <c r="AE389" i="3"/>
  <c r="AE390" i="3"/>
  <c r="AE391" i="3"/>
  <c r="AE392" i="3"/>
  <c r="AE393" i="3"/>
  <c r="AE394" i="3"/>
  <c r="AE395" i="3"/>
  <c r="AE396" i="3"/>
  <c r="AE397" i="3"/>
  <c r="AE398" i="3"/>
  <c r="AE399" i="3"/>
  <c r="AE400" i="3"/>
  <c r="AE401" i="3"/>
  <c r="AE402" i="3"/>
  <c r="AE403" i="3"/>
  <c r="AE404" i="3"/>
  <c r="AE405" i="3"/>
  <c r="AE406" i="3"/>
  <c r="AE407" i="3"/>
  <c r="AE408" i="3"/>
  <c r="AE409" i="3"/>
  <c r="AE410" i="3"/>
  <c r="AE411" i="3"/>
  <c r="AE412" i="3"/>
  <c r="AE413" i="3"/>
  <c r="AE414" i="3"/>
  <c r="AE415" i="3"/>
  <c r="AE416" i="3"/>
  <c r="AE417" i="3"/>
  <c r="AE418" i="3"/>
  <c r="AE419" i="3"/>
  <c r="AE420" i="3"/>
  <c r="AE421" i="3"/>
  <c r="AE422" i="3"/>
  <c r="AE423" i="3"/>
  <c r="AE424" i="3"/>
  <c r="AE425" i="3"/>
  <c r="AE426" i="3"/>
  <c r="AE427" i="3"/>
  <c r="AE428" i="3"/>
  <c r="AE429" i="3"/>
  <c r="AE430" i="3"/>
  <c r="AE431" i="3"/>
  <c r="AE432" i="3"/>
  <c r="AE433" i="3"/>
  <c r="AE434" i="3"/>
  <c r="AE435" i="3"/>
  <c r="AE436" i="3"/>
  <c r="AE437" i="3"/>
  <c r="AE438" i="3"/>
  <c r="AE439" i="3"/>
  <c r="AE440" i="3"/>
  <c r="AE441" i="3"/>
  <c r="AE442" i="3"/>
  <c r="AE443" i="3"/>
  <c r="AE444" i="3"/>
  <c r="AE445" i="3"/>
  <c r="AE446" i="3"/>
  <c r="AE447" i="3"/>
  <c r="AE448" i="3"/>
  <c r="AE449" i="3"/>
  <c r="AE450" i="3"/>
  <c r="AE451" i="3"/>
  <c r="AE452" i="3"/>
  <c r="AE453" i="3"/>
  <c r="AE454" i="3"/>
  <c r="AE455" i="3"/>
  <c r="AE456" i="3"/>
  <c r="AE457" i="3"/>
  <c r="AE458" i="3"/>
  <c r="AE459" i="3"/>
  <c r="AE460" i="3"/>
  <c r="AE461" i="3"/>
  <c r="AE462" i="3"/>
  <c r="AE463" i="3"/>
  <c r="AE464" i="3"/>
  <c r="AE465" i="3"/>
  <c r="AE466" i="3"/>
  <c r="AE467" i="3"/>
  <c r="AE468" i="3"/>
  <c r="AE469" i="3"/>
  <c r="AE470" i="3"/>
  <c r="AE471" i="3"/>
  <c r="AE472" i="3"/>
  <c r="AE473" i="3"/>
  <c r="AE474" i="3"/>
  <c r="AE475" i="3"/>
  <c r="AE476" i="3"/>
  <c r="AE477" i="3"/>
  <c r="AE478" i="3"/>
  <c r="AE479" i="3"/>
  <c r="AE480" i="3"/>
  <c r="AE481" i="3"/>
  <c r="AE482" i="3"/>
  <c r="AE483" i="3"/>
  <c r="AE484" i="3"/>
  <c r="AE485" i="3"/>
  <c r="AE486" i="3"/>
  <c r="AE487" i="3"/>
  <c r="AE488" i="3"/>
  <c r="AE489" i="3"/>
  <c r="AE490" i="3"/>
  <c r="AE491" i="3"/>
  <c r="AE492" i="3"/>
  <c r="AE493" i="3"/>
  <c r="AE494" i="3"/>
  <c r="AE495" i="3"/>
  <c r="AE496" i="3"/>
  <c r="AE497" i="3"/>
  <c r="AE498" i="3"/>
  <c r="AE499" i="3"/>
  <c r="AE500" i="3"/>
  <c r="AE501" i="3"/>
  <c r="AE502" i="3"/>
  <c r="AE503" i="3"/>
  <c r="AE504" i="3"/>
  <c r="AE505" i="3"/>
  <c r="AE506" i="3"/>
  <c r="AE507" i="3"/>
  <c r="AE508" i="3"/>
  <c r="AE509" i="3"/>
  <c r="AE510" i="3"/>
  <c r="AE511" i="3"/>
  <c r="AE512" i="3"/>
  <c r="AE513" i="3"/>
  <c r="AE514" i="3"/>
  <c r="AE515" i="3"/>
  <c r="AE516" i="3"/>
  <c r="AE517" i="3"/>
  <c r="AE518" i="3"/>
  <c r="AE519" i="3"/>
  <c r="AE520" i="3"/>
  <c r="AE521" i="3"/>
  <c r="AE522" i="3"/>
  <c r="AE523" i="3"/>
  <c r="AE524" i="3"/>
  <c r="AE525" i="3"/>
  <c r="AE526" i="3"/>
  <c r="AE527" i="3"/>
  <c r="AE528" i="3"/>
  <c r="AE529" i="3"/>
  <c r="AE530" i="3"/>
  <c r="AE531" i="3"/>
  <c r="AE532" i="3"/>
  <c r="AE533" i="3"/>
  <c r="AE534" i="3"/>
  <c r="AE535" i="3"/>
  <c r="AE536" i="3"/>
  <c r="AE537" i="3"/>
  <c r="AE538" i="3"/>
  <c r="AE539" i="3"/>
  <c r="AE540" i="3"/>
  <c r="AE541" i="3"/>
  <c r="AE542" i="3"/>
  <c r="AE543" i="3"/>
  <c r="AE544" i="3"/>
  <c r="AE545" i="3"/>
  <c r="AE546" i="3"/>
  <c r="AE547" i="3"/>
  <c r="AE548" i="3"/>
  <c r="AE549" i="3"/>
  <c r="AE550" i="3"/>
  <c r="AE551" i="3"/>
  <c r="AE552" i="3"/>
  <c r="AE553" i="3"/>
  <c r="AE554" i="3"/>
  <c r="AE555" i="3"/>
  <c r="AE556" i="3"/>
  <c r="AE557" i="3"/>
  <c r="AE558" i="3"/>
  <c r="AE559" i="3"/>
  <c r="AE560" i="3"/>
  <c r="AE561" i="3"/>
  <c r="AE562" i="3"/>
  <c r="AE563" i="3"/>
  <c r="AE564" i="3"/>
  <c r="AE565" i="3"/>
  <c r="AE566" i="3"/>
  <c r="AE567" i="3"/>
  <c r="AE568" i="3"/>
  <c r="AE569" i="3"/>
  <c r="AE570" i="3"/>
  <c r="AE571" i="3"/>
  <c r="AE572" i="3"/>
  <c r="AE573" i="3"/>
  <c r="AE574" i="3"/>
  <c r="AE575" i="3"/>
  <c r="AE576" i="3"/>
  <c r="AE577" i="3"/>
  <c r="AE578" i="3"/>
  <c r="AE579" i="3"/>
  <c r="AE580" i="3"/>
  <c r="AE581" i="3"/>
  <c r="AE582" i="3"/>
  <c r="AE583" i="3"/>
  <c r="AE584" i="3"/>
  <c r="AE585" i="3"/>
  <c r="AE586" i="3"/>
  <c r="AE587" i="3"/>
  <c r="AE588" i="3"/>
  <c r="AE589" i="3"/>
  <c r="AE590" i="3"/>
  <c r="AE591" i="3"/>
  <c r="AE592" i="3"/>
  <c r="AE593" i="3"/>
  <c r="AE594" i="3"/>
  <c r="AE595" i="3"/>
  <c r="AE596" i="3"/>
  <c r="AE597" i="3"/>
  <c r="AE598" i="3"/>
  <c r="AE599" i="3"/>
  <c r="AE600" i="3"/>
  <c r="AE601" i="3"/>
  <c r="AE602" i="3"/>
  <c r="AE603" i="3"/>
  <c r="AE604" i="3"/>
  <c r="AE605" i="3"/>
  <c r="AE606" i="3"/>
  <c r="AE607" i="3"/>
  <c r="AE608" i="3"/>
  <c r="AE609" i="3"/>
  <c r="AE610" i="3"/>
  <c r="AE611" i="3"/>
  <c r="AE612" i="3"/>
  <c r="AE613" i="3"/>
  <c r="AE614" i="3"/>
  <c r="AE615" i="3"/>
  <c r="AE616" i="3"/>
  <c r="AE617" i="3"/>
  <c r="AE618" i="3"/>
  <c r="AE619" i="3"/>
  <c r="AE620" i="3"/>
  <c r="AE621" i="3"/>
  <c r="AE622" i="3"/>
  <c r="AE623" i="3"/>
  <c r="AE624" i="3"/>
  <c r="AE625" i="3"/>
  <c r="AE626" i="3"/>
  <c r="AE627" i="3"/>
  <c r="AE628" i="3"/>
  <c r="AE629" i="3"/>
  <c r="AE630" i="3"/>
  <c r="AE631" i="3"/>
  <c r="AE632" i="3"/>
  <c r="AE633" i="3"/>
  <c r="AE634" i="3"/>
  <c r="AE635" i="3"/>
  <c r="AE636" i="3"/>
  <c r="AE637" i="3"/>
  <c r="AE638" i="3"/>
  <c r="AE639" i="3"/>
  <c r="AE640" i="3"/>
  <c r="AE641" i="3"/>
  <c r="AE642" i="3"/>
  <c r="AE643" i="3"/>
  <c r="AE644" i="3"/>
  <c r="AE645" i="3"/>
  <c r="AE646" i="3"/>
  <c r="AE647" i="3"/>
  <c r="AE648" i="3"/>
  <c r="AE649" i="3"/>
  <c r="AE650" i="3"/>
  <c r="AE651" i="3"/>
  <c r="AE652" i="3"/>
  <c r="AE653" i="3"/>
  <c r="AE654" i="3"/>
  <c r="AE655" i="3"/>
  <c r="AE656" i="3"/>
  <c r="AE657" i="3"/>
  <c r="AE658" i="3"/>
  <c r="AE659" i="3"/>
  <c r="AE660" i="3"/>
  <c r="AE661" i="3"/>
  <c r="AE662" i="3"/>
  <c r="AE663" i="3"/>
  <c r="AE664" i="3"/>
  <c r="AE665" i="3"/>
  <c r="AE666" i="3"/>
  <c r="AE667" i="3"/>
  <c r="AE668" i="3"/>
  <c r="AE669" i="3"/>
  <c r="AE670" i="3"/>
  <c r="AE671" i="3"/>
  <c r="AE672" i="3"/>
  <c r="AE673" i="3"/>
  <c r="AE674" i="3"/>
  <c r="AE675" i="3"/>
  <c r="AE676" i="3"/>
  <c r="AE677" i="3"/>
  <c r="AE678" i="3"/>
  <c r="AE679" i="3"/>
  <c r="AE680" i="3"/>
  <c r="AE681" i="3"/>
  <c r="AE682" i="3"/>
  <c r="AE683" i="3"/>
  <c r="AE684" i="3"/>
  <c r="AE685" i="3"/>
  <c r="AE686" i="3"/>
  <c r="AE687" i="3"/>
  <c r="AE688" i="3"/>
  <c r="AE689" i="3"/>
  <c r="AE690" i="3"/>
  <c r="AE691" i="3"/>
  <c r="AE692" i="3"/>
  <c r="AE693" i="3"/>
  <c r="AE694" i="3"/>
  <c r="AE695" i="3"/>
  <c r="AE696" i="3"/>
  <c r="AE697" i="3"/>
  <c r="AE698" i="3"/>
  <c r="AE699" i="3"/>
  <c r="AE700" i="3"/>
  <c r="AE701" i="3"/>
  <c r="AE702" i="3"/>
  <c r="AE703" i="3"/>
  <c r="AE704" i="3"/>
  <c r="AE705" i="3"/>
  <c r="AE706" i="3"/>
  <c r="AE707" i="3"/>
  <c r="AE708" i="3"/>
  <c r="AE709" i="3"/>
  <c r="AE710" i="3"/>
  <c r="AE711" i="3"/>
  <c r="AE712" i="3"/>
  <c r="AE713" i="3"/>
  <c r="AE714" i="3"/>
  <c r="AE715" i="3"/>
  <c r="AE716" i="3"/>
  <c r="AE717" i="3"/>
  <c r="AE718" i="3"/>
  <c r="AE719" i="3"/>
  <c r="AE720" i="3"/>
  <c r="AE721" i="3"/>
  <c r="AE722" i="3"/>
  <c r="AE723" i="3"/>
  <c r="AE724" i="3"/>
  <c r="AE725" i="3"/>
  <c r="AE726" i="3"/>
  <c r="AE727" i="3"/>
  <c r="AE728" i="3"/>
  <c r="AE729" i="3"/>
  <c r="AE730" i="3"/>
  <c r="AE731" i="3"/>
  <c r="AE732" i="3"/>
  <c r="AE733" i="3"/>
  <c r="AE734" i="3"/>
  <c r="AE735" i="3"/>
  <c r="AE736" i="3"/>
  <c r="AE737" i="3"/>
  <c r="AE738" i="3"/>
  <c r="AE739" i="3"/>
  <c r="AE740" i="3"/>
  <c r="AE741" i="3"/>
  <c r="AE742" i="3"/>
  <c r="AE743" i="3"/>
  <c r="AE744" i="3"/>
  <c r="AE745" i="3"/>
  <c r="AE746" i="3"/>
  <c r="AE747" i="3"/>
  <c r="AE748" i="3"/>
  <c r="AE749" i="3"/>
  <c r="AE750" i="3"/>
  <c r="AE751" i="3"/>
  <c r="AE752" i="3"/>
  <c r="AE753" i="3"/>
  <c r="AE754" i="3"/>
  <c r="AE755" i="3"/>
  <c r="AE756" i="3"/>
  <c r="AE757" i="3"/>
  <c r="AE758" i="3"/>
  <c r="AE759" i="3"/>
  <c r="AE760" i="3"/>
  <c r="AE761" i="3"/>
  <c r="AE762" i="3"/>
  <c r="AE763" i="3"/>
  <c r="AE764" i="3"/>
  <c r="AE765" i="3"/>
  <c r="AE766" i="3"/>
  <c r="AE767" i="3"/>
  <c r="AE768" i="3"/>
  <c r="AE769" i="3"/>
  <c r="AE770" i="3"/>
  <c r="AE771" i="3"/>
  <c r="AE772" i="3"/>
  <c r="AE773" i="3"/>
  <c r="AE774" i="3"/>
  <c r="AE775" i="3"/>
  <c r="AE776" i="3"/>
  <c r="AE777" i="3"/>
  <c r="AE778" i="3"/>
  <c r="AE779" i="3"/>
  <c r="AE780" i="3"/>
  <c r="AE781" i="3"/>
  <c r="AE782" i="3"/>
  <c r="AE783" i="3"/>
  <c r="AE784" i="3"/>
  <c r="AE785" i="3"/>
  <c r="AE786" i="3"/>
  <c r="AE787" i="3"/>
  <c r="AE788" i="3"/>
  <c r="AE789" i="3"/>
  <c r="AE790" i="3"/>
  <c r="AE791" i="3"/>
  <c r="AE792" i="3"/>
  <c r="AE793" i="3"/>
  <c r="AE794" i="3"/>
  <c r="AE795" i="3"/>
  <c r="AE796" i="3"/>
  <c r="AE797" i="3"/>
  <c r="AE798" i="3"/>
  <c r="AE799" i="3"/>
  <c r="AE800" i="3"/>
  <c r="AE801" i="3"/>
  <c r="AE802" i="3"/>
  <c r="AE803" i="3"/>
  <c r="AE804" i="3"/>
  <c r="AE805" i="3"/>
  <c r="AE806" i="3"/>
  <c r="AE807" i="3"/>
  <c r="AE808" i="3"/>
  <c r="AE809" i="3"/>
  <c r="AE810" i="3"/>
  <c r="AE811" i="3"/>
  <c r="AE812" i="3"/>
  <c r="AE813" i="3"/>
  <c r="AE814" i="3"/>
  <c r="AE815" i="3"/>
  <c r="AE816" i="3"/>
  <c r="AE817" i="3"/>
  <c r="AE818" i="3"/>
  <c r="AE819" i="3"/>
  <c r="AE820" i="3"/>
  <c r="AE821" i="3"/>
  <c r="AE822" i="3"/>
  <c r="AE823" i="3"/>
  <c r="AE824" i="3"/>
  <c r="AE825" i="3"/>
  <c r="AE826" i="3"/>
  <c r="AE827" i="3"/>
  <c r="AE828" i="3"/>
  <c r="AE829" i="3"/>
  <c r="AE830" i="3"/>
  <c r="AE831" i="3"/>
  <c r="AE832" i="3"/>
  <c r="AE833" i="3"/>
  <c r="AE834" i="3"/>
  <c r="AE835" i="3"/>
  <c r="AE836" i="3"/>
  <c r="AE837" i="3"/>
  <c r="AE838" i="3"/>
  <c r="AE839" i="3"/>
  <c r="AE840" i="3"/>
  <c r="AE841" i="3"/>
  <c r="AE842" i="3"/>
  <c r="AE843" i="3"/>
  <c r="AE844" i="3"/>
  <c r="AE845" i="3"/>
  <c r="AE846" i="3"/>
  <c r="AE847" i="3"/>
  <c r="AE848" i="3"/>
  <c r="AE849" i="3"/>
  <c r="AE850" i="3"/>
  <c r="AE851" i="3"/>
  <c r="AE852" i="3"/>
  <c r="AE853" i="3"/>
  <c r="AE854" i="3"/>
  <c r="AE855" i="3"/>
  <c r="AE856" i="3"/>
  <c r="AE857" i="3"/>
  <c r="AE858" i="3"/>
  <c r="AE859" i="3"/>
  <c r="AE860" i="3"/>
  <c r="AE861" i="3"/>
  <c r="AE862" i="3"/>
  <c r="AE863" i="3"/>
  <c r="AE864" i="3"/>
  <c r="AE865" i="3"/>
  <c r="AE866" i="3"/>
  <c r="AE867" i="3"/>
  <c r="AE868" i="3"/>
  <c r="AE869" i="3"/>
  <c r="AE870" i="3"/>
  <c r="AE871" i="3"/>
  <c r="AE872" i="3"/>
  <c r="AE873" i="3"/>
  <c r="AE874" i="3"/>
  <c r="AE875" i="3"/>
  <c r="AE876" i="3"/>
  <c r="AE877" i="3"/>
  <c r="AE878" i="3"/>
  <c r="AE879" i="3"/>
  <c r="AE880" i="3"/>
  <c r="AE881" i="3"/>
  <c r="AE882" i="3"/>
  <c r="AE883" i="3"/>
  <c r="AE884" i="3"/>
  <c r="AE885" i="3"/>
  <c r="AE886" i="3"/>
  <c r="AE887" i="3"/>
  <c r="AE888" i="3"/>
  <c r="AE889" i="3"/>
  <c r="AE890" i="3"/>
  <c r="AE891" i="3"/>
  <c r="AE892" i="3"/>
  <c r="AE893" i="3"/>
  <c r="AE894" i="3"/>
  <c r="AE895" i="3"/>
  <c r="AE896" i="3"/>
  <c r="AE897" i="3"/>
  <c r="AE898" i="3"/>
  <c r="AE899" i="3"/>
  <c r="AE900" i="3"/>
  <c r="AE901" i="3"/>
  <c r="AE902" i="3"/>
  <c r="AE903" i="3"/>
  <c r="AE904" i="3"/>
  <c r="AE905" i="3"/>
  <c r="AE906" i="3"/>
  <c r="AE907" i="3"/>
  <c r="AE908" i="3"/>
  <c r="AE909" i="3"/>
  <c r="AE910" i="3"/>
  <c r="AE911" i="3"/>
  <c r="AE912" i="3"/>
  <c r="AE913" i="3"/>
  <c r="AE914" i="3"/>
  <c r="AE915" i="3"/>
  <c r="AE916" i="3"/>
  <c r="AE917" i="3"/>
  <c r="AE918" i="3"/>
  <c r="AE919" i="3"/>
  <c r="AE920" i="3"/>
  <c r="AE921" i="3"/>
  <c r="AE922" i="3"/>
  <c r="AE923" i="3"/>
  <c r="AE924" i="3"/>
  <c r="AE925" i="3"/>
  <c r="AE926" i="3"/>
  <c r="AE927" i="3"/>
  <c r="AE928" i="3"/>
  <c r="AE929" i="3"/>
  <c r="AE930" i="3"/>
  <c r="AE931" i="3"/>
  <c r="AE932" i="3"/>
  <c r="AE933" i="3"/>
  <c r="AE934" i="3"/>
  <c r="AE935" i="3"/>
  <c r="AE936" i="3"/>
  <c r="AE937" i="3"/>
  <c r="AE938" i="3"/>
  <c r="AE939" i="3"/>
  <c r="AE940" i="3"/>
  <c r="AE941" i="3"/>
  <c r="AE942" i="3"/>
  <c r="AE943" i="3"/>
  <c r="AE944" i="3"/>
  <c r="AE945" i="3"/>
  <c r="AE946" i="3"/>
  <c r="AE947" i="3"/>
  <c r="AE948" i="3"/>
  <c r="AE949" i="3"/>
  <c r="AE950" i="3"/>
  <c r="AE951" i="3"/>
  <c r="AE952" i="3"/>
  <c r="AE953" i="3"/>
  <c r="AE954" i="3"/>
  <c r="AE955" i="3"/>
  <c r="AE956" i="3"/>
  <c r="AE957" i="3"/>
  <c r="AE958" i="3"/>
  <c r="AE959" i="3"/>
  <c r="AE960" i="3"/>
  <c r="AE961" i="3"/>
  <c r="AE962" i="3"/>
  <c r="AE963" i="3"/>
  <c r="AE964" i="3"/>
  <c r="AE965" i="3"/>
  <c r="AE966" i="3"/>
  <c r="AE967" i="3"/>
  <c r="AE968" i="3"/>
  <c r="AE969" i="3"/>
  <c r="AE970" i="3"/>
  <c r="AE971" i="3"/>
  <c r="AE972" i="3"/>
  <c r="AE973" i="3"/>
  <c r="AE974" i="3"/>
  <c r="AE975" i="3"/>
  <c r="AE976" i="3"/>
  <c r="AE977" i="3"/>
  <c r="AE978" i="3"/>
  <c r="AE979" i="3"/>
  <c r="AE980" i="3"/>
  <c r="AE981" i="3"/>
  <c r="AE982" i="3"/>
  <c r="AE983" i="3"/>
  <c r="AE984" i="3"/>
  <c r="AE985" i="3"/>
  <c r="AE986" i="3"/>
  <c r="AE987" i="3"/>
  <c r="AE988" i="3"/>
  <c r="AE989" i="3"/>
  <c r="AE990" i="3"/>
  <c r="AE991" i="3"/>
  <c r="AE992" i="3"/>
  <c r="AE993" i="3"/>
  <c r="AE994" i="3"/>
  <c r="AE995" i="3"/>
  <c r="AE996" i="3"/>
  <c r="AE997" i="3"/>
  <c r="AE998" i="3"/>
  <c r="AE999" i="3"/>
  <c r="AE1000" i="3"/>
  <c r="AE1001" i="3"/>
  <c r="AE1002" i="3"/>
  <c r="AE1003" i="3"/>
  <c r="AE1004" i="3"/>
  <c r="AE1005" i="3"/>
  <c r="AE1006" i="3"/>
  <c r="AE1007" i="3"/>
  <c r="AE1008" i="3"/>
  <c r="AE1009" i="3"/>
  <c r="AE1010" i="3"/>
  <c r="AE1011" i="3"/>
  <c r="AE1012" i="3"/>
  <c r="AE1013" i="3"/>
  <c r="AE1014" i="3"/>
  <c r="AE1015" i="3"/>
  <c r="AE1016" i="3"/>
  <c r="AE1017" i="3"/>
  <c r="AE1018" i="3"/>
  <c r="AE1019" i="3"/>
  <c r="AE1020" i="3"/>
  <c r="AE1021" i="3"/>
  <c r="AE1022" i="3"/>
  <c r="AE1023" i="3"/>
  <c r="AE1024" i="3"/>
  <c r="AE1025" i="3"/>
  <c r="AE1026" i="3"/>
  <c r="AE1027" i="3"/>
  <c r="AE1028" i="3"/>
  <c r="AE1029" i="3"/>
  <c r="AE1030" i="3"/>
  <c r="AE1031" i="3"/>
  <c r="AE1032" i="3"/>
  <c r="AE1033" i="3"/>
  <c r="AE1034" i="3"/>
  <c r="AE1035" i="3"/>
  <c r="AE1036" i="3"/>
  <c r="AE1037" i="3"/>
  <c r="AE1038" i="3"/>
  <c r="AE1039" i="3"/>
  <c r="AE1040" i="3"/>
  <c r="AE1041" i="3"/>
  <c r="AE1042" i="3"/>
  <c r="AE1043" i="3"/>
  <c r="AE1044" i="3"/>
  <c r="AE1045" i="3"/>
  <c r="AE1046" i="3"/>
  <c r="AE1047" i="3"/>
  <c r="AE1048" i="3"/>
  <c r="AE1049" i="3"/>
  <c r="AE1050" i="3"/>
  <c r="AE1051" i="3"/>
  <c r="AE1052" i="3"/>
  <c r="AE1053" i="3"/>
  <c r="AE1054" i="3"/>
  <c r="AE1055" i="3"/>
  <c r="AE1056" i="3"/>
  <c r="AE1057" i="3"/>
  <c r="AE1058" i="3"/>
  <c r="AE1059" i="3"/>
  <c r="AE1060" i="3"/>
  <c r="AE1061" i="3"/>
  <c r="AE1062" i="3"/>
  <c r="AE1063" i="3"/>
  <c r="AE1064" i="3"/>
  <c r="AE1065" i="3"/>
  <c r="AE1066" i="3"/>
  <c r="AE1067" i="3"/>
  <c r="AE1068" i="3"/>
  <c r="AE1069" i="3"/>
  <c r="AE1070" i="3"/>
  <c r="AE1071" i="3"/>
  <c r="AE1072" i="3"/>
  <c r="AE1073" i="3"/>
  <c r="AE1074" i="3"/>
  <c r="AE1075" i="3"/>
  <c r="AE1076" i="3"/>
  <c r="AE1077" i="3"/>
  <c r="AE1078" i="3"/>
  <c r="AE1079" i="3"/>
  <c r="AE1080" i="3"/>
  <c r="AE1081" i="3"/>
  <c r="AE1082" i="3"/>
  <c r="AE1083" i="3"/>
  <c r="AE1084" i="3"/>
  <c r="AE1085" i="3"/>
  <c r="AE1086" i="3"/>
  <c r="AE1087" i="3"/>
  <c r="AE1088" i="3"/>
  <c r="AE1089" i="3"/>
  <c r="AE1090" i="3"/>
  <c r="AE1091" i="3"/>
  <c r="AE1092" i="3"/>
  <c r="AE1093" i="3"/>
  <c r="AE1094" i="3"/>
  <c r="AE1095" i="3"/>
  <c r="AE1096" i="3"/>
  <c r="AE1097" i="3"/>
  <c r="AE1098" i="3"/>
  <c r="AE1099" i="3"/>
  <c r="AE1100" i="3"/>
  <c r="AE1101" i="3"/>
  <c r="AE1102" i="3"/>
  <c r="AE1103" i="3"/>
  <c r="AE1104" i="3"/>
  <c r="AE1105" i="3"/>
  <c r="AE1106" i="3"/>
  <c r="AE1107" i="3"/>
  <c r="AE1108" i="3"/>
  <c r="AE1109" i="3"/>
  <c r="AE1110" i="3"/>
  <c r="AE1111" i="3"/>
  <c r="AE1112" i="3"/>
  <c r="AE1113" i="3"/>
  <c r="AE1114" i="3"/>
  <c r="AE1115" i="3"/>
  <c r="AE1116" i="3"/>
  <c r="AE1117" i="3"/>
  <c r="AE1118" i="3"/>
  <c r="AE1119" i="3"/>
  <c r="AE1120" i="3"/>
  <c r="AE1121" i="3"/>
  <c r="AE1122" i="3"/>
  <c r="AE1123" i="3"/>
  <c r="AE1124" i="3"/>
  <c r="AE1125" i="3"/>
  <c r="AE1126" i="3"/>
  <c r="AE1127" i="3"/>
  <c r="AE1128" i="3"/>
  <c r="AE1129" i="3"/>
  <c r="AE1130" i="3"/>
  <c r="AE1131" i="3"/>
  <c r="AE1132" i="3"/>
  <c r="AE1133" i="3"/>
  <c r="AE1134" i="3"/>
  <c r="AE1135" i="3"/>
  <c r="AE1136" i="3"/>
  <c r="AE1137" i="3"/>
  <c r="AE1138" i="3"/>
  <c r="AE1139" i="3"/>
  <c r="AE1140" i="3"/>
  <c r="AE1141" i="3"/>
  <c r="AE1142" i="3"/>
  <c r="AE1143" i="3"/>
  <c r="AE1144" i="3"/>
  <c r="AE1145" i="3"/>
  <c r="AE1146" i="3"/>
  <c r="AE1147" i="3"/>
  <c r="AE1148" i="3"/>
  <c r="AE1149" i="3"/>
  <c r="AE1150" i="3"/>
  <c r="AE1151" i="3"/>
  <c r="AE1152" i="3"/>
  <c r="AE1153" i="3"/>
  <c r="AE1154" i="3"/>
  <c r="AE1155" i="3"/>
  <c r="AE1156" i="3"/>
  <c r="AE1157" i="3"/>
  <c r="AE1158" i="3"/>
  <c r="AE1159" i="3"/>
  <c r="AE1160" i="3"/>
  <c r="AE1161" i="3"/>
  <c r="AE1162" i="3"/>
  <c r="AE1163" i="3"/>
  <c r="AE1164" i="3"/>
  <c r="AE1165" i="3"/>
  <c r="AE1166" i="3"/>
  <c r="AE1167" i="3"/>
  <c r="AE1168" i="3"/>
  <c r="AE1169" i="3"/>
  <c r="AE1170" i="3"/>
  <c r="AE1171" i="3"/>
  <c r="AE1172" i="3"/>
  <c r="AE1173" i="3"/>
  <c r="AE1174" i="3"/>
  <c r="AE1175" i="3"/>
  <c r="AE1176" i="3"/>
  <c r="AE1177" i="3"/>
  <c r="AE1178" i="3"/>
  <c r="AE1179" i="3"/>
  <c r="AE1180" i="3"/>
  <c r="AE1181" i="3"/>
  <c r="AE1182" i="3"/>
  <c r="AE1183" i="3"/>
  <c r="AE1184" i="3"/>
  <c r="AE1185" i="3"/>
  <c r="AE1186" i="3"/>
  <c r="AE1187" i="3"/>
  <c r="AE1188" i="3"/>
  <c r="AE1189" i="3"/>
  <c r="AE1190" i="3"/>
  <c r="AE1191" i="3"/>
  <c r="AE1192" i="3"/>
  <c r="AE1193" i="3"/>
  <c r="AE1194" i="3"/>
  <c r="AE1195" i="3"/>
  <c r="AE1196" i="3"/>
  <c r="AE1197" i="3"/>
  <c r="AE1198" i="3"/>
  <c r="AE1199" i="3"/>
  <c r="AE1200" i="3"/>
  <c r="AE1201" i="3"/>
  <c r="AE1202" i="3"/>
  <c r="AE1203" i="3"/>
  <c r="AE1204" i="3"/>
  <c r="AE1205" i="3"/>
  <c r="AE1206" i="3"/>
  <c r="AE1207" i="3"/>
  <c r="AE1208" i="3"/>
  <c r="AE1209" i="3"/>
  <c r="AE1210" i="3"/>
  <c r="AE1211" i="3"/>
  <c r="AE1212" i="3"/>
  <c r="AE1213" i="3"/>
  <c r="AE1214" i="3"/>
  <c r="AE1215" i="3"/>
  <c r="AE1216" i="3"/>
  <c r="AE1217" i="3"/>
  <c r="AE1218" i="3"/>
  <c r="AE1219" i="3"/>
  <c r="AE1220" i="3"/>
  <c r="AE1221" i="3"/>
  <c r="AE1222" i="3"/>
  <c r="AE1223" i="3"/>
  <c r="AE1224" i="3"/>
  <c r="AE1225" i="3"/>
  <c r="AE1226" i="3"/>
  <c r="AE1227" i="3"/>
  <c r="AE1228" i="3"/>
  <c r="AE1229" i="3"/>
  <c r="AE1230" i="3"/>
  <c r="AE1231" i="3"/>
  <c r="AE1232" i="3"/>
  <c r="AE1233" i="3"/>
  <c r="AE1234" i="3"/>
  <c r="AE1235" i="3"/>
  <c r="AE1236" i="3"/>
  <c r="AE1237" i="3"/>
  <c r="AE1238" i="3"/>
  <c r="AE1239" i="3"/>
  <c r="AE1240" i="3"/>
  <c r="AE1241" i="3"/>
  <c r="AE1242" i="3"/>
  <c r="AE1243" i="3"/>
  <c r="AE1244" i="3"/>
  <c r="AE1245" i="3"/>
  <c r="AE1246" i="3"/>
  <c r="AE1247" i="3"/>
  <c r="AE1248" i="3"/>
  <c r="AE1249" i="3"/>
  <c r="AE1250" i="3"/>
  <c r="AE1251" i="3"/>
  <c r="AE1252" i="3"/>
  <c r="AE1253" i="3"/>
  <c r="AE1254" i="3"/>
  <c r="AE1255" i="3"/>
  <c r="AE1256" i="3"/>
  <c r="AE1257" i="3"/>
  <c r="AE1258" i="3"/>
  <c r="AE1259" i="3"/>
  <c r="AE1260" i="3"/>
  <c r="AE1261" i="3"/>
  <c r="AE1262" i="3"/>
  <c r="AE1263" i="3"/>
  <c r="AE1264" i="3"/>
  <c r="AE1265" i="3"/>
  <c r="AE1266" i="3"/>
  <c r="AE1267" i="3"/>
  <c r="AE1268" i="3"/>
  <c r="AE1269" i="3"/>
  <c r="AE1270" i="3"/>
  <c r="AE1271" i="3"/>
  <c r="AE1272" i="3"/>
  <c r="AE1273" i="3"/>
  <c r="AE1274" i="3"/>
  <c r="AE1275" i="3"/>
  <c r="AE1276" i="3"/>
  <c r="AE1277" i="3"/>
  <c r="AE1278" i="3"/>
  <c r="AE1279" i="3"/>
  <c r="AE1280" i="3"/>
  <c r="AE1281" i="3"/>
  <c r="AE1282" i="3"/>
  <c r="AE1283" i="3"/>
  <c r="AE1284" i="3"/>
  <c r="AE1285" i="3"/>
  <c r="AE1286" i="3"/>
  <c r="AE1287" i="3"/>
  <c r="AE1288" i="3"/>
  <c r="AE1289" i="3"/>
  <c r="AE1290" i="3"/>
  <c r="AE1291" i="3"/>
  <c r="AE1292" i="3"/>
  <c r="AE1293" i="3"/>
  <c r="AE1294" i="3"/>
  <c r="AE1295" i="3"/>
  <c r="AE1296" i="3"/>
  <c r="AE1297" i="3"/>
  <c r="AE1298" i="3"/>
  <c r="AE1299" i="3"/>
  <c r="AE1300" i="3"/>
  <c r="AE1301" i="3"/>
  <c r="AE1302" i="3"/>
  <c r="AE1303" i="3"/>
  <c r="AE1304" i="3"/>
  <c r="AE1305" i="3"/>
  <c r="AE1306" i="3"/>
  <c r="AE1307" i="3"/>
  <c r="AE1308" i="3"/>
  <c r="AE1309" i="3"/>
  <c r="AE1310" i="3"/>
  <c r="AE1311" i="3"/>
  <c r="AE1312" i="3"/>
  <c r="AE1313" i="3"/>
  <c r="AE1314" i="3"/>
  <c r="AE1315" i="3"/>
  <c r="AE1316" i="3"/>
  <c r="AE1317" i="3"/>
  <c r="AE1318" i="3"/>
  <c r="AE1319" i="3"/>
  <c r="AE1320" i="3"/>
  <c r="AE1321" i="3"/>
  <c r="AE1322" i="3"/>
  <c r="AE1323" i="3"/>
  <c r="AE1324" i="3"/>
  <c r="AE1325" i="3"/>
  <c r="AE1326" i="3"/>
  <c r="AE1327" i="3"/>
  <c r="AE1328" i="3"/>
  <c r="AE1329" i="3"/>
  <c r="AE1330" i="3"/>
  <c r="AE1331" i="3"/>
  <c r="AE1332" i="3"/>
  <c r="AE1333" i="3"/>
  <c r="AE1334" i="3"/>
  <c r="AE1335" i="3"/>
  <c r="AE1336" i="3"/>
  <c r="AE1337" i="3"/>
  <c r="AE1338" i="3"/>
  <c r="AE1339" i="3"/>
  <c r="AE1340" i="3"/>
  <c r="AE1341" i="3"/>
  <c r="AE1342" i="3"/>
  <c r="AE1343" i="3"/>
  <c r="AE1344" i="3"/>
  <c r="AE1345" i="3"/>
  <c r="AE1346" i="3"/>
  <c r="AE1347" i="3"/>
  <c r="AE1348" i="3"/>
  <c r="AE1349" i="3"/>
  <c r="AE1350" i="3"/>
  <c r="AE1351" i="3"/>
  <c r="AE1352" i="3"/>
  <c r="AE1353" i="3"/>
  <c r="AE1354" i="3"/>
  <c r="AE1355" i="3"/>
  <c r="AE1356" i="3"/>
  <c r="AE1357" i="3"/>
  <c r="AE1358" i="3"/>
  <c r="AE1359" i="3"/>
  <c r="AE1360" i="3"/>
  <c r="AE1361" i="3"/>
  <c r="AE1362" i="3"/>
  <c r="AE1363" i="3"/>
  <c r="AE1364" i="3"/>
  <c r="AE1365" i="3"/>
  <c r="AE1366" i="3"/>
  <c r="AE1367" i="3"/>
  <c r="AE1368" i="3"/>
  <c r="AE1369" i="3"/>
  <c r="AE1370" i="3"/>
  <c r="AE1371" i="3"/>
  <c r="AE1372" i="3"/>
  <c r="AE1373" i="3"/>
  <c r="AE1374" i="3"/>
  <c r="AE1375" i="3"/>
  <c r="AE1376" i="3"/>
  <c r="AE1377" i="3"/>
  <c r="AE1378" i="3"/>
  <c r="AE1379" i="3"/>
  <c r="AE1380" i="3"/>
  <c r="AE1381" i="3"/>
  <c r="AE1382" i="3"/>
  <c r="AE1383" i="3"/>
  <c r="AE1384" i="3"/>
  <c r="AE1385" i="3"/>
  <c r="AE1386" i="3"/>
  <c r="AE1387" i="3"/>
  <c r="AE1388" i="3"/>
  <c r="AE1389" i="3"/>
  <c r="AE1390" i="3"/>
  <c r="AE1391" i="3"/>
  <c r="AE1392" i="3"/>
  <c r="AE1393" i="3"/>
  <c r="AE1394" i="3"/>
  <c r="AE1395" i="3"/>
  <c r="AE1396" i="3"/>
  <c r="AE1397" i="3"/>
  <c r="AE1398" i="3"/>
  <c r="AE1399" i="3"/>
  <c r="AE1400" i="3"/>
  <c r="AE1401" i="3"/>
  <c r="AE1402" i="3"/>
  <c r="AE1403" i="3"/>
  <c r="AE1404" i="3"/>
  <c r="AE1405" i="3"/>
  <c r="AE1406" i="3"/>
  <c r="AE1407" i="3"/>
  <c r="AE1408" i="3"/>
  <c r="AE1409" i="3"/>
  <c r="AE1410" i="3"/>
  <c r="AE1411" i="3"/>
  <c r="AE1412" i="3"/>
  <c r="AE1413" i="3"/>
  <c r="AE1414" i="3"/>
  <c r="AE1415" i="3"/>
  <c r="AE1416" i="3"/>
  <c r="AE1417" i="3"/>
  <c r="AE1418" i="3"/>
  <c r="AE1419" i="3"/>
  <c r="AE1420" i="3"/>
  <c r="AE1421" i="3"/>
  <c r="AE1422" i="3"/>
  <c r="AE1423" i="3"/>
  <c r="AE1424" i="3"/>
  <c r="AE1425" i="3"/>
  <c r="AE1426" i="3"/>
  <c r="AE1427" i="3"/>
  <c r="AE1428" i="3"/>
  <c r="AE1429" i="3"/>
  <c r="AE1430" i="3"/>
  <c r="AE1431" i="3"/>
  <c r="AE1432" i="3"/>
  <c r="AE1433" i="3"/>
  <c r="AE1434" i="3"/>
  <c r="AE1435" i="3"/>
  <c r="AE1436" i="3"/>
  <c r="AE1437" i="3"/>
  <c r="AE1438" i="3"/>
  <c r="AE1439" i="3"/>
  <c r="AE1440" i="3"/>
  <c r="AE1441" i="3"/>
  <c r="AE1442" i="3"/>
  <c r="AE1443" i="3"/>
  <c r="AE1444" i="3"/>
  <c r="AE1445" i="3"/>
  <c r="AE1446" i="3"/>
  <c r="AE1447" i="3"/>
  <c r="AE1448" i="3"/>
  <c r="AE1449" i="3"/>
  <c r="AE1450" i="3"/>
  <c r="AE1451" i="3"/>
  <c r="AE1452" i="3"/>
  <c r="AE1453" i="3"/>
  <c r="AE1454" i="3"/>
  <c r="AE1455" i="3"/>
  <c r="AE1456" i="3"/>
  <c r="AE1457" i="3"/>
  <c r="AE1458" i="3"/>
  <c r="AE1459" i="3"/>
  <c r="AE1460" i="3"/>
  <c r="AE1461" i="3"/>
  <c r="AE1462" i="3"/>
  <c r="AE1463" i="3"/>
  <c r="AE1464" i="3"/>
  <c r="AE1465" i="3"/>
  <c r="AE1466" i="3"/>
  <c r="AE1467" i="3"/>
  <c r="AE1468" i="3"/>
  <c r="AE1469" i="3"/>
  <c r="AE1470" i="3"/>
  <c r="AE1471" i="3"/>
  <c r="AE1472" i="3"/>
  <c r="AE1473" i="3"/>
  <c r="AE1474" i="3"/>
  <c r="AE1475" i="3"/>
  <c r="AE1476" i="3"/>
  <c r="AE1477" i="3"/>
  <c r="AE1478" i="3"/>
  <c r="AE1479" i="3"/>
  <c r="AE1480" i="3"/>
  <c r="AE1481" i="3"/>
  <c r="AE1482" i="3"/>
  <c r="AE1483" i="3"/>
  <c r="AE1484" i="3"/>
  <c r="AE1485" i="3"/>
  <c r="AE1486" i="3"/>
  <c r="AE1487" i="3"/>
  <c r="AE1488" i="3"/>
  <c r="AE1489" i="3"/>
  <c r="AE1490" i="3"/>
  <c r="AE1491" i="3"/>
  <c r="AE1492" i="3"/>
  <c r="AE1493" i="3"/>
  <c r="AE1494" i="3"/>
  <c r="AE1495" i="3"/>
  <c r="AE1496" i="3"/>
  <c r="AE1497" i="3"/>
  <c r="AE1498" i="3"/>
  <c r="AE1499" i="3"/>
  <c r="AE1500" i="3"/>
  <c r="AE1501" i="3"/>
  <c r="AE1502" i="3"/>
  <c r="AE1503" i="3"/>
  <c r="AE1504" i="3"/>
  <c r="AE1505" i="3"/>
  <c r="AE1506" i="3"/>
  <c r="AE1507" i="3"/>
  <c r="AE1508" i="3"/>
  <c r="AE1509" i="3"/>
  <c r="AE1510" i="3"/>
  <c r="AE1511" i="3"/>
  <c r="AE1512" i="3"/>
  <c r="AE1513" i="3"/>
  <c r="AE1514" i="3"/>
  <c r="AE1515" i="3"/>
  <c r="AE1516" i="3"/>
  <c r="AE1517" i="3"/>
  <c r="AE1518" i="3"/>
  <c r="AE1519" i="3"/>
  <c r="AE1520" i="3"/>
  <c r="AE1521" i="3"/>
  <c r="AE1522" i="3"/>
  <c r="AE1523" i="3"/>
  <c r="AE1524" i="3"/>
  <c r="AE1525" i="3"/>
  <c r="AE1526" i="3"/>
  <c r="AE1527" i="3"/>
  <c r="AE1528" i="3"/>
  <c r="AE1529" i="3"/>
  <c r="AE1530" i="3"/>
  <c r="AE1531" i="3"/>
  <c r="AE1532" i="3"/>
  <c r="AE1533" i="3"/>
  <c r="AE1534" i="3"/>
  <c r="AE1535" i="3"/>
  <c r="AE1536" i="3"/>
  <c r="AE1537" i="3"/>
  <c r="AE1538" i="3"/>
  <c r="AE1539" i="3"/>
  <c r="AE1540" i="3"/>
  <c r="AE1541" i="3"/>
  <c r="AE1542" i="3"/>
  <c r="AE1543" i="3"/>
  <c r="AE1544" i="3"/>
  <c r="AE1545" i="3"/>
  <c r="AE1546" i="3"/>
  <c r="AE1547" i="3"/>
  <c r="AE1548" i="3"/>
  <c r="AE1549" i="3"/>
  <c r="AE1550" i="3"/>
  <c r="AE1551" i="3"/>
  <c r="AE1552" i="3"/>
  <c r="AE1553" i="3"/>
  <c r="AE1554" i="3"/>
  <c r="AE1555" i="3"/>
  <c r="AE1556" i="3"/>
  <c r="AE1557" i="3"/>
  <c r="AE1558" i="3"/>
  <c r="AE1559" i="3"/>
  <c r="AE1560" i="3"/>
  <c r="AE1561" i="3"/>
  <c r="AE1562" i="3"/>
  <c r="AE1563" i="3"/>
  <c r="AE1564" i="3"/>
  <c r="AE1565" i="3"/>
  <c r="AE1566" i="3"/>
  <c r="AE1567" i="3"/>
  <c r="AE1568" i="3"/>
  <c r="AE1569" i="3"/>
  <c r="AE1570" i="3"/>
  <c r="AE1571" i="3"/>
  <c r="AE1572" i="3"/>
  <c r="AE1573" i="3"/>
  <c r="AE1574" i="3"/>
  <c r="AE1575" i="3"/>
  <c r="AE1576" i="3"/>
  <c r="AE1577" i="3"/>
  <c r="AE1578" i="3"/>
  <c r="AE1579" i="3"/>
  <c r="AE1580" i="3"/>
  <c r="AE1581" i="3"/>
  <c r="AE1582" i="3"/>
  <c r="AE1583" i="3"/>
  <c r="AE1584" i="3"/>
  <c r="AE1585" i="3"/>
  <c r="AE1586" i="3"/>
  <c r="AE1587" i="3"/>
  <c r="AE1588" i="3"/>
  <c r="AE1589" i="3"/>
  <c r="AE1590" i="3"/>
  <c r="AE1591" i="3"/>
  <c r="AE1592" i="3"/>
  <c r="AE1593" i="3"/>
  <c r="AE1594" i="3"/>
  <c r="AE1595" i="3"/>
  <c r="AE1596" i="3"/>
  <c r="AE1597" i="3"/>
  <c r="AE1598" i="3"/>
  <c r="AE1599" i="3"/>
  <c r="AE1600" i="3"/>
  <c r="AE1601" i="3"/>
  <c r="AE1602" i="3"/>
  <c r="AE1603" i="3"/>
  <c r="AE1604" i="3"/>
  <c r="AE1605" i="3"/>
  <c r="AE1606" i="3"/>
  <c r="AE1607" i="3"/>
  <c r="AE1608" i="3"/>
  <c r="AE1609" i="3"/>
  <c r="AE1610" i="3"/>
  <c r="AE1611" i="3"/>
  <c r="AE1612" i="3"/>
  <c r="AE1613" i="3"/>
  <c r="AE1614" i="3"/>
  <c r="AE1615" i="3"/>
  <c r="AE1616" i="3"/>
  <c r="AE1617" i="3"/>
  <c r="AE1618" i="3"/>
  <c r="AE1619" i="3"/>
  <c r="AE1620" i="3"/>
  <c r="AE1621" i="3"/>
  <c r="AE1622" i="3"/>
  <c r="AE1623" i="3"/>
  <c r="AE1624" i="3"/>
  <c r="AE1625" i="3"/>
  <c r="AE1626" i="3"/>
  <c r="AE1627" i="3"/>
  <c r="AE1628" i="3"/>
  <c r="AE1629" i="3"/>
  <c r="AE1630" i="3"/>
  <c r="AE1631" i="3"/>
  <c r="AE1632" i="3"/>
  <c r="AE1633" i="3"/>
  <c r="AE1634" i="3"/>
  <c r="AE1635" i="3"/>
  <c r="AE1636" i="3"/>
  <c r="AE1637" i="3"/>
  <c r="AE1638" i="3"/>
  <c r="AE1639" i="3"/>
  <c r="AE1640" i="3"/>
  <c r="AE1641" i="3"/>
  <c r="AE1642" i="3"/>
  <c r="AE1643" i="3"/>
  <c r="AE1644" i="3"/>
  <c r="AE1645" i="3"/>
  <c r="AE1646" i="3"/>
  <c r="AE1647" i="3"/>
  <c r="AE1648" i="3"/>
  <c r="AE1649" i="3"/>
  <c r="AE1650" i="3"/>
  <c r="AE1651" i="3"/>
  <c r="AE1652" i="3"/>
  <c r="AE1653" i="3"/>
  <c r="AE1654" i="3"/>
  <c r="AE1655" i="3"/>
  <c r="AE1656" i="3"/>
  <c r="AE1657" i="3"/>
  <c r="AE1658" i="3"/>
  <c r="AE1659" i="3"/>
  <c r="AE1660" i="3"/>
  <c r="AE1661" i="3"/>
  <c r="AE1662" i="3"/>
  <c r="AE1663" i="3"/>
  <c r="AE1664" i="3"/>
  <c r="AE1665" i="3"/>
  <c r="AE1666" i="3"/>
  <c r="AE1667" i="3"/>
  <c r="AE1668" i="3"/>
  <c r="AE1669" i="3"/>
  <c r="AE1670" i="3"/>
  <c r="AE1671" i="3"/>
  <c r="AE1672" i="3"/>
  <c r="AE1673" i="3"/>
  <c r="AE1674" i="3"/>
  <c r="AE1675" i="3"/>
  <c r="AE1676" i="3"/>
  <c r="AE1677" i="3"/>
  <c r="AE1678" i="3"/>
  <c r="AE1679" i="3"/>
  <c r="AE1680" i="3"/>
  <c r="AE1681" i="3"/>
  <c r="AE1682" i="3"/>
  <c r="AE1683" i="3"/>
  <c r="AE1684" i="3"/>
  <c r="AE1685" i="3"/>
  <c r="AE1686" i="3"/>
  <c r="AE1687" i="3"/>
  <c r="AE1688" i="3"/>
  <c r="AE1689" i="3"/>
  <c r="AE1690" i="3"/>
  <c r="AE1691" i="3"/>
  <c r="AE1692" i="3"/>
  <c r="AE1693" i="3"/>
  <c r="AE1694" i="3"/>
  <c r="AE1695" i="3"/>
  <c r="AE1696" i="3"/>
  <c r="AE1697" i="3"/>
  <c r="AE1698" i="3"/>
  <c r="AE1699" i="3"/>
  <c r="AE1700" i="3"/>
  <c r="AE1701" i="3"/>
  <c r="AE1702" i="3"/>
  <c r="AE1703" i="3"/>
  <c r="AE1704" i="3"/>
  <c r="AE1705" i="3"/>
  <c r="AE1706" i="3"/>
  <c r="AE1707" i="3"/>
  <c r="AE1708" i="3"/>
  <c r="AE1709" i="3"/>
  <c r="AE1710" i="3"/>
  <c r="AE1711" i="3"/>
  <c r="AE1712" i="3"/>
  <c r="AE1713" i="3"/>
  <c r="AE1714" i="3"/>
  <c r="AE1715" i="3"/>
  <c r="AE1716" i="3"/>
  <c r="AE1717" i="3"/>
  <c r="AE1718" i="3"/>
  <c r="AE1719" i="3"/>
  <c r="AE1720" i="3"/>
  <c r="AE1721" i="3"/>
  <c r="AE1722" i="3"/>
  <c r="AE1723" i="3"/>
  <c r="AE1724" i="3"/>
  <c r="AE1725" i="3"/>
  <c r="AE1726" i="3"/>
  <c r="AE1727" i="3"/>
  <c r="AE1728" i="3"/>
  <c r="AE1729" i="3"/>
  <c r="AE1730" i="3"/>
  <c r="AE1731" i="3"/>
  <c r="AE1732" i="3"/>
  <c r="AE1733" i="3"/>
  <c r="AE1734" i="3"/>
  <c r="AE1735" i="3"/>
  <c r="AE1736" i="3"/>
  <c r="AE1737" i="3"/>
  <c r="AE1738" i="3"/>
  <c r="AE1739" i="3"/>
  <c r="AE1740" i="3"/>
  <c r="AE1741" i="3"/>
  <c r="AE1742" i="3"/>
  <c r="AE1743" i="3"/>
  <c r="AE1744" i="3"/>
  <c r="AE1745" i="3"/>
  <c r="AE1746" i="3"/>
  <c r="AE1747" i="3"/>
  <c r="AE1748" i="3"/>
  <c r="AE1749" i="3"/>
  <c r="AE1750" i="3"/>
  <c r="AE1751" i="3"/>
  <c r="AE1752" i="3"/>
  <c r="AE1753" i="3"/>
  <c r="AE1754" i="3"/>
  <c r="AE1755" i="3"/>
  <c r="AE1756" i="3"/>
  <c r="AE1757" i="3"/>
  <c r="AE1758" i="3"/>
  <c r="AE1759" i="3"/>
  <c r="AE1760" i="3"/>
  <c r="AE1761" i="3"/>
  <c r="AE1762" i="3"/>
  <c r="AE1763" i="3"/>
  <c r="AE1764" i="3"/>
  <c r="AE1765" i="3"/>
  <c r="AE1766" i="3"/>
  <c r="AE1767" i="3"/>
  <c r="AE1768" i="3"/>
  <c r="AE1769" i="3"/>
  <c r="AE1770" i="3"/>
  <c r="AE1771" i="3"/>
  <c r="AE1772" i="3"/>
  <c r="AE1773" i="3"/>
  <c r="AE1774" i="3"/>
  <c r="AE1775" i="3"/>
  <c r="AE1776" i="3"/>
  <c r="AE1777" i="3"/>
  <c r="AE1778" i="3"/>
  <c r="AE1779" i="3"/>
  <c r="AE1780" i="3"/>
  <c r="AE1781" i="3"/>
  <c r="AE1782" i="3"/>
  <c r="AE1783" i="3"/>
  <c r="AE1784" i="3"/>
  <c r="AE1785" i="3"/>
  <c r="AE1786" i="3"/>
  <c r="AE1787" i="3"/>
  <c r="AE1788" i="3"/>
  <c r="AE1789" i="3"/>
  <c r="AE1790" i="3"/>
  <c r="AE1791" i="3"/>
  <c r="AE1792" i="3"/>
  <c r="AE1793" i="3"/>
  <c r="AE1794" i="3"/>
  <c r="AE1795" i="3"/>
  <c r="AE1796" i="3"/>
  <c r="AE1797" i="3"/>
  <c r="AE1798" i="3"/>
  <c r="AE1799" i="3"/>
  <c r="AE1800" i="3"/>
  <c r="AE1801" i="3"/>
  <c r="AE1802" i="3"/>
  <c r="AE1803" i="3"/>
  <c r="AE1804" i="3"/>
  <c r="AE1805" i="3"/>
  <c r="AE1806" i="3"/>
  <c r="AE1807" i="3"/>
  <c r="AE1808" i="3"/>
  <c r="AE1809" i="3"/>
  <c r="AE1810" i="3"/>
  <c r="AE1811" i="3"/>
  <c r="AE1812" i="3"/>
  <c r="AE1813" i="3"/>
  <c r="AE1814" i="3"/>
  <c r="AE1815" i="3"/>
  <c r="AE1816" i="3"/>
  <c r="AE1817" i="3"/>
  <c r="AE1818" i="3"/>
  <c r="AE1819" i="3"/>
  <c r="AE1820" i="3"/>
  <c r="AE1821" i="3"/>
  <c r="AE1822" i="3"/>
  <c r="AE1823" i="3"/>
  <c r="AE1824" i="3"/>
  <c r="AE1825" i="3"/>
  <c r="AE1826" i="3"/>
  <c r="AE1827" i="3"/>
  <c r="AE1828" i="3"/>
  <c r="AE1829" i="3"/>
  <c r="AE1830" i="3"/>
  <c r="AE1831" i="3"/>
  <c r="AE1832" i="3"/>
  <c r="AE1833" i="3"/>
  <c r="AE1834" i="3"/>
  <c r="AE1835" i="3"/>
  <c r="AE1836" i="3"/>
  <c r="AE1837" i="3"/>
  <c r="AE1838" i="3"/>
  <c r="AE1839" i="3"/>
  <c r="AE1840" i="3"/>
  <c r="AE1841" i="3"/>
  <c r="AE1842" i="3"/>
  <c r="AE1843" i="3"/>
  <c r="AE1844" i="3"/>
  <c r="AE1845" i="3"/>
  <c r="AE1846" i="3"/>
  <c r="AE1847" i="3"/>
  <c r="AE1848" i="3"/>
  <c r="AE1849" i="3"/>
  <c r="AE1850" i="3"/>
  <c r="AE1851" i="3"/>
  <c r="AE1852" i="3"/>
  <c r="AE1853" i="3"/>
  <c r="AE1854" i="3"/>
  <c r="AE1855" i="3"/>
  <c r="AE1856" i="3"/>
  <c r="AE1857" i="3"/>
  <c r="AE1858" i="3"/>
  <c r="AE1859" i="3"/>
  <c r="AE1860" i="3"/>
  <c r="AE1861" i="3"/>
  <c r="AE1862" i="3"/>
  <c r="AE1863" i="3"/>
  <c r="AE1864" i="3"/>
  <c r="AE1865" i="3"/>
  <c r="AE1866" i="3"/>
  <c r="AE1867" i="3"/>
  <c r="AE1868" i="3"/>
  <c r="AE1869" i="3"/>
  <c r="AE1870" i="3"/>
  <c r="AE1871" i="3"/>
  <c r="AE1872" i="3"/>
  <c r="AE1873" i="3"/>
  <c r="AE1874" i="3"/>
  <c r="AE1875" i="3"/>
  <c r="AE1876" i="3"/>
  <c r="AE1877" i="3"/>
  <c r="AE1878" i="3"/>
  <c r="AE1879" i="3"/>
  <c r="AE1880" i="3"/>
  <c r="AE1881" i="3"/>
  <c r="AE1882" i="3"/>
  <c r="AE1883" i="3"/>
  <c r="AE1884" i="3"/>
  <c r="AE1885" i="3"/>
  <c r="AE1886" i="3"/>
  <c r="AE1887" i="3"/>
  <c r="AE1888" i="3"/>
  <c r="AE1889" i="3"/>
  <c r="AE1890" i="3"/>
  <c r="AE1891" i="3"/>
  <c r="AE1892" i="3"/>
  <c r="AE1893" i="3"/>
  <c r="AE1894" i="3"/>
  <c r="AE1895" i="3"/>
  <c r="AE1896" i="3"/>
  <c r="AE1897" i="3"/>
  <c r="AE1898" i="3"/>
  <c r="AE1899" i="3"/>
  <c r="AE1900" i="3"/>
  <c r="AE1901" i="3"/>
  <c r="AE1902" i="3"/>
  <c r="AE1903" i="3"/>
  <c r="AE1904" i="3"/>
  <c r="AE1905" i="3"/>
  <c r="AE1906" i="3"/>
  <c r="AE1907" i="3"/>
  <c r="AE1908" i="3"/>
  <c r="AE1909" i="3"/>
  <c r="AE1910" i="3"/>
  <c r="AE1911" i="3"/>
  <c r="AE1912" i="3"/>
  <c r="AE1913" i="3"/>
  <c r="AE1914" i="3"/>
  <c r="AE1915" i="3"/>
  <c r="AE1916" i="3"/>
  <c r="AE1917" i="3"/>
  <c r="AE1918" i="3"/>
  <c r="AE1919" i="3"/>
  <c r="AE1920" i="3"/>
  <c r="AE1921" i="3"/>
  <c r="AE1922" i="3"/>
  <c r="AE1923" i="3"/>
  <c r="AE1924" i="3"/>
  <c r="AE1925" i="3"/>
  <c r="AE1926" i="3"/>
  <c r="AE1927" i="3"/>
  <c r="AE1928" i="3"/>
  <c r="AE1929" i="3"/>
  <c r="AE1930" i="3"/>
  <c r="AE1931" i="3"/>
  <c r="AE1932" i="3"/>
  <c r="AE1933" i="3"/>
  <c r="AE1934" i="3"/>
  <c r="AE1935" i="3"/>
  <c r="AE1936" i="3"/>
  <c r="AE1937" i="3"/>
  <c r="AE1938" i="3"/>
  <c r="AE1939" i="3"/>
  <c r="AE1940" i="3"/>
  <c r="AE1941" i="3"/>
  <c r="AE1942" i="3"/>
  <c r="AE1943" i="3"/>
  <c r="AE1944" i="3"/>
  <c r="AE1945" i="3"/>
  <c r="AE1946" i="3"/>
  <c r="AE1947" i="3"/>
  <c r="AE1948" i="3"/>
  <c r="AE1949" i="3"/>
  <c r="AE1950" i="3"/>
  <c r="AE1951" i="3"/>
  <c r="AE1952" i="3"/>
  <c r="AE1953" i="3"/>
  <c r="AE1954" i="3"/>
  <c r="AE1955" i="3"/>
  <c r="AE1956" i="3"/>
  <c r="AE1957" i="3"/>
  <c r="AE1958" i="3"/>
  <c r="AE1959" i="3"/>
  <c r="AE1960" i="3"/>
  <c r="AE1961" i="3"/>
  <c r="AE1962" i="3"/>
  <c r="AE1963" i="3"/>
  <c r="AE1964" i="3"/>
  <c r="AE1965" i="3"/>
  <c r="AE1966" i="3"/>
  <c r="AE1967" i="3"/>
  <c r="AE1968" i="3"/>
  <c r="AE1969" i="3"/>
  <c r="AE1970" i="3"/>
  <c r="AE1971" i="3"/>
  <c r="AE1972" i="3"/>
  <c r="AE1973" i="3"/>
  <c r="AE1974" i="3"/>
  <c r="AE1975" i="3"/>
  <c r="AE1976" i="3"/>
  <c r="AE1977" i="3"/>
  <c r="AE1978" i="3"/>
  <c r="AE1979" i="3"/>
  <c r="AE1980" i="3"/>
  <c r="AE1981" i="3"/>
  <c r="AE1982" i="3"/>
  <c r="AE1983" i="3"/>
  <c r="AE1984" i="3"/>
  <c r="AE1985" i="3"/>
  <c r="AE1986" i="3"/>
  <c r="AE1987" i="3"/>
  <c r="AE1988" i="3"/>
  <c r="AE1989" i="3"/>
  <c r="AE1990" i="3"/>
  <c r="AE1991" i="3"/>
  <c r="AE1992" i="3"/>
  <c r="AE1993" i="3"/>
  <c r="AE1994" i="3"/>
  <c r="AE1995" i="3"/>
  <c r="AE1996" i="3"/>
  <c r="AE1997" i="3"/>
  <c r="AE1998" i="3"/>
  <c r="AE1999" i="3"/>
  <c r="AE2000" i="3"/>
  <c r="AE2001" i="3"/>
  <c r="AE2002" i="3"/>
  <c r="AE2003" i="3"/>
  <c r="AE2004" i="3"/>
  <c r="AE2005" i="3"/>
  <c r="AE2006" i="3"/>
  <c r="AE2007" i="3"/>
  <c r="AE2008" i="3"/>
  <c r="AE2009" i="3"/>
  <c r="AE2010" i="3"/>
  <c r="AE2011" i="3"/>
  <c r="AE2012" i="3"/>
  <c r="AE2013" i="3"/>
  <c r="AE2014" i="3"/>
  <c r="AE2015" i="3"/>
  <c r="AE2016" i="3"/>
  <c r="AE2017" i="3"/>
  <c r="AE2018" i="3"/>
  <c r="AE2019" i="3"/>
  <c r="AE2020" i="3"/>
  <c r="AE2021" i="3"/>
  <c r="AE2022" i="3"/>
  <c r="AE2023" i="3"/>
  <c r="AE2024" i="3"/>
  <c r="AE2025" i="3"/>
  <c r="AE2026" i="3"/>
  <c r="AE2027" i="3"/>
  <c r="AE2028" i="3"/>
  <c r="AE2029" i="3"/>
  <c r="AE2030" i="3"/>
  <c r="AE2031" i="3"/>
  <c r="AE2032" i="3"/>
  <c r="AE2033" i="3"/>
  <c r="AE2034" i="3"/>
  <c r="AE2035" i="3"/>
  <c r="AE2036" i="3"/>
  <c r="AE2037" i="3"/>
  <c r="AE2038" i="3"/>
  <c r="AE2039" i="3"/>
  <c r="AE2040" i="3"/>
  <c r="AE2041" i="3"/>
  <c r="AE2042" i="3"/>
  <c r="AE2043" i="3"/>
  <c r="AE2044" i="3"/>
  <c r="AE2045" i="3"/>
  <c r="AE2046" i="3"/>
  <c r="AE2047" i="3"/>
  <c r="AE2048" i="3"/>
  <c r="AE2049" i="3"/>
  <c r="AE2050" i="3"/>
  <c r="AE2051" i="3"/>
  <c r="AE2052" i="3"/>
  <c r="AE2053" i="3"/>
  <c r="AE2054" i="3"/>
  <c r="AE2055" i="3"/>
  <c r="AE2056" i="3"/>
  <c r="AE2057" i="3"/>
  <c r="AE2058" i="3"/>
  <c r="AE2059" i="3"/>
  <c r="AE2060" i="3"/>
  <c r="AE2061" i="3"/>
  <c r="AE2062" i="3"/>
  <c r="AE2063" i="3"/>
  <c r="AE2064" i="3"/>
  <c r="AE2065" i="3"/>
  <c r="AE2066" i="3"/>
  <c r="AE2067" i="3"/>
  <c r="AE2068" i="3"/>
  <c r="AE2069" i="3"/>
  <c r="AE2070" i="3"/>
  <c r="AE2071" i="3"/>
  <c r="AE2072" i="3"/>
  <c r="AE2073" i="3"/>
  <c r="AE2074" i="3"/>
  <c r="AE2075" i="3"/>
  <c r="AE2076" i="3"/>
  <c r="AE2077" i="3"/>
  <c r="AE2078" i="3"/>
  <c r="AE2079" i="3"/>
  <c r="AE2080" i="3"/>
  <c r="AE2081" i="3"/>
  <c r="AE2082" i="3"/>
  <c r="AE2083" i="3"/>
  <c r="AE2084" i="3"/>
  <c r="AE2085" i="3"/>
  <c r="AE2086" i="3"/>
  <c r="AE2087" i="3"/>
  <c r="AE2088" i="3"/>
  <c r="AE2089" i="3"/>
  <c r="AE2090" i="3"/>
  <c r="AE2091" i="3"/>
  <c r="AE2092" i="3"/>
  <c r="AE2093" i="3"/>
  <c r="AE2094" i="3"/>
  <c r="AE2095" i="3"/>
  <c r="AE2096" i="3"/>
  <c r="AE2097" i="3"/>
  <c r="AE2098" i="3"/>
  <c r="AE2099" i="3"/>
  <c r="AE2100" i="3"/>
  <c r="AE2101" i="3"/>
  <c r="AE2102" i="3"/>
  <c r="AE2103" i="3"/>
  <c r="AE2104" i="3"/>
  <c r="AE2105" i="3"/>
  <c r="AE2106" i="3"/>
  <c r="AE2107" i="3"/>
  <c r="AE2108" i="3"/>
  <c r="AE2109" i="3"/>
  <c r="AE2110" i="3"/>
  <c r="AE2111" i="3"/>
  <c r="AE2112" i="3"/>
  <c r="AE2113" i="3"/>
  <c r="AE2114" i="3"/>
  <c r="AE2115" i="3"/>
  <c r="AE2116" i="3"/>
  <c r="AE2117" i="3"/>
  <c r="AE2118" i="3"/>
  <c r="AE2119" i="3"/>
  <c r="AE2120" i="3"/>
  <c r="AE2121" i="3"/>
  <c r="AE2122" i="3"/>
  <c r="AE2123" i="3"/>
  <c r="AE2124" i="3"/>
  <c r="AE2125" i="3"/>
  <c r="AE2126" i="3"/>
  <c r="AE2127" i="3"/>
  <c r="AE2128" i="3"/>
  <c r="AE2129" i="3"/>
  <c r="AE2130" i="3"/>
  <c r="AE2131" i="3"/>
  <c r="AE2132" i="3"/>
  <c r="AE2133" i="3"/>
  <c r="AE2134" i="3"/>
  <c r="AE2135" i="3"/>
  <c r="AE2136" i="3"/>
  <c r="AE2137" i="3"/>
  <c r="AE2138" i="3"/>
  <c r="AE2139" i="3"/>
  <c r="AE2140" i="3"/>
  <c r="AE2141" i="3"/>
  <c r="AE2142" i="3"/>
  <c r="AE2143" i="3"/>
  <c r="AE2144" i="3"/>
  <c r="AE2145" i="3"/>
  <c r="AE2146" i="3"/>
  <c r="AE2147" i="3"/>
  <c r="AE2148" i="3"/>
  <c r="AE2149" i="3"/>
  <c r="AE2150" i="3"/>
  <c r="AE2151" i="3"/>
  <c r="AE2152" i="3"/>
  <c r="AE2153" i="3"/>
  <c r="AE2154" i="3"/>
  <c r="AE2155" i="3"/>
  <c r="AE2156" i="3"/>
  <c r="AE2157" i="3"/>
  <c r="AE2158" i="3"/>
  <c r="AE2159" i="3"/>
  <c r="AE2160" i="3"/>
  <c r="AE2161" i="3"/>
  <c r="AE2162" i="3"/>
  <c r="AE2163" i="3"/>
  <c r="AE2164" i="3"/>
  <c r="AE2165" i="3"/>
  <c r="AE2166" i="3"/>
  <c r="AE2167" i="3"/>
  <c r="AE2168" i="3"/>
  <c r="AE2169" i="3"/>
  <c r="AE2170" i="3"/>
  <c r="AE2171" i="3"/>
  <c r="AE2172" i="3"/>
  <c r="AE2173" i="3"/>
  <c r="AE2174" i="3"/>
  <c r="AE2175" i="3"/>
  <c r="AE2176" i="3"/>
  <c r="AE2177" i="3"/>
  <c r="AE2178" i="3"/>
  <c r="AE2179" i="3"/>
  <c r="AE2180" i="3"/>
  <c r="AE2181" i="3"/>
  <c r="AE2182" i="3"/>
  <c r="AE2183" i="3"/>
  <c r="AE2184" i="3"/>
  <c r="AE2185" i="3"/>
  <c r="AE2186" i="3"/>
  <c r="AE2187" i="3"/>
  <c r="AE2188" i="3"/>
  <c r="AE2189" i="3"/>
  <c r="AE2190" i="3"/>
  <c r="AE2191" i="3"/>
  <c r="AE2192" i="3"/>
  <c r="AE2193" i="3"/>
  <c r="AE2194" i="3"/>
  <c r="AE2195" i="3"/>
  <c r="AE2196" i="3"/>
  <c r="AE2197" i="3"/>
  <c r="AE2198" i="3"/>
  <c r="AE2199" i="3"/>
  <c r="AE2200" i="3"/>
  <c r="AE2201" i="3"/>
  <c r="AE2202" i="3"/>
  <c r="AE2203" i="3"/>
  <c r="AE2204" i="3"/>
  <c r="AE2205" i="3"/>
  <c r="AE2206" i="3"/>
  <c r="AE2207" i="3"/>
  <c r="AE2208" i="3"/>
  <c r="AE2209" i="3"/>
  <c r="AE2210" i="3"/>
  <c r="AE2211" i="3"/>
  <c r="AE2212" i="3"/>
  <c r="AE2213" i="3"/>
  <c r="AE2214" i="3"/>
  <c r="AE2215" i="3"/>
  <c r="AE2216" i="3"/>
  <c r="AE2217" i="3"/>
  <c r="AE2218" i="3"/>
  <c r="AE2219" i="3"/>
  <c r="AE2220" i="3"/>
  <c r="AE2221" i="3"/>
  <c r="AE2222" i="3"/>
  <c r="AE2223" i="3"/>
  <c r="AE2224" i="3"/>
  <c r="AE2225" i="3"/>
  <c r="AE2226" i="3"/>
  <c r="AE2227" i="3"/>
  <c r="AE2228" i="3"/>
  <c r="AE2229" i="3"/>
  <c r="AE2230" i="3"/>
  <c r="AE2231" i="3"/>
  <c r="AE2232" i="3"/>
  <c r="AE2233" i="3"/>
  <c r="AE2234" i="3"/>
  <c r="AE2235" i="3"/>
  <c r="AE2236" i="3"/>
  <c r="AE2237" i="3"/>
  <c r="AE2238" i="3"/>
  <c r="AE2239" i="3"/>
  <c r="AE2240" i="3"/>
  <c r="AE2241" i="3"/>
  <c r="AE2242" i="3"/>
  <c r="AE2243" i="3"/>
  <c r="AE2244" i="3"/>
  <c r="AE2245" i="3"/>
  <c r="AE2246" i="3"/>
  <c r="AE2247" i="3"/>
  <c r="AE2248" i="3"/>
  <c r="AE2249" i="3"/>
  <c r="AE2250" i="3"/>
  <c r="AE2251" i="3"/>
  <c r="AE2252" i="3"/>
  <c r="AE2253" i="3"/>
  <c r="AE2254" i="3"/>
  <c r="AE2255" i="3"/>
  <c r="AE2256" i="3"/>
  <c r="AE2257" i="3"/>
  <c r="AE2258" i="3"/>
  <c r="AE2259" i="3"/>
  <c r="AE2260" i="3"/>
  <c r="AE2261" i="3"/>
  <c r="AE2262" i="3"/>
  <c r="AE2263" i="3"/>
  <c r="AE2264" i="3"/>
  <c r="AE2265" i="3"/>
  <c r="AE2266" i="3"/>
  <c r="AE2267" i="3"/>
  <c r="AE2268" i="3"/>
  <c r="AE2269" i="3"/>
  <c r="AE2270" i="3"/>
  <c r="AE2271" i="3"/>
  <c r="AE2272" i="3"/>
  <c r="AE2273" i="3"/>
  <c r="AE2274" i="3"/>
  <c r="AE2275" i="3"/>
  <c r="AE2276" i="3"/>
  <c r="AE2277" i="3"/>
  <c r="AE2278" i="3"/>
  <c r="AE2279" i="3"/>
  <c r="AE2280" i="3"/>
  <c r="AE2281" i="3"/>
  <c r="AE2282" i="3"/>
  <c r="AE2283" i="3"/>
  <c r="AE2284" i="3"/>
  <c r="AE2285" i="3"/>
  <c r="AE2286" i="3"/>
  <c r="AE2287" i="3"/>
  <c r="AE2288" i="3"/>
  <c r="AE2289" i="3"/>
  <c r="AE2290" i="3"/>
  <c r="AE2291" i="3"/>
  <c r="AE2292" i="3"/>
  <c r="AE2293" i="3"/>
  <c r="AE2294" i="3"/>
  <c r="AE2295" i="3"/>
  <c r="AE2296" i="3"/>
  <c r="AE2297" i="3"/>
  <c r="AE2298" i="3"/>
  <c r="AE2299" i="3"/>
  <c r="AE2300" i="3"/>
  <c r="AE2301" i="3"/>
  <c r="AE2302" i="3"/>
  <c r="AE2303" i="3"/>
  <c r="AE2304" i="3"/>
  <c r="AE2305" i="3"/>
  <c r="AE2306" i="3"/>
  <c r="AE2307" i="3"/>
  <c r="AE2308" i="3"/>
  <c r="AE2309" i="3"/>
  <c r="AE2310" i="3"/>
  <c r="AE2311" i="3"/>
  <c r="AE2312" i="3"/>
  <c r="AE2313" i="3"/>
  <c r="AE2314" i="3"/>
  <c r="AE2315" i="3"/>
  <c r="AE2316" i="3"/>
  <c r="AE2317" i="3"/>
  <c r="AE2318" i="3"/>
  <c r="AE2319" i="3"/>
  <c r="AE2320" i="3"/>
  <c r="AE2321" i="3"/>
  <c r="AE2322" i="3"/>
  <c r="AE2323" i="3"/>
  <c r="AE2324" i="3"/>
  <c r="AE2325" i="3"/>
  <c r="AE2326" i="3"/>
  <c r="AE2327" i="3"/>
  <c r="AE2328" i="3"/>
  <c r="AE2329" i="3"/>
  <c r="AE2330" i="3"/>
  <c r="AE2331" i="3"/>
  <c r="AE2332" i="3"/>
  <c r="AE2333" i="3"/>
  <c r="AE2334" i="3"/>
  <c r="AE2335" i="3"/>
  <c r="AE2336" i="3"/>
  <c r="AE2337" i="3"/>
  <c r="AE2338" i="3"/>
  <c r="AE2339" i="3"/>
  <c r="AE2340" i="3"/>
  <c r="AE2341" i="3"/>
  <c r="AE2342" i="3"/>
  <c r="AE2343" i="3"/>
  <c r="AE2344" i="3"/>
  <c r="AE2345" i="3"/>
  <c r="AE2346" i="3"/>
  <c r="AE2347" i="3"/>
  <c r="AE2348" i="3"/>
  <c r="AE2349" i="3"/>
  <c r="AE2350" i="3"/>
  <c r="AE2351" i="3"/>
  <c r="AE2352" i="3"/>
  <c r="AE2353" i="3"/>
  <c r="AE2354" i="3"/>
  <c r="AE2355" i="3"/>
  <c r="AE2356" i="3"/>
  <c r="AE2357" i="3"/>
  <c r="AE2358" i="3"/>
  <c r="AE2359" i="3"/>
  <c r="AE2360" i="3"/>
  <c r="AE2361" i="3"/>
  <c r="AE2362" i="3"/>
  <c r="AE2363" i="3"/>
  <c r="AE2364" i="3"/>
  <c r="AE2365" i="3"/>
  <c r="AE2366" i="3"/>
  <c r="AE2367" i="3"/>
  <c r="AE2368" i="3"/>
  <c r="AE2369" i="3"/>
  <c r="AE2370" i="3"/>
  <c r="AE2371" i="3"/>
  <c r="AE2372" i="3"/>
  <c r="AE2373" i="3"/>
  <c r="AE2374" i="3"/>
  <c r="AE2375" i="3"/>
  <c r="AE2376" i="3"/>
  <c r="AE2377" i="3"/>
  <c r="AE2378" i="3"/>
  <c r="AE2379" i="3"/>
  <c r="AE2380" i="3"/>
  <c r="AE2381" i="3"/>
  <c r="AE2382" i="3"/>
  <c r="AE2383" i="3"/>
  <c r="AE2384" i="3"/>
  <c r="AE2385" i="3"/>
  <c r="AE2386" i="3"/>
  <c r="AE2387" i="3"/>
  <c r="AE2388" i="3"/>
  <c r="AE2389" i="3"/>
  <c r="AE2390" i="3"/>
  <c r="AE2391" i="3"/>
  <c r="AE2392" i="3"/>
  <c r="AE2393" i="3"/>
  <c r="AE2394" i="3"/>
  <c r="AE2395" i="3"/>
  <c r="AE2396" i="3"/>
  <c r="AE2397" i="3"/>
  <c r="AE2398" i="3"/>
  <c r="AE2399" i="3"/>
  <c r="AE2400" i="3"/>
  <c r="AE2401" i="3"/>
  <c r="AE2402" i="3"/>
  <c r="AE2403" i="3"/>
  <c r="AE2404" i="3"/>
  <c r="AE2405" i="3"/>
  <c r="AE2406" i="3"/>
  <c r="AE2407" i="3"/>
  <c r="AE2408" i="3"/>
  <c r="AE2409" i="3"/>
  <c r="AE2410" i="3"/>
  <c r="AE2411" i="3"/>
  <c r="AE2412" i="3"/>
  <c r="AE2413" i="3"/>
  <c r="AE2414" i="3"/>
  <c r="AE2415" i="3"/>
  <c r="AE2416" i="3"/>
  <c r="AE2417" i="3"/>
  <c r="AE2418" i="3"/>
  <c r="AE2419" i="3"/>
  <c r="AE2420" i="3"/>
  <c r="AE2421" i="3"/>
  <c r="AE2422" i="3"/>
  <c r="AE2423" i="3"/>
  <c r="AE2424" i="3"/>
  <c r="AE2425" i="3"/>
  <c r="AE2426" i="3"/>
  <c r="AE2427" i="3"/>
  <c r="AE2428" i="3"/>
  <c r="AE2429" i="3"/>
  <c r="AE2430" i="3"/>
  <c r="AE2431" i="3"/>
  <c r="AE2432" i="3"/>
  <c r="AE2433" i="3"/>
  <c r="AE2434" i="3"/>
  <c r="AE2435" i="3"/>
  <c r="AE2436" i="3"/>
  <c r="AE2437" i="3"/>
  <c r="AE2438" i="3"/>
  <c r="AE2439" i="3"/>
  <c r="AE2440" i="3"/>
  <c r="AE2441" i="3"/>
  <c r="AE2442" i="3"/>
  <c r="AE2443" i="3"/>
  <c r="AE2444" i="3"/>
  <c r="AE2445" i="3"/>
  <c r="AE2446" i="3"/>
  <c r="AE2447" i="3"/>
  <c r="AE2448" i="3"/>
  <c r="AE2449" i="3"/>
  <c r="AE2450" i="3"/>
  <c r="AE2451" i="3"/>
  <c r="AE2452" i="3"/>
  <c r="AE2453" i="3"/>
  <c r="AE2454" i="3"/>
  <c r="AE2455" i="3"/>
  <c r="AE2456" i="3"/>
  <c r="AE2457" i="3"/>
  <c r="AE2458" i="3"/>
  <c r="AE2459" i="3"/>
  <c r="AE2460" i="3"/>
  <c r="AE2461" i="3"/>
  <c r="AE2462" i="3"/>
  <c r="AE2463" i="3"/>
  <c r="AE2464" i="3"/>
  <c r="AE2465" i="3"/>
  <c r="AE2466" i="3"/>
  <c r="AE2467" i="3"/>
  <c r="AE2468" i="3"/>
  <c r="AE2469" i="3"/>
  <c r="AE2470" i="3"/>
  <c r="AE2471" i="3"/>
  <c r="AE2472" i="3"/>
  <c r="AE2473" i="3"/>
  <c r="AE2474" i="3"/>
  <c r="AE2475" i="3"/>
  <c r="AE2476" i="3"/>
  <c r="AE2477" i="3"/>
  <c r="AE2478" i="3"/>
  <c r="AE2479" i="3"/>
  <c r="AE2480" i="3"/>
  <c r="AE2481" i="3"/>
  <c r="AE2482" i="3"/>
  <c r="AE2483" i="3"/>
  <c r="AE2484" i="3"/>
  <c r="AE2485" i="3"/>
  <c r="AE2486" i="3"/>
  <c r="AE2487" i="3"/>
  <c r="AE2488" i="3"/>
  <c r="AE2489" i="3"/>
  <c r="AE2490" i="3"/>
  <c r="AE2491" i="3"/>
  <c r="AE2492" i="3"/>
  <c r="AE2493" i="3"/>
  <c r="AE2494" i="3"/>
  <c r="AE2495" i="3"/>
  <c r="AE2496" i="3"/>
  <c r="AE2497" i="3"/>
  <c r="AE2498" i="3"/>
  <c r="AE2499" i="3"/>
  <c r="AE2500" i="3"/>
  <c r="AE2501" i="3"/>
  <c r="AE2502" i="3"/>
  <c r="AE2503" i="3"/>
  <c r="AE2504" i="3"/>
  <c r="AE2505" i="3"/>
  <c r="AE2506" i="3"/>
  <c r="AE2507" i="3"/>
  <c r="AE2508" i="3"/>
  <c r="AE2509" i="3"/>
  <c r="AE2510" i="3"/>
  <c r="AE2511" i="3"/>
  <c r="AE2512" i="3"/>
  <c r="AE2513" i="3"/>
  <c r="AE2514" i="3"/>
  <c r="AE2515" i="3"/>
  <c r="AE2516" i="3"/>
  <c r="AE2517" i="3"/>
  <c r="AE2518" i="3"/>
  <c r="AE2519" i="3"/>
  <c r="AE2520" i="3"/>
  <c r="AE2521" i="3"/>
  <c r="AE2522" i="3"/>
  <c r="AE2523" i="3"/>
  <c r="AE2524" i="3"/>
  <c r="AE2525" i="3"/>
  <c r="AE2526" i="3"/>
  <c r="AE2527" i="3"/>
  <c r="AE2528" i="3"/>
  <c r="AE2529" i="3"/>
  <c r="AE2530" i="3"/>
  <c r="AE2531" i="3"/>
  <c r="AE2532" i="3"/>
  <c r="AE2533" i="3"/>
  <c r="AE2534" i="3"/>
  <c r="AE2535" i="3"/>
  <c r="AE2536" i="3"/>
  <c r="AE2537" i="3"/>
  <c r="AE2538" i="3"/>
  <c r="AE2539" i="3"/>
  <c r="AE2540" i="3"/>
  <c r="AE2541" i="3"/>
  <c r="AE2542" i="3"/>
  <c r="AE2543" i="3"/>
  <c r="AE2544" i="3"/>
  <c r="AE2545" i="3"/>
  <c r="AE2546" i="3"/>
  <c r="AE2547" i="3"/>
  <c r="AE2548" i="3"/>
  <c r="AE2549" i="3"/>
  <c r="AE2550" i="3"/>
  <c r="AE2551" i="3"/>
  <c r="AE2552" i="3"/>
  <c r="AE2553" i="3"/>
  <c r="AE2554" i="3"/>
  <c r="AE2555" i="3"/>
  <c r="AE2556" i="3"/>
  <c r="AE2557" i="3"/>
  <c r="AE2558" i="3"/>
  <c r="AE2559" i="3"/>
  <c r="AE2560" i="3"/>
  <c r="AE2561" i="3"/>
  <c r="AE2562" i="3"/>
  <c r="AE2563" i="3"/>
  <c r="AE2564" i="3"/>
  <c r="AE2565" i="3"/>
  <c r="AE2566" i="3"/>
  <c r="AE2567" i="3"/>
  <c r="AE2568" i="3"/>
  <c r="AE2569" i="3"/>
  <c r="AE2570" i="3"/>
  <c r="AE2571" i="3"/>
  <c r="AE2572" i="3"/>
  <c r="AE2573" i="3"/>
  <c r="AE2574" i="3"/>
  <c r="AE2575" i="3"/>
  <c r="AE2576" i="3"/>
  <c r="AE2577" i="3"/>
  <c r="AE2578" i="3"/>
  <c r="AE2579" i="3"/>
  <c r="AE2580" i="3"/>
  <c r="AE2581" i="3"/>
  <c r="AE2582" i="3"/>
  <c r="AE2583" i="3"/>
  <c r="AE2584" i="3"/>
  <c r="AE2585" i="3"/>
  <c r="AE2586" i="3"/>
  <c r="AE2587" i="3"/>
  <c r="AE2588" i="3"/>
  <c r="AE2589" i="3"/>
  <c r="AE2590" i="3"/>
  <c r="AE2591" i="3"/>
  <c r="AE2592" i="3"/>
  <c r="AE2593" i="3"/>
  <c r="AE2594" i="3"/>
  <c r="AE2595" i="3"/>
  <c r="AE2596" i="3"/>
  <c r="AE2597" i="3"/>
  <c r="AE2598" i="3"/>
  <c r="AE2599" i="3"/>
  <c r="AE2600" i="3"/>
  <c r="AE2601" i="3"/>
  <c r="AE2602" i="3"/>
  <c r="AE2603" i="3"/>
  <c r="AE2604" i="3"/>
  <c r="AE2605" i="3"/>
  <c r="AE2606" i="3"/>
  <c r="AE2607" i="3"/>
  <c r="AE2608" i="3"/>
  <c r="AE2609" i="3"/>
  <c r="AE2610" i="3"/>
  <c r="AE2611" i="3"/>
  <c r="AE2612" i="3"/>
  <c r="AE2613" i="3"/>
  <c r="AE2614" i="3"/>
  <c r="AE2615" i="3"/>
  <c r="AE2616" i="3"/>
  <c r="AE2617" i="3"/>
  <c r="AE2618" i="3"/>
  <c r="AE2619" i="3"/>
  <c r="AE2620" i="3"/>
  <c r="AE2621" i="3"/>
  <c r="AE2622" i="3"/>
  <c r="AE2623" i="3"/>
  <c r="AE2624" i="3"/>
  <c r="AE2625" i="3"/>
  <c r="AE2626" i="3"/>
  <c r="AE2627" i="3"/>
  <c r="AE2628" i="3"/>
  <c r="AE2629" i="3"/>
  <c r="AE2630" i="3"/>
  <c r="AE2631" i="3"/>
  <c r="AE2632" i="3"/>
  <c r="AE2633" i="3"/>
  <c r="AE2634" i="3"/>
  <c r="AE2635" i="3"/>
  <c r="AE2636" i="3"/>
  <c r="AE2637" i="3"/>
  <c r="AE2638" i="3"/>
  <c r="AE2639" i="3"/>
  <c r="AE2640" i="3"/>
  <c r="AE2641" i="3"/>
  <c r="AE2642" i="3"/>
  <c r="AE2643" i="3"/>
  <c r="AE2644" i="3"/>
  <c r="AE2645" i="3"/>
  <c r="AE2646" i="3"/>
  <c r="AE2647" i="3"/>
  <c r="AE2648" i="3"/>
  <c r="AE2649" i="3"/>
  <c r="AE2650" i="3"/>
  <c r="AE2651" i="3"/>
  <c r="AE2652" i="3"/>
  <c r="AE2653" i="3"/>
  <c r="AE2654" i="3"/>
  <c r="AE2655" i="3"/>
  <c r="AE2656" i="3"/>
  <c r="AE2657" i="3"/>
  <c r="AE2658" i="3"/>
  <c r="AE2659" i="3"/>
  <c r="AE2660" i="3"/>
  <c r="AE2661" i="3"/>
  <c r="AE2662" i="3"/>
  <c r="AE2663" i="3"/>
  <c r="AE2664" i="3"/>
  <c r="AE2665" i="3"/>
  <c r="AE2666" i="3"/>
  <c r="AE2667" i="3"/>
  <c r="AE2668" i="3"/>
  <c r="AE2669" i="3"/>
  <c r="AE2670" i="3"/>
  <c r="AE2671" i="3"/>
  <c r="AE2672" i="3"/>
  <c r="AE2673" i="3"/>
  <c r="AE2674" i="3"/>
  <c r="AE2675" i="3"/>
  <c r="AE2676" i="3"/>
  <c r="AE2677" i="3"/>
  <c r="AE2678" i="3"/>
  <c r="AE2679" i="3"/>
  <c r="AE2680" i="3"/>
  <c r="AE2681" i="3"/>
  <c r="AE2682" i="3"/>
  <c r="AE2683" i="3"/>
  <c r="AE2684" i="3"/>
  <c r="AE2685" i="3"/>
  <c r="AE2686" i="3"/>
  <c r="AE2687" i="3"/>
  <c r="AE2688" i="3"/>
  <c r="AE2689" i="3"/>
  <c r="AE2690" i="3"/>
  <c r="AE2691" i="3"/>
  <c r="AE2692" i="3"/>
  <c r="AE2693" i="3"/>
  <c r="AE2694" i="3"/>
  <c r="AE2695" i="3"/>
  <c r="AE2696" i="3"/>
  <c r="AE2697" i="3"/>
  <c r="AE2698" i="3"/>
  <c r="AE2699" i="3"/>
  <c r="AE2700" i="3"/>
  <c r="AE2701" i="3"/>
  <c r="AE2702" i="3"/>
  <c r="AE2703" i="3"/>
  <c r="AE2704" i="3"/>
  <c r="AE2705" i="3"/>
  <c r="AE2706" i="3"/>
  <c r="AE2707" i="3"/>
  <c r="AE2708" i="3"/>
  <c r="AE2709" i="3"/>
  <c r="AE2710" i="3"/>
  <c r="AE2711" i="3"/>
  <c r="AE2712" i="3"/>
  <c r="AE2713" i="3"/>
  <c r="AE2714" i="3"/>
  <c r="AE2715" i="3"/>
  <c r="AE2716" i="3"/>
  <c r="AE2717" i="3"/>
  <c r="AE2718" i="3"/>
  <c r="AE2719" i="3"/>
  <c r="AE2720" i="3"/>
  <c r="AE2721" i="3"/>
  <c r="AE2722" i="3"/>
  <c r="AE2723" i="3"/>
  <c r="AE2724" i="3"/>
  <c r="AE2725" i="3"/>
  <c r="AE2726" i="3"/>
  <c r="AE2727" i="3"/>
  <c r="AE2728" i="3"/>
  <c r="AE2729" i="3"/>
  <c r="AE2730" i="3"/>
  <c r="AE2731" i="3"/>
  <c r="AE2732" i="3"/>
  <c r="AE2733" i="3"/>
  <c r="AE2734" i="3"/>
  <c r="AE2735" i="3"/>
  <c r="AE2736" i="3"/>
  <c r="AE2737" i="3"/>
  <c r="AE2738" i="3"/>
  <c r="AE2739" i="3"/>
  <c r="AE2740" i="3"/>
  <c r="AE2741" i="3"/>
  <c r="AE2742" i="3"/>
  <c r="AE2743" i="3"/>
  <c r="AE2744" i="3"/>
  <c r="AE2745" i="3"/>
  <c r="AE2746" i="3"/>
  <c r="AE2747" i="3"/>
  <c r="AE2748" i="3"/>
  <c r="AE2749" i="3"/>
  <c r="AE2750" i="3"/>
  <c r="AE2751" i="3"/>
  <c r="AE2752" i="3"/>
  <c r="AE2753" i="3"/>
  <c r="AE2754" i="3"/>
  <c r="AE2755" i="3"/>
  <c r="AE2756" i="3"/>
  <c r="AE2757" i="3"/>
  <c r="AE2758" i="3"/>
  <c r="AE2759" i="3"/>
  <c r="AE2760" i="3"/>
  <c r="AE2761" i="3"/>
  <c r="AE2762" i="3"/>
  <c r="AE2763" i="3"/>
  <c r="AE2764" i="3"/>
  <c r="AE2765" i="3"/>
  <c r="AE2766" i="3"/>
  <c r="AE2767" i="3"/>
  <c r="AE2768" i="3"/>
  <c r="AE2769" i="3"/>
  <c r="AE2770" i="3"/>
  <c r="AE2771" i="3"/>
  <c r="AE2772" i="3"/>
  <c r="AE2773" i="3"/>
  <c r="AE2774" i="3"/>
  <c r="AE2775" i="3"/>
  <c r="AE2776" i="3"/>
  <c r="AE2777" i="3"/>
  <c r="AE2778" i="3"/>
  <c r="AE2779" i="3"/>
  <c r="AE2780" i="3"/>
  <c r="AE2781" i="3"/>
  <c r="AE2782" i="3"/>
  <c r="AE2783" i="3"/>
  <c r="AE2784" i="3"/>
  <c r="AE2785" i="3"/>
  <c r="AE2786" i="3"/>
  <c r="AE2787" i="3"/>
  <c r="AE2788" i="3"/>
  <c r="AE2789" i="3"/>
  <c r="AE2790" i="3"/>
  <c r="AE2791" i="3"/>
  <c r="AE2792" i="3"/>
  <c r="AE2793" i="3"/>
  <c r="AE2794" i="3"/>
  <c r="AE2795" i="3"/>
  <c r="AE2796" i="3"/>
  <c r="AE2797" i="3"/>
  <c r="AE2798" i="3"/>
  <c r="AE2799" i="3"/>
  <c r="AE2800" i="3"/>
  <c r="AE2801" i="3"/>
  <c r="AE2802" i="3"/>
  <c r="AE2803" i="3"/>
  <c r="AE2804" i="3"/>
  <c r="AE2805" i="3"/>
  <c r="AE2806" i="3"/>
  <c r="AE2807" i="3"/>
  <c r="AE2808" i="3"/>
  <c r="AE2809" i="3"/>
  <c r="AE2810" i="3"/>
  <c r="AE2811" i="3"/>
  <c r="AE2812" i="3"/>
  <c r="AE2813" i="3"/>
  <c r="AE2814" i="3"/>
  <c r="AE2815" i="3"/>
  <c r="AE2816" i="3"/>
  <c r="AE2817" i="3"/>
  <c r="AE2818" i="3"/>
  <c r="AE2819" i="3"/>
  <c r="AE2820" i="3"/>
  <c r="AE2821" i="3"/>
  <c r="AE2822" i="3"/>
  <c r="AE2823" i="3"/>
  <c r="AE2824" i="3"/>
  <c r="AE2825" i="3"/>
  <c r="AE2826" i="3"/>
  <c r="AE2827" i="3"/>
  <c r="AE2828" i="3"/>
  <c r="AE2829" i="3"/>
  <c r="AE2830" i="3"/>
  <c r="AE2831" i="3"/>
  <c r="AE2832" i="3"/>
  <c r="AE2833" i="3"/>
  <c r="AE2834" i="3"/>
  <c r="AE2835" i="3"/>
  <c r="AE2836" i="3"/>
  <c r="AE2837" i="3"/>
  <c r="AE2838" i="3"/>
  <c r="AE2839" i="3"/>
  <c r="AE2840" i="3"/>
  <c r="AE2841" i="3"/>
  <c r="AE2842" i="3"/>
  <c r="AE2843" i="3"/>
  <c r="AE2844" i="3"/>
  <c r="AE2845" i="3"/>
  <c r="AE2846" i="3"/>
  <c r="AE2847" i="3"/>
  <c r="AE2848" i="3"/>
  <c r="AE2849" i="3"/>
  <c r="AE2850" i="3"/>
  <c r="AE2851" i="3"/>
  <c r="AE2852" i="3"/>
  <c r="AE2853" i="3"/>
  <c r="AE2854" i="3"/>
  <c r="AE2855" i="3"/>
  <c r="AE2856" i="3"/>
  <c r="AE2857" i="3"/>
  <c r="AE2858" i="3"/>
  <c r="AE2859" i="3"/>
  <c r="AE2860" i="3"/>
  <c r="AE2861" i="3"/>
  <c r="AE2862" i="3"/>
  <c r="AE2863" i="3"/>
  <c r="AE2864" i="3"/>
  <c r="AE2865" i="3"/>
  <c r="AE2866" i="3"/>
  <c r="AE2867" i="3"/>
  <c r="AE2868" i="3"/>
  <c r="AE2869" i="3"/>
  <c r="AE2870" i="3"/>
  <c r="AE2871" i="3"/>
  <c r="AE2872" i="3"/>
  <c r="AE2873" i="3"/>
  <c r="AE2874" i="3"/>
  <c r="AE2875" i="3"/>
  <c r="AE2876" i="3"/>
  <c r="AE2877" i="3"/>
  <c r="AE2878" i="3"/>
  <c r="AE2879" i="3"/>
  <c r="AE2880" i="3"/>
  <c r="AE2881" i="3"/>
  <c r="AE2882" i="3"/>
  <c r="AE2883" i="3"/>
  <c r="AE2884" i="3"/>
  <c r="AE2885" i="3"/>
  <c r="AE2886" i="3"/>
  <c r="AE2887" i="3"/>
  <c r="AE2888" i="3"/>
  <c r="AE2889" i="3"/>
  <c r="AE2890" i="3"/>
  <c r="AE2891" i="3"/>
  <c r="AE2892" i="3"/>
  <c r="AE2893" i="3"/>
  <c r="AE2894" i="3"/>
  <c r="AE2895" i="3"/>
  <c r="AE2896" i="3"/>
  <c r="AE2897" i="3"/>
  <c r="AE2898" i="3"/>
  <c r="AE2899" i="3"/>
  <c r="AE2900" i="3"/>
  <c r="AE2901" i="3"/>
  <c r="AE2902" i="3"/>
  <c r="AE2903" i="3"/>
  <c r="AE2904" i="3"/>
  <c r="AE2905" i="3"/>
  <c r="AE2906" i="3"/>
  <c r="AE2907" i="3"/>
  <c r="AE2908" i="3"/>
  <c r="AE2909" i="3"/>
  <c r="AE2910" i="3"/>
  <c r="AE2911" i="3"/>
  <c r="AE2912" i="3"/>
  <c r="AE2913" i="3"/>
  <c r="AE2914" i="3"/>
  <c r="AE2915" i="3"/>
  <c r="AE2916" i="3"/>
  <c r="AE2917" i="3"/>
  <c r="AE2918" i="3"/>
  <c r="AE2919" i="3"/>
  <c r="AE2920" i="3"/>
  <c r="AE2921" i="3"/>
  <c r="AE2922" i="3"/>
  <c r="AE2923" i="3"/>
  <c r="AE2924" i="3"/>
  <c r="AE2925" i="3"/>
  <c r="AE2926" i="3"/>
  <c r="AE2927" i="3"/>
  <c r="AE2928" i="3"/>
  <c r="AE2929" i="3"/>
  <c r="AE2930" i="3"/>
  <c r="AE2931" i="3"/>
  <c r="AE2932" i="3"/>
  <c r="AE2933" i="3"/>
  <c r="AE2934" i="3"/>
  <c r="AE2935" i="3"/>
  <c r="AE2936" i="3"/>
  <c r="AE2937" i="3"/>
  <c r="AE2938" i="3"/>
  <c r="AE2939" i="3"/>
  <c r="AE2940" i="3"/>
  <c r="AE2941" i="3"/>
  <c r="AE2942" i="3"/>
  <c r="AE2943" i="3"/>
  <c r="AE2944" i="3"/>
  <c r="AE2945" i="3"/>
  <c r="AE2946" i="3"/>
  <c r="AE2947" i="3"/>
  <c r="AE2948" i="3"/>
  <c r="AE2949" i="3"/>
  <c r="AE2950" i="3"/>
  <c r="AE2951" i="3"/>
  <c r="AE2952" i="3"/>
  <c r="AE2953" i="3"/>
  <c r="AE2954" i="3"/>
  <c r="AE2955" i="3"/>
  <c r="AE2956" i="3"/>
  <c r="AE2957" i="3"/>
  <c r="AE2958" i="3"/>
  <c r="AE2959" i="3"/>
  <c r="AE2960" i="3"/>
  <c r="AE2961" i="3"/>
  <c r="AE2962" i="3"/>
  <c r="AE2963" i="3"/>
  <c r="AE2964" i="3"/>
  <c r="AE2965" i="3"/>
  <c r="AE2966" i="3"/>
  <c r="AE2967" i="3"/>
  <c r="AE2968" i="3"/>
  <c r="AE2969" i="3"/>
  <c r="AE2970" i="3"/>
  <c r="AE2971" i="3"/>
  <c r="AE2972" i="3"/>
  <c r="AE2973" i="3"/>
  <c r="AE2974" i="3"/>
  <c r="AE2975" i="3"/>
  <c r="AE2976" i="3"/>
  <c r="AE2977" i="3"/>
  <c r="AE2978" i="3"/>
  <c r="AE2979" i="3"/>
  <c r="AE2980" i="3"/>
  <c r="AE2981" i="3"/>
  <c r="AE2982" i="3"/>
  <c r="AE2983" i="3"/>
  <c r="AE2984" i="3"/>
  <c r="AE2985" i="3"/>
  <c r="AE2986" i="3"/>
  <c r="AE2987" i="3"/>
  <c r="AE2988" i="3"/>
  <c r="AE2989" i="3"/>
  <c r="AE2990" i="3"/>
  <c r="AE2991" i="3"/>
  <c r="AE2992" i="3"/>
  <c r="AE2993" i="3"/>
  <c r="AE2994" i="3"/>
  <c r="AE2995" i="3"/>
  <c r="AE2996" i="3"/>
  <c r="AE2997" i="3"/>
  <c r="AE2998" i="3"/>
  <c r="AE2999" i="3"/>
  <c r="AE3000" i="3"/>
  <c r="AE3001" i="3"/>
  <c r="AE3002" i="3"/>
  <c r="AE3003" i="3"/>
  <c r="AE3004" i="3"/>
  <c r="AE3005" i="3"/>
  <c r="AE3006" i="3"/>
  <c r="AE3007" i="3"/>
  <c r="AE3008" i="3"/>
  <c r="AE3009" i="3"/>
  <c r="AE3010" i="3"/>
  <c r="AE3011" i="3"/>
  <c r="AE3012" i="3"/>
  <c r="AE3013" i="3"/>
  <c r="AE3014" i="3"/>
  <c r="AE3015" i="3"/>
  <c r="AE3016" i="3"/>
  <c r="AE3017" i="3"/>
  <c r="AE3018" i="3"/>
  <c r="AE3019" i="3"/>
  <c r="AE3020" i="3"/>
  <c r="AE3021" i="3"/>
  <c r="AE3022" i="3"/>
  <c r="AE3023" i="3"/>
  <c r="AE3024" i="3"/>
  <c r="AE3025" i="3"/>
  <c r="AE3026" i="3"/>
  <c r="AE3027" i="3"/>
  <c r="AE3028" i="3"/>
  <c r="AE3029" i="3"/>
  <c r="AE3030" i="3"/>
  <c r="AE3031" i="3"/>
  <c r="AE3032" i="3"/>
  <c r="AE3033" i="3"/>
  <c r="AE3034" i="3"/>
  <c r="AE3035" i="3"/>
  <c r="AE3036" i="3"/>
  <c r="AE3037" i="3"/>
  <c r="AE3038" i="3"/>
  <c r="AE3039" i="3"/>
  <c r="AE3040" i="3"/>
  <c r="AE3041" i="3"/>
  <c r="AE3042" i="3"/>
  <c r="AE3043" i="3"/>
  <c r="AE3044" i="3"/>
  <c r="AE3045" i="3"/>
  <c r="AE3046" i="3"/>
  <c r="AE3047" i="3"/>
  <c r="AE3048" i="3"/>
  <c r="AE3049" i="3"/>
  <c r="AE3050" i="3"/>
  <c r="AE3051" i="3"/>
  <c r="AE3052" i="3"/>
  <c r="AE3053" i="3"/>
  <c r="AE3054" i="3"/>
  <c r="AE3055" i="3"/>
  <c r="AE3056" i="3"/>
  <c r="AE3057" i="3"/>
  <c r="AE3058" i="3"/>
  <c r="AE3059" i="3"/>
  <c r="AE3060" i="3"/>
  <c r="AE3061" i="3"/>
  <c r="AE3062" i="3"/>
  <c r="AE3063" i="3"/>
  <c r="AE3064" i="3"/>
  <c r="AE3065" i="3"/>
  <c r="AE3066" i="3"/>
  <c r="AE3067" i="3"/>
  <c r="AE3068" i="3"/>
  <c r="AE3069" i="3"/>
  <c r="AE3070" i="3"/>
  <c r="AE3071" i="3"/>
  <c r="AE3072" i="3"/>
  <c r="AE3073" i="3"/>
  <c r="AE3074" i="3"/>
  <c r="AE3075" i="3"/>
  <c r="AE3076" i="3"/>
  <c r="AE3077" i="3"/>
  <c r="AE3078" i="3"/>
  <c r="AE3079" i="3"/>
  <c r="AE3080" i="3"/>
  <c r="AE3081" i="3"/>
  <c r="AE3082" i="3"/>
  <c r="AE3083" i="3"/>
  <c r="AE3084" i="3"/>
  <c r="AE3085" i="3"/>
  <c r="AE3086" i="3"/>
  <c r="AE3087" i="3"/>
  <c r="AE3088" i="3"/>
  <c r="AE3089" i="3"/>
  <c r="AE3090" i="3"/>
  <c r="AE3091" i="3"/>
  <c r="AE3092" i="3"/>
  <c r="AE3093" i="3"/>
  <c r="AE3094" i="3"/>
  <c r="AE3095" i="3"/>
  <c r="AE3096" i="3"/>
  <c r="AE3097" i="3"/>
  <c r="AE3098" i="3"/>
  <c r="AE3099" i="3"/>
  <c r="AE3100" i="3"/>
  <c r="AE3101" i="3"/>
  <c r="AE3102" i="3"/>
  <c r="AE3103" i="3"/>
  <c r="AE3104" i="3"/>
  <c r="AE3105" i="3"/>
  <c r="AE3106" i="3"/>
  <c r="AE3107" i="3"/>
  <c r="AE3108" i="3"/>
  <c r="AE3109" i="3"/>
  <c r="AE3110" i="3"/>
  <c r="AE3111" i="3"/>
  <c r="AE3112" i="3"/>
  <c r="AE3113" i="3"/>
  <c r="AE3114" i="3"/>
  <c r="AE3115" i="3"/>
  <c r="AE3116" i="3"/>
  <c r="AE3117" i="3"/>
  <c r="AE3118" i="3"/>
  <c r="AE3119" i="3"/>
  <c r="AE3120" i="3"/>
  <c r="AE3121" i="3"/>
  <c r="AE3122" i="3"/>
  <c r="AE3123" i="3"/>
  <c r="AE3124" i="3"/>
  <c r="AE3125" i="3"/>
  <c r="AE3126" i="3"/>
  <c r="AE3127" i="3"/>
  <c r="AE3128" i="3"/>
  <c r="AE3129" i="3"/>
  <c r="AE3130" i="3"/>
  <c r="AE3131" i="3"/>
  <c r="AE3132" i="3"/>
  <c r="AE3133" i="3"/>
  <c r="AE3134" i="3"/>
  <c r="AE3135" i="3"/>
  <c r="AE3136" i="3"/>
  <c r="AE3137" i="3"/>
  <c r="AE3138" i="3"/>
  <c r="AE3139" i="3"/>
  <c r="AE3140" i="3"/>
  <c r="AE3141" i="3"/>
  <c r="AE3142" i="3"/>
  <c r="AE3143" i="3"/>
  <c r="AE3144" i="3"/>
  <c r="AE3145" i="3"/>
  <c r="AE3146" i="3"/>
  <c r="AE3147" i="3"/>
  <c r="AE3148" i="3"/>
  <c r="AE3149" i="3"/>
  <c r="AE3150" i="3"/>
  <c r="AE3151" i="3"/>
  <c r="AE3152" i="3"/>
  <c r="AE3153" i="3"/>
  <c r="AE3154" i="3"/>
  <c r="AE3155" i="3"/>
  <c r="AE3156" i="3"/>
  <c r="AE3157" i="3"/>
  <c r="AE3158" i="3"/>
  <c r="AE3159" i="3"/>
  <c r="AE3160" i="3"/>
  <c r="AE3161" i="3"/>
  <c r="AE3162" i="3"/>
  <c r="AE3163" i="3"/>
  <c r="AE3164" i="3"/>
  <c r="AE3165" i="3"/>
  <c r="AE3166" i="3"/>
  <c r="AE3167" i="3"/>
  <c r="AE3168" i="3"/>
  <c r="AE3169" i="3"/>
  <c r="AE3170" i="3"/>
  <c r="AE3171" i="3"/>
  <c r="AE3172" i="3"/>
  <c r="AE3173" i="3"/>
  <c r="AE3174" i="3"/>
  <c r="AE3175" i="3"/>
  <c r="AE3176" i="3"/>
  <c r="AE3177" i="3"/>
  <c r="AE3178" i="3"/>
  <c r="AE3179" i="3"/>
  <c r="AE3180" i="3"/>
  <c r="AE3181" i="3"/>
  <c r="AE3182" i="3"/>
  <c r="AE3183" i="3"/>
  <c r="AE3184" i="3"/>
  <c r="AE3185" i="3"/>
  <c r="AE3186" i="3"/>
  <c r="AE3187" i="3"/>
  <c r="AE3188" i="3"/>
  <c r="AE3189" i="3"/>
  <c r="AE3190" i="3"/>
  <c r="AE3191" i="3"/>
  <c r="AE3192" i="3"/>
  <c r="AE3193" i="3"/>
  <c r="AE3194" i="3"/>
  <c r="AE3195" i="3"/>
  <c r="AE3196" i="3"/>
  <c r="AE3197" i="3"/>
  <c r="AE3198" i="3"/>
  <c r="AE3199" i="3"/>
  <c r="AE3200" i="3"/>
  <c r="AE3201" i="3"/>
  <c r="AE3202" i="3"/>
  <c r="AE3203" i="3"/>
  <c r="AE3204" i="3"/>
  <c r="AE3205" i="3"/>
  <c r="AE3206" i="3"/>
  <c r="AE3207" i="3"/>
  <c r="AE3208" i="3"/>
  <c r="AE3209" i="3"/>
  <c r="AE3210" i="3"/>
  <c r="AE3211" i="3"/>
  <c r="AE3212" i="3"/>
  <c r="AE3213" i="3"/>
  <c r="AE3214" i="3"/>
  <c r="AE3215" i="3"/>
  <c r="AE3216" i="3"/>
  <c r="AE3217" i="3"/>
  <c r="AE3218" i="3"/>
  <c r="AE3219" i="3"/>
  <c r="AE3220" i="3"/>
  <c r="AE3221" i="3"/>
  <c r="AE3222" i="3"/>
  <c r="AE3223" i="3"/>
  <c r="AE3224" i="3"/>
  <c r="AE3225" i="3"/>
  <c r="AE3226" i="3"/>
  <c r="AE3227" i="3"/>
  <c r="AE3228" i="3"/>
  <c r="AE3229" i="3"/>
  <c r="AE3230" i="3"/>
  <c r="AE3231" i="3"/>
  <c r="AE3232" i="3"/>
  <c r="AE3233" i="3"/>
  <c r="AE3234" i="3"/>
  <c r="AE3235" i="3"/>
  <c r="AE3236" i="3"/>
  <c r="AE3237" i="3"/>
  <c r="AE3238" i="3"/>
  <c r="AE3239" i="3"/>
  <c r="AE3240" i="3"/>
  <c r="AE3241" i="3"/>
  <c r="AE3242" i="3"/>
  <c r="AE3243" i="3"/>
  <c r="AE3244" i="3"/>
  <c r="AE3245" i="3"/>
  <c r="AE3246" i="3"/>
  <c r="AE3247" i="3"/>
  <c r="AE3248" i="3"/>
  <c r="AE3249" i="3"/>
  <c r="AE3250" i="3"/>
  <c r="AE3251" i="3"/>
  <c r="AE3252" i="3"/>
  <c r="AE3253" i="3"/>
  <c r="AE3254" i="3"/>
  <c r="AE3255" i="3"/>
  <c r="AE3256" i="3"/>
  <c r="AE3257" i="3"/>
  <c r="AE3258" i="3"/>
  <c r="AE3259" i="3"/>
  <c r="AE3260" i="3"/>
  <c r="AE3261" i="3"/>
  <c r="AE3262" i="3"/>
  <c r="AE3263" i="3"/>
  <c r="AE3264" i="3"/>
  <c r="AE3265" i="3"/>
  <c r="AE3266" i="3"/>
  <c r="AE3267" i="3"/>
  <c r="AE3268" i="3"/>
  <c r="AE3269" i="3"/>
  <c r="AE3270" i="3"/>
  <c r="AE3271" i="3"/>
  <c r="AE3272" i="3"/>
  <c r="AE3273" i="3"/>
  <c r="AE3274" i="3"/>
  <c r="AE3275" i="3"/>
  <c r="AE3276" i="3"/>
  <c r="AE3277" i="3"/>
  <c r="AE3278" i="3"/>
  <c r="AE3279" i="3"/>
  <c r="AE3280" i="3"/>
  <c r="AE3281" i="3"/>
  <c r="AE3282" i="3"/>
  <c r="AE3283" i="3"/>
  <c r="AE3284" i="3"/>
  <c r="AE3285" i="3"/>
  <c r="AE3286" i="3"/>
  <c r="AE3287" i="3"/>
  <c r="AE3288" i="3"/>
  <c r="AE3289" i="3"/>
  <c r="AE3290" i="3"/>
  <c r="AE3291" i="3"/>
  <c r="AE3292" i="3"/>
  <c r="AE3293" i="3"/>
  <c r="AE3294" i="3"/>
  <c r="AE3295" i="3"/>
  <c r="AE3296" i="3"/>
  <c r="AE3297" i="3"/>
  <c r="AE3298" i="3"/>
  <c r="AE3299" i="3"/>
  <c r="AE3300" i="3"/>
  <c r="AE3301" i="3"/>
  <c r="AE3302" i="3"/>
  <c r="AE3303" i="3"/>
  <c r="AE3304" i="3"/>
  <c r="AE3305" i="3"/>
  <c r="AE3306" i="3"/>
  <c r="AE3307" i="3"/>
  <c r="AE3308" i="3"/>
  <c r="AE3309" i="3"/>
  <c r="AE3310" i="3"/>
  <c r="AE3311" i="3"/>
  <c r="AE3312" i="3"/>
  <c r="AE3313" i="3"/>
  <c r="AE3314" i="3"/>
  <c r="AE3315" i="3"/>
  <c r="AE3316" i="3"/>
  <c r="AE3317" i="3"/>
  <c r="AE3318" i="3"/>
  <c r="AE3319" i="3"/>
  <c r="AE3320" i="3"/>
  <c r="AE3321" i="3"/>
  <c r="AE3322" i="3"/>
  <c r="AE3323" i="3"/>
  <c r="AE3324" i="3"/>
  <c r="AE3325" i="3"/>
  <c r="AE3326" i="3"/>
  <c r="AE3327" i="3"/>
  <c r="AE3328" i="3"/>
  <c r="AE3329" i="3"/>
  <c r="AE3330" i="3"/>
  <c r="AE3331" i="3"/>
  <c r="AE3332" i="3"/>
  <c r="AE3333" i="3"/>
  <c r="AE3334" i="3"/>
  <c r="AE3335" i="3"/>
  <c r="AE3336" i="3"/>
  <c r="AE3337" i="3"/>
  <c r="AE3338" i="3"/>
  <c r="AE3339" i="3"/>
  <c r="AE3340" i="3"/>
  <c r="AE3341" i="3"/>
  <c r="AE3342" i="3"/>
  <c r="AE3343" i="3"/>
  <c r="AE3344" i="3"/>
  <c r="AE3345" i="3"/>
  <c r="AE3346" i="3"/>
  <c r="AE3347" i="3"/>
  <c r="AE3348" i="3"/>
  <c r="AE3349" i="3"/>
  <c r="AE3350" i="3"/>
  <c r="AE3351" i="3"/>
  <c r="AE3352" i="3"/>
  <c r="AE3353" i="3"/>
  <c r="AE3354" i="3"/>
  <c r="AE3355" i="3"/>
  <c r="AE3356" i="3"/>
  <c r="AE3357" i="3"/>
  <c r="AE3358" i="3"/>
  <c r="AE3359" i="3"/>
  <c r="AE3360" i="3"/>
  <c r="AE3361" i="3"/>
  <c r="AE3362" i="3"/>
  <c r="AE3363" i="3"/>
  <c r="AE3364" i="3"/>
  <c r="AE3365" i="3"/>
  <c r="AE3366" i="3"/>
  <c r="AE3367" i="3"/>
  <c r="AE3368" i="3"/>
  <c r="AE3369" i="3"/>
  <c r="AE3370" i="3"/>
  <c r="AE3371" i="3"/>
  <c r="AE3372" i="3"/>
  <c r="AE3373" i="3"/>
  <c r="AE3374" i="3"/>
  <c r="AE3375" i="3"/>
  <c r="AE3376" i="3"/>
  <c r="AE3377" i="3"/>
  <c r="AE3378" i="3"/>
  <c r="AE3379" i="3"/>
  <c r="AE3380" i="3"/>
  <c r="AE3381" i="3"/>
  <c r="AE3382" i="3"/>
  <c r="AE3383" i="3"/>
  <c r="AE3384" i="3"/>
  <c r="AE3385" i="3"/>
  <c r="AE3386" i="3"/>
  <c r="AE3387" i="3"/>
  <c r="AE3388" i="3"/>
  <c r="AE3389" i="3"/>
  <c r="AE3390" i="3"/>
  <c r="AE3391" i="3"/>
  <c r="AE3392" i="3"/>
  <c r="AE3393" i="3"/>
  <c r="AE3394" i="3"/>
  <c r="AE3395" i="3"/>
  <c r="AE3396" i="3"/>
  <c r="AE3397" i="3"/>
  <c r="AE3398" i="3"/>
  <c r="AE3399" i="3"/>
  <c r="AE3400" i="3"/>
  <c r="AE3401" i="3"/>
  <c r="AE3402" i="3"/>
  <c r="AE3403" i="3"/>
  <c r="AE3404" i="3"/>
  <c r="AE3405" i="3"/>
  <c r="AE3406" i="3"/>
  <c r="AE3407" i="3"/>
  <c r="AE3408" i="3"/>
  <c r="AE3409" i="3"/>
  <c r="AE3410" i="3"/>
  <c r="AE3411" i="3"/>
  <c r="AE3412" i="3"/>
  <c r="AE3413" i="3"/>
  <c r="AE3414" i="3"/>
  <c r="AE3415" i="3"/>
  <c r="AE3416" i="3"/>
  <c r="AE3417" i="3"/>
  <c r="AE3418" i="3"/>
  <c r="AE3419" i="3"/>
  <c r="AE3420" i="3"/>
  <c r="AE3421" i="3"/>
  <c r="AE3422" i="3"/>
  <c r="AE3423" i="3"/>
  <c r="AE3424" i="3"/>
  <c r="AE3425" i="3"/>
  <c r="AE3426" i="3"/>
  <c r="AE3427" i="3"/>
  <c r="AE3428" i="3"/>
  <c r="AE3429" i="3"/>
  <c r="AE3430" i="3"/>
  <c r="AE3431" i="3"/>
  <c r="AE3432" i="3"/>
  <c r="AE3433" i="3"/>
  <c r="AE3434" i="3"/>
  <c r="AE3435" i="3"/>
  <c r="AE3436" i="3"/>
  <c r="AE3437" i="3"/>
  <c r="AE3438" i="3"/>
  <c r="AE3439" i="3"/>
  <c r="AE3440" i="3"/>
  <c r="AE3441" i="3"/>
  <c r="AE3442" i="3"/>
  <c r="AE3443" i="3"/>
  <c r="AE3444" i="3"/>
  <c r="AE3445" i="3"/>
  <c r="AE3446" i="3"/>
  <c r="AE3447" i="3"/>
  <c r="AE3448" i="3"/>
  <c r="AE3449" i="3"/>
  <c r="AE3450" i="3"/>
  <c r="AE3451" i="3"/>
  <c r="AE3452" i="3"/>
  <c r="AE3453" i="3"/>
  <c r="AE3454" i="3"/>
  <c r="AE3455" i="3"/>
  <c r="AE3456" i="3"/>
  <c r="AE3457" i="3"/>
  <c r="AE3458" i="3"/>
  <c r="AE3459" i="3"/>
  <c r="AE3460" i="3"/>
  <c r="AE3461" i="3"/>
  <c r="AE3462" i="3"/>
  <c r="AE3463" i="3"/>
  <c r="AE3464" i="3"/>
  <c r="AE3465" i="3"/>
  <c r="AE3466" i="3"/>
  <c r="AE3467" i="3"/>
  <c r="AE3468" i="3"/>
  <c r="AE3469" i="3"/>
  <c r="AE3470" i="3"/>
  <c r="AE3471" i="3"/>
  <c r="AE3472" i="3"/>
  <c r="AE3473" i="3"/>
  <c r="AE3474" i="3"/>
  <c r="AE3475" i="3"/>
  <c r="AE3476" i="3"/>
  <c r="AE3477" i="3"/>
  <c r="AE3478" i="3"/>
  <c r="AE3479" i="3"/>
  <c r="AE3480" i="3"/>
  <c r="AE3481" i="3"/>
  <c r="AE3482" i="3"/>
  <c r="AE3483" i="3"/>
  <c r="AE3484" i="3"/>
  <c r="AE3485" i="3"/>
  <c r="AE3486" i="3"/>
  <c r="AE3487" i="3"/>
  <c r="AE3488" i="3"/>
  <c r="AE3489" i="3"/>
  <c r="AE3490" i="3"/>
  <c r="AE3491" i="3"/>
  <c r="AE3492" i="3"/>
  <c r="AE3493" i="3"/>
  <c r="AE3494" i="3"/>
  <c r="AE3495" i="3"/>
  <c r="AE3496" i="3"/>
  <c r="AE3497" i="3"/>
  <c r="AE3498" i="3"/>
  <c r="AE3499" i="3"/>
  <c r="AE3500" i="3"/>
  <c r="AE3501" i="3"/>
  <c r="AE3502" i="3"/>
  <c r="AE3503" i="3"/>
  <c r="AE3504" i="3"/>
  <c r="AE3505" i="3"/>
  <c r="AE3506" i="3"/>
  <c r="AE3507" i="3"/>
  <c r="AE3508" i="3"/>
  <c r="AE3509" i="3"/>
  <c r="AE3510" i="3"/>
  <c r="AE3511" i="3"/>
  <c r="AE3512" i="3"/>
  <c r="AE3513" i="3"/>
  <c r="AE3514" i="3"/>
  <c r="AE3515" i="3"/>
  <c r="AE3516" i="3"/>
  <c r="AE3517" i="3"/>
  <c r="AE3518" i="3"/>
  <c r="AE3519" i="3"/>
  <c r="AE3520" i="3"/>
  <c r="AE3521" i="3"/>
  <c r="AE3522" i="3"/>
  <c r="AE3523" i="3"/>
  <c r="AE3524" i="3"/>
  <c r="AE3525" i="3"/>
  <c r="AE3526" i="3"/>
  <c r="AE3527" i="3"/>
  <c r="AE3528" i="3"/>
  <c r="AE3529" i="3"/>
  <c r="AE3530" i="3"/>
  <c r="AE3531" i="3"/>
  <c r="AE3532" i="3"/>
  <c r="AE3533" i="3"/>
  <c r="AE3534" i="3"/>
  <c r="AE3535" i="3"/>
  <c r="AE3536" i="3"/>
  <c r="AE3537" i="3"/>
  <c r="AE3538" i="3"/>
  <c r="AE3539" i="3"/>
  <c r="AE3540" i="3"/>
  <c r="AE3541" i="3"/>
  <c r="AE3542" i="3"/>
  <c r="AE3543" i="3"/>
  <c r="AE3544" i="3"/>
  <c r="AE3545" i="3"/>
  <c r="AE3546" i="3"/>
  <c r="AE3547" i="3"/>
  <c r="AE3548" i="3"/>
  <c r="AE3549" i="3"/>
  <c r="AE3550" i="3"/>
  <c r="AE3551" i="3"/>
  <c r="AE3552" i="3"/>
  <c r="AE3553" i="3"/>
  <c r="AE3554" i="3"/>
  <c r="AE3555" i="3"/>
  <c r="AE3556" i="3"/>
  <c r="AE3557" i="3"/>
  <c r="AE3558" i="3"/>
  <c r="AE3559" i="3"/>
  <c r="AE3560" i="3"/>
  <c r="AE3561" i="3"/>
  <c r="AE3562" i="3"/>
  <c r="AE3563" i="3"/>
  <c r="AE3564" i="3"/>
  <c r="AE3565" i="3"/>
  <c r="AE3566" i="3"/>
  <c r="AE3567" i="3"/>
  <c r="AE3568" i="3"/>
  <c r="AE3569" i="3"/>
  <c r="AE3570" i="3"/>
  <c r="AE3571" i="3"/>
  <c r="AE3572" i="3"/>
  <c r="AE3573" i="3"/>
  <c r="AE3574" i="3"/>
  <c r="AE3575" i="3"/>
  <c r="AE3576" i="3"/>
  <c r="AE3577" i="3"/>
  <c r="AE3578" i="3"/>
  <c r="AE3579" i="3"/>
  <c r="AE3580" i="3"/>
  <c r="AE3581" i="3"/>
  <c r="AE3582" i="3"/>
  <c r="AE3583" i="3"/>
  <c r="AE3584" i="3"/>
  <c r="AE3585" i="3"/>
  <c r="AE3586" i="3"/>
  <c r="AE3587" i="3"/>
  <c r="AE3588" i="3"/>
  <c r="AE3589" i="3"/>
  <c r="AE3590" i="3"/>
  <c r="AE3591" i="3"/>
  <c r="AE3592" i="3"/>
  <c r="AE3593" i="3"/>
  <c r="AE3594" i="3"/>
  <c r="AE3595" i="3"/>
  <c r="AE3596" i="3"/>
  <c r="AE3597" i="3"/>
  <c r="AE3598" i="3"/>
  <c r="AE3599" i="3"/>
  <c r="AE3600" i="3"/>
  <c r="AE3601" i="3"/>
  <c r="AE3602" i="3"/>
  <c r="AE3603" i="3"/>
  <c r="AE3604" i="3"/>
  <c r="AE3605" i="3"/>
  <c r="AE3606" i="3"/>
  <c r="AE3607" i="3"/>
  <c r="AE3608" i="3"/>
  <c r="AE3609" i="3"/>
  <c r="AE3610" i="3"/>
  <c r="AE3611" i="3"/>
  <c r="AE3612" i="3"/>
  <c r="AE3613" i="3"/>
  <c r="AE3614" i="3"/>
  <c r="AE3615" i="3"/>
  <c r="AE3616" i="3"/>
  <c r="AE3617" i="3"/>
  <c r="AE3618" i="3"/>
  <c r="AE3619" i="3"/>
  <c r="AE3620" i="3"/>
  <c r="AE3621" i="3"/>
  <c r="AE3622" i="3"/>
  <c r="AE3623" i="3"/>
  <c r="AE3624" i="3"/>
  <c r="AE3625" i="3"/>
  <c r="AE3626" i="3"/>
  <c r="AE3627" i="3"/>
  <c r="AE3628" i="3"/>
  <c r="AE3629" i="3"/>
  <c r="AE3630" i="3"/>
  <c r="AE3631" i="3"/>
  <c r="AE3632" i="3"/>
  <c r="AE3633" i="3"/>
  <c r="AE3634" i="3"/>
  <c r="AE3635" i="3"/>
  <c r="AE3636" i="3"/>
  <c r="AE3637" i="3"/>
  <c r="AE3638" i="3"/>
  <c r="AE3639" i="3"/>
  <c r="AE3640" i="3"/>
  <c r="AE3641" i="3"/>
  <c r="AE3642" i="3"/>
  <c r="AE3643" i="3"/>
  <c r="AE3644" i="3"/>
  <c r="AE3645" i="3"/>
  <c r="AE3646" i="3"/>
  <c r="AE3647" i="3"/>
  <c r="AE3648" i="3"/>
  <c r="AE3649" i="3"/>
  <c r="AE3650" i="3"/>
  <c r="AE3651" i="3"/>
  <c r="AE3652" i="3"/>
  <c r="AE3653" i="3"/>
  <c r="AE3654" i="3"/>
  <c r="AE3655" i="3"/>
  <c r="AE3656" i="3"/>
  <c r="AE3657" i="3"/>
  <c r="AE3658" i="3"/>
  <c r="AE3659" i="3"/>
  <c r="AE3660" i="3"/>
  <c r="AE3661" i="3"/>
  <c r="AE3662" i="3"/>
  <c r="AE3663" i="3"/>
  <c r="AE3664" i="3"/>
  <c r="AE3665" i="3"/>
  <c r="AE3666" i="3"/>
  <c r="AE3667" i="3"/>
  <c r="AE3668" i="3"/>
  <c r="AE3669" i="3"/>
  <c r="AE3670" i="3"/>
  <c r="AE3671" i="3"/>
  <c r="AE3672" i="3"/>
  <c r="AE3673" i="3"/>
  <c r="AE3674" i="3"/>
  <c r="AE3675" i="3"/>
  <c r="AE3676" i="3"/>
  <c r="AE3677" i="3"/>
  <c r="AE3678" i="3"/>
  <c r="AE3679" i="3"/>
  <c r="AE3680" i="3"/>
  <c r="AE3681" i="3"/>
  <c r="AE3682" i="3"/>
  <c r="AE3683" i="3"/>
  <c r="AE3684" i="3"/>
  <c r="AE3685" i="3"/>
  <c r="AE3686" i="3"/>
  <c r="AE3687" i="3"/>
  <c r="AE3688" i="3"/>
  <c r="AE3689" i="3"/>
  <c r="AE3690" i="3"/>
  <c r="AE3691" i="3"/>
  <c r="AE3692" i="3"/>
  <c r="AE3693" i="3"/>
  <c r="AE3694" i="3"/>
  <c r="AE3695" i="3"/>
  <c r="AE3696" i="3"/>
  <c r="AE3697" i="3"/>
  <c r="AE3698" i="3"/>
  <c r="AE3699" i="3"/>
  <c r="AE3700" i="3"/>
  <c r="AE3701" i="3"/>
  <c r="AE3702" i="3"/>
  <c r="AE3703" i="3"/>
  <c r="AE3704" i="3"/>
  <c r="AE3705" i="3"/>
  <c r="AE3706" i="3"/>
  <c r="AE3707" i="3"/>
  <c r="AE3708" i="3"/>
  <c r="AE3709" i="3"/>
  <c r="AE3710" i="3"/>
  <c r="AE3711" i="3"/>
  <c r="AE3712" i="3"/>
  <c r="AE3713" i="3"/>
  <c r="AE3714" i="3"/>
  <c r="AE3715" i="3"/>
  <c r="AE3716" i="3"/>
  <c r="AE3717" i="3"/>
  <c r="AE3718" i="3"/>
  <c r="AE3719" i="3"/>
  <c r="AE3720" i="3"/>
  <c r="AE3721" i="3"/>
  <c r="AE3722" i="3"/>
  <c r="AE3723" i="3"/>
  <c r="AE3724" i="3"/>
  <c r="AE3725" i="3"/>
  <c r="AE3726" i="3"/>
  <c r="AE3727" i="3"/>
  <c r="AE3728" i="3"/>
  <c r="AE3729" i="3"/>
  <c r="AE3730" i="3"/>
  <c r="AE3731" i="3"/>
  <c r="AE3732" i="3"/>
  <c r="AE3733" i="3"/>
  <c r="AE3734" i="3"/>
  <c r="AE3735" i="3"/>
  <c r="AE3736" i="3"/>
  <c r="AE3737" i="3"/>
  <c r="AE3738" i="3"/>
  <c r="AE3739" i="3"/>
  <c r="AE3740" i="3"/>
  <c r="AE3741" i="3"/>
  <c r="AE3742" i="3"/>
  <c r="AE3743" i="3"/>
  <c r="AE3744" i="3"/>
  <c r="AE3745" i="3"/>
  <c r="AE3746" i="3"/>
  <c r="AE3747" i="3"/>
  <c r="AE3748" i="3"/>
  <c r="AE3749" i="3"/>
  <c r="AE3750" i="3"/>
  <c r="AE3751" i="3"/>
  <c r="AE3752" i="3"/>
  <c r="AE3753" i="3"/>
  <c r="AE3754" i="3"/>
  <c r="AE3755" i="3"/>
  <c r="AE3756" i="3"/>
  <c r="AE3757" i="3"/>
  <c r="AE3758" i="3"/>
  <c r="AE3759" i="3"/>
  <c r="AE3760" i="3"/>
  <c r="AE3761" i="3"/>
  <c r="AE3762" i="3"/>
  <c r="AE3763" i="3"/>
  <c r="AE3764" i="3"/>
  <c r="AE3765" i="3"/>
  <c r="AE3766" i="3"/>
  <c r="AE3767" i="3"/>
  <c r="AE3768" i="3"/>
  <c r="AE3769" i="3"/>
  <c r="AE3770" i="3"/>
  <c r="AE3771" i="3"/>
  <c r="AE3772" i="3"/>
  <c r="AE3773" i="3"/>
  <c r="AE3774" i="3"/>
  <c r="AE3775" i="3"/>
  <c r="AE3776" i="3"/>
  <c r="AE3777" i="3"/>
  <c r="AE3778" i="3"/>
  <c r="AE3779" i="3"/>
  <c r="AE3780" i="3"/>
  <c r="AE3781" i="3"/>
  <c r="AE3782" i="3"/>
  <c r="AE3783" i="3"/>
  <c r="AE3784" i="3"/>
  <c r="AE3785" i="3"/>
  <c r="AE3786" i="3"/>
  <c r="AE3787" i="3"/>
  <c r="AE3788" i="3"/>
  <c r="AE3789" i="3"/>
  <c r="AE3790" i="3"/>
  <c r="AE3791" i="3"/>
  <c r="AE3792" i="3"/>
  <c r="AE3793" i="3"/>
  <c r="AE3794" i="3"/>
  <c r="AE3795" i="3"/>
  <c r="AE3796" i="3"/>
  <c r="AE3797" i="3"/>
  <c r="AE3798" i="3"/>
  <c r="AE3799" i="3"/>
  <c r="AE3800" i="3"/>
  <c r="AE3801" i="3"/>
  <c r="AE3802" i="3"/>
  <c r="AE3803" i="3"/>
  <c r="AE3804" i="3"/>
  <c r="AE3805" i="3"/>
  <c r="AE3806" i="3"/>
  <c r="AE3807" i="3"/>
  <c r="AE3808" i="3"/>
  <c r="AE3809" i="3"/>
  <c r="AE3810" i="3"/>
  <c r="AE3811" i="3"/>
  <c r="AE3812" i="3"/>
  <c r="AE3813" i="3"/>
  <c r="AE3814" i="3"/>
  <c r="AE3815" i="3"/>
  <c r="AE3816" i="3"/>
  <c r="AE3817" i="3"/>
  <c r="AE3818" i="3"/>
  <c r="AE3819" i="3"/>
  <c r="AE3820" i="3"/>
  <c r="AE3821" i="3"/>
  <c r="AE3822" i="3"/>
  <c r="AE3823" i="3"/>
  <c r="AE3824" i="3"/>
  <c r="AE3825" i="3"/>
  <c r="AE3826" i="3"/>
  <c r="AE3827" i="3"/>
  <c r="AE3828" i="3"/>
  <c r="AE3829" i="3"/>
  <c r="AE3830" i="3"/>
  <c r="AE3831" i="3"/>
  <c r="AE3832" i="3"/>
  <c r="AE3833" i="3"/>
  <c r="AE3834" i="3"/>
  <c r="AE3835" i="3"/>
  <c r="AE3836" i="3"/>
  <c r="AE3837" i="3"/>
  <c r="AE3838" i="3"/>
  <c r="AE3839" i="3"/>
  <c r="AE3840" i="3"/>
  <c r="AE3841" i="3"/>
  <c r="AE3842" i="3"/>
  <c r="AE3843" i="3"/>
  <c r="AE3844" i="3"/>
  <c r="AE3845" i="3"/>
  <c r="AE3846" i="3"/>
  <c r="AE3847" i="3"/>
  <c r="AE3848" i="3"/>
  <c r="AE3849" i="3"/>
  <c r="AE3850" i="3"/>
  <c r="AE3851" i="3"/>
  <c r="AE3852" i="3"/>
  <c r="AE3853" i="3"/>
  <c r="AE3854" i="3"/>
  <c r="AE3855" i="3"/>
  <c r="AE3856" i="3"/>
  <c r="AE3857" i="3"/>
  <c r="AE3858" i="3"/>
  <c r="AE3859" i="3"/>
  <c r="AE3860" i="3"/>
  <c r="AE3861" i="3"/>
  <c r="AE3862" i="3"/>
  <c r="AE3863" i="3"/>
  <c r="AE3864" i="3"/>
  <c r="AE3865" i="3"/>
  <c r="AE3866" i="3"/>
  <c r="AE3867" i="3"/>
  <c r="AE3868" i="3"/>
  <c r="AE3869" i="3"/>
  <c r="AE3870" i="3"/>
  <c r="AE3871" i="3"/>
  <c r="AE3872" i="3"/>
  <c r="AE3873" i="3"/>
  <c r="AE3874" i="3"/>
  <c r="AE3875" i="3"/>
  <c r="AE3876" i="3"/>
  <c r="AE3877" i="3"/>
  <c r="AE3878" i="3"/>
  <c r="AE3879" i="3"/>
  <c r="AE3880" i="3"/>
  <c r="AE3881" i="3"/>
  <c r="AE3882" i="3"/>
  <c r="AE3883" i="3"/>
  <c r="AE3884" i="3"/>
  <c r="AE3885" i="3"/>
  <c r="AE3886" i="3"/>
  <c r="AE3887" i="3"/>
  <c r="AE3888" i="3"/>
  <c r="AE3889" i="3"/>
  <c r="AE3890" i="3"/>
  <c r="AE3891" i="3"/>
  <c r="AE3892" i="3"/>
  <c r="AE3893" i="3"/>
  <c r="AE3894" i="3"/>
  <c r="AE3895" i="3"/>
  <c r="AE3896" i="3"/>
  <c r="AE3897" i="3"/>
  <c r="AE3898" i="3"/>
  <c r="AE3899" i="3"/>
  <c r="AE3900" i="3"/>
  <c r="AE3901" i="3"/>
  <c r="AE3902" i="3"/>
  <c r="AE3903" i="3"/>
  <c r="AE3904" i="3"/>
  <c r="AE3905" i="3"/>
  <c r="AE3906" i="3"/>
  <c r="AE3907" i="3"/>
  <c r="AE3908" i="3"/>
  <c r="AE3909" i="3"/>
  <c r="AE3910" i="3"/>
  <c r="AE3911" i="3"/>
  <c r="AE3912" i="3"/>
  <c r="AE3913" i="3"/>
  <c r="AE3914" i="3"/>
  <c r="AE3915" i="3"/>
  <c r="AE3916" i="3"/>
  <c r="AE3917" i="3"/>
  <c r="AE3918" i="3"/>
  <c r="AE3919" i="3"/>
  <c r="AE3920" i="3"/>
  <c r="AE3921" i="3"/>
  <c r="AE3922" i="3"/>
  <c r="AE3923" i="3"/>
  <c r="AE3924" i="3"/>
  <c r="AE3925" i="3"/>
  <c r="AE3926" i="3"/>
  <c r="AE3927" i="3"/>
  <c r="AE3928" i="3"/>
  <c r="AE3929" i="3"/>
  <c r="AE3930" i="3"/>
  <c r="AE3931" i="3"/>
  <c r="AE3932" i="3"/>
  <c r="AE3933" i="3"/>
  <c r="AE3934" i="3"/>
  <c r="AE3935" i="3"/>
  <c r="AE3936" i="3"/>
  <c r="AE3937" i="3"/>
  <c r="AE3938" i="3"/>
  <c r="AE3939" i="3"/>
  <c r="AE3940" i="3"/>
  <c r="AE3941" i="3"/>
  <c r="AE3942" i="3"/>
  <c r="AE3943" i="3"/>
  <c r="AE3944" i="3"/>
  <c r="AE3945" i="3"/>
  <c r="AE3946" i="3"/>
  <c r="AE3947" i="3"/>
  <c r="AE3948" i="3"/>
  <c r="AE3949" i="3"/>
  <c r="AE3950" i="3"/>
  <c r="AE3951" i="3"/>
  <c r="AE3952" i="3"/>
  <c r="AE3953" i="3"/>
  <c r="AE3954" i="3"/>
  <c r="AE3955" i="3"/>
  <c r="AE3956" i="3"/>
  <c r="AE3957" i="3"/>
  <c r="AE3958" i="3"/>
  <c r="AE3959" i="3"/>
  <c r="AE3960" i="3"/>
  <c r="AE3961" i="3"/>
  <c r="AE3962" i="3"/>
  <c r="AE3963" i="3"/>
  <c r="AE3964" i="3"/>
  <c r="AE3965" i="3"/>
  <c r="AE3966" i="3"/>
  <c r="AE3967" i="3"/>
  <c r="AE3968" i="3"/>
  <c r="AE3969" i="3"/>
  <c r="AE3970" i="3"/>
  <c r="AE3971" i="3"/>
  <c r="AE3972" i="3"/>
  <c r="AE3973" i="3"/>
  <c r="AE3974" i="3"/>
  <c r="AE3975" i="3"/>
  <c r="AE3976" i="3"/>
  <c r="AE3977" i="3"/>
  <c r="AE3978" i="3"/>
  <c r="AE3979" i="3"/>
  <c r="AE3980" i="3"/>
  <c r="AE3981" i="3"/>
  <c r="AE3982" i="3"/>
  <c r="AE3983" i="3"/>
  <c r="AE3984" i="3"/>
  <c r="AE3985" i="3"/>
  <c r="AE3986" i="3"/>
  <c r="AE3987" i="3"/>
  <c r="AE3988" i="3"/>
  <c r="AE3989" i="3"/>
  <c r="AE3990" i="3"/>
  <c r="AE3991" i="3"/>
  <c r="AE3992" i="3"/>
  <c r="AE3993" i="3"/>
  <c r="AE3994" i="3"/>
  <c r="AE3995" i="3"/>
  <c r="AE3996" i="3"/>
  <c r="AE3997" i="3"/>
  <c r="AE3998" i="3"/>
  <c r="AE3999" i="3"/>
  <c r="AE4000" i="3"/>
  <c r="AE4001" i="3"/>
  <c r="AE4002" i="3"/>
  <c r="AE4003" i="3"/>
  <c r="AE4004" i="3"/>
  <c r="AE4005" i="3"/>
  <c r="AE4006" i="3"/>
  <c r="AE4007" i="3"/>
  <c r="AE4008" i="3"/>
  <c r="AE4009" i="3"/>
  <c r="AE4010" i="3"/>
  <c r="AE4011" i="3"/>
  <c r="AE4012" i="3"/>
  <c r="AE4013" i="3"/>
  <c r="AE4014" i="3"/>
  <c r="AE4015" i="3"/>
  <c r="AE4016" i="3"/>
  <c r="AE4017" i="3"/>
  <c r="AE4018" i="3"/>
  <c r="AE4019" i="3"/>
  <c r="AE4020" i="3"/>
  <c r="AE4021" i="3"/>
  <c r="AE4022" i="3"/>
  <c r="AE4023" i="3"/>
  <c r="AE4024" i="3"/>
  <c r="AE4025" i="3"/>
  <c r="AE4026" i="3"/>
  <c r="AE4027" i="3"/>
  <c r="AE4028" i="3"/>
  <c r="AE4029" i="3"/>
  <c r="AE4030" i="3"/>
  <c r="AE4031" i="3"/>
  <c r="AE4032" i="3"/>
  <c r="AE4033" i="3"/>
  <c r="AE4034" i="3"/>
  <c r="AE4035" i="3"/>
  <c r="AE4036" i="3"/>
  <c r="AE4037" i="3"/>
  <c r="AE4038" i="3"/>
  <c r="AE4039" i="3"/>
  <c r="AE4040" i="3"/>
  <c r="AE4041" i="3"/>
  <c r="AE4042" i="3"/>
  <c r="AE4043" i="3"/>
  <c r="AE4044" i="3"/>
  <c r="AE4045" i="3"/>
  <c r="AE4046" i="3"/>
  <c r="AE4047" i="3"/>
  <c r="AE4048" i="3"/>
  <c r="AE4049" i="3"/>
  <c r="AE4050" i="3"/>
  <c r="AE4051" i="3"/>
  <c r="AE4052" i="3"/>
  <c r="AE4053" i="3"/>
  <c r="AE4054" i="3"/>
  <c r="AE4055" i="3"/>
  <c r="AE4056" i="3"/>
  <c r="AE4057" i="3"/>
  <c r="AE4058" i="3"/>
  <c r="AE4059" i="3"/>
  <c r="AE4060" i="3"/>
  <c r="AE4061" i="3"/>
  <c r="AE4062" i="3"/>
  <c r="AE4063" i="3"/>
  <c r="AE4064" i="3"/>
  <c r="AE4065" i="3"/>
  <c r="AE4066" i="3"/>
  <c r="AE4067" i="3"/>
  <c r="AE4068" i="3"/>
  <c r="AE4069" i="3"/>
  <c r="AE4070" i="3"/>
  <c r="AE4071" i="3"/>
  <c r="AE4072" i="3"/>
  <c r="AE4073" i="3"/>
  <c r="AE4074" i="3"/>
  <c r="AE4075" i="3"/>
  <c r="AE4076" i="3"/>
  <c r="AE4077" i="3"/>
  <c r="AE4078" i="3"/>
  <c r="AE4079" i="3"/>
  <c r="AE4080" i="3"/>
  <c r="AE4081" i="3"/>
  <c r="AE4082" i="3"/>
  <c r="AE4083" i="3"/>
  <c r="AE4084" i="3"/>
  <c r="AE4085" i="3"/>
  <c r="AE4086" i="3"/>
  <c r="AE4087" i="3"/>
  <c r="AE4088" i="3"/>
  <c r="AE4089" i="3"/>
  <c r="AE4090" i="3"/>
  <c r="AE4091" i="3"/>
  <c r="AE4092" i="3"/>
  <c r="AE4093" i="3"/>
  <c r="AE4094" i="3"/>
  <c r="AE4095" i="3"/>
  <c r="AE4096" i="3"/>
  <c r="AE4097" i="3"/>
  <c r="AE4098" i="3"/>
  <c r="AE4099" i="3"/>
  <c r="AE4100" i="3"/>
  <c r="AE4101" i="3"/>
  <c r="AE4102" i="3"/>
  <c r="AE4103" i="3"/>
  <c r="AE4104" i="3"/>
  <c r="AE4105" i="3"/>
  <c r="AE4106" i="3"/>
  <c r="AE4107" i="3"/>
  <c r="AE4108" i="3"/>
  <c r="AE4109" i="3"/>
  <c r="AE4110" i="3"/>
  <c r="AE4111" i="3"/>
  <c r="AE4112" i="3"/>
  <c r="AE4113" i="3"/>
  <c r="AE4114" i="3"/>
  <c r="AE4115" i="3"/>
  <c r="AE4116" i="3"/>
  <c r="AE4117" i="3"/>
  <c r="AE4118" i="3"/>
  <c r="AE4119" i="3"/>
  <c r="AE4120" i="3"/>
  <c r="AE4121" i="3"/>
  <c r="AE4122" i="3"/>
  <c r="AE4123" i="3"/>
  <c r="AE4124" i="3"/>
  <c r="AE4125" i="3"/>
  <c r="AE4126" i="3"/>
  <c r="AE4127" i="3"/>
  <c r="AE4128" i="3"/>
  <c r="AE4129" i="3"/>
  <c r="AE4130" i="3"/>
  <c r="AE4131" i="3"/>
  <c r="AE4132" i="3"/>
  <c r="AE4133" i="3"/>
  <c r="AE4134" i="3"/>
  <c r="AE4135" i="3"/>
  <c r="AE4136" i="3"/>
  <c r="AE4137" i="3"/>
  <c r="AE4138" i="3"/>
  <c r="AE4139" i="3"/>
  <c r="AE4140" i="3"/>
  <c r="AE4141" i="3"/>
  <c r="AE4142" i="3"/>
  <c r="AE4143" i="3"/>
  <c r="AE4144" i="3"/>
  <c r="AE4145" i="3"/>
  <c r="AE4146" i="3"/>
  <c r="AE4147" i="3"/>
  <c r="AE4148" i="3"/>
  <c r="AE4149" i="3"/>
  <c r="AE4150" i="3"/>
  <c r="AE4151" i="3"/>
  <c r="AE4152" i="3"/>
  <c r="AE4153" i="3"/>
  <c r="AE4154" i="3"/>
  <c r="AE4155" i="3"/>
  <c r="AE4156" i="3"/>
  <c r="AE4157" i="3"/>
  <c r="AE4158" i="3"/>
  <c r="AE4159" i="3"/>
  <c r="AE4160" i="3"/>
  <c r="AE4161" i="3"/>
  <c r="AE4162" i="3"/>
  <c r="AE4163" i="3"/>
  <c r="AE4164" i="3"/>
  <c r="AE4165" i="3"/>
  <c r="AE4166" i="3"/>
  <c r="AE4167" i="3"/>
  <c r="AE4168" i="3"/>
  <c r="AE4169" i="3"/>
  <c r="AE4170" i="3"/>
  <c r="AE4171" i="3"/>
  <c r="AE4172" i="3"/>
  <c r="AE4173" i="3"/>
  <c r="AE4174" i="3"/>
  <c r="AE4175" i="3"/>
  <c r="AE4176" i="3"/>
  <c r="AE4177" i="3"/>
  <c r="AE4178" i="3"/>
  <c r="AE4179" i="3"/>
  <c r="AE4180" i="3"/>
  <c r="AE4181" i="3"/>
  <c r="AE4182" i="3"/>
  <c r="AE4183" i="3"/>
  <c r="AE4184" i="3"/>
  <c r="AE4185" i="3"/>
  <c r="AE4186" i="3"/>
  <c r="AE4187" i="3"/>
  <c r="AE4188" i="3"/>
  <c r="AE4189" i="3"/>
  <c r="AE4190" i="3"/>
  <c r="AE4191" i="3"/>
  <c r="AE4192" i="3"/>
  <c r="AE4193" i="3"/>
  <c r="AE4194" i="3"/>
  <c r="AE4195" i="3"/>
  <c r="AE4196" i="3"/>
  <c r="AE4197" i="3"/>
  <c r="AE4198" i="3"/>
  <c r="AE4199" i="3"/>
  <c r="AE4200" i="3"/>
  <c r="AE4201" i="3"/>
  <c r="AE4202" i="3"/>
  <c r="AE4203" i="3"/>
  <c r="AE4204" i="3"/>
  <c r="AE4205" i="3"/>
  <c r="AE4206" i="3"/>
  <c r="AE4207" i="3"/>
  <c r="AE4208" i="3"/>
  <c r="AE4209" i="3"/>
  <c r="AE4210" i="3"/>
  <c r="AE4211" i="3"/>
  <c r="AE4212" i="3"/>
  <c r="AE4213" i="3"/>
  <c r="AE4214" i="3"/>
  <c r="AE4215" i="3"/>
  <c r="AE4216" i="3"/>
  <c r="AE4217" i="3"/>
  <c r="AE4218" i="3"/>
  <c r="AE4219" i="3"/>
  <c r="AE4220" i="3"/>
  <c r="AE4221" i="3"/>
  <c r="AE4222" i="3"/>
  <c r="AE4223" i="3"/>
  <c r="AE4224" i="3"/>
  <c r="AE4225" i="3"/>
  <c r="AE4226" i="3"/>
  <c r="AE4227" i="3"/>
  <c r="AE4228" i="3"/>
  <c r="AE4229" i="3"/>
  <c r="AE4230" i="3"/>
  <c r="AE4231" i="3"/>
  <c r="AE4232" i="3"/>
  <c r="AE4233" i="3"/>
  <c r="AE4234" i="3"/>
  <c r="AE4235" i="3"/>
  <c r="AE4236" i="3"/>
  <c r="AE4237" i="3"/>
  <c r="AE4238" i="3"/>
  <c r="AE4239" i="3"/>
  <c r="AE4240" i="3"/>
  <c r="AE4241" i="3"/>
  <c r="AE4242" i="3"/>
  <c r="AE4243" i="3"/>
  <c r="AE4244" i="3"/>
  <c r="AE4245" i="3"/>
  <c r="AE4246" i="3"/>
  <c r="AE4247" i="3"/>
  <c r="AE4248" i="3"/>
  <c r="AE4249" i="3"/>
  <c r="AE4250" i="3"/>
  <c r="AE4251" i="3"/>
  <c r="AE4252" i="3"/>
  <c r="AE4253" i="3"/>
  <c r="AE4254" i="3"/>
  <c r="AE4255" i="3"/>
  <c r="AE4256" i="3"/>
  <c r="AE4257" i="3"/>
  <c r="AE4258" i="3"/>
  <c r="AE4259" i="3"/>
  <c r="AE4260" i="3"/>
  <c r="AE4261" i="3"/>
  <c r="AE4262" i="3"/>
  <c r="AE4263" i="3"/>
  <c r="AE4264" i="3"/>
  <c r="AE4265" i="3"/>
  <c r="AE4266" i="3"/>
  <c r="AE4267" i="3"/>
  <c r="AE4268" i="3"/>
  <c r="AE4269" i="3"/>
  <c r="AE4270" i="3"/>
  <c r="AE4271" i="3"/>
  <c r="AE4272" i="3"/>
  <c r="AE4273" i="3"/>
  <c r="AE4274" i="3"/>
  <c r="AE4275" i="3"/>
  <c r="AE4276" i="3"/>
  <c r="AE4277" i="3"/>
  <c r="AE4278" i="3"/>
  <c r="AE4279" i="3"/>
  <c r="AE4280" i="3"/>
  <c r="AE4281" i="3"/>
  <c r="AE4282" i="3"/>
  <c r="AE4283" i="3"/>
  <c r="AE4284" i="3"/>
  <c r="AE4285" i="3"/>
  <c r="AE4286" i="3"/>
  <c r="AE4287" i="3"/>
  <c r="AE4288" i="3"/>
  <c r="AE4289" i="3"/>
  <c r="AE4290" i="3"/>
  <c r="AE4291" i="3"/>
  <c r="AE4292" i="3"/>
  <c r="AE4293" i="3"/>
  <c r="AE4294" i="3"/>
  <c r="AE4295" i="3"/>
  <c r="AE4296" i="3"/>
  <c r="AE4297" i="3"/>
  <c r="AE4298" i="3"/>
  <c r="AE4299" i="3"/>
  <c r="AE4300" i="3"/>
  <c r="AE4301" i="3"/>
  <c r="AE4302" i="3"/>
  <c r="AE4303" i="3"/>
  <c r="AE4304" i="3"/>
  <c r="AE4305" i="3"/>
  <c r="AE4306" i="3"/>
  <c r="AE4307" i="3"/>
  <c r="AE4308" i="3"/>
  <c r="AE4309" i="3"/>
  <c r="AE4310" i="3"/>
  <c r="AE4311" i="3"/>
  <c r="AE4312" i="3"/>
  <c r="AE4313" i="3"/>
  <c r="AE4314" i="3"/>
  <c r="AE4315" i="3"/>
  <c r="AE4316" i="3"/>
  <c r="AE4317" i="3"/>
  <c r="AE4318" i="3"/>
  <c r="AE4319" i="3"/>
  <c r="AE4320" i="3"/>
  <c r="AE4321" i="3"/>
  <c r="AE4322" i="3"/>
  <c r="AE4323" i="3"/>
  <c r="AE4324" i="3"/>
  <c r="AE4325" i="3"/>
  <c r="AE4326" i="3"/>
  <c r="AE4327" i="3"/>
  <c r="AE4328" i="3"/>
  <c r="AE4329" i="3"/>
  <c r="AE4330" i="3"/>
  <c r="AE4331" i="3"/>
  <c r="AE4332" i="3"/>
  <c r="AE4333" i="3"/>
  <c r="AE4334" i="3"/>
  <c r="AE4335" i="3"/>
  <c r="AE4336" i="3"/>
  <c r="AE4337" i="3"/>
  <c r="AE4338" i="3"/>
  <c r="AE4339" i="3"/>
  <c r="AE4340" i="3"/>
  <c r="AE4341" i="3"/>
  <c r="AE4342" i="3"/>
  <c r="AE4343" i="3"/>
  <c r="AE4344" i="3"/>
  <c r="AE4345" i="3"/>
  <c r="AE4346" i="3"/>
  <c r="AE4347" i="3"/>
  <c r="AE4348" i="3"/>
  <c r="AE4349" i="3"/>
  <c r="AE4350" i="3"/>
  <c r="AE4351" i="3"/>
  <c r="AE4352" i="3"/>
  <c r="AE4353" i="3"/>
  <c r="AE4354" i="3"/>
  <c r="AE4355" i="3"/>
  <c r="AE4356" i="3"/>
  <c r="AE4357" i="3"/>
  <c r="AE4358" i="3"/>
  <c r="AE4359" i="3"/>
  <c r="AE4360" i="3"/>
  <c r="AE4361" i="3"/>
  <c r="AE4362" i="3"/>
  <c r="AE4363" i="3"/>
  <c r="AE4364" i="3"/>
  <c r="AE4365" i="3"/>
  <c r="AE4366" i="3"/>
  <c r="AE4367" i="3"/>
  <c r="AE4368" i="3"/>
  <c r="AE4369" i="3"/>
  <c r="AE4370" i="3"/>
  <c r="AE4371" i="3"/>
  <c r="AE4372" i="3"/>
  <c r="AE4373" i="3"/>
  <c r="AE4374" i="3"/>
  <c r="AE4375" i="3"/>
  <c r="AE4376" i="3"/>
  <c r="AE4377" i="3"/>
  <c r="AE4378" i="3"/>
  <c r="AE4379" i="3"/>
  <c r="AE4380" i="3"/>
  <c r="AE4381" i="3"/>
  <c r="AE4382" i="3"/>
  <c r="AE4383" i="3"/>
  <c r="AE4384" i="3"/>
  <c r="AE4385" i="3"/>
  <c r="AE4386" i="3"/>
  <c r="AE4387" i="3"/>
  <c r="AE4388" i="3"/>
  <c r="AE4389" i="3"/>
  <c r="AE4390" i="3"/>
  <c r="AE4391" i="3"/>
  <c r="AE4392" i="3"/>
  <c r="AE4393" i="3"/>
  <c r="AE4394" i="3"/>
  <c r="AE4395" i="3"/>
  <c r="AE4396" i="3"/>
  <c r="AE4397" i="3"/>
  <c r="AE4398" i="3"/>
  <c r="AE4399" i="3"/>
  <c r="AE4400" i="3"/>
  <c r="AE4401" i="3"/>
  <c r="AE4402" i="3"/>
  <c r="AE4403" i="3"/>
  <c r="AE4404" i="3"/>
  <c r="AE4405" i="3"/>
  <c r="AE4406" i="3"/>
  <c r="AE4407" i="3"/>
  <c r="AE4408" i="3"/>
  <c r="AE4409" i="3"/>
  <c r="AE4410" i="3"/>
  <c r="AE4411" i="3"/>
  <c r="AE4412" i="3"/>
  <c r="AE4413" i="3"/>
  <c r="AE4414" i="3"/>
  <c r="AE4415" i="3"/>
  <c r="AE4416" i="3"/>
  <c r="AE4417" i="3"/>
  <c r="AE4418" i="3"/>
  <c r="AE4419" i="3"/>
  <c r="AE4420" i="3"/>
  <c r="AE4421" i="3"/>
  <c r="AE4422" i="3"/>
  <c r="AE4423" i="3"/>
  <c r="AE4424" i="3"/>
  <c r="AE4425" i="3"/>
  <c r="AE4426" i="3"/>
  <c r="AE4427" i="3"/>
  <c r="AE4428" i="3"/>
  <c r="AE4429" i="3"/>
  <c r="AE4430" i="3"/>
  <c r="AE4431" i="3"/>
  <c r="AE4432" i="3"/>
  <c r="AE4433" i="3"/>
  <c r="AE4434" i="3"/>
  <c r="AE4435" i="3"/>
  <c r="AE4436" i="3"/>
  <c r="AE4437" i="3"/>
  <c r="AE4438" i="3"/>
  <c r="AE4439" i="3"/>
  <c r="AE4440" i="3"/>
  <c r="AE4441" i="3"/>
  <c r="AE4442" i="3"/>
  <c r="AE4443" i="3"/>
  <c r="AE4444" i="3"/>
  <c r="AE4445" i="3"/>
  <c r="AE4446" i="3"/>
  <c r="AE4447" i="3"/>
  <c r="AE4448" i="3"/>
  <c r="AE4449" i="3"/>
  <c r="AE4450" i="3"/>
  <c r="AE4451" i="3"/>
  <c r="AE4452" i="3"/>
  <c r="AE4453" i="3"/>
  <c r="AE4454" i="3"/>
  <c r="AE4455" i="3"/>
  <c r="AE4456" i="3"/>
  <c r="AE4457" i="3"/>
  <c r="AE4458" i="3"/>
  <c r="AE4459" i="3"/>
  <c r="AE4460" i="3"/>
  <c r="AE4461" i="3"/>
  <c r="AE4462" i="3"/>
  <c r="AE4463" i="3"/>
  <c r="AE4464" i="3"/>
  <c r="AE4465" i="3"/>
  <c r="AE4466" i="3"/>
  <c r="AE4467" i="3"/>
  <c r="AE4468" i="3"/>
  <c r="AE4469" i="3"/>
  <c r="AE4470" i="3"/>
  <c r="AE4471" i="3"/>
  <c r="AE4472" i="3"/>
  <c r="AE4473" i="3"/>
  <c r="AE4474" i="3"/>
  <c r="AE4475" i="3"/>
  <c r="AE4476" i="3"/>
  <c r="AE4477" i="3"/>
  <c r="AE4478" i="3"/>
  <c r="AE4479" i="3"/>
  <c r="AE4480" i="3"/>
  <c r="AE4481" i="3"/>
  <c r="AE4482" i="3"/>
  <c r="AE4483" i="3"/>
  <c r="AE4484" i="3"/>
  <c r="AE4485" i="3"/>
  <c r="AE4486" i="3"/>
  <c r="AE4487" i="3"/>
  <c r="AE4488" i="3"/>
  <c r="AE4489" i="3"/>
  <c r="AE4490" i="3"/>
  <c r="AE4491" i="3"/>
  <c r="AE4492" i="3"/>
  <c r="AE4493" i="3"/>
  <c r="AE4494" i="3"/>
  <c r="AE4495" i="3"/>
  <c r="AE4496" i="3"/>
  <c r="AE4497" i="3"/>
  <c r="AE4498" i="3"/>
  <c r="AE4499" i="3"/>
  <c r="AE4500" i="3"/>
  <c r="AE4501" i="3"/>
  <c r="AE4502" i="3"/>
  <c r="AE4503" i="3"/>
  <c r="AE4504" i="3"/>
  <c r="AE4505" i="3"/>
  <c r="AE4506" i="3"/>
  <c r="AE4507" i="3"/>
  <c r="AE4508" i="3"/>
  <c r="AE4509" i="3"/>
  <c r="AE4510" i="3"/>
  <c r="AE4511" i="3"/>
  <c r="AE4512" i="3"/>
  <c r="AE4513" i="3"/>
  <c r="AE4514" i="3"/>
  <c r="AE4515" i="3"/>
  <c r="AE4516" i="3"/>
  <c r="AE4517" i="3"/>
  <c r="AE4518" i="3"/>
  <c r="AE4519" i="3"/>
  <c r="AE4520" i="3"/>
  <c r="AE4521" i="3"/>
  <c r="AE4522" i="3"/>
  <c r="AE4523" i="3"/>
  <c r="AE4524" i="3"/>
  <c r="AE4525" i="3"/>
  <c r="AE4526" i="3"/>
  <c r="AE4527" i="3"/>
  <c r="AE4528" i="3"/>
  <c r="AE4529" i="3"/>
  <c r="AE4530" i="3"/>
  <c r="AE4531" i="3"/>
  <c r="AE4532" i="3"/>
  <c r="AE4533" i="3"/>
  <c r="AE4534" i="3"/>
  <c r="AE4535" i="3"/>
  <c r="AE4536" i="3"/>
  <c r="AE4537" i="3"/>
  <c r="AE4538" i="3"/>
  <c r="AE4539" i="3"/>
  <c r="AE4540" i="3"/>
  <c r="AE4541" i="3"/>
  <c r="AE4542" i="3"/>
  <c r="AE4543" i="3"/>
  <c r="AE4544" i="3"/>
  <c r="AE4545" i="3"/>
  <c r="AE4546" i="3"/>
  <c r="AE4547" i="3"/>
  <c r="AE4548" i="3"/>
  <c r="AE4549" i="3"/>
  <c r="AE4550" i="3"/>
  <c r="AE4551" i="3"/>
  <c r="AE4552" i="3"/>
  <c r="AE4553" i="3"/>
  <c r="AE4554" i="3"/>
  <c r="AE4555" i="3"/>
  <c r="AE4556" i="3"/>
  <c r="AE4557" i="3"/>
  <c r="AE4558" i="3"/>
  <c r="AE4559" i="3"/>
  <c r="AE4560" i="3"/>
  <c r="AE4561" i="3"/>
  <c r="AE4562" i="3"/>
  <c r="AE4563" i="3"/>
  <c r="AE4564" i="3"/>
  <c r="AE4565" i="3"/>
  <c r="AE4566" i="3"/>
  <c r="AE4567" i="3"/>
  <c r="AE4568" i="3"/>
  <c r="AE4569" i="3"/>
  <c r="AE4570" i="3"/>
  <c r="AE4571" i="3"/>
  <c r="AE4572" i="3"/>
  <c r="AE4573" i="3"/>
  <c r="AE4574" i="3"/>
  <c r="AE4575" i="3"/>
  <c r="AE4576" i="3"/>
  <c r="AE4577" i="3"/>
  <c r="AE4578" i="3"/>
  <c r="AE4579" i="3"/>
  <c r="AE4580" i="3"/>
  <c r="AE4581" i="3"/>
  <c r="AE4582" i="3"/>
  <c r="AE4583" i="3"/>
  <c r="AE4584" i="3"/>
  <c r="AE4585" i="3"/>
  <c r="AE4586" i="3"/>
  <c r="AE4587" i="3"/>
  <c r="AE4588" i="3"/>
  <c r="AE4589" i="3"/>
  <c r="AE4590" i="3"/>
  <c r="AE4591" i="3"/>
  <c r="AE4592" i="3"/>
  <c r="AE4593" i="3"/>
  <c r="AE4594" i="3"/>
  <c r="AE4595" i="3"/>
  <c r="AE4596" i="3"/>
  <c r="AE4597" i="3"/>
  <c r="AE4598" i="3"/>
  <c r="AE4599" i="3"/>
  <c r="AE4600" i="3"/>
  <c r="AE4601" i="3"/>
  <c r="AE4602" i="3"/>
  <c r="AE4603" i="3"/>
  <c r="AE4604" i="3"/>
  <c r="AE4605" i="3"/>
  <c r="AE4606" i="3"/>
  <c r="AE4607" i="3"/>
  <c r="AE4608" i="3"/>
  <c r="AE4609" i="3"/>
  <c r="AE4610" i="3"/>
  <c r="AE4611" i="3"/>
  <c r="AE4612" i="3"/>
  <c r="AE4613" i="3"/>
  <c r="AE4614" i="3"/>
  <c r="AE4615" i="3"/>
  <c r="AE4616" i="3"/>
  <c r="AE4617" i="3"/>
  <c r="AE4618" i="3"/>
  <c r="AE4619" i="3"/>
  <c r="AE4620" i="3"/>
  <c r="AE4621" i="3"/>
  <c r="AE4622" i="3"/>
  <c r="AE4623" i="3"/>
  <c r="AE4624" i="3"/>
  <c r="AE4625" i="3"/>
  <c r="AE4626" i="3"/>
  <c r="AE4627" i="3"/>
  <c r="AE4628" i="3"/>
  <c r="AE4629" i="3"/>
  <c r="AE4630" i="3"/>
  <c r="AE4631" i="3"/>
  <c r="AE4632" i="3"/>
  <c r="AE4633" i="3"/>
  <c r="AE4634" i="3"/>
  <c r="AE4635" i="3"/>
  <c r="AE4636" i="3"/>
  <c r="AE4637" i="3"/>
  <c r="AE4638" i="3"/>
  <c r="AE4639" i="3"/>
  <c r="AE4640" i="3"/>
  <c r="AE4641" i="3"/>
  <c r="AE4642" i="3"/>
  <c r="AE4643" i="3"/>
  <c r="AE4644" i="3"/>
  <c r="AE4645" i="3"/>
  <c r="AE4646" i="3"/>
  <c r="AE4647" i="3"/>
  <c r="AE4648" i="3"/>
  <c r="AE4649" i="3"/>
  <c r="AE4650" i="3"/>
  <c r="AE4651" i="3"/>
  <c r="AE4652" i="3"/>
  <c r="AE4653" i="3"/>
  <c r="AE4654" i="3"/>
  <c r="AE4655" i="3"/>
  <c r="AE4656" i="3"/>
  <c r="AE4657" i="3"/>
  <c r="AE4658" i="3"/>
  <c r="AE4659" i="3"/>
  <c r="AE4660" i="3"/>
  <c r="AE4661" i="3"/>
  <c r="AE4662" i="3"/>
  <c r="AE4663" i="3"/>
  <c r="AE4664" i="3"/>
  <c r="AE4665" i="3"/>
  <c r="AE4666" i="3"/>
  <c r="AE4667" i="3"/>
  <c r="AE4668" i="3"/>
  <c r="AE4669" i="3"/>
  <c r="AE4670" i="3"/>
  <c r="AE4671" i="3"/>
  <c r="AE4672" i="3"/>
  <c r="AE4673" i="3"/>
  <c r="AE4674" i="3"/>
  <c r="AE4675" i="3"/>
  <c r="AE4676" i="3"/>
  <c r="AE4677" i="3"/>
  <c r="AE4678" i="3"/>
  <c r="AE4679" i="3"/>
  <c r="AE4680" i="3"/>
  <c r="AE4681" i="3"/>
  <c r="AE4682" i="3"/>
  <c r="AE4683" i="3"/>
  <c r="AE4684" i="3"/>
  <c r="AE4685" i="3"/>
  <c r="AE4686" i="3"/>
  <c r="AE4687" i="3"/>
  <c r="AE4688" i="3"/>
  <c r="AE4689" i="3"/>
  <c r="AE4690" i="3"/>
  <c r="AE4691" i="3"/>
  <c r="AE4692" i="3"/>
  <c r="AE4693" i="3"/>
  <c r="AE4694" i="3"/>
  <c r="AE4695" i="3"/>
  <c r="AE4696" i="3"/>
  <c r="AE4697" i="3"/>
  <c r="AE4698" i="3"/>
  <c r="AE4699" i="3"/>
  <c r="AE4700" i="3"/>
  <c r="AE4701" i="3"/>
  <c r="AE4702" i="3"/>
  <c r="AE4703" i="3"/>
  <c r="AE4704" i="3"/>
  <c r="AE4705" i="3"/>
  <c r="AE4706" i="3"/>
  <c r="AE4707" i="3"/>
  <c r="AE4708" i="3"/>
  <c r="AE4709" i="3"/>
  <c r="AE4710" i="3"/>
  <c r="AE4711" i="3"/>
  <c r="AE4712" i="3"/>
  <c r="AE4713" i="3"/>
  <c r="AE4714" i="3"/>
  <c r="AE4715" i="3"/>
  <c r="AE4716" i="3"/>
  <c r="AE4717" i="3"/>
  <c r="AE4718" i="3"/>
  <c r="AE4719" i="3"/>
  <c r="AE4720" i="3"/>
  <c r="AE4721" i="3"/>
  <c r="AE4722" i="3"/>
  <c r="AE4723" i="3"/>
  <c r="AE4724" i="3"/>
  <c r="AE4725" i="3"/>
  <c r="AE4726" i="3"/>
  <c r="AE4727" i="3"/>
  <c r="AE4728" i="3"/>
  <c r="AE4729" i="3"/>
  <c r="AE4730" i="3"/>
  <c r="AE4731" i="3"/>
  <c r="AE4732" i="3"/>
  <c r="AE4733" i="3"/>
  <c r="AE4734" i="3"/>
  <c r="AE4735" i="3"/>
  <c r="AE4736" i="3"/>
  <c r="AE4737" i="3"/>
  <c r="AE4738" i="3"/>
  <c r="AE4739" i="3"/>
  <c r="AE4740" i="3"/>
  <c r="AE4741" i="3"/>
  <c r="AE4742" i="3"/>
  <c r="AE4743" i="3"/>
  <c r="AE4744" i="3"/>
  <c r="AE4745" i="3"/>
  <c r="AE4746" i="3"/>
  <c r="AE4747" i="3"/>
  <c r="AE4748" i="3"/>
  <c r="AE4749" i="3"/>
  <c r="AE4750" i="3"/>
  <c r="AE4751" i="3"/>
  <c r="AE4752" i="3"/>
  <c r="AE4753" i="3"/>
  <c r="AE4754" i="3"/>
  <c r="AE4755" i="3"/>
  <c r="AE4756" i="3"/>
  <c r="AE4757" i="3"/>
  <c r="AE4758" i="3"/>
  <c r="AE4759" i="3"/>
  <c r="AE4760" i="3"/>
  <c r="AE4761" i="3"/>
  <c r="AE4762" i="3"/>
  <c r="AE4763" i="3"/>
  <c r="AE4764" i="3"/>
  <c r="AE4765" i="3"/>
  <c r="AE4766" i="3"/>
  <c r="AE4767" i="3"/>
  <c r="AE4768" i="3"/>
  <c r="AE4769" i="3"/>
  <c r="AE4770" i="3"/>
  <c r="AE4771" i="3"/>
  <c r="AE4772" i="3"/>
  <c r="AE4773" i="3"/>
  <c r="AE4774" i="3"/>
  <c r="AE4775" i="3"/>
  <c r="AE4776" i="3"/>
  <c r="AE4777" i="3"/>
  <c r="AE4778" i="3"/>
  <c r="AE4779" i="3"/>
  <c r="AE4780" i="3"/>
  <c r="AE4781" i="3"/>
  <c r="AE4782" i="3"/>
  <c r="AE4783" i="3"/>
  <c r="AE4784" i="3"/>
  <c r="AE4785" i="3"/>
  <c r="AE4786" i="3"/>
  <c r="AE4787" i="3"/>
  <c r="AE4788" i="3"/>
  <c r="AE4789" i="3"/>
  <c r="AE4790" i="3"/>
  <c r="AE4791" i="3"/>
  <c r="AE4792" i="3"/>
  <c r="AE4793" i="3"/>
  <c r="AE4794" i="3"/>
  <c r="AE4795" i="3"/>
  <c r="AE4796" i="3"/>
  <c r="AE4797" i="3"/>
  <c r="AE4798" i="3"/>
  <c r="AE4799" i="3"/>
  <c r="AE4800" i="3"/>
  <c r="AE4801" i="3"/>
  <c r="AE4802" i="3"/>
  <c r="AE4803" i="3"/>
  <c r="AE4804" i="3"/>
  <c r="AE4805" i="3"/>
  <c r="AE4806" i="3"/>
  <c r="AE4807" i="3"/>
  <c r="AE4808" i="3"/>
  <c r="AE4809" i="3"/>
  <c r="AE4810" i="3"/>
  <c r="AE4811" i="3"/>
  <c r="AE4812" i="3"/>
  <c r="AE4813" i="3"/>
  <c r="AE4814" i="3"/>
  <c r="AE4815" i="3"/>
  <c r="AE4816" i="3"/>
  <c r="AE4817" i="3"/>
  <c r="AE4818" i="3"/>
  <c r="AE4819" i="3"/>
  <c r="AE4820" i="3"/>
  <c r="AE4821" i="3"/>
  <c r="AE4822" i="3"/>
  <c r="AE4823" i="3"/>
  <c r="AE4824" i="3"/>
  <c r="AE4825" i="3"/>
  <c r="AE4826" i="3"/>
  <c r="AE4827" i="3"/>
  <c r="AE4828" i="3"/>
  <c r="AE4829" i="3"/>
  <c r="AE4830" i="3"/>
  <c r="AE4831" i="3"/>
  <c r="AE4832" i="3"/>
  <c r="AE4833" i="3"/>
  <c r="AE4834" i="3"/>
  <c r="AE4835" i="3"/>
  <c r="AE4836" i="3"/>
  <c r="AE4837" i="3"/>
  <c r="AE4838" i="3"/>
  <c r="AE4839" i="3"/>
  <c r="AE4840" i="3"/>
  <c r="AE4841" i="3"/>
  <c r="AE4842" i="3"/>
  <c r="AE4843" i="3"/>
  <c r="AE4844" i="3"/>
  <c r="AE4845" i="3"/>
  <c r="AE4846" i="3"/>
  <c r="AE4847" i="3"/>
  <c r="AE4848" i="3"/>
  <c r="AE4849" i="3"/>
  <c r="AE4850" i="3"/>
  <c r="AE4851" i="3"/>
  <c r="AE4852" i="3"/>
  <c r="AE4853" i="3"/>
  <c r="AE4854" i="3"/>
  <c r="AE4855" i="3"/>
  <c r="AE4856" i="3"/>
  <c r="AE4857" i="3"/>
  <c r="AE4858" i="3"/>
  <c r="AE4859" i="3"/>
  <c r="AE4860" i="3"/>
  <c r="AE4861" i="3"/>
  <c r="AE4862" i="3"/>
  <c r="AE4863" i="3"/>
  <c r="AE4864" i="3"/>
  <c r="AE4865" i="3"/>
  <c r="AE4866" i="3"/>
  <c r="AE4867" i="3"/>
  <c r="AE4868" i="3"/>
  <c r="AE4869" i="3"/>
  <c r="AE4870" i="3"/>
  <c r="AE4871" i="3"/>
  <c r="AE4872" i="3"/>
  <c r="AE4873" i="3"/>
  <c r="AE4874" i="3"/>
  <c r="AE4875" i="3"/>
  <c r="AE4876" i="3"/>
  <c r="AE4877" i="3"/>
  <c r="AE4878" i="3"/>
  <c r="AE4879" i="3"/>
  <c r="AE4880" i="3"/>
  <c r="AE4881" i="3"/>
  <c r="AE4882" i="3"/>
  <c r="AE4883" i="3"/>
  <c r="AE4884" i="3"/>
  <c r="AE4885" i="3"/>
  <c r="AE4886" i="3"/>
  <c r="AE4887" i="3"/>
  <c r="AE4888" i="3"/>
  <c r="AE4889" i="3"/>
  <c r="AE4890" i="3"/>
  <c r="AE4891" i="3"/>
  <c r="AE4892" i="3"/>
  <c r="AE4893" i="3"/>
  <c r="AE4894" i="3"/>
  <c r="AE4895" i="3"/>
  <c r="AE4896" i="3"/>
  <c r="AE4897" i="3"/>
  <c r="AE4898" i="3"/>
  <c r="AE4899" i="3"/>
  <c r="AE4900" i="3"/>
  <c r="AE4901" i="3"/>
  <c r="AE4902" i="3"/>
  <c r="AE4903" i="3"/>
  <c r="AE4904" i="3"/>
  <c r="AE4905" i="3"/>
  <c r="AE4906" i="3"/>
  <c r="AE4907" i="3"/>
  <c r="AE4908" i="3"/>
  <c r="AE4909" i="3"/>
  <c r="AE4910" i="3"/>
  <c r="AE4911" i="3"/>
  <c r="AE4912" i="3"/>
  <c r="AE4913" i="3"/>
  <c r="AE4914" i="3"/>
  <c r="AE4915" i="3"/>
  <c r="AE4916" i="3"/>
  <c r="AE4917" i="3"/>
  <c r="AE4918" i="3"/>
  <c r="AE4919" i="3"/>
  <c r="AE4920" i="3"/>
  <c r="AE4921" i="3"/>
  <c r="AE4922" i="3"/>
  <c r="AE4923" i="3"/>
  <c r="AE4924" i="3"/>
  <c r="AE4925" i="3"/>
  <c r="AE4926" i="3"/>
  <c r="AE4927" i="3"/>
  <c r="AE4928" i="3"/>
  <c r="AE4929" i="3"/>
  <c r="AE4930" i="3"/>
  <c r="AE4931" i="3"/>
  <c r="AE4932" i="3"/>
  <c r="AE4933" i="3"/>
  <c r="AE4934" i="3"/>
  <c r="AE4935" i="3"/>
  <c r="AE4936" i="3"/>
  <c r="AE4937" i="3"/>
  <c r="AE4938" i="3"/>
  <c r="AE4939" i="3"/>
  <c r="AE4940" i="3"/>
  <c r="AE4941" i="3"/>
  <c r="AE4942" i="3"/>
  <c r="AE4943" i="3"/>
  <c r="AE4944" i="3"/>
  <c r="AE4945" i="3"/>
  <c r="AE4946" i="3"/>
  <c r="AE4947" i="3"/>
  <c r="AE4948" i="3"/>
  <c r="AE4949" i="3"/>
  <c r="AE4950" i="3"/>
  <c r="AE4951" i="3"/>
  <c r="AE4952" i="3"/>
  <c r="AE4953" i="3"/>
  <c r="AE4954" i="3"/>
  <c r="AE4955" i="3"/>
  <c r="AE4956" i="3"/>
  <c r="AE4957" i="3"/>
  <c r="AE4958" i="3"/>
  <c r="AE4959" i="3"/>
  <c r="AE4960" i="3"/>
  <c r="AE4961" i="3"/>
  <c r="AE4962" i="3"/>
  <c r="AE4963" i="3"/>
  <c r="AE4964" i="3"/>
  <c r="AE4965" i="3"/>
  <c r="AE4966" i="3"/>
  <c r="AE4967" i="3"/>
  <c r="AE4968" i="3"/>
  <c r="AE4969" i="3"/>
  <c r="AE4970" i="3"/>
  <c r="AE4971" i="3"/>
  <c r="AE4972" i="3"/>
  <c r="AE4973" i="3"/>
  <c r="AE4974" i="3"/>
  <c r="AE4975" i="3"/>
  <c r="AE4976" i="3"/>
  <c r="AE4977" i="3"/>
  <c r="AE4978" i="3"/>
  <c r="AE4979" i="3"/>
  <c r="AE4980" i="3"/>
  <c r="AE4981" i="3"/>
  <c r="AE4982" i="3"/>
  <c r="AE4983" i="3"/>
  <c r="AE4984" i="3"/>
  <c r="AE4985" i="3"/>
  <c r="AE4986" i="3"/>
  <c r="AE4987" i="3"/>
  <c r="AE4988" i="3"/>
  <c r="AE4989" i="3"/>
  <c r="AE4990" i="3"/>
  <c r="AE4991" i="3"/>
  <c r="AE4992" i="3"/>
  <c r="AE4993" i="3"/>
  <c r="AE4994" i="3"/>
  <c r="AE4995" i="3"/>
  <c r="AE4996" i="3"/>
  <c r="AE4997" i="3"/>
  <c r="AE4998" i="3"/>
  <c r="AE4999" i="3"/>
  <c r="AE5000" i="3"/>
  <c r="AE5001" i="3"/>
  <c r="AE5002" i="3"/>
  <c r="AE5003" i="3"/>
  <c r="AE5004" i="3"/>
  <c r="AE5005" i="3"/>
  <c r="AE5006" i="3"/>
  <c r="AE5007" i="3"/>
  <c r="AE5008" i="3"/>
  <c r="AE5009" i="3"/>
  <c r="AE5010" i="3"/>
  <c r="AE5011" i="3"/>
  <c r="AE5012" i="3"/>
  <c r="AE5013" i="3"/>
  <c r="AE5014" i="3"/>
  <c r="AE5015" i="3"/>
  <c r="AE5016" i="3"/>
  <c r="AE5017" i="3"/>
  <c r="AE5018" i="3"/>
  <c r="AE5019" i="3"/>
  <c r="AE5020" i="3"/>
  <c r="AE5021" i="3"/>
  <c r="AE5022" i="3"/>
  <c r="AE5023" i="3"/>
  <c r="AE5024" i="3"/>
  <c r="AE5025" i="3"/>
  <c r="AE5026" i="3"/>
  <c r="AE5027" i="3"/>
  <c r="AE5028" i="3"/>
  <c r="AE5029" i="3"/>
  <c r="AE5030" i="3"/>
  <c r="AE5031" i="3"/>
  <c r="AE5032" i="3"/>
  <c r="AE5033" i="3"/>
  <c r="AE5034" i="3"/>
  <c r="AE5035" i="3"/>
  <c r="AE5036" i="3"/>
  <c r="AE5037" i="3"/>
  <c r="AE5038" i="3"/>
  <c r="AE5039" i="3"/>
  <c r="AE5040" i="3"/>
  <c r="AE5041" i="3"/>
  <c r="AE5042" i="3"/>
  <c r="AE5043" i="3"/>
  <c r="AE5044" i="3"/>
  <c r="AE5045" i="3"/>
  <c r="AE5046" i="3"/>
  <c r="AE5047" i="3"/>
  <c r="AE5048" i="3"/>
  <c r="AE5049" i="3"/>
  <c r="AE5050" i="3"/>
  <c r="AE5051" i="3"/>
  <c r="AE5052" i="3"/>
  <c r="AE5053" i="3"/>
  <c r="AE5054" i="3"/>
  <c r="AE5055" i="3"/>
  <c r="AE5056" i="3"/>
  <c r="AE5057" i="3"/>
  <c r="AE5058" i="3"/>
  <c r="AE5059" i="3"/>
  <c r="AE5060" i="3"/>
  <c r="AE5061" i="3"/>
  <c r="AE5062" i="3"/>
  <c r="AE5063" i="3"/>
  <c r="AE5064" i="3"/>
  <c r="AE5065" i="3"/>
  <c r="AE5066" i="3"/>
  <c r="AE5067" i="3"/>
  <c r="AE5068" i="3"/>
  <c r="AE5069" i="3"/>
  <c r="AE5070" i="3"/>
  <c r="AE5071" i="3"/>
  <c r="AE5072" i="3"/>
  <c r="AE5073" i="3"/>
  <c r="AE5074" i="3"/>
  <c r="AE5075" i="3"/>
  <c r="AE5076" i="3"/>
  <c r="AE5077" i="3"/>
  <c r="AE5078" i="3"/>
  <c r="AE5079" i="3"/>
  <c r="AE5080" i="3"/>
  <c r="AE5081" i="3"/>
  <c r="AE5082" i="3"/>
  <c r="AE5083" i="3"/>
  <c r="AE5084" i="3"/>
  <c r="AE5085" i="3"/>
  <c r="AE5086" i="3"/>
  <c r="AE5087" i="3"/>
  <c r="AE5088" i="3"/>
  <c r="AE5089" i="3"/>
  <c r="AE5090" i="3"/>
  <c r="AE5091" i="3"/>
  <c r="AE5092" i="3"/>
  <c r="AE5093" i="3"/>
  <c r="AE5094" i="3"/>
  <c r="AE5095" i="3"/>
  <c r="AE5096" i="3"/>
  <c r="AE5097" i="3"/>
  <c r="AE5098" i="3"/>
  <c r="AE5099" i="3"/>
  <c r="AE5100" i="3"/>
  <c r="AE5101" i="3"/>
  <c r="AE5102" i="3"/>
  <c r="AE5103" i="3"/>
  <c r="AE5104" i="3"/>
  <c r="AE5105" i="3"/>
  <c r="AE5106" i="3"/>
  <c r="AE5107" i="3"/>
  <c r="AE5108" i="3"/>
  <c r="AE5109" i="3"/>
  <c r="AE5110" i="3"/>
  <c r="AE5111" i="3"/>
  <c r="AE5112" i="3"/>
  <c r="AE5113" i="3"/>
  <c r="AE5114" i="3"/>
  <c r="AE5115" i="3"/>
  <c r="AE5116" i="3"/>
  <c r="AE5117" i="3"/>
  <c r="AE5118" i="3"/>
  <c r="AE5119" i="3"/>
  <c r="AE5120" i="3"/>
  <c r="AE5121" i="3"/>
  <c r="AE5122" i="3"/>
  <c r="AE5123" i="3"/>
  <c r="AE5124" i="3"/>
  <c r="AE5125" i="3"/>
  <c r="AE5126" i="3"/>
  <c r="AE5127" i="3"/>
  <c r="AE5128" i="3"/>
  <c r="AE5129" i="3"/>
  <c r="AE5130" i="3"/>
  <c r="AE5131" i="3"/>
  <c r="AE5132" i="3"/>
  <c r="AE5133" i="3"/>
  <c r="AE5134" i="3"/>
  <c r="AE5135" i="3"/>
  <c r="AE5136" i="3"/>
  <c r="AE5137" i="3"/>
  <c r="AE5138" i="3"/>
  <c r="AE5139" i="3"/>
  <c r="AE5140" i="3"/>
  <c r="AE5141" i="3"/>
  <c r="AE5142" i="3"/>
  <c r="AE5143" i="3"/>
  <c r="AE5144" i="3"/>
  <c r="AE5145" i="3"/>
  <c r="AE5146" i="3"/>
  <c r="AE5147" i="3"/>
  <c r="AE5148" i="3"/>
  <c r="AE5149" i="3"/>
  <c r="AE5150" i="3"/>
  <c r="AE5151" i="3"/>
  <c r="AE5152" i="3"/>
  <c r="AE5153" i="3"/>
  <c r="AE5154" i="3"/>
  <c r="AE5155" i="3"/>
  <c r="AE5156" i="3"/>
  <c r="AE5157" i="3"/>
  <c r="AE5158" i="3"/>
  <c r="AE5159" i="3"/>
  <c r="AE5160" i="3"/>
  <c r="AE5161" i="3"/>
  <c r="AE5162" i="3"/>
  <c r="AE5163" i="3"/>
  <c r="AE5164" i="3"/>
  <c r="AE5165" i="3"/>
  <c r="AE5166" i="3"/>
  <c r="AE5167" i="3"/>
  <c r="AE5168" i="3"/>
  <c r="AE5169" i="3"/>
  <c r="AE5170" i="3"/>
  <c r="AE5171" i="3"/>
  <c r="AE5172" i="3"/>
  <c r="AE5173" i="3"/>
  <c r="AE5174" i="3"/>
  <c r="AE5175" i="3"/>
  <c r="AE5176" i="3"/>
  <c r="AE5177" i="3"/>
  <c r="AE5178" i="3"/>
  <c r="AE5179" i="3"/>
  <c r="AE5180" i="3"/>
  <c r="AE5181" i="3"/>
  <c r="AE5182" i="3"/>
  <c r="AE5183" i="3"/>
  <c r="AE5184" i="3"/>
  <c r="AE5185" i="3"/>
  <c r="AE5186" i="3"/>
  <c r="AE5187" i="3"/>
  <c r="AE5188" i="3"/>
  <c r="AE5189" i="3"/>
  <c r="AE5190" i="3"/>
  <c r="AE5191" i="3"/>
  <c r="AE5192" i="3"/>
  <c r="AE5193" i="3"/>
  <c r="AE5194" i="3"/>
  <c r="AE5195" i="3"/>
  <c r="AE5196" i="3"/>
  <c r="AE5197" i="3"/>
  <c r="AE5198" i="3"/>
  <c r="AE5199" i="3"/>
  <c r="AE5200" i="3"/>
  <c r="AE5201" i="3"/>
  <c r="AE5202" i="3"/>
  <c r="AE5203" i="3"/>
  <c r="AE5204" i="3"/>
  <c r="AE5205" i="3"/>
  <c r="AE5206" i="3"/>
  <c r="AE5207" i="3"/>
  <c r="AE5208" i="3"/>
  <c r="AE5209" i="3"/>
  <c r="AE5210" i="3"/>
  <c r="AE5211" i="3"/>
  <c r="AE5212" i="3"/>
  <c r="AE5213" i="3"/>
  <c r="AE5214" i="3"/>
  <c r="AE5215" i="3"/>
  <c r="AE5216" i="3"/>
  <c r="AE5217" i="3"/>
  <c r="AE5218" i="3"/>
  <c r="AE5219" i="3"/>
  <c r="AE5220" i="3"/>
  <c r="AE5221" i="3"/>
  <c r="AE5222" i="3"/>
  <c r="AE5223" i="3"/>
  <c r="AE5224" i="3"/>
  <c r="AE5225" i="3"/>
  <c r="AE5226" i="3"/>
  <c r="AE5227" i="3"/>
  <c r="AE5228" i="3"/>
  <c r="AE5229" i="3"/>
  <c r="AE5230" i="3"/>
  <c r="AE5231" i="3"/>
  <c r="AE5232" i="3"/>
  <c r="AE5233" i="3"/>
  <c r="AE5234" i="3"/>
  <c r="AE5235" i="3"/>
  <c r="AE5236" i="3"/>
  <c r="AE5237" i="3"/>
  <c r="AE5238" i="3"/>
  <c r="AE5239" i="3"/>
  <c r="AE5240" i="3"/>
  <c r="AE5241" i="3"/>
  <c r="AE5242" i="3"/>
  <c r="AE5243" i="3"/>
  <c r="AE5244" i="3"/>
  <c r="AE5245" i="3"/>
  <c r="AE5246" i="3"/>
  <c r="AE5247" i="3"/>
  <c r="AE5248" i="3"/>
  <c r="AE5249" i="3"/>
  <c r="AE5250" i="3"/>
  <c r="AE5251" i="3"/>
  <c r="AE5252" i="3"/>
  <c r="AE5253" i="3"/>
  <c r="AE5254" i="3"/>
  <c r="AE5255" i="3"/>
  <c r="AE5256" i="3"/>
  <c r="AE5257" i="3"/>
  <c r="AE5258" i="3"/>
  <c r="AE5259" i="3"/>
  <c r="AE5260" i="3"/>
  <c r="AE5261" i="3"/>
  <c r="AE5262" i="3"/>
  <c r="AE5263" i="3"/>
  <c r="AE5264" i="3"/>
  <c r="AE5265" i="3"/>
  <c r="AE5266" i="3"/>
  <c r="AE5267" i="3"/>
  <c r="AE5268" i="3"/>
  <c r="AE5269" i="3"/>
  <c r="AE5270" i="3"/>
  <c r="AE5271" i="3"/>
  <c r="AE5272" i="3"/>
  <c r="AE5273" i="3"/>
  <c r="AE5274" i="3"/>
  <c r="AE5275" i="3"/>
  <c r="AE5276" i="3"/>
  <c r="AE5277" i="3"/>
  <c r="AE5278" i="3"/>
  <c r="AE5279" i="3"/>
  <c r="AE5280" i="3"/>
  <c r="AE5281" i="3"/>
  <c r="AE5282" i="3"/>
  <c r="AE5283" i="3"/>
  <c r="AE5284" i="3"/>
  <c r="AE5285" i="3"/>
  <c r="AE5286" i="3"/>
  <c r="AE5287" i="3"/>
  <c r="AE5288" i="3"/>
  <c r="AE5289" i="3"/>
  <c r="AE5290" i="3"/>
  <c r="AE5291" i="3"/>
  <c r="AE5292" i="3"/>
  <c r="AE5293" i="3"/>
  <c r="AE5294" i="3"/>
  <c r="AE5295" i="3"/>
  <c r="AE5296" i="3"/>
  <c r="AE5297" i="3"/>
  <c r="AE5298" i="3"/>
  <c r="AE5299" i="3"/>
  <c r="AE5300" i="3"/>
  <c r="AE5301" i="3"/>
  <c r="AE5302" i="3"/>
  <c r="AE5303" i="3"/>
  <c r="AE5304" i="3"/>
  <c r="AE5305" i="3"/>
  <c r="AE5306" i="3"/>
  <c r="AE5307" i="3"/>
  <c r="AE5308" i="3"/>
  <c r="AE5309" i="3"/>
  <c r="AE5310" i="3"/>
  <c r="AE5311" i="3"/>
  <c r="AE5312" i="3"/>
  <c r="AE5313" i="3"/>
  <c r="AE5314" i="3"/>
  <c r="AE5315" i="3"/>
  <c r="AE5316" i="3"/>
  <c r="AE5317" i="3"/>
  <c r="AE5318" i="3"/>
  <c r="AE5319" i="3"/>
  <c r="AE5320" i="3"/>
  <c r="AE5321" i="3"/>
  <c r="AE5322" i="3"/>
  <c r="AE5323" i="3"/>
  <c r="AE5324" i="3"/>
  <c r="AE5325" i="3"/>
  <c r="AE5326" i="3"/>
  <c r="AE5327" i="3"/>
  <c r="AE5328" i="3"/>
  <c r="AE5329" i="3"/>
  <c r="AE5330" i="3"/>
  <c r="AE5331" i="3"/>
  <c r="AE5332" i="3"/>
  <c r="AE5333" i="3"/>
  <c r="AE5334" i="3"/>
  <c r="AE5335" i="3"/>
  <c r="AE5336" i="3"/>
  <c r="AE5337" i="3"/>
  <c r="AE5338" i="3"/>
  <c r="AE5339" i="3"/>
  <c r="AE5340" i="3"/>
  <c r="AE5341" i="3"/>
  <c r="AE5342" i="3"/>
  <c r="AE5343" i="3"/>
  <c r="AE5344" i="3"/>
  <c r="AE5345" i="3"/>
  <c r="AE5346" i="3"/>
  <c r="AE5347" i="3"/>
  <c r="AE5348" i="3"/>
  <c r="AE5349" i="3"/>
  <c r="AE5350" i="3"/>
  <c r="AE5351" i="3"/>
  <c r="AE5352" i="3"/>
  <c r="AE5353" i="3"/>
  <c r="AE5354" i="3"/>
  <c r="AE5355" i="3"/>
  <c r="AE5356" i="3"/>
  <c r="AE5357" i="3"/>
  <c r="AE5358" i="3"/>
  <c r="AE5359" i="3"/>
  <c r="AE5360" i="3"/>
  <c r="AE5361" i="3"/>
  <c r="AE5362" i="3"/>
  <c r="AE5363" i="3"/>
  <c r="AE5364" i="3"/>
  <c r="AE5365" i="3"/>
  <c r="AE5366" i="3"/>
  <c r="AE5367" i="3"/>
  <c r="AE5368" i="3"/>
  <c r="AE5369" i="3"/>
  <c r="AE5370" i="3"/>
  <c r="AE5371" i="3"/>
  <c r="AE5372" i="3"/>
  <c r="AE5373" i="3"/>
  <c r="AE5374" i="3"/>
  <c r="AE5375" i="3"/>
  <c r="AE5376" i="3"/>
  <c r="AE5377" i="3"/>
  <c r="AE5378" i="3"/>
  <c r="AE5379" i="3"/>
  <c r="AE5380" i="3"/>
  <c r="AE5381" i="3"/>
  <c r="AE5382" i="3"/>
  <c r="AE5383" i="3"/>
  <c r="AE5384" i="3"/>
  <c r="AE5385" i="3"/>
  <c r="AE5386" i="3"/>
  <c r="AE5387" i="3"/>
  <c r="AE5388" i="3"/>
  <c r="AE5389" i="3"/>
  <c r="AE5390" i="3"/>
  <c r="AE5391" i="3"/>
  <c r="AE5392" i="3"/>
  <c r="AE5393" i="3"/>
  <c r="AE5394" i="3"/>
  <c r="AE5395" i="3"/>
  <c r="AE5396" i="3"/>
  <c r="AE5397" i="3"/>
  <c r="AE5398" i="3"/>
  <c r="AE5399" i="3"/>
  <c r="AE5400" i="3"/>
  <c r="AE5401" i="3"/>
  <c r="AE5402" i="3"/>
  <c r="AE5403" i="3"/>
  <c r="AE5404" i="3"/>
  <c r="AE5405" i="3"/>
  <c r="AE5406" i="3"/>
  <c r="AE5407" i="3"/>
  <c r="AE5408" i="3"/>
  <c r="AE5409" i="3"/>
  <c r="AE5410" i="3"/>
  <c r="AE5411" i="3"/>
  <c r="AE5412" i="3"/>
  <c r="AE5413" i="3"/>
  <c r="AE5414" i="3"/>
  <c r="AE5415" i="3"/>
  <c r="AE5416" i="3"/>
  <c r="AE5417" i="3"/>
  <c r="AE5418" i="3"/>
  <c r="AE5419" i="3"/>
  <c r="AE5420" i="3"/>
  <c r="AE5421" i="3"/>
  <c r="AE5422" i="3"/>
  <c r="AE5423" i="3"/>
  <c r="AE5424" i="3"/>
  <c r="AE5425" i="3"/>
  <c r="AE5426" i="3"/>
  <c r="AE5427" i="3"/>
  <c r="AE5428" i="3"/>
  <c r="AE5429" i="3"/>
  <c r="AE5430" i="3"/>
  <c r="AE5431" i="3"/>
  <c r="AE5432" i="3"/>
  <c r="AE5433" i="3"/>
  <c r="AE5434" i="3"/>
  <c r="AE5435" i="3"/>
  <c r="AE5436" i="3"/>
  <c r="AE5437" i="3"/>
  <c r="AE5438" i="3"/>
  <c r="AE5439" i="3"/>
  <c r="AE5440" i="3"/>
  <c r="AE5441" i="3"/>
  <c r="AE5442" i="3"/>
  <c r="AE5443" i="3"/>
  <c r="AE5444" i="3"/>
  <c r="AE5445" i="3"/>
  <c r="AE5446" i="3"/>
  <c r="AE5447" i="3"/>
  <c r="AE5448" i="3"/>
  <c r="AE5449" i="3"/>
  <c r="AE5450" i="3"/>
  <c r="AE5451" i="3"/>
  <c r="AE5452" i="3"/>
  <c r="AE5453" i="3"/>
  <c r="AE5454" i="3"/>
  <c r="AE5455" i="3"/>
  <c r="AE5456" i="3"/>
  <c r="AE5457" i="3"/>
  <c r="AE5458" i="3"/>
  <c r="AE5459" i="3"/>
  <c r="AE5460" i="3"/>
  <c r="AE5461" i="3"/>
  <c r="AE5462" i="3"/>
  <c r="AE5463" i="3"/>
  <c r="AE5464" i="3"/>
  <c r="AE5465" i="3"/>
  <c r="AE5466" i="3"/>
  <c r="AE5467" i="3"/>
  <c r="AE5468" i="3"/>
  <c r="AE5469" i="3"/>
  <c r="AE5470" i="3"/>
  <c r="AE5471" i="3"/>
  <c r="AE5472" i="3"/>
  <c r="AE5473" i="3"/>
  <c r="AE5474" i="3"/>
  <c r="AE5475" i="3"/>
  <c r="AE5476" i="3"/>
  <c r="AE5477" i="3"/>
  <c r="AE5478" i="3"/>
  <c r="AE5479" i="3"/>
  <c r="AE5480" i="3"/>
  <c r="AE5481" i="3"/>
  <c r="AE5482" i="3"/>
  <c r="AE5483" i="3"/>
  <c r="AE5484" i="3"/>
  <c r="AE5485" i="3"/>
  <c r="AE5486" i="3"/>
  <c r="AE5487" i="3"/>
  <c r="AE5488" i="3"/>
  <c r="AE5489" i="3"/>
  <c r="AE5490" i="3"/>
  <c r="AE5491" i="3"/>
  <c r="AE5492" i="3"/>
  <c r="AE5493" i="3"/>
  <c r="AE5494" i="3"/>
  <c r="AE5495" i="3"/>
  <c r="AE5496" i="3"/>
  <c r="AE5497" i="3"/>
  <c r="AE5498" i="3"/>
  <c r="AE5499" i="3"/>
  <c r="AE5500" i="3"/>
  <c r="AE5501" i="3"/>
  <c r="AE5502" i="3"/>
  <c r="AE5503" i="3"/>
  <c r="AE5504" i="3"/>
  <c r="AE5505" i="3"/>
  <c r="AE5506" i="3"/>
  <c r="AE5507" i="3"/>
  <c r="AE5508" i="3"/>
  <c r="AE5509" i="3"/>
  <c r="AE5510" i="3"/>
  <c r="AE5511" i="3"/>
  <c r="AE5512" i="3"/>
  <c r="AE5513" i="3"/>
  <c r="AE5514" i="3"/>
  <c r="AE5515" i="3"/>
  <c r="AE5516" i="3"/>
  <c r="AE5517" i="3"/>
  <c r="AE5518" i="3"/>
  <c r="AE5519" i="3"/>
  <c r="AE5520" i="3"/>
  <c r="AE5521" i="3"/>
  <c r="AE5522" i="3"/>
  <c r="AE5523" i="3"/>
  <c r="AE5524" i="3"/>
  <c r="AE5525" i="3"/>
  <c r="AE5526" i="3"/>
  <c r="AE5527" i="3"/>
  <c r="AE5528" i="3"/>
  <c r="AE5529" i="3"/>
  <c r="AE5530" i="3"/>
  <c r="AE5531" i="3"/>
  <c r="AE5532" i="3"/>
  <c r="AE5533" i="3"/>
  <c r="AE5534" i="3"/>
  <c r="AE5535" i="3"/>
  <c r="AE5536" i="3"/>
  <c r="AE5537" i="3"/>
  <c r="AE5538" i="3"/>
  <c r="AE5539" i="3"/>
  <c r="AE5540" i="3"/>
  <c r="AE5541" i="3"/>
  <c r="AE5542" i="3"/>
  <c r="AE5543" i="3"/>
  <c r="AE5544" i="3"/>
  <c r="AE5545" i="3"/>
  <c r="AE5546" i="3"/>
  <c r="AE5547" i="3"/>
  <c r="AE5548" i="3"/>
  <c r="AE5549" i="3"/>
  <c r="AE5550" i="3"/>
  <c r="AE5551" i="3"/>
  <c r="AE5552" i="3"/>
  <c r="AE5553" i="3"/>
  <c r="AE5554" i="3"/>
  <c r="AE5555" i="3"/>
  <c r="AE5556" i="3"/>
  <c r="AE5557" i="3"/>
  <c r="AE5558" i="3"/>
  <c r="AE5559" i="3"/>
  <c r="AE5560" i="3"/>
  <c r="AE5561" i="3"/>
  <c r="AE5562" i="3"/>
  <c r="AE5563" i="3"/>
  <c r="AE5564" i="3"/>
  <c r="AE5565" i="3"/>
  <c r="AE5566" i="3"/>
  <c r="AE5567" i="3"/>
  <c r="AE5568" i="3"/>
  <c r="AE5569" i="3"/>
  <c r="AE5570" i="3"/>
  <c r="AE5571" i="3"/>
  <c r="AE5572" i="3"/>
  <c r="AE5573" i="3"/>
  <c r="AE5574" i="3"/>
  <c r="AE5575" i="3"/>
  <c r="AE5576" i="3"/>
  <c r="AE5577" i="3"/>
  <c r="AE5578" i="3"/>
  <c r="AE5579" i="3"/>
  <c r="AE5580" i="3"/>
  <c r="AE5581" i="3"/>
  <c r="AE5582" i="3"/>
  <c r="AE5583" i="3"/>
  <c r="AE5584" i="3"/>
  <c r="AE5585" i="3"/>
  <c r="AE5586" i="3"/>
  <c r="AE5587" i="3"/>
  <c r="AE5588" i="3"/>
  <c r="AE5589" i="3"/>
  <c r="AE5590" i="3"/>
  <c r="AE5591" i="3"/>
  <c r="AE5592" i="3"/>
  <c r="AE5593" i="3"/>
  <c r="AE5594" i="3"/>
  <c r="AE5595" i="3"/>
  <c r="AE5596" i="3"/>
  <c r="AE5597" i="3"/>
  <c r="AE5598" i="3"/>
  <c r="AE5599" i="3"/>
  <c r="AE5600" i="3"/>
  <c r="AE5601" i="3"/>
  <c r="AE5602" i="3"/>
  <c r="AE5603" i="3"/>
  <c r="AE5604" i="3"/>
  <c r="AE5605" i="3"/>
  <c r="AE5606" i="3"/>
  <c r="AE5607" i="3"/>
  <c r="AE5608" i="3"/>
  <c r="AE5609" i="3"/>
  <c r="AE5610" i="3"/>
  <c r="AE5611" i="3"/>
  <c r="AE5612" i="3"/>
  <c r="AE5613" i="3"/>
  <c r="AE5614" i="3"/>
  <c r="AE5615" i="3"/>
  <c r="AE5616" i="3"/>
  <c r="AE5617" i="3"/>
  <c r="AE5618" i="3"/>
  <c r="AE5619" i="3"/>
  <c r="AE5620" i="3"/>
  <c r="AE5621" i="3"/>
  <c r="AE5622" i="3"/>
  <c r="AE5623" i="3"/>
  <c r="AE5624" i="3"/>
  <c r="AE5625" i="3"/>
  <c r="AE5626" i="3"/>
  <c r="AE5627" i="3"/>
  <c r="AE5628" i="3"/>
  <c r="AE5629" i="3"/>
  <c r="AE5630" i="3"/>
  <c r="AE5631" i="3"/>
  <c r="AE5632" i="3"/>
  <c r="AE5633" i="3"/>
  <c r="AE5634" i="3"/>
  <c r="AE5635" i="3"/>
  <c r="AE5636" i="3"/>
  <c r="AE5637" i="3"/>
  <c r="AE5638" i="3"/>
  <c r="AE5639" i="3"/>
  <c r="AE5640" i="3"/>
  <c r="AE5641" i="3"/>
  <c r="AE5642" i="3"/>
  <c r="AE5643" i="3"/>
  <c r="AE5644" i="3"/>
  <c r="AE5645" i="3"/>
  <c r="AE5646" i="3"/>
  <c r="AE5647" i="3"/>
  <c r="AE5648" i="3"/>
  <c r="AE5649" i="3"/>
  <c r="AE5650" i="3"/>
  <c r="AE5651" i="3"/>
  <c r="AE5652" i="3"/>
  <c r="AE5653" i="3"/>
  <c r="AE5654" i="3"/>
  <c r="AE5655" i="3"/>
  <c r="AE5656" i="3"/>
  <c r="AE5657" i="3"/>
  <c r="AE5658" i="3"/>
  <c r="AE5659" i="3"/>
  <c r="AE5660" i="3"/>
  <c r="AE5661" i="3"/>
  <c r="AE5662" i="3"/>
  <c r="AE5663" i="3"/>
  <c r="AE5664" i="3"/>
  <c r="AE5665" i="3"/>
  <c r="AE5666" i="3"/>
  <c r="AE5667" i="3"/>
  <c r="AE5668" i="3"/>
  <c r="AE5669" i="3"/>
  <c r="AE5670" i="3"/>
  <c r="AE5671" i="3"/>
  <c r="AE5672" i="3"/>
  <c r="AE5673" i="3"/>
  <c r="AE5674" i="3"/>
  <c r="AE5675" i="3"/>
  <c r="AE5676" i="3"/>
  <c r="AE5677" i="3"/>
  <c r="AE5678" i="3"/>
  <c r="AE5679" i="3"/>
  <c r="AE5680" i="3"/>
  <c r="AE5681" i="3"/>
  <c r="AE5682" i="3"/>
  <c r="AE5683" i="3"/>
  <c r="AE5684" i="3"/>
  <c r="AE5685" i="3"/>
  <c r="AE5686" i="3"/>
  <c r="AE5687" i="3"/>
  <c r="AE5688" i="3"/>
  <c r="AE5689" i="3"/>
  <c r="AE5690" i="3"/>
  <c r="AE5691" i="3"/>
  <c r="AE5692" i="3"/>
  <c r="AE5693" i="3"/>
  <c r="AE5694" i="3"/>
  <c r="AE5695" i="3"/>
  <c r="AE5696" i="3"/>
  <c r="AE5697" i="3"/>
  <c r="AE5698" i="3"/>
  <c r="AE5699" i="3"/>
  <c r="AE5700" i="3"/>
  <c r="AE5701" i="3"/>
  <c r="AE5702" i="3"/>
  <c r="AE5703" i="3"/>
  <c r="AE5704" i="3"/>
  <c r="AE5705" i="3"/>
  <c r="AE5706" i="3"/>
  <c r="AE5707" i="3"/>
  <c r="AE5708" i="3"/>
  <c r="AE5709" i="3"/>
  <c r="AE5710" i="3"/>
  <c r="AE5711" i="3"/>
  <c r="AE5712" i="3"/>
  <c r="AE5713" i="3"/>
  <c r="AE5714" i="3"/>
  <c r="AE5715" i="3"/>
  <c r="AE5716" i="3"/>
  <c r="AE5717" i="3"/>
  <c r="AE5718" i="3"/>
  <c r="AE5719" i="3"/>
  <c r="AE5720" i="3"/>
  <c r="AE5721" i="3"/>
  <c r="AE5722" i="3"/>
  <c r="AE5723" i="3"/>
  <c r="AE5724" i="3"/>
  <c r="AE5725" i="3"/>
  <c r="AE5726" i="3"/>
  <c r="AE5727" i="3"/>
  <c r="AE5728" i="3"/>
  <c r="AE5729" i="3"/>
  <c r="AE5730" i="3"/>
  <c r="AE5731" i="3"/>
  <c r="AE5732" i="3"/>
  <c r="AE5733" i="3"/>
  <c r="AE5734" i="3"/>
  <c r="AE5735" i="3"/>
  <c r="AE5736" i="3"/>
  <c r="AE5737" i="3"/>
  <c r="AE5738" i="3"/>
  <c r="AE5739" i="3"/>
  <c r="AE5740" i="3"/>
  <c r="AE5741" i="3"/>
  <c r="AE5742" i="3"/>
  <c r="AE5743" i="3"/>
  <c r="AE5744" i="3"/>
  <c r="AE5745" i="3"/>
  <c r="AE5746" i="3"/>
  <c r="AE5747" i="3"/>
  <c r="AE5748" i="3"/>
  <c r="AE5749" i="3"/>
  <c r="AE5750" i="3"/>
  <c r="AE5751" i="3"/>
  <c r="AE5752" i="3"/>
  <c r="AE5753" i="3"/>
  <c r="AE5754" i="3"/>
  <c r="AE5755" i="3"/>
  <c r="AE5756" i="3"/>
  <c r="AE5757" i="3"/>
  <c r="AE5758" i="3"/>
  <c r="AE5759" i="3"/>
  <c r="AE5760" i="3"/>
  <c r="AE5761" i="3"/>
  <c r="AE5762" i="3"/>
  <c r="AE5763" i="3"/>
  <c r="AE5764" i="3"/>
  <c r="AE5765" i="3"/>
  <c r="AE5766" i="3"/>
  <c r="AE5767" i="3"/>
  <c r="AE5768" i="3"/>
  <c r="AE5769" i="3"/>
  <c r="AE5770" i="3"/>
  <c r="AE5771" i="3"/>
  <c r="AE5772" i="3"/>
  <c r="AE5773" i="3"/>
  <c r="AE5774" i="3"/>
  <c r="AE5775" i="3"/>
  <c r="AE5776" i="3"/>
  <c r="AE5777" i="3"/>
  <c r="AE5778" i="3"/>
  <c r="AE5779" i="3"/>
  <c r="AE5780" i="3"/>
  <c r="AE5781" i="3"/>
  <c r="AE5782" i="3"/>
  <c r="AE5783" i="3"/>
  <c r="AE5784" i="3"/>
  <c r="AE5785" i="3"/>
  <c r="AE5786" i="3"/>
  <c r="AE5787" i="3"/>
  <c r="AE5788" i="3"/>
  <c r="AE5789" i="3"/>
  <c r="AE5790" i="3"/>
  <c r="AE5791" i="3"/>
  <c r="AE5792" i="3"/>
  <c r="AE5793" i="3"/>
  <c r="AE5794" i="3"/>
  <c r="AE5795" i="3"/>
  <c r="AE5796" i="3"/>
  <c r="AE5797" i="3"/>
  <c r="AE5798" i="3"/>
  <c r="AE5799" i="3"/>
  <c r="AE5800" i="3"/>
  <c r="AE5801" i="3"/>
  <c r="AE5802" i="3"/>
  <c r="AE5803" i="3"/>
  <c r="AE5804" i="3"/>
  <c r="AE5805" i="3"/>
  <c r="AE5806" i="3"/>
  <c r="AE5807" i="3"/>
  <c r="AE5808" i="3"/>
  <c r="AE5809" i="3"/>
  <c r="AE5810" i="3"/>
  <c r="AE5811" i="3"/>
  <c r="AE5812" i="3"/>
  <c r="AE5813" i="3"/>
  <c r="AE5814" i="3"/>
  <c r="AE5815" i="3"/>
  <c r="AE5816" i="3"/>
  <c r="AE5817" i="3"/>
  <c r="AE5818" i="3"/>
  <c r="AE5819" i="3"/>
  <c r="AE5820" i="3"/>
  <c r="AE5821" i="3"/>
  <c r="AE5822" i="3"/>
  <c r="AE5823" i="3"/>
  <c r="AE5824" i="3"/>
  <c r="AE5825" i="3"/>
  <c r="AE5826" i="3"/>
  <c r="AE5827" i="3"/>
  <c r="AE5828" i="3"/>
  <c r="AE5829" i="3"/>
  <c r="AE5830" i="3"/>
  <c r="AE5831" i="3"/>
  <c r="AE5832" i="3"/>
  <c r="AE5833" i="3"/>
  <c r="AE5834" i="3"/>
  <c r="AE5835" i="3"/>
  <c r="AE5836" i="3"/>
  <c r="AE5837" i="3"/>
  <c r="AE5838" i="3"/>
  <c r="AE5839" i="3"/>
  <c r="AE5840" i="3"/>
  <c r="AE5841" i="3"/>
  <c r="AE5842" i="3"/>
  <c r="AE5843" i="3"/>
  <c r="AE5844" i="3"/>
  <c r="AE5845" i="3"/>
  <c r="AE5846" i="3"/>
  <c r="AE5847" i="3"/>
  <c r="AE5848" i="3"/>
  <c r="AE5849" i="3"/>
  <c r="AE5850" i="3"/>
  <c r="AE5851" i="3"/>
  <c r="AE5852" i="3"/>
  <c r="AE5853" i="3"/>
  <c r="AE5854" i="3"/>
  <c r="AE5855" i="3"/>
  <c r="AE5856" i="3"/>
  <c r="AE5857" i="3"/>
  <c r="AE5858" i="3"/>
  <c r="AE5859" i="3"/>
  <c r="AE5860" i="3"/>
  <c r="AE5861" i="3"/>
  <c r="AE5862" i="3"/>
  <c r="AE5863" i="3"/>
  <c r="AE5864" i="3"/>
  <c r="AE5865" i="3"/>
  <c r="AE5866" i="3"/>
  <c r="AE5867" i="3"/>
  <c r="AE5868" i="3"/>
  <c r="AE5869" i="3"/>
  <c r="AE5870" i="3"/>
  <c r="AE5871" i="3"/>
  <c r="AE5872" i="3"/>
  <c r="AE5873" i="3"/>
  <c r="AE5874" i="3"/>
  <c r="AE5875" i="3"/>
  <c r="AE5876" i="3"/>
  <c r="AE5877" i="3"/>
  <c r="AE5878" i="3"/>
  <c r="AE5879" i="3"/>
  <c r="AE5880" i="3"/>
  <c r="AE5881" i="3"/>
  <c r="AE5882" i="3"/>
  <c r="AE5883" i="3"/>
  <c r="AE5884" i="3"/>
  <c r="AE5885" i="3"/>
  <c r="AE5886" i="3"/>
  <c r="AE5887" i="3"/>
  <c r="AE5888" i="3"/>
  <c r="AE5889" i="3"/>
  <c r="AE5890" i="3"/>
  <c r="AE5891" i="3"/>
  <c r="AE5892" i="3"/>
  <c r="AE5893" i="3"/>
  <c r="AE5894" i="3"/>
  <c r="AE5895" i="3"/>
  <c r="AE5896" i="3"/>
  <c r="AE5897" i="3"/>
  <c r="AE5898" i="3"/>
  <c r="AE5899" i="3"/>
  <c r="AE5900" i="3"/>
  <c r="AE5901" i="3"/>
  <c r="AE5902" i="3"/>
  <c r="AE5903" i="3"/>
  <c r="AE5904" i="3"/>
  <c r="AE5905" i="3"/>
  <c r="AE5906" i="3"/>
  <c r="AE5907" i="3"/>
  <c r="AE5908" i="3"/>
  <c r="AE5909" i="3"/>
  <c r="AE5910" i="3"/>
  <c r="AE5911" i="3"/>
  <c r="AE5912" i="3"/>
  <c r="AE5913" i="3"/>
  <c r="AE5914" i="3"/>
  <c r="AE5915" i="3"/>
  <c r="AE5916" i="3"/>
  <c r="AE5917" i="3"/>
  <c r="AE5918" i="3"/>
  <c r="AE5919" i="3"/>
  <c r="AE5920" i="3"/>
  <c r="AE5921" i="3"/>
  <c r="AE5922" i="3"/>
  <c r="AE5923" i="3"/>
  <c r="AE5924" i="3"/>
  <c r="AE5925" i="3"/>
  <c r="AE5926" i="3"/>
  <c r="AE5927" i="3"/>
  <c r="AE5928" i="3"/>
  <c r="AE5929" i="3"/>
  <c r="AE5930" i="3"/>
  <c r="AE5931" i="3"/>
  <c r="AE5932" i="3"/>
  <c r="AE5933" i="3"/>
  <c r="AE5934" i="3"/>
  <c r="AE5935" i="3"/>
  <c r="AE5936" i="3"/>
  <c r="AE5937" i="3"/>
  <c r="AE5938" i="3"/>
  <c r="AE5939" i="3"/>
  <c r="AE5940" i="3"/>
  <c r="AE5941" i="3"/>
  <c r="AE5942" i="3"/>
  <c r="AE5943" i="3"/>
  <c r="AE5944" i="3"/>
  <c r="AE5945" i="3"/>
  <c r="AE5946" i="3"/>
  <c r="AE5947" i="3"/>
  <c r="AE5948" i="3"/>
  <c r="AE5949" i="3"/>
  <c r="AE5950" i="3"/>
  <c r="AE5951" i="3"/>
  <c r="AE5952" i="3"/>
  <c r="AE5953" i="3"/>
  <c r="AE5954" i="3"/>
  <c r="AE5955" i="3"/>
  <c r="AE5956" i="3"/>
  <c r="AE5957" i="3"/>
  <c r="AE5958" i="3"/>
  <c r="AE5959" i="3"/>
  <c r="AE5960" i="3"/>
  <c r="AE5961" i="3"/>
  <c r="AE5962" i="3"/>
  <c r="AE5963" i="3"/>
  <c r="AE5964" i="3"/>
  <c r="AE5965" i="3"/>
  <c r="AE5966" i="3"/>
  <c r="AE5967" i="3"/>
  <c r="AE5968" i="3"/>
  <c r="AE5969" i="3"/>
  <c r="AE5970" i="3"/>
  <c r="AE5971" i="3"/>
  <c r="AE5972" i="3"/>
  <c r="AE5973" i="3"/>
  <c r="AE5974" i="3"/>
  <c r="AE5975" i="3"/>
  <c r="AE5976" i="3"/>
  <c r="AE5977" i="3"/>
  <c r="AE5978" i="3"/>
  <c r="AE5979" i="3"/>
  <c r="AE5980" i="3"/>
  <c r="AE5981" i="3"/>
  <c r="AE5982" i="3"/>
  <c r="AE5983" i="3"/>
  <c r="AE5984" i="3"/>
  <c r="AE5985" i="3"/>
  <c r="AE5986" i="3"/>
  <c r="AE5987" i="3"/>
  <c r="AE5988" i="3"/>
  <c r="AE5989" i="3"/>
  <c r="AE5990" i="3"/>
  <c r="AE5991" i="3"/>
  <c r="AE5992" i="3"/>
  <c r="AE5993" i="3"/>
  <c r="AE5994" i="3"/>
  <c r="AE5995" i="3"/>
  <c r="AE5996" i="3"/>
  <c r="AE5997" i="3"/>
  <c r="AE5998" i="3"/>
  <c r="AE5999" i="3"/>
  <c r="AE6000" i="3"/>
  <c r="AE6001" i="3"/>
  <c r="AE6002" i="3"/>
  <c r="AB4" i="3"/>
  <c r="AB5" i="3"/>
  <c r="AB6" i="3"/>
  <c r="AB7" i="3"/>
  <c r="AB8" i="3"/>
  <c r="AB9" i="3"/>
  <c r="AB10" i="3"/>
  <c r="AB11" i="3"/>
  <c r="AB12" i="3"/>
  <c r="AB13" i="3"/>
  <c r="AB14" i="3"/>
  <c r="AB15" i="3"/>
  <c r="AB16" i="3"/>
  <c r="AB17" i="3"/>
  <c r="AB18" i="3"/>
  <c r="AB19" i="3"/>
  <c r="AB20" i="3"/>
  <c r="AB21" i="3"/>
  <c r="AB22" i="3"/>
  <c r="AB23" i="3"/>
  <c r="AB24" i="3"/>
  <c r="AB25" i="3"/>
  <c r="AB26" i="3"/>
  <c r="AB27" i="3"/>
  <c r="AB28" i="3"/>
  <c r="AB29" i="3"/>
  <c r="AB30" i="3"/>
  <c r="AB31" i="3"/>
  <c r="AB32" i="3"/>
  <c r="AB33" i="3"/>
  <c r="AB34" i="3"/>
  <c r="AB35" i="3"/>
  <c r="AB36" i="3"/>
  <c r="AB37" i="3"/>
  <c r="AB38" i="3"/>
  <c r="AB39" i="3"/>
  <c r="AB40" i="3"/>
  <c r="AB41" i="3"/>
  <c r="AB42" i="3"/>
  <c r="AB43" i="3"/>
  <c r="AB44" i="3"/>
  <c r="AB45" i="3"/>
  <c r="AB46" i="3"/>
  <c r="AB47" i="3"/>
  <c r="AB48" i="3"/>
  <c r="AB49" i="3"/>
  <c r="AB50" i="3"/>
  <c r="AB51" i="3"/>
  <c r="AB52" i="3"/>
  <c r="AB53" i="3"/>
  <c r="AB54" i="3"/>
  <c r="AB55" i="3"/>
  <c r="AB56" i="3"/>
  <c r="AB57" i="3"/>
  <c r="AB58" i="3"/>
  <c r="AB59" i="3"/>
  <c r="AB60" i="3"/>
  <c r="AB61" i="3"/>
  <c r="AB62" i="3"/>
  <c r="AB63" i="3"/>
  <c r="AB64" i="3"/>
  <c r="AB65" i="3"/>
  <c r="AB66" i="3"/>
  <c r="AB67" i="3"/>
  <c r="AB68" i="3"/>
  <c r="AB69" i="3"/>
  <c r="AB70" i="3"/>
  <c r="AB71" i="3"/>
  <c r="AB72" i="3"/>
  <c r="AB73" i="3"/>
  <c r="AB74" i="3"/>
  <c r="AB75" i="3"/>
  <c r="AB76" i="3"/>
  <c r="AB77" i="3"/>
  <c r="AB78" i="3"/>
  <c r="AB79" i="3"/>
  <c r="AB80" i="3"/>
  <c r="AB81" i="3"/>
  <c r="AB82" i="3"/>
  <c r="AB83" i="3"/>
  <c r="AB84" i="3"/>
  <c r="AB85" i="3"/>
  <c r="AB86" i="3"/>
  <c r="AB87" i="3"/>
  <c r="AB88" i="3"/>
  <c r="AB89" i="3"/>
  <c r="AB90" i="3"/>
  <c r="AB91" i="3"/>
  <c r="AB92" i="3"/>
  <c r="AB93" i="3"/>
  <c r="AB94" i="3"/>
  <c r="AB95" i="3"/>
  <c r="AB96" i="3"/>
  <c r="AB97" i="3"/>
  <c r="AB98" i="3"/>
  <c r="AB99" i="3"/>
  <c r="AB100" i="3"/>
  <c r="AB101" i="3"/>
  <c r="AB102" i="3"/>
  <c r="AB103" i="3"/>
  <c r="AB104" i="3"/>
  <c r="AB105" i="3"/>
  <c r="AB106" i="3"/>
  <c r="AB107" i="3"/>
  <c r="AB108" i="3"/>
  <c r="AB109" i="3"/>
  <c r="AB110" i="3"/>
  <c r="AB111" i="3"/>
  <c r="AB112" i="3"/>
  <c r="AB113" i="3"/>
  <c r="AB114" i="3"/>
  <c r="AB115" i="3"/>
  <c r="AB116" i="3"/>
  <c r="AB117" i="3"/>
  <c r="AB118" i="3"/>
  <c r="AB119" i="3"/>
  <c r="AB120" i="3"/>
  <c r="AB121" i="3"/>
  <c r="AB122" i="3"/>
  <c r="AB123" i="3"/>
  <c r="AB124" i="3"/>
  <c r="AB125" i="3"/>
  <c r="AB126" i="3"/>
  <c r="AB127" i="3"/>
  <c r="AB128" i="3"/>
  <c r="AB129" i="3"/>
  <c r="AB130" i="3"/>
  <c r="AB131" i="3"/>
  <c r="AB132" i="3"/>
  <c r="AB133" i="3"/>
  <c r="AB134" i="3"/>
  <c r="AB135" i="3"/>
  <c r="AB136" i="3"/>
  <c r="AB137" i="3"/>
  <c r="AB138" i="3"/>
  <c r="AB139" i="3"/>
  <c r="AB140" i="3"/>
  <c r="AB141" i="3"/>
  <c r="AB142" i="3"/>
  <c r="AB143" i="3"/>
  <c r="AB144" i="3"/>
  <c r="AB145" i="3"/>
  <c r="AB146" i="3"/>
  <c r="AB147" i="3"/>
  <c r="AB148" i="3"/>
  <c r="AB149" i="3"/>
  <c r="AB150" i="3"/>
  <c r="AB151" i="3"/>
  <c r="AB152" i="3"/>
  <c r="AB153" i="3"/>
  <c r="AB154" i="3"/>
  <c r="AB155" i="3"/>
  <c r="AB156" i="3"/>
  <c r="AB157" i="3"/>
  <c r="AB158" i="3"/>
  <c r="AB159" i="3"/>
  <c r="AB160" i="3"/>
  <c r="AB161" i="3"/>
  <c r="AB162" i="3"/>
  <c r="AB163" i="3"/>
  <c r="AB164" i="3"/>
  <c r="AB165" i="3"/>
  <c r="AB166" i="3"/>
  <c r="AB167" i="3"/>
  <c r="AB168" i="3"/>
  <c r="AB169" i="3"/>
  <c r="AB170" i="3"/>
  <c r="AB171" i="3"/>
  <c r="AB172" i="3"/>
  <c r="AB173" i="3"/>
  <c r="AB174" i="3"/>
  <c r="AB175" i="3"/>
  <c r="AB176" i="3"/>
  <c r="AB177" i="3"/>
  <c r="AB178" i="3"/>
  <c r="AB179" i="3"/>
  <c r="AB180" i="3"/>
  <c r="AB181" i="3"/>
  <c r="AB182" i="3"/>
  <c r="AB183" i="3"/>
  <c r="AB184" i="3"/>
  <c r="AB185" i="3"/>
  <c r="AB186" i="3"/>
  <c r="AB187" i="3"/>
  <c r="AB188" i="3"/>
  <c r="AB189" i="3"/>
  <c r="AB190" i="3"/>
  <c r="AB191" i="3"/>
  <c r="AB192" i="3"/>
  <c r="AB193" i="3"/>
  <c r="AB194" i="3"/>
  <c r="AB195" i="3"/>
  <c r="AB196" i="3"/>
  <c r="AB197" i="3"/>
  <c r="AB198" i="3"/>
  <c r="AB199" i="3"/>
  <c r="AB200" i="3"/>
  <c r="AB201" i="3"/>
  <c r="AB202" i="3"/>
  <c r="AB203" i="3"/>
  <c r="AB204" i="3"/>
  <c r="AB205" i="3"/>
  <c r="AB206" i="3"/>
  <c r="AB207" i="3"/>
  <c r="AB208" i="3"/>
  <c r="AB209" i="3"/>
  <c r="AB210" i="3"/>
  <c r="AB211" i="3"/>
  <c r="AB212" i="3"/>
  <c r="AB213" i="3"/>
  <c r="AB214" i="3"/>
  <c r="AB215" i="3"/>
  <c r="AB216" i="3"/>
  <c r="AB217" i="3"/>
  <c r="AB218" i="3"/>
  <c r="AB219" i="3"/>
  <c r="AB220" i="3"/>
  <c r="AB221" i="3"/>
  <c r="AB222" i="3"/>
  <c r="AB223" i="3"/>
  <c r="AB224" i="3"/>
  <c r="AB225" i="3"/>
  <c r="AB226" i="3"/>
  <c r="AB227" i="3"/>
  <c r="AB228" i="3"/>
  <c r="AB229" i="3"/>
  <c r="AB230" i="3"/>
  <c r="AB231" i="3"/>
  <c r="AB232" i="3"/>
  <c r="AB233" i="3"/>
  <c r="AB234" i="3"/>
  <c r="AB235" i="3"/>
  <c r="AB236" i="3"/>
  <c r="AB237" i="3"/>
  <c r="AB238" i="3"/>
  <c r="AB239" i="3"/>
  <c r="AB240" i="3"/>
  <c r="AB241" i="3"/>
  <c r="AB242" i="3"/>
  <c r="AB243" i="3"/>
  <c r="AB244" i="3"/>
  <c r="AB245" i="3"/>
  <c r="AB246" i="3"/>
  <c r="AB247" i="3"/>
  <c r="AB248" i="3"/>
  <c r="AB249" i="3"/>
  <c r="AB250" i="3"/>
  <c r="AB251" i="3"/>
  <c r="AB252" i="3"/>
  <c r="AB253" i="3"/>
  <c r="AB254" i="3"/>
  <c r="AB255" i="3"/>
  <c r="AB256" i="3"/>
  <c r="AB257" i="3"/>
  <c r="AB258" i="3"/>
  <c r="AB259" i="3"/>
  <c r="AB260" i="3"/>
  <c r="AB261" i="3"/>
  <c r="AB262" i="3"/>
  <c r="AB263" i="3"/>
  <c r="AB264" i="3"/>
  <c r="AB265" i="3"/>
  <c r="AB266" i="3"/>
  <c r="AB267" i="3"/>
  <c r="AB268" i="3"/>
  <c r="AB269" i="3"/>
  <c r="AB270" i="3"/>
  <c r="AB271" i="3"/>
  <c r="AB272" i="3"/>
  <c r="AB273" i="3"/>
  <c r="AB274" i="3"/>
  <c r="AB275" i="3"/>
  <c r="AB276" i="3"/>
  <c r="AB277" i="3"/>
  <c r="AB278" i="3"/>
  <c r="AB279" i="3"/>
  <c r="AB280" i="3"/>
  <c r="AB281" i="3"/>
  <c r="AB282" i="3"/>
  <c r="AB283" i="3"/>
  <c r="AB284" i="3"/>
  <c r="AB285" i="3"/>
  <c r="AB286" i="3"/>
  <c r="AB287" i="3"/>
  <c r="AB288" i="3"/>
  <c r="AB289" i="3"/>
  <c r="AB290" i="3"/>
  <c r="AB291" i="3"/>
  <c r="AB292" i="3"/>
  <c r="AB293" i="3"/>
  <c r="AB294" i="3"/>
  <c r="AB295" i="3"/>
  <c r="AB296" i="3"/>
  <c r="AB297" i="3"/>
  <c r="AB298" i="3"/>
  <c r="AB299" i="3"/>
  <c r="AB300" i="3"/>
  <c r="AB301" i="3"/>
  <c r="AB302" i="3"/>
  <c r="AB303" i="3"/>
  <c r="AB304" i="3"/>
  <c r="AB305" i="3"/>
  <c r="AB306" i="3"/>
  <c r="AB307" i="3"/>
  <c r="AB308" i="3"/>
  <c r="AB309" i="3"/>
  <c r="AB310" i="3"/>
  <c r="AB311" i="3"/>
  <c r="AB312" i="3"/>
  <c r="AB313" i="3"/>
  <c r="AB314" i="3"/>
  <c r="AB315" i="3"/>
  <c r="AB316" i="3"/>
  <c r="AB317" i="3"/>
  <c r="AB318" i="3"/>
  <c r="AB319" i="3"/>
  <c r="AB320" i="3"/>
  <c r="AB321" i="3"/>
  <c r="AB322" i="3"/>
  <c r="AB323" i="3"/>
  <c r="AB324" i="3"/>
  <c r="AB325" i="3"/>
  <c r="AB326" i="3"/>
  <c r="AB327" i="3"/>
  <c r="AB328" i="3"/>
  <c r="AB329" i="3"/>
  <c r="AB330" i="3"/>
  <c r="AB331" i="3"/>
  <c r="AB332" i="3"/>
  <c r="AB333" i="3"/>
  <c r="AB334" i="3"/>
  <c r="AB335" i="3"/>
  <c r="AB336" i="3"/>
  <c r="AB337" i="3"/>
  <c r="AB338" i="3"/>
  <c r="AB339" i="3"/>
  <c r="AB340" i="3"/>
  <c r="AB341" i="3"/>
  <c r="AB342" i="3"/>
  <c r="AB343" i="3"/>
  <c r="AB344" i="3"/>
  <c r="AB345" i="3"/>
  <c r="AB346" i="3"/>
  <c r="AB347" i="3"/>
  <c r="AB348" i="3"/>
  <c r="AB349" i="3"/>
  <c r="AB350" i="3"/>
  <c r="AB351" i="3"/>
  <c r="AB352" i="3"/>
  <c r="AB353" i="3"/>
  <c r="AB354" i="3"/>
  <c r="AB355" i="3"/>
  <c r="AB356" i="3"/>
  <c r="AB357" i="3"/>
  <c r="AB358" i="3"/>
  <c r="AB359" i="3"/>
  <c r="AB360" i="3"/>
  <c r="AB361" i="3"/>
  <c r="AB362" i="3"/>
  <c r="AB363" i="3"/>
  <c r="AB364" i="3"/>
  <c r="AB365" i="3"/>
  <c r="AB366" i="3"/>
  <c r="AB367" i="3"/>
  <c r="AB368" i="3"/>
  <c r="AB369" i="3"/>
  <c r="AB370" i="3"/>
  <c r="AB371" i="3"/>
  <c r="AB372" i="3"/>
  <c r="AB373" i="3"/>
  <c r="AB374" i="3"/>
  <c r="AB375" i="3"/>
  <c r="AB376" i="3"/>
  <c r="AB377" i="3"/>
  <c r="AB378" i="3"/>
  <c r="AB379" i="3"/>
  <c r="AB380" i="3"/>
  <c r="AB381" i="3"/>
  <c r="AB382" i="3"/>
  <c r="AB383" i="3"/>
  <c r="AB384" i="3"/>
  <c r="AB385" i="3"/>
  <c r="AB386" i="3"/>
  <c r="AB387" i="3"/>
  <c r="AB388" i="3"/>
  <c r="AB389" i="3"/>
  <c r="AB390" i="3"/>
  <c r="AB391" i="3"/>
  <c r="AB392" i="3"/>
  <c r="AB393" i="3"/>
  <c r="AB394" i="3"/>
  <c r="AB395" i="3"/>
  <c r="AB396" i="3"/>
  <c r="AB397" i="3"/>
  <c r="AB398" i="3"/>
  <c r="AB399" i="3"/>
  <c r="AB400" i="3"/>
  <c r="AB401" i="3"/>
  <c r="AB402" i="3"/>
  <c r="AB403" i="3"/>
  <c r="AB404" i="3"/>
  <c r="AB405" i="3"/>
  <c r="AB406" i="3"/>
  <c r="AB407" i="3"/>
  <c r="AB408" i="3"/>
  <c r="AB409" i="3"/>
  <c r="AB410" i="3"/>
  <c r="AB411" i="3"/>
  <c r="AB412" i="3"/>
  <c r="AB413" i="3"/>
  <c r="AB414" i="3"/>
  <c r="AB415" i="3"/>
  <c r="AB416" i="3"/>
  <c r="AB417" i="3"/>
  <c r="AB418" i="3"/>
  <c r="AB419" i="3"/>
  <c r="AB420" i="3"/>
  <c r="AB421" i="3"/>
  <c r="AB422" i="3"/>
  <c r="AB423" i="3"/>
  <c r="AB424" i="3"/>
  <c r="AB425" i="3"/>
  <c r="AB426" i="3"/>
  <c r="AB427" i="3"/>
  <c r="AB428" i="3"/>
  <c r="AB429" i="3"/>
  <c r="AB430" i="3"/>
  <c r="AB431" i="3"/>
  <c r="AB432" i="3"/>
  <c r="AB433" i="3"/>
  <c r="AB434" i="3"/>
  <c r="AB435" i="3"/>
  <c r="AB436" i="3"/>
  <c r="AB437" i="3"/>
  <c r="AB438" i="3"/>
  <c r="AB439" i="3"/>
  <c r="AB440" i="3"/>
  <c r="AB441" i="3"/>
  <c r="AB442" i="3"/>
  <c r="AB443" i="3"/>
  <c r="AB444" i="3"/>
  <c r="AB445" i="3"/>
  <c r="AB446" i="3"/>
  <c r="AB447" i="3"/>
  <c r="AB448" i="3"/>
  <c r="AB449" i="3"/>
  <c r="AB450" i="3"/>
  <c r="AB451" i="3"/>
  <c r="AB452" i="3"/>
  <c r="AB453" i="3"/>
  <c r="AB454" i="3"/>
  <c r="AB455" i="3"/>
  <c r="AB456" i="3"/>
  <c r="AB457" i="3"/>
  <c r="AB458" i="3"/>
  <c r="AB459" i="3"/>
  <c r="AB460" i="3"/>
  <c r="AB461" i="3"/>
  <c r="AB462" i="3"/>
  <c r="AB463" i="3"/>
  <c r="AB464" i="3"/>
  <c r="AB465" i="3"/>
  <c r="AB466" i="3"/>
  <c r="AB467" i="3"/>
  <c r="AB468" i="3"/>
  <c r="AB469" i="3"/>
  <c r="AB470" i="3"/>
  <c r="AB471" i="3"/>
  <c r="AB472" i="3"/>
  <c r="AB473" i="3"/>
  <c r="AB474" i="3"/>
  <c r="AB475" i="3"/>
  <c r="AB476" i="3"/>
  <c r="AB477" i="3"/>
  <c r="AB478" i="3"/>
  <c r="AB479" i="3"/>
  <c r="AB480" i="3"/>
  <c r="AB481" i="3"/>
  <c r="AB482" i="3"/>
  <c r="AB483" i="3"/>
  <c r="AB484" i="3"/>
  <c r="AB485" i="3"/>
  <c r="AB486" i="3"/>
  <c r="AB487" i="3"/>
  <c r="AB488" i="3"/>
  <c r="AB489" i="3"/>
  <c r="AB490" i="3"/>
  <c r="AB491" i="3"/>
  <c r="AB492" i="3"/>
  <c r="AB493" i="3"/>
  <c r="AB494" i="3"/>
  <c r="AB495" i="3"/>
  <c r="AB496" i="3"/>
  <c r="AB497" i="3"/>
  <c r="AB498" i="3"/>
  <c r="AB499" i="3"/>
  <c r="AB500" i="3"/>
  <c r="AB501" i="3"/>
  <c r="AB502" i="3"/>
  <c r="AB503" i="3"/>
  <c r="AB504" i="3"/>
  <c r="AB505" i="3"/>
  <c r="AB506" i="3"/>
  <c r="AB507" i="3"/>
  <c r="AB508" i="3"/>
  <c r="AB509" i="3"/>
  <c r="AB510" i="3"/>
  <c r="AB511" i="3"/>
  <c r="AB512" i="3"/>
  <c r="AB513" i="3"/>
  <c r="AB514" i="3"/>
  <c r="AB515" i="3"/>
  <c r="AB516" i="3"/>
  <c r="AB517" i="3"/>
  <c r="AB518" i="3"/>
  <c r="AB519" i="3"/>
  <c r="AB520" i="3"/>
  <c r="AB521" i="3"/>
  <c r="AB522" i="3"/>
  <c r="AB523" i="3"/>
  <c r="AB524" i="3"/>
  <c r="AB525" i="3"/>
  <c r="AB526" i="3"/>
  <c r="AB527" i="3"/>
  <c r="AB528" i="3"/>
  <c r="AB529" i="3"/>
  <c r="AB530" i="3"/>
  <c r="AB531" i="3"/>
  <c r="AB532" i="3"/>
  <c r="AB533" i="3"/>
  <c r="AB534" i="3"/>
  <c r="AB535" i="3"/>
  <c r="AB536" i="3"/>
  <c r="AB537" i="3"/>
  <c r="AB538" i="3"/>
  <c r="AB539" i="3"/>
  <c r="AB540" i="3"/>
  <c r="AB541" i="3"/>
  <c r="AB542" i="3"/>
  <c r="AB543" i="3"/>
  <c r="AB544" i="3"/>
  <c r="AB545" i="3"/>
  <c r="AB546" i="3"/>
  <c r="AB547" i="3"/>
  <c r="AB548" i="3"/>
  <c r="AB549" i="3"/>
  <c r="AB550" i="3"/>
  <c r="AB551" i="3"/>
  <c r="AB552" i="3"/>
  <c r="AB553" i="3"/>
  <c r="AB554" i="3"/>
  <c r="AB555" i="3"/>
  <c r="AB556" i="3"/>
  <c r="AB557" i="3"/>
  <c r="AB558" i="3"/>
  <c r="AB559" i="3"/>
  <c r="AB560" i="3"/>
  <c r="AB561" i="3"/>
  <c r="AB562" i="3"/>
  <c r="AB563" i="3"/>
  <c r="AB564" i="3"/>
  <c r="AB565" i="3"/>
  <c r="AB566" i="3"/>
  <c r="AB567" i="3"/>
  <c r="AB568" i="3"/>
  <c r="AB569" i="3"/>
  <c r="AB570" i="3"/>
  <c r="AB571" i="3"/>
  <c r="AB572" i="3"/>
  <c r="AB573" i="3"/>
  <c r="AB574" i="3"/>
  <c r="AB575" i="3"/>
  <c r="AB576" i="3"/>
  <c r="AB577" i="3"/>
  <c r="AB578" i="3"/>
  <c r="AB579" i="3"/>
  <c r="AB580" i="3"/>
  <c r="AB581" i="3"/>
  <c r="AB582" i="3"/>
  <c r="AB583" i="3"/>
  <c r="AB584" i="3"/>
  <c r="AB585" i="3"/>
  <c r="AB586" i="3"/>
  <c r="AB587" i="3"/>
  <c r="AB588" i="3"/>
  <c r="AB589" i="3"/>
  <c r="AB590" i="3"/>
  <c r="AB591" i="3"/>
  <c r="AB592" i="3"/>
  <c r="AB593" i="3"/>
  <c r="AB594" i="3"/>
  <c r="AB595" i="3"/>
  <c r="AB596" i="3"/>
  <c r="AB597" i="3"/>
  <c r="AB598" i="3"/>
  <c r="AB599" i="3"/>
  <c r="AB600" i="3"/>
  <c r="AB601" i="3"/>
  <c r="AB602" i="3"/>
  <c r="AB603" i="3"/>
  <c r="AB604" i="3"/>
  <c r="AB605" i="3"/>
  <c r="AB606" i="3"/>
  <c r="AB607" i="3"/>
  <c r="AB608" i="3"/>
  <c r="AB609" i="3"/>
  <c r="AB610" i="3"/>
  <c r="AB611" i="3"/>
  <c r="AB612" i="3"/>
  <c r="AB613" i="3"/>
  <c r="AB614" i="3"/>
  <c r="AB615" i="3"/>
  <c r="AB616" i="3"/>
  <c r="AB617" i="3"/>
  <c r="AB618" i="3"/>
  <c r="AB619" i="3"/>
  <c r="AB620" i="3"/>
  <c r="AB621" i="3"/>
  <c r="AB622" i="3"/>
  <c r="AB623" i="3"/>
  <c r="AB624" i="3"/>
  <c r="AB625" i="3"/>
  <c r="AB626" i="3"/>
  <c r="AB627" i="3"/>
  <c r="AB628" i="3"/>
  <c r="AB629" i="3"/>
  <c r="AB630" i="3"/>
  <c r="AB631" i="3"/>
  <c r="AB632" i="3"/>
  <c r="AB633" i="3"/>
  <c r="AB634" i="3"/>
  <c r="AB635" i="3"/>
  <c r="AB636" i="3"/>
  <c r="AB637" i="3"/>
  <c r="AB638" i="3"/>
  <c r="AB639" i="3"/>
  <c r="AB640" i="3"/>
  <c r="AB641" i="3"/>
  <c r="AB642" i="3"/>
  <c r="AB643" i="3"/>
  <c r="AB644" i="3"/>
  <c r="AB645" i="3"/>
  <c r="AB646" i="3"/>
  <c r="AB647" i="3"/>
  <c r="AB648" i="3"/>
  <c r="AB649" i="3"/>
  <c r="AB650" i="3"/>
  <c r="AB651" i="3"/>
  <c r="AB652" i="3"/>
  <c r="AB653" i="3"/>
  <c r="AB654" i="3"/>
  <c r="AB655" i="3"/>
  <c r="AB656" i="3"/>
  <c r="AB657" i="3"/>
  <c r="AB658" i="3"/>
  <c r="AB659" i="3"/>
  <c r="AB660" i="3"/>
  <c r="AB661" i="3"/>
  <c r="AB662" i="3"/>
  <c r="AB663" i="3"/>
  <c r="AB664" i="3"/>
  <c r="AB665" i="3"/>
  <c r="AB666" i="3"/>
  <c r="AB667" i="3"/>
  <c r="AB668" i="3"/>
  <c r="AB669" i="3"/>
  <c r="AB670" i="3"/>
  <c r="AB671" i="3"/>
  <c r="AB672" i="3"/>
  <c r="AB673" i="3"/>
  <c r="AB674" i="3"/>
  <c r="AB675" i="3"/>
  <c r="AB676" i="3"/>
  <c r="AB677" i="3"/>
  <c r="AB678" i="3"/>
  <c r="AB679" i="3"/>
  <c r="AB680" i="3"/>
  <c r="AB681" i="3"/>
  <c r="AB682" i="3"/>
  <c r="AB683" i="3"/>
  <c r="AB684" i="3"/>
  <c r="AB685" i="3"/>
  <c r="AB686" i="3"/>
  <c r="AB687" i="3"/>
  <c r="AB688" i="3"/>
  <c r="AB689" i="3"/>
  <c r="AB690" i="3"/>
  <c r="AB691" i="3"/>
  <c r="AB692" i="3"/>
  <c r="AB693" i="3"/>
  <c r="AB694" i="3"/>
  <c r="AB695" i="3"/>
  <c r="AB696" i="3"/>
  <c r="AB697" i="3"/>
  <c r="AB698" i="3"/>
  <c r="AB699" i="3"/>
  <c r="AB700" i="3"/>
  <c r="AB701" i="3"/>
  <c r="AB702" i="3"/>
  <c r="AB703" i="3"/>
  <c r="AB704" i="3"/>
  <c r="AB705" i="3"/>
  <c r="AB706" i="3"/>
  <c r="AB707" i="3"/>
  <c r="AB708" i="3"/>
  <c r="AB709" i="3"/>
  <c r="AB710" i="3"/>
  <c r="AB711" i="3"/>
  <c r="AB712" i="3"/>
  <c r="AB713" i="3"/>
  <c r="AB714" i="3"/>
  <c r="AB715" i="3"/>
  <c r="AB716" i="3"/>
  <c r="AB717" i="3"/>
  <c r="AB718" i="3"/>
  <c r="AB719" i="3"/>
  <c r="AB720" i="3"/>
  <c r="AB721" i="3"/>
  <c r="AB722" i="3"/>
  <c r="AB723" i="3"/>
  <c r="AB724" i="3"/>
  <c r="AB725" i="3"/>
  <c r="AB726" i="3"/>
  <c r="AB727" i="3"/>
  <c r="AB728" i="3"/>
  <c r="AB729" i="3"/>
  <c r="AB730" i="3"/>
  <c r="AB731" i="3"/>
  <c r="AB732" i="3"/>
  <c r="AB733" i="3"/>
  <c r="AB734" i="3"/>
  <c r="AB735" i="3"/>
  <c r="AB736" i="3"/>
  <c r="AB737" i="3"/>
  <c r="AB738" i="3"/>
  <c r="AB739" i="3"/>
  <c r="AB740" i="3"/>
  <c r="AB741" i="3"/>
  <c r="AB742" i="3"/>
  <c r="AB743" i="3"/>
  <c r="AB744" i="3"/>
  <c r="AB745" i="3"/>
  <c r="AB746" i="3"/>
  <c r="AB747" i="3"/>
  <c r="AB748" i="3"/>
  <c r="AB749" i="3"/>
  <c r="AB750" i="3"/>
  <c r="AB751" i="3"/>
  <c r="AB752" i="3"/>
  <c r="AB753" i="3"/>
  <c r="AB754" i="3"/>
  <c r="AB755" i="3"/>
  <c r="AB756" i="3"/>
  <c r="AB757" i="3"/>
  <c r="AB758" i="3"/>
  <c r="AB759" i="3"/>
  <c r="AB760" i="3"/>
  <c r="AB761" i="3"/>
  <c r="AB762" i="3"/>
  <c r="AB763" i="3"/>
  <c r="AB764" i="3"/>
  <c r="AB765" i="3"/>
  <c r="AB766" i="3"/>
  <c r="AB767" i="3"/>
  <c r="AB768" i="3"/>
  <c r="AB769" i="3"/>
  <c r="AB770" i="3"/>
  <c r="AB771" i="3"/>
  <c r="AB772" i="3"/>
  <c r="AB773" i="3"/>
  <c r="AB774" i="3"/>
  <c r="AB775" i="3"/>
  <c r="AB776" i="3"/>
  <c r="AB777" i="3"/>
  <c r="AB778" i="3"/>
  <c r="AB779" i="3"/>
  <c r="AB780" i="3"/>
  <c r="AB781" i="3"/>
  <c r="AB782" i="3"/>
  <c r="AB783" i="3"/>
  <c r="AB784" i="3"/>
  <c r="AB785" i="3"/>
  <c r="AB786" i="3"/>
  <c r="AB787" i="3"/>
  <c r="AB788" i="3"/>
  <c r="AB789" i="3"/>
  <c r="AB790" i="3"/>
  <c r="AB791" i="3"/>
  <c r="AB792" i="3"/>
  <c r="AB793" i="3"/>
  <c r="AB794" i="3"/>
  <c r="AB795" i="3"/>
  <c r="AB796" i="3"/>
  <c r="AB797" i="3"/>
  <c r="AB798" i="3"/>
  <c r="AB799" i="3"/>
  <c r="AB800" i="3"/>
  <c r="AB801" i="3"/>
  <c r="AB802" i="3"/>
  <c r="AB803" i="3"/>
  <c r="AB804" i="3"/>
  <c r="AB805" i="3"/>
  <c r="AB806" i="3"/>
  <c r="AB807" i="3"/>
  <c r="AB808" i="3"/>
  <c r="AB809" i="3"/>
  <c r="AB810" i="3"/>
  <c r="AB811" i="3"/>
  <c r="AB812" i="3"/>
  <c r="AB813" i="3"/>
  <c r="AB814" i="3"/>
  <c r="AB815" i="3"/>
  <c r="AB816" i="3"/>
  <c r="AB817" i="3"/>
  <c r="AB818" i="3"/>
  <c r="AB819" i="3"/>
  <c r="AB820" i="3"/>
  <c r="AB821" i="3"/>
  <c r="AB822" i="3"/>
  <c r="AB823" i="3"/>
  <c r="AB824" i="3"/>
  <c r="AB825" i="3"/>
  <c r="AB826" i="3"/>
  <c r="AB827" i="3"/>
  <c r="AB828" i="3"/>
  <c r="AB829" i="3"/>
  <c r="AB830" i="3"/>
  <c r="AB831" i="3"/>
  <c r="AB832" i="3"/>
  <c r="AB833" i="3"/>
  <c r="AB834" i="3"/>
  <c r="AB835" i="3"/>
  <c r="AB836" i="3"/>
  <c r="AB837" i="3"/>
  <c r="AB838" i="3"/>
  <c r="AB839" i="3"/>
  <c r="AB840" i="3"/>
  <c r="AB841" i="3"/>
  <c r="AB842" i="3"/>
  <c r="AB843" i="3"/>
  <c r="AB844" i="3"/>
  <c r="AB845" i="3"/>
  <c r="AB846" i="3"/>
  <c r="AB847" i="3"/>
  <c r="AB848" i="3"/>
  <c r="AB849" i="3"/>
  <c r="AB850" i="3"/>
  <c r="AB851" i="3"/>
  <c r="AB852" i="3"/>
  <c r="AB853" i="3"/>
  <c r="AB854" i="3"/>
  <c r="AB855" i="3"/>
  <c r="AB856" i="3"/>
  <c r="AB857" i="3"/>
  <c r="AB858" i="3"/>
  <c r="AB859" i="3"/>
  <c r="AB860" i="3"/>
  <c r="AB861" i="3"/>
  <c r="AB862" i="3"/>
  <c r="AB863" i="3"/>
  <c r="AB864" i="3"/>
  <c r="AB865" i="3"/>
  <c r="AB866" i="3"/>
  <c r="AB867" i="3"/>
  <c r="AB868" i="3"/>
  <c r="AB869" i="3"/>
  <c r="AB870" i="3"/>
  <c r="AB871" i="3"/>
  <c r="AB872" i="3"/>
  <c r="AB873" i="3"/>
  <c r="AB874" i="3"/>
  <c r="AB875" i="3"/>
  <c r="AB876" i="3"/>
  <c r="AB877" i="3"/>
  <c r="AB878" i="3"/>
  <c r="AB879" i="3"/>
  <c r="AB880" i="3"/>
  <c r="AB881" i="3"/>
  <c r="AB882" i="3"/>
  <c r="AB883" i="3"/>
  <c r="AB884" i="3"/>
  <c r="AB885" i="3"/>
  <c r="AB886" i="3"/>
  <c r="AB887" i="3"/>
  <c r="AB888" i="3"/>
  <c r="AB889" i="3"/>
  <c r="AB890" i="3"/>
  <c r="AB891" i="3"/>
  <c r="AB892" i="3"/>
  <c r="AB893" i="3"/>
  <c r="AB894" i="3"/>
  <c r="AB895" i="3"/>
  <c r="AB896" i="3"/>
  <c r="AB897" i="3"/>
  <c r="AB898" i="3"/>
  <c r="AB899" i="3"/>
  <c r="AB900" i="3"/>
  <c r="AB901" i="3"/>
  <c r="AB902" i="3"/>
  <c r="AB903" i="3"/>
  <c r="AB904" i="3"/>
  <c r="AB905" i="3"/>
  <c r="AB906" i="3"/>
  <c r="AB907" i="3"/>
  <c r="AB908" i="3"/>
  <c r="AB909" i="3"/>
  <c r="AB910" i="3"/>
  <c r="AB911" i="3"/>
  <c r="AB912" i="3"/>
  <c r="AB913" i="3"/>
  <c r="AB914" i="3"/>
  <c r="AB915" i="3"/>
  <c r="AB916" i="3"/>
  <c r="AB917" i="3"/>
  <c r="AB918" i="3"/>
  <c r="AB919" i="3"/>
  <c r="AB920" i="3"/>
  <c r="AB921" i="3"/>
  <c r="AB922" i="3"/>
  <c r="AB923" i="3"/>
  <c r="AB924" i="3"/>
  <c r="AB925" i="3"/>
  <c r="AB926" i="3"/>
  <c r="AB927" i="3"/>
  <c r="AB928" i="3"/>
  <c r="AB929" i="3"/>
  <c r="AB930" i="3"/>
  <c r="AB931" i="3"/>
  <c r="AB932" i="3"/>
  <c r="AB933" i="3"/>
  <c r="AB934" i="3"/>
  <c r="AB935" i="3"/>
  <c r="AB936" i="3"/>
  <c r="AB937" i="3"/>
  <c r="AB938" i="3"/>
  <c r="AB939" i="3"/>
  <c r="AB940" i="3"/>
  <c r="AB941" i="3"/>
  <c r="AB942" i="3"/>
  <c r="AB943" i="3"/>
  <c r="AB944" i="3"/>
  <c r="AB945" i="3"/>
  <c r="AB946" i="3"/>
  <c r="AB947" i="3"/>
  <c r="AB948" i="3"/>
  <c r="AB949" i="3"/>
  <c r="AB950" i="3"/>
  <c r="AB951" i="3"/>
  <c r="AB952" i="3"/>
  <c r="AB953" i="3"/>
  <c r="AB954" i="3"/>
  <c r="AB955" i="3"/>
  <c r="AB956" i="3"/>
  <c r="AB957" i="3"/>
  <c r="AB958" i="3"/>
  <c r="AB959" i="3"/>
  <c r="AB960" i="3"/>
  <c r="AB961" i="3"/>
  <c r="AB962" i="3"/>
  <c r="AB963" i="3"/>
  <c r="AB964" i="3"/>
  <c r="AB965" i="3"/>
  <c r="AB966" i="3"/>
  <c r="AB967" i="3"/>
  <c r="AB968" i="3"/>
  <c r="AB969" i="3"/>
  <c r="AB970" i="3"/>
  <c r="AB971" i="3"/>
  <c r="AB972" i="3"/>
  <c r="AB973" i="3"/>
  <c r="AB974" i="3"/>
  <c r="AB975" i="3"/>
  <c r="AB976" i="3"/>
  <c r="AB977" i="3"/>
  <c r="AB978" i="3"/>
  <c r="AB979" i="3"/>
  <c r="AB980" i="3"/>
  <c r="AB981" i="3"/>
  <c r="AB982" i="3"/>
  <c r="AB983" i="3"/>
  <c r="AB984" i="3"/>
  <c r="AB985" i="3"/>
  <c r="AB986" i="3"/>
  <c r="AB987" i="3"/>
  <c r="AB988" i="3"/>
  <c r="AB989" i="3"/>
  <c r="AB990" i="3"/>
  <c r="AB991" i="3"/>
  <c r="AB992" i="3"/>
  <c r="AB993" i="3"/>
  <c r="AB994" i="3"/>
  <c r="AB995" i="3"/>
  <c r="AB996" i="3"/>
  <c r="AB997" i="3"/>
  <c r="AB998" i="3"/>
  <c r="AB999" i="3"/>
  <c r="AB1000" i="3"/>
  <c r="AB1001" i="3"/>
  <c r="AB1002" i="3"/>
  <c r="AB1003" i="3"/>
  <c r="AB1004" i="3"/>
  <c r="AB1005" i="3"/>
  <c r="AB1006" i="3"/>
  <c r="AB1007" i="3"/>
  <c r="AB1008" i="3"/>
  <c r="AB1009" i="3"/>
  <c r="AB1010" i="3"/>
  <c r="AB1011" i="3"/>
  <c r="AB1012" i="3"/>
  <c r="AB1013" i="3"/>
  <c r="AB1014" i="3"/>
  <c r="AB1015" i="3"/>
  <c r="AB1016" i="3"/>
  <c r="AB1017" i="3"/>
  <c r="AB1018" i="3"/>
  <c r="AB1019" i="3"/>
  <c r="AB1020" i="3"/>
  <c r="AB1021" i="3"/>
  <c r="AB1022" i="3"/>
  <c r="AB1023" i="3"/>
  <c r="AB1024" i="3"/>
  <c r="AB1025" i="3"/>
  <c r="AB1026" i="3"/>
  <c r="AB1027" i="3"/>
  <c r="AB1028" i="3"/>
  <c r="AB1029" i="3"/>
  <c r="AB1030" i="3"/>
  <c r="AB1031" i="3"/>
  <c r="AB1032" i="3"/>
  <c r="AB1033" i="3"/>
  <c r="AB1034" i="3"/>
  <c r="AB1035" i="3"/>
  <c r="AB1036" i="3"/>
  <c r="AB1037" i="3"/>
  <c r="AB1038" i="3"/>
  <c r="AB1039" i="3"/>
  <c r="AB1040" i="3"/>
  <c r="AB1041" i="3"/>
  <c r="AB1042" i="3"/>
  <c r="AB1043" i="3"/>
  <c r="AB1044" i="3"/>
  <c r="AB1045" i="3"/>
  <c r="AB1046" i="3"/>
  <c r="AB1047" i="3"/>
  <c r="AB1048" i="3"/>
  <c r="AB1049" i="3"/>
  <c r="AB1050" i="3"/>
  <c r="AB1051" i="3"/>
  <c r="AB1052" i="3"/>
  <c r="AB1053" i="3"/>
  <c r="AB1054" i="3"/>
  <c r="AB1055" i="3"/>
  <c r="AB1056" i="3"/>
  <c r="AB1057" i="3"/>
  <c r="AB1058" i="3"/>
  <c r="AB1059" i="3"/>
  <c r="AB1060" i="3"/>
  <c r="AB1061" i="3"/>
  <c r="AB1062" i="3"/>
  <c r="AB1063" i="3"/>
  <c r="AB1064" i="3"/>
  <c r="AB1065" i="3"/>
  <c r="AB1066" i="3"/>
  <c r="AB1067" i="3"/>
  <c r="AB1068" i="3"/>
  <c r="AB1069" i="3"/>
  <c r="AB1070" i="3"/>
  <c r="AB1071" i="3"/>
  <c r="AB1072" i="3"/>
  <c r="AB1073" i="3"/>
  <c r="AB1074" i="3"/>
  <c r="AB1075" i="3"/>
  <c r="AB1076" i="3"/>
  <c r="AB1077" i="3"/>
  <c r="AB1078" i="3"/>
  <c r="AB1079" i="3"/>
  <c r="AB1080" i="3"/>
  <c r="AB1081" i="3"/>
  <c r="AB1082" i="3"/>
  <c r="AB1083" i="3"/>
  <c r="AB1084" i="3"/>
  <c r="AB1085" i="3"/>
  <c r="AB1086" i="3"/>
  <c r="AB1087" i="3"/>
  <c r="AB1088" i="3"/>
  <c r="AB1089" i="3"/>
  <c r="AB1090" i="3"/>
  <c r="AB1091" i="3"/>
  <c r="AB1092" i="3"/>
  <c r="AB1093" i="3"/>
  <c r="AB1094" i="3"/>
  <c r="AB1095" i="3"/>
  <c r="AB1096" i="3"/>
  <c r="AB1097" i="3"/>
  <c r="AB1098" i="3"/>
  <c r="AB1099" i="3"/>
  <c r="AB1100" i="3"/>
  <c r="AB1101" i="3"/>
  <c r="AB1102" i="3"/>
  <c r="AB1103" i="3"/>
  <c r="AB1104" i="3"/>
  <c r="AB1105" i="3"/>
  <c r="AB1106" i="3"/>
  <c r="AB1107" i="3"/>
  <c r="AB1108" i="3"/>
  <c r="AB1109" i="3"/>
  <c r="AB1110" i="3"/>
  <c r="AB1111" i="3"/>
  <c r="AB1112" i="3"/>
  <c r="AB1113" i="3"/>
  <c r="AB1114" i="3"/>
  <c r="AB1115" i="3"/>
  <c r="AB1116" i="3"/>
  <c r="AB1117" i="3"/>
  <c r="AB1118" i="3"/>
  <c r="AB1119" i="3"/>
  <c r="AB1120" i="3"/>
  <c r="AB1121" i="3"/>
  <c r="AB1122" i="3"/>
  <c r="AB1123" i="3"/>
  <c r="AB1124" i="3"/>
  <c r="AB1125" i="3"/>
  <c r="AB1126" i="3"/>
  <c r="AB1127" i="3"/>
  <c r="AB1128" i="3"/>
  <c r="AB1129" i="3"/>
  <c r="AB1130" i="3"/>
  <c r="AB1131" i="3"/>
  <c r="AB1132" i="3"/>
  <c r="AB1133" i="3"/>
  <c r="AB1134" i="3"/>
  <c r="AB1135" i="3"/>
  <c r="AB1136" i="3"/>
  <c r="AB1137" i="3"/>
  <c r="AB1138" i="3"/>
  <c r="AB1139" i="3"/>
  <c r="AB1140" i="3"/>
  <c r="AB1141" i="3"/>
  <c r="AB1142" i="3"/>
  <c r="AB1143" i="3"/>
  <c r="AB1144" i="3"/>
  <c r="AB1145" i="3"/>
  <c r="AB1146" i="3"/>
  <c r="AB1147" i="3"/>
  <c r="AB1148" i="3"/>
  <c r="AB1149" i="3"/>
  <c r="AB1150" i="3"/>
  <c r="AB1151" i="3"/>
  <c r="AB1152" i="3"/>
  <c r="AB1153" i="3"/>
  <c r="AB1154" i="3"/>
  <c r="AB1155" i="3"/>
  <c r="AB1156" i="3"/>
  <c r="AB1157" i="3"/>
  <c r="AB1158" i="3"/>
  <c r="AB1159" i="3"/>
  <c r="AB1160" i="3"/>
  <c r="AB1161" i="3"/>
  <c r="AB1162" i="3"/>
  <c r="AB1163" i="3"/>
  <c r="AB1164" i="3"/>
  <c r="AB1165" i="3"/>
  <c r="AB1166" i="3"/>
  <c r="AB1167" i="3"/>
  <c r="AB1168" i="3"/>
  <c r="AB1169" i="3"/>
  <c r="AB1170" i="3"/>
  <c r="AB1171" i="3"/>
  <c r="AB1172" i="3"/>
  <c r="AB1173" i="3"/>
  <c r="AB1174" i="3"/>
  <c r="AB1175" i="3"/>
  <c r="AB1176" i="3"/>
  <c r="AB1177" i="3"/>
  <c r="AB1178" i="3"/>
  <c r="AB1179" i="3"/>
  <c r="AB1180" i="3"/>
  <c r="AB1181" i="3"/>
  <c r="AB1182" i="3"/>
  <c r="AB1183" i="3"/>
  <c r="AB1184" i="3"/>
  <c r="AB1185" i="3"/>
  <c r="AB1186" i="3"/>
  <c r="AB1187" i="3"/>
  <c r="AB1188" i="3"/>
  <c r="AB1189" i="3"/>
  <c r="AB1190" i="3"/>
  <c r="AB1191" i="3"/>
  <c r="AB1192" i="3"/>
  <c r="AB1193" i="3"/>
  <c r="AB1194" i="3"/>
  <c r="AB1195" i="3"/>
  <c r="AB1196" i="3"/>
  <c r="AB1197" i="3"/>
  <c r="AB1198" i="3"/>
  <c r="AB1199" i="3"/>
  <c r="AB1200" i="3"/>
  <c r="AB1201" i="3"/>
  <c r="AB1202" i="3"/>
  <c r="AB1203" i="3"/>
  <c r="AB1204" i="3"/>
  <c r="AB1205" i="3"/>
  <c r="AB1206" i="3"/>
  <c r="AB1207" i="3"/>
  <c r="AB1208" i="3"/>
  <c r="AB1209" i="3"/>
  <c r="AB1210" i="3"/>
  <c r="AB1211" i="3"/>
  <c r="AB1212" i="3"/>
  <c r="AB1213" i="3"/>
  <c r="AB1214" i="3"/>
  <c r="AB1215" i="3"/>
  <c r="AB1216" i="3"/>
  <c r="AB1217" i="3"/>
  <c r="AB1218" i="3"/>
  <c r="AB1219" i="3"/>
  <c r="AB1220" i="3"/>
  <c r="AB1221" i="3"/>
  <c r="AB1222" i="3"/>
  <c r="AB1223" i="3"/>
  <c r="AB1224" i="3"/>
  <c r="AB1225" i="3"/>
  <c r="AB1226" i="3"/>
  <c r="AB1227" i="3"/>
  <c r="AB1228" i="3"/>
  <c r="AB1229" i="3"/>
  <c r="AB1230" i="3"/>
  <c r="AB1231" i="3"/>
  <c r="AB1232" i="3"/>
  <c r="AB1233" i="3"/>
  <c r="AB1234" i="3"/>
  <c r="AB1235" i="3"/>
  <c r="AB1236" i="3"/>
  <c r="AB1237" i="3"/>
  <c r="AB1238" i="3"/>
  <c r="AB1239" i="3"/>
  <c r="AB1240" i="3"/>
  <c r="AB1241" i="3"/>
  <c r="AB1242" i="3"/>
  <c r="AB1243" i="3"/>
  <c r="AB1244" i="3"/>
  <c r="AB1245" i="3"/>
  <c r="AB1246" i="3"/>
  <c r="AB1247" i="3"/>
  <c r="AB1248" i="3"/>
  <c r="AB1249" i="3"/>
  <c r="AB1250" i="3"/>
  <c r="AB1251" i="3"/>
  <c r="AB1252" i="3"/>
  <c r="AB1253" i="3"/>
  <c r="AB1254" i="3"/>
  <c r="AB1255" i="3"/>
  <c r="AB1256" i="3"/>
  <c r="AB1257" i="3"/>
  <c r="AB1258" i="3"/>
  <c r="AB1259" i="3"/>
  <c r="AB1260" i="3"/>
  <c r="AB1261" i="3"/>
  <c r="AB1262" i="3"/>
  <c r="AB1263" i="3"/>
  <c r="AB1264" i="3"/>
  <c r="AB1265" i="3"/>
  <c r="AB1266" i="3"/>
  <c r="AB1267" i="3"/>
  <c r="AB1268" i="3"/>
  <c r="AB1269" i="3"/>
  <c r="AB1270" i="3"/>
  <c r="AB1271" i="3"/>
  <c r="AB1272" i="3"/>
  <c r="AB1273" i="3"/>
  <c r="AB1274" i="3"/>
  <c r="AB1275" i="3"/>
  <c r="AB1276" i="3"/>
  <c r="AB1277" i="3"/>
  <c r="AB1278" i="3"/>
  <c r="AB1279" i="3"/>
  <c r="AB1280" i="3"/>
  <c r="AB1281" i="3"/>
  <c r="AB1282" i="3"/>
  <c r="AB1283" i="3"/>
  <c r="AB1284" i="3"/>
  <c r="AB1285" i="3"/>
  <c r="AB1286" i="3"/>
  <c r="AB1287" i="3"/>
  <c r="AB1288" i="3"/>
  <c r="AB1289" i="3"/>
  <c r="AB1290" i="3"/>
  <c r="AB1291" i="3"/>
  <c r="AB1292" i="3"/>
  <c r="AB1293" i="3"/>
  <c r="AB1294" i="3"/>
  <c r="AB1295" i="3"/>
  <c r="AB1296" i="3"/>
  <c r="AB1297" i="3"/>
  <c r="AB1298" i="3"/>
  <c r="AB1299" i="3"/>
  <c r="AB1300" i="3"/>
  <c r="AB1301" i="3"/>
  <c r="AB1302" i="3"/>
  <c r="AB1303" i="3"/>
  <c r="AB1304" i="3"/>
  <c r="AB1305" i="3"/>
  <c r="AB1306" i="3"/>
  <c r="AB1307" i="3"/>
  <c r="AB1308" i="3"/>
  <c r="AB1309" i="3"/>
  <c r="AB1310" i="3"/>
  <c r="AB1311" i="3"/>
  <c r="AB1312" i="3"/>
  <c r="AB1313" i="3"/>
  <c r="AB1314" i="3"/>
  <c r="AB1315" i="3"/>
  <c r="AB1316" i="3"/>
  <c r="AB1317" i="3"/>
  <c r="AB1318" i="3"/>
  <c r="AB1319" i="3"/>
  <c r="AB1320" i="3"/>
  <c r="AB1321" i="3"/>
  <c r="AB1322" i="3"/>
  <c r="AB1323" i="3"/>
  <c r="AB1324" i="3"/>
  <c r="AB1325" i="3"/>
  <c r="AB1326" i="3"/>
  <c r="AB1327" i="3"/>
  <c r="AB1328" i="3"/>
  <c r="AB1329" i="3"/>
  <c r="AB1330" i="3"/>
  <c r="AB1331" i="3"/>
  <c r="AB1332" i="3"/>
  <c r="AB1333" i="3"/>
  <c r="AB1334" i="3"/>
  <c r="AB1335" i="3"/>
  <c r="AB1336" i="3"/>
  <c r="AB1337" i="3"/>
  <c r="AB1338" i="3"/>
  <c r="AB1339" i="3"/>
  <c r="AB1340" i="3"/>
  <c r="AB1341" i="3"/>
  <c r="AB1342" i="3"/>
  <c r="AB1343" i="3"/>
  <c r="AB1344" i="3"/>
  <c r="AB1345" i="3"/>
  <c r="AB1346" i="3"/>
  <c r="AB1347" i="3"/>
  <c r="AB1348" i="3"/>
  <c r="AB1349" i="3"/>
  <c r="AB1350" i="3"/>
  <c r="AB1351" i="3"/>
  <c r="AB1352" i="3"/>
  <c r="AB1353" i="3"/>
  <c r="AB1354" i="3"/>
  <c r="AB1355" i="3"/>
  <c r="AB1356" i="3"/>
  <c r="AB1357" i="3"/>
  <c r="AB1358" i="3"/>
  <c r="AB1359" i="3"/>
  <c r="AB1360" i="3"/>
  <c r="AB1361" i="3"/>
  <c r="AB1362" i="3"/>
  <c r="AB1363" i="3"/>
  <c r="AB1364" i="3"/>
  <c r="AB1365" i="3"/>
  <c r="AB1366" i="3"/>
  <c r="AB1367" i="3"/>
  <c r="AB1368" i="3"/>
  <c r="AB1369" i="3"/>
  <c r="AB1370" i="3"/>
  <c r="AB1371" i="3"/>
  <c r="AB1372" i="3"/>
  <c r="AB1373" i="3"/>
  <c r="AB1374" i="3"/>
  <c r="AB1375" i="3"/>
  <c r="AB1376" i="3"/>
  <c r="AB1377" i="3"/>
  <c r="AB1378" i="3"/>
  <c r="AB1379" i="3"/>
  <c r="AB1380" i="3"/>
  <c r="AB1381" i="3"/>
  <c r="AB1382" i="3"/>
  <c r="AB1383" i="3"/>
  <c r="AB1384" i="3"/>
  <c r="AB1385" i="3"/>
  <c r="AB1386" i="3"/>
  <c r="AB1387" i="3"/>
  <c r="AB1388" i="3"/>
  <c r="AB1389" i="3"/>
  <c r="AB1390" i="3"/>
  <c r="AB1391" i="3"/>
  <c r="AB1392" i="3"/>
  <c r="AB1393" i="3"/>
  <c r="AB1394" i="3"/>
  <c r="AB1395" i="3"/>
  <c r="AB1396" i="3"/>
  <c r="AB1397" i="3"/>
  <c r="AB1398" i="3"/>
  <c r="AB1399" i="3"/>
  <c r="AB1400" i="3"/>
  <c r="AB1401" i="3"/>
  <c r="AB1402" i="3"/>
  <c r="AB1403" i="3"/>
  <c r="AB1404" i="3"/>
  <c r="AB1405" i="3"/>
  <c r="AB1406" i="3"/>
  <c r="AB1407" i="3"/>
  <c r="AB1408" i="3"/>
  <c r="AB1409" i="3"/>
  <c r="AB1410" i="3"/>
  <c r="AB1411" i="3"/>
  <c r="AB1412" i="3"/>
  <c r="AB1413" i="3"/>
  <c r="AB1414" i="3"/>
  <c r="AB1415" i="3"/>
  <c r="AB1416" i="3"/>
  <c r="AB1417" i="3"/>
  <c r="AB1418" i="3"/>
  <c r="AB1419" i="3"/>
  <c r="AB1420" i="3"/>
  <c r="AB1421" i="3"/>
  <c r="AB1422" i="3"/>
  <c r="AB1423" i="3"/>
  <c r="AB1424" i="3"/>
  <c r="AB1425" i="3"/>
  <c r="AB1426" i="3"/>
  <c r="AB1427" i="3"/>
  <c r="AB1428" i="3"/>
  <c r="AB1429" i="3"/>
  <c r="AB1430" i="3"/>
  <c r="AB1431" i="3"/>
  <c r="AB1432" i="3"/>
  <c r="AB1433" i="3"/>
  <c r="AB1434" i="3"/>
  <c r="AB1435" i="3"/>
  <c r="AB1436" i="3"/>
  <c r="AB1437" i="3"/>
  <c r="AB1438" i="3"/>
  <c r="AB1439" i="3"/>
  <c r="AB1440" i="3"/>
  <c r="AB1441" i="3"/>
  <c r="AB1442" i="3"/>
  <c r="AB1443" i="3"/>
  <c r="AB1444" i="3"/>
  <c r="AB1445" i="3"/>
  <c r="AB1446" i="3"/>
  <c r="AB1447" i="3"/>
  <c r="AB1448" i="3"/>
  <c r="AB1449" i="3"/>
  <c r="AB1450" i="3"/>
  <c r="AB1451" i="3"/>
  <c r="AB1452" i="3"/>
  <c r="AB1453" i="3"/>
  <c r="AB1454" i="3"/>
  <c r="AB1455" i="3"/>
  <c r="AB1456" i="3"/>
  <c r="AB1457" i="3"/>
  <c r="AB1458" i="3"/>
  <c r="AB1459" i="3"/>
  <c r="AB1460" i="3"/>
  <c r="AB1461" i="3"/>
  <c r="AB1462" i="3"/>
  <c r="AB1463" i="3"/>
  <c r="AB1464" i="3"/>
  <c r="AB1465" i="3"/>
  <c r="AB1466" i="3"/>
  <c r="AB1467" i="3"/>
  <c r="AB1468" i="3"/>
  <c r="AB1469" i="3"/>
  <c r="AB1470" i="3"/>
  <c r="AB1471" i="3"/>
  <c r="AB1472" i="3"/>
  <c r="AB1473" i="3"/>
  <c r="AB1474" i="3"/>
  <c r="AB1475" i="3"/>
  <c r="AB1476" i="3"/>
  <c r="AB1477" i="3"/>
  <c r="AB1478" i="3"/>
  <c r="AB1479" i="3"/>
  <c r="AB1480" i="3"/>
  <c r="AB1481" i="3"/>
  <c r="AB1482" i="3"/>
  <c r="AB1483" i="3"/>
  <c r="AB1484" i="3"/>
  <c r="AB1485" i="3"/>
  <c r="AB1486" i="3"/>
  <c r="AB1487" i="3"/>
  <c r="AB1488" i="3"/>
  <c r="AB1489" i="3"/>
  <c r="AB1490" i="3"/>
  <c r="AB1491" i="3"/>
  <c r="AB1492" i="3"/>
  <c r="AB1493" i="3"/>
  <c r="AB1494" i="3"/>
  <c r="AB1495" i="3"/>
  <c r="AB1496" i="3"/>
  <c r="AB1497" i="3"/>
  <c r="AB1498" i="3"/>
  <c r="AB1499" i="3"/>
  <c r="AB1500" i="3"/>
  <c r="AB1501" i="3"/>
  <c r="AB1502" i="3"/>
  <c r="AB1503" i="3"/>
  <c r="AB1504" i="3"/>
  <c r="AB1505" i="3"/>
  <c r="AB1506" i="3"/>
  <c r="AB1507" i="3"/>
  <c r="AB1508" i="3"/>
  <c r="AB1509" i="3"/>
  <c r="AB1510" i="3"/>
  <c r="AB1511" i="3"/>
  <c r="AB1512" i="3"/>
  <c r="AB1513" i="3"/>
  <c r="AB1514" i="3"/>
  <c r="AB1515" i="3"/>
  <c r="AB1516" i="3"/>
  <c r="AB1517" i="3"/>
  <c r="AB1518" i="3"/>
  <c r="AB1519" i="3"/>
  <c r="AB1520" i="3"/>
  <c r="AB1521" i="3"/>
  <c r="AB1522" i="3"/>
  <c r="AB1523" i="3"/>
  <c r="AB1524" i="3"/>
  <c r="AB1525" i="3"/>
  <c r="AB1526" i="3"/>
  <c r="AB1527" i="3"/>
  <c r="AB1528" i="3"/>
  <c r="AB1529" i="3"/>
  <c r="AB1530" i="3"/>
  <c r="AB1531" i="3"/>
  <c r="AB1532" i="3"/>
  <c r="AB1533" i="3"/>
  <c r="AB1534" i="3"/>
  <c r="AB1535" i="3"/>
  <c r="AB1536" i="3"/>
  <c r="AB1537" i="3"/>
  <c r="AB1538" i="3"/>
  <c r="AB1539" i="3"/>
  <c r="AB1540" i="3"/>
  <c r="AB1541" i="3"/>
  <c r="AB1542" i="3"/>
  <c r="AB1543" i="3"/>
  <c r="AB1544" i="3"/>
  <c r="AB1545" i="3"/>
  <c r="AB1546" i="3"/>
  <c r="AB1547" i="3"/>
  <c r="AB1548" i="3"/>
  <c r="AB1549" i="3"/>
  <c r="AB1550" i="3"/>
  <c r="AB1551" i="3"/>
  <c r="AB1552" i="3"/>
  <c r="AB1553" i="3"/>
  <c r="AB1554" i="3"/>
  <c r="AB1555" i="3"/>
  <c r="AB1556" i="3"/>
  <c r="AB1557" i="3"/>
  <c r="AB1558" i="3"/>
  <c r="AB1559" i="3"/>
  <c r="AB1560" i="3"/>
  <c r="AB1561" i="3"/>
  <c r="AB1562" i="3"/>
  <c r="AB1563" i="3"/>
  <c r="AB1564" i="3"/>
  <c r="AB1565" i="3"/>
  <c r="AB1566" i="3"/>
  <c r="AB1567" i="3"/>
  <c r="AB1568" i="3"/>
  <c r="AB1569" i="3"/>
  <c r="AB1570" i="3"/>
  <c r="AB1571" i="3"/>
  <c r="AB1572" i="3"/>
  <c r="AB1573" i="3"/>
  <c r="AB1574" i="3"/>
  <c r="AB1575" i="3"/>
  <c r="AB1576" i="3"/>
  <c r="AB1577" i="3"/>
  <c r="AB1578" i="3"/>
  <c r="AB1579" i="3"/>
  <c r="AB1580" i="3"/>
  <c r="AB1581" i="3"/>
  <c r="AB1582" i="3"/>
  <c r="AB1583" i="3"/>
  <c r="AB1584" i="3"/>
  <c r="AB1585" i="3"/>
  <c r="AB1586" i="3"/>
  <c r="AB1587" i="3"/>
  <c r="AB1588" i="3"/>
  <c r="AB1589" i="3"/>
  <c r="AB1590" i="3"/>
  <c r="AB1591" i="3"/>
  <c r="AB1592" i="3"/>
  <c r="AB1593" i="3"/>
  <c r="AB1594" i="3"/>
  <c r="AB1595" i="3"/>
  <c r="AB1596" i="3"/>
  <c r="AB1597" i="3"/>
  <c r="AB1598" i="3"/>
  <c r="AB1599" i="3"/>
  <c r="AB1600" i="3"/>
  <c r="AB1601" i="3"/>
  <c r="AB1602" i="3"/>
  <c r="AB1603" i="3"/>
  <c r="AB1604" i="3"/>
  <c r="AB1605" i="3"/>
  <c r="AB1606" i="3"/>
  <c r="AB1607" i="3"/>
  <c r="AB1608" i="3"/>
  <c r="AB1609" i="3"/>
  <c r="AB1610" i="3"/>
  <c r="AB1611" i="3"/>
  <c r="AB1612" i="3"/>
  <c r="AB1613" i="3"/>
  <c r="AB1614" i="3"/>
  <c r="AB1615" i="3"/>
  <c r="AB1616" i="3"/>
  <c r="AB1617" i="3"/>
  <c r="AB1618" i="3"/>
  <c r="AB1619" i="3"/>
  <c r="AB1620" i="3"/>
  <c r="AB1621" i="3"/>
  <c r="AB1622" i="3"/>
  <c r="AB1623" i="3"/>
  <c r="AB1624" i="3"/>
  <c r="AB1625" i="3"/>
  <c r="AB1626" i="3"/>
  <c r="AB1627" i="3"/>
  <c r="AB1628" i="3"/>
  <c r="AB1629" i="3"/>
  <c r="AB1630" i="3"/>
  <c r="AB1631" i="3"/>
  <c r="AB1632" i="3"/>
  <c r="AB1633" i="3"/>
  <c r="AB1634" i="3"/>
  <c r="AB1635" i="3"/>
  <c r="AB1636" i="3"/>
  <c r="AB1637" i="3"/>
  <c r="AB1638" i="3"/>
  <c r="AB1639" i="3"/>
  <c r="AB1640" i="3"/>
  <c r="AB1641" i="3"/>
  <c r="AB1642" i="3"/>
  <c r="AB1643" i="3"/>
  <c r="AB1644" i="3"/>
  <c r="AB1645" i="3"/>
  <c r="AB1646" i="3"/>
  <c r="AB1647" i="3"/>
  <c r="AB1648" i="3"/>
  <c r="AB1649" i="3"/>
  <c r="AB1650" i="3"/>
  <c r="AB1651" i="3"/>
  <c r="AB1652" i="3"/>
  <c r="AB1653" i="3"/>
  <c r="AB1654" i="3"/>
  <c r="AB1655" i="3"/>
  <c r="AB1656" i="3"/>
  <c r="AB1657" i="3"/>
  <c r="AB1658" i="3"/>
  <c r="AB1659" i="3"/>
  <c r="AB1660" i="3"/>
  <c r="AB1661" i="3"/>
  <c r="AB1662" i="3"/>
  <c r="AB1663" i="3"/>
  <c r="AB1664" i="3"/>
  <c r="AB1665" i="3"/>
  <c r="AB1666" i="3"/>
  <c r="AB1667" i="3"/>
  <c r="AB1668" i="3"/>
  <c r="AB1669" i="3"/>
  <c r="AB1670" i="3"/>
  <c r="AB1671" i="3"/>
  <c r="AB1672" i="3"/>
  <c r="AB1673" i="3"/>
  <c r="AB1674" i="3"/>
  <c r="AB1675" i="3"/>
  <c r="AB1676" i="3"/>
  <c r="AB1677" i="3"/>
  <c r="AB1678" i="3"/>
  <c r="AB1679" i="3"/>
  <c r="AB1680" i="3"/>
  <c r="AB1681" i="3"/>
  <c r="AB1682" i="3"/>
  <c r="AB1683" i="3"/>
  <c r="AB1684" i="3"/>
  <c r="AB1685" i="3"/>
  <c r="AB1686" i="3"/>
  <c r="AB1687" i="3"/>
  <c r="AB1688" i="3"/>
  <c r="AB1689" i="3"/>
  <c r="AB1690" i="3"/>
  <c r="AB1691" i="3"/>
  <c r="AB1692" i="3"/>
  <c r="AB1693" i="3"/>
  <c r="AB1694" i="3"/>
  <c r="AB1695" i="3"/>
  <c r="AB1696" i="3"/>
  <c r="AB1697" i="3"/>
  <c r="AB1698" i="3"/>
  <c r="AB1699" i="3"/>
  <c r="AB1700" i="3"/>
  <c r="AB1701" i="3"/>
  <c r="AB1702" i="3"/>
  <c r="AB1703" i="3"/>
  <c r="AB1704" i="3"/>
  <c r="AB1705" i="3"/>
  <c r="AB1706" i="3"/>
  <c r="AB1707" i="3"/>
  <c r="AB1708" i="3"/>
  <c r="AB1709" i="3"/>
  <c r="AB1710" i="3"/>
  <c r="AB1711" i="3"/>
  <c r="AB1712" i="3"/>
  <c r="AB1713" i="3"/>
  <c r="AB1714" i="3"/>
  <c r="AB1715" i="3"/>
  <c r="AB1716" i="3"/>
  <c r="AB1717" i="3"/>
  <c r="AB1718" i="3"/>
  <c r="AB1719" i="3"/>
  <c r="AB1720" i="3"/>
  <c r="AB1721" i="3"/>
  <c r="AB1722" i="3"/>
  <c r="AB1723" i="3"/>
  <c r="AB1724" i="3"/>
  <c r="AB1725" i="3"/>
  <c r="AB1726" i="3"/>
  <c r="AB1727" i="3"/>
  <c r="AB1728" i="3"/>
  <c r="AB1729" i="3"/>
  <c r="AB1730" i="3"/>
  <c r="AB1731" i="3"/>
  <c r="AB1732" i="3"/>
  <c r="AB1733" i="3"/>
  <c r="AB1734" i="3"/>
  <c r="AB1735" i="3"/>
  <c r="AB1736" i="3"/>
  <c r="AB1737" i="3"/>
  <c r="AB1738" i="3"/>
  <c r="AB1739" i="3"/>
  <c r="AB1740" i="3"/>
  <c r="AB1741" i="3"/>
  <c r="AB1742" i="3"/>
  <c r="AB1743" i="3"/>
  <c r="AB1744" i="3"/>
  <c r="AB1745" i="3"/>
  <c r="AB1746" i="3"/>
  <c r="AB1747" i="3"/>
  <c r="AB1748" i="3"/>
  <c r="AB1749" i="3"/>
  <c r="AB1750" i="3"/>
  <c r="AB1751" i="3"/>
  <c r="AB1752" i="3"/>
  <c r="AB1753" i="3"/>
  <c r="AB1754" i="3"/>
  <c r="AB1755" i="3"/>
  <c r="AB1756" i="3"/>
  <c r="AB1757" i="3"/>
  <c r="AB1758" i="3"/>
  <c r="AB1759" i="3"/>
  <c r="AB1760" i="3"/>
  <c r="AB1761" i="3"/>
  <c r="AB1762" i="3"/>
  <c r="AB1763" i="3"/>
  <c r="AB1764" i="3"/>
  <c r="AB1765" i="3"/>
  <c r="AB1766" i="3"/>
  <c r="AB1767" i="3"/>
  <c r="AB1768" i="3"/>
  <c r="AB1769" i="3"/>
  <c r="AB1770" i="3"/>
  <c r="AB1771" i="3"/>
  <c r="AB1772" i="3"/>
  <c r="AB1773" i="3"/>
  <c r="AB1774" i="3"/>
  <c r="AB1775" i="3"/>
  <c r="AB1776" i="3"/>
  <c r="AB1777" i="3"/>
  <c r="AB1778" i="3"/>
  <c r="AB1779" i="3"/>
  <c r="AB1780" i="3"/>
  <c r="AB1781" i="3"/>
  <c r="AB1782" i="3"/>
  <c r="AB1783" i="3"/>
  <c r="AB1784" i="3"/>
  <c r="AB1785" i="3"/>
  <c r="AB1786" i="3"/>
  <c r="AB1787" i="3"/>
  <c r="AB1788" i="3"/>
  <c r="AB1789" i="3"/>
  <c r="AB1790" i="3"/>
  <c r="AB1791" i="3"/>
  <c r="AB1792" i="3"/>
  <c r="AB1793" i="3"/>
  <c r="AB1794" i="3"/>
  <c r="AB1795" i="3"/>
  <c r="AB1796" i="3"/>
  <c r="AB1797" i="3"/>
  <c r="AB1798" i="3"/>
  <c r="AB1799" i="3"/>
  <c r="AB1800" i="3"/>
  <c r="AB1801" i="3"/>
  <c r="AB1802" i="3"/>
  <c r="AB1803" i="3"/>
  <c r="AB1804" i="3"/>
  <c r="AB1805" i="3"/>
  <c r="AB1806" i="3"/>
  <c r="AB1807" i="3"/>
  <c r="AB1808" i="3"/>
  <c r="AB1809" i="3"/>
  <c r="AB1810" i="3"/>
  <c r="AB1811" i="3"/>
  <c r="AB1812" i="3"/>
  <c r="AB1813" i="3"/>
  <c r="AB1814" i="3"/>
  <c r="AB1815" i="3"/>
  <c r="AB1816" i="3"/>
  <c r="AB1817" i="3"/>
  <c r="AB1818" i="3"/>
  <c r="AB1819" i="3"/>
  <c r="AB1820" i="3"/>
  <c r="AB1821" i="3"/>
  <c r="AB1822" i="3"/>
  <c r="AB1823" i="3"/>
  <c r="AB1824" i="3"/>
  <c r="AB1825" i="3"/>
  <c r="AB1826" i="3"/>
  <c r="AB1827" i="3"/>
  <c r="AB1828" i="3"/>
  <c r="AB1829" i="3"/>
  <c r="AB1830" i="3"/>
  <c r="AB1831" i="3"/>
  <c r="AB1832" i="3"/>
  <c r="AB1833" i="3"/>
  <c r="AB1834" i="3"/>
  <c r="AB1835" i="3"/>
  <c r="AB1836" i="3"/>
  <c r="AB1837" i="3"/>
  <c r="AB1838" i="3"/>
  <c r="AB1839" i="3"/>
  <c r="AB1840" i="3"/>
  <c r="AB1841" i="3"/>
  <c r="AB1842" i="3"/>
  <c r="AB1843" i="3"/>
  <c r="AB1844" i="3"/>
  <c r="AB1845" i="3"/>
  <c r="AB1846" i="3"/>
  <c r="AB1847" i="3"/>
  <c r="AB1848" i="3"/>
  <c r="AB1849" i="3"/>
  <c r="AB1850" i="3"/>
  <c r="AB1851" i="3"/>
  <c r="AB1852" i="3"/>
  <c r="AB1853" i="3"/>
  <c r="AB1854" i="3"/>
  <c r="AB1855" i="3"/>
  <c r="AB1856" i="3"/>
  <c r="AB1857" i="3"/>
  <c r="AB1858" i="3"/>
  <c r="AB1859" i="3"/>
  <c r="AB1860" i="3"/>
  <c r="AB1861" i="3"/>
  <c r="AB1862" i="3"/>
  <c r="AB1863" i="3"/>
  <c r="AB1864" i="3"/>
  <c r="AB1865" i="3"/>
  <c r="AB1866" i="3"/>
  <c r="AB1867" i="3"/>
  <c r="AB1868" i="3"/>
  <c r="AB1869" i="3"/>
  <c r="AB1870" i="3"/>
  <c r="AB1871" i="3"/>
  <c r="AB1872" i="3"/>
  <c r="AB1873" i="3"/>
  <c r="AB1874" i="3"/>
  <c r="AB1875" i="3"/>
  <c r="AB1876" i="3"/>
  <c r="AB1877" i="3"/>
  <c r="AB1878" i="3"/>
  <c r="AB1879" i="3"/>
  <c r="AB1880" i="3"/>
  <c r="AB1881" i="3"/>
  <c r="AB1882" i="3"/>
  <c r="AB1883" i="3"/>
  <c r="AB1884" i="3"/>
  <c r="AB1885" i="3"/>
  <c r="AB1886" i="3"/>
  <c r="AB1887" i="3"/>
  <c r="AB1888" i="3"/>
  <c r="AB1889" i="3"/>
  <c r="AB1890" i="3"/>
  <c r="AB1891" i="3"/>
  <c r="AB1892" i="3"/>
  <c r="AB1893" i="3"/>
  <c r="AB1894" i="3"/>
  <c r="AB1895" i="3"/>
  <c r="AB1896" i="3"/>
  <c r="AB1897" i="3"/>
  <c r="AB1898" i="3"/>
  <c r="AB1899" i="3"/>
  <c r="AB1900" i="3"/>
  <c r="AB1901" i="3"/>
  <c r="AB1902" i="3"/>
  <c r="AB1903" i="3"/>
  <c r="AB1904" i="3"/>
  <c r="AB1905" i="3"/>
  <c r="AB1906" i="3"/>
  <c r="AB1907" i="3"/>
  <c r="AB1908" i="3"/>
  <c r="AB1909" i="3"/>
  <c r="AB1910" i="3"/>
  <c r="AB1911" i="3"/>
  <c r="AB1912" i="3"/>
  <c r="AB1913" i="3"/>
  <c r="AB1914" i="3"/>
  <c r="AB1915" i="3"/>
  <c r="AB1916" i="3"/>
  <c r="AB1917" i="3"/>
  <c r="AB1918" i="3"/>
  <c r="AB1919" i="3"/>
  <c r="AB1920" i="3"/>
  <c r="AB1921" i="3"/>
  <c r="AB1922" i="3"/>
  <c r="AB1923" i="3"/>
  <c r="AB1924" i="3"/>
  <c r="AB1925" i="3"/>
  <c r="AB1926" i="3"/>
  <c r="AB1927" i="3"/>
  <c r="AB1928" i="3"/>
  <c r="AB1929" i="3"/>
  <c r="AB1930" i="3"/>
  <c r="AB1931" i="3"/>
  <c r="AB1932" i="3"/>
  <c r="AB1933" i="3"/>
  <c r="AB1934" i="3"/>
  <c r="AB1935" i="3"/>
  <c r="AB1936" i="3"/>
  <c r="AB1937" i="3"/>
  <c r="AB1938" i="3"/>
  <c r="AB1939" i="3"/>
  <c r="AB1940" i="3"/>
  <c r="AB1941" i="3"/>
  <c r="AB1942" i="3"/>
  <c r="AB1943" i="3"/>
  <c r="AB1944" i="3"/>
  <c r="AB1945" i="3"/>
  <c r="AB1946" i="3"/>
  <c r="AB1947" i="3"/>
  <c r="AB1948" i="3"/>
  <c r="AB1949" i="3"/>
  <c r="AB1950" i="3"/>
  <c r="AB1951" i="3"/>
  <c r="AB1952" i="3"/>
  <c r="AB1953" i="3"/>
  <c r="AB1954" i="3"/>
  <c r="AB1955" i="3"/>
  <c r="AB1956" i="3"/>
  <c r="AB1957" i="3"/>
  <c r="AB1958" i="3"/>
  <c r="AB1959" i="3"/>
  <c r="AB1960" i="3"/>
  <c r="AB1961" i="3"/>
  <c r="AB1962" i="3"/>
  <c r="AB1963" i="3"/>
  <c r="AB1964" i="3"/>
  <c r="AB1965" i="3"/>
  <c r="AB1966" i="3"/>
  <c r="AB1967" i="3"/>
  <c r="AB1968" i="3"/>
  <c r="AB1969" i="3"/>
  <c r="AB1970" i="3"/>
  <c r="AB1971" i="3"/>
  <c r="AB1972" i="3"/>
  <c r="AB1973" i="3"/>
  <c r="AB1974" i="3"/>
  <c r="AB1975" i="3"/>
  <c r="AB1976" i="3"/>
  <c r="AB1977" i="3"/>
  <c r="AB1978" i="3"/>
  <c r="AB1979" i="3"/>
  <c r="AB1980" i="3"/>
  <c r="AB1981" i="3"/>
  <c r="AB1982" i="3"/>
  <c r="AB1983" i="3"/>
  <c r="AB1984" i="3"/>
  <c r="AB1985" i="3"/>
  <c r="AB1986" i="3"/>
  <c r="AB1987" i="3"/>
  <c r="AB1988" i="3"/>
  <c r="AB1989" i="3"/>
  <c r="AB1990" i="3"/>
  <c r="AB1991" i="3"/>
  <c r="AB1992" i="3"/>
  <c r="AB1993" i="3"/>
  <c r="AB1994" i="3"/>
  <c r="AB1995" i="3"/>
  <c r="AB1996" i="3"/>
  <c r="AB1997" i="3"/>
  <c r="AB1998" i="3"/>
  <c r="AB1999" i="3"/>
  <c r="AB2000" i="3"/>
  <c r="AB2001" i="3"/>
  <c r="AB2002" i="3"/>
  <c r="AB2003" i="3"/>
  <c r="AB2004" i="3"/>
  <c r="AB2005" i="3"/>
  <c r="AB2006" i="3"/>
  <c r="AB2007" i="3"/>
  <c r="AB2008" i="3"/>
  <c r="AB2009" i="3"/>
  <c r="AB2010" i="3"/>
  <c r="AB2011" i="3"/>
  <c r="AB2012" i="3"/>
  <c r="AB2013" i="3"/>
  <c r="AB2014" i="3"/>
  <c r="AB2015" i="3"/>
  <c r="AB2016" i="3"/>
  <c r="AB2017" i="3"/>
  <c r="AB2018" i="3"/>
  <c r="AB2019" i="3"/>
  <c r="AB2020" i="3"/>
  <c r="AB2021" i="3"/>
  <c r="AB2022" i="3"/>
  <c r="AB2023" i="3"/>
  <c r="AB2024" i="3"/>
  <c r="AB2025" i="3"/>
  <c r="AB2026" i="3"/>
  <c r="AB2027" i="3"/>
  <c r="AB2028" i="3"/>
  <c r="AB2029" i="3"/>
  <c r="AB2030" i="3"/>
  <c r="AB2031" i="3"/>
  <c r="AB2032" i="3"/>
  <c r="AB2033" i="3"/>
  <c r="AB2034" i="3"/>
  <c r="AB2035" i="3"/>
  <c r="AB2036" i="3"/>
  <c r="AB2037" i="3"/>
  <c r="AB2038" i="3"/>
  <c r="AB2039" i="3"/>
  <c r="AB2040" i="3"/>
  <c r="AB2041" i="3"/>
  <c r="AB2042" i="3"/>
  <c r="AB2043" i="3"/>
  <c r="AB2044" i="3"/>
  <c r="AB2045" i="3"/>
  <c r="AB2046" i="3"/>
  <c r="AB2047" i="3"/>
  <c r="AB2048" i="3"/>
  <c r="AB2049" i="3"/>
  <c r="AB2050" i="3"/>
  <c r="AB2051" i="3"/>
  <c r="AB2052" i="3"/>
  <c r="AB2053" i="3"/>
  <c r="AB2054" i="3"/>
  <c r="AB2055" i="3"/>
  <c r="AB2056" i="3"/>
  <c r="AB2057" i="3"/>
  <c r="AB2058" i="3"/>
  <c r="AB2059" i="3"/>
  <c r="AB2060" i="3"/>
  <c r="AB2061" i="3"/>
  <c r="AB2062" i="3"/>
  <c r="AB2063" i="3"/>
  <c r="AB2064" i="3"/>
  <c r="AB2065" i="3"/>
  <c r="AB2066" i="3"/>
  <c r="AB2067" i="3"/>
  <c r="AB2068" i="3"/>
  <c r="AB2069" i="3"/>
  <c r="AB2070" i="3"/>
  <c r="AB2071" i="3"/>
  <c r="AB2072" i="3"/>
  <c r="AB2073" i="3"/>
  <c r="AB2074" i="3"/>
  <c r="AB2075" i="3"/>
  <c r="AB2076" i="3"/>
  <c r="AB2077" i="3"/>
  <c r="AB2078" i="3"/>
  <c r="AB2079" i="3"/>
  <c r="AB2080" i="3"/>
  <c r="AB2081" i="3"/>
  <c r="AB2082" i="3"/>
  <c r="AB2083" i="3"/>
  <c r="AB2084" i="3"/>
  <c r="AB2085" i="3"/>
  <c r="AB2086" i="3"/>
  <c r="AB2087" i="3"/>
  <c r="AB2088" i="3"/>
  <c r="AB2089" i="3"/>
  <c r="AB2090" i="3"/>
  <c r="AB2091" i="3"/>
  <c r="AB2092" i="3"/>
  <c r="AB2093" i="3"/>
  <c r="AB2094" i="3"/>
  <c r="AB2095" i="3"/>
  <c r="AB2096" i="3"/>
  <c r="AB2097" i="3"/>
  <c r="AB2098" i="3"/>
  <c r="AB2099" i="3"/>
  <c r="AB2100" i="3"/>
  <c r="AB2101" i="3"/>
  <c r="AB2102" i="3"/>
  <c r="AB2103" i="3"/>
  <c r="AB2104" i="3"/>
  <c r="AB2105" i="3"/>
  <c r="AB2106" i="3"/>
  <c r="AB2107" i="3"/>
  <c r="AB2108" i="3"/>
  <c r="AB2109" i="3"/>
  <c r="AB2110" i="3"/>
  <c r="AB2111" i="3"/>
  <c r="AB2112" i="3"/>
  <c r="AB2113" i="3"/>
  <c r="AB2114" i="3"/>
  <c r="AB2115" i="3"/>
  <c r="AB2116" i="3"/>
  <c r="AB2117" i="3"/>
  <c r="AB2118" i="3"/>
  <c r="AB2119" i="3"/>
  <c r="AB2120" i="3"/>
  <c r="AB2121" i="3"/>
  <c r="AB2122" i="3"/>
  <c r="AB2123" i="3"/>
  <c r="AB2124" i="3"/>
  <c r="AB2125" i="3"/>
  <c r="AB2126" i="3"/>
  <c r="AB2127" i="3"/>
  <c r="AB2128" i="3"/>
  <c r="AB2129" i="3"/>
  <c r="AB2130" i="3"/>
  <c r="AB2131" i="3"/>
  <c r="AB2132" i="3"/>
  <c r="AB2133" i="3"/>
  <c r="AB2134" i="3"/>
  <c r="AB2135" i="3"/>
  <c r="AB2136" i="3"/>
  <c r="AB2137" i="3"/>
  <c r="AB2138" i="3"/>
  <c r="AB2139" i="3"/>
  <c r="AB2140" i="3"/>
  <c r="AB2141" i="3"/>
  <c r="AB2142" i="3"/>
  <c r="AB2143" i="3"/>
  <c r="AB2144" i="3"/>
  <c r="AB2145" i="3"/>
  <c r="AB2146" i="3"/>
  <c r="AB2147" i="3"/>
  <c r="AB2148" i="3"/>
  <c r="AB2149" i="3"/>
  <c r="AB2150" i="3"/>
  <c r="AB2151" i="3"/>
  <c r="AB2152" i="3"/>
  <c r="AB2153" i="3"/>
  <c r="AB2154" i="3"/>
  <c r="AB2155" i="3"/>
  <c r="AB2156" i="3"/>
  <c r="AB2157" i="3"/>
  <c r="AB2158" i="3"/>
  <c r="AB2159" i="3"/>
  <c r="AB2160" i="3"/>
  <c r="AB2161" i="3"/>
  <c r="AB2162" i="3"/>
  <c r="AB2163" i="3"/>
  <c r="AB2164" i="3"/>
  <c r="AB2165" i="3"/>
  <c r="AB2166" i="3"/>
  <c r="AB2167" i="3"/>
  <c r="AB2168" i="3"/>
  <c r="AB2169" i="3"/>
  <c r="AB2170" i="3"/>
  <c r="AB2171" i="3"/>
  <c r="AB2172" i="3"/>
  <c r="AB2173" i="3"/>
  <c r="AB2174" i="3"/>
  <c r="AB2175" i="3"/>
  <c r="AB2176" i="3"/>
  <c r="AB2177" i="3"/>
  <c r="AB2178" i="3"/>
  <c r="AB2179" i="3"/>
  <c r="AB2180" i="3"/>
  <c r="AB2181" i="3"/>
  <c r="AB2182" i="3"/>
  <c r="AB2183" i="3"/>
  <c r="AB2184" i="3"/>
  <c r="AB2185" i="3"/>
  <c r="AB2186" i="3"/>
  <c r="AB2187" i="3"/>
  <c r="AB2188" i="3"/>
  <c r="AB2189" i="3"/>
  <c r="AB2190" i="3"/>
  <c r="AB2191" i="3"/>
  <c r="AB2192" i="3"/>
  <c r="AB2193" i="3"/>
  <c r="AB2194" i="3"/>
  <c r="AB2195" i="3"/>
  <c r="AB2196" i="3"/>
  <c r="AB2197" i="3"/>
  <c r="AB2198" i="3"/>
  <c r="AB2199" i="3"/>
  <c r="AB2200" i="3"/>
  <c r="AB2201" i="3"/>
  <c r="AB2202" i="3"/>
  <c r="AB2203" i="3"/>
  <c r="AB2204" i="3"/>
  <c r="AB2205" i="3"/>
  <c r="AB2206" i="3"/>
  <c r="AB2207" i="3"/>
  <c r="AB2208" i="3"/>
  <c r="AB2209" i="3"/>
  <c r="AB2210" i="3"/>
  <c r="AB2211" i="3"/>
  <c r="AB2212" i="3"/>
  <c r="AB2213" i="3"/>
  <c r="AB2214" i="3"/>
  <c r="AB2215" i="3"/>
  <c r="AB2216" i="3"/>
  <c r="AB2217" i="3"/>
  <c r="AB2218" i="3"/>
  <c r="AB2219" i="3"/>
  <c r="AB2220" i="3"/>
  <c r="AB2221" i="3"/>
  <c r="AB2222" i="3"/>
  <c r="AB2223" i="3"/>
  <c r="AB2224" i="3"/>
  <c r="AB2225" i="3"/>
  <c r="AB2226" i="3"/>
  <c r="AB2227" i="3"/>
  <c r="AB2228" i="3"/>
  <c r="AB2229" i="3"/>
  <c r="AB2230" i="3"/>
  <c r="AB2231" i="3"/>
  <c r="AB2232" i="3"/>
  <c r="AB2233" i="3"/>
  <c r="AB2234" i="3"/>
  <c r="AB2235" i="3"/>
  <c r="AB2236" i="3"/>
  <c r="AB2237" i="3"/>
  <c r="AB2238" i="3"/>
  <c r="AB2239" i="3"/>
  <c r="AB2240" i="3"/>
  <c r="AB2241" i="3"/>
  <c r="AB2242" i="3"/>
  <c r="AB2243" i="3"/>
  <c r="AB2244" i="3"/>
  <c r="AB2245" i="3"/>
  <c r="AB2246" i="3"/>
  <c r="AB2247" i="3"/>
  <c r="AB2248" i="3"/>
  <c r="AB2249" i="3"/>
  <c r="AB2250" i="3"/>
  <c r="AB2251" i="3"/>
  <c r="AB2252" i="3"/>
  <c r="AB2253" i="3"/>
  <c r="AB2254" i="3"/>
  <c r="AB2255" i="3"/>
  <c r="AB2256" i="3"/>
  <c r="AB2257" i="3"/>
  <c r="AB2258" i="3"/>
  <c r="AB2259" i="3"/>
  <c r="AB2260" i="3"/>
  <c r="AB2261" i="3"/>
  <c r="AB2262" i="3"/>
  <c r="AB2263" i="3"/>
  <c r="AB2264" i="3"/>
  <c r="AB2265" i="3"/>
  <c r="AB2266" i="3"/>
  <c r="AB2267" i="3"/>
  <c r="AB2268" i="3"/>
  <c r="AB2269" i="3"/>
  <c r="AB2270" i="3"/>
  <c r="AB2271" i="3"/>
  <c r="AB2272" i="3"/>
  <c r="AB2273" i="3"/>
  <c r="AB2274" i="3"/>
  <c r="AB2275" i="3"/>
  <c r="AB2276" i="3"/>
  <c r="AB2277" i="3"/>
  <c r="AB2278" i="3"/>
  <c r="AB2279" i="3"/>
  <c r="AB2280" i="3"/>
  <c r="AB2281" i="3"/>
  <c r="AB2282" i="3"/>
  <c r="AB2283" i="3"/>
  <c r="AB2284" i="3"/>
  <c r="AB2285" i="3"/>
  <c r="AB2286" i="3"/>
  <c r="AB2287" i="3"/>
  <c r="AB2288" i="3"/>
  <c r="AB2289" i="3"/>
  <c r="AB2290" i="3"/>
  <c r="AB2291" i="3"/>
  <c r="AB2292" i="3"/>
  <c r="AB2293" i="3"/>
  <c r="AB2294" i="3"/>
  <c r="AB2295" i="3"/>
  <c r="AB2296" i="3"/>
  <c r="AB2297" i="3"/>
  <c r="AB2298" i="3"/>
  <c r="AB2299" i="3"/>
  <c r="AB2300" i="3"/>
  <c r="AB2301" i="3"/>
  <c r="AB2302" i="3"/>
  <c r="AB2303" i="3"/>
  <c r="AB2304" i="3"/>
  <c r="AB2305" i="3"/>
  <c r="AB2306" i="3"/>
  <c r="AB2307" i="3"/>
  <c r="AB2308" i="3"/>
  <c r="AB2309" i="3"/>
  <c r="AB2310" i="3"/>
  <c r="AB2311" i="3"/>
  <c r="AB2312" i="3"/>
  <c r="AB2313" i="3"/>
  <c r="AB2314" i="3"/>
  <c r="AB2315" i="3"/>
  <c r="AB2316" i="3"/>
  <c r="AB2317" i="3"/>
  <c r="AB2318" i="3"/>
  <c r="AB2319" i="3"/>
  <c r="AB2320" i="3"/>
  <c r="AB2321" i="3"/>
  <c r="AB2322" i="3"/>
  <c r="AB2323" i="3"/>
  <c r="AB2324" i="3"/>
  <c r="AB2325" i="3"/>
  <c r="AB2326" i="3"/>
  <c r="AB2327" i="3"/>
  <c r="AB2328" i="3"/>
  <c r="AB2329" i="3"/>
  <c r="AB2330" i="3"/>
  <c r="AB2331" i="3"/>
  <c r="AB2332" i="3"/>
  <c r="AB2333" i="3"/>
  <c r="AB2334" i="3"/>
  <c r="AB2335" i="3"/>
  <c r="AB2336" i="3"/>
  <c r="AB2337" i="3"/>
  <c r="AB2338" i="3"/>
  <c r="AB2339" i="3"/>
  <c r="AB2340" i="3"/>
  <c r="AB2341" i="3"/>
  <c r="AB2342" i="3"/>
  <c r="AB2343" i="3"/>
  <c r="AB2344" i="3"/>
  <c r="AB2345" i="3"/>
  <c r="AB2346" i="3"/>
  <c r="AB2347" i="3"/>
  <c r="AB2348" i="3"/>
  <c r="AB2349" i="3"/>
  <c r="AB2350" i="3"/>
  <c r="AB2351" i="3"/>
  <c r="AB2352" i="3"/>
  <c r="AB2353" i="3"/>
  <c r="AB2354" i="3"/>
  <c r="AB2355" i="3"/>
  <c r="AB2356" i="3"/>
  <c r="AB2357" i="3"/>
  <c r="AB2358" i="3"/>
  <c r="AB2359" i="3"/>
  <c r="AB2360" i="3"/>
  <c r="AB2361" i="3"/>
  <c r="AB2362" i="3"/>
  <c r="AB2363" i="3"/>
  <c r="AB2364" i="3"/>
  <c r="AB2365" i="3"/>
  <c r="AB2366" i="3"/>
  <c r="AB2367" i="3"/>
  <c r="AB2368" i="3"/>
  <c r="AB2369" i="3"/>
  <c r="AB2370" i="3"/>
  <c r="AB2371" i="3"/>
  <c r="AB2372" i="3"/>
  <c r="AB2373" i="3"/>
  <c r="AB2374" i="3"/>
  <c r="AB2375" i="3"/>
  <c r="AB2376" i="3"/>
  <c r="AB2377" i="3"/>
  <c r="AB2378" i="3"/>
  <c r="AB2379" i="3"/>
  <c r="AB2380" i="3"/>
  <c r="AB2381" i="3"/>
  <c r="AB2382" i="3"/>
  <c r="AB2383" i="3"/>
  <c r="AB2384" i="3"/>
  <c r="AB2385" i="3"/>
  <c r="AB2386" i="3"/>
  <c r="AB2387" i="3"/>
  <c r="AB2388" i="3"/>
  <c r="AB2389" i="3"/>
  <c r="AB2390" i="3"/>
  <c r="AB2391" i="3"/>
  <c r="AB2392" i="3"/>
  <c r="AB2393" i="3"/>
  <c r="AB2394" i="3"/>
  <c r="AB2395" i="3"/>
  <c r="AB2396" i="3"/>
  <c r="AB2397" i="3"/>
  <c r="AB2398" i="3"/>
  <c r="AB2399" i="3"/>
  <c r="AB2400" i="3"/>
  <c r="AB2401" i="3"/>
  <c r="AB2402" i="3"/>
  <c r="AB2403" i="3"/>
  <c r="AB2404" i="3"/>
  <c r="AB2405" i="3"/>
  <c r="AB2406" i="3"/>
  <c r="AB2407" i="3"/>
  <c r="AB2408" i="3"/>
  <c r="AB2409" i="3"/>
  <c r="AB2410" i="3"/>
  <c r="AB2411" i="3"/>
  <c r="AB2412" i="3"/>
  <c r="AB2413" i="3"/>
  <c r="AB2414" i="3"/>
  <c r="AB2415" i="3"/>
  <c r="AB2416" i="3"/>
  <c r="AB2417" i="3"/>
  <c r="AB2418" i="3"/>
  <c r="AB2419" i="3"/>
  <c r="AB2420" i="3"/>
  <c r="AB2421" i="3"/>
  <c r="AB2422" i="3"/>
  <c r="AB2423" i="3"/>
  <c r="AB2424" i="3"/>
  <c r="AB2425" i="3"/>
  <c r="AB2426" i="3"/>
  <c r="AB2427" i="3"/>
  <c r="AB2428" i="3"/>
  <c r="AB2429" i="3"/>
  <c r="AB2430" i="3"/>
  <c r="AB2431" i="3"/>
  <c r="AB2432" i="3"/>
  <c r="AB2433" i="3"/>
  <c r="AB2434" i="3"/>
  <c r="AB2435" i="3"/>
  <c r="AB2436" i="3"/>
  <c r="AB2437" i="3"/>
  <c r="AB2438" i="3"/>
  <c r="AB2439" i="3"/>
  <c r="AB2440" i="3"/>
  <c r="AB2441" i="3"/>
  <c r="AB2442" i="3"/>
  <c r="AB2443" i="3"/>
  <c r="AB2444" i="3"/>
  <c r="AB2445" i="3"/>
  <c r="AB2446" i="3"/>
  <c r="AB2447" i="3"/>
  <c r="AB2448" i="3"/>
  <c r="AB2449" i="3"/>
  <c r="AB2450" i="3"/>
  <c r="AB2451" i="3"/>
  <c r="AB2452" i="3"/>
  <c r="AB2453" i="3"/>
  <c r="AB2454" i="3"/>
  <c r="AB2455" i="3"/>
  <c r="AB2456" i="3"/>
  <c r="AB2457" i="3"/>
  <c r="AB2458" i="3"/>
  <c r="AB2459" i="3"/>
  <c r="AB2460" i="3"/>
  <c r="AB2461" i="3"/>
  <c r="AB2462" i="3"/>
  <c r="AB2463" i="3"/>
  <c r="AB2464" i="3"/>
  <c r="AB2465" i="3"/>
  <c r="AB2466" i="3"/>
  <c r="AB2467" i="3"/>
  <c r="AB2468" i="3"/>
  <c r="AB2469" i="3"/>
  <c r="AB2470" i="3"/>
  <c r="AB2471" i="3"/>
  <c r="AB2472" i="3"/>
  <c r="AB2473" i="3"/>
  <c r="AB2474" i="3"/>
  <c r="AB2475" i="3"/>
  <c r="AB2476" i="3"/>
  <c r="AB2477" i="3"/>
  <c r="AB2478" i="3"/>
  <c r="AB2479" i="3"/>
  <c r="AB2480" i="3"/>
  <c r="AB2481" i="3"/>
  <c r="AB2482" i="3"/>
  <c r="AB2483" i="3"/>
  <c r="AB2484" i="3"/>
  <c r="AB2485" i="3"/>
  <c r="AB2486" i="3"/>
  <c r="AB2487" i="3"/>
  <c r="AB2488" i="3"/>
  <c r="AB2489" i="3"/>
  <c r="AB2490" i="3"/>
  <c r="AB2491" i="3"/>
  <c r="AB2492" i="3"/>
  <c r="AB2493" i="3"/>
  <c r="AB2494" i="3"/>
  <c r="AB2495" i="3"/>
  <c r="AB2496" i="3"/>
  <c r="AB2497" i="3"/>
  <c r="AB2498" i="3"/>
  <c r="AB2499" i="3"/>
  <c r="AB2500" i="3"/>
  <c r="AB2501" i="3"/>
  <c r="AB2502" i="3"/>
  <c r="AB2503" i="3"/>
  <c r="AB2504" i="3"/>
  <c r="AB2505" i="3"/>
  <c r="AB2506" i="3"/>
  <c r="AB2507" i="3"/>
  <c r="AB2508" i="3"/>
  <c r="AB2509" i="3"/>
  <c r="AB2510" i="3"/>
  <c r="AB2511" i="3"/>
  <c r="AB2512" i="3"/>
  <c r="AB2513" i="3"/>
  <c r="AB2514" i="3"/>
  <c r="AB2515" i="3"/>
  <c r="AB2516" i="3"/>
  <c r="AB2517" i="3"/>
  <c r="AB2518" i="3"/>
  <c r="AB2519" i="3"/>
  <c r="AB2520" i="3"/>
  <c r="AB2521" i="3"/>
  <c r="AB2522" i="3"/>
  <c r="AB2523" i="3"/>
  <c r="AB2524" i="3"/>
  <c r="AB2525" i="3"/>
  <c r="AB2526" i="3"/>
  <c r="AB2527" i="3"/>
  <c r="AB2528" i="3"/>
  <c r="AB2529" i="3"/>
  <c r="AB2530" i="3"/>
  <c r="AB2531" i="3"/>
  <c r="AB2532" i="3"/>
  <c r="AB2533" i="3"/>
  <c r="AB2534" i="3"/>
  <c r="AB2535" i="3"/>
  <c r="AB2536" i="3"/>
  <c r="AB2537" i="3"/>
  <c r="AB2538" i="3"/>
  <c r="AB2539" i="3"/>
  <c r="AB2540" i="3"/>
  <c r="AB2541" i="3"/>
  <c r="AB2542" i="3"/>
  <c r="AB2543" i="3"/>
  <c r="AB2544" i="3"/>
  <c r="AB2545" i="3"/>
  <c r="AB2546" i="3"/>
  <c r="AB2547" i="3"/>
  <c r="AB2548" i="3"/>
  <c r="AB2549" i="3"/>
  <c r="AB2550" i="3"/>
  <c r="AB2551" i="3"/>
  <c r="AB2552" i="3"/>
  <c r="AB2553" i="3"/>
  <c r="AB2554" i="3"/>
  <c r="AB2555" i="3"/>
  <c r="AB2556" i="3"/>
  <c r="AB2557" i="3"/>
  <c r="AB2558" i="3"/>
  <c r="AB2559" i="3"/>
  <c r="AB2560" i="3"/>
  <c r="AB2561" i="3"/>
  <c r="AB2562" i="3"/>
  <c r="AB2563" i="3"/>
  <c r="AB2564" i="3"/>
  <c r="AB2565" i="3"/>
  <c r="AB2566" i="3"/>
  <c r="AB2567" i="3"/>
  <c r="AB2568" i="3"/>
  <c r="AB2569" i="3"/>
  <c r="AB2570" i="3"/>
  <c r="AB2571" i="3"/>
  <c r="AB2572" i="3"/>
  <c r="AB2573" i="3"/>
  <c r="AB2574" i="3"/>
  <c r="AB2575" i="3"/>
  <c r="AB2576" i="3"/>
  <c r="AB2577" i="3"/>
  <c r="AB2578" i="3"/>
  <c r="AB2579" i="3"/>
  <c r="AB2580" i="3"/>
  <c r="AB2581" i="3"/>
  <c r="AB2582" i="3"/>
  <c r="AB2583" i="3"/>
  <c r="AB2584" i="3"/>
  <c r="AB2585" i="3"/>
  <c r="AB2586" i="3"/>
  <c r="AB2587" i="3"/>
  <c r="AB2588" i="3"/>
  <c r="AB2589" i="3"/>
  <c r="AB2590" i="3"/>
  <c r="AB2591" i="3"/>
  <c r="AB2592" i="3"/>
  <c r="AB2593" i="3"/>
  <c r="AB2594" i="3"/>
  <c r="AB2595" i="3"/>
  <c r="AB2596" i="3"/>
  <c r="AB2597" i="3"/>
  <c r="AB2598" i="3"/>
  <c r="AB2599" i="3"/>
  <c r="AB2600" i="3"/>
  <c r="AB2601" i="3"/>
  <c r="AB2602" i="3"/>
  <c r="AB2603" i="3"/>
  <c r="AB2604" i="3"/>
  <c r="AB2605" i="3"/>
  <c r="AB2606" i="3"/>
  <c r="AB2607" i="3"/>
  <c r="AB2608" i="3"/>
  <c r="AB2609" i="3"/>
  <c r="AB2610" i="3"/>
  <c r="AB2611" i="3"/>
  <c r="AB2612" i="3"/>
  <c r="AB2613" i="3"/>
  <c r="AB2614" i="3"/>
  <c r="AB2615" i="3"/>
  <c r="AB2616" i="3"/>
  <c r="AB2617" i="3"/>
  <c r="AB2618" i="3"/>
  <c r="AB2619" i="3"/>
  <c r="AB2620" i="3"/>
  <c r="AB2621" i="3"/>
  <c r="AB2622" i="3"/>
  <c r="AB2623" i="3"/>
  <c r="AB2624" i="3"/>
  <c r="AB2625" i="3"/>
  <c r="AB2626" i="3"/>
  <c r="AB2627" i="3"/>
  <c r="AB2628" i="3"/>
  <c r="AB2629" i="3"/>
  <c r="AB2630" i="3"/>
  <c r="AB2631" i="3"/>
  <c r="AB2632" i="3"/>
  <c r="AB2633" i="3"/>
  <c r="AB2634" i="3"/>
  <c r="AB2635" i="3"/>
  <c r="AB2636" i="3"/>
  <c r="AB2637" i="3"/>
  <c r="AB2638" i="3"/>
  <c r="AB2639" i="3"/>
  <c r="AB2640" i="3"/>
  <c r="AB2641" i="3"/>
  <c r="AB2642" i="3"/>
  <c r="AB2643" i="3"/>
  <c r="AB2644" i="3"/>
  <c r="AB2645" i="3"/>
  <c r="AB2646" i="3"/>
  <c r="AB2647" i="3"/>
  <c r="AB2648" i="3"/>
  <c r="AB2649" i="3"/>
  <c r="AB2650" i="3"/>
  <c r="AB2651" i="3"/>
  <c r="AB2652" i="3"/>
  <c r="AB2653" i="3"/>
  <c r="AB2654" i="3"/>
  <c r="AB2655" i="3"/>
  <c r="AB2656" i="3"/>
  <c r="AB2657" i="3"/>
  <c r="AB2658" i="3"/>
  <c r="AB2659" i="3"/>
  <c r="AB2660" i="3"/>
  <c r="AB2661" i="3"/>
  <c r="AB2662" i="3"/>
  <c r="AB2663" i="3"/>
  <c r="AB2664" i="3"/>
  <c r="AB2665" i="3"/>
  <c r="AB2666" i="3"/>
  <c r="AB2667" i="3"/>
  <c r="AB2668" i="3"/>
  <c r="AB2669" i="3"/>
  <c r="AB2670" i="3"/>
  <c r="AB2671" i="3"/>
  <c r="AB2672" i="3"/>
  <c r="AB2673" i="3"/>
  <c r="AB2674" i="3"/>
  <c r="AB2675" i="3"/>
  <c r="AB2676" i="3"/>
  <c r="AB2677" i="3"/>
  <c r="AB2678" i="3"/>
  <c r="AB2679" i="3"/>
  <c r="AB2680" i="3"/>
  <c r="AB2681" i="3"/>
  <c r="AB2682" i="3"/>
  <c r="AB2683" i="3"/>
  <c r="AB2684" i="3"/>
  <c r="AB2685" i="3"/>
  <c r="AB2686" i="3"/>
  <c r="AB2687" i="3"/>
  <c r="AB2688" i="3"/>
  <c r="AB2689" i="3"/>
  <c r="AB2690" i="3"/>
  <c r="AB2691" i="3"/>
  <c r="AB2692" i="3"/>
  <c r="AB2693" i="3"/>
  <c r="AB2694" i="3"/>
  <c r="AB2695" i="3"/>
  <c r="AB2696" i="3"/>
  <c r="AB2697" i="3"/>
  <c r="AB2698" i="3"/>
  <c r="AB2699" i="3"/>
  <c r="AB2700" i="3"/>
  <c r="AB2701" i="3"/>
  <c r="AB2702" i="3"/>
  <c r="AB2703" i="3"/>
  <c r="AB2704" i="3"/>
  <c r="AB2705" i="3"/>
  <c r="AB2706" i="3"/>
  <c r="AB2707" i="3"/>
  <c r="AB2708" i="3"/>
  <c r="AB2709" i="3"/>
  <c r="AB2710" i="3"/>
  <c r="AB2711" i="3"/>
  <c r="AB2712" i="3"/>
  <c r="AB2713" i="3"/>
  <c r="AB2714" i="3"/>
  <c r="AB2715" i="3"/>
  <c r="AB2716" i="3"/>
  <c r="AB2717" i="3"/>
  <c r="AB2718" i="3"/>
  <c r="AB2719" i="3"/>
  <c r="AB2720" i="3"/>
  <c r="AB2721" i="3"/>
  <c r="AB2722" i="3"/>
  <c r="AB2723" i="3"/>
  <c r="AB2724" i="3"/>
  <c r="AB2725" i="3"/>
  <c r="AB2726" i="3"/>
  <c r="AB2727" i="3"/>
  <c r="AB2728" i="3"/>
  <c r="AB2729" i="3"/>
  <c r="AB2730" i="3"/>
  <c r="AB2731" i="3"/>
  <c r="AB2732" i="3"/>
  <c r="AB2733" i="3"/>
  <c r="AB2734" i="3"/>
  <c r="AB2735" i="3"/>
  <c r="AB2736" i="3"/>
  <c r="AB2737" i="3"/>
  <c r="AB2738" i="3"/>
  <c r="AB2739" i="3"/>
  <c r="AB2740" i="3"/>
  <c r="AB2741" i="3"/>
  <c r="AB2742" i="3"/>
  <c r="AB2743" i="3"/>
  <c r="AB2744" i="3"/>
  <c r="AB2745" i="3"/>
  <c r="AB2746" i="3"/>
  <c r="AB2747" i="3"/>
  <c r="AB2748" i="3"/>
  <c r="AB2749" i="3"/>
  <c r="AB2750" i="3"/>
  <c r="AB2751" i="3"/>
  <c r="AB2752" i="3"/>
  <c r="AB2753" i="3"/>
  <c r="AB2754" i="3"/>
  <c r="AB2755" i="3"/>
  <c r="AB2756" i="3"/>
  <c r="AB2757" i="3"/>
  <c r="AB2758" i="3"/>
  <c r="AB2759" i="3"/>
  <c r="AB2760" i="3"/>
  <c r="AB2761" i="3"/>
  <c r="AB2762" i="3"/>
  <c r="AB2763" i="3"/>
  <c r="AB2764" i="3"/>
  <c r="AB2765" i="3"/>
  <c r="AB2766" i="3"/>
  <c r="AB2767" i="3"/>
  <c r="AB2768" i="3"/>
  <c r="AB2769" i="3"/>
  <c r="AB2770" i="3"/>
  <c r="AB2771" i="3"/>
  <c r="AB2772" i="3"/>
  <c r="AB2773" i="3"/>
  <c r="AB2774" i="3"/>
  <c r="AB2775" i="3"/>
  <c r="AB2776" i="3"/>
  <c r="AB2777" i="3"/>
  <c r="AB2778" i="3"/>
  <c r="AB2779" i="3"/>
  <c r="AB2780" i="3"/>
  <c r="AB2781" i="3"/>
  <c r="AB2782" i="3"/>
  <c r="AB2783" i="3"/>
  <c r="AB2784" i="3"/>
  <c r="AB2785" i="3"/>
  <c r="AB2786" i="3"/>
  <c r="AB2787" i="3"/>
  <c r="AB2788" i="3"/>
  <c r="AB2789" i="3"/>
  <c r="AB2790" i="3"/>
  <c r="AB2791" i="3"/>
  <c r="AB2792" i="3"/>
  <c r="AB2793" i="3"/>
  <c r="AB2794" i="3"/>
  <c r="AB2795" i="3"/>
  <c r="AB2796" i="3"/>
  <c r="AB2797" i="3"/>
  <c r="AB2798" i="3"/>
  <c r="AB2799" i="3"/>
  <c r="AB2800" i="3"/>
  <c r="AB2801" i="3"/>
  <c r="AB2802" i="3"/>
  <c r="AB2803" i="3"/>
  <c r="AB2804" i="3"/>
  <c r="AB2805" i="3"/>
  <c r="AB2806" i="3"/>
  <c r="AB2807" i="3"/>
  <c r="AB2808" i="3"/>
  <c r="AB2809" i="3"/>
  <c r="AB2810" i="3"/>
  <c r="AB2811" i="3"/>
  <c r="AB2812" i="3"/>
  <c r="AB2813" i="3"/>
  <c r="AB2814" i="3"/>
  <c r="AB2815" i="3"/>
  <c r="AB2816" i="3"/>
  <c r="AB2817" i="3"/>
  <c r="AB2818" i="3"/>
  <c r="AB2819" i="3"/>
  <c r="AB2820" i="3"/>
  <c r="AB2821" i="3"/>
  <c r="AB2822" i="3"/>
  <c r="AB2823" i="3"/>
  <c r="AB2824" i="3"/>
  <c r="AB2825" i="3"/>
  <c r="AB2826" i="3"/>
  <c r="AB2827" i="3"/>
  <c r="AB2828" i="3"/>
  <c r="AB2829" i="3"/>
  <c r="AB2830" i="3"/>
  <c r="AB2831" i="3"/>
  <c r="AB2832" i="3"/>
  <c r="AB2833" i="3"/>
  <c r="AB2834" i="3"/>
  <c r="AB2835" i="3"/>
  <c r="AB2836" i="3"/>
  <c r="AB2837" i="3"/>
  <c r="AB2838" i="3"/>
  <c r="AB2839" i="3"/>
  <c r="AB2840" i="3"/>
  <c r="AB2841" i="3"/>
  <c r="AB2842" i="3"/>
  <c r="AB2843" i="3"/>
  <c r="AB2844" i="3"/>
  <c r="AB2845" i="3"/>
  <c r="AB2846" i="3"/>
  <c r="AB2847" i="3"/>
  <c r="AB2848" i="3"/>
  <c r="AB2849" i="3"/>
  <c r="AB2850" i="3"/>
  <c r="AB2851" i="3"/>
  <c r="AB2852" i="3"/>
  <c r="AB2853" i="3"/>
  <c r="AB2854" i="3"/>
  <c r="AB2855" i="3"/>
  <c r="AB2856" i="3"/>
  <c r="AB2857" i="3"/>
  <c r="AB2858" i="3"/>
  <c r="AB2859" i="3"/>
  <c r="AB2860" i="3"/>
  <c r="AB2861" i="3"/>
  <c r="AB2862" i="3"/>
  <c r="AB2863" i="3"/>
  <c r="AB2864" i="3"/>
  <c r="AB2865" i="3"/>
  <c r="AB2866" i="3"/>
  <c r="AB2867" i="3"/>
  <c r="AB2868" i="3"/>
  <c r="AB2869" i="3"/>
  <c r="AB2870" i="3"/>
  <c r="AB2871" i="3"/>
  <c r="AB2872" i="3"/>
  <c r="AB2873" i="3"/>
  <c r="AB2874" i="3"/>
  <c r="AB2875" i="3"/>
  <c r="AB2876" i="3"/>
  <c r="AB2877" i="3"/>
  <c r="AB2878" i="3"/>
  <c r="AB2879" i="3"/>
  <c r="AB2880" i="3"/>
  <c r="AB2881" i="3"/>
  <c r="AB2882" i="3"/>
  <c r="AB2883" i="3"/>
  <c r="AB2884" i="3"/>
  <c r="AB2885" i="3"/>
  <c r="AB2886" i="3"/>
  <c r="AB2887" i="3"/>
  <c r="AB2888" i="3"/>
  <c r="AB2889" i="3"/>
  <c r="AB2890" i="3"/>
  <c r="AB2891" i="3"/>
  <c r="AB2892" i="3"/>
  <c r="AB2893" i="3"/>
  <c r="AB2894" i="3"/>
  <c r="AB2895" i="3"/>
  <c r="AB2896" i="3"/>
  <c r="AB2897" i="3"/>
  <c r="AB2898" i="3"/>
  <c r="AB2899" i="3"/>
  <c r="AB2900" i="3"/>
  <c r="AB2901" i="3"/>
  <c r="AB2902" i="3"/>
  <c r="AB2903" i="3"/>
  <c r="AB2904" i="3"/>
  <c r="AB2905" i="3"/>
  <c r="AB2906" i="3"/>
  <c r="AB2907" i="3"/>
  <c r="AB2908" i="3"/>
  <c r="AB2909" i="3"/>
  <c r="AB2910" i="3"/>
  <c r="AB2911" i="3"/>
  <c r="AB2912" i="3"/>
  <c r="AB2913" i="3"/>
  <c r="AB2914" i="3"/>
  <c r="AB2915" i="3"/>
  <c r="AB2916" i="3"/>
  <c r="AB2917" i="3"/>
  <c r="AB2918" i="3"/>
  <c r="AB2919" i="3"/>
  <c r="AB2920" i="3"/>
  <c r="AB2921" i="3"/>
  <c r="AB2922" i="3"/>
  <c r="AB2923" i="3"/>
  <c r="AB2924" i="3"/>
  <c r="AB2925" i="3"/>
  <c r="AB2926" i="3"/>
  <c r="AB2927" i="3"/>
  <c r="AB2928" i="3"/>
  <c r="AB2929" i="3"/>
  <c r="AB2930" i="3"/>
  <c r="AB2931" i="3"/>
  <c r="AB2932" i="3"/>
  <c r="AB2933" i="3"/>
  <c r="AB2934" i="3"/>
  <c r="AB2935" i="3"/>
  <c r="AB2936" i="3"/>
  <c r="AB2937" i="3"/>
  <c r="AB2938" i="3"/>
  <c r="AB2939" i="3"/>
  <c r="AB2940" i="3"/>
  <c r="AB2941" i="3"/>
  <c r="AB2942" i="3"/>
  <c r="AB2943" i="3"/>
  <c r="AB2944" i="3"/>
  <c r="AB2945" i="3"/>
  <c r="AB2946" i="3"/>
  <c r="AB2947" i="3"/>
  <c r="AB2948" i="3"/>
  <c r="AB2949" i="3"/>
  <c r="AB2950" i="3"/>
  <c r="AB2951" i="3"/>
  <c r="AB2952" i="3"/>
  <c r="AB2953" i="3"/>
  <c r="AB2954" i="3"/>
  <c r="AB2955" i="3"/>
  <c r="AB2956" i="3"/>
  <c r="AB2957" i="3"/>
  <c r="AB2958" i="3"/>
  <c r="AB2959" i="3"/>
  <c r="AB2960" i="3"/>
  <c r="AB2961" i="3"/>
  <c r="AB2962" i="3"/>
  <c r="AB2963" i="3"/>
  <c r="AB2964" i="3"/>
  <c r="AB2965" i="3"/>
  <c r="AB2966" i="3"/>
  <c r="AB2967" i="3"/>
  <c r="AB2968" i="3"/>
  <c r="AB2969" i="3"/>
  <c r="AB2970" i="3"/>
  <c r="AB2971" i="3"/>
  <c r="AB2972" i="3"/>
  <c r="AB2973" i="3"/>
  <c r="AB2974" i="3"/>
  <c r="AB2975" i="3"/>
  <c r="AB2976" i="3"/>
  <c r="AB2977" i="3"/>
  <c r="AB2978" i="3"/>
  <c r="AB2979" i="3"/>
  <c r="AB2980" i="3"/>
  <c r="AB2981" i="3"/>
  <c r="AB2982" i="3"/>
  <c r="AB2983" i="3"/>
  <c r="AB2984" i="3"/>
  <c r="AB2985" i="3"/>
  <c r="AB2986" i="3"/>
  <c r="AB2987" i="3"/>
  <c r="AB2988" i="3"/>
  <c r="AB2989" i="3"/>
  <c r="AB2990" i="3"/>
  <c r="AB2991" i="3"/>
  <c r="AB2992" i="3"/>
  <c r="AB2993" i="3"/>
  <c r="AB2994" i="3"/>
  <c r="AB2995" i="3"/>
  <c r="AB2996" i="3"/>
  <c r="AB2997" i="3"/>
  <c r="AB2998" i="3"/>
  <c r="AB2999" i="3"/>
  <c r="AB3000" i="3"/>
  <c r="AB3001" i="3"/>
  <c r="AB3002" i="3"/>
  <c r="AB3003" i="3"/>
  <c r="AB3004" i="3"/>
  <c r="AB3005" i="3"/>
  <c r="AB3006" i="3"/>
  <c r="AB3007" i="3"/>
  <c r="AB3008" i="3"/>
  <c r="AB3009" i="3"/>
  <c r="AB3010" i="3"/>
  <c r="AB3011" i="3"/>
  <c r="AB3012" i="3"/>
  <c r="AB3013" i="3"/>
  <c r="AB3014" i="3"/>
  <c r="AB3015" i="3"/>
  <c r="AB3016" i="3"/>
  <c r="AB3017" i="3"/>
  <c r="AB3018" i="3"/>
  <c r="AB3019" i="3"/>
  <c r="AB3020" i="3"/>
  <c r="AB3021" i="3"/>
  <c r="AB3022" i="3"/>
  <c r="AB3023" i="3"/>
  <c r="AB3024" i="3"/>
  <c r="AB3025" i="3"/>
  <c r="AB3026" i="3"/>
  <c r="AB3027" i="3"/>
  <c r="AB3028" i="3"/>
  <c r="AB3029" i="3"/>
  <c r="AB3030" i="3"/>
  <c r="AB3031" i="3"/>
  <c r="AB3032" i="3"/>
  <c r="AB3033" i="3"/>
  <c r="AB3034" i="3"/>
  <c r="AB3035" i="3"/>
  <c r="AB3036" i="3"/>
  <c r="AB3037" i="3"/>
  <c r="AB3038" i="3"/>
  <c r="AB3039" i="3"/>
  <c r="AB3040" i="3"/>
  <c r="AB3041" i="3"/>
  <c r="AB3042" i="3"/>
  <c r="AB3043" i="3"/>
  <c r="AB3044" i="3"/>
  <c r="AB3045" i="3"/>
  <c r="AB3046" i="3"/>
  <c r="AB3047" i="3"/>
  <c r="AB3048" i="3"/>
  <c r="AB3049" i="3"/>
  <c r="AB3050" i="3"/>
  <c r="AB3051" i="3"/>
  <c r="AB3052" i="3"/>
  <c r="AB3053" i="3"/>
  <c r="AB3054" i="3"/>
  <c r="AB3055" i="3"/>
  <c r="AB3056" i="3"/>
  <c r="AB3057" i="3"/>
  <c r="AB3058" i="3"/>
  <c r="AB3059" i="3"/>
  <c r="AB3060" i="3"/>
  <c r="AB3061" i="3"/>
  <c r="AB3062" i="3"/>
  <c r="AB3063" i="3"/>
  <c r="AB3064" i="3"/>
  <c r="AB3065" i="3"/>
  <c r="AB3066" i="3"/>
  <c r="AB3067" i="3"/>
  <c r="AB3068" i="3"/>
  <c r="AB3069" i="3"/>
  <c r="AB3070" i="3"/>
  <c r="AB3071" i="3"/>
  <c r="AB3072" i="3"/>
  <c r="AB3073" i="3"/>
  <c r="AB3074" i="3"/>
  <c r="AB3075" i="3"/>
  <c r="AB3076" i="3"/>
  <c r="AB3077" i="3"/>
  <c r="AB3078" i="3"/>
  <c r="AB3079" i="3"/>
  <c r="AB3080" i="3"/>
  <c r="AB3081" i="3"/>
  <c r="AB3082" i="3"/>
  <c r="AB3083" i="3"/>
  <c r="AB3084" i="3"/>
  <c r="AB3085" i="3"/>
  <c r="AB3086" i="3"/>
  <c r="AB3087" i="3"/>
  <c r="AB3088" i="3"/>
  <c r="AB3089" i="3"/>
  <c r="AB3090" i="3"/>
  <c r="AB3091" i="3"/>
  <c r="AB3092" i="3"/>
  <c r="AB3093" i="3"/>
  <c r="AB3094" i="3"/>
  <c r="AB3095" i="3"/>
  <c r="AB3096" i="3"/>
  <c r="AB3097" i="3"/>
  <c r="AB3098" i="3"/>
  <c r="AB3099" i="3"/>
  <c r="AB3100" i="3"/>
  <c r="AB3101" i="3"/>
  <c r="AB3102" i="3"/>
  <c r="AB3103" i="3"/>
  <c r="AB3104" i="3"/>
  <c r="AB3105" i="3"/>
  <c r="AB3106" i="3"/>
  <c r="AB3107" i="3"/>
  <c r="AB3108" i="3"/>
  <c r="AB3109" i="3"/>
  <c r="AB3110" i="3"/>
  <c r="AB3111" i="3"/>
  <c r="AB3112" i="3"/>
  <c r="AB3113" i="3"/>
  <c r="AB3114" i="3"/>
  <c r="AB3115" i="3"/>
  <c r="AB3116" i="3"/>
  <c r="AB3117" i="3"/>
  <c r="AB3118" i="3"/>
  <c r="AB3119" i="3"/>
  <c r="AB3120" i="3"/>
  <c r="AB3121" i="3"/>
  <c r="AB3122" i="3"/>
  <c r="AB3123" i="3"/>
  <c r="AB3124" i="3"/>
  <c r="AB3125" i="3"/>
  <c r="AB3126" i="3"/>
  <c r="AB3127" i="3"/>
  <c r="AB3128" i="3"/>
  <c r="AB3129" i="3"/>
  <c r="AB3130" i="3"/>
  <c r="AB3131" i="3"/>
  <c r="AB3132" i="3"/>
  <c r="AB3133" i="3"/>
  <c r="AB3134" i="3"/>
  <c r="AB3135" i="3"/>
  <c r="AB3136" i="3"/>
  <c r="AB3137" i="3"/>
  <c r="AB3138" i="3"/>
  <c r="AB3139" i="3"/>
  <c r="AB3140" i="3"/>
  <c r="AB3141" i="3"/>
  <c r="AB3142" i="3"/>
  <c r="AB3143" i="3"/>
  <c r="AB3144" i="3"/>
  <c r="AB3145" i="3"/>
  <c r="AB3146" i="3"/>
  <c r="AB3147" i="3"/>
  <c r="AB3148" i="3"/>
  <c r="AB3149" i="3"/>
  <c r="AB3150" i="3"/>
  <c r="AB3151" i="3"/>
  <c r="AB3152" i="3"/>
  <c r="AB3153" i="3"/>
  <c r="AB3154" i="3"/>
  <c r="AB3155" i="3"/>
  <c r="AB3156" i="3"/>
  <c r="AB3157" i="3"/>
  <c r="AB3158" i="3"/>
  <c r="AB3159" i="3"/>
  <c r="AB3160" i="3"/>
  <c r="AB3161" i="3"/>
  <c r="AB3162" i="3"/>
  <c r="AB3163" i="3"/>
  <c r="AB3164" i="3"/>
  <c r="AB3165" i="3"/>
  <c r="AB3166" i="3"/>
  <c r="AB3167" i="3"/>
  <c r="AB3168" i="3"/>
  <c r="AB3169" i="3"/>
  <c r="AB3170" i="3"/>
  <c r="AB3171" i="3"/>
  <c r="AB3172" i="3"/>
  <c r="AB3173" i="3"/>
  <c r="AB3174" i="3"/>
  <c r="AB3175" i="3"/>
  <c r="AB3176" i="3"/>
  <c r="AB3177" i="3"/>
  <c r="AB3178" i="3"/>
  <c r="AB3179" i="3"/>
  <c r="AB3180" i="3"/>
  <c r="AB3181" i="3"/>
  <c r="AB3182" i="3"/>
  <c r="AB3183" i="3"/>
  <c r="AB3184" i="3"/>
  <c r="AB3185" i="3"/>
  <c r="AB3186" i="3"/>
  <c r="AB3187" i="3"/>
  <c r="AB3188" i="3"/>
  <c r="AB3189" i="3"/>
  <c r="AB3190" i="3"/>
  <c r="AB3191" i="3"/>
  <c r="AB3192" i="3"/>
  <c r="AB3193" i="3"/>
  <c r="AB3194" i="3"/>
  <c r="AB3195" i="3"/>
  <c r="AB3196" i="3"/>
  <c r="AB3197" i="3"/>
  <c r="AB3198" i="3"/>
  <c r="AB3199" i="3"/>
  <c r="AB3200" i="3"/>
  <c r="AB3201" i="3"/>
  <c r="AB3202" i="3"/>
  <c r="AB3203" i="3"/>
  <c r="AB3204" i="3"/>
  <c r="AB3205" i="3"/>
  <c r="AB3206" i="3"/>
  <c r="AB3207" i="3"/>
  <c r="AB3208" i="3"/>
  <c r="AB3209" i="3"/>
  <c r="AB3210" i="3"/>
  <c r="AB3211" i="3"/>
  <c r="AB3212" i="3"/>
  <c r="AB3213" i="3"/>
  <c r="AB3214" i="3"/>
  <c r="AB3215" i="3"/>
  <c r="AB3216" i="3"/>
  <c r="AB3217" i="3"/>
  <c r="AB3218" i="3"/>
  <c r="AB3219" i="3"/>
  <c r="AB3220" i="3"/>
  <c r="AB3221" i="3"/>
  <c r="AB3222" i="3"/>
  <c r="AB3223" i="3"/>
  <c r="AB3224" i="3"/>
  <c r="AB3225" i="3"/>
  <c r="AB3226" i="3"/>
  <c r="AB3227" i="3"/>
  <c r="AB3228" i="3"/>
  <c r="AB3229" i="3"/>
  <c r="AB3230" i="3"/>
  <c r="AB3231" i="3"/>
  <c r="AB3232" i="3"/>
  <c r="AB3233" i="3"/>
  <c r="AB3234" i="3"/>
  <c r="AB3235" i="3"/>
  <c r="AB3236" i="3"/>
  <c r="AB3237" i="3"/>
  <c r="AB3238" i="3"/>
  <c r="AB3239" i="3"/>
  <c r="AB3240" i="3"/>
  <c r="AB3241" i="3"/>
  <c r="AB3242" i="3"/>
  <c r="AB3243" i="3"/>
  <c r="AB3244" i="3"/>
  <c r="AB3245" i="3"/>
  <c r="AB3246" i="3"/>
  <c r="AB3247" i="3"/>
  <c r="AB3248" i="3"/>
  <c r="AB3249" i="3"/>
  <c r="AB3250" i="3"/>
  <c r="AB3251" i="3"/>
  <c r="AB3252" i="3"/>
  <c r="AB3253" i="3"/>
  <c r="AB3254" i="3"/>
  <c r="AB3255" i="3"/>
  <c r="AB3256" i="3"/>
  <c r="AB3257" i="3"/>
  <c r="AB3258" i="3"/>
  <c r="AB3259" i="3"/>
  <c r="AB3260" i="3"/>
  <c r="AB3261" i="3"/>
  <c r="AB3262" i="3"/>
  <c r="AB3263" i="3"/>
  <c r="AB3264" i="3"/>
  <c r="AB3265" i="3"/>
  <c r="AB3266" i="3"/>
  <c r="AB3267" i="3"/>
  <c r="AB3268" i="3"/>
  <c r="AB3269" i="3"/>
  <c r="AB3270" i="3"/>
  <c r="AB3271" i="3"/>
  <c r="AB3272" i="3"/>
  <c r="AB3273" i="3"/>
  <c r="AB3274" i="3"/>
  <c r="AB3275" i="3"/>
  <c r="AB3276" i="3"/>
  <c r="AB3277" i="3"/>
  <c r="AB3278" i="3"/>
  <c r="AB3279" i="3"/>
  <c r="AB3280" i="3"/>
  <c r="AB3281" i="3"/>
  <c r="AB3282" i="3"/>
  <c r="AB3283" i="3"/>
  <c r="AB3284" i="3"/>
  <c r="AB3285" i="3"/>
  <c r="AB3286" i="3"/>
  <c r="AB3287" i="3"/>
  <c r="AB3288" i="3"/>
  <c r="AB3289" i="3"/>
  <c r="AB3290" i="3"/>
  <c r="AB3291" i="3"/>
  <c r="AB3292" i="3"/>
  <c r="AB3293" i="3"/>
  <c r="AB3294" i="3"/>
  <c r="AB3295" i="3"/>
  <c r="AB3296" i="3"/>
  <c r="AB3297" i="3"/>
  <c r="AB3298" i="3"/>
  <c r="AB3299" i="3"/>
  <c r="AB3300" i="3"/>
  <c r="AB3301" i="3"/>
  <c r="AB3302" i="3"/>
  <c r="AB3303" i="3"/>
  <c r="AB3304" i="3"/>
  <c r="AB3305" i="3"/>
  <c r="AB3306" i="3"/>
  <c r="AB3307" i="3"/>
  <c r="AB3308" i="3"/>
  <c r="AB3309" i="3"/>
  <c r="AB3310" i="3"/>
  <c r="AB3311" i="3"/>
  <c r="AB3312" i="3"/>
  <c r="AB3313" i="3"/>
  <c r="AB3314" i="3"/>
  <c r="AB3315" i="3"/>
  <c r="AB3316" i="3"/>
  <c r="AB3317" i="3"/>
  <c r="AB3318" i="3"/>
  <c r="AB3319" i="3"/>
  <c r="AB3320" i="3"/>
  <c r="AB3321" i="3"/>
  <c r="AB3322" i="3"/>
  <c r="AB3323" i="3"/>
  <c r="AB3324" i="3"/>
  <c r="AB3325" i="3"/>
  <c r="AB3326" i="3"/>
  <c r="AB3327" i="3"/>
  <c r="AB3328" i="3"/>
  <c r="AB3329" i="3"/>
  <c r="AB3330" i="3"/>
  <c r="AB3331" i="3"/>
  <c r="AB3332" i="3"/>
  <c r="AB3333" i="3"/>
  <c r="AB3334" i="3"/>
  <c r="AB3335" i="3"/>
  <c r="AB3336" i="3"/>
  <c r="AB3337" i="3"/>
  <c r="AB3338" i="3"/>
  <c r="AB3339" i="3"/>
  <c r="AB3340" i="3"/>
  <c r="AB3341" i="3"/>
  <c r="AB3342" i="3"/>
  <c r="AB3343" i="3"/>
  <c r="AB3344" i="3"/>
  <c r="AB3345" i="3"/>
  <c r="AB3346" i="3"/>
  <c r="AB3347" i="3"/>
  <c r="AB3348" i="3"/>
  <c r="AB3349" i="3"/>
  <c r="AB3350" i="3"/>
  <c r="AB3351" i="3"/>
  <c r="AB3352" i="3"/>
  <c r="AB3353" i="3"/>
  <c r="AB3354" i="3"/>
  <c r="AB3355" i="3"/>
  <c r="AB3356" i="3"/>
  <c r="AB3357" i="3"/>
  <c r="AB3358" i="3"/>
  <c r="AB3359" i="3"/>
  <c r="AB3360" i="3"/>
  <c r="AB3361" i="3"/>
  <c r="AB3362" i="3"/>
  <c r="AB3363" i="3"/>
  <c r="AB3364" i="3"/>
  <c r="AB3365" i="3"/>
  <c r="AB3366" i="3"/>
  <c r="AB3367" i="3"/>
  <c r="AB3368" i="3"/>
  <c r="AB3369" i="3"/>
  <c r="AB3370" i="3"/>
  <c r="AB3371" i="3"/>
  <c r="AB3372" i="3"/>
  <c r="AB3373" i="3"/>
  <c r="AB3374" i="3"/>
  <c r="AB3375" i="3"/>
  <c r="AB3376" i="3"/>
  <c r="AB3377" i="3"/>
  <c r="AB3378" i="3"/>
  <c r="AB3379" i="3"/>
  <c r="AB3380" i="3"/>
  <c r="AB3381" i="3"/>
  <c r="AB3382" i="3"/>
  <c r="AB3383" i="3"/>
  <c r="AB3384" i="3"/>
  <c r="AB3385" i="3"/>
  <c r="AB3386" i="3"/>
  <c r="AB3387" i="3"/>
  <c r="AB3388" i="3"/>
  <c r="AB3389" i="3"/>
  <c r="AB3390" i="3"/>
  <c r="AB3391" i="3"/>
  <c r="AB3392" i="3"/>
  <c r="AB3393" i="3"/>
  <c r="AB3394" i="3"/>
  <c r="AB3395" i="3"/>
  <c r="AB3396" i="3"/>
  <c r="AB3397" i="3"/>
  <c r="AB3398" i="3"/>
  <c r="AB3399" i="3"/>
  <c r="AB3400" i="3"/>
  <c r="AB3401" i="3"/>
  <c r="AB3402" i="3"/>
  <c r="AB3403" i="3"/>
  <c r="AB3404" i="3"/>
  <c r="AB3405" i="3"/>
  <c r="AB3406" i="3"/>
  <c r="AB3407" i="3"/>
  <c r="AB3408" i="3"/>
  <c r="AB3409" i="3"/>
  <c r="AB3410" i="3"/>
  <c r="AB3411" i="3"/>
  <c r="AB3412" i="3"/>
  <c r="AB3413" i="3"/>
  <c r="AB3414" i="3"/>
  <c r="AB3415" i="3"/>
  <c r="AB3416" i="3"/>
  <c r="AB3417" i="3"/>
  <c r="AB3418" i="3"/>
  <c r="AB3419" i="3"/>
  <c r="AB3420" i="3"/>
  <c r="AB3421" i="3"/>
  <c r="AB3422" i="3"/>
  <c r="AB3423" i="3"/>
  <c r="AB3424" i="3"/>
  <c r="AB3425" i="3"/>
  <c r="AB3426" i="3"/>
  <c r="AB3427" i="3"/>
  <c r="AB3428" i="3"/>
  <c r="AB3429" i="3"/>
  <c r="AB3430" i="3"/>
  <c r="AB3431" i="3"/>
  <c r="AB3432" i="3"/>
  <c r="AB3433" i="3"/>
  <c r="AB3434" i="3"/>
  <c r="AB3435" i="3"/>
  <c r="AB3436" i="3"/>
  <c r="AB3437" i="3"/>
  <c r="AB3438" i="3"/>
  <c r="AB3439" i="3"/>
  <c r="AB3440" i="3"/>
  <c r="AB3441" i="3"/>
  <c r="AB3442" i="3"/>
  <c r="AB3443" i="3"/>
  <c r="AB3444" i="3"/>
  <c r="AB3445" i="3"/>
  <c r="AB3446" i="3"/>
  <c r="AB3447" i="3"/>
  <c r="AB3448" i="3"/>
  <c r="AB3449" i="3"/>
  <c r="AB3450" i="3"/>
  <c r="AB3451" i="3"/>
  <c r="AB3452" i="3"/>
  <c r="AB3453" i="3"/>
  <c r="AB3454" i="3"/>
  <c r="AB3455" i="3"/>
  <c r="AB3456" i="3"/>
  <c r="AB3457" i="3"/>
  <c r="AB3458" i="3"/>
  <c r="AB3459" i="3"/>
  <c r="AB3460" i="3"/>
  <c r="AB3461" i="3"/>
  <c r="AB3462" i="3"/>
  <c r="AB3463" i="3"/>
  <c r="AB3464" i="3"/>
  <c r="AB3465" i="3"/>
  <c r="AB3466" i="3"/>
  <c r="AB3467" i="3"/>
  <c r="AB3468" i="3"/>
  <c r="AB3469" i="3"/>
  <c r="AB3470" i="3"/>
  <c r="AB3471" i="3"/>
  <c r="AB3472" i="3"/>
  <c r="AB3473" i="3"/>
  <c r="AB3474" i="3"/>
  <c r="AB3475" i="3"/>
  <c r="AB3476" i="3"/>
  <c r="AB3477" i="3"/>
  <c r="AB3478" i="3"/>
  <c r="AB3479" i="3"/>
  <c r="AB3480" i="3"/>
  <c r="AB3481" i="3"/>
  <c r="AB3482" i="3"/>
  <c r="AB3483" i="3"/>
  <c r="AB3484" i="3"/>
  <c r="AB3485" i="3"/>
  <c r="AB3486" i="3"/>
  <c r="AB3487" i="3"/>
  <c r="AB3488" i="3"/>
  <c r="AB3489" i="3"/>
  <c r="AB3490" i="3"/>
  <c r="AB3491" i="3"/>
  <c r="AB3492" i="3"/>
  <c r="AB3493" i="3"/>
  <c r="AB3494" i="3"/>
  <c r="AB3495" i="3"/>
  <c r="AB3496" i="3"/>
  <c r="AB3497" i="3"/>
  <c r="AB3498" i="3"/>
  <c r="AB3499" i="3"/>
  <c r="AB3500" i="3"/>
  <c r="AB3501" i="3"/>
  <c r="AB3502" i="3"/>
  <c r="AB3503" i="3"/>
  <c r="AB3504" i="3"/>
  <c r="AB3505" i="3"/>
  <c r="AB3506" i="3"/>
  <c r="AB3507" i="3"/>
  <c r="AB3508" i="3"/>
  <c r="AB3509" i="3"/>
  <c r="AB3510" i="3"/>
  <c r="AB3511" i="3"/>
  <c r="AB3512" i="3"/>
  <c r="AB3513" i="3"/>
  <c r="AB3514" i="3"/>
  <c r="AB3515" i="3"/>
  <c r="AB3516" i="3"/>
  <c r="AB3517" i="3"/>
  <c r="AB3518" i="3"/>
  <c r="AB3519" i="3"/>
  <c r="AB3520" i="3"/>
  <c r="AB3521" i="3"/>
  <c r="AB3522" i="3"/>
  <c r="AB3523" i="3"/>
  <c r="AB3524" i="3"/>
  <c r="AB3525" i="3"/>
  <c r="AB3526" i="3"/>
  <c r="AB3527" i="3"/>
  <c r="AB3528" i="3"/>
  <c r="AB3529" i="3"/>
  <c r="AB3530" i="3"/>
  <c r="AB3531" i="3"/>
  <c r="AB3532" i="3"/>
  <c r="AB3533" i="3"/>
  <c r="AB3534" i="3"/>
  <c r="AB3535" i="3"/>
  <c r="AB3536" i="3"/>
  <c r="AB3537" i="3"/>
  <c r="AB3538" i="3"/>
  <c r="AB3539" i="3"/>
  <c r="AB3540" i="3"/>
  <c r="AB3541" i="3"/>
  <c r="AB3542" i="3"/>
  <c r="AB3543" i="3"/>
  <c r="AB3544" i="3"/>
  <c r="AB3545" i="3"/>
  <c r="AB3546" i="3"/>
  <c r="AB3547" i="3"/>
  <c r="AB3548" i="3"/>
  <c r="AB3549" i="3"/>
  <c r="AB3550" i="3"/>
  <c r="AB3551" i="3"/>
  <c r="AB3552" i="3"/>
  <c r="AB3553" i="3"/>
  <c r="AB3554" i="3"/>
  <c r="AB3555" i="3"/>
  <c r="AB3556" i="3"/>
  <c r="AB3557" i="3"/>
  <c r="AB3558" i="3"/>
  <c r="AB3559" i="3"/>
  <c r="AB3560" i="3"/>
  <c r="AB3561" i="3"/>
  <c r="AB3562" i="3"/>
  <c r="AB3563" i="3"/>
  <c r="AB3564" i="3"/>
  <c r="AB3565" i="3"/>
  <c r="AB3566" i="3"/>
  <c r="AB3567" i="3"/>
  <c r="AB3568" i="3"/>
  <c r="AB3569" i="3"/>
  <c r="AB3570" i="3"/>
  <c r="AB3571" i="3"/>
  <c r="AB3572" i="3"/>
  <c r="AB3573" i="3"/>
  <c r="AB3574" i="3"/>
  <c r="AB3575" i="3"/>
  <c r="AB3576" i="3"/>
  <c r="AB3577" i="3"/>
  <c r="AB3578" i="3"/>
  <c r="AB3579" i="3"/>
  <c r="AB3580" i="3"/>
  <c r="AB3581" i="3"/>
  <c r="AB3582" i="3"/>
  <c r="AB3583" i="3"/>
  <c r="AB3584" i="3"/>
  <c r="AB3585" i="3"/>
  <c r="AB3586" i="3"/>
  <c r="AB3587" i="3"/>
  <c r="AB3588" i="3"/>
  <c r="AB3589" i="3"/>
  <c r="AB3590" i="3"/>
  <c r="AB3591" i="3"/>
  <c r="AB3592" i="3"/>
  <c r="AB3593" i="3"/>
  <c r="AB3594" i="3"/>
  <c r="AB3595" i="3"/>
  <c r="AB3596" i="3"/>
  <c r="AB3597" i="3"/>
  <c r="AB3598" i="3"/>
  <c r="AB3599" i="3"/>
  <c r="AB3600" i="3"/>
  <c r="AB3601" i="3"/>
  <c r="AB3602" i="3"/>
  <c r="AB3603" i="3"/>
  <c r="AB3604" i="3"/>
  <c r="AB3605" i="3"/>
  <c r="AB3606" i="3"/>
  <c r="AB3607" i="3"/>
  <c r="AB3608" i="3"/>
  <c r="AB3609" i="3"/>
  <c r="AB3610" i="3"/>
  <c r="AB3611" i="3"/>
  <c r="AB3612" i="3"/>
  <c r="AB3613" i="3"/>
  <c r="AB3614" i="3"/>
  <c r="AB3615" i="3"/>
  <c r="AB3616" i="3"/>
  <c r="AB3617" i="3"/>
  <c r="AB3618" i="3"/>
  <c r="AB3619" i="3"/>
  <c r="AB3620" i="3"/>
  <c r="AB3621" i="3"/>
  <c r="AB3622" i="3"/>
  <c r="AB3623" i="3"/>
  <c r="AB3624" i="3"/>
  <c r="AB3625" i="3"/>
  <c r="AB3626" i="3"/>
  <c r="AB3627" i="3"/>
  <c r="AB3628" i="3"/>
  <c r="AB3629" i="3"/>
  <c r="AB3630" i="3"/>
  <c r="AB3631" i="3"/>
  <c r="AB3632" i="3"/>
  <c r="AB3633" i="3"/>
  <c r="AB3634" i="3"/>
  <c r="AB3635" i="3"/>
  <c r="AB3636" i="3"/>
  <c r="AB3637" i="3"/>
  <c r="AB3638" i="3"/>
  <c r="AB3639" i="3"/>
  <c r="AB3640" i="3"/>
  <c r="AB3641" i="3"/>
  <c r="AB3642" i="3"/>
  <c r="AB3643" i="3"/>
  <c r="AB3644" i="3"/>
  <c r="AB3645" i="3"/>
  <c r="AB3646" i="3"/>
  <c r="AB3647" i="3"/>
  <c r="AB3648" i="3"/>
  <c r="AB3649" i="3"/>
  <c r="AB3650" i="3"/>
  <c r="AB3651" i="3"/>
  <c r="AB3652" i="3"/>
  <c r="AB3653" i="3"/>
  <c r="AB3654" i="3"/>
  <c r="AB3655" i="3"/>
  <c r="AB3656" i="3"/>
  <c r="AB3657" i="3"/>
  <c r="AB3658" i="3"/>
  <c r="AB3659" i="3"/>
  <c r="AB3660" i="3"/>
  <c r="AB3661" i="3"/>
  <c r="AB3662" i="3"/>
  <c r="AB3663" i="3"/>
  <c r="AB3664" i="3"/>
  <c r="AB3665" i="3"/>
  <c r="AB3666" i="3"/>
  <c r="AB3667" i="3"/>
  <c r="AB3668" i="3"/>
  <c r="AB3669" i="3"/>
  <c r="AB3670" i="3"/>
  <c r="AB3671" i="3"/>
  <c r="AB3672" i="3"/>
  <c r="AB3673" i="3"/>
  <c r="AB3674" i="3"/>
  <c r="AB3675" i="3"/>
  <c r="AB3676" i="3"/>
  <c r="AB3677" i="3"/>
  <c r="AB3678" i="3"/>
  <c r="AB3679" i="3"/>
  <c r="AB3680" i="3"/>
  <c r="AB3681" i="3"/>
  <c r="AB3682" i="3"/>
  <c r="AB3683" i="3"/>
  <c r="AB3684" i="3"/>
  <c r="AB3685" i="3"/>
  <c r="AB3686" i="3"/>
  <c r="AB3687" i="3"/>
  <c r="AB3688" i="3"/>
  <c r="AB3689" i="3"/>
  <c r="AB3690" i="3"/>
  <c r="AB3691" i="3"/>
  <c r="AB3692" i="3"/>
  <c r="AB3693" i="3"/>
  <c r="AB3694" i="3"/>
  <c r="AB3695" i="3"/>
  <c r="AB3696" i="3"/>
  <c r="AB3697" i="3"/>
  <c r="AB3698" i="3"/>
  <c r="AB3699" i="3"/>
  <c r="AB3700" i="3"/>
  <c r="AB3701" i="3"/>
  <c r="AB3702" i="3"/>
  <c r="AB3703" i="3"/>
  <c r="AB3704" i="3"/>
  <c r="AB3705" i="3"/>
  <c r="AB3706" i="3"/>
  <c r="AB3707" i="3"/>
  <c r="AB3708" i="3"/>
  <c r="AB3709" i="3"/>
  <c r="AB3710" i="3"/>
  <c r="AB3711" i="3"/>
  <c r="AB3712" i="3"/>
  <c r="AB3713" i="3"/>
  <c r="AB3714" i="3"/>
  <c r="AB3715" i="3"/>
  <c r="AB3716" i="3"/>
  <c r="AB3717" i="3"/>
  <c r="AB3718" i="3"/>
  <c r="AB3719" i="3"/>
  <c r="AB3720" i="3"/>
  <c r="AB3721" i="3"/>
  <c r="AB3722" i="3"/>
  <c r="AB3723" i="3"/>
  <c r="AB3724" i="3"/>
  <c r="AB3725" i="3"/>
  <c r="AB3726" i="3"/>
  <c r="AB3727" i="3"/>
  <c r="AB3728" i="3"/>
  <c r="AB3729" i="3"/>
  <c r="AB3730" i="3"/>
  <c r="AB3731" i="3"/>
  <c r="AB3732" i="3"/>
  <c r="AB3733" i="3"/>
  <c r="AB3734" i="3"/>
  <c r="AB3735" i="3"/>
  <c r="AB3736" i="3"/>
  <c r="AB3737" i="3"/>
  <c r="AB3738" i="3"/>
  <c r="AB3739" i="3"/>
  <c r="AB3740" i="3"/>
  <c r="AB3741" i="3"/>
  <c r="AB3742" i="3"/>
  <c r="AB3743" i="3"/>
  <c r="AB3744" i="3"/>
  <c r="AB3745" i="3"/>
  <c r="AB3746" i="3"/>
  <c r="AB3747" i="3"/>
  <c r="AB3748" i="3"/>
  <c r="AB3749" i="3"/>
  <c r="AB3750" i="3"/>
  <c r="AB3751" i="3"/>
  <c r="AB3752" i="3"/>
  <c r="AB3753" i="3"/>
  <c r="AB3754" i="3"/>
  <c r="AB3755" i="3"/>
  <c r="AB3756" i="3"/>
  <c r="AB3757" i="3"/>
  <c r="AB3758" i="3"/>
  <c r="AB3759" i="3"/>
  <c r="AB3760" i="3"/>
  <c r="AB3761" i="3"/>
  <c r="AB3762" i="3"/>
  <c r="AB3763" i="3"/>
  <c r="AB3764" i="3"/>
  <c r="AB3765" i="3"/>
  <c r="AB3766" i="3"/>
  <c r="AB3767" i="3"/>
  <c r="AB3768" i="3"/>
  <c r="AB3769" i="3"/>
  <c r="AB3770" i="3"/>
  <c r="AB3771" i="3"/>
  <c r="AB3772" i="3"/>
  <c r="AB3773" i="3"/>
  <c r="AB3774" i="3"/>
  <c r="AB3775" i="3"/>
  <c r="AB3776" i="3"/>
  <c r="AB3777" i="3"/>
  <c r="AB3778" i="3"/>
  <c r="AB3779" i="3"/>
  <c r="AB3780" i="3"/>
  <c r="AB3781" i="3"/>
  <c r="AB3782" i="3"/>
  <c r="AB3783" i="3"/>
  <c r="AB3784" i="3"/>
  <c r="AB3785" i="3"/>
  <c r="AB3786" i="3"/>
  <c r="AB3787" i="3"/>
  <c r="AB3788" i="3"/>
  <c r="AB3789" i="3"/>
  <c r="AB3790" i="3"/>
  <c r="AB3791" i="3"/>
  <c r="AB3792" i="3"/>
  <c r="AB3793" i="3"/>
  <c r="AB3794" i="3"/>
  <c r="AB3795" i="3"/>
  <c r="AB3796" i="3"/>
  <c r="AB3797" i="3"/>
  <c r="AB3798" i="3"/>
  <c r="AB3799" i="3"/>
  <c r="AB3800" i="3"/>
  <c r="AB3801" i="3"/>
  <c r="AB3802" i="3"/>
  <c r="AB3803" i="3"/>
  <c r="AB3804" i="3"/>
  <c r="AB3805" i="3"/>
  <c r="AB3806" i="3"/>
  <c r="AB3807" i="3"/>
  <c r="AB3808" i="3"/>
  <c r="AB3809" i="3"/>
  <c r="AB3810" i="3"/>
  <c r="AB3811" i="3"/>
  <c r="AB3812" i="3"/>
  <c r="AB3813" i="3"/>
  <c r="AB3814" i="3"/>
  <c r="AB3815" i="3"/>
  <c r="AB3816" i="3"/>
  <c r="AB3817" i="3"/>
  <c r="AB3818" i="3"/>
  <c r="AB3819" i="3"/>
  <c r="AB3820" i="3"/>
  <c r="AB3821" i="3"/>
  <c r="AB3822" i="3"/>
  <c r="AB3823" i="3"/>
  <c r="AB3824" i="3"/>
  <c r="AB3825" i="3"/>
  <c r="AB3826" i="3"/>
  <c r="AB3827" i="3"/>
  <c r="AB3828" i="3"/>
  <c r="AB3829" i="3"/>
  <c r="AB3830" i="3"/>
  <c r="AB3831" i="3"/>
  <c r="AB3832" i="3"/>
  <c r="AB3833" i="3"/>
  <c r="AB3834" i="3"/>
  <c r="AB3835" i="3"/>
  <c r="AB3836" i="3"/>
  <c r="AB3837" i="3"/>
  <c r="AB3838" i="3"/>
  <c r="AB3839" i="3"/>
  <c r="AB3840" i="3"/>
  <c r="AB3841" i="3"/>
  <c r="AB3842" i="3"/>
  <c r="AB3843" i="3"/>
  <c r="AB3844" i="3"/>
  <c r="AB3845" i="3"/>
  <c r="AB3846" i="3"/>
  <c r="AB3847" i="3"/>
  <c r="AB3848" i="3"/>
  <c r="AB3849" i="3"/>
  <c r="AB3850" i="3"/>
  <c r="AB3851" i="3"/>
  <c r="AB3852" i="3"/>
  <c r="AB3853" i="3"/>
  <c r="AB3854" i="3"/>
  <c r="AB3855" i="3"/>
  <c r="AB3856" i="3"/>
  <c r="AB3857" i="3"/>
  <c r="AB3858" i="3"/>
  <c r="AB3859" i="3"/>
  <c r="AB3860" i="3"/>
  <c r="AB3861" i="3"/>
  <c r="AB3862" i="3"/>
  <c r="AB3863" i="3"/>
  <c r="AB3864" i="3"/>
  <c r="AB3865" i="3"/>
  <c r="AB3866" i="3"/>
  <c r="AB3867" i="3"/>
  <c r="AB3868" i="3"/>
  <c r="AB3869" i="3"/>
  <c r="AB3870" i="3"/>
  <c r="AB3871" i="3"/>
  <c r="AB3872" i="3"/>
  <c r="AB3873" i="3"/>
  <c r="AB3874" i="3"/>
  <c r="AB3875" i="3"/>
  <c r="AB3876" i="3"/>
  <c r="AB3877" i="3"/>
  <c r="AB3878" i="3"/>
  <c r="AB3879" i="3"/>
  <c r="AB3880" i="3"/>
  <c r="AB3881" i="3"/>
  <c r="AB3882" i="3"/>
  <c r="AB3883" i="3"/>
  <c r="AB3884" i="3"/>
  <c r="AB3885" i="3"/>
  <c r="AB3886" i="3"/>
  <c r="AB3887" i="3"/>
  <c r="AB3888" i="3"/>
  <c r="AB3889" i="3"/>
  <c r="AB3890" i="3"/>
  <c r="AB3891" i="3"/>
  <c r="AB3892" i="3"/>
  <c r="AB3893" i="3"/>
  <c r="AB3894" i="3"/>
  <c r="AB3895" i="3"/>
  <c r="AB3896" i="3"/>
  <c r="AB3897" i="3"/>
  <c r="AB3898" i="3"/>
  <c r="AB3899" i="3"/>
  <c r="AB3900" i="3"/>
  <c r="AB3901" i="3"/>
  <c r="AB3902" i="3"/>
  <c r="AB3903" i="3"/>
  <c r="AB3904" i="3"/>
  <c r="AB3905" i="3"/>
  <c r="AB3906" i="3"/>
  <c r="AB3907" i="3"/>
  <c r="AB3908" i="3"/>
  <c r="AB3909" i="3"/>
  <c r="AB3910" i="3"/>
  <c r="AB3911" i="3"/>
  <c r="AB3912" i="3"/>
  <c r="AB3913" i="3"/>
  <c r="AB3914" i="3"/>
  <c r="AB3915" i="3"/>
  <c r="AB3916" i="3"/>
  <c r="AB3917" i="3"/>
  <c r="AB3918" i="3"/>
  <c r="AB3919" i="3"/>
  <c r="AB3920" i="3"/>
  <c r="AB3921" i="3"/>
  <c r="AB3922" i="3"/>
  <c r="AB3923" i="3"/>
  <c r="AB3924" i="3"/>
  <c r="AB3925" i="3"/>
  <c r="AB3926" i="3"/>
  <c r="AB3927" i="3"/>
  <c r="AB3928" i="3"/>
  <c r="AB3929" i="3"/>
  <c r="AB3930" i="3"/>
  <c r="AB3931" i="3"/>
  <c r="AB3932" i="3"/>
  <c r="AB3933" i="3"/>
  <c r="AB3934" i="3"/>
  <c r="AB3935" i="3"/>
  <c r="AB3936" i="3"/>
  <c r="AB3937" i="3"/>
  <c r="AB3938" i="3"/>
  <c r="AB3939" i="3"/>
  <c r="AB3940" i="3"/>
  <c r="AB3941" i="3"/>
  <c r="AB3942" i="3"/>
  <c r="AB3943" i="3"/>
  <c r="AB3944" i="3"/>
  <c r="AB3945" i="3"/>
  <c r="AB3946" i="3"/>
  <c r="AB3947" i="3"/>
  <c r="AB3948" i="3"/>
  <c r="AB3949" i="3"/>
  <c r="AB3950" i="3"/>
  <c r="AB3951" i="3"/>
  <c r="AB3952" i="3"/>
  <c r="AB3953" i="3"/>
  <c r="AB3954" i="3"/>
  <c r="AB3955" i="3"/>
  <c r="AB3956" i="3"/>
  <c r="AB3957" i="3"/>
  <c r="AB3958" i="3"/>
  <c r="AB3959" i="3"/>
  <c r="AB3960" i="3"/>
  <c r="AB3961" i="3"/>
  <c r="AB3962" i="3"/>
  <c r="AB3963" i="3"/>
  <c r="AB3964" i="3"/>
  <c r="AB3965" i="3"/>
  <c r="AB3966" i="3"/>
  <c r="AB3967" i="3"/>
  <c r="AB3968" i="3"/>
  <c r="AB3969" i="3"/>
  <c r="AB3970" i="3"/>
  <c r="AB3971" i="3"/>
  <c r="AB3972" i="3"/>
  <c r="AB3973" i="3"/>
  <c r="AB3974" i="3"/>
  <c r="AB3975" i="3"/>
  <c r="AB3976" i="3"/>
  <c r="AB3977" i="3"/>
  <c r="AB3978" i="3"/>
  <c r="AB3979" i="3"/>
  <c r="AB3980" i="3"/>
  <c r="AB3981" i="3"/>
  <c r="AB3982" i="3"/>
  <c r="AB3983" i="3"/>
  <c r="AB3984" i="3"/>
  <c r="AB3985" i="3"/>
  <c r="AB3986" i="3"/>
  <c r="AB3987" i="3"/>
  <c r="AB3988" i="3"/>
  <c r="AB3989" i="3"/>
  <c r="AB3990" i="3"/>
  <c r="AB3991" i="3"/>
  <c r="AB3992" i="3"/>
  <c r="AB3993" i="3"/>
  <c r="AB3994" i="3"/>
  <c r="AB3995" i="3"/>
  <c r="AB3996" i="3"/>
  <c r="AB3997" i="3"/>
  <c r="AB3998" i="3"/>
  <c r="AB3999" i="3"/>
  <c r="AB4000" i="3"/>
  <c r="AB4001" i="3"/>
  <c r="AB4002" i="3"/>
  <c r="AB4003" i="3"/>
  <c r="AB4004" i="3"/>
  <c r="AB4005" i="3"/>
  <c r="AB4006" i="3"/>
  <c r="AB4007" i="3"/>
  <c r="AB4008" i="3"/>
  <c r="AB4009" i="3"/>
  <c r="AB4010" i="3"/>
  <c r="AB4011" i="3"/>
  <c r="AB4012" i="3"/>
  <c r="AB4013" i="3"/>
  <c r="AB4014" i="3"/>
  <c r="AB4015" i="3"/>
  <c r="AB4016" i="3"/>
  <c r="AB4017" i="3"/>
  <c r="AB4018" i="3"/>
  <c r="AB4019" i="3"/>
  <c r="AB4020" i="3"/>
  <c r="AB4021" i="3"/>
  <c r="AB4022" i="3"/>
  <c r="AB4023" i="3"/>
  <c r="AB4024" i="3"/>
  <c r="AB4025" i="3"/>
  <c r="AB4026" i="3"/>
  <c r="AB4027" i="3"/>
  <c r="AB4028" i="3"/>
  <c r="AB4029" i="3"/>
  <c r="AB4030" i="3"/>
  <c r="AB4031" i="3"/>
  <c r="AB4032" i="3"/>
  <c r="AB4033" i="3"/>
  <c r="AB4034" i="3"/>
  <c r="AB4035" i="3"/>
  <c r="AB4036" i="3"/>
  <c r="AB4037" i="3"/>
  <c r="AB4038" i="3"/>
  <c r="AB4039" i="3"/>
  <c r="AB4040" i="3"/>
  <c r="AB4041" i="3"/>
  <c r="AB4042" i="3"/>
  <c r="AB4043" i="3"/>
  <c r="AB4044" i="3"/>
  <c r="AB4045" i="3"/>
  <c r="AB4046" i="3"/>
  <c r="AB4047" i="3"/>
  <c r="AB4048" i="3"/>
  <c r="AB4049" i="3"/>
  <c r="AB4050" i="3"/>
  <c r="AB4051" i="3"/>
  <c r="AB4052" i="3"/>
  <c r="AB4053" i="3"/>
  <c r="AB4054" i="3"/>
  <c r="AB4055" i="3"/>
  <c r="AB4056" i="3"/>
  <c r="AB4057" i="3"/>
  <c r="AB4058" i="3"/>
  <c r="AB4059" i="3"/>
  <c r="AB4060" i="3"/>
  <c r="AB4061" i="3"/>
  <c r="AB4062" i="3"/>
  <c r="AB4063" i="3"/>
  <c r="AB4064" i="3"/>
  <c r="AB4065" i="3"/>
  <c r="AB4066" i="3"/>
  <c r="AB4067" i="3"/>
  <c r="AB4068" i="3"/>
  <c r="AB4069" i="3"/>
  <c r="AB4070" i="3"/>
  <c r="AB4071" i="3"/>
  <c r="AB4072" i="3"/>
  <c r="AB4073" i="3"/>
  <c r="AB4074" i="3"/>
  <c r="AB4075" i="3"/>
  <c r="AB4076" i="3"/>
  <c r="AB4077" i="3"/>
  <c r="AB4078" i="3"/>
  <c r="AB4079" i="3"/>
  <c r="AB4080" i="3"/>
  <c r="AB4081" i="3"/>
  <c r="AB4082" i="3"/>
  <c r="AB4083" i="3"/>
  <c r="AB4084" i="3"/>
  <c r="AB4085" i="3"/>
  <c r="AB4086" i="3"/>
  <c r="AB4087" i="3"/>
  <c r="AB4088" i="3"/>
  <c r="AB4089" i="3"/>
  <c r="AB4090" i="3"/>
  <c r="AB4091" i="3"/>
  <c r="AB4092" i="3"/>
  <c r="AB4093" i="3"/>
  <c r="AB4094" i="3"/>
  <c r="AB4095" i="3"/>
  <c r="AB4096" i="3"/>
  <c r="AB4097" i="3"/>
  <c r="AB4098" i="3"/>
  <c r="AB4099" i="3"/>
  <c r="AB4100" i="3"/>
  <c r="AB4101" i="3"/>
  <c r="AB4102" i="3"/>
  <c r="AB4103" i="3"/>
  <c r="AB4104" i="3"/>
  <c r="AB4105" i="3"/>
  <c r="AB4106" i="3"/>
  <c r="AB4107" i="3"/>
  <c r="AB4108" i="3"/>
  <c r="AB4109" i="3"/>
  <c r="AB4110" i="3"/>
  <c r="AB4111" i="3"/>
  <c r="AB4112" i="3"/>
  <c r="AB4113" i="3"/>
  <c r="AB4114" i="3"/>
  <c r="AB4115" i="3"/>
  <c r="AB4116" i="3"/>
  <c r="AB4117" i="3"/>
  <c r="AB4118" i="3"/>
  <c r="AB4119" i="3"/>
  <c r="AB4120" i="3"/>
  <c r="AB4121" i="3"/>
  <c r="AB4122" i="3"/>
  <c r="AB4123" i="3"/>
  <c r="AB4124" i="3"/>
  <c r="AB4125" i="3"/>
  <c r="AB4126" i="3"/>
  <c r="AB4127" i="3"/>
  <c r="AB4128" i="3"/>
  <c r="AB4129" i="3"/>
  <c r="AB4130" i="3"/>
  <c r="AB4131" i="3"/>
  <c r="AB4132" i="3"/>
  <c r="AB4133" i="3"/>
  <c r="AB4134" i="3"/>
  <c r="AB4135" i="3"/>
  <c r="AB4136" i="3"/>
  <c r="AB4137" i="3"/>
  <c r="AB4138" i="3"/>
  <c r="AB4139" i="3"/>
  <c r="AB4140" i="3"/>
  <c r="AB4141" i="3"/>
  <c r="AB4142" i="3"/>
  <c r="AB4143" i="3"/>
  <c r="AB4144" i="3"/>
  <c r="AB4145" i="3"/>
  <c r="AB4146" i="3"/>
  <c r="AB4147" i="3"/>
  <c r="AB4148" i="3"/>
  <c r="AB4149" i="3"/>
  <c r="AB4150" i="3"/>
  <c r="AB4151" i="3"/>
  <c r="AB4152" i="3"/>
  <c r="AB4153" i="3"/>
  <c r="AB4154" i="3"/>
  <c r="AB4155" i="3"/>
  <c r="AB4156" i="3"/>
  <c r="AB4157" i="3"/>
  <c r="AB4158" i="3"/>
  <c r="AB4159" i="3"/>
  <c r="AB4160" i="3"/>
  <c r="AB4161" i="3"/>
  <c r="AB4162" i="3"/>
  <c r="AB4163" i="3"/>
  <c r="AB4164" i="3"/>
  <c r="AB4165" i="3"/>
  <c r="AB4166" i="3"/>
  <c r="AB4167" i="3"/>
  <c r="AB4168" i="3"/>
  <c r="AB4169" i="3"/>
  <c r="AB4170" i="3"/>
  <c r="AB4171" i="3"/>
  <c r="AB4172" i="3"/>
  <c r="AB4173" i="3"/>
  <c r="AB4174" i="3"/>
  <c r="AB4175" i="3"/>
  <c r="AB4176" i="3"/>
  <c r="AB4177" i="3"/>
  <c r="AB4178" i="3"/>
  <c r="AB4179" i="3"/>
  <c r="AB4180" i="3"/>
  <c r="AB4181" i="3"/>
  <c r="AB4182" i="3"/>
  <c r="AB4183" i="3"/>
  <c r="AB4184" i="3"/>
  <c r="AB4185" i="3"/>
  <c r="AB4186" i="3"/>
  <c r="AB4187" i="3"/>
  <c r="AB4188" i="3"/>
  <c r="AB4189" i="3"/>
  <c r="AB4190" i="3"/>
  <c r="AB4191" i="3"/>
  <c r="AB4192" i="3"/>
  <c r="AB4193" i="3"/>
  <c r="AB4194" i="3"/>
  <c r="AB4195" i="3"/>
  <c r="AB4196" i="3"/>
  <c r="AB4197" i="3"/>
  <c r="AB4198" i="3"/>
  <c r="AB4199" i="3"/>
  <c r="AB4200" i="3"/>
  <c r="AB4201" i="3"/>
  <c r="AB4202" i="3"/>
  <c r="AB4203" i="3"/>
  <c r="AB4204" i="3"/>
  <c r="AB4205" i="3"/>
  <c r="AB4206" i="3"/>
  <c r="AB4207" i="3"/>
  <c r="AB4208" i="3"/>
  <c r="AB4209" i="3"/>
  <c r="AB4210" i="3"/>
  <c r="AB4211" i="3"/>
  <c r="AB4212" i="3"/>
  <c r="AB4213" i="3"/>
  <c r="AB4214" i="3"/>
  <c r="AB4215" i="3"/>
  <c r="AB4216" i="3"/>
  <c r="AB4217" i="3"/>
  <c r="AB4218" i="3"/>
  <c r="AB4219" i="3"/>
  <c r="AB4220" i="3"/>
  <c r="AB4221" i="3"/>
  <c r="AB4222" i="3"/>
  <c r="AB4223" i="3"/>
  <c r="AB4224" i="3"/>
  <c r="AB4225" i="3"/>
  <c r="AB4226" i="3"/>
  <c r="AB4227" i="3"/>
  <c r="AB4228" i="3"/>
  <c r="AB4229" i="3"/>
  <c r="AB4230" i="3"/>
  <c r="AB4231" i="3"/>
  <c r="AB4232" i="3"/>
  <c r="AB4233" i="3"/>
  <c r="AB4234" i="3"/>
  <c r="AB4235" i="3"/>
  <c r="AB4236" i="3"/>
  <c r="AB4237" i="3"/>
  <c r="AB4238" i="3"/>
  <c r="AB4239" i="3"/>
  <c r="AB4240" i="3"/>
  <c r="AB4241" i="3"/>
  <c r="AB4242" i="3"/>
  <c r="AB4243" i="3"/>
  <c r="AB4244" i="3"/>
  <c r="AB4245" i="3"/>
  <c r="AB4246" i="3"/>
  <c r="AB4247" i="3"/>
  <c r="AB4248" i="3"/>
  <c r="AB4249" i="3"/>
  <c r="AB4250" i="3"/>
  <c r="AB4251" i="3"/>
  <c r="AB4252" i="3"/>
  <c r="AB4253" i="3"/>
  <c r="AB4254" i="3"/>
  <c r="AB4255" i="3"/>
  <c r="AB4256" i="3"/>
  <c r="AB4257" i="3"/>
  <c r="AB4258" i="3"/>
  <c r="AB4259" i="3"/>
  <c r="AB4260" i="3"/>
  <c r="AB4261" i="3"/>
  <c r="AB4262" i="3"/>
  <c r="AB4263" i="3"/>
  <c r="AB4264" i="3"/>
  <c r="AB4265" i="3"/>
  <c r="AB4266" i="3"/>
  <c r="AB4267" i="3"/>
  <c r="AB4268" i="3"/>
  <c r="AB4269" i="3"/>
  <c r="AB4270" i="3"/>
  <c r="AB4271" i="3"/>
  <c r="AB4272" i="3"/>
  <c r="AB4273" i="3"/>
  <c r="AB4274" i="3"/>
  <c r="AB4275" i="3"/>
  <c r="AB4276" i="3"/>
  <c r="AB4277" i="3"/>
  <c r="AB4278" i="3"/>
  <c r="AB4279" i="3"/>
  <c r="AB4280" i="3"/>
  <c r="AB4281" i="3"/>
  <c r="AB4282" i="3"/>
  <c r="AB4283" i="3"/>
  <c r="AB4284" i="3"/>
  <c r="AB4285" i="3"/>
  <c r="AB4286" i="3"/>
  <c r="AB4287" i="3"/>
  <c r="AB4288" i="3"/>
  <c r="AB4289" i="3"/>
  <c r="AB4290" i="3"/>
  <c r="AB4291" i="3"/>
  <c r="AB4292" i="3"/>
  <c r="AB4293" i="3"/>
  <c r="AB4294" i="3"/>
  <c r="AB4295" i="3"/>
  <c r="AB4296" i="3"/>
  <c r="AB4297" i="3"/>
  <c r="AB4298" i="3"/>
  <c r="AB4299" i="3"/>
  <c r="AB4300" i="3"/>
  <c r="AB4301" i="3"/>
  <c r="AB4302" i="3"/>
  <c r="AB4303" i="3"/>
  <c r="AB4304" i="3"/>
  <c r="AB4305" i="3"/>
  <c r="AB4306" i="3"/>
  <c r="AB4307" i="3"/>
  <c r="AB4308" i="3"/>
  <c r="AB4309" i="3"/>
  <c r="AB4310" i="3"/>
  <c r="AB4311" i="3"/>
  <c r="AB4312" i="3"/>
  <c r="AB4313" i="3"/>
  <c r="AB4314" i="3"/>
  <c r="AB4315" i="3"/>
  <c r="AB4316" i="3"/>
  <c r="AB4317" i="3"/>
  <c r="AB4318" i="3"/>
  <c r="AB4319" i="3"/>
  <c r="AB4320" i="3"/>
  <c r="AB4321" i="3"/>
  <c r="AB4322" i="3"/>
  <c r="AB4323" i="3"/>
  <c r="AB4324" i="3"/>
  <c r="AB4325" i="3"/>
  <c r="AB4326" i="3"/>
  <c r="AB4327" i="3"/>
  <c r="AB4328" i="3"/>
  <c r="AB4329" i="3"/>
  <c r="AB4330" i="3"/>
  <c r="AB4331" i="3"/>
  <c r="AB4332" i="3"/>
  <c r="AB4333" i="3"/>
  <c r="AB4334" i="3"/>
  <c r="AB4335" i="3"/>
  <c r="AB4336" i="3"/>
  <c r="AB4337" i="3"/>
  <c r="AB4338" i="3"/>
  <c r="AB4339" i="3"/>
  <c r="AB4340" i="3"/>
  <c r="AB4341" i="3"/>
  <c r="AB4342" i="3"/>
  <c r="AB4343" i="3"/>
  <c r="AB4344" i="3"/>
  <c r="AB4345" i="3"/>
  <c r="AB4346" i="3"/>
  <c r="AB4347" i="3"/>
  <c r="AB4348" i="3"/>
  <c r="AB4349" i="3"/>
  <c r="AB4350" i="3"/>
  <c r="AB4351" i="3"/>
  <c r="AB4352" i="3"/>
  <c r="AB4353" i="3"/>
  <c r="AB4354" i="3"/>
  <c r="AB4355" i="3"/>
  <c r="AB4356" i="3"/>
  <c r="AB4357" i="3"/>
  <c r="AB4358" i="3"/>
  <c r="AB4359" i="3"/>
  <c r="AB4360" i="3"/>
  <c r="AB4361" i="3"/>
  <c r="AB4362" i="3"/>
  <c r="AB4363" i="3"/>
  <c r="AB4364" i="3"/>
  <c r="AB4365" i="3"/>
  <c r="AB4366" i="3"/>
  <c r="AB4367" i="3"/>
  <c r="AB4368" i="3"/>
  <c r="AB4369" i="3"/>
  <c r="AB4370" i="3"/>
  <c r="AB4371" i="3"/>
  <c r="AB4372" i="3"/>
  <c r="AB4373" i="3"/>
  <c r="AB4374" i="3"/>
  <c r="AB4375" i="3"/>
  <c r="AB4376" i="3"/>
  <c r="AB4377" i="3"/>
  <c r="AB4378" i="3"/>
  <c r="AB4379" i="3"/>
  <c r="AB4380" i="3"/>
  <c r="AB4381" i="3"/>
  <c r="AB4382" i="3"/>
  <c r="AB4383" i="3"/>
  <c r="AB4384" i="3"/>
  <c r="AB4385" i="3"/>
  <c r="AB4386" i="3"/>
  <c r="AB4387" i="3"/>
  <c r="AB4388" i="3"/>
  <c r="AB4389" i="3"/>
  <c r="AB4390" i="3"/>
  <c r="AB4391" i="3"/>
  <c r="AB4392" i="3"/>
  <c r="AB4393" i="3"/>
  <c r="AB4394" i="3"/>
  <c r="AB4395" i="3"/>
  <c r="AB4396" i="3"/>
  <c r="AB4397" i="3"/>
  <c r="AB4398" i="3"/>
  <c r="AB4399" i="3"/>
  <c r="AB4400" i="3"/>
  <c r="AB4401" i="3"/>
  <c r="AB4402" i="3"/>
  <c r="AB4403" i="3"/>
  <c r="AB4404" i="3"/>
  <c r="AB4405" i="3"/>
  <c r="AB4406" i="3"/>
  <c r="AB4407" i="3"/>
  <c r="AB4408" i="3"/>
  <c r="AB4409" i="3"/>
  <c r="AB4410" i="3"/>
  <c r="AB4411" i="3"/>
  <c r="AB4412" i="3"/>
  <c r="AB4413" i="3"/>
  <c r="AB4414" i="3"/>
  <c r="AB4415" i="3"/>
  <c r="AB4416" i="3"/>
  <c r="AB4417" i="3"/>
  <c r="AB4418" i="3"/>
  <c r="AB4419" i="3"/>
  <c r="AB4420" i="3"/>
  <c r="AB4421" i="3"/>
  <c r="AB4422" i="3"/>
  <c r="AB4423" i="3"/>
  <c r="AB4424" i="3"/>
  <c r="AB4425" i="3"/>
  <c r="AB4426" i="3"/>
  <c r="AB4427" i="3"/>
  <c r="AB4428" i="3"/>
  <c r="AB4429" i="3"/>
  <c r="AB4430" i="3"/>
  <c r="AB4431" i="3"/>
  <c r="AB4432" i="3"/>
  <c r="AB4433" i="3"/>
  <c r="AB4434" i="3"/>
  <c r="AB4435" i="3"/>
  <c r="AB4436" i="3"/>
  <c r="AB4437" i="3"/>
  <c r="AB4438" i="3"/>
  <c r="AB4439" i="3"/>
  <c r="AB4440" i="3"/>
  <c r="AB4441" i="3"/>
  <c r="AB4442" i="3"/>
  <c r="AB4443" i="3"/>
  <c r="AB4444" i="3"/>
  <c r="AB4445" i="3"/>
  <c r="AB4446" i="3"/>
  <c r="AB4447" i="3"/>
  <c r="AB4448" i="3"/>
  <c r="AB4449" i="3"/>
  <c r="AB4450" i="3"/>
  <c r="AB4451" i="3"/>
  <c r="AB4452" i="3"/>
  <c r="AB4453" i="3"/>
  <c r="AB4454" i="3"/>
  <c r="AB4455" i="3"/>
  <c r="AB4456" i="3"/>
  <c r="AB4457" i="3"/>
  <c r="AB4458" i="3"/>
  <c r="AB4459" i="3"/>
  <c r="AB4460" i="3"/>
  <c r="AB4461" i="3"/>
  <c r="AB4462" i="3"/>
  <c r="AB4463" i="3"/>
  <c r="AB4464" i="3"/>
  <c r="AB4465" i="3"/>
  <c r="AB4466" i="3"/>
  <c r="AB4467" i="3"/>
  <c r="AB4468" i="3"/>
  <c r="AB4469" i="3"/>
  <c r="AB4470" i="3"/>
  <c r="AB4471" i="3"/>
  <c r="AB4472" i="3"/>
  <c r="AB4473" i="3"/>
  <c r="AB4474" i="3"/>
  <c r="AB4475" i="3"/>
  <c r="AB4476" i="3"/>
  <c r="AB4477" i="3"/>
  <c r="AB4478" i="3"/>
  <c r="AB4479" i="3"/>
  <c r="AB4480" i="3"/>
  <c r="AB4481" i="3"/>
  <c r="AB4482" i="3"/>
  <c r="AB4483" i="3"/>
  <c r="AB4484" i="3"/>
  <c r="AB4485" i="3"/>
  <c r="AB4486" i="3"/>
  <c r="AB4487" i="3"/>
  <c r="AB4488" i="3"/>
  <c r="AB4489" i="3"/>
  <c r="AB4490" i="3"/>
  <c r="AB4491" i="3"/>
  <c r="AB4492" i="3"/>
  <c r="AB4493" i="3"/>
  <c r="AB4494" i="3"/>
  <c r="AB4495" i="3"/>
  <c r="AB4496" i="3"/>
  <c r="AB4497" i="3"/>
  <c r="AB4498" i="3"/>
  <c r="AB4499" i="3"/>
  <c r="AB4500" i="3"/>
  <c r="AB4501" i="3"/>
  <c r="AB4502" i="3"/>
  <c r="AB4503" i="3"/>
  <c r="AB4504" i="3"/>
  <c r="AB4505" i="3"/>
  <c r="AB4506" i="3"/>
  <c r="AB4507" i="3"/>
  <c r="AB4508" i="3"/>
  <c r="AB4509" i="3"/>
  <c r="AB4510" i="3"/>
  <c r="AB4511" i="3"/>
  <c r="AB4512" i="3"/>
  <c r="AB4513" i="3"/>
  <c r="AB4514" i="3"/>
  <c r="AB4515" i="3"/>
  <c r="AB4516" i="3"/>
  <c r="AB4517" i="3"/>
  <c r="AB4518" i="3"/>
  <c r="AB4519" i="3"/>
  <c r="AB4520" i="3"/>
  <c r="AB4521" i="3"/>
  <c r="AB4522" i="3"/>
  <c r="AB4523" i="3"/>
  <c r="AB4524" i="3"/>
  <c r="AB4525" i="3"/>
  <c r="AB4526" i="3"/>
  <c r="AB4527" i="3"/>
  <c r="AB4528" i="3"/>
  <c r="AB4529" i="3"/>
  <c r="AB4530" i="3"/>
  <c r="AB4531" i="3"/>
  <c r="AB4532" i="3"/>
  <c r="AB4533" i="3"/>
  <c r="AB4534" i="3"/>
  <c r="AB4535" i="3"/>
  <c r="AB4536" i="3"/>
  <c r="AB4537" i="3"/>
  <c r="AB4538" i="3"/>
  <c r="AB4539" i="3"/>
  <c r="AB4540" i="3"/>
  <c r="AB4541" i="3"/>
  <c r="AB4542" i="3"/>
  <c r="AB4543" i="3"/>
  <c r="AB4544" i="3"/>
  <c r="AB4545" i="3"/>
  <c r="AB4546" i="3"/>
  <c r="AB4547" i="3"/>
  <c r="AB4548" i="3"/>
  <c r="AB4549" i="3"/>
  <c r="AB4550" i="3"/>
  <c r="AB4551" i="3"/>
  <c r="AB4552" i="3"/>
  <c r="AB4553" i="3"/>
  <c r="AB4554" i="3"/>
  <c r="AB4555" i="3"/>
  <c r="AB4556" i="3"/>
  <c r="AB4557" i="3"/>
  <c r="AB4558" i="3"/>
  <c r="AB4559" i="3"/>
  <c r="AB4560" i="3"/>
  <c r="AB4561" i="3"/>
  <c r="AB4562" i="3"/>
  <c r="AB4563" i="3"/>
  <c r="AB4564" i="3"/>
  <c r="AB4565" i="3"/>
  <c r="AB4566" i="3"/>
  <c r="AB4567" i="3"/>
  <c r="AB4568" i="3"/>
  <c r="AB4569" i="3"/>
  <c r="AB4570" i="3"/>
  <c r="AB4571" i="3"/>
  <c r="AB4572" i="3"/>
  <c r="AB4573" i="3"/>
  <c r="AB4574" i="3"/>
  <c r="AB4575" i="3"/>
  <c r="AB4576" i="3"/>
  <c r="AB4577" i="3"/>
  <c r="AB4578" i="3"/>
  <c r="AB4579" i="3"/>
  <c r="AB4580" i="3"/>
  <c r="AB4581" i="3"/>
  <c r="AB4582" i="3"/>
  <c r="AB4583" i="3"/>
  <c r="AB4584" i="3"/>
  <c r="AB4585" i="3"/>
  <c r="AB4586" i="3"/>
  <c r="AB4587" i="3"/>
  <c r="AB4588" i="3"/>
  <c r="AB4589" i="3"/>
  <c r="AB4590" i="3"/>
  <c r="AB4591" i="3"/>
  <c r="AB4592" i="3"/>
  <c r="AB4593" i="3"/>
  <c r="AB4594" i="3"/>
  <c r="AB4595" i="3"/>
  <c r="AB4596" i="3"/>
  <c r="AB4597" i="3"/>
  <c r="AB4598" i="3"/>
  <c r="AB4599" i="3"/>
  <c r="AB4600" i="3"/>
  <c r="AB4601" i="3"/>
  <c r="AB4602" i="3"/>
  <c r="AB4603" i="3"/>
  <c r="AB4604" i="3"/>
  <c r="AB4605" i="3"/>
  <c r="AB4606" i="3"/>
  <c r="AB4607" i="3"/>
  <c r="AB4608" i="3"/>
  <c r="AB4609" i="3"/>
  <c r="AB4610" i="3"/>
  <c r="AB4611" i="3"/>
  <c r="AB4612" i="3"/>
  <c r="AB4613" i="3"/>
  <c r="AB4614" i="3"/>
  <c r="AB4615" i="3"/>
  <c r="AB4616" i="3"/>
  <c r="AB4617" i="3"/>
  <c r="AB4618" i="3"/>
  <c r="AB4619" i="3"/>
  <c r="AB4620" i="3"/>
  <c r="AB4621" i="3"/>
  <c r="AB4622" i="3"/>
  <c r="AB4623" i="3"/>
  <c r="AB4624" i="3"/>
  <c r="AB4625" i="3"/>
  <c r="AB4626" i="3"/>
  <c r="AB4627" i="3"/>
  <c r="AB4628" i="3"/>
  <c r="AB4629" i="3"/>
  <c r="AB4630" i="3"/>
  <c r="AB4631" i="3"/>
  <c r="AB4632" i="3"/>
  <c r="AB4633" i="3"/>
  <c r="AB4634" i="3"/>
  <c r="AB4635" i="3"/>
  <c r="AB4636" i="3"/>
  <c r="AB4637" i="3"/>
  <c r="AB4638" i="3"/>
  <c r="AB4639" i="3"/>
  <c r="AB4640" i="3"/>
  <c r="AB4641" i="3"/>
  <c r="AB4642" i="3"/>
  <c r="AB4643" i="3"/>
  <c r="AB4644" i="3"/>
  <c r="AB4645" i="3"/>
  <c r="AB4646" i="3"/>
  <c r="AB4647" i="3"/>
  <c r="AB4648" i="3"/>
  <c r="AB4649" i="3"/>
  <c r="AB4650" i="3"/>
  <c r="AB4651" i="3"/>
  <c r="AB4652" i="3"/>
  <c r="AB4653" i="3"/>
  <c r="AB4654" i="3"/>
  <c r="AB4655" i="3"/>
  <c r="AB4656" i="3"/>
  <c r="AB4657" i="3"/>
  <c r="AB4658" i="3"/>
  <c r="AB4659" i="3"/>
  <c r="AB4660" i="3"/>
  <c r="AB4661" i="3"/>
  <c r="AB4662" i="3"/>
  <c r="AB4663" i="3"/>
  <c r="AB4664" i="3"/>
  <c r="AB4665" i="3"/>
  <c r="AB4666" i="3"/>
  <c r="AB4667" i="3"/>
  <c r="AB4668" i="3"/>
  <c r="AB4669" i="3"/>
  <c r="AB4670" i="3"/>
  <c r="AB4671" i="3"/>
  <c r="AB4672" i="3"/>
  <c r="AB4673" i="3"/>
  <c r="AB4674" i="3"/>
  <c r="AB4675" i="3"/>
  <c r="AB4676" i="3"/>
  <c r="AB4677" i="3"/>
  <c r="AB4678" i="3"/>
  <c r="AB4679" i="3"/>
  <c r="AB4680" i="3"/>
  <c r="AB4681" i="3"/>
  <c r="AB4682" i="3"/>
  <c r="AB4683" i="3"/>
  <c r="AB4684" i="3"/>
  <c r="AB4685" i="3"/>
  <c r="AB4686" i="3"/>
  <c r="AB4687" i="3"/>
  <c r="AB4688" i="3"/>
  <c r="AB4689" i="3"/>
  <c r="AB4690" i="3"/>
  <c r="AB4691" i="3"/>
  <c r="AB4692" i="3"/>
  <c r="AB4693" i="3"/>
  <c r="AB4694" i="3"/>
  <c r="AB4695" i="3"/>
  <c r="AB4696" i="3"/>
  <c r="AB4697" i="3"/>
  <c r="AB4698" i="3"/>
  <c r="AB4699" i="3"/>
  <c r="AB4700" i="3"/>
  <c r="AB4701" i="3"/>
  <c r="AB4702" i="3"/>
  <c r="AB4703" i="3"/>
  <c r="AB4704" i="3"/>
  <c r="AB4705" i="3"/>
  <c r="AB4706" i="3"/>
  <c r="AB4707" i="3"/>
  <c r="AB4708" i="3"/>
  <c r="AB4709" i="3"/>
  <c r="AB4710" i="3"/>
  <c r="AB4711" i="3"/>
  <c r="AB4712" i="3"/>
  <c r="AB4713" i="3"/>
  <c r="AB4714" i="3"/>
  <c r="AB4715" i="3"/>
  <c r="AB4716" i="3"/>
  <c r="AB4717" i="3"/>
  <c r="AB4718" i="3"/>
  <c r="AB4719" i="3"/>
  <c r="AB4720" i="3"/>
  <c r="AB4721" i="3"/>
  <c r="AB4722" i="3"/>
  <c r="AB4723" i="3"/>
  <c r="AB4724" i="3"/>
  <c r="AB4725" i="3"/>
  <c r="AB4726" i="3"/>
  <c r="AB4727" i="3"/>
  <c r="AB4728" i="3"/>
  <c r="AB4729" i="3"/>
  <c r="AB4730" i="3"/>
  <c r="AB4731" i="3"/>
  <c r="AB4732" i="3"/>
  <c r="AB4733" i="3"/>
  <c r="AB4734" i="3"/>
  <c r="AB4735" i="3"/>
  <c r="AB4736" i="3"/>
  <c r="AB4737" i="3"/>
  <c r="AB4738" i="3"/>
  <c r="AB4739" i="3"/>
  <c r="AB4740" i="3"/>
  <c r="AB4741" i="3"/>
  <c r="AB4742" i="3"/>
  <c r="AB4743" i="3"/>
  <c r="AB4744" i="3"/>
  <c r="AB4745" i="3"/>
  <c r="AB4746" i="3"/>
  <c r="AB4747" i="3"/>
  <c r="AB4748" i="3"/>
  <c r="AB4749" i="3"/>
  <c r="AB4750" i="3"/>
  <c r="AB4751" i="3"/>
  <c r="AB4752" i="3"/>
  <c r="AB4753" i="3"/>
  <c r="AB4754" i="3"/>
  <c r="AB4755" i="3"/>
  <c r="AB4756" i="3"/>
  <c r="AB4757" i="3"/>
  <c r="AB4758" i="3"/>
  <c r="AB4759" i="3"/>
  <c r="AB4760" i="3"/>
  <c r="AB4761" i="3"/>
  <c r="AB4762" i="3"/>
  <c r="AB4763" i="3"/>
  <c r="AB4764" i="3"/>
  <c r="AB4765" i="3"/>
  <c r="AB4766" i="3"/>
  <c r="AB4767" i="3"/>
  <c r="AB4768" i="3"/>
  <c r="AB4769" i="3"/>
  <c r="AB4770" i="3"/>
  <c r="AB4771" i="3"/>
  <c r="AB4772" i="3"/>
  <c r="AB4773" i="3"/>
  <c r="AB4774" i="3"/>
  <c r="AB4775" i="3"/>
  <c r="AB4776" i="3"/>
  <c r="AB4777" i="3"/>
  <c r="AB4778" i="3"/>
  <c r="AB4779" i="3"/>
  <c r="AB4780" i="3"/>
  <c r="AB4781" i="3"/>
  <c r="AB4782" i="3"/>
  <c r="AB4783" i="3"/>
  <c r="AB4784" i="3"/>
  <c r="AB4785" i="3"/>
  <c r="AB4786" i="3"/>
  <c r="AB4787" i="3"/>
  <c r="AB4788" i="3"/>
  <c r="AB4789" i="3"/>
  <c r="AB4790" i="3"/>
  <c r="AB4791" i="3"/>
  <c r="AB4792" i="3"/>
  <c r="AB4793" i="3"/>
  <c r="AB4794" i="3"/>
  <c r="AB4795" i="3"/>
  <c r="AB4796" i="3"/>
  <c r="AB4797" i="3"/>
  <c r="AB4798" i="3"/>
  <c r="AB4799" i="3"/>
  <c r="AB4800" i="3"/>
  <c r="AB4801" i="3"/>
  <c r="AB4802" i="3"/>
  <c r="AB4803" i="3"/>
  <c r="AB4804" i="3"/>
  <c r="AB4805" i="3"/>
  <c r="AB4806" i="3"/>
  <c r="AB4807" i="3"/>
  <c r="AB4808" i="3"/>
  <c r="AB4809" i="3"/>
  <c r="AB4810" i="3"/>
  <c r="AB4811" i="3"/>
  <c r="AB4812" i="3"/>
  <c r="AB4813" i="3"/>
  <c r="AB4814" i="3"/>
  <c r="AB4815" i="3"/>
  <c r="AB4816" i="3"/>
  <c r="AB4817" i="3"/>
  <c r="AB4818" i="3"/>
  <c r="AB4819" i="3"/>
  <c r="AB4820" i="3"/>
  <c r="AB4821" i="3"/>
  <c r="AB4822" i="3"/>
  <c r="AB4823" i="3"/>
  <c r="AB4824" i="3"/>
  <c r="AB4825" i="3"/>
  <c r="AB4826" i="3"/>
  <c r="AB4827" i="3"/>
  <c r="AB4828" i="3"/>
  <c r="AB4829" i="3"/>
  <c r="AB4830" i="3"/>
  <c r="AB4831" i="3"/>
  <c r="AB4832" i="3"/>
  <c r="AB4833" i="3"/>
  <c r="AB4834" i="3"/>
  <c r="AB4835" i="3"/>
  <c r="AB4836" i="3"/>
  <c r="AB4837" i="3"/>
  <c r="AB4838" i="3"/>
  <c r="AB4839" i="3"/>
  <c r="AB4840" i="3"/>
  <c r="AB4841" i="3"/>
  <c r="AB4842" i="3"/>
  <c r="AB4843" i="3"/>
  <c r="AB4844" i="3"/>
  <c r="AB4845" i="3"/>
  <c r="AB4846" i="3"/>
  <c r="AB4847" i="3"/>
  <c r="AB4848" i="3"/>
  <c r="AB4849" i="3"/>
  <c r="AB4850" i="3"/>
  <c r="AB4851" i="3"/>
  <c r="AB4852" i="3"/>
  <c r="AB4853" i="3"/>
  <c r="AB4854" i="3"/>
  <c r="AB4855" i="3"/>
  <c r="AB4856" i="3"/>
  <c r="AB4857" i="3"/>
  <c r="AB4858" i="3"/>
  <c r="AB4859" i="3"/>
  <c r="AB4860" i="3"/>
  <c r="AB4861" i="3"/>
  <c r="AB4862" i="3"/>
  <c r="AB4863" i="3"/>
  <c r="AB4864" i="3"/>
  <c r="AB4865" i="3"/>
  <c r="AB4866" i="3"/>
  <c r="AB4867" i="3"/>
  <c r="AB4868" i="3"/>
  <c r="AB4869" i="3"/>
  <c r="AB4870" i="3"/>
  <c r="AB4871" i="3"/>
  <c r="AB4872" i="3"/>
  <c r="AB4873" i="3"/>
  <c r="AB4874" i="3"/>
  <c r="AB4875" i="3"/>
  <c r="AB4876" i="3"/>
  <c r="AB4877" i="3"/>
  <c r="AB4878" i="3"/>
  <c r="AB4879" i="3"/>
  <c r="AB4880" i="3"/>
  <c r="AB4881" i="3"/>
  <c r="AB4882" i="3"/>
  <c r="AB4883" i="3"/>
  <c r="AB4884" i="3"/>
  <c r="AB4885" i="3"/>
  <c r="AB4886" i="3"/>
  <c r="AB4887" i="3"/>
  <c r="AB4888" i="3"/>
  <c r="AB4889" i="3"/>
  <c r="AB4890" i="3"/>
  <c r="AB4891" i="3"/>
  <c r="AB4892" i="3"/>
  <c r="AB4893" i="3"/>
  <c r="AB4894" i="3"/>
  <c r="AB4895" i="3"/>
  <c r="AB4896" i="3"/>
  <c r="AB4897" i="3"/>
  <c r="AB4898" i="3"/>
  <c r="AB4899" i="3"/>
  <c r="AB4900" i="3"/>
  <c r="AB4901" i="3"/>
  <c r="AB4902" i="3"/>
  <c r="AB4903" i="3"/>
  <c r="AB4904" i="3"/>
  <c r="AB4905" i="3"/>
  <c r="AB4906" i="3"/>
  <c r="AB4907" i="3"/>
  <c r="AB4908" i="3"/>
  <c r="AB4909" i="3"/>
  <c r="AB4910" i="3"/>
  <c r="AB4911" i="3"/>
  <c r="AB4912" i="3"/>
  <c r="AB4913" i="3"/>
  <c r="AB4914" i="3"/>
  <c r="AB4915" i="3"/>
  <c r="AB4916" i="3"/>
  <c r="AB4917" i="3"/>
  <c r="AB4918" i="3"/>
  <c r="AB4919" i="3"/>
  <c r="AB4920" i="3"/>
  <c r="AB4921" i="3"/>
  <c r="AB4922" i="3"/>
  <c r="AB4923" i="3"/>
  <c r="AB4924" i="3"/>
  <c r="AB4925" i="3"/>
  <c r="AB4926" i="3"/>
  <c r="AB4927" i="3"/>
  <c r="AB4928" i="3"/>
  <c r="AB4929" i="3"/>
  <c r="AB4930" i="3"/>
  <c r="AB4931" i="3"/>
  <c r="AB4932" i="3"/>
  <c r="AB4933" i="3"/>
  <c r="AB4934" i="3"/>
  <c r="AB4935" i="3"/>
  <c r="AB4936" i="3"/>
  <c r="AB4937" i="3"/>
  <c r="AB4938" i="3"/>
  <c r="AB4939" i="3"/>
  <c r="AB4940" i="3"/>
  <c r="AB4941" i="3"/>
  <c r="AB4942" i="3"/>
  <c r="AB4943" i="3"/>
  <c r="AB4944" i="3"/>
  <c r="AB4945" i="3"/>
  <c r="AB4946" i="3"/>
  <c r="AB4947" i="3"/>
  <c r="AB4948" i="3"/>
  <c r="AB4949" i="3"/>
  <c r="AB4950" i="3"/>
  <c r="AB4951" i="3"/>
  <c r="AB4952" i="3"/>
  <c r="AB4953" i="3"/>
  <c r="AB4954" i="3"/>
  <c r="AB4955" i="3"/>
  <c r="AB4956" i="3"/>
  <c r="AB4957" i="3"/>
  <c r="AB4958" i="3"/>
  <c r="AB4959" i="3"/>
  <c r="AB4960" i="3"/>
  <c r="AB4961" i="3"/>
  <c r="AB4962" i="3"/>
  <c r="AB4963" i="3"/>
  <c r="AB4964" i="3"/>
  <c r="AB4965" i="3"/>
  <c r="AB4966" i="3"/>
  <c r="AB4967" i="3"/>
  <c r="AB4968" i="3"/>
  <c r="AB4969" i="3"/>
  <c r="AB4970" i="3"/>
  <c r="AB4971" i="3"/>
  <c r="AB4972" i="3"/>
  <c r="AB4973" i="3"/>
  <c r="AB4974" i="3"/>
  <c r="AB4975" i="3"/>
  <c r="AB4976" i="3"/>
  <c r="AB4977" i="3"/>
  <c r="AB4978" i="3"/>
  <c r="AB4979" i="3"/>
  <c r="AB4980" i="3"/>
  <c r="AB4981" i="3"/>
  <c r="AB4982" i="3"/>
  <c r="AB4983" i="3"/>
  <c r="AB4984" i="3"/>
  <c r="AB4985" i="3"/>
  <c r="AB4986" i="3"/>
  <c r="AB4987" i="3"/>
  <c r="AB4988" i="3"/>
  <c r="AB4989" i="3"/>
  <c r="AB4990" i="3"/>
  <c r="AB4991" i="3"/>
  <c r="AB4992" i="3"/>
  <c r="AB4993" i="3"/>
  <c r="AB4994" i="3"/>
  <c r="AB4995" i="3"/>
  <c r="AB4996" i="3"/>
  <c r="AB4997" i="3"/>
  <c r="AB4998" i="3"/>
  <c r="AB4999" i="3"/>
  <c r="AB5000" i="3"/>
  <c r="AB5001" i="3"/>
  <c r="AB5002" i="3"/>
  <c r="AB5003" i="3"/>
  <c r="AB5004" i="3"/>
  <c r="AB5005" i="3"/>
  <c r="AB5006" i="3"/>
  <c r="AB5007" i="3"/>
  <c r="AB5008" i="3"/>
  <c r="AB5009" i="3"/>
  <c r="AB5010" i="3"/>
  <c r="AB5011" i="3"/>
  <c r="AB5012" i="3"/>
  <c r="AB5013" i="3"/>
  <c r="AB5014" i="3"/>
  <c r="AB5015" i="3"/>
  <c r="AB5016" i="3"/>
  <c r="AB5017" i="3"/>
  <c r="AB5018" i="3"/>
  <c r="AB5019" i="3"/>
  <c r="AB5020" i="3"/>
  <c r="AB5021" i="3"/>
  <c r="AB5022" i="3"/>
  <c r="AB5023" i="3"/>
  <c r="AB5024" i="3"/>
  <c r="AB5025" i="3"/>
  <c r="AB5026" i="3"/>
  <c r="AB5027" i="3"/>
  <c r="AB5028" i="3"/>
  <c r="AB5029" i="3"/>
  <c r="AB5030" i="3"/>
  <c r="AB5031" i="3"/>
  <c r="AB5032" i="3"/>
  <c r="AB5033" i="3"/>
  <c r="AB5034" i="3"/>
  <c r="AB5035" i="3"/>
  <c r="AB5036" i="3"/>
  <c r="AB5037" i="3"/>
  <c r="AB5038" i="3"/>
  <c r="AB5039" i="3"/>
  <c r="AB5040" i="3"/>
  <c r="AB5041" i="3"/>
  <c r="AB5042" i="3"/>
  <c r="AB5043" i="3"/>
  <c r="AB5044" i="3"/>
  <c r="AB5045" i="3"/>
  <c r="AB5046" i="3"/>
  <c r="AB5047" i="3"/>
  <c r="AB5048" i="3"/>
  <c r="AB5049" i="3"/>
  <c r="AB5050" i="3"/>
  <c r="AB5051" i="3"/>
  <c r="AB5052" i="3"/>
  <c r="AB5053" i="3"/>
  <c r="AB5054" i="3"/>
  <c r="AB5055" i="3"/>
  <c r="AB5056" i="3"/>
  <c r="AB5057" i="3"/>
  <c r="AB5058" i="3"/>
  <c r="AB5059" i="3"/>
  <c r="AB5060" i="3"/>
  <c r="AB5061" i="3"/>
  <c r="AB5062" i="3"/>
  <c r="AB5063" i="3"/>
  <c r="AB5064" i="3"/>
  <c r="AB5065" i="3"/>
  <c r="AB5066" i="3"/>
  <c r="AB5067" i="3"/>
  <c r="AB5068" i="3"/>
  <c r="AB5069" i="3"/>
  <c r="AB5070" i="3"/>
  <c r="AB5071" i="3"/>
  <c r="AB5072" i="3"/>
  <c r="AB5073" i="3"/>
  <c r="AB5074" i="3"/>
  <c r="AB5075" i="3"/>
  <c r="AB5076" i="3"/>
  <c r="AB5077" i="3"/>
  <c r="AB5078" i="3"/>
  <c r="AB5079" i="3"/>
  <c r="AB5080" i="3"/>
  <c r="AB5081" i="3"/>
  <c r="AB5082" i="3"/>
  <c r="AB5083" i="3"/>
  <c r="AB5084" i="3"/>
  <c r="AB5085" i="3"/>
  <c r="AB5086" i="3"/>
  <c r="AB5087" i="3"/>
  <c r="AB5088" i="3"/>
  <c r="AB5089" i="3"/>
  <c r="AB5090" i="3"/>
  <c r="AB5091" i="3"/>
  <c r="AB5092" i="3"/>
  <c r="AB5093" i="3"/>
  <c r="AB5094" i="3"/>
  <c r="AB5095" i="3"/>
  <c r="AB5096" i="3"/>
  <c r="AB5097" i="3"/>
  <c r="AB5098" i="3"/>
  <c r="AB5099" i="3"/>
  <c r="AB5100" i="3"/>
  <c r="AB5101" i="3"/>
  <c r="AB5102" i="3"/>
  <c r="AB5103" i="3"/>
  <c r="AB5104" i="3"/>
  <c r="AB5105" i="3"/>
  <c r="AB5106" i="3"/>
  <c r="AB5107" i="3"/>
  <c r="AB5108" i="3"/>
  <c r="AB5109" i="3"/>
  <c r="AB5110" i="3"/>
  <c r="AB5111" i="3"/>
  <c r="AB5112" i="3"/>
  <c r="AB5113" i="3"/>
  <c r="AB5114" i="3"/>
  <c r="AB5115" i="3"/>
  <c r="AB5116" i="3"/>
  <c r="AB5117" i="3"/>
  <c r="AB5118" i="3"/>
  <c r="AB5119" i="3"/>
  <c r="AB5120" i="3"/>
  <c r="AB5121" i="3"/>
  <c r="AB5122" i="3"/>
  <c r="AB5123" i="3"/>
  <c r="AB5124" i="3"/>
  <c r="AB5125" i="3"/>
  <c r="AB5126" i="3"/>
  <c r="AB5127" i="3"/>
  <c r="AB5128" i="3"/>
  <c r="AB5129" i="3"/>
  <c r="AB5130" i="3"/>
  <c r="AB5131" i="3"/>
  <c r="AB5132" i="3"/>
  <c r="AB5133" i="3"/>
  <c r="AB5134" i="3"/>
  <c r="AB5135" i="3"/>
  <c r="AB5136" i="3"/>
  <c r="AB5137" i="3"/>
  <c r="AB5138" i="3"/>
  <c r="AB5139" i="3"/>
  <c r="AB5140" i="3"/>
  <c r="AB5141" i="3"/>
  <c r="AB5142" i="3"/>
  <c r="AB5143" i="3"/>
  <c r="AB5144" i="3"/>
  <c r="AB5145" i="3"/>
  <c r="AB5146" i="3"/>
  <c r="AB5147" i="3"/>
  <c r="AB5148" i="3"/>
  <c r="AB5149" i="3"/>
  <c r="AB5150" i="3"/>
  <c r="AB5151" i="3"/>
  <c r="AB5152" i="3"/>
  <c r="AB5153" i="3"/>
  <c r="AB5154" i="3"/>
  <c r="AB5155" i="3"/>
  <c r="AB5156" i="3"/>
  <c r="AB5157" i="3"/>
  <c r="AB5158" i="3"/>
  <c r="AB5159" i="3"/>
  <c r="AB5160" i="3"/>
  <c r="AB5161" i="3"/>
  <c r="AB5162" i="3"/>
  <c r="AB5163" i="3"/>
  <c r="AB5164" i="3"/>
  <c r="AB5165" i="3"/>
  <c r="AB5166" i="3"/>
  <c r="AB5167" i="3"/>
  <c r="AB5168" i="3"/>
  <c r="AB5169" i="3"/>
  <c r="AB5170" i="3"/>
  <c r="AB5171" i="3"/>
  <c r="AB5172" i="3"/>
  <c r="AB5173" i="3"/>
  <c r="AB5174" i="3"/>
  <c r="AB5175" i="3"/>
  <c r="AB5176" i="3"/>
  <c r="AB5177" i="3"/>
  <c r="AB5178" i="3"/>
  <c r="AB5179" i="3"/>
  <c r="AB5180" i="3"/>
  <c r="AB5181" i="3"/>
  <c r="AB5182" i="3"/>
  <c r="AB5183" i="3"/>
  <c r="AB5184" i="3"/>
  <c r="AB5185" i="3"/>
  <c r="AB5186" i="3"/>
  <c r="AB5187" i="3"/>
  <c r="AB5188" i="3"/>
  <c r="AB5189" i="3"/>
  <c r="AB5190" i="3"/>
  <c r="AB5191" i="3"/>
  <c r="AB5192" i="3"/>
  <c r="AB5193" i="3"/>
  <c r="AB5194" i="3"/>
  <c r="AB5195" i="3"/>
  <c r="AB5196" i="3"/>
  <c r="AB5197" i="3"/>
  <c r="AB5198" i="3"/>
  <c r="AB5199" i="3"/>
  <c r="AB5200" i="3"/>
  <c r="AB5201" i="3"/>
  <c r="AB5202" i="3"/>
  <c r="AB5203" i="3"/>
  <c r="AB5204" i="3"/>
  <c r="AB5205" i="3"/>
  <c r="AB5206" i="3"/>
  <c r="AB5207" i="3"/>
  <c r="AB5208" i="3"/>
  <c r="AB5209" i="3"/>
  <c r="AB5210" i="3"/>
  <c r="AB5211" i="3"/>
  <c r="AB5212" i="3"/>
  <c r="AB5213" i="3"/>
  <c r="AB5214" i="3"/>
  <c r="AB5215" i="3"/>
  <c r="AB5216" i="3"/>
  <c r="AB5217" i="3"/>
  <c r="AB5218" i="3"/>
  <c r="AB5219" i="3"/>
  <c r="AB5220" i="3"/>
  <c r="AB5221" i="3"/>
  <c r="AB5222" i="3"/>
  <c r="AB5223" i="3"/>
  <c r="AB5224" i="3"/>
  <c r="AB5225" i="3"/>
  <c r="AB5226" i="3"/>
  <c r="AB5227" i="3"/>
  <c r="AB5228" i="3"/>
  <c r="AB5229" i="3"/>
  <c r="AB5230" i="3"/>
  <c r="AB5231" i="3"/>
  <c r="AB5232" i="3"/>
  <c r="AB5233" i="3"/>
  <c r="AB5234" i="3"/>
  <c r="AB5235" i="3"/>
  <c r="AB5236" i="3"/>
  <c r="AB5237" i="3"/>
  <c r="AB5238" i="3"/>
  <c r="AB5239" i="3"/>
  <c r="AB5240" i="3"/>
  <c r="AB5241" i="3"/>
  <c r="AB5242" i="3"/>
  <c r="AB5243" i="3"/>
  <c r="AB5244" i="3"/>
  <c r="AB5245" i="3"/>
  <c r="AB5246" i="3"/>
  <c r="AB5247" i="3"/>
  <c r="AB5248" i="3"/>
  <c r="AB5249" i="3"/>
  <c r="AB5250" i="3"/>
  <c r="AB5251" i="3"/>
  <c r="AB5252" i="3"/>
  <c r="AB5253" i="3"/>
  <c r="AB5254" i="3"/>
  <c r="AB5255" i="3"/>
  <c r="AB5256" i="3"/>
  <c r="AB5257" i="3"/>
  <c r="AB5258" i="3"/>
  <c r="AB5259" i="3"/>
  <c r="AB5260" i="3"/>
  <c r="AB5261" i="3"/>
  <c r="AB5262" i="3"/>
  <c r="AB5263" i="3"/>
  <c r="AB5264" i="3"/>
  <c r="AB5265" i="3"/>
  <c r="AB5266" i="3"/>
  <c r="AB5267" i="3"/>
  <c r="AB5268" i="3"/>
  <c r="AB5269" i="3"/>
  <c r="AB5270" i="3"/>
  <c r="AB5271" i="3"/>
  <c r="AB5272" i="3"/>
  <c r="AB5273" i="3"/>
  <c r="AB5274" i="3"/>
  <c r="AB5275" i="3"/>
  <c r="AB5276" i="3"/>
  <c r="AB5277" i="3"/>
  <c r="AB5278" i="3"/>
  <c r="AB5279" i="3"/>
  <c r="AB5280" i="3"/>
  <c r="AB5281" i="3"/>
  <c r="AB5282" i="3"/>
  <c r="AB5283" i="3"/>
  <c r="AB5284" i="3"/>
  <c r="AB5285" i="3"/>
  <c r="AB5286" i="3"/>
  <c r="AB5287" i="3"/>
  <c r="AB5288" i="3"/>
  <c r="AB5289" i="3"/>
  <c r="AB5290" i="3"/>
  <c r="AB5291" i="3"/>
  <c r="AB5292" i="3"/>
  <c r="AB5293" i="3"/>
  <c r="AB5294" i="3"/>
  <c r="AB5295" i="3"/>
  <c r="AB5296" i="3"/>
  <c r="AB5297" i="3"/>
  <c r="AB5298" i="3"/>
  <c r="AB5299" i="3"/>
  <c r="AB5300" i="3"/>
  <c r="AB5301" i="3"/>
  <c r="AB5302" i="3"/>
  <c r="AB5303" i="3"/>
  <c r="AB5304" i="3"/>
  <c r="AB5305" i="3"/>
  <c r="AB5306" i="3"/>
  <c r="AB5307" i="3"/>
  <c r="AB5308" i="3"/>
  <c r="AB5309" i="3"/>
  <c r="AB5310" i="3"/>
  <c r="AB5311" i="3"/>
  <c r="AB5312" i="3"/>
  <c r="AB5313" i="3"/>
  <c r="AB5314" i="3"/>
  <c r="AB5315" i="3"/>
  <c r="AB5316" i="3"/>
  <c r="AB5317" i="3"/>
  <c r="AB5318" i="3"/>
  <c r="AB5319" i="3"/>
  <c r="AB5320" i="3"/>
  <c r="AB5321" i="3"/>
  <c r="AB5322" i="3"/>
  <c r="AB5323" i="3"/>
  <c r="AB5324" i="3"/>
  <c r="AB5325" i="3"/>
  <c r="AB5326" i="3"/>
  <c r="AB5327" i="3"/>
  <c r="AB5328" i="3"/>
  <c r="AB5329" i="3"/>
  <c r="AB5330" i="3"/>
  <c r="AB5331" i="3"/>
  <c r="AB5332" i="3"/>
  <c r="AB5333" i="3"/>
  <c r="AB5334" i="3"/>
  <c r="AB5335" i="3"/>
  <c r="AB5336" i="3"/>
  <c r="AB5337" i="3"/>
  <c r="AB5338" i="3"/>
  <c r="AB5339" i="3"/>
  <c r="AB5340" i="3"/>
  <c r="AB5341" i="3"/>
  <c r="AB5342" i="3"/>
  <c r="AB5343" i="3"/>
  <c r="AB5344" i="3"/>
  <c r="AB5345" i="3"/>
  <c r="AB5346" i="3"/>
  <c r="AB5347" i="3"/>
  <c r="AB5348" i="3"/>
  <c r="AB5349" i="3"/>
  <c r="AB5350" i="3"/>
  <c r="AB5351" i="3"/>
  <c r="AB5352" i="3"/>
  <c r="AB5353" i="3"/>
  <c r="AB5354" i="3"/>
  <c r="AB5355" i="3"/>
  <c r="AB5356" i="3"/>
  <c r="AB5357" i="3"/>
  <c r="AB5358" i="3"/>
  <c r="AB5359" i="3"/>
  <c r="AB5360" i="3"/>
  <c r="AB5361" i="3"/>
  <c r="AB5362" i="3"/>
  <c r="AB5363" i="3"/>
  <c r="AB5364" i="3"/>
  <c r="AB5365" i="3"/>
  <c r="AB5366" i="3"/>
  <c r="AB5367" i="3"/>
  <c r="AB5368" i="3"/>
  <c r="AB5369" i="3"/>
  <c r="AB5370" i="3"/>
  <c r="AB5371" i="3"/>
  <c r="AB5372" i="3"/>
  <c r="AB5373" i="3"/>
  <c r="AB5374" i="3"/>
  <c r="AB5375" i="3"/>
  <c r="AB5376" i="3"/>
  <c r="AB5377" i="3"/>
  <c r="AB5378" i="3"/>
  <c r="AB5379" i="3"/>
  <c r="AB5380" i="3"/>
  <c r="AB5381" i="3"/>
  <c r="AB5382" i="3"/>
  <c r="AB5383" i="3"/>
  <c r="AB5384" i="3"/>
  <c r="AB5385" i="3"/>
  <c r="AB5386" i="3"/>
  <c r="AB5387" i="3"/>
  <c r="AB5388" i="3"/>
  <c r="AB5389" i="3"/>
  <c r="AB5390" i="3"/>
  <c r="AB5391" i="3"/>
  <c r="AB5392" i="3"/>
  <c r="AB5393" i="3"/>
  <c r="AB5394" i="3"/>
  <c r="AB5395" i="3"/>
  <c r="AB5396" i="3"/>
  <c r="AB5397" i="3"/>
  <c r="AB5398" i="3"/>
  <c r="AB5399" i="3"/>
  <c r="AB5400" i="3"/>
  <c r="AB5401" i="3"/>
  <c r="AB5402" i="3"/>
  <c r="AB5403" i="3"/>
  <c r="AB5404" i="3"/>
  <c r="AB5405" i="3"/>
  <c r="AB5406" i="3"/>
  <c r="AB5407" i="3"/>
  <c r="AB5408" i="3"/>
  <c r="AB5409" i="3"/>
  <c r="AB5410" i="3"/>
  <c r="AB5411" i="3"/>
  <c r="AB5412" i="3"/>
  <c r="AB5413" i="3"/>
  <c r="AB5414" i="3"/>
  <c r="AB5415" i="3"/>
  <c r="AB5416" i="3"/>
  <c r="AB5417" i="3"/>
  <c r="AB5418" i="3"/>
  <c r="AB5419" i="3"/>
  <c r="AB5420" i="3"/>
  <c r="AB5421" i="3"/>
  <c r="AB5422" i="3"/>
  <c r="AB5423" i="3"/>
  <c r="AB5424" i="3"/>
  <c r="AB5425" i="3"/>
  <c r="AB5426" i="3"/>
  <c r="AB5427" i="3"/>
  <c r="AB5428" i="3"/>
  <c r="AB5429" i="3"/>
  <c r="AB5430" i="3"/>
  <c r="AB5431" i="3"/>
  <c r="AB5432" i="3"/>
  <c r="AB5433" i="3"/>
  <c r="AB5434" i="3"/>
  <c r="AB5435" i="3"/>
  <c r="AB5436" i="3"/>
  <c r="AB5437" i="3"/>
  <c r="AB5438" i="3"/>
  <c r="AB5439" i="3"/>
  <c r="AB5440" i="3"/>
  <c r="AB5441" i="3"/>
  <c r="AB5442" i="3"/>
  <c r="AB5443" i="3"/>
  <c r="AB5444" i="3"/>
  <c r="AB5445" i="3"/>
  <c r="AB5446" i="3"/>
  <c r="AB5447" i="3"/>
  <c r="AB5448" i="3"/>
  <c r="AB5449" i="3"/>
  <c r="AB5450" i="3"/>
  <c r="AB5451" i="3"/>
  <c r="AB5452" i="3"/>
  <c r="AB5453" i="3"/>
  <c r="AB5454" i="3"/>
  <c r="AB5455" i="3"/>
  <c r="AB5456" i="3"/>
  <c r="AB5457" i="3"/>
  <c r="AB5458" i="3"/>
  <c r="AB5459" i="3"/>
  <c r="AB5460" i="3"/>
  <c r="AB5461" i="3"/>
  <c r="AB5462" i="3"/>
  <c r="AB5463" i="3"/>
  <c r="AB5464" i="3"/>
  <c r="AB5465" i="3"/>
  <c r="AB5466" i="3"/>
  <c r="AB5467" i="3"/>
  <c r="AB5468" i="3"/>
  <c r="AB5469" i="3"/>
  <c r="AB5470" i="3"/>
  <c r="AB5471" i="3"/>
  <c r="AB5472" i="3"/>
  <c r="AB5473" i="3"/>
  <c r="AB5474" i="3"/>
  <c r="AB5475" i="3"/>
  <c r="AB5476" i="3"/>
  <c r="AB5477" i="3"/>
  <c r="AB5478" i="3"/>
  <c r="AB5479" i="3"/>
  <c r="AB5480" i="3"/>
  <c r="AB5481" i="3"/>
  <c r="AB5482" i="3"/>
  <c r="AB5483" i="3"/>
  <c r="AB5484" i="3"/>
  <c r="AB5485" i="3"/>
  <c r="AB5486" i="3"/>
  <c r="AB5487" i="3"/>
  <c r="AB5488" i="3"/>
  <c r="AB5489" i="3"/>
  <c r="AB5490" i="3"/>
  <c r="AB5491" i="3"/>
  <c r="AB5492" i="3"/>
  <c r="AB5493" i="3"/>
  <c r="AB5494" i="3"/>
  <c r="AB5495" i="3"/>
  <c r="AB5496" i="3"/>
  <c r="AB5497" i="3"/>
  <c r="AB5498" i="3"/>
  <c r="AB5499" i="3"/>
  <c r="AB5500" i="3"/>
  <c r="AB5501" i="3"/>
  <c r="AB5502" i="3"/>
  <c r="AB5503" i="3"/>
  <c r="AB5504" i="3"/>
  <c r="AB5505" i="3"/>
  <c r="AB5506" i="3"/>
  <c r="AB5507" i="3"/>
  <c r="AB5508" i="3"/>
  <c r="AB5509" i="3"/>
  <c r="AB5510" i="3"/>
  <c r="AB5511" i="3"/>
  <c r="AB5512" i="3"/>
  <c r="AB5513" i="3"/>
  <c r="AB5514" i="3"/>
  <c r="AB5515" i="3"/>
  <c r="AB5516" i="3"/>
  <c r="AB5517" i="3"/>
  <c r="AB5518" i="3"/>
  <c r="AB5519" i="3"/>
  <c r="AB5520" i="3"/>
  <c r="AB5521" i="3"/>
  <c r="AB5522" i="3"/>
  <c r="AB5523" i="3"/>
  <c r="AB5524" i="3"/>
  <c r="AB5525" i="3"/>
  <c r="AB5526" i="3"/>
  <c r="AB5527" i="3"/>
  <c r="AB5528" i="3"/>
  <c r="AB5529" i="3"/>
  <c r="AB5530" i="3"/>
  <c r="AB5531" i="3"/>
  <c r="AB5532" i="3"/>
  <c r="AB5533" i="3"/>
  <c r="AB5534" i="3"/>
  <c r="AB5535" i="3"/>
  <c r="AB5536" i="3"/>
  <c r="AB5537" i="3"/>
  <c r="AB5538" i="3"/>
  <c r="AB5539" i="3"/>
  <c r="AB5540" i="3"/>
  <c r="AB5541" i="3"/>
  <c r="AB5542" i="3"/>
  <c r="AB5543" i="3"/>
  <c r="AB5544" i="3"/>
  <c r="AB5545" i="3"/>
  <c r="AB5546" i="3"/>
  <c r="AB5547" i="3"/>
  <c r="AB5548" i="3"/>
  <c r="AB5549" i="3"/>
  <c r="AB5550" i="3"/>
  <c r="AB5551" i="3"/>
  <c r="AB5552" i="3"/>
  <c r="AB5553" i="3"/>
  <c r="AB5554" i="3"/>
  <c r="AB5555" i="3"/>
  <c r="AB5556" i="3"/>
  <c r="AB5557" i="3"/>
  <c r="AB5558" i="3"/>
  <c r="AB5559" i="3"/>
  <c r="AB5560" i="3"/>
  <c r="AB5561" i="3"/>
  <c r="AB5562" i="3"/>
  <c r="AB5563" i="3"/>
  <c r="AB5564" i="3"/>
  <c r="AB5565" i="3"/>
  <c r="AB5566" i="3"/>
  <c r="AB5567" i="3"/>
  <c r="AB5568" i="3"/>
  <c r="AB5569" i="3"/>
  <c r="AB5570" i="3"/>
  <c r="AB5571" i="3"/>
  <c r="AB5572" i="3"/>
  <c r="AB5573" i="3"/>
  <c r="AB5574" i="3"/>
  <c r="AB5575" i="3"/>
  <c r="AB5576" i="3"/>
  <c r="AB5577" i="3"/>
  <c r="AB5578" i="3"/>
  <c r="AB5579" i="3"/>
  <c r="AB5580" i="3"/>
  <c r="AB5581" i="3"/>
  <c r="AB5582" i="3"/>
  <c r="AB5583" i="3"/>
  <c r="AB5584" i="3"/>
  <c r="AB5585" i="3"/>
  <c r="AB5586" i="3"/>
  <c r="AB5587" i="3"/>
  <c r="AB5588" i="3"/>
  <c r="AB5589" i="3"/>
  <c r="AB5590" i="3"/>
  <c r="AB5591" i="3"/>
  <c r="AB5592" i="3"/>
  <c r="AB5593" i="3"/>
  <c r="AB5594" i="3"/>
  <c r="AB5595" i="3"/>
  <c r="AB5596" i="3"/>
  <c r="AB5597" i="3"/>
  <c r="AB5598" i="3"/>
  <c r="AB5599" i="3"/>
  <c r="AB5600" i="3"/>
  <c r="AB5601" i="3"/>
  <c r="AB5602" i="3"/>
  <c r="AB5603" i="3"/>
  <c r="AB5604" i="3"/>
  <c r="AB5605" i="3"/>
  <c r="AB5606" i="3"/>
  <c r="AB5607" i="3"/>
  <c r="AB5608" i="3"/>
  <c r="AB5609" i="3"/>
  <c r="AB5610" i="3"/>
  <c r="AB5611" i="3"/>
  <c r="AB5612" i="3"/>
  <c r="AB5613" i="3"/>
  <c r="AB5614" i="3"/>
  <c r="AB5615" i="3"/>
  <c r="AB5616" i="3"/>
  <c r="AB5617" i="3"/>
  <c r="AB5618" i="3"/>
  <c r="AB5619" i="3"/>
  <c r="AB5620" i="3"/>
  <c r="AB5621" i="3"/>
  <c r="AB5622" i="3"/>
  <c r="AB5623" i="3"/>
  <c r="AB5624" i="3"/>
  <c r="AB5625" i="3"/>
  <c r="AB5626" i="3"/>
  <c r="AB5627" i="3"/>
  <c r="AB5628" i="3"/>
  <c r="AB5629" i="3"/>
  <c r="AB5630" i="3"/>
  <c r="AB5631" i="3"/>
  <c r="AB5632" i="3"/>
  <c r="AB5633" i="3"/>
  <c r="AB5634" i="3"/>
  <c r="AB5635" i="3"/>
  <c r="AB5636" i="3"/>
  <c r="AB5637" i="3"/>
  <c r="AB5638" i="3"/>
  <c r="AB5639" i="3"/>
  <c r="AB5640" i="3"/>
  <c r="AB5641" i="3"/>
  <c r="AB5642" i="3"/>
  <c r="AB5643" i="3"/>
  <c r="AB5644" i="3"/>
  <c r="AB5645" i="3"/>
  <c r="AB5646" i="3"/>
  <c r="AB5647" i="3"/>
  <c r="AB5648" i="3"/>
  <c r="AB5649" i="3"/>
  <c r="AB5650" i="3"/>
  <c r="AB5651" i="3"/>
  <c r="AB5652" i="3"/>
  <c r="AB5653" i="3"/>
  <c r="AB5654" i="3"/>
  <c r="AB5655" i="3"/>
  <c r="AB5656" i="3"/>
  <c r="AB5657" i="3"/>
  <c r="AB5658" i="3"/>
  <c r="AB5659" i="3"/>
  <c r="AB5660" i="3"/>
  <c r="AB5661" i="3"/>
  <c r="AB5662" i="3"/>
  <c r="AB5663" i="3"/>
  <c r="AB5664" i="3"/>
  <c r="AB5665" i="3"/>
  <c r="AB5666" i="3"/>
  <c r="AB5667" i="3"/>
  <c r="AB5668" i="3"/>
  <c r="AB5669" i="3"/>
  <c r="AB5670" i="3"/>
  <c r="AB5671" i="3"/>
  <c r="AB5672" i="3"/>
  <c r="AB5673" i="3"/>
  <c r="AB5674" i="3"/>
  <c r="AB5675" i="3"/>
  <c r="AB5676" i="3"/>
  <c r="AB5677" i="3"/>
  <c r="AB5678" i="3"/>
  <c r="AB5679" i="3"/>
  <c r="AB5680" i="3"/>
  <c r="AB5681" i="3"/>
  <c r="AB5682" i="3"/>
  <c r="AB5683" i="3"/>
  <c r="AB5684" i="3"/>
  <c r="AB5685" i="3"/>
  <c r="AB5686" i="3"/>
  <c r="AB5687" i="3"/>
  <c r="AB5688" i="3"/>
  <c r="AB5689" i="3"/>
  <c r="AB5690" i="3"/>
  <c r="AB5691" i="3"/>
  <c r="AB5692" i="3"/>
  <c r="AB5693" i="3"/>
  <c r="AB5694" i="3"/>
  <c r="AB5695" i="3"/>
  <c r="AB5696" i="3"/>
  <c r="AB5697" i="3"/>
  <c r="AB5698" i="3"/>
  <c r="AB5699" i="3"/>
  <c r="AB5700" i="3"/>
  <c r="AB5701" i="3"/>
  <c r="AB5702" i="3"/>
  <c r="AB5703" i="3"/>
  <c r="AB5704" i="3"/>
  <c r="AB5705" i="3"/>
  <c r="AB5706" i="3"/>
  <c r="AB5707" i="3"/>
  <c r="AB5708" i="3"/>
  <c r="AB5709" i="3"/>
  <c r="AB5710" i="3"/>
  <c r="AB5711" i="3"/>
  <c r="AB5712" i="3"/>
  <c r="AB5713" i="3"/>
  <c r="AB5714" i="3"/>
  <c r="AB5715" i="3"/>
  <c r="AB5716" i="3"/>
  <c r="AB5717" i="3"/>
  <c r="AB5718" i="3"/>
  <c r="AB5719" i="3"/>
  <c r="AB5720" i="3"/>
  <c r="AB5721" i="3"/>
  <c r="AB5722" i="3"/>
  <c r="AB5723" i="3"/>
  <c r="AB5724" i="3"/>
  <c r="AB5725" i="3"/>
  <c r="AB5726" i="3"/>
  <c r="AB5727" i="3"/>
  <c r="AB5728" i="3"/>
  <c r="AB5729" i="3"/>
  <c r="AB5730" i="3"/>
  <c r="AB5731" i="3"/>
  <c r="AB5732" i="3"/>
  <c r="AB5733" i="3"/>
  <c r="AB5734" i="3"/>
  <c r="AB5735" i="3"/>
  <c r="AB5736" i="3"/>
  <c r="AB5737" i="3"/>
  <c r="AB5738" i="3"/>
  <c r="AB5739" i="3"/>
  <c r="AB5740" i="3"/>
  <c r="AB5741" i="3"/>
  <c r="AB5742" i="3"/>
  <c r="AB5743" i="3"/>
  <c r="AB5744" i="3"/>
  <c r="AB5745" i="3"/>
  <c r="AB5746" i="3"/>
  <c r="AB5747" i="3"/>
  <c r="AB5748" i="3"/>
  <c r="AB5749" i="3"/>
  <c r="AB5750" i="3"/>
  <c r="AB5751" i="3"/>
  <c r="AB5752" i="3"/>
  <c r="AB5753" i="3"/>
  <c r="AB5754" i="3"/>
  <c r="AB5755" i="3"/>
  <c r="AB5756" i="3"/>
  <c r="AB5757" i="3"/>
  <c r="AB5758" i="3"/>
  <c r="AB5759" i="3"/>
  <c r="AB5760" i="3"/>
  <c r="AB5761" i="3"/>
  <c r="AB5762" i="3"/>
  <c r="AB5763" i="3"/>
  <c r="AB5764" i="3"/>
  <c r="AB5765" i="3"/>
  <c r="AB5766" i="3"/>
  <c r="AB5767" i="3"/>
  <c r="AB5768" i="3"/>
  <c r="AB5769" i="3"/>
  <c r="AB5770" i="3"/>
  <c r="AB5771" i="3"/>
  <c r="AB5772" i="3"/>
  <c r="AB5773" i="3"/>
  <c r="AB5774" i="3"/>
  <c r="AB5775" i="3"/>
  <c r="AB5776" i="3"/>
  <c r="AB5777" i="3"/>
  <c r="AB5778" i="3"/>
  <c r="AB5779" i="3"/>
  <c r="AB5780" i="3"/>
  <c r="AB5781" i="3"/>
  <c r="AB5782" i="3"/>
  <c r="AB5783" i="3"/>
  <c r="AB5784" i="3"/>
  <c r="AB5785" i="3"/>
  <c r="AB5786" i="3"/>
  <c r="AB5787" i="3"/>
  <c r="AB5788" i="3"/>
  <c r="AB5789" i="3"/>
  <c r="AB5790" i="3"/>
  <c r="AB5791" i="3"/>
  <c r="AB5792" i="3"/>
  <c r="AB5793" i="3"/>
  <c r="AB5794" i="3"/>
  <c r="AB5795" i="3"/>
  <c r="AB5796" i="3"/>
  <c r="AB5797" i="3"/>
  <c r="AB5798" i="3"/>
  <c r="AB5799" i="3"/>
  <c r="AB5800" i="3"/>
  <c r="AB5801" i="3"/>
  <c r="AB5802" i="3"/>
  <c r="AB5803" i="3"/>
  <c r="AB5804" i="3"/>
  <c r="AB5805" i="3"/>
  <c r="AB5806" i="3"/>
  <c r="AB5807" i="3"/>
  <c r="AB5808" i="3"/>
  <c r="AB5809" i="3"/>
  <c r="AB5810" i="3"/>
  <c r="AB5811" i="3"/>
  <c r="AB5812" i="3"/>
  <c r="AB5813" i="3"/>
  <c r="AB5814" i="3"/>
  <c r="AB5815" i="3"/>
  <c r="AB5816" i="3"/>
  <c r="AB5817" i="3"/>
  <c r="AB5818" i="3"/>
  <c r="AB5819" i="3"/>
  <c r="AB5820" i="3"/>
  <c r="AB5821" i="3"/>
  <c r="AB5822" i="3"/>
  <c r="AB5823" i="3"/>
  <c r="AB5824" i="3"/>
  <c r="AB5825" i="3"/>
  <c r="AB5826" i="3"/>
  <c r="AB5827" i="3"/>
  <c r="AB5828" i="3"/>
  <c r="AB5829" i="3"/>
  <c r="AB5830" i="3"/>
  <c r="AB5831" i="3"/>
  <c r="AB5832" i="3"/>
  <c r="AB5833" i="3"/>
  <c r="AB5834" i="3"/>
  <c r="AB5835" i="3"/>
  <c r="AB5836" i="3"/>
  <c r="AB5837" i="3"/>
  <c r="AB5838" i="3"/>
  <c r="AB5839" i="3"/>
  <c r="AB5840" i="3"/>
  <c r="AB5841" i="3"/>
  <c r="AB5842" i="3"/>
  <c r="AB5843" i="3"/>
  <c r="AB5844" i="3"/>
  <c r="AB5845" i="3"/>
  <c r="AB5846" i="3"/>
  <c r="AB5847" i="3"/>
  <c r="AB5848" i="3"/>
  <c r="AB5849" i="3"/>
  <c r="AB5850" i="3"/>
  <c r="AB5851" i="3"/>
  <c r="AB5852" i="3"/>
  <c r="AB5853" i="3"/>
  <c r="AB5854" i="3"/>
  <c r="AB5855" i="3"/>
  <c r="AB5856" i="3"/>
  <c r="AB5857" i="3"/>
  <c r="AB5858" i="3"/>
  <c r="AB5859" i="3"/>
  <c r="AB5860" i="3"/>
  <c r="AB5861" i="3"/>
  <c r="AB5862" i="3"/>
  <c r="AB5863" i="3"/>
  <c r="AB5864" i="3"/>
  <c r="AB5865" i="3"/>
  <c r="AB5866" i="3"/>
  <c r="AB5867" i="3"/>
  <c r="AB5868" i="3"/>
  <c r="AB5869" i="3"/>
  <c r="AB5870" i="3"/>
  <c r="AB5871" i="3"/>
  <c r="AB5872" i="3"/>
  <c r="AB5873" i="3"/>
  <c r="AB5874" i="3"/>
  <c r="AB5875" i="3"/>
  <c r="AB5876" i="3"/>
  <c r="AB5877" i="3"/>
  <c r="AB5878" i="3"/>
  <c r="AB5879" i="3"/>
  <c r="AB5880" i="3"/>
  <c r="AB5881" i="3"/>
  <c r="AB5882" i="3"/>
  <c r="AB5883" i="3"/>
  <c r="AB5884" i="3"/>
  <c r="AB5885" i="3"/>
  <c r="AB5886" i="3"/>
  <c r="AB5887" i="3"/>
  <c r="AB5888" i="3"/>
  <c r="AB5889" i="3"/>
  <c r="AB5890" i="3"/>
  <c r="AB5891" i="3"/>
  <c r="AB5892" i="3"/>
  <c r="AB5893" i="3"/>
  <c r="AB5894" i="3"/>
  <c r="AB5895" i="3"/>
  <c r="AB5896" i="3"/>
  <c r="AB5897" i="3"/>
  <c r="AB5898" i="3"/>
  <c r="AB5899" i="3"/>
  <c r="AB5900" i="3"/>
  <c r="AB5901" i="3"/>
  <c r="AB5902" i="3"/>
  <c r="AB5903" i="3"/>
  <c r="AB5904" i="3"/>
  <c r="AB5905" i="3"/>
  <c r="AB5906" i="3"/>
  <c r="AB5907" i="3"/>
  <c r="AB5908" i="3"/>
  <c r="AB5909" i="3"/>
  <c r="AB5910" i="3"/>
  <c r="AB5911" i="3"/>
  <c r="AB5912" i="3"/>
  <c r="AB5913" i="3"/>
  <c r="AB5914" i="3"/>
  <c r="AB5915" i="3"/>
  <c r="AB5916" i="3"/>
  <c r="AB5917" i="3"/>
  <c r="AB5918" i="3"/>
  <c r="AB5919" i="3"/>
  <c r="AB5920" i="3"/>
  <c r="AB5921" i="3"/>
  <c r="AB5922" i="3"/>
  <c r="AB5923" i="3"/>
  <c r="AB5924" i="3"/>
  <c r="AB5925" i="3"/>
  <c r="AB5926" i="3"/>
  <c r="AB5927" i="3"/>
  <c r="AB5928" i="3"/>
  <c r="AB5929" i="3"/>
  <c r="AB5930" i="3"/>
  <c r="AB5931" i="3"/>
  <c r="AB5932" i="3"/>
  <c r="AB5933" i="3"/>
  <c r="AB5934" i="3"/>
  <c r="AB5935" i="3"/>
  <c r="AB5936" i="3"/>
  <c r="AB5937" i="3"/>
  <c r="AB5938" i="3"/>
  <c r="AB5939" i="3"/>
  <c r="AB5940" i="3"/>
  <c r="AB5941" i="3"/>
  <c r="AB5942" i="3"/>
  <c r="AB5943" i="3"/>
  <c r="AB5944" i="3"/>
  <c r="AB5945" i="3"/>
  <c r="AB5946" i="3"/>
  <c r="AB5947" i="3"/>
  <c r="AB5948" i="3"/>
  <c r="AB5949" i="3"/>
  <c r="AB5950" i="3"/>
  <c r="AB5951" i="3"/>
  <c r="AB5952" i="3"/>
  <c r="AB5953" i="3"/>
  <c r="AB5954" i="3"/>
  <c r="AB5955" i="3"/>
  <c r="AB5956" i="3"/>
  <c r="AB5957" i="3"/>
  <c r="AB5958" i="3"/>
  <c r="AB5959" i="3"/>
  <c r="AB5960" i="3"/>
  <c r="AB5961" i="3"/>
  <c r="AB5962" i="3"/>
  <c r="AB5963" i="3"/>
  <c r="AB5964" i="3"/>
  <c r="AB5965" i="3"/>
  <c r="AB5966" i="3"/>
  <c r="AB5967" i="3"/>
  <c r="AB5968" i="3"/>
  <c r="AB5969" i="3"/>
  <c r="AB5970" i="3"/>
  <c r="AB5971" i="3"/>
  <c r="AB5972" i="3"/>
  <c r="AB5973" i="3"/>
  <c r="AB5974" i="3"/>
  <c r="AB5975" i="3"/>
  <c r="AB5976" i="3"/>
  <c r="AB5977" i="3"/>
  <c r="AB5978" i="3"/>
  <c r="AB5979" i="3"/>
  <c r="AB5980" i="3"/>
  <c r="AB5981" i="3"/>
  <c r="AB5982" i="3"/>
  <c r="AB5983" i="3"/>
  <c r="AB5984" i="3"/>
  <c r="AB5985" i="3"/>
  <c r="AB5986" i="3"/>
  <c r="AB5987" i="3"/>
  <c r="AB5988" i="3"/>
  <c r="AB5989" i="3"/>
  <c r="AB5990" i="3"/>
  <c r="AB5991" i="3"/>
  <c r="AB5992" i="3"/>
  <c r="AB5993" i="3"/>
  <c r="AB5994" i="3"/>
  <c r="AB5995" i="3"/>
  <c r="AB5996" i="3"/>
  <c r="AB5997" i="3"/>
  <c r="AB5998" i="3"/>
  <c r="AB5999" i="3"/>
  <c r="AB6000" i="3"/>
  <c r="AB6001" i="3"/>
  <c r="AB6002" i="3"/>
  <c r="AC3" i="3"/>
  <c r="AD3" i="3"/>
  <c r="AF3" i="3"/>
  <c r="AE3" i="3"/>
  <c r="AB3" i="3"/>
  <c r="AD3" i="4"/>
  <c r="AD4" i="4"/>
  <c r="AD5" i="4"/>
  <c r="AD6" i="4"/>
  <c r="AD7" i="4"/>
  <c r="AD8" i="4"/>
  <c r="AD9" i="4"/>
  <c r="AD10" i="4"/>
  <c r="AD11" i="4"/>
  <c r="AD12" i="4"/>
  <c r="AD13" i="4"/>
  <c r="AD14" i="4"/>
  <c r="AD15" i="4"/>
  <c r="AD16" i="4"/>
  <c r="AD17" i="4"/>
  <c r="AD18" i="4"/>
  <c r="AD19" i="4"/>
  <c r="AD20" i="4"/>
  <c r="AD21" i="4"/>
  <c r="AD22" i="4"/>
  <c r="AD23" i="4"/>
  <c r="AD24" i="4"/>
  <c r="AD25" i="4"/>
  <c r="AD26" i="4"/>
  <c r="AD27" i="4"/>
  <c r="AD28" i="4"/>
  <c r="AD29" i="4"/>
  <c r="AD30" i="4"/>
  <c r="AD31" i="4"/>
  <c r="AD32" i="4"/>
  <c r="AD33" i="4"/>
  <c r="AD34" i="4"/>
  <c r="AD35" i="4"/>
  <c r="AD36" i="4"/>
  <c r="AD37" i="4"/>
  <c r="AD38" i="4"/>
  <c r="AD39" i="4"/>
  <c r="AD40" i="4"/>
  <c r="AD41" i="4"/>
  <c r="AD42" i="4"/>
  <c r="AD43" i="4"/>
  <c r="AD44" i="4"/>
  <c r="AD45" i="4"/>
  <c r="AD46" i="4"/>
  <c r="AD47" i="4"/>
  <c r="AD48" i="4"/>
  <c r="AD49" i="4"/>
  <c r="AD50" i="4"/>
  <c r="AD51" i="4"/>
  <c r="AD52" i="4"/>
  <c r="AD53" i="4"/>
  <c r="AD54" i="4"/>
  <c r="AD55" i="4"/>
  <c r="AD56" i="4"/>
  <c r="AD57" i="4"/>
  <c r="AD58" i="4"/>
  <c r="AD59" i="4"/>
  <c r="AD60" i="4"/>
  <c r="AD61" i="4"/>
  <c r="AD62" i="4"/>
  <c r="AD63" i="4"/>
  <c r="AD64" i="4"/>
  <c r="AD65" i="4"/>
  <c r="AD66" i="4"/>
  <c r="AD67" i="4"/>
  <c r="AD68" i="4"/>
  <c r="AD69" i="4"/>
  <c r="AD70" i="4"/>
  <c r="AD71" i="4"/>
  <c r="AD72" i="4"/>
  <c r="AD73" i="4"/>
  <c r="AD74" i="4"/>
  <c r="AD75" i="4"/>
  <c r="AD76" i="4"/>
  <c r="AD77" i="4"/>
  <c r="AD78" i="4"/>
  <c r="AD79" i="4"/>
  <c r="AD80" i="4"/>
  <c r="AD81" i="4"/>
  <c r="AD82" i="4"/>
  <c r="AD83" i="4"/>
  <c r="AD84" i="4"/>
  <c r="AD85" i="4"/>
  <c r="AD86" i="4"/>
  <c r="AD87" i="4"/>
  <c r="AD88" i="4"/>
  <c r="AD89" i="4"/>
  <c r="AD90" i="4"/>
  <c r="AD91" i="4"/>
  <c r="AD92" i="4"/>
  <c r="AD93" i="4"/>
  <c r="AD94" i="4"/>
  <c r="AD95" i="4"/>
  <c r="AD96" i="4"/>
  <c r="AD97" i="4"/>
  <c r="AD98" i="4"/>
  <c r="AD99" i="4"/>
  <c r="AD100" i="4"/>
  <c r="AD101" i="4"/>
  <c r="AD102" i="4"/>
  <c r="AD103" i="4"/>
  <c r="AD104" i="4"/>
  <c r="AD105" i="4"/>
  <c r="AD106" i="4"/>
  <c r="AD107" i="4"/>
  <c r="AD108" i="4"/>
  <c r="AD109" i="4"/>
  <c r="AD110" i="4"/>
  <c r="AD111" i="4"/>
  <c r="AD112" i="4"/>
  <c r="AD113" i="4"/>
  <c r="AD114" i="4"/>
  <c r="AD115" i="4"/>
  <c r="AD116" i="4"/>
  <c r="AD117" i="4"/>
  <c r="AD118" i="4"/>
  <c r="AD119" i="4"/>
  <c r="AD120" i="4"/>
  <c r="AD121" i="4"/>
  <c r="AD122" i="4"/>
  <c r="AD123" i="4"/>
  <c r="AD124" i="4"/>
  <c r="AD125" i="4"/>
  <c r="AD126" i="4"/>
  <c r="AD127" i="4"/>
  <c r="AD128" i="4"/>
  <c r="AD129" i="4"/>
  <c r="AD130" i="4"/>
  <c r="AD131" i="4"/>
  <c r="AD132" i="4"/>
  <c r="AD133" i="4"/>
  <c r="AD134" i="4"/>
  <c r="AD135" i="4"/>
  <c r="AD136" i="4"/>
  <c r="AD137" i="4"/>
  <c r="AD138" i="4"/>
  <c r="AD139" i="4"/>
  <c r="AD140" i="4"/>
  <c r="AD141" i="4"/>
  <c r="AD142" i="4"/>
  <c r="AD143" i="4"/>
  <c r="AD144" i="4"/>
  <c r="AD145" i="4"/>
  <c r="AD146" i="4"/>
  <c r="AD147" i="4"/>
  <c r="AD148" i="4"/>
  <c r="AD149" i="4"/>
  <c r="AD150" i="4"/>
  <c r="AD151" i="4"/>
  <c r="AD152" i="4"/>
  <c r="AD153" i="4"/>
  <c r="AD154" i="4"/>
  <c r="AD155" i="4"/>
  <c r="AD156" i="4"/>
  <c r="AD157" i="4"/>
  <c r="AD158" i="4"/>
  <c r="AD159" i="4"/>
  <c r="AD160" i="4"/>
  <c r="AD161" i="4"/>
  <c r="AD162" i="4"/>
  <c r="AD163" i="4"/>
  <c r="AD164" i="4"/>
  <c r="AD165" i="4"/>
  <c r="AD166" i="4"/>
  <c r="AD167" i="4"/>
  <c r="AD168" i="4"/>
  <c r="AD169" i="4"/>
  <c r="AD170" i="4"/>
  <c r="AD171" i="4"/>
  <c r="AD172" i="4"/>
  <c r="AD173" i="4"/>
  <c r="AD174" i="4"/>
  <c r="AD175" i="4"/>
  <c r="AD176" i="4"/>
  <c r="AD177" i="4"/>
  <c r="AD178" i="4"/>
  <c r="AD179" i="4"/>
  <c r="AD180" i="4"/>
  <c r="AD181" i="4"/>
  <c r="AD182" i="4"/>
  <c r="AD183" i="4"/>
  <c r="AD184" i="4"/>
  <c r="AD185" i="4"/>
  <c r="AD186" i="4"/>
  <c r="AD187" i="4"/>
  <c r="AD188" i="4"/>
  <c r="AD189" i="4"/>
  <c r="AD190" i="4"/>
  <c r="AD191" i="4"/>
  <c r="AD192" i="4"/>
  <c r="AD193" i="4"/>
  <c r="AD194" i="4"/>
  <c r="AD195" i="4"/>
  <c r="AD196" i="4"/>
  <c r="AD197" i="4"/>
  <c r="AD198" i="4"/>
  <c r="AD199" i="4"/>
  <c r="AD200" i="4"/>
  <c r="AD201" i="4"/>
  <c r="AD202" i="4"/>
  <c r="AD203" i="4"/>
  <c r="AD204" i="4"/>
  <c r="AD205" i="4"/>
  <c r="AD206" i="4"/>
  <c r="AD207" i="4"/>
  <c r="AD208" i="4"/>
  <c r="AD209" i="4"/>
  <c r="AD210" i="4"/>
  <c r="AD211" i="4"/>
  <c r="AD212" i="4"/>
  <c r="AD213" i="4"/>
  <c r="AD214" i="4"/>
  <c r="AD215" i="4"/>
  <c r="AD216" i="4"/>
  <c r="AD217" i="4"/>
  <c r="AD218" i="4"/>
  <c r="AD219" i="4"/>
  <c r="AD220" i="4"/>
  <c r="AD221" i="4"/>
  <c r="AD222" i="4"/>
  <c r="AD223" i="4"/>
  <c r="AD224" i="4"/>
  <c r="AD225" i="4"/>
  <c r="AD226" i="4"/>
  <c r="AD227" i="4"/>
  <c r="AD228" i="4"/>
  <c r="AD229" i="4"/>
  <c r="AD230" i="4"/>
  <c r="AD231" i="4"/>
  <c r="AD232" i="4"/>
  <c r="AD233" i="4"/>
  <c r="AD234" i="4"/>
  <c r="AD235" i="4"/>
  <c r="AD236" i="4"/>
  <c r="AD237" i="4"/>
  <c r="AD238" i="4"/>
  <c r="AD239" i="4"/>
  <c r="AD240" i="4"/>
  <c r="AD241" i="4"/>
  <c r="AD242" i="4"/>
  <c r="AD243" i="4"/>
  <c r="AD244" i="4"/>
  <c r="AD245" i="4"/>
  <c r="AD246" i="4"/>
  <c r="AD247" i="4"/>
  <c r="AD248" i="4"/>
  <c r="AD249" i="4"/>
  <c r="AD250" i="4"/>
  <c r="AD251" i="4"/>
  <c r="AD252" i="4"/>
  <c r="AD253" i="4"/>
  <c r="AD254" i="4"/>
  <c r="AD255" i="4"/>
  <c r="AD256" i="4"/>
  <c r="AD257" i="4"/>
  <c r="AD258" i="4"/>
  <c r="AD259" i="4"/>
  <c r="AD260" i="4"/>
  <c r="AD261" i="4"/>
  <c r="AD262" i="4"/>
  <c r="AD263" i="4"/>
  <c r="AD264" i="4"/>
  <c r="AD265" i="4"/>
  <c r="AD266" i="4"/>
  <c r="AD267" i="4"/>
  <c r="AD268" i="4"/>
  <c r="AD269" i="4"/>
  <c r="AD270" i="4"/>
  <c r="AD271" i="4"/>
  <c r="AD272" i="4"/>
  <c r="AD273" i="4"/>
  <c r="AD274" i="4"/>
  <c r="AD275" i="4"/>
  <c r="AD276" i="4"/>
  <c r="AD277" i="4"/>
  <c r="AD278" i="4"/>
  <c r="AD279" i="4"/>
  <c r="AD280" i="4"/>
  <c r="AD281" i="4"/>
  <c r="AD282" i="4"/>
  <c r="AD283" i="4"/>
  <c r="AD284" i="4"/>
  <c r="AD285" i="4"/>
  <c r="AD286" i="4"/>
  <c r="AD287" i="4"/>
  <c r="AD288" i="4"/>
  <c r="AD289" i="4"/>
  <c r="AD290" i="4"/>
  <c r="AD291" i="4"/>
  <c r="AD292" i="4"/>
  <c r="AD293" i="4"/>
  <c r="AD294" i="4"/>
  <c r="AD295" i="4"/>
  <c r="AD296" i="4"/>
  <c r="AD297" i="4"/>
  <c r="AD298" i="4"/>
  <c r="AD299" i="4"/>
  <c r="AD300" i="4"/>
  <c r="AD301" i="4"/>
  <c r="AD302" i="4"/>
  <c r="AD303" i="4"/>
  <c r="AD304" i="4"/>
  <c r="AD305" i="4"/>
  <c r="AD306" i="4"/>
  <c r="AD307" i="4"/>
  <c r="AD308" i="4"/>
  <c r="AD309" i="4"/>
  <c r="AD310" i="4"/>
  <c r="AD311" i="4"/>
  <c r="AD312" i="4"/>
  <c r="AD313" i="4"/>
  <c r="AD314" i="4"/>
  <c r="AD315" i="4"/>
  <c r="AD316" i="4"/>
  <c r="AD317" i="4"/>
  <c r="AD318" i="4"/>
  <c r="AD319" i="4"/>
  <c r="AD320" i="4"/>
  <c r="AD321" i="4"/>
  <c r="AD322" i="4"/>
  <c r="AD323" i="4"/>
  <c r="AD324" i="4"/>
  <c r="AD325" i="4"/>
  <c r="AD326" i="4"/>
  <c r="AD327" i="4"/>
  <c r="AD328" i="4"/>
  <c r="AD329" i="4"/>
  <c r="AD330" i="4"/>
  <c r="AD331" i="4"/>
  <c r="AD332" i="4"/>
  <c r="AD333" i="4"/>
  <c r="AD334" i="4"/>
  <c r="AD335" i="4"/>
  <c r="AD336" i="4"/>
  <c r="AD337" i="4"/>
  <c r="AD338" i="4"/>
  <c r="AD339" i="4"/>
  <c r="AD340" i="4"/>
  <c r="AD341" i="4"/>
  <c r="AD342" i="4"/>
  <c r="AD343" i="4"/>
  <c r="AD344" i="4"/>
  <c r="AD345" i="4"/>
  <c r="AD346" i="4"/>
  <c r="AD347" i="4"/>
  <c r="AD348" i="4"/>
  <c r="AD349" i="4"/>
  <c r="AD350" i="4"/>
  <c r="AD351" i="4"/>
  <c r="AD352" i="4"/>
  <c r="AD353" i="4"/>
  <c r="AD354" i="4"/>
  <c r="AD355" i="4"/>
  <c r="AD356" i="4"/>
  <c r="AD357" i="4"/>
  <c r="AD358" i="4"/>
  <c r="AD359" i="4"/>
  <c r="AD360" i="4"/>
  <c r="AD361" i="4"/>
  <c r="AD362" i="4"/>
  <c r="AD363" i="4"/>
  <c r="AD364" i="4"/>
  <c r="AD365" i="4"/>
  <c r="AD366" i="4"/>
  <c r="AD367" i="4"/>
  <c r="AD368" i="4"/>
  <c r="AD369" i="4"/>
  <c r="AD370" i="4"/>
  <c r="AD371" i="4"/>
  <c r="AD372" i="4"/>
  <c r="AD373" i="4"/>
  <c r="AD374" i="4"/>
  <c r="AD375" i="4"/>
  <c r="AD376" i="4"/>
  <c r="AD377" i="4"/>
  <c r="AD378" i="4"/>
  <c r="AD379" i="4"/>
  <c r="AD380" i="4"/>
  <c r="AD381" i="4"/>
  <c r="AD382" i="4"/>
  <c r="AD383" i="4"/>
  <c r="AD384" i="4"/>
  <c r="AD385" i="4"/>
  <c r="AD386" i="4"/>
  <c r="AD387" i="4"/>
  <c r="AD388" i="4"/>
  <c r="AD389" i="4"/>
  <c r="AD390" i="4"/>
  <c r="AD391" i="4"/>
  <c r="AD392" i="4"/>
  <c r="AD393" i="4"/>
  <c r="AD394" i="4"/>
  <c r="AD395" i="4"/>
  <c r="AD396" i="4"/>
  <c r="AD397" i="4"/>
  <c r="AD398" i="4"/>
  <c r="AD399" i="4"/>
  <c r="AD400" i="4"/>
  <c r="AD401" i="4"/>
  <c r="AD402" i="4"/>
  <c r="AD403" i="4"/>
  <c r="AD404" i="4"/>
  <c r="AD405" i="4"/>
  <c r="AD406" i="4"/>
  <c r="AD407" i="4"/>
  <c r="AD408" i="4"/>
  <c r="AD409" i="4"/>
  <c r="AD410" i="4"/>
  <c r="AD411" i="4"/>
  <c r="AD412" i="4"/>
  <c r="AD413" i="4"/>
  <c r="AD414" i="4"/>
  <c r="AD415" i="4"/>
  <c r="AD416" i="4"/>
  <c r="AD417" i="4"/>
  <c r="AD418" i="4"/>
  <c r="AD419" i="4"/>
  <c r="AD420" i="4"/>
  <c r="AD421" i="4"/>
  <c r="AD422" i="4"/>
  <c r="AD423" i="4"/>
  <c r="AD424" i="4"/>
  <c r="AD425" i="4"/>
  <c r="AD426" i="4"/>
  <c r="AD427" i="4"/>
  <c r="AD428" i="4"/>
  <c r="AD429" i="4"/>
  <c r="AD430" i="4"/>
  <c r="AD431" i="4"/>
  <c r="AD432" i="4"/>
  <c r="AD433" i="4"/>
  <c r="AD434" i="4"/>
  <c r="AD435" i="4"/>
  <c r="AD436" i="4"/>
  <c r="AD437" i="4"/>
  <c r="AD438" i="4"/>
  <c r="AD439" i="4"/>
  <c r="AD440" i="4"/>
  <c r="AD441" i="4"/>
  <c r="AD442" i="4"/>
  <c r="AD443" i="4"/>
  <c r="AD444" i="4"/>
  <c r="AD445" i="4"/>
  <c r="AD446" i="4"/>
  <c r="AD447" i="4"/>
  <c r="AD448" i="4"/>
  <c r="AD449" i="4"/>
  <c r="AD450" i="4"/>
  <c r="AD451" i="4"/>
  <c r="AD452" i="4"/>
  <c r="AD453" i="4"/>
  <c r="AD454" i="4"/>
  <c r="AD455" i="4"/>
  <c r="AD456" i="4"/>
  <c r="AD457" i="4"/>
  <c r="AD458" i="4"/>
  <c r="AD459" i="4"/>
  <c r="AD460" i="4"/>
  <c r="AD461" i="4"/>
  <c r="AD462" i="4"/>
  <c r="AD463" i="4"/>
  <c r="AD464" i="4"/>
  <c r="AD465" i="4"/>
  <c r="AD466" i="4"/>
  <c r="AD467" i="4"/>
  <c r="AD468" i="4"/>
  <c r="AD469" i="4"/>
  <c r="AD470" i="4"/>
  <c r="AD471" i="4"/>
  <c r="AD472" i="4"/>
  <c r="AD473" i="4"/>
  <c r="AD474" i="4"/>
  <c r="AD475" i="4"/>
  <c r="AD476" i="4"/>
  <c r="AD477" i="4"/>
  <c r="AD478" i="4"/>
  <c r="AD479" i="4"/>
  <c r="AD480" i="4"/>
  <c r="AD481" i="4"/>
  <c r="AD482" i="4"/>
  <c r="AD483" i="4"/>
  <c r="AD484" i="4"/>
  <c r="AD485" i="4"/>
  <c r="AD486" i="4"/>
  <c r="AD487" i="4"/>
  <c r="AD488" i="4"/>
  <c r="AD489" i="4"/>
  <c r="AD490" i="4"/>
  <c r="AD491" i="4"/>
  <c r="AD492" i="4"/>
  <c r="AD493" i="4"/>
  <c r="AD494" i="4"/>
  <c r="AD495" i="4"/>
  <c r="AD496" i="4"/>
  <c r="AD497" i="4"/>
  <c r="AD498" i="4"/>
  <c r="AD499" i="4"/>
  <c r="AD500" i="4"/>
  <c r="AD501" i="4"/>
  <c r="AD502" i="4"/>
  <c r="AD503" i="4"/>
  <c r="AD504" i="4"/>
  <c r="AD505" i="4"/>
  <c r="AD506" i="4"/>
  <c r="AD507" i="4"/>
  <c r="AD508" i="4"/>
  <c r="AD509" i="4"/>
  <c r="AD510" i="4"/>
  <c r="AD511" i="4"/>
  <c r="AD512" i="4"/>
  <c r="AD513" i="4"/>
  <c r="AD514" i="4"/>
  <c r="AD515" i="4"/>
  <c r="AD516" i="4"/>
  <c r="AD517" i="4"/>
  <c r="AD518" i="4"/>
  <c r="AD519" i="4"/>
  <c r="AD520" i="4"/>
  <c r="AD521" i="4"/>
  <c r="AD522" i="4"/>
  <c r="AD523" i="4"/>
  <c r="AD524" i="4"/>
  <c r="AD525" i="4"/>
  <c r="AD526" i="4"/>
  <c r="AD527" i="4"/>
  <c r="AD528" i="4"/>
  <c r="AD529" i="4"/>
  <c r="AD530" i="4"/>
  <c r="AD531" i="4"/>
  <c r="AD532" i="4"/>
  <c r="AD533" i="4"/>
  <c r="AD534" i="4"/>
  <c r="AD535" i="4"/>
  <c r="AD536" i="4"/>
  <c r="AD537" i="4"/>
  <c r="AD538" i="4"/>
  <c r="AD539" i="4"/>
  <c r="AD540" i="4"/>
  <c r="AD541" i="4"/>
  <c r="AD542" i="4"/>
  <c r="AD543" i="4"/>
  <c r="AD544" i="4"/>
  <c r="AD545" i="4"/>
  <c r="AD546" i="4"/>
  <c r="AD547" i="4"/>
  <c r="AD548" i="4"/>
  <c r="AD549" i="4"/>
  <c r="AD550" i="4"/>
  <c r="AD551" i="4"/>
  <c r="AD552" i="4"/>
  <c r="AD553" i="4"/>
  <c r="AD554" i="4"/>
  <c r="AD555" i="4"/>
  <c r="AD556" i="4"/>
  <c r="AD557" i="4"/>
  <c r="AD558" i="4"/>
  <c r="AD559" i="4"/>
  <c r="AD560" i="4"/>
  <c r="AD561" i="4"/>
  <c r="AD562" i="4"/>
  <c r="AD563" i="4"/>
  <c r="AD564" i="4"/>
  <c r="AD565" i="4"/>
  <c r="AD566" i="4"/>
  <c r="AD567" i="4"/>
  <c r="AD568" i="4"/>
  <c r="AD569" i="4"/>
  <c r="AD570" i="4"/>
  <c r="AD571" i="4"/>
  <c r="AD572" i="4"/>
  <c r="AD573" i="4"/>
  <c r="AD574" i="4"/>
  <c r="AD575" i="4"/>
  <c r="AD576" i="4"/>
  <c r="AD577" i="4"/>
  <c r="AD578" i="4"/>
  <c r="AD579" i="4"/>
  <c r="AD580" i="4"/>
  <c r="AD581" i="4"/>
  <c r="AD582" i="4"/>
  <c r="AD583" i="4"/>
  <c r="AD584" i="4"/>
  <c r="AD585" i="4"/>
  <c r="AD586" i="4"/>
  <c r="AD587" i="4"/>
  <c r="AD588" i="4"/>
  <c r="AD589" i="4"/>
  <c r="AD590" i="4"/>
  <c r="AD591" i="4"/>
  <c r="AD592" i="4"/>
  <c r="AD593" i="4"/>
  <c r="AD594" i="4"/>
  <c r="AD595" i="4"/>
  <c r="AD596" i="4"/>
  <c r="AD597" i="4"/>
  <c r="AD598" i="4"/>
  <c r="AD599" i="4"/>
  <c r="AD600" i="4"/>
  <c r="AD601" i="4"/>
  <c r="AD602" i="4"/>
  <c r="AD603" i="4"/>
  <c r="AD604" i="4"/>
  <c r="AD605" i="4"/>
  <c r="AD606" i="4"/>
  <c r="AD607" i="4"/>
  <c r="AD608" i="4"/>
  <c r="AD609" i="4"/>
  <c r="AD610" i="4"/>
  <c r="AD611" i="4"/>
  <c r="AD612" i="4"/>
  <c r="AD613" i="4"/>
  <c r="AD614" i="4"/>
  <c r="AD615" i="4"/>
  <c r="AD616" i="4"/>
  <c r="AD617" i="4"/>
  <c r="AD618" i="4"/>
  <c r="AD619" i="4"/>
  <c r="AD620" i="4"/>
  <c r="AD621" i="4"/>
  <c r="AD622" i="4"/>
  <c r="AD623" i="4"/>
  <c r="AD624" i="4"/>
  <c r="AD625" i="4"/>
  <c r="AD626" i="4"/>
  <c r="AD627" i="4"/>
  <c r="AD628" i="4"/>
  <c r="AD629" i="4"/>
  <c r="AD630" i="4"/>
  <c r="AD631" i="4"/>
  <c r="AD632" i="4"/>
  <c r="AD633" i="4"/>
  <c r="AD634" i="4"/>
  <c r="AD635" i="4"/>
  <c r="AD636" i="4"/>
  <c r="AD637" i="4"/>
  <c r="AD638" i="4"/>
  <c r="AD639" i="4"/>
  <c r="AD640" i="4"/>
  <c r="AD641" i="4"/>
  <c r="AD642" i="4"/>
  <c r="AD643" i="4"/>
  <c r="AD644" i="4"/>
  <c r="AD645" i="4"/>
  <c r="AD646" i="4"/>
  <c r="AD647" i="4"/>
  <c r="AD648" i="4"/>
  <c r="AD649" i="4"/>
  <c r="AD650" i="4"/>
  <c r="AD651" i="4"/>
  <c r="AD652" i="4"/>
  <c r="AD653" i="4"/>
  <c r="AD654" i="4"/>
  <c r="AD655" i="4"/>
  <c r="AD656" i="4"/>
  <c r="AD657" i="4"/>
  <c r="AD658" i="4"/>
  <c r="AD659" i="4"/>
  <c r="AD660" i="4"/>
  <c r="AD661" i="4"/>
  <c r="AD662" i="4"/>
  <c r="AD663" i="4"/>
  <c r="AD664" i="4"/>
  <c r="AD665" i="4"/>
  <c r="AD666" i="4"/>
  <c r="AD667" i="4"/>
  <c r="AD668" i="4"/>
  <c r="AD669" i="4"/>
  <c r="AD670" i="4"/>
  <c r="AD671" i="4"/>
  <c r="AD672" i="4"/>
  <c r="AD673" i="4"/>
  <c r="AD674" i="4"/>
  <c r="AD675" i="4"/>
  <c r="AD676" i="4"/>
  <c r="AD677" i="4"/>
  <c r="AD678" i="4"/>
  <c r="AD679" i="4"/>
  <c r="AD680" i="4"/>
  <c r="AD681" i="4"/>
  <c r="AD682" i="4"/>
  <c r="AD683" i="4"/>
  <c r="AD684" i="4"/>
  <c r="AD685" i="4"/>
  <c r="AD686" i="4"/>
  <c r="AD687" i="4"/>
  <c r="AD688" i="4"/>
  <c r="AD689" i="4"/>
  <c r="AD690" i="4"/>
  <c r="AD691" i="4"/>
  <c r="AD692" i="4"/>
  <c r="AD693" i="4"/>
  <c r="AD694" i="4"/>
  <c r="AD695" i="4"/>
  <c r="AD696" i="4"/>
  <c r="AD697" i="4"/>
  <c r="AD698" i="4"/>
  <c r="AD699" i="4"/>
  <c r="AD700" i="4"/>
  <c r="AD701" i="4"/>
  <c r="AD702" i="4"/>
  <c r="AD703" i="4"/>
  <c r="AD704" i="4"/>
  <c r="AD705" i="4"/>
  <c r="AD706" i="4"/>
  <c r="AD707" i="4"/>
  <c r="AD708" i="4"/>
  <c r="AD709" i="4"/>
  <c r="AD710" i="4"/>
  <c r="AD711" i="4"/>
  <c r="AD712" i="4"/>
  <c r="AD713" i="4"/>
  <c r="AD714" i="4"/>
  <c r="AD715" i="4"/>
  <c r="AD716" i="4"/>
  <c r="AD717" i="4"/>
  <c r="AD718" i="4"/>
  <c r="AD719" i="4"/>
  <c r="AD720" i="4"/>
  <c r="AD721" i="4"/>
  <c r="AD722" i="4"/>
  <c r="AD723" i="4"/>
  <c r="AD724" i="4"/>
  <c r="AD725" i="4"/>
  <c r="AD726" i="4"/>
  <c r="AD727" i="4"/>
  <c r="AD728" i="4"/>
  <c r="AD729" i="4"/>
  <c r="AD730" i="4"/>
  <c r="AD731" i="4"/>
  <c r="AD732" i="4"/>
  <c r="AD733" i="4"/>
  <c r="AD734" i="4"/>
  <c r="AD735" i="4"/>
  <c r="AD736" i="4"/>
  <c r="AD737" i="4"/>
  <c r="AD738" i="4"/>
  <c r="AD739" i="4"/>
  <c r="AD740" i="4"/>
  <c r="AD741" i="4"/>
  <c r="AD742" i="4"/>
  <c r="AD743" i="4"/>
  <c r="AD744" i="4"/>
  <c r="AD745" i="4"/>
  <c r="AD746" i="4"/>
  <c r="AD747" i="4"/>
  <c r="AD748" i="4"/>
  <c r="AD749" i="4"/>
  <c r="AD750" i="4"/>
  <c r="AD751" i="4"/>
  <c r="AD752" i="4"/>
  <c r="AD753" i="4"/>
  <c r="AD754" i="4"/>
  <c r="AD755" i="4"/>
  <c r="AD756" i="4"/>
  <c r="AD757" i="4"/>
  <c r="AD758" i="4"/>
  <c r="AD759" i="4"/>
  <c r="AD760" i="4"/>
  <c r="AD761" i="4"/>
  <c r="AD762" i="4"/>
  <c r="AD763" i="4"/>
  <c r="AD764" i="4"/>
  <c r="AD765" i="4"/>
  <c r="AD766" i="4"/>
  <c r="AD767" i="4"/>
  <c r="AD768" i="4"/>
  <c r="AD769" i="4"/>
  <c r="AD770" i="4"/>
  <c r="AD771" i="4"/>
  <c r="AD772" i="4"/>
  <c r="AD773" i="4"/>
  <c r="AD774" i="4"/>
  <c r="AD775" i="4"/>
  <c r="AD776" i="4"/>
  <c r="AD777" i="4"/>
  <c r="AD778" i="4"/>
  <c r="AD779" i="4"/>
  <c r="AD780" i="4"/>
  <c r="AD781" i="4"/>
  <c r="AD782" i="4"/>
  <c r="AD783" i="4"/>
  <c r="AD784" i="4"/>
  <c r="AD785" i="4"/>
  <c r="AD786" i="4"/>
  <c r="AD787" i="4"/>
  <c r="AD788" i="4"/>
  <c r="AD789" i="4"/>
  <c r="AD790" i="4"/>
  <c r="AD791" i="4"/>
  <c r="AD792" i="4"/>
  <c r="AD793" i="4"/>
  <c r="AD794" i="4"/>
  <c r="AD795" i="4"/>
  <c r="AD796" i="4"/>
  <c r="AD797" i="4"/>
  <c r="AD798" i="4"/>
  <c r="AD799" i="4"/>
  <c r="AD800" i="4"/>
  <c r="AD801" i="4"/>
  <c r="AD802" i="4"/>
  <c r="AD803" i="4"/>
  <c r="AD804" i="4"/>
  <c r="AD805" i="4"/>
  <c r="AD806" i="4"/>
  <c r="AD807" i="4"/>
  <c r="AD808" i="4"/>
  <c r="AD809" i="4"/>
  <c r="AD810" i="4"/>
  <c r="AD811" i="4"/>
  <c r="AD812" i="4"/>
  <c r="AD813" i="4"/>
  <c r="AD814" i="4"/>
  <c r="AD815" i="4"/>
  <c r="AD816" i="4"/>
  <c r="AD817" i="4"/>
  <c r="AD818" i="4"/>
  <c r="AD819" i="4"/>
  <c r="AD820" i="4"/>
  <c r="AD821" i="4"/>
  <c r="AD822" i="4"/>
  <c r="AD823" i="4"/>
  <c r="AD824" i="4"/>
  <c r="AD825" i="4"/>
  <c r="AD826" i="4"/>
  <c r="AD827" i="4"/>
  <c r="AD828" i="4"/>
  <c r="AD829" i="4"/>
  <c r="AD830" i="4"/>
  <c r="AD831" i="4"/>
  <c r="AD832" i="4"/>
  <c r="AD833" i="4"/>
  <c r="AD834" i="4"/>
  <c r="AD835" i="4"/>
  <c r="AD836" i="4"/>
  <c r="AD837" i="4"/>
  <c r="AD838" i="4"/>
  <c r="AD839" i="4"/>
  <c r="AD840" i="4"/>
  <c r="AD841" i="4"/>
  <c r="AD842" i="4"/>
  <c r="AD843" i="4"/>
  <c r="AD844" i="4"/>
  <c r="AD845" i="4"/>
  <c r="AD846" i="4"/>
  <c r="AD847" i="4"/>
  <c r="AD848" i="4"/>
  <c r="AD849" i="4"/>
  <c r="AD850" i="4"/>
  <c r="AD851" i="4"/>
  <c r="AD852" i="4"/>
  <c r="AD853" i="4"/>
  <c r="AD854" i="4"/>
  <c r="AD855" i="4"/>
  <c r="AD856" i="4"/>
  <c r="AD857" i="4"/>
  <c r="AD858" i="4"/>
  <c r="AD859" i="4"/>
  <c r="AD860" i="4"/>
  <c r="AD861" i="4"/>
  <c r="AD862" i="4"/>
  <c r="AD863" i="4"/>
  <c r="AD864" i="4"/>
  <c r="AD865" i="4"/>
  <c r="AD866" i="4"/>
  <c r="AD867" i="4"/>
  <c r="AD868" i="4"/>
  <c r="AD869" i="4"/>
  <c r="AD870" i="4"/>
  <c r="AD871" i="4"/>
  <c r="AD872" i="4"/>
  <c r="AD873" i="4"/>
  <c r="AD874" i="4"/>
  <c r="AD875" i="4"/>
  <c r="AD876" i="4"/>
  <c r="AD877" i="4"/>
  <c r="AD878" i="4"/>
  <c r="AD879" i="4"/>
  <c r="AD880" i="4"/>
  <c r="AD881" i="4"/>
  <c r="AD882" i="4"/>
  <c r="AD883" i="4"/>
  <c r="AD884" i="4"/>
  <c r="AD885" i="4"/>
  <c r="AD886" i="4"/>
  <c r="AD887" i="4"/>
  <c r="AD888" i="4"/>
  <c r="AD889" i="4"/>
  <c r="AD890" i="4"/>
  <c r="AD891" i="4"/>
  <c r="AD892" i="4"/>
  <c r="AD893" i="4"/>
  <c r="AD894" i="4"/>
  <c r="AD895" i="4"/>
  <c r="AD896" i="4"/>
  <c r="AD897" i="4"/>
  <c r="AD898" i="4"/>
  <c r="AD899" i="4"/>
  <c r="AD900" i="4"/>
  <c r="AD901" i="4"/>
  <c r="AD902" i="4"/>
  <c r="AD903" i="4"/>
  <c r="AD904" i="4"/>
  <c r="AD905" i="4"/>
  <c r="AD906" i="4"/>
  <c r="AD907" i="4"/>
  <c r="AD908" i="4"/>
  <c r="AD909" i="4"/>
  <c r="AD910" i="4"/>
  <c r="AD911" i="4"/>
  <c r="AD912" i="4"/>
  <c r="AD913" i="4"/>
  <c r="AD914" i="4"/>
  <c r="AD915" i="4"/>
  <c r="AD916" i="4"/>
  <c r="AD917" i="4"/>
  <c r="AD918" i="4"/>
  <c r="AD919" i="4"/>
  <c r="AD920" i="4"/>
  <c r="AD921" i="4"/>
  <c r="AD922" i="4"/>
  <c r="AD923" i="4"/>
  <c r="AD924" i="4"/>
  <c r="AD925" i="4"/>
  <c r="AD926" i="4"/>
  <c r="AD927" i="4"/>
  <c r="AD928" i="4"/>
  <c r="AD929" i="4"/>
  <c r="AD930" i="4"/>
  <c r="AD931" i="4"/>
  <c r="AD932" i="4"/>
  <c r="AD933" i="4"/>
  <c r="AD934" i="4"/>
  <c r="AD935" i="4"/>
  <c r="AD936" i="4"/>
  <c r="AD937" i="4"/>
  <c r="AD938" i="4"/>
  <c r="AD939" i="4"/>
  <c r="AD940" i="4"/>
  <c r="AD941" i="4"/>
  <c r="AD942" i="4"/>
  <c r="AD943" i="4"/>
  <c r="AD944" i="4"/>
  <c r="AD945" i="4"/>
  <c r="AD946" i="4"/>
  <c r="AD947" i="4"/>
  <c r="AD948" i="4"/>
  <c r="AD949" i="4"/>
  <c r="AD950" i="4"/>
  <c r="AD951" i="4"/>
  <c r="AD952" i="4"/>
  <c r="AD953" i="4"/>
  <c r="AD954" i="4"/>
  <c r="AD955" i="4"/>
  <c r="AD956" i="4"/>
  <c r="AD957" i="4"/>
  <c r="AD958" i="4"/>
  <c r="AD959" i="4"/>
  <c r="AD960" i="4"/>
  <c r="AD961" i="4"/>
  <c r="AD962" i="4"/>
  <c r="AD963" i="4"/>
  <c r="AD964" i="4"/>
  <c r="AD965" i="4"/>
  <c r="AD966" i="4"/>
  <c r="AD967" i="4"/>
  <c r="AD968" i="4"/>
  <c r="AD969" i="4"/>
  <c r="AD970" i="4"/>
  <c r="AD971" i="4"/>
  <c r="AD972" i="4"/>
  <c r="AD973" i="4"/>
  <c r="AD974" i="4"/>
  <c r="AD975" i="4"/>
  <c r="AD976" i="4"/>
  <c r="AD977" i="4"/>
  <c r="AD978" i="4"/>
  <c r="AD979" i="4"/>
  <c r="AD980" i="4"/>
  <c r="AD981" i="4"/>
  <c r="AD982" i="4"/>
  <c r="AD983" i="4"/>
  <c r="AD984" i="4"/>
  <c r="AD985" i="4"/>
  <c r="AD986" i="4"/>
  <c r="AD987" i="4"/>
  <c r="AD988" i="4"/>
  <c r="AD989" i="4"/>
  <c r="AD990" i="4"/>
  <c r="AD991" i="4"/>
  <c r="AD992" i="4"/>
  <c r="AD993" i="4"/>
  <c r="AD994" i="4"/>
  <c r="AD995" i="4"/>
  <c r="AD996" i="4"/>
  <c r="AD997" i="4"/>
  <c r="AD998" i="4"/>
  <c r="AD999" i="4"/>
  <c r="AD1000" i="4"/>
  <c r="AD1001" i="4"/>
  <c r="AD1002" i="4"/>
  <c r="AD1003" i="4"/>
  <c r="AD1004" i="4"/>
  <c r="AD1005" i="4"/>
  <c r="AD1006" i="4"/>
  <c r="AD1007" i="4"/>
  <c r="AD1008" i="4"/>
  <c r="AD1009" i="4"/>
  <c r="AD1010" i="4"/>
  <c r="AD1011" i="4"/>
  <c r="AD1012" i="4"/>
  <c r="AD1013" i="4"/>
  <c r="AD1014" i="4"/>
  <c r="AD1015" i="4"/>
  <c r="AD1016" i="4"/>
  <c r="AD1017" i="4"/>
  <c r="AD1018" i="4"/>
  <c r="AD1019" i="4"/>
  <c r="AD1020" i="4"/>
  <c r="AD1021" i="4"/>
  <c r="AD1022" i="4"/>
  <c r="AD1023" i="4"/>
  <c r="AD1024" i="4"/>
  <c r="AD1025" i="4"/>
  <c r="AD1026" i="4"/>
  <c r="AD1027" i="4"/>
  <c r="AD1028" i="4"/>
  <c r="AD1029" i="4"/>
  <c r="AD1030" i="4"/>
  <c r="AD1031" i="4"/>
  <c r="AD1032" i="4"/>
  <c r="AD1033" i="4"/>
  <c r="AD1034" i="4"/>
  <c r="AD1035" i="4"/>
  <c r="AD1036" i="4"/>
  <c r="AD1037" i="4"/>
  <c r="AD1038" i="4"/>
  <c r="AD1039" i="4"/>
  <c r="AD1040" i="4"/>
  <c r="AD1041" i="4"/>
  <c r="AD1042" i="4"/>
  <c r="AD1043" i="4"/>
  <c r="AD1044" i="4"/>
  <c r="AD1045" i="4"/>
  <c r="AD1046" i="4"/>
  <c r="AD1047" i="4"/>
  <c r="AD1048" i="4"/>
  <c r="AD1049" i="4"/>
  <c r="AD1050" i="4"/>
  <c r="AD1051" i="4"/>
  <c r="AD1052" i="4"/>
  <c r="AD1053" i="4"/>
  <c r="AD1054" i="4"/>
  <c r="AD1055" i="4"/>
  <c r="AD1056" i="4"/>
  <c r="AD1057" i="4"/>
  <c r="AD1058" i="4"/>
  <c r="AD1059" i="4"/>
  <c r="AD1060" i="4"/>
  <c r="AD1061" i="4"/>
  <c r="AD1062" i="4"/>
  <c r="AD1063" i="4"/>
  <c r="AD1064" i="4"/>
  <c r="AD1065" i="4"/>
  <c r="AD1066" i="4"/>
  <c r="AD1067" i="4"/>
  <c r="AD1068" i="4"/>
  <c r="AD1069" i="4"/>
  <c r="AD1070" i="4"/>
  <c r="AD1071" i="4"/>
  <c r="AD1072" i="4"/>
  <c r="AD1073" i="4"/>
  <c r="AD1074" i="4"/>
  <c r="AD1075" i="4"/>
  <c r="AD1076" i="4"/>
  <c r="AD1077" i="4"/>
  <c r="AD1078" i="4"/>
  <c r="AD1079" i="4"/>
  <c r="AD1080" i="4"/>
  <c r="AD1081" i="4"/>
  <c r="AD1082" i="4"/>
  <c r="AD1083" i="4"/>
  <c r="AD1084" i="4"/>
  <c r="AD1085" i="4"/>
  <c r="AD1086" i="4"/>
  <c r="AD1087" i="4"/>
  <c r="AD1088" i="4"/>
  <c r="AD1089" i="4"/>
  <c r="AD1090" i="4"/>
  <c r="AD1091" i="4"/>
  <c r="AD1092" i="4"/>
  <c r="AD1093" i="4"/>
  <c r="AD1094" i="4"/>
  <c r="AD1095" i="4"/>
  <c r="AD1096" i="4"/>
  <c r="AD1097" i="4"/>
  <c r="AD1098" i="4"/>
  <c r="AD1099" i="4"/>
  <c r="AD1100" i="4"/>
  <c r="AD1101" i="4"/>
  <c r="AD1102" i="4"/>
  <c r="AD1103" i="4"/>
  <c r="AD1104" i="4"/>
  <c r="AD1105" i="4"/>
  <c r="AD1106" i="4"/>
  <c r="AD1107" i="4"/>
  <c r="AD1108" i="4"/>
  <c r="AD1109" i="4"/>
  <c r="AD1110" i="4"/>
  <c r="AD1111" i="4"/>
  <c r="AD1112" i="4"/>
  <c r="AD1113" i="4"/>
  <c r="AD1114" i="4"/>
  <c r="AD1115" i="4"/>
  <c r="AD1116" i="4"/>
  <c r="AD1117" i="4"/>
  <c r="AD1118" i="4"/>
  <c r="AD1119" i="4"/>
  <c r="AD1120" i="4"/>
  <c r="AD1121" i="4"/>
  <c r="AD1122" i="4"/>
  <c r="AD1123" i="4"/>
  <c r="AD1124" i="4"/>
  <c r="AD1125" i="4"/>
  <c r="AD1126" i="4"/>
  <c r="AD1127" i="4"/>
  <c r="AD1128" i="4"/>
  <c r="AD1129" i="4"/>
  <c r="AD1130" i="4"/>
  <c r="AD1131" i="4"/>
  <c r="AD1132" i="4"/>
  <c r="AD1133" i="4"/>
  <c r="AD1134" i="4"/>
  <c r="AD1135" i="4"/>
  <c r="AD1136" i="4"/>
  <c r="AD1137" i="4"/>
  <c r="AD1138" i="4"/>
  <c r="AD1139" i="4"/>
  <c r="AD1140" i="4"/>
  <c r="AD1141" i="4"/>
  <c r="AD1142" i="4"/>
  <c r="AD1143" i="4"/>
  <c r="AD1144" i="4"/>
  <c r="AD1145" i="4"/>
  <c r="AD1146" i="4"/>
  <c r="AD1147" i="4"/>
  <c r="AD1148" i="4"/>
  <c r="AD1149" i="4"/>
  <c r="AD1150" i="4"/>
  <c r="AD1151" i="4"/>
  <c r="AD1152" i="4"/>
  <c r="AD1153" i="4"/>
  <c r="AD1154" i="4"/>
  <c r="AD1155" i="4"/>
  <c r="AD1156" i="4"/>
  <c r="AD1157" i="4"/>
  <c r="AD1158" i="4"/>
  <c r="AD1159" i="4"/>
  <c r="AD1160" i="4"/>
  <c r="AD1161" i="4"/>
  <c r="AD1162" i="4"/>
  <c r="AD1163" i="4"/>
  <c r="AD1164" i="4"/>
  <c r="AD1165" i="4"/>
  <c r="AD1166" i="4"/>
  <c r="AD1167" i="4"/>
  <c r="AD1168" i="4"/>
  <c r="AD1169" i="4"/>
  <c r="AD1170" i="4"/>
  <c r="AD1171" i="4"/>
  <c r="AD1172" i="4"/>
  <c r="AD1173" i="4"/>
  <c r="AD1174" i="4"/>
  <c r="AD1175" i="4"/>
  <c r="AD1176" i="4"/>
  <c r="AD1177" i="4"/>
  <c r="AD1178" i="4"/>
  <c r="AD1179" i="4"/>
  <c r="AD1180" i="4"/>
  <c r="AD1181" i="4"/>
  <c r="AD1182" i="4"/>
  <c r="AD1183" i="4"/>
  <c r="AD1184" i="4"/>
  <c r="AD1185" i="4"/>
  <c r="AD1186" i="4"/>
  <c r="AD1187" i="4"/>
  <c r="AD1188" i="4"/>
  <c r="AD1189" i="4"/>
  <c r="AD1190" i="4"/>
  <c r="AD1191" i="4"/>
  <c r="AD1192" i="4"/>
  <c r="AD1193" i="4"/>
  <c r="AD1194" i="4"/>
  <c r="AD1195" i="4"/>
  <c r="AD1196" i="4"/>
  <c r="AD1197" i="4"/>
  <c r="AD1198" i="4"/>
  <c r="AD1199" i="4"/>
  <c r="AD1200" i="4"/>
  <c r="AD1201" i="4"/>
  <c r="AD1202" i="4"/>
  <c r="AD1203" i="4"/>
  <c r="AD1204" i="4"/>
  <c r="AD1205" i="4"/>
  <c r="AD1206" i="4"/>
  <c r="AD1207" i="4"/>
  <c r="AD1208" i="4"/>
  <c r="AD1209" i="4"/>
  <c r="AD1210" i="4"/>
  <c r="AD1211" i="4"/>
  <c r="AD1212" i="4"/>
  <c r="AD1213" i="4"/>
  <c r="AD1214" i="4"/>
  <c r="AD1215" i="4"/>
  <c r="AD1216" i="4"/>
  <c r="AD1217" i="4"/>
  <c r="AD1218" i="4"/>
  <c r="AD1219" i="4"/>
  <c r="AD1220" i="4"/>
  <c r="AD1221" i="4"/>
  <c r="AD1222" i="4"/>
  <c r="AD1223" i="4"/>
  <c r="AD1224" i="4"/>
  <c r="AD1225" i="4"/>
  <c r="AD1226" i="4"/>
  <c r="AD1227" i="4"/>
  <c r="AD1228" i="4"/>
  <c r="AD1229" i="4"/>
  <c r="AD1230" i="4"/>
  <c r="AD1231" i="4"/>
  <c r="AD1232" i="4"/>
  <c r="AD1233" i="4"/>
  <c r="AD1234" i="4"/>
  <c r="AD1235" i="4"/>
  <c r="AD1236" i="4"/>
  <c r="AD1237" i="4"/>
  <c r="AD1238" i="4"/>
  <c r="AD1239" i="4"/>
  <c r="AD1240" i="4"/>
  <c r="AD1241" i="4"/>
  <c r="AD1242" i="4"/>
  <c r="AD1243" i="4"/>
  <c r="AD1244" i="4"/>
  <c r="AD1245" i="4"/>
  <c r="AD1246" i="4"/>
  <c r="AD1247" i="4"/>
  <c r="AD1248" i="4"/>
  <c r="AD1249" i="4"/>
  <c r="AD1250" i="4"/>
  <c r="AD1251" i="4"/>
  <c r="AD1252" i="4"/>
  <c r="AD1253" i="4"/>
  <c r="AD1254" i="4"/>
  <c r="AD1255" i="4"/>
  <c r="AD1256" i="4"/>
  <c r="AD1257" i="4"/>
  <c r="AD1258" i="4"/>
  <c r="AD1259" i="4"/>
  <c r="AD1260" i="4"/>
  <c r="AD1261" i="4"/>
  <c r="AD1262" i="4"/>
  <c r="AD1263" i="4"/>
  <c r="AD1264" i="4"/>
  <c r="AD1265" i="4"/>
  <c r="AD1266" i="4"/>
  <c r="AD1267" i="4"/>
  <c r="AD1268" i="4"/>
  <c r="AD1269" i="4"/>
  <c r="AD1270" i="4"/>
  <c r="AD1271" i="4"/>
  <c r="AD1272" i="4"/>
  <c r="AD1273" i="4"/>
  <c r="AD1274" i="4"/>
  <c r="AD1275" i="4"/>
  <c r="AD1276" i="4"/>
  <c r="AD1277" i="4"/>
  <c r="AD1278" i="4"/>
  <c r="AD1279" i="4"/>
  <c r="AD1280" i="4"/>
  <c r="AD1281" i="4"/>
  <c r="AD1282" i="4"/>
  <c r="AD1283" i="4"/>
  <c r="AD1284" i="4"/>
  <c r="AD1285" i="4"/>
  <c r="AD1286" i="4"/>
  <c r="AD1287" i="4"/>
  <c r="AD1288" i="4"/>
  <c r="AD1289" i="4"/>
  <c r="AD1290" i="4"/>
  <c r="AD1291" i="4"/>
  <c r="AD1292" i="4"/>
  <c r="AD1293" i="4"/>
  <c r="AD1294" i="4"/>
  <c r="AD1295" i="4"/>
  <c r="AD1296" i="4"/>
  <c r="AD1297" i="4"/>
  <c r="AD1298" i="4"/>
  <c r="AD1299" i="4"/>
  <c r="AD1300" i="4"/>
  <c r="AD1301" i="4"/>
  <c r="AD1302" i="4"/>
  <c r="AD1303" i="4"/>
  <c r="AD1304" i="4"/>
  <c r="AD1305" i="4"/>
  <c r="AD1306" i="4"/>
  <c r="AD1307" i="4"/>
  <c r="AD1308" i="4"/>
  <c r="AD1309" i="4"/>
  <c r="AD1310" i="4"/>
  <c r="AD1311" i="4"/>
  <c r="AD1312" i="4"/>
  <c r="AD1313" i="4"/>
  <c r="AD1314" i="4"/>
  <c r="AD1315" i="4"/>
  <c r="AD1316" i="4"/>
  <c r="AD1317" i="4"/>
  <c r="AD1318" i="4"/>
  <c r="AD1319" i="4"/>
  <c r="AD1320" i="4"/>
  <c r="AD1321" i="4"/>
  <c r="AD1322" i="4"/>
  <c r="AD1323" i="4"/>
  <c r="AD1324" i="4"/>
  <c r="AD1325" i="4"/>
  <c r="AD1326" i="4"/>
  <c r="AD1327" i="4"/>
  <c r="AD1328" i="4"/>
  <c r="AD1329" i="4"/>
  <c r="AD1330" i="4"/>
  <c r="AD1331" i="4"/>
  <c r="AD1332" i="4"/>
  <c r="AD1333" i="4"/>
  <c r="AD1334" i="4"/>
  <c r="AD1335" i="4"/>
  <c r="AD1336" i="4"/>
  <c r="AD1337" i="4"/>
  <c r="AD1338" i="4"/>
  <c r="AD1339" i="4"/>
  <c r="AD1340" i="4"/>
  <c r="AD1341" i="4"/>
  <c r="AD1342" i="4"/>
  <c r="AD1343" i="4"/>
  <c r="AD1344" i="4"/>
  <c r="AD1345" i="4"/>
  <c r="AD1346" i="4"/>
  <c r="AD1347" i="4"/>
  <c r="AD1348" i="4"/>
  <c r="AD1349" i="4"/>
  <c r="AD1350" i="4"/>
  <c r="AD1351" i="4"/>
  <c r="AD1352" i="4"/>
  <c r="AD1353" i="4"/>
  <c r="AD1354" i="4"/>
  <c r="AD1355" i="4"/>
  <c r="AD1356" i="4"/>
  <c r="AD1357" i="4"/>
  <c r="AD1358" i="4"/>
  <c r="AD1359" i="4"/>
  <c r="AD1360" i="4"/>
  <c r="AD1361" i="4"/>
  <c r="AD1362" i="4"/>
  <c r="AD1363" i="4"/>
  <c r="AD1364" i="4"/>
  <c r="AD1365" i="4"/>
  <c r="AD1366" i="4"/>
  <c r="AD1367" i="4"/>
  <c r="AD1368" i="4"/>
  <c r="AD1369" i="4"/>
  <c r="AD1370" i="4"/>
  <c r="AD1371" i="4"/>
  <c r="AD1372" i="4"/>
  <c r="AD1373" i="4"/>
  <c r="AD1374" i="4"/>
  <c r="AD1375" i="4"/>
  <c r="AD1376" i="4"/>
  <c r="AD1377" i="4"/>
  <c r="AD1378" i="4"/>
  <c r="AD1379" i="4"/>
  <c r="AD1380" i="4"/>
  <c r="AD1381" i="4"/>
  <c r="AD1382" i="4"/>
  <c r="AD1383" i="4"/>
  <c r="AD1384" i="4"/>
  <c r="AD1385" i="4"/>
  <c r="AD1386" i="4"/>
  <c r="AD1387" i="4"/>
  <c r="AD1388" i="4"/>
  <c r="AD1389" i="4"/>
  <c r="AD1390" i="4"/>
  <c r="AD1391" i="4"/>
  <c r="AD1392" i="4"/>
  <c r="AD1393" i="4"/>
  <c r="AD1394" i="4"/>
  <c r="AD1395" i="4"/>
  <c r="AD1396" i="4"/>
  <c r="AD1397" i="4"/>
  <c r="AD1398" i="4"/>
  <c r="AD1399" i="4"/>
  <c r="AD1400" i="4"/>
  <c r="AD1401" i="4"/>
  <c r="AD1402" i="4"/>
  <c r="AD1403" i="4"/>
  <c r="AD1404" i="4"/>
  <c r="AD1405" i="4"/>
  <c r="AD1406" i="4"/>
  <c r="AD1407" i="4"/>
  <c r="AD1408" i="4"/>
  <c r="AD1409" i="4"/>
  <c r="AD1410" i="4"/>
  <c r="AD1411" i="4"/>
  <c r="AD1412" i="4"/>
  <c r="AD1413" i="4"/>
  <c r="AD1414" i="4"/>
  <c r="AD1415" i="4"/>
  <c r="AD1416" i="4"/>
  <c r="AD1417" i="4"/>
  <c r="AD1418" i="4"/>
  <c r="AD1419" i="4"/>
  <c r="AD1420" i="4"/>
  <c r="AD1421" i="4"/>
  <c r="AD1422" i="4"/>
  <c r="AD1423" i="4"/>
  <c r="AD1424" i="4"/>
  <c r="AD1425" i="4"/>
  <c r="AD1426" i="4"/>
  <c r="AD1427" i="4"/>
  <c r="AD1428" i="4"/>
  <c r="AD1429" i="4"/>
  <c r="AD1430" i="4"/>
  <c r="AD1431" i="4"/>
  <c r="AD1432" i="4"/>
  <c r="AD1433" i="4"/>
  <c r="AD1434" i="4"/>
  <c r="AD1435" i="4"/>
  <c r="AD1436" i="4"/>
  <c r="AD1437" i="4"/>
  <c r="AD1438" i="4"/>
  <c r="AD1439" i="4"/>
  <c r="AD1440" i="4"/>
  <c r="AD1441" i="4"/>
  <c r="AD1442" i="4"/>
  <c r="AD1443" i="4"/>
  <c r="AD1444" i="4"/>
  <c r="AD1445" i="4"/>
  <c r="AD1446" i="4"/>
  <c r="AD1447" i="4"/>
  <c r="AD1448" i="4"/>
  <c r="AD1449" i="4"/>
  <c r="AD1450" i="4"/>
  <c r="AD1451" i="4"/>
  <c r="AD1452" i="4"/>
  <c r="AD1453" i="4"/>
  <c r="AD1454" i="4"/>
  <c r="AD1455" i="4"/>
  <c r="AD1456" i="4"/>
  <c r="AD1457" i="4"/>
  <c r="AD1458" i="4"/>
  <c r="AD1459" i="4"/>
  <c r="AD1460" i="4"/>
  <c r="AD1461" i="4"/>
  <c r="AD1462" i="4"/>
  <c r="AD1463" i="4"/>
  <c r="AD1464" i="4"/>
  <c r="AD1465" i="4"/>
  <c r="AD1466" i="4"/>
  <c r="AD1467" i="4"/>
  <c r="AD1468" i="4"/>
  <c r="AD1469" i="4"/>
  <c r="AD1470" i="4"/>
  <c r="AD1471" i="4"/>
  <c r="AD1472" i="4"/>
  <c r="AD1473" i="4"/>
  <c r="AD1474" i="4"/>
  <c r="AD1475" i="4"/>
  <c r="AD1476" i="4"/>
  <c r="AD1477" i="4"/>
  <c r="AD1478" i="4"/>
  <c r="AD1479" i="4"/>
  <c r="AD1480" i="4"/>
  <c r="AD1481" i="4"/>
  <c r="AD1482" i="4"/>
  <c r="AD1483" i="4"/>
  <c r="AD1484" i="4"/>
  <c r="AD1485" i="4"/>
  <c r="AD1486" i="4"/>
  <c r="AD1487" i="4"/>
  <c r="AD1488" i="4"/>
  <c r="AD1489" i="4"/>
  <c r="AD1490" i="4"/>
  <c r="AD1491" i="4"/>
  <c r="AD1492" i="4"/>
  <c r="AD1493" i="4"/>
  <c r="AD1494" i="4"/>
  <c r="AD1495" i="4"/>
  <c r="AD1496" i="4"/>
  <c r="AD1497" i="4"/>
  <c r="AD1498" i="4"/>
  <c r="AD1499" i="4"/>
  <c r="AD1500" i="4"/>
  <c r="AD1501" i="4"/>
  <c r="AD1502" i="4"/>
  <c r="AD1503" i="4"/>
  <c r="AD1504" i="4"/>
  <c r="AD1505" i="4"/>
  <c r="AD1506" i="4"/>
  <c r="AD1507" i="4"/>
  <c r="AD1508" i="4"/>
  <c r="AD1509" i="4"/>
  <c r="AD1510" i="4"/>
  <c r="AD1511" i="4"/>
  <c r="AD1512" i="4"/>
  <c r="AD1513" i="4"/>
  <c r="AD1514" i="4"/>
  <c r="AD1515" i="4"/>
  <c r="AD1516" i="4"/>
  <c r="AD1517" i="4"/>
  <c r="AD1518" i="4"/>
  <c r="AD1519" i="4"/>
  <c r="AD1520" i="4"/>
  <c r="AD1521" i="4"/>
  <c r="AD1522" i="4"/>
  <c r="AD1523" i="4"/>
  <c r="AD1524" i="4"/>
  <c r="AD1525" i="4"/>
  <c r="AD1526" i="4"/>
  <c r="AD1527" i="4"/>
  <c r="AD1528" i="4"/>
  <c r="AD1529" i="4"/>
  <c r="AD1530" i="4"/>
  <c r="AD1531" i="4"/>
  <c r="AD1532" i="4"/>
  <c r="AD1533" i="4"/>
  <c r="AD1534" i="4"/>
  <c r="AD1535" i="4"/>
  <c r="AD1536" i="4"/>
  <c r="AD1537" i="4"/>
  <c r="AD1538" i="4"/>
  <c r="AD1539" i="4"/>
  <c r="AD1540" i="4"/>
  <c r="AD1541" i="4"/>
  <c r="AD1542" i="4"/>
  <c r="AD1543" i="4"/>
  <c r="AD1544" i="4"/>
  <c r="AD1545" i="4"/>
  <c r="AD1546" i="4"/>
  <c r="AD1547" i="4"/>
  <c r="AD1548" i="4"/>
  <c r="AD1549" i="4"/>
  <c r="AD1550" i="4"/>
  <c r="AD1551" i="4"/>
  <c r="AD1552" i="4"/>
  <c r="AD1553" i="4"/>
  <c r="AD1554" i="4"/>
  <c r="AD1555" i="4"/>
  <c r="AD1556" i="4"/>
  <c r="AD1557" i="4"/>
  <c r="AD1558" i="4"/>
  <c r="AD1559" i="4"/>
  <c r="AD1560" i="4"/>
  <c r="AD1561" i="4"/>
  <c r="AD1562" i="4"/>
  <c r="AD1563" i="4"/>
  <c r="AD1564" i="4"/>
  <c r="AD1565" i="4"/>
  <c r="AD1566" i="4"/>
  <c r="AD1567" i="4"/>
  <c r="AD1568" i="4"/>
  <c r="AD1569" i="4"/>
  <c r="AD1570" i="4"/>
  <c r="AD1571" i="4"/>
  <c r="AD1572" i="4"/>
  <c r="AD1573" i="4"/>
  <c r="AD1574" i="4"/>
  <c r="AD1575" i="4"/>
  <c r="AD1576" i="4"/>
  <c r="AD1577" i="4"/>
  <c r="AD1578" i="4"/>
  <c r="AD1579" i="4"/>
  <c r="AD1580" i="4"/>
  <c r="AD1581" i="4"/>
  <c r="AD1582" i="4"/>
  <c r="AD1583" i="4"/>
  <c r="AD1584" i="4"/>
  <c r="AD1585" i="4"/>
  <c r="AD1586" i="4"/>
  <c r="AD1587" i="4"/>
  <c r="AD1588" i="4"/>
  <c r="AD1589" i="4"/>
  <c r="AD1590" i="4"/>
  <c r="AD1591" i="4"/>
  <c r="AD1592" i="4"/>
  <c r="AD1593" i="4"/>
  <c r="AD1594" i="4"/>
  <c r="AD1595" i="4"/>
  <c r="AD1596" i="4"/>
  <c r="AD1597" i="4"/>
  <c r="AD1598" i="4"/>
  <c r="AD1599" i="4"/>
  <c r="AD1600" i="4"/>
  <c r="AD1601" i="4"/>
  <c r="AD1602" i="4"/>
  <c r="AD1603" i="4"/>
  <c r="AD1604" i="4"/>
  <c r="AD1605" i="4"/>
  <c r="AD1606" i="4"/>
  <c r="AD1607" i="4"/>
  <c r="AD1608" i="4"/>
  <c r="AD1609" i="4"/>
  <c r="AD1610" i="4"/>
  <c r="AD1611" i="4"/>
  <c r="AD1612" i="4"/>
  <c r="AD1613" i="4"/>
  <c r="AD1614" i="4"/>
  <c r="AD1615" i="4"/>
  <c r="AD1616" i="4"/>
  <c r="AD1617" i="4"/>
  <c r="AD1618" i="4"/>
  <c r="AD1619" i="4"/>
  <c r="AD1620" i="4"/>
  <c r="AD1621" i="4"/>
  <c r="AD1622" i="4"/>
  <c r="AD1623" i="4"/>
  <c r="AD1624" i="4"/>
  <c r="AD1625" i="4"/>
  <c r="AD1626" i="4"/>
  <c r="AD1627" i="4"/>
  <c r="AD1628" i="4"/>
  <c r="AD1629" i="4"/>
  <c r="AD1630" i="4"/>
  <c r="AD1631" i="4"/>
  <c r="AD1632" i="4"/>
  <c r="AD1633" i="4"/>
  <c r="AD1634" i="4"/>
  <c r="AD1635" i="4"/>
  <c r="AD1636" i="4"/>
  <c r="AD1637" i="4"/>
  <c r="AD1638" i="4"/>
  <c r="AD1639" i="4"/>
  <c r="AD1640" i="4"/>
  <c r="AD1641" i="4"/>
  <c r="AD1642" i="4"/>
  <c r="AD1643" i="4"/>
  <c r="AD1644" i="4"/>
  <c r="AD1645" i="4"/>
  <c r="AD1646" i="4"/>
  <c r="AD1647" i="4"/>
  <c r="AD1648" i="4"/>
  <c r="AD1649" i="4"/>
  <c r="AD1650" i="4"/>
  <c r="AD1651" i="4"/>
  <c r="AD1652" i="4"/>
  <c r="AD1653" i="4"/>
  <c r="AD1654" i="4"/>
  <c r="AD1655" i="4"/>
  <c r="AD1656" i="4"/>
  <c r="AD1657" i="4"/>
  <c r="AD1658" i="4"/>
  <c r="AD1659" i="4"/>
  <c r="AD1660" i="4"/>
  <c r="AD1661" i="4"/>
  <c r="AD1662" i="4"/>
  <c r="AD1663" i="4"/>
  <c r="AD1664" i="4"/>
  <c r="AD1665" i="4"/>
  <c r="AD1666" i="4"/>
  <c r="AD1667" i="4"/>
  <c r="AD1668" i="4"/>
  <c r="AD1669" i="4"/>
  <c r="AD1670" i="4"/>
  <c r="AD1671" i="4"/>
  <c r="AD1672" i="4"/>
  <c r="AD1673" i="4"/>
  <c r="AD1674" i="4"/>
  <c r="AD1675" i="4"/>
  <c r="AD1676" i="4"/>
  <c r="AD1677" i="4"/>
  <c r="AD1678" i="4"/>
  <c r="AD1679" i="4"/>
  <c r="AD1680" i="4"/>
  <c r="AD1681" i="4"/>
  <c r="AD1682" i="4"/>
  <c r="AD1683" i="4"/>
  <c r="AD1684" i="4"/>
  <c r="AD1685" i="4"/>
  <c r="AD1686" i="4"/>
  <c r="AD1687" i="4"/>
  <c r="AD1688" i="4"/>
  <c r="AD1689" i="4"/>
  <c r="AD1690" i="4"/>
  <c r="AD1691" i="4"/>
  <c r="AD1692" i="4"/>
  <c r="AD1693" i="4"/>
  <c r="AD1694" i="4"/>
  <c r="AD1695" i="4"/>
  <c r="AD1696" i="4"/>
  <c r="AD1697" i="4"/>
  <c r="AD1698" i="4"/>
  <c r="AD1699" i="4"/>
  <c r="AD1700" i="4"/>
  <c r="AD1701" i="4"/>
  <c r="AD1702" i="4"/>
  <c r="AD1703" i="4"/>
  <c r="AD1704" i="4"/>
  <c r="AD1705" i="4"/>
  <c r="AD1706" i="4"/>
  <c r="AD1707" i="4"/>
  <c r="AD1708" i="4"/>
  <c r="AD1709" i="4"/>
  <c r="AD1710" i="4"/>
  <c r="AD1711" i="4"/>
  <c r="AD1712" i="4"/>
  <c r="AD1713" i="4"/>
  <c r="AD1714" i="4"/>
  <c r="AD1715" i="4"/>
  <c r="AD1716" i="4"/>
  <c r="AD1717" i="4"/>
  <c r="AD1718" i="4"/>
  <c r="AD1719" i="4"/>
  <c r="AD1720" i="4"/>
  <c r="AD1721" i="4"/>
  <c r="AD1722" i="4"/>
  <c r="AD1723" i="4"/>
  <c r="AD1724" i="4"/>
  <c r="AD1725" i="4"/>
  <c r="AD1726" i="4"/>
  <c r="AD1727" i="4"/>
  <c r="AD1728" i="4"/>
  <c r="AD1729" i="4"/>
  <c r="AD1730" i="4"/>
  <c r="AD1731" i="4"/>
  <c r="AD1732" i="4"/>
  <c r="AD1733" i="4"/>
  <c r="AD1734" i="4"/>
  <c r="AD1735" i="4"/>
  <c r="AD1736" i="4"/>
  <c r="AD1737" i="4"/>
  <c r="AD1738" i="4"/>
  <c r="AD1739" i="4"/>
  <c r="AD1740" i="4"/>
  <c r="AD1741" i="4"/>
  <c r="AD1742" i="4"/>
  <c r="AD1743" i="4"/>
  <c r="AD1744" i="4"/>
  <c r="AD1745" i="4"/>
  <c r="AD1746" i="4"/>
  <c r="AD1747" i="4"/>
  <c r="AD1748" i="4"/>
  <c r="AD1749" i="4"/>
  <c r="AD1750" i="4"/>
  <c r="AD1751" i="4"/>
  <c r="AD1752" i="4"/>
  <c r="AD1753" i="4"/>
  <c r="AD1754" i="4"/>
  <c r="AD1755" i="4"/>
  <c r="AD1756" i="4"/>
  <c r="AD1757" i="4"/>
  <c r="AD1758" i="4"/>
  <c r="AD1759" i="4"/>
  <c r="AD1760" i="4"/>
  <c r="AD1761" i="4"/>
  <c r="AD1762" i="4"/>
  <c r="AD1763" i="4"/>
  <c r="AD1764" i="4"/>
  <c r="AD1765" i="4"/>
  <c r="AD1766" i="4"/>
  <c r="AD1767" i="4"/>
  <c r="AD1768" i="4"/>
  <c r="AD1769" i="4"/>
  <c r="AD1770" i="4"/>
  <c r="AD1771" i="4"/>
  <c r="AD1772" i="4"/>
  <c r="AD1773" i="4"/>
  <c r="AD1774" i="4"/>
  <c r="AD1775" i="4"/>
  <c r="AD1776" i="4"/>
  <c r="AD1777" i="4"/>
  <c r="AD1778" i="4"/>
  <c r="AD1779" i="4"/>
  <c r="AD1780" i="4"/>
  <c r="AD1781" i="4"/>
  <c r="AD1782" i="4"/>
  <c r="AD1783" i="4"/>
  <c r="AD1784" i="4"/>
  <c r="AD1785" i="4"/>
  <c r="AD1786" i="4"/>
  <c r="AD1787" i="4"/>
  <c r="AD1788" i="4"/>
  <c r="AD1789" i="4"/>
  <c r="AD1790" i="4"/>
  <c r="AD1791" i="4"/>
  <c r="AD1792" i="4"/>
  <c r="AD1793" i="4"/>
  <c r="AD1794" i="4"/>
  <c r="AD1795" i="4"/>
  <c r="AD1796" i="4"/>
  <c r="AD1797" i="4"/>
  <c r="AD1798" i="4"/>
  <c r="AD1799" i="4"/>
  <c r="AD1800" i="4"/>
  <c r="AD1801" i="4"/>
  <c r="AD1802" i="4"/>
  <c r="AD1803" i="4"/>
  <c r="AD1804" i="4"/>
  <c r="AD1805" i="4"/>
  <c r="AD1806" i="4"/>
  <c r="AD1807" i="4"/>
  <c r="AD1808" i="4"/>
  <c r="AD1809" i="4"/>
  <c r="AD1810" i="4"/>
  <c r="AD1811" i="4"/>
  <c r="AD1812" i="4"/>
  <c r="AD1813" i="4"/>
  <c r="AD1814" i="4"/>
  <c r="AD1815" i="4"/>
  <c r="AD1816" i="4"/>
  <c r="AD1817" i="4"/>
  <c r="AD1818" i="4"/>
  <c r="AD1819" i="4"/>
  <c r="AD1820" i="4"/>
  <c r="AD1821" i="4"/>
  <c r="AD1822" i="4"/>
  <c r="AD1823" i="4"/>
  <c r="AD1824" i="4"/>
  <c r="AD1825" i="4"/>
  <c r="AD1826" i="4"/>
  <c r="AD1827" i="4"/>
  <c r="AD1828" i="4"/>
  <c r="AD1829" i="4"/>
  <c r="AD1830" i="4"/>
  <c r="AD1831" i="4"/>
  <c r="AD1832" i="4"/>
  <c r="AD1833" i="4"/>
  <c r="AD1834" i="4"/>
  <c r="AD1835" i="4"/>
  <c r="AD1836" i="4"/>
  <c r="AD1837" i="4"/>
  <c r="AD1838" i="4"/>
  <c r="AD1839" i="4"/>
  <c r="AD1840" i="4"/>
  <c r="AD1841" i="4"/>
  <c r="AD1842" i="4"/>
  <c r="AD1843" i="4"/>
  <c r="AD1844" i="4"/>
  <c r="AD1845" i="4"/>
  <c r="AD1846" i="4"/>
  <c r="AD1847" i="4"/>
  <c r="AD1848" i="4"/>
  <c r="AD1849" i="4"/>
  <c r="AD1850" i="4"/>
  <c r="AD1851" i="4"/>
  <c r="AD1852" i="4"/>
  <c r="AD1853" i="4"/>
  <c r="AD1854" i="4"/>
  <c r="AD1855" i="4"/>
  <c r="AD1856" i="4"/>
  <c r="AD1857" i="4"/>
  <c r="AD1858" i="4"/>
  <c r="AD1859" i="4"/>
  <c r="AD1860" i="4"/>
  <c r="AD1861" i="4"/>
  <c r="AD1862" i="4"/>
  <c r="AD1863" i="4"/>
  <c r="AD1864" i="4"/>
  <c r="AD1865" i="4"/>
  <c r="AD1866" i="4"/>
  <c r="AD1867" i="4"/>
  <c r="AD1868" i="4"/>
  <c r="AD1869" i="4"/>
  <c r="AD1870" i="4"/>
  <c r="AD1871" i="4"/>
  <c r="AD1872" i="4"/>
  <c r="AD1873" i="4"/>
  <c r="AD1874" i="4"/>
  <c r="AD1875" i="4"/>
  <c r="AD1876" i="4"/>
  <c r="AD1877" i="4"/>
  <c r="AD1878" i="4"/>
  <c r="AD1879" i="4"/>
  <c r="AD1880" i="4"/>
  <c r="AD1881" i="4"/>
  <c r="AD1882" i="4"/>
  <c r="AD1883" i="4"/>
  <c r="AD1884" i="4"/>
  <c r="AD1885" i="4"/>
  <c r="AD1886" i="4"/>
  <c r="AD1887" i="4"/>
  <c r="AD1888" i="4"/>
  <c r="AD1889" i="4"/>
  <c r="AD1890" i="4"/>
  <c r="AD1891" i="4"/>
  <c r="AD1892" i="4"/>
  <c r="AD1893" i="4"/>
  <c r="AD1894" i="4"/>
  <c r="AD1895" i="4"/>
  <c r="AD1896" i="4"/>
  <c r="AD1897" i="4"/>
  <c r="AD1898" i="4"/>
  <c r="AD1899" i="4"/>
  <c r="AD1900" i="4"/>
  <c r="AD1901" i="4"/>
  <c r="AD1902" i="4"/>
  <c r="AD1903" i="4"/>
  <c r="AD1904" i="4"/>
  <c r="AD1905" i="4"/>
  <c r="AD1906" i="4"/>
  <c r="AD1907" i="4"/>
  <c r="AD1908" i="4"/>
  <c r="AD1909" i="4"/>
  <c r="AD1910" i="4"/>
  <c r="AD1911" i="4"/>
  <c r="AD1912" i="4"/>
  <c r="AD1913" i="4"/>
  <c r="AD1914" i="4"/>
  <c r="AD1915" i="4"/>
  <c r="AD1916" i="4"/>
  <c r="AD1917" i="4"/>
  <c r="AD1918" i="4"/>
  <c r="AD1919" i="4"/>
  <c r="AD1920" i="4"/>
  <c r="AD1921" i="4"/>
  <c r="AD1922" i="4"/>
  <c r="AD1923" i="4"/>
  <c r="AD1924" i="4"/>
  <c r="AD1925" i="4"/>
  <c r="AD1926" i="4"/>
  <c r="AD1927" i="4"/>
  <c r="AD1928" i="4"/>
  <c r="AD1929" i="4"/>
  <c r="AD1930" i="4"/>
  <c r="AD1931" i="4"/>
  <c r="AD1932" i="4"/>
  <c r="AD1933" i="4"/>
  <c r="AD1934" i="4"/>
  <c r="AD1935" i="4"/>
  <c r="AD1936" i="4"/>
  <c r="AD1937" i="4"/>
  <c r="AD1938" i="4"/>
  <c r="AD1939" i="4"/>
  <c r="AD1940" i="4"/>
  <c r="AD1941" i="4"/>
  <c r="AD1942" i="4"/>
  <c r="AD1943" i="4"/>
  <c r="AD1944" i="4"/>
  <c r="AD1945" i="4"/>
  <c r="AD1946" i="4"/>
  <c r="AD1947" i="4"/>
  <c r="AD1948" i="4"/>
  <c r="AD1949" i="4"/>
  <c r="AD1950" i="4"/>
  <c r="AD1951" i="4"/>
  <c r="AD1952" i="4"/>
  <c r="AD1953" i="4"/>
  <c r="AD1954" i="4"/>
  <c r="AD1955" i="4"/>
  <c r="AD1956" i="4"/>
  <c r="AD1957" i="4"/>
  <c r="AD1958" i="4"/>
  <c r="AD1959" i="4"/>
  <c r="AD1960" i="4"/>
  <c r="AD1961" i="4"/>
  <c r="AD1962" i="4"/>
  <c r="AD1963" i="4"/>
  <c r="AD1964" i="4"/>
  <c r="AD1965" i="4"/>
  <c r="AD1966" i="4"/>
  <c r="AD1967" i="4"/>
  <c r="AD1968" i="4"/>
  <c r="AD1969" i="4"/>
  <c r="AD1970" i="4"/>
  <c r="AD1971" i="4"/>
  <c r="AD1972" i="4"/>
  <c r="AD1973" i="4"/>
  <c r="AD1974" i="4"/>
  <c r="AD1975" i="4"/>
  <c r="AD1976" i="4"/>
  <c r="AD1977" i="4"/>
  <c r="AD1978" i="4"/>
  <c r="AD1979" i="4"/>
  <c r="AD1980" i="4"/>
  <c r="AD1981" i="4"/>
  <c r="AD1982" i="4"/>
  <c r="AD1983" i="4"/>
  <c r="AD1984" i="4"/>
  <c r="AD1985" i="4"/>
  <c r="AD1986" i="4"/>
  <c r="AD1987" i="4"/>
  <c r="AD1988" i="4"/>
  <c r="AD1989" i="4"/>
  <c r="AD1990" i="4"/>
  <c r="AD1991" i="4"/>
  <c r="AD1992" i="4"/>
  <c r="AD1993" i="4"/>
  <c r="AD1994" i="4"/>
  <c r="AD1995" i="4"/>
  <c r="AD1996" i="4"/>
  <c r="AD1997" i="4"/>
  <c r="AD1998" i="4"/>
  <c r="AD1999" i="4"/>
  <c r="AD2000" i="4"/>
  <c r="AD2001" i="4"/>
  <c r="AD2002" i="4"/>
  <c r="AD2003" i="4"/>
  <c r="AD2004" i="4"/>
  <c r="AD2005" i="4"/>
  <c r="AD2006" i="4"/>
  <c r="AD2007" i="4"/>
  <c r="AD2008" i="4"/>
  <c r="AD2009" i="4"/>
  <c r="AD2010" i="4"/>
  <c r="AD2011" i="4"/>
  <c r="AD2012" i="4"/>
  <c r="AD2013" i="4"/>
  <c r="AD2014" i="4"/>
  <c r="AD2015" i="4"/>
  <c r="AD2016" i="4"/>
  <c r="AD2017" i="4"/>
  <c r="AD2018" i="4"/>
  <c r="AD2019" i="4"/>
  <c r="AD2020" i="4"/>
  <c r="AD2021" i="4"/>
  <c r="AD2022" i="4"/>
  <c r="AD2023" i="4"/>
  <c r="AD2024" i="4"/>
  <c r="AD2025" i="4"/>
  <c r="AD2026" i="4"/>
  <c r="AD2027" i="4"/>
  <c r="AD2028" i="4"/>
  <c r="AD2029" i="4"/>
  <c r="AD2030" i="4"/>
  <c r="AD2031" i="4"/>
  <c r="AD2032" i="4"/>
  <c r="AD2033" i="4"/>
  <c r="AD2034" i="4"/>
  <c r="AD2035" i="4"/>
  <c r="AD2036" i="4"/>
  <c r="AD2037" i="4"/>
  <c r="AD2038" i="4"/>
  <c r="AD2039" i="4"/>
  <c r="AD2040" i="4"/>
  <c r="AD2041" i="4"/>
  <c r="AD2042" i="4"/>
  <c r="AD2043" i="4"/>
  <c r="AD2044" i="4"/>
  <c r="AD2045" i="4"/>
  <c r="AD2046" i="4"/>
  <c r="AD2047" i="4"/>
  <c r="AD2048" i="4"/>
  <c r="AD2049" i="4"/>
  <c r="AD2050" i="4"/>
  <c r="AD2051" i="4"/>
  <c r="AD2052" i="4"/>
  <c r="AD2053" i="4"/>
  <c r="AD2054" i="4"/>
  <c r="AD2055" i="4"/>
  <c r="AD2056" i="4"/>
  <c r="AD2057" i="4"/>
  <c r="AD2058" i="4"/>
  <c r="AD2059" i="4"/>
  <c r="AD2060" i="4"/>
  <c r="AD2061" i="4"/>
  <c r="AD2062" i="4"/>
  <c r="AD2063" i="4"/>
  <c r="AD2064" i="4"/>
  <c r="AD2065" i="4"/>
  <c r="AD2066" i="4"/>
  <c r="AD2067" i="4"/>
  <c r="AD2068" i="4"/>
  <c r="AD2069" i="4"/>
  <c r="AD2070" i="4"/>
  <c r="AD2071" i="4"/>
  <c r="AD2072" i="4"/>
  <c r="AD2073" i="4"/>
  <c r="AD2074" i="4"/>
  <c r="AD2075" i="4"/>
  <c r="AD2076" i="4"/>
  <c r="AD2077" i="4"/>
  <c r="AD2078" i="4"/>
  <c r="AD2079" i="4"/>
  <c r="AD2080" i="4"/>
  <c r="AD2081" i="4"/>
  <c r="AD2082" i="4"/>
  <c r="AD2083" i="4"/>
  <c r="AD2084" i="4"/>
  <c r="AD2085" i="4"/>
  <c r="AD2086" i="4"/>
  <c r="AD2087" i="4"/>
  <c r="AD2088" i="4"/>
  <c r="AD2089" i="4"/>
  <c r="AD2090" i="4"/>
  <c r="AD2091" i="4"/>
  <c r="AD2092" i="4"/>
  <c r="AD2093" i="4"/>
  <c r="AD2094" i="4"/>
  <c r="AD2095" i="4"/>
  <c r="AD2096" i="4"/>
  <c r="AD2097" i="4"/>
  <c r="AD2098" i="4"/>
  <c r="AD2099" i="4"/>
  <c r="AD2100" i="4"/>
  <c r="AD2101" i="4"/>
  <c r="AD2102" i="4"/>
  <c r="AD2103" i="4"/>
  <c r="AD2104" i="4"/>
  <c r="AD2105" i="4"/>
  <c r="AD2106" i="4"/>
  <c r="AD2107" i="4"/>
  <c r="AD2108" i="4"/>
  <c r="AD2109" i="4"/>
  <c r="AD2110" i="4"/>
  <c r="AD2111" i="4"/>
  <c r="AD2112" i="4"/>
  <c r="AD2113" i="4"/>
  <c r="AD2114" i="4"/>
  <c r="AD2115" i="4"/>
  <c r="AD2116" i="4"/>
  <c r="AD2117" i="4"/>
  <c r="AD2118" i="4"/>
  <c r="AD2119" i="4"/>
  <c r="AD2120" i="4"/>
  <c r="AD2121" i="4"/>
  <c r="AD2122" i="4"/>
  <c r="AD2123" i="4"/>
  <c r="AD2124" i="4"/>
  <c r="AD2125" i="4"/>
  <c r="AD2126" i="4"/>
  <c r="AD2127" i="4"/>
  <c r="AD2128" i="4"/>
  <c r="AD2129" i="4"/>
  <c r="AD2130" i="4"/>
  <c r="AD2131" i="4"/>
  <c r="AD2132" i="4"/>
  <c r="AD2133" i="4"/>
  <c r="AD2134" i="4"/>
  <c r="AD2135" i="4"/>
  <c r="AD2136" i="4"/>
  <c r="AD2137" i="4"/>
  <c r="AD2138" i="4"/>
  <c r="AD2139" i="4"/>
  <c r="AD2140" i="4"/>
  <c r="AD2141" i="4"/>
  <c r="AD2142" i="4"/>
  <c r="AD2143" i="4"/>
  <c r="AD2144" i="4"/>
  <c r="AD2145" i="4"/>
  <c r="AD2146" i="4"/>
  <c r="AD2147" i="4"/>
  <c r="AD2148" i="4"/>
  <c r="AD2149" i="4"/>
  <c r="AD2150" i="4"/>
  <c r="AD2151" i="4"/>
  <c r="AD2152" i="4"/>
  <c r="AD2153" i="4"/>
  <c r="AD2154" i="4"/>
  <c r="AD2155" i="4"/>
  <c r="AD2156" i="4"/>
  <c r="AD2157" i="4"/>
  <c r="AD2158" i="4"/>
  <c r="AD2159" i="4"/>
  <c r="AD2160" i="4"/>
  <c r="AD2161" i="4"/>
  <c r="AD2162" i="4"/>
  <c r="AD2163" i="4"/>
  <c r="AD2164" i="4"/>
  <c r="AD2165" i="4"/>
  <c r="AD2166" i="4"/>
  <c r="AD2167" i="4"/>
  <c r="AD2168" i="4"/>
  <c r="AD2169" i="4"/>
  <c r="AD2170" i="4"/>
  <c r="AD2171" i="4"/>
  <c r="AD2172" i="4"/>
  <c r="AD2173" i="4"/>
  <c r="AD2174" i="4"/>
  <c r="AD2175" i="4"/>
  <c r="AD2176" i="4"/>
  <c r="AD2177" i="4"/>
  <c r="AD2178" i="4"/>
  <c r="AD2179" i="4"/>
  <c r="AD2180" i="4"/>
  <c r="AD2181" i="4"/>
  <c r="AD2182" i="4"/>
  <c r="AD2183" i="4"/>
  <c r="AD2184" i="4"/>
  <c r="AD2185" i="4"/>
  <c r="AD2186" i="4"/>
  <c r="AD2187" i="4"/>
  <c r="AD2188" i="4"/>
  <c r="AD2189" i="4"/>
  <c r="AD2190" i="4"/>
  <c r="AD2191" i="4"/>
  <c r="AD2192" i="4"/>
  <c r="AD2193" i="4"/>
  <c r="AD2194" i="4"/>
  <c r="AD2195" i="4"/>
  <c r="AD2196" i="4"/>
  <c r="AD2197" i="4"/>
  <c r="AD2198" i="4"/>
  <c r="AD2199" i="4"/>
  <c r="AD2200" i="4"/>
  <c r="AD2201" i="4"/>
  <c r="AD2202" i="4"/>
  <c r="AD2203" i="4"/>
  <c r="AD2204" i="4"/>
  <c r="AD2205" i="4"/>
  <c r="AD2206" i="4"/>
  <c r="AD2207" i="4"/>
  <c r="AD2208" i="4"/>
  <c r="AD2209" i="4"/>
  <c r="AD2210" i="4"/>
  <c r="AD2211" i="4"/>
  <c r="AD2212" i="4"/>
  <c r="AD2213" i="4"/>
  <c r="AD2214" i="4"/>
  <c r="AD2215" i="4"/>
  <c r="AD2216" i="4"/>
  <c r="AD2217" i="4"/>
  <c r="AD2218" i="4"/>
  <c r="AD2219" i="4"/>
  <c r="AD2220" i="4"/>
  <c r="AD2221" i="4"/>
  <c r="AD2222" i="4"/>
  <c r="AD2223" i="4"/>
  <c r="AD2224" i="4"/>
  <c r="AD2225" i="4"/>
  <c r="AD2226" i="4"/>
  <c r="AD2227" i="4"/>
  <c r="AD2228" i="4"/>
  <c r="AD2229" i="4"/>
  <c r="AD2230" i="4"/>
  <c r="AD2231" i="4"/>
  <c r="AD2232" i="4"/>
  <c r="AD2233" i="4"/>
  <c r="AD2234" i="4"/>
  <c r="AD2235" i="4"/>
  <c r="AD2236" i="4"/>
  <c r="AD2237" i="4"/>
  <c r="AD2238" i="4"/>
  <c r="AD2239" i="4"/>
  <c r="AD2240" i="4"/>
  <c r="AD2241" i="4"/>
  <c r="AD2242" i="4"/>
  <c r="AD2243" i="4"/>
  <c r="AD2244" i="4"/>
  <c r="AD2245" i="4"/>
  <c r="AD2246" i="4"/>
  <c r="AD2247" i="4"/>
  <c r="AD2248" i="4"/>
  <c r="AD2249" i="4"/>
  <c r="AD2250" i="4"/>
  <c r="AD2251" i="4"/>
  <c r="AD2252" i="4"/>
  <c r="AD2253" i="4"/>
  <c r="AD2254" i="4"/>
  <c r="AD2255" i="4"/>
  <c r="AD2256" i="4"/>
  <c r="AD2257" i="4"/>
  <c r="AD2258" i="4"/>
  <c r="AD2259" i="4"/>
  <c r="AD2260" i="4"/>
  <c r="AD2261" i="4"/>
  <c r="AD2262" i="4"/>
  <c r="AD2263" i="4"/>
  <c r="AD2264" i="4"/>
  <c r="AD2265" i="4"/>
  <c r="AD2266" i="4"/>
  <c r="AD2267" i="4"/>
  <c r="AD2268" i="4"/>
  <c r="AD2269" i="4"/>
  <c r="AD2270" i="4"/>
  <c r="AD2271" i="4"/>
  <c r="AD2272" i="4"/>
  <c r="AD2273" i="4"/>
  <c r="AD2274" i="4"/>
  <c r="AD2275" i="4"/>
  <c r="AD2276" i="4"/>
  <c r="AD2277" i="4"/>
  <c r="AD2278" i="4"/>
  <c r="AD2279" i="4"/>
  <c r="AD2280" i="4"/>
  <c r="AD2281" i="4"/>
  <c r="AD2282" i="4"/>
  <c r="AD2283" i="4"/>
  <c r="AD2284" i="4"/>
  <c r="AD2285" i="4"/>
  <c r="AD2286" i="4"/>
  <c r="AD2287" i="4"/>
  <c r="AD2288" i="4"/>
  <c r="AD2289" i="4"/>
  <c r="AD2290" i="4"/>
  <c r="AD2291" i="4"/>
  <c r="AD2292" i="4"/>
  <c r="AD2293" i="4"/>
  <c r="AD2294" i="4"/>
  <c r="AD2295" i="4"/>
  <c r="AD2296" i="4"/>
  <c r="AD2297" i="4"/>
  <c r="AD2298" i="4"/>
  <c r="AD2299" i="4"/>
  <c r="AD2300" i="4"/>
  <c r="AD2301" i="4"/>
  <c r="AD2302" i="4"/>
  <c r="AD2303" i="4"/>
  <c r="AD2304" i="4"/>
  <c r="AD2305" i="4"/>
  <c r="AD2306" i="4"/>
  <c r="AD2307" i="4"/>
  <c r="AD2308" i="4"/>
  <c r="AD2309" i="4"/>
  <c r="AD2310" i="4"/>
  <c r="AD2311" i="4"/>
  <c r="AD2312" i="4"/>
  <c r="AD2313" i="4"/>
  <c r="AD2314" i="4"/>
  <c r="AD2315" i="4"/>
  <c r="AD2316" i="4"/>
  <c r="AD2317" i="4"/>
  <c r="AD2318" i="4"/>
  <c r="AD2319" i="4"/>
  <c r="AD2320" i="4"/>
  <c r="AD2321" i="4"/>
  <c r="AD2322" i="4"/>
  <c r="AD2323" i="4"/>
  <c r="AD2324" i="4"/>
  <c r="AD2325" i="4"/>
  <c r="AD2326" i="4"/>
  <c r="AD2327" i="4"/>
  <c r="AD2328" i="4"/>
  <c r="AD2329" i="4"/>
  <c r="AD2330" i="4"/>
  <c r="AD2331" i="4"/>
  <c r="AD2332" i="4"/>
  <c r="AD2333" i="4"/>
  <c r="AD2334" i="4"/>
  <c r="AD2335" i="4"/>
  <c r="AD2336" i="4"/>
  <c r="AD2337" i="4"/>
  <c r="AD2338" i="4"/>
  <c r="AD2339" i="4"/>
  <c r="AD2340" i="4"/>
  <c r="AD2341" i="4"/>
  <c r="AD2342" i="4"/>
  <c r="AD2343" i="4"/>
  <c r="AD2344" i="4"/>
  <c r="AD2345" i="4"/>
  <c r="AD2346" i="4"/>
  <c r="AD2347" i="4"/>
  <c r="AD2348" i="4"/>
  <c r="AD2349" i="4"/>
  <c r="AD2350" i="4"/>
  <c r="AD2351" i="4"/>
  <c r="AD2352" i="4"/>
  <c r="AD2353" i="4"/>
  <c r="AD2354" i="4"/>
  <c r="AD2355" i="4"/>
  <c r="AD2356" i="4"/>
  <c r="AD2357" i="4"/>
  <c r="AD2358" i="4"/>
  <c r="AD2359" i="4"/>
  <c r="AD2360" i="4"/>
  <c r="AD2361" i="4"/>
  <c r="AD2362" i="4"/>
  <c r="AD2363" i="4"/>
  <c r="AD2364" i="4"/>
  <c r="AD2365" i="4"/>
  <c r="AD2366" i="4"/>
  <c r="AD2367" i="4"/>
  <c r="AD2368" i="4"/>
  <c r="AD2369" i="4"/>
  <c r="AD2370" i="4"/>
  <c r="AD2371" i="4"/>
  <c r="AD2372" i="4"/>
  <c r="AD2373" i="4"/>
  <c r="AD2374" i="4"/>
  <c r="AD2375" i="4"/>
  <c r="AD2376" i="4"/>
  <c r="AD2377" i="4"/>
  <c r="AD2378" i="4"/>
  <c r="AD2379" i="4"/>
  <c r="AD2380" i="4"/>
  <c r="AD2381" i="4"/>
  <c r="AD2382" i="4"/>
  <c r="AD2383" i="4"/>
  <c r="AD2384" i="4"/>
  <c r="AD2385" i="4"/>
  <c r="AD2386" i="4"/>
  <c r="AD2387" i="4"/>
  <c r="AD2388" i="4"/>
  <c r="AD2389" i="4"/>
  <c r="AD2390" i="4"/>
  <c r="AD2391" i="4"/>
  <c r="AD2392" i="4"/>
  <c r="AD2393" i="4"/>
  <c r="AD2394" i="4"/>
  <c r="AD2395" i="4"/>
  <c r="AD2396" i="4"/>
  <c r="AD2397" i="4"/>
  <c r="AD2398" i="4"/>
  <c r="AD2399" i="4"/>
  <c r="AD2400" i="4"/>
  <c r="AD2401" i="4"/>
  <c r="AD2402" i="4"/>
  <c r="AD2403" i="4"/>
  <c r="AD2404" i="4"/>
  <c r="AD2405" i="4"/>
  <c r="AD2406" i="4"/>
  <c r="AD2407" i="4"/>
  <c r="AD2408" i="4"/>
  <c r="AD2409" i="4"/>
  <c r="AD2410" i="4"/>
  <c r="AD2411" i="4"/>
  <c r="AD2412" i="4"/>
  <c r="AD2413" i="4"/>
  <c r="AD2414" i="4"/>
  <c r="AD2415" i="4"/>
  <c r="AD2416" i="4"/>
  <c r="AD2417" i="4"/>
  <c r="AD2418" i="4"/>
  <c r="AD2419" i="4"/>
  <c r="AD2420" i="4"/>
  <c r="AD2421" i="4"/>
  <c r="AD2422" i="4"/>
  <c r="AD2423" i="4"/>
  <c r="AD2424" i="4"/>
  <c r="AD2425" i="4"/>
  <c r="AD2426" i="4"/>
  <c r="AD2427" i="4"/>
  <c r="AD2428" i="4"/>
  <c r="AD2429" i="4"/>
  <c r="AD2430" i="4"/>
  <c r="AD2431" i="4"/>
  <c r="AD2432" i="4"/>
  <c r="AD2433" i="4"/>
  <c r="AD2434" i="4"/>
  <c r="AD2435" i="4"/>
  <c r="AD2436" i="4"/>
  <c r="AD2437" i="4"/>
  <c r="AD2438" i="4"/>
  <c r="AD2439" i="4"/>
  <c r="AD2440" i="4"/>
  <c r="AD2441" i="4"/>
  <c r="AD2442" i="4"/>
  <c r="AD2443" i="4"/>
  <c r="AD2444" i="4"/>
  <c r="AD2445" i="4"/>
  <c r="AD2446" i="4"/>
  <c r="AD2447" i="4"/>
  <c r="AD2448" i="4"/>
  <c r="AD2449" i="4"/>
  <c r="AD2450" i="4"/>
  <c r="AD2451" i="4"/>
  <c r="AD2452" i="4"/>
  <c r="AD2453" i="4"/>
  <c r="AD2454" i="4"/>
  <c r="AD2455" i="4"/>
  <c r="AD2456" i="4"/>
  <c r="AD2457" i="4"/>
  <c r="AD2458" i="4"/>
  <c r="AD2459" i="4"/>
  <c r="AD2460" i="4"/>
  <c r="AD2461" i="4"/>
  <c r="AD2462" i="4"/>
  <c r="AD2463" i="4"/>
  <c r="AD2464" i="4"/>
  <c r="AD2465" i="4"/>
  <c r="AD2466" i="4"/>
  <c r="AD2467" i="4"/>
  <c r="AD2468" i="4"/>
  <c r="AD2469" i="4"/>
  <c r="AD2470" i="4"/>
  <c r="AD2471" i="4"/>
  <c r="AD2472" i="4"/>
  <c r="AD2473" i="4"/>
  <c r="AD2474" i="4"/>
  <c r="AD2475" i="4"/>
  <c r="AD2476" i="4"/>
  <c r="AD2477" i="4"/>
  <c r="AD2478" i="4"/>
  <c r="AD2479" i="4"/>
  <c r="AD2480" i="4"/>
  <c r="AD2481" i="4"/>
  <c r="AD2482" i="4"/>
  <c r="AD2483" i="4"/>
  <c r="AD2484" i="4"/>
  <c r="AD2485" i="4"/>
  <c r="AD2486" i="4"/>
  <c r="AD2487" i="4"/>
  <c r="AD2488" i="4"/>
  <c r="AD2489" i="4"/>
  <c r="AD2490" i="4"/>
  <c r="AD2491" i="4"/>
  <c r="AD2492" i="4"/>
  <c r="AD2493" i="4"/>
  <c r="AD2494" i="4"/>
  <c r="AD2495" i="4"/>
  <c r="AD2496" i="4"/>
  <c r="AD2497" i="4"/>
  <c r="AD2498" i="4"/>
  <c r="AD2499" i="4"/>
  <c r="AD2500" i="4"/>
  <c r="AD2501" i="4"/>
  <c r="AD2502" i="4"/>
  <c r="AD2503" i="4"/>
  <c r="AD2504" i="4"/>
  <c r="AD2505" i="4"/>
  <c r="AD2506" i="4"/>
  <c r="AD2507" i="4"/>
  <c r="AD2508" i="4"/>
  <c r="AD2509" i="4"/>
  <c r="AD2510" i="4"/>
  <c r="AD2511" i="4"/>
  <c r="AD2512" i="4"/>
  <c r="AD2513" i="4"/>
  <c r="AD2514" i="4"/>
  <c r="AD2515" i="4"/>
  <c r="AD2516" i="4"/>
  <c r="AD2517" i="4"/>
  <c r="AD2518" i="4"/>
  <c r="AD2519" i="4"/>
  <c r="AD2520" i="4"/>
  <c r="AD2521" i="4"/>
  <c r="AD2522" i="4"/>
  <c r="AD2523" i="4"/>
  <c r="AD2524" i="4"/>
  <c r="AD2525" i="4"/>
  <c r="AD2526" i="4"/>
  <c r="AD2527" i="4"/>
  <c r="AD2528" i="4"/>
  <c r="AD2529" i="4"/>
  <c r="AD2530" i="4"/>
  <c r="AD2531" i="4"/>
  <c r="AD2532" i="4"/>
  <c r="AD2533" i="4"/>
  <c r="AD2534" i="4"/>
  <c r="AD2535" i="4"/>
  <c r="AD2536" i="4"/>
  <c r="AD2537" i="4"/>
  <c r="AD2538" i="4"/>
  <c r="AD2539" i="4"/>
  <c r="AD2540" i="4"/>
  <c r="AD2541" i="4"/>
  <c r="AD2542" i="4"/>
  <c r="AD2543" i="4"/>
  <c r="AD2544" i="4"/>
  <c r="AD2545" i="4"/>
  <c r="AD2546" i="4"/>
  <c r="AD2547" i="4"/>
  <c r="AD2548" i="4"/>
  <c r="AD2549" i="4"/>
  <c r="AD2550" i="4"/>
  <c r="AD2551" i="4"/>
  <c r="AD2552" i="4"/>
  <c r="AD2553" i="4"/>
  <c r="AD2554" i="4"/>
  <c r="AD2555" i="4"/>
  <c r="AD2556" i="4"/>
  <c r="AD2557" i="4"/>
  <c r="AD2558" i="4"/>
  <c r="AD2559" i="4"/>
  <c r="AD2560" i="4"/>
  <c r="AD2561" i="4"/>
  <c r="AD2562" i="4"/>
  <c r="AD2563" i="4"/>
  <c r="AD2564" i="4"/>
  <c r="AD2565" i="4"/>
  <c r="AD2566" i="4"/>
  <c r="AD2567" i="4"/>
  <c r="AD2568" i="4"/>
  <c r="AD2569" i="4"/>
  <c r="AD2570" i="4"/>
  <c r="AD2571" i="4"/>
  <c r="AD2572" i="4"/>
  <c r="AD2573" i="4"/>
  <c r="AD2574" i="4"/>
  <c r="AD2575" i="4"/>
  <c r="AD2576" i="4"/>
  <c r="AD2577" i="4"/>
  <c r="AD2578" i="4"/>
  <c r="AD2579" i="4"/>
  <c r="AD2580" i="4"/>
  <c r="AD2581" i="4"/>
  <c r="AD2582" i="4"/>
  <c r="AD2583" i="4"/>
  <c r="AD2584" i="4"/>
  <c r="AD2585" i="4"/>
  <c r="AD2586" i="4"/>
  <c r="AD2587" i="4"/>
  <c r="AD2588" i="4"/>
  <c r="AD2589" i="4"/>
  <c r="AD2590" i="4"/>
  <c r="AD2591" i="4"/>
  <c r="AD2592" i="4"/>
  <c r="AD2593" i="4"/>
  <c r="AD2594" i="4"/>
  <c r="AD2595" i="4"/>
  <c r="AD2596" i="4"/>
  <c r="AD2597" i="4"/>
  <c r="AD2598" i="4"/>
  <c r="AD2599" i="4"/>
  <c r="AD2600" i="4"/>
  <c r="AD2601" i="4"/>
  <c r="AD2602" i="4"/>
  <c r="AD2603" i="4"/>
  <c r="AD2604" i="4"/>
  <c r="AD2605" i="4"/>
  <c r="AD2606" i="4"/>
  <c r="AD2607" i="4"/>
  <c r="AD2608" i="4"/>
  <c r="AD2609" i="4"/>
  <c r="AD2610" i="4"/>
  <c r="AD2611" i="4"/>
  <c r="AD2612" i="4"/>
  <c r="AD2613" i="4"/>
  <c r="AD2614" i="4"/>
  <c r="AD2615" i="4"/>
  <c r="AD2616" i="4"/>
  <c r="AD2617" i="4"/>
  <c r="AD2618" i="4"/>
  <c r="AD2619" i="4"/>
  <c r="AD2620" i="4"/>
  <c r="AD2621" i="4"/>
  <c r="AD2622" i="4"/>
  <c r="AD2623" i="4"/>
  <c r="AD2624" i="4"/>
  <c r="AD2625" i="4"/>
  <c r="AD2626" i="4"/>
  <c r="AD2627" i="4"/>
  <c r="AD2628" i="4"/>
  <c r="AD2629" i="4"/>
  <c r="AD2630" i="4"/>
  <c r="AD2631" i="4"/>
  <c r="AD2632" i="4"/>
  <c r="AD2633" i="4"/>
  <c r="AD2634" i="4"/>
  <c r="AD2635" i="4"/>
  <c r="AD2636" i="4"/>
  <c r="AD2637" i="4"/>
  <c r="AD2638" i="4"/>
  <c r="AD2639" i="4"/>
  <c r="AD2640" i="4"/>
  <c r="AD2641" i="4"/>
  <c r="AD2642" i="4"/>
  <c r="AD2643" i="4"/>
  <c r="AD2644" i="4"/>
  <c r="AD2645" i="4"/>
  <c r="AD2646" i="4"/>
  <c r="AD2647" i="4"/>
  <c r="AD2648" i="4"/>
  <c r="AD2649" i="4"/>
  <c r="AD2650" i="4"/>
  <c r="AD2651" i="4"/>
  <c r="AD2652" i="4"/>
  <c r="AD2653" i="4"/>
  <c r="AD2654" i="4"/>
  <c r="AD2655" i="4"/>
  <c r="AD2656" i="4"/>
  <c r="AD2657" i="4"/>
  <c r="AD2658" i="4"/>
  <c r="AD2659" i="4"/>
  <c r="AD2660" i="4"/>
  <c r="AD2661" i="4"/>
  <c r="AD2662" i="4"/>
  <c r="AD2663" i="4"/>
  <c r="AD2664" i="4"/>
  <c r="AD2665" i="4"/>
  <c r="AD2666" i="4"/>
  <c r="AD2667" i="4"/>
  <c r="AD2668" i="4"/>
  <c r="AD2669" i="4"/>
  <c r="AD2670" i="4"/>
  <c r="AD2671" i="4"/>
  <c r="AD2672" i="4"/>
  <c r="AD2673" i="4"/>
  <c r="AD2674" i="4"/>
  <c r="AD2675" i="4"/>
  <c r="AD2676" i="4"/>
  <c r="AD2677" i="4"/>
  <c r="AD2678" i="4"/>
  <c r="AD2679" i="4"/>
  <c r="AD2680" i="4"/>
  <c r="AD2681" i="4"/>
  <c r="AD2682" i="4"/>
  <c r="AD2683" i="4"/>
  <c r="AD2684" i="4"/>
  <c r="AD2685" i="4"/>
  <c r="AD2686" i="4"/>
  <c r="AD2687" i="4"/>
  <c r="AD2688" i="4"/>
  <c r="AD2689" i="4"/>
  <c r="AD2690" i="4"/>
  <c r="AD2691" i="4"/>
  <c r="AD2692" i="4"/>
  <c r="AD2693" i="4"/>
  <c r="AD2694" i="4"/>
  <c r="AD2695" i="4"/>
  <c r="AD2696" i="4"/>
  <c r="AD2697" i="4"/>
  <c r="AD2698" i="4"/>
  <c r="AD2699" i="4"/>
  <c r="AD2700" i="4"/>
  <c r="AD2701" i="4"/>
  <c r="AD2702" i="4"/>
  <c r="AD2703" i="4"/>
  <c r="AD2704" i="4"/>
  <c r="AD2705" i="4"/>
  <c r="AD2706" i="4"/>
  <c r="AD2707" i="4"/>
  <c r="AD2708" i="4"/>
  <c r="AD2709" i="4"/>
  <c r="AD2710" i="4"/>
  <c r="AD2711" i="4"/>
  <c r="AD2712" i="4"/>
  <c r="AD2713" i="4"/>
  <c r="AD2714" i="4"/>
  <c r="AD2715" i="4"/>
  <c r="AD2716" i="4"/>
  <c r="AD2717" i="4"/>
  <c r="AD2718" i="4"/>
  <c r="AD2719" i="4"/>
  <c r="AD2720" i="4"/>
  <c r="AD2721" i="4"/>
  <c r="AD2722" i="4"/>
  <c r="AD2723" i="4"/>
  <c r="AD2724" i="4"/>
  <c r="AD2725" i="4"/>
  <c r="AD2726" i="4"/>
  <c r="AD2727" i="4"/>
  <c r="AD2728" i="4"/>
  <c r="AD2729" i="4"/>
  <c r="AD2730" i="4"/>
  <c r="AD2731" i="4"/>
  <c r="AD2732" i="4"/>
  <c r="AD2733" i="4"/>
  <c r="AD2734" i="4"/>
  <c r="AD2735" i="4"/>
  <c r="AD2736" i="4"/>
  <c r="AD2737" i="4"/>
  <c r="AD2738" i="4"/>
  <c r="AD2739" i="4"/>
  <c r="AD2740" i="4"/>
  <c r="AD2741" i="4"/>
  <c r="AD2742" i="4"/>
  <c r="AD2743" i="4"/>
  <c r="AD2744" i="4"/>
  <c r="AD2745" i="4"/>
  <c r="AD2746" i="4"/>
  <c r="AD2747" i="4"/>
  <c r="AD2748" i="4"/>
  <c r="AD2749" i="4"/>
  <c r="AD2750" i="4"/>
  <c r="AD2751" i="4"/>
  <c r="AD2752" i="4"/>
  <c r="AD2753" i="4"/>
  <c r="AD2754" i="4"/>
  <c r="AD2755" i="4"/>
  <c r="AD2756" i="4"/>
  <c r="AD2757" i="4"/>
  <c r="AD2758" i="4"/>
  <c r="AD2759" i="4"/>
  <c r="AD2760" i="4"/>
  <c r="AD2761" i="4"/>
  <c r="AD2762" i="4"/>
  <c r="AD2763" i="4"/>
  <c r="AD2764" i="4"/>
  <c r="AD2765" i="4"/>
  <c r="AD2766" i="4"/>
  <c r="AD2767" i="4"/>
  <c r="AD2768" i="4"/>
  <c r="AD2769" i="4"/>
  <c r="AD2770" i="4"/>
  <c r="AD2771" i="4"/>
  <c r="AD2772" i="4"/>
  <c r="AD2773" i="4"/>
  <c r="AD2774" i="4"/>
  <c r="AD2775" i="4"/>
  <c r="AD2776" i="4"/>
  <c r="AD2777" i="4"/>
  <c r="AD2778" i="4"/>
  <c r="AD2779" i="4"/>
  <c r="AD2780" i="4"/>
  <c r="AD2781" i="4"/>
  <c r="AD2782" i="4"/>
  <c r="AD2783" i="4"/>
  <c r="AD2784" i="4"/>
  <c r="AD2785" i="4"/>
  <c r="AD2786" i="4"/>
  <c r="AD2787" i="4"/>
  <c r="AD2788" i="4"/>
  <c r="AD2789" i="4"/>
  <c r="AD2790" i="4"/>
  <c r="AD2791" i="4"/>
  <c r="AD2792" i="4"/>
  <c r="AD2793" i="4"/>
  <c r="AD2794" i="4"/>
  <c r="AD2795" i="4"/>
  <c r="AD2796" i="4"/>
  <c r="AD2797" i="4"/>
  <c r="AD2798" i="4"/>
  <c r="AD2799" i="4"/>
  <c r="AD2800" i="4"/>
  <c r="AD2801" i="4"/>
  <c r="AD2802" i="4"/>
  <c r="AD2803" i="4"/>
  <c r="AD2804" i="4"/>
  <c r="AD2805" i="4"/>
  <c r="AD2806" i="4"/>
  <c r="AD2807" i="4"/>
  <c r="AD2808" i="4"/>
  <c r="AD2809" i="4"/>
  <c r="AD2810" i="4"/>
  <c r="AD2811" i="4"/>
  <c r="AD2812" i="4"/>
  <c r="AD2813" i="4"/>
  <c r="AD2814" i="4"/>
  <c r="AD2815" i="4"/>
  <c r="AD2816" i="4"/>
  <c r="AD2817" i="4"/>
  <c r="AD2818" i="4"/>
  <c r="AD2819" i="4"/>
  <c r="AD2820" i="4"/>
  <c r="AD2821" i="4"/>
  <c r="AD2822" i="4"/>
  <c r="AD2823" i="4"/>
  <c r="AD2824" i="4"/>
  <c r="AD2825" i="4"/>
  <c r="AD2826" i="4"/>
  <c r="AD2827" i="4"/>
  <c r="AD2828" i="4"/>
  <c r="AD2829" i="4"/>
  <c r="AD2830" i="4"/>
  <c r="AD2831" i="4"/>
  <c r="AD2832" i="4"/>
  <c r="AD2833" i="4"/>
  <c r="AD2834" i="4"/>
  <c r="AD2835" i="4"/>
  <c r="AD2836" i="4"/>
  <c r="AD2837" i="4"/>
  <c r="AD2838" i="4"/>
  <c r="AD2839" i="4"/>
  <c r="AD2840" i="4"/>
  <c r="AD2841" i="4"/>
  <c r="AD2842" i="4"/>
  <c r="AD2843" i="4"/>
  <c r="AD2844" i="4"/>
  <c r="AD2845" i="4"/>
  <c r="AD2846" i="4"/>
  <c r="AD2847" i="4"/>
  <c r="AD2848" i="4"/>
  <c r="AD2849" i="4"/>
  <c r="AD2850" i="4"/>
  <c r="AD2851" i="4"/>
  <c r="AD2852" i="4"/>
  <c r="AD2853" i="4"/>
  <c r="AD2854" i="4"/>
  <c r="AD2855" i="4"/>
  <c r="AD2856" i="4"/>
  <c r="AD2857" i="4"/>
  <c r="AD2858" i="4"/>
  <c r="AD2859" i="4"/>
  <c r="AD2860" i="4"/>
  <c r="AD2861" i="4"/>
  <c r="AD2862" i="4"/>
  <c r="AD2863" i="4"/>
  <c r="AD2864" i="4"/>
  <c r="AD2865" i="4"/>
  <c r="AD2866" i="4"/>
  <c r="AD2867" i="4"/>
  <c r="AD2868" i="4"/>
  <c r="AD2869" i="4"/>
  <c r="AD2870" i="4"/>
  <c r="AD2871" i="4"/>
  <c r="AD2872" i="4"/>
  <c r="AD2873" i="4"/>
  <c r="AD2874" i="4"/>
  <c r="AD2875" i="4"/>
  <c r="AD2876" i="4"/>
  <c r="AD2877" i="4"/>
  <c r="AD2878" i="4"/>
  <c r="AD2879" i="4"/>
  <c r="AD2880" i="4"/>
  <c r="AD2881" i="4"/>
  <c r="AD2882" i="4"/>
  <c r="AD2883" i="4"/>
  <c r="AD2884" i="4"/>
  <c r="AD2885" i="4"/>
  <c r="AD2886" i="4"/>
  <c r="AD2887" i="4"/>
  <c r="AD2888" i="4"/>
  <c r="AD2889" i="4"/>
  <c r="AD2890" i="4"/>
  <c r="AD2891" i="4"/>
  <c r="AD2892" i="4"/>
  <c r="AD2893" i="4"/>
  <c r="AD2894" i="4"/>
  <c r="AD2895" i="4"/>
  <c r="AD2896" i="4"/>
  <c r="AD2897" i="4"/>
  <c r="AD2898" i="4"/>
  <c r="AD2899" i="4"/>
  <c r="AD2900" i="4"/>
  <c r="AD2901" i="4"/>
  <c r="AD2902" i="4"/>
  <c r="AD2903" i="4"/>
  <c r="AD2904" i="4"/>
  <c r="AD2905" i="4"/>
  <c r="AD2906" i="4"/>
  <c r="AD2907" i="4"/>
  <c r="AD2908" i="4"/>
  <c r="AD2909" i="4"/>
  <c r="AD2910" i="4"/>
  <c r="AD2911" i="4"/>
  <c r="AD2912" i="4"/>
  <c r="AD2913" i="4"/>
  <c r="AD2914" i="4"/>
  <c r="AD2915" i="4"/>
  <c r="AD2916" i="4"/>
  <c r="AD2917" i="4"/>
  <c r="AD2918" i="4"/>
  <c r="AD2919" i="4"/>
  <c r="AD2920" i="4"/>
  <c r="AD2921" i="4"/>
  <c r="AD2922" i="4"/>
  <c r="AD2923" i="4"/>
  <c r="AD2924" i="4"/>
  <c r="AD2925" i="4"/>
  <c r="AD2926" i="4"/>
  <c r="AD2927" i="4"/>
  <c r="AD2928" i="4"/>
  <c r="AD2929" i="4"/>
  <c r="AD2930" i="4"/>
  <c r="AD2931" i="4"/>
  <c r="AD2932" i="4"/>
  <c r="AD2933" i="4"/>
  <c r="AD2934" i="4"/>
  <c r="AD2935" i="4"/>
  <c r="AD2936" i="4"/>
  <c r="AD2937" i="4"/>
  <c r="AD2938" i="4"/>
  <c r="AD2939" i="4"/>
  <c r="AD2940" i="4"/>
  <c r="AD2941" i="4"/>
  <c r="AD2942" i="4"/>
  <c r="AD2943" i="4"/>
  <c r="AD2944" i="4"/>
  <c r="AD2945" i="4"/>
  <c r="AD2946" i="4"/>
  <c r="AD2947" i="4"/>
  <c r="AD2948" i="4"/>
  <c r="AD2949" i="4"/>
  <c r="AD2950" i="4"/>
  <c r="AD2951" i="4"/>
  <c r="AD2952" i="4"/>
  <c r="AD2953" i="4"/>
  <c r="AD2954" i="4"/>
  <c r="AD2955" i="4"/>
  <c r="AD2956" i="4"/>
  <c r="AD2957" i="4"/>
  <c r="AD2958" i="4"/>
  <c r="AD2959" i="4"/>
  <c r="AD2960" i="4"/>
  <c r="AD2961" i="4"/>
  <c r="AD2962" i="4"/>
  <c r="AD2963" i="4"/>
  <c r="AD2964" i="4"/>
  <c r="AD2965" i="4"/>
  <c r="AD2966" i="4"/>
  <c r="AD2967" i="4"/>
  <c r="AD2968" i="4"/>
  <c r="AD2969" i="4"/>
  <c r="AD2970" i="4"/>
  <c r="AD2971" i="4"/>
  <c r="AD2972" i="4"/>
  <c r="AD2973" i="4"/>
  <c r="AD2974" i="4"/>
  <c r="AD2975" i="4"/>
  <c r="AD2976" i="4"/>
  <c r="AD2977" i="4"/>
  <c r="AD2978" i="4"/>
  <c r="AD2979" i="4"/>
  <c r="AD2980" i="4"/>
  <c r="AD2981" i="4"/>
  <c r="AD2982" i="4"/>
  <c r="AD2983" i="4"/>
  <c r="AD2984" i="4"/>
  <c r="AD2985" i="4"/>
  <c r="AD2986" i="4"/>
  <c r="AD2987" i="4"/>
  <c r="AD2988" i="4"/>
  <c r="AD2989" i="4"/>
  <c r="AD2990" i="4"/>
  <c r="AD2991" i="4"/>
  <c r="AD2992" i="4"/>
  <c r="AD2993" i="4"/>
  <c r="AD2994" i="4"/>
  <c r="AD2995" i="4"/>
  <c r="AD2996" i="4"/>
  <c r="AD2997" i="4"/>
  <c r="AD2998" i="4"/>
  <c r="AD2999" i="4"/>
  <c r="AD3000" i="4"/>
  <c r="AD3001" i="4"/>
  <c r="AD3002" i="4"/>
  <c r="AD3003" i="4"/>
  <c r="AD3004" i="4"/>
  <c r="AD3005" i="4"/>
  <c r="AD3006" i="4"/>
  <c r="AD3007" i="4"/>
  <c r="AD3008" i="4"/>
  <c r="AD3009" i="4"/>
  <c r="AD3010" i="4"/>
  <c r="AD3011" i="4"/>
  <c r="AD3012" i="4"/>
  <c r="AD3013" i="4"/>
  <c r="AD3014" i="4"/>
  <c r="AD3015" i="4"/>
  <c r="AD3016" i="4"/>
  <c r="AD3017" i="4"/>
  <c r="AD3018" i="4"/>
  <c r="AD3019" i="4"/>
  <c r="AD3020" i="4"/>
  <c r="AD3021" i="4"/>
  <c r="AD3022" i="4"/>
  <c r="AD3023" i="4"/>
  <c r="AD3024" i="4"/>
  <c r="AD3025" i="4"/>
  <c r="AD3026" i="4"/>
  <c r="AD3027" i="4"/>
  <c r="AD3028" i="4"/>
  <c r="AD3029" i="4"/>
  <c r="AD3030" i="4"/>
  <c r="AD3031" i="4"/>
  <c r="AD3032" i="4"/>
  <c r="AD3033" i="4"/>
  <c r="AD3034" i="4"/>
  <c r="AD3035" i="4"/>
  <c r="AD3036" i="4"/>
  <c r="AD3037" i="4"/>
  <c r="AD3038" i="4"/>
  <c r="AD3039" i="4"/>
  <c r="AD3040" i="4"/>
  <c r="AD3041" i="4"/>
  <c r="AD3042" i="4"/>
  <c r="AD3043" i="4"/>
  <c r="AD3044" i="4"/>
  <c r="AD3045" i="4"/>
  <c r="AD3046" i="4"/>
  <c r="AD3047" i="4"/>
  <c r="AD3048" i="4"/>
  <c r="AD3049" i="4"/>
  <c r="AD3050" i="4"/>
  <c r="AD3051" i="4"/>
  <c r="AD3052" i="4"/>
  <c r="AD3053" i="4"/>
  <c r="AD3054" i="4"/>
  <c r="AD3055" i="4"/>
  <c r="AD3056" i="4"/>
  <c r="AD3057" i="4"/>
  <c r="AD3058" i="4"/>
  <c r="AD3059" i="4"/>
  <c r="AD3060" i="4"/>
  <c r="AD3061" i="4"/>
  <c r="AD3062" i="4"/>
  <c r="AD3063" i="4"/>
  <c r="AD3064" i="4"/>
  <c r="AD3065" i="4"/>
  <c r="AD3066" i="4"/>
  <c r="AD3067" i="4"/>
  <c r="AD3068" i="4"/>
  <c r="AD3069" i="4"/>
  <c r="AD3070" i="4"/>
  <c r="AD3071" i="4"/>
  <c r="AD3072" i="4"/>
  <c r="AD3073" i="4"/>
  <c r="AD3074" i="4"/>
  <c r="AD3075" i="4"/>
  <c r="AD3076" i="4"/>
  <c r="AD3077" i="4"/>
  <c r="AD3078" i="4"/>
  <c r="AD3079" i="4"/>
  <c r="AD3080" i="4"/>
  <c r="AD3081" i="4"/>
  <c r="AD3082" i="4"/>
  <c r="AD3083" i="4"/>
  <c r="AD3084" i="4"/>
  <c r="AD3085" i="4"/>
  <c r="AD3086" i="4"/>
  <c r="AD3087" i="4"/>
  <c r="AD3088" i="4"/>
  <c r="AD3089" i="4"/>
  <c r="AD3090" i="4"/>
  <c r="AD3091" i="4"/>
  <c r="AD3092" i="4"/>
  <c r="AD3093" i="4"/>
  <c r="AD3094" i="4"/>
  <c r="AD3095" i="4"/>
  <c r="AD3096" i="4"/>
  <c r="AD3097" i="4"/>
  <c r="AD3098" i="4"/>
  <c r="AD3099" i="4"/>
  <c r="AD3100" i="4"/>
  <c r="AD3101" i="4"/>
  <c r="AD3102" i="4"/>
  <c r="AD3103" i="4"/>
  <c r="AD3104" i="4"/>
  <c r="AD3105" i="4"/>
  <c r="AD3106" i="4"/>
  <c r="AD3107" i="4"/>
  <c r="AD3108" i="4"/>
  <c r="AD3109" i="4"/>
  <c r="AD3110" i="4"/>
  <c r="AD3111" i="4"/>
  <c r="AD3112" i="4"/>
  <c r="AD3113" i="4"/>
  <c r="AD3114" i="4"/>
  <c r="AD3115" i="4"/>
  <c r="AD3116" i="4"/>
  <c r="AD3117" i="4"/>
  <c r="AD3118" i="4"/>
  <c r="AD3119" i="4"/>
  <c r="AD3120" i="4"/>
  <c r="AD3121" i="4"/>
  <c r="AD3122" i="4"/>
  <c r="AD3123" i="4"/>
  <c r="AD3124" i="4"/>
  <c r="AD3125" i="4"/>
  <c r="AD3126" i="4"/>
  <c r="AD3127" i="4"/>
  <c r="AD3128" i="4"/>
  <c r="AD3129" i="4"/>
  <c r="AD3130" i="4"/>
  <c r="AD3131" i="4"/>
  <c r="AD3132" i="4"/>
  <c r="AD3133" i="4"/>
  <c r="AD3134" i="4"/>
  <c r="AD3135" i="4"/>
  <c r="AD3136" i="4"/>
  <c r="AD3137" i="4"/>
  <c r="AD3138" i="4"/>
  <c r="AD3139" i="4"/>
  <c r="AD3140" i="4"/>
  <c r="AD3141" i="4"/>
  <c r="AD3142" i="4"/>
  <c r="AD3143" i="4"/>
  <c r="AD3144" i="4"/>
  <c r="AD3145" i="4"/>
  <c r="AD3146" i="4"/>
  <c r="AD3147" i="4"/>
  <c r="AD3148" i="4"/>
  <c r="AD3149" i="4"/>
  <c r="AD3150" i="4"/>
  <c r="AD3151" i="4"/>
  <c r="AD3152" i="4"/>
  <c r="AD3153" i="4"/>
  <c r="AD3154" i="4"/>
  <c r="AD3155" i="4"/>
  <c r="AD3156" i="4"/>
  <c r="AD3157" i="4"/>
  <c r="AD3158" i="4"/>
  <c r="AD3159" i="4"/>
  <c r="AD3160" i="4"/>
  <c r="AD3161" i="4"/>
  <c r="AD3162" i="4"/>
  <c r="AD3163" i="4"/>
  <c r="AD3164" i="4"/>
  <c r="AD3165" i="4"/>
  <c r="AD3166" i="4"/>
  <c r="AD3167" i="4"/>
  <c r="AD3168" i="4"/>
  <c r="AD3169" i="4"/>
  <c r="AD3170" i="4"/>
  <c r="AD3171" i="4"/>
  <c r="AD3172" i="4"/>
  <c r="AD3173" i="4"/>
  <c r="AD3174" i="4"/>
  <c r="AD3175" i="4"/>
  <c r="AD3176" i="4"/>
  <c r="AD3177" i="4"/>
  <c r="AD3178" i="4"/>
  <c r="AD3179" i="4"/>
  <c r="AD3180" i="4"/>
  <c r="AD3181" i="4"/>
  <c r="AD3182" i="4"/>
  <c r="AD3183" i="4"/>
  <c r="AD3184" i="4"/>
  <c r="AD3185" i="4"/>
  <c r="AD3186" i="4"/>
  <c r="AD3187" i="4"/>
  <c r="AD3188" i="4"/>
  <c r="AD3189" i="4"/>
  <c r="AD3190" i="4"/>
  <c r="AD3191" i="4"/>
  <c r="AD3192" i="4"/>
  <c r="AD3193" i="4"/>
  <c r="AD3194" i="4"/>
  <c r="AD3195" i="4"/>
  <c r="AD3196" i="4"/>
  <c r="AD3197" i="4"/>
  <c r="AD3198" i="4"/>
  <c r="AD3199" i="4"/>
  <c r="AD3200" i="4"/>
  <c r="AD3201" i="4"/>
  <c r="AD3202" i="4"/>
  <c r="AD3203" i="4"/>
  <c r="AD3204" i="4"/>
  <c r="AD3205" i="4"/>
  <c r="AD3206" i="4"/>
  <c r="AD3207" i="4"/>
  <c r="AD3208" i="4"/>
  <c r="AD3209" i="4"/>
  <c r="AD3210" i="4"/>
  <c r="AD3211" i="4"/>
  <c r="AD3212" i="4"/>
  <c r="AD3213" i="4"/>
  <c r="AD3214" i="4"/>
  <c r="AD3215" i="4"/>
  <c r="AD3216" i="4"/>
  <c r="AD3217" i="4"/>
  <c r="AD3218" i="4"/>
  <c r="AD3219" i="4"/>
  <c r="AD3220" i="4"/>
  <c r="AD3221" i="4"/>
  <c r="AD3222" i="4"/>
  <c r="AD3223" i="4"/>
  <c r="AD3224" i="4"/>
  <c r="AD3225" i="4"/>
  <c r="AD3226" i="4"/>
  <c r="AD3227" i="4"/>
  <c r="AD3228" i="4"/>
  <c r="AD3229" i="4"/>
  <c r="AD3230" i="4"/>
  <c r="AD3231" i="4"/>
  <c r="AD3232" i="4"/>
  <c r="AD3233" i="4"/>
  <c r="AD3234" i="4"/>
  <c r="AD3235" i="4"/>
  <c r="AD3236" i="4"/>
  <c r="AD3237" i="4"/>
  <c r="AD3238" i="4"/>
  <c r="AD3239" i="4"/>
  <c r="AD3240" i="4"/>
  <c r="AD3241" i="4"/>
  <c r="AD3242" i="4"/>
  <c r="AD3243" i="4"/>
  <c r="AD3244" i="4"/>
  <c r="AD3245" i="4"/>
  <c r="AD3246" i="4"/>
  <c r="AD3247" i="4"/>
  <c r="AD3248" i="4"/>
  <c r="AD3249" i="4"/>
  <c r="AD3250" i="4"/>
  <c r="AD3251" i="4"/>
  <c r="AD3252" i="4"/>
  <c r="AD3253" i="4"/>
  <c r="AD3254" i="4"/>
  <c r="AD3255" i="4"/>
  <c r="AD3256" i="4"/>
  <c r="AD3257" i="4"/>
  <c r="AD3258" i="4"/>
  <c r="AD3259" i="4"/>
  <c r="AD3260" i="4"/>
  <c r="AD3261" i="4"/>
  <c r="AD3262" i="4"/>
  <c r="AD3263" i="4"/>
  <c r="AD3264" i="4"/>
  <c r="AD3265" i="4"/>
  <c r="AD3266" i="4"/>
  <c r="AD3267" i="4"/>
  <c r="AD3268" i="4"/>
  <c r="AD3269" i="4"/>
  <c r="AD3270" i="4"/>
  <c r="AD3271" i="4"/>
  <c r="AD3272" i="4"/>
  <c r="AD3273" i="4"/>
  <c r="AD3274" i="4"/>
  <c r="AD3275" i="4"/>
  <c r="AD3276" i="4"/>
  <c r="AD3277" i="4"/>
  <c r="AD3278" i="4"/>
  <c r="AD3279" i="4"/>
  <c r="AD3280" i="4"/>
  <c r="AD3281" i="4"/>
  <c r="AD3282" i="4"/>
  <c r="AD3283" i="4"/>
  <c r="AD3284" i="4"/>
  <c r="AD3285" i="4"/>
  <c r="AD3286" i="4"/>
  <c r="AD3287" i="4"/>
  <c r="AD3288" i="4"/>
  <c r="AD3289" i="4"/>
  <c r="AD3290" i="4"/>
  <c r="AD3291" i="4"/>
  <c r="AD3292" i="4"/>
  <c r="AD3293" i="4"/>
  <c r="AD3294" i="4"/>
  <c r="AD3295" i="4"/>
  <c r="AD3296" i="4"/>
  <c r="AD3297" i="4"/>
  <c r="AD3298" i="4"/>
  <c r="AD3299" i="4"/>
  <c r="AD3300" i="4"/>
  <c r="AD3301" i="4"/>
  <c r="AD3302" i="4"/>
  <c r="AD3303" i="4"/>
  <c r="AD3304" i="4"/>
  <c r="AD3305" i="4"/>
  <c r="AD3306" i="4"/>
  <c r="AD3307" i="4"/>
  <c r="AD3308" i="4"/>
  <c r="AD3309" i="4"/>
  <c r="AD3310" i="4"/>
  <c r="AD3311" i="4"/>
  <c r="AD3312" i="4"/>
  <c r="AD3313" i="4"/>
  <c r="AD3314" i="4"/>
  <c r="AD3315" i="4"/>
  <c r="AD3316" i="4"/>
  <c r="AD3317" i="4"/>
  <c r="AD3318" i="4"/>
  <c r="AD3319" i="4"/>
  <c r="AD3320" i="4"/>
  <c r="AD3321" i="4"/>
  <c r="AD3322" i="4"/>
  <c r="AD3323" i="4"/>
  <c r="AD3324" i="4"/>
  <c r="AD3325" i="4"/>
  <c r="AD3326" i="4"/>
  <c r="AD3327" i="4"/>
  <c r="AD3328" i="4"/>
  <c r="AD3329" i="4"/>
  <c r="AD3330" i="4"/>
  <c r="AD3331" i="4"/>
  <c r="AD3332" i="4"/>
  <c r="AD3333" i="4"/>
  <c r="AD3334" i="4"/>
  <c r="AD3335" i="4"/>
  <c r="AD3336" i="4"/>
  <c r="AD3337" i="4"/>
  <c r="AD3338" i="4"/>
  <c r="AD3339" i="4"/>
  <c r="AD3340" i="4"/>
  <c r="AD3341" i="4"/>
  <c r="AD3342" i="4"/>
  <c r="AD3343" i="4"/>
  <c r="AD3344" i="4"/>
  <c r="AD3345" i="4"/>
  <c r="AD3346" i="4"/>
  <c r="AD3347" i="4"/>
  <c r="AD3348" i="4"/>
  <c r="AD3349" i="4"/>
  <c r="AD3350" i="4"/>
  <c r="AD3351" i="4"/>
  <c r="AD3352" i="4"/>
  <c r="AD3353" i="4"/>
  <c r="AD3354" i="4"/>
  <c r="AD3355" i="4"/>
  <c r="AD3356" i="4"/>
  <c r="AD3357" i="4"/>
  <c r="AD3358" i="4"/>
  <c r="AD3359" i="4"/>
  <c r="AD3360" i="4"/>
  <c r="AD3361" i="4"/>
  <c r="AD3362" i="4"/>
  <c r="AD3363" i="4"/>
  <c r="AD3364" i="4"/>
  <c r="AD3365" i="4"/>
  <c r="AD3366" i="4"/>
  <c r="AD3367" i="4"/>
  <c r="AD3368" i="4"/>
  <c r="AD3369" i="4"/>
  <c r="AD3370" i="4"/>
  <c r="AD3371" i="4"/>
  <c r="AD3372" i="4"/>
  <c r="AD3373" i="4"/>
  <c r="AD3374" i="4"/>
  <c r="AD3375" i="4"/>
  <c r="AD3376" i="4"/>
  <c r="AD3377" i="4"/>
  <c r="AD3378" i="4"/>
  <c r="AD3379" i="4"/>
  <c r="AD3380" i="4"/>
  <c r="AD3381" i="4"/>
  <c r="AD3382" i="4"/>
  <c r="AD3383" i="4"/>
  <c r="AD3384" i="4"/>
  <c r="AD3385" i="4"/>
  <c r="AD3386" i="4"/>
  <c r="AD3387" i="4"/>
  <c r="AD3388" i="4"/>
  <c r="AD3389" i="4"/>
  <c r="AD3390" i="4"/>
  <c r="AD3391" i="4"/>
  <c r="AD3392" i="4"/>
  <c r="AD3393" i="4"/>
  <c r="AD3394" i="4"/>
  <c r="AD3395" i="4"/>
  <c r="AD3396" i="4"/>
  <c r="AD3397" i="4"/>
  <c r="AD3398" i="4"/>
  <c r="AD3399" i="4"/>
  <c r="AD3400" i="4"/>
  <c r="AD3401" i="4"/>
  <c r="AD3402" i="4"/>
  <c r="AD3403" i="4"/>
  <c r="AD3404" i="4"/>
  <c r="AD3405" i="4"/>
  <c r="AD3406" i="4"/>
  <c r="AD3407" i="4"/>
  <c r="AD3408" i="4"/>
  <c r="AD3409" i="4"/>
  <c r="AD3410" i="4"/>
  <c r="AD3411" i="4"/>
  <c r="AD3412" i="4"/>
  <c r="AD3413" i="4"/>
  <c r="AD3414" i="4"/>
  <c r="AD3415" i="4"/>
  <c r="AD3416" i="4"/>
  <c r="AD3417" i="4"/>
  <c r="AD3418" i="4"/>
  <c r="AD3419" i="4"/>
  <c r="AD3420" i="4"/>
  <c r="AD3421" i="4"/>
  <c r="AD3422" i="4"/>
  <c r="AD3423" i="4"/>
  <c r="AD3424" i="4"/>
  <c r="AD3425" i="4"/>
  <c r="AD3426" i="4"/>
  <c r="AD3427" i="4"/>
  <c r="AD3428" i="4"/>
  <c r="AD3429" i="4"/>
  <c r="AD3430" i="4"/>
  <c r="AD3431" i="4"/>
  <c r="AD3432" i="4"/>
  <c r="AD3433" i="4"/>
  <c r="AD3434" i="4"/>
  <c r="AD3435" i="4"/>
  <c r="AD3436" i="4"/>
  <c r="AD3437" i="4"/>
  <c r="AD3438" i="4"/>
  <c r="AD3439" i="4"/>
  <c r="AD3440" i="4"/>
  <c r="AD3441" i="4"/>
  <c r="AD3442" i="4"/>
  <c r="AD3443" i="4"/>
  <c r="AD3444" i="4"/>
  <c r="AD3445" i="4"/>
  <c r="AD3446" i="4"/>
  <c r="AD3447" i="4"/>
  <c r="AD3448" i="4"/>
  <c r="AD3449" i="4"/>
  <c r="AD3450" i="4"/>
  <c r="AD3451" i="4"/>
  <c r="AD3452" i="4"/>
  <c r="AD3453" i="4"/>
  <c r="AD3454" i="4"/>
  <c r="AD3455" i="4"/>
  <c r="AD3456" i="4"/>
  <c r="AD3457" i="4"/>
  <c r="AD3458" i="4"/>
  <c r="AD3459" i="4"/>
  <c r="AD3460" i="4"/>
  <c r="AD3461" i="4"/>
  <c r="AD3462" i="4"/>
  <c r="AD3463" i="4"/>
  <c r="AD3464" i="4"/>
  <c r="AD3465" i="4"/>
  <c r="AD3466" i="4"/>
  <c r="AD3467" i="4"/>
  <c r="AD3468" i="4"/>
  <c r="AD3469" i="4"/>
  <c r="AD3470" i="4"/>
  <c r="AD3471" i="4"/>
  <c r="AD3472" i="4"/>
  <c r="AD3473" i="4"/>
  <c r="AD3474" i="4"/>
  <c r="AD3475" i="4"/>
  <c r="AD3476" i="4"/>
  <c r="AD3477" i="4"/>
  <c r="AD3478" i="4"/>
  <c r="AD3479" i="4"/>
  <c r="AD3480" i="4"/>
  <c r="AD3481" i="4"/>
  <c r="AD3482" i="4"/>
  <c r="AD3483" i="4"/>
  <c r="AD3484" i="4"/>
  <c r="AD3485" i="4"/>
  <c r="AD3486" i="4"/>
  <c r="AD3487" i="4"/>
  <c r="AD3488" i="4"/>
  <c r="AD3489" i="4"/>
  <c r="AD3490" i="4"/>
  <c r="AD3491" i="4"/>
  <c r="AD3492" i="4"/>
  <c r="AD3493" i="4"/>
  <c r="AD3494" i="4"/>
  <c r="AD3495" i="4"/>
  <c r="AD3496" i="4"/>
  <c r="AD3497" i="4"/>
  <c r="AD3498" i="4"/>
  <c r="AD3499" i="4"/>
  <c r="AD3500" i="4"/>
  <c r="AD3501" i="4"/>
  <c r="AD3502" i="4"/>
  <c r="AD3503" i="4"/>
  <c r="AD3504" i="4"/>
  <c r="AD3505" i="4"/>
  <c r="AD3506" i="4"/>
  <c r="AD3507" i="4"/>
  <c r="AD3508" i="4"/>
  <c r="AD3509" i="4"/>
  <c r="AD3510" i="4"/>
  <c r="AD3511" i="4"/>
  <c r="AD3512" i="4"/>
  <c r="AD3513" i="4"/>
  <c r="AD3514" i="4"/>
  <c r="AD3515" i="4"/>
  <c r="AD3516" i="4"/>
  <c r="AD3517" i="4"/>
  <c r="AD3518" i="4"/>
  <c r="AD3519" i="4"/>
  <c r="AD3520" i="4"/>
  <c r="AD3521" i="4"/>
  <c r="AD3522" i="4"/>
  <c r="AD3523" i="4"/>
  <c r="AD3524" i="4"/>
  <c r="AD3525" i="4"/>
  <c r="AD3526" i="4"/>
  <c r="AD3527" i="4"/>
  <c r="AD3528" i="4"/>
  <c r="AD3529" i="4"/>
  <c r="AD3530" i="4"/>
  <c r="AD3531" i="4"/>
  <c r="AD3532" i="4"/>
  <c r="AD3533" i="4"/>
  <c r="AD3534" i="4"/>
  <c r="AD3535" i="4"/>
  <c r="AD3536" i="4"/>
  <c r="AD3537" i="4"/>
  <c r="AD3538" i="4"/>
  <c r="AD3539" i="4"/>
  <c r="AD3540" i="4"/>
  <c r="AD3541" i="4"/>
  <c r="AD3542" i="4"/>
  <c r="AD3543" i="4"/>
  <c r="AD3544" i="4"/>
  <c r="AD3545" i="4"/>
  <c r="AD3546" i="4"/>
  <c r="AD3547" i="4"/>
  <c r="AD3548" i="4"/>
  <c r="AD3549" i="4"/>
  <c r="AD3550" i="4"/>
  <c r="AD3551" i="4"/>
  <c r="AD3552" i="4"/>
  <c r="AD3553" i="4"/>
  <c r="AD3554" i="4"/>
  <c r="AD3555" i="4"/>
  <c r="AD3556" i="4"/>
  <c r="AD3557" i="4"/>
  <c r="AD3558" i="4"/>
  <c r="AD3559" i="4"/>
  <c r="AD3560" i="4"/>
  <c r="AD3561" i="4"/>
  <c r="AD3562" i="4"/>
  <c r="AD3563" i="4"/>
  <c r="AD3564" i="4"/>
  <c r="AD3565" i="4"/>
  <c r="AD3566" i="4"/>
  <c r="AD3567" i="4"/>
  <c r="AD3568" i="4"/>
  <c r="AD3569" i="4"/>
  <c r="AD3570" i="4"/>
  <c r="AD3571" i="4"/>
  <c r="AD3572" i="4"/>
  <c r="AD3573" i="4"/>
  <c r="AD3574" i="4"/>
  <c r="AD3575" i="4"/>
  <c r="AD3576" i="4"/>
  <c r="AD3577" i="4"/>
  <c r="AD3578" i="4"/>
  <c r="AD3579" i="4"/>
  <c r="AD3580" i="4"/>
  <c r="AD3581" i="4"/>
  <c r="AD3582" i="4"/>
  <c r="AD3583" i="4"/>
  <c r="AD3584" i="4"/>
  <c r="AD3585" i="4"/>
  <c r="AD3586" i="4"/>
  <c r="AD3587" i="4"/>
  <c r="AD3588" i="4"/>
  <c r="AD3589" i="4"/>
  <c r="AD3590" i="4"/>
  <c r="AD3591" i="4"/>
  <c r="AD3592" i="4"/>
  <c r="AD3593" i="4"/>
  <c r="AD3594" i="4"/>
  <c r="AD3595" i="4"/>
  <c r="AD3596" i="4"/>
  <c r="AD3597" i="4"/>
  <c r="AD3598" i="4"/>
  <c r="AD3599" i="4"/>
  <c r="AD3600" i="4"/>
  <c r="AD3601" i="4"/>
  <c r="AD3602" i="4"/>
  <c r="AD3603" i="4"/>
  <c r="AD3604" i="4"/>
  <c r="AD3605" i="4"/>
  <c r="AD3606" i="4"/>
  <c r="AD3607" i="4"/>
  <c r="AD3608" i="4"/>
  <c r="AD3609" i="4"/>
  <c r="AD3610" i="4"/>
  <c r="AD3611" i="4"/>
  <c r="AD3612" i="4"/>
  <c r="AD3613" i="4"/>
  <c r="AD3614" i="4"/>
  <c r="AD3615" i="4"/>
  <c r="AD3616" i="4"/>
  <c r="AD3617" i="4"/>
  <c r="AD3618" i="4"/>
  <c r="AD3619" i="4"/>
  <c r="AD3620" i="4"/>
  <c r="AD3621" i="4"/>
  <c r="AD3622" i="4"/>
  <c r="AD3623" i="4"/>
  <c r="AD3624" i="4"/>
  <c r="AD3625" i="4"/>
  <c r="AD3626" i="4"/>
  <c r="AD3627" i="4"/>
  <c r="AD3628" i="4"/>
  <c r="AD3629" i="4"/>
  <c r="AD3630" i="4"/>
  <c r="AD3631" i="4"/>
  <c r="AD3632" i="4"/>
  <c r="AD3633" i="4"/>
  <c r="AD3634" i="4"/>
  <c r="AD3635" i="4"/>
  <c r="AD3636" i="4"/>
  <c r="AD3637" i="4"/>
  <c r="AD3638" i="4"/>
  <c r="AD3639" i="4"/>
  <c r="AD3640" i="4"/>
  <c r="AD3641" i="4"/>
  <c r="AD3642" i="4"/>
  <c r="AD3643" i="4"/>
  <c r="AD3644" i="4"/>
  <c r="AD3645" i="4"/>
  <c r="AD3646" i="4"/>
  <c r="AD3647" i="4"/>
  <c r="AD3648" i="4"/>
  <c r="AD3649" i="4"/>
  <c r="AD3650" i="4"/>
  <c r="AD3651" i="4"/>
  <c r="AD3652" i="4"/>
  <c r="AD3653" i="4"/>
  <c r="AD3654" i="4"/>
  <c r="AD3655" i="4"/>
  <c r="AD3656" i="4"/>
  <c r="AD3657" i="4"/>
  <c r="AD3658" i="4"/>
  <c r="AD3659" i="4"/>
  <c r="AD3660" i="4"/>
  <c r="AD3661" i="4"/>
  <c r="AD3662" i="4"/>
  <c r="AD3663" i="4"/>
  <c r="AD3664" i="4"/>
  <c r="AD3665" i="4"/>
  <c r="AD3666" i="4"/>
  <c r="AD3667" i="4"/>
  <c r="AD3668" i="4"/>
  <c r="AD3669" i="4"/>
  <c r="AD3670" i="4"/>
  <c r="AD3671" i="4"/>
  <c r="AD3672" i="4"/>
  <c r="AD3673" i="4"/>
  <c r="AD3674" i="4"/>
  <c r="AD3675" i="4"/>
  <c r="AD3676" i="4"/>
  <c r="AD3677" i="4"/>
  <c r="AD3678" i="4"/>
  <c r="AD3679" i="4"/>
  <c r="AD3680" i="4"/>
  <c r="AD3681" i="4"/>
  <c r="AD3682" i="4"/>
  <c r="AD3683" i="4"/>
  <c r="AD3684" i="4"/>
  <c r="AD3685" i="4"/>
  <c r="AD3686" i="4"/>
  <c r="AD3687" i="4"/>
  <c r="AD3688" i="4"/>
  <c r="AD3689" i="4"/>
  <c r="AD3690" i="4"/>
  <c r="AD3691" i="4"/>
  <c r="AD3692" i="4"/>
  <c r="AD3693" i="4"/>
  <c r="AD3694" i="4"/>
  <c r="AD3695" i="4"/>
  <c r="AD3696" i="4"/>
  <c r="AD3697" i="4"/>
  <c r="AD3698" i="4"/>
  <c r="AD3699" i="4"/>
  <c r="AD3700" i="4"/>
  <c r="AD3701" i="4"/>
  <c r="AD3702" i="4"/>
  <c r="AD3703" i="4"/>
  <c r="AD3704" i="4"/>
  <c r="AD3705" i="4"/>
  <c r="AD3706" i="4"/>
  <c r="AD3707" i="4"/>
  <c r="AD3708" i="4"/>
  <c r="AD3709" i="4"/>
  <c r="AD3710" i="4"/>
  <c r="AD3711" i="4"/>
  <c r="AD3712" i="4"/>
  <c r="AD3713" i="4"/>
  <c r="AD3714" i="4"/>
  <c r="AD3715" i="4"/>
  <c r="AD3716" i="4"/>
  <c r="AD3717" i="4"/>
  <c r="AD3718" i="4"/>
  <c r="AD3719" i="4"/>
  <c r="AD3720" i="4"/>
  <c r="AD3721" i="4"/>
  <c r="AD3722" i="4"/>
  <c r="AD3723" i="4"/>
  <c r="AD3724" i="4"/>
  <c r="AD3725" i="4"/>
  <c r="AD3726" i="4"/>
  <c r="AD3727" i="4"/>
  <c r="AD3728" i="4"/>
  <c r="AD3729" i="4"/>
  <c r="AD3730" i="4"/>
  <c r="AD3731" i="4"/>
  <c r="AD3732" i="4"/>
  <c r="AD3733" i="4"/>
  <c r="AD3734" i="4"/>
  <c r="AD3735" i="4"/>
  <c r="AD3736" i="4"/>
  <c r="AD3737" i="4"/>
  <c r="AD3738" i="4"/>
  <c r="AD3739" i="4"/>
  <c r="AD3740" i="4"/>
  <c r="AD3741" i="4"/>
  <c r="AD3742" i="4"/>
  <c r="AD3743" i="4"/>
  <c r="AD3744" i="4"/>
  <c r="AD3745" i="4"/>
  <c r="AD3746" i="4"/>
  <c r="AD3747" i="4"/>
  <c r="AD3748" i="4"/>
  <c r="AD3749" i="4"/>
  <c r="AD3750" i="4"/>
  <c r="AD3751" i="4"/>
  <c r="AD3752" i="4"/>
  <c r="AD3753" i="4"/>
  <c r="AD3754" i="4"/>
  <c r="AD3755" i="4"/>
  <c r="AD3756" i="4"/>
  <c r="AD3757" i="4"/>
  <c r="AD3758" i="4"/>
  <c r="AD3759" i="4"/>
  <c r="AD3760" i="4"/>
  <c r="AD3761" i="4"/>
  <c r="AD3762" i="4"/>
  <c r="AD3763" i="4"/>
  <c r="AD3764" i="4"/>
  <c r="AD3765" i="4"/>
  <c r="AD3766" i="4"/>
  <c r="AD3767" i="4"/>
  <c r="AD3768" i="4"/>
  <c r="AD3769" i="4"/>
  <c r="AD3770" i="4"/>
  <c r="AD3771" i="4"/>
  <c r="AD3772" i="4"/>
  <c r="AD3773" i="4"/>
  <c r="AD3774" i="4"/>
  <c r="AD3775" i="4"/>
  <c r="AD3776" i="4"/>
  <c r="AD3777" i="4"/>
  <c r="AD3778" i="4"/>
  <c r="AD3779" i="4"/>
  <c r="AD3780" i="4"/>
  <c r="AD3781" i="4"/>
  <c r="AD3782" i="4"/>
  <c r="AD3783" i="4"/>
  <c r="AD3784" i="4"/>
  <c r="AD3785" i="4"/>
  <c r="AD3786" i="4"/>
  <c r="AD3787" i="4"/>
  <c r="AD3788" i="4"/>
  <c r="AD3789" i="4"/>
  <c r="AD3790" i="4"/>
  <c r="AD3791" i="4"/>
  <c r="AD3792" i="4"/>
  <c r="AD3793" i="4"/>
  <c r="AD3794" i="4"/>
  <c r="AD3795" i="4"/>
  <c r="AD3796" i="4"/>
  <c r="AD3797" i="4"/>
  <c r="AD3798" i="4"/>
  <c r="AD3799" i="4"/>
  <c r="AD3800" i="4"/>
  <c r="AD3801" i="4"/>
  <c r="AD3802" i="4"/>
  <c r="AD3803" i="4"/>
  <c r="AD3804" i="4"/>
  <c r="AD3805" i="4"/>
  <c r="AD3806" i="4"/>
  <c r="AD3807" i="4"/>
  <c r="AD3808" i="4"/>
  <c r="AD3809" i="4"/>
  <c r="AD3810" i="4"/>
  <c r="AD3811" i="4"/>
  <c r="AD3812" i="4"/>
  <c r="AD3813" i="4"/>
  <c r="AD3814" i="4"/>
  <c r="AD3815" i="4"/>
  <c r="AD3816" i="4"/>
  <c r="AD3817" i="4"/>
  <c r="AD3818" i="4"/>
  <c r="AD3819" i="4"/>
  <c r="AD3820" i="4"/>
  <c r="AD3821" i="4"/>
  <c r="AD3822" i="4"/>
  <c r="AD3823" i="4"/>
  <c r="AD3824" i="4"/>
  <c r="AD3825" i="4"/>
  <c r="AD3826" i="4"/>
  <c r="AD3827" i="4"/>
  <c r="AD3828" i="4"/>
  <c r="AD3829" i="4"/>
  <c r="AD3830" i="4"/>
  <c r="AD3831" i="4"/>
  <c r="AD3832" i="4"/>
  <c r="AD3833" i="4"/>
  <c r="AD3834" i="4"/>
  <c r="AD3835" i="4"/>
  <c r="AD3836" i="4"/>
  <c r="AD3837" i="4"/>
  <c r="AD3838" i="4"/>
  <c r="AD3839" i="4"/>
  <c r="AD3840" i="4"/>
  <c r="AD3841" i="4"/>
  <c r="AD3842" i="4"/>
  <c r="AD3843" i="4"/>
  <c r="AD3844" i="4"/>
  <c r="AD3845" i="4"/>
  <c r="AD3846" i="4"/>
  <c r="AD3847" i="4"/>
  <c r="AD3848" i="4"/>
  <c r="AD3849" i="4"/>
  <c r="AD3850" i="4"/>
  <c r="AD3851" i="4"/>
  <c r="AD3852" i="4"/>
  <c r="AD3853" i="4"/>
  <c r="AD3854" i="4"/>
  <c r="AD3855" i="4"/>
  <c r="AD3856" i="4"/>
  <c r="AD3857" i="4"/>
  <c r="AD3858" i="4"/>
  <c r="AD3859" i="4"/>
  <c r="AD3860" i="4"/>
  <c r="AD3861" i="4"/>
  <c r="AD3862" i="4"/>
  <c r="AD3863" i="4"/>
  <c r="AD3864" i="4"/>
  <c r="AD3865" i="4"/>
  <c r="AD3866" i="4"/>
  <c r="AD3867" i="4"/>
  <c r="AD3868" i="4"/>
  <c r="AD3869" i="4"/>
  <c r="AD3870" i="4"/>
  <c r="AD3871" i="4"/>
  <c r="AD3872" i="4"/>
  <c r="AD3873" i="4"/>
  <c r="AD3874" i="4"/>
  <c r="AD3875" i="4"/>
  <c r="AD3876" i="4"/>
  <c r="AD3877" i="4"/>
  <c r="AD3878" i="4"/>
  <c r="AD3879" i="4"/>
  <c r="AD3880" i="4"/>
  <c r="AD3881" i="4"/>
  <c r="AD3882" i="4"/>
  <c r="AD3883" i="4"/>
  <c r="AD3884" i="4"/>
  <c r="AD3885" i="4"/>
  <c r="AD3886" i="4"/>
  <c r="AD3887" i="4"/>
  <c r="AD3888" i="4"/>
  <c r="AD3889" i="4"/>
  <c r="AD3890" i="4"/>
  <c r="AD3891" i="4"/>
  <c r="AD3892" i="4"/>
  <c r="AD3893" i="4"/>
  <c r="AD3894" i="4"/>
  <c r="AD3895" i="4"/>
  <c r="AD3896" i="4"/>
  <c r="AD3897" i="4"/>
  <c r="AD3898" i="4"/>
  <c r="AD3899" i="4"/>
  <c r="AD3900" i="4"/>
  <c r="AD3901" i="4"/>
  <c r="AD3902" i="4"/>
  <c r="AD3903" i="4"/>
  <c r="AD3904" i="4"/>
  <c r="AD3905" i="4"/>
  <c r="AD3906" i="4"/>
  <c r="AD3907" i="4"/>
  <c r="AD3908" i="4"/>
  <c r="AD3909" i="4"/>
  <c r="AD3910" i="4"/>
  <c r="AD3911" i="4"/>
  <c r="AD3912" i="4"/>
  <c r="AD3913" i="4"/>
  <c r="AD3914" i="4"/>
  <c r="AD3915" i="4"/>
  <c r="AD3916" i="4"/>
  <c r="AD3917" i="4"/>
  <c r="AD3918" i="4"/>
  <c r="AD3919" i="4"/>
  <c r="AD3920" i="4"/>
  <c r="AD3921" i="4"/>
  <c r="AD3922" i="4"/>
  <c r="AD3923" i="4"/>
  <c r="AD3924" i="4"/>
  <c r="AD3925" i="4"/>
  <c r="AD3926" i="4"/>
  <c r="AD3927" i="4"/>
  <c r="AD3928" i="4"/>
  <c r="AD3929" i="4"/>
  <c r="AD3930" i="4"/>
  <c r="AD3931" i="4"/>
  <c r="AD3932" i="4"/>
  <c r="AD3933" i="4"/>
  <c r="AD3934" i="4"/>
  <c r="AD3935" i="4"/>
  <c r="AD3936" i="4"/>
  <c r="AD3937" i="4"/>
  <c r="AD3938" i="4"/>
  <c r="AD3939" i="4"/>
  <c r="AD3940" i="4"/>
  <c r="AD3941" i="4"/>
  <c r="AD3942" i="4"/>
  <c r="AD3943" i="4"/>
  <c r="AD3944" i="4"/>
  <c r="AD3945" i="4"/>
  <c r="AD3946" i="4"/>
  <c r="AD3947" i="4"/>
  <c r="AD3948" i="4"/>
  <c r="AD3949" i="4"/>
  <c r="AD3950" i="4"/>
  <c r="AD3951" i="4"/>
  <c r="AD3952" i="4"/>
  <c r="AD3953" i="4"/>
  <c r="AD3954" i="4"/>
  <c r="AD3955" i="4"/>
  <c r="AD3956" i="4"/>
  <c r="AD3957" i="4"/>
  <c r="AD3958" i="4"/>
  <c r="AD3959" i="4"/>
  <c r="AD3960" i="4"/>
  <c r="AD3961" i="4"/>
  <c r="AD3962" i="4"/>
  <c r="AD3963" i="4"/>
  <c r="AD3964" i="4"/>
  <c r="AD3965" i="4"/>
  <c r="AD3966" i="4"/>
  <c r="AD3967" i="4"/>
  <c r="AD3968" i="4"/>
  <c r="AD3969" i="4"/>
  <c r="AD3970" i="4"/>
  <c r="AD3971" i="4"/>
  <c r="AD3972" i="4"/>
  <c r="AD3973" i="4"/>
  <c r="AD3974" i="4"/>
  <c r="AD3975" i="4"/>
  <c r="AD3976" i="4"/>
  <c r="AD3977" i="4"/>
  <c r="AD3978" i="4"/>
  <c r="AD3979" i="4"/>
  <c r="AD3980" i="4"/>
  <c r="AD3981" i="4"/>
  <c r="AD3982" i="4"/>
  <c r="AD3983" i="4"/>
  <c r="AD3984" i="4"/>
  <c r="AD3985" i="4"/>
  <c r="AD3986" i="4"/>
  <c r="AD3987" i="4"/>
  <c r="AD3988" i="4"/>
  <c r="AD3989" i="4"/>
  <c r="AD3990" i="4"/>
  <c r="AD3991" i="4"/>
  <c r="AD3992" i="4"/>
  <c r="AD3993" i="4"/>
  <c r="AD3994" i="4"/>
  <c r="AD3995" i="4"/>
  <c r="AD3996" i="4"/>
  <c r="AD3997" i="4"/>
  <c r="AD3998" i="4"/>
  <c r="AD3999" i="4"/>
  <c r="AD4000" i="4"/>
  <c r="AD4001" i="4"/>
  <c r="AD4002" i="4"/>
  <c r="AD4003" i="4"/>
  <c r="AD4004" i="4"/>
  <c r="AD4005" i="4"/>
  <c r="AD4006" i="4"/>
  <c r="AD4007" i="4"/>
  <c r="AD4008" i="4"/>
  <c r="AD4009" i="4"/>
  <c r="AD4010" i="4"/>
  <c r="AD4011" i="4"/>
  <c r="AD4012" i="4"/>
  <c r="AD4013" i="4"/>
  <c r="AD4014" i="4"/>
  <c r="AD4015" i="4"/>
  <c r="AD4016" i="4"/>
  <c r="AD4017" i="4"/>
  <c r="AD4018" i="4"/>
  <c r="AD4019" i="4"/>
  <c r="AD4020" i="4"/>
  <c r="AD4021" i="4"/>
  <c r="AD4022" i="4"/>
  <c r="AD4023" i="4"/>
  <c r="AD4024" i="4"/>
  <c r="AD4025" i="4"/>
  <c r="AD4026" i="4"/>
  <c r="AD4027" i="4"/>
  <c r="AD4028" i="4"/>
  <c r="AD4029" i="4"/>
  <c r="AD4030" i="4"/>
  <c r="AD4031" i="4"/>
  <c r="AD4032" i="4"/>
  <c r="AD4033" i="4"/>
  <c r="AD4034" i="4"/>
  <c r="AD4035" i="4"/>
  <c r="AD4036" i="4"/>
  <c r="AD4037" i="4"/>
  <c r="AD4038" i="4"/>
  <c r="AD4039" i="4"/>
  <c r="AD4040" i="4"/>
  <c r="AD4041" i="4"/>
  <c r="AD4042" i="4"/>
  <c r="AD4043" i="4"/>
  <c r="AD4044" i="4"/>
  <c r="AD4045" i="4"/>
  <c r="AD4046" i="4"/>
  <c r="AD4047" i="4"/>
  <c r="AD4048" i="4"/>
  <c r="AD4049" i="4"/>
  <c r="AD4050" i="4"/>
  <c r="AD4051" i="4"/>
  <c r="AD4052" i="4"/>
  <c r="AD4053" i="4"/>
  <c r="AD4054" i="4"/>
  <c r="AD4055" i="4"/>
  <c r="AD4056" i="4"/>
  <c r="AD4057" i="4"/>
  <c r="AD4058" i="4"/>
  <c r="AD4059" i="4"/>
  <c r="AD4060" i="4"/>
  <c r="AD4061" i="4"/>
  <c r="AD4062" i="4"/>
  <c r="AD4063" i="4"/>
  <c r="AD4064" i="4"/>
  <c r="AD4065" i="4"/>
  <c r="AD4066" i="4"/>
  <c r="AD4067" i="4"/>
  <c r="AD4068" i="4"/>
  <c r="AD4069" i="4"/>
  <c r="AD4070" i="4"/>
  <c r="AD4071" i="4"/>
  <c r="AD4072" i="4"/>
  <c r="AD4073" i="4"/>
  <c r="AD4074" i="4"/>
  <c r="AD4075" i="4"/>
  <c r="AD4076" i="4"/>
  <c r="AD4077" i="4"/>
  <c r="AD4078" i="4"/>
  <c r="AD4079" i="4"/>
  <c r="AD4080" i="4"/>
  <c r="AD4081" i="4"/>
  <c r="AD4082" i="4"/>
  <c r="AD4083" i="4"/>
  <c r="AD4084" i="4"/>
  <c r="AD4085" i="4"/>
  <c r="AD4086" i="4"/>
  <c r="AD4087" i="4"/>
  <c r="AD4088" i="4"/>
  <c r="AD4089" i="4"/>
  <c r="AD4090" i="4"/>
  <c r="AD4091" i="4"/>
  <c r="AD4092" i="4"/>
  <c r="AD4093" i="4"/>
  <c r="AD4094" i="4"/>
  <c r="AD4095" i="4"/>
  <c r="AD4096" i="4"/>
  <c r="AD4097" i="4"/>
  <c r="AD4098" i="4"/>
  <c r="AD4099" i="4"/>
  <c r="AD4100" i="4"/>
  <c r="AD4101" i="4"/>
  <c r="AD4102" i="4"/>
  <c r="AD4103" i="4"/>
  <c r="AD4104" i="4"/>
  <c r="AD4105" i="4"/>
  <c r="AD4106" i="4"/>
  <c r="AD4107" i="4"/>
  <c r="AD4108" i="4"/>
  <c r="AD4109" i="4"/>
  <c r="AD4110" i="4"/>
  <c r="AD4111" i="4"/>
  <c r="AD4112" i="4"/>
  <c r="AD4113" i="4"/>
  <c r="AD4114" i="4"/>
  <c r="AD4115" i="4"/>
  <c r="AD4116" i="4"/>
  <c r="AD4117" i="4"/>
  <c r="AD4118" i="4"/>
  <c r="AD4119" i="4"/>
  <c r="AD4120" i="4"/>
  <c r="AD4121" i="4"/>
  <c r="AD4122" i="4"/>
  <c r="AD4123" i="4"/>
  <c r="AD4124" i="4"/>
  <c r="AD4125" i="4"/>
  <c r="AD4126" i="4"/>
  <c r="AD4127" i="4"/>
  <c r="AD4128" i="4"/>
  <c r="AD4129" i="4"/>
  <c r="AD4130" i="4"/>
  <c r="AD4131" i="4"/>
  <c r="AD4132" i="4"/>
  <c r="AD4133" i="4"/>
  <c r="AD4134" i="4"/>
  <c r="AD4135" i="4"/>
  <c r="AD4136" i="4"/>
  <c r="AD4137" i="4"/>
  <c r="AD4138" i="4"/>
  <c r="AD4139" i="4"/>
  <c r="AD4140" i="4"/>
  <c r="AD4141" i="4"/>
  <c r="AD4142" i="4"/>
  <c r="AD4143" i="4"/>
  <c r="AD4144" i="4"/>
  <c r="AD4145" i="4"/>
  <c r="AD4146" i="4"/>
  <c r="AD4147" i="4"/>
  <c r="AD4148" i="4"/>
  <c r="AD4149" i="4"/>
  <c r="AD4150" i="4"/>
  <c r="AD4151" i="4"/>
  <c r="AD4152" i="4"/>
  <c r="AD4153" i="4"/>
  <c r="AD4154" i="4"/>
  <c r="AD4155" i="4"/>
  <c r="AD4156" i="4"/>
  <c r="AD4157" i="4"/>
  <c r="AD4158" i="4"/>
  <c r="AD4159" i="4"/>
  <c r="AD4160" i="4"/>
  <c r="AD4161" i="4"/>
  <c r="AD4162" i="4"/>
  <c r="AD4163" i="4"/>
  <c r="AD4164" i="4"/>
  <c r="AD4165" i="4"/>
  <c r="AD4166" i="4"/>
  <c r="AD4167" i="4"/>
  <c r="AD4168" i="4"/>
  <c r="AD4169" i="4"/>
  <c r="AD4170" i="4"/>
  <c r="AD4171" i="4"/>
  <c r="AD4172" i="4"/>
  <c r="AD4173" i="4"/>
  <c r="AD4174" i="4"/>
  <c r="AD4175" i="4"/>
  <c r="AD4176" i="4"/>
  <c r="AD4177" i="4"/>
  <c r="AD4178" i="4"/>
  <c r="AD4179" i="4"/>
  <c r="AD4180" i="4"/>
  <c r="AD4181" i="4"/>
  <c r="AD4182" i="4"/>
  <c r="AD4183" i="4"/>
  <c r="AD4184" i="4"/>
  <c r="AD4185" i="4"/>
  <c r="AD4186" i="4"/>
  <c r="AD4187" i="4"/>
  <c r="AD4188" i="4"/>
  <c r="AD4189" i="4"/>
  <c r="AD4190" i="4"/>
  <c r="AD4191" i="4"/>
  <c r="AD4192" i="4"/>
  <c r="AD4193" i="4"/>
  <c r="AD4194" i="4"/>
  <c r="AD4195" i="4"/>
  <c r="AD4196" i="4"/>
  <c r="AD4197" i="4"/>
  <c r="AD4198" i="4"/>
  <c r="AD4199" i="4"/>
  <c r="AD4200" i="4"/>
  <c r="AD4201" i="4"/>
  <c r="AD4202" i="4"/>
  <c r="AD4203" i="4"/>
  <c r="AD4204" i="4"/>
  <c r="AD4205" i="4"/>
  <c r="AD4206" i="4"/>
  <c r="AD4207" i="4"/>
  <c r="AD4208" i="4"/>
  <c r="AD4209" i="4"/>
  <c r="AD4210" i="4"/>
  <c r="AD4211" i="4"/>
  <c r="AD4212" i="4"/>
  <c r="AD4213" i="4"/>
  <c r="AD4214" i="4"/>
  <c r="AD4215" i="4"/>
  <c r="AD4216" i="4"/>
  <c r="AD4217" i="4"/>
  <c r="AD4218" i="4"/>
  <c r="AD4219" i="4"/>
  <c r="AD4220" i="4"/>
  <c r="AD4221" i="4"/>
  <c r="AD4222" i="4"/>
  <c r="AD4223" i="4"/>
  <c r="AD4224" i="4"/>
  <c r="AD4225" i="4"/>
  <c r="AD4226" i="4"/>
  <c r="AD4227" i="4"/>
  <c r="AD4228" i="4"/>
  <c r="AD4229" i="4"/>
  <c r="AD4230" i="4"/>
  <c r="AD4231" i="4"/>
  <c r="AD4232" i="4"/>
  <c r="AD4233" i="4"/>
  <c r="AD4234" i="4"/>
  <c r="AD4235" i="4"/>
  <c r="AD4236" i="4"/>
  <c r="AD4237" i="4"/>
  <c r="AD4238" i="4"/>
  <c r="AD4239" i="4"/>
  <c r="AD4240" i="4"/>
  <c r="AD4241" i="4"/>
  <c r="AD4242" i="4"/>
  <c r="AD4243" i="4"/>
  <c r="AD4244" i="4"/>
  <c r="AD4245" i="4"/>
  <c r="AD4246" i="4"/>
  <c r="AD4247" i="4"/>
  <c r="AD4248" i="4"/>
  <c r="AD4249" i="4"/>
  <c r="AD4250" i="4"/>
  <c r="AD4251" i="4"/>
  <c r="AD4252" i="4"/>
  <c r="AD4253" i="4"/>
  <c r="AD4254" i="4"/>
  <c r="AD4255" i="4"/>
  <c r="AD4256" i="4"/>
  <c r="AD4257" i="4"/>
  <c r="AD4258" i="4"/>
  <c r="AD4259" i="4"/>
  <c r="AD4260" i="4"/>
  <c r="AD4261" i="4"/>
  <c r="AD4262" i="4"/>
  <c r="AD4263" i="4"/>
  <c r="AD4264" i="4"/>
  <c r="AD4265" i="4"/>
  <c r="AD4266" i="4"/>
  <c r="AD4267" i="4"/>
  <c r="AD4268" i="4"/>
  <c r="AD4269" i="4"/>
  <c r="AD4270" i="4"/>
  <c r="AD4271" i="4"/>
  <c r="AD4272" i="4"/>
  <c r="AD4273" i="4"/>
  <c r="AD4274" i="4"/>
  <c r="AD4275" i="4"/>
  <c r="AD4276" i="4"/>
  <c r="AD4277" i="4"/>
  <c r="AD4278" i="4"/>
  <c r="AD4279" i="4"/>
  <c r="AD4280" i="4"/>
  <c r="AD4281" i="4"/>
  <c r="AD4282" i="4"/>
  <c r="AD4283" i="4"/>
  <c r="AD4284" i="4"/>
  <c r="AD4285" i="4"/>
  <c r="AD4286" i="4"/>
  <c r="AD4287" i="4"/>
  <c r="AD4288" i="4"/>
  <c r="AD4289" i="4"/>
  <c r="AD4290" i="4"/>
  <c r="AD4291" i="4"/>
  <c r="AD4292" i="4"/>
  <c r="AD4293" i="4"/>
  <c r="AD4294" i="4"/>
  <c r="AD4295" i="4"/>
  <c r="AD4296" i="4"/>
  <c r="AD4297" i="4"/>
  <c r="AD4298" i="4"/>
  <c r="AD4299" i="4"/>
  <c r="AD4300" i="4"/>
  <c r="AD4301" i="4"/>
  <c r="AD4302" i="4"/>
  <c r="AD4303" i="4"/>
  <c r="AD4304" i="4"/>
  <c r="AD4305" i="4"/>
  <c r="AD4306" i="4"/>
  <c r="AD4307" i="4"/>
  <c r="AD4308" i="4"/>
  <c r="AD4309" i="4"/>
  <c r="AD4310" i="4"/>
  <c r="AD4311" i="4"/>
  <c r="AD4312" i="4"/>
  <c r="AD4313" i="4"/>
  <c r="AD4314" i="4"/>
  <c r="AD4315" i="4"/>
  <c r="AD4316" i="4"/>
  <c r="AD4317" i="4"/>
  <c r="AD4318" i="4"/>
  <c r="AD4319" i="4"/>
  <c r="AD4320" i="4"/>
  <c r="AD4321" i="4"/>
  <c r="AD4322" i="4"/>
  <c r="AD4323" i="4"/>
  <c r="AD4324" i="4"/>
  <c r="AD4325" i="4"/>
  <c r="AD4326" i="4"/>
  <c r="AD4327" i="4"/>
  <c r="AD4328" i="4"/>
  <c r="AD4329" i="4"/>
  <c r="AD4330" i="4"/>
  <c r="AD4331" i="4"/>
  <c r="AD4332" i="4"/>
  <c r="AD4333" i="4"/>
  <c r="AD4334" i="4"/>
  <c r="AD4335" i="4"/>
  <c r="AD4336" i="4"/>
  <c r="AD4337" i="4"/>
  <c r="AD4338" i="4"/>
  <c r="AD4339" i="4"/>
  <c r="AD4340" i="4"/>
  <c r="AD4341" i="4"/>
  <c r="AD4342" i="4"/>
  <c r="AD4343" i="4"/>
  <c r="AD4344" i="4"/>
  <c r="AD4345" i="4"/>
  <c r="AD4346" i="4"/>
  <c r="AD4347" i="4"/>
  <c r="AD4348" i="4"/>
  <c r="AD4349" i="4"/>
  <c r="AD4350" i="4"/>
  <c r="AD4351" i="4"/>
  <c r="AD4352" i="4"/>
  <c r="AD4353" i="4"/>
  <c r="AD4354" i="4"/>
  <c r="AD4355" i="4"/>
  <c r="AD4356" i="4"/>
  <c r="AD4357" i="4"/>
  <c r="AD4358" i="4"/>
  <c r="AD4359" i="4"/>
  <c r="AD4360" i="4"/>
  <c r="AD4361" i="4"/>
  <c r="AD4362" i="4"/>
  <c r="AD4363" i="4"/>
  <c r="AD4364" i="4"/>
  <c r="AD4365" i="4"/>
  <c r="AD4366" i="4"/>
  <c r="AD4367" i="4"/>
  <c r="AD4368" i="4"/>
  <c r="AD4369" i="4"/>
  <c r="AD4370" i="4"/>
  <c r="AD4371" i="4"/>
  <c r="AD4372" i="4"/>
  <c r="AD4373" i="4"/>
  <c r="AD4374" i="4"/>
  <c r="AD4375" i="4"/>
  <c r="AD4376" i="4"/>
  <c r="AD4377" i="4"/>
  <c r="AD4378" i="4"/>
  <c r="AD4379" i="4"/>
  <c r="AD4380" i="4"/>
  <c r="AD4381" i="4"/>
  <c r="AD4382" i="4"/>
  <c r="AD4383" i="4"/>
  <c r="AD4384" i="4"/>
  <c r="AD4385" i="4"/>
  <c r="AD4386" i="4"/>
  <c r="AD4387" i="4"/>
  <c r="AD4388" i="4"/>
  <c r="AD4389" i="4"/>
  <c r="AD4390" i="4"/>
  <c r="AD4391" i="4"/>
  <c r="AD4392" i="4"/>
  <c r="AD4393" i="4"/>
  <c r="AD4394" i="4"/>
  <c r="AD4395" i="4"/>
  <c r="AD4396" i="4"/>
  <c r="AD4397" i="4"/>
  <c r="AD4398" i="4"/>
  <c r="AD4399" i="4"/>
  <c r="AD4400" i="4"/>
  <c r="AD4401" i="4"/>
  <c r="AD4402" i="4"/>
  <c r="AD4403" i="4"/>
  <c r="AD4404" i="4"/>
  <c r="AD4405" i="4"/>
  <c r="AD4406" i="4"/>
  <c r="AD4407" i="4"/>
  <c r="AD4408" i="4"/>
  <c r="AD4409" i="4"/>
  <c r="AD4410" i="4"/>
  <c r="AD4411" i="4"/>
  <c r="AD4412" i="4"/>
  <c r="AD4413" i="4"/>
  <c r="AD4414" i="4"/>
  <c r="AD4415" i="4"/>
  <c r="AD4416" i="4"/>
  <c r="AD4417" i="4"/>
  <c r="AD4418" i="4"/>
  <c r="AD4419" i="4"/>
  <c r="AD4420" i="4"/>
  <c r="AD4421" i="4"/>
  <c r="AD4422" i="4"/>
  <c r="AD4423" i="4"/>
  <c r="AD4424" i="4"/>
  <c r="AD4425" i="4"/>
  <c r="AD4426" i="4"/>
  <c r="AD4427" i="4"/>
  <c r="AD4428" i="4"/>
  <c r="AD4429" i="4"/>
  <c r="AD4430" i="4"/>
  <c r="AD4431" i="4"/>
  <c r="AD4432" i="4"/>
  <c r="AD4433" i="4"/>
  <c r="AD4434" i="4"/>
  <c r="AD4435" i="4"/>
  <c r="AD4436" i="4"/>
  <c r="AD4437" i="4"/>
  <c r="AD4438" i="4"/>
  <c r="AD4439" i="4"/>
  <c r="AD4440" i="4"/>
  <c r="AD4441" i="4"/>
  <c r="AD4442" i="4"/>
  <c r="AD4443" i="4"/>
  <c r="AD4444" i="4"/>
  <c r="AD4445" i="4"/>
  <c r="AD4446" i="4"/>
  <c r="AD4447" i="4"/>
  <c r="AD4448" i="4"/>
  <c r="AD4449" i="4"/>
  <c r="AD4450" i="4"/>
  <c r="AD4451" i="4"/>
  <c r="AD4452" i="4"/>
  <c r="AD4453" i="4"/>
  <c r="AD4454" i="4"/>
  <c r="AD4455" i="4"/>
  <c r="AD4456" i="4"/>
  <c r="AD4457" i="4"/>
  <c r="AD4458" i="4"/>
  <c r="AD4459" i="4"/>
  <c r="AD4460" i="4"/>
  <c r="AD4461" i="4"/>
  <c r="AD4462" i="4"/>
  <c r="AD4463" i="4"/>
  <c r="AD4464" i="4"/>
  <c r="AD4465" i="4"/>
  <c r="AD4466" i="4"/>
  <c r="AD4467" i="4"/>
  <c r="AD4468" i="4"/>
  <c r="AD4469" i="4"/>
  <c r="AD4470" i="4"/>
  <c r="AD4471" i="4"/>
  <c r="AD4472" i="4"/>
  <c r="AD4473" i="4"/>
  <c r="AD4474" i="4"/>
  <c r="AD4475" i="4"/>
  <c r="AD4476" i="4"/>
  <c r="AD4477" i="4"/>
  <c r="AD4478" i="4"/>
  <c r="AD4479" i="4"/>
  <c r="AD4480" i="4"/>
  <c r="AD4481" i="4"/>
  <c r="AD4482" i="4"/>
  <c r="AD4483" i="4"/>
  <c r="AD4484" i="4"/>
  <c r="AD4485" i="4"/>
  <c r="AD4486" i="4"/>
  <c r="AD4487" i="4"/>
  <c r="AD4488" i="4"/>
  <c r="AD4489" i="4"/>
  <c r="AD4490" i="4"/>
  <c r="AD4491" i="4"/>
  <c r="AD4492" i="4"/>
  <c r="AD4493" i="4"/>
  <c r="AD4494" i="4"/>
  <c r="AD4495" i="4"/>
  <c r="AD4496" i="4"/>
  <c r="AD4497" i="4"/>
  <c r="AD4498" i="4"/>
  <c r="AD4499" i="4"/>
  <c r="AD4500" i="4"/>
  <c r="AD4501" i="4"/>
  <c r="AD4502" i="4"/>
  <c r="AD4503" i="4"/>
  <c r="AD4504" i="4"/>
  <c r="AD4505" i="4"/>
  <c r="AD4506" i="4"/>
  <c r="AD4507" i="4"/>
  <c r="AD4508" i="4"/>
  <c r="AD4509" i="4"/>
  <c r="AD4510" i="4"/>
  <c r="AD4511" i="4"/>
  <c r="AD4512" i="4"/>
  <c r="AD4513" i="4"/>
  <c r="AD4514" i="4"/>
  <c r="AD4515" i="4"/>
  <c r="AD4516" i="4"/>
  <c r="AD4517" i="4"/>
  <c r="AD4518" i="4"/>
  <c r="AD4519" i="4"/>
  <c r="AD4520" i="4"/>
  <c r="AD4521" i="4"/>
  <c r="AD4522" i="4"/>
  <c r="AD4523" i="4"/>
  <c r="AD4524" i="4"/>
  <c r="AD4525" i="4"/>
  <c r="AD4526" i="4"/>
  <c r="AD4527" i="4"/>
  <c r="AD4528" i="4"/>
  <c r="AD4529" i="4"/>
  <c r="AD4530" i="4"/>
  <c r="AD4531" i="4"/>
  <c r="AD4532" i="4"/>
  <c r="AD4533" i="4"/>
  <c r="AD4534" i="4"/>
  <c r="AD4535" i="4"/>
  <c r="AD4536" i="4"/>
  <c r="AD4537" i="4"/>
  <c r="AD4538" i="4"/>
  <c r="AD4539" i="4"/>
  <c r="AD4540" i="4"/>
  <c r="AD4541" i="4"/>
  <c r="AD4542" i="4"/>
  <c r="AD4543" i="4"/>
  <c r="AD4544" i="4"/>
  <c r="AD4545" i="4"/>
  <c r="AD4546" i="4"/>
  <c r="AD4547" i="4"/>
  <c r="AD4548" i="4"/>
  <c r="AD4549" i="4"/>
  <c r="AD4550" i="4"/>
  <c r="AD4551" i="4"/>
  <c r="AD4552" i="4"/>
  <c r="AD4553" i="4"/>
  <c r="AD4554" i="4"/>
  <c r="AD4555" i="4"/>
  <c r="AD4556" i="4"/>
  <c r="AD4557" i="4"/>
  <c r="AD4558" i="4"/>
  <c r="AD4559" i="4"/>
  <c r="AD4560" i="4"/>
  <c r="AD4561" i="4"/>
  <c r="AD4562" i="4"/>
  <c r="AD4563" i="4"/>
  <c r="AD4564" i="4"/>
  <c r="AD4565" i="4"/>
  <c r="AD4566" i="4"/>
  <c r="AD4567" i="4"/>
  <c r="AD4568" i="4"/>
  <c r="AD4569" i="4"/>
  <c r="AD4570" i="4"/>
  <c r="AD4571" i="4"/>
  <c r="AD4572" i="4"/>
  <c r="AD4573" i="4"/>
  <c r="AD4574" i="4"/>
  <c r="AD4575" i="4"/>
  <c r="AD4576" i="4"/>
  <c r="AD4577" i="4"/>
  <c r="AD4578" i="4"/>
  <c r="AD4579" i="4"/>
  <c r="AD4580" i="4"/>
  <c r="AD4581" i="4"/>
  <c r="AD4582" i="4"/>
  <c r="AD4583" i="4"/>
  <c r="AD4584" i="4"/>
  <c r="AD4585" i="4"/>
  <c r="AD4586" i="4"/>
  <c r="AD4587" i="4"/>
  <c r="AD4588" i="4"/>
  <c r="AD4589" i="4"/>
  <c r="AD4590" i="4"/>
  <c r="AD4591" i="4"/>
  <c r="AD4592" i="4"/>
  <c r="AD4593" i="4"/>
  <c r="AD4594" i="4"/>
  <c r="AD4595" i="4"/>
  <c r="AD4596" i="4"/>
  <c r="AD4597" i="4"/>
  <c r="AD4598" i="4"/>
  <c r="AD4599" i="4"/>
  <c r="AD4600" i="4"/>
  <c r="AD4601" i="4"/>
  <c r="AD4602" i="4"/>
  <c r="AD4603" i="4"/>
  <c r="AD4604" i="4"/>
  <c r="AD4605" i="4"/>
  <c r="AD4606" i="4"/>
  <c r="AD4607" i="4"/>
  <c r="AD4608" i="4"/>
  <c r="AD4609" i="4"/>
  <c r="AD4610" i="4"/>
  <c r="AD4611" i="4"/>
  <c r="AD4612" i="4"/>
  <c r="AD4613" i="4"/>
  <c r="AD4614" i="4"/>
  <c r="AD4615" i="4"/>
  <c r="AD4616" i="4"/>
  <c r="AD4617" i="4"/>
  <c r="AD4618" i="4"/>
  <c r="AD4619" i="4"/>
  <c r="AD4620" i="4"/>
  <c r="AD4621" i="4"/>
  <c r="AD4622" i="4"/>
  <c r="AD4623" i="4"/>
  <c r="AD4624" i="4"/>
  <c r="AD4625" i="4"/>
  <c r="AD4626" i="4"/>
  <c r="AD4627" i="4"/>
  <c r="AD4628" i="4"/>
  <c r="AD4629" i="4"/>
  <c r="AD4630" i="4"/>
  <c r="AD4631" i="4"/>
  <c r="AD4632" i="4"/>
  <c r="AD4633" i="4"/>
  <c r="AD4634" i="4"/>
  <c r="AD4635" i="4"/>
  <c r="AD4636" i="4"/>
  <c r="AD4637" i="4"/>
  <c r="AD4638" i="4"/>
  <c r="AD4639" i="4"/>
  <c r="AD4640" i="4"/>
  <c r="AD4641" i="4"/>
  <c r="AD4642" i="4"/>
  <c r="AD4643" i="4"/>
  <c r="AD4644" i="4"/>
  <c r="AD4645" i="4"/>
  <c r="AD4646" i="4"/>
  <c r="AD4647" i="4"/>
  <c r="AD4648" i="4"/>
  <c r="AD4649" i="4"/>
  <c r="AD4650" i="4"/>
  <c r="AD4651" i="4"/>
  <c r="AD4652" i="4"/>
  <c r="AD4653" i="4"/>
  <c r="AD4654" i="4"/>
  <c r="AD4655" i="4"/>
  <c r="AD4656" i="4"/>
  <c r="AD4657" i="4"/>
  <c r="AD4658" i="4"/>
  <c r="AD4659" i="4"/>
  <c r="AD4660" i="4"/>
  <c r="AD4661" i="4"/>
  <c r="AD4662" i="4"/>
  <c r="AD4663" i="4"/>
  <c r="AD4664" i="4"/>
  <c r="AD4665" i="4"/>
  <c r="AD4666" i="4"/>
  <c r="AD4667" i="4"/>
  <c r="AD4668" i="4"/>
  <c r="AD4669" i="4"/>
  <c r="AD4670" i="4"/>
  <c r="AD4671" i="4"/>
  <c r="AD4672" i="4"/>
  <c r="AD4673" i="4"/>
  <c r="AD4674" i="4"/>
  <c r="AD4675" i="4"/>
  <c r="AD4676" i="4"/>
  <c r="AD4677" i="4"/>
  <c r="AD4678" i="4"/>
  <c r="AD4679" i="4"/>
  <c r="AD4680" i="4"/>
  <c r="AD4681" i="4"/>
  <c r="AD4682" i="4"/>
  <c r="AD4683" i="4"/>
  <c r="AD4684" i="4"/>
  <c r="AD4685" i="4"/>
  <c r="AD4686" i="4"/>
  <c r="AD4687" i="4"/>
  <c r="AD4688" i="4"/>
  <c r="AD4689" i="4"/>
  <c r="AD4690" i="4"/>
  <c r="AD4691" i="4"/>
  <c r="AD4692" i="4"/>
  <c r="AD4693" i="4"/>
  <c r="AD4694" i="4"/>
  <c r="AD4695" i="4"/>
  <c r="AD4696" i="4"/>
  <c r="AD4697" i="4"/>
  <c r="AD4698" i="4"/>
  <c r="AD4699" i="4"/>
  <c r="AD4700" i="4"/>
  <c r="AD4701" i="4"/>
  <c r="AD4702" i="4"/>
  <c r="AD4703" i="4"/>
  <c r="AD4704" i="4"/>
  <c r="AD4705" i="4"/>
  <c r="AD4706" i="4"/>
  <c r="AD4707" i="4"/>
  <c r="AD4708" i="4"/>
  <c r="AD4709" i="4"/>
  <c r="AD4710" i="4"/>
  <c r="AD4711" i="4"/>
  <c r="AD4712" i="4"/>
  <c r="AD4713" i="4"/>
  <c r="AD4714" i="4"/>
  <c r="AD4715" i="4"/>
  <c r="AD4716" i="4"/>
  <c r="AD4717" i="4"/>
  <c r="AD4718" i="4"/>
  <c r="AD4719" i="4"/>
  <c r="AD4720" i="4"/>
  <c r="AD4721" i="4"/>
  <c r="AD4722" i="4"/>
  <c r="AD4723" i="4"/>
  <c r="AD4724" i="4"/>
  <c r="AD4725" i="4"/>
  <c r="AD4726" i="4"/>
  <c r="AD4727" i="4"/>
  <c r="AD4728" i="4"/>
  <c r="AD4729" i="4"/>
  <c r="AD4730" i="4"/>
  <c r="AD4731" i="4"/>
  <c r="AD4732" i="4"/>
  <c r="AD4733" i="4"/>
  <c r="AD4734" i="4"/>
  <c r="AD4735" i="4"/>
  <c r="AD4736" i="4"/>
  <c r="AD4737" i="4"/>
  <c r="AD4738" i="4"/>
  <c r="AD4739" i="4"/>
  <c r="AD4740" i="4"/>
  <c r="AD4741" i="4"/>
  <c r="AD4742" i="4"/>
  <c r="AD4743" i="4"/>
  <c r="AD4744" i="4"/>
  <c r="AD4745" i="4"/>
  <c r="AD4746" i="4"/>
  <c r="AD4747" i="4"/>
  <c r="AD4748" i="4"/>
  <c r="AD4749" i="4"/>
  <c r="AD4750" i="4"/>
  <c r="AD4751" i="4"/>
  <c r="AD4752" i="4"/>
  <c r="AD4753" i="4"/>
  <c r="AD4754" i="4"/>
  <c r="AD4755" i="4"/>
  <c r="AD4756" i="4"/>
  <c r="AD4757" i="4"/>
  <c r="AD4758" i="4"/>
  <c r="AD4759" i="4"/>
  <c r="AD4760" i="4"/>
  <c r="AD4761" i="4"/>
  <c r="AD4762" i="4"/>
  <c r="AD4763" i="4"/>
  <c r="AD4764" i="4"/>
  <c r="AD4765" i="4"/>
  <c r="AD4766" i="4"/>
  <c r="AD4767" i="4"/>
  <c r="AD4768" i="4"/>
  <c r="AD4769" i="4"/>
  <c r="AD4770" i="4"/>
  <c r="AD4771" i="4"/>
  <c r="AD4772" i="4"/>
  <c r="AD4773" i="4"/>
  <c r="AD4774" i="4"/>
  <c r="AD4775" i="4"/>
  <c r="AD4776" i="4"/>
  <c r="AD4777" i="4"/>
  <c r="AD4778" i="4"/>
  <c r="AD4779" i="4"/>
  <c r="AD4780" i="4"/>
  <c r="AD4781" i="4"/>
  <c r="AD4782" i="4"/>
  <c r="AD4783" i="4"/>
  <c r="AD4784" i="4"/>
  <c r="AD4785" i="4"/>
  <c r="AD4786" i="4"/>
  <c r="AD4787" i="4"/>
  <c r="AD4788" i="4"/>
  <c r="AD4789" i="4"/>
  <c r="AD4790" i="4"/>
  <c r="AD4791" i="4"/>
  <c r="AD4792" i="4"/>
  <c r="AD4793" i="4"/>
  <c r="AD4794" i="4"/>
  <c r="AD4795" i="4"/>
  <c r="AD4796" i="4"/>
  <c r="AD4797" i="4"/>
  <c r="AD4798" i="4"/>
  <c r="AD4799" i="4"/>
  <c r="AD4800" i="4"/>
  <c r="AD4801" i="4"/>
  <c r="AD4802" i="4"/>
  <c r="AD4803" i="4"/>
  <c r="AD4804" i="4"/>
  <c r="AD4805" i="4"/>
  <c r="AD4806" i="4"/>
  <c r="AD4807" i="4"/>
  <c r="AD4808" i="4"/>
  <c r="AD4809" i="4"/>
  <c r="AD4810" i="4"/>
  <c r="AD4811" i="4"/>
  <c r="AD4812" i="4"/>
  <c r="AD4813" i="4"/>
  <c r="AD4814" i="4"/>
  <c r="AD4815" i="4"/>
  <c r="AD4816" i="4"/>
  <c r="AD4817" i="4"/>
  <c r="AD4818" i="4"/>
  <c r="AD4819" i="4"/>
  <c r="AD4820" i="4"/>
  <c r="AD4821" i="4"/>
  <c r="AD4822" i="4"/>
  <c r="AD4823" i="4"/>
  <c r="AD4824" i="4"/>
  <c r="AD4825" i="4"/>
  <c r="AD4826" i="4"/>
  <c r="AD4827" i="4"/>
  <c r="AD4828" i="4"/>
  <c r="AD4829" i="4"/>
  <c r="AD4830" i="4"/>
  <c r="AD4831" i="4"/>
  <c r="AD4832" i="4"/>
  <c r="AD4833" i="4"/>
  <c r="AD4834" i="4"/>
  <c r="AD4835" i="4"/>
  <c r="AD4836" i="4"/>
  <c r="AD4837" i="4"/>
  <c r="AD4838" i="4"/>
  <c r="AD4839" i="4"/>
  <c r="AD4840" i="4"/>
  <c r="AD4841" i="4"/>
  <c r="AD4842" i="4"/>
  <c r="AD4843" i="4"/>
  <c r="AD4844" i="4"/>
  <c r="AD4845" i="4"/>
  <c r="AD4846" i="4"/>
  <c r="AD4847" i="4"/>
  <c r="AD4848" i="4"/>
  <c r="AD4849" i="4"/>
  <c r="AD4850" i="4"/>
  <c r="AD4851" i="4"/>
  <c r="AD4852" i="4"/>
  <c r="AD4853" i="4"/>
  <c r="AD4854" i="4"/>
  <c r="AD4855" i="4"/>
  <c r="AD4856" i="4"/>
  <c r="AD4857" i="4"/>
  <c r="AD4858" i="4"/>
  <c r="AD4859" i="4"/>
  <c r="AD4860" i="4"/>
  <c r="AD4861" i="4"/>
  <c r="AD4862" i="4"/>
  <c r="AD4863" i="4"/>
  <c r="AD4864" i="4"/>
  <c r="AD4865" i="4"/>
  <c r="AD4866" i="4"/>
  <c r="AD4867" i="4"/>
  <c r="AD4868" i="4"/>
  <c r="AD4869" i="4"/>
  <c r="AD4870" i="4"/>
  <c r="AD4871" i="4"/>
  <c r="AD4872" i="4"/>
  <c r="AD4873" i="4"/>
  <c r="AD4874" i="4"/>
  <c r="AD4875" i="4"/>
  <c r="AD4876" i="4"/>
  <c r="AD4877" i="4"/>
  <c r="AD4878" i="4"/>
  <c r="AD4879" i="4"/>
  <c r="AD4880" i="4"/>
  <c r="AD4881" i="4"/>
  <c r="AD4882" i="4"/>
  <c r="AD4883" i="4"/>
  <c r="AD4884" i="4"/>
  <c r="AD4885" i="4"/>
  <c r="AD4886" i="4"/>
  <c r="AD4887" i="4"/>
  <c r="AD4888" i="4"/>
  <c r="AD4889" i="4"/>
  <c r="AD4890" i="4"/>
  <c r="AD4891" i="4"/>
  <c r="AD4892" i="4"/>
  <c r="AD4893" i="4"/>
  <c r="AD4894" i="4"/>
  <c r="AD4895" i="4"/>
  <c r="AD4896" i="4"/>
  <c r="AD4897" i="4"/>
  <c r="AD4898" i="4"/>
  <c r="AD4899" i="4"/>
  <c r="AD4900" i="4"/>
  <c r="AD4901" i="4"/>
  <c r="AD4902" i="4"/>
  <c r="AD4903" i="4"/>
  <c r="AD4904" i="4"/>
  <c r="AD4905" i="4"/>
  <c r="AD4906" i="4"/>
  <c r="AD4907" i="4"/>
  <c r="AD4908" i="4"/>
  <c r="AD4909" i="4"/>
  <c r="AD4910" i="4"/>
  <c r="AD4911" i="4"/>
  <c r="AD4912" i="4"/>
  <c r="AD4913" i="4"/>
  <c r="AD4914" i="4"/>
  <c r="AD4915" i="4"/>
  <c r="AD4916" i="4"/>
  <c r="AD4917" i="4"/>
  <c r="AD4918" i="4"/>
  <c r="AD4919" i="4"/>
  <c r="AD4920" i="4"/>
  <c r="AD4921" i="4"/>
  <c r="AD4922" i="4"/>
  <c r="AD4923" i="4"/>
  <c r="AD4924" i="4"/>
  <c r="AD4925" i="4"/>
  <c r="AD4926" i="4"/>
  <c r="AD4927" i="4"/>
  <c r="AD4928" i="4"/>
  <c r="AD4929" i="4"/>
  <c r="AD4930" i="4"/>
  <c r="AD4931" i="4"/>
  <c r="AD4932" i="4"/>
  <c r="AD4933" i="4"/>
  <c r="AD4934" i="4"/>
  <c r="AD4935" i="4"/>
  <c r="AD4936" i="4"/>
  <c r="AD4937" i="4"/>
  <c r="AD4938" i="4"/>
  <c r="AD4939" i="4"/>
  <c r="AD4940" i="4"/>
  <c r="AD4941" i="4"/>
  <c r="AD4942" i="4"/>
  <c r="AD4943" i="4"/>
  <c r="AD4944" i="4"/>
  <c r="AD4945" i="4"/>
  <c r="AD4946" i="4"/>
  <c r="AD4947" i="4"/>
  <c r="AD4948" i="4"/>
  <c r="AD4949" i="4"/>
  <c r="AD4950" i="4"/>
  <c r="AD4951" i="4"/>
  <c r="AD4952" i="4"/>
  <c r="AD4953" i="4"/>
  <c r="AD4954" i="4"/>
  <c r="AD4955" i="4"/>
  <c r="AD4956" i="4"/>
  <c r="AD4957" i="4"/>
  <c r="AD4958" i="4"/>
  <c r="AD4959" i="4"/>
  <c r="AD4960" i="4"/>
  <c r="AD4961" i="4"/>
  <c r="AD4962" i="4"/>
  <c r="AD4963" i="4"/>
  <c r="AD4964" i="4"/>
  <c r="AD4965" i="4"/>
  <c r="AD4966" i="4"/>
  <c r="AD4967" i="4"/>
  <c r="AD4968" i="4"/>
  <c r="AD4969" i="4"/>
  <c r="AD4970" i="4"/>
  <c r="AD4971" i="4"/>
  <c r="AD4972" i="4"/>
  <c r="AD4973" i="4"/>
  <c r="AD4974" i="4"/>
  <c r="AD4975" i="4"/>
  <c r="AD4976" i="4"/>
  <c r="AD4977" i="4"/>
  <c r="AD4978" i="4"/>
  <c r="AD4979" i="4"/>
  <c r="AD4980" i="4"/>
  <c r="AD4981" i="4"/>
  <c r="AD4982" i="4"/>
  <c r="AD4983" i="4"/>
  <c r="AD4984" i="4"/>
  <c r="AD4985" i="4"/>
  <c r="AD4986" i="4"/>
  <c r="AD4987" i="4"/>
  <c r="AD4988" i="4"/>
  <c r="AD4989" i="4"/>
  <c r="AD4990" i="4"/>
  <c r="AD4991" i="4"/>
  <c r="AD4992" i="4"/>
  <c r="AD4993" i="4"/>
  <c r="AD4994" i="4"/>
  <c r="AD4995" i="4"/>
  <c r="AD4996" i="4"/>
  <c r="AD4997" i="4"/>
  <c r="AD4998" i="4"/>
  <c r="AD4999" i="4"/>
  <c r="AD5000" i="4"/>
  <c r="AD5001" i="4"/>
  <c r="AD5002" i="4"/>
  <c r="AD5003" i="4"/>
  <c r="AD5004" i="4"/>
  <c r="AD5005" i="4"/>
  <c r="AD5006" i="4"/>
  <c r="AD5007" i="4"/>
  <c r="AD5008" i="4"/>
  <c r="AD5009" i="4"/>
  <c r="AD5010" i="4"/>
  <c r="AD5011" i="4"/>
  <c r="AD5012" i="4"/>
  <c r="AD5013" i="4"/>
  <c r="AD5014" i="4"/>
  <c r="AD5015" i="4"/>
  <c r="AD5016" i="4"/>
  <c r="AD5017" i="4"/>
  <c r="AD5018" i="4"/>
  <c r="AD5019" i="4"/>
  <c r="AD5020" i="4"/>
  <c r="AD5021" i="4"/>
  <c r="AD5022" i="4"/>
  <c r="AD5023" i="4"/>
  <c r="AD5024" i="4"/>
  <c r="AD5025" i="4"/>
  <c r="AD5026" i="4"/>
  <c r="AD5027" i="4"/>
  <c r="AD5028" i="4"/>
  <c r="AD5029" i="4"/>
  <c r="AD5030" i="4"/>
  <c r="AD5031" i="4"/>
  <c r="AD5032" i="4"/>
  <c r="AD5033" i="4"/>
  <c r="AD5034" i="4"/>
  <c r="AD5035" i="4"/>
  <c r="AD5036" i="4"/>
  <c r="AD5037" i="4"/>
  <c r="AD5038" i="4"/>
  <c r="AD5039" i="4"/>
  <c r="AD5040" i="4"/>
  <c r="AD5041" i="4"/>
  <c r="AD5042" i="4"/>
  <c r="AD5043" i="4"/>
  <c r="AD5044" i="4"/>
  <c r="AD5045" i="4"/>
  <c r="AD5046" i="4"/>
  <c r="AD5047" i="4"/>
  <c r="AD5048" i="4"/>
  <c r="AD5049" i="4"/>
  <c r="AD5050" i="4"/>
  <c r="AD5051" i="4"/>
  <c r="AD5052" i="4"/>
  <c r="AD5053" i="4"/>
  <c r="AD5054" i="4"/>
  <c r="AD5055" i="4"/>
  <c r="AD5056" i="4"/>
  <c r="AD5057" i="4"/>
  <c r="AD5058" i="4"/>
  <c r="AD5059" i="4"/>
  <c r="AD5060" i="4"/>
  <c r="AD5061" i="4"/>
  <c r="AD5062" i="4"/>
  <c r="AD5063" i="4"/>
  <c r="AD5064" i="4"/>
  <c r="AD5065" i="4"/>
  <c r="AD5066" i="4"/>
  <c r="AD5067" i="4"/>
  <c r="AD5068" i="4"/>
  <c r="AD5069" i="4"/>
  <c r="AD5070" i="4"/>
  <c r="AD5071" i="4"/>
  <c r="AD5072" i="4"/>
  <c r="AD5073" i="4"/>
  <c r="AD5074" i="4"/>
  <c r="AD5075" i="4"/>
  <c r="AD5076" i="4"/>
  <c r="AD5077" i="4"/>
  <c r="AD5078" i="4"/>
  <c r="AD5079" i="4"/>
  <c r="AD5080" i="4"/>
  <c r="AD5081" i="4"/>
  <c r="AD5082" i="4"/>
  <c r="AD5083" i="4"/>
  <c r="AD5084" i="4"/>
  <c r="AD5085" i="4"/>
  <c r="AD5086" i="4"/>
  <c r="AD5087" i="4"/>
  <c r="AD5088" i="4"/>
  <c r="AD5089" i="4"/>
  <c r="AD5090" i="4"/>
  <c r="AD5091" i="4"/>
  <c r="AD5092" i="4"/>
  <c r="AD5093" i="4"/>
  <c r="AD5094" i="4"/>
  <c r="AD5095" i="4"/>
  <c r="AD5096" i="4"/>
  <c r="AD5097" i="4"/>
  <c r="AD5098" i="4"/>
  <c r="AD5099" i="4"/>
  <c r="AD5100" i="4"/>
  <c r="AD5101" i="4"/>
  <c r="AD5102" i="4"/>
  <c r="AD5103" i="4"/>
  <c r="AD5104" i="4"/>
  <c r="AD5105" i="4"/>
  <c r="AD5106" i="4"/>
  <c r="AD5107" i="4"/>
  <c r="AD5108" i="4"/>
  <c r="AD5109" i="4"/>
  <c r="AD5110" i="4"/>
  <c r="AD5111" i="4"/>
  <c r="AD5112" i="4"/>
  <c r="AD5113" i="4"/>
  <c r="AD5114" i="4"/>
  <c r="AD5115" i="4"/>
  <c r="AD5116" i="4"/>
  <c r="AD5117" i="4"/>
  <c r="AD5118" i="4"/>
  <c r="AD5119" i="4"/>
  <c r="AD5120" i="4"/>
  <c r="AD5121" i="4"/>
  <c r="AD5122" i="4"/>
  <c r="AD5123" i="4"/>
  <c r="AD5124" i="4"/>
  <c r="AD5125" i="4"/>
  <c r="AD5126" i="4"/>
  <c r="AD5127" i="4"/>
  <c r="AD5128" i="4"/>
  <c r="AD5129" i="4"/>
  <c r="AD5130" i="4"/>
  <c r="AD5131" i="4"/>
  <c r="AD5132" i="4"/>
  <c r="AD5133" i="4"/>
  <c r="AD5134" i="4"/>
  <c r="AD5135" i="4"/>
  <c r="AD5136" i="4"/>
  <c r="AD5137" i="4"/>
  <c r="AD5138" i="4"/>
  <c r="AD5139" i="4"/>
  <c r="AD5140" i="4"/>
  <c r="AD5141" i="4"/>
  <c r="AD5142" i="4"/>
  <c r="AD5143" i="4"/>
  <c r="AD5144" i="4"/>
  <c r="AD5145" i="4"/>
  <c r="AD5146" i="4"/>
  <c r="AD5147" i="4"/>
  <c r="AD5148" i="4"/>
  <c r="AD5149" i="4"/>
  <c r="AD5150" i="4"/>
  <c r="AD5151" i="4"/>
  <c r="AD5152" i="4"/>
  <c r="AD5153" i="4"/>
  <c r="AD5154" i="4"/>
  <c r="AD5155" i="4"/>
  <c r="AD5156" i="4"/>
  <c r="AD5157" i="4"/>
  <c r="AD5158" i="4"/>
  <c r="AD5159" i="4"/>
  <c r="AD5160" i="4"/>
  <c r="AD5161" i="4"/>
  <c r="AD5162" i="4"/>
  <c r="AD5163" i="4"/>
  <c r="AD5164" i="4"/>
  <c r="AD5165" i="4"/>
  <c r="AD5166" i="4"/>
  <c r="AD5167" i="4"/>
  <c r="AD5168" i="4"/>
  <c r="AD5169" i="4"/>
  <c r="AD5170" i="4"/>
  <c r="AD5171" i="4"/>
  <c r="AD5172" i="4"/>
  <c r="AD5173" i="4"/>
  <c r="AD5174" i="4"/>
  <c r="AD5175" i="4"/>
  <c r="AD5176" i="4"/>
  <c r="AD5177" i="4"/>
  <c r="AD5178" i="4"/>
  <c r="AD5179" i="4"/>
  <c r="AD5180" i="4"/>
  <c r="AD5181" i="4"/>
  <c r="AD5182" i="4"/>
  <c r="AD5183" i="4"/>
  <c r="AD5184" i="4"/>
  <c r="AD5185" i="4"/>
  <c r="AD5186" i="4"/>
  <c r="AD5187" i="4"/>
  <c r="AD5188" i="4"/>
  <c r="AD5189" i="4"/>
  <c r="AD5190" i="4"/>
  <c r="AD5191" i="4"/>
  <c r="AD5192" i="4"/>
  <c r="AD5193" i="4"/>
  <c r="AD5194" i="4"/>
  <c r="AD5195" i="4"/>
  <c r="AD5196" i="4"/>
  <c r="AD5197" i="4"/>
  <c r="AD5198" i="4"/>
  <c r="AD5199" i="4"/>
  <c r="AD5200" i="4"/>
  <c r="AD5201" i="4"/>
  <c r="AD5202" i="4"/>
  <c r="AD5203" i="4"/>
  <c r="AD5204" i="4"/>
  <c r="AD5205" i="4"/>
  <c r="AD5206" i="4"/>
  <c r="AD5207" i="4"/>
  <c r="AD5208" i="4"/>
  <c r="AD5209" i="4"/>
  <c r="AD5210" i="4"/>
  <c r="AD5211" i="4"/>
  <c r="AD5212" i="4"/>
  <c r="AD5213" i="4"/>
  <c r="AD5214" i="4"/>
  <c r="AD5215" i="4"/>
  <c r="AD5216" i="4"/>
  <c r="AD5217" i="4"/>
  <c r="AD5218" i="4"/>
  <c r="AD5219" i="4"/>
  <c r="AD5220" i="4"/>
  <c r="AD5221" i="4"/>
  <c r="AD5222" i="4"/>
  <c r="AD5223" i="4"/>
  <c r="AD5224" i="4"/>
  <c r="AD5225" i="4"/>
  <c r="AD5226" i="4"/>
  <c r="AD5227" i="4"/>
  <c r="AD5228" i="4"/>
  <c r="AD5229" i="4"/>
  <c r="AD5230" i="4"/>
  <c r="AD5231" i="4"/>
  <c r="AD5232" i="4"/>
  <c r="AD5233" i="4"/>
  <c r="AD5234" i="4"/>
  <c r="AD5235" i="4"/>
  <c r="AD5236" i="4"/>
  <c r="AD5237" i="4"/>
  <c r="AD5238" i="4"/>
  <c r="AD5239" i="4"/>
  <c r="AD5240" i="4"/>
  <c r="AD5241" i="4"/>
  <c r="AD5242" i="4"/>
  <c r="AD5243" i="4"/>
  <c r="AD5244" i="4"/>
  <c r="AD5245" i="4"/>
  <c r="AD5246" i="4"/>
  <c r="AD5247" i="4"/>
  <c r="AD5248" i="4"/>
  <c r="AD5249" i="4"/>
  <c r="AD5250" i="4"/>
  <c r="AD5251" i="4"/>
  <c r="AD5252" i="4"/>
  <c r="AD5253" i="4"/>
  <c r="AD5254" i="4"/>
  <c r="AD5255" i="4"/>
  <c r="AD5256" i="4"/>
  <c r="AD5257" i="4"/>
  <c r="AD5258" i="4"/>
  <c r="AD5259" i="4"/>
  <c r="AD5260" i="4"/>
  <c r="AD5261" i="4"/>
  <c r="AD5262" i="4"/>
  <c r="AD5263" i="4"/>
  <c r="AD5264" i="4"/>
  <c r="AD5265" i="4"/>
  <c r="AD5266" i="4"/>
  <c r="AD5267" i="4"/>
  <c r="AD5268" i="4"/>
  <c r="AD5269" i="4"/>
  <c r="AD5270" i="4"/>
  <c r="AD5271" i="4"/>
  <c r="AD5272" i="4"/>
  <c r="AD5273" i="4"/>
  <c r="AD5274" i="4"/>
  <c r="AD5275" i="4"/>
  <c r="AD5276" i="4"/>
  <c r="AD5277" i="4"/>
  <c r="AD5278" i="4"/>
  <c r="AD5279" i="4"/>
  <c r="AD5280" i="4"/>
  <c r="AD5281" i="4"/>
  <c r="AD5282" i="4"/>
  <c r="AD5283" i="4"/>
  <c r="AD5284" i="4"/>
  <c r="AD5285" i="4"/>
  <c r="AD5286" i="4"/>
  <c r="AD5287" i="4"/>
  <c r="AD5288" i="4"/>
  <c r="AD5289" i="4"/>
  <c r="AD5290" i="4"/>
  <c r="AD5291" i="4"/>
  <c r="AD5292" i="4"/>
  <c r="AD5293" i="4"/>
  <c r="AD5294" i="4"/>
  <c r="AD5295" i="4"/>
  <c r="AD5296" i="4"/>
  <c r="AD5297" i="4"/>
  <c r="AD5298" i="4"/>
  <c r="AD5299" i="4"/>
  <c r="AD5300" i="4"/>
  <c r="AD5301" i="4"/>
  <c r="AD5302" i="4"/>
  <c r="AD5303" i="4"/>
  <c r="AD5304" i="4"/>
  <c r="AD5305" i="4"/>
  <c r="AD5306" i="4"/>
  <c r="AD5307" i="4"/>
  <c r="AD5308" i="4"/>
  <c r="AD5309" i="4"/>
  <c r="AD5310" i="4"/>
  <c r="AD5311" i="4"/>
  <c r="AD5312" i="4"/>
  <c r="AD5313" i="4"/>
  <c r="AD5314" i="4"/>
  <c r="AD5315" i="4"/>
  <c r="AD5316" i="4"/>
  <c r="AD5317" i="4"/>
  <c r="AD5318" i="4"/>
  <c r="AD5319" i="4"/>
  <c r="AD5320" i="4"/>
  <c r="AD5321" i="4"/>
  <c r="AD5322" i="4"/>
  <c r="AD5323" i="4"/>
  <c r="AD5324" i="4"/>
  <c r="AD5325" i="4"/>
  <c r="AD5326" i="4"/>
  <c r="AD5327" i="4"/>
  <c r="AD5328" i="4"/>
  <c r="AD5329" i="4"/>
  <c r="AD5330" i="4"/>
  <c r="AD5331" i="4"/>
  <c r="AD5332" i="4"/>
  <c r="AD5333" i="4"/>
  <c r="AD5334" i="4"/>
  <c r="AD5335" i="4"/>
  <c r="AD5336" i="4"/>
  <c r="AD5337" i="4"/>
  <c r="AD5338" i="4"/>
  <c r="AD5339" i="4"/>
  <c r="AD5340" i="4"/>
  <c r="AD5341" i="4"/>
  <c r="AD5342" i="4"/>
  <c r="AD5343" i="4"/>
  <c r="AD5344" i="4"/>
  <c r="AD5345" i="4"/>
  <c r="AD5346" i="4"/>
  <c r="AD5347" i="4"/>
  <c r="AD5348" i="4"/>
  <c r="AD5349" i="4"/>
  <c r="AD5350" i="4"/>
  <c r="AD5351" i="4"/>
  <c r="AD5352" i="4"/>
  <c r="AD5353" i="4"/>
  <c r="AD5354" i="4"/>
  <c r="AD5355" i="4"/>
  <c r="AD5356" i="4"/>
  <c r="AD5357" i="4"/>
  <c r="AD5358" i="4"/>
  <c r="AD5359" i="4"/>
  <c r="AD5360" i="4"/>
  <c r="AD5361" i="4"/>
  <c r="AD5362" i="4"/>
  <c r="AD5363" i="4"/>
  <c r="AD5364" i="4"/>
  <c r="AD5365" i="4"/>
  <c r="AD5366" i="4"/>
  <c r="AD5367" i="4"/>
  <c r="AD5368" i="4"/>
  <c r="AD5369" i="4"/>
  <c r="AD5370" i="4"/>
  <c r="AD5371" i="4"/>
  <c r="AD5372" i="4"/>
  <c r="AD5373" i="4"/>
  <c r="AD5374" i="4"/>
  <c r="AD5375" i="4"/>
  <c r="AD5376" i="4"/>
  <c r="AD5377" i="4"/>
  <c r="AD5378" i="4"/>
  <c r="AD5379" i="4"/>
  <c r="AD5380" i="4"/>
  <c r="AD5381" i="4"/>
  <c r="AD5382" i="4"/>
  <c r="AD5383" i="4"/>
  <c r="AD5384" i="4"/>
  <c r="AD5385" i="4"/>
  <c r="AD5386" i="4"/>
  <c r="AD5387" i="4"/>
  <c r="AD5388" i="4"/>
  <c r="AD5389" i="4"/>
  <c r="AD5390" i="4"/>
  <c r="AD5391" i="4"/>
  <c r="AD5392" i="4"/>
  <c r="AD5393" i="4"/>
  <c r="AD5394" i="4"/>
  <c r="AD5395" i="4"/>
  <c r="AD5396" i="4"/>
  <c r="AD5397" i="4"/>
  <c r="AD5398" i="4"/>
  <c r="AD5399" i="4"/>
  <c r="AD5400" i="4"/>
  <c r="AD5401" i="4"/>
  <c r="AD5402" i="4"/>
  <c r="AD5403" i="4"/>
  <c r="AD5404" i="4"/>
  <c r="AD5405" i="4"/>
  <c r="AD5406" i="4"/>
  <c r="AD5407" i="4"/>
  <c r="AD5408" i="4"/>
  <c r="AD5409" i="4"/>
  <c r="AD5410" i="4"/>
  <c r="AD5411" i="4"/>
  <c r="AD5412" i="4"/>
  <c r="AD5413" i="4"/>
  <c r="AD5414" i="4"/>
  <c r="AD5415" i="4"/>
  <c r="AD5416" i="4"/>
  <c r="AD5417" i="4"/>
  <c r="AD5418" i="4"/>
  <c r="AD5419" i="4"/>
  <c r="AD5420" i="4"/>
  <c r="AD5421" i="4"/>
  <c r="AD5422" i="4"/>
  <c r="AD5423" i="4"/>
  <c r="AD5424" i="4"/>
  <c r="AD5425" i="4"/>
  <c r="AD5426" i="4"/>
  <c r="AD5427" i="4"/>
  <c r="AD5428" i="4"/>
  <c r="AD5429" i="4"/>
  <c r="AD5430" i="4"/>
  <c r="AD5431" i="4"/>
  <c r="AD5432" i="4"/>
  <c r="AD5433" i="4"/>
  <c r="AD5434" i="4"/>
  <c r="AD5435" i="4"/>
  <c r="AD5436" i="4"/>
  <c r="AD5437" i="4"/>
  <c r="AD5438" i="4"/>
  <c r="AD5439" i="4"/>
  <c r="AD5440" i="4"/>
  <c r="AD5441" i="4"/>
  <c r="AD5442" i="4"/>
  <c r="AD5443" i="4"/>
  <c r="AD5444" i="4"/>
  <c r="AD5445" i="4"/>
  <c r="AD5446" i="4"/>
  <c r="AD5447" i="4"/>
  <c r="AD5448" i="4"/>
  <c r="AD5449" i="4"/>
  <c r="AD5450" i="4"/>
  <c r="AD5451" i="4"/>
  <c r="AD5452" i="4"/>
  <c r="AD5453" i="4"/>
  <c r="AD5454" i="4"/>
  <c r="AD5455" i="4"/>
  <c r="AD5456" i="4"/>
  <c r="AD5457" i="4"/>
  <c r="AD5458" i="4"/>
  <c r="AD5459" i="4"/>
  <c r="AD5460" i="4"/>
  <c r="AD5461" i="4"/>
  <c r="AD5462" i="4"/>
  <c r="AD5463" i="4"/>
  <c r="AD5464" i="4"/>
  <c r="AD5465" i="4"/>
  <c r="AD5466" i="4"/>
  <c r="AD5467" i="4"/>
  <c r="AD5468" i="4"/>
  <c r="AD5469" i="4"/>
  <c r="AD5470" i="4"/>
  <c r="AD5471" i="4"/>
  <c r="AD5472" i="4"/>
  <c r="AD5473" i="4"/>
  <c r="AD5474" i="4"/>
  <c r="AD5475" i="4"/>
  <c r="AD5476" i="4"/>
  <c r="AD5477" i="4"/>
  <c r="AD5478" i="4"/>
  <c r="AD5479" i="4"/>
  <c r="AD5480" i="4"/>
  <c r="AD5481" i="4"/>
  <c r="AD5482" i="4"/>
  <c r="AD5483" i="4"/>
  <c r="AD5484" i="4"/>
  <c r="AD5485" i="4"/>
  <c r="AD5486" i="4"/>
  <c r="AD5487" i="4"/>
  <c r="AD5488" i="4"/>
  <c r="AD5489" i="4"/>
  <c r="AD5490" i="4"/>
  <c r="AD5491" i="4"/>
  <c r="AD5492" i="4"/>
  <c r="AD5493" i="4"/>
  <c r="AD5494" i="4"/>
  <c r="AD5495" i="4"/>
  <c r="AD5496" i="4"/>
  <c r="AD5497" i="4"/>
  <c r="AD5498" i="4"/>
  <c r="AD5499" i="4"/>
  <c r="AD5500" i="4"/>
  <c r="AD5501" i="4"/>
  <c r="AD5502" i="4"/>
  <c r="AD5503" i="4"/>
  <c r="AD5504" i="4"/>
  <c r="AD5505" i="4"/>
  <c r="AD5506" i="4"/>
  <c r="AD5507" i="4"/>
  <c r="AD5508" i="4"/>
  <c r="AD5509" i="4"/>
  <c r="AD5510" i="4"/>
  <c r="AD5511" i="4"/>
  <c r="AD5512" i="4"/>
  <c r="AD5513" i="4"/>
  <c r="AD5514" i="4"/>
  <c r="AD5515" i="4"/>
  <c r="AD5516" i="4"/>
  <c r="AD5517" i="4"/>
  <c r="AD5518" i="4"/>
  <c r="AD5519" i="4"/>
  <c r="AD5520" i="4"/>
  <c r="AD5521" i="4"/>
  <c r="AD5522" i="4"/>
  <c r="AD5523" i="4"/>
  <c r="AD5524" i="4"/>
  <c r="AD5525" i="4"/>
  <c r="AD5526" i="4"/>
  <c r="AD5527" i="4"/>
  <c r="AD5528" i="4"/>
  <c r="AD5529" i="4"/>
  <c r="AD5530" i="4"/>
  <c r="AD5531" i="4"/>
  <c r="AD5532" i="4"/>
  <c r="AD5533" i="4"/>
  <c r="AD5534" i="4"/>
  <c r="AD5535" i="4"/>
  <c r="AD5536" i="4"/>
  <c r="AD5537" i="4"/>
  <c r="AD5538" i="4"/>
  <c r="AD5539" i="4"/>
  <c r="AD5540" i="4"/>
  <c r="AD5541" i="4"/>
  <c r="AD5542" i="4"/>
  <c r="AD5543" i="4"/>
  <c r="AD5544" i="4"/>
  <c r="AD5545" i="4"/>
  <c r="AD5546" i="4"/>
  <c r="AD5547" i="4"/>
  <c r="AD5548" i="4"/>
  <c r="AD5549" i="4"/>
  <c r="AD5550" i="4"/>
  <c r="AD5551" i="4"/>
  <c r="AD5552" i="4"/>
  <c r="AD5553" i="4"/>
  <c r="AD5554" i="4"/>
  <c r="AD5555" i="4"/>
  <c r="AD5556" i="4"/>
  <c r="AD5557" i="4"/>
  <c r="AD5558" i="4"/>
  <c r="AD5559" i="4"/>
  <c r="AD5560" i="4"/>
  <c r="AD5561" i="4"/>
  <c r="AD5562" i="4"/>
  <c r="AD5563" i="4"/>
  <c r="AD5564" i="4"/>
  <c r="AD5565" i="4"/>
  <c r="AD5566" i="4"/>
  <c r="AD5567" i="4"/>
  <c r="AD5568" i="4"/>
  <c r="AD5569" i="4"/>
  <c r="AD5570" i="4"/>
  <c r="AD5571" i="4"/>
  <c r="AD5572" i="4"/>
  <c r="AD5573" i="4"/>
  <c r="AD5574" i="4"/>
  <c r="AD5575" i="4"/>
  <c r="AD5576" i="4"/>
  <c r="AD5577" i="4"/>
  <c r="AD5578" i="4"/>
  <c r="AD5579" i="4"/>
  <c r="AD5580" i="4"/>
  <c r="AD5581" i="4"/>
  <c r="AD5582" i="4"/>
  <c r="AD5583" i="4"/>
  <c r="AD5584" i="4"/>
  <c r="AD5585" i="4"/>
  <c r="AD5586" i="4"/>
  <c r="AD5587" i="4"/>
  <c r="AD5588" i="4"/>
  <c r="AD5589" i="4"/>
  <c r="AD5590" i="4"/>
  <c r="AD5591" i="4"/>
  <c r="AD5592" i="4"/>
  <c r="AD5593" i="4"/>
  <c r="AD5594" i="4"/>
  <c r="AD5595" i="4"/>
  <c r="AD5596" i="4"/>
  <c r="AD5597" i="4"/>
  <c r="AD5598" i="4"/>
  <c r="AD5599" i="4"/>
  <c r="AD5600" i="4"/>
  <c r="AD5601" i="4"/>
  <c r="AD5602" i="4"/>
  <c r="AD5603" i="4"/>
  <c r="AD5604" i="4"/>
  <c r="AD5605" i="4"/>
  <c r="AD5606" i="4"/>
  <c r="AD5607" i="4"/>
  <c r="AD5608" i="4"/>
  <c r="AD5609" i="4"/>
  <c r="AD5610" i="4"/>
  <c r="AD5611" i="4"/>
  <c r="AD5612" i="4"/>
  <c r="AD5613" i="4"/>
  <c r="AD5614" i="4"/>
  <c r="AD5615" i="4"/>
  <c r="AD5616" i="4"/>
  <c r="AD5617" i="4"/>
  <c r="AD5618" i="4"/>
  <c r="AD5619" i="4"/>
  <c r="AD5620" i="4"/>
  <c r="AD5621" i="4"/>
  <c r="AD5622" i="4"/>
  <c r="AD5623" i="4"/>
  <c r="AD5624" i="4"/>
  <c r="AD5625" i="4"/>
  <c r="AD5626" i="4"/>
  <c r="AD5627" i="4"/>
  <c r="AD5628" i="4"/>
  <c r="AD5629" i="4"/>
  <c r="AD5630" i="4"/>
  <c r="AD5631" i="4"/>
  <c r="AD5632" i="4"/>
  <c r="AD5633" i="4"/>
  <c r="AD5634" i="4"/>
  <c r="AD5635" i="4"/>
  <c r="AD5636" i="4"/>
  <c r="AD5637" i="4"/>
  <c r="AD5638" i="4"/>
  <c r="AD5639" i="4"/>
  <c r="AD5640" i="4"/>
  <c r="AD5641" i="4"/>
  <c r="AD5642" i="4"/>
  <c r="AD5643" i="4"/>
  <c r="AD5644" i="4"/>
  <c r="AD5645" i="4"/>
  <c r="AD5646" i="4"/>
  <c r="AD5647" i="4"/>
  <c r="AD5648" i="4"/>
  <c r="AD5649" i="4"/>
  <c r="AD5650" i="4"/>
  <c r="AD5651" i="4"/>
  <c r="AD5652" i="4"/>
  <c r="AD5653" i="4"/>
  <c r="AD5654" i="4"/>
  <c r="AD5655" i="4"/>
  <c r="AD5656" i="4"/>
  <c r="AD5657" i="4"/>
  <c r="AD5658" i="4"/>
  <c r="AD5659" i="4"/>
  <c r="AD5660" i="4"/>
  <c r="AD5661" i="4"/>
  <c r="AD5662" i="4"/>
  <c r="AD5663" i="4"/>
  <c r="AD5664" i="4"/>
  <c r="AD5665" i="4"/>
  <c r="AD5666" i="4"/>
  <c r="AD5667" i="4"/>
  <c r="AD5668" i="4"/>
  <c r="AD5669" i="4"/>
  <c r="AD5670" i="4"/>
  <c r="AD5671" i="4"/>
  <c r="AD5672" i="4"/>
  <c r="AD5673" i="4"/>
  <c r="AD5674" i="4"/>
  <c r="AD5675" i="4"/>
  <c r="AD5676" i="4"/>
  <c r="AD5677" i="4"/>
  <c r="AD5678" i="4"/>
  <c r="AD5679" i="4"/>
  <c r="AD5680" i="4"/>
  <c r="AD5681" i="4"/>
  <c r="AD5682" i="4"/>
  <c r="AD5683" i="4"/>
  <c r="AD5684" i="4"/>
  <c r="AD5685" i="4"/>
  <c r="AD5686" i="4"/>
  <c r="AD5687" i="4"/>
  <c r="AD5688" i="4"/>
  <c r="AD5689" i="4"/>
  <c r="AD5690" i="4"/>
  <c r="AD5691" i="4"/>
  <c r="AD5692" i="4"/>
  <c r="AD5693" i="4"/>
  <c r="AD5694" i="4"/>
  <c r="AD5695" i="4"/>
  <c r="AD5696" i="4"/>
  <c r="AD5697" i="4"/>
  <c r="AD5698" i="4"/>
  <c r="AD5699" i="4"/>
  <c r="AD5700" i="4"/>
  <c r="AD5701" i="4"/>
  <c r="AD5702" i="4"/>
  <c r="AD5703" i="4"/>
  <c r="AD5704" i="4"/>
  <c r="AD5705" i="4"/>
  <c r="AD5706" i="4"/>
  <c r="AD5707" i="4"/>
  <c r="AD5708" i="4"/>
  <c r="AD5709" i="4"/>
  <c r="AD5710" i="4"/>
  <c r="AD5711" i="4"/>
  <c r="AD5712" i="4"/>
  <c r="AD5713" i="4"/>
  <c r="AD5714" i="4"/>
  <c r="AD5715" i="4"/>
  <c r="AD5716" i="4"/>
  <c r="AD5717" i="4"/>
  <c r="AD5718" i="4"/>
  <c r="AD5719" i="4"/>
  <c r="AD5720" i="4"/>
  <c r="AD5721" i="4"/>
  <c r="AD5722" i="4"/>
  <c r="AD5723" i="4"/>
  <c r="AD5724" i="4"/>
  <c r="AD5725" i="4"/>
  <c r="AD5726" i="4"/>
  <c r="AD5727" i="4"/>
  <c r="AD5728" i="4"/>
  <c r="AD5729" i="4"/>
  <c r="AD5730" i="4"/>
  <c r="AD5731" i="4"/>
  <c r="AD5732" i="4"/>
  <c r="AD5733" i="4"/>
  <c r="AD5734" i="4"/>
  <c r="AD5735" i="4"/>
  <c r="AD5736" i="4"/>
  <c r="AD5737" i="4"/>
  <c r="AD5738" i="4"/>
  <c r="AD5739" i="4"/>
  <c r="AD5740" i="4"/>
  <c r="AD5741" i="4"/>
  <c r="AD5742" i="4"/>
  <c r="AD5743" i="4"/>
  <c r="AD5744" i="4"/>
  <c r="AD5745" i="4"/>
  <c r="AD5746" i="4"/>
  <c r="AD5747" i="4"/>
  <c r="AD5748" i="4"/>
  <c r="AD5749" i="4"/>
  <c r="AD5750" i="4"/>
  <c r="AD5751" i="4"/>
  <c r="AD5752" i="4"/>
  <c r="AD5753" i="4"/>
  <c r="AD5754" i="4"/>
  <c r="AD5755" i="4"/>
  <c r="AD5756" i="4"/>
  <c r="AD5757" i="4"/>
  <c r="AD5758" i="4"/>
  <c r="AD5759" i="4"/>
  <c r="AD5760" i="4"/>
  <c r="AD5761" i="4"/>
  <c r="AD5762" i="4"/>
  <c r="AD5763" i="4"/>
  <c r="AD5764" i="4"/>
  <c r="AD5765" i="4"/>
  <c r="AD5766" i="4"/>
  <c r="AD5767" i="4"/>
  <c r="AD5768" i="4"/>
  <c r="AD5769" i="4"/>
  <c r="AD5770" i="4"/>
  <c r="AD5771" i="4"/>
  <c r="AD5772" i="4"/>
  <c r="AD5773" i="4"/>
  <c r="AD5774" i="4"/>
  <c r="AD5775" i="4"/>
  <c r="AD5776" i="4"/>
  <c r="AD5777" i="4"/>
  <c r="AD5778" i="4"/>
  <c r="AD5779" i="4"/>
  <c r="AD5780" i="4"/>
  <c r="AD5781" i="4"/>
  <c r="AD5782" i="4"/>
  <c r="AD5783" i="4"/>
  <c r="AD5784" i="4"/>
  <c r="AD5785" i="4"/>
  <c r="AD5786" i="4"/>
  <c r="AD5787" i="4"/>
  <c r="AD5788" i="4"/>
  <c r="AD5789" i="4"/>
  <c r="AD5790" i="4"/>
  <c r="AD5791" i="4"/>
  <c r="AD5792" i="4"/>
  <c r="AD5793" i="4"/>
  <c r="AD5794" i="4"/>
  <c r="AD5795" i="4"/>
  <c r="AD5796" i="4"/>
  <c r="AD5797" i="4"/>
  <c r="AD5798" i="4"/>
  <c r="AD5799" i="4"/>
  <c r="AD5800" i="4"/>
  <c r="AD5801" i="4"/>
  <c r="AD5802" i="4"/>
  <c r="AD5803" i="4"/>
  <c r="AD5804" i="4"/>
  <c r="AD5805" i="4"/>
  <c r="AD5806" i="4"/>
  <c r="AD5807" i="4"/>
  <c r="AD5808" i="4"/>
  <c r="AD5809" i="4"/>
  <c r="AD5810" i="4"/>
  <c r="AD5811" i="4"/>
  <c r="AD5812" i="4"/>
  <c r="AD5813" i="4"/>
  <c r="AD5814" i="4"/>
  <c r="AD5815" i="4"/>
  <c r="AD5816" i="4"/>
  <c r="AD5817" i="4"/>
  <c r="AD5818" i="4"/>
  <c r="AD5819" i="4"/>
  <c r="AD5820" i="4"/>
  <c r="AD5821" i="4"/>
  <c r="AD5822" i="4"/>
  <c r="AD5823" i="4"/>
  <c r="AD5824" i="4"/>
  <c r="AD5825" i="4"/>
  <c r="AD5826" i="4"/>
  <c r="AD5827" i="4"/>
  <c r="AD5828" i="4"/>
  <c r="AD5829" i="4"/>
  <c r="AD5830" i="4"/>
  <c r="AD5831" i="4"/>
  <c r="AD5832" i="4"/>
  <c r="AD5833" i="4"/>
  <c r="AD5834" i="4"/>
  <c r="AD5835" i="4"/>
  <c r="AD5836" i="4"/>
  <c r="AD5837" i="4"/>
  <c r="AD5838" i="4"/>
  <c r="AD5839" i="4"/>
  <c r="AD5840" i="4"/>
  <c r="AD5841" i="4"/>
  <c r="AD5842" i="4"/>
  <c r="AD5843" i="4"/>
  <c r="AD5844" i="4"/>
  <c r="AD5845" i="4"/>
  <c r="AD5846" i="4"/>
  <c r="AD5847" i="4"/>
  <c r="AD5848" i="4"/>
  <c r="AD5849" i="4"/>
  <c r="AD5850" i="4"/>
  <c r="AD5851" i="4"/>
  <c r="AD5852" i="4"/>
  <c r="AD5853" i="4"/>
  <c r="AD5854" i="4"/>
  <c r="AD5855" i="4"/>
  <c r="AD5856" i="4"/>
  <c r="AD5857" i="4"/>
  <c r="AD5858" i="4"/>
  <c r="AD5859" i="4"/>
  <c r="AD5860" i="4"/>
  <c r="AD5861" i="4"/>
  <c r="AD5862" i="4"/>
  <c r="AD5863" i="4"/>
  <c r="AD5864" i="4"/>
  <c r="AD5865" i="4"/>
  <c r="AD5866" i="4"/>
  <c r="AD5867" i="4"/>
  <c r="AD5868" i="4"/>
  <c r="AD5869" i="4"/>
  <c r="AD5870" i="4"/>
  <c r="AD5871" i="4"/>
  <c r="AD5872" i="4"/>
  <c r="AD5873" i="4"/>
  <c r="AD5874" i="4"/>
  <c r="AD5875" i="4"/>
  <c r="AD5876" i="4"/>
  <c r="AD5877" i="4"/>
  <c r="AD5878" i="4"/>
  <c r="AD5879" i="4"/>
  <c r="AD5880" i="4"/>
  <c r="AD5881" i="4"/>
  <c r="AD5882" i="4"/>
  <c r="AD5883" i="4"/>
  <c r="AD5884" i="4"/>
  <c r="AD5885" i="4"/>
  <c r="AD5886" i="4"/>
  <c r="AD5887" i="4"/>
  <c r="AD5888" i="4"/>
  <c r="AD5889" i="4"/>
  <c r="AD5890" i="4"/>
  <c r="AD5891" i="4"/>
  <c r="AD5892" i="4"/>
  <c r="AD5893" i="4"/>
  <c r="AD5894" i="4"/>
  <c r="AD5895" i="4"/>
  <c r="AD5896" i="4"/>
  <c r="AD5897" i="4"/>
  <c r="AD5898" i="4"/>
  <c r="AD5899" i="4"/>
  <c r="AD5900" i="4"/>
  <c r="AD5901" i="4"/>
  <c r="AD5902" i="4"/>
  <c r="AD5903" i="4"/>
  <c r="AD5904" i="4"/>
  <c r="AD5905" i="4"/>
  <c r="AD5906" i="4"/>
  <c r="AD5907" i="4"/>
  <c r="AD5908" i="4"/>
  <c r="AD5909" i="4"/>
  <c r="AD5910" i="4"/>
  <c r="AD5911" i="4"/>
  <c r="AD5912" i="4"/>
  <c r="AD5913" i="4"/>
  <c r="AD5914" i="4"/>
  <c r="AD5915" i="4"/>
  <c r="AD5916" i="4"/>
  <c r="AD5917" i="4"/>
  <c r="AD5918" i="4"/>
  <c r="AD5919" i="4"/>
  <c r="AD5920" i="4"/>
  <c r="AD5921" i="4"/>
  <c r="AD5922" i="4"/>
  <c r="AD5923" i="4"/>
  <c r="AD5924" i="4"/>
  <c r="AD5925" i="4"/>
  <c r="AD5926" i="4"/>
  <c r="AD5927" i="4"/>
  <c r="AD5928" i="4"/>
  <c r="AD5929" i="4"/>
  <c r="AD5930" i="4"/>
  <c r="AD5931" i="4"/>
  <c r="AD5932" i="4"/>
  <c r="AD5933" i="4"/>
  <c r="AD5934" i="4"/>
  <c r="AD5935" i="4"/>
  <c r="AD5936" i="4"/>
  <c r="AD5937" i="4"/>
  <c r="AD5938" i="4"/>
  <c r="AD5939" i="4"/>
  <c r="AD5940" i="4"/>
  <c r="AD5941" i="4"/>
  <c r="AD5942" i="4"/>
  <c r="AD5943" i="4"/>
  <c r="AD5944" i="4"/>
  <c r="AD5945" i="4"/>
  <c r="AD5946" i="4"/>
  <c r="AD5947" i="4"/>
  <c r="AD5948" i="4"/>
  <c r="AD5949" i="4"/>
  <c r="AD5950" i="4"/>
  <c r="AD5951" i="4"/>
  <c r="AD5952" i="4"/>
  <c r="AD5953" i="4"/>
  <c r="AD5954" i="4"/>
  <c r="AD5955" i="4"/>
  <c r="AD5956" i="4"/>
  <c r="AD5957" i="4"/>
  <c r="AD5958" i="4"/>
  <c r="AD5959" i="4"/>
  <c r="AD5960" i="4"/>
  <c r="AD5961" i="4"/>
  <c r="AD5962" i="4"/>
  <c r="AD5963" i="4"/>
  <c r="AD5964" i="4"/>
  <c r="AD5965" i="4"/>
  <c r="AD5966" i="4"/>
  <c r="AD5967" i="4"/>
  <c r="AD5968" i="4"/>
  <c r="AD5969" i="4"/>
  <c r="AD5970" i="4"/>
  <c r="AD5971" i="4"/>
  <c r="AD5972" i="4"/>
  <c r="AD5973" i="4"/>
  <c r="AD5974" i="4"/>
  <c r="AD5975" i="4"/>
  <c r="AD5976" i="4"/>
  <c r="AD5977" i="4"/>
  <c r="AD5978" i="4"/>
  <c r="AD5979" i="4"/>
  <c r="AD5980" i="4"/>
  <c r="AD5981" i="4"/>
  <c r="AD5982" i="4"/>
  <c r="AD5983" i="4"/>
  <c r="AD5984" i="4"/>
  <c r="AD5985" i="4"/>
  <c r="AD5986" i="4"/>
  <c r="AD5987" i="4"/>
  <c r="AD5988" i="4"/>
  <c r="AD5989" i="4"/>
  <c r="AD5990" i="4"/>
  <c r="AD5991" i="4"/>
  <c r="AD5992" i="4"/>
  <c r="AD5993" i="4"/>
  <c r="AD5994" i="4"/>
  <c r="AD5995" i="4"/>
  <c r="AD5996" i="4"/>
  <c r="AD5997" i="4"/>
  <c r="AD5998" i="4"/>
  <c r="AD5999" i="4"/>
  <c r="AD6000" i="4"/>
  <c r="AD6001" i="4"/>
  <c r="AD6002" i="4"/>
  <c r="AD6003" i="4"/>
  <c r="AD6004" i="4"/>
  <c r="AD6005" i="4"/>
  <c r="AD6006" i="4"/>
  <c r="AD6007" i="4"/>
  <c r="AD6008" i="4"/>
  <c r="AD6009" i="4"/>
  <c r="AD6010" i="4"/>
  <c r="AD6011" i="4"/>
  <c r="AD6012" i="4"/>
  <c r="AD6013" i="4"/>
  <c r="AD6014" i="4"/>
  <c r="AD6015" i="4"/>
  <c r="AD6016" i="4"/>
  <c r="AD6017" i="4"/>
  <c r="AD6018" i="4"/>
  <c r="AD6019" i="4"/>
  <c r="AD6020" i="4"/>
  <c r="AD6021" i="4"/>
  <c r="AD6022" i="4"/>
  <c r="AD6023" i="4"/>
  <c r="AD6024" i="4"/>
  <c r="AD6025" i="4"/>
  <c r="AD6026" i="4"/>
  <c r="AD6027" i="4"/>
  <c r="AD6028" i="4"/>
  <c r="AD6029" i="4"/>
  <c r="AD6030" i="4"/>
  <c r="AD6031" i="4"/>
  <c r="AD6032" i="4"/>
  <c r="AD6033" i="4"/>
  <c r="AD6034" i="4"/>
  <c r="AD6035" i="4"/>
  <c r="AD6036" i="4"/>
  <c r="AD6037" i="4"/>
  <c r="AD6038" i="4"/>
  <c r="AD6039" i="4"/>
  <c r="AD6040" i="4"/>
  <c r="AD6041" i="4"/>
  <c r="AD6042" i="4"/>
  <c r="AD6043" i="4"/>
  <c r="AD6044" i="4"/>
  <c r="AD6045" i="4"/>
  <c r="AD6046" i="4"/>
  <c r="AD6047" i="4"/>
  <c r="AD6048" i="4"/>
  <c r="AD6049" i="4"/>
  <c r="AD6050" i="4"/>
  <c r="AD6051" i="4"/>
  <c r="AD6052" i="4"/>
  <c r="AD6053" i="4"/>
  <c r="AD6054" i="4"/>
  <c r="AD6055" i="4"/>
  <c r="AD6056" i="4"/>
  <c r="AD6057" i="4"/>
  <c r="AD6058" i="4"/>
  <c r="AD6059" i="4"/>
  <c r="AD6060" i="4"/>
  <c r="AD6061" i="4"/>
  <c r="AD6062" i="4"/>
  <c r="AD6063" i="4"/>
  <c r="AD6064" i="4"/>
  <c r="AD6065" i="4"/>
  <c r="AD6066" i="4"/>
  <c r="AD6067" i="4"/>
  <c r="AD6068" i="4"/>
  <c r="AD6069" i="4"/>
  <c r="AD6070" i="4"/>
  <c r="AD6071" i="4"/>
  <c r="AD6072" i="4"/>
  <c r="AD6073" i="4"/>
  <c r="AD6074" i="4"/>
  <c r="AD6075" i="4"/>
  <c r="AD6076" i="4"/>
  <c r="AD6077" i="4"/>
  <c r="AD6078" i="4"/>
  <c r="AD6079" i="4"/>
  <c r="AD6080" i="4"/>
  <c r="AD6081" i="4"/>
  <c r="AD6082" i="4"/>
  <c r="AD6083" i="4"/>
  <c r="AD6084" i="4"/>
  <c r="AD6085" i="4"/>
  <c r="AD6086" i="4"/>
  <c r="AD6087" i="4"/>
  <c r="AD6088" i="4"/>
  <c r="AD6089" i="4"/>
  <c r="AD6090" i="4"/>
  <c r="AD6091" i="4"/>
  <c r="AD6092" i="4"/>
  <c r="AD6093" i="4"/>
  <c r="AD6094" i="4"/>
  <c r="AD6095" i="4"/>
  <c r="AD6096" i="4"/>
  <c r="AD6097" i="4"/>
  <c r="AD6098" i="4"/>
  <c r="AD6099" i="4"/>
  <c r="AD6100" i="4"/>
  <c r="AD6101" i="4"/>
  <c r="AD6102" i="4"/>
  <c r="AD6103" i="4"/>
  <c r="AD6104" i="4"/>
  <c r="AD6105" i="4"/>
  <c r="AD6106" i="4"/>
  <c r="AD6107" i="4"/>
  <c r="AD6108" i="4"/>
  <c r="AD6109" i="4"/>
  <c r="AD6110" i="4"/>
  <c r="AD6111" i="4"/>
  <c r="AD6112" i="4"/>
  <c r="AD6113" i="4"/>
  <c r="AD6114" i="4"/>
  <c r="AD6115" i="4"/>
  <c r="AD6116" i="4"/>
  <c r="AD6117" i="4"/>
  <c r="AD6118" i="4"/>
  <c r="AD6119" i="4"/>
  <c r="AD6120" i="4"/>
  <c r="AD6121" i="4"/>
  <c r="AD6122" i="4"/>
  <c r="AD6123" i="4"/>
  <c r="AD6124" i="4"/>
  <c r="AD6125" i="4"/>
  <c r="AD6126" i="4"/>
  <c r="AD6127" i="4"/>
  <c r="AD6128" i="4"/>
  <c r="AD6129" i="4"/>
  <c r="AD6130" i="4"/>
  <c r="AD6131" i="4"/>
  <c r="AD6132" i="4"/>
  <c r="AD6133" i="4"/>
  <c r="AD6134" i="4"/>
  <c r="AD6135" i="4"/>
  <c r="AD6136" i="4"/>
  <c r="AD6137" i="4"/>
  <c r="AD6138" i="4"/>
  <c r="AD6139" i="4"/>
  <c r="AD6140" i="4"/>
  <c r="AD6141" i="4"/>
  <c r="AD6142" i="4"/>
  <c r="AD6143" i="4"/>
  <c r="AD6144" i="4"/>
  <c r="AD6145" i="4"/>
  <c r="AD6146" i="4"/>
  <c r="AD6147" i="4"/>
  <c r="AD6148" i="4"/>
  <c r="AD6149" i="4"/>
  <c r="AD6150" i="4"/>
  <c r="AD6151" i="4"/>
  <c r="AD6152" i="4"/>
  <c r="AD6153" i="4"/>
  <c r="AD6154" i="4"/>
  <c r="AD6155" i="4"/>
  <c r="AD6156" i="4"/>
  <c r="AD6157" i="4"/>
  <c r="AD6158" i="4"/>
  <c r="AD6159" i="4"/>
  <c r="AD6160" i="4"/>
  <c r="AD6161" i="4"/>
  <c r="AD6162" i="4"/>
  <c r="AD6163" i="4"/>
  <c r="AD6164" i="4"/>
  <c r="AD6165" i="4"/>
  <c r="AD6166" i="4"/>
  <c r="AD6167" i="4"/>
  <c r="AD6168" i="4"/>
  <c r="AD6169" i="4"/>
  <c r="AD6170" i="4"/>
  <c r="AD6171" i="4"/>
  <c r="AD6172" i="4"/>
  <c r="AD6173" i="4"/>
  <c r="AD6174" i="4"/>
  <c r="AD6175" i="4"/>
  <c r="AD6176" i="4"/>
  <c r="AD6177" i="4"/>
  <c r="AD6178" i="4"/>
  <c r="AD6179" i="4"/>
  <c r="AD6180" i="4"/>
  <c r="AD6181" i="4"/>
  <c r="AD6182" i="4"/>
  <c r="AD6183" i="4"/>
  <c r="AD6184" i="4"/>
  <c r="AD6185" i="4"/>
  <c r="AD6186" i="4"/>
  <c r="AD6187" i="4"/>
  <c r="AD6188" i="4"/>
  <c r="AD6189" i="4"/>
  <c r="AD6190" i="4"/>
  <c r="AD6191" i="4"/>
  <c r="AD6192" i="4"/>
  <c r="AD6193" i="4"/>
  <c r="AD6194" i="4"/>
  <c r="AD6195" i="4"/>
  <c r="AD6196" i="4"/>
  <c r="AD6197" i="4"/>
  <c r="AD6198" i="4"/>
  <c r="AD6199" i="4"/>
  <c r="AD6200" i="4"/>
  <c r="AD6201" i="4"/>
  <c r="AD6202" i="4"/>
  <c r="AD6203" i="4"/>
  <c r="AD6204" i="4"/>
  <c r="AD6205" i="4"/>
  <c r="AD6206" i="4"/>
  <c r="AD6207" i="4"/>
  <c r="AD6208" i="4"/>
  <c r="AD6209" i="4"/>
  <c r="AD6210" i="4"/>
  <c r="AD6211" i="4"/>
  <c r="AD6212" i="4"/>
  <c r="AD6213" i="4"/>
  <c r="AD6214" i="4"/>
  <c r="AD6215" i="4"/>
  <c r="AD6216" i="4"/>
  <c r="AD6217" i="4"/>
  <c r="AD6218" i="4"/>
  <c r="AD6219" i="4"/>
  <c r="AD6220" i="4"/>
  <c r="AD6221" i="4"/>
  <c r="AD6222" i="4"/>
  <c r="AD6223" i="4"/>
  <c r="AD6224" i="4"/>
  <c r="AD6225" i="4"/>
  <c r="AD6226" i="4"/>
  <c r="AD6227" i="4"/>
  <c r="AD6228" i="4"/>
  <c r="AD6229" i="4"/>
  <c r="AD6230" i="4"/>
  <c r="AD6231" i="4"/>
  <c r="AD6232" i="4"/>
  <c r="AD6233" i="4"/>
  <c r="AD6234" i="4"/>
  <c r="AD6235" i="4"/>
  <c r="AD6236" i="4"/>
  <c r="AD6237" i="4"/>
  <c r="AD6238" i="4"/>
  <c r="AD6239" i="4"/>
  <c r="AD6240" i="4"/>
  <c r="AD6241" i="4"/>
  <c r="AD6242" i="4"/>
  <c r="AD6243" i="4"/>
  <c r="AD6244" i="4"/>
  <c r="AD6245" i="4"/>
  <c r="AD6246" i="4"/>
  <c r="AD6247" i="4"/>
  <c r="AD6248" i="4"/>
  <c r="AD6249" i="4"/>
  <c r="AD6250" i="4"/>
  <c r="AD6251" i="4"/>
  <c r="AD6252" i="4"/>
  <c r="AD6253" i="4"/>
  <c r="AD6254" i="4"/>
  <c r="AD6255" i="4"/>
  <c r="AD6256" i="4"/>
  <c r="AD6257" i="4"/>
  <c r="AD6258" i="4"/>
  <c r="AD6259" i="4"/>
  <c r="AD6260" i="4"/>
  <c r="AD6261" i="4"/>
  <c r="AD6262" i="4"/>
  <c r="AD6263" i="4"/>
  <c r="AD6264" i="4"/>
  <c r="AD6265" i="4"/>
  <c r="AD6266" i="4"/>
  <c r="AD6267" i="4"/>
  <c r="AD6268" i="4"/>
  <c r="AD6269" i="4"/>
  <c r="AD6270" i="4"/>
  <c r="AD6271" i="4"/>
  <c r="AD6272" i="4"/>
  <c r="AD6273" i="4"/>
  <c r="AD6274" i="4"/>
  <c r="AD6275" i="4"/>
  <c r="AD6276" i="4"/>
  <c r="AD6277" i="4"/>
  <c r="AD6278" i="4"/>
  <c r="AD6279" i="4"/>
  <c r="AD6280" i="4"/>
  <c r="AD6281" i="4"/>
  <c r="AD6282" i="4"/>
  <c r="AD6283" i="4"/>
  <c r="AD6284" i="4"/>
  <c r="AD6285" i="4"/>
  <c r="AD6286" i="4"/>
  <c r="AD6287" i="4"/>
  <c r="AD6288" i="4"/>
  <c r="AD6289" i="4"/>
  <c r="AD6290" i="4"/>
  <c r="AD6291" i="4"/>
  <c r="AD6292" i="4"/>
  <c r="AD6293" i="4"/>
  <c r="AD6294" i="4"/>
  <c r="AD6295" i="4"/>
  <c r="AD6296" i="4"/>
  <c r="AD6297" i="4"/>
  <c r="AD6298" i="4"/>
  <c r="AD6299" i="4"/>
  <c r="AD6300" i="4"/>
  <c r="AD6301" i="4"/>
  <c r="AD6302" i="4"/>
  <c r="AD6303" i="4"/>
  <c r="AD6304" i="4"/>
  <c r="AD6305" i="4"/>
  <c r="AD6306" i="4"/>
  <c r="AD6307" i="4"/>
  <c r="AD6308" i="4"/>
  <c r="AD6309" i="4"/>
  <c r="AD6310" i="4"/>
  <c r="AD6311" i="4"/>
  <c r="AD6312" i="4"/>
  <c r="AD6313" i="4"/>
  <c r="AD6314" i="4"/>
  <c r="AD6315" i="4"/>
  <c r="AD6316" i="4"/>
  <c r="AD6317" i="4"/>
  <c r="AD6318" i="4"/>
  <c r="AD6319" i="4"/>
  <c r="AD6320" i="4"/>
  <c r="AD6321" i="4"/>
  <c r="AD6322" i="4"/>
  <c r="AD6323" i="4"/>
  <c r="AD6324" i="4"/>
  <c r="AD6325" i="4"/>
  <c r="AD6326" i="4"/>
  <c r="AD6327" i="4"/>
  <c r="AD6328" i="4"/>
  <c r="AD6329" i="4"/>
  <c r="AD6330" i="4"/>
  <c r="AD6331" i="4"/>
  <c r="AD6332" i="4"/>
  <c r="AD6333" i="4"/>
  <c r="AD6334" i="4"/>
  <c r="AD6335" i="4"/>
  <c r="AD6336" i="4"/>
  <c r="AD6337" i="4"/>
  <c r="AD6338" i="4"/>
  <c r="AD6339" i="4"/>
  <c r="AD6340" i="4"/>
  <c r="AD6341" i="4"/>
  <c r="AD6342" i="4"/>
  <c r="AD6343" i="4"/>
  <c r="AD6344" i="4"/>
  <c r="AD6345" i="4"/>
  <c r="AD6346" i="4"/>
  <c r="AD6347" i="4"/>
  <c r="AD6348" i="4"/>
  <c r="AD6349" i="4"/>
  <c r="AD6350" i="4"/>
  <c r="AD6351" i="4"/>
  <c r="AD6352" i="4"/>
  <c r="AD6353" i="4"/>
  <c r="AD6354" i="4"/>
  <c r="AD6355" i="4"/>
  <c r="AD6356" i="4"/>
  <c r="AD6357" i="4"/>
  <c r="AD6358" i="4"/>
  <c r="AD6359" i="4"/>
  <c r="AD6360" i="4"/>
  <c r="AD6361" i="4"/>
  <c r="AD6362" i="4"/>
  <c r="AD6363" i="4"/>
  <c r="AD6364" i="4"/>
  <c r="AD6365" i="4"/>
  <c r="AD6366" i="4"/>
  <c r="AD6367" i="4"/>
  <c r="AD6368" i="4"/>
  <c r="AD6369" i="4"/>
  <c r="AD6370" i="4"/>
  <c r="AD6371" i="4"/>
  <c r="AD6372" i="4"/>
  <c r="AD6373" i="4"/>
  <c r="AD6374" i="4"/>
  <c r="AD6375" i="4"/>
  <c r="AD6376" i="4"/>
  <c r="AD6377" i="4"/>
  <c r="AD6378" i="4"/>
  <c r="AD6379" i="4"/>
  <c r="AD6380" i="4"/>
  <c r="AD6381" i="4"/>
  <c r="AD6382" i="4"/>
  <c r="AD6383" i="4"/>
  <c r="AD6384" i="4"/>
  <c r="AD6385" i="4"/>
  <c r="AD6386" i="4"/>
  <c r="AD6387" i="4"/>
  <c r="AD6388" i="4"/>
  <c r="AD6389" i="4"/>
  <c r="AD6390" i="4"/>
  <c r="AD6391" i="4"/>
  <c r="AD6392" i="4"/>
  <c r="AD6393" i="4"/>
  <c r="AD6394" i="4"/>
  <c r="AD6395" i="4"/>
  <c r="AD6396" i="4"/>
  <c r="AD6397" i="4"/>
  <c r="AD6398" i="4"/>
  <c r="AD6399" i="4"/>
  <c r="AD6400" i="4"/>
  <c r="AD6401" i="4"/>
  <c r="AD6402" i="4"/>
  <c r="AD6403" i="4"/>
  <c r="AD6404" i="4"/>
  <c r="AD6405" i="4"/>
  <c r="AD6406" i="4"/>
  <c r="AD6407" i="4"/>
  <c r="AD6408" i="4"/>
  <c r="AD6409" i="4"/>
  <c r="AD6410" i="4"/>
  <c r="AD6411" i="4"/>
  <c r="AD6412" i="4"/>
  <c r="AD6413" i="4"/>
  <c r="AD6414" i="4"/>
  <c r="AD6415" i="4"/>
  <c r="AD6416" i="4"/>
  <c r="AD6417" i="4"/>
  <c r="AD6418" i="4"/>
  <c r="AD6419" i="4"/>
  <c r="AD6420" i="4"/>
  <c r="AD6421" i="4"/>
  <c r="AD6422" i="4"/>
  <c r="AD6423" i="4"/>
  <c r="AD6424" i="4"/>
  <c r="AD6425" i="4"/>
  <c r="AD6426" i="4"/>
  <c r="AD6427" i="4"/>
  <c r="AD6428" i="4"/>
  <c r="AD6429" i="4"/>
  <c r="AD6430" i="4"/>
  <c r="AD6431" i="4"/>
  <c r="AD6432" i="4"/>
  <c r="AD6433" i="4"/>
  <c r="AD6434" i="4"/>
  <c r="AD6435" i="4"/>
  <c r="AD6436" i="4"/>
  <c r="AD6437" i="4"/>
  <c r="AD6438" i="4"/>
  <c r="AD6439" i="4"/>
  <c r="AD6440" i="4"/>
  <c r="AD6441" i="4"/>
  <c r="AD6442" i="4"/>
  <c r="AD6443" i="4"/>
  <c r="AD6444" i="4"/>
  <c r="AD6445" i="4"/>
  <c r="AD6446" i="4"/>
  <c r="AD6447" i="4"/>
  <c r="AD6448" i="4"/>
  <c r="AD6449" i="4"/>
  <c r="AD6450" i="4"/>
  <c r="AD6451" i="4"/>
  <c r="AD6452" i="4"/>
  <c r="AD6453" i="4"/>
  <c r="AD6454" i="4"/>
  <c r="AD6455" i="4"/>
  <c r="AD6456" i="4"/>
  <c r="AD6457" i="4"/>
  <c r="AD6458" i="4"/>
  <c r="AD6459" i="4"/>
  <c r="AD6460" i="4"/>
  <c r="AD6461" i="4"/>
  <c r="AD6462" i="4"/>
  <c r="AD6463" i="4"/>
  <c r="AD6464" i="4"/>
  <c r="AD6465" i="4"/>
  <c r="AD6466" i="4"/>
  <c r="AD6467" i="4"/>
  <c r="AD6468" i="4"/>
  <c r="AD6469" i="4"/>
  <c r="AD6470" i="4"/>
  <c r="AD6471" i="4"/>
  <c r="AD6472" i="4"/>
  <c r="AD6473" i="4"/>
  <c r="AD6474" i="4"/>
  <c r="AD6475" i="4"/>
  <c r="AD6476" i="4"/>
  <c r="AD6477" i="4"/>
  <c r="AD6478" i="4"/>
  <c r="AD6479" i="4"/>
  <c r="AD6480" i="4"/>
  <c r="AD6481" i="4"/>
  <c r="AD6482" i="4"/>
  <c r="AD6483" i="4"/>
  <c r="AD6484" i="4"/>
  <c r="AD6485" i="4"/>
  <c r="AD6486" i="4"/>
  <c r="AD6487" i="4"/>
  <c r="AD6488" i="4"/>
  <c r="AD6489" i="4"/>
  <c r="AD6490" i="4"/>
  <c r="AD6491" i="4"/>
  <c r="AD6492" i="4"/>
  <c r="AD6493" i="4"/>
  <c r="AD6494" i="4"/>
  <c r="AD6495" i="4"/>
  <c r="AD6496" i="4"/>
  <c r="AD6497" i="4"/>
  <c r="AD6498" i="4"/>
  <c r="AD6499" i="4"/>
  <c r="AD6500" i="4"/>
  <c r="AD6501" i="4"/>
  <c r="AD6502" i="4"/>
  <c r="AD6503" i="4"/>
  <c r="AD6504" i="4"/>
  <c r="AD6505" i="4"/>
  <c r="AD6506" i="4"/>
  <c r="AD6507" i="4"/>
  <c r="AD6508" i="4"/>
  <c r="AD6509" i="4"/>
  <c r="AD6510" i="4"/>
  <c r="AD6511" i="4"/>
  <c r="AD6512" i="4"/>
  <c r="AD6513" i="4"/>
  <c r="AD6514" i="4"/>
  <c r="AD6515" i="4"/>
  <c r="AD6516" i="4"/>
  <c r="AD6517" i="4"/>
  <c r="AD6518" i="4"/>
  <c r="AD6519" i="4"/>
  <c r="AD6520" i="4"/>
  <c r="AD6521" i="4"/>
  <c r="AD6522" i="4"/>
  <c r="AD6523" i="4"/>
  <c r="AD6524" i="4"/>
  <c r="AD6525" i="4"/>
  <c r="AD6526" i="4"/>
  <c r="AD6527" i="4"/>
  <c r="AD6528" i="4"/>
  <c r="AD6529" i="4"/>
  <c r="AD6530" i="4"/>
  <c r="AD6531" i="4"/>
  <c r="AD6532" i="4"/>
  <c r="AD6533" i="4"/>
  <c r="AD6534" i="4"/>
  <c r="AD6535" i="4"/>
  <c r="AD6536" i="4"/>
  <c r="AD6537" i="4"/>
  <c r="AD6538" i="4"/>
  <c r="AD6539" i="4"/>
  <c r="AD6540" i="4"/>
  <c r="AD6541" i="4"/>
  <c r="AD6542" i="4"/>
  <c r="AD6543" i="4"/>
  <c r="AD6544" i="4"/>
  <c r="AD6545" i="4"/>
  <c r="AD6546" i="4"/>
  <c r="AD6547" i="4"/>
  <c r="AD6548" i="4"/>
  <c r="AD6549" i="4"/>
  <c r="AD6550" i="4"/>
  <c r="AD6551" i="4"/>
  <c r="AD6552" i="4"/>
  <c r="AD6553" i="4"/>
  <c r="AD6554" i="4"/>
  <c r="AD6555" i="4"/>
  <c r="AD6556" i="4"/>
  <c r="AD6557" i="4"/>
  <c r="AD6558" i="4"/>
  <c r="AD6559" i="4"/>
  <c r="AD6560" i="4"/>
  <c r="AD6561" i="4"/>
  <c r="AD6562" i="4"/>
  <c r="AD6563" i="4"/>
  <c r="AD6564" i="4"/>
  <c r="AD6565" i="4"/>
  <c r="AD6566" i="4"/>
  <c r="AD6567" i="4"/>
  <c r="AD6568" i="4"/>
  <c r="AD6569" i="4"/>
  <c r="AD6570" i="4"/>
  <c r="AD6571" i="4"/>
  <c r="AD6572" i="4"/>
  <c r="AD6573" i="4"/>
  <c r="AD6574" i="4"/>
  <c r="AD6575" i="4"/>
  <c r="AD6576" i="4"/>
  <c r="AD6577" i="4"/>
  <c r="AD6578" i="4"/>
  <c r="AD6579" i="4"/>
  <c r="AD6580" i="4"/>
  <c r="AD6581" i="4"/>
  <c r="AD6582" i="4"/>
  <c r="AD6583" i="4"/>
  <c r="AD6584" i="4"/>
  <c r="AD6585" i="4"/>
  <c r="AD6586" i="4"/>
  <c r="AD6587" i="4"/>
  <c r="AD6588" i="4"/>
  <c r="AD6589" i="4"/>
  <c r="AD6590" i="4"/>
  <c r="AD6591" i="4"/>
  <c r="AD6592" i="4"/>
  <c r="AD6593" i="4"/>
  <c r="AD6594" i="4"/>
  <c r="AD6595" i="4"/>
  <c r="AD6596" i="4"/>
  <c r="AD6597" i="4"/>
  <c r="AD6598" i="4"/>
  <c r="AD6599" i="4"/>
  <c r="AD6600" i="4"/>
  <c r="AD6601" i="4"/>
  <c r="AD6602" i="4"/>
  <c r="AD6603" i="4"/>
  <c r="AD6604" i="4"/>
  <c r="AD6605" i="4"/>
  <c r="AD6606" i="4"/>
  <c r="AD6607" i="4"/>
  <c r="AD6608" i="4"/>
  <c r="AD6609" i="4"/>
  <c r="AD6610" i="4"/>
  <c r="AD6611" i="4"/>
  <c r="AD6612" i="4"/>
  <c r="AD6613" i="4"/>
  <c r="AD6614" i="4"/>
  <c r="AD6615" i="4"/>
  <c r="AD6616" i="4"/>
  <c r="AD6617" i="4"/>
  <c r="AD6618" i="4"/>
  <c r="AD6619" i="4"/>
  <c r="AD6620" i="4"/>
  <c r="AD6621" i="4"/>
  <c r="AD6622" i="4"/>
  <c r="AD6623" i="4"/>
  <c r="AD6624" i="4"/>
  <c r="AD6625" i="4"/>
  <c r="AD6626" i="4"/>
  <c r="AD6627" i="4"/>
  <c r="AD6628" i="4"/>
  <c r="AD6629" i="4"/>
  <c r="AD6630" i="4"/>
  <c r="AD6631" i="4"/>
  <c r="AD6632" i="4"/>
  <c r="AD6633" i="4"/>
  <c r="AD6634" i="4"/>
  <c r="AD6635" i="4"/>
  <c r="AD6636" i="4"/>
  <c r="AD6637" i="4"/>
  <c r="AD6638" i="4"/>
  <c r="AD6639" i="4"/>
  <c r="AD6640" i="4"/>
  <c r="AD6641" i="4"/>
  <c r="AD6642" i="4"/>
  <c r="AD6643" i="4"/>
  <c r="AD6644" i="4"/>
  <c r="AD6645" i="4"/>
  <c r="AD6646" i="4"/>
  <c r="AD6647" i="4"/>
  <c r="AD6648" i="4"/>
  <c r="AD6649" i="4"/>
  <c r="AD6650" i="4"/>
  <c r="AD6651" i="4"/>
  <c r="AD6652" i="4"/>
  <c r="AD6653" i="4"/>
  <c r="AD6654" i="4"/>
  <c r="AD6655" i="4"/>
  <c r="AD6656" i="4"/>
  <c r="AD6657" i="4"/>
  <c r="AD6658" i="4"/>
  <c r="AD6659" i="4"/>
  <c r="AD6660" i="4"/>
  <c r="AD6661" i="4"/>
  <c r="AD6662" i="4"/>
  <c r="AD6663" i="4"/>
  <c r="AD6664" i="4"/>
  <c r="AD6665" i="4"/>
  <c r="AD6666" i="4"/>
  <c r="AD6667" i="4"/>
  <c r="AD6668" i="4"/>
  <c r="AD6669" i="4"/>
  <c r="AD6670" i="4"/>
  <c r="AD6671" i="4"/>
  <c r="AD6672" i="4"/>
  <c r="AD6673" i="4"/>
  <c r="AD6674" i="4"/>
  <c r="AD6675" i="4"/>
  <c r="AD6676" i="4"/>
  <c r="AD6677" i="4"/>
  <c r="AD6678" i="4"/>
  <c r="AD6679" i="4"/>
  <c r="AD6680" i="4"/>
  <c r="AD6681" i="4"/>
  <c r="AD6682" i="4"/>
  <c r="AD6683" i="4"/>
  <c r="AD6684" i="4"/>
  <c r="AD6685" i="4"/>
  <c r="AD6686" i="4"/>
  <c r="AD6687" i="4"/>
  <c r="AD6688" i="4"/>
  <c r="AD6689" i="4"/>
  <c r="AD6690" i="4"/>
  <c r="AD6691" i="4"/>
  <c r="AD6692" i="4"/>
  <c r="AD6693" i="4"/>
  <c r="AD6694" i="4"/>
  <c r="AD6695" i="4"/>
  <c r="AD6696" i="4"/>
  <c r="AD6697" i="4"/>
  <c r="AD6698" i="4"/>
  <c r="AD6699" i="4"/>
  <c r="AD6700" i="4"/>
  <c r="AD6701" i="4"/>
  <c r="AD6702" i="4"/>
  <c r="AD6703" i="4"/>
  <c r="AD6704" i="4"/>
  <c r="AD6705" i="4"/>
  <c r="AD6706" i="4"/>
  <c r="AD6707" i="4"/>
  <c r="AD6708" i="4"/>
  <c r="AD6709" i="4"/>
  <c r="AD6710" i="4"/>
  <c r="AD6711" i="4"/>
  <c r="AD6712" i="4"/>
  <c r="AD6713" i="4"/>
  <c r="AD6714" i="4"/>
  <c r="AD6715" i="4"/>
  <c r="AD6716" i="4"/>
  <c r="AD6717" i="4"/>
  <c r="AD6718" i="4"/>
  <c r="AD6719" i="4"/>
  <c r="AD6720" i="4"/>
  <c r="AD6721" i="4"/>
  <c r="AD6722" i="4"/>
  <c r="AD6723" i="4"/>
  <c r="AD6724" i="4"/>
  <c r="AD6725" i="4"/>
  <c r="AD6726" i="4"/>
  <c r="AD6727" i="4"/>
  <c r="AD6728" i="4"/>
  <c r="AD6729" i="4"/>
  <c r="AD6730" i="4"/>
  <c r="AD6731" i="4"/>
  <c r="AD6732" i="4"/>
  <c r="AD6733" i="4"/>
  <c r="AD6734" i="4"/>
  <c r="AD6735" i="4"/>
  <c r="AD6736" i="4"/>
  <c r="AD6737" i="4"/>
  <c r="AD6738" i="4"/>
  <c r="AD6739" i="4"/>
  <c r="AD6740" i="4"/>
  <c r="AD6741" i="4"/>
  <c r="AD6742" i="4"/>
  <c r="AD6743" i="4"/>
  <c r="AD6744" i="4"/>
  <c r="AD6745" i="4"/>
  <c r="AD6746" i="4"/>
  <c r="AD6747" i="4"/>
  <c r="AD6748" i="4"/>
  <c r="AD6749" i="4"/>
  <c r="AD6750" i="4"/>
  <c r="AD6751" i="4"/>
  <c r="AD6752" i="4"/>
  <c r="AD6753" i="4"/>
  <c r="AD6754" i="4"/>
  <c r="AD6755" i="4"/>
  <c r="AD6756" i="4"/>
  <c r="AD6757" i="4"/>
  <c r="AD6758" i="4"/>
  <c r="AD6759" i="4"/>
  <c r="AD6760" i="4"/>
  <c r="AD6761" i="4"/>
  <c r="AD6762" i="4"/>
  <c r="AD6763" i="4"/>
  <c r="AD6764" i="4"/>
  <c r="AD6765" i="4"/>
  <c r="AD6766" i="4"/>
  <c r="AD6767" i="4"/>
  <c r="AD6768" i="4"/>
  <c r="AD6769" i="4"/>
  <c r="AD6770" i="4"/>
  <c r="AD6771" i="4"/>
  <c r="AD6772" i="4"/>
  <c r="AD6773" i="4"/>
  <c r="AD6774" i="4"/>
  <c r="AD6775" i="4"/>
  <c r="AD6776" i="4"/>
  <c r="AD6777" i="4"/>
  <c r="AD6778" i="4"/>
  <c r="AD6779" i="4"/>
  <c r="AD6780" i="4"/>
  <c r="AD6781" i="4"/>
  <c r="AD6782" i="4"/>
  <c r="AD6783" i="4"/>
  <c r="AD6784" i="4"/>
  <c r="AD6785" i="4"/>
  <c r="AD6786" i="4"/>
  <c r="AD6787" i="4"/>
  <c r="AD6788" i="4"/>
  <c r="AD6789" i="4"/>
  <c r="AD6790" i="4"/>
  <c r="AD6791" i="4"/>
  <c r="AD6792" i="4"/>
  <c r="AD6793" i="4"/>
  <c r="AD6794" i="4"/>
  <c r="AD6795" i="4"/>
  <c r="AD6796" i="4"/>
  <c r="AD6797" i="4"/>
  <c r="AD6798" i="4"/>
  <c r="AD6799" i="4"/>
  <c r="AD6800" i="4"/>
  <c r="AD6801" i="4"/>
  <c r="AD6802" i="4"/>
  <c r="AD6803" i="4"/>
  <c r="AD6804" i="4"/>
  <c r="AD6805" i="4"/>
  <c r="AD6806" i="4"/>
  <c r="AD6807" i="4"/>
  <c r="AD6808" i="4"/>
  <c r="AD6809" i="4"/>
  <c r="AD6810" i="4"/>
  <c r="AD6811" i="4"/>
  <c r="AD6812" i="4"/>
  <c r="AD6813" i="4"/>
  <c r="AD6814" i="4"/>
  <c r="AD6815" i="4"/>
  <c r="AD6816" i="4"/>
  <c r="AD6817" i="4"/>
  <c r="AD6818" i="4"/>
  <c r="AD6819" i="4"/>
  <c r="AD6820" i="4"/>
  <c r="AD6821" i="4"/>
  <c r="AD6822" i="4"/>
  <c r="AD6823" i="4"/>
  <c r="AD6824" i="4"/>
  <c r="AD6825" i="4"/>
  <c r="AD6826" i="4"/>
  <c r="AD6827" i="4"/>
  <c r="AD6828" i="4"/>
  <c r="AD6829" i="4"/>
  <c r="AD6830" i="4"/>
  <c r="AD6831" i="4"/>
  <c r="AD6832" i="4"/>
  <c r="AD6833" i="4"/>
  <c r="AD6834" i="4"/>
  <c r="AD6835" i="4"/>
  <c r="AD6836" i="4"/>
  <c r="AD6837" i="4"/>
  <c r="AD6838" i="4"/>
  <c r="AD6839" i="4"/>
  <c r="AD6840" i="4"/>
  <c r="AD6841" i="4"/>
  <c r="AD6842" i="4"/>
  <c r="AD6843" i="4"/>
  <c r="AD6844" i="4"/>
  <c r="AD6845" i="4"/>
  <c r="AD6846" i="4"/>
  <c r="AD6847" i="4"/>
  <c r="AD6848" i="4"/>
  <c r="AD6849" i="4"/>
  <c r="AD6850" i="4"/>
  <c r="AD6851" i="4"/>
  <c r="AD6852" i="4"/>
  <c r="AD6853" i="4"/>
  <c r="AD6854" i="4"/>
  <c r="AD6855" i="4"/>
  <c r="AD6856" i="4"/>
  <c r="AD6857" i="4"/>
  <c r="AD6858" i="4"/>
  <c r="AD6859" i="4"/>
  <c r="AD6860" i="4"/>
  <c r="AD6861" i="4"/>
  <c r="AD6862" i="4"/>
  <c r="AD6863" i="4"/>
  <c r="AD6864" i="4"/>
  <c r="AD6865" i="4"/>
  <c r="AD6866" i="4"/>
  <c r="AD6867" i="4"/>
  <c r="AD6868" i="4"/>
  <c r="AD6869" i="4"/>
  <c r="AD6870" i="4"/>
  <c r="AD6871" i="4"/>
  <c r="AD6872" i="4"/>
  <c r="AD6873" i="4"/>
  <c r="AD6874" i="4"/>
  <c r="AD6875" i="4"/>
  <c r="AD6876" i="4"/>
  <c r="AD6877" i="4"/>
  <c r="AD6878" i="4"/>
  <c r="AD6879" i="4"/>
  <c r="AD6880" i="4"/>
  <c r="AD6881" i="4"/>
  <c r="AD6882" i="4"/>
  <c r="AD6883" i="4"/>
  <c r="AD6884" i="4"/>
  <c r="AD6885" i="4"/>
  <c r="AD6886" i="4"/>
  <c r="AD6887" i="4"/>
  <c r="AD6888" i="4"/>
  <c r="AD6889" i="4"/>
  <c r="AD6890" i="4"/>
  <c r="AD6891" i="4"/>
  <c r="AD6892" i="4"/>
  <c r="AD6893" i="4"/>
  <c r="AD6894" i="4"/>
  <c r="AD6895" i="4"/>
  <c r="AD6896" i="4"/>
  <c r="AD6897" i="4"/>
  <c r="AD6898" i="4"/>
  <c r="AD6899" i="4"/>
  <c r="AD6900" i="4"/>
  <c r="AD6901" i="4"/>
  <c r="AD6902" i="4"/>
  <c r="AD6903" i="4"/>
  <c r="AD6904" i="4"/>
  <c r="AD6905" i="4"/>
  <c r="AD6906" i="4"/>
  <c r="AD6907" i="4"/>
  <c r="AD6908" i="4"/>
  <c r="AD6909" i="4"/>
  <c r="AD6910" i="4"/>
  <c r="AD6911" i="4"/>
  <c r="AD6912" i="4"/>
  <c r="AD6913" i="4"/>
  <c r="AD6914" i="4"/>
  <c r="AD6915" i="4"/>
  <c r="AD6916" i="4"/>
  <c r="AD6917" i="4"/>
  <c r="AD6918" i="4"/>
  <c r="AD6919" i="4"/>
  <c r="AD6920" i="4"/>
  <c r="AD6921" i="4"/>
  <c r="AD6922" i="4"/>
  <c r="AD6923" i="4"/>
  <c r="AD6924" i="4"/>
  <c r="AD6925" i="4"/>
  <c r="AD6926" i="4"/>
  <c r="AD6927" i="4"/>
  <c r="AD6928" i="4"/>
  <c r="AD6929" i="4"/>
  <c r="AD6930" i="4"/>
  <c r="AD6931" i="4"/>
  <c r="AD6932" i="4"/>
  <c r="AD6933" i="4"/>
  <c r="AD6934" i="4"/>
  <c r="AD6935" i="4"/>
  <c r="AD6936" i="4"/>
  <c r="AD6937" i="4"/>
  <c r="AD6938" i="4"/>
  <c r="AD6939" i="4"/>
  <c r="AD6940" i="4"/>
  <c r="AD6941" i="4"/>
  <c r="AD6942" i="4"/>
  <c r="AD6943" i="4"/>
  <c r="AD6944" i="4"/>
  <c r="AD6945" i="4"/>
  <c r="AD6946" i="4"/>
  <c r="AD6947" i="4"/>
  <c r="AD6948" i="4"/>
  <c r="AD6949" i="4"/>
  <c r="AD6950" i="4"/>
  <c r="AD6951" i="4"/>
  <c r="AD6952" i="4"/>
  <c r="AD6953" i="4"/>
  <c r="AD6954" i="4"/>
  <c r="AD6955" i="4"/>
  <c r="AD6956" i="4"/>
  <c r="AD6957" i="4"/>
  <c r="AD6958" i="4"/>
  <c r="AD6959" i="4"/>
  <c r="AD6960" i="4"/>
  <c r="AD6961" i="4"/>
  <c r="AD6962" i="4"/>
  <c r="AD6963" i="4"/>
  <c r="AD6964" i="4"/>
  <c r="AD6965" i="4"/>
  <c r="AD6966" i="4"/>
  <c r="AD6967" i="4"/>
  <c r="AD6968" i="4"/>
  <c r="AD6969" i="4"/>
  <c r="AD6970" i="4"/>
  <c r="AD6971" i="4"/>
  <c r="AD6972" i="4"/>
  <c r="AD6973" i="4"/>
  <c r="AD6974" i="4"/>
  <c r="AD6975" i="4"/>
  <c r="AD6976" i="4"/>
  <c r="AD6977" i="4"/>
  <c r="AD6978" i="4"/>
  <c r="AD6979" i="4"/>
  <c r="AD6980" i="4"/>
  <c r="AD6981" i="4"/>
  <c r="AD6982" i="4"/>
  <c r="AD6983" i="4"/>
  <c r="AD6984" i="4"/>
  <c r="AD6985" i="4"/>
  <c r="AD6986" i="4"/>
  <c r="AD6987" i="4"/>
  <c r="AD6988" i="4"/>
  <c r="AD6989" i="4"/>
  <c r="AD6990" i="4"/>
  <c r="AD6991" i="4"/>
  <c r="AD6992" i="4"/>
  <c r="AD6993" i="4"/>
  <c r="AD6994" i="4"/>
  <c r="AD6995" i="4"/>
  <c r="AD6996" i="4"/>
  <c r="AD6997" i="4"/>
  <c r="AD6998" i="4"/>
  <c r="AD6999" i="4"/>
  <c r="AD7000" i="4"/>
  <c r="AD7001" i="4"/>
  <c r="AD7002" i="4"/>
  <c r="AD7003" i="4"/>
  <c r="AD7004" i="4"/>
  <c r="AD7005" i="4"/>
  <c r="AD7006" i="4"/>
  <c r="AD7007" i="4"/>
  <c r="AD7008" i="4"/>
  <c r="AD7009" i="4"/>
  <c r="AD7010" i="4"/>
  <c r="AD7011" i="4"/>
  <c r="AD7012" i="4"/>
  <c r="AD7013" i="4"/>
  <c r="AD7014" i="4"/>
  <c r="AD7015" i="4"/>
  <c r="AD7016" i="4"/>
  <c r="AD7017" i="4"/>
  <c r="AD7018" i="4"/>
  <c r="AD7019" i="4"/>
  <c r="AD7020" i="4"/>
  <c r="AD7021" i="4"/>
  <c r="AD7022" i="4"/>
  <c r="AD7023" i="4"/>
  <c r="AD7024" i="4"/>
  <c r="AD7025" i="4"/>
  <c r="AD7026" i="4"/>
  <c r="AD7027" i="4"/>
  <c r="AD7028" i="4"/>
  <c r="AD7029" i="4"/>
  <c r="AD7030" i="4"/>
  <c r="AD7031" i="4"/>
  <c r="AD7032" i="4"/>
  <c r="AD7033" i="4"/>
  <c r="AD7034" i="4"/>
  <c r="AD7035" i="4"/>
  <c r="AD7036" i="4"/>
  <c r="AD7037" i="4"/>
  <c r="AD7038" i="4"/>
  <c r="AD7039" i="4"/>
  <c r="AD7040" i="4"/>
  <c r="AD7041" i="4"/>
  <c r="AD7042" i="4"/>
  <c r="AD7043" i="4"/>
  <c r="AD7044" i="4"/>
  <c r="AD7045" i="4"/>
  <c r="AD7046" i="4"/>
  <c r="AD7047" i="4"/>
  <c r="AD7048" i="4"/>
  <c r="AD7049" i="4"/>
  <c r="AD7050" i="4"/>
  <c r="AD7051" i="4"/>
  <c r="AD7052" i="4"/>
  <c r="AD7053" i="4"/>
  <c r="AD7054" i="4"/>
  <c r="AD7055" i="4"/>
  <c r="AD7056" i="4"/>
  <c r="AD7057" i="4"/>
  <c r="AD7058" i="4"/>
  <c r="AD7059" i="4"/>
  <c r="AD7060" i="4"/>
  <c r="AD7061" i="4"/>
  <c r="AD7062" i="4"/>
  <c r="AD7063" i="4"/>
  <c r="AD7064" i="4"/>
  <c r="AD7065" i="4"/>
  <c r="AD7066" i="4"/>
  <c r="AD7067" i="4"/>
  <c r="AD7068" i="4"/>
  <c r="AD7069" i="4"/>
  <c r="AD7070" i="4"/>
  <c r="AD7071" i="4"/>
  <c r="AD7072" i="4"/>
  <c r="AD7073" i="4"/>
  <c r="AD7074" i="4"/>
  <c r="AD7075" i="4"/>
  <c r="AD7076" i="4"/>
  <c r="AD7077" i="4"/>
  <c r="AD7078" i="4"/>
  <c r="AD7079" i="4"/>
  <c r="AD7080" i="4"/>
  <c r="AD7081" i="4"/>
  <c r="AD7082" i="4"/>
  <c r="AD7083" i="4"/>
  <c r="AD7084" i="4"/>
  <c r="AD7085" i="4"/>
  <c r="AD7086" i="4"/>
  <c r="AD7087" i="4"/>
  <c r="AD7088" i="4"/>
  <c r="AD7089" i="4"/>
  <c r="AD7090" i="4"/>
  <c r="AD7091" i="4"/>
  <c r="AD7092" i="4"/>
  <c r="AD7093" i="4"/>
  <c r="AD7094" i="4"/>
  <c r="AD7095" i="4"/>
  <c r="AD7096" i="4"/>
  <c r="AD7097" i="4"/>
  <c r="AD7098" i="4"/>
  <c r="AD7099" i="4"/>
  <c r="AD7100" i="4"/>
  <c r="AD7101" i="4"/>
  <c r="AD7102" i="4"/>
  <c r="AD7103" i="4"/>
  <c r="AD7104" i="4"/>
  <c r="AD7105" i="4"/>
  <c r="AD7106" i="4"/>
  <c r="AD7107" i="4"/>
  <c r="AD7108" i="4"/>
  <c r="AD7109" i="4"/>
  <c r="AD7110" i="4"/>
  <c r="AD7111" i="4"/>
  <c r="AD7112" i="4"/>
  <c r="AD7113" i="4"/>
  <c r="AD7114" i="4"/>
  <c r="AD7115" i="4"/>
  <c r="AD7116" i="4"/>
  <c r="AD7117" i="4"/>
  <c r="AD7118" i="4"/>
  <c r="AD7119" i="4"/>
  <c r="AD7120" i="4"/>
  <c r="AD7121" i="4"/>
  <c r="AD7122" i="4"/>
  <c r="AD7123" i="4"/>
  <c r="AD7124" i="4"/>
  <c r="AD7125" i="4"/>
  <c r="AD7126" i="4"/>
  <c r="AD7127" i="4"/>
  <c r="AD7128" i="4"/>
  <c r="AD7129" i="4"/>
  <c r="AD7130" i="4"/>
  <c r="AD7131" i="4"/>
  <c r="AD7132" i="4"/>
  <c r="AD7133" i="4"/>
  <c r="AD7134" i="4"/>
  <c r="AD7135" i="4"/>
  <c r="AD7136" i="4"/>
  <c r="AD7137" i="4"/>
  <c r="AD7138" i="4"/>
  <c r="AD7139" i="4"/>
  <c r="AD7140" i="4"/>
  <c r="AD7141" i="4"/>
  <c r="AD7142" i="4"/>
  <c r="AD7143" i="4"/>
  <c r="AD7144" i="4"/>
  <c r="AD7145" i="4"/>
  <c r="AD7146" i="4"/>
  <c r="AD7147" i="4"/>
  <c r="AD7148" i="4"/>
  <c r="AD7149" i="4"/>
  <c r="AD7150" i="4"/>
  <c r="AD7151" i="4"/>
  <c r="AD7152" i="4"/>
  <c r="AD7153" i="4"/>
  <c r="AD7154" i="4"/>
  <c r="AD7155" i="4"/>
  <c r="AD7156" i="4"/>
  <c r="AD7157" i="4"/>
  <c r="AD7158" i="4"/>
  <c r="AD7159" i="4"/>
  <c r="AD7160" i="4"/>
  <c r="AD7161" i="4"/>
  <c r="AD7162" i="4"/>
  <c r="AD7163" i="4"/>
  <c r="AD7164" i="4"/>
  <c r="AD7165" i="4"/>
  <c r="AD7166" i="4"/>
  <c r="AD7167" i="4"/>
  <c r="AD7168" i="4"/>
  <c r="AD7169" i="4"/>
  <c r="AD7170" i="4"/>
  <c r="AD7171" i="4"/>
  <c r="AD7172" i="4"/>
  <c r="AD7173" i="4"/>
  <c r="AD7174" i="4"/>
  <c r="AD7175" i="4"/>
  <c r="AD7176" i="4"/>
  <c r="AD7177" i="4"/>
  <c r="AD7178" i="4"/>
  <c r="AD7179" i="4"/>
  <c r="AD7180" i="4"/>
  <c r="AD7181" i="4"/>
  <c r="AD7182" i="4"/>
  <c r="AD7183" i="4"/>
  <c r="AD7184" i="4"/>
  <c r="AD7185" i="4"/>
  <c r="AD7186" i="4"/>
  <c r="AD7187" i="4"/>
  <c r="AD7188" i="4"/>
  <c r="AD7189" i="4"/>
  <c r="AD7190" i="4"/>
  <c r="AD7191" i="4"/>
  <c r="AD7192" i="4"/>
  <c r="AD7193" i="4"/>
  <c r="AD7194" i="4"/>
  <c r="AD7195" i="4"/>
  <c r="AD7196" i="4"/>
  <c r="AD7197" i="4"/>
  <c r="AD7198" i="4"/>
  <c r="AD7199" i="4"/>
  <c r="AD7200" i="4"/>
  <c r="AD7201" i="4"/>
  <c r="AD7202" i="4"/>
  <c r="AD7203" i="4"/>
  <c r="AD7204" i="4"/>
  <c r="AD7205" i="4"/>
  <c r="AD7206" i="4"/>
  <c r="AD7207" i="4"/>
  <c r="AD7208" i="4"/>
  <c r="AD7209" i="4"/>
  <c r="AD7210" i="4"/>
  <c r="AD7211" i="4"/>
  <c r="AD7212" i="4"/>
  <c r="AD7213" i="4"/>
  <c r="AD7214" i="4"/>
  <c r="AD7215" i="4"/>
  <c r="AD7216" i="4"/>
  <c r="AD7217" i="4"/>
  <c r="AD7218" i="4"/>
  <c r="AD7219" i="4"/>
  <c r="AD7220" i="4"/>
  <c r="AD7221" i="4"/>
  <c r="AD7222" i="4"/>
  <c r="AD7223" i="4"/>
  <c r="AD7224" i="4"/>
  <c r="AD7225" i="4"/>
  <c r="AD7226" i="4"/>
  <c r="AD7227" i="4"/>
  <c r="AD7228" i="4"/>
  <c r="AD7229" i="4"/>
  <c r="AD7230" i="4"/>
  <c r="AD7231" i="4"/>
  <c r="AD7232" i="4"/>
  <c r="AD7233" i="4"/>
  <c r="AD7234" i="4"/>
  <c r="AD7235" i="4"/>
  <c r="AD7236" i="4"/>
  <c r="AD7237" i="4"/>
  <c r="AD7238" i="4"/>
  <c r="AD7239" i="4"/>
  <c r="AD7240" i="4"/>
  <c r="AD7241" i="4"/>
  <c r="AD7242" i="4"/>
  <c r="AD7243" i="4"/>
  <c r="AD7244" i="4"/>
  <c r="AD7245" i="4"/>
  <c r="AD7246" i="4"/>
  <c r="AD7247" i="4"/>
  <c r="AD7248" i="4"/>
  <c r="AD7249" i="4"/>
  <c r="AD7250" i="4"/>
  <c r="AD7251" i="4"/>
  <c r="AD7252" i="4"/>
  <c r="AD7253" i="4"/>
  <c r="AD7254" i="4"/>
  <c r="AD7255" i="4"/>
  <c r="AD7256" i="4"/>
  <c r="AD7257" i="4"/>
  <c r="AD7258" i="4"/>
  <c r="AD7259" i="4"/>
  <c r="AD7260" i="4"/>
  <c r="AD7261" i="4"/>
  <c r="AD7262" i="4"/>
  <c r="AD7263" i="4"/>
  <c r="AD7264" i="4"/>
  <c r="AD7265" i="4"/>
  <c r="AD7266" i="4"/>
  <c r="AD7267" i="4"/>
  <c r="AD7268" i="4"/>
  <c r="AD7269" i="4"/>
  <c r="AD7270" i="4"/>
  <c r="AD7271" i="4"/>
  <c r="AD7272" i="4"/>
  <c r="AD7273" i="4"/>
  <c r="AD7274" i="4"/>
  <c r="AD7275" i="4"/>
  <c r="AD7276" i="4"/>
  <c r="AD7277" i="4"/>
  <c r="AD7278" i="4"/>
  <c r="AD7279" i="4"/>
  <c r="AD7280" i="4"/>
  <c r="AD7281" i="4"/>
  <c r="AD7282" i="4"/>
  <c r="AD7283" i="4"/>
  <c r="AD7284" i="4"/>
  <c r="AD7285" i="4"/>
  <c r="AD7286" i="4"/>
  <c r="AD7287" i="4"/>
  <c r="AD7288" i="4"/>
  <c r="AD7289" i="4"/>
  <c r="AD7290" i="4"/>
  <c r="AD7291" i="4"/>
  <c r="AD7292" i="4"/>
  <c r="AD7293" i="4"/>
  <c r="AD7294" i="4"/>
  <c r="AD7295" i="4"/>
  <c r="AD7296" i="4"/>
  <c r="AD7297" i="4"/>
  <c r="AD7298" i="4"/>
  <c r="AD7299" i="4"/>
  <c r="AD7300" i="4"/>
  <c r="AD7301" i="4"/>
  <c r="AD7302" i="4"/>
  <c r="AD7303" i="4"/>
  <c r="AD7304" i="4"/>
  <c r="AD7305" i="4"/>
  <c r="AD7306" i="4"/>
  <c r="AD7307" i="4"/>
  <c r="AD7308" i="4"/>
  <c r="AD7309" i="4"/>
  <c r="AD7310" i="4"/>
  <c r="AD7311" i="4"/>
  <c r="AD7312" i="4"/>
  <c r="AD7313" i="4"/>
  <c r="AD7314" i="4"/>
  <c r="AD7315" i="4"/>
  <c r="AD7316" i="4"/>
  <c r="AD7317" i="4"/>
  <c r="AD7318" i="4"/>
  <c r="AD7319" i="4"/>
  <c r="AD7320" i="4"/>
  <c r="AD7321" i="4"/>
  <c r="AD7322" i="4"/>
  <c r="AD7323" i="4"/>
  <c r="AD7324" i="4"/>
  <c r="AD7325" i="4"/>
  <c r="AD7326" i="4"/>
  <c r="AD7327" i="4"/>
  <c r="AD7328" i="4"/>
  <c r="AD7329" i="4"/>
  <c r="AD7330" i="4"/>
  <c r="AD7331" i="4"/>
  <c r="AD7332" i="4"/>
  <c r="AD7333" i="4"/>
  <c r="AD7334" i="4"/>
  <c r="AD7335" i="4"/>
  <c r="AD7336" i="4"/>
  <c r="AD7337" i="4"/>
  <c r="AD7338" i="4"/>
  <c r="AD7339" i="4"/>
  <c r="AD7340" i="4"/>
  <c r="AD7341" i="4"/>
  <c r="AD7342" i="4"/>
  <c r="AD7343" i="4"/>
  <c r="AD7344" i="4"/>
  <c r="AD7345" i="4"/>
  <c r="AD7346" i="4"/>
  <c r="AD7347" i="4"/>
  <c r="AD7348" i="4"/>
  <c r="AD7349" i="4"/>
  <c r="AD7350" i="4"/>
  <c r="AD7351" i="4"/>
  <c r="AD7352" i="4"/>
  <c r="AD7353" i="4"/>
  <c r="AD7354" i="4"/>
  <c r="AD7355" i="4"/>
  <c r="AD7356" i="4"/>
  <c r="AD7357" i="4"/>
  <c r="AD7358" i="4"/>
  <c r="AD7359" i="4"/>
  <c r="AD7360" i="4"/>
  <c r="AD7361" i="4"/>
  <c r="AD7362" i="4"/>
  <c r="AD7363" i="4"/>
  <c r="AD7364" i="4"/>
  <c r="AD7365" i="4"/>
  <c r="AD7366" i="4"/>
  <c r="AD7367" i="4"/>
  <c r="AD7368" i="4"/>
  <c r="AD7369" i="4"/>
  <c r="AD7370" i="4"/>
  <c r="AD7371" i="4"/>
  <c r="AD7372" i="4"/>
  <c r="AD7373" i="4"/>
  <c r="AD7374" i="4"/>
  <c r="AD7375" i="4"/>
  <c r="AD7376" i="4"/>
  <c r="AD7377" i="4"/>
  <c r="AD7378" i="4"/>
  <c r="AD7379" i="4"/>
  <c r="AD7380" i="4"/>
  <c r="AD7381" i="4"/>
  <c r="AD7382" i="4"/>
  <c r="AD7383" i="4"/>
  <c r="AD7384" i="4"/>
  <c r="AD7385" i="4"/>
  <c r="AD7386" i="4"/>
  <c r="AD7387" i="4"/>
  <c r="AD7388" i="4"/>
  <c r="AD7389" i="4"/>
  <c r="AD7390" i="4"/>
  <c r="AD7391" i="4"/>
  <c r="AD7392" i="4"/>
  <c r="AD7393" i="4"/>
  <c r="AD7394" i="4"/>
  <c r="AD7395" i="4"/>
  <c r="AD7396" i="4"/>
  <c r="AD7397" i="4"/>
  <c r="AD7398" i="4"/>
  <c r="AD7399" i="4"/>
  <c r="AD7400" i="4"/>
  <c r="AD7401" i="4"/>
  <c r="AD7402" i="4"/>
  <c r="AD7403" i="4"/>
  <c r="AD7404" i="4"/>
  <c r="AD7405" i="4"/>
  <c r="AD7406" i="4"/>
  <c r="AD7407" i="4"/>
  <c r="AD7408" i="4"/>
  <c r="AD7409" i="4"/>
  <c r="AD7410" i="4"/>
  <c r="AD7411" i="4"/>
  <c r="AD7412" i="4"/>
  <c r="AD7413" i="4"/>
  <c r="AD7414" i="4"/>
  <c r="AD7415" i="4"/>
  <c r="AD7416" i="4"/>
  <c r="AD7417" i="4"/>
  <c r="AD7418" i="4"/>
  <c r="AD7419" i="4"/>
  <c r="AD7420" i="4"/>
  <c r="AD7421" i="4"/>
  <c r="AD7422" i="4"/>
  <c r="AD7423" i="4"/>
  <c r="AD7424" i="4"/>
  <c r="AD7425" i="4"/>
  <c r="AD7426" i="4"/>
  <c r="AD7427" i="4"/>
  <c r="AD7428" i="4"/>
  <c r="AD7429" i="4"/>
  <c r="AD7430" i="4"/>
  <c r="AD7431" i="4"/>
  <c r="AD7432" i="4"/>
  <c r="AD7433" i="4"/>
  <c r="AD7434" i="4"/>
  <c r="AD7435" i="4"/>
  <c r="AD7436" i="4"/>
  <c r="AD7437" i="4"/>
  <c r="AD7438" i="4"/>
  <c r="AD7439" i="4"/>
  <c r="AD7440" i="4"/>
  <c r="AD7441" i="4"/>
  <c r="AD7442" i="4"/>
  <c r="AD7443" i="4"/>
  <c r="AD7444" i="4"/>
  <c r="AD7445" i="4"/>
  <c r="AD7446" i="4"/>
  <c r="AD7447" i="4"/>
  <c r="AD7448" i="4"/>
  <c r="AD7449" i="4"/>
  <c r="AD7450" i="4"/>
  <c r="AD7451" i="4"/>
  <c r="AD7452" i="4"/>
  <c r="AD7453" i="4"/>
  <c r="AD7454" i="4"/>
  <c r="AD7455" i="4"/>
  <c r="AD7456" i="4"/>
  <c r="AD7457" i="4"/>
  <c r="AD7458" i="4"/>
  <c r="AD7459" i="4"/>
  <c r="AD7460" i="4"/>
  <c r="AD7461" i="4"/>
  <c r="AD7462" i="4"/>
  <c r="AD7463" i="4"/>
  <c r="AD7464" i="4"/>
  <c r="AD7465" i="4"/>
  <c r="AD7466" i="4"/>
  <c r="AD7467" i="4"/>
  <c r="AD7468" i="4"/>
  <c r="AD7469" i="4"/>
  <c r="AD7470" i="4"/>
  <c r="AD7471" i="4"/>
  <c r="AD7472" i="4"/>
  <c r="AD7473" i="4"/>
  <c r="AD7474" i="4"/>
  <c r="AD7475" i="4"/>
  <c r="AD7476" i="4"/>
  <c r="AD7477" i="4"/>
  <c r="AD7478" i="4"/>
  <c r="AD7479" i="4"/>
  <c r="AD7480" i="4"/>
  <c r="AD7481" i="4"/>
  <c r="AD7482" i="4"/>
  <c r="AD7483" i="4"/>
  <c r="AD7484" i="4"/>
  <c r="AD7485" i="4"/>
  <c r="AD7486" i="4"/>
  <c r="AD7487" i="4"/>
  <c r="AD7488" i="4"/>
  <c r="AD7489" i="4"/>
  <c r="AD7490" i="4"/>
  <c r="AD7491" i="4"/>
  <c r="AD7492" i="4"/>
  <c r="AD7493" i="4"/>
  <c r="AD7494" i="4"/>
  <c r="AD7495" i="4"/>
  <c r="AD7496" i="4"/>
  <c r="AD7497" i="4"/>
  <c r="AD7498" i="4"/>
  <c r="AD7499" i="4"/>
  <c r="AD7500" i="4"/>
  <c r="AD7501" i="4"/>
  <c r="AD7502" i="4"/>
  <c r="AD7503" i="4"/>
  <c r="AD7504" i="4"/>
  <c r="AD7505" i="4"/>
  <c r="AD7506" i="4"/>
  <c r="AD7507" i="4"/>
  <c r="AD7508" i="4"/>
  <c r="AD7509" i="4"/>
  <c r="AD7510" i="4"/>
  <c r="AD7511" i="4"/>
  <c r="AD7512" i="4"/>
  <c r="AD7513" i="4"/>
  <c r="AD7514" i="4"/>
  <c r="AD7515" i="4"/>
  <c r="AD7516" i="4"/>
  <c r="AD7517" i="4"/>
  <c r="AD7518" i="4"/>
  <c r="AD7519" i="4"/>
  <c r="AD7520" i="4"/>
  <c r="AD7521" i="4"/>
  <c r="AD7522" i="4"/>
  <c r="AD7523" i="4"/>
  <c r="AD7524" i="4"/>
  <c r="AD7525" i="4"/>
  <c r="AD7526" i="4"/>
  <c r="AD7527" i="4"/>
  <c r="AD7528" i="4"/>
  <c r="AD7529" i="4"/>
  <c r="AD7530" i="4"/>
  <c r="AD7531" i="4"/>
  <c r="AD7532" i="4"/>
  <c r="AD7533" i="4"/>
  <c r="AD7534" i="4"/>
  <c r="AD7535" i="4"/>
  <c r="AD7536" i="4"/>
  <c r="AD7537" i="4"/>
  <c r="AD7538" i="4"/>
  <c r="AD7539" i="4"/>
  <c r="AD7540" i="4"/>
  <c r="AD7541" i="4"/>
  <c r="AD7542" i="4"/>
  <c r="AD7543" i="4"/>
  <c r="AD7544" i="4"/>
  <c r="AD7545" i="4"/>
  <c r="AD7546" i="4"/>
  <c r="AD7547" i="4"/>
  <c r="AD7548" i="4"/>
  <c r="AD7549" i="4"/>
  <c r="AD7550" i="4"/>
  <c r="AD7551" i="4"/>
  <c r="AD7552" i="4"/>
  <c r="AD7553" i="4"/>
  <c r="AD7554" i="4"/>
  <c r="AD7555" i="4"/>
  <c r="AD7556" i="4"/>
  <c r="AD7557" i="4"/>
  <c r="AD7558" i="4"/>
  <c r="AD7559" i="4"/>
  <c r="AD7560" i="4"/>
  <c r="AD7561" i="4"/>
  <c r="AD7562" i="4"/>
  <c r="AD7563" i="4"/>
  <c r="AD7564" i="4"/>
  <c r="AD7565" i="4"/>
  <c r="AD7566" i="4"/>
  <c r="AD7567" i="4"/>
  <c r="AD7568" i="4"/>
  <c r="AD7569" i="4"/>
  <c r="AD7570" i="4"/>
  <c r="AD7571" i="4"/>
  <c r="AD7572" i="4"/>
  <c r="AD7573" i="4"/>
  <c r="AD7574" i="4"/>
  <c r="AD7575" i="4"/>
  <c r="AD7576" i="4"/>
  <c r="AD7577" i="4"/>
  <c r="AD7578" i="4"/>
  <c r="AD7579" i="4"/>
  <c r="AD7580" i="4"/>
  <c r="AD7581" i="4"/>
  <c r="AD7582" i="4"/>
  <c r="AD7583" i="4"/>
  <c r="AD7584" i="4"/>
  <c r="AD7585" i="4"/>
  <c r="AD7586" i="4"/>
  <c r="AD7587" i="4"/>
  <c r="AD7588" i="4"/>
  <c r="AD7589" i="4"/>
  <c r="AD7590" i="4"/>
  <c r="AD7591" i="4"/>
  <c r="AD7592" i="4"/>
  <c r="AD7593" i="4"/>
  <c r="AD7594" i="4"/>
  <c r="AD7595" i="4"/>
  <c r="AD7596" i="4"/>
  <c r="AD7597" i="4"/>
  <c r="AD7598" i="4"/>
  <c r="AD7599" i="4"/>
  <c r="AD7600" i="4"/>
  <c r="AD7601" i="4"/>
  <c r="AD7602" i="4"/>
  <c r="AD7603" i="4"/>
  <c r="AD7604" i="4"/>
  <c r="AD7605" i="4"/>
  <c r="AD7606" i="4"/>
  <c r="AD7607" i="4"/>
  <c r="AD7608" i="4"/>
  <c r="AD7609" i="4"/>
  <c r="AD7610" i="4"/>
  <c r="AD7611" i="4"/>
  <c r="AD7612" i="4"/>
  <c r="AD7613" i="4"/>
  <c r="AD7614" i="4"/>
  <c r="AD7615" i="4"/>
  <c r="AD7616" i="4"/>
  <c r="AD7617" i="4"/>
  <c r="AD7618" i="4"/>
  <c r="AD7619" i="4"/>
  <c r="AD7620" i="4"/>
  <c r="AD7621" i="4"/>
  <c r="AD7622" i="4"/>
  <c r="AD7623" i="4"/>
  <c r="AD7624" i="4"/>
  <c r="AD7625" i="4"/>
  <c r="AD7626" i="4"/>
  <c r="AD7627" i="4"/>
  <c r="AD7628" i="4"/>
  <c r="AD7629" i="4"/>
  <c r="AD7630" i="4"/>
  <c r="AD7631" i="4"/>
  <c r="AD7632" i="4"/>
  <c r="AD7633" i="4"/>
  <c r="AD7634" i="4"/>
  <c r="AD7635" i="4"/>
  <c r="AD7636" i="4"/>
  <c r="AD7637" i="4"/>
  <c r="AD7638" i="4"/>
  <c r="AD7639" i="4"/>
  <c r="AD7640" i="4"/>
  <c r="AD7641" i="4"/>
  <c r="AD7642" i="4"/>
  <c r="AD7643" i="4"/>
  <c r="AD7644" i="4"/>
  <c r="AD7645" i="4"/>
  <c r="AD7646" i="4"/>
  <c r="AD7647" i="4"/>
  <c r="AD7648" i="4"/>
  <c r="AD7649" i="4"/>
  <c r="AD7650" i="4"/>
  <c r="AD7651" i="4"/>
  <c r="AD7652" i="4"/>
  <c r="AD7653" i="4"/>
  <c r="AD7654" i="4"/>
  <c r="AD7655" i="4"/>
  <c r="AD7656" i="4"/>
  <c r="AD7657" i="4"/>
  <c r="AD7658" i="4"/>
  <c r="AD7659" i="4"/>
  <c r="AD7660" i="4"/>
  <c r="AD7661" i="4"/>
  <c r="AD7662" i="4"/>
  <c r="AD7663" i="4"/>
  <c r="AD7664" i="4"/>
  <c r="AD7665" i="4"/>
  <c r="AD7666" i="4"/>
  <c r="AD7667" i="4"/>
  <c r="AD7668" i="4"/>
  <c r="AD7669" i="4"/>
  <c r="AD7670" i="4"/>
  <c r="AD7671" i="4"/>
  <c r="AD7672" i="4"/>
  <c r="AD7673" i="4"/>
  <c r="AD7674" i="4"/>
  <c r="AD7675" i="4"/>
  <c r="AD7676" i="4"/>
  <c r="AD7677" i="4"/>
  <c r="AD7678" i="4"/>
  <c r="AD7679" i="4"/>
  <c r="AD7680" i="4"/>
  <c r="AD7681" i="4"/>
  <c r="AD7682" i="4"/>
  <c r="AD7683" i="4"/>
  <c r="AD7684" i="4"/>
  <c r="AD7685" i="4"/>
  <c r="AD7686" i="4"/>
  <c r="AD7687" i="4"/>
  <c r="AD7688" i="4"/>
  <c r="AD7689" i="4"/>
  <c r="AD7690" i="4"/>
  <c r="AD7691" i="4"/>
  <c r="AD7692" i="4"/>
  <c r="AD7693" i="4"/>
  <c r="AD7694" i="4"/>
  <c r="AD7695" i="4"/>
  <c r="AD7696" i="4"/>
  <c r="AD7697" i="4"/>
  <c r="AD7698" i="4"/>
  <c r="AD7699" i="4"/>
  <c r="AD7700" i="4"/>
  <c r="AD7701" i="4"/>
  <c r="AD7702" i="4"/>
  <c r="AD7703" i="4"/>
  <c r="AD7704" i="4"/>
  <c r="AD7705" i="4"/>
  <c r="AD7706" i="4"/>
  <c r="AD7707" i="4"/>
  <c r="AD7708" i="4"/>
  <c r="AD7709" i="4"/>
  <c r="AD7710" i="4"/>
  <c r="AD7711" i="4"/>
  <c r="AD7712" i="4"/>
  <c r="AD7713" i="4"/>
  <c r="AD7714" i="4"/>
  <c r="AD7715" i="4"/>
  <c r="AD7716" i="4"/>
  <c r="AD7717" i="4"/>
  <c r="AD7718" i="4"/>
  <c r="AD7719" i="4"/>
  <c r="AD7720" i="4"/>
  <c r="AD7721" i="4"/>
  <c r="AD7722" i="4"/>
  <c r="AD7723" i="4"/>
  <c r="AD7724" i="4"/>
  <c r="AD7725" i="4"/>
  <c r="AD7726" i="4"/>
  <c r="AD7727" i="4"/>
  <c r="AD7728" i="4"/>
  <c r="AD7729" i="4"/>
  <c r="AD7730" i="4"/>
  <c r="AD7731" i="4"/>
  <c r="AD7732" i="4"/>
  <c r="AD7733" i="4"/>
  <c r="AD7734" i="4"/>
  <c r="AD7735" i="4"/>
  <c r="AD7736" i="4"/>
  <c r="AD7737" i="4"/>
  <c r="AD7738" i="4"/>
  <c r="AD7739" i="4"/>
  <c r="AD7740" i="4"/>
  <c r="AD7741" i="4"/>
  <c r="AD7742" i="4"/>
  <c r="AD7743" i="4"/>
  <c r="AD7744" i="4"/>
  <c r="AD7745" i="4"/>
  <c r="AD7746" i="4"/>
  <c r="AD7747" i="4"/>
  <c r="AD7748" i="4"/>
  <c r="AD7749" i="4"/>
  <c r="AD7750" i="4"/>
  <c r="AD7751" i="4"/>
  <c r="AD7752" i="4"/>
  <c r="AD7753" i="4"/>
  <c r="AD7754" i="4"/>
  <c r="AD7755" i="4"/>
  <c r="AD7756" i="4"/>
  <c r="AD7757" i="4"/>
  <c r="AD7758" i="4"/>
  <c r="AD7759" i="4"/>
  <c r="AD7760" i="4"/>
  <c r="AD7761" i="4"/>
  <c r="AD7762" i="4"/>
  <c r="AD7763" i="4"/>
  <c r="AD7764" i="4"/>
  <c r="AD7765" i="4"/>
  <c r="AD7766" i="4"/>
  <c r="AD7767" i="4"/>
  <c r="AD7768" i="4"/>
  <c r="AD7769" i="4"/>
  <c r="AD7770" i="4"/>
  <c r="AD7771" i="4"/>
  <c r="AD7772" i="4"/>
  <c r="AD7773" i="4"/>
  <c r="AD7774" i="4"/>
  <c r="AD7775" i="4"/>
  <c r="AD7776" i="4"/>
  <c r="AD7777" i="4"/>
  <c r="AD7778" i="4"/>
  <c r="AD7779" i="4"/>
  <c r="AD7780" i="4"/>
  <c r="AD7781" i="4"/>
  <c r="AD7782" i="4"/>
  <c r="AD7783" i="4"/>
  <c r="AD7784" i="4"/>
  <c r="AD7785" i="4"/>
  <c r="AD7786" i="4"/>
  <c r="AD7787" i="4"/>
  <c r="AD7788" i="4"/>
  <c r="AD7789" i="4"/>
  <c r="AD7790" i="4"/>
  <c r="AD7791" i="4"/>
  <c r="AD7792" i="4"/>
  <c r="AD7793" i="4"/>
  <c r="AD7794" i="4"/>
  <c r="AD7795" i="4"/>
  <c r="AD7796" i="4"/>
  <c r="AD7797" i="4"/>
  <c r="AD7798" i="4"/>
  <c r="AD7799" i="4"/>
  <c r="AD7800" i="4"/>
  <c r="AD7801" i="4"/>
  <c r="AD7802" i="4"/>
  <c r="AD7803" i="4"/>
  <c r="AD7804" i="4"/>
  <c r="AD7805" i="4"/>
  <c r="AD7806" i="4"/>
  <c r="AD7807" i="4"/>
  <c r="AD7808" i="4"/>
  <c r="AD7809" i="4"/>
  <c r="AD7810" i="4"/>
  <c r="AD7811" i="4"/>
  <c r="AD7812" i="4"/>
  <c r="AD7813" i="4"/>
  <c r="AD7814" i="4"/>
  <c r="AD7815" i="4"/>
  <c r="AD7816" i="4"/>
  <c r="AD7817" i="4"/>
  <c r="AD7818" i="4"/>
  <c r="AD7819" i="4"/>
  <c r="AD7820" i="4"/>
  <c r="AD7821" i="4"/>
  <c r="AD7822" i="4"/>
  <c r="AD7823" i="4"/>
  <c r="AD7824" i="4"/>
  <c r="AD7825" i="4"/>
  <c r="AD7826" i="4"/>
  <c r="AD7827" i="4"/>
  <c r="AD7828" i="4"/>
  <c r="AD7829" i="4"/>
  <c r="AD7830" i="4"/>
  <c r="AD7831" i="4"/>
  <c r="AD7832" i="4"/>
  <c r="AD7833" i="4"/>
  <c r="AD7834" i="4"/>
  <c r="AD7835" i="4"/>
  <c r="AD7836" i="4"/>
  <c r="AD7837" i="4"/>
  <c r="AD7838" i="4"/>
  <c r="AD7839" i="4"/>
  <c r="AD7840" i="4"/>
  <c r="AD7841" i="4"/>
  <c r="AD7842" i="4"/>
  <c r="AD7843" i="4"/>
  <c r="AD7844" i="4"/>
  <c r="AD7845" i="4"/>
  <c r="AD7846" i="4"/>
  <c r="AD7847" i="4"/>
  <c r="AD7848" i="4"/>
  <c r="AD7849" i="4"/>
  <c r="AD7850" i="4"/>
  <c r="AD7851" i="4"/>
  <c r="AD7852" i="4"/>
  <c r="AD7853" i="4"/>
  <c r="AD7854" i="4"/>
  <c r="AD7855" i="4"/>
  <c r="AD7856" i="4"/>
  <c r="AD7857" i="4"/>
  <c r="AD7858" i="4"/>
  <c r="AD7859" i="4"/>
  <c r="AD7860" i="4"/>
  <c r="AD7861" i="4"/>
  <c r="AD7862" i="4"/>
  <c r="AD7863" i="4"/>
  <c r="AD7864" i="4"/>
  <c r="AD7865" i="4"/>
  <c r="AD7866" i="4"/>
  <c r="AD7867" i="4"/>
  <c r="AD7868" i="4"/>
  <c r="AD7869" i="4"/>
  <c r="AD7870" i="4"/>
  <c r="AD7871" i="4"/>
  <c r="AD7872" i="4"/>
  <c r="AD7873" i="4"/>
  <c r="AD7874" i="4"/>
  <c r="AD7875" i="4"/>
  <c r="AD7876" i="4"/>
  <c r="AD7877" i="4"/>
  <c r="AD7878" i="4"/>
  <c r="AD7879" i="4"/>
  <c r="AD7880" i="4"/>
  <c r="AD7881" i="4"/>
  <c r="AD7882" i="4"/>
  <c r="AD7883" i="4"/>
  <c r="AD7884" i="4"/>
  <c r="AD7885" i="4"/>
  <c r="AD7886" i="4"/>
  <c r="AD7887" i="4"/>
  <c r="AD7888" i="4"/>
  <c r="AD7889" i="4"/>
  <c r="AD7890" i="4"/>
  <c r="AD7891" i="4"/>
  <c r="AD7892" i="4"/>
  <c r="AD7893" i="4"/>
  <c r="AD7894" i="4"/>
  <c r="AD7895" i="4"/>
  <c r="AD7896" i="4"/>
  <c r="AD7897" i="4"/>
  <c r="AD7898" i="4"/>
  <c r="AD7899" i="4"/>
  <c r="AD7900" i="4"/>
  <c r="AD7901" i="4"/>
  <c r="AD7902" i="4"/>
  <c r="AD7903" i="4"/>
  <c r="AD7904" i="4"/>
  <c r="AD7905" i="4"/>
  <c r="AD7906" i="4"/>
  <c r="AD7907" i="4"/>
  <c r="AD7908" i="4"/>
  <c r="AD7909" i="4"/>
  <c r="AD7910" i="4"/>
  <c r="AD7911" i="4"/>
  <c r="AD7912" i="4"/>
  <c r="AD7913" i="4"/>
  <c r="AD7914" i="4"/>
  <c r="AD7915" i="4"/>
  <c r="AD7916" i="4"/>
  <c r="AD7917" i="4"/>
  <c r="AD7918" i="4"/>
  <c r="AD7919" i="4"/>
  <c r="AD7920" i="4"/>
  <c r="AD7921" i="4"/>
  <c r="AD7922" i="4"/>
  <c r="AD7923" i="4"/>
  <c r="AD7924" i="4"/>
  <c r="AD7925" i="4"/>
  <c r="AD7926" i="4"/>
  <c r="AD7927" i="4"/>
  <c r="AD7928" i="4"/>
  <c r="AD7929" i="4"/>
  <c r="AD7930" i="4"/>
  <c r="AD7931" i="4"/>
  <c r="AD7932" i="4"/>
  <c r="AD7933" i="4"/>
  <c r="AD7934" i="4"/>
  <c r="AD7935" i="4"/>
  <c r="AD7936" i="4"/>
  <c r="AD7937" i="4"/>
  <c r="AD7938" i="4"/>
  <c r="AD7939" i="4"/>
  <c r="AD7940" i="4"/>
  <c r="AD7941" i="4"/>
  <c r="AD7942" i="4"/>
  <c r="AD7943" i="4"/>
  <c r="AD7944" i="4"/>
  <c r="AD7945" i="4"/>
  <c r="AD7946" i="4"/>
  <c r="AD7947" i="4"/>
  <c r="AD7948" i="4"/>
  <c r="AD7949" i="4"/>
  <c r="AD7950" i="4"/>
  <c r="AD7951" i="4"/>
  <c r="AD7952" i="4"/>
  <c r="AD7953" i="4"/>
  <c r="AD7954" i="4"/>
  <c r="AD7955" i="4"/>
  <c r="AD7956" i="4"/>
  <c r="AD7957" i="4"/>
  <c r="AD7958" i="4"/>
  <c r="AD7959" i="4"/>
  <c r="AD7960" i="4"/>
  <c r="AD7961" i="4"/>
  <c r="AD7962" i="4"/>
  <c r="AD7963" i="4"/>
  <c r="AD7964" i="4"/>
  <c r="AD7965" i="4"/>
  <c r="AD7966" i="4"/>
  <c r="AD7967" i="4"/>
  <c r="AD7968" i="4"/>
  <c r="AD7969" i="4"/>
  <c r="AD7970" i="4"/>
  <c r="AD7971" i="4"/>
  <c r="AD7972" i="4"/>
  <c r="AD7973" i="4"/>
  <c r="AD7974" i="4"/>
  <c r="AD7975" i="4"/>
  <c r="AD7976" i="4"/>
  <c r="AD7977" i="4"/>
  <c r="AD7978" i="4"/>
  <c r="AD7979" i="4"/>
  <c r="AD7980" i="4"/>
  <c r="AD7981" i="4"/>
  <c r="AD7982" i="4"/>
  <c r="AD7983" i="4"/>
  <c r="AD7984" i="4"/>
  <c r="AD7985" i="4"/>
  <c r="AD7986" i="4"/>
  <c r="AD7987" i="4"/>
  <c r="AD7988" i="4"/>
  <c r="AD7989" i="4"/>
  <c r="AD7990" i="4"/>
  <c r="AD7991" i="4"/>
  <c r="AD7992" i="4"/>
  <c r="AD7993" i="4"/>
  <c r="AD7994" i="4"/>
  <c r="AD7995" i="4"/>
  <c r="AD7996" i="4"/>
  <c r="AD7997" i="4"/>
  <c r="AD7998" i="4"/>
  <c r="AD7999" i="4"/>
  <c r="AD8000" i="4"/>
  <c r="AD8001" i="4"/>
  <c r="AD8002" i="4"/>
  <c r="AD8003" i="4"/>
  <c r="AD8004" i="4"/>
  <c r="AD8005" i="4"/>
  <c r="AD8006" i="4"/>
  <c r="AD8007" i="4"/>
  <c r="AD8008" i="4"/>
  <c r="AD8009" i="4"/>
  <c r="AD8010" i="4"/>
  <c r="AD8011" i="4"/>
  <c r="AD8012" i="4"/>
  <c r="AD8013" i="4"/>
  <c r="AD8014" i="4"/>
  <c r="AD8015" i="4"/>
  <c r="AD8016" i="4"/>
  <c r="AD8017" i="4"/>
  <c r="AD8018" i="4"/>
  <c r="AD8019" i="4"/>
  <c r="AD8020" i="4"/>
  <c r="AD8021" i="4"/>
  <c r="AD8022" i="4"/>
  <c r="AD8023" i="4"/>
  <c r="AD8024" i="4"/>
  <c r="AD8025" i="4"/>
  <c r="AD8026" i="4"/>
  <c r="AD8027" i="4"/>
  <c r="AD8028" i="4"/>
  <c r="AD8029" i="4"/>
  <c r="AD8030" i="4"/>
  <c r="AD8031" i="4"/>
  <c r="AD8032" i="4"/>
  <c r="AD8033" i="4"/>
  <c r="AD8034" i="4"/>
  <c r="AD8035" i="4"/>
  <c r="AD8036" i="4"/>
  <c r="AD8037" i="4"/>
  <c r="AD8038" i="4"/>
  <c r="AD8039" i="4"/>
  <c r="AD8040" i="4"/>
  <c r="AD8041" i="4"/>
  <c r="AD8042" i="4"/>
  <c r="AD8043" i="4"/>
  <c r="AD8044" i="4"/>
  <c r="AD8045" i="4"/>
  <c r="AD8046" i="4"/>
  <c r="AD8047" i="4"/>
  <c r="AD8048" i="4"/>
  <c r="AD8049" i="4"/>
  <c r="AD8050" i="4"/>
  <c r="AD8051" i="4"/>
  <c r="AD8052" i="4"/>
  <c r="AD8053" i="4"/>
  <c r="AD8054" i="4"/>
  <c r="AD8055" i="4"/>
  <c r="AD8056" i="4"/>
  <c r="AD8057" i="4"/>
  <c r="AD8058" i="4"/>
  <c r="AD8059" i="4"/>
  <c r="AD8060" i="4"/>
  <c r="AD8061" i="4"/>
  <c r="AD8062" i="4"/>
  <c r="AD8063" i="4"/>
  <c r="AD8064" i="4"/>
  <c r="AD8065" i="4"/>
  <c r="AD8066" i="4"/>
  <c r="AD8067" i="4"/>
  <c r="AD8068" i="4"/>
  <c r="AD8069" i="4"/>
  <c r="AD8070" i="4"/>
  <c r="AD8071" i="4"/>
  <c r="AD8072" i="4"/>
  <c r="AD8073" i="4"/>
  <c r="AD8074" i="4"/>
  <c r="AD8075" i="4"/>
  <c r="AD8076" i="4"/>
  <c r="AD8077" i="4"/>
  <c r="AD8078" i="4"/>
  <c r="AD8079" i="4"/>
  <c r="AD8080" i="4"/>
  <c r="AD8081" i="4"/>
  <c r="AD8082" i="4"/>
  <c r="AD8083" i="4"/>
  <c r="AD8084" i="4"/>
  <c r="AD8085" i="4"/>
  <c r="AD8086" i="4"/>
  <c r="AD8087" i="4"/>
  <c r="AD8088" i="4"/>
  <c r="AD8089" i="4"/>
  <c r="AD8090" i="4"/>
  <c r="AD8091" i="4"/>
  <c r="AD8092" i="4"/>
  <c r="AD8093" i="4"/>
  <c r="AD8094" i="4"/>
  <c r="AD8095" i="4"/>
  <c r="AD8096" i="4"/>
  <c r="AD8097" i="4"/>
  <c r="AD8098" i="4"/>
  <c r="AD8099" i="4"/>
  <c r="AD8100" i="4"/>
  <c r="AD8101" i="4"/>
  <c r="AD8102" i="4"/>
  <c r="AD8103" i="4"/>
  <c r="AD8104" i="4"/>
  <c r="AD8105" i="4"/>
  <c r="AD8106" i="4"/>
  <c r="AD8107" i="4"/>
  <c r="AD8108" i="4"/>
  <c r="AD8109" i="4"/>
  <c r="AD8110" i="4"/>
  <c r="AD8111" i="4"/>
  <c r="AD8112" i="4"/>
  <c r="AD8113" i="4"/>
  <c r="AD8114" i="4"/>
  <c r="AD8115" i="4"/>
  <c r="AD8116" i="4"/>
  <c r="AD8117" i="4"/>
  <c r="AD8118" i="4"/>
  <c r="AD8119" i="4"/>
  <c r="AD8120" i="4"/>
  <c r="AD8121" i="4"/>
  <c r="AD8122" i="4"/>
  <c r="AD8123" i="4"/>
  <c r="AD8124" i="4"/>
  <c r="AD8125" i="4"/>
  <c r="AD8126" i="4"/>
  <c r="AD8127" i="4"/>
  <c r="AD8128" i="4"/>
  <c r="AD8129" i="4"/>
  <c r="AD8130" i="4"/>
  <c r="AD8131" i="4"/>
  <c r="AD8132" i="4"/>
  <c r="AD8133" i="4"/>
  <c r="AD8134" i="4"/>
  <c r="AD8135" i="4"/>
  <c r="AD8136" i="4"/>
  <c r="AD8137" i="4"/>
  <c r="AD8138" i="4"/>
  <c r="AD8139" i="4"/>
  <c r="AD8140" i="4"/>
  <c r="AD8141" i="4"/>
  <c r="AD8142" i="4"/>
  <c r="AD8143" i="4"/>
  <c r="AD8144" i="4"/>
  <c r="AD8145" i="4"/>
  <c r="AD8146" i="4"/>
  <c r="AD8147" i="4"/>
  <c r="AD8148" i="4"/>
  <c r="AD8149" i="4"/>
  <c r="AD8150" i="4"/>
  <c r="AD8151" i="4"/>
  <c r="AD8152" i="4"/>
  <c r="AD8153" i="4"/>
  <c r="AD8154" i="4"/>
  <c r="AD8155" i="4"/>
  <c r="AD8156" i="4"/>
  <c r="AD8157" i="4"/>
  <c r="AD8158" i="4"/>
  <c r="AD8159" i="4"/>
  <c r="AD8160" i="4"/>
  <c r="AD8161" i="4"/>
  <c r="AD8162" i="4"/>
  <c r="AD8163" i="4"/>
  <c r="AD8164" i="4"/>
  <c r="AD8165" i="4"/>
  <c r="AD8166" i="4"/>
  <c r="AD8167" i="4"/>
  <c r="AD8168" i="4"/>
  <c r="AD8169" i="4"/>
  <c r="AD8170" i="4"/>
  <c r="AD8171" i="4"/>
  <c r="AD8172" i="4"/>
  <c r="AD8173" i="4"/>
  <c r="AD8174" i="4"/>
  <c r="AD8175" i="4"/>
  <c r="AD8176" i="4"/>
  <c r="AD8177" i="4"/>
  <c r="AD8178" i="4"/>
  <c r="AD8179" i="4"/>
  <c r="AD8180" i="4"/>
  <c r="AD8181" i="4"/>
  <c r="AD8182" i="4"/>
  <c r="AD8183" i="4"/>
  <c r="AD8184" i="4"/>
  <c r="AD8185" i="4"/>
  <c r="AD8186" i="4"/>
  <c r="AD8187" i="4"/>
  <c r="AD8188" i="4"/>
  <c r="AD8189" i="4"/>
  <c r="AD8190" i="4"/>
  <c r="AD8191" i="4"/>
  <c r="AD8192" i="4"/>
  <c r="AD8193" i="4"/>
  <c r="AD8194" i="4"/>
  <c r="AD8195" i="4"/>
  <c r="AD8196" i="4"/>
  <c r="AD8197" i="4"/>
  <c r="AD8198" i="4"/>
  <c r="AD8199" i="4"/>
  <c r="AD8200" i="4"/>
  <c r="AD8201" i="4"/>
  <c r="AD8202" i="4"/>
  <c r="AD8203" i="4"/>
  <c r="AD8204" i="4"/>
  <c r="AD8205" i="4"/>
  <c r="AD8206" i="4"/>
  <c r="AD8207" i="4"/>
  <c r="AD8208" i="4"/>
  <c r="AD8209" i="4"/>
  <c r="AD8210" i="4"/>
  <c r="AD8211" i="4"/>
  <c r="AD8212" i="4"/>
  <c r="AD8213" i="4"/>
  <c r="AD8214" i="4"/>
  <c r="AD8215" i="4"/>
  <c r="AD8216" i="4"/>
  <c r="AD8217" i="4"/>
  <c r="AD8218" i="4"/>
  <c r="AD8219" i="4"/>
  <c r="AD8220" i="4"/>
  <c r="AD8221" i="4"/>
  <c r="AD8222" i="4"/>
  <c r="AD8223" i="4"/>
  <c r="AD8224" i="4"/>
  <c r="AD8225" i="4"/>
  <c r="AD8226" i="4"/>
  <c r="AD8227" i="4"/>
  <c r="AD8228" i="4"/>
  <c r="AD8229" i="4"/>
  <c r="AD8230" i="4"/>
  <c r="AD8231" i="4"/>
  <c r="AD8232" i="4"/>
  <c r="AD8233" i="4"/>
  <c r="AD8234" i="4"/>
  <c r="AD8235" i="4"/>
  <c r="AD8236" i="4"/>
  <c r="AD8237" i="4"/>
  <c r="AD8238" i="4"/>
  <c r="AD8239" i="4"/>
  <c r="AD8240" i="4"/>
  <c r="AD8241" i="4"/>
  <c r="AD8242" i="4"/>
  <c r="AD8243" i="4"/>
  <c r="AD8244" i="4"/>
  <c r="AD8245" i="4"/>
  <c r="AD8246" i="4"/>
  <c r="AD8247" i="4"/>
  <c r="AD8248" i="4"/>
  <c r="AD8249" i="4"/>
  <c r="AD8250" i="4"/>
  <c r="AD8251" i="4"/>
  <c r="AD8252" i="4"/>
  <c r="AD8253" i="4"/>
  <c r="AD8254" i="4"/>
  <c r="AD8255" i="4"/>
  <c r="AD8256" i="4"/>
  <c r="AD8257" i="4"/>
  <c r="AD8258" i="4"/>
  <c r="AD8259" i="4"/>
  <c r="AD8260" i="4"/>
  <c r="AD8261" i="4"/>
  <c r="AD8262" i="4"/>
  <c r="AD8263" i="4"/>
  <c r="AD8264" i="4"/>
  <c r="AD8265" i="4"/>
  <c r="AD8266" i="4"/>
  <c r="AD8267" i="4"/>
  <c r="AD8268" i="4"/>
  <c r="AD8269" i="4"/>
  <c r="AD8270" i="4"/>
  <c r="AD8271" i="4"/>
  <c r="AD8272" i="4"/>
  <c r="AD8273" i="4"/>
  <c r="AD8274" i="4"/>
  <c r="AD8275" i="4"/>
  <c r="AD8276" i="4"/>
  <c r="AD8277" i="4"/>
  <c r="AD8278" i="4"/>
  <c r="AD8279" i="4"/>
  <c r="AD8280" i="4"/>
  <c r="AD8281" i="4"/>
  <c r="AD8282" i="4"/>
  <c r="AD8283" i="4"/>
  <c r="AD8284" i="4"/>
  <c r="AD8285" i="4"/>
  <c r="AD8286" i="4"/>
  <c r="AD8287" i="4"/>
  <c r="AD8288" i="4"/>
  <c r="AD8289" i="4"/>
  <c r="AD8290" i="4"/>
  <c r="AD8291" i="4"/>
  <c r="AD8292" i="4"/>
  <c r="AD8293" i="4"/>
  <c r="AD8294" i="4"/>
  <c r="AD8295" i="4"/>
  <c r="AD8296" i="4"/>
  <c r="AD8297" i="4"/>
  <c r="AD8298" i="4"/>
  <c r="AD8299" i="4"/>
  <c r="AD8300" i="4"/>
  <c r="AD8301" i="4"/>
  <c r="AD8302" i="4"/>
  <c r="AD8303" i="4"/>
  <c r="AD8304" i="4"/>
  <c r="AD8305" i="4"/>
  <c r="AD8306" i="4"/>
  <c r="AD8307" i="4"/>
  <c r="AD8308" i="4"/>
  <c r="AD8309" i="4"/>
  <c r="AD8310" i="4"/>
  <c r="AD8311" i="4"/>
  <c r="AD8312" i="4"/>
  <c r="AD8313" i="4"/>
  <c r="AD8314" i="4"/>
  <c r="AD8315" i="4"/>
  <c r="AD8316" i="4"/>
  <c r="AD8317" i="4"/>
  <c r="AD8318" i="4"/>
  <c r="AD8319" i="4"/>
  <c r="AD8320" i="4"/>
  <c r="AD8321" i="4"/>
  <c r="AD8322" i="4"/>
  <c r="AD8323" i="4"/>
  <c r="AD8324" i="4"/>
  <c r="AD8325" i="4"/>
  <c r="AD8326" i="4"/>
  <c r="AD8327" i="4"/>
  <c r="AD8328" i="4"/>
  <c r="AD8329" i="4"/>
  <c r="AD8330" i="4"/>
  <c r="AD8331" i="4"/>
  <c r="AD8332" i="4"/>
  <c r="AD8333" i="4"/>
  <c r="AD8334" i="4"/>
  <c r="AD8335" i="4"/>
  <c r="AD8336" i="4"/>
  <c r="AD8337" i="4"/>
  <c r="AD8338" i="4"/>
  <c r="AD8339" i="4"/>
  <c r="AD8340" i="4"/>
  <c r="AD8341" i="4"/>
  <c r="AD8342" i="4"/>
  <c r="AD8343" i="4"/>
  <c r="AD8344" i="4"/>
  <c r="AD8345" i="4"/>
  <c r="AD8346" i="4"/>
  <c r="AD8347" i="4"/>
  <c r="AD8348" i="4"/>
  <c r="AD8349" i="4"/>
  <c r="AD8350" i="4"/>
  <c r="AD8351" i="4"/>
  <c r="AD8352" i="4"/>
  <c r="AD8353" i="4"/>
  <c r="AD8354" i="4"/>
  <c r="AD8355" i="4"/>
  <c r="AD8356" i="4"/>
  <c r="AD8357" i="4"/>
  <c r="AD8358" i="4"/>
  <c r="AD8359" i="4"/>
  <c r="AD8360" i="4"/>
  <c r="AD8361" i="4"/>
  <c r="AD8362" i="4"/>
  <c r="AD8363" i="4"/>
  <c r="AD8364" i="4"/>
  <c r="AD8365" i="4"/>
  <c r="AD8366" i="4"/>
  <c r="AD8367" i="4"/>
  <c r="AD8368" i="4"/>
  <c r="AD8369" i="4"/>
  <c r="AD8370" i="4"/>
  <c r="AD8371" i="4"/>
  <c r="AD8372" i="4"/>
  <c r="AD8373" i="4"/>
  <c r="AD8374" i="4"/>
  <c r="AD8375" i="4"/>
  <c r="AD8376" i="4"/>
  <c r="AD8377" i="4"/>
  <c r="AD8378" i="4"/>
  <c r="AD8379" i="4"/>
  <c r="AD8380" i="4"/>
  <c r="AD8381" i="4"/>
  <c r="AD8382" i="4"/>
  <c r="AD8383" i="4"/>
  <c r="AD8384" i="4"/>
  <c r="AD8385" i="4"/>
  <c r="AD8386" i="4"/>
  <c r="AD8387" i="4"/>
  <c r="AD8388" i="4"/>
  <c r="AD8389" i="4"/>
  <c r="AD8390" i="4"/>
  <c r="AD8391" i="4"/>
  <c r="AD8392" i="4"/>
  <c r="AD8393" i="4"/>
  <c r="AD8394" i="4"/>
  <c r="AD8395" i="4"/>
  <c r="AD8396" i="4"/>
  <c r="AD8397" i="4"/>
  <c r="AD8398" i="4"/>
  <c r="AD8399" i="4"/>
  <c r="AD8400" i="4"/>
  <c r="AD8401" i="4"/>
  <c r="AD8402" i="4"/>
  <c r="AD8403" i="4"/>
  <c r="AD8404" i="4"/>
  <c r="AD8405" i="4"/>
  <c r="AD8406" i="4"/>
  <c r="AD8407" i="4"/>
  <c r="AD8408" i="4"/>
  <c r="AD8409" i="4"/>
  <c r="AD8410" i="4"/>
  <c r="AD8411" i="4"/>
  <c r="AD8412" i="4"/>
  <c r="AD8413" i="4"/>
  <c r="AD8414" i="4"/>
  <c r="AD8415" i="4"/>
  <c r="AD8416" i="4"/>
  <c r="AD8417" i="4"/>
  <c r="AD8418" i="4"/>
  <c r="AD8419" i="4"/>
  <c r="AD8420" i="4"/>
  <c r="AD8421" i="4"/>
  <c r="AD8422" i="4"/>
  <c r="AD8423" i="4"/>
  <c r="AD8424" i="4"/>
  <c r="AD8425" i="4"/>
  <c r="AD8426" i="4"/>
  <c r="AD8427" i="4"/>
  <c r="AD8428" i="4"/>
  <c r="AD8429" i="4"/>
  <c r="AD8430" i="4"/>
  <c r="AD8431" i="4"/>
  <c r="AD8432" i="4"/>
  <c r="AD8433" i="4"/>
  <c r="AD8434" i="4"/>
  <c r="AD8435" i="4"/>
  <c r="AD8436" i="4"/>
  <c r="AD8437" i="4"/>
  <c r="AD8438" i="4"/>
  <c r="AD8439" i="4"/>
  <c r="AD8440" i="4"/>
  <c r="AD8441" i="4"/>
  <c r="AD8442" i="4"/>
  <c r="AD8443" i="4"/>
  <c r="AD8444" i="4"/>
  <c r="AD8445" i="4"/>
  <c r="AD8446" i="4"/>
  <c r="AD8447" i="4"/>
  <c r="AD8448" i="4"/>
  <c r="AD8449" i="4"/>
  <c r="AD8450" i="4"/>
  <c r="AD8451" i="4"/>
  <c r="AD8452" i="4"/>
  <c r="AD8453" i="4"/>
  <c r="AD8454" i="4"/>
  <c r="AD8455" i="4"/>
  <c r="AD8456" i="4"/>
  <c r="AD8457" i="4"/>
  <c r="AD8458" i="4"/>
  <c r="AD8459" i="4"/>
  <c r="AD8460" i="4"/>
  <c r="AD8461" i="4"/>
  <c r="AD8462" i="4"/>
  <c r="AD8463" i="4"/>
  <c r="AD8464" i="4"/>
  <c r="AD8465" i="4"/>
  <c r="AD8466" i="4"/>
  <c r="AD8467" i="4"/>
  <c r="AD8468" i="4"/>
  <c r="AD8469" i="4"/>
  <c r="AD8470" i="4"/>
  <c r="AD8471" i="4"/>
  <c r="AD8472" i="4"/>
  <c r="AD8473" i="4"/>
  <c r="AD8474" i="4"/>
  <c r="AD8475" i="4"/>
  <c r="AD8476" i="4"/>
  <c r="AD8477" i="4"/>
  <c r="AD8478" i="4"/>
  <c r="AD8479" i="4"/>
  <c r="AD8480" i="4"/>
  <c r="AD8481" i="4"/>
  <c r="AD8482" i="4"/>
  <c r="AD8483" i="4"/>
  <c r="AD8484" i="4"/>
  <c r="AD8485" i="4"/>
  <c r="AD8486" i="4"/>
  <c r="AD8487" i="4"/>
  <c r="AD8488" i="4"/>
  <c r="AD8489" i="4"/>
  <c r="AD8490" i="4"/>
  <c r="AD8491" i="4"/>
  <c r="AD8492" i="4"/>
  <c r="AD8493" i="4"/>
  <c r="AD8494" i="4"/>
  <c r="AD8495" i="4"/>
  <c r="AD8496" i="4"/>
  <c r="AD8497" i="4"/>
  <c r="AD8498" i="4"/>
  <c r="AD8499" i="4"/>
  <c r="AD8500" i="4"/>
  <c r="AD8501" i="4"/>
  <c r="AD8502" i="4"/>
  <c r="AD8503" i="4"/>
  <c r="AD8504" i="4"/>
  <c r="AD8505" i="4"/>
  <c r="AD8506" i="4"/>
  <c r="AD8507" i="4"/>
  <c r="AD8508" i="4"/>
  <c r="AD8509" i="4"/>
  <c r="AD8510" i="4"/>
  <c r="AD8511" i="4"/>
  <c r="AD8512" i="4"/>
  <c r="AD8513" i="4"/>
  <c r="AD8514" i="4"/>
  <c r="AD8515" i="4"/>
  <c r="AD8516" i="4"/>
  <c r="AD8517" i="4"/>
  <c r="AD8518" i="4"/>
  <c r="AD8519" i="4"/>
  <c r="AD8520" i="4"/>
  <c r="AD8521" i="4"/>
  <c r="AD8522" i="4"/>
  <c r="AD8523" i="4"/>
  <c r="AD8524" i="4"/>
  <c r="AD8525" i="4"/>
  <c r="AD8526" i="4"/>
  <c r="AD8527" i="4"/>
  <c r="AD8528" i="4"/>
  <c r="AD8529" i="4"/>
  <c r="AD8530" i="4"/>
  <c r="AD8531" i="4"/>
  <c r="AD8532" i="4"/>
  <c r="AD8533" i="4"/>
  <c r="AD8534" i="4"/>
  <c r="AD8535" i="4"/>
  <c r="AD8536" i="4"/>
  <c r="AD8537" i="4"/>
  <c r="AD8538" i="4"/>
  <c r="AD8539" i="4"/>
  <c r="AD8540" i="4"/>
  <c r="AD8541" i="4"/>
  <c r="AD8542" i="4"/>
  <c r="AD8543" i="4"/>
  <c r="AD8544" i="4"/>
  <c r="AD8545" i="4"/>
  <c r="AD8546" i="4"/>
  <c r="AD8547" i="4"/>
  <c r="AD8548" i="4"/>
  <c r="AD8549" i="4"/>
  <c r="AD8550" i="4"/>
  <c r="AD8551" i="4"/>
  <c r="AD8552" i="4"/>
  <c r="AD8553" i="4"/>
  <c r="AD8554" i="4"/>
  <c r="AD8555" i="4"/>
  <c r="AD8556" i="4"/>
  <c r="AD8557" i="4"/>
  <c r="AD8558" i="4"/>
  <c r="AD8559" i="4"/>
  <c r="AD8560" i="4"/>
  <c r="AD8561" i="4"/>
  <c r="AD8562" i="4"/>
  <c r="AD8563" i="4"/>
  <c r="AD8564" i="4"/>
  <c r="AD8565" i="4"/>
  <c r="AD8566" i="4"/>
  <c r="AD8567" i="4"/>
  <c r="AD8568" i="4"/>
  <c r="AD8569" i="4"/>
  <c r="AD8570" i="4"/>
  <c r="AD8571" i="4"/>
  <c r="AD8572" i="4"/>
  <c r="AD8573" i="4"/>
  <c r="AD8574" i="4"/>
  <c r="AD8575" i="4"/>
  <c r="AD8576" i="4"/>
  <c r="AD8577" i="4"/>
  <c r="AD8578" i="4"/>
  <c r="AD8579" i="4"/>
  <c r="AD8580" i="4"/>
  <c r="AD8581" i="4"/>
  <c r="AD8582" i="4"/>
  <c r="AD8583" i="4"/>
  <c r="AD8584" i="4"/>
  <c r="AD8585" i="4"/>
  <c r="AD8586" i="4"/>
  <c r="AD8587" i="4"/>
  <c r="AD8588" i="4"/>
  <c r="AD8589" i="4"/>
  <c r="AD8590" i="4"/>
  <c r="AD8591" i="4"/>
  <c r="AD8592" i="4"/>
  <c r="AD8593" i="4"/>
  <c r="AD8594" i="4"/>
  <c r="AD8595" i="4"/>
  <c r="AD8596" i="4"/>
  <c r="AD8597" i="4"/>
  <c r="AD8598" i="4"/>
  <c r="AD8599" i="4"/>
  <c r="AD8600" i="4"/>
  <c r="AD8601" i="4"/>
  <c r="AD8602" i="4"/>
  <c r="AD8603" i="4"/>
  <c r="AD8604" i="4"/>
  <c r="AD8605" i="4"/>
  <c r="AD8606" i="4"/>
  <c r="AD8607" i="4"/>
  <c r="AD8608" i="4"/>
  <c r="AD8609" i="4"/>
  <c r="AD8610" i="4"/>
  <c r="AD8611" i="4"/>
  <c r="AD8612" i="4"/>
  <c r="AD8613" i="4"/>
  <c r="AD8614" i="4"/>
  <c r="AD8615" i="4"/>
  <c r="AD8616" i="4"/>
  <c r="AD8617" i="4"/>
  <c r="AD8618" i="4"/>
  <c r="AD8619" i="4"/>
  <c r="AD8620" i="4"/>
  <c r="AD8621" i="4"/>
  <c r="AD8622" i="4"/>
  <c r="AD8623" i="4"/>
  <c r="AD8624" i="4"/>
  <c r="AD8625" i="4"/>
  <c r="AD8626" i="4"/>
  <c r="AD8627" i="4"/>
  <c r="AD8628" i="4"/>
  <c r="AD8629" i="4"/>
  <c r="AD8630" i="4"/>
  <c r="AD8631" i="4"/>
  <c r="AD8632" i="4"/>
  <c r="AD8633" i="4"/>
  <c r="AD8634" i="4"/>
  <c r="AD8635" i="4"/>
  <c r="AD8636" i="4"/>
  <c r="AD8637" i="4"/>
  <c r="AD8638" i="4"/>
  <c r="AD8639" i="4"/>
  <c r="AD8640" i="4"/>
  <c r="AD8641" i="4"/>
  <c r="AD8642" i="4"/>
  <c r="AD8643" i="4"/>
  <c r="AD8644" i="4"/>
  <c r="AD8645" i="4"/>
  <c r="AD8646" i="4"/>
  <c r="AD8647" i="4"/>
  <c r="AD8648" i="4"/>
  <c r="AD8649" i="4"/>
  <c r="AD8650" i="4"/>
  <c r="AD8651" i="4"/>
  <c r="AD8652" i="4"/>
  <c r="AD8653" i="4"/>
  <c r="AD8654" i="4"/>
  <c r="AD8655" i="4"/>
  <c r="AD8656" i="4"/>
  <c r="AD8657" i="4"/>
  <c r="AD8658" i="4"/>
  <c r="AD8659" i="4"/>
  <c r="AD8660" i="4"/>
  <c r="AD8661" i="4"/>
  <c r="AD8662" i="4"/>
  <c r="AD8663" i="4"/>
  <c r="AD8664" i="4"/>
  <c r="AD8665" i="4"/>
  <c r="AD8666" i="4"/>
  <c r="AD8667" i="4"/>
  <c r="AD8668" i="4"/>
  <c r="AD8669" i="4"/>
  <c r="AD8670" i="4"/>
  <c r="AD8671" i="4"/>
  <c r="AD8672" i="4"/>
  <c r="AD8673" i="4"/>
  <c r="AD8674" i="4"/>
  <c r="AD8675" i="4"/>
  <c r="AD8676" i="4"/>
  <c r="AD8677" i="4"/>
  <c r="AD8678" i="4"/>
  <c r="AD8679" i="4"/>
  <c r="AD8680" i="4"/>
  <c r="AD8681" i="4"/>
  <c r="AD8682" i="4"/>
  <c r="AD8683" i="4"/>
  <c r="AD8684" i="4"/>
  <c r="AD8685" i="4"/>
  <c r="AD8686" i="4"/>
  <c r="AD8687" i="4"/>
  <c r="AD8688" i="4"/>
  <c r="AD8689" i="4"/>
  <c r="AD8690" i="4"/>
  <c r="AD8691" i="4"/>
  <c r="AD8692" i="4"/>
  <c r="AD8693" i="4"/>
  <c r="AD8694" i="4"/>
  <c r="AD8695" i="4"/>
  <c r="AD8696" i="4"/>
  <c r="AD8697" i="4"/>
  <c r="AD8698" i="4"/>
  <c r="AD8699" i="4"/>
  <c r="AD8700" i="4"/>
  <c r="AD8701" i="4"/>
  <c r="AD8702" i="4"/>
  <c r="AD8703" i="4"/>
  <c r="AD8704" i="4"/>
  <c r="AD8705" i="4"/>
  <c r="AD8706" i="4"/>
  <c r="AD8707" i="4"/>
  <c r="AD8708" i="4"/>
  <c r="AD8709" i="4"/>
  <c r="AD8710" i="4"/>
  <c r="AD8711" i="4"/>
  <c r="AD8712" i="4"/>
  <c r="AD8713" i="4"/>
  <c r="AD8714" i="4"/>
  <c r="AD8715" i="4"/>
  <c r="AD8716" i="4"/>
  <c r="AD8717" i="4"/>
  <c r="AD8718" i="4"/>
  <c r="AD8719" i="4"/>
  <c r="AD8720" i="4"/>
  <c r="AD8721" i="4"/>
  <c r="AD8722" i="4"/>
  <c r="AD8723" i="4"/>
  <c r="AD8724" i="4"/>
  <c r="AD8725" i="4"/>
  <c r="AD8726" i="4"/>
  <c r="AD8727" i="4"/>
  <c r="AD8728" i="4"/>
  <c r="AD8729" i="4"/>
  <c r="AD8730" i="4"/>
  <c r="AD8731" i="4"/>
  <c r="AD8732" i="4"/>
  <c r="AD8733" i="4"/>
  <c r="AD8734" i="4"/>
  <c r="AD8735" i="4"/>
  <c r="AD8736" i="4"/>
  <c r="AD8737" i="4"/>
  <c r="AD8738" i="4"/>
  <c r="AD8739" i="4"/>
  <c r="AD8740" i="4"/>
  <c r="AD8741" i="4"/>
  <c r="AD8742" i="4"/>
  <c r="AD8743" i="4"/>
  <c r="AD8744" i="4"/>
  <c r="AD8745" i="4"/>
  <c r="AD8746" i="4"/>
  <c r="AD8747" i="4"/>
  <c r="AD8748" i="4"/>
  <c r="AD8749" i="4"/>
  <c r="AD8750" i="4"/>
  <c r="AD8751" i="4"/>
  <c r="AD8752" i="4"/>
  <c r="AD8753" i="4"/>
  <c r="AD8754" i="4"/>
  <c r="AD8755" i="4"/>
  <c r="AD8756" i="4"/>
  <c r="AD8757" i="4"/>
  <c r="AD8758" i="4"/>
  <c r="AD8759" i="4"/>
  <c r="AD8760" i="4"/>
  <c r="AD8761" i="4"/>
  <c r="AD8762" i="4"/>
  <c r="AD8763" i="4"/>
  <c r="AD8764" i="4"/>
  <c r="AD8765" i="4"/>
  <c r="AD8766" i="4"/>
  <c r="AD8767" i="4"/>
  <c r="AD8768" i="4"/>
  <c r="AD8769" i="4"/>
  <c r="AD8770" i="4"/>
  <c r="AD8771" i="4"/>
  <c r="AD8772" i="4"/>
  <c r="AD8773" i="4"/>
  <c r="AD8774" i="4"/>
  <c r="AD8775" i="4"/>
  <c r="AD8776" i="4"/>
  <c r="AD8777" i="4"/>
  <c r="AD8778" i="4"/>
  <c r="AD8779" i="4"/>
  <c r="AD8780" i="4"/>
  <c r="AD8781" i="4"/>
  <c r="AD8782" i="4"/>
  <c r="AD8783" i="4"/>
  <c r="AD8784" i="4"/>
  <c r="AD8785" i="4"/>
  <c r="AD8786" i="4"/>
  <c r="AD8787" i="4"/>
  <c r="AD8788" i="4"/>
  <c r="AD8789" i="4"/>
  <c r="AD8790" i="4"/>
  <c r="AD8791" i="4"/>
  <c r="AD8792" i="4"/>
  <c r="AD8793" i="4"/>
  <c r="AD8794" i="4"/>
  <c r="AD8795" i="4"/>
  <c r="AD8796" i="4"/>
  <c r="AD8797" i="4"/>
  <c r="AD8798" i="4"/>
  <c r="AD8799" i="4"/>
  <c r="AD8800" i="4"/>
  <c r="AD8801" i="4"/>
  <c r="AD8802" i="4"/>
  <c r="AD8803" i="4"/>
  <c r="AD8804" i="4"/>
  <c r="AD8805" i="4"/>
  <c r="AD8806" i="4"/>
  <c r="AD8807" i="4"/>
  <c r="AD8808" i="4"/>
  <c r="AD8809" i="4"/>
  <c r="AD8810" i="4"/>
  <c r="AD8811" i="4"/>
  <c r="AD8812" i="4"/>
  <c r="AD8813" i="4"/>
  <c r="AD8814" i="4"/>
  <c r="AD8815" i="4"/>
  <c r="AD8816" i="4"/>
  <c r="AD8817" i="4"/>
  <c r="AD8818" i="4"/>
  <c r="AD8819" i="4"/>
  <c r="AD8820" i="4"/>
  <c r="AD8821" i="4"/>
  <c r="AD8822" i="4"/>
  <c r="AD8823" i="4"/>
  <c r="AD8824" i="4"/>
  <c r="AD8825" i="4"/>
  <c r="AD8826" i="4"/>
  <c r="AD8827" i="4"/>
  <c r="AD8828" i="4"/>
  <c r="AD8829" i="4"/>
  <c r="AD8830" i="4"/>
  <c r="AD8831" i="4"/>
  <c r="AD8832" i="4"/>
  <c r="AD8833" i="4"/>
  <c r="AD8834" i="4"/>
  <c r="AD8835" i="4"/>
  <c r="AD8836" i="4"/>
  <c r="AD8837" i="4"/>
  <c r="AD8838" i="4"/>
  <c r="AD8839" i="4"/>
  <c r="AD8840" i="4"/>
  <c r="AD8841" i="4"/>
  <c r="AD8842" i="4"/>
  <c r="AD8843" i="4"/>
  <c r="AD8844" i="4"/>
  <c r="AD8845" i="4"/>
  <c r="AD8846" i="4"/>
  <c r="AD8847" i="4"/>
  <c r="AD8848" i="4"/>
  <c r="AD8849" i="4"/>
  <c r="AD8850" i="4"/>
  <c r="AD8851" i="4"/>
  <c r="AD8852" i="4"/>
  <c r="AD8853" i="4"/>
  <c r="AD8854" i="4"/>
  <c r="AD8855" i="4"/>
  <c r="AD8856" i="4"/>
  <c r="AD8857" i="4"/>
  <c r="AD8858" i="4"/>
  <c r="AD8859" i="4"/>
  <c r="AD8860" i="4"/>
  <c r="AD8861" i="4"/>
  <c r="AD8862" i="4"/>
  <c r="AD8863" i="4"/>
  <c r="AD8864" i="4"/>
  <c r="AD8865" i="4"/>
  <c r="AD8866" i="4"/>
  <c r="AD8867" i="4"/>
  <c r="AD8868" i="4"/>
  <c r="AD8869" i="4"/>
  <c r="AD8870" i="4"/>
  <c r="AD8871" i="4"/>
  <c r="AD8872" i="4"/>
  <c r="AD8873" i="4"/>
  <c r="AD8874" i="4"/>
  <c r="AD8875" i="4"/>
  <c r="AD8876" i="4"/>
  <c r="AD8877" i="4"/>
  <c r="AD8878" i="4"/>
  <c r="AD8879" i="4"/>
  <c r="AD8880" i="4"/>
  <c r="AD8881" i="4"/>
  <c r="AD8882" i="4"/>
  <c r="AD8883" i="4"/>
  <c r="AD8884" i="4"/>
  <c r="AD8885" i="4"/>
  <c r="AD8886" i="4"/>
  <c r="AD8887" i="4"/>
  <c r="AD8888" i="4"/>
  <c r="AD8889" i="4"/>
  <c r="AD8890" i="4"/>
  <c r="AD8891" i="4"/>
  <c r="AD8892" i="4"/>
  <c r="AD8893" i="4"/>
  <c r="AD8894" i="4"/>
  <c r="AD8895" i="4"/>
  <c r="AD8896" i="4"/>
  <c r="AD8897" i="4"/>
  <c r="AD8898" i="4"/>
  <c r="AD8899" i="4"/>
  <c r="AD8900" i="4"/>
  <c r="AD8901" i="4"/>
  <c r="AD8902" i="4"/>
  <c r="AD8903" i="4"/>
  <c r="AD8904" i="4"/>
  <c r="AD8905" i="4"/>
  <c r="AD8906" i="4"/>
  <c r="AD8907" i="4"/>
  <c r="AD8908" i="4"/>
  <c r="AD8909" i="4"/>
  <c r="AD8910" i="4"/>
  <c r="AD8911" i="4"/>
  <c r="AD8912" i="4"/>
  <c r="AD8913" i="4"/>
  <c r="AD8914" i="4"/>
  <c r="AD8915" i="4"/>
  <c r="AD8916" i="4"/>
  <c r="AD8917" i="4"/>
  <c r="AD8918" i="4"/>
  <c r="AD8919" i="4"/>
  <c r="AD8920" i="4"/>
  <c r="AD8921" i="4"/>
  <c r="AD8922" i="4"/>
  <c r="AD8923" i="4"/>
  <c r="AD8924" i="4"/>
  <c r="AD8925" i="4"/>
  <c r="AD8926" i="4"/>
  <c r="AD8927" i="4"/>
  <c r="AD8928" i="4"/>
  <c r="AD8929" i="4"/>
  <c r="AD8930" i="4"/>
  <c r="AD8931" i="4"/>
  <c r="AD8932" i="4"/>
  <c r="AD8933" i="4"/>
  <c r="AD8934" i="4"/>
  <c r="AD8935" i="4"/>
  <c r="AD8936" i="4"/>
  <c r="AD8937" i="4"/>
  <c r="AD8938" i="4"/>
  <c r="AD8939" i="4"/>
  <c r="AD8940" i="4"/>
  <c r="AD8941" i="4"/>
  <c r="AD8942" i="4"/>
  <c r="AD8943" i="4"/>
  <c r="AD8944" i="4"/>
  <c r="AD8945" i="4"/>
  <c r="AD8946" i="4"/>
  <c r="AD8947" i="4"/>
  <c r="AD8948" i="4"/>
  <c r="AD8949" i="4"/>
  <c r="AD8950" i="4"/>
  <c r="AD8951" i="4"/>
  <c r="AD8952" i="4"/>
  <c r="AD8953" i="4"/>
  <c r="AD8954" i="4"/>
  <c r="AD8955" i="4"/>
  <c r="AD8956" i="4"/>
  <c r="AD8957" i="4"/>
  <c r="AD8958" i="4"/>
  <c r="AD8959" i="4"/>
  <c r="AD8960" i="4"/>
  <c r="AD8961" i="4"/>
  <c r="AD8962" i="4"/>
  <c r="AD8963" i="4"/>
  <c r="AD8964" i="4"/>
  <c r="AD8965" i="4"/>
  <c r="AD8966" i="4"/>
  <c r="AD8967" i="4"/>
  <c r="AD8968" i="4"/>
  <c r="AD8969" i="4"/>
  <c r="AD8970" i="4"/>
  <c r="AD8971" i="4"/>
  <c r="AD8972" i="4"/>
  <c r="AD8973" i="4"/>
  <c r="AD8974" i="4"/>
  <c r="AD8975" i="4"/>
  <c r="AD8976" i="4"/>
  <c r="AD8977" i="4"/>
  <c r="AD8978" i="4"/>
  <c r="AD8979" i="4"/>
  <c r="AD8980" i="4"/>
  <c r="AD8981" i="4"/>
  <c r="AD8982" i="4"/>
  <c r="AD8983" i="4"/>
  <c r="AD8984" i="4"/>
  <c r="AD8985" i="4"/>
  <c r="AD8986" i="4"/>
  <c r="AD8987" i="4"/>
  <c r="AD8988" i="4"/>
  <c r="AD8989" i="4"/>
  <c r="AD8990" i="4"/>
  <c r="AD8991" i="4"/>
  <c r="AD8992" i="4"/>
  <c r="AD8993" i="4"/>
  <c r="AD8994" i="4"/>
  <c r="AD8995" i="4"/>
  <c r="AD8996" i="4"/>
  <c r="AD8997" i="4"/>
  <c r="AD8998" i="4"/>
  <c r="AD8999" i="4"/>
  <c r="AD9000" i="4"/>
  <c r="AD9001" i="4"/>
  <c r="AD9002" i="4"/>
  <c r="AD9003" i="4"/>
  <c r="AD9004" i="4"/>
  <c r="AD9005" i="4"/>
  <c r="AD9006" i="4"/>
  <c r="AD9007" i="4"/>
  <c r="AD9008" i="4"/>
  <c r="AD9009" i="4"/>
  <c r="AD9010" i="4"/>
  <c r="AD9011" i="4"/>
  <c r="AD9012" i="4"/>
  <c r="AD9013" i="4"/>
  <c r="AD9014" i="4"/>
  <c r="AD9015" i="4"/>
  <c r="AD9016" i="4"/>
  <c r="AD9017" i="4"/>
  <c r="AD9018" i="4"/>
  <c r="AD9019" i="4"/>
  <c r="AD9020" i="4"/>
  <c r="AD9021" i="4"/>
  <c r="AD9022" i="4"/>
  <c r="AD9023" i="4"/>
  <c r="AD9024" i="4"/>
  <c r="AD9025" i="4"/>
  <c r="AD9026" i="4"/>
  <c r="AD9027" i="4"/>
  <c r="AD9028" i="4"/>
  <c r="AD9029" i="4"/>
  <c r="AD9030" i="4"/>
  <c r="AD9031" i="4"/>
  <c r="AD9032" i="4"/>
  <c r="AD9033" i="4"/>
  <c r="AD9034" i="4"/>
  <c r="AD9035" i="4"/>
  <c r="AD9036" i="4"/>
  <c r="AD9037" i="4"/>
  <c r="AD9038" i="4"/>
  <c r="AD9039" i="4"/>
  <c r="AD9040" i="4"/>
  <c r="AD9041" i="4"/>
  <c r="AD9042" i="4"/>
  <c r="AD9043" i="4"/>
  <c r="AD9044" i="4"/>
  <c r="AD9045" i="4"/>
  <c r="AD9046" i="4"/>
  <c r="AD9047" i="4"/>
  <c r="AD9048" i="4"/>
  <c r="AD9049" i="4"/>
  <c r="AD9050" i="4"/>
  <c r="AD9051" i="4"/>
  <c r="AD9052" i="4"/>
  <c r="AD9053" i="4"/>
  <c r="AD9054" i="4"/>
  <c r="AD9055" i="4"/>
  <c r="AD9056" i="4"/>
  <c r="AD9057" i="4"/>
  <c r="AD9058" i="4"/>
  <c r="AD9059" i="4"/>
  <c r="AD9060" i="4"/>
  <c r="AD9061" i="4"/>
  <c r="AD9062" i="4"/>
  <c r="AD9063" i="4"/>
  <c r="AD9064" i="4"/>
  <c r="AD9065" i="4"/>
  <c r="AD9066" i="4"/>
  <c r="AD9067" i="4"/>
  <c r="AD9068" i="4"/>
  <c r="AD9069" i="4"/>
  <c r="AD9070" i="4"/>
  <c r="AD9071" i="4"/>
  <c r="AD9072" i="4"/>
  <c r="AD9073" i="4"/>
  <c r="AD9074" i="4"/>
  <c r="AD9075" i="4"/>
  <c r="AD9076" i="4"/>
  <c r="AD9077" i="4"/>
  <c r="AD9078" i="4"/>
  <c r="AD9079" i="4"/>
  <c r="AD9080" i="4"/>
  <c r="AD9081" i="4"/>
  <c r="AD9082" i="4"/>
  <c r="AD9083" i="4"/>
  <c r="AD9084" i="4"/>
  <c r="AD9085" i="4"/>
  <c r="AD9086" i="4"/>
  <c r="AD9087" i="4"/>
  <c r="AD9088" i="4"/>
  <c r="AD9089" i="4"/>
  <c r="AD9090" i="4"/>
  <c r="AD9091" i="4"/>
  <c r="AD9092" i="4"/>
  <c r="AD9093" i="4"/>
  <c r="AD9094" i="4"/>
  <c r="AD9095" i="4"/>
  <c r="AD9096" i="4"/>
  <c r="AD9097" i="4"/>
  <c r="AD9098" i="4"/>
  <c r="AD9099" i="4"/>
  <c r="AD9100" i="4"/>
  <c r="AD9101" i="4"/>
  <c r="AD9102" i="4"/>
  <c r="AD9103" i="4"/>
  <c r="AD9104" i="4"/>
  <c r="AD9105" i="4"/>
  <c r="AD9106" i="4"/>
  <c r="AD9107" i="4"/>
  <c r="AD9108" i="4"/>
  <c r="AD9109" i="4"/>
  <c r="AD9110" i="4"/>
  <c r="AD9111" i="4"/>
  <c r="AD9112" i="4"/>
  <c r="AD9113" i="4"/>
  <c r="AD9114" i="4"/>
  <c r="AD9115" i="4"/>
  <c r="AD9116" i="4"/>
  <c r="AD9117" i="4"/>
  <c r="AD9118" i="4"/>
  <c r="AD9119" i="4"/>
  <c r="AD9120" i="4"/>
  <c r="AD9121" i="4"/>
  <c r="AD9122" i="4"/>
  <c r="AD9123" i="4"/>
  <c r="AD9124" i="4"/>
  <c r="AD9125" i="4"/>
  <c r="AD9126" i="4"/>
  <c r="AD9127" i="4"/>
  <c r="AD9128" i="4"/>
  <c r="AD9129" i="4"/>
  <c r="AD9130" i="4"/>
  <c r="AD9131" i="4"/>
  <c r="AD9132" i="4"/>
  <c r="AD9133" i="4"/>
  <c r="AD9134" i="4"/>
  <c r="AD9135" i="4"/>
  <c r="AD9136" i="4"/>
  <c r="AD9137" i="4"/>
  <c r="AD9138" i="4"/>
  <c r="AD9139" i="4"/>
  <c r="AD9140" i="4"/>
  <c r="AD9141" i="4"/>
  <c r="AD9142" i="4"/>
  <c r="AD9143" i="4"/>
  <c r="AD9144" i="4"/>
  <c r="AD9145" i="4"/>
  <c r="AD9146" i="4"/>
  <c r="AD9147" i="4"/>
  <c r="AD9148" i="4"/>
  <c r="AD9149" i="4"/>
  <c r="AD9150" i="4"/>
  <c r="AD9151" i="4"/>
  <c r="AD9152" i="4"/>
  <c r="AD9153" i="4"/>
  <c r="AD9154" i="4"/>
  <c r="AD9155" i="4"/>
  <c r="AD9156" i="4"/>
  <c r="AD9157" i="4"/>
  <c r="AD9158" i="4"/>
  <c r="AD9159" i="4"/>
  <c r="AD9160" i="4"/>
  <c r="AD9161" i="4"/>
  <c r="AD9162" i="4"/>
  <c r="AD9163" i="4"/>
  <c r="AD9164" i="4"/>
  <c r="AD9165" i="4"/>
  <c r="AD9166" i="4"/>
  <c r="AD9167" i="4"/>
  <c r="AD9168" i="4"/>
  <c r="AD9169" i="4"/>
  <c r="AD9170" i="4"/>
  <c r="AD9171" i="4"/>
  <c r="AD9172" i="4"/>
  <c r="AD9173" i="4"/>
  <c r="AD9174" i="4"/>
  <c r="AD9175" i="4"/>
  <c r="AD9176" i="4"/>
  <c r="AD9177" i="4"/>
  <c r="AD9178" i="4"/>
  <c r="AD9179" i="4"/>
  <c r="AD9180" i="4"/>
  <c r="AD9181" i="4"/>
  <c r="AD9182" i="4"/>
  <c r="AD9183" i="4"/>
  <c r="AD9184" i="4"/>
  <c r="AD9185" i="4"/>
  <c r="AD9186" i="4"/>
  <c r="AD9187" i="4"/>
  <c r="AD9188" i="4"/>
  <c r="AD9189" i="4"/>
  <c r="AD9190" i="4"/>
  <c r="AD9191" i="4"/>
  <c r="AD9192" i="4"/>
  <c r="AD9193" i="4"/>
  <c r="AD9194" i="4"/>
  <c r="AD9195" i="4"/>
  <c r="AD9196" i="4"/>
  <c r="AD9197" i="4"/>
  <c r="AD9198" i="4"/>
  <c r="AD9199" i="4"/>
  <c r="AD9200" i="4"/>
  <c r="AD9201" i="4"/>
  <c r="AD9202" i="4"/>
  <c r="AD9203" i="4"/>
  <c r="AD9204" i="4"/>
  <c r="AD9205" i="4"/>
  <c r="AD9206" i="4"/>
  <c r="AD9207" i="4"/>
  <c r="AD9208" i="4"/>
  <c r="AD9209" i="4"/>
  <c r="AD9210" i="4"/>
  <c r="AD9211" i="4"/>
  <c r="AD9212" i="4"/>
  <c r="AD9213" i="4"/>
  <c r="AD9214" i="4"/>
  <c r="AD9215" i="4"/>
  <c r="AD9216" i="4"/>
  <c r="AD9217" i="4"/>
  <c r="AD9218" i="4"/>
  <c r="AD9219" i="4"/>
  <c r="AD9220" i="4"/>
  <c r="AD9221" i="4"/>
  <c r="AD9222" i="4"/>
  <c r="AD9223" i="4"/>
  <c r="AD9224" i="4"/>
  <c r="AD9225" i="4"/>
  <c r="AD9226" i="4"/>
  <c r="AD9227" i="4"/>
  <c r="AD9228" i="4"/>
  <c r="AD9229" i="4"/>
  <c r="AD9230" i="4"/>
  <c r="AD9231" i="4"/>
  <c r="AD9232" i="4"/>
  <c r="AD9233" i="4"/>
  <c r="AD9234" i="4"/>
  <c r="AD9235" i="4"/>
  <c r="AD9236" i="4"/>
  <c r="AD9237" i="4"/>
  <c r="AD9238" i="4"/>
  <c r="AD9239" i="4"/>
  <c r="AD9240" i="4"/>
  <c r="AD9241" i="4"/>
  <c r="AD9242" i="4"/>
  <c r="AD9243" i="4"/>
  <c r="AD9244" i="4"/>
  <c r="AD9245" i="4"/>
  <c r="AD9246" i="4"/>
  <c r="AD9247" i="4"/>
  <c r="AD9248" i="4"/>
  <c r="AD9249" i="4"/>
  <c r="AD9250" i="4"/>
  <c r="AD9251" i="4"/>
  <c r="AD9252" i="4"/>
  <c r="AD9253" i="4"/>
  <c r="AD9254" i="4"/>
  <c r="AD9255" i="4"/>
  <c r="AD9256" i="4"/>
  <c r="AD9257" i="4"/>
  <c r="AD9258" i="4"/>
  <c r="AD9259" i="4"/>
  <c r="AD9260" i="4"/>
  <c r="AD9261" i="4"/>
  <c r="AD9262" i="4"/>
  <c r="AD9263" i="4"/>
  <c r="AD9264" i="4"/>
  <c r="AD9265" i="4"/>
  <c r="AD9266" i="4"/>
  <c r="AD9267" i="4"/>
  <c r="AD9268" i="4"/>
  <c r="AD9269" i="4"/>
  <c r="AD9270" i="4"/>
  <c r="AD9271" i="4"/>
  <c r="AD9272" i="4"/>
  <c r="AD9273" i="4"/>
  <c r="AD9274" i="4"/>
  <c r="AD9275" i="4"/>
  <c r="AD9276" i="4"/>
  <c r="AD9277" i="4"/>
  <c r="AD9278" i="4"/>
  <c r="AD9279" i="4"/>
  <c r="AD9280" i="4"/>
  <c r="AD9281" i="4"/>
  <c r="AD9282" i="4"/>
  <c r="AD9283" i="4"/>
  <c r="AD9284" i="4"/>
  <c r="AD9285" i="4"/>
  <c r="AD9286" i="4"/>
  <c r="AD9287" i="4"/>
  <c r="AD9288" i="4"/>
  <c r="AD9289" i="4"/>
  <c r="AD9290" i="4"/>
  <c r="AD9291" i="4"/>
  <c r="AD9292" i="4"/>
  <c r="AD9293" i="4"/>
  <c r="AD9294" i="4"/>
  <c r="AD9295" i="4"/>
  <c r="AD9296" i="4"/>
  <c r="AD9297" i="4"/>
  <c r="AD9298" i="4"/>
  <c r="AD9299" i="4"/>
  <c r="AD9300" i="4"/>
  <c r="AD9301" i="4"/>
  <c r="AD9302" i="4"/>
  <c r="AD9303" i="4"/>
  <c r="AD9304" i="4"/>
  <c r="AD9305" i="4"/>
  <c r="AD9306" i="4"/>
  <c r="AD9307" i="4"/>
  <c r="AD9308" i="4"/>
  <c r="AD9309" i="4"/>
  <c r="AD9310" i="4"/>
  <c r="AD9311" i="4"/>
  <c r="AD9312" i="4"/>
  <c r="AD9313" i="4"/>
  <c r="AD9314" i="4"/>
  <c r="AD9315" i="4"/>
  <c r="AD9316" i="4"/>
  <c r="AD9317" i="4"/>
  <c r="AD9318" i="4"/>
  <c r="AD9319" i="4"/>
  <c r="AD9320" i="4"/>
  <c r="AD9321" i="4"/>
  <c r="AD9322" i="4"/>
  <c r="AD9323" i="4"/>
  <c r="AD9324" i="4"/>
  <c r="AD9325" i="4"/>
  <c r="AD9326" i="4"/>
  <c r="AD9327" i="4"/>
  <c r="AD9328" i="4"/>
  <c r="AD9329" i="4"/>
  <c r="AD9330" i="4"/>
  <c r="AD9331" i="4"/>
  <c r="AD9332" i="4"/>
  <c r="AD9333" i="4"/>
  <c r="AD9334" i="4"/>
  <c r="AD9335" i="4"/>
  <c r="AD9336" i="4"/>
  <c r="AD9337" i="4"/>
  <c r="AD9338" i="4"/>
  <c r="AD9339" i="4"/>
  <c r="AD9340" i="4"/>
  <c r="AD9341" i="4"/>
  <c r="AD9342" i="4"/>
  <c r="AD9343" i="4"/>
  <c r="AD9344" i="4"/>
  <c r="AD9345" i="4"/>
  <c r="AD9346" i="4"/>
  <c r="AD9347" i="4"/>
  <c r="AD9348" i="4"/>
  <c r="AD9349" i="4"/>
  <c r="AD9350" i="4"/>
  <c r="AD9351" i="4"/>
  <c r="AD9352" i="4"/>
  <c r="AD9353" i="4"/>
  <c r="AD9354" i="4"/>
  <c r="AD9355" i="4"/>
  <c r="AD9356" i="4"/>
  <c r="AD9357" i="4"/>
  <c r="AD9358" i="4"/>
  <c r="AD9359" i="4"/>
  <c r="AD9360" i="4"/>
  <c r="AD9361" i="4"/>
  <c r="AD9362" i="4"/>
  <c r="AD9363" i="4"/>
  <c r="AD9364" i="4"/>
  <c r="AD9365" i="4"/>
  <c r="AD9366" i="4"/>
  <c r="AD9367" i="4"/>
  <c r="AD9368" i="4"/>
  <c r="AD9369" i="4"/>
  <c r="AD9370" i="4"/>
  <c r="AD9371" i="4"/>
  <c r="AD9372" i="4"/>
  <c r="AD9373" i="4"/>
  <c r="AD9374" i="4"/>
  <c r="AD9375" i="4"/>
  <c r="AD9376" i="4"/>
  <c r="AD9377" i="4"/>
  <c r="AD9378" i="4"/>
  <c r="AD9379" i="4"/>
  <c r="AD9380" i="4"/>
  <c r="AD9381" i="4"/>
  <c r="AD9382" i="4"/>
  <c r="AD9383" i="4"/>
  <c r="AD9384" i="4"/>
  <c r="AD9385" i="4"/>
  <c r="AD9386" i="4"/>
  <c r="AD9387" i="4"/>
  <c r="AD9388" i="4"/>
  <c r="AD9389" i="4"/>
  <c r="AD9390" i="4"/>
  <c r="AD9391" i="4"/>
  <c r="AD9392" i="4"/>
  <c r="AD9393" i="4"/>
  <c r="AD9394" i="4"/>
  <c r="AD9395" i="4"/>
  <c r="AD9396" i="4"/>
  <c r="AD9397" i="4"/>
  <c r="AD9398" i="4"/>
  <c r="AD9399" i="4"/>
  <c r="AD9400" i="4"/>
  <c r="AD9401" i="4"/>
  <c r="AD9402" i="4"/>
  <c r="AD9403" i="4"/>
  <c r="AD9404" i="4"/>
  <c r="AD9405" i="4"/>
  <c r="AD9406" i="4"/>
  <c r="AD9407" i="4"/>
  <c r="AD9408" i="4"/>
  <c r="AD9409" i="4"/>
  <c r="AD9410" i="4"/>
  <c r="AD9411" i="4"/>
  <c r="AD9412" i="4"/>
  <c r="AD9413" i="4"/>
  <c r="AD9414" i="4"/>
  <c r="AD9415" i="4"/>
  <c r="AD9416" i="4"/>
  <c r="AD9417" i="4"/>
  <c r="AD9418" i="4"/>
  <c r="AD9419" i="4"/>
  <c r="AD9420" i="4"/>
  <c r="AD9421" i="4"/>
  <c r="AD9422" i="4"/>
  <c r="AD9423" i="4"/>
  <c r="AD9424" i="4"/>
  <c r="AD9425" i="4"/>
  <c r="AD9426" i="4"/>
  <c r="AD9427" i="4"/>
  <c r="AD9428" i="4"/>
  <c r="AD9429" i="4"/>
  <c r="AD9430" i="4"/>
  <c r="AD9431" i="4"/>
  <c r="AD9432" i="4"/>
  <c r="AD9433" i="4"/>
  <c r="AD9434" i="4"/>
  <c r="AD9435" i="4"/>
  <c r="AD9436" i="4"/>
  <c r="AD9437" i="4"/>
  <c r="AD9438" i="4"/>
  <c r="AD9439" i="4"/>
  <c r="AD9440" i="4"/>
  <c r="AD9441" i="4"/>
  <c r="AD9442" i="4"/>
  <c r="AD9443" i="4"/>
  <c r="AD9444" i="4"/>
  <c r="AD9445" i="4"/>
  <c r="AD9446" i="4"/>
  <c r="AD9447" i="4"/>
  <c r="AD9448" i="4"/>
  <c r="AD9449" i="4"/>
  <c r="AD9450" i="4"/>
  <c r="AD9451" i="4"/>
  <c r="AD9452" i="4"/>
  <c r="AD9453" i="4"/>
  <c r="AD9454" i="4"/>
  <c r="AD9455" i="4"/>
  <c r="AD9456" i="4"/>
  <c r="AD9457" i="4"/>
  <c r="AD9458" i="4"/>
  <c r="AD9459" i="4"/>
  <c r="AD9460" i="4"/>
  <c r="AD9461" i="4"/>
  <c r="AD9462" i="4"/>
  <c r="AD9463" i="4"/>
  <c r="AD9464" i="4"/>
  <c r="AD9465" i="4"/>
  <c r="AD9466" i="4"/>
  <c r="AD9467" i="4"/>
  <c r="AD9468" i="4"/>
  <c r="AD9469" i="4"/>
  <c r="AD9470" i="4"/>
  <c r="AD9471" i="4"/>
  <c r="AD9472" i="4"/>
  <c r="AD9473" i="4"/>
  <c r="AD9474" i="4"/>
  <c r="AD9475" i="4"/>
  <c r="AD9476" i="4"/>
  <c r="AD9477" i="4"/>
  <c r="AD9478" i="4"/>
  <c r="AD9479" i="4"/>
  <c r="AD9480" i="4"/>
  <c r="AD9481" i="4"/>
  <c r="AD9482" i="4"/>
  <c r="AD9483" i="4"/>
  <c r="AD9484" i="4"/>
  <c r="AD9485" i="4"/>
  <c r="AD9486" i="4"/>
  <c r="AD9487" i="4"/>
  <c r="AD9488" i="4"/>
  <c r="AD9489" i="4"/>
  <c r="AD9490" i="4"/>
  <c r="AD9491" i="4"/>
  <c r="AD9492" i="4"/>
  <c r="AD9493" i="4"/>
  <c r="AD9494" i="4"/>
  <c r="AD9495" i="4"/>
  <c r="AD9496" i="4"/>
  <c r="AD9497" i="4"/>
  <c r="AD9498" i="4"/>
  <c r="AD9499" i="4"/>
  <c r="AD9500" i="4"/>
  <c r="AD9501" i="4"/>
  <c r="AD9502" i="4"/>
  <c r="AD9503" i="4"/>
  <c r="AD9504" i="4"/>
  <c r="AD9505" i="4"/>
  <c r="AD9506" i="4"/>
  <c r="AD9507" i="4"/>
  <c r="AD9508" i="4"/>
  <c r="AD9509" i="4"/>
  <c r="AD9510" i="4"/>
  <c r="AD9511" i="4"/>
  <c r="AD9512" i="4"/>
  <c r="AD9513" i="4"/>
  <c r="AD9514" i="4"/>
  <c r="AD9515" i="4"/>
  <c r="AD9516" i="4"/>
  <c r="AD9517" i="4"/>
  <c r="AD9518" i="4"/>
  <c r="AD9519" i="4"/>
  <c r="AD9520" i="4"/>
  <c r="AD9521" i="4"/>
  <c r="AD9522" i="4"/>
  <c r="AD9523" i="4"/>
  <c r="AD9524" i="4"/>
  <c r="AD9525" i="4"/>
  <c r="AD9526" i="4"/>
  <c r="AD9527" i="4"/>
  <c r="AD9528" i="4"/>
  <c r="AD9529" i="4"/>
  <c r="AD9530" i="4"/>
  <c r="AD9531" i="4"/>
  <c r="AD9532" i="4"/>
  <c r="AD9533" i="4"/>
  <c r="AD9534" i="4"/>
  <c r="AD9535" i="4"/>
  <c r="AD9536" i="4"/>
  <c r="AD9537" i="4"/>
  <c r="AD9538" i="4"/>
  <c r="AD9539" i="4"/>
  <c r="AD9540" i="4"/>
  <c r="AD9541" i="4"/>
  <c r="AD9542" i="4"/>
  <c r="AD9543" i="4"/>
  <c r="AD9544" i="4"/>
  <c r="AD9545" i="4"/>
  <c r="AD9546" i="4"/>
  <c r="AD9547" i="4"/>
  <c r="AD9548" i="4"/>
  <c r="AD9549" i="4"/>
  <c r="AD9550" i="4"/>
  <c r="AD9551" i="4"/>
  <c r="AD9552" i="4"/>
  <c r="AD9553" i="4"/>
  <c r="AD9554" i="4"/>
  <c r="AD9555" i="4"/>
  <c r="AD9556" i="4"/>
  <c r="AD9557" i="4"/>
  <c r="AD9558" i="4"/>
  <c r="AD9559" i="4"/>
  <c r="AD9560" i="4"/>
  <c r="AD9561" i="4"/>
  <c r="AD9562" i="4"/>
  <c r="AD9563" i="4"/>
  <c r="AD9564" i="4"/>
  <c r="AD9565" i="4"/>
  <c r="AD9566" i="4"/>
  <c r="AD9567" i="4"/>
  <c r="AD9568" i="4"/>
  <c r="AD9569" i="4"/>
  <c r="AD9570" i="4"/>
  <c r="AD9571" i="4"/>
  <c r="AD9572" i="4"/>
  <c r="AD9573" i="4"/>
  <c r="AD9574" i="4"/>
  <c r="AD9575" i="4"/>
  <c r="AD9576" i="4"/>
  <c r="AD9577" i="4"/>
  <c r="AD9578" i="4"/>
  <c r="AD9579" i="4"/>
  <c r="AD9580" i="4"/>
  <c r="AD9581" i="4"/>
  <c r="AD9582" i="4"/>
  <c r="AD9583" i="4"/>
  <c r="AD9584" i="4"/>
  <c r="AD9585" i="4"/>
  <c r="AD9586" i="4"/>
  <c r="AD9587" i="4"/>
  <c r="AD9588" i="4"/>
  <c r="AD9589" i="4"/>
  <c r="AD9590" i="4"/>
  <c r="AD9591" i="4"/>
  <c r="AD9592" i="4"/>
  <c r="AD9593" i="4"/>
  <c r="AD9594" i="4"/>
  <c r="AD9595" i="4"/>
  <c r="AD9596" i="4"/>
  <c r="AD9597" i="4"/>
  <c r="AD9598" i="4"/>
  <c r="AD9599" i="4"/>
  <c r="AD9600" i="4"/>
  <c r="AD9601" i="4"/>
  <c r="AD9602" i="4"/>
  <c r="AD9603" i="4"/>
  <c r="AD9604" i="4"/>
  <c r="AD9605" i="4"/>
  <c r="AD9606" i="4"/>
  <c r="AD9607" i="4"/>
  <c r="AD9608" i="4"/>
  <c r="AD9609" i="4"/>
  <c r="AD9610" i="4"/>
  <c r="AD9611" i="4"/>
  <c r="AD9612" i="4"/>
  <c r="AD9613" i="4"/>
  <c r="AD9614" i="4"/>
  <c r="AD9615" i="4"/>
  <c r="AD9616" i="4"/>
  <c r="AD9617" i="4"/>
  <c r="AD9618" i="4"/>
  <c r="AD9619" i="4"/>
  <c r="AD9620" i="4"/>
  <c r="AD9621" i="4"/>
  <c r="AD9622" i="4"/>
  <c r="AD9623" i="4"/>
  <c r="AD9624" i="4"/>
  <c r="AD9625" i="4"/>
  <c r="AD9626" i="4"/>
  <c r="AD9627" i="4"/>
  <c r="AD9628" i="4"/>
  <c r="AD9629" i="4"/>
  <c r="AD9630" i="4"/>
  <c r="AD9631" i="4"/>
  <c r="AD9632" i="4"/>
  <c r="AD9633" i="4"/>
  <c r="AD9634" i="4"/>
  <c r="AD9635" i="4"/>
  <c r="AD9636" i="4"/>
  <c r="AD9637" i="4"/>
  <c r="AD9638" i="4"/>
  <c r="AD9639" i="4"/>
  <c r="AD9640" i="4"/>
  <c r="AD9641" i="4"/>
  <c r="AD9642" i="4"/>
  <c r="AD9643" i="4"/>
  <c r="AD9644" i="4"/>
  <c r="AD9645" i="4"/>
  <c r="AD9646" i="4"/>
  <c r="AD9647" i="4"/>
  <c r="AD9648" i="4"/>
  <c r="AD9649" i="4"/>
  <c r="AD9650" i="4"/>
  <c r="AD9651" i="4"/>
  <c r="AD9652" i="4"/>
  <c r="AD9653" i="4"/>
  <c r="AD9654" i="4"/>
  <c r="AD9655" i="4"/>
  <c r="AD9656" i="4"/>
  <c r="AD9657" i="4"/>
  <c r="AD9658" i="4"/>
  <c r="AD9659" i="4"/>
  <c r="AD9660" i="4"/>
  <c r="AD9661" i="4"/>
  <c r="AD9662" i="4"/>
  <c r="AD9663" i="4"/>
  <c r="AD9664" i="4"/>
  <c r="AD9665" i="4"/>
  <c r="AD9666" i="4"/>
  <c r="AD9667" i="4"/>
  <c r="AD9668" i="4"/>
  <c r="AD9669" i="4"/>
  <c r="AD9670" i="4"/>
  <c r="AD9671" i="4"/>
  <c r="AD9672" i="4"/>
  <c r="AD9673" i="4"/>
  <c r="AD9674" i="4"/>
  <c r="AD9675" i="4"/>
  <c r="AD9676" i="4"/>
  <c r="AD9677" i="4"/>
  <c r="AD9678" i="4"/>
  <c r="AD9679" i="4"/>
  <c r="AD9680" i="4"/>
  <c r="AD9681" i="4"/>
  <c r="AD9682" i="4"/>
  <c r="AD9683" i="4"/>
  <c r="AD9684" i="4"/>
  <c r="AD9685" i="4"/>
  <c r="AD9686" i="4"/>
  <c r="AD9687" i="4"/>
  <c r="AD9688" i="4"/>
  <c r="AD9689" i="4"/>
  <c r="AD9690" i="4"/>
  <c r="AD9691" i="4"/>
  <c r="AD9692" i="4"/>
  <c r="AD9693" i="4"/>
  <c r="AD9694" i="4"/>
  <c r="AD9695" i="4"/>
  <c r="AD9696" i="4"/>
  <c r="AD9697" i="4"/>
  <c r="AD9698" i="4"/>
  <c r="AD9699" i="4"/>
  <c r="AD9700" i="4"/>
  <c r="AD9701" i="4"/>
  <c r="AD9702" i="4"/>
  <c r="AD9703" i="4"/>
  <c r="AD9704" i="4"/>
  <c r="AD9705" i="4"/>
  <c r="AD9706" i="4"/>
  <c r="AD9707" i="4"/>
  <c r="AD9708" i="4"/>
  <c r="AD9709" i="4"/>
  <c r="AD9710" i="4"/>
  <c r="AD9711" i="4"/>
  <c r="AD9712" i="4"/>
  <c r="AD9713" i="4"/>
  <c r="AD9714" i="4"/>
  <c r="AD9715" i="4"/>
  <c r="AD9716" i="4"/>
  <c r="AD9717" i="4"/>
  <c r="AD9718" i="4"/>
  <c r="AD9719" i="4"/>
  <c r="AD9720" i="4"/>
  <c r="AD9721" i="4"/>
  <c r="AD9722" i="4"/>
  <c r="AD9723" i="4"/>
  <c r="AD9724" i="4"/>
  <c r="AD9725" i="4"/>
  <c r="AD9726" i="4"/>
  <c r="AD9727" i="4"/>
  <c r="AD9728" i="4"/>
  <c r="AD9729" i="4"/>
  <c r="AD9730" i="4"/>
  <c r="AD9731" i="4"/>
  <c r="AD9732" i="4"/>
  <c r="AD9733" i="4"/>
  <c r="AD9734" i="4"/>
  <c r="AD9735" i="4"/>
  <c r="AD9736" i="4"/>
  <c r="AD9737" i="4"/>
  <c r="AD9738" i="4"/>
  <c r="AD9739" i="4"/>
  <c r="AD9740" i="4"/>
  <c r="AD9741" i="4"/>
  <c r="AD9742" i="4"/>
  <c r="AD9743" i="4"/>
  <c r="AD9744" i="4"/>
  <c r="AD9745" i="4"/>
  <c r="AD9746" i="4"/>
  <c r="AD9747" i="4"/>
  <c r="AD9748" i="4"/>
  <c r="AD9749" i="4"/>
  <c r="AD9750" i="4"/>
  <c r="AD9751" i="4"/>
  <c r="AD9752" i="4"/>
  <c r="AD9753" i="4"/>
  <c r="AD9754" i="4"/>
  <c r="AD9755" i="4"/>
  <c r="AD9756" i="4"/>
  <c r="AD9757" i="4"/>
  <c r="AD9758" i="4"/>
  <c r="AD9759" i="4"/>
  <c r="AD9760" i="4"/>
  <c r="AD9761" i="4"/>
  <c r="AD9762" i="4"/>
  <c r="AD9763" i="4"/>
  <c r="AD9764" i="4"/>
  <c r="AD9765" i="4"/>
  <c r="AD9766" i="4"/>
  <c r="AD9767" i="4"/>
  <c r="AD9768" i="4"/>
  <c r="AD9769" i="4"/>
  <c r="AD9770" i="4"/>
  <c r="AD9771" i="4"/>
  <c r="AD9772" i="4"/>
  <c r="AD9773" i="4"/>
  <c r="AD9774" i="4"/>
  <c r="AD9775" i="4"/>
  <c r="AD9776" i="4"/>
  <c r="AD9777" i="4"/>
  <c r="AD9778" i="4"/>
  <c r="AD9779" i="4"/>
  <c r="AD9780" i="4"/>
  <c r="AD9781" i="4"/>
  <c r="AD9782" i="4"/>
  <c r="AD9783" i="4"/>
  <c r="AD9784" i="4"/>
  <c r="AD9785" i="4"/>
  <c r="AD9786" i="4"/>
  <c r="AD9787" i="4"/>
  <c r="AD9788" i="4"/>
  <c r="AD9789" i="4"/>
  <c r="AD9790" i="4"/>
  <c r="AD9791" i="4"/>
  <c r="AD9792" i="4"/>
  <c r="AD9793" i="4"/>
  <c r="AD9794" i="4"/>
  <c r="AD9795" i="4"/>
  <c r="AD9796" i="4"/>
  <c r="AD9797" i="4"/>
  <c r="AD9798" i="4"/>
  <c r="AD9799" i="4"/>
  <c r="AD9800" i="4"/>
  <c r="AD9801" i="4"/>
  <c r="AD9802" i="4"/>
  <c r="AD9803" i="4"/>
  <c r="AD9804" i="4"/>
  <c r="AD9805" i="4"/>
  <c r="AD9806" i="4"/>
  <c r="AD9807" i="4"/>
  <c r="AD9808" i="4"/>
  <c r="AD9809" i="4"/>
  <c r="AD9810" i="4"/>
  <c r="AD9811" i="4"/>
  <c r="AD9812" i="4"/>
  <c r="AD9813" i="4"/>
  <c r="AD9814" i="4"/>
  <c r="AD9815" i="4"/>
  <c r="AD9816" i="4"/>
  <c r="AD9817" i="4"/>
  <c r="AD9818" i="4"/>
  <c r="AD9819" i="4"/>
  <c r="AD9820" i="4"/>
  <c r="AD9821" i="4"/>
  <c r="AD9822" i="4"/>
  <c r="AD9823" i="4"/>
  <c r="AD9824" i="4"/>
  <c r="AD9825" i="4"/>
  <c r="AD9826" i="4"/>
  <c r="AD9827" i="4"/>
  <c r="AD9828" i="4"/>
  <c r="AD9829" i="4"/>
  <c r="AD9830" i="4"/>
  <c r="AD9831" i="4"/>
  <c r="AD9832" i="4"/>
  <c r="AD9833" i="4"/>
  <c r="AD9834" i="4"/>
  <c r="AD9835" i="4"/>
  <c r="AD9836" i="4"/>
  <c r="AD9837" i="4"/>
  <c r="AD9838" i="4"/>
  <c r="AD9839" i="4"/>
  <c r="AD9840" i="4"/>
  <c r="AD9841" i="4"/>
  <c r="AD9842" i="4"/>
  <c r="AD9843" i="4"/>
  <c r="AD9844" i="4"/>
  <c r="AD9845" i="4"/>
  <c r="AD9846" i="4"/>
  <c r="AD9847" i="4"/>
  <c r="AD9848" i="4"/>
  <c r="AD9849" i="4"/>
  <c r="AD9850" i="4"/>
  <c r="AD9851" i="4"/>
  <c r="AD9852" i="4"/>
  <c r="AD9853" i="4"/>
  <c r="AD9854" i="4"/>
  <c r="AD9855" i="4"/>
  <c r="AD9856" i="4"/>
  <c r="AD9857" i="4"/>
  <c r="AD9858" i="4"/>
  <c r="AD9859" i="4"/>
  <c r="AD9860" i="4"/>
  <c r="AD9861" i="4"/>
  <c r="AD9862" i="4"/>
  <c r="AD9863" i="4"/>
  <c r="AD9864" i="4"/>
  <c r="AD9865" i="4"/>
  <c r="AD9866" i="4"/>
  <c r="AD9867" i="4"/>
  <c r="AD9868" i="4"/>
  <c r="AD9869" i="4"/>
  <c r="AD9870" i="4"/>
  <c r="AD9871" i="4"/>
  <c r="AD9872" i="4"/>
  <c r="AD9873" i="4"/>
  <c r="AD9874" i="4"/>
  <c r="AD9875" i="4"/>
  <c r="AD9876" i="4"/>
  <c r="AD9877" i="4"/>
  <c r="AD9878" i="4"/>
  <c r="AD9879" i="4"/>
  <c r="AD9880" i="4"/>
  <c r="AD9881" i="4"/>
  <c r="AD9882" i="4"/>
  <c r="AD9883" i="4"/>
  <c r="AD9884" i="4"/>
  <c r="AD9885" i="4"/>
  <c r="AD9886" i="4"/>
  <c r="AD9887" i="4"/>
  <c r="AD9888" i="4"/>
  <c r="AD9889" i="4"/>
  <c r="AD9890" i="4"/>
  <c r="AD9891" i="4"/>
  <c r="AD9892" i="4"/>
  <c r="AD9893" i="4"/>
  <c r="AD9894" i="4"/>
  <c r="AD9895" i="4"/>
  <c r="AD9896" i="4"/>
  <c r="AD9897" i="4"/>
  <c r="AD9898" i="4"/>
  <c r="AD9899" i="4"/>
  <c r="AD9900" i="4"/>
  <c r="AD9901" i="4"/>
  <c r="AD9902" i="4"/>
  <c r="AD9903" i="4"/>
  <c r="AD9904" i="4"/>
  <c r="AD9905" i="4"/>
  <c r="AD9906" i="4"/>
  <c r="AD9907" i="4"/>
  <c r="AD9908" i="4"/>
  <c r="AD9909" i="4"/>
  <c r="AD9910" i="4"/>
  <c r="AD9911" i="4"/>
  <c r="AD9912" i="4"/>
  <c r="AD9913" i="4"/>
  <c r="AD9914" i="4"/>
  <c r="AD9915" i="4"/>
  <c r="AD9916" i="4"/>
  <c r="AD9917" i="4"/>
  <c r="AD9918" i="4"/>
  <c r="AD9919" i="4"/>
  <c r="AD9920" i="4"/>
  <c r="AD9921" i="4"/>
  <c r="AD9922" i="4"/>
  <c r="AD9923" i="4"/>
  <c r="AD9924" i="4"/>
  <c r="AD9925" i="4"/>
  <c r="AD9926" i="4"/>
  <c r="AD9927" i="4"/>
  <c r="AD9928" i="4"/>
  <c r="AD9929" i="4"/>
  <c r="AD9930" i="4"/>
  <c r="AD9931" i="4"/>
  <c r="AD9932" i="4"/>
  <c r="AD9933" i="4"/>
  <c r="AD9934" i="4"/>
  <c r="AD9935" i="4"/>
  <c r="AD9936" i="4"/>
  <c r="AD9937" i="4"/>
  <c r="AD9938" i="4"/>
  <c r="AD9939" i="4"/>
  <c r="AD9940" i="4"/>
  <c r="AD9941" i="4"/>
  <c r="AD9942" i="4"/>
  <c r="AD9943" i="4"/>
  <c r="AD9944" i="4"/>
  <c r="AD9945" i="4"/>
  <c r="AD9946" i="4"/>
  <c r="AD9947" i="4"/>
  <c r="AD9948" i="4"/>
  <c r="AD9949" i="4"/>
  <c r="AD9950" i="4"/>
  <c r="AD9951" i="4"/>
  <c r="AD9952" i="4"/>
  <c r="AD9953" i="4"/>
  <c r="AD9954" i="4"/>
  <c r="AD9955" i="4"/>
  <c r="AD9956" i="4"/>
  <c r="AD9957" i="4"/>
  <c r="AD9958" i="4"/>
  <c r="AD9959" i="4"/>
  <c r="AD9960" i="4"/>
  <c r="AD9961" i="4"/>
  <c r="AD9962" i="4"/>
  <c r="AD9963" i="4"/>
  <c r="AD9964" i="4"/>
  <c r="AD9965" i="4"/>
  <c r="AD9966" i="4"/>
  <c r="AD9967" i="4"/>
  <c r="AD9968" i="4"/>
  <c r="AD9969" i="4"/>
  <c r="AD9970" i="4"/>
  <c r="AD9971" i="4"/>
  <c r="AD9972" i="4"/>
  <c r="AD9973" i="4"/>
  <c r="AD9974" i="4"/>
  <c r="AD9975" i="4"/>
  <c r="AD9976" i="4"/>
  <c r="AD9977" i="4"/>
  <c r="AD9978" i="4"/>
  <c r="AD9979" i="4"/>
  <c r="AD9980" i="4"/>
  <c r="AD9981" i="4"/>
  <c r="AD9982" i="4"/>
  <c r="AD9983" i="4"/>
  <c r="AD9984" i="4"/>
  <c r="AD9985" i="4"/>
  <c r="AD9986" i="4"/>
  <c r="AD9987" i="4"/>
  <c r="AD9988" i="4"/>
  <c r="AD9989" i="4"/>
  <c r="AD9990" i="4"/>
  <c r="AD9991" i="4"/>
  <c r="AD9992" i="4"/>
  <c r="AD9993" i="4"/>
  <c r="AD9994" i="4"/>
  <c r="AD9995" i="4"/>
  <c r="AD9996" i="4"/>
  <c r="AD9997" i="4"/>
  <c r="AD9998" i="4"/>
  <c r="AD9999" i="4"/>
  <c r="AD10000" i="4"/>
  <c r="AD10001" i="4"/>
  <c r="AD10002" i="4"/>
  <c r="AD10003" i="4"/>
  <c r="AD10004" i="4"/>
  <c r="AD10005" i="4"/>
  <c r="AD10006" i="4"/>
  <c r="AD10007" i="4"/>
  <c r="AD10008" i="4"/>
  <c r="AD10009" i="4"/>
  <c r="AD10010" i="4"/>
  <c r="AD10011" i="4"/>
  <c r="AD10012" i="4"/>
  <c r="AD10013" i="4"/>
  <c r="AD10014" i="4"/>
  <c r="AD10015" i="4"/>
  <c r="AD10016" i="4"/>
  <c r="AD10017" i="4"/>
  <c r="AD10018" i="4"/>
  <c r="AD10019" i="4"/>
  <c r="AD10020" i="4"/>
  <c r="AD10021" i="4"/>
  <c r="AD10022" i="4"/>
  <c r="AD10023" i="4"/>
  <c r="AD10024" i="4"/>
  <c r="AD10025" i="4"/>
  <c r="AD10026" i="4"/>
  <c r="AD10027" i="4"/>
  <c r="AD10028" i="4"/>
  <c r="AD10029" i="4"/>
  <c r="AD10030" i="4"/>
  <c r="AD10031" i="4"/>
  <c r="AD10032" i="4"/>
  <c r="AD10033" i="4"/>
  <c r="AD10034" i="4"/>
  <c r="AD10035" i="4"/>
  <c r="AD10036" i="4"/>
  <c r="AD10037" i="4"/>
  <c r="AD10038" i="4"/>
  <c r="AD10039" i="4"/>
  <c r="AD10040" i="4"/>
  <c r="AD10041" i="4"/>
  <c r="AD10042" i="4"/>
  <c r="AD10043" i="4"/>
  <c r="AD10044" i="4"/>
  <c r="AD10045" i="4"/>
  <c r="AD10046" i="4"/>
  <c r="AD10047" i="4"/>
  <c r="AD10048" i="4"/>
  <c r="AD10049" i="4"/>
  <c r="AD10050" i="4"/>
  <c r="AD10051" i="4"/>
  <c r="AD10052" i="4"/>
  <c r="AD10053" i="4"/>
  <c r="AD10054" i="4"/>
  <c r="AD10055" i="4"/>
  <c r="AD10056" i="4"/>
  <c r="AD10057" i="4"/>
  <c r="AD10058" i="4"/>
  <c r="AD10059" i="4"/>
  <c r="AD10060" i="4"/>
  <c r="AD10061" i="4"/>
  <c r="AD10062" i="4"/>
  <c r="AD10063" i="4"/>
  <c r="AD10064" i="4"/>
  <c r="AD10065" i="4"/>
  <c r="AD10066" i="4"/>
  <c r="AD10067" i="4"/>
  <c r="AD10068" i="4"/>
  <c r="AD10069" i="4"/>
  <c r="AD10070" i="4"/>
  <c r="AD10071" i="4"/>
  <c r="AD10072" i="4"/>
  <c r="AD10073" i="4"/>
  <c r="AD10074" i="4"/>
  <c r="AD10075" i="4"/>
  <c r="AD10076" i="4"/>
  <c r="AD10077" i="4"/>
  <c r="AD10078" i="4"/>
  <c r="AD10079" i="4"/>
  <c r="AD10080" i="4"/>
  <c r="AD10081" i="4"/>
  <c r="AD10082" i="4"/>
  <c r="AD10083" i="4"/>
  <c r="AD10084" i="4"/>
  <c r="AD10085" i="4"/>
  <c r="AD10086" i="4"/>
  <c r="AD10087" i="4"/>
  <c r="AD10088" i="4"/>
  <c r="AD10089" i="4"/>
  <c r="AD10090" i="4"/>
  <c r="AD10091" i="4"/>
  <c r="AD10092" i="4"/>
  <c r="AD10093" i="4"/>
  <c r="AD10094" i="4"/>
  <c r="AD10095" i="4"/>
  <c r="AD10096" i="4"/>
  <c r="AD10097" i="4"/>
  <c r="AD10098" i="4"/>
  <c r="AD10099" i="4"/>
  <c r="AD10100" i="4"/>
  <c r="AD10101" i="4"/>
  <c r="AD10102" i="4"/>
  <c r="AD10103" i="4"/>
  <c r="AD10104" i="4"/>
  <c r="AD10105" i="4"/>
  <c r="AD10106" i="4"/>
  <c r="AD10107" i="4"/>
  <c r="AD10108" i="4"/>
  <c r="AD10109" i="4"/>
  <c r="AD10110" i="4"/>
  <c r="AD10111" i="4"/>
  <c r="AD10112" i="4"/>
  <c r="AD10113" i="4"/>
  <c r="AD10114" i="4"/>
  <c r="AD10115" i="4"/>
  <c r="AD10116" i="4"/>
  <c r="AD10117" i="4"/>
  <c r="AD10118" i="4"/>
  <c r="AD10119" i="4"/>
  <c r="AD10120" i="4"/>
  <c r="AD10121" i="4"/>
  <c r="AD10122" i="4"/>
  <c r="AD10123" i="4"/>
  <c r="AD10124" i="4"/>
  <c r="AD10125" i="4"/>
  <c r="AD10126" i="4"/>
  <c r="AD10127" i="4"/>
  <c r="AD10128" i="4"/>
  <c r="AD10129" i="4"/>
  <c r="AD10130" i="4"/>
  <c r="AD10131" i="4"/>
  <c r="AD10132" i="4"/>
  <c r="AD10133" i="4"/>
  <c r="AD10134" i="4"/>
  <c r="AD10135" i="4"/>
  <c r="AD10136" i="4"/>
  <c r="AD10137" i="4"/>
  <c r="AD10138" i="4"/>
  <c r="AD10139" i="4"/>
  <c r="AD10140" i="4"/>
  <c r="AD10141" i="4"/>
  <c r="AD10142" i="4"/>
  <c r="AD10143" i="4"/>
  <c r="AD10144" i="4"/>
  <c r="AD10145" i="4"/>
  <c r="AD10146" i="4"/>
  <c r="AD10147" i="4"/>
  <c r="AD10148" i="4"/>
  <c r="AD10149" i="4"/>
  <c r="AD10150" i="4"/>
  <c r="AD10151" i="4"/>
  <c r="AD10152" i="4"/>
  <c r="AD10153" i="4"/>
  <c r="AD10154" i="4"/>
  <c r="AD10155" i="4"/>
  <c r="AD10156" i="4"/>
  <c r="AD10157" i="4"/>
  <c r="AD10158" i="4"/>
  <c r="AD10159" i="4"/>
  <c r="AD10160" i="4"/>
  <c r="AD10161" i="4"/>
  <c r="AD10162" i="4"/>
  <c r="AD10163" i="4"/>
  <c r="AD10164" i="4"/>
  <c r="AD10165" i="4"/>
  <c r="AD10166" i="4"/>
  <c r="AD10167" i="4"/>
  <c r="AD10168" i="4"/>
  <c r="AD10169" i="4"/>
  <c r="AD10170" i="4"/>
  <c r="AD10171" i="4"/>
  <c r="AD10172" i="4"/>
  <c r="AD10173" i="4"/>
  <c r="AD10174" i="4"/>
  <c r="AD10175" i="4"/>
  <c r="AD10176" i="4"/>
  <c r="AD10177" i="4"/>
  <c r="AD10178" i="4"/>
  <c r="AD10179" i="4"/>
  <c r="AD10180" i="4"/>
  <c r="AD10181" i="4"/>
  <c r="AD10182" i="4"/>
  <c r="AD10183" i="4"/>
  <c r="AD10184" i="4"/>
  <c r="AD10185" i="4"/>
  <c r="AD10186" i="4"/>
  <c r="AD10187" i="4"/>
  <c r="AD10188" i="4"/>
  <c r="AD10189" i="4"/>
  <c r="AD10190" i="4"/>
  <c r="AD10191" i="4"/>
  <c r="AD10192" i="4"/>
  <c r="AD10193" i="4"/>
  <c r="AD10194" i="4"/>
  <c r="AD10195" i="4"/>
  <c r="AD10196" i="4"/>
  <c r="AD10197" i="4"/>
  <c r="AD10198" i="4"/>
  <c r="AD10199" i="4"/>
  <c r="AD10200" i="4"/>
  <c r="AD10201" i="4"/>
  <c r="AD10202" i="4"/>
  <c r="AD10203" i="4"/>
  <c r="AD10204" i="4"/>
  <c r="AD10205" i="4"/>
  <c r="AD10206" i="4"/>
  <c r="AD10207" i="4"/>
  <c r="AD10208" i="4"/>
  <c r="AD10209" i="4"/>
  <c r="AD10210" i="4"/>
  <c r="AD10211" i="4"/>
  <c r="AD10212" i="4"/>
  <c r="AD10213" i="4"/>
  <c r="AD10214" i="4"/>
  <c r="AD10215" i="4"/>
  <c r="AD10216" i="4"/>
  <c r="AD10217" i="4"/>
  <c r="AD10218" i="4"/>
  <c r="AD10219" i="4"/>
  <c r="AD10220" i="4"/>
  <c r="AD10221" i="4"/>
  <c r="AD10222" i="4"/>
  <c r="AD10223" i="4"/>
  <c r="AD10224" i="4"/>
  <c r="AD10225" i="4"/>
  <c r="AD10226" i="4"/>
  <c r="AD10227" i="4"/>
  <c r="AD10228" i="4"/>
  <c r="AD10229" i="4"/>
  <c r="AD10230" i="4"/>
  <c r="AD10231" i="4"/>
  <c r="AD10232" i="4"/>
  <c r="AD10233" i="4"/>
  <c r="AD10234" i="4"/>
  <c r="AD10235" i="4"/>
  <c r="AD10236" i="4"/>
  <c r="AD10237" i="4"/>
  <c r="AD10238" i="4"/>
  <c r="AD10239" i="4"/>
  <c r="AD10240" i="4"/>
  <c r="AD10241" i="4"/>
  <c r="AD10242" i="4"/>
  <c r="AD10243" i="4"/>
  <c r="AD10244" i="4"/>
  <c r="AD10245" i="4"/>
  <c r="AD10246" i="4"/>
  <c r="AD10247" i="4"/>
  <c r="AD10248" i="4"/>
  <c r="AD10249" i="4"/>
  <c r="AD10250" i="4"/>
  <c r="AD10251" i="4"/>
  <c r="AD10252" i="4"/>
  <c r="AD10253" i="4"/>
  <c r="AD10254" i="4"/>
  <c r="AD10255" i="4"/>
  <c r="AD10256" i="4"/>
  <c r="AD10257" i="4"/>
  <c r="AD10258" i="4"/>
  <c r="AD10259" i="4"/>
  <c r="AD10260" i="4"/>
  <c r="AD10261" i="4"/>
  <c r="AD10262" i="4"/>
  <c r="AD10263" i="4"/>
  <c r="AD10264" i="4"/>
  <c r="AD10265" i="4"/>
  <c r="AD10266" i="4"/>
  <c r="AD10267" i="4"/>
  <c r="AD10268" i="4"/>
  <c r="AD10269" i="4"/>
  <c r="AD10270" i="4"/>
  <c r="AD10271" i="4"/>
  <c r="AD10272" i="4"/>
  <c r="AD10273" i="4"/>
  <c r="AD10274" i="4"/>
  <c r="AD10275" i="4"/>
  <c r="AD10276" i="4"/>
  <c r="AD10277" i="4"/>
  <c r="AD10278" i="4"/>
  <c r="AD10279" i="4"/>
  <c r="AD10280" i="4"/>
  <c r="AD10281" i="4"/>
  <c r="AD10282" i="4"/>
  <c r="AD10283" i="4"/>
  <c r="AD10284" i="4"/>
  <c r="AD10285" i="4"/>
  <c r="AD10286" i="4"/>
  <c r="AD10287" i="4"/>
  <c r="AD10288" i="4"/>
  <c r="AD10289" i="4"/>
  <c r="AD10290" i="4"/>
  <c r="AD10291" i="4"/>
  <c r="AD10292" i="4"/>
  <c r="AD10293" i="4"/>
  <c r="AD10294" i="4"/>
  <c r="AD10295" i="4"/>
  <c r="AD10296" i="4"/>
  <c r="AD10297" i="4"/>
  <c r="AD10298" i="4"/>
  <c r="AD10299" i="4"/>
  <c r="AD10300" i="4"/>
  <c r="AD10301" i="4"/>
  <c r="AD10302" i="4"/>
  <c r="AD10303" i="4"/>
  <c r="AD10304" i="4"/>
  <c r="AD10305" i="4"/>
  <c r="AD10306" i="4"/>
  <c r="AD10307" i="4"/>
  <c r="AD10308" i="4"/>
  <c r="AD10309" i="4"/>
  <c r="AD10310" i="4"/>
  <c r="AD10311" i="4"/>
  <c r="AD10312" i="4"/>
  <c r="AD10313" i="4"/>
  <c r="AD10314" i="4"/>
  <c r="AD10315" i="4"/>
  <c r="AD10316" i="4"/>
  <c r="AD10317" i="4"/>
  <c r="AD10318" i="4"/>
  <c r="AD10319" i="4"/>
  <c r="AD10320" i="4"/>
  <c r="AD10321" i="4"/>
  <c r="AD10322" i="4"/>
  <c r="AD10323" i="4"/>
  <c r="AD10324" i="4"/>
  <c r="AD10325" i="4"/>
  <c r="AD10326" i="4"/>
  <c r="AD10327" i="4"/>
  <c r="AD10328" i="4"/>
  <c r="AD10329" i="4"/>
  <c r="AD10330" i="4"/>
  <c r="AD10331" i="4"/>
  <c r="AD10332" i="4"/>
  <c r="AD10333" i="4"/>
  <c r="AD10334" i="4"/>
  <c r="AD10335" i="4"/>
  <c r="AD10336" i="4"/>
  <c r="AD10337" i="4"/>
  <c r="AD10338" i="4"/>
  <c r="AD10339" i="4"/>
  <c r="AD10340" i="4"/>
  <c r="AD10341" i="4"/>
  <c r="AD10342" i="4"/>
  <c r="AD10343" i="4"/>
  <c r="AD10344" i="4"/>
  <c r="AD10345" i="4"/>
  <c r="AD10346" i="4"/>
  <c r="AD10347" i="4"/>
  <c r="AD10348" i="4"/>
  <c r="AD10349" i="4"/>
  <c r="AD10350" i="4"/>
  <c r="AD10351" i="4"/>
  <c r="AD10352" i="4"/>
  <c r="AD10353" i="4"/>
  <c r="AD10354" i="4"/>
  <c r="AD10355" i="4"/>
  <c r="AD10356" i="4"/>
  <c r="AD10357" i="4"/>
  <c r="AD10358" i="4"/>
  <c r="AD10359" i="4"/>
  <c r="AD10360" i="4"/>
  <c r="AD10361" i="4"/>
  <c r="AD10362" i="4"/>
  <c r="AD10363" i="4"/>
  <c r="AD10364" i="4"/>
  <c r="AD10365" i="4"/>
  <c r="AD10366" i="4"/>
  <c r="AD10367" i="4"/>
  <c r="AD10368" i="4"/>
  <c r="AD10369" i="4"/>
  <c r="AD10370" i="4"/>
  <c r="AD10371" i="4"/>
  <c r="AD10372" i="4"/>
  <c r="AD10373" i="4"/>
  <c r="AD10374" i="4"/>
  <c r="AD10375" i="4"/>
  <c r="AD10376" i="4"/>
  <c r="AD10377" i="4"/>
  <c r="AD10378" i="4"/>
  <c r="AD10379" i="4"/>
  <c r="AD10380" i="4"/>
  <c r="AD10381" i="4"/>
  <c r="AD10382" i="4"/>
  <c r="AD10383" i="4"/>
  <c r="AD10384" i="4"/>
  <c r="AD10385" i="4"/>
  <c r="AD10386" i="4"/>
  <c r="AD10387" i="4"/>
  <c r="AD10388" i="4"/>
  <c r="AD10389" i="4"/>
  <c r="AD10390" i="4"/>
  <c r="AD10391" i="4"/>
  <c r="AD10392" i="4"/>
  <c r="AD10393" i="4"/>
  <c r="AD10394" i="4"/>
  <c r="AD10395" i="4"/>
  <c r="AD10396" i="4"/>
  <c r="AD10397" i="4"/>
  <c r="AD10398" i="4"/>
  <c r="AD10399" i="4"/>
  <c r="AD10400" i="4"/>
  <c r="AD10401" i="4"/>
  <c r="AD10402" i="4"/>
  <c r="AD10403" i="4"/>
  <c r="AD10404" i="4"/>
  <c r="AD10405" i="4"/>
  <c r="AD10406" i="4"/>
  <c r="AD10407" i="4"/>
  <c r="AD10408" i="4"/>
  <c r="AD10409" i="4"/>
  <c r="AD10410" i="4"/>
  <c r="AD10411" i="4"/>
  <c r="AD10412" i="4"/>
  <c r="AD10413" i="4"/>
  <c r="AD10414" i="4"/>
  <c r="AD10415" i="4"/>
  <c r="AD10416" i="4"/>
  <c r="AD10417" i="4"/>
  <c r="AD10418" i="4"/>
  <c r="AD10419" i="4"/>
  <c r="AD10420" i="4"/>
  <c r="AD10421" i="4"/>
  <c r="AD10422" i="4"/>
  <c r="AD10423" i="4"/>
  <c r="AD10424" i="4"/>
  <c r="AD10425" i="4"/>
  <c r="AD10426" i="4"/>
  <c r="AD10427" i="4"/>
  <c r="AD10428" i="4"/>
  <c r="AD10429" i="4"/>
  <c r="AD10430" i="4"/>
  <c r="AD10431" i="4"/>
  <c r="AD10432" i="4"/>
  <c r="AD10433" i="4"/>
  <c r="AD10434" i="4"/>
  <c r="AD10435" i="4"/>
  <c r="AD10436" i="4"/>
  <c r="AD10437" i="4"/>
  <c r="AD10438" i="4"/>
  <c r="AD10439" i="4"/>
  <c r="AD10440" i="4"/>
  <c r="AD10441" i="4"/>
  <c r="AD10442" i="4"/>
  <c r="AD10443" i="4"/>
  <c r="AD10444" i="4"/>
  <c r="AD10445" i="4"/>
  <c r="AD10446" i="4"/>
  <c r="AD10447" i="4"/>
  <c r="AD10448" i="4"/>
  <c r="AD10449" i="4"/>
  <c r="AD10450" i="4"/>
  <c r="AD10451" i="4"/>
  <c r="AD10452" i="4"/>
  <c r="AD10453" i="4"/>
  <c r="AD10454" i="4"/>
  <c r="AD10455" i="4"/>
  <c r="AD10456" i="4"/>
  <c r="AD10457" i="4"/>
  <c r="AD10458" i="4"/>
  <c r="AD10459" i="4"/>
  <c r="AD10460" i="4"/>
  <c r="AD10461" i="4"/>
  <c r="AD10462" i="4"/>
  <c r="AD10463" i="4"/>
  <c r="AD10464" i="4"/>
  <c r="AD10465" i="4"/>
  <c r="AD10466" i="4"/>
  <c r="AD10467" i="4"/>
  <c r="AD10468" i="4"/>
  <c r="AD10469" i="4"/>
  <c r="AD10470" i="4"/>
  <c r="AD10471" i="4"/>
  <c r="AD10472" i="4"/>
  <c r="AD10473" i="4"/>
  <c r="AD10474" i="4"/>
  <c r="AD10475" i="4"/>
  <c r="AD10476" i="4"/>
  <c r="AD10477" i="4"/>
  <c r="AD10478" i="4"/>
  <c r="AD10479" i="4"/>
  <c r="AD10480" i="4"/>
  <c r="AD10481" i="4"/>
  <c r="AD10482" i="4"/>
  <c r="AD10483" i="4"/>
  <c r="AD10484" i="4"/>
  <c r="AD10485" i="4"/>
  <c r="AD10486" i="4"/>
  <c r="AD10487" i="4"/>
  <c r="AD10488" i="4"/>
  <c r="AD10489" i="4"/>
  <c r="AD10490" i="4"/>
  <c r="AD10491" i="4"/>
  <c r="AD10492" i="4"/>
  <c r="AD10493" i="4"/>
  <c r="AD10494" i="4"/>
  <c r="AD10495" i="4"/>
  <c r="AD10496" i="4"/>
  <c r="AD10497" i="4"/>
  <c r="AD10498" i="4"/>
  <c r="AD10499" i="4"/>
  <c r="AD10500" i="4"/>
  <c r="AD10501" i="4"/>
  <c r="AD10502" i="4"/>
  <c r="AD10503" i="4"/>
  <c r="AD10504" i="4"/>
  <c r="AD10505" i="4"/>
  <c r="AD10506" i="4"/>
  <c r="AD10507" i="4"/>
  <c r="AD10508" i="4"/>
  <c r="AD10509" i="4"/>
  <c r="AD10510" i="4"/>
  <c r="AD10511" i="4"/>
  <c r="AD10512" i="4"/>
  <c r="AD10513" i="4"/>
  <c r="AD10514" i="4"/>
  <c r="AD10515" i="4"/>
  <c r="AD10516" i="4"/>
  <c r="AD10517" i="4"/>
  <c r="AD10518" i="4"/>
  <c r="AD10519" i="4"/>
  <c r="AD10520" i="4"/>
  <c r="AD10521" i="4"/>
  <c r="AD10522" i="4"/>
  <c r="AD10523" i="4"/>
  <c r="AD10524" i="4"/>
  <c r="AD10525" i="4"/>
  <c r="AD10526" i="4"/>
  <c r="AD10527" i="4"/>
  <c r="AD10528" i="4"/>
  <c r="AD10529" i="4"/>
  <c r="AD10530" i="4"/>
  <c r="AD10531" i="4"/>
  <c r="AD10532" i="4"/>
  <c r="AD10533" i="4"/>
  <c r="AD10534" i="4"/>
  <c r="AD10535" i="4"/>
  <c r="AD10536" i="4"/>
  <c r="AD10537" i="4"/>
  <c r="AD10538" i="4"/>
  <c r="AD10539" i="4"/>
  <c r="AD10540" i="4"/>
  <c r="AD10541" i="4"/>
  <c r="AD10542" i="4"/>
  <c r="AD10543" i="4"/>
  <c r="AD10544" i="4"/>
  <c r="AD10545" i="4"/>
  <c r="AD10546" i="4"/>
  <c r="AD10547" i="4"/>
  <c r="AD10548" i="4"/>
  <c r="AD10549" i="4"/>
  <c r="AD10550" i="4"/>
  <c r="AD10551" i="4"/>
  <c r="AD10552" i="4"/>
  <c r="AD10553" i="4"/>
  <c r="AD10554" i="4"/>
  <c r="AD10555" i="4"/>
  <c r="AD10556" i="4"/>
  <c r="AD10557" i="4"/>
  <c r="AD10558" i="4"/>
  <c r="AD10559" i="4"/>
  <c r="AD10560" i="4"/>
  <c r="AD10561" i="4"/>
  <c r="AD10562" i="4"/>
  <c r="AD10563" i="4"/>
  <c r="AD10564" i="4"/>
  <c r="AD10565" i="4"/>
  <c r="AD10566" i="4"/>
  <c r="AD10567" i="4"/>
  <c r="AD10568" i="4"/>
  <c r="AD10569" i="4"/>
  <c r="AD10570" i="4"/>
  <c r="AD10571" i="4"/>
  <c r="AD10572" i="4"/>
  <c r="AD10573" i="4"/>
  <c r="AD10574" i="4"/>
  <c r="AD10575" i="4"/>
  <c r="AD10576" i="4"/>
  <c r="AD10577" i="4"/>
  <c r="AD10578" i="4"/>
  <c r="AD10579" i="4"/>
  <c r="AD10580" i="4"/>
  <c r="AD10581" i="4"/>
  <c r="AD10582" i="4"/>
  <c r="AD10583" i="4"/>
  <c r="AD10584" i="4"/>
  <c r="AD10585" i="4"/>
  <c r="AD10586" i="4"/>
  <c r="AD10587" i="4"/>
  <c r="AD10588" i="4"/>
  <c r="AD10589" i="4"/>
  <c r="AD10590" i="4"/>
  <c r="AD10591" i="4"/>
  <c r="AD10592" i="4"/>
  <c r="AD10593" i="4"/>
  <c r="AD10594" i="4"/>
  <c r="AD10595" i="4"/>
  <c r="AD10596" i="4"/>
  <c r="AD10597" i="4"/>
  <c r="AD10598" i="4"/>
  <c r="AD10599" i="4"/>
  <c r="AD10600" i="4"/>
  <c r="AD10601" i="4"/>
  <c r="AD10602" i="4"/>
  <c r="AD10603" i="4"/>
  <c r="AD10604" i="4"/>
  <c r="AD10605" i="4"/>
  <c r="AD10606" i="4"/>
  <c r="AD10607" i="4"/>
  <c r="AD10608" i="4"/>
  <c r="AD10609" i="4"/>
  <c r="AD10610" i="4"/>
  <c r="AD10611" i="4"/>
  <c r="AD10612" i="4"/>
  <c r="AD10613" i="4"/>
  <c r="AD10614" i="4"/>
  <c r="AD10615" i="4"/>
  <c r="AD10616" i="4"/>
  <c r="AD10617" i="4"/>
  <c r="AD10618" i="4"/>
  <c r="AD10619" i="4"/>
  <c r="AD10620" i="4"/>
  <c r="AD10621" i="4"/>
  <c r="AD10622" i="4"/>
  <c r="AD10623" i="4"/>
  <c r="AD10624" i="4"/>
  <c r="AD10625" i="4"/>
  <c r="AD10626" i="4"/>
  <c r="AD10627" i="4"/>
  <c r="AD10628" i="4"/>
  <c r="AD10629" i="4"/>
  <c r="AD10630" i="4"/>
  <c r="AD10631" i="4"/>
  <c r="AD10632" i="4"/>
  <c r="AD10633" i="4"/>
  <c r="AD10634" i="4"/>
  <c r="AD10635" i="4"/>
  <c r="AD10636" i="4"/>
  <c r="AD10637" i="4"/>
  <c r="AD10638" i="4"/>
  <c r="AD10639" i="4"/>
  <c r="AD10640" i="4"/>
  <c r="AD10641" i="4"/>
  <c r="AD10642" i="4"/>
  <c r="AD10643" i="4"/>
  <c r="AD10644" i="4"/>
  <c r="AD10645" i="4"/>
  <c r="AD10646" i="4"/>
  <c r="AD10647" i="4"/>
  <c r="AD10648" i="4"/>
  <c r="AD10649" i="4"/>
  <c r="AD10650" i="4"/>
  <c r="AD10651" i="4"/>
  <c r="AD10652" i="4"/>
  <c r="AD10653" i="4"/>
  <c r="AD10654" i="4"/>
  <c r="AD10655" i="4"/>
  <c r="AD10656" i="4"/>
  <c r="AD10657" i="4"/>
  <c r="AD10658" i="4"/>
  <c r="AD10659" i="4"/>
  <c r="AD10660" i="4"/>
  <c r="AD10661" i="4"/>
  <c r="AD10662" i="4"/>
  <c r="AD10663" i="4"/>
  <c r="AD10664" i="4"/>
  <c r="AD10665" i="4"/>
  <c r="AD10666" i="4"/>
  <c r="AD10667" i="4"/>
  <c r="AD10668" i="4"/>
  <c r="AD10669" i="4"/>
  <c r="AD10670" i="4"/>
  <c r="AD10671" i="4"/>
  <c r="AD10672" i="4"/>
  <c r="AD10673" i="4"/>
  <c r="AD10674" i="4"/>
  <c r="AD10675" i="4"/>
  <c r="AD10676" i="4"/>
  <c r="AD10677" i="4"/>
  <c r="AD10678" i="4"/>
  <c r="AD10679" i="4"/>
  <c r="AD10680" i="4"/>
  <c r="AD10681" i="4"/>
  <c r="AD10682" i="4"/>
  <c r="AD10683" i="4"/>
  <c r="AD10684" i="4"/>
  <c r="AD10685" i="4"/>
  <c r="AD10686" i="4"/>
  <c r="AD10687" i="4"/>
  <c r="AD10688" i="4"/>
  <c r="AD10689" i="4"/>
  <c r="AD10690" i="4"/>
  <c r="AD10691" i="4"/>
  <c r="AD10692" i="4"/>
  <c r="AD10693" i="4"/>
  <c r="AD10694" i="4"/>
  <c r="AD10695" i="4"/>
  <c r="AD10696" i="4"/>
  <c r="AD10697" i="4"/>
  <c r="AD10698" i="4"/>
  <c r="AD10699" i="4"/>
  <c r="AD10700" i="4"/>
  <c r="AD10701" i="4"/>
  <c r="AD10702" i="4"/>
  <c r="AD10703" i="4"/>
  <c r="AD10704" i="4"/>
  <c r="AD10705" i="4"/>
  <c r="AD10706" i="4"/>
  <c r="AD10707" i="4"/>
  <c r="AD10708" i="4"/>
  <c r="AD10709" i="4"/>
  <c r="AD10710" i="4"/>
  <c r="AD10711" i="4"/>
  <c r="AD10712" i="4"/>
  <c r="AD10713" i="4"/>
  <c r="AD10714" i="4"/>
  <c r="AD10715" i="4"/>
  <c r="AD10716" i="4"/>
  <c r="AD10717" i="4"/>
  <c r="AD10718" i="4"/>
  <c r="AD10719" i="4"/>
  <c r="AD10720" i="4"/>
  <c r="AD10721" i="4"/>
  <c r="AD10722" i="4"/>
  <c r="AD10723" i="4"/>
  <c r="AD10724" i="4"/>
  <c r="AD10725" i="4"/>
  <c r="AD10726" i="4"/>
  <c r="AD10727" i="4"/>
  <c r="AD10728" i="4"/>
  <c r="AD10729" i="4"/>
  <c r="AD10730" i="4"/>
  <c r="AD10731" i="4"/>
  <c r="AD10732" i="4"/>
  <c r="AD10733" i="4"/>
  <c r="AD10734" i="4"/>
  <c r="AD10735" i="4"/>
  <c r="AD10736" i="4"/>
  <c r="AD10737" i="4"/>
  <c r="AD10738" i="4"/>
  <c r="AD10739" i="4"/>
  <c r="AD10740" i="4"/>
  <c r="AD10741" i="4"/>
  <c r="AD10742" i="4"/>
  <c r="AD10743" i="4"/>
  <c r="AD10744" i="4"/>
  <c r="AD10745" i="4"/>
  <c r="AD10746" i="4"/>
  <c r="AD10747" i="4"/>
  <c r="AD10748" i="4"/>
  <c r="AD10749" i="4"/>
  <c r="AD10750" i="4"/>
  <c r="AD10751" i="4"/>
  <c r="AD10752" i="4"/>
  <c r="AD10753" i="4"/>
  <c r="AD10754" i="4"/>
  <c r="AD10755" i="4"/>
  <c r="AD10756" i="4"/>
  <c r="AD10757" i="4"/>
  <c r="AD10758" i="4"/>
  <c r="AD10759" i="4"/>
  <c r="AD10760" i="4"/>
  <c r="AD10761" i="4"/>
  <c r="AD10762" i="4"/>
  <c r="AD10763" i="4"/>
  <c r="AD10764" i="4"/>
  <c r="AD10765" i="4"/>
  <c r="AD10766" i="4"/>
  <c r="AD10767" i="4"/>
  <c r="AD10768" i="4"/>
  <c r="AD10769" i="4"/>
  <c r="AD10770" i="4"/>
  <c r="AD10771" i="4"/>
  <c r="AD10772" i="4"/>
  <c r="AD10773" i="4"/>
  <c r="AD10774" i="4"/>
  <c r="AD10775" i="4"/>
  <c r="AD10776" i="4"/>
  <c r="AD10777" i="4"/>
  <c r="AD10778" i="4"/>
  <c r="AD10779" i="4"/>
  <c r="AD10780" i="4"/>
  <c r="AD10781" i="4"/>
  <c r="AD10782" i="4"/>
  <c r="AD10783" i="4"/>
  <c r="AD10784" i="4"/>
  <c r="AD10785" i="4"/>
  <c r="AD10786" i="4"/>
  <c r="AD10787" i="4"/>
  <c r="AD10788" i="4"/>
  <c r="AD10789" i="4"/>
  <c r="AD10790" i="4"/>
  <c r="AD10791" i="4"/>
  <c r="AD10792" i="4"/>
  <c r="AD10793" i="4"/>
  <c r="AD10794" i="4"/>
  <c r="AD10795" i="4"/>
  <c r="AD10796" i="4"/>
  <c r="AD10797" i="4"/>
  <c r="AD10798" i="4"/>
  <c r="AD10799" i="4"/>
  <c r="AD10800" i="4"/>
  <c r="AD10801" i="4"/>
  <c r="AD10802" i="4"/>
  <c r="AD10803" i="4"/>
  <c r="AD10804" i="4"/>
  <c r="AD10805" i="4"/>
  <c r="AD10806" i="4"/>
  <c r="AD10807" i="4"/>
  <c r="AD10808" i="4"/>
  <c r="AD10809" i="4"/>
  <c r="AD10810" i="4"/>
  <c r="AD10811" i="4"/>
  <c r="AD10812" i="4"/>
  <c r="AD10813" i="4"/>
  <c r="AD10814" i="4"/>
  <c r="AD10815" i="4"/>
  <c r="AD10816" i="4"/>
  <c r="AD10817" i="4"/>
  <c r="AD10818" i="4"/>
  <c r="AD10819" i="4"/>
  <c r="AD10820" i="4"/>
  <c r="AD10821" i="4"/>
  <c r="AD10822" i="4"/>
  <c r="AD10823" i="4"/>
  <c r="AD10824" i="4"/>
  <c r="AD10825" i="4"/>
  <c r="AD10826" i="4"/>
  <c r="AD10827" i="4"/>
  <c r="AD10828" i="4"/>
  <c r="AD10829" i="4"/>
  <c r="AD10830" i="4"/>
  <c r="AD10831" i="4"/>
  <c r="AD10832" i="4"/>
  <c r="AD10833" i="4"/>
  <c r="AD10834" i="4"/>
  <c r="AD10835" i="4"/>
  <c r="AD10836" i="4"/>
  <c r="AD10837" i="4"/>
  <c r="AD10838" i="4"/>
  <c r="AD10839" i="4"/>
  <c r="AD10840" i="4"/>
  <c r="AD10841" i="4"/>
  <c r="AD10842" i="4"/>
  <c r="AD10843" i="4"/>
  <c r="AD10844" i="4"/>
  <c r="AD10845" i="4"/>
  <c r="AD10846" i="4"/>
  <c r="AD10847" i="4"/>
  <c r="AD10848" i="4"/>
  <c r="AD10849" i="4"/>
  <c r="AD10850" i="4"/>
  <c r="AD10851" i="4"/>
  <c r="AD10852" i="4"/>
  <c r="AD10853" i="4"/>
  <c r="AD10854" i="4"/>
  <c r="AD10855" i="4"/>
  <c r="AD10856" i="4"/>
  <c r="AD10857" i="4"/>
  <c r="AD10858" i="4"/>
  <c r="AD10859" i="4"/>
  <c r="AD10860" i="4"/>
  <c r="AD10861" i="4"/>
  <c r="AD10862" i="4"/>
  <c r="AD10863" i="4"/>
  <c r="AD10864" i="4"/>
  <c r="AD10865" i="4"/>
  <c r="AD10866" i="4"/>
  <c r="AD10867" i="4"/>
  <c r="AD10868" i="4"/>
  <c r="AD10869" i="4"/>
  <c r="AD10870" i="4"/>
  <c r="AD10871" i="4"/>
  <c r="AD10872" i="4"/>
  <c r="AD10873" i="4"/>
  <c r="AD10874" i="4"/>
  <c r="AD10875" i="4"/>
  <c r="AD10876" i="4"/>
  <c r="AD10877" i="4"/>
  <c r="AD10878" i="4"/>
  <c r="AD10879" i="4"/>
  <c r="AD10880" i="4"/>
  <c r="AD10881" i="4"/>
  <c r="AD10882" i="4"/>
  <c r="AD10883" i="4"/>
  <c r="AD10884" i="4"/>
  <c r="AD10885" i="4"/>
  <c r="AD10886" i="4"/>
  <c r="AD10887" i="4"/>
  <c r="AD10888" i="4"/>
  <c r="AD10889" i="4"/>
  <c r="AD10890" i="4"/>
  <c r="AD10891" i="4"/>
  <c r="AD10892" i="4"/>
  <c r="AD10893" i="4"/>
  <c r="AD10894" i="4"/>
  <c r="AD10895" i="4"/>
  <c r="AD10896" i="4"/>
  <c r="AD10897" i="4"/>
  <c r="AD10898" i="4"/>
  <c r="AD10899" i="4"/>
  <c r="AD10900" i="4"/>
  <c r="AD10901" i="4"/>
  <c r="AD10902" i="4"/>
  <c r="AD10903" i="4"/>
  <c r="AD10904" i="4"/>
  <c r="AD10905" i="4"/>
  <c r="AD10906" i="4"/>
  <c r="AD10907" i="4"/>
  <c r="AD10908" i="4"/>
  <c r="AD10909" i="4"/>
  <c r="AD10910" i="4"/>
  <c r="AD10911" i="4"/>
  <c r="AD10912" i="4"/>
  <c r="AD10913" i="4"/>
  <c r="AD10914" i="4"/>
  <c r="AD10915" i="4"/>
  <c r="AD10916" i="4"/>
  <c r="AD10917" i="4"/>
  <c r="AD10918" i="4"/>
  <c r="AD10919" i="4"/>
  <c r="AD10920" i="4"/>
  <c r="AD10921" i="4"/>
  <c r="AD10922" i="4"/>
  <c r="AD10923" i="4"/>
  <c r="AD10924" i="4"/>
  <c r="AD10925" i="4"/>
  <c r="AD10926" i="4"/>
  <c r="AD10927" i="4"/>
  <c r="AD10928" i="4"/>
  <c r="AD10929" i="4"/>
  <c r="AD10930" i="4"/>
  <c r="AD10931" i="4"/>
  <c r="AD10932" i="4"/>
  <c r="AD10933" i="4"/>
  <c r="AD10934" i="4"/>
  <c r="AD10935" i="4"/>
  <c r="AD10936" i="4"/>
  <c r="AD10937" i="4"/>
  <c r="AD10938" i="4"/>
  <c r="AD10939" i="4"/>
  <c r="AD10940" i="4"/>
  <c r="AD10941" i="4"/>
  <c r="AD10942" i="4"/>
  <c r="AD10943" i="4"/>
  <c r="AD10944" i="4"/>
  <c r="AD10945" i="4"/>
  <c r="AD10946" i="4"/>
  <c r="AD10947" i="4"/>
  <c r="AD10948" i="4"/>
  <c r="AD10949" i="4"/>
  <c r="AD10950" i="4"/>
  <c r="AD10951" i="4"/>
  <c r="AD10952" i="4"/>
  <c r="AD10953" i="4"/>
  <c r="AD10954" i="4"/>
  <c r="AD10955" i="4"/>
  <c r="AD10956" i="4"/>
  <c r="AD10957" i="4"/>
  <c r="AD10958" i="4"/>
  <c r="AD10959" i="4"/>
  <c r="AD10960" i="4"/>
  <c r="AD10961" i="4"/>
  <c r="AD10962" i="4"/>
  <c r="AD10963" i="4"/>
  <c r="AD10964" i="4"/>
  <c r="AD10965" i="4"/>
  <c r="AD10966" i="4"/>
  <c r="AD10967" i="4"/>
  <c r="AD10968" i="4"/>
  <c r="AD10969" i="4"/>
  <c r="AD10970" i="4"/>
  <c r="AD10971" i="4"/>
  <c r="AD10972" i="4"/>
  <c r="AD10973" i="4"/>
  <c r="AD10974" i="4"/>
  <c r="AD10975" i="4"/>
  <c r="AD10976" i="4"/>
  <c r="AD10977" i="4"/>
  <c r="AD10978" i="4"/>
  <c r="AD10979" i="4"/>
  <c r="AD10980" i="4"/>
  <c r="AD10981" i="4"/>
  <c r="AD10982" i="4"/>
  <c r="AD10983" i="4"/>
  <c r="AD10984" i="4"/>
  <c r="AD10985" i="4"/>
  <c r="AD10986" i="4"/>
  <c r="AD10987" i="4"/>
  <c r="AD10988" i="4"/>
  <c r="AD10989" i="4"/>
  <c r="AD10990" i="4"/>
  <c r="AD10991" i="4"/>
  <c r="AD10992" i="4"/>
  <c r="AD10993" i="4"/>
  <c r="AD10994" i="4"/>
  <c r="AD10995" i="4"/>
  <c r="AD10996" i="4"/>
  <c r="AD10997" i="4"/>
  <c r="AD10998" i="4"/>
  <c r="AD10999" i="4"/>
  <c r="AD11000" i="4"/>
  <c r="AD11001" i="4"/>
  <c r="AD11002" i="4"/>
  <c r="AD11003" i="4"/>
  <c r="AD11004" i="4"/>
  <c r="AD11005" i="4"/>
  <c r="AD11006" i="4"/>
  <c r="AD11007" i="4"/>
  <c r="AD11008" i="4"/>
  <c r="AD11009" i="4"/>
  <c r="AD11010" i="4"/>
  <c r="AD11011" i="4"/>
  <c r="AD11012" i="4"/>
  <c r="AD11013" i="4"/>
  <c r="AD11014" i="4"/>
  <c r="AD11015" i="4"/>
  <c r="AD11016" i="4"/>
  <c r="AD11017" i="4"/>
  <c r="AD11018" i="4"/>
  <c r="AD11019" i="4"/>
  <c r="AD11020" i="4"/>
  <c r="AD11021" i="4"/>
  <c r="AD11022" i="4"/>
  <c r="AD11023" i="4"/>
  <c r="AD11024" i="4"/>
  <c r="AD11025" i="4"/>
  <c r="AD11026" i="4"/>
  <c r="AD11027" i="4"/>
  <c r="AD11028" i="4"/>
  <c r="AD11029" i="4"/>
  <c r="AD11030" i="4"/>
  <c r="AD11031" i="4"/>
  <c r="AD11032" i="4"/>
  <c r="AD11033" i="4"/>
  <c r="AD11034" i="4"/>
  <c r="AD11035" i="4"/>
  <c r="AD11036" i="4"/>
  <c r="AD11037" i="4"/>
  <c r="AD11038" i="4"/>
  <c r="AD11039" i="4"/>
  <c r="AD11040" i="4"/>
  <c r="AD11041" i="4"/>
  <c r="AD11042" i="4"/>
  <c r="AD11043" i="4"/>
  <c r="AD11044" i="4"/>
  <c r="AD11045" i="4"/>
  <c r="AD11046" i="4"/>
  <c r="AD11047" i="4"/>
  <c r="AD11048" i="4"/>
  <c r="AD11049" i="4"/>
  <c r="AD11050" i="4"/>
  <c r="AD11051" i="4"/>
  <c r="AD11052" i="4"/>
  <c r="AD11053" i="4"/>
  <c r="AD11054" i="4"/>
  <c r="AD11055" i="4"/>
  <c r="AD11056" i="4"/>
  <c r="AD11057" i="4"/>
  <c r="AD11058" i="4"/>
  <c r="AD11059" i="4"/>
  <c r="AD11060" i="4"/>
  <c r="AD11061" i="4"/>
  <c r="AD11062" i="4"/>
  <c r="AD11063" i="4"/>
  <c r="AD11064" i="4"/>
  <c r="AD11065" i="4"/>
  <c r="AD11066" i="4"/>
  <c r="AD11067" i="4"/>
  <c r="AD11068" i="4"/>
  <c r="AD11069" i="4"/>
  <c r="AD11070" i="4"/>
  <c r="AD11071" i="4"/>
  <c r="AD11072" i="4"/>
  <c r="AD11073" i="4"/>
  <c r="AD11074" i="4"/>
  <c r="AD11075" i="4"/>
  <c r="AD11076" i="4"/>
  <c r="AD11077" i="4"/>
  <c r="AD11078" i="4"/>
  <c r="AD11079" i="4"/>
  <c r="AD11080" i="4"/>
  <c r="AD11081" i="4"/>
  <c r="AD11082" i="4"/>
  <c r="AD11083" i="4"/>
  <c r="AD11084" i="4"/>
  <c r="AD11085" i="4"/>
  <c r="AD11086" i="4"/>
  <c r="AD11087" i="4"/>
  <c r="AD11088" i="4"/>
  <c r="AD11089" i="4"/>
  <c r="AD11090" i="4"/>
  <c r="AD11091" i="4"/>
  <c r="AD11092" i="4"/>
  <c r="AD11093" i="4"/>
  <c r="AD11094" i="4"/>
  <c r="AD11095" i="4"/>
  <c r="AD11096" i="4"/>
  <c r="AD11097" i="4"/>
  <c r="AD11098" i="4"/>
  <c r="AD11099" i="4"/>
  <c r="AD11100" i="4"/>
  <c r="AD11101" i="4"/>
  <c r="AD11102" i="4"/>
  <c r="AD11103" i="4"/>
  <c r="AD11104" i="4"/>
  <c r="AD11105" i="4"/>
  <c r="AD11106" i="4"/>
  <c r="AD11107" i="4"/>
  <c r="AD11108" i="4"/>
  <c r="AD11109" i="4"/>
  <c r="AD11110" i="4"/>
  <c r="AD11111" i="4"/>
  <c r="AD11112" i="4"/>
  <c r="AD11113" i="4"/>
  <c r="AD11114" i="4"/>
  <c r="AD11115" i="4"/>
  <c r="AD11116" i="4"/>
  <c r="AD11117" i="4"/>
  <c r="AD11118" i="4"/>
  <c r="AD11119" i="4"/>
  <c r="AD11120" i="4"/>
  <c r="AD11121" i="4"/>
  <c r="AD11122" i="4"/>
  <c r="AD11123" i="4"/>
  <c r="AD11124" i="4"/>
  <c r="AD11125" i="4"/>
  <c r="AD11126" i="4"/>
  <c r="AD11127" i="4"/>
  <c r="AD11128" i="4"/>
  <c r="AD11129" i="4"/>
  <c r="AD11130" i="4"/>
  <c r="AD11131" i="4"/>
  <c r="AD11132" i="4"/>
  <c r="AD11133" i="4"/>
  <c r="AD11134" i="4"/>
  <c r="AD11135" i="4"/>
  <c r="AD11136" i="4"/>
  <c r="AD11137" i="4"/>
  <c r="AD11138" i="4"/>
  <c r="AD11139" i="4"/>
  <c r="AD11140" i="4"/>
  <c r="AD11141" i="4"/>
  <c r="AD11142" i="4"/>
  <c r="AD11143" i="4"/>
  <c r="AD11144" i="4"/>
  <c r="AD11145" i="4"/>
  <c r="AD11146" i="4"/>
  <c r="AD11147" i="4"/>
  <c r="AD11148" i="4"/>
  <c r="AD11149" i="4"/>
  <c r="AD11150" i="4"/>
  <c r="AD11151" i="4"/>
  <c r="AD11152" i="4"/>
  <c r="AD11153" i="4"/>
  <c r="AD11154" i="4"/>
  <c r="AD11155" i="4"/>
  <c r="AD11156" i="4"/>
  <c r="AD11157" i="4"/>
  <c r="AD11158" i="4"/>
  <c r="AD11159" i="4"/>
  <c r="AD11160" i="4"/>
  <c r="AD11161" i="4"/>
  <c r="AD11162" i="4"/>
  <c r="AD11163" i="4"/>
  <c r="AD11164" i="4"/>
  <c r="AD11165" i="4"/>
  <c r="AD11166" i="4"/>
  <c r="AD11167" i="4"/>
  <c r="AD11168" i="4"/>
  <c r="AD11169" i="4"/>
  <c r="AD11170" i="4"/>
  <c r="AD11171" i="4"/>
  <c r="AD11172" i="4"/>
  <c r="AD11173" i="4"/>
  <c r="AD11174" i="4"/>
  <c r="AD11175" i="4"/>
  <c r="AD11176" i="4"/>
  <c r="AD11177" i="4"/>
  <c r="AD11178" i="4"/>
  <c r="AD11179" i="4"/>
  <c r="AD11180" i="4"/>
  <c r="AD11181" i="4"/>
  <c r="AD11182" i="4"/>
  <c r="AD11183" i="4"/>
  <c r="AD11184" i="4"/>
  <c r="AD11185" i="4"/>
  <c r="AD11186" i="4"/>
  <c r="AD11187" i="4"/>
  <c r="AD11188" i="4"/>
  <c r="AD11189" i="4"/>
  <c r="AD11190" i="4"/>
  <c r="AD11191" i="4"/>
  <c r="AD11192" i="4"/>
  <c r="AD11193" i="4"/>
  <c r="AD11194" i="4"/>
  <c r="AD11195" i="4"/>
  <c r="AD11196" i="4"/>
  <c r="AD11197" i="4"/>
  <c r="AD11198" i="4"/>
  <c r="AD11199" i="4"/>
  <c r="AD11200" i="4"/>
  <c r="AD11201" i="4"/>
  <c r="AD11202" i="4"/>
  <c r="AD11203" i="4"/>
  <c r="AD11204" i="4"/>
  <c r="AD11205" i="4"/>
  <c r="AD11206" i="4"/>
  <c r="AD11207" i="4"/>
  <c r="AD11208" i="4"/>
  <c r="AD11209" i="4"/>
  <c r="AD11210" i="4"/>
  <c r="AD11211" i="4"/>
  <c r="AD11212" i="4"/>
  <c r="AD11213" i="4"/>
  <c r="AD11214" i="4"/>
  <c r="AD11215" i="4"/>
  <c r="AD11216" i="4"/>
  <c r="AD11217" i="4"/>
  <c r="AD11218" i="4"/>
  <c r="AD11219" i="4"/>
  <c r="AD11220" i="4"/>
  <c r="AD11221" i="4"/>
  <c r="AD11222" i="4"/>
  <c r="AD11223" i="4"/>
  <c r="AD11224" i="4"/>
  <c r="AD11225" i="4"/>
  <c r="AD11226" i="4"/>
  <c r="AD11227" i="4"/>
  <c r="AD11228" i="4"/>
  <c r="AD11229" i="4"/>
  <c r="AD11230" i="4"/>
  <c r="AD11231" i="4"/>
  <c r="AD11232" i="4"/>
  <c r="AD11233" i="4"/>
  <c r="AD11234" i="4"/>
  <c r="AD11235" i="4"/>
  <c r="AD11236" i="4"/>
  <c r="AD11237" i="4"/>
  <c r="AD11238" i="4"/>
  <c r="AD11239" i="4"/>
  <c r="AD11240" i="4"/>
  <c r="AD11241" i="4"/>
  <c r="AD11242" i="4"/>
  <c r="AD11243" i="4"/>
  <c r="AD11244" i="4"/>
  <c r="AD11245" i="4"/>
  <c r="AD11246" i="4"/>
  <c r="AD11247" i="4"/>
  <c r="AD11248" i="4"/>
  <c r="AD11249" i="4"/>
  <c r="AD11250" i="4"/>
  <c r="AD11251" i="4"/>
  <c r="AD11252" i="4"/>
  <c r="AD11253" i="4"/>
  <c r="AD11254" i="4"/>
  <c r="AD11255" i="4"/>
  <c r="AD11256" i="4"/>
  <c r="AD11257" i="4"/>
  <c r="AD11258" i="4"/>
  <c r="AD11259" i="4"/>
  <c r="AD11260" i="4"/>
  <c r="AD11261" i="4"/>
  <c r="AD11262" i="4"/>
  <c r="AD11263" i="4"/>
  <c r="AD11264" i="4"/>
  <c r="AD11265" i="4"/>
  <c r="AD11266" i="4"/>
  <c r="AD11267" i="4"/>
  <c r="AD11268" i="4"/>
  <c r="AD11269" i="4"/>
  <c r="AD11270" i="4"/>
  <c r="AD11271" i="4"/>
  <c r="AD11272" i="4"/>
  <c r="AD11273" i="4"/>
  <c r="AD11274" i="4"/>
  <c r="AD11275" i="4"/>
  <c r="AD11276" i="4"/>
  <c r="AD11277" i="4"/>
  <c r="AD11278" i="4"/>
  <c r="AD11279" i="4"/>
  <c r="AD11280" i="4"/>
  <c r="AD11281" i="4"/>
  <c r="AD11282" i="4"/>
  <c r="AD11283" i="4"/>
  <c r="AD11284" i="4"/>
  <c r="AD11285" i="4"/>
  <c r="AD11286" i="4"/>
  <c r="AD11287" i="4"/>
  <c r="AD11288" i="4"/>
  <c r="AD11289" i="4"/>
  <c r="AD11290" i="4"/>
  <c r="AD11291" i="4"/>
  <c r="AD11292" i="4"/>
  <c r="AD11293" i="4"/>
  <c r="AD11294" i="4"/>
  <c r="AD11295" i="4"/>
  <c r="AD11296" i="4"/>
  <c r="AD11297" i="4"/>
  <c r="AD11298" i="4"/>
  <c r="AD11299" i="4"/>
  <c r="AD11300" i="4"/>
  <c r="AD11301" i="4"/>
  <c r="AD11302" i="4"/>
  <c r="AD11303" i="4"/>
  <c r="AD11304" i="4"/>
  <c r="AD11305" i="4"/>
  <c r="AD11306" i="4"/>
  <c r="AD11307" i="4"/>
  <c r="AD11308" i="4"/>
  <c r="AD11309" i="4"/>
  <c r="AD11310" i="4"/>
  <c r="AD11311" i="4"/>
  <c r="AD11312" i="4"/>
  <c r="AD11313" i="4"/>
  <c r="AD11314" i="4"/>
  <c r="AD11315" i="4"/>
  <c r="AD11316" i="4"/>
  <c r="AD11317" i="4"/>
  <c r="AD11318" i="4"/>
  <c r="AD11319" i="4"/>
  <c r="AD11320" i="4"/>
  <c r="AD11321" i="4"/>
  <c r="AD11322" i="4"/>
  <c r="AD11323" i="4"/>
  <c r="AD11324" i="4"/>
  <c r="AD11325" i="4"/>
  <c r="AD11326" i="4"/>
  <c r="AD11327" i="4"/>
  <c r="AD11328" i="4"/>
  <c r="AD11329" i="4"/>
  <c r="AD11330" i="4"/>
  <c r="AD11331" i="4"/>
  <c r="AD11332" i="4"/>
  <c r="AD11333" i="4"/>
  <c r="AD11334" i="4"/>
  <c r="AD11335" i="4"/>
  <c r="AD11336" i="4"/>
  <c r="AD11337" i="4"/>
  <c r="AD11338" i="4"/>
  <c r="AD11339" i="4"/>
  <c r="AD11340" i="4"/>
  <c r="AD11341" i="4"/>
  <c r="AD11342" i="4"/>
  <c r="AD11343" i="4"/>
  <c r="AD11344" i="4"/>
  <c r="AD11345" i="4"/>
  <c r="AD11346" i="4"/>
  <c r="AD11347" i="4"/>
  <c r="AD11348" i="4"/>
  <c r="AD11349" i="4"/>
  <c r="AD11350" i="4"/>
  <c r="AD11351" i="4"/>
  <c r="AD11352" i="4"/>
  <c r="AD11353" i="4"/>
  <c r="AD11354" i="4"/>
  <c r="AD11355" i="4"/>
  <c r="AD11356" i="4"/>
  <c r="AD11357" i="4"/>
  <c r="AD11358" i="4"/>
  <c r="AD11359" i="4"/>
  <c r="AD11360" i="4"/>
  <c r="AD11361" i="4"/>
  <c r="AD11362" i="4"/>
  <c r="AD11363" i="4"/>
  <c r="AD11364" i="4"/>
  <c r="AD11365" i="4"/>
  <c r="AD11366" i="4"/>
  <c r="AD11367" i="4"/>
  <c r="AD11368" i="4"/>
  <c r="AD11369" i="4"/>
  <c r="AD11370" i="4"/>
  <c r="AD11371" i="4"/>
  <c r="AD11372" i="4"/>
  <c r="AD11373" i="4"/>
  <c r="AD11374" i="4"/>
  <c r="AD11375" i="4"/>
  <c r="AD11376" i="4"/>
  <c r="AD11377" i="4"/>
  <c r="AD11378" i="4"/>
  <c r="AD11379" i="4"/>
  <c r="AD11380" i="4"/>
  <c r="AD11381" i="4"/>
  <c r="AD11382" i="4"/>
  <c r="AD11383" i="4"/>
  <c r="AD11384" i="4"/>
  <c r="AD11385" i="4"/>
  <c r="AD11386" i="4"/>
  <c r="AD11387" i="4"/>
  <c r="AD11388" i="4"/>
  <c r="AD11389" i="4"/>
  <c r="AD11390" i="4"/>
  <c r="AD11391" i="4"/>
  <c r="AD11392" i="4"/>
  <c r="AD11393" i="4"/>
  <c r="AD11394" i="4"/>
  <c r="AD11395" i="4"/>
  <c r="AD11396" i="4"/>
  <c r="AD11397" i="4"/>
  <c r="AD11398" i="4"/>
  <c r="AD11399" i="4"/>
  <c r="AD11400" i="4"/>
  <c r="AD11401" i="4"/>
  <c r="AD11402" i="4"/>
  <c r="AD11403" i="4"/>
  <c r="AD11404" i="4"/>
  <c r="AD11405" i="4"/>
  <c r="AD11406" i="4"/>
  <c r="AD11407" i="4"/>
  <c r="AD11408" i="4"/>
  <c r="AD11409" i="4"/>
  <c r="AD11410" i="4"/>
  <c r="AD11411" i="4"/>
  <c r="AD11412" i="4"/>
  <c r="AD11413" i="4"/>
  <c r="AD11414" i="4"/>
  <c r="AD11415" i="4"/>
  <c r="AD11416" i="4"/>
  <c r="AD11417" i="4"/>
  <c r="AD11418" i="4"/>
  <c r="AD11419" i="4"/>
  <c r="AD11420" i="4"/>
  <c r="AD11421" i="4"/>
  <c r="AD11422" i="4"/>
  <c r="AD11423" i="4"/>
  <c r="AD11424" i="4"/>
  <c r="AD11425" i="4"/>
  <c r="AD11426" i="4"/>
  <c r="AD11427" i="4"/>
  <c r="AD11428" i="4"/>
  <c r="AD11429" i="4"/>
  <c r="AD11430" i="4"/>
  <c r="AD11431" i="4"/>
  <c r="AD11432" i="4"/>
  <c r="AD11433" i="4"/>
  <c r="AD11434" i="4"/>
  <c r="AD11435" i="4"/>
  <c r="AD11436" i="4"/>
  <c r="AD11437" i="4"/>
  <c r="AD11438" i="4"/>
  <c r="AD11439" i="4"/>
  <c r="AD11440" i="4"/>
  <c r="AD11441" i="4"/>
  <c r="AD11442" i="4"/>
  <c r="AD11443" i="4"/>
  <c r="AD11444" i="4"/>
  <c r="AD11445" i="4"/>
  <c r="AD11446" i="4"/>
  <c r="AD11447" i="4"/>
  <c r="AD11448" i="4"/>
  <c r="AD11449" i="4"/>
  <c r="AD11450" i="4"/>
  <c r="AD11451" i="4"/>
  <c r="AD11452" i="4"/>
  <c r="AD11453" i="4"/>
  <c r="AD11454" i="4"/>
  <c r="AD11455" i="4"/>
  <c r="AD11456" i="4"/>
  <c r="AD11457" i="4"/>
  <c r="AD11458" i="4"/>
  <c r="AD11459" i="4"/>
  <c r="AD11460" i="4"/>
  <c r="AD11461" i="4"/>
  <c r="AD11462" i="4"/>
  <c r="AD11463" i="4"/>
  <c r="AD11464" i="4"/>
  <c r="AD11465" i="4"/>
  <c r="AD11466" i="4"/>
  <c r="AD11467" i="4"/>
  <c r="AD11468" i="4"/>
  <c r="AD11469" i="4"/>
  <c r="AD11470" i="4"/>
  <c r="AD11471" i="4"/>
  <c r="AD11472" i="4"/>
  <c r="AD11473" i="4"/>
  <c r="AD11474" i="4"/>
  <c r="AD11475" i="4"/>
  <c r="AD11476" i="4"/>
  <c r="AD11477" i="4"/>
  <c r="AD11478" i="4"/>
  <c r="AD11479" i="4"/>
  <c r="AD11480" i="4"/>
  <c r="AD11481" i="4"/>
  <c r="AD11482" i="4"/>
  <c r="AD11483" i="4"/>
  <c r="AD11484" i="4"/>
  <c r="AD11485" i="4"/>
  <c r="AD11486" i="4"/>
  <c r="AD11487" i="4"/>
  <c r="AD11488" i="4"/>
  <c r="AD11489" i="4"/>
  <c r="AD11490" i="4"/>
  <c r="AD11491" i="4"/>
  <c r="AD11492" i="4"/>
  <c r="AD11493" i="4"/>
  <c r="AD11494" i="4"/>
  <c r="AD11495" i="4"/>
  <c r="AD11496" i="4"/>
  <c r="AD11497" i="4"/>
  <c r="AD11498" i="4"/>
  <c r="AD11499" i="4"/>
  <c r="AD11500" i="4"/>
  <c r="AD11501" i="4"/>
  <c r="AD11502" i="4"/>
  <c r="AD11503" i="4"/>
  <c r="AD11504" i="4"/>
  <c r="AD11505" i="4"/>
  <c r="AD11506" i="4"/>
  <c r="AD11507" i="4"/>
  <c r="AD11508" i="4"/>
  <c r="AD11509" i="4"/>
  <c r="AD11510" i="4"/>
  <c r="AD11511" i="4"/>
  <c r="AD11512" i="4"/>
  <c r="AD11513" i="4"/>
  <c r="AD11514" i="4"/>
  <c r="AD11515" i="4"/>
  <c r="AD11516" i="4"/>
  <c r="AD11517" i="4"/>
  <c r="AD11518" i="4"/>
  <c r="AD11519" i="4"/>
  <c r="AD11520" i="4"/>
  <c r="AD11521" i="4"/>
  <c r="AD11522" i="4"/>
  <c r="AD11523" i="4"/>
  <c r="AD11524" i="4"/>
  <c r="AD11525" i="4"/>
  <c r="AD11526" i="4"/>
  <c r="AD11527" i="4"/>
  <c r="AD11528" i="4"/>
  <c r="AD11529" i="4"/>
  <c r="AD11530" i="4"/>
  <c r="AD11531" i="4"/>
  <c r="AD11532" i="4"/>
  <c r="AD11533" i="4"/>
  <c r="AD11534" i="4"/>
  <c r="AD11535" i="4"/>
  <c r="AD11536" i="4"/>
  <c r="AD11537" i="4"/>
  <c r="AD11538" i="4"/>
  <c r="AD11539" i="4"/>
  <c r="AD11540" i="4"/>
  <c r="AD11541" i="4"/>
  <c r="AD11542" i="4"/>
  <c r="AD11543" i="4"/>
  <c r="AD11544" i="4"/>
  <c r="AD11545" i="4"/>
  <c r="AD11546" i="4"/>
  <c r="AD11547" i="4"/>
  <c r="AD11548" i="4"/>
  <c r="AD11549" i="4"/>
  <c r="AD11550" i="4"/>
  <c r="AD11551" i="4"/>
  <c r="AD11552" i="4"/>
  <c r="AD11553" i="4"/>
  <c r="AD11554" i="4"/>
  <c r="AD11555" i="4"/>
  <c r="AD11556" i="4"/>
  <c r="AD11557" i="4"/>
  <c r="AD11558" i="4"/>
  <c r="AD11559" i="4"/>
  <c r="AD11560" i="4"/>
  <c r="AD11561" i="4"/>
  <c r="AD11562" i="4"/>
  <c r="AD11563" i="4"/>
  <c r="AD11564" i="4"/>
  <c r="AD11565" i="4"/>
  <c r="AD11566" i="4"/>
  <c r="AD11567" i="4"/>
  <c r="AD11568" i="4"/>
  <c r="AD11569" i="4"/>
  <c r="AD11570" i="4"/>
  <c r="AD11571" i="4"/>
  <c r="AD11572" i="4"/>
  <c r="AD11573" i="4"/>
  <c r="AD11574" i="4"/>
  <c r="AD11575" i="4"/>
  <c r="AD11576" i="4"/>
  <c r="AD11577" i="4"/>
  <c r="AD11578" i="4"/>
  <c r="AD11579" i="4"/>
  <c r="AD11580" i="4"/>
  <c r="AD11581" i="4"/>
  <c r="AD11582" i="4"/>
  <c r="AD11583" i="4"/>
  <c r="AD11584" i="4"/>
  <c r="AD11585" i="4"/>
  <c r="AD11586" i="4"/>
  <c r="AD11587" i="4"/>
  <c r="AD11588" i="4"/>
  <c r="AD11589" i="4"/>
  <c r="AD11590" i="4"/>
  <c r="AD11591" i="4"/>
  <c r="AD11592" i="4"/>
  <c r="AD11593" i="4"/>
  <c r="AD11594" i="4"/>
  <c r="AD11595" i="4"/>
  <c r="AD11596" i="4"/>
  <c r="AD11597" i="4"/>
  <c r="AD11598" i="4"/>
  <c r="AD11599" i="4"/>
  <c r="AD11600" i="4"/>
  <c r="AD11601" i="4"/>
  <c r="AD11602" i="4"/>
  <c r="AD11603" i="4"/>
  <c r="AD11604" i="4"/>
  <c r="AD11605" i="4"/>
  <c r="AD11606" i="4"/>
  <c r="AD11607" i="4"/>
  <c r="AD11608" i="4"/>
  <c r="AD11609" i="4"/>
  <c r="AD11610" i="4"/>
  <c r="AD11611" i="4"/>
  <c r="AD11612" i="4"/>
  <c r="AD11613" i="4"/>
  <c r="AD11614" i="4"/>
  <c r="AD11615" i="4"/>
  <c r="AD11616" i="4"/>
  <c r="AD11617" i="4"/>
  <c r="AD11618" i="4"/>
  <c r="AD11619" i="4"/>
  <c r="AD11620" i="4"/>
  <c r="AD11621" i="4"/>
  <c r="AD11622" i="4"/>
  <c r="AD11623" i="4"/>
  <c r="AD11624" i="4"/>
  <c r="AD11625" i="4"/>
  <c r="AD11626" i="4"/>
  <c r="AD11627" i="4"/>
  <c r="AD11628" i="4"/>
  <c r="AD11629" i="4"/>
  <c r="AD11630" i="4"/>
  <c r="AD11631" i="4"/>
  <c r="AD11632" i="4"/>
  <c r="AD11633" i="4"/>
  <c r="AD11634" i="4"/>
  <c r="AD11635" i="4"/>
  <c r="AD11636" i="4"/>
  <c r="AD11637" i="4"/>
  <c r="AD11638" i="4"/>
  <c r="AD11639" i="4"/>
  <c r="AD11640" i="4"/>
  <c r="AD11641" i="4"/>
  <c r="AD11642" i="4"/>
  <c r="AD11643" i="4"/>
  <c r="AD11644" i="4"/>
  <c r="AD11645" i="4"/>
  <c r="AD11646" i="4"/>
  <c r="AD11647" i="4"/>
  <c r="AD11648" i="4"/>
  <c r="AD11649" i="4"/>
  <c r="AD11650" i="4"/>
  <c r="AD11651" i="4"/>
  <c r="AD11652" i="4"/>
  <c r="AD11653" i="4"/>
  <c r="AD11654" i="4"/>
  <c r="AD11655" i="4"/>
  <c r="AD11656" i="4"/>
  <c r="AD11657" i="4"/>
  <c r="AD11658" i="4"/>
  <c r="AD11659" i="4"/>
  <c r="AD11660" i="4"/>
  <c r="AD11661" i="4"/>
  <c r="AD11662" i="4"/>
  <c r="AD11663" i="4"/>
  <c r="AD11664" i="4"/>
  <c r="AD11665" i="4"/>
  <c r="AD11666" i="4"/>
  <c r="AD11667" i="4"/>
  <c r="AD11668" i="4"/>
  <c r="AD11669" i="4"/>
  <c r="AD11670" i="4"/>
  <c r="AD11671" i="4"/>
  <c r="AD11672" i="4"/>
  <c r="AD11673" i="4"/>
  <c r="AD11674" i="4"/>
  <c r="AD11675" i="4"/>
  <c r="AD11676" i="4"/>
  <c r="AD11677" i="4"/>
  <c r="AD11678" i="4"/>
  <c r="AD11679" i="4"/>
  <c r="AD11680" i="4"/>
  <c r="AD11681" i="4"/>
  <c r="AD11682" i="4"/>
  <c r="AD11683" i="4"/>
  <c r="AD11684" i="4"/>
  <c r="AD11685" i="4"/>
  <c r="AD11686" i="4"/>
  <c r="AD11687" i="4"/>
  <c r="AD11688" i="4"/>
  <c r="AD11689" i="4"/>
  <c r="AD11690" i="4"/>
  <c r="AD11691" i="4"/>
  <c r="AD11692" i="4"/>
  <c r="AD11693" i="4"/>
  <c r="AD11694" i="4"/>
  <c r="AD11695" i="4"/>
  <c r="AD11696" i="4"/>
  <c r="AD11697" i="4"/>
  <c r="AD11698" i="4"/>
  <c r="AD11699" i="4"/>
  <c r="AD11700" i="4"/>
  <c r="AD11701" i="4"/>
  <c r="AD11702" i="4"/>
  <c r="AD11703" i="4"/>
  <c r="AD11704" i="4"/>
  <c r="AD11705" i="4"/>
  <c r="AD11706" i="4"/>
  <c r="AD11707" i="4"/>
  <c r="AD11708" i="4"/>
  <c r="AD11709" i="4"/>
  <c r="AD11710" i="4"/>
  <c r="AD11711" i="4"/>
  <c r="AD11712" i="4"/>
  <c r="AD11713" i="4"/>
  <c r="AD11714" i="4"/>
  <c r="AD11715" i="4"/>
  <c r="AD11716" i="4"/>
  <c r="AD11717" i="4"/>
  <c r="AD11718" i="4"/>
  <c r="AD11719" i="4"/>
  <c r="AD11720" i="4"/>
  <c r="AD11721" i="4"/>
  <c r="AD11722" i="4"/>
  <c r="AD11723" i="4"/>
  <c r="AD11724" i="4"/>
  <c r="AD11725" i="4"/>
  <c r="AD11726" i="4"/>
  <c r="AD11727" i="4"/>
  <c r="AD11728" i="4"/>
  <c r="AD11729" i="4"/>
  <c r="AD11730" i="4"/>
  <c r="AD11731" i="4"/>
  <c r="AD11732" i="4"/>
  <c r="AD11733" i="4"/>
  <c r="AD11734" i="4"/>
  <c r="AD11735" i="4"/>
  <c r="AD11736" i="4"/>
  <c r="AD11737" i="4"/>
  <c r="AD11738" i="4"/>
  <c r="AD11739" i="4"/>
  <c r="AD11740" i="4"/>
  <c r="AD11741" i="4"/>
  <c r="AD11742" i="4"/>
  <c r="AD11743" i="4"/>
  <c r="AD11744" i="4"/>
  <c r="AD11745" i="4"/>
  <c r="AD11746" i="4"/>
  <c r="AD11747" i="4"/>
  <c r="AD11748" i="4"/>
  <c r="AD11749" i="4"/>
  <c r="AD11750" i="4"/>
  <c r="AD11751" i="4"/>
  <c r="AD11752" i="4"/>
  <c r="AD11753" i="4"/>
  <c r="AD11754" i="4"/>
  <c r="AD11755" i="4"/>
  <c r="AD11756" i="4"/>
  <c r="AD11757" i="4"/>
  <c r="AD11758" i="4"/>
  <c r="AD11759" i="4"/>
  <c r="AD11760" i="4"/>
  <c r="AD11761" i="4"/>
  <c r="AD11762" i="4"/>
  <c r="AD11763" i="4"/>
  <c r="AD11764" i="4"/>
  <c r="AD11765" i="4"/>
  <c r="AD11766" i="4"/>
  <c r="AD11767" i="4"/>
  <c r="AD11768" i="4"/>
  <c r="AD11769" i="4"/>
  <c r="AD11770" i="4"/>
  <c r="AD11771" i="4"/>
  <c r="AD11772" i="4"/>
  <c r="AD11773" i="4"/>
  <c r="AD11774" i="4"/>
  <c r="AD11775" i="4"/>
  <c r="AD11776" i="4"/>
  <c r="AD11777" i="4"/>
  <c r="AD11778" i="4"/>
  <c r="AD11779" i="4"/>
  <c r="AD11780" i="4"/>
  <c r="AD11781" i="4"/>
  <c r="AD11782" i="4"/>
  <c r="AD11783" i="4"/>
  <c r="AD11784" i="4"/>
  <c r="AD11785" i="4"/>
  <c r="AD11786" i="4"/>
  <c r="AD11787" i="4"/>
  <c r="AD11788" i="4"/>
  <c r="AD11789" i="4"/>
  <c r="AD11790" i="4"/>
  <c r="AD11791" i="4"/>
  <c r="AD11792" i="4"/>
  <c r="AD11793" i="4"/>
  <c r="AD11794" i="4"/>
  <c r="AD11795" i="4"/>
  <c r="AD11796" i="4"/>
  <c r="AD11797" i="4"/>
  <c r="AD11798" i="4"/>
  <c r="AD11799" i="4"/>
  <c r="AD11800" i="4"/>
  <c r="AD11801" i="4"/>
  <c r="AD11802" i="4"/>
  <c r="AD11803" i="4"/>
  <c r="AD11804" i="4"/>
  <c r="AD11805" i="4"/>
  <c r="AD11806" i="4"/>
  <c r="AD11807" i="4"/>
  <c r="AD11808" i="4"/>
  <c r="AD11809" i="4"/>
  <c r="AD11810" i="4"/>
  <c r="AD11811" i="4"/>
  <c r="AD11812" i="4"/>
  <c r="AD11813" i="4"/>
  <c r="AD11814" i="4"/>
  <c r="AD11815" i="4"/>
  <c r="AD11816" i="4"/>
  <c r="AD11817" i="4"/>
  <c r="AD11818" i="4"/>
  <c r="AD11819" i="4"/>
  <c r="AD11820" i="4"/>
  <c r="AD11821" i="4"/>
  <c r="AD11822" i="4"/>
  <c r="AD11823" i="4"/>
  <c r="AD11824" i="4"/>
  <c r="AD11825" i="4"/>
  <c r="AD11826" i="4"/>
  <c r="AD11827" i="4"/>
  <c r="AD11828" i="4"/>
  <c r="AD11829" i="4"/>
  <c r="AD11830" i="4"/>
  <c r="AD11831" i="4"/>
  <c r="AD11832" i="4"/>
  <c r="AD11833" i="4"/>
  <c r="AD11834" i="4"/>
  <c r="AD11835" i="4"/>
  <c r="AD11836" i="4"/>
  <c r="AD11837" i="4"/>
  <c r="AD11838" i="4"/>
  <c r="AD11839" i="4"/>
  <c r="AD11840" i="4"/>
  <c r="AD11841" i="4"/>
  <c r="AD11842" i="4"/>
  <c r="AD11843" i="4"/>
  <c r="AD11844" i="4"/>
  <c r="AD11845" i="4"/>
  <c r="AD11846" i="4"/>
  <c r="AD11847" i="4"/>
  <c r="AD11848" i="4"/>
  <c r="AD11849" i="4"/>
  <c r="AD11850" i="4"/>
  <c r="AD11851" i="4"/>
  <c r="AD11852" i="4"/>
  <c r="AD11853" i="4"/>
  <c r="AD11854" i="4"/>
  <c r="AD11855" i="4"/>
  <c r="AD11856" i="4"/>
  <c r="AD11857" i="4"/>
  <c r="AD11858" i="4"/>
  <c r="AD11859" i="4"/>
  <c r="AD11860" i="4"/>
  <c r="AD11861" i="4"/>
  <c r="AD11862" i="4"/>
  <c r="AD11863" i="4"/>
  <c r="AD11864" i="4"/>
  <c r="AD11865" i="4"/>
  <c r="AD11866" i="4"/>
  <c r="AD11867" i="4"/>
  <c r="AD11868" i="4"/>
  <c r="AD11869" i="4"/>
  <c r="AD11870" i="4"/>
  <c r="AD11871" i="4"/>
  <c r="AD11872" i="4"/>
  <c r="AD11873" i="4"/>
  <c r="AD11874" i="4"/>
  <c r="AD11875" i="4"/>
  <c r="AD11876" i="4"/>
  <c r="AD11877" i="4"/>
  <c r="AD11878" i="4"/>
  <c r="AD11879" i="4"/>
  <c r="AD11880" i="4"/>
  <c r="AD11881" i="4"/>
  <c r="AD11882" i="4"/>
  <c r="AD11883" i="4"/>
  <c r="AD11884" i="4"/>
  <c r="AD11885" i="4"/>
  <c r="AD11886" i="4"/>
  <c r="AD11887" i="4"/>
  <c r="AD11888" i="4"/>
  <c r="AD11889" i="4"/>
  <c r="AD11890" i="4"/>
  <c r="AD11891" i="4"/>
  <c r="AD11892" i="4"/>
  <c r="AD11893" i="4"/>
  <c r="AD11894" i="4"/>
  <c r="AD11895" i="4"/>
  <c r="AD11896" i="4"/>
  <c r="AD11897" i="4"/>
  <c r="AD11898" i="4"/>
  <c r="AD11899" i="4"/>
  <c r="AD11900" i="4"/>
  <c r="AD11901" i="4"/>
  <c r="AD11902" i="4"/>
  <c r="AD11903" i="4"/>
  <c r="AD11904" i="4"/>
  <c r="AD11905" i="4"/>
  <c r="AD11906" i="4"/>
  <c r="AD11907" i="4"/>
  <c r="AD11908" i="4"/>
  <c r="AD11909" i="4"/>
  <c r="AD11910" i="4"/>
  <c r="AD11911" i="4"/>
  <c r="AD11912" i="4"/>
  <c r="AD11913" i="4"/>
  <c r="AD11914" i="4"/>
  <c r="AD11915" i="4"/>
  <c r="AD11916" i="4"/>
  <c r="AD11917" i="4"/>
  <c r="AD11918" i="4"/>
  <c r="AD11919" i="4"/>
  <c r="AD11920" i="4"/>
  <c r="AD11921" i="4"/>
  <c r="AD11922" i="4"/>
  <c r="AD11923" i="4"/>
  <c r="AD11924" i="4"/>
  <c r="AD11925" i="4"/>
  <c r="AD11926" i="4"/>
  <c r="AD11927" i="4"/>
  <c r="AD11928" i="4"/>
  <c r="AD11929" i="4"/>
  <c r="AD11930" i="4"/>
  <c r="AD11931" i="4"/>
  <c r="AD11932" i="4"/>
  <c r="AD11933" i="4"/>
  <c r="AD11934" i="4"/>
  <c r="AD11935" i="4"/>
  <c r="AD11936" i="4"/>
  <c r="AD11937" i="4"/>
  <c r="AD11938" i="4"/>
  <c r="AD11939" i="4"/>
  <c r="AD11940" i="4"/>
  <c r="AD11941" i="4"/>
  <c r="AD11942" i="4"/>
  <c r="AD11943" i="4"/>
  <c r="AD11944" i="4"/>
  <c r="AD11945" i="4"/>
  <c r="AD11946" i="4"/>
  <c r="AD11947" i="4"/>
  <c r="AD11948" i="4"/>
  <c r="AD11949" i="4"/>
  <c r="AD11950" i="4"/>
  <c r="AD11951" i="4"/>
  <c r="AD11952" i="4"/>
  <c r="AD11953" i="4"/>
  <c r="AD11954" i="4"/>
  <c r="AD11955" i="4"/>
  <c r="AD11956" i="4"/>
  <c r="AD11957" i="4"/>
  <c r="AD11958" i="4"/>
  <c r="AD11959" i="4"/>
  <c r="AD11960" i="4"/>
  <c r="AD11961" i="4"/>
  <c r="AD11962" i="4"/>
  <c r="AD11963" i="4"/>
  <c r="AD11964" i="4"/>
  <c r="AD11965" i="4"/>
  <c r="AD11966" i="4"/>
  <c r="AD11967" i="4"/>
  <c r="AD11968" i="4"/>
  <c r="AD11969" i="4"/>
  <c r="AD11970" i="4"/>
  <c r="AD11971" i="4"/>
  <c r="AD11972" i="4"/>
  <c r="AD11973" i="4"/>
  <c r="AD11974" i="4"/>
  <c r="AD11975" i="4"/>
  <c r="AD11976" i="4"/>
  <c r="AD11977" i="4"/>
  <c r="AD11978" i="4"/>
  <c r="AD11979" i="4"/>
  <c r="AD11980" i="4"/>
  <c r="AD11981" i="4"/>
  <c r="AD11982" i="4"/>
  <c r="AD11983" i="4"/>
  <c r="AD11984" i="4"/>
  <c r="AD11985" i="4"/>
  <c r="AD11986" i="4"/>
  <c r="AD11987" i="4"/>
  <c r="AD11988" i="4"/>
  <c r="AD11989" i="4"/>
  <c r="AD11990" i="4"/>
  <c r="AD11991" i="4"/>
  <c r="AD11992" i="4"/>
  <c r="AD11993" i="4"/>
  <c r="AD11994" i="4"/>
  <c r="AD11995" i="4"/>
  <c r="AD11996" i="4"/>
  <c r="AD11997" i="4"/>
  <c r="AD11998" i="4"/>
  <c r="AD11999" i="4"/>
  <c r="AD12000" i="4"/>
  <c r="AD12001" i="4"/>
  <c r="AD12002" i="4"/>
  <c r="AD12003" i="4"/>
  <c r="AD12004" i="4"/>
  <c r="AD12005" i="4"/>
  <c r="AD12006" i="4"/>
  <c r="AD12007" i="4"/>
  <c r="AD12008" i="4"/>
  <c r="AD12009" i="4"/>
  <c r="AD12010" i="4"/>
  <c r="AD12011" i="4"/>
  <c r="AD12012" i="4"/>
  <c r="AD12013" i="4"/>
  <c r="AD12014" i="4"/>
  <c r="AD12015" i="4"/>
  <c r="AD12016" i="4"/>
  <c r="AD12017" i="4"/>
  <c r="AD12018" i="4"/>
  <c r="AD12019" i="4"/>
  <c r="AD12020" i="4"/>
  <c r="AD12021" i="4"/>
  <c r="AD12022" i="4"/>
  <c r="AD12023" i="4"/>
  <c r="AD12024" i="4"/>
  <c r="AD12025" i="4"/>
  <c r="AD12026" i="4"/>
  <c r="AD12027" i="4"/>
  <c r="AD12028" i="4"/>
  <c r="AD12029" i="4"/>
  <c r="AD12030" i="4"/>
  <c r="AD12031" i="4"/>
  <c r="AD12032" i="4"/>
  <c r="AD12033" i="4"/>
  <c r="AD12034" i="4"/>
  <c r="AD12035" i="4"/>
  <c r="AD12036" i="4"/>
  <c r="AD12037" i="4"/>
  <c r="AD12038" i="4"/>
  <c r="AD12039" i="4"/>
  <c r="AD12040" i="4"/>
  <c r="AD12041" i="4"/>
  <c r="AD12042" i="4"/>
  <c r="AD12043" i="4"/>
  <c r="AD12044" i="4"/>
  <c r="AD12045" i="4"/>
  <c r="AD12046" i="4"/>
  <c r="AD12047" i="4"/>
  <c r="AD12048" i="4"/>
  <c r="AD12049" i="4"/>
  <c r="AD12050" i="4"/>
  <c r="AD12051" i="4"/>
  <c r="AD12052" i="4"/>
  <c r="AD12053" i="4"/>
  <c r="AD12054" i="4"/>
  <c r="AD12055" i="4"/>
  <c r="AD12056" i="4"/>
  <c r="AD12057" i="4"/>
  <c r="AD12058" i="4"/>
  <c r="AD12059" i="4"/>
  <c r="AD12060" i="4"/>
  <c r="AD12061" i="4"/>
  <c r="AD12062" i="4"/>
  <c r="AD12063" i="4"/>
  <c r="AD12064" i="4"/>
  <c r="AD12065" i="4"/>
  <c r="AD12066" i="4"/>
  <c r="AD12067" i="4"/>
  <c r="AD12068" i="4"/>
  <c r="AD12069" i="4"/>
  <c r="AD12070" i="4"/>
  <c r="AD12071" i="4"/>
  <c r="AD12072" i="4"/>
  <c r="AD12073" i="4"/>
  <c r="AD12074" i="4"/>
  <c r="AD12075" i="4"/>
  <c r="AD12076" i="4"/>
  <c r="AD12077" i="4"/>
  <c r="AD12078" i="4"/>
  <c r="AD12079" i="4"/>
  <c r="AD12080" i="4"/>
  <c r="AD12081" i="4"/>
  <c r="AD12082" i="4"/>
  <c r="AD12083" i="4"/>
  <c r="AD12084" i="4"/>
  <c r="AD12085" i="4"/>
  <c r="AD12086" i="4"/>
  <c r="AD12087" i="4"/>
  <c r="AD12088" i="4"/>
  <c r="AD12089" i="4"/>
  <c r="AD12090" i="4"/>
  <c r="AD12091" i="4"/>
  <c r="AD12092" i="4"/>
  <c r="AD12093" i="4"/>
  <c r="AD12094" i="4"/>
  <c r="AD12095" i="4"/>
  <c r="AD12096" i="4"/>
  <c r="AD12097" i="4"/>
  <c r="AD12098" i="4"/>
  <c r="AD12099" i="4"/>
  <c r="AD12100" i="4"/>
  <c r="AD12101" i="4"/>
  <c r="AD12102" i="4"/>
  <c r="AD12103" i="4"/>
  <c r="AD12104" i="4"/>
  <c r="AD12105" i="4"/>
  <c r="AD12106" i="4"/>
  <c r="AD12107" i="4"/>
  <c r="AD12108" i="4"/>
  <c r="AD12109" i="4"/>
  <c r="AD12110" i="4"/>
  <c r="AD12111" i="4"/>
  <c r="AD12112" i="4"/>
  <c r="AD12113" i="4"/>
  <c r="AD12114" i="4"/>
  <c r="AD12115" i="4"/>
  <c r="AD12116" i="4"/>
  <c r="AD12117" i="4"/>
  <c r="AD12118" i="4"/>
  <c r="AD12119" i="4"/>
  <c r="AD12120" i="4"/>
  <c r="AD12121" i="4"/>
  <c r="AD12122" i="4"/>
  <c r="AD12123" i="4"/>
  <c r="AD12124" i="4"/>
  <c r="AD12125" i="4"/>
  <c r="AD12126" i="4"/>
  <c r="AD12127" i="4"/>
  <c r="AD12128" i="4"/>
  <c r="AD12129" i="4"/>
  <c r="AD12130" i="4"/>
  <c r="AD12131" i="4"/>
  <c r="AD12132" i="4"/>
  <c r="AD12133" i="4"/>
  <c r="AD12134" i="4"/>
  <c r="AD12135" i="4"/>
  <c r="AD12136" i="4"/>
  <c r="AD12137" i="4"/>
  <c r="AD12138" i="4"/>
  <c r="AD12139" i="4"/>
  <c r="AD12140" i="4"/>
  <c r="AD12141" i="4"/>
  <c r="AD12142" i="4"/>
  <c r="AD12143" i="4"/>
  <c r="AD12144" i="4"/>
  <c r="AD12145" i="4"/>
  <c r="AD12146" i="4"/>
  <c r="AD12147" i="4"/>
  <c r="AD12148" i="4"/>
  <c r="AD12149" i="4"/>
  <c r="AD12150" i="4"/>
  <c r="AD12151" i="4"/>
  <c r="AD12152" i="4"/>
  <c r="AD12153" i="4"/>
  <c r="AD12154" i="4"/>
  <c r="AD12155" i="4"/>
  <c r="AD12156" i="4"/>
  <c r="AD12157" i="4"/>
  <c r="AD12158" i="4"/>
  <c r="AD12159" i="4"/>
  <c r="AD12160" i="4"/>
  <c r="AD12161" i="4"/>
  <c r="AD12162" i="4"/>
  <c r="AD12163" i="4"/>
  <c r="AD12164" i="4"/>
  <c r="AD12165" i="4"/>
  <c r="AD12166" i="4"/>
  <c r="AD12167" i="4"/>
  <c r="AD12168" i="4"/>
  <c r="AD12169" i="4"/>
  <c r="AD12170" i="4"/>
  <c r="AD12171" i="4"/>
  <c r="AD12172" i="4"/>
  <c r="AD12173" i="4"/>
  <c r="AD12174" i="4"/>
  <c r="AD12175" i="4"/>
  <c r="AD12176" i="4"/>
  <c r="AD12177" i="4"/>
  <c r="AD12178" i="4"/>
  <c r="AD12179" i="4"/>
  <c r="AD12180" i="4"/>
  <c r="AD12181" i="4"/>
  <c r="AD12182" i="4"/>
  <c r="AD12183" i="4"/>
  <c r="AD12184" i="4"/>
  <c r="AD12185" i="4"/>
  <c r="AD12186" i="4"/>
  <c r="AD12187" i="4"/>
  <c r="AD12188" i="4"/>
  <c r="AD12189" i="4"/>
  <c r="AD12190" i="4"/>
  <c r="AD12191" i="4"/>
  <c r="AD12192" i="4"/>
  <c r="AD12193" i="4"/>
  <c r="AD12194" i="4"/>
  <c r="AD12195" i="4"/>
  <c r="AD12196" i="4"/>
  <c r="AD12197" i="4"/>
  <c r="AD12198" i="4"/>
  <c r="AD12199" i="4"/>
  <c r="AD12200" i="4"/>
  <c r="AD12201" i="4"/>
  <c r="AD12202" i="4"/>
  <c r="AD12203" i="4"/>
  <c r="AD12204" i="4"/>
  <c r="AD12205" i="4"/>
  <c r="AD12206" i="4"/>
  <c r="AD12207" i="4"/>
  <c r="AD12208" i="4"/>
  <c r="AD12209" i="4"/>
  <c r="AD12210" i="4"/>
  <c r="AD12211" i="4"/>
  <c r="AD12212" i="4"/>
  <c r="AD12213" i="4"/>
  <c r="AD12214" i="4"/>
  <c r="AD12215" i="4"/>
  <c r="AD12216" i="4"/>
  <c r="AD12217" i="4"/>
  <c r="AD12218" i="4"/>
  <c r="AD12219" i="4"/>
  <c r="AD12220" i="4"/>
  <c r="AD12221" i="4"/>
  <c r="AD12222" i="4"/>
  <c r="AD12223" i="4"/>
  <c r="AD12224" i="4"/>
  <c r="AD12225" i="4"/>
  <c r="AD12226" i="4"/>
  <c r="AD12227" i="4"/>
  <c r="AD12228" i="4"/>
  <c r="AD12229" i="4"/>
  <c r="AD12230" i="4"/>
  <c r="AD12231" i="4"/>
  <c r="AD12232" i="4"/>
  <c r="AD12233" i="4"/>
  <c r="AD12234" i="4"/>
  <c r="AD12235" i="4"/>
  <c r="AD12236" i="4"/>
  <c r="AD12237" i="4"/>
  <c r="AD12238" i="4"/>
  <c r="AD12239" i="4"/>
  <c r="AD12240" i="4"/>
  <c r="AD12241" i="4"/>
  <c r="AD12242" i="4"/>
  <c r="AD12243" i="4"/>
  <c r="AD12244" i="4"/>
  <c r="AD12245" i="4"/>
  <c r="AD12246" i="4"/>
  <c r="AD12247" i="4"/>
  <c r="AD12248" i="4"/>
  <c r="AD12249" i="4"/>
  <c r="AD12250" i="4"/>
  <c r="AD12251" i="4"/>
  <c r="AD12252" i="4"/>
  <c r="AD12253" i="4"/>
  <c r="AD12254" i="4"/>
  <c r="AD12255" i="4"/>
  <c r="AD12256" i="4"/>
  <c r="AD12257" i="4"/>
  <c r="AD12258" i="4"/>
  <c r="AD12259" i="4"/>
  <c r="AD12260" i="4"/>
  <c r="AD12261" i="4"/>
  <c r="AD12262" i="4"/>
  <c r="AD12263" i="4"/>
  <c r="AD12264" i="4"/>
  <c r="AD12265" i="4"/>
  <c r="AD12266" i="4"/>
  <c r="AD12267" i="4"/>
  <c r="AD12268" i="4"/>
  <c r="AD12269" i="4"/>
  <c r="AD12270" i="4"/>
  <c r="AD12271" i="4"/>
  <c r="AD12272" i="4"/>
  <c r="AD12273" i="4"/>
  <c r="AD12274" i="4"/>
  <c r="AD12275" i="4"/>
  <c r="AD12276" i="4"/>
  <c r="AD12277" i="4"/>
  <c r="AD12278" i="4"/>
  <c r="AD12279" i="4"/>
  <c r="AD12280" i="4"/>
  <c r="AD12281" i="4"/>
  <c r="AD12282" i="4"/>
  <c r="AD12283" i="4"/>
  <c r="AD12284" i="4"/>
  <c r="AD12285" i="4"/>
  <c r="AD12286" i="4"/>
  <c r="AD12287" i="4"/>
  <c r="AD12288" i="4"/>
  <c r="AD12289" i="4"/>
  <c r="AD12290" i="4"/>
  <c r="AD12291" i="4"/>
  <c r="AD12292" i="4"/>
  <c r="AD12293" i="4"/>
  <c r="AD12294" i="4"/>
  <c r="AD12295" i="4"/>
  <c r="AD12296" i="4"/>
  <c r="AD12297" i="4"/>
  <c r="AD12298" i="4"/>
  <c r="AD12299" i="4"/>
  <c r="AD12300" i="4"/>
  <c r="AD12301" i="4"/>
  <c r="AD12302" i="4"/>
  <c r="AD12303" i="4"/>
  <c r="AD12304" i="4"/>
  <c r="AD12305" i="4"/>
  <c r="AD12306" i="4"/>
  <c r="AD12307" i="4"/>
  <c r="AD12308" i="4"/>
  <c r="AD12309" i="4"/>
  <c r="AD12310" i="4"/>
  <c r="AD12311" i="4"/>
  <c r="AD12312" i="4"/>
  <c r="AD12313" i="4"/>
  <c r="AD12314" i="4"/>
  <c r="AD12315" i="4"/>
  <c r="AD12316" i="4"/>
  <c r="AD12317" i="4"/>
  <c r="AD12318" i="4"/>
  <c r="AD12319" i="4"/>
  <c r="AD12320" i="4"/>
  <c r="AD12321" i="4"/>
  <c r="AD12322" i="4"/>
  <c r="AD12323" i="4"/>
  <c r="AD12324" i="4"/>
  <c r="AD12325" i="4"/>
  <c r="AD12326" i="4"/>
  <c r="AD12327" i="4"/>
  <c r="AD12328" i="4"/>
  <c r="AD12329" i="4"/>
  <c r="AD12330" i="4"/>
  <c r="AD12331" i="4"/>
  <c r="AD12332" i="4"/>
  <c r="AD12333" i="4"/>
  <c r="AD12334" i="4"/>
  <c r="AD12335" i="4"/>
  <c r="AD12336" i="4"/>
  <c r="AD12337" i="4"/>
  <c r="AD12338" i="4"/>
  <c r="AD12339" i="4"/>
  <c r="AD12340" i="4"/>
  <c r="AD12341" i="4"/>
  <c r="AD12342" i="4"/>
  <c r="AD12343" i="4"/>
  <c r="AD12344" i="4"/>
  <c r="AD12345" i="4"/>
  <c r="AD12346" i="4"/>
  <c r="AD12347" i="4"/>
  <c r="AD12348" i="4"/>
  <c r="AD12349" i="4"/>
  <c r="AD12350" i="4"/>
  <c r="AD12351" i="4"/>
  <c r="AD12352" i="4"/>
  <c r="AD12353" i="4"/>
  <c r="AD12354" i="4"/>
  <c r="AD12355" i="4"/>
  <c r="AD12356" i="4"/>
  <c r="AD12357" i="4"/>
  <c r="AD12358" i="4"/>
  <c r="AD12359" i="4"/>
  <c r="AD12360" i="4"/>
  <c r="AD12361" i="4"/>
  <c r="AD12362" i="4"/>
  <c r="AD12363" i="4"/>
  <c r="AD12364" i="4"/>
  <c r="AD12365" i="4"/>
  <c r="AD12366" i="4"/>
  <c r="AD12367" i="4"/>
  <c r="AD12368" i="4"/>
  <c r="AD12369" i="4"/>
  <c r="AD12370" i="4"/>
  <c r="AD12371" i="4"/>
  <c r="AD12372" i="4"/>
  <c r="AD12373" i="4"/>
  <c r="AD12374" i="4"/>
  <c r="AD12375" i="4"/>
  <c r="AD12376" i="4"/>
  <c r="AD12377" i="4"/>
  <c r="AD12378" i="4"/>
  <c r="AD12379" i="4"/>
  <c r="AD12380" i="4"/>
  <c r="AD12381" i="4"/>
  <c r="AD12382" i="4"/>
  <c r="AD12383" i="4"/>
  <c r="AD12384" i="4"/>
  <c r="AD12385" i="4"/>
  <c r="AD12386" i="4"/>
  <c r="AD12387" i="4"/>
  <c r="AD12388" i="4"/>
  <c r="AD12389" i="4"/>
  <c r="AD12390" i="4"/>
  <c r="AD12391" i="4"/>
  <c r="AD12392" i="4"/>
  <c r="AD12393" i="4"/>
  <c r="AD12394" i="4"/>
  <c r="AD12395" i="4"/>
  <c r="AD12396" i="4"/>
  <c r="AD12397" i="4"/>
  <c r="AD12398" i="4"/>
  <c r="AD12399" i="4"/>
  <c r="AD12400" i="4"/>
  <c r="AD12401" i="4"/>
  <c r="AD12402" i="4"/>
  <c r="AD12403" i="4"/>
  <c r="AD12404" i="4"/>
  <c r="AD12405" i="4"/>
  <c r="AD12406" i="4"/>
  <c r="AD12407" i="4"/>
  <c r="AD12408" i="4"/>
  <c r="AD12409" i="4"/>
  <c r="AD12410" i="4"/>
  <c r="AD12411" i="4"/>
  <c r="AD12412" i="4"/>
  <c r="AD12413" i="4"/>
  <c r="AD12414" i="4"/>
  <c r="AD12415" i="4"/>
  <c r="AD12416" i="4"/>
  <c r="AD12417" i="4"/>
  <c r="AD12418" i="4"/>
  <c r="AD12419" i="4"/>
  <c r="AD12420" i="4"/>
  <c r="AD12421" i="4"/>
  <c r="AD12422" i="4"/>
  <c r="AD12423" i="4"/>
  <c r="AD12424" i="4"/>
  <c r="AD12425" i="4"/>
  <c r="AD12426" i="4"/>
  <c r="AD12427" i="4"/>
  <c r="AD12428" i="4"/>
  <c r="AD12429" i="4"/>
  <c r="AD12430" i="4"/>
  <c r="AD12431" i="4"/>
  <c r="AD12432" i="4"/>
  <c r="AD12433" i="4"/>
  <c r="AD12434" i="4"/>
  <c r="AD12435" i="4"/>
  <c r="AD12436" i="4"/>
  <c r="AD12437" i="4"/>
  <c r="AD12438" i="4"/>
  <c r="AD12439" i="4"/>
  <c r="AD12440" i="4"/>
  <c r="AD12441" i="4"/>
  <c r="AD12442" i="4"/>
  <c r="AD12443" i="4"/>
  <c r="AD12444" i="4"/>
  <c r="AD12445" i="4"/>
  <c r="AD12446" i="4"/>
  <c r="AD12447" i="4"/>
  <c r="AD12448" i="4"/>
  <c r="AD12449" i="4"/>
  <c r="AD12450" i="4"/>
  <c r="AD12451" i="4"/>
  <c r="AD12452" i="4"/>
  <c r="AD12453" i="4"/>
  <c r="AD12454" i="4"/>
  <c r="AD12455" i="4"/>
  <c r="AD12456" i="4"/>
  <c r="AD12457" i="4"/>
  <c r="AD12458" i="4"/>
  <c r="AD12459" i="4"/>
  <c r="AD12460" i="4"/>
  <c r="AD12461" i="4"/>
  <c r="AD12462" i="4"/>
  <c r="AD12463" i="4"/>
  <c r="AD12464" i="4"/>
  <c r="AD12465" i="4"/>
  <c r="AD12466" i="4"/>
  <c r="AD12467" i="4"/>
  <c r="AD12468" i="4"/>
  <c r="AD12469" i="4"/>
  <c r="AD12470" i="4"/>
  <c r="AD12471" i="4"/>
  <c r="AD12472" i="4"/>
  <c r="AD12473" i="4"/>
  <c r="AD12474" i="4"/>
  <c r="AD12475" i="4"/>
  <c r="AD12476" i="4"/>
  <c r="AD12477" i="4"/>
  <c r="AD12478" i="4"/>
  <c r="AD12479" i="4"/>
  <c r="AD12480" i="4"/>
  <c r="AD12481" i="4"/>
  <c r="AD12482" i="4"/>
  <c r="AD12483" i="4"/>
  <c r="AD12484" i="4"/>
  <c r="AD12485" i="4"/>
  <c r="AD12486" i="4"/>
  <c r="AD12487" i="4"/>
  <c r="AD12488" i="4"/>
  <c r="AD12489" i="4"/>
  <c r="AD12490" i="4"/>
  <c r="AD12491" i="4"/>
  <c r="AD12492" i="4"/>
  <c r="AD12493" i="4"/>
  <c r="AD12494" i="4"/>
  <c r="AD12495" i="4"/>
  <c r="AD12496" i="4"/>
  <c r="AD12497" i="4"/>
  <c r="AD12498" i="4"/>
  <c r="AD12499" i="4"/>
  <c r="AD12500" i="4"/>
  <c r="AD12501" i="4"/>
  <c r="AD12502" i="4"/>
  <c r="AD12503" i="4"/>
  <c r="AD12504" i="4"/>
  <c r="AD12505" i="4"/>
  <c r="AD12506" i="4"/>
  <c r="AD12507" i="4"/>
  <c r="AD12508" i="4"/>
  <c r="AD12509" i="4"/>
  <c r="AD12510" i="4"/>
  <c r="AD12511" i="4"/>
  <c r="AD12512" i="4"/>
  <c r="AD12513" i="4"/>
  <c r="AD12514" i="4"/>
  <c r="AD12515" i="4"/>
  <c r="AD12516" i="4"/>
  <c r="AD12517" i="4"/>
  <c r="AD12518" i="4"/>
  <c r="AD12519" i="4"/>
  <c r="AD12520" i="4"/>
  <c r="AD12521" i="4"/>
  <c r="AD12522" i="4"/>
  <c r="AD12523" i="4"/>
  <c r="AD12524" i="4"/>
  <c r="AD12525" i="4"/>
  <c r="AD12526" i="4"/>
  <c r="AD12527" i="4"/>
  <c r="AD12528" i="4"/>
  <c r="AD12529" i="4"/>
  <c r="AD12530" i="4"/>
  <c r="AD12531" i="4"/>
  <c r="AD12532" i="4"/>
  <c r="AD12533" i="4"/>
  <c r="AD12534" i="4"/>
  <c r="AD12535" i="4"/>
  <c r="AD12536" i="4"/>
  <c r="AD12537" i="4"/>
  <c r="AD12538" i="4"/>
  <c r="AD12539" i="4"/>
  <c r="AD12540" i="4"/>
  <c r="AD12541" i="4"/>
  <c r="AD12542" i="4"/>
  <c r="AD12543" i="4"/>
  <c r="AD12544" i="4"/>
  <c r="AD12545" i="4"/>
  <c r="AD12546" i="4"/>
  <c r="AD12547" i="4"/>
  <c r="AD12548" i="4"/>
  <c r="AD12549" i="4"/>
  <c r="AD12550" i="4"/>
  <c r="AD12551" i="4"/>
  <c r="AD12552" i="4"/>
  <c r="AD12553" i="4"/>
  <c r="AD12554" i="4"/>
  <c r="AD12555" i="4"/>
  <c r="AD12556" i="4"/>
  <c r="AD12557" i="4"/>
  <c r="AD12558" i="4"/>
  <c r="AD12559" i="4"/>
  <c r="AD12560" i="4"/>
  <c r="AD12561" i="4"/>
  <c r="AD12562" i="4"/>
  <c r="AD12563" i="4"/>
  <c r="AD12564" i="4"/>
  <c r="AD12565" i="4"/>
  <c r="AD12566" i="4"/>
  <c r="AD12567" i="4"/>
  <c r="AD12568" i="4"/>
  <c r="AD12569" i="4"/>
  <c r="AD12570" i="4"/>
  <c r="AD12571" i="4"/>
  <c r="AD12572" i="4"/>
  <c r="AD12573" i="4"/>
  <c r="AD12574" i="4"/>
  <c r="AD12575" i="4"/>
  <c r="AD12576" i="4"/>
  <c r="AD12577" i="4"/>
  <c r="AD12578" i="4"/>
  <c r="AD12579" i="4"/>
  <c r="AD12580" i="4"/>
  <c r="AD12581" i="4"/>
  <c r="AD12582" i="4"/>
  <c r="AD12583" i="4"/>
  <c r="AD12584" i="4"/>
  <c r="AD12585" i="4"/>
  <c r="AD12586" i="4"/>
  <c r="AD12587" i="4"/>
  <c r="AD12588" i="4"/>
  <c r="AD12589" i="4"/>
  <c r="AD12590" i="4"/>
  <c r="AD12591" i="4"/>
  <c r="AD12592" i="4"/>
  <c r="AD12593" i="4"/>
  <c r="AD12594" i="4"/>
  <c r="AD12595" i="4"/>
  <c r="AD12596" i="4"/>
  <c r="AD12597" i="4"/>
  <c r="AD12598" i="4"/>
  <c r="AD12599" i="4"/>
  <c r="AD12600" i="4"/>
  <c r="AD12601" i="4"/>
  <c r="AD12602" i="4"/>
  <c r="AD12603" i="4"/>
  <c r="AD12604" i="4"/>
  <c r="AD12605" i="4"/>
  <c r="AD12606" i="4"/>
  <c r="AD12607" i="4"/>
  <c r="AD12608" i="4"/>
  <c r="AD12609" i="4"/>
  <c r="AD12610" i="4"/>
  <c r="AD12611" i="4"/>
  <c r="AD12612" i="4"/>
  <c r="AD12613" i="4"/>
  <c r="AD12614" i="4"/>
  <c r="AD12615" i="4"/>
  <c r="AD12616" i="4"/>
  <c r="AD12617" i="4"/>
  <c r="AD12618" i="4"/>
  <c r="AD12619" i="4"/>
  <c r="AD12620" i="4"/>
  <c r="AD12621" i="4"/>
  <c r="AD12622" i="4"/>
  <c r="AD12623" i="4"/>
  <c r="AD12624" i="4"/>
  <c r="AD12625" i="4"/>
  <c r="AD12626" i="4"/>
  <c r="AD12627" i="4"/>
  <c r="AD12628" i="4"/>
  <c r="AD12629" i="4"/>
  <c r="AD12630" i="4"/>
  <c r="AD12631" i="4"/>
  <c r="AD12632" i="4"/>
  <c r="AD12633" i="4"/>
  <c r="AD12634" i="4"/>
  <c r="AD12635" i="4"/>
  <c r="AD12636" i="4"/>
  <c r="AD12637" i="4"/>
  <c r="AD12638" i="4"/>
  <c r="AD12639" i="4"/>
  <c r="AD12640" i="4"/>
  <c r="AD12641" i="4"/>
  <c r="AD12642" i="4"/>
  <c r="AD12643" i="4"/>
  <c r="AD12644" i="4"/>
  <c r="AD12645" i="4"/>
  <c r="AD12646" i="4"/>
  <c r="AD12647" i="4"/>
  <c r="AD12648" i="4"/>
  <c r="AD12649" i="4"/>
  <c r="AD12650" i="4"/>
  <c r="AD12651" i="4"/>
  <c r="AD12652" i="4"/>
  <c r="AD12653" i="4"/>
  <c r="AD12654" i="4"/>
  <c r="AD12655" i="4"/>
  <c r="AD12656" i="4"/>
  <c r="AD12657" i="4"/>
  <c r="AD12658" i="4"/>
  <c r="AD12659" i="4"/>
  <c r="AD12660" i="4"/>
  <c r="AD12661" i="4"/>
  <c r="AD12662" i="4"/>
  <c r="AD12663" i="4"/>
  <c r="AD12664" i="4"/>
  <c r="AD12665" i="4"/>
  <c r="AD12666" i="4"/>
  <c r="AD12667" i="4"/>
  <c r="AD12668" i="4"/>
  <c r="AD12669" i="4"/>
  <c r="AD12670" i="4"/>
  <c r="AD12671" i="4"/>
  <c r="AD12672" i="4"/>
  <c r="AD12673" i="4"/>
  <c r="AD12674" i="4"/>
  <c r="AD12675" i="4"/>
  <c r="AD12676" i="4"/>
  <c r="AD12677" i="4"/>
  <c r="AD12678" i="4"/>
  <c r="AD12679" i="4"/>
  <c r="AD12680" i="4"/>
  <c r="AD12681" i="4"/>
  <c r="AD12682" i="4"/>
  <c r="AD12683" i="4"/>
  <c r="AD12684" i="4"/>
  <c r="AD12685" i="4"/>
  <c r="AD12686" i="4"/>
  <c r="AD12687" i="4"/>
  <c r="AD12688" i="4"/>
  <c r="AD12689" i="4"/>
  <c r="AD12690" i="4"/>
  <c r="AD12691" i="4"/>
  <c r="AD12692" i="4"/>
  <c r="AD12693" i="4"/>
  <c r="AD12694" i="4"/>
  <c r="AD12695" i="4"/>
  <c r="AD12696" i="4"/>
  <c r="AD12697" i="4"/>
  <c r="AD12698" i="4"/>
  <c r="AD12699" i="4"/>
  <c r="AD12700" i="4"/>
  <c r="AD12701" i="4"/>
  <c r="AD12702" i="4"/>
  <c r="AD12703" i="4"/>
  <c r="AD12704" i="4"/>
  <c r="AD12705" i="4"/>
  <c r="AD12706" i="4"/>
  <c r="AD12707" i="4"/>
  <c r="AD12708" i="4"/>
  <c r="AD12709" i="4"/>
  <c r="AD12710" i="4"/>
  <c r="AD12711" i="4"/>
  <c r="AD12712" i="4"/>
  <c r="AD12713" i="4"/>
  <c r="AD12714" i="4"/>
  <c r="AD12715" i="4"/>
  <c r="AD12716" i="4"/>
  <c r="AD12717" i="4"/>
  <c r="AD12718" i="4"/>
  <c r="AD12719" i="4"/>
  <c r="AD12720" i="4"/>
  <c r="AD12721" i="4"/>
  <c r="AD12722" i="4"/>
  <c r="AD12723" i="4"/>
  <c r="AD12724" i="4"/>
  <c r="AD12725" i="4"/>
  <c r="AD12726" i="4"/>
  <c r="AD12727" i="4"/>
  <c r="AD12728" i="4"/>
  <c r="AD12729" i="4"/>
  <c r="AD12730" i="4"/>
  <c r="AD12731" i="4"/>
  <c r="AD12732" i="4"/>
  <c r="AD12733" i="4"/>
  <c r="AD12734" i="4"/>
  <c r="AD12735" i="4"/>
  <c r="AD12736" i="4"/>
  <c r="AD12737" i="4"/>
  <c r="AD12738" i="4"/>
  <c r="AD12739" i="4"/>
  <c r="AD12740" i="4"/>
  <c r="AD12741" i="4"/>
  <c r="AD12742" i="4"/>
  <c r="AD12743" i="4"/>
  <c r="AD12744" i="4"/>
  <c r="AD12745" i="4"/>
  <c r="AD12746" i="4"/>
  <c r="AD12747" i="4"/>
  <c r="AD12748" i="4"/>
  <c r="AD12749" i="4"/>
  <c r="AD12750" i="4"/>
  <c r="AD12751" i="4"/>
  <c r="AD12752" i="4"/>
  <c r="AD12753" i="4"/>
  <c r="AD12754" i="4"/>
  <c r="AD12755" i="4"/>
  <c r="AD12756" i="4"/>
  <c r="AD12757" i="4"/>
  <c r="AD12758" i="4"/>
  <c r="AD12759" i="4"/>
  <c r="AD12760" i="4"/>
  <c r="AD12761" i="4"/>
  <c r="AD12762" i="4"/>
  <c r="AD12763" i="4"/>
  <c r="AD12764" i="4"/>
  <c r="AD12765" i="4"/>
  <c r="AD12766" i="4"/>
  <c r="AD12767" i="4"/>
  <c r="AD12768" i="4"/>
  <c r="AD12769" i="4"/>
  <c r="AD12770" i="4"/>
  <c r="AD12771" i="4"/>
  <c r="AD12772" i="4"/>
  <c r="AD12773" i="4"/>
  <c r="AD12774" i="4"/>
  <c r="AD12775" i="4"/>
  <c r="AD12776" i="4"/>
  <c r="AD12777" i="4"/>
  <c r="AD12778" i="4"/>
  <c r="AD12779" i="4"/>
  <c r="AD12780" i="4"/>
  <c r="AD12781" i="4"/>
  <c r="AD12782" i="4"/>
  <c r="AD12783" i="4"/>
  <c r="AD12784" i="4"/>
  <c r="AD12785" i="4"/>
  <c r="AD12786" i="4"/>
  <c r="AD12787" i="4"/>
  <c r="AD12788" i="4"/>
  <c r="AD12789" i="4"/>
  <c r="AD12790" i="4"/>
  <c r="AD12791" i="4"/>
  <c r="AD12792" i="4"/>
  <c r="AD12793" i="4"/>
  <c r="AD12794" i="4"/>
  <c r="AD12795" i="4"/>
  <c r="AD12796" i="4"/>
  <c r="AD12797" i="4"/>
  <c r="AD12798" i="4"/>
  <c r="AD12799" i="4"/>
  <c r="AD12800" i="4"/>
  <c r="AD12801" i="4"/>
  <c r="AD12802" i="4"/>
  <c r="AD12803" i="4"/>
  <c r="AD12804" i="4"/>
  <c r="AD12805" i="4"/>
  <c r="AD12806" i="4"/>
  <c r="AD12807" i="4"/>
  <c r="AD12808" i="4"/>
  <c r="AD12809" i="4"/>
  <c r="AD12810" i="4"/>
  <c r="AD12811" i="4"/>
  <c r="AD12812" i="4"/>
  <c r="AD12813" i="4"/>
  <c r="AD12814" i="4"/>
  <c r="AD12815" i="4"/>
  <c r="AD12816" i="4"/>
  <c r="AD12817" i="4"/>
  <c r="AD12818" i="4"/>
  <c r="AD12819" i="4"/>
  <c r="AD12820" i="4"/>
  <c r="AD12821" i="4"/>
  <c r="AD12822" i="4"/>
  <c r="AD12823" i="4"/>
  <c r="AD12824" i="4"/>
  <c r="AD12825" i="4"/>
  <c r="AD12826" i="4"/>
  <c r="AD12827" i="4"/>
  <c r="AD12828" i="4"/>
  <c r="AD12829" i="4"/>
  <c r="AD12830" i="4"/>
  <c r="AD12831" i="4"/>
  <c r="AD12832" i="4"/>
  <c r="AD12833" i="4"/>
  <c r="AD12834" i="4"/>
  <c r="AD12835" i="4"/>
  <c r="AD12836" i="4"/>
  <c r="AD12837" i="4"/>
  <c r="AD12838" i="4"/>
  <c r="AD12839" i="4"/>
  <c r="AD12840" i="4"/>
  <c r="AD12841" i="4"/>
  <c r="AD12842" i="4"/>
  <c r="AD12843" i="4"/>
  <c r="AD12844" i="4"/>
  <c r="AD12845" i="4"/>
  <c r="AD12846" i="4"/>
  <c r="AD12847" i="4"/>
  <c r="AD12848" i="4"/>
  <c r="AD12849" i="4"/>
  <c r="AD12850" i="4"/>
  <c r="AD12851" i="4"/>
  <c r="AD12852" i="4"/>
  <c r="AD12853" i="4"/>
  <c r="AD12854" i="4"/>
  <c r="AD12855" i="4"/>
  <c r="AD12856" i="4"/>
  <c r="AD12857" i="4"/>
  <c r="AD12858" i="4"/>
  <c r="AD12859" i="4"/>
  <c r="AD12860" i="4"/>
  <c r="AD12861" i="4"/>
  <c r="AD12862" i="4"/>
  <c r="AD12863" i="4"/>
  <c r="AD12864" i="4"/>
  <c r="AD12865" i="4"/>
  <c r="AD12866" i="4"/>
  <c r="AD12867" i="4"/>
  <c r="AD12868" i="4"/>
  <c r="AD12869" i="4"/>
  <c r="AD12870" i="4"/>
  <c r="AD12871" i="4"/>
  <c r="AD12872" i="4"/>
  <c r="AD12873" i="4"/>
  <c r="AD12874" i="4"/>
  <c r="AD12875" i="4"/>
  <c r="AD12876" i="4"/>
  <c r="AD12877" i="4"/>
  <c r="AD12878" i="4"/>
  <c r="AD12879" i="4"/>
  <c r="AD12880" i="4"/>
  <c r="AD12881" i="4"/>
  <c r="AD12882" i="4"/>
  <c r="AD12883" i="4"/>
  <c r="AD12884" i="4"/>
  <c r="AD12885" i="4"/>
  <c r="AD12886" i="4"/>
  <c r="AD12887" i="4"/>
  <c r="AD12888" i="4"/>
  <c r="AD12889" i="4"/>
  <c r="AD12890" i="4"/>
  <c r="AD12891" i="4"/>
  <c r="AD12892" i="4"/>
  <c r="AD12893" i="4"/>
  <c r="AD12894" i="4"/>
  <c r="AD12895" i="4"/>
  <c r="AD12896" i="4"/>
  <c r="AD12897" i="4"/>
  <c r="AD12898" i="4"/>
  <c r="AD12899" i="4"/>
  <c r="AD12900" i="4"/>
  <c r="AD12901" i="4"/>
  <c r="AD12902" i="4"/>
  <c r="AD12903" i="4"/>
  <c r="AD12904" i="4"/>
  <c r="AD12905" i="4"/>
  <c r="AD12906" i="4"/>
  <c r="AD12907" i="4"/>
  <c r="AD12908" i="4"/>
  <c r="AD12909" i="4"/>
  <c r="AD12910" i="4"/>
  <c r="AD12911" i="4"/>
  <c r="AD12912" i="4"/>
  <c r="AD12913" i="4"/>
  <c r="AD12914" i="4"/>
  <c r="AD12915" i="4"/>
  <c r="AD12916" i="4"/>
  <c r="AD12917" i="4"/>
  <c r="AD12918" i="4"/>
  <c r="AD12919" i="4"/>
  <c r="AD12920" i="4"/>
  <c r="AD12921" i="4"/>
  <c r="AD12922" i="4"/>
  <c r="AD12923" i="4"/>
  <c r="AD12924" i="4"/>
  <c r="AD12925" i="4"/>
  <c r="AD12926" i="4"/>
  <c r="AD12927" i="4"/>
  <c r="AD12928" i="4"/>
  <c r="AD12929" i="4"/>
  <c r="AD12930" i="4"/>
  <c r="AD12931" i="4"/>
  <c r="AD12932" i="4"/>
  <c r="AD12933" i="4"/>
  <c r="AD12934" i="4"/>
  <c r="AD12935" i="4"/>
  <c r="AD12936" i="4"/>
  <c r="AD12937" i="4"/>
  <c r="AD12938" i="4"/>
  <c r="AD12939" i="4"/>
  <c r="AD12940" i="4"/>
  <c r="AD12941" i="4"/>
  <c r="AD12942" i="4"/>
  <c r="AD12943" i="4"/>
  <c r="AD12944" i="4"/>
  <c r="AD12945" i="4"/>
  <c r="AD12946" i="4"/>
  <c r="AD12947" i="4"/>
  <c r="AD12948" i="4"/>
  <c r="AD12949" i="4"/>
  <c r="AD12950" i="4"/>
  <c r="AD12951" i="4"/>
  <c r="AD12952" i="4"/>
  <c r="AD12953" i="4"/>
  <c r="AD12954" i="4"/>
  <c r="AD12955" i="4"/>
  <c r="AD12956" i="4"/>
  <c r="AD12957" i="4"/>
  <c r="AD12958" i="4"/>
  <c r="AD12959" i="4"/>
  <c r="AD12960" i="4"/>
  <c r="AD12961" i="4"/>
  <c r="AD12962" i="4"/>
  <c r="AD12963" i="4"/>
  <c r="AD12964" i="4"/>
  <c r="AD12965" i="4"/>
  <c r="AD12966" i="4"/>
  <c r="AD12967" i="4"/>
  <c r="AD12968" i="4"/>
  <c r="AD12969" i="4"/>
  <c r="AD12970" i="4"/>
  <c r="AD12971" i="4"/>
  <c r="AD12972" i="4"/>
  <c r="AD12973" i="4"/>
  <c r="AD12974" i="4"/>
  <c r="AD12975" i="4"/>
  <c r="AD12976" i="4"/>
  <c r="AD12977" i="4"/>
  <c r="AD12978" i="4"/>
  <c r="AD12979" i="4"/>
  <c r="AD12980" i="4"/>
  <c r="AD12981" i="4"/>
  <c r="AD12982" i="4"/>
  <c r="AD12983" i="4"/>
  <c r="AD12984" i="4"/>
  <c r="AD12985" i="4"/>
  <c r="AD12986" i="4"/>
  <c r="AD12987" i="4"/>
  <c r="AD12988" i="4"/>
  <c r="AD12989" i="4"/>
  <c r="AD12990" i="4"/>
  <c r="AD12991" i="4"/>
  <c r="AD12992" i="4"/>
  <c r="AD12993" i="4"/>
  <c r="AD12994" i="4"/>
  <c r="AD12995" i="4"/>
  <c r="AD12996" i="4"/>
  <c r="AD12997" i="4"/>
  <c r="AD12998" i="4"/>
  <c r="AD12999" i="4"/>
  <c r="AD13000" i="4"/>
  <c r="AD13001" i="4"/>
  <c r="AD13002" i="4"/>
  <c r="AD13003" i="4"/>
  <c r="AD13004" i="4"/>
  <c r="AD13005" i="4"/>
  <c r="AD13006" i="4"/>
  <c r="AD13007" i="4"/>
  <c r="AD13008" i="4"/>
  <c r="AD13009" i="4"/>
  <c r="AD13010" i="4"/>
  <c r="AD13011" i="4"/>
  <c r="AD13012" i="4"/>
  <c r="AD13013" i="4"/>
  <c r="AD13014" i="4"/>
  <c r="AD13015" i="4"/>
  <c r="AD13016" i="4"/>
  <c r="AD13017" i="4"/>
  <c r="AD13018" i="4"/>
  <c r="AD13019" i="4"/>
  <c r="AD13020" i="4"/>
  <c r="AD13021" i="4"/>
  <c r="AD13022" i="4"/>
  <c r="AD13023" i="4"/>
  <c r="AD13024" i="4"/>
  <c r="AD13025" i="4"/>
  <c r="AD13026" i="4"/>
  <c r="AD13027" i="4"/>
  <c r="AD13028" i="4"/>
  <c r="AD13029" i="4"/>
  <c r="AD13030" i="4"/>
  <c r="AD13031" i="4"/>
  <c r="AD13032" i="4"/>
  <c r="AD13033" i="4"/>
  <c r="AD13034" i="4"/>
  <c r="AD13035" i="4"/>
  <c r="AD13036" i="4"/>
  <c r="AD13037" i="4"/>
  <c r="AD13038" i="4"/>
  <c r="AD13039" i="4"/>
  <c r="AD13040" i="4"/>
  <c r="AD13041" i="4"/>
  <c r="AD13042" i="4"/>
  <c r="AD13043" i="4"/>
  <c r="AD13044" i="4"/>
  <c r="AD13045" i="4"/>
  <c r="AD13046" i="4"/>
  <c r="AD13047" i="4"/>
  <c r="AD13048" i="4"/>
  <c r="AD13049" i="4"/>
  <c r="AD13050" i="4"/>
  <c r="AD13051" i="4"/>
  <c r="AD13052" i="4"/>
  <c r="AD13053" i="4"/>
  <c r="AD13054" i="4"/>
  <c r="AD13055" i="4"/>
  <c r="AD13056" i="4"/>
  <c r="AD13057" i="4"/>
  <c r="AD13058" i="4"/>
  <c r="AD13059" i="4"/>
  <c r="AD13060" i="4"/>
  <c r="AD13061" i="4"/>
  <c r="AD13062" i="4"/>
  <c r="AD13063" i="4"/>
  <c r="AD13064" i="4"/>
  <c r="AD13065" i="4"/>
  <c r="AD13066" i="4"/>
  <c r="AD13067" i="4"/>
  <c r="AD13068" i="4"/>
  <c r="AD13069" i="4"/>
  <c r="AD13070" i="4"/>
  <c r="AD13071" i="4"/>
  <c r="AD13072" i="4"/>
  <c r="AD13073" i="4"/>
  <c r="AD13074" i="4"/>
  <c r="AD13075" i="4"/>
  <c r="AD13076" i="4"/>
  <c r="AD13077" i="4"/>
  <c r="AD13078" i="4"/>
  <c r="AD13079" i="4"/>
  <c r="AD13080" i="4"/>
  <c r="AD13081" i="4"/>
  <c r="AD13082" i="4"/>
  <c r="AD13083" i="4"/>
  <c r="AD13084" i="4"/>
  <c r="AD13085" i="4"/>
  <c r="AD13086" i="4"/>
  <c r="AD13087" i="4"/>
  <c r="AD13088" i="4"/>
  <c r="AD13089" i="4"/>
  <c r="AD13090" i="4"/>
  <c r="AD13091" i="4"/>
  <c r="AD13092" i="4"/>
  <c r="AD13093" i="4"/>
  <c r="AD13094" i="4"/>
  <c r="AD13095" i="4"/>
  <c r="AD13096" i="4"/>
  <c r="AD13097" i="4"/>
  <c r="AD13098" i="4"/>
  <c r="AD13099" i="4"/>
  <c r="AD13100" i="4"/>
  <c r="AD13101" i="4"/>
  <c r="AD13102" i="4"/>
  <c r="AD13103" i="4"/>
  <c r="AD13104" i="4"/>
  <c r="AD13105" i="4"/>
  <c r="AD13106" i="4"/>
  <c r="AD13107" i="4"/>
  <c r="AD13108" i="4"/>
  <c r="AD13109" i="4"/>
  <c r="AD13110" i="4"/>
  <c r="AD13111" i="4"/>
  <c r="AD13112" i="4"/>
  <c r="AD13113" i="4"/>
  <c r="AD13114" i="4"/>
  <c r="AD13115" i="4"/>
  <c r="AD13116" i="4"/>
  <c r="AD13117" i="4"/>
  <c r="AD13118" i="4"/>
  <c r="AD13119" i="4"/>
  <c r="AD13120" i="4"/>
  <c r="AD13121" i="4"/>
  <c r="AD13122" i="4"/>
  <c r="AD13123" i="4"/>
  <c r="AD13124" i="4"/>
  <c r="AD13125" i="4"/>
  <c r="AD13126" i="4"/>
  <c r="AD13127" i="4"/>
  <c r="AD13128" i="4"/>
  <c r="AD13129" i="4"/>
  <c r="AD13130" i="4"/>
  <c r="AD13131" i="4"/>
  <c r="AD13132" i="4"/>
  <c r="AD13133" i="4"/>
  <c r="AD13134" i="4"/>
  <c r="AD13135" i="4"/>
  <c r="AD13136" i="4"/>
  <c r="AD13137" i="4"/>
  <c r="AD13138" i="4"/>
  <c r="AD13139" i="4"/>
  <c r="AD13140" i="4"/>
  <c r="AD13141" i="4"/>
  <c r="AD13142" i="4"/>
  <c r="AD13143" i="4"/>
  <c r="AD13144" i="4"/>
  <c r="AD13145" i="4"/>
  <c r="AD13146" i="4"/>
  <c r="AD13147" i="4"/>
  <c r="AD13148" i="4"/>
  <c r="AD13149" i="4"/>
  <c r="AD13150" i="4"/>
  <c r="AD13151" i="4"/>
  <c r="AD13152" i="4"/>
  <c r="AD13153" i="4"/>
  <c r="AD13154" i="4"/>
  <c r="AD13155" i="4"/>
  <c r="AD13156" i="4"/>
  <c r="AD13157" i="4"/>
  <c r="AD13158" i="4"/>
  <c r="AD13159" i="4"/>
  <c r="AD13160" i="4"/>
  <c r="AD13161" i="4"/>
  <c r="AD13162" i="4"/>
  <c r="AD13163" i="4"/>
  <c r="AD13164" i="4"/>
  <c r="AD13165" i="4"/>
  <c r="AD13166" i="4"/>
  <c r="AD13167" i="4"/>
  <c r="AD13168" i="4"/>
  <c r="AD13169" i="4"/>
  <c r="AD13170" i="4"/>
  <c r="AD13171" i="4"/>
  <c r="AD13172" i="4"/>
  <c r="AD13173" i="4"/>
  <c r="AD13174" i="4"/>
  <c r="AD13175" i="4"/>
  <c r="AD13176" i="4"/>
  <c r="AD13177" i="4"/>
  <c r="AD13178" i="4"/>
  <c r="AD13179" i="4"/>
  <c r="AD13180" i="4"/>
  <c r="AD13181" i="4"/>
  <c r="AD13182" i="4"/>
  <c r="AD13183" i="4"/>
  <c r="AD13184" i="4"/>
  <c r="AD13185" i="4"/>
  <c r="AD13186" i="4"/>
  <c r="AD13187" i="4"/>
  <c r="AD13188" i="4"/>
  <c r="AD13189" i="4"/>
  <c r="AD13190" i="4"/>
  <c r="AD13191" i="4"/>
  <c r="AD13192" i="4"/>
  <c r="AD13193" i="4"/>
  <c r="AD13194" i="4"/>
  <c r="AD13195" i="4"/>
  <c r="AD13196" i="4"/>
  <c r="AD13197" i="4"/>
  <c r="AD13198" i="4"/>
  <c r="AD13199" i="4"/>
  <c r="AD13200" i="4"/>
  <c r="AD13201" i="4"/>
  <c r="AD13202" i="4"/>
  <c r="AD13203" i="4"/>
  <c r="AD13204" i="4"/>
  <c r="AD13205" i="4"/>
  <c r="AD13206" i="4"/>
  <c r="AD13207" i="4"/>
  <c r="AD13208" i="4"/>
  <c r="AD13209" i="4"/>
  <c r="AD13210" i="4"/>
  <c r="AD13211" i="4"/>
  <c r="AD13212" i="4"/>
  <c r="AD13213" i="4"/>
  <c r="AD13214" i="4"/>
  <c r="AD13215" i="4"/>
  <c r="AD13216" i="4"/>
  <c r="AD13217" i="4"/>
  <c r="AD13218" i="4"/>
  <c r="AD13219" i="4"/>
  <c r="AD13220" i="4"/>
  <c r="AD13221" i="4"/>
  <c r="AD13222" i="4"/>
  <c r="AD13223" i="4"/>
  <c r="AD13224" i="4"/>
  <c r="AD13225" i="4"/>
  <c r="AD13226" i="4"/>
  <c r="AD13227" i="4"/>
  <c r="AD13228" i="4"/>
  <c r="AD13229" i="4"/>
  <c r="AD13230" i="4"/>
  <c r="AD13231" i="4"/>
  <c r="AD13232" i="4"/>
  <c r="AD13233" i="4"/>
  <c r="AD13234" i="4"/>
  <c r="AD13235" i="4"/>
  <c r="AD13236" i="4"/>
  <c r="AD13237" i="4"/>
  <c r="AD13238" i="4"/>
  <c r="AD13239" i="4"/>
  <c r="AD13240" i="4"/>
  <c r="AD13241" i="4"/>
  <c r="AD13242" i="4"/>
  <c r="AD13243" i="4"/>
  <c r="AD13244" i="4"/>
  <c r="AD13245" i="4"/>
  <c r="AD13246" i="4"/>
  <c r="AD13247" i="4"/>
  <c r="AD13248" i="4"/>
  <c r="AD13249" i="4"/>
  <c r="AD13250" i="4"/>
  <c r="AD13251" i="4"/>
  <c r="AD13252" i="4"/>
  <c r="AD13253" i="4"/>
  <c r="AD13254" i="4"/>
  <c r="AD13255" i="4"/>
  <c r="AD13256" i="4"/>
  <c r="AD13257" i="4"/>
  <c r="AD13258" i="4"/>
  <c r="AD13259" i="4"/>
  <c r="AD13260" i="4"/>
  <c r="AD13261" i="4"/>
  <c r="AD13262" i="4"/>
  <c r="AD13263" i="4"/>
  <c r="AD13264" i="4"/>
  <c r="AD13265" i="4"/>
  <c r="AD13266" i="4"/>
  <c r="AD13267" i="4"/>
  <c r="AD13268" i="4"/>
  <c r="AD13269" i="4"/>
  <c r="AD13270" i="4"/>
  <c r="AD13271" i="4"/>
  <c r="AD13272" i="4"/>
  <c r="AD13273" i="4"/>
  <c r="AD13274" i="4"/>
  <c r="AD13275" i="4"/>
  <c r="AD13276" i="4"/>
  <c r="AD13277" i="4"/>
  <c r="AD13278" i="4"/>
  <c r="AD13279" i="4"/>
  <c r="AD13280" i="4"/>
  <c r="AD13281" i="4"/>
  <c r="AD13282" i="4"/>
  <c r="AD13283" i="4"/>
  <c r="AD13284" i="4"/>
  <c r="AD13285" i="4"/>
  <c r="AD13286" i="4"/>
  <c r="AD13287" i="4"/>
  <c r="AD13288" i="4"/>
  <c r="AD13289" i="4"/>
  <c r="AD13290" i="4"/>
  <c r="AD13291" i="4"/>
  <c r="AD13292" i="4"/>
  <c r="AD13293" i="4"/>
  <c r="AD13294" i="4"/>
  <c r="AD13295" i="4"/>
  <c r="AD13296" i="4"/>
  <c r="AD13297" i="4"/>
  <c r="AD13298" i="4"/>
  <c r="AD13299" i="4"/>
  <c r="AD13300" i="4"/>
  <c r="AD13301" i="4"/>
  <c r="AD13302" i="4"/>
  <c r="AD13303" i="4"/>
  <c r="AD13304" i="4"/>
  <c r="AD13305" i="4"/>
  <c r="AD13306" i="4"/>
  <c r="AD13307" i="4"/>
  <c r="AD13308" i="4"/>
  <c r="AD13309" i="4"/>
  <c r="AD13310" i="4"/>
  <c r="AD13311" i="4"/>
  <c r="AD13312" i="4"/>
  <c r="AD13313" i="4"/>
  <c r="AD13314" i="4"/>
  <c r="AD13315" i="4"/>
  <c r="AD13316" i="4"/>
  <c r="AD13317" i="4"/>
  <c r="AD13318" i="4"/>
  <c r="AD13319" i="4"/>
  <c r="AD13320" i="4"/>
  <c r="AD13321" i="4"/>
  <c r="AD13322" i="4"/>
  <c r="AD13323" i="4"/>
  <c r="AD13324" i="4"/>
  <c r="AD13325" i="4"/>
  <c r="AD13326" i="4"/>
  <c r="AD13327" i="4"/>
  <c r="AD13328" i="4"/>
  <c r="AD13329" i="4"/>
  <c r="AD13330" i="4"/>
  <c r="AD13331" i="4"/>
  <c r="AD13332" i="4"/>
  <c r="AD13333" i="4"/>
  <c r="AD13334" i="4"/>
  <c r="AD13335" i="4"/>
  <c r="AD13336" i="4"/>
  <c r="AD13337" i="4"/>
  <c r="AD13338" i="4"/>
  <c r="AD13339" i="4"/>
  <c r="AD13340" i="4"/>
  <c r="AD13341" i="4"/>
  <c r="AD13342" i="4"/>
  <c r="AD13343" i="4"/>
  <c r="AD13344" i="4"/>
  <c r="AD13345" i="4"/>
  <c r="AD13346" i="4"/>
  <c r="AD13347" i="4"/>
  <c r="AD13348" i="4"/>
  <c r="AD13349" i="4"/>
  <c r="AD13350" i="4"/>
  <c r="AD13351" i="4"/>
  <c r="AD13352" i="4"/>
  <c r="AD13353" i="4"/>
  <c r="AD13354" i="4"/>
  <c r="AD13355" i="4"/>
  <c r="AD13356" i="4"/>
  <c r="AD13357" i="4"/>
  <c r="AD13358" i="4"/>
  <c r="AD13359" i="4"/>
  <c r="AD13360" i="4"/>
  <c r="AD13361" i="4"/>
  <c r="AD13362" i="4"/>
  <c r="AD13363" i="4"/>
  <c r="AD13364" i="4"/>
  <c r="AD13365" i="4"/>
  <c r="AD13366" i="4"/>
  <c r="AD13367" i="4"/>
  <c r="AD13368" i="4"/>
  <c r="AD13369" i="4"/>
  <c r="AD13370" i="4"/>
  <c r="AD13371" i="4"/>
  <c r="AD13372" i="4"/>
  <c r="AD13373" i="4"/>
  <c r="AD13374" i="4"/>
  <c r="AD13375" i="4"/>
  <c r="AD13376" i="4"/>
  <c r="AD13377" i="4"/>
  <c r="AD13378" i="4"/>
  <c r="AD13379" i="4"/>
  <c r="AD13380" i="4"/>
  <c r="AD13381" i="4"/>
  <c r="AD13382" i="4"/>
  <c r="AD13383" i="4"/>
  <c r="AD13384" i="4"/>
  <c r="AD13385" i="4"/>
  <c r="AD13386" i="4"/>
  <c r="AD13387" i="4"/>
  <c r="AD13388" i="4"/>
  <c r="AD13389" i="4"/>
  <c r="AD13390" i="4"/>
  <c r="AD13391" i="4"/>
  <c r="AD13392" i="4"/>
  <c r="AD13393" i="4"/>
  <c r="AD13394" i="4"/>
  <c r="AD13395" i="4"/>
  <c r="AD13396" i="4"/>
  <c r="AD13397" i="4"/>
  <c r="AD13398" i="4"/>
  <c r="AD13399" i="4"/>
  <c r="AD13400" i="4"/>
  <c r="AD13401" i="4"/>
  <c r="AD13402" i="4"/>
  <c r="AD13403" i="4"/>
  <c r="AD13404" i="4"/>
  <c r="AD13405" i="4"/>
  <c r="AD13406" i="4"/>
  <c r="AD13407" i="4"/>
  <c r="AD13408" i="4"/>
  <c r="AD13409" i="4"/>
  <c r="AD13410" i="4"/>
  <c r="AD13411" i="4"/>
  <c r="AD13412" i="4"/>
  <c r="AD13413" i="4"/>
  <c r="AD13414" i="4"/>
  <c r="AD13415" i="4"/>
  <c r="AD13416" i="4"/>
  <c r="AD13417" i="4"/>
  <c r="AD13418" i="4"/>
  <c r="AD13419" i="4"/>
  <c r="AD13420" i="4"/>
  <c r="AD13421" i="4"/>
  <c r="AD13422" i="4"/>
  <c r="AD13423" i="4"/>
  <c r="AD13424" i="4"/>
  <c r="AD13425" i="4"/>
  <c r="AD13426" i="4"/>
  <c r="AD13427" i="4"/>
  <c r="AD13428" i="4"/>
  <c r="AD13429" i="4"/>
  <c r="AD13430" i="4"/>
  <c r="AD13431" i="4"/>
  <c r="AD13432" i="4"/>
  <c r="AD13433" i="4"/>
  <c r="AD13434" i="4"/>
  <c r="AD13435" i="4"/>
  <c r="AD13436" i="4"/>
  <c r="AD13437" i="4"/>
  <c r="AD13438" i="4"/>
  <c r="AD13439" i="4"/>
  <c r="AD13440" i="4"/>
  <c r="AD13441" i="4"/>
  <c r="AD13442" i="4"/>
  <c r="AD13443" i="4"/>
  <c r="AD13444" i="4"/>
  <c r="AD13445" i="4"/>
  <c r="AD13446" i="4"/>
  <c r="AD13447" i="4"/>
  <c r="AD13448" i="4"/>
  <c r="AD13449" i="4"/>
  <c r="AD13450" i="4"/>
  <c r="AD13451" i="4"/>
  <c r="AD13452" i="4"/>
  <c r="AD13453" i="4"/>
  <c r="AD13454" i="4"/>
  <c r="AD13455" i="4"/>
  <c r="AD13456" i="4"/>
  <c r="AD13457" i="4"/>
  <c r="AD13458" i="4"/>
  <c r="AD13459" i="4"/>
  <c r="AD13460" i="4"/>
  <c r="AD13461" i="4"/>
  <c r="AD13462" i="4"/>
  <c r="AD13463" i="4"/>
  <c r="AD13464" i="4"/>
  <c r="AD13465" i="4"/>
  <c r="AD13466" i="4"/>
  <c r="AD13467" i="4"/>
  <c r="AD13468" i="4"/>
  <c r="AD13469" i="4"/>
  <c r="AD13470" i="4"/>
  <c r="AD13471" i="4"/>
  <c r="AD13472" i="4"/>
  <c r="AD13473" i="4"/>
  <c r="AD13474" i="4"/>
  <c r="AD13475" i="4"/>
  <c r="AD13476" i="4"/>
  <c r="AD13477" i="4"/>
  <c r="AD13478" i="4"/>
  <c r="AD13479" i="4"/>
  <c r="AD13480" i="4"/>
  <c r="AD13481" i="4"/>
  <c r="AD13482" i="4"/>
  <c r="AD13483" i="4"/>
  <c r="AD13484" i="4"/>
  <c r="AD13485" i="4"/>
  <c r="AD13486" i="4"/>
  <c r="AD13487" i="4"/>
  <c r="AD13488" i="4"/>
  <c r="AD13489" i="4"/>
  <c r="AD13490" i="4"/>
  <c r="AD13491" i="4"/>
  <c r="AD13492" i="4"/>
  <c r="AD13493" i="4"/>
  <c r="AD13494" i="4"/>
  <c r="AD13495" i="4"/>
  <c r="AD13496" i="4"/>
  <c r="AD13497" i="4"/>
  <c r="AD13498" i="4"/>
  <c r="AD13499" i="4"/>
  <c r="AD13500" i="4"/>
  <c r="AD13501" i="4"/>
  <c r="AD13502" i="4"/>
  <c r="AD13503" i="4"/>
  <c r="AD13504" i="4"/>
  <c r="AD13505" i="4"/>
  <c r="AD13506" i="4"/>
  <c r="AD13507" i="4"/>
  <c r="AD13508" i="4"/>
  <c r="AD13509" i="4"/>
  <c r="AD13510" i="4"/>
  <c r="AD13511" i="4"/>
  <c r="AD13512" i="4"/>
  <c r="AD13513" i="4"/>
  <c r="AD13514" i="4"/>
  <c r="AD13515" i="4"/>
  <c r="AD13516" i="4"/>
  <c r="AD13517" i="4"/>
  <c r="AD13518" i="4"/>
  <c r="AD13519" i="4"/>
  <c r="AD13520" i="4"/>
  <c r="AD13521" i="4"/>
  <c r="AD13522" i="4"/>
  <c r="AD13523" i="4"/>
  <c r="AD13524" i="4"/>
  <c r="AD13525" i="4"/>
  <c r="AD13526" i="4"/>
  <c r="AD13527" i="4"/>
  <c r="AD13528" i="4"/>
  <c r="AD13529" i="4"/>
  <c r="AD13530" i="4"/>
  <c r="AD13531" i="4"/>
  <c r="AD13532" i="4"/>
  <c r="AD13533" i="4"/>
  <c r="AD13534" i="4"/>
  <c r="AD13535" i="4"/>
  <c r="AD13536" i="4"/>
  <c r="AD13537" i="4"/>
  <c r="AD13538" i="4"/>
  <c r="AD13539" i="4"/>
  <c r="AD13540" i="4"/>
  <c r="AD13541" i="4"/>
  <c r="AD13542" i="4"/>
  <c r="AD13543" i="4"/>
  <c r="AD13544" i="4"/>
  <c r="AD13545" i="4"/>
  <c r="AD13546" i="4"/>
  <c r="AD13547" i="4"/>
  <c r="AD13548" i="4"/>
  <c r="AD13549" i="4"/>
  <c r="AD13550" i="4"/>
  <c r="AD13551" i="4"/>
  <c r="AD13552" i="4"/>
  <c r="AD13553" i="4"/>
  <c r="AD13554" i="4"/>
  <c r="AD13555" i="4"/>
  <c r="AD13556" i="4"/>
  <c r="AD13557" i="4"/>
  <c r="AD13558" i="4"/>
  <c r="AD13559" i="4"/>
  <c r="AD13560" i="4"/>
  <c r="AD13561" i="4"/>
  <c r="AD13562" i="4"/>
  <c r="AD13563" i="4"/>
  <c r="AD13564" i="4"/>
  <c r="AD13565" i="4"/>
  <c r="AD13566" i="4"/>
  <c r="AD13567" i="4"/>
  <c r="AD13568" i="4"/>
  <c r="AD13569" i="4"/>
  <c r="AD13570" i="4"/>
  <c r="AD13571" i="4"/>
  <c r="AD13572" i="4"/>
  <c r="AD13573" i="4"/>
  <c r="AD13574" i="4"/>
  <c r="AD13575" i="4"/>
  <c r="AD13576" i="4"/>
  <c r="AD13577" i="4"/>
  <c r="AD13578" i="4"/>
  <c r="AD13579" i="4"/>
  <c r="AD13580" i="4"/>
  <c r="AD13581" i="4"/>
  <c r="AD13582" i="4"/>
  <c r="AD13583" i="4"/>
  <c r="AD13584" i="4"/>
  <c r="AD13585" i="4"/>
  <c r="AD13586" i="4"/>
  <c r="AD13587" i="4"/>
  <c r="AD13588" i="4"/>
  <c r="AD13589" i="4"/>
  <c r="AD13590" i="4"/>
  <c r="AD13591" i="4"/>
  <c r="AD13592" i="4"/>
  <c r="AD13593" i="4"/>
  <c r="AD13594" i="4"/>
  <c r="AD13595" i="4"/>
  <c r="AD13596" i="4"/>
  <c r="AD13597" i="4"/>
  <c r="AD13598" i="4"/>
  <c r="AD13599" i="4"/>
  <c r="AD13600" i="4"/>
  <c r="AD13601" i="4"/>
  <c r="AD13602" i="4"/>
  <c r="AD13603" i="4"/>
  <c r="AD13604" i="4"/>
  <c r="AD13605" i="4"/>
  <c r="AD13606" i="4"/>
  <c r="AD13607" i="4"/>
  <c r="AD13608" i="4"/>
  <c r="AD13609" i="4"/>
  <c r="AD13610" i="4"/>
  <c r="AD13611" i="4"/>
  <c r="AD13612" i="4"/>
  <c r="AD13613" i="4"/>
  <c r="AD13614" i="4"/>
  <c r="AD13615" i="4"/>
  <c r="AD13616" i="4"/>
  <c r="AD13617" i="4"/>
  <c r="AD13618" i="4"/>
  <c r="AD13619" i="4"/>
  <c r="AD13620" i="4"/>
  <c r="AD13621" i="4"/>
  <c r="AD13622" i="4"/>
  <c r="AD13623" i="4"/>
  <c r="AD13624" i="4"/>
  <c r="AD13625" i="4"/>
  <c r="AD13626" i="4"/>
  <c r="AD13627" i="4"/>
  <c r="AD13628" i="4"/>
  <c r="AD13629" i="4"/>
  <c r="AD13630" i="4"/>
  <c r="AD13631" i="4"/>
  <c r="AD13632" i="4"/>
  <c r="AD13633" i="4"/>
  <c r="AD13634" i="4"/>
  <c r="AD13635" i="4"/>
  <c r="AD13636" i="4"/>
  <c r="AD13637" i="4"/>
  <c r="AD13638" i="4"/>
  <c r="AD13639" i="4"/>
  <c r="AD13640" i="4"/>
  <c r="AD13641" i="4"/>
  <c r="AD13642" i="4"/>
  <c r="AD13643" i="4"/>
  <c r="AD13644" i="4"/>
  <c r="AD13645" i="4"/>
  <c r="AD13646" i="4"/>
  <c r="AD13647" i="4"/>
  <c r="AD13648" i="4"/>
  <c r="AD13649" i="4"/>
  <c r="AD13650" i="4"/>
  <c r="AD13651" i="4"/>
  <c r="AD13652" i="4"/>
  <c r="AD13653" i="4"/>
  <c r="AD13654" i="4"/>
  <c r="AD13655" i="4"/>
  <c r="AD13656" i="4"/>
  <c r="AD13657" i="4"/>
  <c r="AD13658" i="4"/>
  <c r="AD13659" i="4"/>
  <c r="AD13660" i="4"/>
  <c r="AD13661" i="4"/>
  <c r="AD13662" i="4"/>
  <c r="AD13663" i="4"/>
  <c r="AD13664" i="4"/>
  <c r="AD13665" i="4"/>
  <c r="AD13666" i="4"/>
  <c r="AD13667" i="4"/>
  <c r="AD13668" i="4"/>
  <c r="AD13669" i="4"/>
  <c r="AD13670" i="4"/>
  <c r="AD13671" i="4"/>
  <c r="AD13672" i="4"/>
  <c r="AD13673" i="4"/>
  <c r="AD13674" i="4"/>
  <c r="AD13675" i="4"/>
  <c r="AD13676" i="4"/>
  <c r="AD13677" i="4"/>
  <c r="AD13678" i="4"/>
  <c r="AD13679" i="4"/>
  <c r="AD13680" i="4"/>
  <c r="AD13681" i="4"/>
  <c r="AD13682" i="4"/>
  <c r="AD13683" i="4"/>
  <c r="AD13684" i="4"/>
  <c r="AD13685" i="4"/>
  <c r="AD13686" i="4"/>
  <c r="AD13687" i="4"/>
  <c r="AD13688" i="4"/>
  <c r="AD13689" i="4"/>
  <c r="AD13690" i="4"/>
  <c r="AD13691" i="4"/>
  <c r="AD13692" i="4"/>
  <c r="AD13693" i="4"/>
  <c r="AD13694" i="4"/>
  <c r="AD13695" i="4"/>
  <c r="AD13696" i="4"/>
  <c r="AD13697" i="4"/>
  <c r="AD13698" i="4"/>
  <c r="AD13699" i="4"/>
  <c r="AD13700" i="4"/>
  <c r="AD13701" i="4"/>
  <c r="AD13702" i="4"/>
  <c r="AD13703" i="4"/>
  <c r="AD13704" i="4"/>
  <c r="AD13705" i="4"/>
  <c r="AD13706" i="4"/>
  <c r="AD13707" i="4"/>
  <c r="AD13708" i="4"/>
  <c r="AD13709" i="4"/>
  <c r="AD13710" i="4"/>
  <c r="AD13711" i="4"/>
  <c r="AD13712" i="4"/>
  <c r="AD13713" i="4"/>
  <c r="AD13714" i="4"/>
  <c r="AD13715" i="4"/>
  <c r="AD13716" i="4"/>
  <c r="AD13717" i="4"/>
  <c r="AD13718" i="4"/>
  <c r="AD13719" i="4"/>
  <c r="AD13720" i="4"/>
  <c r="AD13721" i="4"/>
  <c r="AD13722" i="4"/>
  <c r="AD13723" i="4"/>
  <c r="AD13724" i="4"/>
  <c r="AD13725" i="4"/>
  <c r="AD13726" i="4"/>
  <c r="AD13727" i="4"/>
  <c r="AD13728" i="4"/>
  <c r="AD13729" i="4"/>
  <c r="AD13730" i="4"/>
  <c r="AD13731" i="4"/>
  <c r="AD13732" i="4"/>
  <c r="AD13733" i="4"/>
  <c r="AD13734" i="4"/>
  <c r="AD13735" i="4"/>
  <c r="AD13736" i="4"/>
  <c r="AD13737" i="4"/>
  <c r="AD13738" i="4"/>
  <c r="AD13739" i="4"/>
  <c r="AD13740" i="4"/>
  <c r="AD13741" i="4"/>
  <c r="AD13742" i="4"/>
  <c r="AD13743" i="4"/>
  <c r="AD13744" i="4"/>
  <c r="AD13745" i="4"/>
  <c r="AD13746" i="4"/>
  <c r="AD13747" i="4"/>
  <c r="AD13748" i="4"/>
  <c r="AD13749" i="4"/>
  <c r="AD13750" i="4"/>
  <c r="AD13751" i="4"/>
  <c r="AD13752" i="4"/>
  <c r="AD13753" i="4"/>
  <c r="AD13754" i="4"/>
  <c r="AD13755" i="4"/>
  <c r="AD13756" i="4"/>
  <c r="AD13757" i="4"/>
  <c r="AD13758" i="4"/>
  <c r="AD13759" i="4"/>
  <c r="AD13760" i="4"/>
  <c r="AD13761" i="4"/>
  <c r="AD13762" i="4"/>
  <c r="AD13763" i="4"/>
  <c r="AD13764" i="4"/>
  <c r="AD13765" i="4"/>
  <c r="AD13766" i="4"/>
  <c r="AD13767" i="4"/>
  <c r="AD13768" i="4"/>
  <c r="AD13769" i="4"/>
  <c r="AD13770" i="4"/>
  <c r="AD13771" i="4"/>
  <c r="AD13772" i="4"/>
  <c r="AD13773" i="4"/>
  <c r="AD13774" i="4"/>
  <c r="AD13775" i="4"/>
  <c r="AD13776" i="4"/>
  <c r="AD13777" i="4"/>
  <c r="AD13778" i="4"/>
  <c r="AD13779" i="4"/>
  <c r="AD13780" i="4"/>
  <c r="AD13781" i="4"/>
  <c r="AD13782" i="4"/>
  <c r="AD13783" i="4"/>
  <c r="AD13784" i="4"/>
  <c r="AD13785" i="4"/>
  <c r="AD13786" i="4"/>
  <c r="AD13787" i="4"/>
  <c r="AD13788" i="4"/>
  <c r="AD13789" i="4"/>
  <c r="AD13790" i="4"/>
  <c r="AD13791" i="4"/>
  <c r="AD13792" i="4"/>
  <c r="AD13793" i="4"/>
  <c r="AD13794" i="4"/>
  <c r="AD13795" i="4"/>
  <c r="AD13796" i="4"/>
  <c r="AD13797" i="4"/>
  <c r="AD13798" i="4"/>
  <c r="AD13799" i="4"/>
  <c r="AD13800" i="4"/>
  <c r="AD13801" i="4"/>
  <c r="AD13802" i="4"/>
  <c r="AD13803" i="4"/>
  <c r="AD13804" i="4"/>
  <c r="AD13805" i="4"/>
  <c r="AD13806" i="4"/>
  <c r="AD13807" i="4"/>
  <c r="AD13808" i="4"/>
  <c r="AD13809" i="4"/>
  <c r="AD13810" i="4"/>
  <c r="AD13811" i="4"/>
  <c r="AD13812" i="4"/>
  <c r="AD13813" i="4"/>
  <c r="AD13814" i="4"/>
  <c r="AD13815" i="4"/>
  <c r="AD13816" i="4"/>
  <c r="AD13817" i="4"/>
  <c r="AD13818" i="4"/>
  <c r="AD13819" i="4"/>
  <c r="AD13820" i="4"/>
  <c r="AD13821" i="4"/>
  <c r="AD13822" i="4"/>
  <c r="AD13823" i="4"/>
  <c r="AD13824" i="4"/>
  <c r="AD13825" i="4"/>
  <c r="AD13826" i="4"/>
  <c r="AD13827" i="4"/>
  <c r="AD13828" i="4"/>
  <c r="AD13829" i="4"/>
  <c r="AD13830" i="4"/>
  <c r="AD13831" i="4"/>
  <c r="AD13832" i="4"/>
  <c r="AD13833" i="4"/>
  <c r="AD13834" i="4"/>
  <c r="AD13835" i="4"/>
  <c r="AD13836" i="4"/>
  <c r="AD13837" i="4"/>
  <c r="AD13838" i="4"/>
  <c r="AD13839" i="4"/>
  <c r="AD13840" i="4"/>
  <c r="AD13841" i="4"/>
  <c r="AD13842" i="4"/>
  <c r="AD13843" i="4"/>
  <c r="AD13844" i="4"/>
  <c r="AD13845" i="4"/>
  <c r="AD13846" i="4"/>
  <c r="AD13847" i="4"/>
  <c r="AD13848" i="4"/>
  <c r="AD13849" i="4"/>
  <c r="AD13850" i="4"/>
  <c r="AD13851" i="4"/>
  <c r="AD13852" i="4"/>
  <c r="AD13853" i="4"/>
  <c r="AD13854" i="4"/>
  <c r="AD13855" i="4"/>
  <c r="AD13856" i="4"/>
  <c r="AD13857" i="4"/>
  <c r="AD13858" i="4"/>
  <c r="AD13859" i="4"/>
  <c r="AD13860" i="4"/>
  <c r="AD13861" i="4"/>
  <c r="AD13862" i="4"/>
  <c r="AD13863" i="4"/>
  <c r="AD13864" i="4"/>
  <c r="AD13865" i="4"/>
  <c r="AD13866" i="4"/>
  <c r="AD13867" i="4"/>
  <c r="AD13868" i="4"/>
  <c r="AD13869" i="4"/>
  <c r="AD13870" i="4"/>
  <c r="AD13871" i="4"/>
  <c r="AD13872" i="4"/>
  <c r="AD13873" i="4"/>
  <c r="AD13874" i="4"/>
  <c r="AD13875" i="4"/>
  <c r="AD13876" i="4"/>
  <c r="AD13877" i="4"/>
  <c r="AD13878" i="4"/>
  <c r="AD13879" i="4"/>
  <c r="AD13880" i="4"/>
  <c r="AD13881" i="4"/>
  <c r="AD13882" i="4"/>
  <c r="AD13883" i="4"/>
  <c r="AD13884" i="4"/>
  <c r="AD13885" i="4"/>
  <c r="AD13886" i="4"/>
  <c r="AD13887" i="4"/>
  <c r="AD13888" i="4"/>
  <c r="AD13889" i="4"/>
  <c r="AD13890" i="4"/>
  <c r="AD13891" i="4"/>
  <c r="AD13892" i="4"/>
  <c r="AD13893" i="4"/>
  <c r="AD13894" i="4"/>
  <c r="AD13895" i="4"/>
  <c r="AD13896" i="4"/>
  <c r="AD13897" i="4"/>
  <c r="AD13898" i="4"/>
  <c r="AD13899" i="4"/>
  <c r="AD13900" i="4"/>
  <c r="AD13901" i="4"/>
  <c r="AD13902" i="4"/>
  <c r="AD13903" i="4"/>
  <c r="AD13904" i="4"/>
  <c r="AD13905" i="4"/>
  <c r="AD13906" i="4"/>
  <c r="AD13907" i="4"/>
  <c r="AD13908" i="4"/>
  <c r="AD13909" i="4"/>
  <c r="AD13910" i="4"/>
  <c r="AD13911" i="4"/>
  <c r="AD13912" i="4"/>
  <c r="AD13913" i="4"/>
  <c r="AD13914" i="4"/>
  <c r="AD13915" i="4"/>
  <c r="AD13916" i="4"/>
  <c r="AD13917" i="4"/>
  <c r="AD13918" i="4"/>
  <c r="AD13919" i="4"/>
  <c r="AD13920" i="4"/>
  <c r="AD13921" i="4"/>
  <c r="AD13922" i="4"/>
  <c r="AD13923" i="4"/>
  <c r="AD13924" i="4"/>
  <c r="AD13925" i="4"/>
  <c r="AD13926" i="4"/>
  <c r="AD13927" i="4"/>
  <c r="AD13928" i="4"/>
  <c r="AD13929" i="4"/>
  <c r="AD13930" i="4"/>
  <c r="AD13931" i="4"/>
  <c r="AD13932" i="4"/>
  <c r="AD13933" i="4"/>
  <c r="AD13934" i="4"/>
  <c r="AD13935" i="4"/>
  <c r="AD13936" i="4"/>
  <c r="AD13937" i="4"/>
  <c r="AD13938" i="4"/>
  <c r="AD13939" i="4"/>
  <c r="AD13940" i="4"/>
  <c r="AD13941" i="4"/>
  <c r="AD13942" i="4"/>
  <c r="AD13943" i="4"/>
  <c r="AD13944" i="4"/>
  <c r="AD13945" i="4"/>
  <c r="AD13946" i="4"/>
  <c r="AD13947" i="4"/>
  <c r="AD13948" i="4"/>
  <c r="AD13949" i="4"/>
  <c r="AD13950" i="4"/>
  <c r="AD13951" i="4"/>
  <c r="AD13952" i="4"/>
  <c r="AD13953" i="4"/>
  <c r="AD13954" i="4"/>
  <c r="AD13955" i="4"/>
  <c r="AD13956" i="4"/>
  <c r="AD13957" i="4"/>
  <c r="AD13958" i="4"/>
  <c r="AD13959" i="4"/>
  <c r="AD13960" i="4"/>
  <c r="AD13961" i="4"/>
  <c r="AD13962" i="4"/>
  <c r="AD13963" i="4"/>
  <c r="AD13964" i="4"/>
  <c r="AD13965" i="4"/>
  <c r="AD13966" i="4"/>
  <c r="AD13967" i="4"/>
  <c r="AD13968" i="4"/>
  <c r="AD13969" i="4"/>
  <c r="AD13970" i="4"/>
  <c r="AD13971" i="4"/>
  <c r="AD13972" i="4"/>
  <c r="AD13973" i="4"/>
  <c r="AD13974" i="4"/>
  <c r="AD13975" i="4"/>
  <c r="AD13976" i="4"/>
  <c r="AD13977" i="4"/>
  <c r="AD13978" i="4"/>
  <c r="AD13979" i="4"/>
  <c r="AD13980" i="4"/>
  <c r="AD13981" i="4"/>
  <c r="AD13982" i="4"/>
  <c r="AD13983" i="4"/>
  <c r="AD13984" i="4"/>
  <c r="AD13985" i="4"/>
  <c r="AD13986" i="4"/>
  <c r="AD13987" i="4"/>
  <c r="AD13988" i="4"/>
  <c r="AD13989" i="4"/>
  <c r="AD13990" i="4"/>
  <c r="AD13991" i="4"/>
  <c r="AD13992" i="4"/>
  <c r="AD13993" i="4"/>
  <c r="AD13994" i="4"/>
  <c r="AD13995" i="4"/>
  <c r="AD13996" i="4"/>
  <c r="AD13997" i="4"/>
  <c r="AD13998" i="4"/>
  <c r="AD13999" i="4"/>
  <c r="AD14000" i="4"/>
  <c r="AD14001" i="4"/>
  <c r="AD14002" i="4"/>
  <c r="AD14003" i="4"/>
  <c r="AD14004" i="4"/>
  <c r="AD14005" i="4"/>
  <c r="AD14006" i="4"/>
  <c r="AD14007" i="4"/>
  <c r="AD14008" i="4"/>
  <c r="AD14009" i="4"/>
  <c r="AD14010" i="4"/>
  <c r="AD14011" i="4"/>
  <c r="AD14012" i="4"/>
  <c r="AD14013" i="4"/>
  <c r="AD14014" i="4"/>
  <c r="AD14015" i="4"/>
  <c r="AD14016" i="4"/>
  <c r="AD14017" i="4"/>
  <c r="AD14018" i="4"/>
  <c r="AD14019" i="4"/>
  <c r="AD14020" i="4"/>
  <c r="AD14021" i="4"/>
  <c r="AD14022" i="4"/>
  <c r="AD14023" i="4"/>
  <c r="AD14024" i="4"/>
  <c r="AD14025" i="4"/>
  <c r="AD14026" i="4"/>
  <c r="AD14027" i="4"/>
  <c r="AD14028" i="4"/>
  <c r="AD14029" i="4"/>
  <c r="AD14030" i="4"/>
  <c r="AD14031" i="4"/>
  <c r="AD14032" i="4"/>
  <c r="AD14033" i="4"/>
  <c r="AD14034" i="4"/>
  <c r="AD14035" i="4"/>
  <c r="AD14036" i="4"/>
  <c r="AD14037" i="4"/>
  <c r="AD14038" i="4"/>
  <c r="AD14039" i="4"/>
  <c r="AD14040" i="4"/>
  <c r="AD14041" i="4"/>
  <c r="AD14042" i="4"/>
  <c r="AD14043" i="4"/>
  <c r="AD14044" i="4"/>
  <c r="AD14045" i="4"/>
  <c r="AD14046" i="4"/>
  <c r="AD14047" i="4"/>
  <c r="AD14048" i="4"/>
  <c r="AD14049" i="4"/>
  <c r="AD14050" i="4"/>
  <c r="AD14051" i="4"/>
  <c r="AD14052" i="4"/>
  <c r="AD14053" i="4"/>
  <c r="AD14054" i="4"/>
  <c r="AD14055" i="4"/>
  <c r="AD14056" i="4"/>
  <c r="AD14057" i="4"/>
  <c r="AD14058" i="4"/>
  <c r="AD14059" i="4"/>
  <c r="AD14060" i="4"/>
  <c r="AD14061" i="4"/>
  <c r="AD14062" i="4"/>
  <c r="AD14063" i="4"/>
  <c r="AD14064" i="4"/>
  <c r="AD14065" i="4"/>
  <c r="AD14066" i="4"/>
  <c r="AD14067" i="4"/>
  <c r="AD14068" i="4"/>
  <c r="AD14069" i="4"/>
  <c r="AD14070" i="4"/>
  <c r="AD14071" i="4"/>
  <c r="AD14072" i="4"/>
  <c r="AD14073" i="4"/>
  <c r="AD14074" i="4"/>
  <c r="AD14075" i="4"/>
  <c r="AD14076" i="4"/>
  <c r="AD14077" i="4"/>
  <c r="AD14078" i="4"/>
  <c r="AD14079" i="4"/>
  <c r="AD14080" i="4"/>
  <c r="AD14081" i="4"/>
  <c r="AD14082" i="4"/>
  <c r="AD14083" i="4"/>
  <c r="AD14084" i="4"/>
  <c r="AD14085" i="4"/>
  <c r="AD14086" i="4"/>
  <c r="AD14087" i="4"/>
  <c r="AD14088" i="4"/>
  <c r="AD14089" i="4"/>
  <c r="AD14090" i="4"/>
  <c r="AD14091" i="4"/>
  <c r="AD14092" i="4"/>
  <c r="AD14093" i="4"/>
  <c r="AD14094" i="4"/>
  <c r="AD14095" i="4"/>
  <c r="AD14096" i="4"/>
  <c r="AD14097" i="4"/>
  <c r="AD14098" i="4"/>
  <c r="AD14099" i="4"/>
  <c r="AD14100" i="4"/>
  <c r="AD14101" i="4"/>
  <c r="AD14102" i="4"/>
  <c r="AD14103" i="4"/>
  <c r="AD14104" i="4"/>
  <c r="AD14105" i="4"/>
  <c r="AD14106" i="4"/>
  <c r="AD14107" i="4"/>
  <c r="AD14108" i="4"/>
  <c r="AD14109" i="4"/>
  <c r="AD14110" i="4"/>
  <c r="AD14111" i="4"/>
  <c r="AD14112" i="4"/>
  <c r="AD14113" i="4"/>
  <c r="AD14114" i="4"/>
  <c r="AD14115" i="4"/>
  <c r="AD14116" i="4"/>
  <c r="AD14117" i="4"/>
  <c r="AD14118" i="4"/>
  <c r="AD14119" i="4"/>
  <c r="AD14120" i="4"/>
  <c r="AD14121" i="4"/>
  <c r="AD14122" i="4"/>
  <c r="AD14123" i="4"/>
  <c r="AD14124" i="4"/>
  <c r="AD14125" i="4"/>
  <c r="AD14126" i="4"/>
  <c r="AD14127" i="4"/>
  <c r="AD14128" i="4"/>
  <c r="AD14129" i="4"/>
  <c r="AD14130" i="4"/>
  <c r="AD14131" i="4"/>
  <c r="AD14132" i="4"/>
  <c r="AD14133" i="4"/>
  <c r="AD14134" i="4"/>
  <c r="AD14135" i="4"/>
  <c r="AD14136" i="4"/>
  <c r="AD14137" i="4"/>
  <c r="AD14138" i="4"/>
  <c r="AD14139" i="4"/>
  <c r="AD14140" i="4"/>
  <c r="AD14141" i="4"/>
  <c r="AD14142" i="4"/>
  <c r="AD14143" i="4"/>
  <c r="AD14144" i="4"/>
  <c r="AD14145" i="4"/>
  <c r="AD14146" i="4"/>
  <c r="AD14147" i="4"/>
  <c r="AD14148" i="4"/>
  <c r="AD14149" i="4"/>
  <c r="AD14150" i="4"/>
  <c r="AD14151" i="4"/>
  <c r="AD14152" i="4"/>
  <c r="AD14153" i="4"/>
  <c r="AD14154" i="4"/>
  <c r="AD14155" i="4"/>
  <c r="AD14156" i="4"/>
  <c r="AD14157" i="4"/>
  <c r="AD14158" i="4"/>
  <c r="AD14159" i="4"/>
  <c r="AD14160" i="4"/>
  <c r="AD14161" i="4"/>
  <c r="AD14162" i="4"/>
  <c r="AD14163" i="4"/>
  <c r="AD14164" i="4"/>
  <c r="AD14165" i="4"/>
  <c r="AD14166" i="4"/>
  <c r="AD14167" i="4"/>
  <c r="AD14168" i="4"/>
  <c r="AD14169" i="4"/>
  <c r="AD14170" i="4"/>
  <c r="AD14171" i="4"/>
  <c r="AD14172" i="4"/>
  <c r="AD14173" i="4"/>
  <c r="AD14174" i="4"/>
  <c r="AD14175" i="4"/>
  <c r="AD14176" i="4"/>
  <c r="AD14177" i="4"/>
  <c r="AD14178" i="4"/>
  <c r="AD14179" i="4"/>
  <c r="AD14180" i="4"/>
  <c r="AD14181" i="4"/>
  <c r="AD14182" i="4"/>
  <c r="AD14183" i="4"/>
  <c r="AD14184" i="4"/>
  <c r="AD14185" i="4"/>
  <c r="AD14186" i="4"/>
  <c r="AD14187" i="4"/>
  <c r="AD14188" i="4"/>
  <c r="AD14189" i="4"/>
  <c r="AD14190" i="4"/>
  <c r="AD14191" i="4"/>
  <c r="AD14192" i="4"/>
  <c r="AD14193" i="4"/>
  <c r="AD14194" i="4"/>
  <c r="AD14195" i="4"/>
  <c r="AD14196" i="4"/>
  <c r="AD14197" i="4"/>
  <c r="AD14198" i="4"/>
  <c r="AD14199" i="4"/>
  <c r="AD14200" i="4"/>
  <c r="AD14201" i="4"/>
  <c r="AD14202" i="4"/>
  <c r="AD14203" i="4"/>
  <c r="AD14204" i="4"/>
  <c r="AD14205" i="4"/>
  <c r="AD14206" i="4"/>
  <c r="AD14207" i="4"/>
  <c r="AD14208" i="4"/>
  <c r="AD14209" i="4"/>
  <c r="AD14210" i="4"/>
  <c r="AD14211" i="4"/>
  <c r="AD14212" i="4"/>
  <c r="AD14213" i="4"/>
  <c r="AD14214" i="4"/>
  <c r="AD14215" i="4"/>
  <c r="AD14216" i="4"/>
  <c r="AD14217" i="4"/>
  <c r="AD14218" i="4"/>
  <c r="AD14219" i="4"/>
  <c r="AD14220" i="4"/>
  <c r="AD14221" i="4"/>
  <c r="AD14222" i="4"/>
  <c r="AD14223" i="4"/>
  <c r="AD14224" i="4"/>
  <c r="AD14225" i="4"/>
  <c r="AD14226" i="4"/>
  <c r="AD14227" i="4"/>
  <c r="AD14228" i="4"/>
  <c r="AD14229" i="4"/>
  <c r="AD14230" i="4"/>
  <c r="AD14231" i="4"/>
  <c r="AD14232" i="4"/>
  <c r="AD14233" i="4"/>
  <c r="AD14234" i="4"/>
  <c r="AD14235" i="4"/>
  <c r="AD14236" i="4"/>
  <c r="AD14237" i="4"/>
  <c r="AD14238" i="4"/>
  <c r="AD14239" i="4"/>
  <c r="AD14240" i="4"/>
  <c r="AD14241" i="4"/>
  <c r="AD14242" i="4"/>
  <c r="AD14243" i="4"/>
  <c r="AD14244" i="4"/>
  <c r="AD14245" i="4"/>
  <c r="AD14246" i="4"/>
  <c r="AD14247" i="4"/>
  <c r="AD14248" i="4"/>
  <c r="AD14249" i="4"/>
  <c r="AD14250" i="4"/>
  <c r="AD14251" i="4"/>
  <c r="AD14252" i="4"/>
  <c r="AD14253" i="4"/>
  <c r="AD14254" i="4"/>
  <c r="AD14255" i="4"/>
  <c r="AD14256" i="4"/>
  <c r="AD14257" i="4"/>
  <c r="AD14258" i="4"/>
  <c r="AD14259" i="4"/>
  <c r="AD14260" i="4"/>
  <c r="AD14261" i="4"/>
  <c r="AD14262" i="4"/>
  <c r="AD14263" i="4"/>
  <c r="AD14264" i="4"/>
  <c r="AD14265" i="4"/>
  <c r="AD14266" i="4"/>
  <c r="AD14267" i="4"/>
  <c r="AD14268" i="4"/>
  <c r="AD14269" i="4"/>
  <c r="AD14270" i="4"/>
  <c r="AD14271" i="4"/>
  <c r="AD14272" i="4"/>
  <c r="AD14273" i="4"/>
  <c r="AD14274" i="4"/>
  <c r="AD14275" i="4"/>
  <c r="AD14276" i="4"/>
  <c r="AD14277" i="4"/>
  <c r="AD14278" i="4"/>
  <c r="AD14279" i="4"/>
  <c r="AD14280" i="4"/>
  <c r="AD14281" i="4"/>
  <c r="AD14282" i="4"/>
  <c r="AD14283" i="4"/>
  <c r="AD14284" i="4"/>
  <c r="AD14285" i="4"/>
  <c r="AD14286" i="4"/>
  <c r="AD14287" i="4"/>
  <c r="AD14288" i="4"/>
  <c r="AD14289" i="4"/>
  <c r="AD14290" i="4"/>
  <c r="AD14291" i="4"/>
  <c r="AD14292" i="4"/>
  <c r="AD14293" i="4"/>
  <c r="AD14294" i="4"/>
  <c r="AD14295" i="4"/>
  <c r="AD14296" i="4"/>
  <c r="AD14297" i="4"/>
  <c r="AD14298" i="4"/>
  <c r="AD14299" i="4"/>
  <c r="AD14300" i="4"/>
  <c r="AD14301" i="4"/>
  <c r="AD14302" i="4"/>
  <c r="AD14303" i="4"/>
  <c r="AD14304" i="4"/>
  <c r="AD14305" i="4"/>
  <c r="AD14306" i="4"/>
  <c r="AD14307" i="4"/>
  <c r="AD14308" i="4"/>
  <c r="AD14309" i="4"/>
  <c r="AD14310" i="4"/>
  <c r="AD14311" i="4"/>
  <c r="AD14312" i="4"/>
  <c r="AD14313" i="4"/>
  <c r="AD14314" i="4"/>
  <c r="AD14315" i="4"/>
  <c r="AD14316" i="4"/>
  <c r="AD14317" i="4"/>
  <c r="AD14318" i="4"/>
  <c r="AD14319" i="4"/>
  <c r="AD14320" i="4"/>
  <c r="AD14321" i="4"/>
  <c r="AD14322" i="4"/>
  <c r="AD14323" i="4"/>
  <c r="AD14324" i="4"/>
  <c r="AD14325" i="4"/>
  <c r="AD14326" i="4"/>
  <c r="AD14327" i="4"/>
  <c r="AD14328" i="4"/>
  <c r="AD14329" i="4"/>
  <c r="AD14330" i="4"/>
  <c r="AD14331" i="4"/>
  <c r="AD14332" i="4"/>
  <c r="AD14333" i="4"/>
  <c r="AD14334" i="4"/>
  <c r="AD14335" i="4"/>
  <c r="AD14336" i="4"/>
  <c r="AD14337" i="4"/>
  <c r="AD14338" i="4"/>
  <c r="AD14339" i="4"/>
  <c r="AD14340" i="4"/>
  <c r="AD14341" i="4"/>
  <c r="AD14342" i="4"/>
  <c r="AD14343" i="4"/>
  <c r="AD14344" i="4"/>
  <c r="AD14345" i="4"/>
  <c r="AD14346" i="4"/>
  <c r="AD14347" i="4"/>
  <c r="AD14348" i="4"/>
  <c r="AD14349" i="4"/>
  <c r="AD14350" i="4"/>
  <c r="AD14351" i="4"/>
  <c r="AD14352" i="4"/>
  <c r="AD14353" i="4"/>
  <c r="AD14354" i="4"/>
  <c r="AD14355" i="4"/>
  <c r="AD14356" i="4"/>
  <c r="AD14357" i="4"/>
  <c r="AD14358" i="4"/>
  <c r="AD14359" i="4"/>
  <c r="AD14360" i="4"/>
  <c r="AD14361" i="4"/>
  <c r="AD14362" i="4"/>
  <c r="AD14363" i="4"/>
  <c r="AD14364" i="4"/>
  <c r="AD14365" i="4"/>
  <c r="AD14366" i="4"/>
  <c r="AD14367" i="4"/>
  <c r="AD14368" i="4"/>
  <c r="AD14369" i="4"/>
  <c r="AD14370" i="4"/>
  <c r="AD14371" i="4"/>
  <c r="AD14372" i="4"/>
  <c r="AD14373" i="4"/>
  <c r="AD14374" i="4"/>
  <c r="AD14375" i="4"/>
  <c r="AD14376" i="4"/>
  <c r="AD14377" i="4"/>
  <c r="AD14378" i="4"/>
  <c r="AD14379" i="4"/>
  <c r="AD14380" i="4"/>
  <c r="AD14381" i="4"/>
  <c r="AD14382" i="4"/>
  <c r="AD14383" i="4"/>
  <c r="AD14384" i="4"/>
  <c r="AD14385" i="4"/>
  <c r="AD14386" i="4"/>
  <c r="AD14387" i="4"/>
  <c r="AD14388" i="4"/>
  <c r="AD14389" i="4"/>
  <c r="AD14390" i="4"/>
  <c r="AD14391" i="4"/>
  <c r="AD14392" i="4"/>
  <c r="AD14393" i="4"/>
  <c r="AD14394" i="4"/>
  <c r="AD14395" i="4"/>
  <c r="AD14396" i="4"/>
  <c r="AD14397" i="4"/>
  <c r="AD14398" i="4"/>
  <c r="AD14399" i="4"/>
  <c r="AD14400" i="4"/>
  <c r="AD14401" i="4"/>
  <c r="AD14402" i="4"/>
  <c r="AD14403" i="4"/>
  <c r="AD14404" i="4"/>
  <c r="AD14405" i="4"/>
  <c r="AD14406" i="4"/>
  <c r="AD14407" i="4"/>
  <c r="AD14408" i="4"/>
  <c r="AD14409" i="4"/>
  <c r="AD14410" i="4"/>
  <c r="AD14411" i="4"/>
  <c r="AD14412" i="4"/>
  <c r="AD14413" i="4"/>
  <c r="AD14414" i="4"/>
  <c r="AD14415" i="4"/>
  <c r="AD14416" i="4"/>
  <c r="AD14417" i="4"/>
  <c r="AD14418" i="4"/>
  <c r="AD14419" i="4"/>
  <c r="AD14420" i="4"/>
  <c r="AD14421" i="4"/>
  <c r="AD14422" i="4"/>
  <c r="AD14423" i="4"/>
  <c r="AD14424" i="4"/>
  <c r="AD14425" i="4"/>
  <c r="AD14426" i="4"/>
  <c r="AD14427" i="4"/>
  <c r="AD14428" i="4"/>
  <c r="AD14429" i="4"/>
  <c r="AD14430" i="4"/>
  <c r="AD14431" i="4"/>
  <c r="AD14432" i="4"/>
  <c r="AD14433" i="4"/>
  <c r="AD14434" i="4"/>
  <c r="AD14435" i="4"/>
  <c r="AD14436" i="4"/>
  <c r="AD14437" i="4"/>
  <c r="AD14438" i="4"/>
  <c r="AD14439" i="4"/>
  <c r="AD14440" i="4"/>
  <c r="AD14441" i="4"/>
  <c r="AD14442" i="4"/>
  <c r="AD14443" i="4"/>
  <c r="AD14444" i="4"/>
  <c r="AD14445" i="4"/>
  <c r="AD14446" i="4"/>
  <c r="AD14447" i="4"/>
  <c r="AD14448" i="4"/>
  <c r="AD14449" i="4"/>
  <c r="AD14450" i="4"/>
  <c r="AD14451" i="4"/>
  <c r="AD14452" i="4"/>
  <c r="AD14453" i="4"/>
  <c r="AD14454" i="4"/>
  <c r="AD14455" i="4"/>
  <c r="AD14456" i="4"/>
  <c r="AD14457" i="4"/>
  <c r="AD14458" i="4"/>
  <c r="AD14459" i="4"/>
  <c r="AD14460" i="4"/>
  <c r="AD14461" i="4"/>
  <c r="AD14462" i="4"/>
  <c r="AD14463" i="4"/>
  <c r="AD14464" i="4"/>
  <c r="AD14465" i="4"/>
  <c r="AD14466" i="4"/>
  <c r="AD14467" i="4"/>
  <c r="AD14468" i="4"/>
  <c r="AD14469" i="4"/>
  <c r="AD14470" i="4"/>
  <c r="AD14471" i="4"/>
  <c r="AD14472" i="4"/>
  <c r="AD14473" i="4"/>
  <c r="AD14474" i="4"/>
  <c r="AD14475" i="4"/>
  <c r="AD14476" i="4"/>
  <c r="AD14477" i="4"/>
  <c r="AD14478" i="4"/>
  <c r="AD14479" i="4"/>
  <c r="AD14480" i="4"/>
  <c r="AD14481" i="4"/>
  <c r="AD14482" i="4"/>
  <c r="AD14483" i="4"/>
  <c r="AD14484" i="4"/>
  <c r="AD14485" i="4"/>
  <c r="AD14486" i="4"/>
  <c r="AD14487" i="4"/>
  <c r="AD14488" i="4"/>
  <c r="AD14489" i="4"/>
  <c r="AD14490" i="4"/>
  <c r="AD14491" i="4"/>
  <c r="AD14492" i="4"/>
  <c r="AD14493" i="4"/>
  <c r="AD14494" i="4"/>
  <c r="AD14495" i="4"/>
  <c r="AD14496" i="4"/>
  <c r="AD14497" i="4"/>
  <c r="AD14498" i="4"/>
  <c r="AD14499" i="4"/>
  <c r="AD14500" i="4"/>
  <c r="AD14501" i="4"/>
  <c r="AD14502" i="4"/>
  <c r="AD14503" i="4"/>
  <c r="AD14504" i="4"/>
  <c r="AD14505" i="4"/>
  <c r="AD14506" i="4"/>
  <c r="AD14507" i="4"/>
  <c r="AD14508" i="4"/>
  <c r="AD14509" i="4"/>
  <c r="AD14510" i="4"/>
  <c r="AD14511" i="4"/>
  <c r="AD14512" i="4"/>
  <c r="AD14513" i="4"/>
  <c r="AD14514" i="4"/>
  <c r="AD14515" i="4"/>
  <c r="AD14516" i="4"/>
  <c r="AD14517" i="4"/>
  <c r="AD14518" i="4"/>
  <c r="AD14519" i="4"/>
  <c r="AD14520" i="4"/>
  <c r="AD14521" i="4"/>
  <c r="AD14522" i="4"/>
  <c r="AD14523" i="4"/>
  <c r="AD14524" i="4"/>
  <c r="AD14525" i="4"/>
  <c r="AD14526" i="4"/>
  <c r="AD14527" i="4"/>
  <c r="AD14528" i="4"/>
  <c r="AD14529" i="4"/>
  <c r="AD14530" i="4"/>
  <c r="AD14531" i="4"/>
  <c r="AD14532" i="4"/>
  <c r="AD14533" i="4"/>
  <c r="AD14534" i="4"/>
  <c r="AD14535" i="4"/>
  <c r="AD14536" i="4"/>
  <c r="AD14537" i="4"/>
  <c r="AD14538" i="4"/>
  <c r="AD14539" i="4"/>
  <c r="AD14540" i="4"/>
  <c r="AD14541" i="4"/>
  <c r="AD14542" i="4"/>
  <c r="AD14543" i="4"/>
  <c r="AD14544" i="4"/>
  <c r="AD14545" i="4"/>
  <c r="AD14546" i="4"/>
  <c r="AD14547" i="4"/>
  <c r="AD14548" i="4"/>
  <c r="AD14549" i="4"/>
  <c r="AD14550" i="4"/>
  <c r="AD14551" i="4"/>
  <c r="AD14552" i="4"/>
  <c r="AD14553" i="4"/>
  <c r="AD14554" i="4"/>
  <c r="AD14555" i="4"/>
  <c r="AD14556" i="4"/>
  <c r="AD14557" i="4"/>
  <c r="AD14558" i="4"/>
  <c r="AD14559" i="4"/>
  <c r="AD14560" i="4"/>
  <c r="AD14561" i="4"/>
  <c r="AD14562" i="4"/>
  <c r="AD14563" i="4"/>
  <c r="AD14564" i="4"/>
  <c r="AD14565" i="4"/>
  <c r="AD14566" i="4"/>
  <c r="AD14567" i="4"/>
  <c r="AD14568" i="4"/>
  <c r="AD14569" i="4"/>
  <c r="AD14570" i="4"/>
  <c r="AD14571" i="4"/>
  <c r="AD14572" i="4"/>
  <c r="AD14573" i="4"/>
  <c r="AD14574" i="4"/>
  <c r="AD14575" i="4"/>
  <c r="AD14576" i="4"/>
  <c r="AD14577" i="4"/>
  <c r="AD14578" i="4"/>
  <c r="AD14579" i="4"/>
  <c r="AD14580" i="4"/>
  <c r="AD14581" i="4"/>
  <c r="AD14582" i="4"/>
  <c r="AD14583" i="4"/>
  <c r="AD14584" i="4"/>
  <c r="AD14585" i="4"/>
  <c r="AD14586" i="4"/>
  <c r="AD14587" i="4"/>
  <c r="AD14588" i="4"/>
  <c r="AD14589" i="4"/>
  <c r="AD14590" i="4"/>
  <c r="AD14591" i="4"/>
  <c r="AD14592" i="4"/>
  <c r="AD14593" i="4"/>
  <c r="AD14594" i="4"/>
  <c r="AD14595" i="4"/>
  <c r="AD14596" i="4"/>
  <c r="AD14597" i="4"/>
  <c r="AD14598" i="4"/>
  <c r="AD14599" i="4"/>
  <c r="AD14600" i="4"/>
  <c r="AD14601" i="4"/>
  <c r="AD14602" i="4"/>
  <c r="AD14603" i="4"/>
  <c r="AD14604" i="4"/>
  <c r="AD14605" i="4"/>
  <c r="AD14606" i="4"/>
  <c r="AD14607" i="4"/>
  <c r="AD14608" i="4"/>
  <c r="AD14609" i="4"/>
  <c r="AD14610" i="4"/>
  <c r="AD14611" i="4"/>
  <c r="AD14612" i="4"/>
  <c r="AD14613" i="4"/>
  <c r="AD14614" i="4"/>
  <c r="AD14615" i="4"/>
  <c r="AD14616" i="4"/>
  <c r="AD14617" i="4"/>
  <c r="AD14618" i="4"/>
  <c r="AD14619" i="4"/>
  <c r="AD14620" i="4"/>
  <c r="AD14621" i="4"/>
  <c r="AD14622" i="4"/>
  <c r="AD14623" i="4"/>
  <c r="AD14624" i="4"/>
  <c r="AD14625" i="4"/>
  <c r="AD14626" i="4"/>
  <c r="AD14627" i="4"/>
  <c r="AD14628" i="4"/>
  <c r="AD14629" i="4"/>
  <c r="AD14630" i="4"/>
  <c r="AD14631" i="4"/>
  <c r="AD14632" i="4"/>
  <c r="AD14633" i="4"/>
  <c r="AD14634" i="4"/>
  <c r="AD14635" i="4"/>
  <c r="AD14636" i="4"/>
  <c r="AD14637" i="4"/>
  <c r="AD14638" i="4"/>
  <c r="AD14639" i="4"/>
  <c r="AD14640" i="4"/>
  <c r="AD14641" i="4"/>
  <c r="AD14642" i="4"/>
  <c r="AD14643" i="4"/>
  <c r="AD14644" i="4"/>
  <c r="AD14645" i="4"/>
  <c r="AD14646" i="4"/>
  <c r="AD14647" i="4"/>
  <c r="AD14648" i="4"/>
  <c r="AD14649" i="4"/>
  <c r="AD14650" i="4"/>
  <c r="AD14651" i="4"/>
  <c r="AD14652" i="4"/>
  <c r="AD14653" i="4"/>
  <c r="AD14654" i="4"/>
  <c r="AD14655" i="4"/>
  <c r="AD14656" i="4"/>
  <c r="AD14657" i="4"/>
  <c r="AD14658" i="4"/>
  <c r="AD14659" i="4"/>
  <c r="AD14660" i="4"/>
  <c r="AD14661" i="4"/>
  <c r="AD14662" i="4"/>
  <c r="AD14663" i="4"/>
  <c r="AD14664" i="4"/>
  <c r="AD14665" i="4"/>
  <c r="AD14666" i="4"/>
  <c r="AD14667" i="4"/>
  <c r="AD14668" i="4"/>
  <c r="AD14669" i="4"/>
  <c r="AD14670" i="4"/>
  <c r="AD14671" i="4"/>
  <c r="AD14672" i="4"/>
  <c r="AD14673" i="4"/>
  <c r="AD14674" i="4"/>
  <c r="AD14675" i="4"/>
  <c r="AD14676" i="4"/>
  <c r="AD14677" i="4"/>
  <c r="AD14678" i="4"/>
  <c r="AD14679" i="4"/>
  <c r="AD14680" i="4"/>
  <c r="AD14681" i="4"/>
  <c r="AD14682" i="4"/>
  <c r="AD14683" i="4"/>
  <c r="AD14684" i="4"/>
  <c r="AD14685" i="4"/>
  <c r="AD14686" i="4"/>
  <c r="AD14687" i="4"/>
  <c r="AD14688" i="4"/>
  <c r="AD14689" i="4"/>
  <c r="AD14690" i="4"/>
  <c r="AD14691" i="4"/>
  <c r="AD14692" i="4"/>
  <c r="AD14693" i="4"/>
  <c r="AD14694" i="4"/>
  <c r="AD14695" i="4"/>
  <c r="AD14696" i="4"/>
  <c r="AD14697" i="4"/>
  <c r="AD14698" i="4"/>
  <c r="AD14699" i="4"/>
  <c r="AD14700" i="4"/>
  <c r="AD14701" i="4"/>
  <c r="AD14702" i="4"/>
  <c r="AD14703" i="4"/>
  <c r="AD14704" i="4"/>
  <c r="AD14705" i="4"/>
  <c r="AD14706" i="4"/>
  <c r="AD14707" i="4"/>
  <c r="AD14708" i="4"/>
  <c r="AD14709" i="4"/>
  <c r="AD14710" i="4"/>
  <c r="AD14711" i="4"/>
  <c r="AD14712" i="4"/>
  <c r="AD14713" i="4"/>
  <c r="AD14714" i="4"/>
  <c r="AD14715" i="4"/>
  <c r="AD14716" i="4"/>
  <c r="AD14717" i="4"/>
  <c r="AD14718" i="4"/>
  <c r="AD14719" i="4"/>
  <c r="AD14720" i="4"/>
  <c r="AD14721" i="4"/>
  <c r="AD14722" i="4"/>
  <c r="AD14723" i="4"/>
  <c r="AD14724" i="4"/>
  <c r="AD14725" i="4"/>
  <c r="AD14726" i="4"/>
  <c r="AD14727" i="4"/>
  <c r="AD14728" i="4"/>
  <c r="AD14729" i="4"/>
  <c r="AD14730" i="4"/>
  <c r="AD14731" i="4"/>
  <c r="AD14732" i="4"/>
  <c r="AD14733" i="4"/>
  <c r="AD14734" i="4"/>
  <c r="AD14735" i="4"/>
  <c r="AD14736" i="4"/>
  <c r="AD14737" i="4"/>
  <c r="AD14738" i="4"/>
  <c r="AD14739" i="4"/>
  <c r="AD14740" i="4"/>
  <c r="AD14741" i="4"/>
  <c r="AD14742" i="4"/>
  <c r="AD14743" i="4"/>
  <c r="AD14744" i="4"/>
  <c r="AD14745" i="4"/>
  <c r="AD14746" i="4"/>
  <c r="AD14747" i="4"/>
  <c r="AD14748" i="4"/>
  <c r="AD14749" i="4"/>
  <c r="AD14750" i="4"/>
  <c r="AD14751" i="4"/>
  <c r="AD14752" i="4"/>
  <c r="AD14753" i="4"/>
  <c r="AD14754" i="4"/>
  <c r="AD14755" i="4"/>
  <c r="AD14756" i="4"/>
  <c r="AD14757" i="4"/>
  <c r="AD14758" i="4"/>
  <c r="AD14759" i="4"/>
  <c r="AD14760" i="4"/>
  <c r="AD14761" i="4"/>
  <c r="AD14762" i="4"/>
  <c r="AD14763" i="4"/>
  <c r="AD14764" i="4"/>
  <c r="AD14765" i="4"/>
  <c r="AD14766" i="4"/>
  <c r="AD14767" i="4"/>
  <c r="AD14768" i="4"/>
  <c r="AD14769" i="4"/>
  <c r="AD14770" i="4"/>
  <c r="AD14771" i="4"/>
  <c r="AD14772" i="4"/>
  <c r="AD14773" i="4"/>
  <c r="AD14774" i="4"/>
  <c r="AD14775" i="4"/>
  <c r="AD14776" i="4"/>
  <c r="AD14777" i="4"/>
  <c r="AD14778" i="4"/>
  <c r="AD14779" i="4"/>
  <c r="AD14780" i="4"/>
  <c r="AD14781" i="4"/>
  <c r="AD14782" i="4"/>
  <c r="AD14783" i="4"/>
  <c r="AD14784" i="4"/>
  <c r="AD14785" i="4"/>
  <c r="AD14786" i="4"/>
  <c r="AD14787" i="4"/>
  <c r="AD14788" i="4"/>
  <c r="AD14789" i="4"/>
  <c r="AD14790" i="4"/>
  <c r="AD14791" i="4"/>
  <c r="AD14792" i="4"/>
  <c r="AD14793" i="4"/>
  <c r="AD14794" i="4"/>
  <c r="AD14795" i="4"/>
  <c r="AD14796" i="4"/>
  <c r="AD14797" i="4"/>
  <c r="AD14798" i="4"/>
  <c r="AD14799" i="4"/>
  <c r="AD14800" i="4"/>
  <c r="AD14801" i="4"/>
  <c r="AD14802" i="4"/>
  <c r="AD14803" i="4"/>
  <c r="AD14804" i="4"/>
  <c r="AD14805" i="4"/>
  <c r="AD14806" i="4"/>
  <c r="AD14807" i="4"/>
  <c r="AD14808" i="4"/>
  <c r="AD14809" i="4"/>
  <c r="AD14810" i="4"/>
  <c r="AD14811" i="4"/>
  <c r="AD14812" i="4"/>
  <c r="AD14813" i="4"/>
  <c r="AD14814" i="4"/>
  <c r="AD14815" i="4"/>
  <c r="AD14816" i="4"/>
  <c r="AD14817" i="4"/>
  <c r="AD14818" i="4"/>
  <c r="AD14819" i="4"/>
  <c r="AD14820" i="4"/>
  <c r="AD14821" i="4"/>
  <c r="AD14822" i="4"/>
  <c r="AD14823" i="4"/>
  <c r="AD14824" i="4"/>
  <c r="AD14825" i="4"/>
  <c r="AD14826" i="4"/>
  <c r="AD14827" i="4"/>
  <c r="AD14828" i="4"/>
  <c r="AD14829" i="4"/>
  <c r="AD14830" i="4"/>
  <c r="AD14831" i="4"/>
  <c r="AD14832" i="4"/>
  <c r="AD14833" i="4"/>
  <c r="AD14834" i="4"/>
  <c r="AD14835" i="4"/>
  <c r="AD14836" i="4"/>
  <c r="AD14837" i="4"/>
  <c r="AD14838" i="4"/>
  <c r="AD14839" i="4"/>
  <c r="AD14840" i="4"/>
  <c r="AD14841" i="4"/>
  <c r="AD14842" i="4"/>
  <c r="AD14843" i="4"/>
  <c r="AD14844" i="4"/>
  <c r="AD14845" i="4"/>
  <c r="AD14846" i="4"/>
  <c r="AD14847" i="4"/>
  <c r="AD14848" i="4"/>
  <c r="AD14849" i="4"/>
  <c r="AD14850" i="4"/>
  <c r="AD14851" i="4"/>
  <c r="AD14852" i="4"/>
  <c r="AD14853" i="4"/>
  <c r="AD14854" i="4"/>
  <c r="AD14855" i="4"/>
  <c r="AD14856" i="4"/>
  <c r="AD14857" i="4"/>
  <c r="AD14858" i="4"/>
  <c r="AD14859" i="4"/>
  <c r="AD14860" i="4"/>
  <c r="AD14861" i="4"/>
  <c r="AD14862" i="4"/>
  <c r="AD14863" i="4"/>
  <c r="AD14864" i="4"/>
  <c r="AD14865" i="4"/>
  <c r="AD14866" i="4"/>
  <c r="AD14867" i="4"/>
  <c r="AD14868" i="4"/>
  <c r="AD14869" i="4"/>
  <c r="AD14870" i="4"/>
  <c r="AD14871" i="4"/>
  <c r="AD14872" i="4"/>
  <c r="AD14873" i="4"/>
  <c r="AD14874" i="4"/>
  <c r="AD14875" i="4"/>
  <c r="AD14876" i="4"/>
  <c r="AD14877" i="4"/>
  <c r="AD14878" i="4"/>
  <c r="AD14879" i="4"/>
  <c r="AD14880" i="4"/>
  <c r="AD14881" i="4"/>
  <c r="AD14882" i="4"/>
  <c r="AD14883" i="4"/>
  <c r="AD14884" i="4"/>
  <c r="AD14885" i="4"/>
  <c r="AD14886" i="4"/>
  <c r="AD14887" i="4"/>
  <c r="AD14888" i="4"/>
  <c r="AD14889" i="4"/>
  <c r="AD14890" i="4"/>
  <c r="AD14891" i="4"/>
  <c r="AD14892" i="4"/>
  <c r="AD14893" i="4"/>
  <c r="AD14894" i="4"/>
  <c r="AD14895" i="4"/>
  <c r="AD14896" i="4"/>
  <c r="AD14897" i="4"/>
  <c r="AD14898" i="4"/>
  <c r="AD14899" i="4"/>
  <c r="AD14900" i="4"/>
  <c r="AD14901" i="4"/>
  <c r="AD14902" i="4"/>
  <c r="AD14903" i="4"/>
  <c r="AD14904" i="4"/>
  <c r="AD14905" i="4"/>
  <c r="AD14906" i="4"/>
  <c r="AD14907" i="4"/>
  <c r="AD14908" i="4"/>
  <c r="AD14909" i="4"/>
  <c r="AD14910" i="4"/>
  <c r="AD14911" i="4"/>
  <c r="AD14912" i="4"/>
  <c r="AD14913" i="4"/>
  <c r="AD14914" i="4"/>
  <c r="AD14915" i="4"/>
  <c r="AD14916" i="4"/>
  <c r="AD14917" i="4"/>
  <c r="AD14918" i="4"/>
  <c r="AD14919" i="4"/>
  <c r="AD14920" i="4"/>
  <c r="AD14921" i="4"/>
  <c r="AD14922" i="4"/>
  <c r="AD14923" i="4"/>
  <c r="AD14924" i="4"/>
  <c r="AD14925" i="4"/>
  <c r="AD14926" i="4"/>
  <c r="AD14927" i="4"/>
  <c r="AD14928" i="4"/>
  <c r="AD14929" i="4"/>
  <c r="AD14930" i="4"/>
  <c r="AD14931" i="4"/>
  <c r="AD14932" i="4"/>
  <c r="AD14933" i="4"/>
  <c r="AD14934" i="4"/>
  <c r="AD14935" i="4"/>
  <c r="AD14936" i="4"/>
  <c r="AD14937" i="4"/>
  <c r="AD14938" i="4"/>
  <c r="AD14939" i="4"/>
  <c r="AD14940" i="4"/>
  <c r="AD14941" i="4"/>
  <c r="AD14942" i="4"/>
  <c r="AD14943" i="4"/>
  <c r="AD14944" i="4"/>
  <c r="AD14945" i="4"/>
  <c r="AD14946" i="4"/>
  <c r="AD14947" i="4"/>
  <c r="AD14948" i="4"/>
  <c r="AD14949" i="4"/>
  <c r="AD14950" i="4"/>
  <c r="AD14951" i="4"/>
  <c r="AD14952" i="4"/>
  <c r="AD14953" i="4"/>
  <c r="AD14954" i="4"/>
  <c r="AD14955" i="4"/>
  <c r="AD14956" i="4"/>
  <c r="AD14957" i="4"/>
  <c r="AD14958" i="4"/>
  <c r="AD14959" i="4"/>
  <c r="AD14960" i="4"/>
  <c r="AD14961" i="4"/>
  <c r="AD14962" i="4"/>
  <c r="AD14963" i="4"/>
  <c r="AD14964" i="4"/>
  <c r="AD14965" i="4"/>
  <c r="AD14966" i="4"/>
  <c r="AD14967" i="4"/>
  <c r="AD14968" i="4"/>
  <c r="AD14969" i="4"/>
  <c r="AD14970" i="4"/>
  <c r="AD14971" i="4"/>
  <c r="AD14972" i="4"/>
  <c r="AD14973" i="4"/>
  <c r="AD14974" i="4"/>
  <c r="AD14975" i="4"/>
  <c r="AD14976" i="4"/>
  <c r="AD14977" i="4"/>
  <c r="AD14978" i="4"/>
  <c r="AD14979" i="4"/>
  <c r="AD14980" i="4"/>
  <c r="AD14981" i="4"/>
  <c r="AD14982" i="4"/>
  <c r="AD14983" i="4"/>
  <c r="AD14984" i="4"/>
  <c r="AD14985" i="4"/>
  <c r="AD14986" i="4"/>
  <c r="AD14987" i="4"/>
  <c r="AD14988" i="4"/>
  <c r="AD14989" i="4"/>
  <c r="AD14990" i="4"/>
  <c r="AD14991" i="4"/>
  <c r="AD14992" i="4"/>
  <c r="AD14993" i="4"/>
  <c r="AD14994" i="4"/>
  <c r="AD14995" i="4"/>
  <c r="AD14996" i="4"/>
  <c r="AD14997" i="4"/>
  <c r="AD14998" i="4"/>
  <c r="AD14999" i="4"/>
  <c r="AD15000" i="4"/>
  <c r="AD15001" i="4"/>
  <c r="AD15002" i="4"/>
  <c r="AD15003" i="4"/>
  <c r="AD15004" i="4"/>
  <c r="AD15005" i="4"/>
  <c r="AD15006" i="4"/>
  <c r="AD15007" i="4"/>
  <c r="AD15008" i="4"/>
  <c r="AD15009" i="4"/>
  <c r="AD15010" i="4"/>
  <c r="AD15011" i="4"/>
  <c r="AD15012" i="4"/>
  <c r="AD15013" i="4"/>
  <c r="AD15014" i="4"/>
  <c r="AD15015" i="4"/>
  <c r="AD15016" i="4"/>
  <c r="AD15017" i="4"/>
  <c r="AD15018" i="4"/>
  <c r="AD15019" i="4"/>
  <c r="AD15020" i="4"/>
  <c r="AD15021" i="4"/>
  <c r="AD15022" i="4"/>
  <c r="AD15023" i="4"/>
  <c r="AD15024" i="4"/>
  <c r="AD15025" i="4"/>
  <c r="AD15026" i="4"/>
  <c r="AD15027" i="4"/>
  <c r="AD15028" i="4"/>
  <c r="AD15029" i="4"/>
  <c r="AD15030" i="4"/>
  <c r="AD15031" i="4"/>
  <c r="AD15032" i="4"/>
  <c r="AD15033" i="4"/>
  <c r="AD15034" i="4"/>
  <c r="AD15035" i="4"/>
  <c r="AD15036" i="4"/>
  <c r="AD15037" i="4"/>
  <c r="AD15038" i="4"/>
  <c r="AD15039" i="4"/>
  <c r="AD15040" i="4"/>
  <c r="AD15041" i="4"/>
  <c r="AD15042" i="4"/>
  <c r="AD15043" i="4"/>
  <c r="AD15044" i="4"/>
  <c r="AD15045" i="4"/>
  <c r="AD15046" i="4"/>
  <c r="AD15047" i="4"/>
  <c r="AD15048" i="4"/>
  <c r="AD15049" i="4"/>
  <c r="AD15050" i="4"/>
  <c r="AD15051" i="4"/>
  <c r="AD15052" i="4"/>
  <c r="AD15053" i="4"/>
  <c r="AD15054" i="4"/>
  <c r="AD15055" i="4"/>
  <c r="AD15056" i="4"/>
  <c r="AD15057" i="4"/>
  <c r="AD15058" i="4"/>
  <c r="AD15059" i="4"/>
  <c r="AD15060" i="4"/>
  <c r="AD15061" i="4"/>
  <c r="AD15062" i="4"/>
  <c r="AD15063" i="4"/>
  <c r="AD15064" i="4"/>
  <c r="AD15065" i="4"/>
  <c r="AD15066" i="4"/>
  <c r="AD15067" i="4"/>
  <c r="AD15068" i="4"/>
  <c r="AD15069" i="4"/>
  <c r="AD15070" i="4"/>
  <c r="AD15071" i="4"/>
  <c r="AD15072" i="4"/>
  <c r="AD15073" i="4"/>
  <c r="AD15074" i="4"/>
  <c r="AD15075" i="4"/>
  <c r="AD15076" i="4"/>
  <c r="AD15077" i="4"/>
  <c r="AD15078" i="4"/>
  <c r="AD15079" i="4"/>
  <c r="AD15080" i="4"/>
  <c r="AD15081" i="4"/>
  <c r="AD15082" i="4"/>
  <c r="AD15083" i="4"/>
  <c r="AD15084" i="4"/>
  <c r="AD15085" i="4"/>
  <c r="AD15086" i="4"/>
  <c r="AD15087" i="4"/>
  <c r="AD15088" i="4"/>
  <c r="AD15089" i="4"/>
  <c r="AD15090" i="4"/>
  <c r="AD15091" i="4"/>
  <c r="AD15092" i="4"/>
  <c r="AD15093" i="4"/>
  <c r="AD15094" i="4"/>
  <c r="AD15095" i="4"/>
  <c r="AD15096" i="4"/>
  <c r="AD15097" i="4"/>
  <c r="AD15098" i="4"/>
  <c r="AD15099" i="4"/>
  <c r="AD15100" i="4"/>
  <c r="AD15101" i="4"/>
  <c r="AD15102" i="4"/>
  <c r="AD15103" i="4"/>
  <c r="AD15104" i="4"/>
  <c r="AD15105" i="4"/>
  <c r="AD15106" i="4"/>
  <c r="AD15107" i="4"/>
  <c r="AD15108" i="4"/>
  <c r="AD15109" i="4"/>
  <c r="AD15110" i="4"/>
  <c r="AD15111" i="4"/>
  <c r="AD15112" i="4"/>
  <c r="AD15113" i="4"/>
  <c r="AD15114" i="4"/>
  <c r="AD15115" i="4"/>
  <c r="AD15116" i="4"/>
  <c r="AD15117" i="4"/>
  <c r="AD15118" i="4"/>
  <c r="AD15119" i="4"/>
  <c r="AD15120" i="4"/>
  <c r="AD15121" i="4"/>
  <c r="AD15122" i="4"/>
  <c r="AD15123" i="4"/>
  <c r="AD15124" i="4"/>
  <c r="AD15125" i="4"/>
  <c r="AD15126" i="4"/>
  <c r="AD15127" i="4"/>
  <c r="AD15128" i="4"/>
  <c r="AD15129" i="4"/>
  <c r="AD15130" i="4"/>
  <c r="AD15131" i="4"/>
  <c r="AD15132" i="4"/>
  <c r="AD15133" i="4"/>
  <c r="AD15134" i="4"/>
  <c r="AD15135" i="4"/>
  <c r="AD15136" i="4"/>
  <c r="AD15137" i="4"/>
  <c r="AD15138" i="4"/>
  <c r="AD15139" i="4"/>
  <c r="AD15140" i="4"/>
  <c r="AD15141" i="4"/>
  <c r="AD15142" i="4"/>
  <c r="AD15143" i="4"/>
  <c r="AD15144" i="4"/>
  <c r="AD15145" i="4"/>
  <c r="AD15146" i="4"/>
  <c r="AD15147" i="4"/>
  <c r="AD15148" i="4"/>
  <c r="AD15149" i="4"/>
  <c r="AD15150" i="4"/>
  <c r="AD15151" i="4"/>
  <c r="AD15152" i="4"/>
  <c r="AD15153" i="4"/>
  <c r="AD15154" i="4"/>
  <c r="AD15155" i="4"/>
  <c r="AD15156" i="4"/>
  <c r="AD15157" i="4"/>
  <c r="AD15158" i="4"/>
  <c r="AD15159" i="4"/>
  <c r="AD15160" i="4"/>
  <c r="AD15161" i="4"/>
  <c r="AD15162" i="4"/>
  <c r="AD15163" i="4"/>
  <c r="AD15164" i="4"/>
  <c r="AD15165" i="4"/>
  <c r="AD15166" i="4"/>
  <c r="AD15167" i="4"/>
  <c r="AD15168" i="4"/>
  <c r="AD15169" i="4"/>
  <c r="AD15170" i="4"/>
  <c r="AD15171" i="4"/>
  <c r="AD15172" i="4"/>
  <c r="AD15173" i="4"/>
  <c r="AD15174" i="4"/>
  <c r="AD15175" i="4"/>
  <c r="AD15176" i="4"/>
  <c r="AD15177" i="4"/>
  <c r="AD15178" i="4"/>
  <c r="AD15179" i="4"/>
  <c r="AD15180" i="4"/>
  <c r="AD15181" i="4"/>
  <c r="AD15182" i="4"/>
  <c r="AD15183" i="4"/>
  <c r="AD15184" i="4"/>
  <c r="AD15185" i="4"/>
  <c r="AD15186" i="4"/>
  <c r="AD15187" i="4"/>
  <c r="AD15188" i="4"/>
  <c r="AD15189" i="4"/>
  <c r="AD15190" i="4"/>
  <c r="AD15191" i="4"/>
  <c r="AD15192" i="4"/>
  <c r="AD15193" i="4"/>
  <c r="AD15194" i="4"/>
  <c r="AD15195" i="4"/>
  <c r="AD15196" i="4"/>
  <c r="AD15197" i="4"/>
  <c r="AD15198" i="4"/>
  <c r="AD15199" i="4"/>
  <c r="AD15200" i="4"/>
  <c r="AD15201" i="4"/>
  <c r="AD15202" i="4"/>
  <c r="AD15203" i="4"/>
  <c r="AD15204" i="4"/>
  <c r="AD15205" i="4"/>
  <c r="AD15206" i="4"/>
  <c r="AD15207" i="4"/>
  <c r="AD15208" i="4"/>
  <c r="AD15209" i="4"/>
  <c r="AD15210" i="4"/>
  <c r="AD15211" i="4"/>
  <c r="AD15212" i="4"/>
  <c r="AD15213" i="4"/>
  <c r="AD15214" i="4"/>
  <c r="AD15215" i="4"/>
  <c r="AD15216" i="4"/>
  <c r="AD15217" i="4"/>
  <c r="AD15218" i="4"/>
  <c r="AD15219" i="4"/>
  <c r="AD15220" i="4"/>
  <c r="AD15221" i="4"/>
  <c r="AD15222" i="4"/>
  <c r="AD15223" i="4"/>
  <c r="AD15224" i="4"/>
  <c r="AD15225" i="4"/>
  <c r="AD15226" i="4"/>
  <c r="AD15227" i="4"/>
  <c r="AD15228" i="4"/>
  <c r="AD15229" i="4"/>
  <c r="AD15230" i="4"/>
  <c r="AD15231" i="4"/>
  <c r="AD15232" i="4"/>
  <c r="AD15233" i="4"/>
  <c r="AD15234" i="4"/>
  <c r="AD15235" i="4"/>
  <c r="AD15236" i="4"/>
  <c r="AD15237" i="4"/>
  <c r="AD15238" i="4"/>
  <c r="AD15239" i="4"/>
  <c r="AD15240" i="4"/>
  <c r="AD15241" i="4"/>
  <c r="AD15242" i="4"/>
  <c r="AD15243" i="4"/>
  <c r="AD15244" i="4"/>
  <c r="AD15245" i="4"/>
  <c r="AD15246" i="4"/>
  <c r="AD15247" i="4"/>
  <c r="AD15248" i="4"/>
  <c r="AD15249" i="4"/>
  <c r="AD15250" i="4"/>
  <c r="AD15251" i="4"/>
  <c r="AD15252" i="4"/>
  <c r="AD15253" i="4"/>
  <c r="AD15254" i="4"/>
  <c r="AD15255" i="4"/>
  <c r="AD15256" i="4"/>
  <c r="AD15257" i="4"/>
  <c r="AD15258" i="4"/>
  <c r="AD15259" i="4"/>
  <c r="AD15260" i="4"/>
  <c r="AD15261" i="4"/>
  <c r="AD15262" i="4"/>
  <c r="AD15263" i="4"/>
  <c r="AD15264" i="4"/>
  <c r="AD15265" i="4"/>
  <c r="AD15266" i="4"/>
  <c r="AD15267" i="4"/>
  <c r="AD15268" i="4"/>
  <c r="AD15269" i="4"/>
  <c r="AD15270" i="4"/>
  <c r="AD15271" i="4"/>
  <c r="AD15272" i="4"/>
  <c r="AD15273" i="4"/>
  <c r="AD15274" i="4"/>
  <c r="AD15275" i="4"/>
  <c r="AD15276" i="4"/>
  <c r="AD15277" i="4"/>
  <c r="AD15278" i="4"/>
  <c r="AD15279" i="4"/>
  <c r="AD15280" i="4"/>
  <c r="AD15281" i="4"/>
  <c r="AD15282" i="4"/>
  <c r="AD15283" i="4"/>
  <c r="AD15284" i="4"/>
  <c r="AD15285" i="4"/>
  <c r="AD15286" i="4"/>
  <c r="AD15287" i="4"/>
  <c r="AD15288" i="4"/>
  <c r="AD15289" i="4"/>
  <c r="AD15290" i="4"/>
  <c r="AD15291" i="4"/>
  <c r="AD15292" i="4"/>
  <c r="AD15293" i="4"/>
  <c r="AD15294" i="4"/>
  <c r="AD15295" i="4"/>
  <c r="AD15296" i="4"/>
  <c r="AD15297" i="4"/>
  <c r="AD15298" i="4"/>
  <c r="AD15299" i="4"/>
  <c r="AD15300" i="4"/>
  <c r="AD15301" i="4"/>
  <c r="AD15302" i="4"/>
  <c r="AD15303" i="4"/>
  <c r="AD15304" i="4"/>
  <c r="AD15305" i="4"/>
  <c r="AD15306" i="4"/>
  <c r="AD15307" i="4"/>
  <c r="AD15308" i="4"/>
  <c r="AD15309" i="4"/>
  <c r="AD15310" i="4"/>
  <c r="AD15311" i="4"/>
  <c r="AD15312" i="4"/>
  <c r="AD15313" i="4"/>
  <c r="AD15314" i="4"/>
  <c r="AD15315" i="4"/>
  <c r="AD15316" i="4"/>
  <c r="AD15317" i="4"/>
  <c r="AD15318" i="4"/>
  <c r="AD15319" i="4"/>
  <c r="AD15320" i="4"/>
  <c r="AD15321" i="4"/>
  <c r="AD15322" i="4"/>
  <c r="AD15323" i="4"/>
  <c r="AD15324" i="4"/>
  <c r="AD15325" i="4"/>
  <c r="AD15326" i="4"/>
  <c r="AD15327" i="4"/>
  <c r="AD15328" i="4"/>
  <c r="AD15329" i="4"/>
  <c r="AD15330" i="4"/>
  <c r="AD15331" i="4"/>
  <c r="AD15332" i="4"/>
  <c r="AD15333" i="4"/>
  <c r="AD15334" i="4"/>
  <c r="AD15335" i="4"/>
  <c r="AD15336" i="4"/>
  <c r="AD15337" i="4"/>
  <c r="AD15338" i="4"/>
  <c r="AD15339" i="4"/>
  <c r="AD15340" i="4"/>
  <c r="AD15341" i="4"/>
  <c r="AD15342" i="4"/>
  <c r="AD15343" i="4"/>
  <c r="AD15344" i="4"/>
  <c r="AD15345" i="4"/>
  <c r="AD15346" i="4"/>
  <c r="AD15347" i="4"/>
  <c r="AD15348" i="4"/>
  <c r="AD15349" i="4"/>
  <c r="AD15350" i="4"/>
  <c r="AD15351" i="4"/>
  <c r="AD15352" i="4"/>
  <c r="AD15353" i="4"/>
  <c r="AD15354" i="4"/>
  <c r="AD15355" i="4"/>
  <c r="AD15356" i="4"/>
  <c r="AD15357" i="4"/>
  <c r="AD15358" i="4"/>
  <c r="AD15359" i="4"/>
  <c r="AD15360" i="4"/>
  <c r="AD15361" i="4"/>
  <c r="AD15362" i="4"/>
  <c r="AD15363" i="4"/>
  <c r="AD15364" i="4"/>
  <c r="AD15365" i="4"/>
  <c r="AD15366" i="4"/>
  <c r="AD15367" i="4"/>
  <c r="AD15368" i="4"/>
  <c r="AD15369" i="4"/>
  <c r="AD15370" i="4"/>
  <c r="AD15371" i="4"/>
  <c r="AD15372" i="4"/>
  <c r="AD15373" i="4"/>
  <c r="AD15374" i="4"/>
  <c r="AD15375" i="4"/>
  <c r="AD15376" i="4"/>
  <c r="AD15377" i="4"/>
  <c r="AD15378" i="4"/>
  <c r="AD15379" i="4"/>
  <c r="AD15380" i="4"/>
  <c r="AD15381" i="4"/>
  <c r="AD15382" i="4"/>
  <c r="AD15383" i="4"/>
  <c r="AD15384" i="4"/>
  <c r="AD15385" i="4"/>
  <c r="AD15386" i="4"/>
  <c r="AD15387" i="4"/>
  <c r="AD15388" i="4"/>
  <c r="AD15389" i="4"/>
  <c r="AD15390" i="4"/>
  <c r="AD15391" i="4"/>
  <c r="AD15392" i="4"/>
  <c r="AD15393" i="4"/>
  <c r="AD15394" i="4"/>
  <c r="AD15395" i="4"/>
  <c r="AD15396" i="4"/>
  <c r="AD15397" i="4"/>
  <c r="AD15398" i="4"/>
  <c r="AD15399" i="4"/>
  <c r="AD15400" i="4"/>
  <c r="AD15401" i="4"/>
  <c r="AD15402" i="4"/>
  <c r="AD15403" i="4"/>
  <c r="AD15404" i="4"/>
  <c r="AD15405" i="4"/>
  <c r="AD15406" i="4"/>
  <c r="AD15407" i="4"/>
  <c r="AD15408" i="4"/>
  <c r="AD15409" i="4"/>
  <c r="AD15410" i="4"/>
  <c r="AD15411" i="4"/>
  <c r="AD15412" i="4"/>
  <c r="AD15413" i="4"/>
  <c r="AD15414" i="4"/>
  <c r="AD15415" i="4"/>
  <c r="AD15416" i="4"/>
  <c r="AD15417" i="4"/>
  <c r="AD15418" i="4"/>
  <c r="AD15419" i="4"/>
  <c r="AD15420" i="4"/>
  <c r="AD15421" i="4"/>
  <c r="AD15422" i="4"/>
  <c r="AD15423" i="4"/>
  <c r="AD15424" i="4"/>
  <c r="AD15425" i="4"/>
  <c r="AD15426" i="4"/>
  <c r="AD15427" i="4"/>
  <c r="AD15428" i="4"/>
  <c r="AD15429" i="4"/>
  <c r="AD15430" i="4"/>
  <c r="AD15431" i="4"/>
  <c r="AD15432" i="4"/>
  <c r="AD15433" i="4"/>
  <c r="AD15434" i="4"/>
  <c r="AD15435" i="4"/>
  <c r="AD15436" i="4"/>
  <c r="AD15437" i="4"/>
  <c r="AD15438" i="4"/>
  <c r="AD15439" i="4"/>
  <c r="AD15440" i="4"/>
  <c r="AD15441" i="4"/>
  <c r="AD15442" i="4"/>
  <c r="AD15443" i="4"/>
  <c r="AD15444" i="4"/>
  <c r="AD15445" i="4"/>
  <c r="AD15446" i="4"/>
  <c r="AD15447" i="4"/>
  <c r="AD15448" i="4"/>
  <c r="AD15449" i="4"/>
  <c r="AD15450" i="4"/>
  <c r="AD15451" i="4"/>
  <c r="AD15452" i="4"/>
  <c r="AD15453" i="4"/>
  <c r="AD15454" i="4"/>
  <c r="AD15455" i="4"/>
  <c r="AD15456" i="4"/>
  <c r="AD15457" i="4"/>
  <c r="AD15458" i="4"/>
  <c r="AD15459" i="4"/>
  <c r="AD15460" i="4"/>
  <c r="AD15461" i="4"/>
  <c r="AD15462" i="4"/>
  <c r="AD15463" i="4"/>
  <c r="AD15464" i="4"/>
  <c r="AD15465" i="4"/>
  <c r="AD15466" i="4"/>
  <c r="AD15467" i="4"/>
  <c r="AD15468" i="4"/>
  <c r="AD15469" i="4"/>
  <c r="AD15470" i="4"/>
  <c r="AD15471" i="4"/>
  <c r="AD15472" i="4"/>
  <c r="AD15473" i="4"/>
  <c r="AD15474" i="4"/>
  <c r="AD15475" i="4"/>
  <c r="AD15476" i="4"/>
  <c r="AD15477" i="4"/>
  <c r="AD15478" i="4"/>
  <c r="AD15479" i="4"/>
  <c r="AD15480" i="4"/>
  <c r="AD15481" i="4"/>
  <c r="AD15482" i="4"/>
  <c r="AD15483" i="4"/>
  <c r="AD15484" i="4"/>
  <c r="AD15485" i="4"/>
  <c r="AD15486" i="4"/>
  <c r="AD15487" i="4"/>
  <c r="AD15488" i="4"/>
  <c r="AD15489" i="4"/>
  <c r="AD15490" i="4"/>
  <c r="AD15491" i="4"/>
  <c r="AD15492" i="4"/>
  <c r="AD15493" i="4"/>
  <c r="AD15494" i="4"/>
  <c r="AD15495" i="4"/>
  <c r="AD15496" i="4"/>
  <c r="AD15497" i="4"/>
  <c r="AD15498" i="4"/>
  <c r="AD15499" i="4"/>
  <c r="AD15500" i="4"/>
  <c r="AD15501" i="4"/>
  <c r="AD15502" i="4"/>
  <c r="AD15503" i="4"/>
  <c r="AD15504" i="4"/>
  <c r="AD15505" i="4"/>
  <c r="AD15506" i="4"/>
  <c r="AD15507" i="4"/>
  <c r="AD15508" i="4"/>
  <c r="AD15509" i="4"/>
  <c r="AD15510" i="4"/>
  <c r="AD15511" i="4"/>
  <c r="AD15512" i="4"/>
  <c r="AD15513" i="4"/>
  <c r="AD15514" i="4"/>
  <c r="AD15515" i="4"/>
  <c r="AD15516" i="4"/>
  <c r="AD15517" i="4"/>
  <c r="AD15518" i="4"/>
  <c r="AD15519" i="4"/>
  <c r="AD15520" i="4"/>
  <c r="AD15521" i="4"/>
  <c r="AD15522" i="4"/>
  <c r="AD15523" i="4"/>
  <c r="AD15524" i="4"/>
  <c r="AD15525" i="4"/>
  <c r="AD15526" i="4"/>
  <c r="AD15527" i="4"/>
  <c r="AD15528" i="4"/>
  <c r="AD15529" i="4"/>
  <c r="AD15530" i="4"/>
  <c r="AD15531" i="4"/>
  <c r="AD15532" i="4"/>
  <c r="AD15533" i="4"/>
  <c r="AD15534" i="4"/>
  <c r="AD15535" i="4"/>
  <c r="AD15536" i="4"/>
  <c r="AD15537" i="4"/>
  <c r="AD15538" i="4"/>
  <c r="AD15539" i="4"/>
  <c r="AD15540" i="4"/>
  <c r="AD15541" i="4"/>
  <c r="AD15542" i="4"/>
  <c r="AD15543" i="4"/>
  <c r="AD15544" i="4"/>
  <c r="AD15545" i="4"/>
  <c r="AD15546" i="4"/>
  <c r="AD15547" i="4"/>
  <c r="AD15548" i="4"/>
  <c r="AD15549" i="4"/>
  <c r="AD15550" i="4"/>
  <c r="AD15551" i="4"/>
  <c r="AD15552" i="4"/>
  <c r="AD15553" i="4"/>
  <c r="AD15554" i="4"/>
  <c r="AD15555" i="4"/>
  <c r="AD15556" i="4"/>
  <c r="AD15557" i="4"/>
  <c r="AD15558" i="4"/>
  <c r="AD15559" i="4"/>
  <c r="AD15560" i="4"/>
  <c r="AD15561" i="4"/>
  <c r="AD15562" i="4"/>
  <c r="AD15563" i="4"/>
  <c r="AD15564" i="4"/>
  <c r="AD15565" i="4"/>
  <c r="AD15566" i="4"/>
  <c r="AD15567" i="4"/>
  <c r="AD15568" i="4"/>
  <c r="AD15569" i="4"/>
  <c r="AD15570" i="4"/>
  <c r="AD15571" i="4"/>
  <c r="AD15572" i="4"/>
  <c r="AD15573" i="4"/>
  <c r="AD15574" i="4"/>
  <c r="AD15575" i="4"/>
  <c r="AD15576" i="4"/>
  <c r="AD15577" i="4"/>
  <c r="AD15578" i="4"/>
  <c r="AD15579" i="4"/>
  <c r="AD15580" i="4"/>
  <c r="AD15581" i="4"/>
  <c r="AD15582" i="4"/>
  <c r="AD15583" i="4"/>
  <c r="AD15584" i="4"/>
  <c r="AD15585" i="4"/>
  <c r="AD15586" i="4"/>
  <c r="AD15587" i="4"/>
  <c r="AD15588" i="4"/>
  <c r="AD15589" i="4"/>
  <c r="AD15590" i="4"/>
  <c r="AD15591" i="4"/>
  <c r="AD15592" i="4"/>
  <c r="AD15593" i="4"/>
  <c r="AD15594" i="4"/>
  <c r="AD15595" i="4"/>
  <c r="AD15596" i="4"/>
  <c r="AD15597" i="4"/>
  <c r="AD15598" i="4"/>
  <c r="AD15599" i="4"/>
  <c r="AD15600" i="4"/>
  <c r="AD15601" i="4"/>
  <c r="AD15602" i="4"/>
  <c r="AD15603" i="4"/>
  <c r="AD15604" i="4"/>
  <c r="AD15605" i="4"/>
  <c r="AD15606" i="4"/>
  <c r="AD15607" i="4"/>
  <c r="AD15608" i="4"/>
  <c r="AD15609" i="4"/>
  <c r="AD15610" i="4"/>
  <c r="AD15611" i="4"/>
  <c r="AD15612" i="4"/>
  <c r="AD15613" i="4"/>
  <c r="AD15614" i="4"/>
  <c r="AD15615" i="4"/>
  <c r="AD15616" i="4"/>
  <c r="AD15617" i="4"/>
  <c r="AD15618" i="4"/>
  <c r="AD15619" i="4"/>
  <c r="AD15620" i="4"/>
  <c r="AD15621" i="4"/>
  <c r="AD15622" i="4"/>
  <c r="AD15623" i="4"/>
  <c r="AD15624" i="4"/>
  <c r="AD15625" i="4"/>
  <c r="AD15626" i="4"/>
  <c r="AD15627" i="4"/>
  <c r="AD15628" i="4"/>
  <c r="AD15629" i="4"/>
  <c r="AD15630" i="4"/>
  <c r="AD15631" i="4"/>
  <c r="AD15632" i="4"/>
  <c r="AD15633" i="4"/>
  <c r="AD15634" i="4"/>
  <c r="AD15635" i="4"/>
  <c r="AD15636" i="4"/>
  <c r="AD15637" i="4"/>
  <c r="AD15638" i="4"/>
  <c r="AD15639" i="4"/>
  <c r="AD15640" i="4"/>
  <c r="AD15641" i="4"/>
  <c r="AD15642" i="4"/>
  <c r="AD15643" i="4"/>
  <c r="AD15644" i="4"/>
  <c r="AD15645" i="4"/>
  <c r="AD15646" i="4"/>
  <c r="AD15647" i="4"/>
  <c r="AD15648" i="4"/>
  <c r="AD15649" i="4"/>
  <c r="AD15650" i="4"/>
  <c r="AD15651" i="4"/>
  <c r="AD15652" i="4"/>
  <c r="AD15653" i="4"/>
  <c r="AD15654" i="4"/>
  <c r="AD15655" i="4"/>
  <c r="AD15656" i="4"/>
  <c r="AD15657" i="4"/>
  <c r="AD15658" i="4"/>
  <c r="AD15659" i="4"/>
  <c r="AD15660" i="4"/>
  <c r="AD15661" i="4"/>
  <c r="AD15662" i="4"/>
  <c r="AD15663" i="4"/>
  <c r="AD15664" i="4"/>
  <c r="AD15665" i="4"/>
  <c r="AD15666" i="4"/>
  <c r="AD15667" i="4"/>
  <c r="AD15668" i="4"/>
  <c r="AD15669" i="4"/>
  <c r="AD15670" i="4"/>
  <c r="AD15671" i="4"/>
  <c r="AD15672" i="4"/>
  <c r="AD15673" i="4"/>
  <c r="AD15674" i="4"/>
  <c r="AD15675" i="4"/>
  <c r="AD15676" i="4"/>
  <c r="AD15677" i="4"/>
  <c r="AD15678" i="4"/>
  <c r="AD15679" i="4"/>
  <c r="AD15680" i="4"/>
  <c r="AD15681" i="4"/>
  <c r="AD15682" i="4"/>
  <c r="AD15683" i="4"/>
  <c r="AD15684" i="4"/>
  <c r="AD15685" i="4"/>
  <c r="AD15686" i="4"/>
  <c r="AD15687" i="4"/>
  <c r="AD15688" i="4"/>
  <c r="AD15689" i="4"/>
  <c r="AD15690" i="4"/>
  <c r="AD15691" i="4"/>
  <c r="AD15692" i="4"/>
  <c r="AD15693" i="4"/>
  <c r="AD15694" i="4"/>
  <c r="AD15695" i="4"/>
  <c r="AD15696" i="4"/>
  <c r="AD15697" i="4"/>
  <c r="AD15698" i="4"/>
  <c r="AD15699" i="4"/>
  <c r="AD15700" i="4"/>
  <c r="AD15701" i="4"/>
  <c r="AD15702" i="4"/>
  <c r="AD15703" i="4"/>
  <c r="AD15704" i="4"/>
  <c r="AD15705" i="4"/>
  <c r="AD15706" i="4"/>
  <c r="AD15707" i="4"/>
  <c r="AD15708" i="4"/>
  <c r="AD15709" i="4"/>
  <c r="AD15710" i="4"/>
  <c r="AD15711" i="4"/>
  <c r="AD15712" i="4"/>
  <c r="AD15713" i="4"/>
  <c r="AD15714" i="4"/>
  <c r="AD15715" i="4"/>
  <c r="AD15716" i="4"/>
  <c r="AD15717" i="4"/>
  <c r="AD15718" i="4"/>
  <c r="AD15719" i="4"/>
  <c r="AD15720" i="4"/>
  <c r="AD15721" i="4"/>
  <c r="AD15722" i="4"/>
  <c r="AD15723" i="4"/>
  <c r="AD15724" i="4"/>
  <c r="AD15725" i="4"/>
  <c r="AD15726" i="4"/>
  <c r="AD15727" i="4"/>
  <c r="AD15728" i="4"/>
  <c r="AD15729" i="4"/>
  <c r="AD15730" i="4"/>
  <c r="AD15731" i="4"/>
  <c r="AD15732" i="4"/>
  <c r="AD15733" i="4"/>
  <c r="AD15734" i="4"/>
  <c r="AD15735" i="4"/>
  <c r="AD15736" i="4"/>
  <c r="AD15737" i="4"/>
  <c r="AD15738" i="4"/>
  <c r="AD15739" i="4"/>
  <c r="AD15740" i="4"/>
  <c r="AD15741" i="4"/>
  <c r="AD15742" i="4"/>
  <c r="AD15743" i="4"/>
  <c r="AD15744" i="4"/>
  <c r="AD15745" i="4"/>
  <c r="AD15746" i="4"/>
  <c r="AD15747" i="4"/>
  <c r="AD15748" i="4"/>
  <c r="AD15749" i="4"/>
  <c r="AD15750" i="4"/>
  <c r="AD15751" i="4"/>
  <c r="AD15752" i="4"/>
  <c r="AD15753" i="4"/>
  <c r="AD15754" i="4"/>
  <c r="AD15755" i="4"/>
  <c r="AD15756" i="4"/>
  <c r="AD15757" i="4"/>
  <c r="AD15758" i="4"/>
  <c r="AD15759" i="4"/>
  <c r="AD15760" i="4"/>
  <c r="AD15761" i="4"/>
  <c r="AD15762" i="4"/>
  <c r="AD15763" i="4"/>
  <c r="AD15764" i="4"/>
  <c r="AD15765" i="4"/>
  <c r="AD15766" i="4"/>
  <c r="AD15767" i="4"/>
  <c r="AD15768" i="4"/>
  <c r="AD15769" i="4"/>
  <c r="AD15770" i="4"/>
  <c r="AD15771" i="4"/>
  <c r="AD15772" i="4"/>
  <c r="AD15773" i="4"/>
  <c r="AD15774" i="4"/>
  <c r="AD15775" i="4"/>
  <c r="AD15776" i="4"/>
  <c r="AD15777" i="4"/>
  <c r="AD15778" i="4"/>
  <c r="AD15779" i="4"/>
  <c r="AD15780" i="4"/>
  <c r="AD15781" i="4"/>
  <c r="AD15782" i="4"/>
  <c r="AD15783" i="4"/>
  <c r="AD15784" i="4"/>
  <c r="AD15785" i="4"/>
  <c r="AD15786" i="4"/>
  <c r="AD15787" i="4"/>
  <c r="AD15788" i="4"/>
  <c r="AD15789" i="4"/>
  <c r="AD15790" i="4"/>
  <c r="AD15791" i="4"/>
  <c r="AD15792" i="4"/>
  <c r="AD15793" i="4"/>
  <c r="AD15794" i="4"/>
  <c r="AD15795" i="4"/>
  <c r="AD15796" i="4"/>
  <c r="AD15797" i="4"/>
  <c r="AD15798" i="4"/>
  <c r="AD15799" i="4"/>
  <c r="AD15800" i="4"/>
  <c r="AD15801" i="4"/>
  <c r="AD15802" i="4"/>
  <c r="AD15803" i="4"/>
  <c r="AD15804" i="4"/>
  <c r="AD15805" i="4"/>
  <c r="AD15806" i="4"/>
  <c r="AD15807" i="4"/>
  <c r="AD15808" i="4"/>
  <c r="AD15809" i="4"/>
  <c r="AD15810" i="4"/>
  <c r="AD15811" i="4"/>
  <c r="AD15812" i="4"/>
  <c r="AD15813" i="4"/>
  <c r="AD15814" i="4"/>
  <c r="AD15815" i="4"/>
  <c r="AD15816" i="4"/>
  <c r="AD15817" i="4"/>
  <c r="AD15818" i="4"/>
  <c r="AD15819" i="4"/>
  <c r="AD15820" i="4"/>
  <c r="AD15821" i="4"/>
  <c r="AD15822" i="4"/>
  <c r="AD15823" i="4"/>
  <c r="AD15824" i="4"/>
  <c r="AD15825" i="4"/>
  <c r="AD15826" i="4"/>
  <c r="AD15827" i="4"/>
  <c r="AD15828" i="4"/>
  <c r="AD15829" i="4"/>
  <c r="AD15830" i="4"/>
  <c r="AD15831" i="4"/>
  <c r="AD15832" i="4"/>
  <c r="AD15833" i="4"/>
  <c r="AD15834" i="4"/>
  <c r="AD15835" i="4"/>
  <c r="AD15836" i="4"/>
  <c r="AD15837" i="4"/>
  <c r="AD15838" i="4"/>
  <c r="AD15839" i="4"/>
  <c r="AD15840" i="4"/>
  <c r="AD15841" i="4"/>
  <c r="AD15842" i="4"/>
  <c r="AD15843" i="4"/>
  <c r="AD15844" i="4"/>
  <c r="AD15845" i="4"/>
  <c r="AD15846" i="4"/>
  <c r="AD15847" i="4"/>
  <c r="AD15848" i="4"/>
  <c r="AD15849" i="4"/>
  <c r="AD15850" i="4"/>
  <c r="AD15851" i="4"/>
  <c r="AD15852" i="4"/>
  <c r="AD15853" i="4"/>
  <c r="AD15854" i="4"/>
  <c r="AD15855" i="4"/>
  <c r="AD15856" i="4"/>
  <c r="AD15857" i="4"/>
  <c r="AD15858" i="4"/>
  <c r="AD15859" i="4"/>
  <c r="AD15860" i="4"/>
  <c r="AD15861" i="4"/>
  <c r="AD15862" i="4"/>
  <c r="AD15863" i="4"/>
  <c r="AD15864" i="4"/>
  <c r="AD15865" i="4"/>
  <c r="AD15866" i="4"/>
  <c r="AD15867" i="4"/>
  <c r="AD15868" i="4"/>
  <c r="AD15869" i="4"/>
  <c r="AD15870" i="4"/>
  <c r="AD15871" i="4"/>
  <c r="AD15872" i="4"/>
  <c r="AD15873" i="4"/>
  <c r="AD15874" i="4"/>
  <c r="AD15875" i="4"/>
  <c r="AD15876" i="4"/>
  <c r="AD15877" i="4"/>
  <c r="AD15878" i="4"/>
  <c r="AD15879" i="4"/>
  <c r="AD15880" i="4"/>
  <c r="AD15881" i="4"/>
  <c r="AD15882" i="4"/>
  <c r="AD15883" i="4"/>
  <c r="AD15884" i="4"/>
  <c r="AD15885" i="4"/>
  <c r="AD15886" i="4"/>
  <c r="AD15887" i="4"/>
  <c r="AD15888" i="4"/>
  <c r="AD15889" i="4"/>
  <c r="AD15890" i="4"/>
  <c r="AD15891" i="4"/>
  <c r="AD15892" i="4"/>
  <c r="AD15893" i="4"/>
  <c r="AD15894" i="4"/>
  <c r="AD15895" i="4"/>
  <c r="AD15896" i="4"/>
  <c r="AD15897" i="4"/>
  <c r="AD15898" i="4"/>
  <c r="AD15899" i="4"/>
  <c r="AD15900" i="4"/>
  <c r="AD15901" i="4"/>
  <c r="AD15902" i="4"/>
  <c r="AD15903" i="4"/>
  <c r="AD15904" i="4"/>
  <c r="AD15905" i="4"/>
  <c r="AD15906" i="4"/>
  <c r="AD15907" i="4"/>
  <c r="AD15908" i="4"/>
  <c r="AD15909" i="4"/>
  <c r="AD15910" i="4"/>
  <c r="AD15911" i="4"/>
  <c r="AD15912" i="4"/>
  <c r="AD15913" i="4"/>
  <c r="AD15914" i="4"/>
  <c r="AD15915" i="4"/>
  <c r="AD15916" i="4"/>
  <c r="AD15917" i="4"/>
  <c r="AD15918" i="4"/>
  <c r="AD15919" i="4"/>
  <c r="AD15920" i="4"/>
  <c r="AD15921" i="4"/>
  <c r="AD15922" i="4"/>
  <c r="AD15923" i="4"/>
  <c r="AD15924" i="4"/>
  <c r="AD15925" i="4"/>
  <c r="AD15926" i="4"/>
  <c r="AD15927" i="4"/>
  <c r="AD15928" i="4"/>
  <c r="AD15929" i="4"/>
  <c r="AD15930" i="4"/>
  <c r="AD15931" i="4"/>
  <c r="AD15932" i="4"/>
  <c r="AD15933" i="4"/>
  <c r="AD15934" i="4"/>
  <c r="AD15935" i="4"/>
  <c r="AD15936" i="4"/>
  <c r="AD15937" i="4"/>
  <c r="AD15938" i="4"/>
  <c r="AD15939" i="4"/>
  <c r="AD15940" i="4"/>
  <c r="AD15941" i="4"/>
  <c r="AD15942" i="4"/>
  <c r="AD15943" i="4"/>
  <c r="AD15944" i="4"/>
  <c r="AD15945" i="4"/>
  <c r="AD15946" i="4"/>
  <c r="AD15947" i="4"/>
  <c r="AD15948" i="4"/>
  <c r="AD15949" i="4"/>
  <c r="AD15950" i="4"/>
  <c r="AD15951" i="4"/>
  <c r="AD15952" i="4"/>
  <c r="AD15953" i="4"/>
  <c r="AD15954" i="4"/>
  <c r="AD15955" i="4"/>
  <c r="AD15956" i="4"/>
  <c r="AD15957" i="4"/>
  <c r="AD15958" i="4"/>
  <c r="AD15959" i="4"/>
  <c r="AD15960" i="4"/>
  <c r="AD15961" i="4"/>
  <c r="AD15962" i="4"/>
  <c r="AD15963" i="4"/>
  <c r="AD15964" i="4"/>
  <c r="AD15965" i="4"/>
  <c r="AD15966" i="4"/>
  <c r="AD15967" i="4"/>
  <c r="AD15968" i="4"/>
  <c r="AD15969" i="4"/>
  <c r="AD15970" i="4"/>
  <c r="AD15971" i="4"/>
  <c r="AD15972" i="4"/>
  <c r="AD15973" i="4"/>
  <c r="AD15974" i="4"/>
  <c r="AD15975" i="4"/>
  <c r="AD15976" i="4"/>
  <c r="AD15977" i="4"/>
  <c r="AD15978" i="4"/>
  <c r="AD15979" i="4"/>
  <c r="AD15980" i="4"/>
  <c r="AD15981" i="4"/>
  <c r="AD15982" i="4"/>
  <c r="AD15983" i="4"/>
  <c r="AD15984" i="4"/>
  <c r="AD15985" i="4"/>
  <c r="AD15986" i="4"/>
  <c r="AD15987" i="4"/>
  <c r="AD15988" i="4"/>
  <c r="AD15989" i="4"/>
  <c r="AD15990" i="4"/>
  <c r="AD15991" i="4"/>
  <c r="AD15992" i="4"/>
  <c r="AD15993" i="4"/>
  <c r="AD15994" i="4"/>
  <c r="AD15995" i="4"/>
  <c r="AD15996" i="4"/>
  <c r="AD15997" i="4"/>
  <c r="AD15998" i="4"/>
  <c r="AD15999" i="4"/>
  <c r="AD16000" i="4"/>
  <c r="AD16001" i="4"/>
  <c r="AD16002" i="4"/>
  <c r="AD16003" i="4"/>
  <c r="AD16004" i="4"/>
  <c r="AD16005" i="4"/>
  <c r="AD16006" i="4"/>
  <c r="AD16007" i="4"/>
  <c r="AD16008" i="4"/>
  <c r="AD16009" i="4"/>
  <c r="AD16010" i="4"/>
  <c r="AD16011" i="4"/>
  <c r="AD16012" i="4"/>
  <c r="AD16013" i="4"/>
  <c r="AD16014" i="4"/>
  <c r="AD16015" i="4"/>
  <c r="AD16016" i="4"/>
  <c r="AD16017" i="4"/>
  <c r="AD16018" i="4"/>
  <c r="AD16019" i="4"/>
  <c r="AD16020" i="4"/>
  <c r="AD16021" i="4"/>
  <c r="AD16022" i="4"/>
  <c r="AD16023" i="4"/>
  <c r="AD16024" i="4"/>
  <c r="AD16025" i="4"/>
  <c r="AD16026" i="4"/>
  <c r="AD16027" i="4"/>
  <c r="AD16028" i="4"/>
  <c r="AD16029" i="4"/>
  <c r="AD16030" i="4"/>
  <c r="AD16031" i="4"/>
  <c r="AD16032" i="4"/>
  <c r="AD16033" i="4"/>
  <c r="AD16034" i="4"/>
  <c r="AD16035" i="4"/>
  <c r="AD16036" i="4"/>
  <c r="AD16037" i="4"/>
  <c r="AD16038" i="4"/>
  <c r="AD16039" i="4"/>
  <c r="AD16040" i="4"/>
  <c r="AD16041" i="4"/>
  <c r="AD16042" i="4"/>
  <c r="AD16043" i="4"/>
  <c r="AD16044" i="4"/>
  <c r="AD16045" i="4"/>
  <c r="AD16046" i="4"/>
  <c r="AD16047" i="4"/>
  <c r="AD16048" i="4"/>
  <c r="AD16049" i="4"/>
  <c r="AD16050" i="4"/>
  <c r="AD16051" i="4"/>
  <c r="AD16052" i="4"/>
  <c r="AD16053" i="4"/>
  <c r="AD16054" i="4"/>
  <c r="AD16055" i="4"/>
  <c r="AD16056" i="4"/>
  <c r="AD16057" i="4"/>
  <c r="AD16058" i="4"/>
  <c r="AD16059" i="4"/>
  <c r="AD16060" i="4"/>
  <c r="AD16061" i="4"/>
  <c r="AD16062" i="4"/>
  <c r="AD16063" i="4"/>
  <c r="AD16064" i="4"/>
  <c r="AD16065" i="4"/>
  <c r="AD16066" i="4"/>
  <c r="AD16067" i="4"/>
  <c r="AD16068" i="4"/>
  <c r="AD16069" i="4"/>
  <c r="AD16070" i="4"/>
  <c r="AD16071" i="4"/>
  <c r="AD16072" i="4"/>
  <c r="AD16073" i="4"/>
  <c r="AD16074" i="4"/>
  <c r="AD16075" i="4"/>
  <c r="AD16076" i="4"/>
  <c r="AD16077" i="4"/>
  <c r="AD16078" i="4"/>
  <c r="AD16079" i="4"/>
  <c r="AD16080" i="4"/>
  <c r="AD16081" i="4"/>
  <c r="AD16082" i="4"/>
  <c r="AD16083" i="4"/>
  <c r="AD16084" i="4"/>
  <c r="AD16085" i="4"/>
  <c r="AD16086" i="4"/>
  <c r="AD16087" i="4"/>
  <c r="AD16088" i="4"/>
  <c r="AD16089" i="4"/>
  <c r="AD16090" i="4"/>
  <c r="AD16091" i="4"/>
  <c r="AD16092" i="4"/>
  <c r="AD16093" i="4"/>
  <c r="AD16094" i="4"/>
  <c r="AD16095" i="4"/>
  <c r="AD16096" i="4"/>
  <c r="AD16097" i="4"/>
  <c r="AD16098" i="4"/>
  <c r="AD16099" i="4"/>
  <c r="AD16100" i="4"/>
  <c r="AD16101" i="4"/>
  <c r="AD16102" i="4"/>
  <c r="AD16103" i="4"/>
  <c r="AD16104" i="4"/>
  <c r="AD16105" i="4"/>
  <c r="AD16106" i="4"/>
  <c r="AD16107" i="4"/>
  <c r="AD16108" i="4"/>
  <c r="AD16109" i="4"/>
  <c r="AD16110" i="4"/>
  <c r="AD16111" i="4"/>
  <c r="AD16112" i="4"/>
  <c r="AD16113" i="4"/>
  <c r="AD16114" i="4"/>
  <c r="AD16115" i="4"/>
  <c r="AD16116" i="4"/>
  <c r="AD16117" i="4"/>
  <c r="AD16118" i="4"/>
  <c r="AD16119" i="4"/>
  <c r="AD16120" i="4"/>
  <c r="AD16121" i="4"/>
  <c r="AD16122" i="4"/>
  <c r="AD16123" i="4"/>
  <c r="AD16124" i="4"/>
  <c r="AD16125" i="4"/>
  <c r="AD16126" i="4"/>
  <c r="AD16127" i="4"/>
  <c r="AD16128" i="4"/>
  <c r="AD16129" i="4"/>
  <c r="AD16130" i="4"/>
  <c r="AD16131" i="4"/>
  <c r="AD16132" i="4"/>
  <c r="AD16133" i="4"/>
  <c r="AD16134" i="4"/>
  <c r="AD16135" i="4"/>
  <c r="AD16136" i="4"/>
  <c r="AD16137" i="4"/>
  <c r="AD16138" i="4"/>
  <c r="AD16139" i="4"/>
  <c r="AD16140" i="4"/>
  <c r="AD16141" i="4"/>
  <c r="AD16142" i="4"/>
  <c r="AD16143" i="4"/>
  <c r="AD16144" i="4"/>
  <c r="AD16145" i="4"/>
  <c r="AD16146" i="4"/>
  <c r="AD16147" i="4"/>
  <c r="AD16148" i="4"/>
  <c r="AD16149" i="4"/>
  <c r="AD16150" i="4"/>
  <c r="AD16151" i="4"/>
  <c r="AD16152" i="4"/>
  <c r="AD16153" i="4"/>
  <c r="AD16154" i="4"/>
  <c r="AD16155" i="4"/>
  <c r="AD16156" i="4"/>
  <c r="AD16157" i="4"/>
  <c r="AD16158" i="4"/>
  <c r="AD16159" i="4"/>
  <c r="AD16160" i="4"/>
  <c r="AD16161" i="4"/>
  <c r="AD16162" i="4"/>
  <c r="AD16163" i="4"/>
  <c r="AD16164" i="4"/>
  <c r="AD16165" i="4"/>
  <c r="AD16166" i="4"/>
  <c r="AD16167" i="4"/>
  <c r="AD16168" i="4"/>
  <c r="AD16169" i="4"/>
  <c r="AD16170" i="4"/>
  <c r="AD16171" i="4"/>
  <c r="AD16172" i="4"/>
  <c r="AD16173" i="4"/>
  <c r="AD16174" i="4"/>
  <c r="AD16175" i="4"/>
  <c r="AD16176" i="4"/>
  <c r="AD16177" i="4"/>
  <c r="AD16178" i="4"/>
  <c r="AD16179" i="4"/>
  <c r="AD16180" i="4"/>
  <c r="AD16181" i="4"/>
  <c r="AD16182" i="4"/>
  <c r="AD16183" i="4"/>
  <c r="AD16184" i="4"/>
  <c r="AD16185" i="4"/>
  <c r="AD16186" i="4"/>
  <c r="AD16187" i="4"/>
  <c r="AD16188" i="4"/>
  <c r="AD16189" i="4"/>
  <c r="AD16190" i="4"/>
  <c r="AD16191" i="4"/>
  <c r="AD16192" i="4"/>
  <c r="AD16193" i="4"/>
  <c r="AD16194" i="4"/>
  <c r="AD16195" i="4"/>
  <c r="AD16196" i="4"/>
  <c r="AD16197" i="4"/>
  <c r="AD16198" i="4"/>
  <c r="AD16199" i="4"/>
  <c r="AD16200" i="4"/>
  <c r="AD16201" i="4"/>
  <c r="AD16202" i="4"/>
  <c r="AD16203" i="4"/>
  <c r="AD16204" i="4"/>
  <c r="AD16205" i="4"/>
  <c r="AD16206" i="4"/>
  <c r="AD16207" i="4"/>
  <c r="AD16208" i="4"/>
  <c r="AD16209" i="4"/>
  <c r="AD16210" i="4"/>
  <c r="AD16211" i="4"/>
  <c r="AD16212" i="4"/>
  <c r="AD16213" i="4"/>
  <c r="AD16214" i="4"/>
  <c r="AD16215" i="4"/>
  <c r="AD16216" i="4"/>
  <c r="AD16217" i="4"/>
  <c r="AD16218" i="4"/>
  <c r="AD16219" i="4"/>
  <c r="AD16220" i="4"/>
  <c r="AD16221" i="4"/>
  <c r="AD16222" i="4"/>
  <c r="AD16223" i="4"/>
  <c r="AD16224" i="4"/>
  <c r="AD16225" i="4"/>
  <c r="AD16226" i="4"/>
  <c r="AD16227" i="4"/>
  <c r="AD16228" i="4"/>
  <c r="AD16229" i="4"/>
  <c r="AD16230" i="4"/>
  <c r="AD16231" i="4"/>
  <c r="AD16232" i="4"/>
  <c r="AD16233" i="4"/>
  <c r="AD16234" i="4"/>
  <c r="AD16235" i="4"/>
  <c r="AD16236" i="4"/>
  <c r="AD16237" i="4"/>
  <c r="AD16238" i="4"/>
  <c r="AD16239" i="4"/>
  <c r="AD16240" i="4"/>
  <c r="AD16241" i="4"/>
  <c r="AD16242" i="4"/>
  <c r="AD16243" i="4"/>
  <c r="AD16244" i="4"/>
  <c r="AD16245" i="4"/>
  <c r="AD16246" i="4"/>
  <c r="AD16247" i="4"/>
  <c r="AD16248" i="4"/>
  <c r="AD16249" i="4"/>
  <c r="AD16250" i="4"/>
  <c r="AD16251" i="4"/>
  <c r="AD16252" i="4"/>
  <c r="AD16253" i="4"/>
  <c r="AD16254" i="4"/>
  <c r="AD16255" i="4"/>
  <c r="AD16256" i="4"/>
  <c r="AD16257" i="4"/>
  <c r="AD16258" i="4"/>
  <c r="AD16259" i="4"/>
  <c r="AD16260" i="4"/>
  <c r="AD16261" i="4"/>
  <c r="AD16262" i="4"/>
  <c r="AD16263" i="4"/>
  <c r="AD16264" i="4"/>
  <c r="AD16265" i="4"/>
  <c r="AD16266" i="4"/>
  <c r="AD16267" i="4"/>
  <c r="AD16268" i="4"/>
  <c r="AD16269" i="4"/>
  <c r="AD16270" i="4"/>
  <c r="AD16271" i="4"/>
  <c r="AD16272" i="4"/>
  <c r="AD16273" i="4"/>
  <c r="AD16274" i="4"/>
  <c r="AD16275" i="4"/>
  <c r="AD16276" i="4"/>
  <c r="AD16277" i="4"/>
  <c r="AD16278" i="4"/>
  <c r="AD16279" i="4"/>
  <c r="AD16280" i="4"/>
  <c r="AD16281" i="4"/>
  <c r="AD16282" i="4"/>
  <c r="AD16283" i="4"/>
  <c r="AD16284" i="4"/>
  <c r="AD16285" i="4"/>
  <c r="AD16286" i="4"/>
  <c r="AD16287" i="4"/>
  <c r="AD16288" i="4"/>
  <c r="AD16289" i="4"/>
  <c r="AD16290" i="4"/>
  <c r="AD16291" i="4"/>
  <c r="AD16292" i="4"/>
  <c r="AD16293" i="4"/>
  <c r="AD16294" i="4"/>
  <c r="AD16295" i="4"/>
  <c r="AD16296" i="4"/>
  <c r="AD16297" i="4"/>
  <c r="AD16298" i="4"/>
  <c r="AD16299" i="4"/>
  <c r="AD16300" i="4"/>
  <c r="AD16301" i="4"/>
  <c r="AD16302" i="4"/>
  <c r="AD16303" i="4"/>
  <c r="AD16304" i="4"/>
  <c r="AD16305" i="4"/>
  <c r="AD16306" i="4"/>
  <c r="AD16307" i="4"/>
  <c r="AD16308" i="4"/>
  <c r="AD16309" i="4"/>
  <c r="AD16310" i="4"/>
  <c r="AD16311" i="4"/>
  <c r="AD16312" i="4"/>
  <c r="AD16313" i="4"/>
  <c r="AD16314" i="4"/>
  <c r="AD16315" i="4"/>
  <c r="AD16316" i="4"/>
  <c r="AD16317" i="4"/>
  <c r="AD16318" i="4"/>
  <c r="AD16319" i="4"/>
  <c r="AD16320" i="4"/>
  <c r="AD16321" i="4"/>
  <c r="AD16322" i="4"/>
  <c r="AD16323" i="4"/>
  <c r="AD16324" i="4"/>
  <c r="AD16325" i="4"/>
  <c r="AD16326" i="4"/>
  <c r="AD16327" i="4"/>
  <c r="AD16328" i="4"/>
  <c r="AD16329" i="4"/>
  <c r="AD16330" i="4"/>
  <c r="AD16331" i="4"/>
  <c r="AD16332" i="4"/>
  <c r="AD16333" i="4"/>
  <c r="AD16334" i="4"/>
  <c r="AD16335" i="4"/>
  <c r="AD16336" i="4"/>
  <c r="AD16337" i="4"/>
  <c r="AD16338" i="4"/>
  <c r="AD16339" i="4"/>
  <c r="AD16340" i="4"/>
  <c r="AD16341" i="4"/>
  <c r="AD16342" i="4"/>
  <c r="AD16343" i="4"/>
  <c r="AD16344" i="4"/>
  <c r="AD16345" i="4"/>
  <c r="AD16346" i="4"/>
  <c r="AD16347" i="4"/>
  <c r="AD16348" i="4"/>
  <c r="AD16349" i="4"/>
  <c r="AD16350" i="4"/>
  <c r="AD16351" i="4"/>
  <c r="AD16352" i="4"/>
  <c r="AD16353" i="4"/>
  <c r="AD16354" i="4"/>
  <c r="AD16355" i="4"/>
  <c r="AD16356" i="4"/>
  <c r="AD16357" i="4"/>
  <c r="AD16358" i="4"/>
  <c r="AD16359" i="4"/>
  <c r="AD16360" i="4"/>
  <c r="AD16361" i="4"/>
  <c r="AD16362" i="4"/>
  <c r="AD16363" i="4"/>
  <c r="AD16364" i="4"/>
  <c r="AD16365" i="4"/>
  <c r="AD16366" i="4"/>
  <c r="AD16367" i="4"/>
  <c r="AD16368" i="4"/>
  <c r="AD16369" i="4"/>
  <c r="AD16370" i="4"/>
  <c r="AD16371" i="4"/>
  <c r="AD16372" i="4"/>
  <c r="AD16373" i="4"/>
  <c r="AD16374" i="4"/>
  <c r="AD16375" i="4"/>
  <c r="AD16376" i="4"/>
  <c r="AD16377" i="4"/>
  <c r="AD16378" i="4"/>
  <c r="AD16379" i="4"/>
  <c r="AD16380" i="4"/>
  <c r="AD16381" i="4"/>
  <c r="AD16382" i="4"/>
  <c r="AD16383" i="4"/>
  <c r="AD16384" i="4"/>
  <c r="AD16385" i="4"/>
  <c r="AD16386" i="4"/>
  <c r="AD16387" i="4"/>
  <c r="AD16388" i="4"/>
  <c r="AD16389" i="4"/>
  <c r="AD16390" i="4"/>
  <c r="AD16391" i="4"/>
  <c r="AD16392" i="4"/>
  <c r="AD16393" i="4"/>
  <c r="AD16394" i="4"/>
  <c r="AD16395" i="4"/>
  <c r="AD16396" i="4"/>
  <c r="AD16397" i="4"/>
  <c r="AD16398" i="4"/>
  <c r="AD16399" i="4"/>
  <c r="AD16400" i="4"/>
  <c r="AD16401" i="4"/>
  <c r="AD16402" i="4"/>
  <c r="AD16403" i="4"/>
  <c r="AD16404" i="4"/>
  <c r="AD16405" i="4"/>
  <c r="AD16406" i="4"/>
  <c r="AD16407" i="4"/>
  <c r="AD16408" i="4"/>
  <c r="AD16409" i="4"/>
  <c r="AD16410" i="4"/>
  <c r="AD16411" i="4"/>
  <c r="AD16412" i="4"/>
  <c r="AD16413" i="4"/>
  <c r="AD16414" i="4"/>
  <c r="AD16415" i="4"/>
  <c r="AD16416" i="4"/>
  <c r="AD16417" i="4"/>
  <c r="AD16418" i="4"/>
  <c r="AD16419" i="4"/>
  <c r="AD16420" i="4"/>
  <c r="AD16421" i="4"/>
  <c r="AD16422" i="4"/>
  <c r="AD16423" i="4"/>
  <c r="AD16424" i="4"/>
  <c r="AD16425" i="4"/>
  <c r="AD16426" i="4"/>
  <c r="AD16427" i="4"/>
  <c r="AD16428" i="4"/>
  <c r="AD16429" i="4"/>
  <c r="AD16430" i="4"/>
  <c r="AD16431" i="4"/>
  <c r="AD16432" i="4"/>
  <c r="AD16433" i="4"/>
  <c r="AD16434" i="4"/>
  <c r="AD16435" i="4"/>
  <c r="AD16436" i="4"/>
  <c r="AD16437" i="4"/>
  <c r="AD16438" i="4"/>
  <c r="AD16439" i="4"/>
  <c r="AD16440" i="4"/>
  <c r="AD16441" i="4"/>
  <c r="AD16442" i="4"/>
  <c r="AD16443" i="4"/>
  <c r="AD16444" i="4"/>
  <c r="AD16445" i="4"/>
  <c r="AD16446" i="4"/>
  <c r="AD16447" i="4"/>
  <c r="AD16448" i="4"/>
  <c r="AD16449" i="4"/>
  <c r="AD16450" i="4"/>
  <c r="AD16451" i="4"/>
  <c r="AD16452" i="4"/>
  <c r="AD16453" i="4"/>
  <c r="AD16454" i="4"/>
  <c r="AD16455" i="4"/>
  <c r="AD16456" i="4"/>
  <c r="AD16457" i="4"/>
  <c r="AD16458" i="4"/>
  <c r="AD16459" i="4"/>
  <c r="AD16460" i="4"/>
  <c r="AD16461" i="4"/>
  <c r="AD16462" i="4"/>
  <c r="AD16463" i="4"/>
  <c r="AD16464" i="4"/>
  <c r="AD16465" i="4"/>
  <c r="AD16466" i="4"/>
  <c r="AD16467" i="4"/>
  <c r="AD16468" i="4"/>
  <c r="AD16469" i="4"/>
  <c r="AD16470" i="4"/>
  <c r="AD16471" i="4"/>
  <c r="AD16472" i="4"/>
  <c r="AD16473" i="4"/>
  <c r="AD16474" i="4"/>
  <c r="AD16475" i="4"/>
  <c r="AD16476" i="4"/>
  <c r="AD16477" i="4"/>
  <c r="AD16478" i="4"/>
  <c r="AD16479" i="4"/>
  <c r="AD16480" i="4"/>
  <c r="AD16481" i="4"/>
  <c r="AD16482" i="4"/>
  <c r="AD16483" i="4"/>
  <c r="AD16484" i="4"/>
  <c r="AD16485" i="4"/>
  <c r="AD16486" i="4"/>
  <c r="AD16487" i="4"/>
  <c r="AD16488" i="4"/>
  <c r="AD16489" i="4"/>
  <c r="AD16490" i="4"/>
  <c r="AD16491" i="4"/>
  <c r="AD16492" i="4"/>
  <c r="AD16493" i="4"/>
  <c r="AD16494" i="4"/>
  <c r="AD16495" i="4"/>
  <c r="AD16496" i="4"/>
  <c r="AD16497" i="4"/>
  <c r="AD16498" i="4"/>
  <c r="AD16499" i="4"/>
  <c r="AD16500" i="4"/>
  <c r="AD16501" i="4"/>
  <c r="AD16502" i="4"/>
  <c r="AD16503" i="4"/>
  <c r="AD16504" i="4"/>
  <c r="AD16505" i="4"/>
  <c r="AD16506" i="4"/>
  <c r="AD16507" i="4"/>
  <c r="AD16508" i="4"/>
  <c r="AD16509" i="4"/>
  <c r="AD16510" i="4"/>
  <c r="AD16511" i="4"/>
  <c r="AD16512" i="4"/>
  <c r="AD16513" i="4"/>
  <c r="AD16514" i="4"/>
  <c r="AD16515" i="4"/>
  <c r="AD16516" i="4"/>
  <c r="AD16517" i="4"/>
  <c r="AD16518" i="4"/>
  <c r="AD16519" i="4"/>
  <c r="AD16520" i="4"/>
  <c r="AD16521" i="4"/>
  <c r="AD16522" i="4"/>
  <c r="AD16523" i="4"/>
  <c r="AD16524" i="4"/>
  <c r="AD16525" i="4"/>
  <c r="AD16526" i="4"/>
  <c r="AD16527" i="4"/>
  <c r="AD16528" i="4"/>
  <c r="AD16529" i="4"/>
  <c r="AD16530" i="4"/>
  <c r="AD16531" i="4"/>
  <c r="AD16532" i="4"/>
  <c r="AD16533" i="4"/>
  <c r="AD16534" i="4"/>
  <c r="AD16535" i="4"/>
  <c r="AD16536" i="4"/>
  <c r="AD16537" i="4"/>
  <c r="AD16538" i="4"/>
  <c r="AD16539" i="4"/>
  <c r="AD16540" i="4"/>
  <c r="AD16541" i="4"/>
  <c r="AD16542" i="4"/>
  <c r="AD16543" i="4"/>
  <c r="AD16544" i="4"/>
  <c r="AD16545" i="4"/>
  <c r="AD16546" i="4"/>
  <c r="AD16547" i="4"/>
  <c r="AD16548" i="4"/>
  <c r="AD16549" i="4"/>
  <c r="AD16550" i="4"/>
  <c r="AD16551" i="4"/>
  <c r="AD16552" i="4"/>
  <c r="AD16553" i="4"/>
  <c r="AD16554" i="4"/>
  <c r="AD16555" i="4"/>
  <c r="AD16556" i="4"/>
  <c r="AD16557" i="4"/>
  <c r="AD16558" i="4"/>
  <c r="AD16559" i="4"/>
  <c r="AD16560" i="4"/>
  <c r="AD16561" i="4"/>
  <c r="AD16562" i="4"/>
  <c r="AD16563" i="4"/>
  <c r="AD16564" i="4"/>
  <c r="AD16565" i="4"/>
  <c r="AD16566" i="4"/>
  <c r="AD16567" i="4"/>
  <c r="AD16568" i="4"/>
  <c r="AD16569" i="4"/>
  <c r="AD16570" i="4"/>
  <c r="AD16571" i="4"/>
  <c r="AD16572" i="4"/>
  <c r="AD16573" i="4"/>
  <c r="AD16574" i="4"/>
  <c r="AD16575" i="4"/>
  <c r="AD16576" i="4"/>
  <c r="AD16577" i="4"/>
  <c r="AD16578" i="4"/>
  <c r="AD16579" i="4"/>
  <c r="AD16580" i="4"/>
  <c r="AD16581" i="4"/>
  <c r="AD16582" i="4"/>
  <c r="AD16583" i="4"/>
  <c r="AD16584" i="4"/>
  <c r="AD16585" i="4"/>
  <c r="AD16586" i="4"/>
  <c r="AD16587" i="4"/>
  <c r="AD16588" i="4"/>
  <c r="AD16589" i="4"/>
  <c r="AD16590" i="4"/>
  <c r="AD16591" i="4"/>
  <c r="AD16592" i="4"/>
  <c r="AD16593" i="4"/>
  <c r="AD16594" i="4"/>
  <c r="AD16595" i="4"/>
  <c r="AD16596" i="4"/>
  <c r="AD16597" i="4"/>
  <c r="AD16598" i="4"/>
  <c r="AD16599" i="4"/>
  <c r="AD16600" i="4"/>
  <c r="AD16601" i="4"/>
  <c r="AD16602" i="4"/>
  <c r="AD16603" i="4"/>
  <c r="AD16604" i="4"/>
  <c r="AD16605" i="4"/>
  <c r="AD16606" i="4"/>
  <c r="AD16607" i="4"/>
  <c r="AD16608" i="4"/>
  <c r="AD16609" i="4"/>
  <c r="AD16610" i="4"/>
  <c r="AD16611" i="4"/>
  <c r="AD16612" i="4"/>
  <c r="AD16613" i="4"/>
  <c r="AD16614" i="4"/>
  <c r="AD16615" i="4"/>
  <c r="AD16616" i="4"/>
  <c r="AD16617" i="4"/>
  <c r="AD16618" i="4"/>
  <c r="AD16619" i="4"/>
  <c r="AD16620" i="4"/>
  <c r="AD16621" i="4"/>
  <c r="AD16622" i="4"/>
  <c r="AD16623" i="4"/>
  <c r="AD16624" i="4"/>
  <c r="AD16625" i="4"/>
  <c r="AD16626" i="4"/>
  <c r="AD16627" i="4"/>
  <c r="AD16628" i="4"/>
  <c r="AD16629" i="4"/>
  <c r="AD16630" i="4"/>
  <c r="AD16631" i="4"/>
  <c r="AD16632" i="4"/>
  <c r="AD16633" i="4"/>
  <c r="AD16634" i="4"/>
  <c r="AD16635" i="4"/>
  <c r="AD16636" i="4"/>
  <c r="AD16637" i="4"/>
  <c r="AD16638" i="4"/>
  <c r="AD16639" i="4"/>
  <c r="AD16640" i="4"/>
  <c r="AD16641" i="4"/>
  <c r="AD16642" i="4"/>
  <c r="AD16643" i="4"/>
  <c r="AD16644" i="4"/>
  <c r="AD16645" i="4"/>
  <c r="AD16646" i="4"/>
  <c r="AD16647" i="4"/>
  <c r="AD16648" i="4"/>
  <c r="AD16649" i="4"/>
  <c r="AD16650" i="4"/>
  <c r="AD16651" i="4"/>
  <c r="AD16652" i="4"/>
  <c r="AD16653" i="4"/>
  <c r="AD16654" i="4"/>
  <c r="AD16655" i="4"/>
  <c r="AD16656" i="4"/>
  <c r="AD16657" i="4"/>
  <c r="AD16658" i="4"/>
  <c r="AD16659" i="4"/>
  <c r="AD16660" i="4"/>
  <c r="AD16661" i="4"/>
  <c r="AD16662" i="4"/>
  <c r="AD16663" i="4"/>
  <c r="AD16664" i="4"/>
  <c r="AD16665" i="4"/>
  <c r="AD16666" i="4"/>
  <c r="AD16667" i="4"/>
  <c r="AD16668" i="4"/>
  <c r="AD16669" i="4"/>
  <c r="AD16670" i="4"/>
  <c r="AD16671" i="4"/>
  <c r="AD16672" i="4"/>
  <c r="AD16673" i="4"/>
  <c r="AD16674" i="4"/>
  <c r="AD16675" i="4"/>
  <c r="AD16676" i="4"/>
  <c r="AD16677" i="4"/>
  <c r="AD16678" i="4"/>
  <c r="AD16679" i="4"/>
  <c r="AD16680" i="4"/>
  <c r="AD16681" i="4"/>
  <c r="AD16682" i="4"/>
  <c r="AD16683" i="4"/>
  <c r="AD16684" i="4"/>
  <c r="AD16685" i="4"/>
  <c r="AD16686" i="4"/>
  <c r="AD16687" i="4"/>
  <c r="AD16688" i="4"/>
  <c r="AD16689" i="4"/>
  <c r="AD16690" i="4"/>
  <c r="AD16691" i="4"/>
  <c r="AD16692" i="4"/>
  <c r="AD16693" i="4"/>
  <c r="AD16694" i="4"/>
  <c r="AD16695" i="4"/>
  <c r="AD16696" i="4"/>
  <c r="AD16697" i="4"/>
  <c r="AD16698" i="4"/>
  <c r="AD16699" i="4"/>
  <c r="AD16700" i="4"/>
  <c r="AD16701" i="4"/>
  <c r="AD16702" i="4"/>
  <c r="AD16703" i="4"/>
  <c r="AD16704" i="4"/>
  <c r="AD16705" i="4"/>
  <c r="AD16706" i="4"/>
  <c r="AD16707" i="4"/>
  <c r="AD16708" i="4"/>
  <c r="AD16709" i="4"/>
  <c r="AD16710" i="4"/>
  <c r="AD16711" i="4"/>
  <c r="AD16712" i="4"/>
  <c r="AD16713" i="4"/>
  <c r="AD16714" i="4"/>
  <c r="AD16715" i="4"/>
  <c r="AD16716" i="4"/>
  <c r="AD16717" i="4"/>
  <c r="AD16718" i="4"/>
  <c r="AD16719" i="4"/>
  <c r="AD16720" i="4"/>
  <c r="AD16721" i="4"/>
  <c r="AD16722" i="4"/>
  <c r="AD16723" i="4"/>
  <c r="AD16724" i="4"/>
  <c r="AD16725" i="4"/>
  <c r="AD16726" i="4"/>
  <c r="AD16727" i="4"/>
  <c r="AD16728" i="4"/>
  <c r="AD16729" i="4"/>
  <c r="AD16730" i="4"/>
  <c r="AD16731" i="4"/>
  <c r="AD16732" i="4"/>
  <c r="AD16733" i="4"/>
  <c r="AD16734" i="4"/>
  <c r="AD16735" i="4"/>
  <c r="AD16736" i="4"/>
  <c r="AD16737" i="4"/>
  <c r="AD16738" i="4"/>
  <c r="AD16739" i="4"/>
  <c r="AD16740" i="4"/>
  <c r="AD16741" i="4"/>
  <c r="AD16742" i="4"/>
  <c r="AD16743" i="4"/>
  <c r="AD16744" i="4"/>
  <c r="AD16745" i="4"/>
  <c r="AD16746" i="4"/>
  <c r="AD16747" i="4"/>
  <c r="AD16748" i="4"/>
  <c r="AD16749" i="4"/>
  <c r="AD16750" i="4"/>
  <c r="AD16751" i="4"/>
  <c r="AD16752" i="4"/>
  <c r="AD16753" i="4"/>
  <c r="AD16754" i="4"/>
  <c r="AD16755" i="4"/>
  <c r="AD16756" i="4"/>
  <c r="AD16757" i="4"/>
  <c r="AD16758" i="4"/>
  <c r="AD16759" i="4"/>
  <c r="AD16760" i="4"/>
  <c r="AD16761" i="4"/>
  <c r="AD16762" i="4"/>
  <c r="AD16763" i="4"/>
  <c r="AD16764" i="4"/>
  <c r="AD16765" i="4"/>
  <c r="AD16766" i="4"/>
  <c r="AD16767" i="4"/>
  <c r="AD16768" i="4"/>
  <c r="AD16769" i="4"/>
  <c r="AD16770" i="4"/>
  <c r="AD16771" i="4"/>
  <c r="AD16772" i="4"/>
  <c r="AD16773" i="4"/>
  <c r="AD16774" i="4"/>
  <c r="AD16775" i="4"/>
  <c r="AD16776" i="4"/>
  <c r="AD16777" i="4"/>
  <c r="AD16778" i="4"/>
  <c r="AD16779" i="4"/>
  <c r="AD16780" i="4"/>
  <c r="AD16781" i="4"/>
  <c r="AD16782" i="4"/>
  <c r="AD16783" i="4"/>
  <c r="AD16784" i="4"/>
  <c r="AD16785" i="4"/>
  <c r="AD16786" i="4"/>
  <c r="AD16787" i="4"/>
  <c r="AD16788" i="4"/>
  <c r="AD16789" i="4"/>
  <c r="AD16790" i="4"/>
  <c r="AD16791" i="4"/>
  <c r="AD16792" i="4"/>
  <c r="AD16793" i="4"/>
  <c r="AD16794" i="4"/>
  <c r="AD16795" i="4"/>
  <c r="AD16796" i="4"/>
  <c r="AD16797" i="4"/>
  <c r="AD16798" i="4"/>
  <c r="AD16799" i="4"/>
  <c r="AD16800" i="4"/>
  <c r="AD16801" i="4"/>
  <c r="AD16802" i="4"/>
  <c r="AD16803" i="4"/>
  <c r="AD16804" i="4"/>
  <c r="AD16805" i="4"/>
  <c r="AD16806" i="4"/>
  <c r="AD16807" i="4"/>
  <c r="AD16808" i="4"/>
  <c r="AD16809" i="4"/>
  <c r="AD16810" i="4"/>
  <c r="AD16811" i="4"/>
  <c r="AD16812" i="4"/>
  <c r="AD16813" i="4"/>
  <c r="AD16814" i="4"/>
  <c r="AD16815" i="4"/>
  <c r="AD16816" i="4"/>
  <c r="AD16817" i="4"/>
  <c r="AD16818" i="4"/>
  <c r="AD16819" i="4"/>
  <c r="AD16820" i="4"/>
  <c r="AD16821" i="4"/>
  <c r="AD16822" i="4"/>
  <c r="AD16823" i="4"/>
  <c r="AD16824" i="4"/>
  <c r="AD16825" i="4"/>
  <c r="AD16826" i="4"/>
  <c r="AD16827" i="4"/>
  <c r="AD16828" i="4"/>
  <c r="AD16829" i="4"/>
  <c r="AD16830" i="4"/>
  <c r="AD16831" i="4"/>
  <c r="AD16832" i="4"/>
  <c r="AD16833" i="4"/>
  <c r="AD16834" i="4"/>
  <c r="AD16835" i="4"/>
  <c r="AD16836" i="4"/>
  <c r="AD16837" i="4"/>
  <c r="AD16838" i="4"/>
  <c r="AD16839" i="4"/>
  <c r="AD16840" i="4"/>
  <c r="AD16841" i="4"/>
  <c r="AD16842" i="4"/>
  <c r="AD16843" i="4"/>
  <c r="AD16844" i="4"/>
  <c r="AD16845" i="4"/>
  <c r="AD16846" i="4"/>
  <c r="AD16847" i="4"/>
  <c r="AD16848" i="4"/>
  <c r="AD16849" i="4"/>
  <c r="AD16850" i="4"/>
  <c r="AD16851" i="4"/>
  <c r="AD16852" i="4"/>
  <c r="AD16853" i="4"/>
  <c r="AD16854" i="4"/>
  <c r="AD16855" i="4"/>
  <c r="AD16856" i="4"/>
  <c r="AD16857" i="4"/>
  <c r="AD16858" i="4"/>
  <c r="AD16859" i="4"/>
  <c r="AD16860" i="4"/>
  <c r="AD16861" i="4"/>
  <c r="AD16862" i="4"/>
  <c r="AD16863" i="4"/>
  <c r="AD16864" i="4"/>
  <c r="AD16865" i="4"/>
  <c r="AD16866" i="4"/>
  <c r="AD16867" i="4"/>
  <c r="AD16868" i="4"/>
  <c r="AD16869" i="4"/>
  <c r="AD16870" i="4"/>
  <c r="AD16871" i="4"/>
  <c r="AD16872" i="4"/>
  <c r="AD16873" i="4"/>
  <c r="AD16874" i="4"/>
  <c r="AD16875" i="4"/>
  <c r="AD16876" i="4"/>
  <c r="AD16877" i="4"/>
  <c r="AD16878" i="4"/>
  <c r="AD16879" i="4"/>
  <c r="AD16880" i="4"/>
  <c r="AD16881" i="4"/>
  <c r="AD16882" i="4"/>
  <c r="AD16883" i="4"/>
  <c r="AD16884" i="4"/>
  <c r="AD16885" i="4"/>
  <c r="AD16886" i="4"/>
  <c r="AD16887" i="4"/>
  <c r="AD16888" i="4"/>
  <c r="AD16889" i="4"/>
  <c r="AD16890" i="4"/>
  <c r="AD16891" i="4"/>
  <c r="AD16892" i="4"/>
  <c r="AD16893" i="4"/>
  <c r="AD16894" i="4"/>
  <c r="AD16895" i="4"/>
  <c r="AD16896" i="4"/>
  <c r="AD16897" i="4"/>
  <c r="AD16898" i="4"/>
  <c r="AD16899" i="4"/>
  <c r="AD16900" i="4"/>
  <c r="AD16901" i="4"/>
  <c r="AD16902" i="4"/>
  <c r="AD16903" i="4"/>
  <c r="AD16904" i="4"/>
  <c r="AD16905" i="4"/>
  <c r="AD16906" i="4"/>
  <c r="AD16907" i="4"/>
  <c r="AD16908" i="4"/>
  <c r="AD16909" i="4"/>
  <c r="AD16910" i="4"/>
  <c r="AD16911" i="4"/>
  <c r="AD16912" i="4"/>
  <c r="AD16913" i="4"/>
  <c r="AD16914" i="4"/>
  <c r="AD16915" i="4"/>
  <c r="AD16916" i="4"/>
  <c r="AD16917" i="4"/>
  <c r="AD16918" i="4"/>
  <c r="AD16919" i="4"/>
  <c r="AD16920" i="4"/>
  <c r="AD16921" i="4"/>
  <c r="AD16922" i="4"/>
  <c r="AD16923" i="4"/>
  <c r="AD16924" i="4"/>
  <c r="AD16925" i="4"/>
  <c r="AD16926" i="4"/>
  <c r="AD16927" i="4"/>
  <c r="AD16928" i="4"/>
  <c r="AD16929" i="4"/>
  <c r="AD16930" i="4"/>
  <c r="AD16931" i="4"/>
  <c r="AD16932" i="4"/>
  <c r="AD16933" i="4"/>
  <c r="AD16934" i="4"/>
  <c r="AD16935" i="4"/>
  <c r="AD16936" i="4"/>
  <c r="AD16937" i="4"/>
  <c r="AD16938" i="4"/>
  <c r="AD16939" i="4"/>
  <c r="AD16940" i="4"/>
  <c r="AD16941" i="4"/>
  <c r="AD16942" i="4"/>
  <c r="AD16943" i="4"/>
  <c r="AD16944" i="4"/>
  <c r="AD16945" i="4"/>
  <c r="AD16946" i="4"/>
  <c r="AD16947" i="4"/>
  <c r="AD16948" i="4"/>
  <c r="AD16949" i="4"/>
  <c r="AD16950" i="4"/>
  <c r="AD16951" i="4"/>
  <c r="AD16952" i="4"/>
  <c r="AD16953" i="4"/>
  <c r="AD16954" i="4"/>
  <c r="AD16955" i="4"/>
  <c r="AD16956" i="4"/>
  <c r="AD16957" i="4"/>
  <c r="AD16958" i="4"/>
  <c r="AD16959" i="4"/>
  <c r="AD16960" i="4"/>
  <c r="AD16961" i="4"/>
  <c r="AD16962" i="4"/>
  <c r="AD16963" i="4"/>
  <c r="AD16964" i="4"/>
  <c r="AD16965" i="4"/>
  <c r="AD16966" i="4"/>
  <c r="AD16967" i="4"/>
  <c r="AD16968" i="4"/>
  <c r="AD16969" i="4"/>
  <c r="AD16970" i="4"/>
  <c r="AD16971" i="4"/>
  <c r="AD16972" i="4"/>
  <c r="AD16973" i="4"/>
  <c r="AD16974" i="4"/>
  <c r="AD16975" i="4"/>
  <c r="AD16976" i="4"/>
  <c r="AD16977" i="4"/>
  <c r="AD16978" i="4"/>
  <c r="AD16979" i="4"/>
  <c r="AD16980" i="4"/>
  <c r="AD16981" i="4"/>
  <c r="AD16982" i="4"/>
  <c r="AD16983" i="4"/>
  <c r="AD16984" i="4"/>
  <c r="AD16985" i="4"/>
  <c r="AD16986" i="4"/>
  <c r="AD16987" i="4"/>
  <c r="AD16988" i="4"/>
  <c r="AD16989" i="4"/>
  <c r="AD16990" i="4"/>
  <c r="AD16991" i="4"/>
  <c r="AD16992" i="4"/>
  <c r="AD16993" i="4"/>
  <c r="AD16994" i="4"/>
  <c r="AD16995" i="4"/>
  <c r="AD16996" i="4"/>
  <c r="AD16997" i="4"/>
  <c r="AD16998" i="4"/>
  <c r="AD16999" i="4"/>
  <c r="AD17000" i="4"/>
  <c r="AD17001" i="4"/>
  <c r="AD17002" i="4"/>
  <c r="AD17003" i="4"/>
  <c r="AD17004" i="4"/>
  <c r="AD17005" i="4"/>
  <c r="AD17006" i="4"/>
  <c r="AD17007" i="4"/>
  <c r="AD17008" i="4"/>
  <c r="AD17009" i="4"/>
  <c r="AD17010" i="4"/>
  <c r="AD17011" i="4"/>
  <c r="AD17012" i="4"/>
  <c r="AD17013" i="4"/>
  <c r="AD17014" i="4"/>
  <c r="AD17015" i="4"/>
  <c r="AD17016" i="4"/>
  <c r="AD17017" i="4"/>
  <c r="AD17018" i="4"/>
  <c r="AD17019" i="4"/>
  <c r="AD17020" i="4"/>
  <c r="AD17021" i="4"/>
  <c r="AD17022" i="4"/>
  <c r="AD17023" i="4"/>
  <c r="AD17024" i="4"/>
  <c r="AD17025" i="4"/>
  <c r="AD17026" i="4"/>
  <c r="AD17027" i="4"/>
  <c r="AD17028" i="4"/>
  <c r="AD17029" i="4"/>
  <c r="AD17030" i="4"/>
  <c r="AD17031" i="4"/>
  <c r="AD17032" i="4"/>
  <c r="AD17033" i="4"/>
  <c r="AD17034" i="4"/>
  <c r="AD17035" i="4"/>
  <c r="AD17036" i="4"/>
  <c r="AD17037" i="4"/>
  <c r="AD17038" i="4"/>
  <c r="AD17039" i="4"/>
  <c r="AD17040" i="4"/>
  <c r="AD17041" i="4"/>
  <c r="AD17042" i="4"/>
  <c r="AD17043" i="4"/>
  <c r="AD17044" i="4"/>
  <c r="AD17045" i="4"/>
  <c r="AD17046" i="4"/>
  <c r="AD17047" i="4"/>
  <c r="AD17048" i="4"/>
  <c r="AD17049" i="4"/>
  <c r="AD17050" i="4"/>
  <c r="AD17051" i="4"/>
  <c r="AD17052" i="4"/>
  <c r="AD17053" i="4"/>
  <c r="AD17054" i="4"/>
  <c r="AD17055" i="4"/>
  <c r="AD17056" i="4"/>
  <c r="AD17057" i="4"/>
  <c r="AD17058" i="4"/>
  <c r="AD17059" i="4"/>
  <c r="AD17060" i="4"/>
  <c r="AD17061" i="4"/>
  <c r="AD17062" i="4"/>
  <c r="AD17063" i="4"/>
  <c r="AD17064" i="4"/>
  <c r="AD17065" i="4"/>
  <c r="AD17066" i="4"/>
  <c r="AD17067" i="4"/>
  <c r="AD17068" i="4"/>
  <c r="AD17069" i="4"/>
  <c r="AD17070" i="4"/>
  <c r="AD17071" i="4"/>
  <c r="AD17072" i="4"/>
  <c r="AD17073" i="4"/>
  <c r="AD17074" i="4"/>
  <c r="AD17075" i="4"/>
  <c r="AD17076" i="4"/>
  <c r="AD17077" i="4"/>
  <c r="AD17078" i="4"/>
  <c r="AD17079" i="4"/>
  <c r="AD17080" i="4"/>
  <c r="AD17081" i="4"/>
  <c r="AD17082" i="4"/>
  <c r="AD17083" i="4"/>
  <c r="AD17084" i="4"/>
  <c r="AD17085" i="4"/>
  <c r="AD17086" i="4"/>
  <c r="AD17087" i="4"/>
  <c r="AD17088" i="4"/>
  <c r="AD17089" i="4"/>
  <c r="AD17090" i="4"/>
  <c r="AD17091" i="4"/>
  <c r="AD17092" i="4"/>
  <c r="AD17093" i="4"/>
  <c r="AD17094" i="4"/>
  <c r="AD17095" i="4"/>
  <c r="AD17096" i="4"/>
  <c r="AD17097" i="4"/>
  <c r="AD17098" i="4"/>
  <c r="AD17099" i="4"/>
  <c r="AD17100" i="4"/>
  <c r="AD17101" i="4"/>
  <c r="AD17102" i="4"/>
  <c r="AD17103" i="4"/>
  <c r="AD17104" i="4"/>
  <c r="AD17105" i="4"/>
  <c r="AD17106" i="4"/>
  <c r="AD17107" i="4"/>
  <c r="AD17108" i="4"/>
  <c r="AD17109" i="4"/>
  <c r="AD17110" i="4"/>
  <c r="AD17111" i="4"/>
  <c r="AD17112" i="4"/>
  <c r="AD17113" i="4"/>
  <c r="AD17114" i="4"/>
  <c r="AD17115" i="4"/>
  <c r="AD17116" i="4"/>
  <c r="AD17117" i="4"/>
  <c r="AD17118" i="4"/>
  <c r="AD17119" i="4"/>
  <c r="AD17120" i="4"/>
  <c r="AD17121" i="4"/>
  <c r="AD17122" i="4"/>
  <c r="AD17123" i="4"/>
  <c r="AD17124" i="4"/>
  <c r="AD17125" i="4"/>
  <c r="AD17126" i="4"/>
  <c r="AD17127" i="4"/>
  <c r="AD17128" i="4"/>
  <c r="AD17129" i="4"/>
  <c r="AD17130" i="4"/>
  <c r="AD17131" i="4"/>
  <c r="AD17132" i="4"/>
  <c r="AD17133" i="4"/>
  <c r="AD17134" i="4"/>
  <c r="AD17135" i="4"/>
  <c r="AD17136" i="4"/>
  <c r="AD17137" i="4"/>
  <c r="AD17138" i="4"/>
  <c r="AD17139" i="4"/>
  <c r="AD17140" i="4"/>
  <c r="AD17141" i="4"/>
  <c r="AD17142" i="4"/>
  <c r="AD17143" i="4"/>
  <c r="AD17144" i="4"/>
  <c r="AD17145" i="4"/>
  <c r="AD17146" i="4"/>
  <c r="AD17147" i="4"/>
  <c r="AD17148" i="4"/>
  <c r="AD17149" i="4"/>
  <c r="AD17150" i="4"/>
  <c r="AD17151" i="4"/>
  <c r="AD17152" i="4"/>
  <c r="AD17153" i="4"/>
  <c r="AD17154" i="4"/>
  <c r="AD17155" i="4"/>
  <c r="AD17156" i="4"/>
  <c r="AD17157" i="4"/>
  <c r="AD17158" i="4"/>
  <c r="AD17159" i="4"/>
  <c r="AD17160" i="4"/>
  <c r="AD17161" i="4"/>
  <c r="AD17162" i="4"/>
  <c r="AD17163" i="4"/>
  <c r="AD17164" i="4"/>
  <c r="AD17165" i="4"/>
  <c r="AD17166" i="4"/>
  <c r="AD17167" i="4"/>
  <c r="AD17168" i="4"/>
  <c r="AD17169" i="4"/>
  <c r="AD17170" i="4"/>
  <c r="AD17171" i="4"/>
  <c r="AD17172" i="4"/>
  <c r="AD17173" i="4"/>
  <c r="AD17174" i="4"/>
  <c r="AD17175" i="4"/>
  <c r="AD17176" i="4"/>
  <c r="AD17177" i="4"/>
  <c r="AD17178" i="4"/>
  <c r="AD17179" i="4"/>
  <c r="AD17180" i="4"/>
  <c r="AD17181" i="4"/>
  <c r="AD17182" i="4"/>
  <c r="AD17183" i="4"/>
  <c r="AD17184" i="4"/>
  <c r="AD17185" i="4"/>
  <c r="AD17186" i="4"/>
  <c r="AD17187" i="4"/>
  <c r="AD17188" i="4"/>
  <c r="AD17189" i="4"/>
  <c r="AD17190" i="4"/>
  <c r="AD17191" i="4"/>
  <c r="AD17192" i="4"/>
  <c r="AD17193" i="4"/>
  <c r="AD17194" i="4"/>
  <c r="AD17195" i="4"/>
  <c r="AD17196" i="4"/>
  <c r="AD17197" i="4"/>
  <c r="AD17198" i="4"/>
  <c r="AD17199" i="4"/>
  <c r="AD17200" i="4"/>
  <c r="AD17201" i="4"/>
  <c r="AD17202" i="4"/>
  <c r="AD17203" i="4"/>
  <c r="AD17204" i="4"/>
  <c r="AD17205" i="4"/>
  <c r="AD17206" i="4"/>
  <c r="AD17207" i="4"/>
  <c r="AD17208" i="4"/>
  <c r="AD17209" i="4"/>
  <c r="AD17210" i="4"/>
  <c r="AD17211" i="4"/>
  <c r="AD17212" i="4"/>
  <c r="AD17213" i="4"/>
  <c r="AD17214" i="4"/>
  <c r="AD17215" i="4"/>
  <c r="AD17216" i="4"/>
  <c r="AD17217" i="4"/>
  <c r="AD17218" i="4"/>
  <c r="AD17219" i="4"/>
  <c r="AD17220" i="4"/>
  <c r="AD17221" i="4"/>
  <c r="AD17222" i="4"/>
  <c r="AD17223" i="4"/>
  <c r="AD17224" i="4"/>
  <c r="AD17225" i="4"/>
  <c r="AD17226" i="4"/>
  <c r="AD17227" i="4"/>
  <c r="AD17228" i="4"/>
  <c r="AD17229" i="4"/>
  <c r="AD17230" i="4"/>
  <c r="AD17231" i="4"/>
  <c r="AD17232" i="4"/>
  <c r="AD17233" i="4"/>
  <c r="AD17234" i="4"/>
  <c r="AD17235" i="4"/>
  <c r="AD17236" i="4"/>
  <c r="AD17237" i="4"/>
  <c r="AD17238" i="4"/>
  <c r="AD17239" i="4"/>
  <c r="AD17240" i="4"/>
  <c r="AD17241" i="4"/>
  <c r="AD17242" i="4"/>
  <c r="AD17243" i="4"/>
  <c r="AD17244" i="4"/>
  <c r="AD17245" i="4"/>
  <c r="AD17246" i="4"/>
  <c r="AD17247" i="4"/>
  <c r="AD17248" i="4"/>
  <c r="AD17249" i="4"/>
  <c r="AD17250" i="4"/>
  <c r="AD17251" i="4"/>
  <c r="AD17252" i="4"/>
  <c r="AD17253" i="4"/>
  <c r="AD17254" i="4"/>
  <c r="AD17255" i="4"/>
  <c r="AD17256" i="4"/>
  <c r="AD17257" i="4"/>
  <c r="AD17258" i="4"/>
  <c r="AD17259" i="4"/>
  <c r="AD17260" i="4"/>
  <c r="AD17261" i="4"/>
  <c r="AD17262" i="4"/>
  <c r="AD17263" i="4"/>
  <c r="AD17264" i="4"/>
  <c r="AD17265" i="4"/>
  <c r="AD17266" i="4"/>
  <c r="AD17267" i="4"/>
  <c r="AD17268" i="4"/>
  <c r="AD17269" i="4"/>
  <c r="AD17270" i="4"/>
  <c r="AD17271" i="4"/>
  <c r="AD17272" i="4"/>
  <c r="AD17273" i="4"/>
  <c r="AD17274" i="4"/>
  <c r="AD17275" i="4"/>
  <c r="AD17276" i="4"/>
  <c r="AD17277" i="4"/>
  <c r="AD17278" i="4"/>
  <c r="AD17279" i="4"/>
  <c r="AD17280" i="4"/>
  <c r="AD17281" i="4"/>
  <c r="AD17282" i="4"/>
  <c r="AD17283" i="4"/>
  <c r="AD17284" i="4"/>
  <c r="AD17285" i="4"/>
  <c r="AD17286" i="4"/>
  <c r="AD17287" i="4"/>
  <c r="AD17288" i="4"/>
  <c r="AD17289" i="4"/>
  <c r="AD17290" i="4"/>
  <c r="AD17291" i="4"/>
  <c r="AD17292" i="4"/>
  <c r="AD17293" i="4"/>
  <c r="AD17294" i="4"/>
  <c r="AD17295" i="4"/>
  <c r="AD17296" i="4"/>
  <c r="AD17297" i="4"/>
  <c r="AD17298" i="4"/>
  <c r="AD17299" i="4"/>
  <c r="AD17300" i="4"/>
  <c r="AD17301" i="4"/>
  <c r="AD17302" i="4"/>
  <c r="AD17303" i="4"/>
  <c r="AD17304" i="4"/>
  <c r="AD17305" i="4"/>
  <c r="AD17306" i="4"/>
  <c r="AD17307" i="4"/>
  <c r="AD17308" i="4"/>
  <c r="AD17309" i="4"/>
  <c r="AD17310" i="4"/>
  <c r="AD17311" i="4"/>
  <c r="AD17312" i="4"/>
  <c r="AD17313" i="4"/>
  <c r="AD17314" i="4"/>
  <c r="AD17315" i="4"/>
  <c r="AD17316" i="4"/>
  <c r="AD17317" i="4"/>
  <c r="AD17318" i="4"/>
  <c r="AD17319" i="4"/>
  <c r="AD17320" i="4"/>
  <c r="AD17321" i="4"/>
  <c r="AD17322" i="4"/>
  <c r="AD17323" i="4"/>
  <c r="AD17324" i="4"/>
  <c r="AD17325" i="4"/>
  <c r="AD17326" i="4"/>
  <c r="AD17327" i="4"/>
  <c r="AD17328" i="4"/>
  <c r="AD17329" i="4"/>
  <c r="AD17330" i="4"/>
  <c r="AD17331" i="4"/>
  <c r="AD17332" i="4"/>
  <c r="AD17333" i="4"/>
  <c r="AD17334" i="4"/>
  <c r="AD17335" i="4"/>
  <c r="AD17336" i="4"/>
  <c r="AD17337" i="4"/>
  <c r="AD17338" i="4"/>
  <c r="AD17339" i="4"/>
  <c r="AD17340" i="4"/>
  <c r="AD17341" i="4"/>
  <c r="AD17342" i="4"/>
  <c r="AD17343" i="4"/>
  <c r="AD17344" i="4"/>
  <c r="AD17345" i="4"/>
  <c r="AD17346" i="4"/>
  <c r="AD17347" i="4"/>
  <c r="AD17348" i="4"/>
  <c r="AD17349" i="4"/>
  <c r="AD17350" i="4"/>
  <c r="AD17351" i="4"/>
  <c r="AD17352" i="4"/>
  <c r="AD17353" i="4"/>
  <c r="AD17354" i="4"/>
  <c r="AD17355" i="4"/>
  <c r="AD17356" i="4"/>
  <c r="AD17357" i="4"/>
  <c r="AD17358" i="4"/>
  <c r="AD17359" i="4"/>
  <c r="AD17360" i="4"/>
  <c r="AD17361" i="4"/>
  <c r="AD17362" i="4"/>
  <c r="AD17363" i="4"/>
  <c r="AD17364" i="4"/>
  <c r="AD17365" i="4"/>
  <c r="AD17366" i="4"/>
  <c r="AD17367" i="4"/>
  <c r="AD17368" i="4"/>
  <c r="AD17369" i="4"/>
  <c r="AD17370" i="4"/>
  <c r="AD17371" i="4"/>
  <c r="AD17372" i="4"/>
  <c r="AD17373" i="4"/>
  <c r="AD17374" i="4"/>
  <c r="AD17375" i="4"/>
  <c r="AD17376" i="4"/>
  <c r="AD17377" i="4"/>
  <c r="AD17378" i="4"/>
  <c r="AD17379" i="4"/>
  <c r="AD17380" i="4"/>
  <c r="AD17381" i="4"/>
  <c r="AD17382" i="4"/>
  <c r="AD17383" i="4"/>
  <c r="AD17384" i="4"/>
  <c r="AD17385" i="4"/>
  <c r="AD17386" i="4"/>
  <c r="AD17387" i="4"/>
  <c r="AD17388" i="4"/>
  <c r="AD17389" i="4"/>
  <c r="AD17390" i="4"/>
  <c r="AD17391" i="4"/>
  <c r="AD17392" i="4"/>
  <c r="AD17393" i="4"/>
  <c r="AD17394" i="4"/>
  <c r="AD17395" i="4"/>
  <c r="AD17396" i="4"/>
  <c r="AD17397" i="4"/>
  <c r="AD17398" i="4"/>
  <c r="AD17399" i="4"/>
  <c r="AD17400" i="4"/>
  <c r="AD17401" i="4"/>
  <c r="AD17402" i="4"/>
  <c r="AD17403" i="4"/>
  <c r="AD17404" i="4"/>
  <c r="AD17405" i="4"/>
  <c r="AD17406" i="4"/>
  <c r="AD17407" i="4"/>
  <c r="AD17408" i="4"/>
  <c r="AD17409" i="4"/>
  <c r="AD17410" i="4"/>
  <c r="AD17411" i="4"/>
  <c r="AD17412" i="4"/>
  <c r="AD17413" i="4"/>
  <c r="AD17414" i="4"/>
  <c r="AD17415" i="4"/>
  <c r="AD17416" i="4"/>
  <c r="AD17417" i="4"/>
  <c r="AD17418" i="4"/>
  <c r="AD17419" i="4"/>
  <c r="AD17420" i="4"/>
  <c r="AD17421" i="4"/>
  <c r="AD17422" i="4"/>
  <c r="AD17423" i="4"/>
  <c r="AD17424" i="4"/>
  <c r="AD17425" i="4"/>
  <c r="AD17426" i="4"/>
  <c r="AD17427" i="4"/>
  <c r="AD17428" i="4"/>
  <c r="AD17429" i="4"/>
  <c r="AD17430" i="4"/>
  <c r="AD17431" i="4"/>
  <c r="AD17432" i="4"/>
  <c r="AD17433" i="4"/>
  <c r="AD17434" i="4"/>
  <c r="AD17435" i="4"/>
  <c r="AD17436" i="4"/>
  <c r="AD17437" i="4"/>
  <c r="AD17438" i="4"/>
  <c r="AD17439" i="4"/>
  <c r="AD17440" i="4"/>
  <c r="AD17441" i="4"/>
  <c r="AD17442" i="4"/>
  <c r="AD17443" i="4"/>
  <c r="AD17444" i="4"/>
  <c r="AD17445" i="4"/>
  <c r="AD17446" i="4"/>
  <c r="AD17447" i="4"/>
  <c r="AD17448" i="4"/>
  <c r="AD17449" i="4"/>
  <c r="AD17450" i="4"/>
  <c r="AD17451" i="4"/>
  <c r="AD17452" i="4"/>
  <c r="AD17453" i="4"/>
  <c r="AD17454" i="4"/>
  <c r="AD17455" i="4"/>
  <c r="AD17456" i="4"/>
  <c r="AD17457" i="4"/>
  <c r="AD17458" i="4"/>
  <c r="AD17459" i="4"/>
  <c r="AD17460" i="4"/>
  <c r="AD17461" i="4"/>
  <c r="AD17462" i="4"/>
  <c r="AD17463" i="4"/>
  <c r="AD17464" i="4"/>
  <c r="AD17465" i="4"/>
  <c r="AD17466" i="4"/>
  <c r="AD17467" i="4"/>
  <c r="AD17468" i="4"/>
  <c r="AD17469" i="4"/>
  <c r="AD17470" i="4"/>
  <c r="AD17471" i="4"/>
  <c r="AD17472" i="4"/>
  <c r="AD17473" i="4"/>
  <c r="AD17474" i="4"/>
  <c r="AD17475" i="4"/>
  <c r="AD17476" i="4"/>
  <c r="AD17477" i="4"/>
  <c r="AD17478" i="4"/>
  <c r="AD17479" i="4"/>
  <c r="AD17480" i="4"/>
  <c r="AD17481" i="4"/>
  <c r="AD17482" i="4"/>
  <c r="AD17483" i="4"/>
  <c r="AD17484" i="4"/>
  <c r="AD17485" i="4"/>
  <c r="AD17486" i="4"/>
  <c r="AD17487" i="4"/>
  <c r="AD17488" i="4"/>
  <c r="AD17489" i="4"/>
  <c r="AD17490" i="4"/>
  <c r="AD17491" i="4"/>
  <c r="AD17492" i="4"/>
  <c r="AD17493" i="4"/>
  <c r="AD17494" i="4"/>
  <c r="AD17495" i="4"/>
  <c r="AD17496" i="4"/>
  <c r="AD17497" i="4"/>
  <c r="AD17498" i="4"/>
  <c r="AD17499" i="4"/>
  <c r="AD17500" i="4"/>
  <c r="AD17501" i="4"/>
  <c r="AD17502" i="4"/>
  <c r="AD17503" i="4"/>
  <c r="AD17504" i="4"/>
  <c r="AD17505" i="4"/>
  <c r="AD17506" i="4"/>
  <c r="AD17507" i="4"/>
  <c r="AD17508" i="4"/>
  <c r="AD17509" i="4"/>
  <c r="AD17510" i="4"/>
  <c r="AD17511" i="4"/>
  <c r="AD17512" i="4"/>
  <c r="AD17513" i="4"/>
  <c r="AD17514" i="4"/>
  <c r="AD17515" i="4"/>
  <c r="AD17516" i="4"/>
  <c r="AD17517" i="4"/>
  <c r="AD17518" i="4"/>
  <c r="AD17519" i="4"/>
  <c r="AD17520" i="4"/>
  <c r="AD17521" i="4"/>
  <c r="AD17522" i="4"/>
  <c r="AD17523" i="4"/>
  <c r="AD17524" i="4"/>
  <c r="AD17525" i="4"/>
  <c r="AD17526" i="4"/>
  <c r="AD17527" i="4"/>
  <c r="AD17528" i="4"/>
  <c r="AD17529" i="4"/>
  <c r="AD17530" i="4"/>
  <c r="AD17531" i="4"/>
  <c r="AD17532" i="4"/>
  <c r="AD17533" i="4"/>
  <c r="AD17534" i="4"/>
  <c r="AD17535" i="4"/>
  <c r="AD17536" i="4"/>
  <c r="AD17537" i="4"/>
  <c r="AD17538" i="4"/>
  <c r="AD17539" i="4"/>
  <c r="AD17540" i="4"/>
  <c r="AD17541" i="4"/>
  <c r="AD17542" i="4"/>
  <c r="AD17543" i="4"/>
  <c r="AD17544" i="4"/>
  <c r="AD17545" i="4"/>
  <c r="AD17546" i="4"/>
  <c r="AD17547" i="4"/>
  <c r="AD17548" i="4"/>
  <c r="AD17549" i="4"/>
  <c r="AD17550" i="4"/>
  <c r="AD17551" i="4"/>
  <c r="AD17552" i="4"/>
  <c r="AD17553" i="4"/>
  <c r="AD17554" i="4"/>
  <c r="AD17555" i="4"/>
  <c r="AD17556" i="4"/>
  <c r="AD17557" i="4"/>
  <c r="AD17558" i="4"/>
  <c r="AD17559" i="4"/>
  <c r="AD17560" i="4"/>
  <c r="AD17561" i="4"/>
  <c r="AD17562" i="4"/>
  <c r="AD17563" i="4"/>
  <c r="AD17564" i="4"/>
  <c r="AD17565" i="4"/>
  <c r="AD17566" i="4"/>
  <c r="AD17567" i="4"/>
  <c r="AD17568" i="4"/>
  <c r="AD17569" i="4"/>
  <c r="AD17570" i="4"/>
  <c r="AD17571" i="4"/>
  <c r="AD17572" i="4"/>
  <c r="AD17573" i="4"/>
  <c r="AD17574" i="4"/>
  <c r="AD17575" i="4"/>
  <c r="AD17576" i="4"/>
  <c r="AD17577" i="4"/>
  <c r="AD17578" i="4"/>
  <c r="AD17579" i="4"/>
  <c r="AD17580" i="4"/>
  <c r="AD17581" i="4"/>
  <c r="AD17582" i="4"/>
  <c r="AD17583" i="4"/>
  <c r="AD17584" i="4"/>
  <c r="AD17585" i="4"/>
  <c r="AD17586" i="4"/>
  <c r="AD17587" i="4"/>
  <c r="AD17588" i="4"/>
  <c r="AD17589" i="4"/>
  <c r="AD17590" i="4"/>
  <c r="AD17591" i="4"/>
  <c r="AD17592" i="4"/>
  <c r="AD17593" i="4"/>
  <c r="AD17594" i="4"/>
  <c r="AD17595" i="4"/>
  <c r="AD17596" i="4"/>
  <c r="AD17597" i="4"/>
  <c r="AD17598" i="4"/>
  <c r="AD17599" i="4"/>
  <c r="AD17600" i="4"/>
  <c r="AD17601" i="4"/>
  <c r="AD17602" i="4"/>
  <c r="AD17603" i="4"/>
  <c r="AD17604" i="4"/>
  <c r="AD17605" i="4"/>
  <c r="AD17606" i="4"/>
  <c r="AD17607" i="4"/>
  <c r="AD17608" i="4"/>
  <c r="AD17609" i="4"/>
  <c r="AD17610" i="4"/>
  <c r="AD17611" i="4"/>
  <c r="AD17612" i="4"/>
  <c r="AD17613" i="4"/>
  <c r="AD17614" i="4"/>
  <c r="AD17615" i="4"/>
  <c r="AD17616" i="4"/>
  <c r="AD17617" i="4"/>
  <c r="AD17618" i="4"/>
  <c r="AD17619" i="4"/>
  <c r="AD17620" i="4"/>
  <c r="AD17621" i="4"/>
  <c r="AD17622" i="4"/>
  <c r="AD17623" i="4"/>
  <c r="AD17624" i="4"/>
  <c r="AD17625" i="4"/>
  <c r="AD17626" i="4"/>
  <c r="AD17627" i="4"/>
  <c r="AD17628" i="4"/>
  <c r="AD17629" i="4"/>
  <c r="AD17630" i="4"/>
  <c r="AD17631" i="4"/>
  <c r="AD17632" i="4"/>
  <c r="AD17633" i="4"/>
  <c r="AD17634" i="4"/>
  <c r="AD17635" i="4"/>
  <c r="AD17636" i="4"/>
  <c r="AD17637" i="4"/>
  <c r="AD17638" i="4"/>
  <c r="AD17639" i="4"/>
  <c r="AD17640" i="4"/>
  <c r="AD17641" i="4"/>
  <c r="AD17642" i="4"/>
  <c r="AD17643" i="4"/>
  <c r="AD17644" i="4"/>
  <c r="AD17645" i="4"/>
  <c r="AD17646" i="4"/>
  <c r="AD17647" i="4"/>
  <c r="AD17648" i="4"/>
  <c r="AD17649" i="4"/>
  <c r="AD17650" i="4"/>
  <c r="AD17651" i="4"/>
  <c r="AD17652" i="4"/>
  <c r="AD17653" i="4"/>
  <c r="AD17654" i="4"/>
  <c r="AD17655" i="4"/>
  <c r="AD17656" i="4"/>
  <c r="AD17657" i="4"/>
  <c r="AD17658" i="4"/>
  <c r="AD17659" i="4"/>
  <c r="AD17660" i="4"/>
  <c r="AD17661" i="4"/>
  <c r="AD17662" i="4"/>
  <c r="AD17663" i="4"/>
  <c r="AD17664" i="4"/>
  <c r="AD17665" i="4"/>
  <c r="AD17666" i="4"/>
  <c r="AD17667" i="4"/>
  <c r="AD17668" i="4"/>
  <c r="AD17669" i="4"/>
  <c r="AD17670" i="4"/>
  <c r="AD17671" i="4"/>
  <c r="AD17672" i="4"/>
  <c r="AD17673" i="4"/>
  <c r="AD17674" i="4"/>
  <c r="AD17675" i="4"/>
  <c r="AD17676" i="4"/>
  <c r="AD17677" i="4"/>
  <c r="AD17678" i="4"/>
  <c r="AD17679" i="4"/>
  <c r="AD17680" i="4"/>
  <c r="AD17681" i="4"/>
  <c r="AD17682" i="4"/>
  <c r="AD17683" i="4"/>
  <c r="AD17684" i="4"/>
  <c r="AD17685" i="4"/>
  <c r="AD17686" i="4"/>
  <c r="AD17687" i="4"/>
  <c r="AD17688" i="4"/>
  <c r="AD17689" i="4"/>
  <c r="AD17690" i="4"/>
  <c r="AD17691" i="4"/>
  <c r="AD17692" i="4"/>
  <c r="AD17693" i="4"/>
  <c r="AD17694" i="4"/>
  <c r="AD17695" i="4"/>
  <c r="AD17696" i="4"/>
  <c r="AD17697" i="4"/>
  <c r="AD17698" i="4"/>
  <c r="AD17699" i="4"/>
  <c r="AD17700" i="4"/>
  <c r="AD17701" i="4"/>
  <c r="AD17702" i="4"/>
  <c r="AD17703" i="4"/>
  <c r="AD17704" i="4"/>
  <c r="AD17705" i="4"/>
  <c r="AD17706" i="4"/>
  <c r="AD17707" i="4"/>
  <c r="AD17708" i="4"/>
  <c r="AD17709" i="4"/>
  <c r="AD17710" i="4"/>
  <c r="AD17711" i="4"/>
  <c r="AD17712" i="4"/>
  <c r="AD17713" i="4"/>
  <c r="AD17714" i="4"/>
  <c r="AD17715" i="4"/>
  <c r="AD17716" i="4"/>
  <c r="AD17717" i="4"/>
  <c r="AD17718" i="4"/>
  <c r="AD17719" i="4"/>
  <c r="AD17720" i="4"/>
  <c r="AD17721" i="4"/>
  <c r="AD17722" i="4"/>
  <c r="AD17723" i="4"/>
  <c r="AD17724" i="4"/>
  <c r="AD17725" i="4"/>
  <c r="AD17726" i="4"/>
  <c r="AD17727" i="4"/>
  <c r="AD17728" i="4"/>
  <c r="AD17729" i="4"/>
  <c r="AD17730" i="4"/>
  <c r="AD17731" i="4"/>
  <c r="AD17732" i="4"/>
  <c r="AD17733" i="4"/>
  <c r="AD17734" i="4"/>
  <c r="AD17735" i="4"/>
  <c r="AD17736" i="4"/>
  <c r="AD17737" i="4"/>
  <c r="AD17738" i="4"/>
  <c r="AD17739" i="4"/>
  <c r="AD17740" i="4"/>
  <c r="AD17741" i="4"/>
  <c r="AD17742" i="4"/>
  <c r="AD17743" i="4"/>
  <c r="AD17744" i="4"/>
  <c r="AD17745" i="4"/>
  <c r="AD17746" i="4"/>
  <c r="AD17747" i="4"/>
  <c r="AD17748" i="4"/>
  <c r="AD17749" i="4"/>
  <c r="AD17750" i="4"/>
  <c r="AD17751" i="4"/>
  <c r="AD17752" i="4"/>
  <c r="AD17753" i="4"/>
  <c r="AD17754" i="4"/>
  <c r="AD17755" i="4"/>
  <c r="AD17756" i="4"/>
  <c r="AD17757" i="4"/>
  <c r="AD17758" i="4"/>
  <c r="AD17759" i="4"/>
  <c r="AD17760" i="4"/>
  <c r="AD17761" i="4"/>
  <c r="AD17762" i="4"/>
  <c r="AD17763" i="4"/>
  <c r="AD17764" i="4"/>
  <c r="AD17765" i="4"/>
  <c r="AD17766" i="4"/>
  <c r="AD17767" i="4"/>
  <c r="AD17768" i="4"/>
  <c r="AD17769" i="4"/>
  <c r="AD17770" i="4"/>
  <c r="AD17771" i="4"/>
  <c r="AD17772" i="4"/>
  <c r="AD17773" i="4"/>
  <c r="AD17774" i="4"/>
  <c r="AD17775" i="4"/>
  <c r="AD17776" i="4"/>
  <c r="AD17777" i="4"/>
  <c r="AD17778" i="4"/>
  <c r="AD17779" i="4"/>
  <c r="AD17780" i="4"/>
  <c r="AD17781" i="4"/>
  <c r="AD17782" i="4"/>
  <c r="AD17783" i="4"/>
  <c r="AD17784" i="4"/>
  <c r="AD17785" i="4"/>
  <c r="AD17786" i="4"/>
  <c r="AD17787" i="4"/>
  <c r="AD17788" i="4"/>
  <c r="AD17789" i="4"/>
  <c r="AD17790" i="4"/>
  <c r="AD17791" i="4"/>
  <c r="AD17792" i="4"/>
  <c r="AD17793" i="4"/>
  <c r="AD17794" i="4"/>
  <c r="AD17795" i="4"/>
  <c r="AD17796" i="4"/>
  <c r="AD17797" i="4"/>
  <c r="AD17798" i="4"/>
  <c r="AD17799" i="4"/>
  <c r="AD17800" i="4"/>
  <c r="AD17801" i="4"/>
  <c r="AD17802" i="4"/>
  <c r="AD17803" i="4"/>
  <c r="AD17804" i="4"/>
  <c r="AD17805" i="4"/>
  <c r="AD17806" i="4"/>
  <c r="AD17807" i="4"/>
  <c r="AD17808" i="4"/>
  <c r="AD17809" i="4"/>
  <c r="AD17810" i="4"/>
  <c r="AD17811" i="4"/>
  <c r="AD17812" i="4"/>
  <c r="AD17813" i="4"/>
  <c r="AD17814" i="4"/>
  <c r="AD17815" i="4"/>
  <c r="AD17816" i="4"/>
  <c r="AD17817" i="4"/>
  <c r="AD17818" i="4"/>
  <c r="AD17819" i="4"/>
  <c r="AD17820" i="4"/>
  <c r="AD17821" i="4"/>
  <c r="AD17822" i="4"/>
  <c r="AD17823" i="4"/>
  <c r="AD17824" i="4"/>
  <c r="AD17825" i="4"/>
  <c r="AD17826" i="4"/>
  <c r="AD17827" i="4"/>
  <c r="AD17828" i="4"/>
  <c r="AD17829" i="4"/>
  <c r="AD17830" i="4"/>
  <c r="AD17831" i="4"/>
  <c r="AD17832" i="4"/>
  <c r="AD17833" i="4"/>
  <c r="AD17834" i="4"/>
  <c r="AD17835" i="4"/>
  <c r="AD17836" i="4"/>
  <c r="AD17837" i="4"/>
  <c r="AD17838" i="4"/>
  <c r="AD17839" i="4"/>
  <c r="AD17840" i="4"/>
  <c r="AD17841" i="4"/>
  <c r="AD17842" i="4"/>
  <c r="AD17843" i="4"/>
  <c r="AD17844" i="4"/>
  <c r="AD17845" i="4"/>
  <c r="AD17846" i="4"/>
  <c r="AD17847" i="4"/>
  <c r="AD17848" i="4"/>
  <c r="AD17849" i="4"/>
  <c r="AD17850" i="4"/>
  <c r="AD17851" i="4"/>
  <c r="AD17852" i="4"/>
  <c r="AD17853" i="4"/>
  <c r="AD17854" i="4"/>
  <c r="AD17855" i="4"/>
  <c r="AD17856" i="4"/>
  <c r="AD17857" i="4"/>
  <c r="AD17858" i="4"/>
  <c r="AD17859" i="4"/>
  <c r="AD17860" i="4"/>
  <c r="AD17861" i="4"/>
  <c r="AD17862" i="4"/>
  <c r="AD17863" i="4"/>
  <c r="AD17864" i="4"/>
  <c r="AD17865" i="4"/>
  <c r="AD17866" i="4"/>
  <c r="AD17867" i="4"/>
  <c r="AD17868" i="4"/>
  <c r="AD17869" i="4"/>
  <c r="AD17870" i="4"/>
  <c r="AD17871" i="4"/>
  <c r="AD17872" i="4"/>
  <c r="AD17873" i="4"/>
  <c r="AD17874" i="4"/>
  <c r="AD17875" i="4"/>
  <c r="AD17876" i="4"/>
  <c r="AD17877" i="4"/>
  <c r="AD17878" i="4"/>
  <c r="AD17879" i="4"/>
  <c r="AD17880" i="4"/>
  <c r="AD17881" i="4"/>
  <c r="AD17882" i="4"/>
  <c r="AD17883" i="4"/>
  <c r="AD17884" i="4"/>
  <c r="AD17885" i="4"/>
  <c r="AD17886" i="4"/>
  <c r="AD17887" i="4"/>
  <c r="AD17888" i="4"/>
  <c r="AD17889" i="4"/>
  <c r="AD17890" i="4"/>
  <c r="AD17891" i="4"/>
  <c r="AD17892" i="4"/>
  <c r="AD17893" i="4"/>
  <c r="AD17894" i="4"/>
  <c r="AD17895" i="4"/>
  <c r="AD17896" i="4"/>
  <c r="AD17897" i="4"/>
  <c r="AD17898" i="4"/>
  <c r="AD17899" i="4"/>
  <c r="AD17900" i="4"/>
  <c r="AD17901" i="4"/>
  <c r="AD17902" i="4"/>
  <c r="AD17903" i="4"/>
  <c r="AD17904" i="4"/>
  <c r="AD17905" i="4"/>
  <c r="AD17906" i="4"/>
  <c r="AD17907" i="4"/>
  <c r="AD17908" i="4"/>
  <c r="AD17909" i="4"/>
  <c r="AD17910" i="4"/>
  <c r="AD17911" i="4"/>
  <c r="AD17912" i="4"/>
  <c r="AD17913" i="4"/>
  <c r="AD17914" i="4"/>
  <c r="AD17915" i="4"/>
  <c r="AD17916" i="4"/>
  <c r="AD17917" i="4"/>
  <c r="AD17918" i="4"/>
  <c r="AD17919" i="4"/>
  <c r="AD17920" i="4"/>
  <c r="AD17921" i="4"/>
  <c r="AD17922" i="4"/>
  <c r="AD17923" i="4"/>
  <c r="AD17924" i="4"/>
  <c r="AD17925" i="4"/>
  <c r="AD17926" i="4"/>
  <c r="AD17927" i="4"/>
  <c r="AD17928" i="4"/>
  <c r="AD17929" i="4"/>
  <c r="AD17930" i="4"/>
  <c r="AD17931" i="4"/>
  <c r="AD17932" i="4"/>
  <c r="AD17933" i="4"/>
  <c r="AD17934" i="4"/>
  <c r="AD17935" i="4"/>
  <c r="AD17936" i="4"/>
  <c r="AD17937" i="4"/>
  <c r="AD17938" i="4"/>
  <c r="AD17939" i="4"/>
  <c r="AD17940" i="4"/>
  <c r="AD17941" i="4"/>
  <c r="AD17942" i="4"/>
  <c r="AD17943" i="4"/>
  <c r="AD17944" i="4"/>
  <c r="AD17945" i="4"/>
  <c r="AD17946" i="4"/>
  <c r="AD17947" i="4"/>
  <c r="AD17948" i="4"/>
  <c r="AD17949" i="4"/>
  <c r="AD17950" i="4"/>
  <c r="AD17951" i="4"/>
  <c r="AD17952" i="4"/>
  <c r="AD17953" i="4"/>
  <c r="AD17954" i="4"/>
  <c r="AD17955" i="4"/>
  <c r="AD17956" i="4"/>
  <c r="AD17957" i="4"/>
  <c r="AD17958" i="4"/>
  <c r="AD17959" i="4"/>
  <c r="AD17960" i="4"/>
  <c r="AD17961" i="4"/>
  <c r="AD17962" i="4"/>
  <c r="AD17963" i="4"/>
  <c r="AD17964" i="4"/>
  <c r="AD17965" i="4"/>
  <c r="AD17966" i="4"/>
  <c r="AD17967" i="4"/>
  <c r="AD17968" i="4"/>
  <c r="AD17969" i="4"/>
  <c r="AD17970" i="4"/>
  <c r="AD17971" i="4"/>
  <c r="AD17972" i="4"/>
  <c r="AD17973" i="4"/>
  <c r="AD17974" i="4"/>
  <c r="AD17975" i="4"/>
  <c r="AD17976" i="4"/>
  <c r="AD17977" i="4"/>
  <c r="AD17978" i="4"/>
  <c r="AD17979" i="4"/>
  <c r="AD17980" i="4"/>
  <c r="AD17981" i="4"/>
  <c r="AD17982" i="4"/>
  <c r="AD17983" i="4"/>
  <c r="AD17984" i="4"/>
  <c r="AD17985" i="4"/>
  <c r="AD17986" i="4"/>
  <c r="AD17987" i="4"/>
  <c r="AD17988" i="4"/>
  <c r="AD17989" i="4"/>
  <c r="AD17990" i="4"/>
  <c r="AD17991" i="4"/>
  <c r="AD17992" i="4"/>
  <c r="AD17993" i="4"/>
  <c r="AD17994" i="4"/>
  <c r="AD17995" i="4"/>
  <c r="AD17996" i="4"/>
  <c r="AD17997" i="4"/>
  <c r="AD17998" i="4"/>
  <c r="AD17999" i="4"/>
  <c r="AD18000" i="4"/>
  <c r="AD18001" i="4"/>
  <c r="AD18002" i="4"/>
  <c r="AD18003" i="4"/>
  <c r="AD18004" i="4"/>
  <c r="AD18005" i="4"/>
  <c r="AD18006" i="4"/>
  <c r="AD18007" i="4"/>
  <c r="AD18008" i="4"/>
  <c r="AD18009" i="4"/>
  <c r="AD18010" i="4"/>
  <c r="AD18011" i="4"/>
  <c r="AD18012" i="4"/>
  <c r="AD18013" i="4"/>
  <c r="AD18014" i="4"/>
  <c r="AD18015" i="4"/>
  <c r="AD18016" i="4"/>
  <c r="AD18017" i="4"/>
  <c r="AD18018" i="4"/>
  <c r="AD18019" i="4"/>
  <c r="AD18020" i="4"/>
  <c r="AD18021" i="4"/>
  <c r="AD18022" i="4"/>
  <c r="AD18023" i="4"/>
  <c r="AD18024" i="4"/>
  <c r="AD18025" i="4"/>
  <c r="AD18026" i="4"/>
  <c r="AD18027" i="4"/>
  <c r="AD18028" i="4"/>
  <c r="AD18029" i="4"/>
  <c r="AD18030" i="4"/>
  <c r="AD18031" i="4"/>
  <c r="AD18032" i="4"/>
  <c r="AD18033" i="4"/>
  <c r="AD18034" i="4"/>
  <c r="AD18035" i="4"/>
  <c r="AD18036" i="4"/>
  <c r="AD18037" i="4"/>
  <c r="AD18038" i="4"/>
  <c r="AD18039" i="4"/>
  <c r="AD18040" i="4"/>
  <c r="AD18041" i="4"/>
  <c r="AD18042" i="4"/>
  <c r="AD18043" i="4"/>
  <c r="AD18044" i="4"/>
  <c r="AD18045" i="4"/>
  <c r="AD18046" i="4"/>
  <c r="AD18047" i="4"/>
  <c r="AD18048" i="4"/>
  <c r="AD18049" i="4"/>
  <c r="AD18050" i="4"/>
  <c r="AD18051" i="4"/>
  <c r="AD18052" i="4"/>
  <c r="AD18053" i="4"/>
  <c r="AD18054" i="4"/>
  <c r="AD18055" i="4"/>
  <c r="AD18056" i="4"/>
  <c r="AD18057" i="4"/>
  <c r="AD18058" i="4"/>
  <c r="AD18059" i="4"/>
  <c r="AD18060" i="4"/>
  <c r="AD18061" i="4"/>
  <c r="AD18062" i="4"/>
  <c r="AD18063" i="4"/>
  <c r="AD18064" i="4"/>
  <c r="AD18065" i="4"/>
  <c r="AD18066" i="4"/>
  <c r="AD18067" i="4"/>
  <c r="AD18068" i="4"/>
  <c r="AD18069" i="4"/>
  <c r="AD18070" i="4"/>
  <c r="AD18071" i="4"/>
  <c r="AD18072" i="4"/>
  <c r="AD18073" i="4"/>
  <c r="AD18074" i="4"/>
  <c r="AD18075" i="4"/>
  <c r="AD18076" i="4"/>
  <c r="AD18077" i="4"/>
  <c r="AD18078" i="4"/>
  <c r="AD18079" i="4"/>
  <c r="AD18080" i="4"/>
  <c r="AD18081" i="4"/>
  <c r="AD18082" i="4"/>
  <c r="AD18083" i="4"/>
  <c r="AD18084" i="4"/>
  <c r="AD18085" i="4"/>
  <c r="AD18086" i="4"/>
  <c r="AD18087" i="4"/>
  <c r="AD18088" i="4"/>
  <c r="AD18089" i="4"/>
  <c r="AD18090" i="4"/>
  <c r="AD18091" i="4"/>
  <c r="AD18092" i="4"/>
  <c r="AD18093" i="4"/>
  <c r="AD18094" i="4"/>
  <c r="AD18095" i="4"/>
  <c r="AD18096" i="4"/>
  <c r="AD18097" i="4"/>
  <c r="AD18098" i="4"/>
  <c r="AD18099" i="4"/>
  <c r="AD18100" i="4"/>
  <c r="AD18101" i="4"/>
  <c r="AD18102" i="4"/>
  <c r="AD18103" i="4"/>
  <c r="AD18104" i="4"/>
  <c r="AD18105" i="4"/>
  <c r="AD18106" i="4"/>
  <c r="AD18107" i="4"/>
  <c r="AD18108" i="4"/>
  <c r="AD18109" i="4"/>
  <c r="AD18110" i="4"/>
  <c r="AD18111" i="4"/>
  <c r="AD18112" i="4"/>
  <c r="AD18113" i="4"/>
  <c r="AD18114" i="4"/>
  <c r="AD18115" i="4"/>
  <c r="AD18116" i="4"/>
  <c r="AD18117" i="4"/>
  <c r="AD18118" i="4"/>
  <c r="AD18119" i="4"/>
  <c r="AD18120" i="4"/>
  <c r="AD18121" i="4"/>
  <c r="AD18122" i="4"/>
  <c r="AD18123" i="4"/>
  <c r="AD18124" i="4"/>
  <c r="AD18125" i="4"/>
  <c r="AD18126" i="4"/>
  <c r="AD18127" i="4"/>
  <c r="AD18128" i="4"/>
  <c r="AD18129" i="4"/>
  <c r="AD18130" i="4"/>
  <c r="AD18131" i="4"/>
  <c r="AD18132" i="4"/>
  <c r="AD18133" i="4"/>
  <c r="AD18134" i="4"/>
  <c r="AD18135" i="4"/>
  <c r="AD18136" i="4"/>
  <c r="AD18137" i="4"/>
  <c r="AD18138" i="4"/>
  <c r="AD18139" i="4"/>
  <c r="AD18140" i="4"/>
  <c r="AD18141" i="4"/>
  <c r="AD18142" i="4"/>
  <c r="AD18143" i="4"/>
  <c r="AD18144" i="4"/>
  <c r="AD18145" i="4"/>
  <c r="AD18146" i="4"/>
  <c r="AD18147" i="4"/>
  <c r="AD18148" i="4"/>
  <c r="AD18149" i="4"/>
  <c r="AD18150" i="4"/>
  <c r="AD18151" i="4"/>
  <c r="AD18152" i="4"/>
  <c r="AD18153" i="4"/>
  <c r="AD18154" i="4"/>
  <c r="AD18155" i="4"/>
  <c r="AD18156" i="4"/>
  <c r="AD18157" i="4"/>
  <c r="AD18158" i="4"/>
  <c r="AD18159" i="4"/>
  <c r="AD18160" i="4"/>
  <c r="AD18161" i="4"/>
  <c r="AD18162" i="4"/>
  <c r="AD18163" i="4"/>
  <c r="AD18164" i="4"/>
  <c r="AD18165" i="4"/>
  <c r="AD18166" i="4"/>
  <c r="AD18167" i="4"/>
  <c r="AD18168" i="4"/>
  <c r="AD18169" i="4"/>
  <c r="AD18170" i="4"/>
  <c r="AD18171" i="4"/>
  <c r="AD18172" i="4"/>
  <c r="AD18173" i="4"/>
  <c r="AD18174" i="4"/>
  <c r="AD18175" i="4"/>
  <c r="AD18176" i="4"/>
  <c r="AD18177" i="4"/>
  <c r="AD18178" i="4"/>
  <c r="AD18179" i="4"/>
  <c r="AD18180" i="4"/>
  <c r="AD18181" i="4"/>
  <c r="AD18182" i="4"/>
  <c r="AD18183" i="4"/>
  <c r="AD18184" i="4"/>
  <c r="AD18185" i="4"/>
  <c r="AD18186" i="4"/>
  <c r="AD18187" i="4"/>
  <c r="AD18188" i="4"/>
  <c r="AD18189" i="4"/>
  <c r="AD18190" i="4"/>
  <c r="AD18191" i="4"/>
  <c r="AD18192" i="4"/>
  <c r="AD18193" i="4"/>
  <c r="AD18194" i="4"/>
  <c r="AD18195" i="4"/>
  <c r="AD18196" i="4"/>
  <c r="AD18197" i="4"/>
  <c r="AD18198" i="4"/>
  <c r="AD18199" i="4"/>
  <c r="AD18200" i="4"/>
  <c r="AD18201" i="4"/>
  <c r="AD18202" i="4"/>
  <c r="AD18203" i="4"/>
  <c r="AD18204" i="4"/>
  <c r="AD18205" i="4"/>
  <c r="AD18206" i="4"/>
  <c r="AD18207" i="4"/>
  <c r="AD18208" i="4"/>
  <c r="AD18209" i="4"/>
  <c r="AD18210" i="4"/>
  <c r="AD18211" i="4"/>
  <c r="AD18212" i="4"/>
  <c r="AD18213" i="4"/>
  <c r="AD18214" i="4"/>
  <c r="AD18215" i="4"/>
  <c r="AD18216" i="4"/>
  <c r="AD18217" i="4"/>
  <c r="AD18218" i="4"/>
  <c r="AD18219" i="4"/>
  <c r="AD18220" i="4"/>
  <c r="AD18221" i="4"/>
  <c r="AD18222" i="4"/>
  <c r="AD18223" i="4"/>
  <c r="AD18224" i="4"/>
  <c r="AD18225" i="4"/>
  <c r="AD18226" i="4"/>
  <c r="AD18227" i="4"/>
  <c r="AD18228" i="4"/>
  <c r="AD18229" i="4"/>
  <c r="AD18230" i="4"/>
  <c r="AD18231" i="4"/>
  <c r="AD18232" i="4"/>
  <c r="AD18233" i="4"/>
  <c r="AD18234" i="4"/>
  <c r="AD18235" i="4"/>
  <c r="AD18236" i="4"/>
  <c r="AD18237" i="4"/>
  <c r="AD18238" i="4"/>
  <c r="AD18239" i="4"/>
  <c r="AD18240" i="4"/>
  <c r="AD18241" i="4"/>
  <c r="AD18242" i="4"/>
  <c r="AD18243" i="4"/>
  <c r="AD18244" i="4"/>
  <c r="AD18245" i="4"/>
  <c r="AD18246" i="4"/>
  <c r="AD18247" i="4"/>
  <c r="AD18248" i="4"/>
  <c r="AD18249" i="4"/>
  <c r="AD18250" i="4"/>
  <c r="AD18251" i="4"/>
  <c r="AD18252" i="4"/>
  <c r="AD18253" i="4"/>
  <c r="AD18254" i="4"/>
  <c r="AD18255" i="4"/>
  <c r="AD18256" i="4"/>
  <c r="AD18257" i="4"/>
  <c r="AD18258" i="4"/>
  <c r="AD18259" i="4"/>
  <c r="AD18260" i="4"/>
  <c r="AD18261" i="4"/>
  <c r="AD18262" i="4"/>
  <c r="AD18263" i="4"/>
  <c r="AD18264" i="4"/>
  <c r="AD18265" i="4"/>
  <c r="AD18266" i="4"/>
  <c r="AD18267" i="4"/>
  <c r="AD18268" i="4"/>
  <c r="AD18269" i="4"/>
  <c r="AD18270" i="4"/>
  <c r="AD18271" i="4"/>
  <c r="AD18272" i="4"/>
  <c r="AD18273" i="4"/>
  <c r="AD18274" i="4"/>
  <c r="AD18275" i="4"/>
  <c r="AD18276" i="4"/>
  <c r="AD18277" i="4"/>
  <c r="AD18278" i="4"/>
  <c r="AD18279" i="4"/>
  <c r="AD18280" i="4"/>
  <c r="AD18281" i="4"/>
  <c r="AD18282" i="4"/>
  <c r="AD18283" i="4"/>
  <c r="AD18284" i="4"/>
  <c r="AD18285" i="4"/>
  <c r="AD18286" i="4"/>
  <c r="AD18287" i="4"/>
  <c r="AD18288" i="4"/>
  <c r="AD18289" i="4"/>
  <c r="AD18290" i="4"/>
  <c r="AD18291" i="4"/>
  <c r="AD18292" i="4"/>
  <c r="AD18293" i="4"/>
  <c r="AD18294" i="4"/>
  <c r="AD18295" i="4"/>
  <c r="AD18296" i="4"/>
  <c r="AD18297" i="4"/>
  <c r="AD18298" i="4"/>
  <c r="AD18299" i="4"/>
  <c r="AD18300" i="4"/>
  <c r="AD18301" i="4"/>
  <c r="AD18302" i="4"/>
  <c r="AD18303" i="4"/>
  <c r="AD18304" i="4"/>
  <c r="AD18305" i="4"/>
  <c r="AD18306" i="4"/>
  <c r="AD18307" i="4"/>
  <c r="AD18308" i="4"/>
  <c r="AD18309" i="4"/>
  <c r="AD18310" i="4"/>
  <c r="AD18311" i="4"/>
  <c r="AD18312" i="4"/>
  <c r="AD18313" i="4"/>
  <c r="AD18314" i="4"/>
  <c r="AD18315" i="4"/>
  <c r="AD18316" i="4"/>
  <c r="AD18317" i="4"/>
  <c r="AD18318" i="4"/>
  <c r="AD18319" i="4"/>
  <c r="AD18320" i="4"/>
  <c r="AD18321" i="4"/>
  <c r="AD18322" i="4"/>
  <c r="AD18323" i="4"/>
  <c r="AD18324" i="4"/>
  <c r="AD18325" i="4"/>
  <c r="AD18326" i="4"/>
  <c r="AD18327" i="4"/>
  <c r="AD18328" i="4"/>
  <c r="AD18329" i="4"/>
  <c r="AD18330" i="4"/>
  <c r="AD18331" i="4"/>
  <c r="AD18332" i="4"/>
  <c r="AD18333" i="4"/>
  <c r="AD18334" i="4"/>
  <c r="AD18335" i="4"/>
  <c r="AD18336" i="4"/>
  <c r="AD18337" i="4"/>
  <c r="AD18338" i="4"/>
  <c r="AD18339" i="4"/>
  <c r="AD18340" i="4"/>
  <c r="AD18341" i="4"/>
  <c r="AD18342" i="4"/>
  <c r="AD18343" i="4"/>
  <c r="AD18344" i="4"/>
  <c r="AD18345" i="4"/>
  <c r="AD18346" i="4"/>
  <c r="AD18347" i="4"/>
  <c r="AD18348" i="4"/>
  <c r="AD18349" i="4"/>
  <c r="AD18350" i="4"/>
  <c r="AD18351" i="4"/>
  <c r="AD18352" i="4"/>
  <c r="AD18353" i="4"/>
  <c r="AD18354" i="4"/>
  <c r="AD18355" i="4"/>
  <c r="AD18356" i="4"/>
  <c r="AD18357" i="4"/>
  <c r="AD18358" i="4"/>
  <c r="AD18359" i="4"/>
  <c r="AD18360" i="4"/>
  <c r="AD18361" i="4"/>
  <c r="AD18362" i="4"/>
  <c r="AD18363" i="4"/>
  <c r="AD18364" i="4"/>
  <c r="AD18365" i="4"/>
  <c r="AD18366" i="4"/>
  <c r="AD18367" i="4"/>
  <c r="AD18368" i="4"/>
  <c r="AD18369" i="4"/>
  <c r="AD18370" i="4"/>
  <c r="AD18371" i="4"/>
  <c r="AD18372" i="4"/>
  <c r="AD18373" i="4"/>
  <c r="AD18374" i="4"/>
  <c r="AD18375" i="4"/>
  <c r="AD18376" i="4"/>
  <c r="AD18377" i="4"/>
  <c r="AD18378" i="4"/>
  <c r="AD18379" i="4"/>
  <c r="AD18380" i="4"/>
  <c r="AD18381" i="4"/>
  <c r="AD18382" i="4"/>
  <c r="AD18383" i="4"/>
  <c r="AD18384" i="4"/>
  <c r="AD18385" i="4"/>
  <c r="AD18386" i="4"/>
  <c r="AD18387" i="4"/>
  <c r="AD18388" i="4"/>
  <c r="AD18389" i="4"/>
  <c r="AD18390" i="4"/>
  <c r="AD18391" i="4"/>
  <c r="AD18392" i="4"/>
  <c r="AD18393" i="4"/>
  <c r="AD18394" i="4"/>
  <c r="AD18395" i="4"/>
  <c r="AD18396" i="4"/>
  <c r="AD18397" i="4"/>
  <c r="AD18398" i="4"/>
  <c r="AD18399" i="4"/>
  <c r="AD18400" i="4"/>
  <c r="AD18401" i="4"/>
  <c r="AD18402" i="4"/>
  <c r="AD18403" i="4"/>
  <c r="AD18404" i="4"/>
  <c r="AD18405" i="4"/>
  <c r="AD18406" i="4"/>
  <c r="AD18407" i="4"/>
  <c r="AD18408" i="4"/>
  <c r="AD18409" i="4"/>
  <c r="AD18410" i="4"/>
  <c r="AD18411" i="4"/>
  <c r="AD18412" i="4"/>
  <c r="AD18413" i="4"/>
  <c r="AD18414" i="4"/>
  <c r="AD18415" i="4"/>
  <c r="AD18416" i="4"/>
  <c r="AD18417" i="4"/>
  <c r="AD18418" i="4"/>
  <c r="AD18419" i="4"/>
  <c r="AD18420" i="4"/>
  <c r="AD18421" i="4"/>
  <c r="AD18422" i="4"/>
  <c r="AD18423" i="4"/>
  <c r="AD18424" i="4"/>
  <c r="AD18425" i="4"/>
  <c r="AD18426" i="4"/>
  <c r="AD18427" i="4"/>
  <c r="AD18428" i="4"/>
  <c r="AD18429" i="4"/>
  <c r="AD18430" i="4"/>
  <c r="AD18431" i="4"/>
  <c r="AD18432" i="4"/>
  <c r="AD18433" i="4"/>
  <c r="AD18434" i="4"/>
  <c r="AD18435" i="4"/>
  <c r="AD18436" i="4"/>
  <c r="AD18437" i="4"/>
  <c r="AD18438" i="4"/>
  <c r="AD18439" i="4"/>
  <c r="AD18440" i="4"/>
  <c r="AD18441" i="4"/>
  <c r="AD18442" i="4"/>
  <c r="AD18443" i="4"/>
  <c r="AD18444" i="4"/>
  <c r="AD18445" i="4"/>
  <c r="AD18446" i="4"/>
  <c r="AD18447" i="4"/>
  <c r="AD18448" i="4"/>
  <c r="AD18449" i="4"/>
  <c r="AD18450" i="4"/>
  <c r="AD18451" i="4"/>
  <c r="AD18452" i="4"/>
  <c r="AD18453" i="4"/>
  <c r="AD18454" i="4"/>
  <c r="AD18455" i="4"/>
  <c r="AD18456" i="4"/>
  <c r="AD18457" i="4"/>
  <c r="AD18458" i="4"/>
  <c r="AD18459" i="4"/>
  <c r="AD18460" i="4"/>
  <c r="AD18461" i="4"/>
  <c r="AD18462" i="4"/>
  <c r="AD18463" i="4"/>
  <c r="AD18464" i="4"/>
  <c r="AD18465" i="4"/>
  <c r="AD18466" i="4"/>
  <c r="AD18467" i="4"/>
  <c r="AD18468" i="4"/>
  <c r="AD18469" i="4"/>
  <c r="AD18470" i="4"/>
  <c r="AD18471" i="4"/>
  <c r="AD18472" i="4"/>
  <c r="AD18473" i="4"/>
  <c r="AD18474" i="4"/>
  <c r="AD18475" i="4"/>
  <c r="AD18476" i="4"/>
  <c r="AD18477" i="4"/>
  <c r="AD18478" i="4"/>
  <c r="AD18479" i="4"/>
  <c r="AD18480" i="4"/>
  <c r="AD18481" i="4"/>
  <c r="AD18482" i="4"/>
  <c r="AD18483" i="4"/>
  <c r="AD18484" i="4"/>
  <c r="AD18485" i="4"/>
  <c r="AD18486" i="4"/>
  <c r="AD18487" i="4"/>
  <c r="AD18488" i="4"/>
  <c r="AD18489" i="4"/>
  <c r="AD18490" i="4"/>
  <c r="AD18491" i="4"/>
  <c r="AD18492" i="4"/>
  <c r="AD18493" i="4"/>
  <c r="AD18494" i="4"/>
  <c r="AD18495" i="4"/>
  <c r="AD18496" i="4"/>
  <c r="AD18497" i="4"/>
  <c r="AD18498" i="4"/>
  <c r="AD18499" i="4"/>
  <c r="AD18500" i="4"/>
  <c r="AD18501" i="4"/>
  <c r="AD18502" i="4"/>
  <c r="AD18503" i="4"/>
  <c r="AD18504" i="4"/>
  <c r="AD18505" i="4"/>
  <c r="AD18506" i="4"/>
  <c r="AD18507" i="4"/>
  <c r="AD18508" i="4"/>
  <c r="AD18509" i="4"/>
  <c r="AD18510" i="4"/>
  <c r="AD18511" i="4"/>
  <c r="AD18512" i="4"/>
  <c r="AD18513" i="4"/>
  <c r="AD18514" i="4"/>
  <c r="AD18515" i="4"/>
  <c r="AD18516" i="4"/>
  <c r="AD18517" i="4"/>
  <c r="AD18518" i="4"/>
  <c r="AD18519" i="4"/>
  <c r="AD18520" i="4"/>
  <c r="AD18521" i="4"/>
  <c r="AD18522" i="4"/>
  <c r="AD18523" i="4"/>
  <c r="AD18524" i="4"/>
  <c r="AD18525" i="4"/>
  <c r="AD18526" i="4"/>
  <c r="AD18527" i="4"/>
  <c r="AD18528" i="4"/>
  <c r="AD18529" i="4"/>
  <c r="AD18530" i="4"/>
  <c r="AD18531" i="4"/>
  <c r="AD18532" i="4"/>
  <c r="AD18533" i="4"/>
  <c r="AD18534" i="4"/>
  <c r="AD18535" i="4"/>
  <c r="AD18536" i="4"/>
  <c r="AD18537" i="4"/>
  <c r="AD18538" i="4"/>
  <c r="AD18539" i="4"/>
  <c r="AD18540" i="4"/>
  <c r="AD18541" i="4"/>
  <c r="AD18542" i="4"/>
  <c r="AD18543" i="4"/>
  <c r="AD18544" i="4"/>
  <c r="AD18545" i="4"/>
  <c r="AD18546" i="4"/>
  <c r="AD18547" i="4"/>
  <c r="AD18548" i="4"/>
  <c r="AD18549" i="4"/>
  <c r="AD18550" i="4"/>
  <c r="AD18551" i="4"/>
  <c r="AD18552" i="4"/>
  <c r="AD18553" i="4"/>
  <c r="AD18554" i="4"/>
  <c r="AD18555" i="4"/>
  <c r="AD18556" i="4"/>
  <c r="AD18557" i="4"/>
  <c r="AD18558" i="4"/>
  <c r="AD18559" i="4"/>
  <c r="AD18560" i="4"/>
  <c r="AD18561" i="4"/>
  <c r="AD18562" i="4"/>
  <c r="AD18563" i="4"/>
  <c r="AD18564" i="4"/>
  <c r="AD18565" i="4"/>
  <c r="AD18566" i="4"/>
  <c r="AD18567" i="4"/>
  <c r="AD18568" i="4"/>
  <c r="AD18569" i="4"/>
  <c r="AD18570" i="4"/>
  <c r="AD18571" i="4"/>
  <c r="AD18572" i="4"/>
  <c r="AD18573" i="4"/>
  <c r="AD18574" i="4"/>
  <c r="AD18575" i="4"/>
  <c r="AD18576" i="4"/>
  <c r="AD18577" i="4"/>
  <c r="AD18578" i="4"/>
  <c r="AD18579" i="4"/>
  <c r="AD18580" i="4"/>
  <c r="AD18581" i="4"/>
  <c r="AD18582" i="4"/>
  <c r="AD18583" i="4"/>
  <c r="AD18584" i="4"/>
  <c r="AD18585" i="4"/>
  <c r="AD18586" i="4"/>
  <c r="AD18587" i="4"/>
  <c r="AD18588" i="4"/>
  <c r="AD18589" i="4"/>
  <c r="AD18590" i="4"/>
  <c r="AD18591" i="4"/>
  <c r="AD18592" i="4"/>
  <c r="AD18593" i="4"/>
  <c r="AD18594" i="4"/>
  <c r="AD18595" i="4"/>
  <c r="AD18596" i="4"/>
  <c r="AD18597" i="4"/>
  <c r="AD18598" i="4"/>
  <c r="AD18599" i="4"/>
  <c r="AD18600" i="4"/>
  <c r="AD18601" i="4"/>
  <c r="AD18602" i="4"/>
  <c r="AD18603" i="4"/>
  <c r="AD18604" i="4"/>
  <c r="AD18605" i="4"/>
  <c r="AD18606" i="4"/>
  <c r="AD18607" i="4"/>
  <c r="AD18608" i="4"/>
  <c r="AD18609" i="4"/>
  <c r="AD18610" i="4"/>
  <c r="AD18611" i="4"/>
  <c r="AD18612" i="4"/>
  <c r="AD18613" i="4"/>
  <c r="AD18614" i="4"/>
  <c r="AD18615" i="4"/>
  <c r="AD18616" i="4"/>
  <c r="AD18617" i="4"/>
  <c r="AD18618" i="4"/>
  <c r="AD18619" i="4"/>
  <c r="AD18620" i="4"/>
  <c r="AD18621" i="4"/>
  <c r="AD18622" i="4"/>
  <c r="AD18623" i="4"/>
  <c r="AD18624" i="4"/>
  <c r="AD18625" i="4"/>
  <c r="AD18626" i="4"/>
  <c r="AD18627" i="4"/>
  <c r="AD18628" i="4"/>
  <c r="AD18629" i="4"/>
  <c r="AD18630" i="4"/>
  <c r="AD18631" i="4"/>
  <c r="AD18632" i="4"/>
  <c r="AD18633" i="4"/>
  <c r="AD18634" i="4"/>
  <c r="AD18635" i="4"/>
  <c r="AD18636" i="4"/>
  <c r="AD18637" i="4"/>
  <c r="AD18638" i="4"/>
  <c r="AD18639" i="4"/>
  <c r="AD18640" i="4"/>
  <c r="AD18641" i="4"/>
  <c r="AD18642" i="4"/>
  <c r="AD18643" i="4"/>
  <c r="AD18644" i="4"/>
  <c r="AD18645" i="4"/>
  <c r="AD18646" i="4"/>
  <c r="AD18647" i="4"/>
  <c r="AD18648" i="4"/>
  <c r="AD18649" i="4"/>
  <c r="AD18650" i="4"/>
  <c r="AD18651" i="4"/>
  <c r="AD18652" i="4"/>
  <c r="AD18653" i="4"/>
  <c r="AD18654" i="4"/>
  <c r="AD18655" i="4"/>
  <c r="AD18656" i="4"/>
  <c r="AD18657" i="4"/>
  <c r="AD18658" i="4"/>
  <c r="AD18659" i="4"/>
  <c r="AD18660" i="4"/>
  <c r="AD18661" i="4"/>
  <c r="AD18662" i="4"/>
  <c r="AD18663" i="4"/>
  <c r="AD18664" i="4"/>
  <c r="AD18665" i="4"/>
  <c r="AD18666" i="4"/>
  <c r="AD18667" i="4"/>
  <c r="AD18668" i="4"/>
  <c r="AD18669" i="4"/>
  <c r="AD18670" i="4"/>
  <c r="AD18671" i="4"/>
  <c r="AD18672" i="4"/>
  <c r="AD18673" i="4"/>
  <c r="AD18674" i="4"/>
  <c r="AD18675" i="4"/>
  <c r="AD18676" i="4"/>
  <c r="AD18677" i="4"/>
  <c r="AD18678" i="4"/>
  <c r="AD18679" i="4"/>
  <c r="AD18680" i="4"/>
  <c r="AD18681" i="4"/>
  <c r="AD18682" i="4"/>
  <c r="AD18683" i="4"/>
  <c r="AD18684" i="4"/>
  <c r="AD18685" i="4"/>
  <c r="AD18686" i="4"/>
  <c r="AD18687" i="4"/>
  <c r="AD18688" i="4"/>
  <c r="AD18689" i="4"/>
  <c r="AD18690" i="4"/>
  <c r="AD18691" i="4"/>
  <c r="AD18692" i="4"/>
  <c r="AD18693" i="4"/>
  <c r="AD18694" i="4"/>
  <c r="AD18695" i="4"/>
  <c r="AD18696" i="4"/>
  <c r="AD18697" i="4"/>
  <c r="AD18698" i="4"/>
  <c r="AD18699" i="4"/>
  <c r="AD18700" i="4"/>
  <c r="AD18701" i="4"/>
  <c r="AD18702" i="4"/>
  <c r="AD18703" i="4"/>
  <c r="AD18704" i="4"/>
  <c r="AD18705" i="4"/>
  <c r="AD18706" i="4"/>
  <c r="AD18707" i="4"/>
  <c r="AD18708" i="4"/>
  <c r="AD18709" i="4"/>
  <c r="AD18710" i="4"/>
  <c r="AD18711" i="4"/>
  <c r="AD18712" i="4"/>
  <c r="AD18713" i="4"/>
  <c r="AD18714" i="4"/>
  <c r="AD18715" i="4"/>
  <c r="AD18716" i="4"/>
  <c r="AD18717" i="4"/>
  <c r="AD18718" i="4"/>
  <c r="AD18719" i="4"/>
  <c r="AD18720" i="4"/>
  <c r="AD18721" i="4"/>
  <c r="AD18722" i="4"/>
  <c r="AD18723" i="4"/>
  <c r="AD18724" i="4"/>
  <c r="AD18725" i="4"/>
  <c r="AD18726" i="4"/>
  <c r="AD18727" i="4"/>
  <c r="AD18728" i="4"/>
  <c r="AD18729" i="4"/>
  <c r="AD18730" i="4"/>
  <c r="AD18731" i="4"/>
  <c r="AD18732" i="4"/>
  <c r="AD18733" i="4"/>
  <c r="AD18734" i="4"/>
  <c r="AD18735" i="4"/>
  <c r="AD18736" i="4"/>
  <c r="AD18737" i="4"/>
  <c r="AD18738" i="4"/>
  <c r="AD18739" i="4"/>
  <c r="AD18740" i="4"/>
  <c r="AD18741" i="4"/>
  <c r="AD18742" i="4"/>
  <c r="AD18743" i="4"/>
  <c r="AD18744" i="4"/>
  <c r="AD18745" i="4"/>
  <c r="AD18746" i="4"/>
  <c r="AD18747" i="4"/>
  <c r="AD18748" i="4"/>
  <c r="AD18749" i="4"/>
  <c r="AD18750" i="4"/>
  <c r="AD18751" i="4"/>
  <c r="AD18752" i="4"/>
  <c r="AD18753" i="4"/>
  <c r="AD18754" i="4"/>
  <c r="AD18755" i="4"/>
  <c r="AD18756" i="4"/>
  <c r="AD18757" i="4"/>
  <c r="AD18758" i="4"/>
  <c r="AD18759" i="4"/>
  <c r="AD18760" i="4"/>
  <c r="AD18761" i="4"/>
  <c r="AD18762" i="4"/>
  <c r="AD18763" i="4"/>
  <c r="AD18764" i="4"/>
  <c r="AD18765" i="4"/>
  <c r="AD18766" i="4"/>
  <c r="AD18767" i="4"/>
  <c r="AD18768" i="4"/>
  <c r="AD18769" i="4"/>
  <c r="AD18770" i="4"/>
  <c r="AD18771" i="4"/>
  <c r="AD18772" i="4"/>
  <c r="AD18773" i="4"/>
  <c r="AD18774" i="4"/>
  <c r="AD18775" i="4"/>
  <c r="AD18776" i="4"/>
  <c r="AD18777" i="4"/>
  <c r="AD18778" i="4"/>
  <c r="AD18779" i="4"/>
  <c r="AD18780" i="4"/>
  <c r="AD18781" i="4"/>
  <c r="AD18782" i="4"/>
  <c r="AD18783" i="4"/>
  <c r="AD18784" i="4"/>
  <c r="AD18785" i="4"/>
  <c r="AD18786" i="4"/>
  <c r="AD18787" i="4"/>
  <c r="AD18788" i="4"/>
  <c r="AD18789" i="4"/>
  <c r="AD18790" i="4"/>
  <c r="AD18791" i="4"/>
  <c r="AD18792" i="4"/>
  <c r="AD18793" i="4"/>
  <c r="AD18794" i="4"/>
  <c r="AD18795" i="4"/>
  <c r="AD18796" i="4"/>
  <c r="AD18797" i="4"/>
  <c r="AD18798" i="4"/>
  <c r="AD18799" i="4"/>
  <c r="AD18800" i="4"/>
  <c r="AD18801" i="4"/>
  <c r="AD18802" i="4"/>
  <c r="AD18803" i="4"/>
  <c r="AD18804" i="4"/>
  <c r="AD18805" i="4"/>
  <c r="AD18806" i="4"/>
  <c r="AD18807" i="4"/>
  <c r="AD18808" i="4"/>
  <c r="AD18809" i="4"/>
  <c r="AD18810" i="4"/>
  <c r="AD18811" i="4"/>
  <c r="AD18812" i="4"/>
  <c r="AD18813" i="4"/>
  <c r="AD18814" i="4"/>
  <c r="AD18815" i="4"/>
  <c r="AD18816" i="4"/>
  <c r="AD18817" i="4"/>
  <c r="AD18818" i="4"/>
  <c r="AD18819" i="4"/>
  <c r="AD18820" i="4"/>
  <c r="AD18821" i="4"/>
  <c r="AD18822" i="4"/>
  <c r="AD18823" i="4"/>
  <c r="AD18824" i="4"/>
  <c r="AD18825" i="4"/>
  <c r="AD18826" i="4"/>
  <c r="AD18827" i="4"/>
  <c r="AD18828" i="4"/>
  <c r="AD18829" i="4"/>
  <c r="AD18830" i="4"/>
  <c r="AD18831" i="4"/>
  <c r="AD18832" i="4"/>
  <c r="AD18833" i="4"/>
  <c r="AD18834" i="4"/>
  <c r="AD18835" i="4"/>
  <c r="AD18836" i="4"/>
  <c r="AD18837" i="4"/>
  <c r="AD18838" i="4"/>
  <c r="AD18839" i="4"/>
  <c r="AD18840" i="4"/>
  <c r="AD18841" i="4"/>
  <c r="AD18842" i="4"/>
  <c r="AD18843" i="4"/>
  <c r="AD18844" i="4"/>
  <c r="AD18845" i="4"/>
  <c r="AD18846" i="4"/>
  <c r="AD18847" i="4"/>
  <c r="AD18848" i="4"/>
  <c r="AD18849" i="4"/>
  <c r="AD18850" i="4"/>
  <c r="AD18851" i="4"/>
  <c r="AD18852" i="4"/>
  <c r="AD18853" i="4"/>
  <c r="AD18854" i="4"/>
  <c r="AD18855" i="4"/>
  <c r="AD18856" i="4"/>
  <c r="AD18857" i="4"/>
  <c r="AD18858" i="4"/>
  <c r="AD18859" i="4"/>
  <c r="AD18860" i="4"/>
  <c r="AD18861" i="4"/>
  <c r="AD18862" i="4"/>
  <c r="AD18863" i="4"/>
  <c r="AD18864" i="4"/>
  <c r="AD18865" i="4"/>
  <c r="AD18866" i="4"/>
  <c r="AD18867" i="4"/>
  <c r="AD18868" i="4"/>
  <c r="AD18869" i="4"/>
  <c r="AD18870" i="4"/>
  <c r="AD18871" i="4"/>
  <c r="AD18872" i="4"/>
  <c r="AD18873" i="4"/>
  <c r="AD18874" i="4"/>
  <c r="AD18875" i="4"/>
  <c r="AD18876" i="4"/>
  <c r="AD18877" i="4"/>
  <c r="AD18878" i="4"/>
  <c r="AD18879" i="4"/>
  <c r="AD18880" i="4"/>
  <c r="AD18881" i="4"/>
  <c r="AD18882" i="4"/>
  <c r="AD18883" i="4"/>
  <c r="AD18884" i="4"/>
  <c r="AD18885" i="4"/>
  <c r="AD18886" i="4"/>
  <c r="AD18887" i="4"/>
  <c r="AD18888" i="4"/>
  <c r="AD18889" i="4"/>
  <c r="AD18890" i="4"/>
  <c r="AD18891" i="4"/>
  <c r="AD18892" i="4"/>
  <c r="AD18893" i="4"/>
  <c r="AD18894" i="4"/>
  <c r="AD18895" i="4"/>
  <c r="AD18896" i="4"/>
  <c r="AD18897" i="4"/>
  <c r="AD18898" i="4"/>
  <c r="AD18899" i="4"/>
  <c r="AD18900" i="4"/>
  <c r="AD18901" i="4"/>
  <c r="AD18902" i="4"/>
  <c r="AD18903" i="4"/>
  <c r="AD18904" i="4"/>
  <c r="AD18905" i="4"/>
  <c r="AD18906" i="4"/>
  <c r="AD18907" i="4"/>
  <c r="AD18908" i="4"/>
  <c r="AD18909" i="4"/>
  <c r="AD18910" i="4"/>
  <c r="AD18911" i="4"/>
  <c r="AD18912" i="4"/>
  <c r="AD18913" i="4"/>
  <c r="AD18914" i="4"/>
  <c r="AD18915" i="4"/>
  <c r="AD18916" i="4"/>
  <c r="AD18917" i="4"/>
  <c r="AD18918" i="4"/>
  <c r="AD18919" i="4"/>
  <c r="AD18920" i="4"/>
  <c r="AD18921" i="4"/>
  <c r="AD18922" i="4"/>
  <c r="AD18923" i="4"/>
  <c r="AD18924" i="4"/>
  <c r="AD18925" i="4"/>
  <c r="AD18926" i="4"/>
  <c r="AD18927" i="4"/>
  <c r="AD18928" i="4"/>
  <c r="AD18929" i="4"/>
  <c r="AD18930" i="4"/>
  <c r="AD18931" i="4"/>
  <c r="AD18932" i="4"/>
  <c r="AD18933" i="4"/>
  <c r="AD18934" i="4"/>
  <c r="AD18935" i="4"/>
  <c r="AD18936" i="4"/>
  <c r="AD18937" i="4"/>
  <c r="AD18938" i="4"/>
  <c r="AD18939" i="4"/>
  <c r="AD18940" i="4"/>
  <c r="AD18941" i="4"/>
  <c r="AD18942" i="4"/>
  <c r="AD18943" i="4"/>
  <c r="AD18944" i="4"/>
  <c r="AD18945" i="4"/>
  <c r="AD18946" i="4"/>
  <c r="AD18947" i="4"/>
  <c r="AD18948" i="4"/>
  <c r="AD18949" i="4"/>
  <c r="AD18950" i="4"/>
  <c r="AD18951" i="4"/>
  <c r="AD18952" i="4"/>
  <c r="AD18953" i="4"/>
  <c r="AD18954" i="4"/>
  <c r="AD18955" i="4"/>
  <c r="AD18956" i="4"/>
  <c r="AD18957" i="4"/>
  <c r="AD18958" i="4"/>
  <c r="AD18959" i="4"/>
  <c r="AD18960" i="4"/>
  <c r="AD18961" i="4"/>
  <c r="AD18962" i="4"/>
  <c r="AD18963" i="4"/>
  <c r="AD18964" i="4"/>
  <c r="AD18965" i="4"/>
  <c r="AD18966" i="4"/>
  <c r="AD18967" i="4"/>
  <c r="AD18968" i="4"/>
  <c r="AD18969" i="4"/>
  <c r="AD18970" i="4"/>
  <c r="AD18971" i="4"/>
  <c r="AD18972" i="4"/>
  <c r="AD18973" i="4"/>
  <c r="AD18974" i="4"/>
  <c r="AD18975" i="4"/>
  <c r="AD18976" i="4"/>
  <c r="AD18977" i="4"/>
  <c r="AD18978" i="4"/>
  <c r="AD18979" i="4"/>
  <c r="AD18980" i="4"/>
  <c r="AD18981" i="4"/>
  <c r="AD18982" i="4"/>
  <c r="AD18983" i="4"/>
  <c r="AD18984" i="4"/>
  <c r="AD18985" i="4"/>
  <c r="AD18986" i="4"/>
  <c r="AD18987" i="4"/>
  <c r="AD18988" i="4"/>
  <c r="AD18989" i="4"/>
  <c r="AD18990" i="4"/>
  <c r="AD18991" i="4"/>
  <c r="AD18992" i="4"/>
  <c r="AD18993" i="4"/>
  <c r="AD18994" i="4"/>
  <c r="AD18995" i="4"/>
  <c r="AD18996" i="4"/>
  <c r="AD18997" i="4"/>
  <c r="AD18998" i="4"/>
  <c r="AD18999" i="4"/>
  <c r="AD19000" i="4"/>
  <c r="AD19001" i="4"/>
  <c r="AD19002" i="4"/>
  <c r="AD19003" i="4"/>
  <c r="AD19004" i="4"/>
  <c r="AD19005" i="4"/>
  <c r="AD19006" i="4"/>
  <c r="AD19007" i="4"/>
  <c r="AD19008" i="4"/>
  <c r="AD19009" i="4"/>
  <c r="AD19010" i="4"/>
  <c r="AD19011" i="4"/>
  <c r="AD19012" i="4"/>
  <c r="AD19013" i="4"/>
  <c r="AD19014" i="4"/>
  <c r="AD19015" i="4"/>
  <c r="AD19016" i="4"/>
  <c r="AD19017" i="4"/>
  <c r="AD19018" i="4"/>
  <c r="AD19019" i="4"/>
  <c r="AD19020" i="4"/>
  <c r="AD19021" i="4"/>
  <c r="AD19022" i="4"/>
  <c r="AD19023" i="4"/>
  <c r="AD19024" i="4"/>
  <c r="AD19025" i="4"/>
  <c r="AD19026" i="4"/>
  <c r="AD19027" i="4"/>
  <c r="AD19028" i="4"/>
  <c r="AD19029" i="4"/>
  <c r="AD19030" i="4"/>
  <c r="AD19031" i="4"/>
  <c r="AD19032" i="4"/>
  <c r="AD19033" i="4"/>
  <c r="AD19034" i="4"/>
  <c r="AD19035" i="4"/>
  <c r="AD19036" i="4"/>
  <c r="AD19037" i="4"/>
  <c r="AD19038" i="4"/>
  <c r="AD19039" i="4"/>
  <c r="AD19040" i="4"/>
  <c r="AD19041" i="4"/>
  <c r="AD19042" i="4"/>
  <c r="AD19043" i="4"/>
  <c r="AD19044" i="4"/>
  <c r="AD19045" i="4"/>
  <c r="AD19046" i="4"/>
  <c r="AD19047" i="4"/>
  <c r="AD19048" i="4"/>
  <c r="AD19049" i="4"/>
  <c r="AD19050" i="4"/>
  <c r="AD19051" i="4"/>
  <c r="AD19052" i="4"/>
  <c r="AD19053" i="4"/>
  <c r="AD19054" i="4"/>
  <c r="AD19055" i="4"/>
  <c r="AD19056" i="4"/>
  <c r="AD19057" i="4"/>
  <c r="AD19058" i="4"/>
  <c r="AD19059" i="4"/>
  <c r="AD19060" i="4"/>
  <c r="AD19061" i="4"/>
  <c r="AD19062" i="4"/>
  <c r="AD19063" i="4"/>
  <c r="AD19064" i="4"/>
  <c r="AD19065" i="4"/>
  <c r="AD19066" i="4"/>
  <c r="AD19067" i="4"/>
  <c r="AD19068" i="4"/>
  <c r="AD19069" i="4"/>
  <c r="AD19070" i="4"/>
  <c r="AD19071" i="4"/>
  <c r="AD19072" i="4"/>
  <c r="AD19073" i="4"/>
  <c r="AD19074" i="4"/>
  <c r="AD19075" i="4"/>
  <c r="AD19076" i="4"/>
  <c r="AD19077" i="4"/>
  <c r="AD19078" i="4"/>
  <c r="AD19079" i="4"/>
  <c r="AD19080" i="4"/>
  <c r="AD19081" i="4"/>
  <c r="AD19082" i="4"/>
  <c r="AD19083" i="4"/>
  <c r="AD19084" i="4"/>
  <c r="AD19085" i="4"/>
  <c r="AD19086" i="4"/>
  <c r="AD19087" i="4"/>
  <c r="AD19088" i="4"/>
  <c r="AD19089" i="4"/>
  <c r="AD19090" i="4"/>
  <c r="AD19091" i="4"/>
  <c r="AD19092" i="4"/>
  <c r="AD19093" i="4"/>
  <c r="AD19094" i="4"/>
  <c r="AD19095" i="4"/>
  <c r="AD19096" i="4"/>
  <c r="AD19097" i="4"/>
  <c r="AD19098" i="4"/>
  <c r="AD19099" i="4"/>
  <c r="AD19100" i="4"/>
  <c r="AD19101" i="4"/>
  <c r="AD19102" i="4"/>
  <c r="AD19103" i="4"/>
  <c r="AD19104" i="4"/>
  <c r="AD19105" i="4"/>
  <c r="AD19106" i="4"/>
  <c r="AD19107" i="4"/>
  <c r="AD19108" i="4"/>
  <c r="AD19109" i="4"/>
  <c r="AD19110" i="4"/>
  <c r="AD19111" i="4"/>
  <c r="AD19112" i="4"/>
  <c r="AD19113" i="4"/>
  <c r="AD19114" i="4"/>
  <c r="AD19115" i="4"/>
  <c r="AD19116" i="4"/>
  <c r="AD19117" i="4"/>
  <c r="AD19118" i="4"/>
  <c r="AD19119" i="4"/>
  <c r="AD19120" i="4"/>
  <c r="AD19121" i="4"/>
  <c r="AD19122" i="4"/>
  <c r="AD19123" i="4"/>
  <c r="AD19124" i="4"/>
  <c r="AD19125" i="4"/>
  <c r="AD19126" i="4"/>
  <c r="AD19127" i="4"/>
  <c r="AD19128" i="4"/>
  <c r="AD19129" i="4"/>
  <c r="AD19130" i="4"/>
  <c r="AD19131" i="4"/>
  <c r="AD19132" i="4"/>
  <c r="AD19133" i="4"/>
  <c r="AD19134" i="4"/>
  <c r="AD19135" i="4"/>
  <c r="AD19136" i="4"/>
  <c r="AD19137" i="4"/>
  <c r="AD19138" i="4"/>
  <c r="AD19139" i="4"/>
  <c r="AD19140" i="4"/>
  <c r="AD19141" i="4"/>
  <c r="AD19142" i="4"/>
  <c r="AD19143" i="4"/>
  <c r="AD19144" i="4"/>
  <c r="AD19145" i="4"/>
  <c r="AD19146" i="4"/>
  <c r="AD19147" i="4"/>
  <c r="AD19148" i="4"/>
  <c r="AD19149" i="4"/>
  <c r="AD19150" i="4"/>
  <c r="AD19151" i="4"/>
  <c r="AD19152" i="4"/>
  <c r="AD19153" i="4"/>
  <c r="AD19154" i="4"/>
  <c r="AD19155" i="4"/>
  <c r="AD19156" i="4"/>
  <c r="AD19157" i="4"/>
  <c r="AD19158" i="4"/>
  <c r="AD19159" i="4"/>
  <c r="AD19160" i="4"/>
  <c r="AD19161" i="4"/>
  <c r="AD19162" i="4"/>
  <c r="AD19163" i="4"/>
  <c r="AD19164" i="4"/>
  <c r="AD19165" i="4"/>
  <c r="AD19166" i="4"/>
  <c r="AD19167" i="4"/>
  <c r="AD19168" i="4"/>
  <c r="AD19169" i="4"/>
  <c r="AD19170" i="4"/>
  <c r="AD19171" i="4"/>
  <c r="AD19172" i="4"/>
  <c r="AD19173" i="4"/>
  <c r="AD19174" i="4"/>
  <c r="AD19175" i="4"/>
  <c r="AD19176" i="4"/>
  <c r="AD19177" i="4"/>
  <c r="AD19178" i="4"/>
  <c r="AD19179" i="4"/>
  <c r="AD19180" i="4"/>
  <c r="AD19181" i="4"/>
  <c r="AD19182" i="4"/>
  <c r="AD19183" i="4"/>
  <c r="AD19184" i="4"/>
  <c r="AD19185" i="4"/>
  <c r="AD19186" i="4"/>
  <c r="AD19187" i="4"/>
  <c r="AD19188" i="4"/>
  <c r="AD19189" i="4"/>
  <c r="AD19190" i="4"/>
  <c r="AD19191" i="4"/>
  <c r="AD19192" i="4"/>
  <c r="AD19193" i="4"/>
  <c r="AD19194" i="4"/>
  <c r="AD19195" i="4"/>
  <c r="AD19196" i="4"/>
  <c r="AD19197" i="4"/>
  <c r="AD19198" i="4"/>
  <c r="AD19199" i="4"/>
  <c r="AD19200" i="4"/>
  <c r="AD19201" i="4"/>
  <c r="AD19202" i="4"/>
  <c r="AD19203" i="4"/>
  <c r="AD19204" i="4"/>
  <c r="AD19205" i="4"/>
  <c r="AD19206" i="4"/>
  <c r="AD19207" i="4"/>
  <c r="AD19208" i="4"/>
  <c r="AD19209" i="4"/>
  <c r="AD19210" i="4"/>
  <c r="AD19211" i="4"/>
  <c r="AD19212" i="4"/>
  <c r="AD19213" i="4"/>
  <c r="AD19214" i="4"/>
  <c r="AD19215" i="4"/>
  <c r="AD19216" i="4"/>
  <c r="AD19217" i="4"/>
  <c r="AD19218" i="4"/>
  <c r="AD19219" i="4"/>
  <c r="AD19220" i="4"/>
  <c r="AD19221" i="4"/>
  <c r="AD19222" i="4"/>
  <c r="AD19223" i="4"/>
  <c r="AD19224" i="4"/>
  <c r="AD19225" i="4"/>
  <c r="AD19226" i="4"/>
  <c r="AD19227" i="4"/>
  <c r="AD19228" i="4"/>
  <c r="AD19229" i="4"/>
  <c r="AD19230" i="4"/>
  <c r="AD19231" i="4"/>
  <c r="AD19232" i="4"/>
  <c r="AD19233" i="4"/>
  <c r="AD19234" i="4"/>
  <c r="AD19235" i="4"/>
  <c r="AD19236" i="4"/>
  <c r="AD19237" i="4"/>
  <c r="AD19238" i="4"/>
  <c r="AD19239" i="4"/>
  <c r="AD19240" i="4"/>
  <c r="AD19241" i="4"/>
  <c r="AD19242" i="4"/>
  <c r="AD19243" i="4"/>
  <c r="AD19244" i="4"/>
  <c r="AD19245" i="4"/>
  <c r="AD19246" i="4"/>
  <c r="AD19247" i="4"/>
  <c r="AD19248" i="4"/>
  <c r="AD19249" i="4"/>
  <c r="AD19250" i="4"/>
  <c r="AD19251" i="4"/>
  <c r="AD19252" i="4"/>
  <c r="AD19253" i="4"/>
  <c r="AD19254" i="4"/>
  <c r="AD19255" i="4"/>
  <c r="AD19256" i="4"/>
  <c r="AD19257" i="4"/>
  <c r="AD19258" i="4"/>
  <c r="AD19259" i="4"/>
  <c r="AD19260" i="4"/>
  <c r="AD19261" i="4"/>
  <c r="AD19262" i="4"/>
  <c r="AD19263" i="4"/>
  <c r="AD19264" i="4"/>
  <c r="AD19265" i="4"/>
  <c r="AD19266" i="4"/>
  <c r="AD19267" i="4"/>
  <c r="AD19268" i="4"/>
  <c r="AD19269" i="4"/>
  <c r="AD19270" i="4"/>
  <c r="AD19271" i="4"/>
  <c r="AD19272" i="4"/>
  <c r="AD19273" i="4"/>
  <c r="AD19274" i="4"/>
  <c r="AD19275" i="4"/>
  <c r="AD19276" i="4"/>
  <c r="AD19277" i="4"/>
  <c r="AD19278" i="4"/>
  <c r="AD19279" i="4"/>
  <c r="AD19280" i="4"/>
  <c r="AD19281" i="4"/>
  <c r="AD19282" i="4"/>
  <c r="AD19283" i="4"/>
  <c r="AD19284" i="4"/>
  <c r="AD19285" i="4"/>
  <c r="AD19286" i="4"/>
  <c r="AD19287" i="4"/>
  <c r="AD19288" i="4"/>
  <c r="AD19289" i="4"/>
  <c r="AD19290" i="4"/>
  <c r="AD19291" i="4"/>
  <c r="AD19292" i="4"/>
  <c r="AD19293" i="4"/>
  <c r="AD19294" i="4"/>
  <c r="AD19295" i="4"/>
  <c r="AD19296" i="4"/>
  <c r="AD19297" i="4"/>
  <c r="AD19298" i="4"/>
  <c r="AD19299" i="4"/>
  <c r="AD19300" i="4"/>
  <c r="AD19301" i="4"/>
  <c r="AD19302" i="4"/>
  <c r="AD19303" i="4"/>
  <c r="AD19304" i="4"/>
  <c r="AD19305" i="4"/>
  <c r="AD19306" i="4"/>
  <c r="AD19307" i="4"/>
  <c r="AD19308" i="4"/>
  <c r="AD19309" i="4"/>
  <c r="AD19310" i="4"/>
  <c r="AD19311" i="4"/>
  <c r="AD19312" i="4"/>
  <c r="AD19313" i="4"/>
  <c r="AD19314" i="4"/>
  <c r="AD19315" i="4"/>
  <c r="AD19316" i="4"/>
  <c r="AD19317" i="4"/>
  <c r="AD19318" i="4"/>
  <c r="AD19319" i="4"/>
  <c r="AD19320" i="4"/>
  <c r="AD19321" i="4"/>
  <c r="AD19322" i="4"/>
  <c r="AD19323" i="4"/>
  <c r="AD19324" i="4"/>
  <c r="AD19325" i="4"/>
  <c r="AD19326" i="4"/>
  <c r="AD19327" i="4"/>
  <c r="AD19328" i="4"/>
  <c r="AD19329" i="4"/>
  <c r="AD19330" i="4"/>
  <c r="AD19331" i="4"/>
  <c r="AD19332" i="4"/>
  <c r="AD19333" i="4"/>
  <c r="AD19334" i="4"/>
  <c r="AD19335" i="4"/>
  <c r="AD19336" i="4"/>
  <c r="AD19337" i="4"/>
  <c r="AD19338" i="4"/>
  <c r="AD19339" i="4"/>
  <c r="AD19340" i="4"/>
  <c r="AD19341" i="4"/>
  <c r="AD19342" i="4"/>
  <c r="AD19343" i="4"/>
  <c r="AD19344" i="4"/>
  <c r="AD19345" i="4"/>
  <c r="AD19346" i="4"/>
  <c r="AD19347" i="4"/>
  <c r="AD19348" i="4"/>
  <c r="AD19349" i="4"/>
  <c r="AD19350" i="4"/>
  <c r="AD19351" i="4"/>
  <c r="AD19352" i="4"/>
  <c r="AD19353" i="4"/>
  <c r="AD19354" i="4"/>
  <c r="AD19355" i="4"/>
  <c r="AD19356" i="4"/>
  <c r="AD19357" i="4"/>
  <c r="AD19358" i="4"/>
  <c r="AD19359" i="4"/>
  <c r="AD19360" i="4"/>
  <c r="AD19361" i="4"/>
  <c r="AD19362" i="4"/>
  <c r="AD19363" i="4"/>
  <c r="AD19364" i="4"/>
  <c r="AD19365" i="4"/>
  <c r="AD19366" i="4"/>
  <c r="AD19367" i="4"/>
  <c r="AD19368" i="4"/>
  <c r="AD19369" i="4"/>
  <c r="AD19370" i="4"/>
  <c r="AD19371" i="4"/>
  <c r="AD19372" i="4"/>
  <c r="AD19373" i="4"/>
  <c r="AD19374" i="4"/>
  <c r="AD19375" i="4"/>
  <c r="AD19376" i="4"/>
  <c r="AD19377" i="4"/>
  <c r="AD19378" i="4"/>
  <c r="AD19379" i="4"/>
  <c r="AD19380" i="4"/>
  <c r="AD19381" i="4"/>
  <c r="AD19382" i="4"/>
  <c r="AD19383" i="4"/>
  <c r="AD19384" i="4"/>
  <c r="AD19385" i="4"/>
  <c r="AD19386" i="4"/>
  <c r="AD19387" i="4"/>
  <c r="AD19388" i="4"/>
  <c r="AD19389" i="4"/>
  <c r="AD19390" i="4"/>
  <c r="AD19391" i="4"/>
  <c r="AD19392" i="4"/>
  <c r="AD19393" i="4"/>
  <c r="AD19394" i="4"/>
  <c r="AD19395" i="4"/>
  <c r="AD19396" i="4"/>
  <c r="AD19397" i="4"/>
  <c r="AD19398" i="4"/>
  <c r="AD19399" i="4"/>
  <c r="AD19400" i="4"/>
  <c r="AD19401" i="4"/>
  <c r="AD19402" i="4"/>
  <c r="AD19403" i="4"/>
  <c r="AD19404" i="4"/>
  <c r="AD19405" i="4"/>
  <c r="AD19406" i="4"/>
  <c r="AD19407" i="4"/>
  <c r="AD19408" i="4"/>
  <c r="AD19409" i="4"/>
  <c r="AD19410" i="4"/>
  <c r="AD19411" i="4"/>
  <c r="AD19412" i="4"/>
  <c r="AD19413" i="4"/>
  <c r="AD19414" i="4"/>
  <c r="AD19415" i="4"/>
  <c r="AD19416" i="4"/>
  <c r="AD19417" i="4"/>
  <c r="AD19418" i="4"/>
  <c r="AD19419" i="4"/>
  <c r="AD19420" i="4"/>
  <c r="AD19421" i="4"/>
  <c r="AD19422" i="4"/>
  <c r="AD19423" i="4"/>
  <c r="AD19424" i="4"/>
  <c r="AD19425" i="4"/>
  <c r="AD19426" i="4"/>
  <c r="AD19427" i="4"/>
  <c r="AD19428" i="4"/>
  <c r="AD19429" i="4"/>
  <c r="AD19430" i="4"/>
  <c r="AD19431" i="4"/>
  <c r="AD19432" i="4"/>
  <c r="AD19433" i="4"/>
  <c r="AD19434" i="4"/>
  <c r="AD19435" i="4"/>
  <c r="AD19436" i="4"/>
  <c r="AD19437" i="4"/>
  <c r="AD19438" i="4"/>
  <c r="AD19439" i="4"/>
  <c r="AD19440" i="4"/>
  <c r="AD19441" i="4"/>
  <c r="AD19442" i="4"/>
  <c r="AD19443" i="4"/>
  <c r="AD19444" i="4"/>
  <c r="AD19445" i="4"/>
  <c r="AD19446" i="4"/>
  <c r="AD19447" i="4"/>
  <c r="AD19448" i="4"/>
  <c r="AD19449" i="4"/>
  <c r="AD19450" i="4"/>
  <c r="AD19451" i="4"/>
  <c r="AD19452" i="4"/>
  <c r="AD19453" i="4"/>
  <c r="AD19454" i="4"/>
  <c r="AD19455" i="4"/>
  <c r="AD19456" i="4"/>
  <c r="AD19457" i="4"/>
  <c r="AD19458" i="4"/>
  <c r="AD19459" i="4"/>
  <c r="AD19460" i="4"/>
  <c r="AD19461" i="4"/>
  <c r="AD19462" i="4"/>
  <c r="AD19463" i="4"/>
  <c r="AD19464" i="4"/>
  <c r="AD19465" i="4"/>
  <c r="AD19466" i="4"/>
  <c r="AD19467" i="4"/>
  <c r="AD19468" i="4"/>
  <c r="AD19469" i="4"/>
  <c r="AD19470" i="4"/>
  <c r="AD19471" i="4"/>
  <c r="AD19472" i="4"/>
  <c r="AD19473" i="4"/>
  <c r="AD19474" i="4"/>
  <c r="AD19475" i="4"/>
  <c r="AD19476" i="4"/>
  <c r="AD19477" i="4"/>
  <c r="AD19478" i="4"/>
  <c r="AD19479" i="4"/>
  <c r="AD19480" i="4"/>
  <c r="AD19481" i="4"/>
  <c r="AD19482" i="4"/>
  <c r="AD19483" i="4"/>
  <c r="AD19484" i="4"/>
  <c r="AD19485" i="4"/>
  <c r="AD19486" i="4"/>
  <c r="AD19487" i="4"/>
  <c r="AD19488" i="4"/>
  <c r="AD19489" i="4"/>
  <c r="AD19490" i="4"/>
  <c r="AD19491" i="4"/>
  <c r="AD19492" i="4"/>
  <c r="AD19493" i="4"/>
  <c r="AD19494" i="4"/>
  <c r="AD19495" i="4"/>
  <c r="AD19496" i="4"/>
  <c r="AD19497" i="4"/>
  <c r="AD19498" i="4"/>
  <c r="AD19499" i="4"/>
  <c r="AD19500" i="4"/>
  <c r="AD19501" i="4"/>
  <c r="AD19502" i="4"/>
  <c r="AD19503" i="4"/>
  <c r="AD19504" i="4"/>
  <c r="AD19505" i="4"/>
  <c r="AD19506" i="4"/>
  <c r="AD19507" i="4"/>
  <c r="AD19508" i="4"/>
  <c r="AD19509" i="4"/>
  <c r="AD19510" i="4"/>
  <c r="AD19511" i="4"/>
  <c r="AD19512" i="4"/>
  <c r="AD19513" i="4"/>
  <c r="AD19514" i="4"/>
  <c r="AD19515" i="4"/>
  <c r="AD19516" i="4"/>
  <c r="AD19517" i="4"/>
  <c r="AD19518" i="4"/>
  <c r="AD19519" i="4"/>
  <c r="AD19520" i="4"/>
  <c r="AD19521" i="4"/>
  <c r="AD19522" i="4"/>
  <c r="AD19523" i="4"/>
  <c r="AD19524" i="4"/>
  <c r="AD19525" i="4"/>
  <c r="AD19526" i="4"/>
  <c r="AD19527" i="4"/>
  <c r="AD19528" i="4"/>
  <c r="AD19529" i="4"/>
  <c r="AD19530" i="4"/>
  <c r="AD19531" i="4"/>
  <c r="AD19532" i="4"/>
  <c r="AD19533" i="4"/>
  <c r="AD19534" i="4"/>
  <c r="AD19535" i="4"/>
  <c r="AD19536" i="4"/>
  <c r="AD19537" i="4"/>
  <c r="AD19538" i="4"/>
  <c r="AD19539" i="4"/>
  <c r="AD19540" i="4"/>
  <c r="AD19541" i="4"/>
  <c r="AD19542" i="4"/>
  <c r="AD19543" i="4"/>
  <c r="AD19544" i="4"/>
  <c r="AD19545" i="4"/>
  <c r="AD19546" i="4"/>
  <c r="AD19547" i="4"/>
  <c r="AD19548" i="4"/>
  <c r="AD19549" i="4"/>
  <c r="AD19550" i="4"/>
  <c r="AD19551" i="4"/>
  <c r="AD19552" i="4"/>
  <c r="AD19553" i="4"/>
  <c r="AD19554" i="4"/>
  <c r="AD19555" i="4"/>
  <c r="AD19556" i="4"/>
  <c r="AD19557" i="4"/>
  <c r="AD19558" i="4"/>
  <c r="AD19559" i="4"/>
  <c r="AD19560" i="4"/>
  <c r="AD19561" i="4"/>
  <c r="AD19562" i="4"/>
  <c r="AD19563" i="4"/>
  <c r="AD19564" i="4"/>
  <c r="AD19565" i="4"/>
  <c r="AD19566" i="4"/>
  <c r="AD19567" i="4"/>
  <c r="AD19568" i="4"/>
  <c r="AD19569" i="4"/>
  <c r="AD19570" i="4"/>
  <c r="AD19571" i="4"/>
  <c r="AD19572" i="4"/>
  <c r="AD19573" i="4"/>
  <c r="AD19574" i="4"/>
  <c r="AD19575" i="4"/>
  <c r="AD19576" i="4"/>
  <c r="AD19577" i="4"/>
  <c r="AD19578" i="4"/>
  <c r="AD19579" i="4"/>
  <c r="AD19580" i="4"/>
  <c r="AD19581" i="4"/>
  <c r="AD19582" i="4"/>
  <c r="AD19583" i="4"/>
  <c r="AD19584" i="4"/>
  <c r="AD19585" i="4"/>
  <c r="AD19586" i="4"/>
  <c r="AD19587" i="4"/>
  <c r="AD19588" i="4"/>
  <c r="AD19589" i="4"/>
  <c r="AD19590" i="4"/>
  <c r="AD19591" i="4"/>
  <c r="AD19592" i="4"/>
  <c r="AD19593" i="4"/>
  <c r="AD19594" i="4"/>
  <c r="AD19595" i="4"/>
  <c r="AD19596" i="4"/>
  <c r="AD19597" i="4"/>
  <c r="AD19598" i="4"/>
  <c r="AD19599" i="4"/>
  <c r="AD19600" i="4"/>
  <c r="AD19601" i="4"/>
  <c r="AD19602" i="4"/>
  <c r="AD19603" i="4"/>
  <c r="AD19604" i="4"/>
  <c r="AD19605" i="4"/>
  <c r="AD19606" i="4"/>
  <c r="AD19607" i="4"/>
  <c r="AD19608" i="4"/>
  <c r="AD19609" i="4"/>
  <c r="AD19610" i="4"/>
  <c r="AD19611" i="4"/>
  <c r="AD19612" i="4"/>
  <c r="AD19613" i="4"/>
  <c r="AD19614" i="4"/>
  <c r="AD19615" i="4"/>
  <c r="AD19616" i="4"/>
  <c r="AD19617" i="4"/>
  <c r="AD19618" i="4"/>
  <c r="AD19619" i="4"/>
  <c r="AD19620" i="4"/>
  <c r="AD19621" i="4"/>
  <c r="AD19622" i="4"/>
  <c r="AD19623" i="4"/>
  <c r="AD19624" i="4"/>
  <c r="AD19625" i="4"/>
  <c r="AD19626" i="4"/>
  <c r="AD19627" i="4"/>
  <c r="AD19628" i="4"/>
  <c r="AD19629" i="4"/>
  <c r="AD19630" i="4"/>
  <c r="AD19631" i="4"/>
  <c r="AD19632" i="4"/>
  <c r="AD19633" i="4"/>
  <c r="AD19634" i="4"/>
  <c r="AD19635" i="4"/>
  <c r="AD19636" i="4"/>
  <c r="AD19637" i="4"/>
  <c r="AD19638" i="4"/>
  <c r="AD19639" i="4"/>
  <c r="AD19640" i="4"/>
  <c r="AD19641" i="4"/>
  <c r="AD19642" i="4"/>
  <c r="AD19643" i="4"/>
  <c r="AD19644" i="4"/>
  <c r="AD19645" i="4"/>
  <c r="AD19646" i="4"/>
  <c r="AD19647" i="4"/>
  <c r="AD19648" i="4"/>
  <c r="AD19649" i="4"/>
  <c r="AD19650" i="4"/>
  <c r="AD19651" i="4"/>
  <c r="AD19652" i="4"/>
  <c r="AD19653" i="4"/>
  <c r="AD19654" i="4"/>
  <c r="AD19655" i="4"/>
  <c r="AD19656" i="4"/>
  <c r="AD19657" i="4"/>
  <c r="AD19658" i="4"/>
  <c r="AD19659" i="4"/>
  <c r="AD19660" i="4"/>
  <c r="AD19661" i="4"/>
  <c r="AD19662" i="4"/>
  <c r="AD19663" i="4"/>
  <c r="AD19664" i="4"/>
  <c r="AD19665" i="4"/>
  <c r="AD19666" i="4"/>
  <c r="AD19667" i="4"/>
  <c r="AD19668" i="4"/>
  <c r="AD19669" i="4"/>
  <c r="AD19670" i="4"/>
  <c r="AD19671" i="4"/>
  <c r="AD19672" i="4"/>
  <c r="AD19673" i="4"/>
  <c r="AD19674" i="4"/>
  <c r="AD19675" i="4"/>
  <c r="AD19676" i="4"/>
  <c r="AD19677" i="4"/>
  <c r="AD19678" i="4"/>
  <c r="AD19679" i="4"/>
  <c r="AD19680" i="4"/>
  <c r="AD19681" i="4"/>
  <c r="AD19682" i="4"/>
  <c r="AD19683" i="4"/>
  <c r="AD19684" i="4"/>
  <c r="AD19685" i="4"/>
  <c r="AD19686" i="4"/>
  <c r="AD19687" i="4"/>
  <c r="AD19688" i="4"/>
  <c r="AD19689" i="4"/>
  <c r="AD19690" i="4"/>
  <c r="AD19691" i="4"/>
  <c r="AD19692" i="4"/>
  <c r="AD19693" i="4"/>
  <c r="AD19694" i="4"/>
  <c r="AD19695" i="4"/>
  <c r="AD19696" i="4"/>
  <c r="AD19697" i="4"/>
  <c r="AD19698" i="4"/>
  <c r="AD19699" i="4"/>
  <c r="AD19700" i="4"/>
  <c r="AD19701" i="4"/>
  <c r="AD19702" i="4"/>
  <c r="AD19703" i="4"/>
  <c r="AD19704" i="4"/>
  <c r="AD19705" i="4"/>
  <c r="AD19706" i="4"/>
  <c r="AD19707" i="4"/>
  <c r="AD19708" i="4"/>
  <c r="AD19709" i="4"/>
  <c r="AD19710" i="4"/>
  <c r="AD19711" i="4"/>
  <c r="AD19712" i="4"/>
  <c r="AD19713" i="4"/>
  <c r="AD19714" i="4"/>
  <c r="AD19715" i="4"/>
  <c r="AD19716" i="4"/>
  <c r="AD19717" i="4"/>
  <c r="AD19718" i="4"/>
  <c r="AD19719" i="4"/>
  <c r="AD19720" i="4"/>
  <c r="AD19721" i="4"/>
  <c r="AD19722" i="4"/>
  <c r="AD19723" i="4"/>
  <c r="AD19724" i="4"/>
  <c r="AD19725" i="4"/>
  <c r="AD19726" i="4"/>
  <c r="AD19727" i="4"/>
  <c r="AD19728" i="4"/>
  <c r="AD19729" i="4"/>
  <c r="AD19730" i="4"/>
  <c r="AD19731" i="4"/>
  <c r="AD19732" i="4"/>
  <c r="AD19733" i="4"/>
  <c r="AD19734" i="4"/>
  <c r="AD19735" i="4"/>
  <c r="AD19736" i="4"/>
  <c r="AD19737" i="4"/>
  <c r="AD19738" i="4"/>
  <c r="AD19739" i="4"/>
  <c r="AD19740" i="4"/>
  <c r="AD19741" i="4"/>
  <c r="AD19742" i="4"/>
  <c r="AD19743" i="4"/>
  <c r="AD19744" i="4"/>
  <c r="AD19745" i="4"/>
  <c r="AD19746" i="4"/>
  <c r="AD19747" i="4"/>
  <c r="AD19748" i="4"/>
  <c r="AD19749" i="4"/>
  <c r="AD19750" i="4"/>
  <c r="AD19751" i="4"/>
  <c r="AD19752" i="4"/>
  <c r="AD19753" i="4"/>
  <c r="AD19754" i="4"/>
  <c r="AD19755" i="4"/>
  <c r="AD19756" i="4"/>
  <c r="AD19757" i="4"/>
  <c r="AD19758" i="4"/>
  <c r="AD19759" i="4"/>
  <c r="AD19760" i="4"/>
  <c r="AD19761" i="4"/>
  <c r="AD19762" i="4"/>
  <c r="AD19763" i="4"/>
  <c r="AD19764" i="4"/>
  <c r="AD19765" i="4"/>
  <c r="AD19766" i="4"/>
  <c r="AD19767" i="4"/>
  <c r="AD19768" i="4"/>
  <c r="AD19769" i="4"/>
  <c r="AD19770" i="4"/>
  <c r="AD19771" i="4"/>
  <c r="AD19772" i="4"/>
  <c r="AD19773" i="4"/>
  <c r="AD19774" i="4"/>
  <c r="AD19775" i="4"/>
  <c r="AD19776" i="4"/>
  <c r="AD19777" i="4"/>
  <c r="AD19778" i="4"/>
  <c r="AD19779" i="4"/>
  <c r="AD19780" i="4"/>
  <c r="AD19781" i="4"/>
  <c r="AD19782" i="4"/>
  <c r="AD19783" i="4"/>
  <c r="AD19784" i="4"/>
  <c r="AD19785" i="4"/>
  <c r="AD19786" i="4"/>
  <c r="AD19787" i="4"/>
  <c r="AD19788" i="4"/>
  <c r="AD19789" i="4"/>
  <c r="AD19790" i="4"/>
  <c r="AD19791" i="4"/>
  <c r="AD19792" i="4"/>
  <c r="AD19793" i="4"/>
  <c r="AD19794" i="4"/>
  <c r="AD19795" i="4"/>
  <c r="AD19796" i="4"/>
  <c r="AD19797" i="4"/>
  <c r="AD19798" i="4"/>
  <c r="AD19799" i="4"/>
  <c r="AD19800" i="4"/>
  <c r="AD19801" i="4"/>
  <c r="AD19802" i="4"/>
  <c r="AD19803" i="4"/>
  <c r="AD19804" i="4"/>
  <c r="AD19805" i="4"/>
  <c r="AD19806" i="4"/>
  <c r="AD19807" i="4"/>
  <c r="AD19808" i="4"/>
  <c r="AD19809" i="4"/>
  <c r="AD19810" i="4"/>
  <c r="AD19811" i="4"/>
  <c r="AD19812" i="4"/>
  <c r="AD19813" i="4"/>
  <c r="AD19814" i="4"/>
  <c r="AD19815" i="4"/>
  <c r="AD19816" i="4"/>
  <c r="AD19817" i="4"/>
  <c r="AD19818" i="4"/>
  <c r="AD19819" i="4"/>
  <c r="AD19820" i="4"/>
  <c r="AD19821" i="4"/>
  <c r="AD19822" i="4"/>
  <c r="AD19823" i="4"/>
  <c r="AD19824" i="4"/>
  <c r="AD19825" i="4"/>
  <c r="AD19826" i="4"/>
  <c r="AD19827" i="4"/>
  <c r="AD19828" i="4"/>
  <c r="AD19829" i="4"/>
  <c r="AD19830" i="4"/>
  <c r="AD19831" i="4"/>
  <c r="AD19832" i="4"/>
  <c r="AD19833" i="4"/>
  <c r="AD19834" i="4"/>
  <c r="AD19835" i="4"/>
  <c r="AD19836" i="4"/>
  <c r="AD19837" i="4"/>
  <c r="AD19838" i="4"/>
  <c r="AD19839" i="4"/>
  <c r="AD19840" i="4"/>
  <c r="AD19841" i="4"/>
  <c r="AD19842" i="4"/>
  <c r="AD19843" i="4"/>
  <c r="AD19844" i="4"/>
  <c r="AD19845" i="4"/>
  <c r="AD19846" i="4"/>
  <c r="AD19847" i="4"/>
  <c r="AD19848" i="4"/>
  <c r="AD19849" i="4"/>
  <c r="AD19850" i="4"/>
  <c r="AD19851" i="4"/>
  <c r="AD19852" i="4"/>
  <c r="AD19853" i="4"/>
  <c r="AD19854" i="4"/>
  <c r="AD19855" i="4"/>
  <c r="AD19856" i="4"/>
  <c r="AD19857" i="4"/>
  <c r="AD19858" i="4"/>
  <c r="AD19859" i="4"/>
  <c r="AD19860" i="4"/>
  <c r="AD19861" i="4"/>
  <c r="AD19862" i="4"/>
  <c r="AD19863" i="4"/>
  <c r="AD19864" i="4"/>
  <c r="AD19865" i="4"/>
  <c r="AD19866" i="4"/>
  <c r="AD19867" i="4"/>
  <c r="AD19868" i="4"/>
  <c r="AD19869" i="4"/>
  <c r="AD19870" i="4"/>
  <c r="AD19871" i="4"/>
  <c r="AD19872" i="4"/>
  <c r="AD19873" i="4"/>
  <c r="AD19874" i="4"/>
  <c r="AD19875" i="4"/>
  <c r="AD19876" i="4"/>
  <c r="AD19877" i="4"/>
  <c r="AD19878" i="4"/>
  <c r="AD19879" i="4"/>
  <c r="AD19880" i="4"/>
  <c r="AD19881" i="4"/>
  <c r="AD19882" i="4"/>
  <c r="AD19883" i="4"/>
  <c r="AD19884" i="4"/>
  <c r="AD19885" i="4"/>
  <c r="AD19886" i="4"/>
  <c r="AD19887" i="4"/>
  <c r="AD19888" i="4"/>
  <c r="AD19889" i="4"/>
  <c r="AD19890" i="4"/>
  <c r="AD19891" i="4"/>
  <c r="AD19892" i="4"/>
  <c r="AD19893" i="4"/>
  <c r="AD19894" i="4"/>
  <c r="AD19895" i="4"/>
  <c r="AD19896" i="4"/>
  <c r="AD19897" i="4"/>
  <c r="AD19898" i="4"/>
  <c r="AD19899" i="4"/>
  <c r="AD19900" i="4"/>
  <c r="AD19901" i="4"/>
  <c r="AD19902" i="4"/>
  <c r="AD19903" i="4"/>
  <c r="AD19904" i="4"/>
  <c r="AD19905" i="4"/>
  <c r="AD19906" i="4"/>
  <c r="AD19907" i="4"/>
  <c r="AD19908" i="4"/>
  <c r="AD19909" i="4"/>
  <c r="AD19910" i="4"/>
  <c r="AD19911" i="4"/>
  <c r="AD19912" i="4"/>
  <c r="AD19913" i="4"/>
  <c r="AD19914" i="4"/>
  <c r="AD19915" i="4"/>
  <c r="AD19916" i="4"/>
  <c r="AD19917" i="4"/>
  <c r="AD19918" i="4"/>
  <c r="AD19919" i="4"/>
  <c r="AD19920" i="4"/>
  <c r="AD19921" i="4"/>
  <c r="AD19922" i="4"/>
  <c r="AD19923" i="4"/>
  <c r="AD19924" i="4"/>
  <c r="AD19925" i="4"/>
  <c r="AD19926" i="4"/>
  <c r="AD19927" i="4"/>
  <c r="AD19928" i="4"/>
  <c r="AD19929" i="4"/>
  <c r="AD19930" i="4"/>
  <c r="AD19931" i="4"/>
  <c r="AD19932" i="4"/>
  <c r="AD19933" i="4"/>
  <c r="AD19934" i="4"/>
  <c r="AD19935" i="4"/>
  <c r="AD19936" i="4"/>
  <c r="AD19937" i="4"/>
  <c r="AD19938" i="4"/>
  <c r="AD19939" i="4"/>
  <c r="AD19940" i="4"/>
  <c r="AD19941" i="4"/>
  <c r="AD19942" i="4"/>
  <c r="AD19943" i="4"/>
  <c r="AD19944" i="4"/>
  <c r="AD19945" i="4"/>
  <c r="AD19946" i="4"/>
  <c r="AD19947" i="4"/>
  <c r="AD19948" i="4"/>
  <c r="AD19949" i="4"/>
  <c r="AD19950" i="4"/>
  <c r="AD19951" i="4"/>
  <c r="AD19952" i="4"/>
  <c r="AD19953" i="4"/>
  <c r="AD19954" i="4"/>
  <c r="AD19955" i="4"/>
  <c r="AD19956" i="4"/>
  <c r="AD19957" i="4"/>
  <c r="AD19958" i="4"/>
  <c r="AD19959" i="4"/>
  <c r="AD19960" i="4"/>
  <c r="AD19961" i="4"/>
  <c r="AD19962" i="4"/>
  <c r="AD19963" i="4"/>
  <c r="AD19964" i="4"/>
  <c r="AD19965" i="4"/>
  <c r="AD19966" i="4"/>
  <c r="AD19967" i="4"/>
  <c r="AD19968" i="4"/>
  <c r="AD19969" i="4"/>
  <c r="AD19970" i="4"/>
  <c r="AD19971" i="4"/>
  <c r="AD19972" i="4"/>
  <c r="AD19973" i="4"/>
  <c r="AD19974" i="4"/>
  <c r="AD19975" i="4"/>
  <c r="AD19976" i="4"/>
  <c r="AD19977" i="4"/>
  <c r="AD19978" i="4"/>
  <c r="AD19979" i="4"/>
  <c r="AD19980" i="4"/>
  <c r="AD19981" i="4"/>
  <c r="AD19982" i="4"/>
  <c r="AD19983" i="4"/>
  <c r="AD19984" i="4"/>
  <c r="AD19985" i="4"/>
  <c r="AD19986" i="4"/>
  <c r="AD19987" i="4"/>
  <c r="AD19988" i="4"/>
  <c r="AD19989" i="4"/>
  <c r="AD19990" i="4"/>
  <c r="AD19991" i="4"/>
  <c r="AD19992" i="4"/>
  <c r="AD19993" i="4"/>
  <c r="AD19994" i="4"/>
  <c r="AD19995" i="4"/>
  <c r="AD19996" i="4"/>
  <c r="AD19997" i="4"/>
  <c r="AD19998" i="4"/>
  <c r="AD19999" i="4"/>
  <c r="AD20000" i="4"/>
  <c r="AD20001" i="4"/>
  <c r="AD20002" i="4"/>
  <c r="AD20003" i="4"/>
  <c r="AD20004" i="4"/>
  <c r="AD20005" i="4"/>
  <c r="AD20006" i="4"/>
  <c r="AD20007" i="4"/>
  <c r="AD20008" i="4"/>
  <c r="AD20009" i="4"/>
  <c r="AD20010" i="4"/>
  <c r="AD20011" i="4"/>
  <c r="AD20012" i="4"/>
  <c r="AD20013" i="4"/>
  <c r="AD20014" i="4"/>
  <c r="AD20015" i="4"/>
  <c r="AD20016" i="4"/>
  <c r="AD20017" i="4"/>
  <c r="AD20018" i="4"/>
  <c r="AD20019" i="4"/>
  <c r="AD20020" i="4"/>
  <c r="AD20021" i="4"/>
  <c r="AD20022" i="4"/>
  <c r="AD20023" i="4"/>
  <c r="AD20024" i="4"/>
  <c r="AD20025" i="4"/>
  <c r="AD20026" i="4"/>
  <c r="AD20027" i="4"/>
  <c r="AD20028" i="4"/>
  <c r="AD20029" i="4"/>
  <c r="AD20030" i="4"/>
  <c r="AD20031" i="4"/>
  <c r="AD20032" i="4"/>
  <c r="AD20033" i="4"/>
  <c r="AD20034" i="4"/>
  <c r="AD20035" i="4"/>
  <c r="AD20036" i="4"/>
  <c r="AD20037" i="4"/>
  <c r="AD20038" i="4"/>
  <c r="AD20039" i="4"/>
  <c r="AD20040" i="4"/>
  <c r="AD20041" i="4"/>
  <c r="AD20042" i="4"/>
  <c r="AD20043" i="4"/>
  <c r="AD20044" i="4"/>
  <c r="AD20045" i="4"/>
  <c r="AD20046" i="4"/>
  <c r="AD20047" i="4"/>
  <c r="AD20048" i="4"/>
  <c r="AD20049" i="4"/>
  <c r="AD20050" i="4"/>
  <c r="AD20051" i="4"/>
  <c r="AD20052" i="4"/>
  <c r="AD20053" i="4"/>
  <c r="AD20054" i="4"/>
  <c r="AD20055" i="4"/>
  <c r="AD20056" i="4"/>
  <c r="AD20057" i="4"/>
  <c r="AD20058" i="4"/>
  <c r="AD20059" i="4"/>
  <c r="AD20060" i="4"/>
  <c r="AD20061" i="4"/>
  <c r="AD20062" i="4"/>
  <c r="AD20063" i="4"/>
  <c r="AD20064" i="4"/>
  <c r="AD20065" i="4"/>
  <c r="AD20066" i="4"/>
  <c r="AD20067" i="4"/>
  <c r="AD20068" i="4"/>
  <c r="AD20069" i="4"/>
  <c r="AD20070" i="4"/>
  <c r="AD20071" i="4"/>
  <c r="AD20072" i="4"/>
  <c r="AD20073" i="4"/>
  <c r="AD20074" i="4"/>
  <c r="AD20075" i="4"/>
  <c r="AD20076" i="4"/>
  <c r="AD20077" i="4"/>
  <c r="AD20078" i="4"/>
  <c r="AD20079" i="4"/>
  <c r="AD20080" i="4"/>
  <c r="AD20081" i="4"/>
  <c r="AD20082" i="4"/>
  <c r="AD20083" i="4"/>
  <c r="AD20084" i="4"/>
  <c r="AD20085" i="4"/>
  <c r="AD20086" i="4"/>
  <c r="AD20087" i="4"/>
  <c r="AD20088" i="4"/>
  <c r="AD20089" i="4"/>
  <c r="AD20090" i="4"/>
  <c r="AD20091" i="4"/>
  <c r="AD20092" i="4"/>
  <c r="AD20093" i="4"/>
  <c r="AD20094" i="4"/>
  <c r="AD20095" i="4"/>
  <c r="AD20096" i="4"/>
  <c r="AD20097" i="4"/>
  <c r="AD20098" i="4"/>
  <c r="AD20099" i="4"/>
  <c r="AD20100" i="4"/>
  <c r="AD20101" i="4"/>
  <c r="AD20102" i="4"/>
  <c r="AD20103" i="4"/>
  <c r="AD20104" i="4"/>
  <c r="AD20105" i="4"/>
  <c r="AD20106" i="4"/>
  <c r="AD20107" i="4"/>
  <c r="AD20108" i="4"/>
  <c r="AD20109" i="4"/>
  <c r="AD20110" i="4"/>
  <c r="AD20111" i="4"/>
  <c r="AD20112" i="4"/>
  <c r="AD20113" i="4"/>
  <c r="AD20114" i="4"/>
  <c r="AD20115" i="4"/>
  <c r="AD20116" i="4"/>
  <c r="AD20117" i="4"/>
  <c r="AD20118" i="4"/>
  <c r="AD20119" i="4"/>
  <c r="AD20120" i="4"/>
  <c r="AD20121" i="4"/>
  <c r="AD20122" i="4"/>
  <c r="AD20123" i="4"/>
  <c r="AD20124" i="4"/>
  <c r="AD20125" i="4"/>
  <c r="AD20126" i="4"/>
  <c r="AD20127" i="4"/>
  <c r="AD20128" i="4"/>
  <c r="AD20129" i="4"/>
  <c r="AD20130" i="4"/>
  <c r="AD20131" i="4"/>
  <c r="AD20132" i="4"/>
  <c r="AD20133" i="4"/>
  <c r="AD20134" i="4"/>
  <c r="AD20135" i="4"/>
  <c r="AD20136" i="4"/>
  <c r="AD20137" i="4"/>
  <c r="AD20138" i="4"/>
  <c r="AD20139" i="4"/>
  <c r="AD20140" i="4"/>
  <c r="AD20141" i="4"/>
  <c r="AD20142" i="4"/>
  <c r="AD20143" i="4"/>
  <c r="AD20144" i="4"/>
  <c r="AD20145" i="4"/>
  <c r="AD20146" i="4"/>
  <c r="AD20147" i="4"/>
  <c r="AD20148" i="4"/>
  <c r="AD20149" i="4"/>
  <c r="AD20150" i="4"/>
  <c r="AD20151" i="4"/>
  <c r="AD20152" i="4"/>
  <c r="AD20153" i="4"/>
  <c r="AD20154" i="4"/>
  <c r="AD20155" i="4"/>
  <c r="AD20156" i="4"/>
  <c r="AD20157" i="4"/>
  <c r="AD20158" i="4"/>
  <c r="AD20159" i="4"/>
  <c r="AD20160" i="4"/>
  <c r="AD20161" i="4"/>
  <c r="AD20162" i="4"/>
  <c r="AD20163" i="4"/>
  <c r="AD20164" i="4"/>
  <c r="AD20165" i="4"/>
  <c r="AD20166" i="4"/>
  <c r="AD20167" i="4"/>
  <c r="AD20168" i="4"/>
  <c r="AD20169" i="4"/>
  <c r="AD20170" i="4"/>
  <c r="AD20171" i="4"/>
  <c r="AD20172" i="4"/>
  <c r="AD20173" i="4"/>
  <c r="AD20174" i="4"/>
  <c r="AD20175" i="4"/>
  <c r="AD20176" i="4"/>
  <c r="AD20177" i="4"/>
  <c r="AD20178" i="4"/>
  <c r="AD20179" i="4"/>
  <c r="AD20180" i="4"/>
  <c r="AD20181" i="4"/>
  <c r="AD20182" i="4"/>
  <c r="AD20183" i="4"/>
  <c r="AD20184" i="4"/>
  <c r="AD20185" i="4"/>
  <c r="AD20186" i="4"/>
  <c r="AD20187" i="4"/>
  <c r="AD20188" i="4"/>
  <c r="AD20189" i="4"/>
  <c r="AD20190" i="4"/>
  <c r="AD20191" i="4"/>
  <c r="AD20192" i="4"/>
  <c r="AD20193" i="4"/>
  <c r="AD20194" i="4"/>
  <c r="AD20195" i="4"/>
  <c r="AD20196" i="4"/>
  <c r="AD20197" i="4"/>
  <c r="AD20198" i="4"/>
  <c r="AD20199" i="4"/>
  <c r="AD20200" i="4"/>
  <c r="AD20201" i="4"/>
  <c r="AD20202" i="4"/>
  <c r="AD20203" i="4"/>
  <c r="AD20204" i="4"/>
  <c r="AD20205" i="4"/>
  <c r="AD20206" i="4"/>
  <c r="AD20207" i="4"/>
  <c r="AD20208" i="4"/>
  <c r="AD20209" i="4"/>
  <c r="AD20210" i="4"/>
  <c r="AD20211" i="4"/>
  <c r="AD20212" i="4"/>
  <c r="AD20213" i="4"/>
  <c r="AD20214" i="4"/>
  <c r="AD20215" i="4"/>
  <c r="AD20216" i="4"/>
  <c r="AD20217" i="4"/>
  <c r="AD20218" i="4"/>
  <c r="AD20219" i="4"/>
  <c r="AD20220" i="4"/>
  <c r="AD20221" i="4"/>
  <c r="AD20222" i="4"/>
  <c r="AD20223" i="4"/>
  <c r="AD20224" i="4"/>
  <c r="AD20225" i="4"/>
  <c r="AD20226" i="4"/>
  <c r="AD20227" i="4"/>
  <c r="AD20228" i="4"/>
  <c r="AD20229" i="4"/>
  <c r="AD20230" i="4"/>
  <c r="AD20231" i="4"/>
  <c r="AD20232" i="4"/>
  <c r="AD20233" i="4"/>
  <c r="AD20234" i="4"/>
  <c r="AD20235" i="4"/>
  <c r="AD20236" i="4"/>
  <c r="AD20237" i="4"/>
  <c r="AD20238" i="4"/>
  <c r="AD20239" i="4"/>
  <c r="AD20240" i="4"/>
  <c r="AD20241" i="4"/>
  <c r="AD20242" i="4"/>
  <c r="AD20243" i="4"/>
  <c r="AD20244" i="4"/>
  <c r="AD20245" i="4"/>
  <c r="AD20246" i="4"/>
  <c r="AD20247" i="4"/>
  <c r="AD20248" i="4"/>
  <c r="AD20249" i="4"/>
  <c r="AD20250" i="4"/>
  <c r="AD20251" i="4"/>
  <c r="AD20252" i="4"/>
  <c r="AD20253" i="4"/>
  <c r="AD20254" i="4"/>
  <c r="AD20255" i="4"/>
  <c r="AD20256" i="4"/>
  <c r="AD20257" i="4"/>
  <c r="AD20258" i="4"/>
  <c r="AD20259" i="4"/>
  <c r="AD20260" i="4"/>
  <c r="AD20261" i="4"/>
  <c r="AD20262" i="4"/>
  <c r="AD20263" i="4"/>
  <c r="AD20264" i="4"/>
  <c r="AD20265" i="4"/>
  <c r="AD20266" i="4"/>
  <c r="AD20267" i="4"/>
  <c r="AD20268" i="4"/>
  <c r="AD20269" i="4"/>
  <c r="AD20270" i="4"/>
  <c r="AD20271" i="4"/>
  <c r="AD20272" i="4"/>
  <c r="AD20273" i="4"/>
  <c r="AD20274" i="4"/>
  <c r="AD20275" i="4"/>
  <c r="AD20276" i="4"/>
  <c r="AD20277" i="4"/>
  <c r="AD20278" i="4"/>
  <c r="AD20279" i="4"/>
  <c r="AD20280" i="4"/>
  <c r="AD20281" i="4"/>
  <c r="AD20282" i="4"/>
  <c r="AD20283" i="4"/>
  <c r="AD20284" i="4"/>
  <c r="AD20285" i="4"/>
  <c r="AD20286" i="4"/>
  <c r="AD20287" i="4"/>
  <c r="AD20288" i="4"/>
  <c r="AD20289" i="4"/>
  <c r="AD20290" i="4"/>
  <c r="AD20291" i="4"/>
  <c r="AD20292" i="4"/>
  <c r="AD20293" i="4"/>
  <c r="AD20294" i="4"/>
  <c r="AD20295" i="4"/>
  <c r="AD20296" i="4"/>
  <c r="AD20297" i="4"/>
  <c r="AD20298" i="4"/>
  <c r="AD20299" i="4"/>
  <c r="AD20300" i="4"/>
  <c r="AD20301" i="4"/>
  <c r="AD20302" i="4"/>
  <c r="AD20303" i="4"/>
  <c r="AD20304" i="4"/>
  <c r="AD20305" i="4"/>
  <c r="AD20306" i="4"/>
  <c r="AD20307" i="4"/>
  <c r="AD20308" i="4"/>
  <c r="AD20309" i="4"/>
  <c r="AD20310" i="4"/>
  <c r="AD20311" i="4"/>
  <c r="AD20312" i="4"/>
  <c r="AD20313" i="4"/>
  <c r="AD20314" i="4"/>
  <c r="AD20315" i="4"/>
  <c r="AD20316" i="4"/>
  <c r="AD20317" i="4"/>
  <c r="AD20318" i="4"/>
  <c r="AD20319" i="4"/>
  <c r="AD20320" i="4"/>
  <c r="AD20321" i="4"/>
  <c r="AD20322" i="4"/>
  <c r="AD20323" i="4"/>
  <c r="AD20324" i="4"/>
  <c r="AD20325" i="4"/>
  <c r="AD20326" i="4"/>
  <c r="AD20327" i="4"/>
  <c r="AD20328" i="4"/>
  <c r="AD20329" i="4"/>
  <c r="AD20330" i="4"/>
  <c r="AD20331" i="4"/>
  <c r="AD20332" i="4"/>
  <c r="AD20333" i="4"/>
  <c r="AD20334" i="4"/>
  <c r="AD20335" i="4"/>
  <c r="AD20336" i="4"/>
  <c r="AD20337" i="4"/>
  <c r="AD20338" i="4"/>
  <c r="AD20339" i="4"/>
  <c r="AD20340" i="4"/>
  <c r="AD20341" i="4"/>
  <c r="AD20342" i="4"/>
  <c r="AD20343" i="4"/>
  <c r="AD20344" i="4"/>
  <c r="AD20345" i="4"/>
  <c r="AD20346" i="4"/>
  <c r="AD20347" i="4"/>
  <c r="AD20348" i="4"/>
  <c r="AD20349" i="4"/>
  <c r="AD20350" i="4"/>
  <c r="AD20351" i="4"/>
  <c r="AD20352" i="4"/>
  <c r="AD20353" i="4"/>
  <c r="AD20354" i="4"/>
  <c r="AD20355" i="4"/>
  <c r="AD20356" i="4"/>
  <c r="AD20357" i="4"/>
  <c r="AD20358" i="4"/>
  <c r="AD20359" i="4"/>
  <c r="AD20360" i="4"/>
  <c r="AD20361" i="4"/>
  <c r="AD20362" i="4"/>
  <c r="AD20363" i="4"/>
  <c r="AD20364" i="4"/>
  <c r="AD20365" i="4"/>
  <c r="AD20366" i="4"/>
  <c r="AD20367" i="4"/>
  <c r="AD20368" i="4"/>
  <c r="AD20369" i="4"/>
  <c r="AD20370" i="4"/>
  <c r="AD20371" i="4"/>
  <c r="AD20372" i="4"/>
  <c r="AD20373" i="4"/>
  <c r="AD20374" i="4"/>
  <c r="AD20375" i="4"/>
  <c r="AD20376" i="4"/>
  <c r="AD20377" i="4"/>
  <c r="AD20378" i="4"/>
  <c r="AD20379" i="4"/>
  <c r="AD20380" i="4"/>
  <c r="AD20381" i="4"/>
  <c r="AD20382" i="4"/>
  <c r="AD20383" i="4"/>
  <c r="AD20384" i="4"/>
  <c r="AD20385" i="4"/>
  <c r="AD20386" i="4"/>
  <c r="AD20387" i="4"/>
  <c r="AD20388" i="4"/>
  <c r="AD20389" i="4"/>
  <c r="AD20390" i="4"/>
  <c r="AD20391" i="4"/>
  <c r="AD20392" i="4"/>
  <c r="AD20393" i="4"/>
  <c r="AD20394" i="4"/>
  <c r="AD20395" i="4"/>
  <c r="AD20396" i="4"/>
  <c r="AD20397" i="4"/>
  <c r="AD20398" i="4"/>
  <c r="AD20399" i="4"/>
  <c r="AD20400" i="4"/>
  <c r="AD20401" i="4"/>
  <c r="AD20402" i="4"/>
  <c r="AD20403" i="4"/>
  <c r="AD20404" i="4"/>
  <c r="AD20405" i="4"/>
  <c r="AD20406" i="4"/>
  <c r="AD20407" i="4"/>
  <c r="AD20408" i="4"/>
  <c r="AD20409" i="4"/>
  <c r="AD20410" i="4"/>
  <c r="AD20411" i="4"/>
  <c r="AD20412" i="4"/>
  <c r="AD20413" i="4"/>
  <c r="AD20414" i="4"/>
  <c r="AD20415" i="4"/>
  <c r="AD20416" i="4"/>
  <c r="AD20417" i="4"/>
  <c r="AD20418" i="4"/>
  <c r="AD20419" i="4"/>
  <c r="AD20420" i="4"/>
  <c r="AD20421" i="4"/>
  <c r="AD20422" i="4"/>
  <c r="AD20423" i="4"/>
  <c r="AD20424" i="4"/>
  <c r="AD20425" i="4"/>
  <c r="AD20426" i="4"/>
  <c r="AD20427" i="4"/>
  <c r="AD20428" i="4"/>
  <c r="AD20429" i="4"/>
  <c r="AD20430" i="4"/>
  <c r="AD20431" i="4"/>
  <c r="AD20432" i="4"/>
  <c r="AD20433" i="4"/>
  <c r="AD20434" i="4"/>
  <c r="AD20435" i="4"/>
  <c r="AD20436" i="4"/>
  <c r="AD20437" i="4"/>
  <c r="AD20438" i="4"/>
  <c r="AD20439" i="4"/>
  <c r="AD20440" i="4"/>
  <c r="AD20441" i="4"/>
  <c r="AD20442" i="4"/>
  <c r="AD20443" i="4"/>
  <c r="AD20444" i="4"/>
  <c r="AD20445" i="4"/>
  <c r="AD20446" i="4"/>
  <c r="AD20447" i="4"/>
  <c r="AD20448" i="4"/>
  <c r="AD20449" i="4"/>
  <c r="AD20450" i="4"/>
  <c r="AD20451" i="4"/>
  <c r="AD20452" i="4"/>
  <c r="AD20453" i="4"/>
  <c r="AD20454" i="4"/>
  <c r="AD20455" i="4"/>
  <c r="AD20456" i="4"/>
  <c r="AD20457" i="4"/>
  <c r="AD20458" i="4"/>
  <c r="AD20459" i="4"/>
  <c r="AD20460" i="4"/>
  <c r="AD20461" i="4"/>
  <c r="AD20462" i="4"/>
  <c r="AD20463" i="4"/>
  <c r="AD20464" i="4"/>
  <c r="AD20465" i="4"/>
  <c r="AD20466" i="4"/>
  <c r="AD20467" i="4"/>
  <c r="AD20468" i="4"/>
  <c r="AD20469" i="4"/>
  <c r="AD20470" i="4"/>
  <c r="AD20471" i="4"/>
  <c r="AD20472" i="4"/>
  <c r="AD20473" i="4"/>
  <c r="AD20474" i="4"/>
  <c r="AD20475" i="4"/>
  <c r="AD20476" i="4"/>
  <c r="AD20477" i="4"/>
  <c r="AD20478" i="4"/>
  <c r="AD20479" i="4"/>
  <c r="AD20480" i="4"/>
  <c r="AD20481" i="4"/>
  <c r="AD20482" i="4"/>
  <c r="AD20483" i="4"/>
  <c r="AD20484" i="4"/>
  <c r="AD20485" i="4"/>
  <c r="AD20486" i="4"/>
  <c r="AD20487" i="4"/>
  <c r="AD20488" i="4"/>
  <c r="AD20489" i="4"/>
  <c r="AD20490" i="4"/>
  <c r="AD20491" i="4"/>
  <c r="AD20492" i="4"/>
  <c r="AD20493" i="4"/>
  <c r="AD20494" i="4"/>
  <c r="AD20495" i="4"/>
  <c r="AD20496" i="4"/>
  <c r="AD20497" i="4"/>
  <c r="AD20498" i="4"/>
  <c r="AD20499" i="4"/>
  <c r="AD20500" i="4"/>
  <c r="AD20501" i="4"/>
  <c r="AD20502" i="4"/>
  <c r="AD20503" i="4"/>
  <c r="AD20504" i="4"/>
  <c r="AD20505" i="4"/>
  <c r="AD20506" i="4"/>
  <c r="AD20507" i="4"/>
  <c r="AD20508" i="4"/>
  <c r="AD20509" i="4"/>
  <c r="AD20510" i="4"/>
  <c r="AD20511" i="4"/>
  <c r="AD20512" i="4"/>
  <c r="AD20513" i="4"/>
  <c r="AD20514" i="4"/>
  <c r="AD20515" i="4"/>
  <c r="AD20516" i="4"/>
  <c r="AD20517" i="4"/>
  <c r="AD20518" i="4"/>
  <c r="AD20519" i="4"/>
  <c r="AD20520" i="4"/>
  <c r="AD20521" i="4"/>
  <c r="AD20522" i="4"/>
  <c r="AD20523" i="4"/>
  <c r="AD20524" i="4"/>
  <c r="AD20525" i="4"/>
  <c r="AD20526" i="4"/>
  <c r="AD20527" i="4"/>
  <c r="AD20528" i="4"/>
  <c r="AD20529" i="4"/>
  <c r="AD20530" i="4"/>
  <c r="AD20531" i="4"/>
  <c r="AD20532" i="4"/>
  <c r="AD20533" i="4"/>
  <c r="AD20534" i="4"/>
  <c r="AD20535" i="4"/>
  <c r="AD20536" i="4"/>
  <c r="AD20537" i="4"/>
  <c r="AD20538" i="4"/>
  <c r="AD20539" i="4"/>
  <c r="AD20540" i="4"/>
  <c r="AD20541" i="4"/>
  <c r="AD20542" i="4"/>
  <c r="AD20543" i="4"/>
  <c r="AD20544" i="4"/>
  <c r="AD20545" i="4"/>
  <c r="AD20546" i="4"/>
  <c r="AD20547" i="4"/>
  <c r="AD20548" i="4"/>
  <c r="AD20549" i="4"/>
  <c r="AD20550" i="4"/>
  <c r="AD20551" i="4"/>
  <c r="AD20552" i="4"/>
  <c r="AD20553" i="4"/>
  <c r="AD20554" i="4"/>
  <c r="AD20555" i="4"/>
  <c r="AD20556" i="4"/>
  <c r="AD20557" i="4"/>
  <c r="AD20558" i="4"/>
  <c r="AD20559" i="4"/>
  <c r="AD20560" i="4"/>
  <c r="AD20561" i="4"/>
  <c r="AD20562" i="4"/>
  <c r="AD20563" i="4"/>
  <c r="AD20564" i="4"/>
  <c r="AD20565" i="4"/>
  <c r="AD20566" i="4"/>
  <c r="AD20567" i="4"/>
  <c r="AD20568" i="4"/>
  <c r="AD20569" i="4"/>
  <c r="AD20570" i="4"/>
  <c r="AD20571" i="4"/>
  <c r="AD20572" i="4"/>
  <c r="AD20573" i="4"/>
  <c r="AD20574" i="4"/>
  <c r="AD20575" i="4"/>
  <c r="AD20576" i="4"/>
  <c r="AD20577" i="4"/>
  <c r="AD20578" i="4"/>
  <c r="AD20579" i="4"/>
  <c r="AD20580" i="4"/>
  <c r="AD20581" i="4"/>
  <c r="AD20582" i="4"/>
  <c r="AD20583" i="4"/>
  <c r="AD20584" i="4"/>
  <c r="AD20585" i="4"/>
  <c r="AD20586" i="4"/>
  <c r="AD20587" i="4"/>
  <c r="AD20588" i="4"/>
  <c r="AD20589" i="4"/>
  <c r="AD20590" i="4"/>
  <c r="AD20591" i="4"/>
  <c r="AD20592" i="4"/>
  <c r="AD20593" i="4"/>
  <c r="AD20594" i="4"/>
  <c r="AD20595" i="4"/>
  <c r="AD20596" i="4"/>
  <c r="AD20597" i="4"/>
  <c r="AD20598" i="4"/>
  <c r="AD20599" i="4"/>
  <c r="AD20600" i="4"/>
  <c r="AD20601" i="4"/>
  <c r="AD20602" i="4"/>
  <c r="AD20603" i="4"/>
  <c r="AD20604" i="4"/>
  <c r="AD20605" i="4"/>
  <c r="AD20606" i="4"/>
  <c r="AD20607" i="4"/>
  <c r="AD20608" i="4"/>
  <c r="AD20609" i="4"/>
  <c r="AD20610" i="4"/>
  <c r="AD20611" i="4"/>
  <c r="AD20612" i="4"/>
  <c r="AD20613" i="4"/>
  <c r="AD20614" i="4"/>
  <c r="AD20615" i="4"/>
  <c r="AD20616" i="4"/>
  <c r="AD20617" i="4"/>
  <c r="AD20618" i="4"/>
  <c r="AD20619" i="4"/>
  <c r="AD20620" i="4"/>
  <c r="AD20621" i="4"/>
  <c r="AD20622" i="4"/>
  <c r="AD20623" i="4"/>
  <c r="AD20624" i="4"/>
  <c r="AD20625" i="4"/>
  <c r="AD20626" i="4"/>
  <c r="AD20627" i="4"/>
  <c r="AD20628" i="4"/>
  <c r="AD20629" i="4"/>
  <c r="AD20630" i="4"/>
  <c r="AD20631" i="4"/>
  <c r="AD20632" i="4"/>
  <c r="AD20633" i="4"/>
  <c r="AD20634" i="4"/>
  <c r="AD20635" i="4"/>
  <c r="AD20636" i="4"/>
  <c r="AD20637" i="4"/>
  <c r="AD20638" i="4"/>
  <c r="AD20639" i="4"/>
  <c r="AD20640" i="4"/>
  <c r="AD20641" i="4"/>
  <c r="AD20642" i="4"/>
  <c r="AD20643" i="4"/>
  <c r="AD20644" i="4"/>
  <c r="AD20645" i="4"/>
  <c r="AD20646" i="4"/>
  <c r="AD20647" i="4"/>
  <c r="AD20648" i="4"/>
  <c r="AD20649" i="4"/>
  <c r="AD20650" i="4"/>
  <c r="AD20651" i="4"/>
  <c r="AD20652" i="4"/>
  <c r="AD20653" i="4"/>
  <c r="AD20654" i="4"/>
  <c r="AD20655" i="4"/>
  <c r="AD20656" i="4"/>
  <c r="AD20657" i="4"/>
  <c r="AD20658" i="4"/>
  <c r="AD20659" i="4"/>
  <c r="AD20660" i="4"/>
  <c r="AD20661" i="4"/>
  <c r="AD20662" i="4"/>
  <c r="AD20663" i="4"/>
  <c r="AD20664" i="4"/>
  <c r="AD20665" i="4"/>
  <c r="AD20666" i="4"/>
  <c r="AD20667" i="4"/>
  <c r="AD20668" i="4"/>
  <c r="AD20669" i="4"/>
  <c r="AD20670" i="4"/>
  <c r="AD20671" i="4"/>
  <c r="AD20672" i="4"/>
  <c r="AD20673" i="4"/>
  <c r="AD20674" i="4"/>
  <c r="AD20675" i="4"/>
  <c r="AD20676" i="4"/>
  <c r="AD20677" i="4"/>
  <c r="AD20678" i="4"/>
  <c r="AD20679" i="4"/>
  <c r="AD20680" i="4"/>
  <c r="AD20681" i="4"/>
  <c r="AD20682" i="4"/>
  <c r="AD20683" i="4"/>
  <c r="AD20684" i="4"/>
  <c r="AD20685" i="4"/>
  <c r="AD20686" i="4"/>
  <c r="AD20687" i="4"/>
  <c r="AD20688" i="4"/>
  <c r="AD20689" i="4"/>
  <c r="AD20690" i="4"/>
  <c r="AD20691" i="4"/>
  <c r="AD20692" i="4"/>
  <c r="AD20693" i="4"/>
  <c r="AD20694" i="4"/>
  <c r="AD20695" i="4"/>
  <c r="AD20696" i="4"/>
  <c r="AD20697" i="4"/>
  <c r="AD20698" i="4"/>
  <c r="AD20699" i="4"/>
  <c r="AD20700" i="4"/>
  <c r="AD20701" i="4"/>
  <c r="AD20702" i="4"/>
  <c r="AD20703" i="4"/>
  <c r="AD20704" i="4"/>
  <c r="AD20705" i="4"/>
  <c r="AD20706" i="4"/>
  <c r="AD20707" i="4"/>
  <c r="AD20708" i="4"/>
  <c r="AD20709" i="4"/>
  <c r="AD20710" i="4"/>
  <c r="AD20711" i="4"/>
  <c r="AD20712" i="4"/>
  <c r="AD20713" i="4"/>
  <c r="AD20714" i="4"/>
  <c r="AD20715" i="4"/>
  <c r="AD20716" i="4"/>
  <c r="AD20717" i="4"/>
  <c r="AD20718" i="4"/>
  <c r="AD20719" i="4"/>
  <c r="AD20720" i="4"/>
  <c r="AD20721" i="4"/>
  <c r="AD20722" i="4"/>
  <c r="AD20723" i="4"/>
  <c r="AD20724" i="4"/>
  <c r="AD20725" i="4"/>
  <c r="AD20726" i="4"/>
  <c r="AD20727" i="4"/>
  <c r="AD20728" i="4"/>
  <c r="AD20729" i="4"/>
  <c r="AD20730" i="4"/>
  <c r="AD20731" i="4"/>
  <c r="AD20732" i="4"/>
  <c r="AD20733" i="4"/>
  <c r="AD20734" i="4"/>
  <c r="AD20735" i="4"/>
  <c r="AD20736" i="4"/>
  <c r="AD20737" i="4"/>
  <c r="AD20738" i="4"/>
  <c r="AD20739" i="4"/>
  <c r="AD20740" i="4"/>
  <c r="AD20741" i="4"/>
  <c r="AD20742" i="4"/>
  <c r="AD20743" i="4"/>
  <c r="AD20744" i="4"/>
  <c r="AD20745" i="4"/>
  <c r="AD20746" i="4"/>
  <c r="AD20747" i="4"/>
  <c r="AD20748" i="4"/>
  <c r="AD20749" i="4"/>
  <c r="AD20750" i="4"/>
  <c r="AD20751" i="4"/>
  <c r="AD20752" i="4"/>
  <c r="AD20753" i="4"/>
  <c r="AD20754" i="4"/>
  <c r="AD20755" i="4"/>
  <c r="AD20756" i="4"/>
  <c r="AD20757" i="4"/>
  <c r="AD20758" i="4"/>
  <c r="AD20759" i="4"/>
  <c r="AD20760" i="4"/>
  <c r="AD20761" i="4"/>
  <c r="AD20762" i="4"/>
  <c r="AD20763" i="4"/>
  <c r="AD20764" i="4"/>
  <c r="AD20765" i="4"/>
  <c r="AD20766" i="4"/>
  <c r="AD20767" i="4"/>
  <c r="AD20768" i="4"/>
  <c r="AD20769" i="4"/>
  <c r="AD20770" i="4"/>
  <c r="AD20771" i="4"/>
  <c r="AD20772" i="4"/>
  <c r="AD20773" i="4"/>
  <c r="AD20774" i="4"/>
  <c r="AD20775" i="4"/>
  <c r="AD20776" i="4"/>
  <c r="AD20777" i="4"/>
  <c r="AD20778" i="4"/>
  <c r="AD20779" i="4"/>
  <c r="AD20780" i="4"/>
  <c r="AD20781" i="4"/>
  <c r="AD20782" i="4"/>
  <c r="AD20783" i="4"/>
  <c r="AD20784" i="4"/>
  <c r="AD20785" i="4"/>
  <c r="AD20786" i="4"/>
  <c r="AD20787" i="4"/>
  <c r="AD20788" i="4"/>
  <c r="AD20789" i="4"/>
  <c r="AD20790" i="4"/>
  <c r="AD20791" i="4"/>
  <c r="AD20792" i="4"/>
  <c r="AD20793" i="4"/>
  <c r="AD20794" i="4"/>
  <c r="AD20795" i="4"/>
  <c r="AD20796" i="4"/>
  <c r="AD20797" i="4"/>
  <c r="AD20798" i="4"/>
  <c r="AD20799" i="4"/>
  <c r="AD20800" i="4"/>
  <c r="AD20801" i="4"/>
  <c r="AD20802" i="4"/>
  <c r="AD20803" i="4"/>
  <c r="AD20804" i="4"/>
  <c r="AD20805" i="4"/>
  <c r="AD20806" i="4"/>
  <c r="AD20807" i="4"/>
  <c r="AD20808" i="4"/>
  <c r="AD20809" i="4"/>
  <c r="AD20810" i="4"/>
  <c r="AD20811" i="4"/>
  <c r="AD20812" i="4"/>
  <c r="AD20813" i="4"/>
  <c r="AD20814" i="4"/>
  <c r="AD20815" i="4"/>
  <c r="AD20816" i="4"/>
  <c r="AD20817" i="4"/>
  <c r="AD20818" i="4"/>
  <c r="AD20819" i="4"/>
  <c r="AD20820" i="4"/>
  <c r="AD20821" i="4"/>
  <c r="AD20822" i="4"/>
  <c r="AD20823" i="4"/>
  <c r="AD20824" i="4"/>
  <c r="AD20825" i="4"/>
  <c r="AD20826" i="4"/>
  <c r="AD20827" i="4"/>
  <c r="AD20828" i="4"/>
  <c r="AD20829" i="4"/>
  <c r="AD20830" i="4"/>
  <c r="AD20831" i="4"/>
  <c r="AD20832" i="4"/>
  <c r="AD20833" i="4"/>
  <c r="AD20834" i="4"/>
  <c r="AD20835" i="4"/>
  <c r="AD20836" i="4"/>
  <c r="AD20837" i="4"/>
  <c r="AD20838" i="4"/>
  <c r="AD20839" i="4"/>
  <c r="AD20840" i="4"/>
  <c r="AD20841" i="4"/>
  <c r="AD20842" i="4"/>
  <c r="AD20843" i="4"/>
  <c r="AD20844" i="4"/>
  <c r="AD20845" i="4"/>
  <c r="AD20846" i="4"/>
  <c r="AD20847" i="4"/>
  <c r="AD20848" i="4"/>
  <c r="AD20849" i="4"/>
  <c r="AD20850" i="4"/>
  <c r="AD20851" i="4"/>
  <c r="AD20852" i="4"/>
  <c r="AD20853" i="4"/>
  <c r="AD20854" i="4"/>
  <c r="AD20855" i="4"/>
  <c r="AD20856" i="4"/>
  <c r="AD20857" i="4"/>
  <c r="AD20858" i="4"/>
  <c r="AD20859" i="4"/>
  <c r="AD20860" i="4"/>
  <c r="AD20861" i="4"/>
  <c r="AD20862" i="4"/>
  <c r="AD20863" i="4"/>
  <c r="AD20864" i="4"/>
  <c r="AD20865" i="4"/>
  <c r="AD20866" i="4"/>
  <c r="AD20867" i="4"/>
  <c r="AD20868" i="4"/>
  <c r="AD20869" i="4"/>
  <c r="AD20870" i="4"/>
  <c r="AD20871" i="4"/>
  <c r="AD20872" i="4"/>
  <c r="AD20873" i="4"/>
  <c r="AD20874" i="4"/>
  <c r="AD20875" i="4"/>
  <c r="AD20876" i="4"/>
  <c r="AD20877" i="4"/>
  <c r="AD20878" i="4"/>
  <c r="AD20879" i="4"/>
  <c r="AD20880" i="4"/>
  <c r="AD20881" i="4"/>
  <c r="AD20882" i="4"/>
  <c r="AD20883" i="4"/>
  <c r="AD20884" i="4"/>
  <c r="AD20885" i="4"/>
  <c r="AD20886" i="4"/>
  <c r="AD20887" i="4"/>
  <c r="AD20888" i="4"/>
  <c r="AD20889" i="4"/>
  <c r="AD20890" i="4"/>
  <c r="AD20891" i="4"/>
  <c r="AD20892" i="4"/>
  <c r="AD20893" i="4"/>
  <c r="AD20894" i="4"/>
  <c r="AD20895" i="4"/>
  <c r="AD20896" i="4"/>
  <c r="AD20897" i="4"/>
  <c r="AD20898" i="4"/>
  <c r="AD20899" i="4"/>
  <c r="AD20900" i="4"/>
  <c r="AD20901" i="4"/>
  <c r="AD20902" i="4"/>
  <c r="AD20903" i="4"/>
  <c r="AD20904" i="4"/>
  <c r="AD20905" i="4"/>
  <c r="AD20906" i="4"/>
  <c r="AD20907" i="4"/>
  <c r="AD20908" i="4"/>
  <c r="AD20909" i="4"/>
  <c r="AD20910" i="4"/>
  <c r="AD20911" i="4"/>
  <c r="AD20912" i="4"/>
  <c r="AD20913" i="4"/>
  <c r="AD20914" i="4"/>
  <c r="AD20915" i="4"/>
  <c r="AD20916" i="4"/>
  <c r="AD20917" i="4"/>
  <c r="AD20918" i="4"/>
  <c r="AD20919" i="4"/>
  <c r="AD20920" i="4"/>
  <c r="AD20921" i="4"/>
  <c r="AD20922" i="4"/>
  <c r="AD20923" i="4"/>
  <c r="AD20924" i="4"/>
  <c r="AD20925" i="4"/>
  <c r="AD20926" i="4"/>
  <c r="AD20927" i="4"/>
  <c r="AD20928" i="4"/>
  <c r="AD20929" i="4"/>
  <c r="AD20930" i="4"/>
  <c r="AD20931" i="4"/>
  <c r="AD20932" i="4"/>
  <c r="AD20933" i="4"/>
  <c r="AD20934" i="4"/>
  <c r="AD20935" i="4"/>
  <c r="AD20936" i="4"/>
  <c r="AD20937" i="4"/>
  <c r="AD20938" i="4"/>
  <c r="AD20939" i="4"/>
  <c r="AD20940" i="4"/>
  <c r="AD20941" i="4"/>
  <c r="AD20942" i="4"/>
  <c r="AD20943" i="4"/>
  <c r="AD20944" i="4"/>
  <c r="AD20945" i="4"/>
  <c r="AD20946" i="4"/>
  <c r="AD20947" i="4"/>
  <c r="AD20948" i="4"/>
  <c r="AD20949" i="4"/>
  <c r="AD20950" i="4"/>
  <c r="AD20951" i="4"/>
  <c r="AD20952" i="4"/>
  <c r="AD20953" i="4"/>
  <c r="AD20954" i="4"/>
  <c r="AD20955" i="4"/>
  <c r="AD20956" i="4"/>
  <c r="AD20957" i="4"/>
  <c r="AD20958" i="4"/>
  <c r="AD20959" i="4"/>
  <c r="AD20960" i="4"/>
  <c r="AD20961" i="4"/>
  <c r="AD20962" i="4"/>
  <c r="AD20963" i="4"/>
  <c r="AD20964" i="4"/>
  <c r="AD20965" i="4"/>
  <c r="AD20966" i="4"/>
  <c r="AD20967" i="4"/>
  <c r="AD20968" i="4"/>
  <c r="AD20969" i="4"/>
  <c r="AD20970" i="4"/>
  <c r="AD20971" i="4"/>
  <c r="AD20972" i="4"/>
  <c r="AD20973" i="4"/>
  <c r="AD20974" i="4"/>
  <c r="AD20975" i="4"/>
  <c r="AD20976" i="4"/>
  <c r="AD20977" i="4"/>
  <c r="AD20978" i="4"/>
  <c r="AD20979" i="4"/>
  <c r="AD20980" i="4"/>
  <c r="AD20981" i="4"/>
  <c r="AD20982" i="4"/>
  <c r="AD20983" i="4"/>
  <c r="AD20984" i="4"/>
  <c r="AD20985" i="4"/>
  <c r="AD20986" i="4"/>
  <c r="AD20987" i="4"/>
  <c r="AD20988" i="4"/>
  <c r="AD20989" i="4"/>
  <c r="AD20990" i="4"/>
  <c r="AD20991" i="4"/>
  <c r="AD20992" i="4"/>
  <c r="AD20993" i="4"/>
  <c r="AD20994" i="4"/>
  <c r="AD20995" i="4"/>
  <c r="AD20996" i="4"/>
  <c r="AD20997" i="4"/>
  <c r="AD20998" i="4"/>
  <c r="AD20999" i="4"/>
  <c r="AD21000" i="4"/>
  <c r="AD21001" i="4"/>
  <c r="AD21002" i="4"/>
  <c r="AD21003" i="4"/>
  <c r="AD21004" i="4"/>
  <c r="AD21005" i="4"/>
  <c r="AD21006" i="4"/>
  <c r="AD21007" i="4"/>
  <c r="AD21008" i="4"/>
  <c r="AD21009" i="4"/>
  <c r="AD21010" i="4"/>
  <c r="AD21011" i="4"/>
  <c r="AD21012" i="4"/>
  <c r="AD21013" i="4"/>
  <c r="AD21014" i="4"/>
  <c r="AD21015" i="4"/>
  <c r="AD21016" i="4"/>
  <c r="AD21017" i="4"/>
  <c r="AD21018" i="4"/>
  <c r="AD21019" i="4"/>
  <c r="AD21020" i="4"/>
  <c r="AD21021" i="4"/>
  <c r="AD21022" i="4"/>
  <c r="AD21023" i="4"/>
  <c r="AD21024" i="4"/>
  <c r="AD21025" i="4"/>
  <c r="AD21026" i="4"/>
  <c r="AD21027" i="4"/>
  <c r="AD21028" i="4"/>
  <c r="AD21029" i="4"/>
  <c r="AD21030" i="4"/>
  <c r="AD21031" i="4"/>
  <c r="AD21032" i="4"/>
  <c r="AD21033" i="4"/>
  <c r="AD21034" i="4"/>
  <c r="AD21035" i="4"/>
  <c r="AD21036" i="4"/>
  <c r="AD21037" i="4"/>
  <c r="AD21038" i="4"/>
  <c r="AD21039" i="4"/>
  <c r="AD21040" i="4"/>
  <c r="AD21041" i="4"/>
  <c r="AD21042" i="4"/>
  <c r="AD21043" i="4"/>
  <c r="AD21044" i="4"/>
  <c r="AD21045" i="4"/>
  <c r="AD21046" i="4"/>
  <c r="AD21047" i="4"/>
  <c r="AD21048" i="4"/>
  <c r="AD21049" i="4"/>
  <c r="AD21050" i="4"/>
  <c r="AD21051" i="4"/>
  <c r="AD21052" i="4"/>
  <c r="AD21053" i="4"/>
  <c r="AD21054" i="4"/>
  <c r="AD21055" i="4"/>
  <c r="AD21056" i="4"/>
  <c r="AD21057" i="4"/>
  <c r="AD21058" i="4"/>
  <c r="AD21059" i="4"/>
  <c r="AD21060" i="4"/>
  <c r="AD21061" i="4"/>
  <c r="AD21062" i="4"/>
  <c r="AD21063" i="4"/>
  <c r="AD21064" i="4"/>
  <c r="AD21065" i="4"/>
  <c r="AD21066" i="4"/>
  <c r="AD21067" i="4"/>
  <c r="AD21068" i="4"/>
  <c r="AD21069" i="4"/>
  <c r="AD21070" i="4"/>
  <c r="AD21071" i="4"/>
  <c r="AD21072" i="4"/>
  <c r="AD21073" i="4"/>
  <c r="AD21074" i="4"/>
  <c r="AD21075" i="4"/>
  <c r="AD21076" i="4"/>
  <c r="AD21077" i="4"/>
  <c r="AD21078" i="4"/>
  <c r="AD21079" i="4"/>
  <c r="AD21080" i="4"/>
  <c r="AD21081" i="4"/>
  <c r="AD21082" i="4"/>
  <c r="AD21083" i="4"/>
  <c r="AD21084" i="4"/>
  <c r="AD21085" i="4"/>
  <c r="AD21086" i="4"/>
  <c r="AD21087" i="4"/>
  <c r="AD21088" i="4"/>
  <c r="AD21089" i="4"/>
  <c r="AD21090" i="4"/>
  <c r="AD21091" i="4"/>
  <c r="AD21092" i="4"/>
  <c r="AD21093" i="4"/>
  <c r="AD21094" i="4"/>
  <c r="AD21095" i="4"/>
  <c r="AD21096" i="4"/>
  <c r="AD21097" i="4"/>
  <c r="AD21098" i="4"/>
  <c r="AD21099" i="4"/>
  <c r="AD21100" i="4"/>
  <c r="AD21101" i="4"/>
  <c r="AD21102" i="4"/>
  <c r="AD21103" i="4"/>
  <c r="AD21104" i="4"/>
  <c r="AD21105" i="4"/>
  <c r="AD21106" i="4"/>
  <c r="AD21107" i="4"/>
  <c r="AD21108" i="4"/>
  <c r="AD21109" i="4"/>
  <c r="AD21110" i="4"/>
  <c r="AD21111" i="4"/>
  <c r="AD21112" i="4"/>
  <c r="AD21113" i="4"/>
  <c r="AD21114" i="4"/>
  <c r="AD21115" i="4"/>
  <c r="AD21116" i="4"/>
  <c r="AD21117" i="4"/>
  <c r="AD21118" i="4"/>
  <c r="AD21119" i="4"/>
  <c r="AD21120" i="4"/>
  <c r="AD21121" i="4"/>
  <c r="AD21122" i="4"/>
  <c r="AD21123" i="4"/>
  <c r="AD21124" i="4"/>
  <c r="AD21125" i="4"/>
  <c r="AD21126" i="4"/>
  <c r="AD21127" i="4"/>
  <c r="AD21128" i="4"/>
  <c r="AD21129" i="4"/>
  <c r="AD21130" i="4"/>
  <c r="AD21131" i="4"/>
  <c r="AD21132" i="4"/>
  <c r="AD21133" i="4"/>
  <c r="AD21134" i="4"/>
  <c r="AD21135" i="4"/>
  <c r="AD21136" i="4"/>
  <c r="AD21137" i="4"/>
  <c r="AD21138" i="4"/>
  <c r="AD21139" i="4"/>
  <c r="AD21140" i="4"/>
  <c r="AD21141" i="4"/>
  <c r="AD21142" i="4"/>
  <c r="AD21143" i="4"/>
  <c r="AD21144" i="4"/>
  <c r="AD21145" i="4"/>
  <c r="AD21146" i="4"/>
  <c r="AD21147" i="4"/>
  <c r="AD21148" i="4"/>
  <c r="AD21149" i="4"/>
  <c r="AD21150" i="4"/>
  <c r="AD21151" i="4"/>
  <c r="AD21152" i="4"/>
  <c r="AD21153" i="4"/>
  <c r="AD21154" i="4"/>
  <c r="AD21155" i="4"/>
  <c r="AD21156" i="4"/>
  <c r="AD21157" i="4"/>
  <c r="AD21158" i="4"/>
  <c r="AD21159" i="4"/>
  <c r="AD21160" i="4"/>
  <c r="AD21161" i="4"/>
  <c r="AD21162" i="4"/>
  <c r="AD21163" i="4"/>
  <c r="AD21164" i="4"/>
  <c r="AD21165" i="4"/>
  <c r="AD21166" i="4"/>
  <c r="AD21167" i="4"/>
  <c r="AD21168" i="4"/>
  <c r="AD21169" i="4"/>
  <c r="AD21170" i="4"/>
  <c r="AD21171" i="4"/>
  <c r="AD21172" i="4"/>
  <c r="AD21173" i="4"/>
  <c r="AD21174" i="4"/>
  <c r="AD21175" i="4"/>
  <c r="AD21176" i="4"/>
  <c r="AD21177" i="4"/>
  <c r="AD21178" i="4"/>
  <c r="AD21179" i="4"/>
  <c r="AD21180" i="4"/>
  <c r="AD21181" i="4"/>
  <c r="AD21182" i="4"/>
  <c r="AD21183" i="4"/>
  <c r="AD21184" i="4"/>
  <c r="AD21185" i="4"/>
  <c r="AD21186" i="4"/>
  <c r="AD21187" i="4"/>
  <c r="AD21188" i="4"/>
  <c r="AD21189" i="4"/>
  <c r="AD21190" i="4"/>
  <c r="AD21191" i="4"/>
  <c r="AD21192" i="4"/>
  <c r="AD21193" i="4"/>
  <c r="AD21194" i="4"/>
  <c r="AD21195" i="4"/>
  <c r="AD21196" i="4"/>
  <c r="AD21197" i="4"/>
  <c r="AD21198" i="4"/>
  <c r="AD21199" i="4"/>
  <c r="AD21200" i="4"/>
  <c r="AD21201" i="4"/>
  <c r="AD21202" i="4"/>
  <c r="AD21203" i="4"/>
  <c r="AD21204" i="4"/>
  <c r="AD21205" i="4"/>
  <c r="AD21206" i="4"/>
  <c r="AD21207" i="4"/>
  <c r="AD21208" i="4"/>
  <c r="AD21209" i="4"/>
  <c r="AD21210" i="4"/>
  <c r="AD21211" i="4"/>
  <c r="AD21212" i="4"/>
  <c r="AD21213" i="4"/>
  <c r="AD21214" i="4"/>
  <c r="AD21215" i="4"/>
  <c r="AD21216" i="4"/>
  <c r="AD21217" i="4"/>
  <c r="AD21218" i="4"/>
  <c r="AD21219" i="4"/>
  <c r="AD21220" i="4"/>
  <c r="AD21221" i="4"/>
  <c r="AD21222" i="4"/>
  <c r="AD21223" i="4"/>
  <c r="AD21224" i="4"/>
  <c r="AD21225" i="4"/>
  <c r="AD21226" i="4"/>
  <c r="AD21227" i="4"/>
  <c r="AD21228" i="4"/>
  <c r="AD21229" i="4"/>
  <c r="AD21230" i="4"/>
  <c r="AD21231" i="4"/>
  <c r="AD21232" i="4"/>
  <c r="AD21233" i="4"/>
  <c r="AD21234" i="4"/>
  <c r="AD21235" i="4"/>
  <c r="AD21236" i="4"/>
  <c r="AD21237" i="4"/>
  <c r="AD21238" i="4"/>
  <c r="AD21239" i="4"/>
  <c r="AD21240" i="4"/>
  <c r="AD21241" i="4"/>
  <c r="AD21242" i="4"/>
  <c r="AD21243" i="4"/>
  <c r="AD21244" i="4"/>
  <c r="AD21245" i="4"/>
  <c r="AD21246" i="4"/>
  <c r="AD21247" i="4"/>
  <c r="AD21248" i="4"/>
  <c r="AD21249" i="4"/>
  <c r="AD21250" i="4"/>
  <c r="AD21251" i="4"/>
  <c r="AD21252" i="4"/>
  <c r="AD21253" i="4"/>
  <c r="AD21254" i="4"/>
  <c r="AD21255" i="4"/>
  <c r="AD21256" i="4"/>
  <c r="AD21257" i="4"/>
  <c r="AD21258" i="4"/>
  <c r="AD21259" i="4"/>
  <c r="AD21260" i="4"/>
  <c r="AD21261" i="4"/>
  <c r="AD21262" i="4"/>
  <c r="AD21263" i="4"/>
  <c r="AD21264" i="4"/>
  <c r="AD21265" i="4"/>
  <c r="AD21266" i="4"/>
  <c r="AD21267" i="4"/>
  <c r="AD21268" i="4"/>
  <c r="AD21269" i="4"/>
  <c r="AD21270" i="4"/>
  <c r="AD21271" i="4"/>
  <c r="AD21272" i="4"/>
  <c r="AD21273" i="4"/>
  <c r="AD21274" i="4"/>
  <c r="AD21275" i="4"/>
  <c r="AD21276" i="4"/>
  <c r="AD21277" i="4"/>
  <c r="AD21278" i="4"/>
  <c r="AD21279" i="4"/>
  <c r="AD21280" i="4"/>
  <c r="AD21281" i="4"/>
  <c r="AD21282" i="4"/>
  <c r="AD21283" i="4"/>
  <c r="AD21284" i="4"/>
  <c r="AD21285" i="4"/>
  <c r="AD21286" i="4"/>
  <c r="AD21287" i="4"/>
  <c r="AD21288" i="4"/>
  <c r="AD21289" i="4"/>
  <c r="AD21290" i="4"/>
  <c r="AD21291" i="4"/>
  <c r="AD21292" i="4"/>
  <c r="AD21293" i="4"/>
  <c r="AD21294" i="4"/>
  <c r="AD21295" i="4"/>
  <c r="AD21296" i="4"/>
  <c r="AD21297" i="4"/>
  <c r="AD21298" i="4"/>
  <c r="AD21299" i="4"/>
  <c r="AD21300" i="4"/>
  <c r="AD21301" i="4"/>
  <c r="AD21302" i="4"/>
  <c r="AD21303" i="4"/>
  <c r="AD21304" i="4"/>
  <c r="AD21305" i="4"/>
  <c r="AD21306" i="4"/>
  <c r="AD21307" i="4"/>
  <c r="AD21308" i="4"/>
  <c r="AD21309" i="4"/>
  <c r="AD21310" i="4"/>
  <c r="AD21311" i="4"/>
  <c r="AD21312" i="4"/>
  <c r="AD21313" i="4"/>
  <c r="AD21314" i="4"/>
  <c r="AD21315" i="4"/>
  <c r="AD21316" i="4"/>
  <c r="AD21317" i="4"/>
  <c r="AD21318" i="4"/>
  <c r="AD21319" i="4"/>
  <c r="AD21320" i="4"/>
  <c r="AD21321" i="4"/>
  <c r="AD21322" i="4"/>
  <c r="AD21323" i="4"/>
  <c r="AD21324" i="4"/>
  <c r="AD21325" i="4"/>
  <c r="AD21326" i="4"/>
  <c r="AD21327" i="4"/>
  <c r="AD21328" i="4"/>
  <c r="AD21329" i="4"/>
  <c r="AD21330" i="4"/>
  <c r="AD21331" i="4"/>
  <c r="AD21332" i="4"/>
  <c r="AD21333" i="4"/>
  <c r="AD21334" i="4"/>
  <c r="AD21335" i="4"/>
  <c r="AD21336" i="4"/>
  <c r="AD21337" i="4"/>
  <c r="AD21338" i="4"/>
  <c r="AD21339" i="4"/>
  <c r="AD21340" i="4"/>
  <c r="AD21341" i="4"/>
  <c r="AD21342" i="4"/>
  <c r="AD21343" i="4"/>
  <c r="AD21344" i="4"/>
  <c r="AD21345" i="4"/>
  <c r="AD21346" i="4"/>
  <c r="AD21347" i="4"/>
  <c r="AD21348" i="4"/>
  <c r="AD21349" i="4"/>
  <c r="AD21350" i="4"/>
  <c r="AD21351" i="4"/>
  <c r="AD21352" i="4"/>
  <c r="AD21353" i="4"/>
  <c r="AD21354" i="4"/>
  <c r="AD21355" i="4"/>
  <c r="AD21356" i="4"/>
  <c r="AD21357" i="4"/>
  <c r="AD21358" i="4"/>
  <c r="AD21359" i="4"/>
  <c r="AD21360" i="4"/>
  <c r="AD21361" i="4"/>
  <c r="AD21362" i="4"/>
  <c r="AD21363" i="4"/>
  <c r="AD21364" i="4"/>
  <c r="AD21365" i="4"/>
  <c r="AD21366" i="4"/>
  <c r="AD21367" i="4"/>
  <c r="AD21368" i="4"/>
  <c r="AD21369" i="4"/>
  <c r="AD21370" i="4"/>
  <c r="AD21371" i="4"/>
  <c r="AD21372" i="4"/>
  <c r="AD21373" i="4"/>
  <c r="AD21374" i="4"/>
  <c r="AD21375" i="4"/>
  <c r="AD21376" i="4"/>
  <c r="AD21377" i="4"/>
  <c r="AD21378" i="4"/>
  <c r="AD21379" i="4"/>
  <c r="AD21380" i="4"/>
  <c r="AD21381" i="4"/>
  <c r="AD21382" i="4"/>
  <c r="AD21383" i="4"/>
  <c r="AD21384" i="4"/>
  <c r="AD21385" i="4"/>
  <c r="AD21386" i="4"/>
  <c r="AD21387" i="4"/>
  <c r="AD21388" i="4"/>
  <c r="AD21389" i="4"/>
  <c r="AD21390" i="4"/>
  <c r="AD21391" i="4"/>
  <c r="AD21392" i="4"/>
  <c r="AD21393" i="4"/>
  <c r="AD21394" i="4"/>
  <c r="AD21395" i="4"/>
  <c r="AD21396" i="4"/>
  <c r="AD21397" i="4"/>
  <c r="AD21398" i="4"/>
  <c r="AD21399" i="4"/>
  <c r="AD21400" i="4"/>
  <c r="AD21401" i="4"/>
  <c r="AD21402" i="4"/>
  <c r="AD21403" i="4"/>
  <c r="AD21404" i="4"/>
  <c r="AD21405" i="4"/>
  <c r="AD21406" i="4"/>
  <c r="AD21407" i="4"/>
  <c r="AD21408" i="4"/>
  <c r="AD21409" i="4"/>
  <c r="AD21410" i="4"/>
  <c r="AD21411" i="4"/>
  <c r="AD21412" i="4"/>
  <c r="AD21413" i="4"/>
  <c r="AD21414" i="4"/>
  <c r="AD21415" i="4"/>
  <c r="AD21416" i="4"/>
  <c r="AD21417" i="4"/>
  <c r="AD21418" i="4"/>
  <c r="AD21419" i="4"/>
  <c r="AD21420" i="4"/>
  <c r="AD21421" i="4"/>
  <c r="AD21422" i="4"/>
  <c r="AD21423" i="4"/>
  <c r="AD21424" i="4"/>
  <c r="AD21425" i="4"/>
  <c r="AD21426" i="4"/>
  <c r="AD21427" i="4"/>
  <c r="AD21428" i="4"/>
  <c r="AD21429" i="4"/>
  <c r="AD21430" i="4"/>
  <c r="AD21431" i="4"/>
  <c r="AD21432" i="4"/>
  <c r="AD21433" i="4"/>
  <c r="AD21434" i="4"/>
  <c r="AD21435" i="4"/>
  <c r="AD21436" i="4"/>
  <c r="AD21437" i="4"/>
  <c r="AD21438" i="4"/>
  <c r="AD21439" i="4"/>
  <c r="AD21440" i="4"/>
  <c r="AD21441" i="4"/>
  <c r="AD21442" i="4"/>
  <c r="AD21443" i="4"/>
  <c r="AD21444" i="4"/>
  <c r="AD21445" i="4"/>
  <c r="AD21446" i="4"/>
  <c r="AD21447" i="4"/>
  <c r="AD21448" i="4"/>
  <c r="AD21449" i="4"/>
  <c r="AD21450" i="4"/>
  <c r="AD21451" i="4"/>
  <c r="AD21452" i="4"/>
  <c r="AD21453" i="4"/>
  <c r="AD21454" i="4"/>
  <c r="AD21455" i="4"/>
  <c r="AD21456" i="4"/>
  <c r="AD21457" i="4"/>
  <c r="AD21458" i="4"/>
  <c r="AD21459" i="4"/>
  <c r="AD21460" i="4"/>
  <c r="AD21461" i="4"/>
  <c r="AD21462" i="4"/>
  <c r="AD21463" i="4"/>
  <c r="AD21464" i="4"/>
  <c r="AD21465" i="4"/>
  <c r="AD21466" i="4"/>
  <c r="AD21467" i="4"/>
  <c r="AD21468" i="4"/>
  <c r="AD21469" i="4"/>
  <c r="AD21470" i="4"/>
  <c r="AD21471" i="4"/>
  <c r="AD21472" i="4"/>
  <c r="AD21473" i="4"/>
  <c r="AD21474" i="4"/>
  <c r="AD21475" i="4"/>
  <c r="AD21476" i="4"/>
  <c r="AD21477" i="4"/>
  <c r="AD21478" i="4"/>
  <c r="AD21479" i="4"/>
  <c r="AD21480" i="4"/>
  <c r="AD21481" i="4"/>
  <c r="AD21482" i="4"/>
  <c r="AD21483" i="4"/>
  <c r="AD21484" i="4"/>
  <c r="AD21485" i="4"/>
  <c r="AD21486" i="4"/>
  <c r="AD21487" i="4"/>
  <c r="AD21488" i="4"/>
  <c r="AD21489" i="4"/>
  <c r="AD21490" i="4"/>
  <c r="AD21491" i="4"/>
  <c r="AD21492" i="4"/>
  <c r="AD21493" i="4"/>
  <c r="AD21494" i="4"/>
  <c r="AD21495" i="4"/>
  <c r="AD21496" i="4"/>
  <c r="AD21497" i="4"/>
  <c r="AD21498" i="4"/>
  <c r="AD21499" i="4"/>
  <c r="AD21500" i="4"/>
  <c r="AD21501" i="4"/>
  <c r="AD21502" i="4"/>
  <c r="AD21503" i="4"/>
  <c r="AD21504" i="4"/>
  <c r="AD21505" i="4"/>
  <c r="AD21506" i="4"/>
  <c r="AD21507" i="4"/>
  <c r="AD21508" i="4"/>
  <c r="AD21509" i="4"/>
  <c r="AD21510" i="4"/>
  <c r="AD21511" i="4"/>
  <c r="AD21512" i="4"/>
  <c r="AD21513" i="4"/>
  <c r="AD21514" i="4"/>
  <c r="AD21515" i="4"/>
  <c r="AD21516" i="4"/>
  <c r="AD21517" i="4"/>
  <c r="AD21518" i="4"/>
  <c r="AD21519" i="4"/>
  <c r="AD21520" i="4"/>
  <c r="AD21521" i="4"/>
  <c r="AD21522" i="4"/>
  <c r="AD21523" i="4"/>
  <c r="AD21524" i="4"/>
  <c r="AD21525" i="4"/>
  <c r="AD21526" i="4"/>
  <c r="AD21527" i="4"/>
  <c r="AD21528" i="4"/>
  <c r="AD21529" i="4"/>
  <c r="AD21530" i="4"/>
  <c r="AD21531" i="4"/>
  <c r="AD21532" i="4"/>
  <c r="AD21533" i="4"/>
  <c r="AD21534" i="4"/>
  <c r="AD21535" i="4"/>
  <c r="AD21536" i="4"/>
  <c r="AD21537" i="4"/>
  <c r="AD21538" i="4"/>
  <c r="AD21539" i="4"/>
  <c r="AD21540" i="4"/>
  <c r="AD21541" i="4"/>
  <c r="AD21542" i="4"/>
  <c r="AD21543" i="4"/>
  <c r="AD21544" i="4"/>
  <c r="AD21545" i="4"/>
  <c r="AD21546" i="4"/>
  <c r="AD21547" i="4"/>
  <c r="AD21548" i="4"/>
  <c r="AD21549" i="4"/>
  <c r="AD21550" i="4"/>
  <c r="AD21551" i="4"/>
  <c r="AD21552" i="4"/>
  <c r="AD21553" i="4"/>
  <c r="AD21554" i="4"/>
  <c r="AD21555" i="4"/>
  <c r="AD21556" i="4"/>
  <c r="AD21557" i="4"/>
  <c r="AD21558" i="4"/>
  <c r="AD21559" i="4"/>
  <c r="AD21560" i="4"/>
  <c r="AD21561" i="4"/>
  <c r="AD21562" i="4"/>
  <c r="AD21563" i="4"/>
  <c r="AD21564" i="4"/>
  <c r="AD21565" i="4"/>
  <c r="AD21566" i="4"/>
  <c r="AD21567" i="4"/>
  <c r="AD21568" i="4"/>
  <c r="AD21569" i="4"/>
  <c r="AD21570" i="4"/>
  <c r="AD21571" i="4"/>
  <c r="AD21572" i="4"/>
  <c r="AD21573" i="4"/>
  <c r="AD21574" i="4"/>
  <c r="AD21575" i="4"/>
  <c r="AD21576" i="4"/>
  <c r="AD21577" i="4"/>
  <c r="AD21578" i="4"/>
  <c r="AD21579" i="4"/>
  <c r="AD21580" i="4"/>
  <c r="AD21581" i="4"/>
  <c r="AD21582" i="4"/>
  <c r="AD21583" i="4"/>
  <c r="AD21584" i="4"/>
  <c r="AD21585" i="4"/>
  <c r="AD21586" i="4"/>
  <c r="AD21587" i="4"/>
  <c r="AD21588" i="4"/>
  <c r="AD21589" i="4"/>
  <c r="AD21590" i="4"/>
  <c r="AD21591" i="4"/>
  <c r="AD21592" i="4"/>
  <c r="AD21593" i="4"/>
  <c r="AD21594" i="4"/>
  <c r="AD21595" i="4"/>
  <c r="AD21596" i="4"/>
  <c r="AD21597" i="4"/>
  <c r="AD21598" i="4"/>
  <c r="AD21599" i="4"/>
  <c r="AD21600" i="4"/>
  <c r="AD21601" i="4"/>
  <c r="AD21602" i="4"/>
  <c r="AD21603" i="4"/>
  <c r="AD21604" i="4"/>
  <c r="AD21605" i="4"/>
  <c r="AD21606" i="4"/>
  <c r="AD21607" i="4"/>
  <c r="AD21608" i="4"/>
  <c r="AD21609" i="4"/>
  <c r="AD21610" i="4"/>
  <c r="AD21611" i="4"/>
  <c r="AD21612" i="4"/>
  <c r="AD21613" i="4"/>
  <c r="AD21614" i="4"/>
  <c r="AD21615" i="4"/>
  <c r="AD21616" i="4"/>
  <c r="AD21617" i="4"/>
  <c r="AD21618" i="4"/>
  <c r="AD21619" i="4"/>
  <c r="AD21620" i="4"/>
  <c r="AD21621" i="4"/>
  <c r="AD21622" i="4"/>
  <c r="AD21623" i="4"/>
  <c r="AD21624" i="4"/>
  <c r="AD21625" i="4"/>
  <c r="AD21626" i="4"/>
  <c r="AD21627" i="4"/>
  <c r="AD21628" i="4"/>
  <c r="AD21629" i="4"/>
  <c r="AD21630" i="4"/>
  <c r="AD21631" i="4"/>
  <c r="AD21632" i="4"/>
  <c r="AD21633" i="4"/>
  <c r="AD21634" i="4"/>
  <c r="AD21635" i="4"/>
  <c r="AD21636" i="4"/>
  <c r="AD21637" i="4"/>
  <c r="AD21638" i="4"/>
  <c r="AD21639" i="4"/>
  <c r="AD21640" i="4"/>
  <c r="AD21641" i="4"/>
  <c r="AD21642" i="4"/>
  <c r="AD21643" i="4"/>
  <c r="AD21644" i="4"/>
  <c r="AD21645" i="4"/>
  <c r="AD21646" i="4"/>
  <c r="AD21647" i="4"/>
  <c r="AD21648" i="4"/>
  <c r="AD21649" i="4"/>
  <c r="AD21650" i="4"/>
  <c r="AD21651" i="4"/>
  <c r="AD21652" i="4"/>
  <c r="AD21653" i="4"/>
  <c r="AD21654" i="4"/>
  <c r="AD21655" i="4"/>
  <c r="AD21656" i="4"/>
  <c r="AD21657" i="4"/>
  <c r="AD21658" i="4"/>
  <c r="AD21659" i="4"/>
  <c r="AD21660" i="4"/>
  <c r="AD21661" i="4"/>
  <c r="AD21662" i="4"/>
  <c r="AD21663" i="4"/>
  <c r="AD21664" i="4"/>
  <c r="AD21665" i="4"/>
  <c r="AD21666" i="4"/>
  <c r="AD21667" i="4"/>
  <c r="AD21668" i="4"/>
  <c r="AD21669" i="4"/>
  <c r="AD21670" i="4"/>
  <c r="AD21671" i="4"/>
  <c r="AD21672" i="4"/>
  <c r="AD21673" i="4"/>
  <c r="AD21674" i="4"/>
  <c r="AD21675" i="4"/>
  <c r="AD21676" i="4"/>
  <c r="AD21677" i="4"/>
  <c r="AD21678" i="4"/>
  <c r="AD21679" i="4"/>
  <c r="AD21680" i="4"/>
  <c r="AD21681" i="4"/>
  <c r="AD21682" i="4"/>
  <c r="AD21683" i="4"/>
  <c r="AD21684" i="4"/>
  <c r="AD21685" i="4"/>
  <c r="AD21686" i="4"/>
  <c r="AD21687" i="4"/>
  <c r="AD21688" i="4"/>
  <c r="AD21689" i="4"/>
  <c r="AD21690" i="4"/>
  <c r="AD21691" i="4"/>
  <c r="AD21692" i="4"/>
  <c r="AD21693" i="4"/>
  <c r="AD21694" i="4"/>
  <c r="AD21695" i="4"/>
  <c r="AD21696" i="4"/>
  <c r="AD21697" i="4"/>
  <c r="AD21698" i="4"/>
  <c r="AD21699" i="4"/>
  <c r="AD21700" i="4"/>
  <c r="AD21701" i="4"/>
  <c r="AD21702" i="4"/>
  <c r="AD21703" i="4"/>
  <c r="AD21704" i="4"/>
  <c r="AD21705" i="4"/>
  <c r="AD21706" i="4"/>
  <c r="AD21707" i="4"/>
  <c r="AD21708" i="4"/>
  <c r="AD21709" i="4"/>
  <c r="AD21710" i="4"/>
  <c r="AD21711" i="4"/>
  <c r="AD21712" i="4"/>
  <c r="AD21713" i="4"/>
  <c r="AD21714" i="4"/>
  <c r="AD21715" i="4"/>
  <c r="AD21716" i="4"/>
  <c r="AD21717" i="4"/>
  <c r="AD21718" i="4"/>
  <c r="AD21719" i="4"/>
  <c r="AD21720" i="4"/>
  <c r="AD21721" i="4"/>
  <c r="AD21722" i="4"/>
  <c r="AD21723" i="4"/>
  <c r="AD21724" i="4"/>
  <c r="AD21725" i="4"/>
  <c r="AD21726" i="4"/>
  <c r="AD21727" i="4"/>
  <c r="AD21728" i="4"/>
  <c r="AD21729" i="4"/>
  <c r="AD21730" i="4"/>
  <c r="AD21731" i="4"/>
  <c r="AD21732" i="4"/>
  <c r="AD21733" i="4"/>
  <c r="AD21734" i="4"/>
  <c r="AD21735" i="4"/>
  <c r="AD21736" i="4"/>
  <c r="AD21737" i="4"/>
  <c r="AD21738" i="4"/>
  <c r="AD21739" i="4"/>
  <c r="AD21740" i="4"/>
  <c r="AD21741" i="4"/>
  <c r="AD21742" i="4"/>
  <c r="AD21743" i="4"/>
  <c r="AD21744" i="4"/>
  <c r="AD21745" i="4"/>
  <c r="AD21746" i="4"/>
  <c r="AD21747" i="4"/>
  <c r="AD21748" i="4"/>
  <c r="AD21749" i="4"/>
  <c r="AD21750" i="4"/>
  <c r="AD21751" i="4"/>
  <c r="AD21752" i="4"/>
  <c r="AD21753" i="4"/>
  <c r="AD21754" i="4"/>
  <c r="AD21755" i="4"/>
  <c r="AD21756" i="4"/>
  <c r="AD21757" i="4"/>
  <c r="AD21758" i="4"/>
  <c r="AD21759" i="4"/>
  <c r="AD21760" i="4"/>
  <c r="AD21761" i="4"/>
  <c r="AD21762" i="4"/>
  <c r="AD21763" i="4"/>
  <c r="AD21764" i="4"/>
  <c r="AD21765" i="4"/>
  <c r="AD21766" i="4"/>
  <c r="AD21767" i="4"/>
  <c r="AD21768" i="4"/>
  <c r="AD21769" i="4"/>
  <c r="AD21770" i="4"/>
  <c r="AD21771" i="4"/>
  <c r="AD21772" i="4"/>
  <c r="AD21773" i="4"/>
  <c r="AD21774" i="4"/>
  <c r="AD21775" i="4"/>
  <c r="AD21776" i="4"/>
  <c r="AD21777" i="4"/>
  <c r="AD21778" i="4"/>
  <c r="AD21779" i="4"/>
  <c r="AD21780" i="4"/>
  <c r="AD21781" i="4"/>
  <c r="AD21782" i="4"/>
  <c r="AD21783" i="4"/>
  <c r="AD21784" i="4"/>
  <c r="AD21785" i="4"/>
  <c r="AD21786" i="4"/>
  <c r="AD21787" i="4"/>
  <c r="AD21788" i="4"/>
  <c r="AD21789" i="4"/>
  <c r="AD21790" i="4"/>
  <c r="AD21791" i="4"/>
  <c r="AD21792" i="4"/>
  <c r="AD21793" i="4"/>
  <c r="AD21794" i="4"/>
  <c r="AD21795" i="4"/>
  <c r="AD21796" i="4"/>
  <c r="AD21797" i="4"/>
  <c r="AD21798" i="4"/>
  <c r="AD21799" i="4"/>
  <c r="AD21800" i="4"/>
  <c r="AD21801" i="4"/>
  <c r="AD21802" i="4"/>
  <c r="AD21803" i="4"/>
  <c r="AD21804" i="4"/>
  <c r="AD21805" i="4"/>
  <c r="AD21806" i="4"/>
  <c r="AD21807" i="4"/>
  <c r="AD21808" i="4"/>
  <c r="AD21809" i="4"/>
  <c r="AD21810" i="4"/>
  <c r="AD21811" i="4"/>
  <c r="AD21812" i="4"/>
  <c r="AD21813" i="4"/>
  <c r="AD21814" i="4"/>
  <c r="AD21815" i="4"/>
  <c r="AD21816" i="4"/>
  <c r="AD21817" i="4"/>
  <c r="AD21818" i="4"/>
  <c r="AD21819" i="4"/>
  <c r="AD21820" i="4"/>
  <c r="AD21821" i="4"/>
  <c r="AD21822" i="4"/>
  <c r="AD21823" i="4"/>
  <c r="AD21824" i="4"/>
  <c r="AD21825" i="4"/>
  <c r="AD21826" i="4"/>
  <c r="AD21827" i="4"/>
  <c r="AD21828" i="4"/>
  <c r="AD21829" i="4"/>
  <c r="AD21830" i="4"/>
  <c r="AD21831" i="4"/>
  <c r="AD21832" i="4"/>
  <c r="AD21833" i="4"/>
  <c r="AD21834" i="4"/>
  <c r="AD21835" i="4"/>
  <c r="AD21836" i="4"/>
  <c r="AD21837" i="4"/>
  <c r="AD21838" i="4"/>
  <c r="AD21839" i="4"/>
  <c r="AD21840" i="4"/>
  <c r="AD21841" i="4"/>
  <c r="AD21842" i="4"/>
  <c r="AD21843" i="4"/>
  <c r="AD21844" i="4"/>
  <c r="AD21845" i="4"/>
  <c r="AD21846" i="4"/>
  <c r="AD21847" i="4"/>
  <c r="AD21848" i="4"/>
  <c r="AD21849" i="4"/>
  <c r="AD21850" i="4"/>
  <c r="AD21851" i="4"/>
  <c r="AD21852" i="4"/>
  <c r="AD21853" i="4"/>
  <c r="AD21854" i="4"/>
  <c r="AD21855" i="4"/>
  <c r="AD21856" i="4"/>
  <c r="AD21857" i="4"/>
  <c r="AD21858" i="4"/>
  <c r="AD21859" i="4"/>
  <c r="AD21860" i="4"/>
  <c r="AD21861" i="4"/>
  <c r="AD21862" i="4"/>
  <c r="AD21863" i="4"/>
  <c r="AD21864" i="4"/>
  <c r="AD21865" i="4"/>
  <c r="AD21866" i="4"/>
  <c r="AD21867" i="4"/>
  <c r="AD21868" i="4"/>
  <c r="AD21869" i="4"/>
  <c r="AD21870" i="4"/>
  <c r="AD21871" i="4"/>
  <c r="AD21872" i="4"/>
  <c r="AD21873" i="4"/>
  <c r="AD21874" i="4"/>
  <c r="AD21875" i="4"/>
  <c r="AD21876" i="4"/>
  <c r="AD21877" i="4"/>
  <c r="AD21878" i="4"/>
  <c r="AD21879" i="4"/>
  <c r="AD21880" i="4"/>
  <c r="AD21881" i="4"/>
  <c r="AD21882" i="4"/>
  <c r="AD21883" i="4"/>
  <c r="AD21884" i="4"/>
  <c r="AD21885" i="4"/>
  <c r="AD21886" i="4"/>
  <c r="AD21887" i="4"/>
  <c r="AD21888" i="4"/>
  <c r="AD21889" i="4"/>
  <c r="AD21890" i="4"/>
  <c r="AD21891" i="4"/>
  <c r="AD21892" i="4"/>
  <c r="AD21893" i="4"/>
  <c r="AD21894" i="4"/>
  <c r="AD21895" i="4"/>
  <c r="AD21896" i="4"/>
  <c r="AD21897" i="4"/>
  <c r="AD21898" i="4"/>
  <c r="AD21899" i="4"/>
  <c r="AD21900" i="4"/>
  <c r="AD21901" i="4"/>
  <c r="AD21902" i="4"/>
  <c r="AD21903" i="4"/>
  <c r="AD21904" i="4"/>
  <c r="AD21905" i="4"/>
  <c r="AD21906" i="4"/>
  <c r="AD21907" i="4"/>
  <c r="AD21908" i="4"/>
  <c r="AD21909" i="4"/>
  <c r="AD21910" i="4"/>
  <c r="AD21911" i="4"/>
  <c r="AD21912" i="4"/>
  <c r="AD21913" i="4"/>
  <c r="AD21914" i="4"/>
  <c r="AD21915" i="4"/>
  <c r="AD21916" i="4"/>
  <c r="AD21917" i="4"/>
  <c r="AD21918" i="4"/>
  <c r="AD21919" i="4"/>
  <c r="AD21920" i="4"/>
  <c r="AD21921" i="4"/>
  <c r="AD21922" i="4"/>
  <c r="AD21923" i="4"/>
  <c r="AD21924" i="4"/>
  <c r="AD21925" i="4"/>
  <c r="AD21926" i="4"/>
  <c r="AD21927" i="4"/>
  <c r="AD21928" i="4"/>
  <c r="AD21929" i="4"/>
  <c r="AD21930" i="4"/>
  <c r="AD21931" i="4"/>
  <c r="AD21932" i="4"/>
  <c r="AD21933" i="4"/>
  <c r="AD21934" i="4"/>
  <c r="AD21935" i="4"/>
  <c r="AD21936" i="4"/>
  <c r="AD21937" i="4"/>
  <c r="AD21938" i="4"/>
  <c r="AD21939" i="4"/>
  <c r="AD21940" i="4"/>
  <c r="AD21941" i="4"/>
  <c r="AD21942" i="4"/>
  <c r="AD21943" i="4"/>
  <c r="AD21944" i="4"/>
  <c r="AD21945" i="4"/>
  <c r="AD21946" i="4"/>
  <c r="AD21947" i="4"/>
  <c r="AD21948" i="4"/>
  <c r="AD21949" i="4"/>
  <c r="AD21950" i="4"/>
  <c r="AD21951" i="4"/>
  <c r="AD21952" i="4"/>
  <c r="AD21953" i="4"/>
  <c r="AD21954" i="4"/>
  <c r="AD21955" i="4"/>
  <c r="AD21956" i="4"/>
  <c r="AD21957" i="4"/>
  <c r="AD21958" i="4"/>
  <c r="AD21959" i="4"/>
  <c r="AD21960" i="4"/>
  <c r="AD21961" i="4"/>
  <c r="AD21962" i="4"/>
  <c r="AD21963" i="4"/>
  <c r="AD21964" i="4"/>
  <c r="AD21965" i="4"/>
  <c r="AD21966" i="4"/>
  <c r="AD21967" i="4"/>
  <c r="AD21968" i="4"/>
  <c r="AD21969" i="4"/>
  <c r="AD21970" i="4"/>
  <c r="AD21971" i="4"/>
  <c r="AD21972" i="4"/>
  <c r="AD21973" i="4"/>
  <c r="AD21974" i="4"/>
  <c r="AD21975" i="4"/>
  <c r="AD21976" i="4"/>
  <c r="AD21977" i="4"/>
  <c r="AD21978" i="4"/>
  <c r="AD21979" i="4"/>
  <c r="AD21980" i="4"/>
  <c r="AD21981" i="4"/>
  <c r="AD21982" i="4"/>
  <c r="AD21983" i="4"/>
  <c r="AD21984" i="4"/>
  <c r="AD21985" i="4"/>
  <c r="AD21986" i="4"/>
  <c r="AD21987" i="4"/>
  <c r="AD21988" i="4"/>
  <c r="AD21989" i="4"/>
  <c r="AD21990" i="4"/>
  <c r="AD21991" i="4"/>
  <c r="AD21992" i="4"/>
  <c r="AD21993" i="4"/>
  <c r="AD21994" i="4"/>
  <c r="AD21995" i="4"/>
  <c r="AD21996" i="4"/>
  <c r="AD21997" i="4"/>
  <c r="AD21998" i="4"/>
  <c r="AD21999" i="4"/>
  <c r="AD22000" i="4"/>
  <c r="AD22001" i="4"/>
  <c r="AD22002" i="4"/>
  <c r="AD22003" i="4"/>
  <c r="AD22004" i="4"/>
  <c r="AD22005" i="4"/>
  <c r="AD22006" i="4"/>
  <c r="AD22007" i="4"/>
  <c r="AD22008" i="4"/>
  <c r="AD22009" i="4"/>
  <c r="AD22010" i="4"/>
  <c r="AD22011" i="4"/>
  <c r="AD22012" i="4"/>
  <c r="AD22013" i="4"/>
  <c r="AD22014" i="4"/>
  <c r="AD22015" i="4"/>
  <c r="AD22016" i="4"/>
  <c r="AD22017" i="4"/>
  <c r="AD22018" i="4"/>
  <c r="AD22019" i="4"/>
  <c r="AD22020" i="4"/>
  <c r="AD22021" i="4"/>
  <c r="AD22022" i="4"/>
  <c r="AD22023" i="4"/>
  <c r="AD22024" i="4"/>
  <c r="AD22025" i="4"/>
  <c r="AD22026" i="4"/>
  <c r="AD22027" i="4"/>
  <c r="AD22028" i="4"/>
  <c r="AD22029" i="4"/>
  <c r="AD22030" i="4"/>
  <c r="AD22031" i="4"/>
  <c r="AD22032" i="4"/>
  <c r="AD22033" i="4"/>
  <c r="AD22034" i="4"/>
  <c r="AD22035" i="4"/>
  <c r="AD22036" i="4"/>
  <c r="AD22037" i="4"/>
  <c r="AD22038" i="4"/>
  <c r="AD22039" i="4"/>
  <c r="AD22040" i="4"/>
  <c r="AD22041" i="4"/>
  <c r="AD22042" i="4"/>
  <c r="AD22043" i="4"/>
  <c r="AD22044" i="4"/>
  <c r="AD22045" i="4"/>
  <c r="AD22046" i="4"/>
  <c r="AD22047" i="4"/>
  <c r="AD22048" i="4"/>
  <c r="AD22049" i="4"/>
  <c r="AD22050" i="4"/>
  <c r="AD22051" i="4"/>
  <c r="AD22052" i="4"/>
  <c r="AD22053" i="4"/>
  <c r="AD22054" i="4"/>
  <c r="AD22055" i="4"/>
  <c r="AD22056" i="4"/>
  <c r="AD22057" i="4"/>
  <c r="AD22058" i="4"/>
  <c r="AD22059" i="4"/>
  <c r="AD22060" i="4"/>
  <c r="AD22061" i="4"/>
  <c r="AD22062" i="4"/>
  <c r="AD22063" i="4"/>
  <c r="AD22064" i="4"/>
  <c r="AD22065" i="4"/>
  <c r="AD22066" i="4"/>
  <c r="AD22067" i="4"/>
  <c r="AD22068" i="4"/>
  <c r="AD22069" i="4"/>
  <c r="AD22070" i="4"/>
  <c r="AD22071" i="4"/>
  <c r="AD22072" i="4"/>
  <c r="AD22073" i="4"/>
  <c r="AD22074" i="4"/>
  <c r="AD22075" i="4"/>
  <c r="AD22076" i="4"/>
  <c r="AD22077" i="4"/>
  <c r="AD22078" i="4"/>
  <c r="AD22079" i="4"/>
  <c r="AD22080" i="4"/>
  <c r="AD22081" i="4"/>
  <c r="AD22082" i="4"/>
  <c r="AD22083" i="4"/>
  <c r="AD22084" i="4"/>
  <c r="AD22085" i="4"/>
  <c r="AD22086" i="4"/>
  <c r="AD22087" i="4"/>
  <c r="AD22088" i="4"/>
  <c r="AD22089" i="4"/>
  <c r="AD22090" i="4"/>
  <c r="AD22091" i="4"/>
  <c r="AD22092" i="4"/>
  <c r="AD22093" i="4"/>
  <c r="AD22094" i="4"/>
  <c r="AD22095" i="4"/>
  <c r="AD22096" i="4"/>
  <c r="AD22097" i="4"/>
  <c r="AD22098" i="4"/>
  <c r="AD22099" i="4"/>
  <c r="AD22100" i="4"/>
  <c r="AD22101" i="4"/>
  <c r="AD22102" i="4"/>
  <c r="AD22103" i="4"/>
  <c r="AD22104" i="4"/>
  <c r="AD22105" i="4"/>
  <c r="AD22106" i="4"/>
  <c r="AD22107" i="4"/>
  <c r="AD22108" i="4"/>
  <c r="AD22109" i="4"/>
  <c r="AD22110" i="4"/>
  <c r="AD22111" i="4"/>
  <c r="AD22112" i="4"/>
  <c r="AD22113" i="4"/>
  <c r="AD22114" i="4"/>
  <c r="AD22115" i="4"/>
  <c r="AD22116" i="4"/>
  <c r="AD22117" i="4"/>
  <c r="AD22118" i="4"/>
  <c r="AD22119" i="4"/>
  <c r="AD22120" i="4"/>
  <c r="AD22121" i="4"/>
  <c r="AD22122" i="4"/>
  <c r="AD22123" i="4"/>
  <c r="AD22124" i="4"/>
  <c r="AD22125" i="4"/>
  <c r="AD22126" i="4"/>
  <c r="AD22127" i="4"/>
  <c r="AD22128" i="4"/>
  <c r="AD22129" i="4"/>
  <c r="AD22130" i="4"/>
  <c r="AD22131" i="4"/>
  <c r="AD22132" i="4"/>
  <c r="AD22133" i="4"/>
  <c r="AD22134" i="4"/>
  <c r="AD22135" i="4"/>
  <c r="AD22136" i="4"/>
  <c r="AD22137" i="4"/>
  <c r="AD22138" i="4"/>
  <c r="AD22139" i="4"/>
  <c r="AD22140" i="4"/>
  <c r="AD22141" i="4"/>
  <c r="AD22142" i="4"/>
  <c r="AD22143" i="4"/>
  <c r="AD22144" i="4"/>
  <c r="AD22145" i="4"/>
  <c r="AD22146" i="4"/>
  <c r="AD22147" i="4"/>
  <c r="AD22148" i="4"/>
  <c r="AD22149" i="4"/>
  <c r="AD22150" i="4"/>
  <c r="AD22151" i="4"/>
  <c r="AD22152" i="4"/>
  <c r="AD22153" i="4"/>
  <c r="AD22154" i="4"/>
  <c r="AD22155" i="4"/>
  <c r="AD22156" i="4"/>
  <c r="AD22157" i="4"/>
  <c r="AD22158" i="4"/>
  <c r="AD22159" i="4"/>
  <c r="AD22160" i="4"/>
  <c r="AD22161" i="4"/>
  <c r="AD22162" i="4"/>
  <c r="AD22163" i="4"/>
  <c r="AD22164" i="4"/>
  <c r="AD22165" i="4"/>
  <c r="AD22166" i="4"/>
  <c r="AD22167" i="4"/>
  <c r="AD22168" i="4"/>
  <c r="AD22169" i="4"/>
  <c r="AD22170" i="4"/>
  <c r="AD22171" i="4"/>
  <c r="AD22172" i="4"/>
  <c r="AD22173" i="4"/>
  <c r="AD22174" i="4"/>
  <c r="AD22175" i="4"/>
  <c r="AD22176" i="4"/>
  <c r="AD22177" i="4"/>
  <c r="AD22178" i="4"/>
  <c r="AD22179" i="4"/>
  <c r="AD22180" i="4"/>
  <c r="AD22181" i="4"/>
  <c r="AD22182" i="4"/>
  <c r="AD22183" i="4"/>
  <c r="AD22184" i="4"/>
  <c r="AD22185" i="4"/>
  <c r="AD22186" i="4"/>
  <c r="AD22187" i="4"/>
  <c r="AD22188" i="4"/>
  <c r="AD22189" i="4"/>
  <c r="AD22190" i="4"/>
  <c r="AD22191" i="4"/>
  <c r="AD22192" i="4"/>
  <c r="AD22193" i="4"/>
  <c r="AD22194" i="4"/>
  <c r="AD22195" i="4"/>
  <c r="AD22196" i="4"/>
  <c r="AD22197" i="4"/>
  <c r="AD22198" i="4"/>
  <c r="AD22199" i="4"/>
  <c r="AD22200" i="4"/>
  <c r="AD22201" i="4"/>
  <c r="AD22202" i="4"/>
  <c r="AD22203" i="4"/>
  <c r="AD22204" i="4"/>
  <c r="AD22205" i="4"/>
  <c r="AD22206" i="4"/>
  <c r="AD22207" i="4"/>
  <c r="AD22208" i="4"/>
  <c r="AD22209" i="4"/>
  <c r="AD22210" i="4"/>
  <c r="AD22211" i="4"/>
  <c r="AD22212" i="4"/>
  <c r="AD22213" i="4"/>
  <c r="AD22214" i="4"/>
  <c r="AD22215" i="4"/>
  <c r="AD22216" i="4"/>
  <c r="AD22217" i="4"/>
  <c r="AD22218" i="4"/>
  <c r="AD22219" i="4"/>
  <c r="AD22220" i="4"/>
  <c r="AD22221" i="4"/>
  <c r="AD22222" i="4"/>
  <c r="AD22223" i="4"/>
  <c r="AD22224" i="4"/>
  <c r="AD22225" i="4"/>
  <c r="AD22226" i="4"/>
  <c r="AD22227" i="4"/>
  <c r="AD22228" i="4"/>
  <c r="AD22229" i="4"/>
  <c r="AD22230" i="4"/>
  <c r="AD22231" i="4"/>
  <c r="AD22232" i="4"/>
  <c r="AD22233" i="4"/>
  <c r="AD22234" i="4"/>
  <c r="AD22235" i="4"/>
  <c r="AD22236" i="4"/>
  <c r="AD22237" i="4"/>
  <c r="AD22238" i="4"/>
  <c r="AD22239" i="4"/>
  <c r="AD22240" i="4"/>
  <c r="AD22241" i="4"/>
  <c r="AD22242" i="4"/>
  <c r="AD22243" i="4"/>
  <c r="AD22244" i="4"/>
  <c r="AD22245" i="4"/>
  <c r="AD22246" i="4"/>
  <c r="AD22247" i="4"/>
  <c r="AD22248" i="4"/>
  <c r="AD22249" i="4"/>
  <c r="AD22250" i="4"/>
  <c r="AD22251" i="4"/>
  <c r="AD22252" i="4"/>
  <c r="AD22253" i="4"/>
  <c r="AD22254" i="4"/>
  <c r="AD22255" i="4"/>
  <c r="AD22256" i="4"/>
  <c r="AD22257" i="4"/>
  <c r="AD22258" i="4"/>
  <c r="AD22259" i="4"/>
  <c r="AD22260" i="4"/>
  <c r="AD22261" i="4"/>
  <c r="AD22262" i="4"/>
  <c r="AD22263" i="4"/>
  <c r="AD22264" i="4"/>
  <c r="AD22265" i="4"/>
  <c r="AD22266" i="4"/>
  <c r="AD22267" i="4"/>
  <c r="AD22268" i="4"/>
  <c r="AD22269" i="4"/>
  <c r="AD22270" i="4"/>
  <c r="AD22271" i="4"/>
  <c r="AD22272" i="4"/>
  <c r="AD22273" i="4"/>
  <c r="AD22274" i="4"/>
  <c r="AD22275" i="4"/>
  <c r="AD22276" i="4"/>
  <c r="AD22277" i="4"/>
  <c r="AD22278" i="4"/>
  <c r="AD22279" i="4"/>
  <c r="AD22280" i="4"/>
  <c r="AD22281" i="4"/>
  <c r="AD22282" i="4"/>
  <c r="AD22283" i="4"/>
  <c r="AD22284" i="4"/>
  <c r="AD22285" i="4"/>
  <c r="AD22286" i="4"/>
  <c r="AD22287" i="4"/>
  <c r="AD22288" i="4"/>
  <c r="AD22289" i="4"/>
  <c r="AD22290" i="4"/>
  <c r="AD22291" i="4"/>
  <c r="AD22292" i="4"/>
  <c r="AD22293" i="4"/>
  <c r="AD22294" i="4"/>
  <c r="AD22295" i="4"/>
  <c r="AD22296" i="4"/>
  <c r="AD22297" i="4"/>
  <c r="AD22298" i="4"/>
  <c r="AD22299" i="4"/>
  <c r="AD22300" i="4"/>
  <c r="AD22301" i="4"/>
  <c r="AD22302" i="4"/>
  <c r="AD22303" i="4"/>
  <c r="AD22304" i="4"/>
  <c r="AD22305" i="4"/>
  <c r="AD22306" i="4"/>
  <c r="AD22307" i="4"/>
  <c r="AD22308" i="4"/>
  <c r="AD22309" i="4"/>
  <c r="AD22310" i="4"/>
  <c r="AD22311" i="4"/>
  <c r="AD22312" i="4"/>
  <c r="AD22313" i="4"/>
  <c r="AD22314" i="4"/>
  <c r="AD22315" i="4"/>
  <c r="AD22316" i="4"/>
  <c r="AD22317" i="4"/>
  <c r="AD22318" i="4"/>
  <c r="AD22319" i="4"/>
  <c r="AD22320" i="4"/>
  <c r="AD22321" i="4"/>
  <c r="AD22322" i="4"/>
  <c r="AD22323" i="4"/>
  <c r="AD22324" i="4"/>
  <c r="AD22325" i="4"/>
  <c r="AD22326" i="4"/>
  <c r="AD22327" i="4"/>
  <c r="AD22328" i="4"/>
  <c r="AD22329" i="4"/>
  <c r="AD22330" i="4"/>
  <c r="AD22331" i="4"/>
  <c r="AD22332" i="4"/>
  <c r="AD22333" i="4"/>
  <c r="AD22334" i="4"/>
  <c r="AD22335" i="4"/>
  <c r="AD22336" i="4"/>
  <c r="AD22337" i="4"/>
  <c r="AD22338" i="4"/>
  <c r="AD22339" i="4"/>
  <c r="AD22340" i="4"/>
  <c r="AD22341" i="4"/>
  <c r="AD22342" i="4"/>
  <c r="AD22343" i="4"/>
  <c r="AD22344" i="4"/>
  <c r="AD22345" i="4"/>
  <c r="AD22346" i="4"/>
  <c r="AD22347" i="4"/>
  <c r="AD22348" i="4"/>
  <c r="AD22349" i="4"/>
  <c r="AD22350" i="4"/>
  <c r="AD22351" i="4"/>
  <c r="AD22352" i="4"/>
  <c r="AD22353" i="4"/>
  <c r="AD22354" i="4"/>
  <c r="AD22355" i="4"/>
  <c r="AD22356" i="4"/>
  <c r="AD22357" i="4"/>
  <c r="AD22358" i="4"/>
  <c r="AD22359" i="4"/>
  <c r="AD22360" i="4"/>
  <c r="AD22361" i="4"/>
  <c r="AD22362" i="4"/>
  <c r="AD22363" i="4"/>
  <c r="AD22364" i="4"/>
  <c r="AD22365" i="4"/>
  <c r="AD22366" i="4"/>
  <c r="AD22367" i="4"/>
  <c r="AD22368" i="4"/>
  <c r="AD22369" i="4"/>
  <c r="AD22370" i="4"/>
  <c r="AD22371" i="4"/>
  <c r="AD22372" i="4"/>
  <c r="AD22373" i="4"/>
  <c r="AD22374" i="4"/>
  <c r="AD22375" i="4"/>
  <c r="AD22376" i="4"/>
  <c r="AD22377" i="4"/>
  <c r="AD22378" i="4"/>
  <c r="AD22379" i="4"/>
  <c r="AD22380" i="4"/>
  <c r="AD22381" i="4"/>
  <c r="AD22382" i="4"/>
  <c r="AD22383" i="4"/>
  <c r="AD22384" i="4"/>
  <c r="AD22385" i="4"/>
  <c r="AD22386" i="4"/>
  <c r="AD22387" i="4"/>
  <c r="AD22388" i="4"/>
  <c r="AD22389" i="4"/>
  <c r="AD22390" i="4"/>
  <c r="AD22391" i="4"/>
  <c r="AD22392" i="4"/>
  <c r="AD22393" i="4"/>
  <c r="AD22394" i="4"/>
  <c r="AD22395" i="4"/>
  <c r="AD22396" i="4"/>
  <c r="AD22397" i="4"/>
  <c r="AD22398" i="4"/>
  <c r="AD22399" i="4"/>
  <c r="AD22400" i="4"/>
  <c r="AD22401" i="4"/>
  <c r="AD22402" i="4"/>
  <c r="AD22403" i="4"/>
  <c r="AD22404" i="4"/>
  <c r="AD22405" i="4"/>
  <c r="AD22406" i="4"/>
  <c r="AD22407" i="4"/>
  <c r="AD22408" i="4"/>
  <c r="AD22409" i="4"/>
  <c r="AD22410" i="4"/>
  <c r="AD22411" i="4"/>
  <c r="AD22412" i="4"/>
  <c r="AD22413" i="4"/>
  <c r="AD22414" i="4"/>
  <c r="AD22415" i="4"/>
  <c r="AD22416" i="4"/>
  <c r="AD22417" i="4"/>
  <c r="AD22418" i="4"/>
  <c r="AD22419" i="4"/>
  <c r="AD22420" i="4"/>
  <c r="AD22421" i="4"/>
  <c r="AD22422" i="4"/>
  <c r="AD22423" i="4"/>
  <c r="AD22424" i="4"/>
  <c r="AD22425" i="4"/>
  <c r="AD22426" i="4"/>
  <c r="AD22427" i="4"/>
  <c r="AD22428" i="4"/>
  <c r="AD22429" i="4"/>
  <c r="AD22430" i="4"/>
  <c r="AD22431" i="4"/>
  <c r="AD22432" i="4"/>
  <c r="AD22433" i="4"/>
  <c r="AD22434" i="4"/>
  <c r="AD22435" i="4"/>
  <c r="AD22436" i="4"/>
  <c r="AD22437" i="4"/>
  <c r="AD22438" i="4"/>
  <c r="AD22439" i="4"/>
  <c r="AD22440" i="4"/>
  <c r="AD22441" i="4"/>
  <c r="AD22442" i="4"/>
  <c r="AD22443" i="4"/>
  <c r="AD22444" i="4"/>
  <c r="AD22445" i="4"/>
  <c r="AD22446" i="4"/>
  <c r="AD22447" i="4"/>
  <c r="AD22448" i="4"/>
  <c r="AD22449" i="4"/>
  <c r="AD22450" i="4"/>
  <c r="AD22451" i="4"/>
  <c r="AD22452" i="4"/>
  <c r="AD22453" i="4"/>
  <c r="AD22454" i="4"/>
  <c r="AD22455" i="4"/>
  <c r="AD22456" i="4"/>
  <c r="AD22457" i="4"/>
  <c r="AD22458" i="4"/>
  <c r="AD22459" i="4"/>
  <c r="AD22460" i="4"/>
  <c r="AD22461" i="4"/>
  <c r="AD22462" i="4"/>
  <c r="AD22463" i="4"/>
  <c r="AD22464" i="4"/>
  <c r="AD22465" i="4"/>
  <c r="AD22466" i="4"/>
  <c r="AD22467" i="4"/>
  <c r="AD22468" i="4"/>
  <c r="AD22469" i="4"/>
  <c r="AD22470" i="4"/>
  <c r="AD22471" i="4"/>
  <c r="AD22472" i="4"/>
  <c r="AD22473" i="4"/>
  <c r="AD22474" i="4"/>
  <c r="AD22475" i="4"/>
  <c r="AD22476" i="4"/>
  <c r="AD22477" i="4"/>
  <c r="AD22478" i="4"/>
  <c r="AD22479" i="4"/>
  <c r="AD22480" i="4"/>
  <c r="AD22481" i="4"/>
  <c r="AD22482" i="4"/>
  <c r="AD22483" i="4"/>
  <c r="AD22484" i="4"/>
  <c r="AD22485" i="4"/>
  <c r="AD22486" i="4"/>
  <c r="AD22487" i="4"/>
  <c r="AD22488" i="4"/>
  <c r="AD22489" i="4"/>
  <c r="AD22490" i="4"/>
  <c r="AD22491" i="4"/>
  <c r="AD22492" i="4"/>
  <c r="AD22493" i="4"/>
  <c r="AD22494" i="4"/>
  <c r="AD22495" i="4"/>
  <c r="AD22496" i="4"/>
  <c r="AD22497" i="4"/>
  <c r="AD22498" i="4"/>
  <c r="AD22499" i="4"/>
  <c r="AD22500" i="4"/>
  <c r="AD22501" i="4"/>
  <c r="AD22502" i="4"/>
  <c r="AD22503" i="4"/>
  <c r="AD22504" i="4"/>
  <c r="AD22505" i="4"/>
  <c r="AD22506" i="4"/>
  <c r="AD22507" i="4"/>
  <c r="AD22508" i="4"/>
  <c r="AD22509" i="4"/>
  <c r="AD22510" i="4"/>
  <c r="AD22511" i="4"/>
  <c r="AD22512" i="4"/>
  <c r="AD22513" i="4"/>
  <c r="AD22514" i="4"/>
  <c r="AD22515" i="4"/>
  <c r="AD22516" i="4"/>
  <c r="AD22517" i="4"/>
  <c r="AD22518" i="4"/>
  <c r="AD22519" i="4"/>
  <c r="AD22520" i="4"/>
  <c r="AD22521" i="4"/>
  <c r="AD22522" i="4"/>
  <c r="AD22523" i="4"/>
  <c r="AD22524" i="4"/>
  <c r="AD22525" i="4"/>
  <c r="AD22526" i="4"/>
  <c r="AD22527" i="4"/>
  <c r="AD22528" i="4"/>
  <c r="AD22529" i="4"/>
  <c r="AD22530" i="4"/>
  <c r="AD22531" i="4"/>
  <c r="AD22532" i="4"/>
  <c r="AD22533" i="4"/>
  <c r="AD22534" i="4"/>
  <c r="AD22535" i="4"/>
  <c r="AD22536" i="4"/>
  <c r="AD22537" i="4"/>
  <c r="AD22538" i="4"/>
  <c r="AD22539" i="4"/>
  <c r="AD22540" i="4"/>
  <c r="AD22541" i="4"/>
  <c r="AD22542" i="4"/>
  <c r="AD22543" i="4"/>
  <c r="AD22544" i="4"/>
  <c r="AD22545" i="4"/>
  <c r="AD22546" i="4"/>
  <c r="AD22547" i="4"/>
  <c r="AD22548" i="4"/>
  <c r="AD22549" i="4"/>
  <c r="AD22550" i="4"/>
  <c r="AD22551" i="4"/>
  <c r="AD22552" i="4"/>
  <c r="AD22553" i="4"/>
  <c r="AD22554" i="4"/>
  <c r="AD22555" i="4"/>
  <c r="AD22556" i="4"/>
  <c r="AD22557" i="4"/>
  <c r="AD22558" i="4"/>
  <c r="AD22559" i="4"/>
  <c r="AD22560" i="4"/>
  <c r="AD22561" i="4"/>
  <c r="AD22562" i="4"/>
  <c r="AD22563" i="4"/>
  <c r="AD22564" i="4"/>
  <c r="AD22565" i="4"/>
  <c r="AD22566" i="4"/>
  <c r="AD22567" i="4"/>
  <c r="AD22568" i="4"/>
  <c r="AD22569" i="4"/>
  <c r="AD22570" i="4"/>
  <c r="AD22571" i="4"/>
  <c r="AD22572" i="4"/>
  <c r="AD22573" i="4"/>
  <c r="AD22574" i="4"/>
  <c r="AD22575" i="4"/>
  <c r="AD22576" i="4"/>
  <c r="AD22577" i="4"/>
  <c r="AD22578" i="4"/>
  <c r="AD22579" i="4"/>
  <c r="AD22580" i="4"/>
  <c r="AD22581" i="4"/>
  <c r="AD22582" i="4"/>
  <c r="AD22583" i="4"/>
  <c r="AD22584" i="4"/>
  <c r="AD22585" i="4"/>
  <c r="AD22586" i="4"/>
  <c r="AD22587" i="4"/>
  <c r="AD22588" i="4"/>
  <c r="AD22589" i="4"/>
  <c r="AD22590" i="4"/>
  <c r="AD22591" i="4"/>
  <c r="AD22592" i="4"/>
  <c r="AD22593" i="4"/>
  <c r="AD22594" i="4"/>
  <c r="AD22595" i="4"/>
  <c r="AD22596" i="4"/>
  <c r="AD22597" i="4"/>
  <c r="AD22598" i="4"/>
  <c r="AD22599" i="4"/>
  <c r="AD22600" i="4"/>
  <c r="AD22601" i="4"/>
  <c r="AD22602" i="4"/>
  <c r="AD22603" i="4"/>
  <c r="AD22604" i="4"/>
  <c r="AD22605" i="4"/>
  <c r="AD22606" i="4"/>
  <c r="AD22607" i="4"/>
  <c r="AD22608" i="4"/>
  <c r="AD22609" i="4"/>
  <c r="AD22610" i="4"/>
  <c r="AD22611" i="4"/>
  <c r="AD22612" i="4"/>
  <c r="AD22613" i="4"/>
  <c r="AD22614" i="4"/>
  <c r="AD22615" i="4"/>
  <c r="AD22616" i="4"/>
  <c r="AD22617" i="4"/>
  <c r="AD22618" i="4"/>
  <c r="AD22619" i="4"/>
  <c r="AD22620" i="4"/>
  <c r="AD22621" i="4"/>
  <c r="AD22622" i="4"/>
  <c r="AD22623" i="4"/>
  <c r="AD22624" i="4"/>
  <c r="AD22625" i="4"/>
  <c r="AD22626" i="4"/>
  <c r="AD22627" i="4"/>
  <c r="AD22628" i="4"/>
  <c r="AD22629" i="4"/>
  <c r="AD22630" i="4"/>
  <c r="AD22631" i="4"/>
  <c r="AD22632" i="4"/>
  <c r="AD22633" i="4"/>
  <c r="AD22634" i="4"/>
  <c r="AD22635" i="4"/>
  <c r="AD22636" i="4"/>
  <c r="AD22637" i="4"/>
  <c r="AD22638" i="4"/>
  <c r="AD22639" i="4"/>
  <c r="AD22640" i="4"/>
  <c r="AD22641" i="4"/>
  <c r="AD22642" i="4"/>
  <c r="AD22643" i="4"/>
  <c r="AD22644" i="4"/>
  <c r="AD22645" i="4"/>
  <c r="AD22646" i="4"/>
  <c r="AD22647" i="4"/>
  <c r="AD22648" i="4"/>
  <c r="AD22649" i="4"/>
  <c r="AD22650" i="4"/>
  <c r="AD22651" i="4"/>
  <c r="AD22652" i="4"/>
  <c r="AD22653" i="4"/>
  <c r="AD22654" i="4"/>
  <c r="AD22655" i="4"/>
  <c r="AD22656" i="4"/>
  <c r="AD22657" i="4"/>
  <c r="AD22658" i="4"/>
  <c r="AD22659" i="4"/>
  <c r="AD22660" i="4"/>
  <c r="AD22661" i="4"/>
  <c r="AD22662" i="4"/>
  <c r="AD22663" i="4"/>
  <c r="AD22664" i="4"/>
  <c r="AD22665" i="4"/>
  <c r="AD22666" i="4"/>
  <c r="AD22667" i="4"/>
  <c r="AD22668" i="4"/>
  <c r="AD22669" i="4"/>
  <c r="AD22670" i="4"/>
  <c r="AD22671" i="4"/>
  <c r="AD22672" i="4"/>
  <c r="AD22673" i="4"/>
  <c r="AD22674" i="4"/>
  <c r="AD22675" i="4"/>
  <c r="AD22676" i="4"/>
  <c r="AD22677" i="4"/>
  <c r="AD22678" i="4"/>
  <c r="AD22679" i="4"/>
  <c r="AD22680" i="4"/>
  <c r="AD22681" i="4"/>
  <c r="AD22682" i="4"/>
  <c r="AD22683" i="4"/>
  <c r="AD22684" i="4"/>
  <c r="AD22685" i="4"/>
  <c r="AD22686" i="4"/>
  <c r="AD22687" i="4"/>
  <c r="AD22688" i="4"/>
  <c r="AD22689" i="4"/>
  <c r="AD22690" i="4"/>
  <c r="AD22691" i="4"/>
  <c r="AD22692" i="4"/>
  <c r="AD22693" i="4"/>
  <c r="AD22694" i="4"/>
  <c r="AD22695" i="4"/>
  <c r="AD22696" i="4"/>
  <c r="AD22697" i="4"/>
  <c r="AD22698" i="4"/>
  <c r="AD22699" i="4"/>
  <c r="AD22700" i="4"/>
  <c r="AD22701" i="4"/>
  <c r="AD22702" i="4"/>
  <c r="AD22703" i="4"/>
  <c r="AD22704" i="4"/>
  <c r="AD22705" i="4"/>
  <c r="AD22706" i="4"/>
  <c r="AD22707" i="4"/>
  <c r="AD22708" i="4"/>
  <c r="AD22709" i="4"/>
  <c r="AD22710" i="4"/>
  <c r="AD22711" i="4"/>
  <c r="AD22712" i="4"/>
  <c r="AD22713" i="4"/>
  <c r="AD22714" i="4"/>
  <c r="AD22715" i="4"/>
  <c r="AD22716" i="4"/>
  <c r="AD22717" i="4"/>
  <c r="AD22718" i="4"/>
  <c r="AD22719" i="4"/>
  <c r="AD22720" i="4"/>
  <c r="AD22721" i="4"/>
  <c r="AD22722" i="4"/>
  <c r="AD22723" i="4"/>
  <c r="AD22724" i="4"/>
  <c r="AD22725" i="4"/>
  <c r="AD22726" i="4"/>
  <c r="AD22727" i="4"/>
  <c r="AD22728" i="4"/>
  <c r="AD22729" i="4"/>
  <c r="AD22730" i="4"/>
  <c r="AD22731" i="4"/>
  <c r="AD22732" i="4"/>
  <c r="AD22733" i="4"/>
  <c r="AD22734" i="4"/>
  <c r="AD22735" i="4"/>
  <c r="AD22736" i="4"/>
  <c r="AD22737" i="4"/>
  <c r="AD22738" i="4"/>
  <c r="AD22739" i="4"/>
  <c r="AD22740" i="4"/>
  <c r="AD22741" i="4"/>
  <c r="AD22742" i="4"/>
  <c r="AD22743" i="4"/>
  <c r="AD22744" i="4"/>
  <c r="AD22745" i="4"/>
  <c r="AD22746" i="4"/>
  <c r="AD22747" i="4"/>
  <c r="AD22748" i="4"/>
  <c r="AD22749" i="4"/>
  <c r="AD22750" i="4"/>
  <c r="AD22751" i="4"/>
  <c r="AD22752" i="4"/>
  <c r="AD22753" i="4"/>
  <c r="AD22754" i="4"/>
  <c r="AD22755" i="4"/>
  <c r="AD22756" i="4"/>
  <c r="AD22757" i="4"/>
  <c r="AD22758" i="4"/>
  <c r="AD22759" i="4"/>
  <c r="AD22760" i="4"/>
  <c r="AD22761" i="4"/>
  <c r="AD22762" i="4"/>
  <c r="AD22763" i="4"/>
  <c r="AD22764" i="4"/>
  <c r="AD22765" i="4"/>
  <c r="AD22766" i="4"/>
  <c r="AD22767" i="4"/>
  <c r="AD22768" i="4"/>
  <c r="AD22769" i="4"/>
  <c r="AD22770" i="4"/>
  <c r="AD22771" i="4"/>
  <c r="AD22772" i="4"/>
  <c r="AD22773" i="4"/>
  <c r="AD22774" i="4"/>
  <c r="AD22775" i="4"/>
  <c r="AD22776" i="4"/>
  <c r="AD22777" i="4"/>
  <c r="AD22778" i="4"/>
  <c r="AD22779" i="4"/>
  <c r="AD22780" i="4"/>
  <c r="AD22781" i="4"/>
  <c r="AD22782" i="4"/>
  <c r="AD22783" i="4"/>
  <c r="AD22784" i="4"/>
  <c r="AD22785" i="4"/>
  <c r="AD22786" i="4"/>
  <c r="AD22787" i="4"/>
  <c r="AD22788" i="4"/>
  <c r="AD22789" i="4"/>
  <c r="AD22790" i="4"/>
  <c r="AD22791" i="4"/>
  <c r="AD22792" i="4"/>
  <c r="AD22793" i="4"/>
  <c r="AD22794" i="4"/>
  <c r="AD22795" i="4"/>
  <c r="AD22796" i="4"/>
  <c r="AD22797" i="4"/>
  <c r="AD22798" i="4"/>
  <c r="AD22799" i="4"/>
  <c r="AD22800" i="4"/>
  <c r="AD22801" i="4"/>
  <c r="AD22802" i="4"/>
  <c r="AD22803" i="4"/>
  <c r="AD22804" i="4"/>
  <c r="AD22805" i="4"/>
  <c r="AD22806" i="4"/>
  <c r="AD22807" i="4"/>
  <c r="AD22808" i="4"/>
  <c r="AD22809" i="4"/>
  <c r="AD22810" i="4"/>
  <c r="AD22811" i="4"/>
  <c r="AD22812" i="4"/>
  <c r="AD22813" i="4"/>
  <c r="AD22814" i="4"/>
  <c r="AD22815" i="4"/>
  <c r="AD22816" i="4"/>
  <c r="AD22817" i="4"/>
  <c r="AD22818" i="4"/>
  <c r="AD22819" i="4"/>
  <c r="AD22820" i="4"/>
  <c r="AD22821" i="4"/>
  <c r="AD22822" i="4"/>
  <c r="AD22823" i="4"/>
  <c r="AD22824" i="4"/>
  <c r="AD22825" i="4"/>
  <c r="AD22826" i="4"/>
  <c r="AD22827" i="4"/>
  <c r="AD22828" i="4"/>
  <c r="AD22829" i="4"/>
  <c r="AD22830" i="4"/>
  <c r="AD22831" i="4"/>
  <c r="AD22832" i="4"/>
  <c r="AD22833" i="4"/>
  <c r="AD22834" i="4"/>
  <c r="AD22835" i="4"/>
  <c r="AD22836" i="4"/>
  <c r="AD22837" i="4"/>
  <c r="AD22838" i="4"/>
  <c r="AD22839" i="4"/>
  <c r="AD22840" i="4"/>
  <c r="AD22841" i="4"/>
  <c r="AD22842" i="4"/>
  <c r="AD22843" i="4"/>
  <c r="AD22844" i="4"/>
  <c r="AD22845" i="4"/>
  <c r="AD22846" i="4"/>
  <c r="AD22847" i="4"/>
  <c r="AD22848" i="4"/>
  <c r="AD22849" i="4"/>
  <c r="AD22850" i="4"/>
  <c r="AD22851" i="4"/>
  <c r="AD22852" i="4"/>
  <c r="AD22853" i="4"/>
  <c r="AD22854" i="4"/>
  <c r="AD22855" i="4"/>
  <c r="AD22856" i="4"/>
  <c r="AD22857" i="4"/>
  <c r="AD22858" i="4"/>
  <c r="AD22859" i="4"/>
  <c r="AD22860" i="4"/>
  <c r="AD22861" i="4"/>
  <c r="AD22862" i="4"/>
  <c r="AD22863" i="4"/>
  <c r="AD22864" i="4"/>
  <c r="AD22865" i="4"/>
  <c r="AD22866" i="4"/>
  <c r="AD22867" i="4"/>
  <c r="AD22868" i="4"/>
  <c r="AD22869" i="4"/>
  <c r="AD22870" i="4"/>
  <c r="AD22871" i="4"/>
  <c r="AD22872" i="4"/>
  <c r="AD22873" i="4"/>
  <c r="AD22874" i="4"/>
  <c r="AD22875" i="4"/>
  <c r="AD22876" i="4"/>
  <c r="AD22877" i="4"/>
  <c r="AD22878" i="4"/>
  <c r="AD22879" i="4"/>
  <c r="AD22880" i="4"/>
  <c r="AD22881" i="4"/>
  <c r="AD22882" i="4"/>
  <c r="AD22883" i="4"/>
  <c r="AD22884" i="4"/>
  <c r="AD22885" i="4"/>
  <c r="AD22886" i="4"/>
  <c r="AD22887" i="4"/>
  <c r="AD22888" i="4"/>
  <c r="AD22889" i="4"/>
  <c r="AD22890" i="4"/>
  <c r="AD22891" i="4"/>
  <c r="AD22892" i="4"/>
  <c r="AD22893" i="4"/>
  <c r="AD22894" i="4"/>
  <c r="AD22895" i="4"/>
  <c r="AD22896" i="4"/>
  <c r="AD22897" i="4"/>
  <c r="AD22898" i="4"/>
  <c r="AD22899" i="4"/>
  <c r="AD22900" i="4"/>
  <c r="AD22901" i="4"/>
  <c r="AD22902" i="4"/>
  <c r="AD22903" i="4"/>
  <c r="AD22904" i="4"/>
  <c r="AD22905" i="4"/>
  <c r="AD22906" i="4"/>
  <c r="AD22907" i="4"/>
  <c r="AD22908" i="4"/>
  <c r="AD22909" i="4"/>
  <c r="AD22910" i="4"/>
  <c r="AD22911" i="4"/>
  <c r="AD22912" i="4"/>
  <c r="AD22913" i="4"/>
  <c r="AD22914" i="4"/>
  <c r="AD22915" i="4"/>
  <c r="AD22916" i="4"/>
  <c r="AD22917" i="4"/>
  <c r="AD22918" i="4"/>
  <c r="AD22919" i="4"/>
  <c r="AD22920" i="4"/>
  <c r="AD22921" i="4"/>
  <c r="AD22922" i="4"/>
  <c r="AD22923" i="4"/>
  <c r="AD22924" i="4"/>
  <c r="AD22925" i="4"/>
  <c r="AD22926" i="4"/>
  <c r="AD22927" i="4"/>
  <c r="AD22928" i="4"/>
  <c r="AD22929" i="4"/>
  <c r="AD22930" i="4"/>
  <c r="AD22931" i="4"/>
  <c r="AD22932" i="4"/>
  <c r="AD22933" i="4"/>
  <c r="AD22934" i="4"/>
  <c r="AD22935" i="4"/>
  <c r="AD22936" i="4"/>
  <c r="AD22937" i="4"/>
  <c r="AD22938" i="4"/>
  <c r="AD22939" i="4"/>
  <c r="AD22940" i="4"/>
  <c r="AD22941" i="4"/>
  <c r="AD22942" i="4"/>
  <c r="AD22943" i="4"/>
  <c r="AD22944" i="4"/>
  <c r="AD22945" i="4"/>
  <c r="AD22946" i="4"/>
  <c r="AD22947" i="4"/>
  <c r="AD22948" i="4"/>
  <c r="AD22949" i="4"/>
  <c r="AD22950" i="4"/>
  <c r="AD22951" i="4"/>
  <c r="AD22952" i="4"/>
  <c r="AD22953" i="4"/>
  <c r="AD22954" i="4"/>
  <c r="AD22955" i="4"/>
  <c r="AD22956" i="4"/>
  <c r="AD22957" i="4"/>
  <c r="AD22958" i="4"/>
  <c r="AD22959" i="4"/>
  <c r="AD22960" i="4"/>
  <c r="AD22961" i="4"/>
  <c r="AD22962" i="4"/>
  <c r="AD22963" i="4"/>
  <c r="AD22964" i="4"/>
  <c r="AD22965" i="4"/>
  <c r="AD22966" i="4"/>
  <c r="AD22967" i="4"/>
  <c r="AD22968" i="4"/>
  <c r="AD22969" i="4"/>
  <c r="AD22970" i="4"/>
  <c r="AD22971" i="4"/>
  <c r="AD22972" i="4"/>
  <c r="AD22973" i="4"/>
  <c r="AD22974" i="4"/>
  <c r="AD22975" i="4"/>
  <c r="AD22976" i="4"/>
  <c r="AD22977" i="4"/>
  <c r="AD22978" i="4"/>
  <c r="AD22979" i="4"/>
  <c r="AD22980" i="4"/>
  <c r="AD22981" i="4"/>
  <c r="AD22982" i="4"/>
  <c r="AD22983" i="4"/>
  <c r="AD22984" i="4"/>
  <c r="AD22985" i="4"/>
  <c r="AD22986" i="4"/>
  <c r="AD22987" i="4"/>
  <c r="AD22988" i="4"/>
  <c r="AD22989" i="4"/>
  <c r="AD22990" i="4"/>
  <c r="AD22991" i="4"/>
  <c r="AD22992" i="4"/>
  <c r="AD22993" i="4"/>
  <c r="AD22994" i="4"/>
  <c r="AD22995" i="4"/>
  <c r="AD22996" i="4"/>
  <c r="AD22997" i="4"/>
  <c r="AD22998" i="4"/>
  <c r="AD22999" i="4"/>
  <c r="AD23000" i="4"/>
  <c r="AD23001" i="4"/>
  <c r="AD23002" i="4"/>
  <c r="AD23003" i="4"/>
  <c r="AD23004" i="4"/>
  <c r="AD23005" i="4"/>
  <c r="AD23006" i="4"/>
  <c r="AD23007" i="4"/>
  <c r="AD23008" i="4"/>
  <c r="AD23009" i="4"/>
  <c r="AD23010" i="4"/>
  <c r="AD23011" i="4"/>
  <c r="AD23012" i="4"/>
  <c r="AD23013" i="4"/>
  <c r="AD23014" i="4"/>
  <c r="AD23015" i="4"/>
  <c r="AD23016" i="4"/>
  <c r="AD23017" i="4"/>
  <c r="AD23018" i="4"/>
  <c r="AD23019" i="4"/>
  <c r="AD23020" i="4"/>
  <c r="AD23021" i="4"/>
  <c r="AD23022" i="4"/>
  <c r="AD23023" i="4"/>
  <c r="AD23024" i="4"/>
  <c r="AD23025" i="4"/>
  <c r="AD23026" i="4"/>
  <c r="AD23027" i="4"/>
  <c r="AD23028" i="4"/>
  <c r="AD23029" i="4"/>
  <c r="AD23030" i="4"/>
  <c r="AD23031" i="4"/>
  <c r="AD23032" i="4"/>
  <c r="AD23033" i="4"/>
  <c r="AD23034" i="4"/>
  <c r="AD23035" i="4"/>
  <c r="AD23036" i="4"/>
  <c r="AD23037" i="4"/>
  <c r="AD23038" i="4"/>
  <c r="AD23039" i="4"/>
  <c r="AD23040" i="4"/>
  <c r="AD23041" i="4"/>
  <c r="AD23042" i="4"/>
  <c r="AD23043" i="4"/>
  <c r="AD23044" i="4"/>
  <c r="AD23045" i="4"/>
  <c r="AD23046" i="4"/>
  <c r="AD23047" i="4"/>
  <c r="AD23048" i="4"/>
  <c r="AD23049" i="4"/>
  <c r="AD23050" i="4"/>
  <c r="AD23051" i="4"/>
  <c r="AD23052" i="4"/>
  <c r="AD23053" i="4"/>
  <c r="AD23054" i="4"/>
  <c r="AD23055" i="4"/>
  <c r="AD23056" i="4"/>
  <c r="AD23057" i="4"/>
  <c r="AD23058" i="4"/>
  <c r="AD23059" i="4"/>
  <c r="AD23060" i="4"/>
  <c r="AD23061" i="4"/>
  <c r="AD23062" i="4"/>
  <c r="AD23063" i="4"/>
  <c r="AD23064" i="4"/>
  <c r="AD23065" i="4"/>
  <c r="AD23066" i="4"/>
  <c r="AD23067" i="4"/>
  <c r="AD23068" i="4"/>
  <c r="AD23069" i="4"/>
  <c r="AD23070" i="4"/>
  <c r="AD23071" i="4"/>
  <c r="AD23072" i="4"/>
  <c r="AD23073" i="4"/>
  <c r="AD23074" i="4"/>
  <c r="AD23075" i="4"/>
  <c r="AD23076" i="4"/>
  <c r="AD23077" i="4"/>
  <c r="AD23078" i="4"/>
  <c r="AD23079" i="4"/>
  <c r="AD23080" i="4"/>
  <c r="AD23081" i="4"/>
  <c r="AD23082" i="4"/>
  <c r="AD23083" i="4"/>
  <c r="AD23084" i="4"/>
  <c r="AD23085" i="4"/>
  <c r="AD23086" i="4"/>
  <c r="AD23087" i="4"/>
  <c r="AD23088" i="4"/>
  <c r="AD23089" i="4"/>
  <c r="AD23090" i="4"/>
  <c r="AD23091" i="4"/>
  <c r="AD23092" i="4"/>
  <c r="AD23093" i="4"/>
  <c r="AD23094" i="4"/>
  <c r="AD23095" i="4"/>
  <c r="AD23096" i="4"/>
  <c r="AD23097" i="4"/>
  <c r="AD23098" i="4"/>
  <c r="AD23099" i="4"/>
  <c r="AD23100" i="4"/>
  <c r="AD23101" i="4"/>
  <c r="AD23102" i="4"/>
  <c r="AD23103" i="4"/>
  <c r="AD23104" i="4"/>
  <c r="AD23105" i="4"/>
  <c r="AD23106" i="4"/>
  <c r="AD23107" i="4"/>
  <c r="AD23108" i="4"/>
  <c r="AD23109" i="4"/>
  <c r="AD23110" i="4"/>
  <c r="AD23111" i="4"/>
  <c r="AD23112" i="4"/>
  <c r="AD23113" i="4"/>
  <c r="AD23114" i="4"/>
  <c r="AD23115" i="4"/>
  <c r="AD23116" i="4"/>
  <c r="AD23117" i="4"/>
  <c r="AD23118" i="4"/>
  <c r="AD23119" i="4"/>
  <c r="AD23120" i="4"/>
  <c r="AD23121" i="4"/>
  <c r="AD23122" i="4"/>
  <c r="AD23123" i="4"/>
  <c r="AD23124" i="4"/>
  <c r="AD23125" i="4"/>
  <c r="AD23126" i="4"/>
  <c r="AD23127" i="4"/>
  <c r="AD23128" i="4"/>
  <c r="AD23129" i="4"/>
  <c r="AD23130" i="4"/>
  <c r="AD23131" i="4"/>
  <c r="AD23132" i="4"/>
  <c r="AD23133" i="4"/>
  <c r="AD23134" i="4"/>
  <c r="AD23135" i="4"/>
  <c r="AD23136" i="4"/>
  <c r="AD23137" i="4"/>
  <c r="AD23138" i="4"/>
  <c r="AD23139" i="4"/>
  <c r="AD23140" i="4"/>
  <c r="AD23141" i="4"/>
  <c r="AD23142" i="4"/>
  <c r="AD23143" i="4"/>
  <c r="AD23144" i="4"/>
  <c r="AD23145" i="4"/>
  <c r="AD23146" i="4"/>
  <c r="AD23147" i="4"/>
  <c r="AD23148" i="4"/>
  <c r="AD23149" i="4"/>
  <c r="AD23150" i="4"/>
  <c r="AD23151" i="4"/>
  <c r="AD23152" i="4"/>
  <c r="AD23153" i="4"/>
  <c r="AD23154" i="4"/>
  <c r="AD23155" i="4"/>
  <c r="AD23156" i="4"/>
  <c r="AD23157" i="4"/>
  <c r="AD23158" i="4"/>
  <c r="AD23159" i="4"/>
  <c r="AD23160" i="4"/>
  <c r="AD23161" i="4"/>
  <c r="AD23162" i="4"/>
  <c r="AD23163" i="4"/>
  <c r="AD23164" i="4"/>
  <c r="AD23165" i="4"/>
  <c r="AD23166" i="4"/>
  <c r="AD23167" i="4"/>
  <c r="AD23168" i="4"/>
  <c r="AD23169" i="4"/>
  <c r="AD23170" i="4"/>
  <c r="AD23171" i="4"/>
  <c r="AD23172" i="4"/>
  <c r="AD23173" i="4"/>
  <c r="AD23174" i="4"/>
  <c r="AD23175" i="4"/>
  <c r="AD23176" i="4"/>
  <c r="AD23177" i="4"/>
  <c r="AD23178" i="4"/>
  <c r="AD23179" i="4"/>
  <c r="AD23180" i="4"/>
  <c r="AD23181" i="4"/>
  <c r="AD23182" i="4"/>
  <c r="AD23183" i="4"/>
  <c r="AD23184" i="4"/>
  <c r="AD23185" i="4"/>
  <c r="AD23186" i="4"/>
  <c r="AD23187" i="4"/>
  <c r="AD23188" i="4"/>
  <c r="AD23189" i="4"/>
  <c r="AD23190" i="4"/>
  <c r="AD23191" i="4"/>
  <c r="AD23192" i="4"/>
  <c r="AD23193" i="4"/>
  <c r="AD23194" i="4"/>
  <c r="AD23195" i="4"/>
  <c r="AD23196" i="4"/>
  <c r="AD23197" i="4"/>
  <c r="AD23198" i="4"/>
  <c r="AD23199" i="4"/>
  <c r="AD23200" i="4"/>
  <c r="AD23201" i="4"/>
  <c r="AD23202" i="4"/>
  <c r="AD23203" i="4"/>
  <c r="AD23204" i="4"/>
  <c r="AD23205" i="4"/>
  <c r="AD23206" i="4"/>
  <c r="AD23207" i="4"/>
  <c r="AD23208" i="4"/>
  <c r="AD23209" i="4"/>
  <c r="AD23210" i="4"/>
  <c r="AD23211" i="4"/>
  <c r="AD23212" i="4"/>
  <c r="AD23213" i="4"/>
  <c r="AD23214" i="4"/>
  <c r="AD23215" i="4"/>
  <c r="AD23216" i="4"/>
  <c r="AD23217" i="4"/>
  <c r="AD23218" i="4"/>
  <c r="AD23219" i="4"/>
  <c r="AD23220" i="4"/>
  <c r="AD23221" i="4"/>
  <c r="AD23222" i="4"/>
  <c r="AD23223" i="4"/>
  <c r="AD23224" i="4"/>
  <c r="AD23225" i="4"/>
  <c r="AD23226" i="4"/>
  <c r="AD23227" i="4"/>
  <c r="AD23228" i="4"/>
  <c r="AD23229" i="4"/>
  <c r="AD23230" i="4"/>
  <c r="AD23231" i="4"/>
  <c r="AD23232" i="4"/>
  <c r="AD23233" i="4"/>
  <c r="AD23234" i="4"/>
  <c r="AD23235" i="4"/>
  <c r="AD23236" i="4"/>
  <c r="AD23237" i="4"/>
  <c r="AD23238" i="4"/>
  <c r="AD23239" i="4"/>
  <c r="AD23240" i="4"/>
  <c r="AD23241" i="4"/>
  <c r="AD23242" i="4"/>
  <c r="AD23243" i="4"/>
  <c r="AD23244" i="4"/>
  <c r="AD23245" i="4"/>
  <c r="AD23246" i="4"/>
  <c r="AD23247" i="4"/>
  <c r="AD23248" i="4"/>
  <c r="AD23249" i="4"/>
  <c r="AD23250" i="4"/>
  <c r="AD23251" i="4"/>
  <c r="AD23252" i="4"/>
  <c r="AD23253" i="4"/>
  <c r="AD23254" i="4"/>
  <c r="AD23255" i="4"/>
  <c r="AD23256" i="4"/>
  <c r="AD23257" i="4"/>
  <c r="AD23258" i="4"/>
  <c r="AD23259" i="4"/>
  <c r="AD23260" i="4"/>
  <c r="AD23261" i="4"/>
  <c r="AD23262" i="4"/>
  <c r="AD23263" i="4"/>
  <c r="AD23264" i="4"/>
  <c r="AD23265" i="4"/>
  <c r="AD23266" i="4"/>
  <c r="AD23267" i="4"/>
  <c r="AD23268" i="4"/>
  <c r="AD23269" i="4"/>
  <c r="AD23270" i="4"/>
  <c r="AD23271" i="4"/>
  <c r="AD23272" i="4"/>
  <c r="AD23273" i="4"/>
  <c r="AD23274" i="4"/>
  <c r="AD23275" i="4"/>
  <c r="AD23276" i="4"/>
  <c r="AD23277" i="4"/>
  <c r="AD23278" i="4"/>
  <c r="AD23279" i="4"/>
  <c r="AD23280" i="4"/>
  <c r="AD23281" i="4"/>
  <c r="AD23282" i="4"/>
  <c r="AD23283" i="4"/>
  <c r="AD23284" i="4"/>
  <c r="AD23285" i="4"/>
  <c r="AD23286" i="4"/>
  <c r="AD23287" i="4"/>
  <c r="AD23288" i="4"/>
  <c r="AD23289" i="4"/>
  <c r="AD23290" i="4"/>
  <c r="AD23291" i="4"/>
  <c r="AD23292" i="4"/>
  <c r="AD23293" i="4"/>
  <c r="AD23294" i="4"/>
  <c r="AD23295" i="4"/>
  <c r="AD23296" i="4"/>
  <c r="AD23297" i="4"/>
  <c r="AD23298" i="4"/>
  <c r="AD23299" i="4"/>
  <c r="AD23300" i="4"/>
  <c r="AD23301" i="4"/>
  <c r="AD23302" i="4"/>
  <c r="AD23303" i="4"/>
  <c r="AD23304" i="4"/>
  <c r="AD23305" i="4"/>
  <c r="AD23306" i="4"/>
  <c r="AD23307" i="4"/>
  <c r="AD23308" i="4"/>
  <c r="AD23309" i="4"/>
  <c r="AD23310" i="4"/>
  <c r="AD23311" i="4"/>
  <c r="AD23312" i="4"/>
  <c r="AD23313" i="4"/>
  <c r="AD23314" i="4"/>
  <c r="AD23315" i="4"/>
  <c r="AD23316" i="4"/>
  <c r="AD23317" i="4"/>
  <c r="AD23318" i="4"/>
  <c r="AD23319" i="4"/>
  <c r="AD23320" i="4"/>
  <c r="AD23321" i="4"/>
  <c r="AD23322" i="4"/>
  <c r="AD23323" i="4"/>
  <c r="AD23324" i="4"/>
  <c r="AD23325" i="4"/>
  <c r="AD23326" i="4"/>
  <c r="AD23327" i="4"/>
  <c r="AD23328" i="4"/>
  <c r="AD23329" i="4"/>
  <c r="AD23330" i="4"/>
  <c r="AD23331" i="4"/>
  <c r="AD23332" i="4"/>
  <c r="AD23333" i="4"/>
  <c r="AD23334" i="4"/>
  <c r="AD23335" i="4"/>
  <c r="AD23336" i="4"/>
  <c r="AD23337" i="4"/>
  <c r="AD23338" i="4"/>
  <c r="AD23339" i="4"/>
  <c r="AD23340" i="4"/>
  <c r="AD23341" i="4"/>
  <c r="AD23342" i="4"/>
  <c r="AD23343" i="4"/>
  <c r="AD23344" i="4"/>
  <c r="AD23345" i="4"/>
  <c r="AD23346" i="4"/>
  <c r="AD23347" i="4"/>
  <c r="AD23348" i="4"/>
  <c r="AD23349" i="4"/>
  <c r="AD23350" i="4"/>
  <c r="AD23351" i="4"/>
  <c r="AD23352" i="4"/>
  <c r="AD23353" i="4"/>
  <c r="AD23354" i="4"/>
  <c r="AD23355" i="4"/>
  <c r="AD23356" i="4"/>
  <c r="AD23357" i="4"/>
  <c r="AD23358" i="4"/>
  <c r="AD23359" i="4"/>
  <c r="AD23360" i="4"/>
  <c r="AD23361" i="4"/>
  <c r="AD23362" i="4"/>
  <c r="AD23363" i="4"/>
  <c r="AD23364" i="4"/>
  <c r="AD23365" i="4"/>
  <c r="AD23366" i="4"/>
  <c r="AD23367" i="4"/>
  <c r="AD23368" i="4"/>
  <c r="AD23369" i="4"/>
  <c r="AD23370" i="4"/>
  <c r="AD23371" i="4"/>
  <c r="AD23372" i="4"/>
  <c r="AD23373" i="4"/>
  <c r="AD23374" i="4"/>
  <c r="AD23375" i="4"/>
  <c r="AD23376" i="4"/>
  <c r="AD23377" i="4"/>
  <c r="AD23378" i="4"/>
  <c r="AD23379" i="4"/>
  <c r="AD23380" i="4"/>
  <c r="AD23381" i="4"/>
  <c r="AD23382" i="4"/>
  <c r="AD23383" i="4"/>
  <c r="AD23384" i="4"/>
  <c r="AD23385" i="4"/>
  <c r="AD23386" i="4"/>
  <c r="AD23387" i="4"/>
  <c r="AD23388" i="4"/>
  <c r="AD23389" i="4"/>
  <c r="AD23390" i="4"/>
  <c r="AD23391" i="4"/>
  <c r="AD23392" i="4"/>
  <c r="AD23393" i="4"/>
  <c r="AD23394" i="4"/>
  <c r="AD23395" i="4"/>
  <c r="AD23396" i="4"/>
  <c r="AD23397" i="4"/>
  <c r="AD23398" i="4"/>
  <c r="AD23399" i="4"/>
  <c r="AD23400" i="4"/>
  <c r="AD23401" i="4"/>
  <c r="AD23402" i="4"/>
  <c r="AD23403" i="4"/>
  <c r="AD23404" i="4"/>
  <c r="AD23405" i="4"/>
  <c r="AD23406" i="4"/>
  <c r="AD23407" i="4"/>
  <c r="AD23408" i="4"/>
  <c r="AD23409" i="4"/>
  <c r="AD23410" i="4"/>
  <c r="AD23411" i="4"/>
  <c r="AD23412" i="4"/>
  <c r="AD23413" i="4"/>
  <c r="AD23414" i="4"/>
  <c r="AD23415" i="4"/>
  <c r="AD23416" i="4"/>
  <c r="AD23417" i="4"/>
  <c r="AD23418" i="4"/>
  <c r="AD23419" i="4"/>
  <c r="AD23420" i="4"/>
  <c r="AD23421" i="4"/>
  <c r="AD23422" i="4"/>
  <c r="AD23423" i="4"/>
  <c r="AD23424" i="4"/>
  <c r="AD23425" i="4"/>
  <c r="AD23426" i="4"/>
  <c r="AD23427" i="4"/>
  <c r="AD23428" i="4"/>
  <c r="AD23429" i="4"/>
  <c r="AD23430" i="4"/>
  <c r="AD23431" i="4"/>
  <c r="AD23432" i="4"/>
  <c r="AD23433" i="4"/>
  <c r="AD23434" i="4"/>
  <c r="AD23435" i="4"/>
  <c r="AD23436" i="4"/>
  <c r="AD23437" i="4"/>
  <c r="AD23438" i="4"/>
  <c r="AD23439" i="4"/>
  <c r="AD23440" i="4"/>
  <c r="AD23441" i="4"/>
  <c r="AD23442" i="4"/>
  <c r="AD23443" i="4"/>
  <c r="AD23444" i="4"/>
  <c r="AD23445" i="4"/>
  <c r="AD23446" i="4"/>
  <c r="AD23447" i="4"/>
  <c r="AD23448" i="4"/>
  <c r="AD23449" i="4"/>
  <c r="AD23450" i="4"/>
  <c r="AD23451" i="4"/>
  <c r="AD23452" i="4"/>
  <c r="AD23453" i="4"/>
  <c r="AD23454" i="4"/>
  <c r="AD23455" i="4"/>
  <c r="AD23456" i="4"/>
  <c r="AD23457" i="4"/>
  <c r="AD23458" i="4"/>
  <c r="AD23459" i="4"/>
  <c r="AD23460" i="4"/>
  <c r="AD23461" i="4"/>
  <c r="AD23462" i="4"/>
  <c r="AD23463" i="4"/>
  <c r="AD23464" i="4"/>
  <c r="AD23465" i="4"/>
  <c r="AD23466" i="4"/>
  <c r="AD23467" i="4"/>
  <c r="AD23468" i="4"/>
  <c r="AD23469" i="4"/>
  <c r="AD23470" i="4"/>
  <c r="AD23471" i="4"/>
  <c r="AD23472" i="4"/>
  <c r="AD23473" i="4"/>
  <c r="AD23474" i="4"/>
  <c r="AD23475" i="4"/>
  <c r="AD23476" i="4"/>
  <c r="AD23477" i="4"/>
  <c r="AD23478" i="4"/>
  <c r="AD23479" i="4"/>
  <c r="AD23480" i="4"/>
  <c r="AD23481" i="4"/>
  <c r="AD23482" i="4"/>
  <c r="AD23483" i="4"/>
  <c r="AD23484" i="4"/>
  <c r="AD23485" i="4"/>
  <c r="AD23486" i="4"/>
  <c r="AD23487" i="4"/>
  <c r="AD23488" i="4"/>
  <c r="AD23489" i="4"/>
  <c r="AD23490" i="4"/>
  <c r="AD23491" i="4"/>
  <c r="AD23492" i="4"/>
  <c r="AD23493" i="4"/>
  <c r="AD23494" i="4"/>
  <c r="AD23495" i="4"/>
  <c r="AD23496" i="4"/>
  <c r="AD23497" i="4"/>
  <c r="AD23498" i="4"/>
  <c r="AD23499" i="4"/>
  <c r="AD23500" i="4"/>
  <c r="AD23501" i="4"/>
  <c r="AD23502" i="4"/>
  <c r="AD23503" i="4"/>
  <c r="AD23504" i="4"/>
  <c r="AD23505" i="4"/>
  <c r="AD23506" i="4"/>
  <c r="AD23507" i="4"/>
  <c r="AD23508" i="4"/>
  <c r="AD23509" i="4"/>
  <c r="AD23510" i="4"/>
  <c r="AD23511" i="4"/>
  <c r="AD23512" i="4"/>
  <c r="AD23513" i="4"/>
  <c r="AD23514" i="4"/>
  <c r="AD23515" i="4"/>
  <c r="AD23516" i="4"/>
  <c r="AD23517" i="4"/>
  <c r="AD23518" i="4"/>
  <c r="AD23519" i="4"/>
  <c r="AD23520" i="4"/>
  <c r="AD23521" i="4"/>
  <c r="AD23522" i="4"/>
  <c r="AD23523" i="4"/>
  <c r="AD23524" i="4"/>
  <c r="AD23525" i="4"/>
  <c r="AD23526" i="4"/>
  <c r="AD23527" i="4"/>
  <c r="AD23528" i="4"/>
  <c r="AD23529" i="4"/>
  <c r="AD23530" i="4"/>
  <c r="AD23531" i="4"/>
  <c r="AD23532" i="4"/>
  <c r="AD23533" i="4"/>
  <c r="AD23534" i="4"/>
  <c r="AD23535" i="4"/>
  <c r="AD23536" i="4"/>
  <c r="AD23537" i="4"/>
  <c r="AD23538" i="4"/>
  <c r="AD23539" i="4"/>
  <c r="AD23540" i="4"/>
  <c r="AD23541" i="4"/>
  <c r="AD23542" i="4"/>
  <c r="AD23543" i="4"/>
  <c r="AD23544" i="4"/>
  <c r="AD23545" i="4"/>
  <c r="AD23546" i="4"/>
  <c r="AD23547" i="4"/>
  <c r="AD23548" i="4"/>
  <c r="AD23549" i="4"/>
  <c r="AD23550" i="4"/>
  <c r="AD23551" i="4"/>
  <c r="AD23552" i="4"/>
  <c r="AD23553" i="4"/>
  <c r="AD23554" i="4"/>
  <c r="AD23555" i="4"/>
  <c r="AD23556" i="4"/>
  <c r="AD23557" i="4"/>
  <c r="AD23558" i="4"/>
  <c r="AD23559" i="4"/>
  <c r="AD23560" i="4"/>
  <c r="AD23561" i="4"/>
  <c r="AD23562" i="4"/>
  <c r="AD23563" i="4"/>
  <c r="AD23564" i="4"/>
  <c r="AD23565" i="4"/>
  <c r="AD23566" i="4"/>
  <c r="AD23567" i="4"/>
  <c r="AD23568" i="4"/>
  <c r="AD23569" i="4"/>
  <c r="AD23570" i="4"/>
  <c r="AD23571" i="4"/>
  <c r="AD23572" i="4"/>
  <c r="AD23573" i="4"/>
  <c r="AD23574" i="4"/>
  <c r="AD23575" i="4"/>
  <c r="AD23576" i="4"/>
  <c r="AD23577" i="4"/>
  <c r="AD23578" i="4"/>
  <c r="AD23579" i="4"/>
  <c r="AD23580" i="4"/>
  <c r="AD23581" i="4"/>
  <c r="AD23582" i="4"/>
  <c r="AD23583" i="4"/>
  <c r="AD23584" i="4"/>
  <c r="AD23585" i="4"/>
  <c r="AD23586" i="4"/>
  <c r="AD23587" i="4"/>
  <c r="AD23588" i="4"/>
  <c r="AD23589" i="4"/>
  <c r="AD23590" i="4"/>
  <c r="AD23591" i="4"/>
  <c r="AD23592" i="4"/>
  <c r="AD23593" i="4"/>
  <c r="AD23594" i="4"/>
  <c r="AD23595" i="4"/>
  <c r="AD23596" i="4"/>
  <c r="AD23597" i="4"/>
  <c r="AD23598" i="4"/>
  <c r="AD23599" i="4"/>
  <c r="AD23600" i="4"/>
  <c r="AD23601" i="4"/>
  <c r="AD23602" i="4"/>
  <c r="AD23603" i="4"/>
  <c r="AD23604" i="4"/>
  <c r="AD23605" i="4"/>
  <c r="AD23606" i="4"/>
  <c r="AD23607" i="4"/>
  <c r="AD23608" i="4"/>
  <c r="AD23609" i="4"/>
  <c r="AD23610" i="4"/>
  <c r="AD23611" i="4"/>
  <c r="AD23612" i="4"/>
  <c r="AD23613" i="4"/>
  <c r="AD23614" i="4"/>
  <c r="AD23615" i="4"/>
  <c r="AD23616" i="4"/>
  <c r="AD23617" i="4"/>
  <c r="AD23618" i="4"/>
  <c r="AD23619" i="4"/>
  <c r="AD23620" i="4"/>
  <c r="AD23621" i="4"/>
  <c r="AD23622" i="4"/>
  <c r="AD23623" i="4"/>
  <c r="AD23624" i="4"/>
  <c r="AD23625" i="4"/>
  <c r="AD23626" i="4"/>
  <c r="AD23627" i="4"/>
  <c r="AD23628" i="4"/>
  <c r="AD23629" i="4"/>
  <c r="AD23630" i="4"/>
  <c r="AD23631" i="4"/>
  <c r="AD23632" i="4"/>
  <c r="AD23633" i="4"/>
  <c r="AD23634" i="4"/>
  <c r="AD23635" i="4"/>
  <c r="AD23636" i="4"/>
  <c r="AD23637" i="4"/>
  <c r="AD23638" i="4"/>
  <c r="AD23639" i="4"/>
  <c r="AD23640" i="4"/>
  <c r="AD23641" i="4"/>
  <c r="AD23642" i="4"/>
  <c r="AD23643" i="4"/>
  <c r="AD23644" i="4"/>
  <c r="AD23645" i="4"/>
  <c r="AD23646" i="4"/>
  <c r="AD23647" i="4"/>
  <c r="AD23648" i="4"/>
  <c r="AD23649" i="4"/>
  <c r="AD23650" i="4"/>
  <c r="AD23651" i="4"/>
  <c r="AD23652" i="4"/>
  <c r="AD23653" i="4"/>
  <c r="AD23654" i="4"/>
  <c r="AD23655" i="4"/>
  <c r="AD23656" i="4"/>
  <c r="AD23657" i="4"/>
  <c r="AD23658" i="4"/>
  <c r="AD23659" i="4"/>
  <c r="AD23660" i="4"/>
  <c r="AD23661" i="4"/>
  <c r="AD23662" i="4"/>
  <c r="AD23663" i="4"/>
  <c r="AD23664" i="4"/>
  <c r="AD23665" i="4"/>
  <c r="AD23666" i="4"/>
  <c r="AD23667" i="4"/>
  <c r="AD23668" i="4"/>
  <c r="AD23669" i="4"/>
  <c r="AD23670" i="4"/>
  <c r="AD23671" i="4"/>
  <c r="AD23672" i="4"/>
  <c r="AD23673" i="4"/>
  <c r="AD23674" i="4"/>
  <c r="AD23675" i="4"/>
  <c r="AD23676" i="4"/>
  <c r="AD23677" i="4"/>
  <c r="AD23678" i="4"/>
  <c r="AD23679" i="4"/>
  <c r="AD23680" i="4"/>
  <c r="AD23681" i="4"/>
  <c r="AD23682" i="4"/>
  <c r="AD23683" i="4"/>
  <c r="AD23684" i="4"/>
  <c r="AD23685" i="4"/>
  <c r="AD23686" i="4"/>
  <c r="AD23687" i="4"/>
  <c r="AD23688" i="4"/>
  <c r="AD23689" i="4"/>
  <c r="AD23690" i="4"/>
  <c r="AD23691" i="4"/>
  <c r="AD23692" i="4"/>
  <c r="AD23693" i="4"/>
  <c r="AD23694" i="4"/>
  <c r="AD23695" i="4"/>
  <c r="AD23696" i="4"/>
  <c r="AD23697" i="4"/>
  <c r="AD23698" i="4"/>
  <c r="AD23699" i="4"/>
  <c r="AD23700" i="4"/>
  <c r="AD23701" i="4"/>
  <c r="AD23702" i="4"/>
  <c r="AD23703" i="4"/>
  <c r="AD23704" i="4"/>
  <c r="AD23705" i="4"/>
  <c r="AD23706" i="4"/>
  <c r="AD23707" i="4"/>
  <c r="AD23708" i="4"/>
  <c r="AD23709" i="4"/>
  <c r="AD23710" i="4"/>
  <c r="AD23711" i="4"/>
  <c r="AD23712" i="4"/>
  <c r="AD23713" i="4"/>
  <c r="AD23714" i="4"/>
  <c r="AD23715" i="4"/>
  <c r="AD23716" i="4"/>
  <c r="AD23717" i="4"/>
  <c r="AD23718" i="4"/>
  <c r="AD23719" i="4"/>
  <c r="AD23720" i="4"/>
  <c r="AD23721" i="4"/>
  <c r="AD23722" i="4"/>
  <c r="AD23723" i="4"/>
  <c r="AD23724" i="4"/>
  <c r="AD23725" i="4"/>
  <c r="AD23726" i="4"/>
  <c r="AD23727" i="4"/>
  <c r="AD23728" i="4"/>
  <c r="AD23729" i="4"/>
  <c r="AD23730" i="4"/>
  <c r="AD23731" i="4"/>
  <c r="AD23732" i="4"/>
  <c r="AD23733" i="4"/>
  <c r="AD23734" i="4"/>
  <c r="AD23735" i="4"/>
  <c r="AD23736" i="4"/>
  <c r="AD23737" i="4"/>
  <c r="AD23738" i="4"/>
  <c r="AD23739" i="4"/>
  <c r="AD23740" i="4"/>
  <c r="AD23741" i="4"/>
  <c r="AD23742" i="4"/>
  <c r="AD23743" i="4"/>
  <c r="AD23744" i="4"/>
  <c r="AD23745" i="4"/>
  <c r="AD23746" i="4"/>
  <c r="AD23747" i="4"/>
  <c r="AD23748" i="4"/>
  <c r="AD23749" i="4"/>
  <c r="AD23750" i="4"/>
  <c r="AD23751" i="4"/>
  <c r="AD23752" i="4"/>
  <c r="AD23753" i="4"/>
  <c r="AD23754" i="4"/>
  <c r="AD23755" i="4"/>
  <c r="AD23756" i="4"/>
  <c r="AD23757" i="4"/>
  <c r="AD23758" i="4"/>
  <c r="AD23759" i="4"/>
  <c r="AD23760" i="4"/>
  <c r="AD23761" i="4"/>
  <c r="AD23762" i="4"/>
  <c r="AD23763" i="4"/>
  <c r="AD23764" i="4"/>
  <c r="AD23765" i="4"/>
  <c r="AD23766" i="4"/>
  <c r="AD23767" i="4"/>
  <c r="AD23768" i="4"/>
  <c r="AD23769" i="4"/>
  <c r="AD23770" i="4"/>
  <c r="AD23771" i="4"/>
  <c r="AD23772" i="4"/>
  <c r="AD23773" i="4"/>
  <c r="AD23774" i="4"/>
  <c r="AD23775" i="4"/>
  <c r="AD23776" i="4"/>
  <c r="AD23777" i="4"/>
  <c r="AD23778" i="4"/>
  <c r="AD23779" i="4"/>
  <c r="AD23780" i="4"/>
  <c r="AD23781" i="4"/>
  <c r="AD23782" i="4"/>
  <c r="AD23783" i="4"/>
  <c r="AD23784" i="4"/>
  <c r="AD23785" i="4"/>
  <c r="AD23786" i="4"/>
  <c r="AD23787" i="4"/>
  <c r="AD23788" i="4"/>
  <c r="AD23789" i="4"/>
  <c r="AD23790" i="4"/>
  <c r="AD23791" i="4"/>
  <c r="AD23792" i="4"/>
  <c r="AD23793" i="4"/>
  <c r="AD23794" i="4"/>
  <c r="AD23795" i="4"/>
  <c r="AD23796" i="4"/>
  <c r="AD23797" i="4"/>
  <c r="AD23798" i="4"/>
  <c r="AD23799" i="4"/>
  <c r="AD23800" i="4"/>
  <c r="AD23801" i="4"/>
  <c r="AD23802" i="4"/>
  <c r="AD23803" i="4"/>
  <c r="AD23804" i="4"/>
  <c r="AD23805" i="4"/>
  <c r="AD23806" i="4"/>
  <c r="AD23807" i="4"/>
  <c r="AD23808" i="4"/>
  <c r="AD23809" i="4"/>
  <c r="AD23810" i="4"/>
  <c r="AD23811" i="4"/>
  <c r="AD23812" i="4"/>
  <c r="AD23813" i="4"/>
  <c r="AD23814" i="4"/>
  <c r="AD23815" i="4"/>
  <c r="AD23816" i="4"/>
  <c r="AD23817" i="4"/>
  <c r="AD23818" i="4"/>
  <c r="AD23819" i="4"/>
  <c r="AD23820" i="4"/>
  <c r="AD23821" i="4"/>
  <c r="AD23822" i="4"/>
  <c r="AD23823" i="4"/>
  <c r="AD23824" i="4"/>
  <c r="AD23825" i="4"/>
  <c r="AD23826" i="4"/>
  <c r="AD23827" i="4"/>
  <c r="AD23828" i="4"/>
  <c r="AD23829" i="4"/>
  <c r="AD23830" i="4"/>
  <c r="AD23831" i="4"/>
  <c r="AD23832" i="4"/>
  <c r="AD23833" i="4"/>
  <c r="AD23834" i="4"/>
  <c r="AD23835" i="4"/>
  <c r="AD23836" i="4"/>
  <c r="AD23837" i="4"/>
  <c r="AD23838" i="4"/>
  <c r="AD23839" i="4"/>
  <c r="AD23840" i="4"/>
  <c r="AD23841" i="4"/>
  <c r="AD23842" i="4"/>
  <c r="AD23843" i="4"/>
  <c r="AD23844" i="4"/>
  <c r="AD23845" i="4"/>
  <c r="AD23846" i="4"/>
  <c r="AD23847" i="4"/>
  <c r="AD23848" i="4"/>
  <c r="AD23849" i="4"/>
  <c r="AD23850" i="4"/>
  <c r="AD23851" i="4"/>
  <c r="AD23852" i="4"/>
  <c r="AD23853" i="4"/>
  <c r="AD23854" i="4"/>
  <c r="AD23855" i="4"/>
  <c r="AD23856" i="4"/>
  <c r="AD23857" i="4"/>
  <c r="AD23858" i="4"/>
  <c r="AD23859" i="4"/>
  <c r="AD23860" i="4"/>
  <c r="AD23861" i="4"/>
  <c r="AD23862" i="4"/>
  <c r="AD23863" i="4"/>
  <c r="AD23864" i="4"/>
  <c r="AD23865" i="4"/>
  <c r="AD23866" i="4"/>
  <c r="AD23867" i="4"/>
  <c r="AD23868" i="4"/>
  <c r="AD23869" i="4"/>
  <c r="AD23870" i="4"/>
  <c r="AD23871" i="4"/>
  <c r="AD23872" i="4"/>
  <c r="AD23873" i="4"/>
  <c r="AD23874" i="4"/>
  <c r="AD23875" i="4"/>
  <c r="AD23876" i="4"/>
  <c r="AD23877" i="4"/>
  <c r="AD23878" i="4"/>
  <c r="AD23879" i="4"/>
  <c r="AD23880" i="4"/>
  <c r="AD23881" i="4"/>
  <c r="AD23882" i="4"/>
  <c r="AD23883" i="4"/>
  <c r="AD23884" i="4"/>
  <c r="AD23885" i="4"/>
  <c r="AD23886" i="4"/>
  <c r="AD23887" i="4"/>
  <c r="AD23888" i="4"/>
  <c r="AD23889" i="4"/>
  <c r="AD23890" i="4"/>
  <c r="AD23891" i="4"/>
  <c r="AD23892" i="4"/>
  <c r="AD23893" i="4"/>
  <c r="AD23894" i="4"/>
  <c r="AD23895" i="4"/>
  <c r="AD23896" i="4"/>
  <c r="AD23897" i="4"/>
  <c r="AD23898" i="4"/>
  <c r="AD23899" i="4"/>
  <c r="AD23900" i="4"/>
  <c r="AD23901" i="4"/>
  <c r="AD23902" i="4"/>
  <c r="AD23903" i="4"/>
  <c r="AD23904" i="4"/>
  <c r="AD23905" i="4"/>
  <c r="AD23906" i="4"/>
  <c r="AD23907" i="4"/>
  <c r="AD23908" i="4"/>
  <c r="AD23909" i="4"/>
  <c r="AD23910" i="4"/>
  <c r="AD23911" i="4"/>
  <c r="AD23912" i="4"/>
  <c r="AD23913" i="4"/>
  <c r="AD23914" i="4"/>
  <c r="AD23915" i="4"/>
  <c r="AD23916" i="4"/>
  <c r="AD23917" i="4"/>
  <c r="AD23918" i="4"/>
  <c r="AD23919" i="4"/>
  <c r="AD23920" i="4"/>
  <c r="AD23921" i="4"/>
  <c r="AD23922" i="4"/>
  <c r="AD23923" i="4"/>
  <c r="AD23924" i="4"/>
  <c r="AD23925" i="4"/>
  <c r="AD23926" i="4"/>
  <c r="AD23927" i="4"/>
  <c r="AD23928" i="4"/>
  <c r="AD23929" i="4"/>
  <c r="AD23930" i="4"/>
  <c r="AD23931" i="4"/>
  <c r="AD23932" i="4"/>
  <c r="AD23933" i="4"/>
  <c r="AD23934" i="4"/>
  <c r="AD23935" i="4"/>
  <c r="AD23936" i="4"/>
  <c r="AD23937" i="4"/>
  <c r="AD23938" i="4"/>
  <c r="AD23939" i="4"/>
  <c r="AD23940" i="4"/>
  <c r="AD23941" i="4"/>
  <c r="AD23942" i="4"/>
  <c r="AD23943" i="4"/>
  <c r="AD23944" i="4"/>
  <c r="AD23945" i="4"/>
  <c r="AD23946" i="4"/>
  <c r="AD23947" i="4"/>
  <c r="AD23948" i="4"/>
  <c r="AD23949" i="4"/>
  <c r="AD23950" i="4"/>
  <c r="AD23951" i="4"/>
  <c r="AD23952" i="4"/>
  <c r="AD23953" i="4"/>
  <c r="AD23954" i="4"/>
  <c r="AD23955" i="4"/>
  <c r="AD23956" i="4"/>
  <c r="AD23957" i="4"/>
  <c r="AD23958" i="4"/>
  <c r="AD23959" i="4"/>
  <c r="AD23960" i="4"/>
  <c r="AD23961" i="4"/>
  <c r="AD23962" i="4"/>
  <c r="AD23963" i="4"/>
  <c r="AD23964" i="4"/>
  <c r="AD23965" i="4"/>
  <c r="AD23966" i="4"/>
  <c r="AD23967" i="4"/>
  <c r="AD23968" i="4"/>
  <c r="AD23969" i="4"/>
  <c r="AD23970" i="4"/>
  <c r="AD23971" i="4"/>
  <c r="AD23972" i="4"/>
  <c r="AD23973" i="4"/>
  <c r="AD23974" i="4"/>
  <c r="AD23975" i="4"/>
  <c r="AD23976" i="4"/>
  <c r="AD23977" i="4"/>
  <c r="AD23978" i="4"/>
  <c r="AD23979" i="4"/>
  <c r="AD23980" i="4"/>
  <c r="AD23981" i="4"/>
  <c r="AD23982" i="4"/>
  <c r="AD23983" i="4"/>
  <c r="AD23984" i="4"/>
  <c r="AD23985" i="4"/>
  <c r="AD23986" i="4"/>
  <c r="AD23987" i="4"/>
  <c r="AD23988" i="4"/>
  <c r="AD23989" i="4"/>
  <c r="AD23990" i="4"/>
  <c r="AD23991" i="4"/>
  <c r="AD23992" i="4"/>
  <c r="AD23993" i="4"/>
  <c r="AD23994" i="4"/>
  <c r="AD23995" i="4"/>
  <c r="AD23996" i="4"/>
  <c r="AD23997" i="4"/>
  <c r="AD23998" i="4"/>
  <c r="AD23999" i="4"/>
  <c r="AD24000" i="4"/>
  <c r="AD24001" i="4"/>
  <c r="AD24002" i="4"/>
  <c r="AB3" i="4"/>
  <c r="AB4" i="4"/>
  <c r="AB5" i="4"/>
  <c r="AB6" i="4"/>
  <c r="AB7" i="4"/>
  <c r="AB8" i="4"/>
  <c r="AB9" i="4"/>
  <c r="AB10" i="4"/>
  <c r="AB11" i="4"/>
  <c r="AB12" i="4"/>
  <c r="AB13" i="4"/>
  <c r="AB14" i="4"/>
  <c r="AB15" i="4"/>
  <c r="AB16" i="4"/>
  <c r="AB17" i="4"/>
  <c r="AB18" i="4"/>
  <c r="AB19" i="4"/>
  <c r="AB20" i="4"/>
  <c r="AB21" i="4"/>
  <c r="AB22" i="4"/>
  <c r="AB23" i="4"/>
  <c r="AB24" i="4"/>
  <c r="AB25" i="4"/>
  <c r="AB26" i="4"/>
  <c r="AB27" i="4"/>
  <c r="AB28" i="4"/>
  <c r="AB29" i="4"/>
  <c r="AB30" i="4"/>
  <c r="AB31" i="4"/>
  <c r="AB32" i="4"/>
  <c r="AB33" i="4"/>
  <c r="AB34" i="4"/>
  <c r="AB35" i="4"/>
  <c r="AB36" i="4"/>
  <c r="AB37" i="4"/>
  <c r="AB38" i="4"/>
  <c r="AB39" i="4"/>
  <c r="AB40" i="4"/>
  <c r="AB41" i="4"/>
  <c r="AB42" i="4"/>
  <c r="AB43" i="4"/>
  <c r="AB44" i="4"/>
  <c r="AB45" i="4"/>
  <c r="AB46" i="4"/>
  <c r="AB47" i="4"/>
  <c r="AB48" i="4"/>
  <c r="AB49" i="4"/>
  <c r="AB50" i="4"/>
  <c r="AB51" i="4"/>
  <c r="AB52" i="4"/>
  <c r="AB53" i="4"/>
  <c r="AB54" i="4"/>
  <c r="AB55" i="4"/>
  <c r="AB56" i="4"/>
  <c r="AB57" i="4"/>
  <c r="AB58" i="4"/>
  <c r="AB59" i="4"/>
  <c r="AB60" i="4"/>
  <c r="AB61" i="4"/>
  <c r="AB62" i="4"/>
  <c r="AB63" i="4"/>
  <c r="AB64" i="4"/>
  <c r="AB65" i="4"/>
  <c r="AB66" i="4"/>
  <c r="AB67" i="4"/>
  <c r="AB68" i="4"/>
  <c r="AB69" i="4"/>
  <c r="AB70" i="4"/>
  <c r="AB71" i="4"/>
  <c r="AB72" i="4"/>
  <c r="AB73" i="4"/>
  <c r="AB74" i="4"/>
  <c r="AB75" i="4"/>
  <c r="AB76" i="4"/>
  <c r="AB77" i="4"/>
  <c r="AB78" i="4"/>
  <c r="AB79" i="4"/>
  <c r="AB80" i="4"/>
  <c r="AB81" i="4"/>
  <c r="AB82" i="4"/>
  <c r="AB83" i="4"/>
  <c r="AB84" i="4"/>
  <c r="AB85" i="4"/>
  <c r="AB86" i="4"/>
  <c r="AB87" i="4"/>
  <c r="AB88" i="4"/>
  <c r="AB89" i="4"/>
  <c r="AB90" i="4"/>
  <c r="AB91" i="4"/>
  <c r="AB92" i="4"/>
  <c r="AB93" i="4"/>
  <c r="AB94" i="4"/>
  <c r="AB95" i="4"/>
  <c r="AB96" i="4"/>
  <c r="AB97" i="4"/>
  <c r="AB98" i="4"/>
  <c r="AB99" i="4"/>
  <c r="AB100" i="4"/>
  <c r="AB101" i="4"/>
  <c r="AB102" i="4"/>
  <c r="AB103" i="4"/>
  <c r="AB104" i="4"/>
  <c r="AB105" i="4"/>
  <c r="AB106" i="4"/>
  <c r="AB107" i="4"/>
  <c r="AB108" i="4"/>
  <c r="AB109" i="4"/>
  <c r="AB110" i="4"/>
  <c r="AB111" i="4"/>
  <c r="AB112" i="4"/>
  <c r="AB113" i="4"/>
  <c r="AB114" i="4"/>
  <c r="AB115" i="4"/>
  <c r="AB116" i="4"/>
  <c r="AB117" i="4"/>
  <c r="AB118" i="4"/>
  <c r="AB119" i="4"/>
  <c r="AB120" i="4"/>
  <c r="AB121" i="4"/>
  <c r="AB122" i="4"/>
  <c r="AB123" i="4"/>
  <c r="AB124" i="4"/>
  <c r="AB125" i="4"/>
  <c r="AB126" i="4"/>
  <c r="AB127" i="4"/>
  <c r="AB128" i="4"/>
  <c r="AB129" i="4"/>
  <c r="AB130" i="4"/>
  <c r="AB131" i="4"/>
  <c r="AB132" i="4"/>
  <c r="AB133" i="4"/>
  <c r="AB134" i="4"/>
  <c r="AB135" i="4"/>
  <c r="AB136" i="4"/>
  <c r="AB137" i="4"/>
  <c r="AB138" i="4"/>
  <c r="AB139" i="4"/>
  <c r="AB140" i="4"/>
  <c r="AB141" i="4"/>
  <c r="AB142" i="4"/>
  <c r="AB143" i="4"/>
  <c r="AB144" i="4"/>
  <c r="AB145" i="4"/>
  <c r="AB146" i="4"/>
  <c r="AB147" i="4"/>
  <c r="AB148" i="4"/>
  <c r="AB149" i="4"/>
  <c r="AB150" i="4"/>
  <c r="AB151" i="4"/>
  <c r="AB152" i="4"/>
  <c r="AB153" i="4"/>
  <c r="AB154" i="4"/>
  <c r="AB155" i="4"/>
  <c r="AB156" i="4"/>
  <c r="AB157" i="4"/>
  <c r="AB158" i="4"/>
  <c r="AB159" i="4"/>
  <c r="AB160" i="4"/>
  <c r="AB161" i="4"/>
  <c r="AB162" i="4"/>
  <c r="AB163" i="4"/>
  <c r="AB164" i="4"/>
  <c r="AB165" i="4"/>
  <c r="AB166" i="4"/>
  <c r="AB167" i="4"/>
  <c r="AB168" i="4"/>
  <c r="AB169" i="4"/>
  <c r="AB170" i="4"/>
  <c r="AB171" i="4"/>
  <c r="AB172" i="4"/>
  <c r="AB173" i="4"/>
  <c r="AB174" i="4"/>
  <c r="AB175" i="4"/>
  <c r="AB176" i="4"/>
  <c r="AB177" i="4"/>
  <c r="AB178" i="4"/>
  <c r="AB179" i="4"/>
  <c r="AB180" i="4"/>
  <c r="AB181" i="4"/>
  <c r="AB182" i="4"/>
  <c r="AB183" i="4"/>
  <c r="AB184" i="4"/>
  <c r="AB185" i="4"/>
  <c r="AB186" i="4"/>
  <c r="AB187" i="4"/>
  <c r="AB188" i="4"/>
  <c r="AB189" i="4"/>
  <c r="AB190" i="4"/>
  <c r="AB191" i="4"/>
  <c r="AB192" i="4"/>
  <c r="AB193" i="4"/>
  <c r="AB194" i="4"/>
  <c r="AB195" i="4"/>
  <c r="AB196" i="4"/>
  <c r="AB197" i="4"/>
  <c r="AB198" i="4"/>
  <c r="AB199" i="4"/>
  <c r="AB200" i="4"/>
  <c r="AB201" i="4"/>
  <c r="AB202" i="4"/>
  <c r="AB203" i="4"/>
  <c r="AB204" i="4"/>
  <c r="AB205" i="4"/>
  <c r="AB206" i="4"/>
  <c r="AB207" i="4"/>
  <c r="AB208" i="4"/>
  <c r="AB209" i="4"/>
  <c r="AB210" i="4"/>
  <c r="AB211" i="4"/>
  <c r="AB212" i="4"/>
  <c r="AB213" i="4"/>
  <c r="AB214" i="4"/>
  <c r="AB215" i="4"/>
  <c r="AB216" i="4"/>
  <c r="AB217" i="4"/>
  <c r="AB218" i="4"/>
  <c r="AB219" i="4"/>
  <c r="AB220" i="4"/>
  <c r="AB221" i="4"/>
  <c r="AB222" i="4"/>
  <c r="AB223" i="4"/>
  <c r="AB224" i="4"/>
  <c r="AB225" i="4"/>
  <c r="AB226" i="4"/>
  <c r="AB227" i="4"/>
  <c r="AB228" i="4"/>
  <c r="AB229" i="4"/>
  <c r="AB230" i="4"/>
  <c r="AB231" i="4"/>
  <c r="AB232" i="4"/>
  <c r="AB233" i="4"/>
  <c r="AB234" i="4"/>
  <c r="AB235" i="4"/>
  <c r="AB236" i="4"/>
  <c r="AB237" i="4"/>
  <c r="AB238" i="4"/>
  <c r="AB239" i="4"/>
  <c r="AB240" i="4"/>
  <c r="AB241" i="4"/>
  <c r="AB242" i="4"/>
  <c r="AB243" i="4"/>
  <c r="AB244" i="4"/>
  <c r="AB245" i="4"/>
  <c r="AB246" i="4"/>
  <c r="AB247" i="4"/>
  <c r="AB248" i="4"/>
  <c r="AB249" i="4"/>
  <c r="AB250" i="4"/>
  <c r="AB251" i="4"/>
  <c r="AB252" i="4"/>
  <c r="AB253" i="4"/>
  <c r="AB254" i="4"/>
  <c r="AB255" i="4"/>
  <c r="AB256" i="4"/>
  <c r="AB257" i="4"/>
  <c r="AB258" i="4"/>
  <c r="AB259" i="4"/>
  <c r="AB260" i="4"/>
  <c r="AB261" i="4"/>
  <c r="AB262" i="4"/>
  <c r="AB263" i="4"/>
  <c r="AB264" i="4"/>
  <c r="AB265" i="4"/>
  <c r="AB266" i="4"/>
  <c r="AB267" i="4"/>
  <c r="AB268" i="4"/>
  <c r="AB269" i="4"/>
  <c r="AB270" i="4"/>
  <c r="AB271" i="4"/>
  <c r="AB272" i="4"/>
  <c r="AB273" i="4"/>
  <c r="AB274" i="4"/>
  <c r="AB275" i="4"/>
  <c r="AB276" i="4"/>
  <c r="AB277" i="4"/>
  <c r="AB278" i="4"/>
  <c r="AB279" i="4"/>
  <c r="AB280" i="4"/>
  <c r="AB281" i="4"/>
  <c r="AB282" i="4"/>
  <c r="AB283" i="4"/>
  <c r="AB284" i="4"/>
  <c r="AB285" i="4"/>
  <c r="AB286" i="4"/>
  <c r="AB287" i="4"/>
  <c r="AB288" i="4"/>
  <c r="AB289" i="4"/>
  <c r="AB290" i="4"/>
  <c r="AB291" i="4"/>
  <c r="AB292" i="4"/>
  <c r="AB293" i="4"/>
  <c r="AB294" i="4"/>
  <c r="AB295" i="4"/>
  <c r="AB296" i="4"/>
  <c r="AB297" i="4"/>
  <c r="AB298" i="4"/>
  <c r="AB299" i="4"/>
  <c r="AB300" i="4"/>
  <c r="AB301" i="4"/>
  <c r="AB302" i="4"/>
  <c r="AB303" i="4"/>
  <c r="AB304" i="4"/>
  <c r="AB305" i="4"/>
  <c r="AB306" i="4"/>
  <c r="AB307" i="4"/>
  <c r="AB308" i="4"/>
  <c r="AB309" i="4"/>
  <c r="AB310" i="4"/>
  <c r="AB311" i="4"/>
  <c r="AB312" i="4"/>
  <c r="AB313" i="4"/>
  <c r="AB314" i="4"/>
  <c r="AB315" i="4"/>
  <c r="AB316" i="4"/>
  <c r="AB317" i="4"/>
  <c r="AB318" i="4"/>
  <c r="AB319" i="4"/>
  <c r="AB320" i="4"/>
  <c r="AB321" i="4"/>
  <c r="AB322" i="4"/>
  <c r="AB323" i="4"/>
  <c r="AB324" i="4"/>
  <c r="AB325" i="4"/>
  <c r="AB326" i="4"/>
  <c r="AB327" i="4"/>
  <c r="AB328" i="4"/>
  <c r="AB329" i="4"/>
  <c r="AB330" i="4"/>
  <c r="AB331" i="4"/>
  <c r="AB332" i="4"/>
  <c r="AB333" i="4"/>
  <c r="AB334" i="4"/>
  <c r="AB335" i="4"/>
  <c r="AB336" i="4"/>
  <c r="AB337" i="4"/>
  <c r="AB338" i="4"/>
  <c r="AB339" i="4"/>
  <c r="AB340" i="4"/>
  <c r="AB341" i="4"/>
  <c r="AB342" i="4"/>
  <c r="AB343" i="4"/>
  <c r="AB344" i="4"/>
  <c r="AB345" i="4"/>
  <c r="AB346" i="4"/>
  <c r="AB347" i="4"/>
  <c r="AB348" i="4"/>
  <c r="AB349" i="4"/>
  <c r="AB350" i="4"/>
  <c r="AB351" i="4"/>
  <c r="AB352" i="4"/>
  <c r="AB353" i="4"/>
  <c r="AB354" i="4"/>
  <c r="AB355" i="4"/>
  <c r="AB356" i="4"/>
  <c r="AB357" i="4"/>
  <c r="AB358" i="4"/>
  <c r="AB359" i="4"/>
  <c r="AB360" i="4"/>
  <c r="AB361" i="4"/>
  <c r="AB362" i="4"/>
  <c r="AB363" i="4"/>
  <c r="AB364" i="4"/>
  <c r="AB365" i="4"/>
  <c r="AB366" i="4"/>
  <c r="AB367" i="4"/>
  <c r="AB368" i="4"/>
  <c r="AB369" i="4"/>
  <c r="AB370" i="4"/>
  <c r="AB371" i="4"/>
  <c r="AB372" i="4"/>
  <c r="AB373" i="4"/>
  <c r="AB374" i="4"/>
  <c r="AB375" i="4"/>
  <c r="AB376" i="4"/>
  <c r="AB377" i="4"/>
  <c r="AB378" i="4"/>
  <c r="AB379" i="4"/>
  <c r="AB380" i="4"/>
  <c r="AB381" i="4"/>
  <c r="AB382" i="4"/>
  <c r="AB383" i="4"/>
  <c r="AB384" i="4"/>
  <c r="AB385" i="4"/>
  <c r="AB386" i="4"/>
  <c r="AB387" i="4"/>
  <c r="AB388" i="4"/>
  <c r="AB389" i="4"/>
  <c r="AB390" i="4"/>
  <c r="AB391" i="4"/>
  <c r="AB392" i="4"/>
  <c r="AB393" i="4"/>
  <c r="AB394" i="4"/>
  <c r="AB395" i="4"/>
  <c r="AB396" i="4"/>
  <c r="AB397" i="4"/>
  <c r="AB398" i="4"/>
  <c r="AB399" i="4"/>
  <c r="AB400" i="4"/>
  <c r="AB401" i="4"/>
  <c r="AB402" i="4"/>
  <c r="AB403" i="4"/>
  <c r="AB404" i="4"/>
  <c r="AB405" i="4"/>
  <c r="AB406" i="4"/>
  <c r="AB407" i="4"/>
  <c r="AB408" i="4"/>
  <c r="AB409" i="4"/>
  <c r="AB410" i="4"/>
  <c r="AB411" i="4"/>
  <c r="AB412" i="4"/>
  <c r="AB413" i="4"/>
  <c r="AB414" i="4"/>
  <c r="AB415" i="4"/>
  <c r="AB416" i="4"/>
  <c r="AB417" i="4"/>
  <c r="AB418" i="4"/>
  <c r="AB419" i="4"/>
  <c r="AB420" i="4"/>
  <c r="AB421" i="4"/>
  <c r="AB422" i="4"/>
  <c r="AB423" i="4"/>
  <c r="AB424" i="4"/>
  <c r="AB425" i="4"/>
  <c r="AB426" i="4"/>
  <c r="AB427" i="4"/>
  <c r="AB428" i="4"/>
  <c r="AB429" i="4"/>
  <c r="AB430" i="4"/>
  <c r="AB431" i="4"/>
  <c r="AB432" i="4"/>
  <c r="AB433" i="4"/>
  <c r="AB434" i="4"/>
  <c r="AB435" i="4"/>
  <c r="AB436" i="4"/>
  <c r="AB437" i="4"/>
  <c r="AB438" i="4"/>
  <c r="AB439" i="4"/>
  <c r="AB440" i="4"/>
  <c r="AB441" i="4"/>
  <c r="AB442" i="4"/>
  <c r="AB443" i="4"/>
  <c r="AB444" i="4"/>
  <c r="AB445" i="4"/>
  <c r="AB446" i="4"/>
  <c r="AB447" i="4"/>
  <c r="AB448" i="4"/>
  <c r="AB449" i="4"/>
  <c r="AB450" i="4"/>
  <c r="AB451" i="4"/>
  <c r="AB452" i="4"/>
  <c r="AB453" i="4"/>
  <c r="AB454" i="4"/>
  <c r="AB455" i="4"/>
  <c r="AB456" i="4"/>
  <c r="AB457" i="4"/>
  <c r="AB458" i="4"/>
  <c r="AB459" i="4"/>
  <c r="AB460" i="4"/>
  <c r="AB461" i="4"/>
  <c r="AB462" i="4"/>
  <c r="AB463" i="4"/>
  <c r="AB464" i="4"/>
  <c r="AB465" i="4"/>
  <c r="AB466" i="4"/>
  <c r="AB467" i="4"/>
  <c r="AB468" i="4"/>
  <c r="AB469" i="4"/>
  <c r="AB470" i="4"/>
  <c r="AB471" i="4"/>
  <c r="AB472" i="4"/>
  <c r="AB473" i="4"/>
  <c r="AB474" i="4"/>
  <c r="AB475" i="4"/>
  <c r="AB476" i="4"/>
  <c r="AB477" i="4"/>
  <c r="AB478" i="4"/>
  <c r="AB479" i="4"/>
  <c r="AB480" i="4"/>
  <c r="AB481" i="4"/>
  <c r="AB482" i="4"/>
  <c r="AB483" i="4"/>
  <c r="AB484" i="4"/>
  <c r="AB485" i="4"/>
  <c r="AB486" i="4"/>
  <c r="AB487" i="4"/>
  <c r="AB488" i="4"/>
  <c r="AB489" i="4"/>
  <c r="AB490" i="4"/>
  <c r="AB491" i="4"/>
  <c r="AB492" i="4"/>
  <c r="AB493" i="4"/>
  <c r="AB494" i="4"/>
  <c r="AB495" i="4"/>
  <c r="AB496" i="4"/>
  <c r="AB497" i="4"/>
  <c r="AB498" i="4"/>
  <c r="AB499" i="4"/>
  <c r="AB500" i="4"/>
  <c r="AB501" i="4"/>
  <c r="AB502" i="4"/>
  <c r="AB503" i="4"/>
  <c r="AB504" i="4"/>
  <c r="AB505" i="4"/>
  <c r="AB506" i="4"/>
  <c r="AB507" i="4"/>
  <c r="AB508" i="4"/>
  <c r="AB509" i="4"/>
  <c r="AB510" i="4"/>
  <c r="AB511" i="4"/>
  <c r="AB512" i="4"/>
  <c r="AB513" i="4"/>
  <c r="AB514" i="4"/>
  <c r="AB515" i="4"/>
  <c r="AB516" i="4"/>
  <c r="AB517" i="4"/>
  <c r="AB518" i="4"/>
  <c r="AB519" i="4"/>
  <c r="AB520" i="4"/>
  <c r="AB521" i="4"/>
  <c r="AB522" i="4"/>
  <c r="AB523" i="4"/>
  <c r="AB524" i="4"/>
  <c r="AB525" i="4"/>
  <c r="AB526" i="4"/>
  <c r="AB527" i="4"/>
  <c r="AB528" i="4"/>
  <c r="AB529" i="4"/>
  <c r="AB530" i="4"/>
  <c r="AB531" i="4"/>
  <c r="AB532" i="4"/>
  <c r="AB533" i="4"/>
  <c r="AB534" i="4"/>
  <c r="AB535" i="4"/>
  <c r="AB536" i="4"/>
  <c r="AB537" i="4"/>
  <c r="AB538" i="4"/>
  <c r="AB539" i="4"/>
  <c r="AB540" i="4"/>
  <c r="AB541" i="4"/>
  <c r="AB542" i="4"/>
  <c r="AB543" i="4"/>
  <c r="AB544" i="4"/>
  <c r="AB545" i="4"/>
  <c r="AB546" i="4"/>
  <c r="AB547" i="4"/>
  <c r="AB548" i="4"/>
  <c r="AB549" i="4"/>
  <c r="AB550" i="4"/>
  <c r="AB551" i="4"/>
  <c r="AB552" i="4"/>
  <c r="AB553" i="4"/>
  <c r="AB554" i="4"/>
  <c r="AB555" i="4"/>
  <c r="AB556" i="4"/>
  <c r="AB557" i="4"/>
  <c r="AB558" i="4"/>
  <c r="AB559" i="4"/>
  <c r="AB560" i="4"/>
  <c r="AB561" i="4"/>
  <c r="AB562" i="4"/>
  <c r="AB563" i="4"/>
  <c r="AB564" i="4"/>
  <c r="AB565" i="4"/>
  <c r="AB566" i="4"/>
  <c r="AB567" i="4"/>
  <c r="AB568" i="4"/>
  <c r="AB569" i="4"/>
  <c r="AB570" i="4"/>
  <c r="AB571" i="4"/>
  <c r="AB572" i="4"/>
  <c r="AB573" i="4"/>
  <c r="AB574" i="4"/>
  <c r="AB575" i="4"/>
  <c r="AB576" i="4"/>
  <c r="AB577" i="4"/>
  <c r="AB578" i="4"/>
  <c r="AB579" i="4"/>
  <c r="AB580" i="4"/>
  <c r="AB581" i="4"/>
  <c r="AB582" i="4"/>
  <c r="AB583" i="4"/>
  <c r="AB584" i="4"/>
  <c r="AB585" i="4"/>
  <c r="AB586" i="4"/>
  <c r="AB587" i="4"/>
  <c r="AB588" i="4"/>
  <c r="AB589" i="4"/>
  <c r="AB590" i="4"/>
  <c r="AB591" i="4"/>
  <c r="AB592" i="4"/>
  <c r="AB593" i="4"/>
  <c r="AB594" i="4"/>
  <c r="AB595" i="4"/>
  <c r="AB596" i="4"/>
  <c r="AB597" i="4"/>
  <c r="AB598" i="4"/>
  <c r="AB599" i="4"/>
  <c r="AB600" i="4"/>
  <c r="AB601" i="4"/>
  <c r="AB602" i="4"/>
  <c r="AB603" i="4"/>
  <c r="AB604" i="4"/>
  <c r="AB605" i="4"/>
  <c r="AB606" i="4"/>
  <c r="AB607" i="4"/>
  <c r="AB608" i="4"/>
  <c r="AB609" i="4"/>
  <c r="AB610" i="4"/>
  <c r="AB611" i="4"/>
  <c r="AB612" i="4"/>
  <c r="AB613" i="4"/>
  <c r="AB614" i="4"/>
  <c r="AB615" i="4"/>
  <c r="AB616" i="4"/>
  <c r="AB617" i="4"/>
  <c r="AB618" i="4"/>
  <c r="AB619" i="4"/>
  <c r="AB620" i="4"/>
  <c r="AB621" i="4"/>
  <c r="AB622" i="4"/>
  <c r="AB623" i="4"/>
  <c r="AB624" i="4"/>
  <c r="AB625" i="4"/>
  <c r="AB626" i="4"/>
  <c r="AB627" i="4"/>
  <c r="AB628" i="4"/>
  <c r="AB629" i="4"/>
  <c r="AB630" i="4"/>
  <c r="AB631" i="4"/>
  <c r="AB632" i="4"/>
  <c r="AB633" i="4"/>
  <c r="AB634" i="4"/>
  <c r="AB635" i="4"/>
  <c r="AB636" i="4"/>
  <c r="AB637" i="4"/>
  <c r="AB638" i="4"/>
  <c r="AB639" i="4"/>
  <c r="AB640" i="4"/>
  <c r="AB641" i="4"/>
  <c r="AB642" i="4"/>
  <c r="AB643" i="4"/>
  <c r="AB644" i="4"/>
  <c r="AB645" i="4"/>
  <c r="AB646" i="4"/>
  <c r="AB647" i="4"/>
  <c r="AB648" i="4"/>
  <c r="AB649" i="4"/>
  <c r="AB650" i="4"/>
  <c r="AB651" i="4"/>
  <c r="AB652" i="4"/>
  <c r="AB653" i="4"/>
  <c r="AB654" i="4"/>
  <c r="AB655" i="4"/>
  <c r="AB656" i="4"/>
  <c r="AB657" i="4"/>
  <c r="AB658" i="4"/>
  <c r="AB659" i="4"/>
  <c r="AB660" i="4"/>
  <c r="AB661" i="4"/>
  <c r="AB662" i="4"/>
  <c r="AB663" i="4"/>
  <c r="AB664" i="4"/>
  <c r="AB665" i="4"/>
  <c r="AB666" i="4"/>
  <c r="AB667" i="4"/>
  <c r="AB668" i="4"/>
  <c r="AB669" i="4"/>
  <c r="AB670" i="4"/>
  <c r="AB671" i="4"/>
  <c r="AB672" i="4"/>
  <c r="AB673" i="4"/>
  <c r="AB674" i="4"/>
  <c r="AB675" i="4"/>
  <c r="AB676" i="4"/>
  <c r="AB677" i="4"/>
  <c r="AB678" i="4"/>
  <c r="AB679" i="4"/>
  <c r="AB680" i="4"/>
  <c r="AB681" i="4"/>
  <c r="AB682" i="4"/>
  <c r="AB683" i="4"/>
  <c r="AB684" i="4"/>
  <c r="AB685" i="4"/>
  <c r="AB686" i="4"/>
  <c r="AB687" i="4"/>
  <c r="AB688" i="4"/>
  <c r="AB689" i="4"/>
  <c r="AB690" i="4"/>
  <c r="AB691" i="4"/>
  <c r="AB692" i="4"/>
  <c r="AB693" i="4"/>
  <c r="AB694" i="4"/>
  <c r="AB695" i="4"/>
  <c r="AB696" i="4"/>
  <c r="AB697" i="4"/>
  <c r="AB698" i="4"/>
  <c r="AB699" i="4"/>
  <c r="AB700" i="4"/>
  <c r="AB701" i="4"/>
  <c r="AB702" i="4"/>
  <c r="AB703" i="4"/>
  <c r="AB704" i="4"/>
  <c r="AB705" i="4"/>
  <c r="AB706" i="4"/>
  <c r="AB707" i="4"/>
  <c r="AB708" i="4"/>
  <c r="AB709" i="4"/>
  <c r="AB710" i="4"/>
  <c r="AB711" i="4"/>
  <c r="AB712" i="4"/>
  <c r="AB713" i="4"/>
  <c r="AB714" i="4"/>
  <c r="AB715" i="4"/>
  <c r="AB716" i="4"/>
  <c r="AB717" i="4"/>
  <c r="AB718" i="4"/>
  <c r="AB719" i="4"/>
  <c r="AB720" i="4"/>
  <c r="AB721" i="4"/>
  <c r="AB722" i="4"/>
  <c r="AB723" i="4"/>
  <c r="AB724" i="4"/>
  <c r="AB725" i="4"/>
  <c r="AB726" i="4"/>
  <c r="AB727" i="4"/>
  <c r="AB728" i="4"/>
  <c r="AB729" i="4"/>
  <c r="AB730" i="4"/>
  <c r="AB731" i="4"/>
  <c r="AB732" i="4"/>
  <c r="AB733" i="4"/>
  <c r="AB734" i="4"/>
  <c r="AB735" i="4"/>
  <c r="AB736" i="4"/>
  <c r="AB737" i="4"/>
  <c r="AB738" i="4"/>
  <c r="AB739" i="4"/>
  <c r="AB740" i="4"/>
  <c r="AB741" i="4"/>
  <c r="AB742" i="4"/>
  <c r="AB743" i="4"/>
  <c r="AB744" i="4"/>
  <c r="AB745" i="4"/>
  <c r="AB746" i="4"/>
  <c r="AB747" i="4"/>
  <c r="AB748" i="4"/>
  <c r="AB749" i="4"/>
  <c r="AB750" i="4"/>
  <c r="AB751" i="4"/>
  <c r="AB752" i="4"/>
  <c r="AB753" i="4"/>
  <c r="AB754" i="4"/>
  <c r="AB755" i="4"/>
  <c r="AB756" i="4"/>
  <c r="AB757" i="4"/>
  <c r="AB758" i="4"/>
  <c r="AB759" i="4"/>
  <c r="AB760" i="4"/>
  <c r="AB761" i="4"/>
  <c r="AB762" i="4"/>
  <c r="AB763" i="4"/>
  <c r="AB764" i="4"/>
  <c r="AB765" i="4"/>
  <c r="AB766" i="4"/>
  <c r="AB767" i="4"/>
  <c r="AB768" i="4"/>
  <c r="AB769" i="4"/>
  <c r="AB770" i="4"/>
  <c r="AB771" i="4"/>
  <c r="AB772" i="4"/>
  <c r="AB773" i="4"/>
  <c r="AB774" i="4"/>
  <c r="AB775" i="4"/>
  <c r="AB776" i="4"/>
  <c r="AB777" i="4"/>
  <c r="AB778" i="4"/>
  <c r="AB779" i="4"/>
  <c r="AB780" i="4"/>
  <c r="AB781" i="4"/>
  <c r="AB782" i="4"/>
  <c r="AB783" i="4"/>
  <c r="AB784" i="4"/>
  <c r="AB785" i="4"/>
  <c r="AB786" i="4"/>
  <c r="AB787" i="4"/>
  <c r="AB788" i="4"/>
  <c r="AB789" i="4"/>
  <c r="AB790" i="4"/>
  <c r="AB791" i="4"/>
  <c r="AB792" i="4"/>
  <c r="AB793" i="4"/>
  <c r="AB794" i="4"/>
  <c r="AB795" i="4"/>
  <c r="AB796" i="4"/>
  <c r="AB797" i="4"/>
  <c r="AB798" i="4"/>
  <c r="AB799" i="4"/>
  <c r="AB800" i="4"/>
  <c r="AB801" i="4"/>
  <c r="AB802" i="4"/>
  <c r="AB803" i="4"/>
  <c r="AB804" i="4"/>
  <c r="AB805" i="4"/>
  <c r="AB806" i="4"/>
  <c r="AB807" i="4"/>
  <c r="AB808" i="4"/>
  <c r="AB809" i="4"/>
  <c r="AB810" i="4"/>
  <c r="AB811" i="4"/>
  <c r="AB812" i="4"/>
  <c r="AB813" i="4"/>
  <c r="AB814" i="4"/>
  <c r="AB815" i="4"/>
  <c r="AB816" i="4"/>
  <c r="AB817" i="4"/>
  <c r="AB818" i="4"/>
  <c r="AB819" i="4"/>
  <c r="AB820" i="4"/>
  <c r="AB821" i="4"/>
  <c r="AB822" i="4"/>
  <c r="AB823" i="4"/>
  <c r="AB824" i="4"/>
  <c r="AB825" i="4"/>
  <c r="AB826" i="4"/>
  <c r="AB827" i="4"/>
  <c r="AB828" i="4"/>
  <c r="AB829" i="4"/>
  <c r="AB830" i="4"/>
  <c r="AB831" i="4"/>
  <c r="AB832" i="4"/>
  <c r="AB833" i="4"/>
  <c r="AB834" i="4"/>
  <c r="AB835" i="4"/>
  <c r="AB836" i="4"/>
  <c r="AB837" i="4"/>
  <c r="AB838" i="4"/>
  <c r="AB839" i="4"/>
  <c r="AB840" i="4"/>
  <c r="AB841" i="4"/>
  <c r="AB842" i="4"/>
  <c r="AB843" i="4"/>
  <c r="AB844" i="4"/>
  <c r="AB845" i="4"/>
  <c r="AB846" i="4"/>
  <c r="AB847" i="4"/>
  <c r="AB848" i="4"/>
  <c r="AB849" i="4"/>
  <c r="AB850" i="4"/>
  <c r="AB851" i="4"/>
  <c r="AB852" i="4"/>
  <c r="AB853" i="4"/>
  <c r="AB854" i="4"/>
  <c r="AB855" i="4"/>
  <c r="AB856" i="4"/>
  <c r="AB857" i="4"/>
  <c r="AB858" i="4"/>
  <c r="AB859" i="4"/>
  <c r="AB860" i="4"/>
  <c r="AB861" i="4"/>
  <c r="AB862" i="4"/>
  <c r="AB863" i="4"/>
  <c r="AB864" i="4"/>
  <c r="AB865" i="4"/>
  <c r="AB866" i="4"/>
  <c r="AB867" i="4"/>
  <c r="AB868" i="4"/>
  <c r="AB869" i="4"/>
  <c r="AB870" i="4"/>
  <c r="AB871" i="4"/>
  <c r="AB872" i="4"/>
  <c r="AB873" i="4"/>
  <c r="AB874" i="4"/>
  <c r="AB875" i="4"/>
  <c r="AB876" i="4"/>
  <c r="AB877" i="4"/>
  <c r="AB878" i="4"/>
  <c r="AB879" i="4"/>
  <c r="AB880" i="4"/>
  <c r="AB881" i="4"/>
  <c r="AB882" i="4"/>
  <c r="AB883" i="4"/>
  <c r="AB884" i="4"/>
  <c r="AB885" i="4"/>
  <c r="AB886" i="4"/>
  <c r="AB887" i="4"/>
  <c r="AB888" i="4"/>
  <c r="AB889" i="4"/>
  <c r="AB890" i="4"/>
  <c r="AB891" i="4"/>
  <c r="AB892" i="4"/>
  <c r="AB893" i="4"/>
  <c r="AB894" i="4"/>
  <c r="AB895" i="4"/>
  <c r="AB896" i="4"/>
  <c r="AB897" i="4"/>
  <c r="AB898" i="4"/>
  <c r="AB899" i="4"/>
  <c r="AB900" i="4"/>
  <c r="AB901" i="4"/>
  <c r="AB902" i="4"/>
  <c r="AB903" i="4"/>
  <c r="AB904" i="4"/>
  <c r="AB905" i="4"/>
  <c r="AB906" i="4"/>
  <c r="AB907" i="4"/>
  <c r="AB908" i="4"/>
  <c r="AB909" i="4"/>
  <c r="AB910" i="4"/>
  <c r="AB911" i="4"/>
  <c r="AB912" i="4"/>
  <c r="AB913" i="4"/>
  <c r="AB914" i="4"/>
  <c r="AB915" i="4"/>
  <c r="AB916" i="4"/>
  <c r="AB917" i="4"/>
  <c r="AB918" i="4"/>
  <c r="AB919" i="4"/>
  <c r="AB920" i="4"/>
  <c r="AB921" i="4"/>
  <c r="AB922" i="4"/>
  <c r="AB923" i="4"/>
  <c r="AB924" i="4"/>
  <c r="AB925" i="4"/>
  <c r="AB926" i="4"/>
  <c r="AB927" i="4"/>
  <c r="AB928" i="4"/>
  <c r="AB929" i="4"/>
  <c r="AB930" i="4"/>
  <c r="AB931" i="4"/>
  <c r="AB932" i="4"/>
  <c r="AB933" i="4"/>
  <c r="AB934" i="4"/>
  <c r="AB935" i="4"/>
  <c r="AB936" i="4"/>
  <c r="AB937" i="4"/>
  <c r="AB938" i="4"/>
  <c r="AB939" i="4"/>
  <c r="AB940" i="4"/>
  <c r="AB941" i="4"/>
  <c r="AB942" i="4"/>
  <c r="AB943" i="4"/>
  <c r="AB944" i="4"/>
  <c r="AB945" i="4"/>
  <c r="AB946" i="4"/>
  <c r="AB947" i="4"/>
  <c r="AB948" i="4"/>
  <c r="AB949" i="4"/>
  <c r="AB950" i="4"/>
  <c r="AB951" i="4"/>
  <c r="AB952" i="4"/>
  <c r="AB953" i="4"/>
  <c r="AB954" i="4"/>
  <c r="AB955" i="4"/>
  <c r="AB956" i="4"/>
  <c r="AB957" i="4"/>
  <c r="AB958" i="4"/>
  <c r="AB959" i="4"/>
  <c r="AB960" i="4"/>
  <c r="AB961" i="4"/>
  <c r="AB962" i="4"/>
  <c r="AB963" i="4"/>
  <c r="AB964" i="4"/>
  <c r="AB965" i="4"/>
  <c r="AB966" i="4"/>
  <c r="AB967" i="4"/>
  <c r="AB968" i="4"/>
  <c r="AB969" i="4"/>
  <c r="AB970" i="4"/>
  <c r="AB971" i="4"/>
  <c r="AB972" i="4"/>
  <c r="AB973" i="4"/>
  <c r="AB974" i="4"/>
  <c r="AB975" i="4"/>
  <c r="AB976" i="4"/>
  <c r="AB977" i="4"/>
  <c r="AB978" i="4"/>
  <c r="AB979" i="4"/>
  <c r="AB980" i="4"/>
  <c r="AB981" i="4"/>
  <c r="AB982" i="4"/>
  <c r="AB983" i="4"/>
  <c r="AB984" i="4"/>
  <c r="AB985" i="4"/>
  <c r="AB986" i="4"/>
  <c r="AB987" i="4"/>
  <c r="AB988" i="4"/>
  <c r="AB989" i="4"/>
  <c r="AB990" i="4"/>
  <c r="AB991" i="4"/>
  <c r="AB992" i="4"/>
  <c r="AB993" i="4"/>
  <c r="AB994" i="4"/>
  <c r="AB995" i="4"/>
  <c r="AB996" i="4"/>
  <c r="AB997" i="4"/>
  <c r="AB998" i="4"/>
  <c r="AB999" i="4"/>
  <c r="AB1000" i="4"/>
  <c r="AB1001" i="4"/>
  <c r="AB1002" i="4"/>
  <c r="AB1003" i="4"/>
  <c r="AB1004" i="4"/>
  <c r="AB1005" i="4"/>
  <c r="AB1006" i="4"/>
  <c r="AB1007" i="4"/>
  <c r="AB1008" i="4"/>
  <c r="AB1009" i="4"/>
  <c r="AB1010" i="4"/>
  <c r="AB1011" i="4"/>
  <c r="AB1012" i="4"/>
  <c r="AB1013" i="4"/>
  <c r="AB1014" i="4"/>
  <c r="AB1015" i="4"/>
  <c r="AB1016" i="4"/>
  <c r="AB1017" i="4"/>
  <c r="AB1018" i="4"/>
  <c r="AB1019" i="4"/>
  <c r="AB1020" i="4"/>
  <c r="AB1021" i="4"/>
  <c r="AB1022" i="4"/>
  <c r="AB1023" i="4"/>
  <c r="AB1024" i="4"/>
  <c r="AB1025" i="4"/>
  <c r="AB1026" i="4"/>
  <c r="AB1027" i="4"/>
  <c r="AB1028" i="4"/>
  <c r="AB1029" i="4"/>
  <c r="AB1030" i="4"/>
  <c r="AB1031" i="4"/>
  <c r="AB1032" i="4"/>
  <c r="AB1033" i="4"/>
  <c r="AB1034" i="4"/>
  <c r="AB1035" i="4"/>
  <c r="AB1036" i="4"/>
  <c r="AB1037" i="4"/>
  <c r="AB1038" i="4"/>
  <c r="AB1039" i="4"/>
  <c r="AB1040" i="4"/>
  <c r="AB1041" i="4"/>
  <c r="AB1042" i="4"/>
  <c r="AB1043" i="4"/>
  <c r="AB1044" i="4"/>
  <c r="AB1045" i="4"/>
  <c r="AB1046" i="4"/>
  <c r="AB1047" i="4"/>
  <c r="AB1048" i="4"/>
  <c r="AB1049" i="4"/>
  <c r="AB1050" i="4"/>
  <c r="AB1051" i="4"/>
  <c r="AB1052" i="4"/>
  <c r="AB1053" i="4"/>
  <c r="AB1054" i="4"/>
  <c r="AB1055" i="4"/>
  <c r="AB1056" i="4"/>
  <c r="AB1057" i="4"/>
  <c r="AB1058" i="4"/>
  <c r="AB1059" i="4"/>
  <c r="AB1060" i="4"/>
  <c r="AB1061" i="4"/>
  <c r="AB1062" i="4"/>
  <c r="AB1063" i="4"/>
  <c r="AB1064" i="4"/>
  <c r="AB1065" i="4"/>
  <c r="AB1066" i="4"/>
  <c r="AB1067" i="4"/>
  <c r="AB1068" i="4"/>
  <c r="AB1069" i="4"/>
  <c r="AB1070" i="4"/>
  <c r="AB1071" i="4"/>
  <c r="AB1072" i="4"/>
  <c r="AB1073" i="4"/>
  <c r="AB1074" i="4"/>
  <c r="AB1075" i="4"/>
  <c r="AB1076" i="4"/>
  <c r="AB1077" i="4"/>
  <c r="AB1078" i="4"/>
  <c r="AB1079" i="4"/>
  <c r="AB1080" i="4"/>
  <c r="AB1081" i="4"/>
  <c r="AB1082" i="4"/>
  <c r="AB1083" i="4"/>
  <c r="AB1084" i="4"/>
  <c r="AB1085" i="4"/>
  <c r="AB1086" i="4"/>
  <c r="AB1087" i="4"/>
  <c r="AB1088" i="4"/>
  <c r="AB1089" i="4"/>
  <c r="AB1090" i="4"/>
  <c r="AB1091" i="4"/>
  <c r="AB1092" i="4"/>
  <c r="AB1093" i="4"/>
  <c r="AB1094" i="4"/>
  <c r="AB1095" i="4"/>
  <c r="AB1096" i="4"/>
  <c r="AB1097" i="4"/>
  <c r="AB1098" i="4"/>
  <c r="AB1099" i="4"/>
  <c r="AB1100" i="4"/>
  <c r="AB1101" i="4"/>
  <c r="AB1102" i="4"/>
  <c r="AB1103" i="4"/>
  <c r="AB1104" i="4"/>
  <c r="AB1105" i="4"/>
  <c r="AB1106" i="4"/>
  <c r="AB1107" i="4"/>
  <c r="AB1108" i="4"/>
  <c r="AB1109" i="4"/>
  <c r="AB1110" i="4"/>
  <c r="AB1111" i="4"/>
  <c r="AB1112" i="4"/>
  <c r="AB1113" i="4"/>
  <c r="AB1114" i="4"/>
  <c r="AB1115" i="4"/>
  <c r="AB1116" i="4"/>
  <c r="AB1117" i="4"/>
  <c r="AB1118" i="4"/>
  <c r="AB1119" i="4"/>
  <c r="AB1120" i="4"/>
  <c r="AB1121" i="4"/>
  <c r="AB1122" i="4"/>
  <c r="AB1123" i="4"/>
  <c r="AB1124" i="4"/>
  <c r="AB1125" i="4"/>
  <c r="AB1126" i="4"/>
  <c r="AB1127" i="4"/>
  <c r="AB1128" i="4"/>
  <c r="AB1129" i="4"/>
  <c r="AB1130" i="4"/>
  <c r="AB1131" i="4"/>
  <c r="AB1132" i="4"/>
  <c r="AB1133" i="4"/>
  <c r="AB1134" i="4"/>
  <c r="AB1135" i="4"/>
  <c r="AB1136" i="4"/>
  <c r="AB1137" i="4"/>
  <c r="AB1138" i="4"/>
  <c r="AB1139" i="4"/>
  <c r="AB1140" i="4"/>
  <c r="AB1141" i="4"/>
  <c r="AB1142" i="4"/>
  <c r="AB1143" i="4"/>
  <c r="AB1144" i="4"/>
  <c r="AB1145" i="4"/>
  <c r="AB1146" i="4"/>
  <c r="AB1147" i="4"/>
  <c r="AB1148" i="4"/>
  <c r="AB1149" i="4"/>
  <c r="AB1150" i="4"/>
  <c r="AB1151" i="4"/>
  <c r="AB1152" i="4"/>
  <c r="AB1153" i="4"/>
  <c r="AB1154" i="4"/>
  <c r="AB1155" i="4"/>
  <c r="AB1156" i="4"/>
  <c r="AB1157" i="4"/>
  <c r="AB1158" i="4"/>
  <c r="AB1159" i="4"/>
  <c r="AB1160" i="4"/>
  <c r="AB1161" i="4"/>
  <c r="AB1162" i="4"/>
  <c r="AB1163" i="4"/>
  <c r="AB1164" i="4"/>
  <c r="AB1165" i="4"/>
  <c r="AB1166" i="4"/>
  <c r="AB1167" i="4"/>
  <c r="AB1168" i="4"/>
  <c r="AB1169" i="4"/>
  <c r="AB1170" i="4"/>
  <c r="AB1171" i="4"/>
  <c r="AB1172" i="4"/>
  <c r="AB1173" i="4"/>
  <c r="AB1174" i="4"/>
  <c r="AB1175" i="4"/>
  <c r="AB1176" i="4"/>
  <c r="AB1177" i="4"/>
  <c r="AB1178" i="4"/>
  <c r="AB1179" i="4"/>
  <c r="AB1180" i="4"/>
  <c r="AB1181" i="4"/>
  <c r="AB1182" i="4"/>
  <c r="AB1183" i="4"/>
  <c r="AB1184" i="4"/>
  <c r="AB1185" i="4"/>
  <c r="AB1186" i="4"/>
  <c r="AB1187" i="4"/>
  <c r="AB1188" i="4"/>
  <c r="AB1189" i="4"/>
  <c r="AB1190" i="4"/>
  <c r="AB1191" i="4"/>
  <c r="AB1192" i="4"/>
  <c r="AB1193" i="4"/>
  <c r="AB1194" i="4"/>
  <c r="AB1195" i="4"/>
  <c r="AB1196" i="4"/>
  <c r="AB1197" i="4"/>
  <c r="AB1198" i="4"/>
  <c r="AB1199" i="4"/>
  <c r="AB1200" i="4"/>
  <c r="AB1201" i="4"/>
  <c r="AB1202" i="4"/>
  <c r="AB1203" i="4"/>
  <c r="AB1204" i="4"/>
  <c r="AB1205" i="4"/>
  <c r="AB1206" i="4"/>
  <c r="AB1207" i="4"/>
  <c r="AB1208" i="4"/>
  <c r="AB1209" i="4"/>
  <c r="AB1210" i="4"/>
  <c r="AB1211" i="4"/>
  <c r="AB1212" i="4"/>
  <c r="AB1213" i="4"/>
  <c r="AB1214" i="4"/>
  <c r="AB1215" i="4"/>
  <c r="AB1216" i="4"/>
  <c r="AB1217" i="4"/>
  <c r="AB1218" i="4"/>
  <c r="AB1219" i="4"/>
  <c r="AB1220" i="4"/>
  <c r="AB1221" i="4"/>
  <c r="AB1222" i="4"/>
  <c r="AB1223" i="4"/>
  <c r="AB1224" i="4"/>
  <c r="AB1225" i="4"/>
  <c r="AB1226" i="4"/>
  <c r="AB1227" i="4"/>
  <c r="AB1228" i="4"/>
  <c r="AB1229" i="4"/>
  <c r="AB1230" i="4"/>
  <c r="AB1231" i="4"/>
  <c r="AB1232" i="4"/>
  <c r="AB1233" i="4"/>
  <c r="AB1234" i="4"/>
  <c r="AB1235" i="4"/>
  <c r="AB1236" i="4"/>
  <c r="AB1237" i="4"/>
  <c r="AB1238" i="4"/>
  <c r="AB1239" i="4"/>
  <c r="AB1240" i="4"/>
  <c r="AB1241" i="4"/>
  <c r="AB1242" i="4"/>
  <c r="AB1243" i="4"/>
  <c r="AB1244" i="4"/>
  <c r="AB1245" i="4"/>
  <c r="AB1246" i="4"/>
  <c r="AB1247" i="4"/>
  <c r="AB1248" i="4"/>
  <c r="AB1249" i="4"/>
  <c r="AB1250" i="4"/>
  <c r="AB1251" i="4"/>
  <c r="AB1252" i="4"/>
  <c r="AB1253" i="4"/>
  <c r="AB1254" i="4"/>
  <c r="AB1255" i="4"/>
  <c r="AB1256" i="4"/>
  <c r="AB1257" i="4"/>
  <c r="AB1258" i="4"/>
  <c r="AB1259" i="4"/>
  <c r="AB1260" i="4"/>
  <c r="AB1261" i="4"/>
  <c r="AB1262" i="4"/>
  <c r="AB1263" i="4"/>
  <c r="AB1264" i="4"/>
  <c r="AB1265" i="4"/>
  <c r="AB1266" i="4"/>
  <c r="AB1267" i="4"/>
  <c r="AB1268" i="4"/>
  <c r="AB1269" i="4"/>
  <c r="AB1270" i="4"/>
  <c r="AB1271" i="4"/>
  <c r="AB1272" i="4"/>
  <c r="AB1273" i="4"/>
  <c r="AB1274" i="4"/>
  <c r="AB1275" i="4"/>
  <c r="AB1276" i="4"/>
  <c r="AB1277" i="4"/>
  <c r="AB1278" i="4"/>
  <c r="AB1279" i="4"/>
  <c r="AB1280" i="4"/>
  <c r="AB1281" i="4"/>
  <c r="AB1282" i="4"/>
  <c r="AB1283" i="4"/>
  <c r="AB1284" i="4"/>
  <c r="AB1285" i="4"/>
  <c r="AB1286" i="4"/>
  <c r="AB1287" i="4"/>
  <c r="AB1288" i="4"/>
  <c r="AB1289" i="4"/>
  <c r="AB1290" i="4"/>
  <c r="AB1291" i="4"/>
  <c r="AB1292" i="4"/>
  <c r="AB1293" i="4"/>
  <c r="AB1294" i="4"/>
  <c r="AB1295" i="4"/>
  <c r="AB1296" i="4"/>
  <c r="AB1297" i="4"/>
  <c r="AB1298" i="4"/>
  <c r="AB1299" i="4"/>
  <c r="AB1300" i="4"/>
  <c r="AB1301" i="4"/>
  <c r="AB1302" i="4"/>
  <c r="AB1303" i="4"/>
  <c r="AB1304" i="4"/>
  <c r="AB1305" i="4"/>
  <c r="AB1306" i="4"/>
  <c r="AB1307" i="4"/>
  <c r="AB1308" i="4"/>
  <c r="AB1309" i="4"/>
  <c r="AB1310" i="4"/>
  <c r="AB1311" i="4"/>
  <c r="AB1312" i="4"/>
  <c r="AB1313" i="4"/>
  <c r="AB1314" i="4"/>
  <c r="AB1315" i="4"/>
  <c r="AB1316" i="4"/>
  <c r="AB1317" i="4"/>
  <c r="AB1318" i="4"/>
  <c r="AB1319" i="4"/>
  <c r="AB1320" i="4"/>
  <c r="AB1321" i="4"/>
  <c r="AB1322" i="4"/>
  <c r="AB1323" i="4"/>
  <c r="AB1324" i="4"/>
  <c r="AB1325" i="4"/>
  <c r="AB1326" i="4"/>
  <c r="AB1327" i="4"/>
  <c r="AB1328" i="4"/>
  <c r="AB1329" i="4"/>
  <c r="AB1330" i="4"/>
  <c r="AB1331" i="4"/>
  <c r="AB1332" i="4"/>
  <c r="AB1333" i="4"/>
  <c r="AB1334" i="4"/>
  <c r="AB1335" i="4"/>
  <c r="AB1336" i="4"/>
  <c r="AB1337" i="4"/>
  <c r="AB1338" i="4"/>
  <c r="AB1339" i="4"/>
  <c r="AB1340" i="4"/>
  <c r="AB1341" i="4"/>
  <c r="AB1342" i="4"/>
  <c r="AB1343" i="4"/>
  <c r="AB1344" i="4"/>
  <c r="AB1345" i="4"/>
  <c r="AB1346" i="4"/>
  <c r="AB1347" i="4"/>
  <c r="AB1348" i="4"/>
  <c r="AB1349" i="4"/>
  <c r="AB1350" i="4"/>
  <c r="AB1351" i="4"/>
  <c r="AB1352" i="4"/>
  <c r="AB1353" i="4"/>
  <c r="AB1354" i="4"/>
  <c r="AB1355" i="4"/>
  <c r="AB1356" i="4"/>
  <c r="AB1357" i="4"/>
  <c r="AB1358" i="4"/>
  <c r="AB1359" i="4"/>
  <c r="AB1360" i="4"/>
  <c r="AB1361" i="4"/>
  <c r="AB1362" i="4"/>
  <c r="AB1363" i="4"/>
  <c r="AB1364" i="4"/>
  <c r="AB1365" i="4"/>
  <c r="AB1366" i="4"/>
  <c r="AB1367" i="4"/>
  <c r="AB1368" i="4"/>
  <c r="AB1369" i="4"/>
  <c r="AB1370" i="4"/>
  <c r="AB1371" i="4"/>
  <c r="AB1372" i="4"/>
  <c r="AB1373" i="4"/>
  <c r="AB1374" i="4"/>
  <c r="AB1375" i="4"/>
  <c r="AB1376" i="4"/>
  <c r="AB1377" i="4"/>
  <c r="AB1378" i="4"/>
  <c r="AB1379" i="4"/>
  <c r="AB1380" i="4"/>
  <c r="AB1381" i="4"/>
  <c r="AB1382" i="4"/>
  <c r="AB1383" i="4"/>
  <c r="AB1384" i="4"/>
  <c r="AB1385" i="4"/>
  <c r="AB1386" i="4"/>
  <c r="AB1387" i="4"/>
  <c r="AB1388" i="4"/>
  <c r="AB1389" i="4"/>
  <c r="AB1390" i="4"/>
  <c r="AB1391" i="4"/>
  <c r="AB1392" i="4"/>
  <c r="AB1393" i="4"/>
  <c r="AB1394" i="4"/>
  <c r="AB1395" i="4"/>
  <c r="AB1396" i="4"/>
  <c r="AB1397" i="4"/>
  <c r="AB1398" i="4"/>
  <c r="AB1399" i="4"/>
  <c r="AB1400" i="4"/>
  <c r="AB1401" i="4"/>
  <c r="AB1402" i="4"/>
  <c r="AB1403" i="4"/>
  <c r="AB1404" i="4"/>
  <c r="AB1405" i="4"/>
  <c r="AB1406" i="4"/>
  <c r="AB1407" i="4"/>
  <c r="AB1408" i="4"/>
  <c r="AB1409" i="4"/>
  <c r="AB1410" i="4"/>
  <c r="AB1411" i="4"/>
  <c r="AB1412" i="4"/>
  <c r="AB1413" i="4"/>
  <c r="AB1414" i="4"/>
  <c r="AB1415" i="4"/>
  <c r="AB1416" i="4"/>
  <c r="AB1417" i="4"/>
  <c r="AB1418" i="4"/>
  <c r="AB1419" i="4"/>
  <c r="AB1420" i="4"/>
  <c r="AB1421" i="4"/>
  <c r="AB1422" i="4"/>
  <c r="AB1423" i="4"/>
  <c r="AB1424" i="4"/>
  <c r="AB1425" i="4"/>
  <c r="AB1426" i="4"/>
  <c r="AB1427" i="4"/>
  <c r="AB1428" i="4"/>
  <c r="AB1429" i="4"/>
  <c r="AB1430" i="4"/>
  <c r="AB1431" i="4"/>
  <c r="AB1432" i="4"/>
  <c r="AB1433" i="4"/>
  <c r="AB1434" i="4"/>
  <c r="AB1435" i="4"/>
  <c r="AB1436" i="4"/>
  <c r="AB1437" i="4"/>
  <c r="AB1438" i="4"/>
  <c r="AB1439" i="4"/>
  <c r="AB1440" i="4"/>
  <c r="AB1441" i="4"/>
  <c r="AB1442" i="4"/>
  <c r="AB1443" i="4"/>
  <c r="AB1444" i="4"/>
  <c r="AB1445" i="4"/>
  <c r="AB1446" i="4"/>
  <c r="AB1447" i="4"/>
  <c r="AB1448" i="4"/>
  <c r="AB1449" i="4"/>
  <c r="AB1450" i="4"/>
  <c r="AB1451" i="4"/>
  <c r="AB1452" i="4"/>
  <c r="AB1453" i="4"/>
  <c r="AB1454" i="4"/>
  <c r="AB1455" i="4"/>
  <c r="AB1456" i="4"/>
  <c r="AB1457" i="4"/>
  <c r="AB1458" i="4"/>
  <c r="AB1459" i="4"/>
  <c r="AB1460" i="4"/>
  <c r="AB1461" i="4"/>
  <c r="AB1462" i="4"/>
  <c r="AB1463" i="4"/>
  <c r="AB1464" i="4"/>
  <c r="AB1465" i="4"/>
  <c r="AB1466" i="4"/>
  <c r="AB1467" i="4"/>
  <c r="AB1468" i="4"/>
  <c r="AB1469" i="4"/>
  <c r="AB1470" i="4"/>
  <c r="AB1471" i="4"/>
  <c r="AB1472" i="4"/>
  <c r="AB1473" i="4"/>
  <c r="AB1474" i="4"/>
  <c r="AB1475" i="4"/>
  <c r="AB1476" i="4"/>
  <c r="AB1477" i="4"/>
  <c r="AB1478" i="4"/>
  <c r="AB1479" i="4"/>
  <c r="AB1480" i="4"/>
  <c r="AB1481" i="4"/>
  <c r="AB1482" i="4"/>
  <c r="AB1483" i="4"/>
  <c r="AB1484" i="4"/>
  <c r="AB1485" i="4"/>
  <c r="AB1486" i="4"/>
  <c r="AB1487" i="4"/>
  <c r="AB1488" i="4"/>
  <c r="AB1489" i="4"/>
  <c r="AB1490" i="4"/>
  <c r="AB1491" i="4"/>
  <c r="AB1492" i="4"/>
  <c r="AB1493" i="4"/>
  <c r="AB1494" i="4"/>
  <c r="AB1495" i="4"/>
  <c r="AB1496" i="4"/>
  <c r="AB1497" i="4"/>
  <c r="AB1498" i="4"/>
  <c r="AB1499" i="4"/>
  <c r="AB1500" i="4"/>
  <c r="AB1501" i="4"/>
  <c r="AB1502" i="4"/>
  <c r="AB1503" i="4"/>
  <c r="AB1504" i="4"/>
  <c r="AB1505" i="4"/>
  <c r="AB1506" i="4"/>
  <c r="AB1507" i="4"/>
  <c r="AB1508" i="4"/>
  <c r="AB1509" i="4"/>
  <c r="AB1510" i="4"/>
  <c r="AB1511" i="4"/>
  <c r="AB1512" i="4"/>
  <c r="AB1513" i="4"/>
  <c r="AB1514" i="4"/>
  <c r="AB1515" i="4"/>
  <c r="AB1516" i="4"/>
  <c r="AB1517" i="4"/>
  <c r="AB1518" i="4"/>
  <c r="AB1519" i="4"/>
  <c r="AB1520" i="4"/>
  <c r="AB1521" i="4"/>
  <c r="AB1522" i="4"/>
  <c r="AB1523" i="4"/>
  <c r="AB1524" i="4"/>
  <c r="AB1525" i="4"/>
  <c r="AB1526" i="4"/>
  <c r="AB1527" i="4"/>
  <c r="AB1528" i="4"/>
  <c r="AB1529" i="4"/>
  <c r="AB1530" i="4"/>
  <c r="AB1531" i="4"/>
  <c r="AB1532" i="4"/>
  <c r="AB1533" i="4"/>
  <c r="AB1534" i="4"/>
  <c r="AB1535" i="4"/>
  <c r="AB1536" i="4"/>
  <c r="AB1537" i="4"/>
  <c r="AB1538" i="4"/>
  <c r="AB1539" i="4"/>
  <c r="AB1540" i="4"/>
  <c r="AB1541" i="4"/>
  <c r="AB1542" i="4"/>
  <c r="AB1543" i="4"/>
  <c r="AB1544" i="4"/>
  <c r="AB1545" i="4"/>
  <c r="AB1546" i="4"/>
  <c r="AB1547" i="4"/>
  <c r="AB1548" i="4"/>
  <c r="AB1549" i="4"/>
  <c r="AB1550" i="4"/>
  <c r="AB1551" i="4"/>
  <c r="AB1552" i="4"/>
  <c r="AB1553" i="4"/>
  <c r="AB1554" i="4"/>
  <c r="AB1555" i="4"/>
  <c r="AB1556" i="4"/>
  <c r="AB1557" i="4"/>
  <c r="AB1558" i="4"/>
  <c r="AB1559" i="4"/>
  <c r="AB1560" i="4"/>
  <c r="AB1561" i="4"/>
  <c r="AB1562" i="4"/>
  <c r="AB1563" i="4"/>
  <c r="AB1564" i="4"/>
  <c r="AB1565" i="4"/>
  <c r="AB1566" i="4"/>
  <c r="AB1567" i="4"/>
  <c r="AB1568" i="4"/>
  <c r="AB1569" i="4"/>
  <c r="AB1570" i="4"/>
  <c r="AB1571" i="4"/>
  <c r="AB1572" i="4"/>
  <c r="AB1573" i="4"/>
  <c r="AB1574" i="4"/>
  <c r="AB1575" i="4"/>
  <c r="AB1576" i="4"/>
  <c r="AB1577" i="4"/>
  <c r="AB1578" i="4"/>
  <c r="AB1579" i="4"/>
  <c r="AB1580" i="4"/>
  <c r="AB1581" i="4"/>
  <c r="AB1582" i="4"/>
  <c r="AB1583" i="4"/>
  <c r="AB1584" i="4"/>
  <c r="AB1585" i="4"/>
  <c r="AB1586" i="4"/>
  <c r="AB1587" i="4"/>
  <c r="AB1588" i="4"/>
  <c r="AB1589" i="4"/>
  <c r="AB1590" i="4"/>
  <c r="AB1591" i="4"/>
  <c r="AB1592" i="4"/>
  <c r="AB1593" i="4"/>
  <c r="AB1594" i="4"/>
  <c r="AB1595" i="4"/>
  <c r="AB1596" i="4"/>
  <c r="AB1597" i="4"/>
  <c r="AB1598" i="4"/>
  <c r="AB1599" i="4"/>
  <c r="AB1600" i="4"/>
  <c r="AB1601" i="4"/>
  <c r="AB1602" i="4"/>
  <c r="AB1603" i="4"/>
  <c r="AB1604" i="4"/>
  <c r="AB1605" i="4"/>
  <c r="AB1606" i="4"/>
  <c r="AB1607" i="4"/>
  <c r="AB1608" i="4"/>
  <c r="AB1609" i="4"/>
  <c r="AB1610" i="4"/>
  <c r="AB1611" i="4"/>
  <c r="AB1612" i="4"/>
  <c r="AB1613" i="4"/>
  <c r="AB1614" i="4"/>
  <c r="AB1615" i="4"/>
  <c r="AB1616" i="4"/>
  <c r="AB1617" i="4"/>
  <c r="AB1618" i="4"/>
  <c r="AB1619" i="4"/>
  <c r="AB1620" i="4"/>
  <c r="AB1621" i="4"/>
  <c r="AB1622" i="4"/>
  <c r="AB1623" i="4"/>
  <c r="AB1624" i="4"/>
  <c r="AB1625" i="4"/>
  <c r="AB1626" i="4"/>
  <c r="AB1627" i="4"/>
  <c r="AB1628" i="4"/>
  <c r="AB1629" i="4"/>
  <c r="AB1630" i="4"/>
  <c r="AB1631" i="4"/>
  <c r="AB1632" i="4"/>
  <c r="AB1633" i="4"/>
  <c r="AB1634" i="4"/>
  <c r="AB1635" i="4"/>
  <c r="AB1636" i="4"/>
  <c r="AB1637" i="4"/>
  <c r="AB1638" i="4"/>
  <c r="AB1639" i="4"/>
  <c r="AB1640" i="4"/>
  <c r="AB1641" i="4"/>
  <c r="AB1642" i="4"/>
  <c r="AB1643" i="4"/>
  <c r="AB1644" i="4"/>
  <c r="AB1645" i="4"/>
  <c r="AB1646" i="4"/>
  <c r="AB1647" i="4"/>
  <c r="AB1648" i="4"/>
  <c r="AB1649" i="4"/>
  <c r="AB1650" i="4"/>
  <c r="AB1651" i="4"/>
  <c r="AB1652" i="4"/>
  <c r="AB1653" i="4"/>
  <c r="AB1654" i="4"/>
  <c r="AB1655" i="4"/>
  <c r="AB1656" i="4"/>
  <c r="AB1657" i="4"/>
  <c r="AB1658" i="4"/>
  <c r="AB1659" i="4"/>
  <c r="AB1660" i="4"/>
  <c r="AB1661" i="4"/>
  <c r="AB1662" i="4"/>
  <c r="AB1663" i="4"/>
  <c r="AB1664" i="4"/>
  <c r="AB1665" i="4"/>
  <c r="AB1666" i="4"/>
  <c r="AB1667" i="4"/>
  <c r="AB1668" i="4"/>
  <c r="AB1669" i="4"/>
  <c r="AB1670" i="4"/>
  <c r="AB1671" i="4"/>
  <c r="AB1672" i="4"/>
  <c r="AB1673" i="4"/>
  <c r="AB1674" i="4"/>
  <c r="AB1675" i="4"/>
  <c r="AB1676" i="4"/>
  <c r="AB1677" i="4"/>
  <c r="AB1678" i="4"/>
  <c r="AB1679" i="4"/>
  <c r="AB1680" i="4"/>
  <c r="AB1681" i="4"/>
  <c r="AB1682" i="4"/>
  <c r="AB1683" i="4"/>
  <c r="AB1684" i="4"/>
  <c r="AB1685" i="4"/>
  <c r="AB1686" i="4"/>
  <c r="AB1687" i="4"/>
  <c r="AB1688" i="4"/>
  <c r="AB1689" i="4"/>
  <c r="AB1690" i="4"/>
  <c r="AB1691" i="4"/>
  <c r="AB1692" i="4"/>
  <c r="AB1693" i="4"/>
  <c r="AB1694" i="4"/>
  <c r="AB1695" i="4"/>
  <c r="AB1696" i="4"/>
  <c r="AB1697" i="4"/>
  <c r="AB1698" i="4"/>
  <c r="AB1699" i="4"/>
  <c r="AB1700" i="4"/>
  <c r="AB1701" i="4"/>
  <c r="AB1702" i="4"/>
  <c r="AB1703" i="4"/>
  <c r="AB1704" i="4"/>
  <c r="AB1705" i="4"/>
  <c r="AB1706" i="4"/>
  <c r="AB1707" i="4"/>
  <c r="AB1708" i="4"/>
  <c r="AB1709" i="4"/>
  <c r="AB1710" i="4"/>
  <c r="AB1711" i="4"/>
  <c r="AB1712" i="4"/>
  <c r="AB1713" i="4"/>
  <c r="AB1714" i="4"/>
  <c r="AB1715" i="4"/>
  <c r="AB1716" i="4"/>
  <c r="AB1717" i="4"/>
  <c r="AB1718" i="4"/>
  <c r="AB1719" i="4"/>
  <c r="AB1720" i="4"/>
  <c r="AB1721" i="4"/>
  <c r="AB1722" i="4"/>
  <c r="AB1723" i="4"/>
  <c r="AB1724" i="4"/>
  <c r="AB1725" i="4"/>
  <c r="AB1726" i="4"/>
  <c r="AB1727" i="4"/>
  <c r="AB1728" i="4"/>
  <c r="AB1729" i="4"/>
  <c r="AB1730" i="4"/>
  <c r="AB1731" i="4"/>
  <c r="AB1732" i="4"/>
  <c r="AB1733" i="4"/>
  <c r="AB1734" i="4"/>
  <c r="AB1735" i="4"/>
  <c r="AB1736" i="4"/>
  <c r="AB1737" i="4"/>
  <c r="AB1738" i="4"/>
  <c r="AB1739" i="4"/>
  <c r="AB1740" i="4"/>
  <c r="AB1741" i="4"/>
  <c r="AB1742" i="4"/>
  <c r="AB1743" i="4"/>
  <c r="AB1744" i="4"/>
  <c r="AB1745" i="4"/>
  <c r="AB1746" i="4"/>
  <c r="AB1747" i="4"/>
  <c r="AB1748" i="4"/>
  <c r="AB1749" i="4"/>
  <c r="AB1750" i="4"/>
  <c r="AB1751" i="4"/>
  <c r="AB1752" i="4"/>
  <c r="AB1753" i="4"/>
  <c r="AB1754" i="4"/>
  <c r="AB1755" i="4"/>
  <c r="AB1756" i="4"/>
  <c r="AB1757" i="4"/>
  <c r="AB1758" i="4"/>
  <c r="AB1759" i="4"/>
  <c r="AB1760" i="4"/>
  <c r="AB1761" i="4"/>
  <c r="AB1762" i="4"/>
  <c r="AB1763" i="4"/>
  <c r="AB1764" i="4"/>
  <c r="AB1765" i="4"/>
  <c r="AB1766" i="4"/>
  <c r="AB1767" i="4"/>
  <c r="AB1768" i="4"/>
  <c r="AB1769" i="4"/>
  <c r="AB1770" i="4"/>
  <c r="AB1771" i="4"/>
  <c r="AB1772" i="4"/>
  <c r="AB1773" i="4"/>
  <c r="AB1774" i="4"/>
  <c r="AB1775" i="4"/>
  <c r="AB1776" i="4"/>
  <c r="AB1777" i="4"/>
  <c r="AB1778" i="4"/>
  <c r="AB1779" i="4"/>
  <c r="AB1780" i="4"/>
  <c r="AB1781" i="4"/>
  <c r="AB1782" i="4"/>
  <c r="AB1783" i="4"/>
  <c r="AB1784" i="4"/>
  <c r="AB1785" i="4"/>
  <c r="AB1786" i="4"/>
  <c r="AB1787" i="4"/>
  <c r="AB1788" i="4"/>
  <c r="AB1789" i="4"/>
  <c r="AB1790" i="4"/>
  <c r="AB1791" i="4"/>
  <c r="AB1792" i="4"/>
  <c r="AB1793" i="4"/>
  <c r="AB1794" i="4"/>
  <c r="AB1795" i="4"/>
  <c r="AB1796" i="4"/>
  <c r="AB1797" i="4"/>
  <c r="AB1798" i="4"/>
  <c r="AB1799" i="4"/>
  <c r="AB1800" i="4"/>
  <c r="AB1801" i="4"/>
  <c r="AB1802" i="4"/>
  <c r="AB1803" i="4"/>
  <c r="AB1804" i="4"/>
  <c r="AB1805" i="4"/>
  <c r="AB1806" i="4"/>
  <c r="AB1807" i="4"/>
  <c r="AB1808" i="4"/>
  <c r="AB1809" i="4"/>
  <c r="AB1810" i="4"/>
  <c r="AB1811" i="4"/>
  <c r="AB1812" i="4"/>
  <c r="AB1813" i="4"/>
  <c r="AB1814" i="4"/>
  <c r="AB1815" i="4"/>
  <c r="AB1816" i="4"/>
  <c r="AB1817" i="4"/>
  <c r="AB1818" i="4"/>
  <c r="AB1819" i="4"/>
  <c r="AB1820" i="4"/>
  <c r="AB1821" i="4"/>
  <c r="AB1822" i="4"/>
  <c r="AB1823" i="4"/>
  <c r="AB1824" i="4"/>
  <c r="AB1825" i="4"/>
  <c r="AB1826" i="4"/>
  <c r="AB1827" i="4"/>
  <c r="AB1828" i="4"/>
  <c r="AB1829" i="4"/>
  <c r="AB1830" i="4"/>
  <c r="AB1831" i="4"/>
  <c r="AB1832" i="4"/>
  <c r="AB1833" i="4"/>
  <c r="AB1834" i="4"/>
  <c r="AB1835" i="4"/>
  <c r="AB1836" i="4"/>
  <c r="AB1837" i="4"/>
  <c r="AB1838" i="4"/>
  <c r="AB1839" i="4"/>
  <c r="AB1840" i="4"/>
  <c r="AB1841" i="4"/>
  <c r="AB1842" i="4"/>
  <c r="AB1843" i="4"/>
  <c r="AB1844" i="4"/>
  <c r="AB1845" i="4"/>
  <c r="AB1846" i="4"/>
  <c r="AB1847" i="4"/>
  <c r="AB1848" i="4"/>
  <c r="AB1849" i="4"/>
  <c r="AB1850" i="4"/>
  <c r="AB1851" i="4"/>
  <c r="AB1852" i="4"/>
  <c r="AB1853" i="4"/>
  <c r="AB1854" i="4"/>
  <c r="AB1855" i="4"/>
  <c r="AB1856" i="4"/>
  <c r="AB1857" i="4"/>
  <c r="AB1858" i="4"/>
  <c r="AB1859" i="4"/>
  <c r="AB1860" i="4"/>
  <c r="AB1861" i="4"/>
  <c r="AB1862" i="4"/>
  <c r="AB1863" i="4"/>
  <c r="AB1864" i="4"/>
  <c r="AB1865" i="4"/>
  <c r="AB1866" i="4"/>
  <c r="AB1867" i="4"/>
  <c r="AB1868" i="4"/>
  <c r="AB1869" i="4"/>
  <c r="AB1870" i="4"/>
  <c r="AB1871" i="4"/>
  <c r="AB1872" i="4"/>
  <c r="AB1873" i="4"/>
  <c r="AB1874" i="4"/>
  <c r="AB1875" i="4"/>
  <c r="AB1876" i="4"/>
  <c r="AB1877" i="4"/>
  <c r="AB1878" i="4"/>
  <c r="AB1879" i="4"/>
  <c r="AB1880" i="4"/>
  <c r="AB1881" i="4"/>
  <c r="AB1882" i="4"/>
  <c r="AB1883" i="4"/>
  <c r="AB1884" i="4"/>
  <c r="AB1885" i="4"/>
  <c r="AB1886" i="4"/>
  <c r="AB1887" i="4"/>
  <c r="AB1888" i="4"/>
  <c r="AB1889" i="4"/>
  <c r="AB1890" i="4"/>
  <c r="AB1891" i="4"/>
  <c r="AB1892" i="4"/>
  <c r="AB1893" i="4"/>
  <c r="AB1894" i="4"/>
  <c r="AB1895" i="4"/>
  <c r="AB1896" i="4"/>
  <c r="AB1897" i="4"/>
  <c r="AB1898" i="4"/>
  <c r="AB1899" i="4"/>
  <c r="AB1900" i="4"/>
  <c r="AB1901" i="4"/>
  <c r="AB1902" i="4"/>
  <c r="AB1903" i="4"/>
  <c r="AB1904" i="4"/>
  <c r="AB1905" i="4"/>
  <c r="AB1906" i="4"/>
  <c r="AB1907" i="4"/>
  <c r="AB1908" i="4"/>
  <c r="AB1909" i="4"/>
  <c r="AB1910" i="4"/>
  <c r="AB1911" i="4"/>
  <c r="AB1912" i="4"/>
  <c r="AB1913" i="4"/>
  <c r="AB1914" i="4"/>
  <c r="AB1915" i="4"/>
  <c r="AB1916" i="4"/>
  <c r="AB1917" i="4"/>
  <c r="AB1918" i="4"/>
  <c r="AB1919" i="4"/>
  <c r="AB1920" i="4"/>
  <c r="AB1921" i="4"/>
  <c r="AB1922" i="4"/>
  <c r="AB1923" i="4"/>
  <c r="AB1924" i="4"/>
  <c r="AB1925" i="4"/>
  <c r="AB1926" i="4"/>
  <c r="AB1927" i="4"/>
  <c r="AB1928" i="4"/>
  <c r="AB1929" i="4"/>
  <c r="AB1930" i="4"/>
  <c r="AB1931" i="4"/>
  <c r="AB1932" i="4"/>
  <c r="AB1933" i="4"/>
  <c r="AB1934" i="4"/>
  <c r="AB1935" i="4"/>
  <c r="AB1936" i="4"/>
  <c r="AB1937" i="4"/>
  <c r="AB1938" i="4"/>
  <c r="AB1939" i="4"/>
  <c r="AB1940" i="4"/>
  <c r="AB1941" i="4"/>
  <c r="AB1942" i="4"/>
  <c r="AB1943" i="4"/>
  <c r="AB1944" i="4"/>
  <c r="AB1945" i="4"/>
  <c r="AB1946" i="4"/>
  <c r="AB1947" i="4"/>
  <c r="AB1948" i="4"/>
  <c r="AB1949" i="4"/>
  <c r="AB1950" i="4"/>
  <c r="AB1951" i="4"/>
  <c r="AB1952" i="4"/>
  <c r="AB1953" i="4"/>
  <c r="AB1954" i="4"/>
  <c r="AB1955" i="4"/>
  <c r="AB1956" i="4"/>
  <c r="AB1957" i="4"/>
  <c r="AB1958" i="4"/>
  <c r="AB1959" i="4"/>
  <c r="AB1960" i="4"/>
  <c r="AB1961" i="4"/>
  <c r="AB1962" i="4"/>
  <c r="AB1963" i="4"/>
  <c r="AB1964" i="4"/>
  <c r="AB1965" i="4"/>
  <c r="AB1966" i="4"/>
  <c r="AB1967" i="4"/>
  <c r="AB1968" i="4"/>
  <c r="AB1969" i="4"/>
  <c r="AB1970" i="4"/>
  <c r="AB1971" i="4"/>
  <c r="AB1972" i="4"/>
  <c r="AB1973" i="4"/>
  <c r="AB1974" i="4"/>
  <c r="AB1975" i="4"/>
  <c r="AB1976" i="4"/>
  <c r="AB1977" i="4"/>
  <c r="AB1978" i="4"/>
  <c r="AB1979" i="4"/>
  <c r="AB1980" i="4"/>
  <c r="AB1981" i="4"/>
  <c r="AB1982" i="4"/>
  <c r="AB1983" i="4"/>
  <c r="AB1984" i="4"/>
  <c r="AB1985" i="4"/>
  <c r="AB1986" i="4"/>
  <c r="AB1987" i="4"/>
  <c r="AB1988" i="4"/>
  <c r="AB1989" i="4"/>
  <c r="AB1990" i="4"/>
  <c r="AB1991" i="4"/>
  <c r="AB1992" i="4"/>
  <c r="AB1993" i="4"/>
  <c r="AB1994" i="4"/>
  <c r="AB1995" i="4"/>
  <c r="AB1996" i="4"/>
  <c r="AB1997" i="4"/>
  <c r="AB1998" i="4"/>
  <c r="AB1999" i="4"/>
  <c r="AB2000" i="4"/>
  <c r="AB2001" i="4"/>
  <c r="AB2002" i="4"/>
  <c r="AB2003" i="4"/>
  <c r="AB2004" i="4"/>
  <c r="AB2005" i="4"/>
  <c r="AB2006" i="4"/>
  <c r="AB2007" i="4"/>
  <c r="AB2008" i="4"/>
  <c r="AB2009" i="4"/>
  <c r="AB2010" i="4"/>
  <c r="AB2011" i="4"/>
  <c r="AB2012" i="4"/>
  <c r="AB2013" i="4"/>
  <c r="AB2014" i="4"/>
  <c r="AB2015" i="4"/>
  <c r="AB2016" i="4"/>
  <c r="AB2017" i="4"/>
  <c r="AB2018" i="4"/>
  <c r="AB2019" i="4"/>
  <c r="AB2020" i="4"/>
  <c r="AB2021" i="4"/>
  <c r="AB2022" i="4"/>
  <c r="AB2023" i="4"/>
  <c r="AB2024" i="4"/>
  <c r="AB2025" i="4"/>
  <c r="AB2026" i="4"/>
  <c r="AB2027" i="4"/>
  <c r="AB2028" i="4"/>
  <c r="AB2029" i="4"/>
  <c r="AB2030" i="4"/>
  <c r="AB2031" i="4"/>
  <c r="AB2032" i="4"/>
  <c r="AB2033" i="4"/>
  <c r="AB2034" i="4"/>
  <c r="AB2035" i="4"/>
  <c r="AB2036" i="4"/>
  <c r="AB2037" i="4"/>
  <c r="AB2038" i="4"/>
  <c r="AB2039" i="4"/>
  <c r="AB2040" i="4"/>
  <c r="AB2041" i="4"/>
  <c r="AB2042" i="4"/>
  <c r="AB2043" i="4"/>
  <c r="AB2044" i="4"/>
  <c r="AB2045" i="4"/>
  <c r="AB2046" i="4"/>
  <c r="AB2047" i="4"/>
  <c r="AB2048" i="4"/>
  <c r="AB2049" i="4"/>
  <c r="AB2050" i="4"/>
  <c r="AB2051" i="4"/>
  <c r="AB2052" i="4"/>
  <c r="AB2053" i="4"/>
  <c r="AB2054" i="4"/>
  <c r="AB2055" i="4"/>
  <c r="AB2056" i="4"/>
  <c r="AB2057" i="4"/>
  <c r="AB2058" i="4"/>
  <c r="AB2059" i="4"/>
  <c r="AB2060" i="4"/>
  <c r="AB2061" i="4"/>
  <c r="AB2062" i="4"/>
  <c r="AB2063" i="4"/>
  <c r="AB2064" i="4"/>
  <c r="AB2065" i="4"/>
  <c r="AB2066" i="4"/>
  <c r="AB2067" i="4"/>
  <c r="AB2068" i="4"/>
  <c r="AB2069" i="4"/>
  <c r="AB2070" i="4"/>
  <c r="AB2071" i="4"/>
  <c r="AB2072" i="4"/>
  <c r="AB2073" i="4"/>
  <c r="AB2074" i="4"/>
  <c r="AB2075" i="4"/>
  <c r="AB2076" i="4"/>
  <c r="AB2077" i="4"/>
  <c r="AB2078" i="4"/>
  <c r="AB2079" i="4"/>
  <c r="AB2080" i="4"/>
  <c r="AB2081" i="4"/>
  <c r="AB2082" i="4"/>
  <c r="AB2083" i="4"/>
  <c r="AB2084" i="4"/>
  <c r="AB2085" i="4"/>
  <c r="AB2086" i="4"/>
  <c r="AB2087" i="4"/>
  <c r="AB2088" i="4"/>
  <c r="AB2089" i="4"/>
  <c r="AB2090" i="4"/>
  <c r="AB2091" i="4"/>
  <c r="AB2092" i="4"/>
  <c r="AB2093" i="4"/>
  <c r="AB2094" i="4"/>
  <c r="AB2095" i="4"/>
  <c r="AB2096" i="4"/>
  <c r="AB2097" i="4"/>
  <c r="AB2098" i="4"/>
  <c r="AB2099" i="4"/>
  <c r="AB2100" i="4"/>
  <c r="AB2101" i="4"/>
  <c r="AB2102" i="4"/>
  <c r="AB2103" i="4"/>
  <c r="AB2104" i="4"/>
  <c r="AB2105" i="4"/>
  <c r="AB2106" i="4"/>
  <c r="AB2107" i="4"/>
  <c r="AB2108" i="4"/>
  <c r="AB2109" i="4"/>
  <c r="AB2110" i="4"/>
  <c r="AB2111" i="4"/>
  <c r="AB2112" i="4"/>
  <c r="AB2113" i="4"/>
  <c r="AB2114" i="4"/>
  <c r="AB2115" i="4"/>
  <c r="AB2116" i="4"/>
  <c r="AB2117" i="4"/>
  <c r="AB2118" i="4"/>
  <c r="AB2119" i="4"/>
  <c r="AB2120" i="4"/>
  <c r="AB2121" i="4"/>
  <c r="AB2122" i="4"/>
  <c r="AB2123" i="4"/>
  <c r="AB2124" i="4"/>
  <c r="AB2125" i="4"/>
  <c r="AB2126" i="4"/>
  <c r="AB2127" i="4"/>
  <c r="AB2128" i="4"/>
  <c r="AB2129" i="4"/>
  <c r="AB2130" i="4"/>
  <c r="AB2131" i="4"/>
  <c r="AB2132" i="4"/>
  <c r="AB2133" i="4"/>
  <c r="AB2134" i="4"/>
  <c r="AB2135" i="4"/>
  <c r="AB2136" i="4"/>
  <c r="AB2137" i="4"/>
  <c r="AB2138" i="4"/>
  <c r="AB2139" i="4"/>
  <c r="AB2140" i="4"/>
  <c r="AB2141" i="4"/>
  <c r="AB2142" i="4"/>
  <c r="AB2143" i="4"/>
  <c r="AB2144" i="4"/>
  <c r="AB2145" i="4"/>
  <c r="AB2146" i="4"/>
  <c r="AB2147" i="4"/>
  <c r="AB2148" i="4"/>
  <c r="AB2149" i="4"/>
  <c r="AB2150" i="4"/>
  <c r="AB2151" i="4"/>
  <c r="AB2152" i="4"/>
  <c r="AB2153" i="4"/>
  <c r="AB2154" i="4"/>
  <c r="AB2155" i="4"/>
  <c r="AB2156" i="4"/>
  <c r="AB2157" i="4"/>
  <c r="AB2158" i="4"/>
  <c r="AB2159" i="4"/>
  <c r="AB2160" i="4"/>
  <c r="AB2161" i="4"/>
  <c r="AB2162" i="4"/>
  <c r="AB2163" i="4"/>
  <c r="AB2164" i="4"/>
  <c r="AB2165" i="4"/>
  <c r="AB2166" i="4"/>
  <c r="AB2167" i="4"/>
  <c r="AB2168" i="4"/>
  <c r="AB2169" i="4"/>
  <c r="AB2170" i="4"/>
  <c r="AB2171" i="4"/>
  <c r="AB2172" i="4"/>
  <c r="AB2173" i="4"/>
  <c r="AB2174" i="4"/>
  <c r="AB2175" i="4"/>
  <c r="AB2176" i="4"/>
  <c r="AB2177" i="4"/>
  <c r="AB2178" i="4"/>
  <c r="AB2179" i="4"/>
  <c r="AB2180" i="4"/>
  <c r="AB2181" i="4"/>
  <c r="AB2182" i="4"/>
  <c r="AB2183" i="4"/>
  <c r="AB2184" i="4"/>
  <c r="AB2185" i="4"/>
  <c r="AB2186" i="4"/>
  <c r="AB2187" i="4"/>
  <c r="AB2188" i="4"/>
  <c r="AB2189" i="4"/>
  <c r="AB2190" i="4"/>
  <c r="AB2191" i="4"/>
  <c r="AB2192" i="4"/>
  <c r="AB2193" i="4"/>
  <c r="AB2194" i="4"/>
  <c r="AB2195" i="4"/>
  <c r="AB2196" i="4"/>
  <c r="AB2197" i="4"/>
  <c r="AB2198" i="4"/>
  <c r="AB2199" i="4"/>
  <c r="AB2200" i="4"/>
  <c r="AB2201" i="4"/>
  <c r="AB2202" i="4"/>
  <c r="AB2203" i="4"/>
  <c r="AB2204" i="4"/>
  <c r="AB2205" i="4"/>
  <c r="AB2206" i="4"/>
  <c r="AB2207" i="4"/>
  <c r="AB2208" i="4"/>
  <c r="AB2209" i="4"/>
  <c r="AB2210" i="4"/>
  <c r="AB2211" i="4"/>
  <c r="AB2212" i="4"/>
  <c r="AB2213" i="4"/>
  <c r="AB2214" i="4"/>
  <c r="AB2215" i="4"/>
  <c r="AB2216" i="4"/>
  <c r="AB2217" i="4"/>
  <c r="AB2218" i="4"/>
  <c r="AB2219" i="4"/>
  <c r="AB2220" i="4"/>
  <c r="AB2221" i="4"/>
  <c r="AB2222" i="4"/>
  <c r="AB2223" i="4"/>
  <c r="AB2224" i="4"/>
  <c r="AB2225" i="4"/>
  <c r="AB2226" i="4"/>
  <c r="AB2227" i="4"/>
  <c r="AB2228" i="4"/>
  <c r="AB2229" i="4"/>
  <c r="AB2230" i="4"/>
  <c r="AB2231" i="4"/>
  <c r="AB2232" i="4"/>
  <c r="AB2233" i="4"/>
  <c r="AB2234" i="4"/>
  <c r="AB2235" i="4"/>
  <c r="AB2236" i="4"/>
  <c r="AB2237" i="4"/>
  <c r="AB2238" i="4"/>
  <c r="AB2239" i="4"/>
  <c r="AB2240" i="4"/>
  <c r="AB2241" i="4"/>
  <c r="AB2242" i="4"/>
  <c r="AB2243" i="4"/>
  <c r="AB2244" i="4"/>
  <c r="AB2245" i="4"/>
  <c r="AB2246" i="4"/>
  <c r="AB2247" i="4"/>
  <c r="AB2248" i="4"/>
  <c r="AB2249" i="4"/>
  <c r="AB2250" i="4"/>
  <c r="AB2251" i="4"/>
  <c r="AB2252" i="4"/>
  <c r="AB2253" i="4"/>
  <c r="AB2254" i="4"/>
  <c r="AB2255" i="4"/>
  <c r="AB2256" i="4"/>
  <c r="AB2257" i="4"/>
  <c r="AB2258" i="4"/>
  <c r="AB2259" i="4"/>
  <c r="AB2260" i="4"/>
  <c r="AB2261" i="4"/>
  <c r="AB2262" i="4"/>
  <c r="AB2263" i="4"/>
  <c r="AB2264" i="4"/>
  <c r="AB2265" i="4"/>
  <c r="AB2266" i="4"/>
  <c r="AB2267" i="4"/>
  <c r="AB2268" i="4"/>
  <c r="AB2269" i="4"/>
  <c r="AB2270" i="4"/>
  <c r="AB2271" i="4"/>
  <c r="AB2272" i="4"/>
  <c r="AB2273" i="4"/>
  <c r="AB2274" i="4"/>
  <c r="AB2275" i="4"/>
  <c r="AB2276" i="4"/>
  <c r="AB2277" i="4"/>
  <c r="AB2278" i="4"/>
  <c r="AB2279" i="4"/>
  <c r="AB2280" i="4"/>
  <c r="AB2281" i="4"/>
  <c r="AB2282" i="4"/>
  <c r="AB2283" i="4"/>
  <c r="AB2284" i="4"/>
  <c r="AB2285" i="4"/>
  <c r="AB2286" i="4"/>
  <c r="AB2287" i="4"/>
  <c r="AB2288" i="4"/>
  <c r="AB2289" i="4"/>
  <c r="AB2290" i="4"/>
  <c r="AB2291" i="4"/>
  <c r="AB2292" i="4"/>
  <c r="AB2293" i="4"/>
  <c r="AB2294" i="4"/>
  <c r="AB2295" i="4"/>
  <c r="AB2296" i="4"/>
  <c r="AB2297" i="4"/>
  <c r="AB2298" i="4"/>
  <c r="AB2299" i="4"/>
  <c r="AB2300" i="4"/>
  <c r="AB2301" i="4"/>
  <c r="AB2302" i="4"/>
  <c r="AB2303" i="4"/>
  <c r="AB2304" i="4"/>
  <c r="AB2305" i="4"/>
  <c r="AB2306" i="4"/>
  <c r="AB2307" i="4"/>
  <c r="AB2308" i="4"/>
  <c r="AB2309" i="4"/>
  <c r="AB2310" i="4"/>
  <c r="AB2311" i="4"/>
  <c r="AB2312" i="4"/>
  <c r="AB2313" i="4"/>
  <c r="AB2314" i="4"/>
  <c r="AB2315" i="4"/>
  <c r="AB2316" i="4"/>
  <c r="AB2317" i="4"/>
  <c r="AB2318" i="4"/>
  <c r="AB2319" i="4"/>
  <c r="AB2320" i="4"/>
  <c r="AB2321" i="4"/>
  <c r="AB2322" i="4"/>
  <c r="AB2323" i="4"/>
  <c r="AB2324" i="4"/>
  <c r="AB2325" i="4"/>
  <c r="AB2326" i="4"/>
  <c r="AB2327" i="4"/>
  <c r="AB2328" i="4"/>
  <c r="AB2329" i="4"/>
  <c r="AB2330" i="4"/>
  <c r="AB2331" i="4"/>
  <c r="AB2332" i="4"/>
  <c r="AB2333" i="4"/>
  <c r="AB2334" i="4"/>
  <c r="AB2335" i="4"/>
  <c r="AB2336" i="4"/>
  <c r="AB2337" i="4"/>
  <c r="AB2338" i="4"/>
  <c r="AB2339" i="4"/>
  <c r="AB2340" i="4"/>
  <c r="AB2341" i="4"/>
  <c r="AB2342" i="4"/>
  <c r="AB2343" i="4"/>
  <c r="AB2344" i="4"/>
  <c r="AB2345" i="4"/>
  <c r="AB2346" i="4"/>
  <c r="AB2347" i="4"/>
  <c r="AB2348" i="4"/>
  <c r="AB2349" i="4"/>
  <c r="AB2350" i="4"/>
  <c r="AB2351" i="4"/>
  <c r="AB2352" i="4"/>
  <c r="AB2353" i="4"/>
  <c r="AB2354" i="4"/>
  <c r="AB2355" i="4"/>
  <c r="AB2356" i="4"/>
  <c r="AB2357" i="4"/>
  <c r="AB2358" i="4"/>
  <c r="AB2359" i="4"/>
  <c r="AB2360" i="4"/>
  <c r="AB2361" i="4"/>
  <c r="AB2362" i="4"/>
  <c r="AB2363" i="4"/>
  <c r="AB2364" i="4"/>
  <c r="AB2365" i="4"/>
  <c r="AB2366" i="4"/>
  <c r="AB2367" i="4"/>
  <c r="AB2368" i="4"/>
  <c r="AB2369" i="4"/>
  <c r="AB2370" i="4"/>
  <c r="AB2371" i="4"/>
  <c r="AB2372" i="4"/>
  <c r="AB2373" i="4"/>
  <c r="AB2374" i="4"/>
  <c r="AB2375" i="4"/>
  <c r="AB2376" i="4"/>
  <c r="AB2377" i="4"/>
  <c r="AB2378" i="4"/>
  <c r="AB2379" i="4"/>
  <c r="AB2380" i="4"/>
  <c r="AB2381" i="4"/>
  <c r="AB2382" i="4"/>
  <c r="AB2383" i="4"/>
  <c r="AB2384" i="4"/>
  <c r="AB2385" i="4"/>
  <c r="AB2386" i="4"/>
  <c r="AB2387" i="4"/>
  <c r="AB2388" i="4"/>
  <c r="AB2389" i="4"/>
  <c r="AB2390" i="4"/>
  <c r="AB2391" i="4"/>
  <c r="AB2392" i="4"/>
  <c r="AB2393" i="4"/>
  <c r="AB2394" i="4"/>
  <c r="AB2395" i="4"/>
  <c r="AB2396" i="4"/>
  <c r="AB2397" i="4"/>
  <c r="AB2398" i="4"/>
  <c r="AB2399" i="4"/>
  <c r="AB2400" i="4"/>
  <c r="AB2401" i="4"/>
  <c r="AB2402" i="4"/>
  <c r="AB2403" i="4"/>
  <c r="AB2404" i="4"/>
  <c r="AB2405" i="4"/>
  <c r="AB2406" i="4"/>
  <c r="AB2407" i="4"/>
  <c r="AB2408" i="4"/>
  <c r="AB2409" i="4"/>
  <c r="AB2410" i="4"/>
  <c r="AB2411" i="4"/>
  <c r="AB2412" i="4"/>
  <c r="AB2413" i="4"/>
  <c r="AB2414" i="4"/>
  <c r="AB2415" i="4"/>
  <c r="AB2416" i="4"/>
  <c r="AB2417" i="4"/>
  <c r="AB2418" i="4"/>
  <c r="AB2419" i="4"/>
  <c r="AB2420" i="4"/>
  <c r="AB2421" i="4"/>
  <c r="AB2422" i="4"/>
  <c r="AB2423" i="4"/>
  <c r="AB2424" i="4"/>
  <c r="AB2425" i="4"/>
  <c r="AB2426" i="4"/>
  <c r="AB2427" i="4"/>
  <c r="AB2428" i="4"/>
  <c r="AB2429" i="4"/>
  <c r="AB2430" i="4"/>
  <c r="AB2431" i="4"/>
  <c r="AB2432" i="4"/>
  <c r="AB2433" i="4"/>
  <c r="AB2434" i="4"/>
  <c r="AB2435" i="4"/>
  <c r="AB2436" i="4"/>
  <c r="AB2437" i="4"/>
  <c r="AB2438" i="4"/>
  <c r="AB2439" i="4"/>
  <c r="AB2440" i="4"/>
  <c r="AB2441" i="4"/>
  <c r="AB2442" i="4"/>
  <c r="AB2443" i="4"/>
  <c r="AB2444" i="4"/>
  <c r="AB2445" i="4"/>
  <c r="AB2446" i="4"/>
  <c r="AB2447" i="4"/>
  <c r="AB2448" i="4"/>
  <c r="AB2449" i="4"/>
  <c r="AB2450" i="4"/>
  <c r="AB2451" i="4"/>
  <c r="AB2452" i="4"/>
  <c r="AB2453" i="4"/>
  <c r="AB2454" i="4"/>
  <c r="AB2455" i="4"/>
  <c r="AB2456" i="4"/>
  <c r="AB2457" i="4"/>
  <c r="AB2458" i="4"/>
  <c r="AB2459" i="4"/>
  <c r="AB2460" i="4"/>
  <c r="AB2461" i="4"/>
  <c r="AB2462" i="4"/>
  <c r="AB2463" i="4"/>
  <c r="AB2464" i="4"/>
  <c r="AB2465" i="4"/>
  <c r="AB2466" i="4"/>
  <c r="AB2467" i="4"/>
  <c r="AB2468" i="4"/>
  <c r="AB2469" i="4"/>
  <c r="AB2470" i="4"/>
  <c r="AB2471" i="4"/>
  <c r="AB2472" i="4"/>
  <c r="AB2473" i="4"/>
  <c r="AB2474" i="4"/>
  <c r="AB2475" i="4"/>
  <c r="AB2476" i="4"/>
  <c r="AB2477" i="4"/>
  <c r="AB2478" i="4"/>
  <c r="AB2479" i="4"/>
  <c r="AB2480" i="4"/>
  <c r="AB2481" i="4"/>
  <c r="AB2482" i="4"/>
  <c r="AB2483" i="4"/>
  <c r="AB2484" i="4"/>
  <c r="AB2485" i="4"/>
  <c r="AB2486" i="4"/>
  <c r="AB2487" i="4"/>
  <c r="AB2488" i="4"/>
  <c r="AB2489" i="4"/>
  <c r="AB2490" i="4"/>
  <c r="AB2491" i="4"/>
  <c r="AB2492" i="4"/>
  <c r="AB2493" i="4"/>
  <c r="AB2494" i="4"/>
  <c r="AB2495" i="4"/>
  <c r="AB2496" i="4"/>
  <c r="AB2497" i="4"/>
  <c r="AB2498" i="4"/>
  <c r="AB2499" i="4"/>
  <c r="AB2500" i="4"/>
  <c r="AB2501" i="4"/>
  <c r="AB2502" i="4"/>
  <c r="AB2503" i="4"/>
  <c r="AB2504" i="4"/>
  <c r="AB2505" i="4"/>
  <c r="AB2506" i="4"/>
  <c r="AB2507" i="4"/>
  <c r="AB2508" i="4"/>
  <c r="AB2509" i="4"/>
  <c r="AB2510" i="4"/>
  <c r="AB2511" i="4"/>
  <c r="AB2512" i="4"/>
  <c r="AB2513" i="4"/>
  <c r="AB2514" i="4"/>
  <c r="AB2515" i="4"/>
  <c r="AB2516" i="4"/>
  <c r="AB2517" i="4"/>
  <c r="AB2518" i="4"/>
  <c r="AB2519" i="4"/>
  <c r="AB2520" i="4"/>
  <c r="AB2521" i="4"/>
  <c r="AB2522" i="4"/>
  <c r="AB2523" i="4"/>
  <c r="AB2524" i="4"/>
  <c r="AB2525" i="4"/>
  <c r="AB2526" i="4"/>
  <c r="AB2527" i="4"/>
  <c r="AB2528" i="4"/>
  <c r="AB2529" i="4"/>
  <c r="AB2530" i="4"/>
  <c r="AB2531" i="4"/>
  <c r="AB2532" i="4"/>
  <c r="AB2533" i="4"/>
  <c r="AB2534" i="4"/>
  <c r="AB2535" i="4"/>
  <c r="AB2536" i="4"/>
  <c r="AB2537" i="4"/>
  <c r="AB2538" i="4"/>
  <c r="AB2539" i="4"/>
  <c r="AB2540" i="4"/>
  <c r="AB2541" i="4"/>
  <c r="AB2542" i="4"/>
  <c r="AB2543" i="4"/>
  <c r="AB2544" i="4"/>
  <c r="AB2545" i="4"/>
  <c r="AB2546" i="4"/>
  <c r="AB2547" i="4"/>
  <c r="AB2548" i="4"/>
  <c r="AB2549" i="4"/>
  <c r="AB2550" i="4"/>
  <c r="AB2551" i="4"/>
  <c r="AB2552" i="4"/>
  <c r="AB2553" i="4"/>
  <c r="AB2554" i="4"/>
  <c r="AB2555" i="4"/>
  <c r="AB2556" i="4"/>
  <c r="AB2557" i="4"/>
  <c r="AB2558" i="4"/>
  <c r="AB2559" i="4"/>
  <c r="AB2560" i="4"/>
  <c r="AB2561" i="4"/>
  <c r="AB2562" i="4"/>
  <c r="AB2563" i="4"/>
  <c r="AB2564" i="4"/>
  <c r="AB2565" i="4"/>
  <c r="AB2566" i="4"/>
  <c r="AB2567" i="4"/>
  <c r="AB2568" i="4"/>
  <c r="AB2569" i="4"/>
  <c r="AB2570" i="4"/>
  <c r="AB2571" i="4"/>
  <c r="AB2572" i="4"/>
  <c r="AB2573" i="4"/>
  <c r="AB2574" i="4"/>
  <c r="AB2575" i="4"/>
  <c r="AB2576" i="4"/>
  <c r="AB2577" i="4"/>
  <c r="AB2578" i="4"/>
  <c r="AB2579" i="4"/>
  <c r="AB2580" i="4"/>
  <c r="AB2581" i="4"/>
  <c r="AB2582" i="4"/>
  <c r="AB2583" i="4"/>
  <c r="AB2584" i="4"/>
  <c r="AB2585" i="4"/>
  <c r="AB2586" i="4"/>
  <c r="AB2587" i="4"/>
  <c r="AB2588" i="4"/>
  <c r="AB2589" i="4"/>
  <c r="AB2590" i="4"/>
  <c r="AB2591" i="4"/>
  <c r="AB2592" i="4"/>
  <c r="AB2593" i="4"/>
  <c r="AB2594" i="4"/>
  <c r="AB2595" i="4"/>
  <c r="AB2596" i="4"/>
  <c r="AB2597" i="4"/>
  <c r="AB2598" i="4"/>
  <c r="AB2599" i="4"/>
  <c r="AB2600" i="4"/>
  <c r="AB2601" i="4"/>
  <c r="AB2602" i="4"/>
  <c r="AB2603" i="4"/>
  <c r="AB2604" i="4"/>
  <c r="AB2605" i="4"/>
  <c r="AB2606" i="4"/>
  <c r="AB2607" i="4"/>
  <c r="AB2608" i="4"/>
  <c r="AB2609" i="4"/>
  <c r="AB2610" i="4"/>
  <c r="AB2611" i="4"/>
  <c r="AB2612" i="4"/>
  <c r="AB2613" i="4"/>
  <c r="AB2614" i="4"/>
  <c r="AB2615" i="4"/>
  <c r="AB2616" i="4"/>
  <c r="AB2617" i="4"/>
  <c r="AB2618" i="4"/>
  <c r="AB2619" i="4"/>
  <c r="AB2620" i="4"/>
  <c r="AB2621" i="4"/>
  <c r="AB2622" i="4"/>
  <c r="AB2623" i="4"/>
  <c r="AB2624" i="4"/>
  <c r="AB2625" i="4"/>
  <c r="AB2626" i="4"/>
  <c r="AB2627" i="4"/>
  <c r="AB2628" i="4"/>
  <c r="AB2629" i="4"/>
  <c r="AB2630" i="4"/>
  <c r="AB2631" i="4"/>
  <c r="AB2632" i="4"/>
  <c r="AB2633" i="4"/>
  <c r="AB2634" i="4"/>
  <c r="AB2635" i="4"/>
  <c r="AB2636" i="4"/>
  <c r="AB2637" i="4"/>
  <c r="AB2638" i="4"/>
  <c r="AB2639" i="4"/>
  <c r="AB2640" i="4"/>
  <c r="AB2641" i="4"/>
  <c r="AB2642" i="4"/>
  <c r="AB2643" i="4"/>
  <c r="AB2644" i="4"/>
  <c r="AB2645" i="4"/>
  <c r="AB2646" i="4"/>
  <c r="AB2647" i="4"/>
  <c r="AB2648" i="4"/>
  <c r="AB2649" i="4"/>
  <c r="AB2650" i="4"/>
  <c r="AB2651" i="4"/>
  <c r="AB2652" i="4"/>
  <c r="AB2653" i="4"/>
  <c r="AB2654" i="4"/>
  <c r="AB2655" i="4"/>
  <c r="AB2656" i="4"/>
  <c r="AB2657" i="4"/>
  <c r="AB2658" i="4"/>
  <c r="AB2659" i="4"/>
  <c r="AB2660" i="4"/>
  <c r="AB2661" i="4"/>
  <c r="AB2662" i="4"/>
  <c r="AB2663" i="4"/>
  <c r="AB2664" i="4"/>
  <c r="AB2665" i="4"/>
  <c r="AB2666" i="4"/>
  <c r="AB2667" i="4"/>
  <c r="AB2668" i="4"/>
  <c r="AB2669" i="4"/>
  <c r="AB2670" i="4"/>
  <c r="AB2671" i="4"/>
  <c r="AB2672" i="4"/>
  <c r="AB2673" i="4"/>
  <c r="AB2674" i="4"/>
  <c r="AB2675" i="4"/>
  <c r="AB2676" i="4"/>
  <c r="AB2677" i="4"/>
  <c r="AB2678" i="4"/>
  <c r="AB2679" i="4"/>
  <c r="AB2680" i="4"/>
  <c r="AB2681" i="4"/>
  <c r="AB2682" i="4"/>
  <c r="AB2683" i="4"/>
  <c r="AB2684" i="4"/>
  <c r="AB2685" i="4"/>
  <c r="AB2686" i="4"/>
  <c r="AB2687" i="4"/>
  <c r="AB2688" i="4"/>
  <c r="AB2689" i="4"/>
  <c r="AB2690" i="4"/>
  <c r="AB2691" i="4"/>
  <c r="AB2692" i="4"/>
  <c r="AB2693" i="4"/>
  <c r="AB2694" i="4"/>
  <c r="AB2695" i="4"/>
  <c r="AB2696" i="4"/>
  <c r="AB2697" i="4"/>
  <c r="AB2698" i="4"/>
  <c r="AB2699" i="4"/>
  <c r="AB2700" i="4"/>
  <c r="AB2701" i="4"/>
  <c r="AB2702" i="4"/>
  <c r="AB2703" i="4"/>
  <c r="AB2704" i="4"/>
  <c r="AB2705" i="4"/>
  <c r="AB2706" i="4"/>
  <c r="AB2707" i="4"/>
  <c r="AB2708" i="4"/>
  <c r="AB2709" i="4"/>
  <c r="AB2710" i="4"/>
  <c r="AB2711" i="4"/>
  <c r="AB2712" i="4"/>
  <c r="AB2713" i="4"/>
  <c r="AB2714" i="4"/>
  <c r="AB2715" i="4"/>
  <c r="AB2716" i="4"/>
  <c r="AB2717" i="4"/>
  <c r="AB2718" i="4"/>
  <c r="AB2719" i="4"/>
  <c r="AB2720" i="4"/>
  <c r="AB2721" i="4"/>
  <c r="AB2722" i="4"/>
  <c r="AB2723" i="4"/>
  <c r="AB2724" i="4"/>
  <c r="AB2725" i="4"/>
  <c r="AB2726" i="4"/>
  <c r="AB2727" i="4"/>
  <c r="AB2728" i="4"/>
  <c r="AB2729" i="4"/>
  <c r="AB2730" i="4"/>
  <c r="AB2731" i="4"/>
  <c r="AB2732" i="4"/>
  <c r="AB2733" i="4"/>
  <c r="AB2734" i="4"/>
  <c r="AB2735" i="4"/>
  <c r="AB2736" i="4"/>
  <c r="AB2737" i="4"/>
  <c r="AB2738" i="4"/>
  <c r="AB2739" i="4"/>
  <c r="AB2740" i="4"/>
  <c r="AB2741" i="4"/>
  <c r="AB2742" i="4"/>
  <c r="AB2743" i="4"/>
  <c r="AB2744" i="4"/>
  <c r="AB2745" i="4"/>
  <c r="AB2746" i="4"/>
  <c r="AB2747" i="4"/>
  <c r="AB2748" i="4"/>
  <c r="AB2749" i="4"/>
  <c r="AB2750" i="4"/>
  <c r="AB2751" i="4"/>
  <c r="AB2752" i="4"/>
  <c r="AB2753" i="4"/>
  <c r="AB2754" i="4"/>
  <c r="AB2755" i="4"/>
  <c r="AB2756" i="4"/>
  <c r="AB2757" i="4"/>
  <c r="AB2758" i="4"/>
  <c r="AB2759" i="4"/>
  <c r="AB2760" i="4"/>
  <c r="AB2761" i="4"/>
  <c r="AB2762" i="4"/>
  <c r="AB2763" i="4"/>
  <c r="AB2764" i="4"/>
  <c r="AB2765" i="4"/>
  <c r="AB2766" i="4"/>
  <c r="AB2767" i="4"/>
  <c r="AB2768" i="4"/>
  <c r="AB2769" i="4"/>
  <c r="AB2770" i="4"/>
  <c r="AB2771" i="4"/>
  <c r="AB2772" i="4"/>
  <c r="AB2773" i="4"/>
  <c r="AB2774" i="4"/>
  <c r="AB2775" i="4"/>
  <c r="AB2776" i="4"/>
  <c r="AB2777" i="4"/>
  <c r="AB2778" i="4"/>
  <c r="AB2779" i="4"/>
  <c r="AB2780" i="4"/>
  <c r="AB2781" i="4"/>
  <c r="AB2782" i="4"/>
  <c r="AB2783" i="4"/>
  <c r="AB2784" i="4"/>
  <c r="AB2785" i="4"/>
  <c r="AB2786" i="4"/>
  <c r="AB2787" i="4"/>
  <c r="AB2788" i="4"/>
  <c r="AB2789" i="4"/>
  <c r="AB2790" i="4"/>
  <c r="AB2791" i="4"/>
  <c r="AB2792" i="4"/>
  <c r="AB2793" i="4"/>
  <c r="AB2794" i="4"/>
  <c r="AB2795" i="4"/>
  <c r="AB2796" i="4"/>
  <c r="AB2797" i="4"/>
  <c r="AB2798" i="4"/>
  <c r="AB2799" i="4"/>
  <c r="AB2800" i="4"/>
  <c r="AB2801" i="4"/>
  <c r="AB2802" i="4"/>
  <c r="AB2803" i="4"/>
  <c r="AB2804" i="4"/>
  <c r="AB2805" i="4"/>
  <c r="AB2806" i="4"/>
  <c r="AB2807" i="4"/>
  <c r="AB2808" i="4"/>
  <c r="AB2809" i="4"/>
  <c r="AB2810" i="4"/>
  <c r="AB2811" i="4"/>
  <c r="AB2812" i="4"/>
  <c r="AB2813" i="4"/>
  <c r="AB2814" i="4"/>
  <c r="AB2815" i="4"/>
  <c r="AB2816" i="4"/>
  <c r="AB2817" i="4"/>
  <c r="AB2818" i="4"/>
  <c r="AB2819" i="4"/>
  <c r="AB2820" i="4"/>
  <c r="AB2821" i="4"/>
  <c r="AB2822" i="4"/>
  <c r="AB2823" i="4"/>
  <c r="AB2824" i="4"/>
  <c r="AB2825" i="4"/>
  <c r="AB2826" i="4"/>
  <c r="AB2827" i="4"/>
  <c r="AB2828" i="4"/>
  <c r="AB2829" i="4"/>
  <c r="AB2830" i="4"/>
  <c r="AB2831" i="4"/>
  <c r="AB2832" i="4"/>
  <c r="AB2833" i="4"/>
  <c r="AB2834" i="4"/>
  <c r="AB2835" i="4"/>
  <c r="AB2836" i="4"/>
  <c r="AB2837" i="4"/>
  <c r="AB2838" i="4"/>
  <c r="AB2839" i="4"/>
  <c r="AB2840" i="4"/>
  <c r="AB2841" i="4"/>
  <c r="AB2842" i="4"/>
  <c r="AB2843" i="4"/>
  <c r="AB2844" i="4"/>
  <c r="AB2845" i="4"/>
  <c r="AB2846" i="4"/>
  <c r="AB2847" i="4"/>
  <c r="AB2848" i="4"/>
  <c r="AB2849" i="4"/>
  <c r="AB2850" i="4"/>
  <c r="AB2851" i="4"/>
  <c r="AB2852" i="4"/>
  <c r="AB2853" i="4"/>
  <c r="AB2854" i="4"/>
  <c r="AB2855" i="4"/>
  <c r="AB2856" i="4"/>
  <c r="AB2857" i="4"/>
  <c r="AB2858" i="4"/>
  <c r="AB2859" i="4"/>
  <c r="AB2860" i="4"/>
  <c r="AB2861" i="4"/>
  <c r="AB2862" i="4"/>
  <c r="AB2863" i="4"/>
  <c r="AB2864" i="4"/>
  <c r="AB2865" i="4"/>
  <c r="AB2866" i="4"/>
  <c r="AB2867" i="4"/>
  <c r="AB2868" i="4"/>
  <c r="AB2869" i="4"/>
  <c r="AB2870" i="4"/>
  <c r="AB2871" i="4"/>
  <c r="AB2872" i="4"/>
  <c r="AB2873" i="4"/>
  <c r="AB2874" i="4"/>
  <c r="AB2875" i="4"/>
  <c r="AB2876" i="4"/>
  <c r="AB2877" i="4"/>
  <c r="AB2878" i="4"/>
  <c r="AB2879" i="4"/>
  <c r="AB2880" i="4"/>
  <c r="AB2881" i="4"/>
  <c r="AB2882" i="4"/>
  <c r="AB2883" i="4"/>
  <c r="AB2884" i="4"/>
  <c r="AB2885" i="4"/>
  <c r="AB2886" i="4"/>
  <c r="AB2887" i="4"/>
  <c r="AB2888" i="4"/>
  <c r="AB2889" i="4"/>
  <c r="AB2890" i="4"/>
  <c r="AB2891" i="4"/>
  <c r="AB2892" i="4"/>
  <c r="AB2893" i="4"/>
  <c r="AB2894" i="4"/>
  <c r="AB2895" i="4"/>
  <c r="AB2896" i="4"/>
  <c r="AB2897" i="4"/>
  <c r="AB2898" i="4"/>
  <c r="AB2899" i="4"/>
  <c r="AB2900" i="4"/>
  <c r="AB2901" i="4"/>
  <c r="AB2902" i="4"/>
  <c r="AB2903" i="4"/>
  <c r="AB2904" i="4"/>
  <c r="AB2905" i="4"/>
  <c r="AB2906" i="4"/>
  <c r="AB2907" i="4"/>
  <c r="AB2908" i="4"/>
  <c r="AB2909" i="4"/>
  <c r="AB2910" i="4"/>
  <c r="AB2911" i="4"/>
  <c r="AB2912" i="4"/>
  <c r="AB2913" i="4"/>
  <c r="AB2914" i="4"/>
  <c r="AB2915" i="4"/>
  <c r="AB2916" i="4"/>
  <c r="AB2917" i="4"/>
  <c r="AB2918" i="4"/>
  <c r="AB2919" i="4"/>
  <c r="AB2920" i="4"/>
  <c r="AB2921" i="4"/>
  <c r="AB2922" i="4"/>
  <c r="AB2923" i="4"/>
  <c r="AB2924" i="4"/>
  <c r="AB2925" i="4"/>
  <c r="AB2926" i="4"/>
  <c r="AB2927" i="4"/>
  <c r="AB2928" i="4"/>
  <c r="AB2929" i="4"/>
  <c r="AB2930" i="4"/>
  <c r="AB2931" i="4"/>
  <c r="AB2932" i="4"/>
  <c r="AB2933" i="4"/>
  <c r="AB2934" i="4"/>
  <c r="AB2935" i="4"/>
  <c r="AB2936" i="4"/>
  <c r="AB2937" i="4"/>
  <c r="AB2938" i="4"/>
  <c r="AB2939" i="4"/>
  <c r="AB2940" i="4"/>
  <c r="AB2941" i="4"/>
  <c r="AB2942" i="4"/>
  <c r="AB2943" i="4"/>
  <c r="AB2944" i="4"/>
  <c r="AB2945" i="4"/>
  <c r="AB2946" i="4"/>
  <c r="AB2947" i="4"/>
  <c r="AB2948" i="4"/>
  <c r="AB2949" i="4"/>
  <c r="AB2950" i="4"/>
  <c r="AB2951" i="4"/>
  <c r="AB2952" i="4"/>
  <c r="AB2953" i="4"/>
  <c r="AB2954" i="4"/>
  <c r="AB2955" i="4"/>
  <c r="AB2956" i="4"/>
  <c r="AB2957" i="4"/>
  <c r="AB2958" i="4"/>
  <c r="AB2959" i="4"/>
  <c r="AB2960" i="4"/>
  <c r="AB2961" i="4"/>
  <c r="AB2962" i="4"/>
  <c r="AB2963" i="4"/>
  <c r="AB2964" i="4"/>
  <c r="AB2965" i="4"/>
  <c r="AB2966" i="4"/>
  <c r="AB2967" i="4"/>
  <c r="AB2968" i="4"/>
  <c r="AB2969" i="4"/>
  <c r="AB2970" i="4"/>
  <c r="AB2971" i="4"/>
  <c r="AB2972" i="4"/>
  <c r="AB2973" i="4"/>
  <c r="AB2974" i="4"/>
  <c r="AB2975" i="4"/>
  <c r="AB2976" i="4"/>
  <c r="AB2977" i="4"/>
  <c r="AB2978" i="4"/>
  <c r="AB2979" i="4"/>
  <c r="AB2980" i="4"/>
  <c r="AB2981" i="4"/>
  <c r="AB2982" i="4"/>
  <c r="AB2983" i="4"/>
  <c r="AB2984" i="4"/>
  <c r="AB2985" i="4"/>
  <c r="AB2986" i="4"/>
  <c r="AB2987" i="4"/>
  <c r="AB2988" i="4"/>
  <c r="AB2989" i="4"/>
  <c r="AB2990" i="4"/>
  <c r="AB2991" i="4"/>
  <c r="AB2992" i="4"/>
  <c r="AB2993" i="4"/>
  <c r="AB2994" i="4"/>
  <c r="AB2995" i="4"/>
  <c r="AB2996" i="4"/>
  <c r="AB2997" i="4"/>
  <c r="AB2998" i="4"/>
  <c r="AB2999" i="4"/>
  <c r="AB3000" i="4"/>
  <c r="AB3001" i="4"/>
  <c r="AB3002" i="4"/>
  <c r="AB3003" i="4"/>
  <c r="AB3004" i="4"/>
  <c r="AB3005" i="4"/>
  <c r="AB3006" i="4"/>
  <c r="AB3007" i="4"/>
  <c r="AB3008" i="4"/>
  <c r="AB3009" i="4"/>
  <c r="AB3010" i="4"/>
  <c r="AB3011" i="4"/>
  <c r="AB3012" i="4"/>
  <c r="AB3013" i="4"/>
  <c r="AB3014" i="4"/>
  <c r="AB3015" i="4"/>
  <c r="AB3016" i="4"/>
  <c r="AB3017" i="4"/>
  <c r="AB3018" i="4"/>
  <c r="AB3019" i="4"/>
  <c r="AB3020" i="4"/>
  <c r="AB3021" i="4"/>
  <c r="AB3022" i="4"/>
  <c r="AB3023" i="4"/>
  <c r="AB3024" i="4"/>
  <c r="AB3025" i="4"/>
  <c r="AB3026" i="4"/>
  <c r="AB3027" i="4"/>
  <c r="AB3028" i="4"/>
  <c r="AB3029" i="4"/>
  <c r="AB3030" i="4"/>
  <c r="AB3031" i="4"/>
  <c r="AB3032" i="4"/>
  <c r="AB3033" i="4"/>
  <c r="AB3034" i="4"/>
  <c r="AB3035" i="4"/>
  <c r="AB3036" i="4"/>
  <c r="AB3037" i="4"/>
  <c r="AB3038" i="4"/>
  <c r="AB3039" i="4"/>
  <c r="AB3040" i="4"/>
  <c r="AB3041" i="4"/>
  <c r="AB3042" i="4"/>
  <c r="AB3043" i="4"/>
  <c r="AB3044" i="4"/>
  <c r="AB3045" i="4"/>
  <c r="AB3046" i="4"/>
  <c r="AB3047" i="4"/>
  <c r="AB3048" i="4"/>
  <c r="AB3049" i="4"/>
  <c r="AB3050" i="4"/>
  <c r="AB3051" i="4"/>
  <c r="AB3052" i="4"/>
  <c r="AB3053" i="4"/>
  <c r="AB3054" i="4"/>
  <c r="AB3055" i="4"/>
  <c r="AB3056" i="4"/>
  <c r="AB3057" i="4"/>
  <c r="AB3058" i="4"/>
  <c r="AB3059" i="4"/>
  <c r="AB3060" i="4"/>
  <c r="AB3061" i="4"/>
  <c r="AB3062" i="4"/>
  <c r="AB3063" i="4"/>
  <c r="AB3064" i="4"/>
  <c r="AB3065" i="4"/>
  <c r="AB3066" i="4"/>
  <c r="AB3067" i="4"/>
  <c r="AB3068" i="4"/>
  <c r="AB3069" i="4"/>
  <c r="AB3070" i="4"/>
  <c r="AB3071" i="4"/>
  <c r="AB3072" i="4"/>
  <c r="AB3073" i="4"/>
  <c r="AB3074" i="4"/>
  <c r="AB3075" i="4"/>
  <c r="AB3076" i="4"/>
  <c r="AB3077" i="4"/>
  <c r="AB3078" i="4"/>
  <c r="AB3079" i="4"/>
  <c r="AB3080" i="4"/>
  <c r="AB3081" i="4"/>
  <c r="AB3082" i="4"/>
  <c r="AB3083" i="4"/>
  <c r="AB3084" i="4"/>
  <c r="AB3085" i="4"/>
  <c r="AB3086" i="4"/>
  <c r="AB3087" i="4"/>
  <c r="AB3088" i="4"/>
  <c r="AB3089" i="4"/>
  <c r="AB3090" i="4"/>
  <c r="AB3091" i="4"/>
  <c r="AB3092" i="4"/>
  <c r="AB3093" i="4"/>
  <c r="AB3094" i="4"/>
  <c r="AB3095" i="4"/>
  <c r="AB3096" i="4"/>
  <c r="AB3097" i="4"/>
  <c r="AB3098" i="4"/>
  <c r="AB3099" i="4"/>
  <c r="AB3100" i="4"/>
  <c r="AB3101" i="4"/>
  <c r="AB3102" i="4"/>
  <c r="AB3103" i="4"/>
  <c r="AB3104" i="4"/>
  <c r="AB3105" i="4"/>
  <c r="AB3106" i="4"/>
  <c r="AB3107" i="4"/>
  <c r="AB3108" i="4"/>
  <c r="AB3109" i="4"/>
  <c r="AB3110" i="4"/>
  <c r="AB3111" i="4"/>
  <c r="AB3112" i="4"/>
  <c r="AB3113" i="4"/>
  <c r="AB3114" i="4"/>
  <c r="AB3115" i="4"/>
  <c r="AB3116" i="4"/>
  <c r="AB3117" i="4"/>
  <c r="AB3118" i="4"/>
  <c r="AB3119" i="4"/>
  <c r="AB3120" i="4"/>
  <c r="AB3121" i="4"/>
  <c r="AB3122" i="4"/>
  <c r="AB3123" i="4"/>
  <c r="AB3124" i="4"/>
  <c r="AB3125" i="4"/>
  <c r="AB3126" i="4"/>
  <c r="AB3127" i="4"/>
  <c r="AB3128" i="4"/>
  <c r="AB3129" i="4"/>
  <c r="AB3130" i="4"/>
  <c r="AB3131" i="4"/>
  <c r="AB3132" i="4"/>
  <c r="AB3133" i="4"/>
  <c r="AB3134" i="4"/>
  <c r="AB3135" i="4"/>
  <c r="AB3136" i="4"/>
  <c r="AB3137" i="4"/>
  <c r="AB3138" i="4"/>
  <c r="AB3139" i="4"/>
  <c r="AB3140" i="4"/>
  <c r="AB3141" i="4"/>
  <c r="AB3142" i="4"/>
  <c r="AB3143" i="4"/>
  <c r="AB3144" i="4"/>
  <c r="AB3145" i="4"/>
  <c r="AB3146" i="4"/>
  <c r="AB3147" i="4"/>
  <c r="AB3148" i="4"/>
  <c r="AB3149" i="4"/>
  <c r="AB3150" i="4"/>
  <c r="AB3151" i="4"/>
  <c r="AB3152" i="4"/>
  <c r="AB3153" i="4"/>
  <c r="AB3154" i="4"/>
  <c r="AB3155" i="4"/>
  <c r="AB3156" i="4"/>
  <c r="AB3157" i="4"/>
  <c r="AB3158" i="4"/>
  <c r="AB3159" i="4"/>
  <c r="AB3160" i="4"/>
  <c r="AB3161" i="4"/>
  <c r="AB3162" i="4"/>
  <c r="AB3163" i="4"/>
  <c r="AB3164" i="4"/>
  <c r="AB3165" i="4"/>
  <c r="AB3166" i="4"/>
  <c r="AB3167" i="4"/>
  <c r="AB3168" i="4"/>
  <c r="AB3169" i="4"/>
  <c r="AB3170" i="4"/>
  <c r="AB3171" i="4"/>
  <c r="AB3172" i="4"/>
  <c r="AB3173" i="4"/>
  <c r="AB3174" i="4"/>
  <c r="AB3175" i="4"/>
  <c r="AB3176" i="4"/>
  <c r="AB3177" i="4"/>
  <c r="AB3178" i="4"/>
  <c r="AB3179" i="4"/>
  <c r="AB3180" i="4"/>
  <c r="AB3181" i="4"/>
  <c r="AB3182" i="4"/>
  <c r="AB3183" i="4"/>
  <c r="AB3184" i="4"/>
  <c r="AB3185" i="4"/>
  <c r="AB3186" i="4"/>
  <c r="AB3187" i="4"/>
  <c r="AB3188" i="4"/>
  <c r="AB3189" i="4"/>
  <c r="AB3190" i="4"/>
  <c r="AB3191" i="4"/>
  <c r="AB3192" i="4"/>
  <c r="AB3193" i="4"/>
  <c r="AB3194" i="4"/>
  <c r="AB3195" i="4"/>
  <c r="AB3196" i="4"/>
  <c r="AB3197" i="4"/>
  <c r="AB3198" i="4"/>
  <c r="AB3199" i="4"/>
  <c r="AB3200" i="4"/>
  <c r="AB3201" i="4"/>
  <c r="AB3202" i="4"/>
  <c r="AB3203" i="4"/>
  <c r="AB3204" i="4"/>
  <c r="AB3205" i="4"/>
  <c r="AB3206" i="4"/>
  <c r="AB3207" i="4"/>
  <c r="AB3208" i="4"/>
  <c r="AB3209" i="4"/>
  <c r="AB3210" i="4"/>
  <c r="AB3211" i="4"/>
  <c r="AB3212" i="4"/>
  <c r="AB3213" i="4"/>
  <c r="AB3214" i="4"/>
  <c r="AB3215" i="4"/>
  <c r="AB3216" i="4"/>
  <c r="AB3217" i="4"/>
  <c r="AB3218" i="4"/>
  <c r="AB3219" i="4"/>
  <c r="AB3220" i="4"/>
  <c r="AB3221" i="4"/>
  <c r="AB3222" i="4"/>
  <c r="AB3223" i="4"/>
  <c r="AB3224" i="4"/>
  <c r="AB3225" i="4"/>
  <c r="AB3226" i="4"/>
  <c r="AB3227" i="4"/>
  <c r="AB3228" i="4"/>
  <c r="AB3229" i="4"/>
  <c r="AB3230" i="4"/>
  <c r="AB3231" i="4"/>
  <c r="AB3232" i="4"/>
  <c r="AB3233" i="4"/>
  <c r="AB3234" i="4"/>
  <c r="AB3235" i="4"/>
  <c r="AB3236" i="4"/>
  <c r="AB3237" i="4"/>
  <c r="AB3238" i="4"/>
  <c r="AB3239" i="4"/>
  <c r="AB3240" i="4"/>
  <c r="AB3241" i="4"/>
  <c r="AB3242" i="4"/>
  <c r="AB3243" i="4"/>
  <c r="AB3244" i="4"/>
  <c r="AB3245" i="4"/>
  <c r="AB3246" i="4"/>
  <c r="AB3247" i="4"/>
  <c r="AB3248" i="4"/>
  <c r="AB3249" i="4"/>
  <c r="AB3250" i="4"/>
  <c r="AB3251" i="4"/>
  <c r="AB3252" i="4"/>
  <c r="AB3253" i="4"/>
  <c r="AB3254" i="4"/>
  <c r="AB3255" i="4"/>
  <c r="AB3256" i="4"/>
  <c r="AB3257" i="4"/>
  <c r="AB3258" i="4"/>
  <c r="AB3259" i="4"/>
  <c r="AB3260" i="4"/>
  <c r="AB3261" i="4"/>
  <c r="AB3262" i="4"/>
  <c r="AB3263" i="4"/>
  <c r="AB3264" i="4"/>
  <c r="AB3265" i="4"/>
  <c r="AB3266" i="4"/>
  <c r="AB3267" i="4"/>
  <c r="AB3268" i="4"/>
  <c r="AB3269" i="4"/>
  <c r="AB3270" i="4"/>
  <c r="AB3271" i="4"/>
  <c r="AB3272" i="4"/>
  <c r="AB3273" i="4"/>
  <c r="AB3274" i="4"/>
  <c r="AB3275" i="4"/>
  <c r="AB3276" i="4"/>
  <c r="AB3277" i="4"/>
  <c r="AB3278" i="4"/>
  <c r="AB3279" i="4"/>
  <c r="AB3280" i="4"/>
  <c r="AB3281" i="4"/>
  <c r="AB3282" i="4"/>
  <c r="AB3283" i="4"/>
  <c r="AB3284" i="4"/>
  <c r="AB3285" i="4"/>
  <c r="AB3286" i="4"/>
  <c r="AB3287" i="4"/>
  <c r="AB3288" i="4"/>
  <c r="AB3289" i="4"/>
  <c r="AB3290" i="4"/>
  <c r="AB3291" i="4"/>
  <c r="AB3292" i="4"/>
  <c r="AB3293" i="4"/>
  <c r="AB3294" i="4"/>
  <c r="AB3295" i="4"/>
  <c r="AB3296" i="4"/>
  <c r="AB3297" i="4"/>
  <c r="AB3298" i="4"/>
  <c r="AB3299" i="4"/>
  <c r="AB3300" i="4"/>
  <c r="AB3301" i="4"/>
  <c r="AB3302" i="4"/>
  <c r="AB3303" i="4"/>
  <c r="AB3304" i="4"/>
  <c r="AB3305" i="4"/>
  <c r="AB3306" i="4"/>
  <c r="AB3307" i="4"/>
  <c r="AB3308" i="4"/>
  <c r="AB3309" i="4"/>
  <c r="AB3310" i="4"/>
  <c r="AB3311" i="4"/>
  <c r="AB3312" i="4"/>
  <c r="AB3313" i="4"/>
  <c r="AB3314" i="4"/>
  <c r="AB3315" i="4"/>
  <c r="AB3316" i="4"/>
  <c r="AB3317" i="4"/>
  <c r="AB3318" i="4"/>
  <c r="AB3319" i="4"/>
  <c r="AB3320" i="4"/>
  <c r="AB3321" i="4"/>
  <c r="AB3322" i="4"/>
  <c r="AB3323" i="4"/>
  <c r="AB3324" i="4"/>
  <c r="AB3325" i="4"/>
  <c r="AB3326" i="4"/>
  <c r="AB3327" i="4"/>
  <c r="AB3328" i="4"/>
  <c r="AB3329" i="4"/>
  <c r="AB3330" i="4"/>
  <c r="AB3331" i="4"/>
  <c r="AB3332" i="4"/>
  <c r="AB3333" i="4"/>
  <c r="AB3334" i="4"/>
  <c r="AB3335" i="4"/>
  <c r="AB3336" i="4"/>
  <c r="AB3337" i="4"/>
  <c r="AB3338" i="4"/>
  <c r="AB3339" i="4"/>
  <c r="AB3340" i="4"/>
  <c r="AB3341" i="4"/>
  <c r="AB3342" i="4"/>
  <c r="AB3343" i="4"/>
  <c r="AB3344" i="4"/>
  <c r="AB3345" i="4"/>
  <c r="AB3346" i="4"/>
  <c r="AB3347" i="4"/>
  <c r="AB3348" i="4"/>
  <c r="AB3349" i="4"/>
  <c r="AB3350" i="4"/>
  <c r="AB3351" i="4"/>
  <c r="AB3352" i="4"/>
  <c r="AB3353" i="4"/>
  <c r="AB3354" i="4"/>
  <c r="AB3355" i="4"/>
  <c r="AB3356" i="4"/>
  <c r="AB3357" i="4"/>
  <c r="AB3358" i="4"/>
  <c r="AB3359" i="4"/>
  <c r="AB3360" i="4"/>
  <c r="AB3361" i="4"/>
  <c r="AB3362" i="4"/>
  <c r="AB3363" i="4"/>
  <c r="AB3364" i="4"/>
  <c r="AB3365" i="4"/>
  <c r="AB3366" i="4"/>
  <c r="AB3367" i="4"/>
  <c r="AB3368" i="4"/>
  <c r="AB3369" i="4"/>
  <c r="AB3370" i="4"/>
  <c r="AB3371" i="4"/>
  <c r="AB3372" i="4"/>
  <c r="AB3373" i="4"/>
  <c r="AB3374" i="4"/>
  <c r="AB3375" i="4"/>
  <c r="AB3376" i="4"/>
  <c r="AB3377" i="4"/>
  <c r="AB3378" i="4"/>
  <c r="AB3379" i="4"/>
  <c r="AB3380" i="4"/>
  <c r="AB3381" i="4"/>
  <c r="AB3382" i="4"/>
  <c r="AB3383" i="4"/>
  <c r="AB3384" i="4"/>
  <c r="AB3385" i="4"/>
  <c r="AB3386" i="4"/>
  <c r="AB3387" i="4"/>
  <c r="AB3388" i="4"/>
  <c r="AB3389" i="4"/>
  <c r="AB3390" i="4"/>
  <c r="AB3391" i="4"/>
  <c r="AB3392" i="4"/>
  <c r="AB3393" i="4"/>
  <c r="AB3394" i="4"/>
  <c r="AB3395" i="4"/>
  <c r="AB3396" i="4"/>
  <c r="AB3397" i="4"/>
  <c r="AB3398" i="4"/>
  <c r="AB3399" i="4"/>
  <c r="AB3400" i="4"/>
  <c r="AB3401" i="4"/>
  <c r="AB3402" i="4"/>
  <c r="AB3403" i="4"/>
  <c r="AB3404" i="4"/>
  <c r="AB3405" i="4"/>
  <c r="AB3406" i="4"/>
  <c r="AB3407" i="4"/>
  <c r="AB3408" i="4"/>
  <c r="AB3409" i="4"/>
  <c r="AB3410" i="4"/>
  <c r="AB3411" i="4"/>
  <c r="AB3412" i="4"/>
  <c r="AB3413" i="4"/>
  <c r="AB3414" i="4"/>
  <c r="AB3415" i="4"/>
  <c r="AB3416" i="4"/>
  <c r="AB3417" i="4"/>
  <c r="AB3418" i="4"/>
  <c r="AB3419" i="4"/>
  <c r="AB3420" i="4"/>
  <c r="AB3421" i="4"/>
  <c r="AB3422" i="4"/>
  <c r="AB3423" i="4"/>
  <c r="AB3424" i="4"/>
  <c r="AB3425" i="4"/>
  <c r="AB3426" i="4"/>
  <c r="AB3427" i="4"/>
  <c r="AB3428" i="4"/>
  <c r="AB3429" i="4"/>
  <c r="AB3430" i="4"/>
  <c r="AB3431" i="4"/>
  <c r="AB3432" i="4"/>
  <c r="AB3433" i="4"/>
  <c r="AB3434" i="4"/>
  <c r="AB3435" i="4"/>
  <c r="AB3436" i="4"/>
  <c r="AB3437" i="4"/>
  <c r="AB3438" i="4"/>
  <c r="AB3439" i="4"/>
  <c r="AB3440" i="4"/>
  <c r="AB3441" i="4"/>
  <c r="AB3442" i="4"/>
  <c r="AB3443" i="4"/>
  <c r="AB3444" i="4"/>
  <c r="AB3445" i="4"/>
  <c r="AB3446" i="4"/>
  <c r="AB3447" i="4"/>
  <c r="AB3448" i="4"/>
  <c r="AB3449" i="4"/>
  <c r="AB3450" i="4"/>
  <c r="AB3451" i="4"/>
  <c r="AB3452" i="4"/>
  <c r="AB3453" i="4"/>
  <c r="AB3454" i="4"/>
  <c r="AB3455" i="4"/>
  <c r="AB3456" i="4"/>
  <c r="AB3457" i="4"/>
  <c r="AB3458" i="4"/>
  <c r="AB3459" i="4"/>
  <c r="AB3460" i="4"/>
  <c r="AB3461" i="4"/>
  <c r="AB3462" i="4"/>
  <c r="AB3463" i="4"/>
  <c r="AB3464" i="4"/>
  <c r="AB3465" i="4"/>
  <c r="AB3466" i="4"/>
  <c r="AB3467" i="4"/>
  <c r="AB3468" i="4"/>
  <c r="AB3469" i="4"/>
  <c r="AB3470" i="4"/>
  <c r="AB3471" i="4"/>
  <c r="AB3472" i="4"/>
  <c r="AB3473" i="4"/>
  <c r="AB3474" i="4"/>
  <c r="AB3475" i="4"/>
  <c r="AB3476" i="4"/>
  <c r="AB3477" i="4"/>
  <c r="AB3478" i="4"/>
  <c r="AB3479" i="4"/>
  <c r="AB3480" i="4"/>
  <c r="AB3481" i="4"/>
  <c r="AB3482" i="4"/>
  <c r="AB3483" i="4"/>
  <c r="AB3484" i="4"/>
  <c r="AB3485" i="4"/>
  <c r="AB3486" i="4"/>
  <c r="AB3487" i="4"/>
  <c r="AB3488" i="4"/>
  <c r="AB3489" i="4"/>
  <c r="AB3490" i="4"/>
  <c r="AB3491" i="4"/>
  <c r="AB3492" i="4"/>
  <c r="AB3493" i="4"/>
  <c r="AB3494" i="4"/>
  <c r="AB3495" i="4"/>
  <c r="AB3496" i="4"/>
  <c r="AB3497" i="4"/>
  <c r="AB3498" i="4"/>
  <c r="AB3499" i="4"/>
  <c r="AB3500" i="4"/>
  <c r="AB3501" i="4"/>
  <c r="AB3502" i="4"/>
  <c r="AB3503" i="4"/>
  <c r="AB3504" i="4"/>
  <c r="AB3505" i="4"/>
  <c r="AB3506" i="4"/>
  <c r="AB3507" i="4"/>
  <c r="AB3508" i="4"/>
  <c r="AB3509" i="4"/>
  <c r="AB3510" i="4"/>
  <c r="AB3511" i="4"/>
  <c r="AB3512" i="4"/>
  <c r="AB3513" i="4"/>
  <c r="AB3514" i="4"/>
  <c r="AB3515" i="4"/>
  <c r="AB3516" i="4"/>
  <c r="AB3517" i="4"/>
  <c r="AB3518" i="4"/>
  <c r="AB3519" i="4"/>
  <c r="AB3520" i="4"/>
  <c r="AB3521" i="4"/>
  <c r="AB3522" i="4"/>
  <c r="AB3523" i="4"/>
  <c r="AB3524" i="4"/>
  <c r="AB3525" i="4"/>
  <c r="AB3526" i="4"/>
  <c r="AB3527" i="4"/>
  <c r="AB3528" i="4"/>
  <c r="AB3529" i="4"/>
  <c r="AB3530" i="4"/>
  <c r="AB3531" i="4"/>
  <c r="AB3532" i="4"/>
  <c r="AB3533" i="4"/>
  <c r="AB3534" i="4"/>
  <c r="AB3535" i="4"/>
  <c r="AB3536" i="4"/>
  <c r="AB3537" i="4"/>
  <c r="AB3538" i="4"/>
  <c r="AB3539" i="4"/>
  <c r="AB3540" i="4"/>
  <c r="AB3541" i="4"/>
  <c r="AB3542" i="4"/>
  <c r="AB3543" i="4"/>
  <c r="AB3544" i="4"/>
  <c r="AB3545" i="4"/>
  <c r="AB3546" i="4"/>
  <c r="AB3547" i="4"/>
  <c r="AB3548" i="4"/>
  <c r="AB3549" i="4"/>
  <c r="AB3550" i="4"/>
  <c r="AB3551" i="4"/>
  <c r="AB3552" i="4"/>
  <c r="AB3553" i="4"/>
  <c r="AB3554" i="4"/>
  <c r="AB3555" i="4"/>
  <c r="AB3556" i="4"/>
  <c r="AB3557" i="4"/>
  <c r="AB3558" i="4"/>
  <c r="AB3559" i="4"/>
  <c r="AB3560" i="4"/>
  <c r="AB3561" i="4"/>
  <c r="AB3562" i="4"/>
  <c r="AB3563" i="4"/>
  <c r="AB3564" i="4"/>
  <c r="AB3565" i="4"/>
  <c r="AB3566" i="4"/>
  <c r="AB3567" i="4"/>
  <c r="AB3568" i="4"/>
  <c r="AB3569" i="4"/>
  <c r="AB3570" i="4"/>
  <c r="AB3571" i="4"/>
  <c r="AB3572" i="4"/>
  <c r="AB3573" i="4"/>
  <c r="AB3574" i="4"/>
  <c r="AB3575" i="4"/>
  <c r="AB3576" i="4"/>
  <c r="AB3577" i="4"/>
  <c r="AB3578" i="4"/>
  <c r="AB3579" i="4"/>
  <c r="AB3580" i="4"/>
  <c r="AB3581" i="4"/>
  <c r="AB3582" i="4"/>
  <c r="AB3583" i="4"/>
  <c r="AB3584" i="4"/>
  <c r="AB3585" i="4"/>
  <c r="AB3586" i="4"/>
  <c r="AB3587" i="4"/>
  <c r="AB3588" i="4"/>
  <c r="AB3589" i="4"/>
  <c r="AB3590" i="4"/>
  <c r="AB3591" i="4"/>
  <c r="AB3592" i="4"/>
  <c r="AB3593" i="4"/>
  <c r="AB3594" i="4"/>
  <c r="AB3595" i="4"/>
  <c r="AB3596" i="4"/>
  <c r="AB3597" i="4"/>
  <c r="AB3598" i="4"/>
  <c r="AB3599" i="4"/>
  <c r="AB3600" i="4"/>
  <c r="AB3601" i="4"/>
  <c r="AB3602" i="4"/>
  <c r="AB3603" i="4"/>
  <c r="AB3604" i="4"/>
  <c r="AB3605" i="4"/>
  <c r="AB3606" i="4"/>
  <c r="AB3607" i="4"/>
  <c r="AB3608" i="4"/>
  <c r="AB3609" i="4"/>
  <c r="AB3610" i="4"/>
  <c r="AB3611" i="4"/>
  <c r="AB3612" i="4"/>
  <c r="AB3613" i="4"/>
  <c r="AB3614" i="4"/>
  <c r="AB3615" i="4"/>
  <c r="AB3616" i="4"/>
  <c r="AB3617" i="4"/>
  <c r="AB3618" i="4"/>
  <c r="AB3619" i="4"/>
  <c r="AB3620" i="4"/>
  <c r="AB3621" i="4"/>
  <c r="AB3622" i="4"/>
  <c r="AB3623" i="4"/>
  <c r="AB3624" i="4"/>
  <c r="AB3625" i="4"/>
  <c r="AB3626" i="4"/>
  <c r="AB3627" i="4"/>
  <c r="AB3628" i="4"/>
  <c r="AB3629" i="4"/>
  <c r="AB3630" i="4"/>
  <c r="AB3631" i="4"/>
  <c r="AB3632" i="4"/>
  <c r="AB3633" i="4"/>
  <c r="AB3634" i="4"/>
  <c r="AB3635" i="4"/>
  <c r="AB3636" i="4"/>
  <c r="AB3637" i="4"/>
  <c r="AB3638" i="4"/>
  <c r="AB3639" i="4"/>
  <c r="AB3640" i="4"/>
  <c r="AB3641" i="4"/>
  <c r="AB3642" i="4"/>
  <c r="AB3643" i="4"/>
  <c r="AB3644" i="4"/>
  <c r="AB3645" i="4"/>
  <c r="AB3646" i="4"/>
  <c r="AB3647" i="4"/>
  <c r="AB3648" i="4"/>
  <c r="AB3649" i="4"/>
  <c r="AB3650" i="4"/>
  <c r="AB3651" i="4"/>
  <c r="AB3652" i="4"/>
  <c r="AB3653" i="4"/>
  <c r="AB3654" i="4"/>
  <c r="AB3655" i="4"/>
  <c r="AB3656" i="4"/>
  <c r="AB3657" i="4"/>
  <c r="AB3658" i="4"/>
  <c r="AB3659" i="4"/>
  <c r="AB3660" i="4"/>
  <c r="AB3661" i="4"/>
  <c r="AB3662" i="4"/>
  <c r="AB3663" i="4"/>
  <c r="AB3664" i="4"/>
  <c r="AB3665" i="4"/>
  <c r="AB3666" i="4"/>
  <c r="AB3667" i="4"/>
  <c r="AB3668" i="4"/>
  <c r="AB3669" i="4"/>
  <c r="AB3670" i="4"/>
  <c r="AB3671" i="4"/>
  <c r="AB3672" i="4"/>
  <c r="AB3673" i="4"/>
  <c r="AB3674" i="4"/>
  <c r="AB3675" i="4"/>
  <c r="AB3676" i="4"/>
  <c r="AB3677" i="4"/>
  <c r="AB3678" i="4"/>
  <c r="AB3679" i="4"/>
  <c r="AB3680" i="4"/>
  <c r="AB3681" i="4"/>
  <c r="AB3682" i="4"/>
  <c r="AB3683" i="4"/>
  <c r="AB3684" i="4"/>
  <c r="AB3685" i="4"/>
  <c r="AB3686" i="4"/>
  <c r="AB3687" i="4"/>
  <c r="AB3688" i="4"/>
  <c r="AB3689" i="4"/>
  <c r="AB3690" i="4"/>
  <c r="AB3691" i="4"/>
  <c r="AB3692" i="4"/>
  <c r="AB3693" i="4"/>
  <c r="AB3694" i="4"/>
  <c r="AB3695" i="4"/>
  <c r="AB3696" i="4"/>
  <c r="AB3697" i="4"/>
  <c r="AB3698" i="4"/>
  <c r="AB3699" i="4"/>
  <c r="AB3700" i="4"/>
  <c r="AB3701" i="4"/>
  <c r="AB3702" i="4"/>
  <c r="AB3703" i="4"/>
  <c r="AB3704" i="4"/>
  <c r="AB3705" i="4"/>
  <c r="AB3706" i="4"/>
  <c r="AB3707" i="4"/>
  <c r="AB3708" i="4"/>
  <c r="AB3709" i="4"/>
  <c r="AB3710" i="4"/>
  <c r="AB3711" i="4"/>
  <c r="AB3712" i="4"/>
  <c r="AB3713" i="4"/>
  <c r="AB3714" i="4"/>
  <c r="AB3715" i="4"/>
  <c r="AB3716" i="4"/>
  <c r="AB3717" i="4"/>
  <c r="AB3718" i="4"/>
  <c r="AB3719" i="4"/>
  <c r="AB3720" i="4"/>
  <c r="AB3721" i="4"/>
  <c r="AB3722" i="4"/>
  <c r="AB3723" i="4"/>
  <c r="AB3724" i="4"/>
  <c r="AB3725" i="4"/>
  <c r="AB3726" i="4"/>
  <c r="AB3727" i="4"/>
  <c r="AB3728" i="4"/>
  <c r="AB3729" i="4"/>
  <c r="AB3730" i="4"/>
  <c r="AB3731" i="4"/>
  <c r="AB3732" i="4"/>
  <c r="AB3733" i="4"/>
  <c r="AB3734" i="4"/>
  <c r="AB3735" i="4"/>
  <c r="AB3736" i="4"/>
  <c r="AB3737" i="4"/>
  <c r="AB3738" i="4"/>
  <c r="AB3739" i="4"/>
  <c r="AB3740" i="4"/>
  <c r="AB3741" i="4"/>
  <c r="AB3742" i="4"/>
  <c r="AB3743" i="4"/>
  <c r="AB3744" i="4"/>
  <c r="AB3745" i="4"/>
  <c r="AB3746" i="4"/>
  <c r="AB3747" i="4"/>
  <c r="AB3748" i="4"/>
  <c r="AB3749" i="4"/>
  <c r="AB3750" i="4"/>
  <c r="AB3751" i="4"/>
  <c r="AB3752" i="4"/>
  <c r="AB3753" i="4"/>
  <c r="AB3754" i="4"/>
  <c r="AB3755" i="4"/>
  <c r="AB3756" i="4"/>
  <c r="AB3757" i="4"/>
  <c r="AB3758" i="4"/>
  <c r="AB3759" i="4"/>
  <c r="AB3760" i="4"/>
  <c r="AB3761" i="4"/>
  <c r="AB3762" i="4"/>
  <c r="AB3763" i="4"/>
  <c r="AB3764" i="4"/>
  <c r="AB3765" i="4"/>
  <c r="AB3766" i="4"/>
  <c r="AB3767" i="4"/>
  <c r="AB3768" i="4"/>
  <c r="AB3769" i="4"/>
  <c r="AB3770" i="4"/>
  <c r="AB3771" i="4"/>
  <c r="AB3772" i="4"/>
  <c r="AB3773" i="4"/>
  <c r="AB3774" i="4"/>
  <c r="AB3775" i="4"/>
  <c r="AB3776" i="4"/>
  <c r="AB3777" i="4"/>
  <c r="AB3778" i="4"/>
  <c r="AB3779" i="4"/>
  <c r="AB3780" i="4"/>
  <c r="AB3781" i="4"/>
  <c r="AB3782" i="4"/>
  <c r="AB3783" i="4"/>
  <c r="AB3784" i="4"/>
  <c r="AB3785" i="4"/>
  <c r="AB3786" i="4"/>
  <c r="AB3787" i="4"/>
  <c r="AB3788" i="4"/>
  <c r="AB3789" i="4"/>
  <c r="AB3790" i="4"/>
  <c r="AB3791" i="4"/>
  <c r="AB3792" i="4"/>
  <c r="AB3793" i="4"/>
  <c r="AB3794" i="4"/>
  <c r="AB3795" i="4"/>
  <c r="AB3796" i="4"/>
  <c r="AB3797" i="4"/>
  <c r="AB3798" i="4"/>
  <c r="AB3799" i="4"/>
  <c r="AB3800" i="4"/>
  <c r="AB3801" i="4"/>
  <c r="AB3802" i="4"/>
  <c r="AB3803" i="4"/>
  <c r="AB3804" i="4"/>
  <c r="AB3805" i="4"/>
  <c r="AB3806" i="4"/>
  <c r="AB3807" i="4"/>
  <c r="AB3808" i="4"/>
  <c r="AB3809" i="4"/>
  <c r="AB3810" i="4"/>
  <c r="AB3811" i="4"/>
  <c r="AB3812" i="4"/>
  <c r="AB3813" i="4"/>
  <c r="AB3814" i="4"/>
  <c r="AB3815" i="4"/>
  <c r="AB3816" i="4"/>
  <c r="AB3817" i="4"/>
  <c r="AB3818" i="4"/>
  <c r="AB3819" i="4"/>
  <c r="AB3820" i="4"/>
  <c r="AB3821" i="4"/>
  <c r="AB3822" i="4"/>
  <c r="AB3823" i="4"/>
  <c r="AB3824" i="4"/>
  <c r="AB3825" i="4"/>
  <c r="AB3826" i="4"/>
  <c r="AB3827" i="4"/>
  <c r="AB3828" i="4"/>
  <c r="AB3829" i="4"/>
  <c r="AB3830" i="4"/>
  <c r="AB3831" i="4"/>
  <c r="AB3832" i="4"/>
  <c r="AB3833" i="4"/>
  <c r="AB3834" i="4"/>
  <c r="AB3835" i="4"/>
  <c r="AB3836" i="4"/>
  <c r="AB3837" i="4"/>
  <c r="AB3838" i="4"/>
  <c r="AB3839" i="4"/>
  <c r="AB3840" i="4"/>
  <c r="AB3841" i="4"/>
  <c r="AB3842" i="4"/>
  <c r="AB3843" i="4"/>
  <c r="AB3844" i="4"/>
  <c r="AB3845" i="4"/>
  <c r="AB3846" i="4"/>
  <c r="AB3847" i="4"/>
  <c r="AB3848" i="4"/>
  <c r="AB3849" i="4"/>
  <c r="AB3850" i="4"/>
  <c r="AB3851" i="4"/>
  <c r="AB3852" i="4"/>
  <c r="AB3853" i="4"/>
  <c r="AB3854" i="4"/>
  <c r="AB3855" i="4"/>
  <c r="AB3856" i="4"/>
  <c r="AB3857" i="4"/>
  <c r="AB3858" i="4"/>
  <c r="AB3859" i="4"/>
  <c r="AB3860" i="4"/>
  <c r="AB3861" i="4"/>
  <c r="AB3862" i="4"/>
  <c r="AB3863" i="4"/>
  <c r="AB3864" i="4"/>
  <c r="AB3865" i="4"/>
  <c r="AB3866" i="4"/>
  <c r="AB3867" i="4"/>
  <c r="AB3868" i="4"/>
  <c r="AB3869" i="4"/>
  <c r="AB3870" i="4"/>
  <c r="AB3871" i="4"/>
  <c r="AB3872" i="4"/>
  <c r="AB3873" i="4"/>
  <c r="AB3874" i="4"/>
  <c r="AB3875" i="4"/>
  <c r="AB3876" i="4"/>
  <c r="AB3877" i="4"/>
  <c r="AB3878" i="4"/>
  <c r="AB3879" i="4"/>
  <c r="AB3880" i="4"/>
  <c r="AB3881" i="4"/>
  <c r="AB3882" i="4"/>
  <c r="AB3883" i="4"/>
  <c r="AB3884" i="4"/>
  <c r="AB3885" i="4"/>
  <c r="AB3886" i="4"/>
  <c r="AB3887" i="4"/>
  <c r="AB3888" i="4"/>
  <c r="AB3889" i="4"/>
  <c r="AB3890" i="4"/>
  <c r="AB3891" i="4"/>
  <c r="AB3892" i="4"/>
  <c r="AB3893" i="4"/>
  <c r="AB3894" i="4"/>
  <c r="AB3895" i="4"/>
  <c r="AB3896" i="4"/>
  <c r="AB3897" i="4"/>
  <c r="AB3898" i="4"/>
  <c r="AB3899" i="4"/>
  <c r="AB3900" i="4"/>
  <c r="AB3901" i="4"/>
  <c r="AB3902" i="4"/>
  <c r="AB3903" i="4"/>
  <c r="AB3904" i="4"/>
  <c r="AB3905" i="4"/>
  <c r="AB3906" i="4"/>
  <c r="AB3907" i="4"/>
  <c r="AB3908" i="4"/>
  <c r="AB3909" i="4"/>
  <c r="AB3910" i="4"/>
  <c r="AB3911" i="4"/>
  <c r="AB3912" i="4"/>
  <c r="AB3913" i="4"/>
  <c r="AB3914" i="4"/>
  <c r="AB3915" i="4"/>
  <c r="AB3916" i="4"/>
  <c r="AB3917" i="4"/>
  <c r="AB3918" i="4"/>
  <c r="AB3919" i="4"/>
  <c r="AB3920" i="4"/>
  <c r="AB3921" i="4"/>
  <c r="AB3922" i="4"/>
  <c r="AB3923" i="4"/>
  <c r="AB3924" i="4"/>
  <c r="AB3925" i="4"/>
  <c r="AB3926" i="4"/>
  <c r="AB3927" i="4"/>
  <c r="AB3928" i="4"/>
  <c r="AB3929" i="4"/>
  <c r="AB3930" i="4"/>
  <c r="AB3931" i="4"/>
  <c r="AB3932" i="4"/>
  <c r="AB3933" i="4"/>
  <c r="AB3934" i="4"/>
  <c r="AB3935" i="4"/>
  <c r="AB3936" i="4"/>
  <c r="AB3937" i="4"/>
  <c r="AB3938" i="4"/>
  <c r="AB3939" i="4"/>
  <c r="AB3940" i="4"/>
  <c r="AB3941" i="4"/>
  <c r="AB3942" i="4"/>
  <c r="AB3943" i="4"/>
  <c r="AB3944" i="4"/>
  <c r="AB3945" i="4"/>
  <c r="AB3946" i="4"/>
  <c r="AB3947" i="4"/>
  <c r="AB3948" i="4"/>
  <c r="AB3949" i="4"/>
  <c r="AB3950" i="4"/>
  <c r="AB3951" i="4"/>
  <c r="AB3952" i="4"/>
  <c r="AB3953" i="4"/>
  <c r="AB3954" i="4"/>
  <c r="AB3955" i="4"/>
  <c r="AB3956" i="4"/>
  <c r="AB3957" i="4"/>
  <c r="AB3958" i="4"/>
  <c r="AB3959" i="4"/>
  <c r="AB3960" i="4"/>
  <c r="AB3961" i="4"/>
  <c r="AB3962" i="4"/>
  <c r="AB3963" i="4"/>
  <c r="AB3964" i="4"/>
  <c r="AB3965" i="4"/>
  <c r="AB3966" i="4"/>
  <c r="AB3967" i="4"/>
  <c r="AB3968" i="4"/>
  <c r="AB3969" i="4"/>
  <c r="AB3970" i="4"/>
  <c r="AB3971" i="4"/>
  <c r="AB3972" i="4"/>
  <c r="AB3973" i="4"/>
  <c r="AB3974" i="4"/>
  <c r="AB3975" i="4"/>
  <c r="AB3976" i="4"/>
  <c r="AB3977" i="4"/>
  <c r="AB3978" i="4"/>
  <c r="AB3979" i="4"/>
  <c r="AB3980" i="4"/>
  <c r="AB3981" i="4"/>
  <c r="AB3982" i="4"/>
  <c r="AB3983" i="4"/>
  <c r="AB3984" i="4"/>
  <c r="AB3985" i="4"/>
  <c r="AB3986" i="4"/>
  <c r="AB3987" i="4"/>
  <c r="AB3988" i="4"/>
  <c r="AB3989" i="4"/>
  <c r="AB3990" i="4"/>
  <c r="AB3991" i="4"/>
  <c r="AB3992" i="4"/>
  <c r="AB3993" i="4"/>
  <c r="AB3994" i="4"/>
  <c r="AB3995" i="4"/>
  <c r="AB3996" i="4"/>
  <c r="AB3997" i="4"/>
  <c r="AB3998" i="4"/>
  <c r="AB3999" i="4"/>
  <c r="AB4000" i="4"/>
  <c r="AB4001" i="4"/>
  <c r="AB4002" i="4"/>
  <c r="AB4003" i="4"/>
  <c r="AB4004" i="4"/>
  <c r="AB4005" i="4"/>
  <c r="AB4006" i="4"/>
  <c r="AB4007" i="4"/>
  <c r="AB4008" i="4"/>
  <c r="AB4009" i="4"/>
  <c r="AB4010" i="4"/>
  <c r="AB4011" i="4"/>
  <c r="AB4012" i="4"/>
  <c r="AB4013" i="4"/>
  <c r="AB4014" i="4"/>
  <c r="AB4015" i="4"/>
  <c r="AB4016" i="4"/>
  <c r="AB4017" i="4"/>
  <c r="AB4018" i="4"/>
  <c r="AB4019" i="4"/>
  <c r="AB4020" i="4"/>
  <c r="AB4021" i="4"/>
  <c r="AB4022" i="4"/>
  <c r="AB4023" i="4"/>
  <c r="AB4024" i="4"/>
  <c r="AB4025" i="4"/>
  <c r="AB4026" i="4"/>
  <c r="AB4027" i="4"/>
  <c r="AB4028" i="4"/>
  <c r="AB4029" i="4"/>
  <c r="AB4030" i="4"/>
  <c r="AB4031" i="4"/>
  <c r="AB4032" i="4"/>
  <c r="AB4033" i="4"/>
  <c r="AB4034" i="4"/>
  <c r="AB4035" i="4"/>
  <c r="AB4036" i="4"/>
  <c r="AB4037" i="4"/>
  <c r="AB4038" i="4"/>
  <c r="AB4039" i="4"/>
  <c r="AB4040" i="4"/>
  <c r="AB4041" i="4"/>
  <c r="AB4042" i="4"/>
  <c r="AB4043" i="4"/>
  <c r="AB4044" i="4"/>
  <c r="AB4045" i="4"/>
  <c r="AB4046" i="4"/>
  <c r="AB4047" i="4"/>
  <c r="AB4048" i="4"/>
  <c r="AB4049" i="4"/>
  <c r="AB4050" i="4"/>
  <c r="AB4051" i="4"/>
  <c r="AB4052" i="4"/>
  <c r="AB4053" i="4"/>
  <c r="AB4054" i="4"/>
  <c r="AB4055" i="4"/>
  <c r="AB4056" i="4"/>
  <c r="AB4057" i="4"/>
  <c r="AB4058" i="4"/>
  <c r="AB4059" i="4"/>
  <c r="AB4060" i="4"/>
  <c r="AB4061" i="4"/>
  <c r="AB4062" i="4"/>
  <c r="AB4063" i="4"/>
  <c r="AB4064" i="4"/>
  <c r="AB4065" i="4"/>
  <c r="AB4066" i="4"/>
  <c r="AB4067" i="4"/>
  <c r="AB4068" i="4"/>
  <c r="AB4069" i="4"/>
  <c r="AB4070" i="4"/>
  <c r="AB4071" i="4"/>
  <c r="AB4072" i="4"/>
  <c r="AB4073" i="4"/>
  <c r="AB4074" i="4"/>
  <c r="AB4075" i="4"/>
  <c r="AB4076" i="4"/>
  <c r="AB4077" i="4"/>
  <c r="AB4078" i="4"/>
  <c r="AB4079" i="4"/>
  <c r="AB4080" i="4"/>
  <c r="AB4081" i="4"/>
  <c r="AB4082" i="4"/>
  <c r="AB4083" i="4"/>
  <c r="AB4084" i="4"/>
  <c r="AB4085" i="4"/>
  <c r="AB4086" i="4"/>
  <c r="AB4087" i="4"/>
  <c r="AB4088" i="4"/>
  <c r="AB4089" i="4"/>
  <c r="AB4090" i="4"/>
  <c r="AB4091" i="4"/>
  <c r="AB4092" i="4"/>
  <c r="AB4093" i="4"/>
  <c r="AB4094" i="4"/>
  <c r="AB4095" i="4"/>
  <c r="AB4096" i="4"/>
  <c r="AB4097" i="4"/>
  <c r="AB4098" i="4"/>
  <c r="AB4099" i="4"/>
  <c r="AB4100" i="4"/>
  <c r="AB4101" i="4"/>
  <c r="AB4102" i="4"/>
  <c r="AB4103" i="4"/>
  <c r="AB4104" i="4"/>
  <c r="AB4105" i="4"/>
  <c r="AB4106" i="4"/>
  <c r="AB4107" i="4"/>
  <c r="AB4108" i="4"/>
  <c r="AB4109" i="4"/>
  <c r="AB4110" i="4"/>
  <c r="AB4111" i="4"/>
  <c r="AB4112" i="4"/>
  <c r="AB4113" i="4"/>
  <c r="AB4114" i="4"/>
  <c r="AB4115" i="4"/>
  <c r="AB4116" i="4"/>
  <c r="AB4117" i="4"/>
  <c r="AB4118" i="4"/>
  <c r="AB4119" i="4"/>
  <c r="AB4120" i="4"/>
  <c r="AB4121" i="4"/>
  <c r="AB4122" i="4"/>
  <c r="AB4123" i="4"/>
  <c r="AB4124" i="4"/>
  <c r="AB4125" i="4"/>
  <c r="AB4126" i="4"/>
  <c r="AB4127" i="4"/>
  <c r="AB4128" i="4"/>
  <c r="AB4129" i="4"/>
  <c r="AB4130" i="4"/>
  <c r="AB4131" i="4"/>
  <c r="AB4132" i="4"/>
  <c r="AB4133" i="4"/>
  <c r="AB4134" i="4"/>
  <c r="AB4135" i="4"/>
  <c r="AB4136" i="4"/>
  <c r="AB4137" i="4"/>
  <c r="AB4138" i="4"/>
  <c r="AB4139" i="4"/>
  <c r="AB4140" i="4"/>
  <c r="AB4141" i="4"/>
  <c r="AB4142" i="4"/>
  <c r="AB4143" i="4"/>
  <c r="AB4144" i="4"/>
  <c r="AB4145" i="4"/>
  <c r="AB4146" i="4"/>
  <c r="AB4147" i="4"/>
  <c r="AB4148" i="4"/>
  <c r="AB4149" i="4"/>
  <c r="AB4150" i="4"/>
  <c r="AB4151" i="4"/>
  <c r="AB4152" i="4"/>
  <c r="AB4153" i="4"/>
  <c r="AB4154" i="4"/>
  <c r="AB4155" i="4"/>
  <c r="AB4156" i="4"/>
  <c r="AB4157" i="4"/>
  <c r="AB4158" i="4"/>
  <c r="AB4159" i="4"/>
  <c r="AB4160" i="4"/>
  <c r="AB4161" i="4"/>
  <c r="AB4162" i="4"/>
  <c r="AB4163" i="4"/>
  <c r="AB4164" i="4"/>
  <c r="AB4165" i="4"/>
  <c r="AB4166" i="4"/>
  <c r="AB4167" i="4"/>
  <c r="AB4168" i="4"/>
  <c r="AB4169" i="4"/>
  <c r="AB4170" i="4"/>
  <c r="AB4171" i="4"/>
  <c r="AB4172" i="4"/>
  <c r="AB4173" i="4"/>
  <c r="AB4174" i="4"/>
  <c r="AB4175" i="4"/>
  <c r="AB4176" i="4"/>
  <c r="AB4177" i="4"/>
  <c r="AB4178" i="4"/>
  <c r="AB4179" i="4"/>
  <c r="AB4180" i="4"/>
  <c r="AB4181" i="4"/>
  <c r="AB4182" i="4"/>
  <c r="AB4183" i="4"/>
  <c r="AB4184" i="4"/>
  <c r="AB4185" i="4"/>
  <c r="AB4186" i="4"/>
  <c r="AB4187" i="4"/>
  <c r="AB4188" i="4"/>
  <c r="AB4189" i="4"/>
  <c r="AB4190" i="4"/>
  <c r="AB4191" i="4"/>
  <c r="AB4192" i="4"/>
  <c r="AB4193" i="4"/>
  <c r="AB4194" i="4"/>
  <c r="AB4195" i="4"/>
  <c r="AB4196" i="4"/>
  <c r="AB4197" i="4"/>
  <c r="AB4198" i="4"/>
  <c r="AB4199" i="4"/>
  <c r="AB4200" i="4"/>
  <c r="AB4201" i="4"/>
  <c r="AB4202" i="4"/>
  <c r="AB4203" i="4"/>
  <c r="AB4204" i="4"/>
  <c r="AB4205" i="4"/>
  <c r="AB4206" i="4"/>
  <c r="AB4207" i="4"/>
  <c r="AB4208" i="4"/>
  <c r="AB4209" i="4"/>
  <c r="AB4210" i="4"/>
  <c r="AB4211" i="4"/>
  <c r="AB4212" i="4"/>
  <c r="AB4213" i="4"/>
  <c r="AB4214" i="4"/>
  <c r="AB4215" i="4"/>
  <c r="AB4216" i="4"/>
  <c r="AB4217" i="4"/>
  <c r="AB4218" i="4"/>
  <c r="AB4219" i="4"/>
  <c r="AB4220" i="4"/>
  <c r="AB4221" i="4"/>
  <c r="AB4222" i="4"/>
  <c r="AB4223" i="4"/>
  <c r="AB4224" i="4"/>
  <c r="AB4225" i="4"/>
  <c r="AB4226" i="4"/>
  <c r="AB4227" i="4"/>
  <c r="AB4228" i="4"/>
  <c r="AB4229" i="4"/>
  <c r="AB4230" i="4"/>
  <c r="AB4231" i="4"/>
  <c r="AB4232" i="4"/>
  <c r="AB4233" i="4"/>
  <c r="AB4234" i="4"/>
  <c r="AB4235" i="4"/>
  <c r="AB4236" i="4"/>
  <c r="AB4237" i="4"/>
  <c r="AB4238" i="4"/>
  <c r="AB4239" i="4"/>
  <c r="AB4240" i="4"/>
  <c r="AB4241" i="4"/>
  <c r="AB4242" i="4"/>
  <c r="AB4243" i="4"/>
  <c r="AB4244" i="4"/>
  <c r="AB4245" i="4"/>
  <c r="AB4246" i="4"/>
  <c r="AB4247" i="4"/>
  <c r="AB4248" i="4"/>
  <c r="AB4249" i="4"/>
  <c r="AB4250" i="4"/>
  <c r="AB4251" i="4"/>
  <c r="AB4252" i="4"/>
  <c r="AB4253" i="4"/>
  <c r="AB4254" i="4"/>
  <c r="AB4255" i="4"/>
  <c r="AB4256" i="4"/>
  <c r="AB4257" i="4"/>
  <c r="AB4258" i="4"/>
  <c r="AB4259" i="4"/>
  <c r="AB4260" i="4"/>
  <c r="AB4261" i="4"/>
  <c r="AB4262" i="4"/>
  <c r="AB4263" i="4"/>
  <c r="AB4264" i="4"/>
  <c r="AB4265" i="4"/>
  <c r="AB4266" i="4"/>
  <c r="AB4267" i="4"/>
  <c r="AB4268" i="4"/>
  <c r="AB4269" i="4"/>
  <c r="AB4270" i="4"/>
  <c r="AB4271" i="4"/>
  <c r="AB4272" i="4"/>
  <c r="AB4273" i="4"/>
  <c r="AB4274" i="4"/>
  <c r="AB4275" i="4"/>
  <c r="AB4276" i="4"/>
  <c r="AB4277" i="4"/>
  <c r="AB4278" i="4"/>
  <c r="AB4279" i="4"/>
  <c r="AB4280" i="4"/>
  <c r="AB4281" i="4"/>
  <c r="AB4282" i="4"/>
  <c r="AB4283" i="4"/>
  <c r="AB4284" i="4"/>
  <c r="AB4285" i="4"/>
  <c r="AB4286" i="4"/>
  <c r="AB4287" i="4"/>
  <c r="AB4288" i="4"/>
  <c r="AB4289" i="4"/>
  <c r="AB4290" i="4"/>
  <c r="AB4291" i="4"/>
  <c r="AB4292" i="4"/>
  <c r="AB4293" i="4"/>
  <c r="AB4294" i="4"/>
  <c r="AB4295" i="4"/>
  <c r="AB4296" i="4"/>
  <c r="AB4297" i="4"/>
  <c r="AB4298" i="4"/>
  <c r="AB4299" i="4"/>
  <c r="AB4300" i="4"/>
  <c r="AB4301" i="4"/>
  <c r="AB4302" i="4"/>
  <c r="AB4303" i="4"/>
  <c r="AB4304" i="4"/>
  <c r="AB4305" i="4"/>
  <c r="AB4306" i="4"/>
  <c r="AB4307" i="4"/>
  <c r="AB4308" i="4"/>
  <c r="AB4309" i="4"/>
  <c r="AB4310" i="4"/>
  <c r="AB4311" i="4"/>
  <c r="AB4312" i="4"/>
  <c r="AB4313" i="4"/>
  <c r="AB4314" i="4"/>
  <c r="AB4315" i="4"/>
  <c r="AB4316" i="4"/>
  <c r="AB4317" i="4"/>
  <c r="AB4318" i="4"/>
  <c r="AB4319" i="4"/>
  <c r="AB4320" i="4"/>
  <c r="AB4321" i="4"/>
  <c r="AB4322" i="4"/>
  <c r="AB4323" i="4"/>
  <c r="AB4324" i="4"/>
  <c r="AB4325" i="4"/>
  <c r="AB4326" i="4"/>
  <c r="AB4327" i="4"/>
  <c r="AB4328" i="4"/>
  <c r="AB4329" i="4"/>
  <c r="AB4330" i="4"/>
  <c r="AB4331" i="4"/>
  <c r="AB4332" i="4"/>
  <c r="AB4333" i="4"/>
  <c r="AB4334" i="4"/>
  <c r="AB4335" i="4"/>
  <c r="AB4336" i="4"/>
  <c r="AB4337" i="4"/>
  <c r="AB4338" i="4"/>
  <c r="AB4339" i="4"/>
  <c r="AB4340" i="4"/>
  <c r="AB4341" i="4"/>
  <c r="AB4342" i="4"/>
  <c r="AB4343" i="4"/>
  <c r="AB4344" i="4"/>
  <c r="AB4345" i="4"/>
  <c r="AB4346" i="4"/>
  <c r="AB4347" i="4"/>
  <c r="AB4348" i="4"/>
  <c r="AB4349" i="4"/>
  <c r="AB4350" i="4"/>
  <c r="AB4351" i="4"/>
  <c r="AB4352" i="4"/>
  <c r="AB4353" i="4"/>
  <c r="AB4354" i="4"/>
  <c r="AB4355" i="4"/>
  <c r="AB4356" i="4"/>
  <c r="AB4357" i="4"/>
  <c r="AB4358" i="4"/>
  <c r="AB4359" i="4"/>
  <c r="AB4360" i="4"/>
  <c r="AB4361" i="4"/>
  <c r="AB4362" i="4"/>
  <c r="AB4363" i="4"/>
  <c r="AB4364" i="4"/>
  <c r="AB4365" i="4"/>
  <c r="AB4366" i="4"/>
  <c r="AB4367" i="4"/>
  <c r="AB4368" i="4"/>
  <c r="AB4369" i="4"/>
  <c r="AB4370" i="4"/>
  <c r="AB4371" i="4"/>
  <c r="AB4372" i="4"/>
  <c r="AB4373" i="4"/>
  <c r="AB4374" i="4"/>
  <c r="AB4375" i="4"/>
  <c r="AB4376" i="4"/>
  <c r="AB4377" i="4"/>
  <c r="AB4378" i="4"/>
  <c r="AB4379" i="4"/>
  <c r="AB4380" i="4"/>
  <c r="AB4381" i="4"/>
  <c r="AB4382" i="4"/>
  <c r="AB4383" i="4"/>
  <c r="AB4384" i="4"/>
  <c r="AB4385" i="4"/>
  <c r="AB4386" i="4"/>
  <c r="AB4387" i="4"/>
  <c r="AB4388" i="4"/>
  <c r="AB4389" i="4"/>
  <c r="AB4390" i="4"/>
  <c r="AB4391" i="4"/>
  <c r="AB4392" i="4"/>
  <c r="AB4393" i="4"/>
  <c r="AB4394" i="4"/>
  <c r="AB4395" i="4"/>
  <c r="AB4396" i="4"/>
  <c r="AB4397" i="4"/>
  <c r="AB4398" i="4"/>
  <c r="AB4399" i="4"/>
  <c r="AB4400" i="4"/>
  <c r="AB4401" i="4"/>
  <c r="AB4402" i="4"/>
  <c r="AB4403" i="4"/>
  <c r="AB4404" i="4"/>
  <c r="AB4405" i="4"/>
  <c r="AB4406" i="4"/>
  <c r="AB4407" i="4"/>
  <c r="AB4408" i="4"/>
  <c r="AB4409" i="4"/>
  <c r="AB4410" i="4"/>
  <c r="AB4411" i="4"/>
  <c r="AB4412" i="4"/>
  <c r="AB4413" i="4"/>
  <c r="AB4414" i="4"/>
  <c r="AB4415" i="4"/>
  <c r="AB4416" i="4"/>
  <c r="AB4417" i="4"/>
  <c r="AB4418" i="4"/>
  <c r="AB4419" i="4"/>
  <c r="AB4420" i="4"/>
  <c r="AB4421" i="4"/>
  <c r="AB4422" i="4"/>
  <c r="AB4423" i="4"/>
  <c r="AB4424" i="4"/>
  <c r="AB4425" i="4"/>
  <c r="AB4426" i="4"/>
  <c r="AB4427" i="4"/>
  <c r="AB4428" i="4"/>
  <c r="AB4429" i="4"/>
  <c r="AB4430" i="4"/>
  <c r="AB4431" i="4"/>
  <c r="AB4432" i="4"/>
  <c r="AB4433" i="4"/>
  <c r="AB4434" i="4"/>
  <c r="AB4435" i="4"/>
  <c r="AB4436" i="4"/>
  <c r="AB4437" i="4"/>
  <c r="AB4438" i="4"/>
  <c r="AB4439" i="4"/>
  <c r="AB4440" i="4"/>
  <c r="AB4441" i="4"/>
  <c r="AB4442" i="4"/>
  <c r="AB4443" i="4"/>
  <c r="AB4444" i="4"/>
  <c r="AB4445" i="4"/>
  <c r="AB4446" i="4"/>
  <c r="AB4447" i="4"/>
  <c r="AB4448" i="4"/>
  <c r="AB4449" i="4"/>
  <c r="AB4450" i="4"/>
  <c r="AB4451" i="4"/>
  <c r="AB4452" i="4"/>
  <c r="AB4453" i="4"/>
  <c r="AB4454" i="4"/>
  <c r="AB4455" i="4"/>
  <c r="AB4456" i="4"/>
  <c r="AB4457" i="4"/>
  <c r="AB4458" i="4"/>
  <c r="AB4459" i="4"/>
  <c r="AB4460" i="4"/>
  <c r="AB4461" i="4"/>
  <c r="AB4462" i="4"/>
  <c r="AB4463" i="4"/>
  <c r="AB4464" i="4"/>
  <c r="AB4465" i="4"/>
  <c r="AB4466" i="4"/>
  <c r="AB4467" i="4"/>
  <c r="AB4468" i="4"/>
  <c r="AB4469" i="4"/>
  <c r="AB4470" i="4"/>
  <c r="AB4471" i="4"/>
  <c r="AB4472" i="4"/>
  <c r="AB4473" i="4"/>
  <c r="AB4474" i="4"/>
  <c r="AB4475" i="4"/>
  <c r="AB4476" i="4"/>
  <c r="AB4477" i="4"/>
  <c r="AB4478" i="4"/>
  <c r="AB4479" i="4"/>
  <c r="AB4480" i="4"/>
  <c r="AB4481" i="4"/>
  <c r="AB4482" i="4"/>
  <c r="AB4483" i="4"/>
  <c r="AB4484" i="4"/>
  <c r="AB4485" i="4"/>
  <c r="AB4486" i="4"/>
  <c r="AB4487" i="4"/>
  <c r="AB4488" i="4"/>
  <c r="AB4489" i="4"/>
  <c r="AB4490" i="4"/>
  <c r="AB4491" i="4"/>
  <c r="AB4492" i="4"/>
  <c r="AB4493" i="4"/>
  <c r="AB4494" i="4"/>
  <c r="AB4495" i="4"/>
  <c r="AB4496" i="4"/>
  <c r="AB4497" i="4"/>
  <c r="AB4498" i="4"/>
  <c r="AB4499" i="4"/>
  <c r="AB4500" i="4"/>
  <c r="AB4501" i="4"/>
  <c r="AB4502" i="4"/>
  <c r="AB4503" i="4"/>
  <c r="AB4504" i="4"/>
  <c r="AB4505" i="4"/>
  <c r="AB4506" i="4"/>
  <c r="AB4507" i="4"/>
  <c r="AB4508" i="4"/>
  <c r="AB4509" i="4"/>
  <c r="AB4510" i="4"/>
  <c r="AB4511" i="4"/>
  <c r="AB4512" i="4"/>
  <c r="AB4513" i="4"/>
  <c r="AB4514" i="4"/>
  <c r="AB4515" i="4"/>
  <c r="AB4516" i="4"/>
  <c r="AB4517" i="4"/>
  <c r="AB4518" i="4"/>
  <c r="AB4519" i="4"/>
  <c r="AB4520" i="4"/>
  <c r="AB4521" i="4"/>
  <c r="AB4522" i="4"/>
  <c r="AB4523" i="4"/>
  <c r="AB4524" i="4"/>
  <c r="AB4525" i="4"/>
  <c r="AB4526" i="4"/>
  <c r="AB4527" i="4"/>
  <c r="AB4528" i="4"/>
  <c r="AB4529" i="4"/>
  <c r="AB4530" i="4"/>
  <c r="AB4531" i="4"/>
  <c r="AB4532" i="4"/>
  <c r="AB4533" i="4"/>
  <c r="AB4534" i="4"/>
  <c r="AB4535" i="4"/>
  <c r="AB4536" i="4"/>
  <c r="AB4537" i="4"/>
  <c r="AB4538" i="4"/>
  <c r="AB4539" i="4"/>
  <c r="AB4540" i="4"/>
  <c r="AB4541" i="4"/>
  <c r="AB4542" i="4"/>
  <c r="AB4543" i="4"/>
  <c r="AB4544" i="4"/>
  <c r="AB4545" i="4"/>
  <c r="AB4546" i="4"/>
  <c r="AB4547" i="4"/>
  <c r="AB4548" i="4"/>
  <c r="AB4549" i="4"/>
  <c r="AB4550" i="4"/>
  <c r="AB4551" i="4"/>
  <c r="AB4552" i="4"/>
  <c r="AB4553" i="4"/>
  <c r="AB4554" i="4"/>
  <c r="AB4555" i="4"/>
  <c r="AB4556" i="4"/>
  <c r="AB4557" i="4"/>
  <c r="AB4558" i="4"/>
  <c r="AB4559" i="4"/>
  <c r="AB4560" i="4"/>
  <c r="AB4561" i="4"/>
  <c r="AB4562" i="4"/>
  <c r="AB4563" i="4"/>
  <c r="AB4564" i="4"/>
  <c r="AB4565" i="4"/>
  <c r="AB4566" i="4"/>
  <c r="AB4567" i="4"/>
  <c r="AB4568" i="4"/>
  <c r="AB4569" i="4"/>
  <c r="AB4570" i="4"/>
  <c r="AB4571" i="4"/>
  <c r="AB4572" i="4"/>
  <c r="AB4573" i="4"/>
  <c r="AB4574" i="4"/>
  <c r="AB4575" i="4"/>
  <c r="AB4576" i="4"/>
  <c r="AB4577" i="4"/>
  <c r="AB4578" i="4"/>
  <c r="AB4579" i="4"/>
  <c r="AB4580" i="4"/>
  <c r="AB4581" i="4"/>
  <c r="AB4582" i="4"/>
  <c r="AB4583" i="4"/>
  <c r="AB4584" i="4"/>
  <c r="AB4585" i="4"/>
  <c r="AB4586" i="4"/>
  <c r="AB4587" i="4"/>
  <c r="AB4588" i="4"/>
  <c r="AB4589" i="4"/>
  <c r="AB4590" i="4"/>
  <c r="AB4591" i="4"/>
  <c r="AB4592" i="4"/>
  <c r="AB4593" i="4"/>
  <c r="AB4594" i="4"/>
  <c r="AB4595" i="4"/>
  <c r="AB4596" i="4"/>
  <c r="AB4597" i="4"/>
  <c r="AB4598" i="4"/>
  <c r="AB4599" i="4"/>
  <c r="AB4600" i="4"/>
  <c r="AB4601" i="4"/>
  <c r="AB4602" i="4"/>
  <c r="AB4603" i="4"/>
  <c r="AB4604" i="4"/>
  <c r="AB4605" i="4"/>
  <c r="AB4606" i="4"/>
  <c r="AB4607" i="4"/>
  <c r="AB4608" i="4"/>
  <c r="AB4609" i="4"/>
  <c r="AB4610" i="4"/>
  <c r="AB4611" i="4"/>
  <c r="AB4612" i="4"/>
  <c r="AB4613" i="4"/>
  <c r="AB4614" i="4"/>
  <c r="AB4615" i="4"/>
  <c r="AB4616" i="4"/>
  <c r="AB4617" i="4"/>
  <c r="AB4618" i="4"/>
  <c r="AB4619" i="4"/>
  <c r="AB4620" i="4"/>
  <c r="AB4621" i="4"/>
  <c r="AB4622" i="4"/>
  <c r="AB4623" i="4"/>
  <c r="AB4624" i="4"/>
  <c r="AB4625" i="4"/>
  <c r="AB4626" i="4"/>
  <c r="AB4627" i="4"/>
  <c r="AB4628" i="4"/>
  <c r="AB4629" i="4"/>
  <c r="AB4630" i="4"/>
  <c r="AB4631" i="4"/>
  <c r="AB4632" i="4"/>
  <c r="AB4633" i="4"/>
  <c r="AB4634" i="4"/>
  <c r="AB4635" i="4"/>
  <c r="AB4636" i="4"/>
  <c r="AB4637" i="4"/>
  <c r="AB4638" i="4"/>
  <c r="AB4639" i="4"/>
  <c r="AB4640" i="4"/>
  <c r="AB4641" i="4"/>
  <c r="AB4642" i="4"/>
  <c r="AB4643" i="4"/>
  <c r="AB4644" i="4"/>
  <c r="AB4645" i="4"/>
  <c r="AB4646" i="4"/>
  <c r="AB4647" i="4"/>
  <c r="AB4648" i="4"/>
  <c r="AB4649" i="4"/>
  <c r="AB4650" i="4"/>
  <c r="AB4651" i="4"/>
  <c r="AB4652" i="4"/>
  <c r="AB4653" i="4"/>
  <c r="AB4654" i="4"/>
  <c r="AB4655" i="4"/>
  <c r="AB4656" i="4"/>
  <c r="AB4657" i="4"/>
  <c r="AB4658" i="4"/>
  <c r="AB4659" i="4"/>
  <c r="AB4660" i="4"/>
  <c r="AB4661" i="4"/>
  <c r="AB4662" i="4"/>
  <c r="AB4663" i="4"/>
  <c r="AB4664" i="4"/>
  <c r="AB4665" i="4"/>
  <c r="AB4666" i="4"/>
  <c r="AB4667" i="4"/>
  <c r="AB4668" i="4"/>
  <c r="AB4669" i="4"/>
  <c r="AB4670" i="4"/>
  <c r="AB4671" i="4"/>
  <c r="AB4672" i="4"/>
  <c r="AB4673" i="4"/>
  <c r="AB4674" i="4"/>
  <c r="AB4675" i="4"/>
  <c r="AB4676" i="4"/>
  <c r="AB4677" i="4"/>
  <c r="AB4678" i="4"/>
  <c r="AB4679" i="4"/>
  <c r="AB4680" i="4"/>
  <c r="AB4681" i="4"/>
  <c r="AB4682" i="4"/>
  <c r="AB4683" i="4"/>
  <c r="AB4684" i="4"/>
  <c r="AB4685" i="4"/>
  <c r="AB4686" i="4"/>
  <c r="AB4687" i="4"/>
  <c r="AB4688" i="4"/>
  <c r="AB4689" i="4"/>
  <c r="AB4690" i="4"/>
  <c r="AB4691" i="4"/>
  <c r="AB4692" i="4"/>
  <c r="AB4693" i="4"/>
  <c r="AB4694" i="4"/>
  <c r="AB4695" i="4"/>
  <c r="AB4696" i="4"/>
  <c r="AB4697" i="4"/>
  <c r="AB4698" i="4"/>
  <c r="AB4699" i="4"/>
  <c r="AB4700" i="4"/>
  <c r="AB4701" i="4"/>
  <c r="AB4702" i="4"/>
  <c r="AB4703" i="4"/>
  <c r="AB4704" i="4"/>
  <c r="AB4705" i="4"/>
  <c r="AB4706" i="4"/>
  <c r="AB4707" i="4"/>
  <c r="AB4708" i="4"/>
  <c r="AB4709" i="4"/>
  <c r="AB4710" i="4"/>
  <c r="AB4711" i="4"/>
  <c r="AB4712" i="4"/>
  <c r="AB4713" i="4"/>
  <c r="AB4714" i="4"/>
  <c r="AB4715" i="4"/>
  <c r="AB4716" i="4"/>
  <c r="AB4717" i="4"/>
  <c r="AB4718" i="4"/>
  <c r="AB4719" i="4"/>
  <c r="AB4720" i="4"/>
  <c r="AB4721" i="4"/>
  <c r="AB4722" i="4"/>
  <c r="AB4723" i="4"/>
  <c r="AB4724" i="4"/>
  <c r="AB4725" i="4"/>
  <c r="AB4726" i="4"/>
  <c r="AB4727" i="4"/>
  <c r="AB4728" i="4"/>
  <c r="AB4729" i="4"/>
  <c r="AB4730" i="4"/>
  <c r="AB4731" i="4"/>
  <c r="AB4732" i="4"/>
  <c r="AB4733" i="4"/>
  <c r="AB4734" i="4"/>
  <c r="AB4735" i="4"/>
  <c r="AB4736" i="4"/>
  <c r="AB4737" i="4"/>
  <c r="AB4738" i="4"/>
  <c r="AB4739" i="4"/>
  <c r="AB4740" i="4"/>
  <c r="AB4741" i="4"/>
  <c r="AB4742" i="4"/>
  <c r="AB4743" i="4"/>
  <c r="AB4744" i="4"/>
  <c r="AB4745" i="4"/>
  <c r="AB4746" i="4"/>
  <c r="AB4747" i="4"/>
  <c r="AB4748" i="4"/>
  <c r="AB4749" i="4"/>
  <c r="AB4750" i="4"/>
  <c r="AB4751" i="4"/>
  <c r="AB4752" i="4"/>
  <c r="AB4753" i="4"/>
  <c r="AB4754" i="4"/>
  <c r="AB4755" i="4"/>
  <c r="AB4756" i="4"/>
  <c r="AB4757" i="4"/>
  <c r="AB4758" i="4"/>
  <c r="AB4759" i="4"/>
  <c r="AB4760" i="4"/>
  <c r="AB4761" i="4"/>
  <c r="AB4762" i="4"/>
  <c r="AB4763" i="4"/>
  <c r="AB4764" i="4"/>
  <c r="AB4765" i="4"/>
  <c r="AB4766" i="4"/>
  <c r="AB4767" i="4"/>
  <c r="AB4768" i="4"/>
  <c r="AB4769" i="4"/>
  <c r="AB4770" i="4"/>
  <c r="AB4771" i="4"/>
  <c r="AB4772" i="4"/>
  <c r="AB4773" i="4"/>
  <c r="AB4774" i="4"/>
  <c r="AB4775" i="4"/>
  <c r="AB4776" i="4"/>
  <c r="AB4777" i="4"/>
  <c r="AB4778" i="4"/>
  <c r="AB4779" i="4"/>
  <c r="AB4780" i="4"/>
  <c r="AB4781" i="4"/>
  <c r="AB4782" i="4"/>
  <c r="AB4783" i="4"/>
  <c r="AB4784" i="4"/>
  <c r="AB4785" i="4"/>
  <c r="AB4786" i="4"/>
  <c r="AB4787" i="4"/>
  <c r="AB4788" i="4"/>
  <c r="AB4789" i="4"/>
  <c r="AB4790" i="4"/>
  <c r="AB4791" i="4"/>
  <c r="AB4792" i="4"/>
  <c r="AB4793" i="4"/>
  <c r="AB4794" i="4"/>
  <c r="AB4795" i="4"/>
  <c r="AB4796" i="4"/>
  <c r="AB4797" i="4"/>
  <c r="AB4798" i="4"/>
  <c r="AB4799" i="4"/>
  <c r="AB4800" i="4"/>
  <c r="AB4801" i="4"/>
  <c r="AB4802" i="4"/>
  <c r="AB4803" i="4"/>
  <c r="AB4804" i="4"/>
  <c r="AB4805" i="4"/>
  <c r="AB4806" i="4"/>
  <c r="AB4807" i="4"/>
  <c r="AB4808" i="4"/>
  <c r="AB4809" i="4"/>
  <c r="AB4810" i="4"/>
  <c r="AB4811" i="4"/>
  <c r="AB4812" i="4"/>
  <c r="AB4813" i="4"/>
  <c r="AB4814" i="4"/>
  <c r="AB4815" i="4"/>
  <c r="AB4816" i="4"/>
  <c r="AB4817" i="4"/>
  <c r="AB4818" i="4"/>
  <c r="AB4819" i="4"/>
  <c r="AB4820" i="4"/>
  <c r="AB4821" i="4"/>
  <c r="AB4822" i="4"/>
  <c r="AB4823" i="4"/>
  <c r="AB4824" i="4"/>
  <c r="AB4825" i="4"/>
  <c r="AB4826" i="4"/>
  <c r="AB4827" i="4"/>
  <c r="AB4828" i="4"/>
  <c r="AB4829" i="4"/>
  <c r="AB4830" i="4"/>
  <c r="AB4831" i="4"/>
  <c r="AB4832" i="4"/>
  <c r="AB4833" i="4"/>
  <c r="AB4834" i="4"/>
  <c r="AB4835" i="4"/>
  <c r="AB4836" i="4"/>
  <c r="AB4837" i="4"/>
  <c r="AB4838" i="4"/>
  <c r="AB4839" i="4"/>
  <c r="AB4840" i="4"/>
  <c r="AB4841" i="4"/>
  <c r="AB4842" i="4"/>
  <c r="AB4843" i="4"/>
  <c r="AB4844" i="4"/>
  <c r="AB4845" i="4"/>
  <c r="AB4846" i="4"/>
  <c r="AB4847" i="4"/>
  <c r="AB4848" i="4"/>
  <c r="AB4849" i="4"/>
  <c r="AB4850" i="4"/>
  <c r="AB4851" i="4"/>
  <c r="AB4852" i="4"/>
  <c r="AB4853" i="4"/>
  <c r="AB4854" i="4"/>
  <c r="AB4855" i="4"/>
  <c r="AB4856" i="4"/>
  <c r="AB4857" i="4"/>
  <c r="AB4858" i="4"/>
  <c r="AB4859" i="4"/>
  <c r="AB4860" i="4"/>
  <c r="AB4861" i="4"/>
  <c r="AB4862" i="4"/>
  <c r="AB4863" i="4"/>
  <c r="AB4864" i="4"/>
  <c r="AB4865" i="4"/>
  <c r="AB4866" i="4"/>
  <c r="AB4867" i="4"/>
  <c r="AB4868" i="4"/>
  <c r="AB4869" i="4"/>
  <c r="AB4870" i="4"/>
  <c r="AB4871" i="4"/>
  <c r="AB4872" i="4"/>
  <c r="AB4873" i="4"/>
  <c r="AB4874" i="4"/>
  <c r="AB4875" i="4"/>
  <c r="AB4876" i="4"/>
  <c r="AB4877" i="4"/>
  <c r="AB4878" i="4"/>
  <c r="AB4879" i="4"/>
  <c r="AB4880" i="4"/>
  <c r="AB4881" i="4"/>
  <c r="AB4882" i="4"/>
  <c r="AB4883" i="4"/>
  <c r="AB4884" i="4"/>
  <c r="AB4885" i="4"/>
  <c r="AB4886" i="4"/>
  <c r="AB4887" i="4"/>
  <c r="AB4888" i="4"/>
  <c r="AB4889" i="4"/>
  <c r="AB4890" i="4"/>
  <c r="AB4891" i="4"/>
  <c r="AB4892" i="4"/>
  <c r="AB4893" i="4"/>
  <c r="AB4894" i="4"/>
  <c r="AB4895" i="4"/>
  <c r="AB4896" i="4"/>
  <c r="AB4897" i="4"/>
  <c r="AB4898" i="4"/>
  <c r="AB4899" i="4"/>
  <c r="AB4900" i="4"/>
  <c r="AB4901" i="4"/>
  <c r="AB4902" i="4"/>
  <c r="AB4903" i="4"/>
  <c r="AB4904" i="4"/>
  <c r="AB4905" i="4"/>
  <c r="AB4906" i="4"/>
  <c r="AB4907" i="4"/>
  <c r="AB4908" i="4"/>
  <c r="AB4909" i="4"/>
  <c r="AB4910" i="4"/>
  <c r="AB4911" i="4"/>
  <c r="AB4912" i="4"/>
  <c r="AB4913" i="4"/>
  <c r="AB4914" i="4"/>
  <c r="AB4915" i="4"/>
  <c r="AB4916" i="4"/>
  <c r="AB4917" i="4"/>
  <c r="AB4918" i="4"/>
  <c r="AB4919" i="4"/>
  <c r="AB4920" i="4"/>
  <c r="AB4921" i="4"/>
  <c r="AB4922" i="4"/>
  <c r="AB4923" i="4"/>
  <c r="AB4924" i="4"/>
  <c r="AB4925" i="4"/>
  <c r="AB4926" i="4"/>
  <c r="AB4927" i="4"/>
  <c r="AB4928" i="4"/>
  <c r="AB4929" i="4"/>
  <c r="AB4930" i="4"/>
  <c r="AB4931" i="4"/>
  <c r="AB4932" i="4"/>
  <c r="AB4933" i="4"/>
  <c r="AB4934" i="4"/>
  <c r="AB4935" i="4"/>
  <c r="AB4936" i="4"/>
  <c r="AB4937" i="4"/>
  <c r="AB4938" i="4"/>
  <c r="AB4939" i="4"/>
  <c r="AB4940" i="4"/>
  <c r="AB4941" i="4"/>
  <c r="AB4942" i="4"/>
  <c r="AB4943" i="4"/>
  <c r="AB4944" i="4"/>
  <c r="AB4945" i="4"/>
  <c r="AB4946" i="4"/>
  <c r="AB4947" i="4"/>
  <c r="AB4948" i="4"/>
  <c r="AB4949" i="4"/>
  <c r="AB4950" i="4"/>
  <c r="AB4951" i="4"/>
  <c r="AB4952" i="4"/>
  <c r="AB4953" i="4"/>
  <c r="AB4954" i="4"/>
  <c r="AB4955" i="4"/>
  <c r="AB4956" i="4"/>
  <c r="AB4957" i="4"/>
  <c r="AB4958" i="4"/>
  <c r="AB4959" i="4"/>
  <c r="AB4960" i="4"/>
  <c r="AB4961" i="4"/>
  <c r="AB4962" i="4"/>
  <c r="AB4963" i="4"/>
  <c r="AB4964" i="4"/>
  <c r="AB4965" i="4"/>
  <c r="AB4966" i="4"/>
  <c r="AB4967" i="4"/>
  <c r="AB4968" i="4"/>
  <c r="AB4969" i="4"/>
  <c r="AB4970" i="4"/>
  <c r="AB4971" i="4"/>
  <c r="AB4972" i="4"/>
  <c r="AB4973" i="4"/>
  <c r="AB4974" i="4"/>
  <c r="AB4975" i="4"/>
  <c r="AB4976" i="4"/>
  <c r="AB4977" i="4"/>
  <c r="AB4978" i="4"/>
  <c r="AB4979" i="4"/>
  <c r="AB4980" i="4"/>
  <c r="AB4981" i="4"/>
  <c r="AB4982" i="4"/>
  <c r="AB4983" i="4"/>
  <c r="AB4984" i="4"/>
  <c r="AB4985" i="4"/>
  <c r="AB4986" i="4"/>
  <c r="AB4987" i="4"/>
  <c r="AB4988" i="4"/>
  <c r="AB4989" i="4"/>
  <c r="AB4990" i="4"/>
  <c r="AB4991" i="4"/>
  <c r="AB4992" i="4"/>
  <c r="AB4993" i="4"/>
  <c r="AB4994" i="4"/>
  <c r="AB4995" i="4"/>
  <c r="AB4996" i="4"/>
  <c r="AB4997" i="4"/>
  <c r="AB4998" i="4"/>
  <c r="AB4999" i="4"/>
  <c r="AB5000" i="4"/>
  <c r="AB5001" i="4"/>
  <c r="AB5002" i="4"/>
  <c r="AB5003" i="4"/>
  <c r="AB5004" i="4"/>
  <c r="AB5005" i="4"/>
  <c r="AB5006" i="4"/>
  <c r="AB5007" i="4"/>
  <c r="AB5008" i="4"/>
  <c r="AB5009" i="4"/>
  <c r="AB5010" i="4"/>
  <c r="AB5011" i="4"/>
  <c r="AB5012" i="4"/>
  <c r="AB5013" i="4"/>
  <c r="AB5014" i="4"/>
  <c r="AB5015" i="4"/>
  <c r="AB5016" i="4"/>
  <c r="AB5017" i="4"/>
  <c r="AB5018" i="4"/>
  <c r="AB5019" i="4"/>
  <c r="AB5020" i="4"/>
  <c r="AB5021" i="4"/>
  <c r="AB5022" i="4"/>
  <c r="AB5023" i="4"/>
  <c r="AB5024" i="4"/>
  <c r="AB5025" i="4"/>
  <c r="AB5026" i="4"/>
  <c r="AB5027" i="4"/>
  <c r="AB5028" i="4"/>
  <c r="AB5029" i="4"/>
  <c r="AB5030" i="4"/>
  <c r="AB5031" i="4"/>
  <c r="AB5032" i="4"/>
  <c r="AB5033" i="4"/>
  <c r="AB5034" i="4"/>
  <c r="AB5035" i="4"/>
  <c r="AB5036" i="4"/>
  <c r="AB5037" i="4"/>
  <c r="AB5038" i="4"/>
  <c r="AB5039" i="4"/>
  <c r="AB5040" i="4"/>
  <c r="AB5041" i="4"/>
  <c r="AB5042" i="4"/>
  <c r="AB5043" i="4"/>
  <c r="AB5044" i="4"/>
  <c r="AB5045" i="4"/>
  <c r="AB5046" i="4"/>
  <c r="AB5047" i="4"/>
  <c r="AB5048" i="4"/>
  <c r="AB5049" i="4"/>
  <c r="AB5050" i="4"/>
  <c r="AB5051" i="4"/>
  <c r="AB5052" i="4"/>
  <c r="AB5053" i="4"/>
  <c r="AB5054" i="4"/>
  <c r="AB5055" i="4"/>
  <c r="AB5056" i="4"/>
  <c r="AB5057" i="4"/>
  <c r="AB5058" i="4"/>
  <c r="AB5059" i="4"/>
  <c r="AB5060" i="4"/>
  <c r="AB5061" i="4"/>
  <c r="AB5062" i="4"/>
  <c r="AB5063" i="4"/>
  <c r="AB5064" i="4"/>
  <c r="AB5065" i="4"/>
  <c r="AB5066" i="4"/>
  <c r="AB5067" i="4"/>
  <c r="AB5068" i="4"/>
  <c r="AB5069" i="4"/>
  <c r="AB5070" i="4"/>
  <c r="AB5071" i="4"/>
  <c r="AB5072" i="4"/>
  <c r="AB5073" i="4"/>
  <c r="AB5074" i="4"/>
  <c r="AB5075" i="4"/>
  <c r="AB5076" i="4"/>
  <c r="AB5077" i="4"/>
  <c r="AB5078" i="4"/>
  <c r="AB5079" i="4"/>
  <c r="AB5080" i="4"/>
  <c r="AB5081" i="4"/>
  <c r="AB5082" i="4"/>
  <c r="AB5083" i="4"/>
  <c r="AB5084" i="4"/>
  <c r="AB5085" i="4"/>
  <c r="AB5086" i="4"/>
  <c r="AB5087" i="4"/>
  <c r="AB5088" i="4"/>
  <c r="AB5089" i="4"/>
  <c r="AB5090" i="4"/>
  <c r="AB5091" i="4"/>
  <c r="AB5092" i="4"/>
  <c r="AB5093" i="4"/>
  <c r="AB5094" i="4"/>
  <c r="AB5095" i="4"/>
  <c r="AB5096" i="4"/>
  <c r="AB5097" i="4"/>
  <c r="AB5098" i="4"/>
  <c r="AB5099" i="4"/>
  <c r="AB5100" i="4"/>
  <c r="AB5101" i="4"/>
  <c r="AB5102" i="4"/>
  <c r="AB5103" i="4"/>
  <c r="AB5104" i="4"/>
  <c r="AB5105" i="4"/>
  <c r="AB5106" i="4"/>
  <c r="AB5107" i="4"/>
  <c r="AB5108" i="4"/>
  <c r="AB5109" i="4"/>
  <c r="AB5110" i="4"/>
  <c r="AB5111" i="4"/>
  <c r="AB5112" i="4"/>
  <c r="AB5113" i="4"/>
  <c r="AB5114" i="4"/>
  <c r="AB5115" i="4"/>
  <c r="AB5116" i="4"/>
  <c r="AB5117" i="4"/>
  <c r="AB5118" i="4"/>
  <c r="AB5119" i="4"/>
  <c r="AB5120" i="4"/>
  <c r="AB5121" i="4"/>
  <c r="AB5122" i="4"/>
  <c r="AB5123" i="4"/>
  <c r="AB5124" i="4"/>
  <c r="AB5125" i="4"/>
  <c r="AB5126" i="4"/>
  <c r="AB5127" i="4"/>
  <c r="AB5128" i="4"/>
  <c r="AB5129" i="4"/>
  <c r="AB5130" i="4"/>
  <c r="AB5131" i="4"/>
  <c r="AB5132" i="4"/>
  <c r="AB5133" i="4"/>
  <c r="AB5134" i="4"/>
  <c r="AB5135" i="4"/>
  <c r="AB5136" i="4"/>
  <c r="AB5137" i="4"/>
  <c r="AB5138" i="4"/>
  <c r="AB5139" i="4"/>
  <c r="AB5140" i="4"/>
  <c r="AB5141" i="4"/>
  <c r="AB5142" i="4"/>
  <c r="AB5143" i="4"/>
  <c r="AB5144" i="4"/>
  <c r="AB5145" i="4"/>
  <c r="AB5146" i="4"/>
  <c r="AB5147" i="4"/>
  <c r="AB5148" i="4"/>
  <c r="AB5149" i="4"/>
  <c r="AB5150" i="4"/>
  <c r="AB5151" i="4"/>
  <c r="AB5152" i="4"/>
  <c r="AB5153" i="4"/>
  <c r="AB5154" i="4"/>
  <c r="AB5155" i="4"/>
  <c r="AB5156" i="4"/>
  <c r="AB5157" i="4"/>
  <c r="AB5158" i="4"/>
  <c r="AB5159" i="4"/>
  <c r="AB5160" i="4"/>
  <c r="AB5161" i="4"/>
  <c r="AB5162" i="4"/>
  <c r="AB5163" i="4"/>
  <c r="AB5164" i="4"/>
  <c r="AB5165" i="4"/>
  <c r="AB5166" i="4"/>
  <c r="AB5167" i="4"/>
  <c r="AB5168" i="4"/>
  <c r="AB5169" i="4"/>
  <c r="AB5170" i="4"/>
  <c r="AB5171" i="4"/>
  <c r="AB5172" i="4"/>
  <c r="AB5173" i="4"/>
  <c r="AB5174" i="4"/>
  <c r="AB5175" i="4"/>
  <c r="AB5176" i="4"/>
  <c r="AB5177" i="4"/>
  <c r="AB5178" i="4"/>
  <c r="AB5179" i="4"/>
  <c r="AB5180" i="4"/>
  <c r="AB5181" i="4"/>
  <c r="AB5182" i="4"/>
  <c r="AB5183" i="4"/>
  <c r="AB5184" i="4"/>
  <c r="AB5185" i="4"/>
  <c r="AB5186" i="4"/>
  <c r="AB5187" i="4"/>
  <c r="AB5188" i="4"/>
  <c r="AB5189" i="4"/>
  <c r="AB5190" i="4"/>
  <c r="AB5191" i="4"/>
  <c r="AB5192" i="4"/>
  <c r="AB5193" i="4"/>
  <c r="AB5194" i="4"/>
  <c r="AB5195" i="4"/>
  <c r="AB5196" i="4"/>
  <c r="AB5197" i="4"/>
  <c r="AB5198" i="4"/>
  <c r="AB5199" i="4"/>
  <c r="AB5200" i="4"/>
  <c r="AB5201" i="4"/>
  <c r="AB5202" i="4"/>
  <c r="AB5203" i="4"/>
  <c r="AB5204" i="4"/>
  <c r="AB5205" i="4"/>
  <c r="AB5206" i="4"/>
  <c r="AB5207" i="4"/>
  <c r="AB5208" i="4"/>
  <c r="AB5209" i="4"/>
  <c r="AB5210" i="4"/>
  <c r="AB5211" i="4"/>
  <c r="AB5212" i="4"/>
  <c r="AB5213" i="4"/>
  <c r="AB5214" i="4"/>
  <c r="AB5215" i="4"/>
  <c r="AB5216" i="4"/>
  <c r="AB5217" i="4"/>
  <c r="AB5218" i="4"/>
  <c r="AB5219" i="4"/>
  <c r="AB5220" i="4"/>
  <c r="AB5221" i="4"/>
  <c r="AB5222" i="4"/>
  <c r="AB5223" i="4"/>
  <c r="AB5224" i="4"/>
  <c r="AB5225" i="4"/>
  <c r="AB5226" i="4"/>
  <c r="AB5227" i="4"/>
  <c r="AB5228" i="4"/>
  <c r="AB5229" i="4"/>
  <c r="AB5230" i="4"/>
  <c r="AB5231" i="4"/>
  <c r="AB5232" i="4"/>
  <c r="AB5233" i="4"/>
  <c r="AB5234" i="4"/>
  <c r="AB5235" i="4"/>
  <c r="AB5236" i="4"/>
  <c r="AB5237" i="4"/>
  <c r="AB5238" i="4"/>
  <c r="AB5239" i="4"/>
  <c r="AB5240" i="4"/>
  <c r="AB5241" i="4"/>
  <c r="AB5242" i="4"/>
  <c r="AB5243" i="4"/>
  <c r="AB5244" i="4"/>
  <c r="AB5245" i="4"/>
  <c r="AB5246" i="4"/>
  <c r="AB5247" i="4"/>
  <c r="AB5248" i="4"/>
  <c r="AB5249" i="4"/>
  <c r="AB5250" i="4"/>
  <c r="AB5251" i="4"/>
  <c r="AB5252" i="4"/>
  <c r="AB5253" i="4"/>
  <c r="AB5254" i="4"/>
  <c r="AB5255" i="4"/>
  <c r="AB5256" i="4"/>
  <c r="AB5257" i="4"/>
  <c r="AB5258" i="4"/>
  <c r="AB5259" i="4"/>
  <c r="AB5260" i="4"/>
  <c r="AB5261" i="4"/>
  <c r="AB5262" i="4"/>
  <c r="AB5263" i="4"/>
  <c r="AB5264" i="4"/>
  <c r="AB5265" i="4"/>
  <c r="AB5266" i="4"/>
  <c r="AB5267" i="4"/>
  <c r="AB5268" i="4"/>
  <c r="AB5269" i="4"/>
  <c r="AB5270" i="4"/>
  <c r="AB5271" i="4"/>
  <c r="AB5272" i="4"/>
  <c r="AB5273" i="4"/>
  <c r="AB5274" i="4"/>
  <c r="AB5275" i="4"/>
  <c r="AB5276" i="4"/>
  <c r="AB5277" i="4"/>
  <c r="AB5278" i="4"/>
  <c r="AB5279" i="4"/>
  <c r="AB5280" i="4"/>
  <c r="AB5281" i="4"/>
  <c r="AB5282" i="4"/>
  <c r="AB5283" i="4"/>
  <c r="AB5284" i="4"/>
  <c r="AB5285" i="4"/>
  <c r="AB5286" i="4"/>
  <c r="AB5287" i="4"/>
  <c r="AB5288" i="4"/>
  <c r="AB5289" i="4"/>
  <c r="AB5290" i="4"/>
  <c r="AB5291" i="4"/>
  <c r="AB5292" i="4"/>
  <c r="AB5293" i="4"/>
  <c r="AB5294" i="4"/>
  <c r="AB5295" i="4"/>
  <c r="AB5296" i="4"/>
  <c r="AB5297" i="4"/>
  <c r="AB5298" i="4"/>
  <c r="AB5299" i="4"/>
  <c r="AB5300" i="4"/>
  <c r="AB5301" i="4"/>
  <c r="AB5302" i="4"/>
  <c r="AB5303" i="4"/>
  <c r="AB5304" i="4"/>
  <c r="AB5305" i="4"/>
  <c r="AB5306" i="4"/>
  <c r="AB5307" i="4"/>
  <c r="AB5308" i="4"/>
  <c r="AB5309" i="4"/>
  <c r="AB5310" i="4"/>
  <c r="AB5311" i="4"/>
  <c r="AB5312" i="4"/>
  <c r="AB5313" i="4"/>
  <c r="AB5314" i="4"/>
  <c r="AB5315" i="4"/>
  <c r="AB5316" i="4"/>
  <c r="AB5317" i="4"/>
  <c r="AB5318" i="4"/>
  <c r="AB5319" i="4"/>
  <c r="AB5320" i="4"/>
  <c r="AB5321" i="4"/>
  <c r="AB5322" i="4"/>
  <c r="AB5323" i="4"/>
  <c r="AB5324" i="4"/>
  <c r="AB5325" i="4"/>
  <c r="AB5326" i="4"/>
  <c r="AB5327" i="4"/>
  <c r="AB5328" i="4"/>
  <c r="AB5329" i="4"/>
  <c r="AB5330" i="4"/>
  <c r="AB5331" i="4"/>
  <c r="AB5332" i="4"/>
  <c r="AB5333" i="4"/>
  <c r="AB5334" i="4"/>
  <c r="AB5335" i="4"/>
  <c r="AB5336" i="4"/>
  <c r="AB5337" i="4"/>
  <c r="AB5338" i="4"/>
  <c r="AB5339" i="4"/>
  <c r="AB5340" i="4"/>
  <c r="AB5341" i="4"/>
  <c r="AB5342" i="4"/>
  <c r="AB5343" i="4"/>
  <c r="AB5344" i="4"/>
  <c r="AB5345" i="4"/>
  <c r="AB5346" i="4"/>
  <c r="AB5347" i="4"/>
  <c r="AB5348" i="4"/>
  <c r="AB5349" i="4"/>
  <c r="AB5350" i="4"/>
  <c r="AB5351" i="4"/>
  <c r="AB5352" i="4"/>
  <c r="AB5353" i="4"/>
  <c r="AB5354" i="4"/>
  <c r="AB5355" i="4"/>
  <c r="AB5356" i="4"/>
  <c r="AB5357" i="4"/>
  <c r="AB5358" i="4"/>
  <c r="AB5359" i="4"/>
  <c r="AB5360" i="4"/>
  <c r="AB5361" i="4"/>
  <c r="AB5362" i="4"/>
  <c r="AB5363" i="4"/>
  <c r="AB5364" i="4"/>
  <c r="AB5365" i="4"/>
  <c r="AB5366" i="4"/>
  <c r="AB5367" i="4"/>
  <c r="AB5368" i="4"/>
  <c r="AB5369" i="4"/>
  <c r="AB5370" i="4"/>
  <c r="AB5371" i="4"/>
  <c r="AB5372" i="4"/>
  <c r="AB5373" i="4"/>
  <c r="AB5374" i="4"/>
  <c r="AB5375" i="4"/>
  <c r="AB5376" i="4"/>
  <c r="AB5377" i="4"/>
  <c r="AB5378" i="4"/>
  <c r="AB5379" i="4"/>
  <c r="AB5380" i="4"/>
  <c r="AB5381" i="4"/>
  <c r="AB5382" i="4"/>
  <c r="AB5383" i="4"/>
  <c r="AB5384" i="4"/>
  <c r="AB5385" i="4"/>
  <c r="AB5386" i="4"/>
  <c r="AB5387" i="4"/>
  <c r="AB5388" i="4"/>
  <c r="AB5389" i="4"/>
  <c r="AB5390" i="4"/>
  <c r="AB5391" i="4"/>
  <c r="AB5392" i="4"/>
  <c r="AB5393" i="4"/>
  <c r="AB5394" i="4"/>
  <c r="AB5395" i="4"/>
  <c r="AB5396" i="4"/>
  <c r="AB5397" i="4"/>
  <c r="AB5398" i="4"/>
  <c r="AB5399" i="4"/>
  <c r="AB5400" i="4"/>
  <c r="AB5401" i="4"/>
  <c r="AB5402" i="4"/>
  <c r="AB5403" i="4"/>
  <c r="AB5404" i="4"/>
  <c r="AB5405" i="4"/>
  <c r="AB5406" i="4"/>
  <c r="AB5407" i="4"/>
  <c r="AB5408" i="4"/>
  <c r="AB5409" i="4"/>
  <c r="AB5410" i="4"/>
  <c r="AB5411" i="4"/>
  <c r="AB5412" i="4"/>
  <c r="AB5413" i="4"/>
  <c r="AB5414" i="4"/>
  <c r="AB5415" i="4"/>
  <c r="AB5416" i="4"/>
  <c r="AB5417" i="4"/>
  <c r="AB5418" i="4"/>
  <c r="AB5419" i="4"/>
  <c r="AB5420" i="4"/>
  <c r="AB5421" i="4"/>
  <c r="AB5422" i="4"/>
  <c r="AB5423" i="4"/>
  <c r="AB5424" i="4"/>
  <c r="AB5425" i="4"/>
  <c r="AB5426" i="4"/>
  <c r="AB5427" i="4"/>
  <c r="AB5428" i="4"/>
  <c r="AB5429" i="4"/>
  <c r="AB5430" i="4"/>
  <c r="AB5431" i="4"/>
  <c r="AB5432" i="4"/>
  <c r="AB5433" i="4"/>
  <c r="AB5434" i="4"/>
  <c r="AB5435" i="4"/>
  <c r="AB5436" i="4"/>
  <c r="AB5437" i="4"/>
  <c r="AB5438" i="4"/>
  <c r="AB5439" i="4"/>
  <c r="AB5440" i="4"/>
  <c r="AB5441" i="4"/>
  <c r="AB5442" i="4"/>
  <c r="AB5443" i="4"/>
  <c r="AB5444" i="4"/>
  <c r="AB5445" i="4"/>
  <c r="AB5446" i="4"/>
  <c r="AB5447" i="4"/>
  <c r="AB5448" i="4"/>
  <c r="AB5449" i="4"/>
  <c r="AB5450" i="4"/>
  <c r="AB5451" i="4"/>
  <c r="AB5452" i="4"/>
  <c r="AB5453" i="4"/>
  <c r="AB5454" i="4"/>
  <c r="AB5455" i="4"/>
  <c r="AB5456" i="4"/>
  <c r="AB5457" i="4"/>
  <c r="AB5458" i="4"/>
  <c r="AB5459" i="4"/>
  <c r="AB5460" i="4"/>
  <c r="AB5461" i="4"/>
  <c r="AB5462" i="4"/>
  <c r="AB5463" i="4"/>
  <c r="AB5464" i="4"/>
  <c r="AB5465" i="4"/>
  <c r="AB5466" i="4"/>
  <c r="AB5467" i="4"/>
  <c r="AB5468" i="4"/>
  <c r="AB5469" i="4"/>
  <c r="AB5470" i="4"/>
  <c r="AB5471" i="4"/>
  <c r="AB5472" i="4"/>
  <c r="AB5473" i="4"/>
  <c r="AB5474" i="4"/>
  <c r="AB5475" i="4"/>
  <c r="AB5476" i="4"/>
  <c r="AB5477" i="4"/>
  <c r="AB5478" i="4"/>
  <c r="AB5479" i="4"/>
  <c r="AB5480" i="4"/>
  <c r="AB5481" i="4"/>
  <c r="AB5482" i="4"/>
  <c r="AB5483" i="4"/>
  <c r="AB5484" i="4"/>
  <c r="AB5485" i="4"/>
  <c r="AB5486" i="4"/>
  <c r="AB5487" i="4"/>
  <c r="AB5488" i="4"/>
  <c r="AB5489" i="4"/>
  <c r="AB5490" i="4"/>
  <c r="AB5491" i="4"/>
  <c r="AB5492" i="4"/>
  <c r="AB5493" i="4"/>
  <c r="AB5494" i="4"/>
  <c r="AB5495" i="4"/>
  <c r="AB5496" i="4"/>
  <c r="AB5497" i="4"/>
  <c r="AB5498" i="4"/>
  <c r="AB5499" i="4"/>
  <c r="AB5500" i="4"/>
  <c r="AB5501" i="4"/>
  <c r="AB5502" i="4"/>
  <c r="AB5503" i="4"/>
  <c r="AB5504" i="4"/>
  <c r="AB5505" i="4"/>
  <c r="AB5506" i="4"/>
  <c r="AB5507" i="4"/>
  <c r="AB5508" i="4"/>
  <c r="AB5509" i="4"/>
  <c r="AB5510" i="4"/>
  <c r="AB5511" i="4"/>
  <c r="AB5512" i="4"/>
  <c r="AB5513" i="4"/>
  <c r="AB5514" i="4"/>
  <c r="AB5515" i="4"/>
  <c r="AB5516" i="4"/>
  <c r="AB5517" i="4"/>
  <c r="AB5518" i="4"/>
  <c r="AB5519" i="4"/>
  <c r="AB5520" i="4"/>
  <c r="AB5521" i="4"/>
  <c r="AB5522" i="4"/>
  <c r="AB5523" i="4"/>
  <c r="AB5524" i="4"/>
  <c r="AB5525" i="4"/>
  <c r="AB5526" i="4"/>
  <c r="AB5527" i="4"/>
  <c r="AB5528" i="4"/>
  <c r="AB5529" i="4"/>
  <c r="AB5530" i="4"/>
  <c r="AB5531" i="4"/>
  <c r="AB5532" i="4"/>
  <c r="AB5533" i="4"/>
  <c r="AB5534" i="4"/>
  <c r="AB5535" i="4"/>
  <c r="AB5536" i="4"/>
  <c r="AB5537" i="4"/>
  <c r="AB5538" i="4"/>
  <c r="AB5539" i="4"/>
  <c r="AB5540" i="4"/>
  <c r="AB5541" i="4"/>
  <c r="AB5542" i="4"/>
  <c r="AB5543" i="4"/>
  <c r="AB5544" i="4"/>
  <c r="AB5545" i="4"/>
  <c r="AB5546" i="4"/>
  <c r="AB5547" i="4"/>
  <c r="AB5548" i="4"/>
  <c r="AB5549" i="4"/>
  <c r="AB5550" i="4"/>
  <c r="AB5551" i="4"/>
  <c r="AB5552" i="4"/>
  <c r="AB5553" i="4"/>
  <c r="AB5554" i="4"/>
  <c r="AB5555" i="4"/>
  <c r="AB5556" i="4"/>
  <c r="AB5557" i="4"/>
  <c r="AB5558" i="4"/>
  <c r="AB5559" i="4"/>
  <c r="AB5560" i="4"/>
  <c r="AB5561" i="4"/>
  <c r="AB5562" i="4"/>
  <c r="AB5563" i="4"/>
  <c r="AB5564" i="4"/>
  <c r="AB5565" i="4"/>
  <c r="AB5566" i="4"/>
  <c r="AB5567" i="4"/>
  <c r="AB5568" i="4"/>
  <c r="AB5569" i="4"/>
  <c r="AB5570" i="4"/>
  <c r="AB5571" i="4"/>
  <c r="AB5572" i="4"/>
  <c r="AB5573" i="4"/>
  <c r="AB5574" i="4"/>
  <c r="AB5575" i="4"/>
  <c r="AB5576" i="4"/>
  <c r="AB5577" i="4"/>
  <c r="AB5578" i="4"/>
  <c r="AB5579" i="4"/>
  <c r="AB5580" i="4"/>
  <c r="AB5581" i="4"/>
  <c r="AB5582" i="4"/>
  <c r="AB5583" i="4"/>
  <c r="AB5584" i="4"/>
  <c r="AB5585" i="4"/>
  <c r="AB5586" i="4"/>
  <c r="AB5587" i="4"/>
  <c r="AB5588" i="4"/>
  <c r="AB5589" i="4"/>
  <c r="AB5590" i="4"/>
  <c r="AB5591" i="4"/>
  <c r="AB5592" i="4"/>
  <c r="AB5593" i="4"/>
  <c r="AB5594" i="4"/>
  <c r="AB5595" i="4"/>
  <c r="AB5596" i="4"/>
  <c r="AB5597" i="4"/>
  <c r="AB5598" i="4"/>
  <c r="AB5599" i="4"/>
  <c r="AB5600" i="4"/>
  <c r="AB5601" i="4"/>
  <c r="AB5602" i="4"/>
  <c r="AB5603" i="4"/>
  <c r="AB5604" i="4"/>
  <c r="AB5605" i="4"/>
  <c r="AB5606" i="4"/>
  <c r="AB5607" i="4"/>
  <c r="AB5608" i="4"/>
  <c r="AB5609" i="4"/>
  <c r="AB5610" i="4"/>
  <c r="AB5611" i="4"/>
  <c r="AB5612" i="4"/>
  <c r="AB5613" i="4"/>
  <c r="AB5614" i="4"/>
  <c r="AB5615" i="4"/>
  <c r="AB5616" i="4"/>
  <c r="AB5617" i="4"/>
  <c r="AB5618" i="4"/>
  <c r="AB5619" i="4"/>
  <c r="AB5620" i="4"/>
  <c r="AB5621" i="4"/>
  <c r="AB5622" i="4"/>
  <c r="AB5623" i="4"/>
  <c r="AB5624" i="4"/>
  <c r="AB5625" i="4"/>
  <c r="AB5626" i="4"/>
  <c r="AB5627" i="4"/>
  <c r="AB5628" i="4"/>
  <c r="AB5629" i="4"/>
  <c r="AB5630" i="4"/>
  <c r="AB5631" i="4"/>
  <c r="AB5632" i="4"/>
  <c r="AB5633" i="4"/>
  <c r="AB5634" i="4"/>
  <c r="AB5635" i="4"/>
  <c r="AB5636" i="4"/>
  <c r="AB5637" i="4"/>
  <c r="AB5638" i="4"/>
  <c r="AB5639" i="4"/>
  <c r="AB5640" i="4"/>
  <c r="AB5641" i="4"/>
  <c r="AB5642" i="4"/>
  <c r="AB5643" i="4"/>
  <c r="AB5644" i="4"/>
  <c r="AB5645" i="4"/>
  <c r="AB5646" i="4"/>
  <c r="AB5647" i="4"/>
  <c r="AB5648" i="4"/>
  <c r="AB5649" i="4"/>
  <c r="AB5650" i="4"/>
  <c r="AB5651" i="4"/>
  <c r="AB5652" i="4"/>
  <c r="AB5653" i="4"/>
  <c r="AB5654" i="4"/>
  <c r="AB5655" i="4"/>
  <c r="AB5656" i="4"/>
  <c r="AB5657" i="4"/>
  <c r="AB5658" i="4"/>
  <c r="AB5659" i="4"/>
  <c r="AB5660" i="4"/>
  <c r="AB5661" i="4"/>
  <c r="AB5662" i="4"/>
  <c r="AB5663" i="4"/>
  <c r="AB5664" i="4"/>
  <c r="AB5665" i="4"/>
  <c r="AB5666" i="4"/>
  <c r="AB5667" i="4"/>
  <c r="AB5668" i="4"/>
  <c r="AB5669" i="4"/>
  <c r="AB5670" i="4"/>
  <c r="AB5671" i="4"/>
  <c r="AB5672" i="4"/>
  <c r="AB5673" i="4"/>
  <c r="AB5674" i="4"/>
  <c r="AB5675" i="4"/>
  <c r="AB5676" i="4"/>
  <c r="AB5677" i="4"/>
  <c r="AB5678" i="4"/>
  <c r="AB5679" i="4"/>
  <c r="AB5680" i="4"/>
  <c r="AB5681" i="4"/>
  <c r="AB5682" i="4"/>
  <c r="AB5683" i="4"/>
  <c r="AB5684" i="4"/>
  <c r="AB5685" i="4"/>
  <c r="AB5686" i="4"/>
  <c r="AB5687" i="4"/>
  <c r="AB5688" i="4"/>
  <c r="AB5689" i="4"/>
  <c r="AB5690" i="4"/>
  <c r="AB5691" i="4"/>
  <c r="AB5692" i="4"/>
  <c r="AB5693" i="4"/>
  <c r="AB5694" i="4"/>
  <c r="AB5695" i="4"/>
  <c r="AB5696" i="4"/>
  <c r="AB5697" i="4"/>
  <c r="AB5698" i="4"/>
  <c r="AB5699" i="4"/>
  <c r="AB5700" i="4"/>
  <c r="AB5701" i="4"/>
  <c r="AB5702" i="4"/>
  <c r="AB5703" i="4"/>
  <c r="AB5704" i="4"/>
  <c r="AB5705" i="4"/>
  <c r="AB5706" i="4"/>
  <c r="AB5707" i="4"/>
  <c r="AB5708" i="4"/>
  <c r="AB5709" i="4"/>
  <c r="AB5710" i="4"/>
  <c r="AB5711" i="4"/>
  <c r="AB5712" i="4"/>
  <c r="AB5713" i="4"/>
  <c r="AB5714" i="4"/>
  <c r="AB5715" i="4"/>
  <c r="AB5716" i="4"/>
  <c r="AB5717" i="4"/>
  <c r="AB5718" i="4"/>
  <c r="AB5719" i="4"/>
  <c r="AB5720" i="4"/>
  <c r="AB5721" i="4"/>
  <c r="AB5722" i="4"/>
  <c r="AB5723" i="4"/>
  <c r="AB5724" i="4"/>
  <c r="AB5725" i="4"/>
  <c r="AB5726" i="4"/>
  <c r="AB5727" i="4"/>
  <c r="AB5728" i="4"/>
  <c r="AB5729" i="4"/>
  <c r="AB5730" i="4"/>
  <c r="AB5731" i="4"/>
  <c r="AB5732" i="4"/>
  <c r="AB5733" i="4"/>
  <c r="AB5734" i="4"/>
  <c r="AB5735" i="4"/>
  <c r="AB5736" i="4"/>
  <c r="AB5737" i="4"/>
  <c r="AB5738" i="4"/>
  <c r="AB5739" i="4"/>
  <c r="AB5740" i="4"/>
  <c r="AB5741" i="4"/>
  <c r="AB5742" i="4"/>
  <c r="AB5743" i="4"/>
  <c r="AB5744" i="4"/>
  <c r="AB5745" i="4"/>
  <c r="AB5746" i="4"/>
  <c r="AB5747" i="4"/>
  <c r="AB5748" i="4"/>
  <c r="AB5749" i="4"/>
  <c r="AB5750" i="4"/>
  <c r="AB5751" i="4"/>
  <c r="AB5752" i="4"/>
  <c r="AB5753" i="4"/>
  <c r="AB5754" i="4"/>
  <c r="AB5755" i="4"/>
  <c r="AB5756" i="4"/>
  <c r="AB5757" i="4"/>
  <c r="AB5758" i="4"/>
  <c r="AB5759" i="4"/>
  <c r="AB5760" i="4"/>
  <c r="AB5761" i="4"/>
  <c r="AB5762" i="4"/>
  <c r="AB5763" i="4"/>
  <c r="AB5764" i="4"/>
  <c r="AB5765" i="4"/>
  <c r="AB5766" i="4"/>
  <c r="AB5767" i="4"/>
  <c r="AB5768" i="4"/>
  <c r="AB5769" i="4"/>
  <c r="AB5770" i="4"/>
  <c r="AB5771" i="4"/>
  <c r="AB5772" i="4"/>
  <c r="AB5773" i="4"/>
  <c r="AB5774" i="4"/>
  <c r="AB5775" i="4"/>
  <c r="AB5776" i="4"/>
  <c r="AB5777" i="4"/>
  <c r="AB5778" i="4"/>
  <c r="AB5779" i="4"/>
  <c r="AB5780" i="4"/>
  <c r="AB5781" i="4"/>
  <c r="AB5782" i="4"/>
  <c r="AB5783" i="4"/>
  <c r="AB5784" i="4"/>
  <c r="AB5785" i="4"/>
  <c r="AB5786" i="4"/>
  <c r="AB5787" i="4"/>
  <c r="AB5788" i="4"/>
  <c r="AB5789" i="4"/>
  <c r="AB5790" i="4"/>
  <c r="AB5791" i="4"/>
  <c r="AB5792" i="4"/>
  <c r="AB5793" i="4"/>
  <c r="AB5794" i="4"/>
  <c r="AB5795" i="4"/>
  <c r="AB5796" i="4"/>
  <c r="AB5797" i="4"/>
  <c r="AB5798" i="4"/>
  <c r="AB5799" i="4"/>
  <c r="AB5800" i="4"/>
  <c r="AB5801" i="4"/>
  <c r="AB5802" i="4"/>
  <c r="AB5803" i="4"/>
  <c r="AB5804" i="4"/>
  <c r="AB5805" i="4"/>
  <c r="AB5806" i="4"/>
  <c r="AB5807" i="4"/>
  <c r="AB5808" i="4"/>
  <c r="AB5809" i="4"/>
  <c r="AB5810" i="4"/>
  <c r="AB5811" i="4"/>
  <c r="AB5812" i="4"/>
  <c r="AB5813" i="4"/>
  <c r="AB5814" i="4"/>
  <c r="AB5815" i="4"/>
  <c r="AB5816" i="4"/>
  <c r="AB5817" i="4"/>
  <c r="AB5818" i="4"/>
  <c r="AB5819" i="4"/>
  <c r="AB5820" i="4"/>
  <c r="AB5821" i="4"/>
  <c r="AB5822" i="4"/>
  <c r="AB5823" i="4"/>
  <c r="AB5824" i="4"/>
  <c r="AB5825" i="4"/>
  <c r="AB5826" i="4"/>
  <c r="AB5827" i="4"/>
  <c r="AB5828" i="4"/>
  <c r="AB5829" i="4"/>
  <c r="AB5830" i="4"/>
  <c r="AB5831" i="4"/>
  <c r="AB5832" i="4"/>
  <c r="AB5833" i="4"/>
  <c r="AB5834" i="4"/>
  <c r="AB5835" i="4"/>
  <c r="AB5836" i="4"/>
  <c r="AB5837" i="4"/>
  <c r="AB5838" i="4"/>
  <c r="AB5839" i="4"/>
  <c r="AB5840" i="4"/>
  <c r="AB5841" i="4"/>
  <c r="AB5842" i="4"/>
  <c r="AB5843" i="4"/>
  <c r="AB5844" i="4"/>
  <c r="AB5845" i="4"/>
  <c r="AB5846" i="4"/>
  <c r="AB5847" i="4"/>
  <c r="AB5848" i="4"/>
  <c r="AB5849" i="4"/>
  <c r="AB5850" i="4"/>
  <c r="AB5851" i="4"/>
  <c r="AB5852" i="4"/>
  <c r="AB5853" i="4"/>
  <c r="AB5854" i="4"/>
  <c r="AB5855" i="4"/>
  <c r="AB5856" i="4"/>
  <c r="AB5857" i="4"/>
  <c r="AB5858" i="4"/>
  <c r="AB5859" i="4"/>
  <c r="AB5860" i="4"/>
  <c r="AB5861" i="4"/>
  <c r="AB5862" i="4"/>
  <c r="AB5863" i="4"/>
  <c r="AB5864" i="4"/>
  <c r="AB5865" i="4"/>
  <c r="AB5866" i="4"/>
  <c r="AB5867" i="4"/>
  <c r="AB5868" i="4"/>
  <c r="AB5869" i="4"/>
  <c r="AB5870" i="4"/>
  <c r="AB5871" i="4"/>
  <c r="AB5872" i="4"/>
  <c r="AB5873" i="4"/>
  <c r="AB5874" i="4"/>
  <c r="AB5875" i="4"/>
  <c r="AB5876" i="4"/>
  <c r="AB5877" i="4"/>
  <c r="AB5878" i="4"/>
  <c r="AB5879" i="4"/>
  <c r="AB5880" i="4"/>
  <c r="AB5881" i="4"/>
  <c r="AB5882" i="4"/>
  <c r="AB5883" i="4"/>
  <c r="AB5884" i="4"/>
  <c r="AB5885" i="4"/>
  <c r="AB5886" i="4"/>
  <c r="AB5887" i="4"/>
  <c r="AB5888" i="4"/>
  <c r="AB5889" i="4"/>
  <c r="AB5890" i="4"/>
  <c r="AB5891" i="4"/>
  <c r="AB5892" i="4"/>
  <c r="AB5893" i="4"/>
  <c r="AB5894" i="4"/>
  <c r="AB5895" i="4"/>
  <c r="AB5896" i="4"/>
  <c r="AB5897" i="4"/>
  <c r="AB5898" i="4"/>
  <c r="AB5899" i="4"/>
  <c r="AB5900" i="4"/>
  <c r="AB5901" i="4"/>
  <c r="AB5902" i="4"/>
  <c r="AB5903" i="4"/>
  <c r="AB5904" i="4"/>
  <c r="AB5905" i="4"/>
  <c r="AB5906" i="4"/>
  <c r="AB5907" i="4"/>
  <c r="AB5908" i="4"/>
  <c r="AB5909" i="4"/>
  <c r="AB5910" i="4"/>
  <c r="AB5911" i="4"/>
  <c r="AB5912" i="4"/>
  <c r="AB5913" i="4"/>
  <c r="AB5914" i="4"/>
  <c r="AB5915" i="4"/>
  <c r="AB5916" i="4"/>
  <c r="AB5917" i="4"/>
  <c r="AB5918" i="4"/>
  <c r="AB5919" i="4"/>
  <c r="AB5920" i="4"/>
  <c r="AB5921" i="4"/>
  <c r="AB5922" i="4"/>
  <c r="AB5923" i="4"/>
  <c r="AB5924" i="4"/>
  <c r="AB5925" i="4"/>
  <c r="AB5926" i="4"/>
  <c r="AB5927" i="4"/>
  <c r="AB5928" i="4"/>
  <c r="AB5929" i="4"/>
  <c r="AB5930" i="4"/>
  <c r="AB5931" i="4"/>
  <c r="AB5932" i="4"/>
  <c r="AB5933" i="4"/>
  <c r="AB5934" i="4"/>
  <c r="AB5935" i="4"/>
  <c r="AB5936" i="4"/>
  <c r="AB5937" i="4"/>
  <c r="AB5938" i="4"/>
  <c r="AB5939" i="4"/>
  <c r="AB5940" i="4"/>
  <c r="AB5941" i="4"/>
  <c r="AB5942" i="4"/>
  <c r="AB5943" i="4"/>
  <c r="AB5944" i="4"/>
  <c r="AB5945" i="4"/>
  <c r="AB5946" i="4"/>
  <c r="AB5947" i="4"/>
  <c r="AB5948" i="4"/>
  <c r="AB5949" i="4"/>
  <c r="AB5950" i="4"/>
  <c r="AB5951" i="4"/>
  <c r="AB5952" i="4"/>
  <c r="AB5953" i="4"/>
  <c r="AB5954" i="4"/>
  <c r="AB5955" i="4"/>
  <c r="AB5956" i="4"/>
  <c r="AB5957" i="4"/>
  <c r="AB5958" i="4"/>
  <c r="AB5959" i="4"/>
  <c r="AB5960" i="4"/>
  <c r="AB5961" i="4"/>
  <c r="AB5962" i="4"/>
  <c r="AB5963" i="4"/>
  <c r="AB5964" i="4"/>
  <c r="AB5965" i="4"/>
  <c r="AB5966" i="4"/>
  <c r="AB5967" i="4"/>
  <c r="AB5968" i="4"/>
  <c r="AB5969" i="4"/>
  <c r="AB5970" i="4"/>
  <c r="AB5971" i="4"/>
  <c r="AB5972" i="4"/>
  <c r="AB5973" i="4"/>
  <c r="AB5974" i="4"/>
  <c r="AB5975" i="4"/>
  <c r="AB5976" i="4"/>
  <c r="AB5977" i="4"/>
  <c r="AB5978" i="4"/>
  <c r="AB5979" i="4"/>
  <c r="AB5980" i="4"/>
  <c r="AB5981" i="4"/>
  <c r="AB5982" i="4"/>
  <c r="AB5983" i="4"/>
  <c r="AB5984" i="4"/>
  <c r="AB5985" i="4"/>
  <c r="AB5986" i="4"/>
  <c r="AB5987" i="4"/>
  <c r="AB5988" i="4"/>
  <c r="AB5989" i="4"/>
  <c r="AB5990" i="4"/>
  <c r="AB5991" i="4"/>
  <c r="AB5992" i="4"/>
  <c r="AB5993" i="4"/>
  <c r="AB5994" i="4"/>
  <c r="AB5995" i="4"/>
  <c r="AB5996" i="4"/>
  <c r="AB5997" i="4"/>
  <c r="AB5998" i="4"/>
  <c r="AB5999" i="4"/>
  <c r="AB6000" i="4"/>
  <c r="AB6001" i="4"/>
  <c r="AB6002" i="4"/>
  <c r="AB6003" i="4"/>
  <c r="AB6004" i="4"/>
  <c r="AB6005" i="4"/>
  <c r="AB6006" i="4"/>
  <c r="AB6007" i="4"/>
  <c r="AB6008" i="4"/>
  <c r="AB6009" i="4"/>
  <c r="AB6010" i="4"/>
  <c r="AB6011" i="4"/>
  <c r="AB6012" i="4"/>
  <c r="AB6013" i="4"/>
  <c r="AB6014" i="4"/>
  <c r="AB6015" i="4"/>
  <c r="AB6016" i="4"/>
  <c r="AB6017" i="4"/>
  <c r="AB6018" i="4"/>
  <c r="AB6019" i="4"/>
  <c r="AB6020" i="4"/>
  <c r="AB6021" i="4"/>
  <c r="AB6022" i="4"/>
  <c r="AB6023" i="4"/>
  <c r="AB6024" i="4"/>
  <c r="AB6025" i="4"/>
  <c r="AB6026" i="4"/>
  <c r="AB6027" i="4"/>
  <c r="AB6028" i="4"/>
  <c r="AB6029" i="4"/>
  <c r="AB6030" i="4"/>
  <c r="AB6031" i="4"/>
  <c r="AB6032" i="4"/>
  <c r="AB6033" i="4"/>
  <c r="AB6034" i="4"/>
  <c r="AB6035" i="4"/>
  <c r="AB6036" i="4"/>
  <c r="AB6037" i="4"/>
  <c r="AB6038" i="4"/>
  <c r="AB6039" i="4"/>
  <c r="AB6040" i="4"/>
  <c r="AB6041" i="4"/>
  <c r="AB6042" i="4"/>
  <c r="AB6043" i="4"/>
  <c r="AB6044" i="4"/>
  <c r="AB6045" i="4"/>
  <c r="AB6046" i="4"/>
  <c r="AB6047" i="4"/>
  <c r="AB6048" i="4"/>
  <c r="AB6049" i="4"/>
  <c r="AB6050" i="4"/>
  <c r="AB6051" i="4"/>
  <c r="AB6052" i="4"/>
  <c r="AB6053" i="4"/>
  <c r="AB6054" i="4"/>
  <c r="AB6055" i="4"/>
  <c r="AB6056" i="4"/>
  <c r="AB6057" i="4"/>
  <c r="AB6058" i="4"/>
  <c r="AB6059" i="4"/>
  <c r="AB6060" i="4"/>
  <c r="AB6061" i="4"/>
  <c r="AB6062" i="4"/>
  <c r="AB6063" i="4"/>
  <c r="AB6064" i="4"/>
  <c r="AB6065" i="4"/>
  <c r="AB6066" i="4"/>
  <c r="AB6067" i="4"/>
  <c r="AB6068" i="4"/>
  <c r="AB6069" i="4"/>
  <c r="AB6070" i="4"/>
  <c r="AB6071" i="4"/>
  <c r="AB6072" i="4"/>
  <c r="AB6073" i="4"/>
  <c r="AB6074" i="4"/>
  <c r="AB6075" i="4"/>
  <c r="AB6076" i="4"/>
  <c r="AB6077" i="4"/>
  <c r="AB6078" i="4"/>
  <c r="AB6079" i="4"/>
  <c r="AB6080" i="4"/>
  <c r="AB6081" i="4"/>
  <c r="AB6082" i="4"/>
  <c r="AB6083" i="4"/>
  <c r="AB6084" i="4"/>
  <c r="AB6085" i="4"/>
  <c r="AB6086" i="4"/>
  <c r="AB6087" i="4"/>
  <c r="AB6088" i="4"/>
  <c r="AB6089" i="4"/>
  <c r="AB6090" i="4"/>
  <c r="AB6091" i="4"/>
  <c r="AB6092" i="4"/>
  <c r="AB6093" i="4"/>
  <c r="AB6094" i="4"/>
  <c r="AB6095" i="4"/>
  <c r="AB6096" i="4"/>
  <c r="AB6097" i="4"/>
  <c r="AB6098" i="4"/>
  <c r="AB6099" i="4"/>
  <c r="AB6100" i="4"/>
  <c r="AB6101" i="4"/>
  <c r="AB6102" i="4"/>
  <c r="AB6103" i="4"/>
  <c r="AB6104" i="4"/>
  <c r="AB6105" i="4"/>
  <c r="AB6106" i="4"/>
  <c r="AB6107" i="4"/>
  <c r="AB6108" i="4"/>
  <c r="AB6109" i="4"/>
  <c r="AB6110" i="4"/>
  <c r="AB6111" i="4"/>
  <c r="AB6112" i="4"/>
  <c r="AB6113" i="4"/>
  <c r="AB6114" i="4"/>
  <c r="AB6115" i="4"/>
  <c r="AB6116" i="4"/>
  <c r="AB6117" i="4"/>
  <c r="AB6118" i="4"/>
  <c r="AB6119" i="4"/>
  <c r="AB6120" i="4"/>
  <c r="AB6121" i="4"/>
  <c r="AB6122" i="4"/>
  <c r="AB6123" i="4"/>
  <c r="AB6124" i="4"/>
  <c r="AB6125" i="4"/>
  <c r="AB6126" i="4"/>
  <c r="AB6127" i="4"/>
  <c r="AB6128" i="4"/>
  <c r="AB6129" i="4"/>
  <c r="AB6130" i="4"/>
  <c r="AB6131" i="4"/>
  <c r="AB6132" i="4"/>
  <c r="AB6133" i="4"/>
  <c r="AB6134" i="4"/>
  <c r="AB6135" i="4"/>
  <c r="AB6136" i="4"/>
  <c r="AB6137" i="4"/>
  <c r="AB6138" i="4"/>
  <c r="AB6139" i="4"/>
  <c r="AB6140" i="4"/>
  <c r="AB6141" i="4"/>
  <c r="AB6142" i="4"/>
  <c r="AB6143" i="4"/>
  <c r="AB6144" i="4"/>
  <c r="AB6145" i="4"/>
  <c r="AB6146" i="4"/>
  <c r="AB6147" i="4"/>
  <c r="AB6148" i="4"/>
  <c r="AB6149" i="4"/>
  <c r="AB6150" i="4"/>
  <c r="AB6151" i="4"/>
  <c r="AB6152" i="4"/>
  <c r="AB6153" i="4"/>
  <c r="AB6154" i="4"/>
  <c r="AB6155" i="4"/>
  <c r="AB6156" i="4"/>
  <c r="AB6157" i="4"/>
  <c r="AB6158" i="4"/>
  <c r="AB6159" i="4"/>
  <c r="AB6160" i="4"/>
  <c r="AB6161" i="4"/>
  <c r="AB6162" i="4"/>
  <c r="AB6163" i="4"/>
  <c r="AB6164" i="4"/>
  <c r="AB6165" i="4"/>
  <c r="AB6166" i="4"/>
  <c r="AB6167" i="4"/>
  <c r="AB6168" i="4"/>
  <c r="AB6169" i="4"/>
  <c r="AB6170" i="4"/>
  <c r="AB6171" i="4"/>
  <c r="AB6172" i="4"/>
  <c r="AB6173" i="4"/>
  <c r="AB6174" i="4"/>
  <c r="AB6175" i="4"/>
  <c r="AB6176" i="4"/>
  <c r="AB6177" i="4"/>
  <c r="AB6178" i="4"/>
  <c r="AB6179" i="4"/>
  <c r="AB6180" i="4"/>
  <c r="AB6181" i="4"/>
  <c r="AB6182" i="4"/>
  <c r="AB6183" i="4"/>
  <c r="AB6184" i="4"/>
  <c r="AB6185" i="4"/>
  <c r="AB6186" i="4"/>
  <c r="AB6187" i="4"/>
  <c r="AB6188" i="4"/>
  <c r="AB6189" i="4"/>
  <c r="AB6190" i="4"/>
  <c r="AB6191" i="4"/>
  <c r="AB6192" i="4"/>
  <c r="AB6193" i="4"/>
  <c r="AB6194" i="4"/>
  <c r="AB6195" i="4"/>
  <c r="AB6196" i="4"/>
  <c r="AB6197" i="4"/>
  <c r="AB6198" i="4"/>
  <c r="AB6199" i="4"/>
  <c r="AB6200" i="4"/>
  <c r="AB6201" i="4"/>
  <c r="AB6202" i="4"/>
  <c r="AB6203" i="4"/>
  <c r="AB6204" i="4"/>
  <c r="AB6205" i="4"/>
  <c r="AB6206" i="4"/>
  <c r="AB6207" i="4"/>
  <c r="AB6208" i="4"/>
  <c r="AB6209" i="4"/>
  <c r="AB6210" i="4"/>
  <c r="AB6211" i="4"/>
  <c r="AB6212" i="4"/>
  <c r="AB6213" i="4"/>
  <c r="AB6214" i="4"/>
  <c r="AB6215" i="4"/>
  <c r="AB6216" i="4"/>
  <c r="AB6217" i="4"/>
  <c r="AB6218" i="4"/>
  <c r="AB6219" i="4"/>
  <c r="AB6220" i="4"/>
  <c r="AB6221" i="4"/>
  <c r="AB6222" i="4"/>
  <c r="AB6223" i="4"/>
  <c r="AB6224" i="4"/>
  <c r="AB6225" i="4"/>
  <c r="AB6226" i="4"/>
  <c r="AB6227" i="4"/>
  <c r="AB6228" i="4"/>
  <c r="AB6229" i="4"/>
  <c r="AB6230" i="4"/>
  <c r="AB6231" i="4"/>
  <c r="AB6232" i="4"/>
  <c r="AB6233" i="4"/>
  <c r="AB6234" i="4"/>
  <c r="AB6235" i="4"/>
  <c r="AB6236" i="4"/>
  <c r="AB6237" i="4"/>
  <c r="AB6238" i="4"/>
  <c r="AB6239" i="4"/>
  <c r="AB6240" i="4"/>
  <c r="AB6241" i="4"/>
  <c r="AB6242" i="4"/>
  <c r="AB6243" i="4"/>
  <c r="AB6244" i="4"/>
  <c r="AB6245" i="4"/>
  <c r="AB6246" i="4"/>
  <c r="AB6247" i="4"/>
  <c r="AB6248" i="4"/>
  <c r="AB6249" i="4"/>
  <c r="AB6250" i="4"/>
  <c r="AB6251" i="4"/>
  <c r="AB6252" i="4"/>
  <c r="AB6253" i="4"/>
  <c r="AB6254" i="4"/>
  <c r="AB6255" i="4"/>
  <c r="AB6256" i="4"/>
  <c r="AB6257" i="4"/>
  <c r="AB6258" i="4"/>
  <c r="AB6259" i="4"/>
  <c r="AB6260" i="4"/>
  <c r="AB6261" i="4"/>
  <c r="AB6262" i="4"/>
  <c r="AB6263" i="4"/>
  <c r="AB6264" i="4"/>
  <c r="AB6265" i="4"/>
  <c r="AB6266" i="4"/>
  <c r="AB6267" i="4"/>
  <c r="AB6268" i="4"/>
  <c r="AB6269" i="4"/>
  <c r="AB6270" i="4"/>
  <c r="AB6271" i="4"/>
  <c r="AB6272" i="4"/>
  <c r="AB6273" i="4"/>
  <c r="AB6274" i="4"/>
  <c r="AB6275" i="4"/>
  <c r="AB6276" i="4"/>
  <c r="AB6277" i="4"/>
  <c r="AB6278" i="4"/>
  <c r="AB6279" i="4"/>
  <c r="AB6280" i="4"/>
  <c r="AB6281" i="4"/>
  <c r="AB6282" i="4"/>
  <c r="AB6283" i="4"/>
  <c r="AB6284" i="4"/>
  <c r="AB6285" i="4"/>
  <c r="AB6286" i="4"/>
  <c r="AB6287" i="4"/>
  <c r="AB6288" i="4"/>
  <c r="AB6289" i="4"/>
  <c r="AB6290" i="4"/>
  <c r="AB6291" i="4"/>
  <c r="AB6292" i="4"/>
  <c r="AB6293" i="4"/>
  <c r="AB6294" i="4"/>
  <c r="AB6295" i="4"/>
  <c r="AB6296" i="4"/>
  <c r="AB6297" i="4"/>
  <c r="AB6298" i="4"/>
  <c r="AB6299" i="4"/>
  <c r="AB6300" i="4"/>
  <c r="AB6301" i="4"/>
  <c r="AB6302" i="4"/>
  <c r="AB6303" i="4"/>
  <c r="AB6304" i="4"/>
  <c r="AB6305" i="4"/>
  <c r="AB6306" i="4"/>
  <c r="AB6307" i="4"/>
  <c r="AB6308" i="4"/>
  <c r="AB6309" i="4"/>
  <c r="AB6310" i="4"/>
  <c r="AB6311" i="4"/>
  <c r="AB6312" i="4"/>
  <c r="AB6313" i="4"/>
  <c r="AB6314" i="4"/>
  <c r="AB6315" i="4"/>
  <c r="AB6316" i="4"/>
  <c r="AB6317" i="4"/>
  <c r="AB6318" i="4"/>
  <c r="AB6319" i="4"/>
  <c r="AB6320" i="4"/>
  <c r="AB6321" i="4"/>
  <c r="AB6322" i="4"/>
  <c r="AB6323" i="4"/>
  <c r="AB6324" i="4"/>
  <c r="AB6325" i="4"/>
  <c r="AB6326" i="4"/>
  <c r="AB6327" i="4"/>
  <c r="AB6328" i="4"/>
  <c r="AB6329" i="4"/>
  <c r="AB6330" i="4"/>
  <c r="AB6331" i="4"/>
  <c r="AB6332" i="4"/>
  <c r="AB6333" i="4"/>
  <c r="AB6334" i="4"/>
  <c r="AB6335" i="4"/>
  <c r="AB6336" i="4"/>
  <c r="AB6337" i="4"/>
  <c r="AB6338" i="4"/>
  <c r="AB6339" i="4"/>
  <c r="AB6340" i="4"/>
  <c r="AB6341" i="4"/>
  <c r="AB6342" i="4"/>
  <c r="AB6343" i="4"/>
  <c r="AB6344" i="4"/>
  <c r="AB6345" i="4"/>
  <c r="AB6346" i="4"/>
  <c r="AB6347" i="4"/>
  <c r="AB6348" i="4"/>
  <c r="AB6349" i="4"/>
  <c r="AB6350" i="4"/>
  <c r="AB6351" i="4"/>
  <c r="AB6352" i="4"/>
  <c r="AB6353" i="4"/>
  <c r="AB6354" i="4"/>
  <c r="AB6355" i="4"/>
  <c r="AB6356" i="4"/>
  <c r="AB6357" i="4"/>
  <c r="AB6358" i="4"/>
  <c r="AB6359" i="4"/>
  <c r="AB6360" i="4"/>
  <c r="AB6361" i="4"/>
  <c r="AB6362" i="4"/>
  <c r="AB6363" i="4"/>
  <c r="AB6364" i="4"/>
  <c r="AB6365" i="4"/>
  <c r="AB6366" i="4"/>
  <c r="AB6367" i="4"/>
  <c r="AB6368" i="4"/>
  <c r="AB6369" i="4"/>
  <c r="AB6370" i="4"/>
  <c r="AB6371" i="4"/>
  <c r="AB6372" i="4"/>
  <c r="AB6373" i="4"/>
  <c r="AB6374" i="4"/>
  <c r="AB6375" i="4"/>
  <c r="AB6376" i="4"/>
  <c r="AB6377" i="4"/>
  <c r="AB6378" i="4"/>
  <c r="AB6379" i="4"/>
  <c r="AB6380" i="4"/>
  <c r="AB6381" i="4"/>
  <c r="AB6382" i="4"/>
  <c r="AB6383" i="4"/>
  <c r="AB6384" i="4"/>
  <c r="AB6385" i="4"/>
  <c r="AB6386" i="4"/>
  <c r="AB6387" i="4"/>
  <c r="AB6388" i="4"/>
  <c r="AB6389" i="4"/>
  <c r="AB6390" i="4"/>
  <c r="AB6391" i="4"/>
  <c r="AB6392" i="4"/>
  <c r="AB6393" i="4"/>
  <c r="AB6394" i="4"/>
  <c r="AB6395" i="4"/>
  <c r="AB6396" i="4"/>
  <c r="AB6397" i="4"/>
  <c r="AB6398" i="4"/>
  <c r="AB6399" i="4"/>
  <c r="AB6400" i="4"/>
  <c r="AB6401" i="4"/>
  <c r="AB6402" i="4"/>
  <c r="AB6403" i="4"/>
  <c r="AB6404" i="4"/>
  <c r="AB6405" i="4"/>
  <c r="AB6406" i="4"/>
  <c r="AB6407" i="4"/>
  <c r="AB6408" i="4"/>
  <c r="AB6409" i="4"/>
  <c r="AB6410" i="4"/>
  <c r="AB6411" i="4"/>
  <c r="AB6412" i="4"/>
  <c r="AB6413" i="4"/>
  <c r="AB6414" i="4"/>
  <c r="AB6415" i="4"/>
  <c r="AB6416" i="4"/>
  <c r="AB6417" i="4"/>
  <c r="AB6418" i="4"/>
  <c r="AB6419" i="4"/>
  <c r="AB6420" i="4"/>
  <c r="AB6421" i="4"/>
  <c r="AB6422" i="4"/>
  <c r="AB6423" i="4"/>
  <c r="AB6424" i="4"/>
  <c r="AB6425" i="4"/>
  <c r="AB6426" i="4"/>
  <c r="AB6427" i="4"/>
  <c r="AB6428" i="4"/>
  <c r="AB6429" i="4"/>
  <c r="AB6430" i="4"/>
  <c r="AB6431" i="4"/>
  <c r="AB6432" i="4"/>
  <c r="AB6433" i="4"/>
  <c r="AB6434" i="4"/>
  <c r="AB6435" i="4"/>
  <c r="AB6436" i="4"/>
  <c r="AB6437" i="4"/>
  <c r="AB6438" i="4"/>
  <c r="AB6439" i="4"/>
  <c r="AB6440" i="4"/>
  <c r="AB6441" i="4"/>
  <c r="AB6442" i="4"/>
  <c r="AB6443" i="4"/>
  <c r="AB6444" i="4"/>
  <c r="AB6445" i="4"/>
  <c r="AB6446" i="4"/>
  <c r="AB6447" i="4"/>
  <c r="AB6448" i="4"/>
  <c r="AB6449" i="4"/>
  <c r="AB6450" i="4"/>
  <c r="AB6451" i="4"/>
  <c r="AB6452" i="4"/>
  <c r="AB6453" i="4"/>
  <c r="AB6454" i="4"/>
  <c r="AB6455" i="4"/>
  <c r="AB6456" i="4"/>
  <c r="AB6457" i="4"/>
  <c r="AB6458" i="4"/>
  <c r="AB6459" i="4"/>
  <c r="AB6460" i="4"/>
  <c r="AB6461" i="4"/>
  <c r="AB6462" i="4"/>
  <c r="AB6463" i="4"/>
  <c r="AB6464" i="4"/>
  <c r="AB6465" i="4"/>
  <c r="AB6466" i="4"/>
  <c r="AB6467" i="4"/>
  <c r="AB6468" i="4"/>
  <c r="AB6469" i="4"/>
  <c r="AB6470" i="4"/>
  <c r="AB6471" i="4"/>
  <c r="AB6472" i="4"/>
  <c r="AB6473" i="4"/>
  <c r="AB6474" i="4"/>
  <c r="AB6475" i="4"/>
  <c r="AB6476" i="4"/>
  <c r="AB6477" i="4"/>
  <c r="AB6478" i="4"/>
  <c r="AB6479" i="4"/>
  <c r="AB6480" i="4"/>
  <c r="AB6481" i="4"/>
  <c r="AB6482" i="4"/>
  <c r="AB6483" i="4"/>
  <c r="AB6484" i="4"/>
  <c r="AB6485" i="4"/>
  <c r="AB6486" i="4"/>
  <c r="AB6487" i="4"/>
  <c r="AB6488" i="4"/>
  <c r="AB6489" i="4"/>
  <c r="AB6490" i="4"/>
  <c r="AB6491" i="4"/>
  <c r="AB6492" i="4"/>
  <c r="AB6493" i="4"/>
  <c r="AB6494" i="4"/>
  <c r="AB6495" i="4"/>
  <c r="AB6496" i="4"/>
  <c r="AB6497" i="4"/>
  <c r="AB6498" i="4"/>
  <c r="AB6499" i="4"/>
  <c r="AB6500" i="4"/>
  <c r="AB6501" i="4"/>
  <c r="AB6502" i="4"/>
  <c r="AB6503" i="4"/>
  <c r="AB6504" i="4"/>
  <c r="AB6505" i="4"/>
  <c r="AB6506" i="4"/>
  <c r="AB6507" i="4"/>
  <c r="AB6508" i="4"/>
  <c r="AB6509" i="4"/>
  <c r="AB6510" i="4"/>
  <c r="AB6511" i="4"/>
  <c r="AB6512" i="4"/>
  <c r="AB6513" i="4"/>
  <c r="AB6514" i="4"/>
  <c r="AB6515" i="4"/>
  <c r="AB6516" i="4"/>
  <c r="AB6517" i="4"/>
  <c r="AB6518" i="4"/>
  <c r="AB6519" i="4"/>
  <c r="AB6520" i="4"/>
  <c r="AB6521" i="4"/>
  <c r="AB6522" i="4"/>
  <c r="AB6523" i="4"/>
  <c r="AB6524" i="4"/>
  <c r="AB6525" i="4"/>
  <c r="AB6526" i="4"/>
  <c r="AB6527" i="4"/>
  <c r="AB6528" i="4"/>
  <c r="AB6529" i="4"/>
  <c r="AB6530" i="4"/>
  <c r="AB6531" i="4"/>
  <c r="AB6532" i="4"/>
  <c r="AB6533" i="4"/>
  <c r="AB6534" i="4"/>
  <c r="AB6535" i="4"/>
  <c r="AB6536" i="4"/>
  <c r="AB6537" i="4"/>
  <c r="AB6538" i="4"/>
  <c r="AB6539" i="4"/>
  <c r="AB6540" i="4"/>
  <c r="AB6541" i="4"/>
  <c r="AB6542" i="4"/>
  <c r="AB6543" i="4"/>
  <c r="AB6544" i="4"/>
  <c r="AB6545" i="4"/>
  <c r="AB6546" i="4"/>
  <c r="AB6547" i="4"/>
  <c r="AB6548" i="4"/>
  <c r="AB6549" i="4"/>
  <c r="AB6550" i="4"/>
  <c r="AB6551" i="4"/>
  <c r="AB6552" i="4"/>
  <c r="AB6553" i="4"/>
  <c r="AB6554" i="4"/>
  <c r="AB6555" i="4"/>
  <c r="AB6556" i="4"/>
  <c r="AB6557" i="4"/>
  <c r="AB6558" i="4"/>
  <c r="AB6559" i="4"/>
  <c r="AB6560" i="4"/>
  <c r="AB6561" i="4"/>
  <c r="AB6562" i="4"/>
  <c r="AB6563" i="4"/>
  <c r="AB6564" i="4"/>
  <c r="AB6565" i="4"/>
  <c r="AB6566" i="4"/>
  <c r="AB6567" i="4"/>
  <c r="AB6568" i="4"/>
  <c r="AB6569" i="4"/>
  <c r="AB6570" i="4"/>
  <c r="AB6571" i="4"/>
  <c r="AB6572" i="4"/>
  <c r="AB6573" i="4"/>
  <c r="AB6574" i="4"/>
  <c r="AB6575" i="4"/>
  <c r="AB6576" i="4"/>
  <c r="AB6577" i="4"/>
  <c r="AB6578" i="4"/>
  <c r="AB6579" i="4"/>
  <c r="AB6580" i="4"/>
  <c r="AB6581" i="4"/>
  <c r="AB6582" i="4"/>
  <c r="AB6583" i="4"/>
  <c r="AB6584" i="4"/>
  <c r="AB6585" i="4"/>
  <c r="AB6586" i="4"/>
  <c r="AB6587" i="4"/>
  <c r="AB6588" i="4"/>
  <c r="AB6589" i="4"/>
  <c r="AB6590" i="4"/>
  <c r="AB6591" i="4"/>
  <c r="AB6592" i="4"/>
  <c r="AB6593" i="4"/>
  <c r="AB6594" i="4"/>
  <c r="AB6595" i="4"/>
  <c r="AB6596" i="4"/>
  <c r="AB6597" i="4"/>
  <c r="AB6598" i="4"/>
  <c r="AB6599" i="4"/>
  <c r="AB6600" i="4"/>
  <c r="AB6601" i="4"/>
  <c r="AB6602" i="4"/>
  <c r="AB6603" i="4"/>
  <c r="AB6604" i="4"/>
  <c r="AB6605" i="4"/>
  <c r="AB6606" i="4"/>
  <c r="AB6607" i="4"/>
  <c r="AB6608" i="4"/>
  <c r="AB6609" i="4"/>
  <c r="AB6610" i="4"/>
  <c r="AB6611" i="4"/>
  <c r="AB6612" i="4"/>
  <c r="AB6613" i="4"/>
  <c r="AB6614" i="4"/>
  <c r="AB6615" i="4"/>
  <c r="AB6616" i="4"/>
  <c r="AB6617" i="4"/>
  <c r="AB6618" i="4"/>
  <c r="AB6619" i="4"/>
  <c r="AB6620" i="4"/>
  <c r="AB6621" i="4"/>
  <c r="AB6622" i="4"/>
  <c r="AB6623" i="4"/>
  <c r="AB6624" i="4"/>
  <c r="AB6625" i="4"/>
  <c r="AB6626" i="4"/>
  <c r="AB6627" i="4"/>
  <c r="AB6628" i="4"/>
  <c r="AB6629" i="4"/>
  <c r="AB6630" i="4"/>
  <c r="AB6631" i="4"/>
  <c r="AB6632" i="4"/>
  <c r="AB6633" i="4"/>
  <c r="AB6634" i="4"/>
  <c r="AB6635" i="4"/>
  <c r="AB6636" i="4"/>
  <c r="AB6637" i="4"/>
  <c r="AB6638" i="4"/>
  <c r="AB6639" i="4"/>
  <c r="AB6640" i="4"/>
  <c r="AB6641" i="4"/>
  <c r="AB6642" i="4"/>
  <c r="AB6643" i="4"/>
  <c r="AB6644" i="4"/>
  <c r="AB6645" i="4"/>
  <c r="AB6646" i="4"/>
  <c r="AB6647" i="4"/>
  <c r="AB6648" i="4"/>
  <c r="AB6649" i="4"/>
  <c r="AB6650" i="4"/>
  <c r="AB6651" i="4"/>
  <c r="AB6652" i="4"/>
  <c r="AB6653" i="4"/>
  <c r="AB6654" i="4"/>
  <c r="AB6655" i="4"/>
  <c r="AB6656" i="4"/>
  <c r="AB6657" i="4"/>
  <c r="AB6658" i="4"/>
  <c r="AB6659" i="4"/>
  <c r="AB6660" i="4"/>
  <c r="AB6661" i="4"/>
  <c r="AB6662" i="4"/>
  <c r="AB6663" i="4"/>
  <c r="AB6664" i="4"/>
  <c r="AB6665" i="4"/>
  <c r="AB6666" i="4"/>
  <c r="AB6667" i="4"/>
  <c r="AB6668" i="4"/>
  <c r="AB6669" i="4"/>
  <c r="AB6670" i="4"/>
  <c r="AB6671" i="4"/>
  <c r="AB6672" i="4"/>
  <c r="AB6673" i="4"/>
  <c r="AB6674" i="4"/>
  <c r="AB6675" i="4"/>
  <c r="AB6676" i="4"/>
  <c r="AB6677" i="4"/>
  <c r="AB6678" i="4"/>
  <c r="AB6679" i="4"/>
  <c r="AB6680" i="4"/>
  <c r="AB6681" i="4"/>
  <c r="AB6682" i="4"/>
  <c r="AB6683" i="4"/>
  <c r="AB6684" i="4"/>
  <c r="AB6685" i="4"/>
  <c r="AB6686" i="4"/>
  <c r="AB6687" i="4"/>
  <c r="AB6688" i="4"/>
  <c r="AB6689" i="4"/>
  <c r="AB6690" i="4"/>
  <c r="AB6691" i="4"/>
  <c r="AB6692" i="4"/>
  <c r="AB6693" i="4"/>
  <c r="AB6694" i="4"/>
  <c r="AB6695" i="4"/>
  <c r="AB6696" i="4"/>
  <c r="AB6697" i="4"/>
  <c r="AB6698" i="4"/>
  <c r="AB6699" i="4"/>
  <c r="AB6700" i="4"/>
  <c r="AB6701" i="4"/>
  <c r="AB6702" i="4"/>
  <c r="AB6703" i="4"/>
  <c r="AB6704" i="4"/>
  <c r="AB6705" i="4"/>
  <c r="AB6706" i="4"/>
  <c r="AB6707" i="4"/>
  <c r="AB6708" i="4"/>
  <c r="AB6709" i="4"/>
  <c r="AB6710" i="4"/>
  <c r="AB6711" i="4"/>
  <c r="AB6712" i="4"/>
  <c r="AB6713" i="4"/>
  <c r="AB6714" i="4"/>
  <c r="AB6715" i="4"/>
  <c r="AB6716" i="4"/>
  <c r="AB6717" i="4"/>
  <c r="AB6718" i="4"/>
  <c r="AB6719" i="4"/>
  <c r="AB6720" i="4"/>
  <c r="AB6721" i="4"/>
  <c r="AB6722" i="4"/>
  <c r="AB6723" i="4"/>
  <c r="AB6724" i="4"/>
  <c r="AB6725" i="4"/>
  <c r="AB6726" i="4"/>
  <c r="AB6727" i="4"/>
  <c r="AB6728" i="4"/>
  <c r="AB6729" i="4"/>
  <c r="AB6730" i="4"/>
  <c r="AB6731" i="4"/>
  <c r="AB6732" i="4"/>
  <c r="AB6733" i="4"/>
  <c r="AB6734" i="4"/>
  <c r="AB6735" i="4"/>
  <c r="AB6736" i="4"/>
  <c r="AB6737" i="4"/>
  <c r="AB6738" i="4"/>
  <c r="AB6739" i="4"/>
  <c r="AB6740" i="4"/>
  <c r="AB6741" i="4"/>
  <c r="AB6742" i="4"/>
  <c r="AB6743" i="4"/>
  <c r="AB6744" i="4"/>
  <c r="AB6745" i="4"/>
  <c r="AB6746" i="4"/>
  <c r="AB6747" i="4"/>
  <c r="AB6748" i="4"/>
  <c r="AB6749" i="4"/>
  <c r="AB6750" i="4"/>
  <c r="AB6751" i="4"/>
  <c r="AB6752" i="4"/>
  <c r="AB6753" i="4"/>
  <c r="AB6754" i="4"/>
  <c r="AB6755" i="4"/>
  <c r="AB6756" i="4"/>
  <c r="AB6757" i="4"/>
  <c r="AB6758" i="4"/>
  <c r="AB6759" i="4"/>
  <c r="AB6760" i="4"/>
  <c r="AB6761" i="4"/>
  <c r="AB6762" i="4"/>
  <c r="AB6763" i="4"/>
  <c r="AB6764" i="4"/>
  <c r="AB6765" i="4"/>
  <c r="AB6766" i="4"/>
  <c r="AB6767" i="4"/>
  <c r="AB6768" i="4"/>
  <c r="AB6769" i="4"/>
  <c r="AB6770" i="4"/>
  <c r="AB6771" i="4"/>
  <c r="AB6772" i="4"/>
  <c r="AB6773" i="4"/>
  <c r="AB6774" i="4"/>
  <c r="AB6775" i="4"/>
  <c r="AB6776" i="4"/>
  <c r="AB6777" i="4"/>
  <c r="AB6778" i="4"/>
  <c r="AB6779" i="4"/>
  <c r="AB6780" i="4"/>
  <c r="AB6781" i="4"/>
  <c r="AB6782" i="4"/>
  <c r="AB6783" i="4"/>
  <c r="AB6784" i="4"/>
  <c r="AB6785" i="4"/>
  <c r="AB6786" i="4"/>
  <c r="AB6787" i="4"/>
  <c r="AB6788" i="4"/>
  <c r="AB6789" i="4"/>
  <c r="AB6790" i="4"/>
  <c r="AB6791" i="4"/>
  <c r="AB6792" i="4"/>
  <c r="AB6793" i="4"/>
  <c r="AB6794" i="4"/>
  <c r="AB6795" i="4"/>
  <c r="AB6796" i="4"/>
  <c r="AB6797" i="4"/>
  <c r="AB6798" i="4"/>
  <c r="AB6799" i="4"/>
  <c r="AB6800" i="4"/>
  <c r="AB6801" i="4"/>
  <c r="AB6802" i="4"/>
  <c r="AB6803" i="4"/>
  <c r="AB6804" i="4"/>
  <c r="AB6805" i="4"/>
  <c r="AB6806" i="4"/>
  <c r="AB6807" i="4"/>
  <c r="AB6808" i="4"/>
  <c r="AB6809" i="4"/>
  <c r="AB6810" i="4"/>
  <c r="AB6811" i="4"/>
  <c r="AB6812" i="4"/>
  <c r="AB6813" i="4"/>
  <c r="AB6814" i="4"/>
  <c r="AB6815" i="4"/>
  <c r="AB6816" i="4"/>
  <c r="AB6817" i="4"/>
  <c r="AB6818" i="4"/>
  <c r="AB6819" i="4"/>
  <c r="AB6820" i="4"/>
  <c r="AB6821" i="4"/>
  <c r="AB6822" i="4"/>
  <c r="AB6823" i="4"/>
  <c r="AB6824" i="4"/>
  <c r="AB6825" i="4"/>
  <c r="AB6826" i="4"/>
  <c r="AB6827" i="4"/>
  <c r="AB6828" i="4"/>
  <c r="AB6829" i="4"/>
  <c r="AB6830" i="4"/>
  <c r="AB6831" i="4"/>
  <c r="AB6832" i="4"/>
  <c r="AB6833" i="4"/>
  <c r="AB6834" i="4"/>
  <c r="AB6835" i="4"/>
  <c r="AB6836" i="4"/>
  <c r="AB6837" i="4"/>
  <c r="AB6838" i="4"/>
  <c r="AB6839" i="4"/>
  <c r="AB6840" i="4"/>
  <c r="AB6841" i="4"/>
  <c r="AB6842" i="4"/>
  <c r="AB6843" i="4"/>
  <c r="AB6844" i="4"/>
  <c r="AB6845" i="4"/>
  <c r="AB6846" i="4"/>
  <c r="AB6847" i="4"/>
  <c r="AB6848" i="4"/>
  <c r="AB6849" i="4"/>
  <c r="AB6850" i="4"/>
  <c r="AB6851" i="4"/>
  <c r="AB6852" i="4"/>
  <c r="AB6853" i="4"/>
  <c r="AB6854" i="4"/>
  <c r="AB6855" i="4"/>
  <c r="AB6856" i="4"/>
  <c r="AB6857" i="4"/>
  <c r="AB6858" i="4"/>
  <c r="AB6859" i="4"/>
  <c r="AB6860" i="4"/>
  <c r="AB6861" i="4"/>
  <c r="AB6862" i="4"/>
  <c r="AB6863" i="4"/>
  <c r="AB6864" i="4"/>
  <c r="AB6865" i="4"/>
  <c r="AB6866" i="4"/>
  <c r="AB6867" i="4"/>
  <c r="AB6868" i="4"/>
  <c r="AB6869" i="4"/>
  <c r="AB6870" i="4"/>
  <c r="AB6871" i="4"/>
  <c r="AB6872" i="4"/>
  <c r="AB6873" i="4"/>
  <c r="AB6874" i="4"/>
  <c r="AB6875" i="4"/>
  <c r="AB6876" i="4"/>
  <c r="AB6877" i="4"/>
  <c r="AB6878" i="4"/>
  <c r="AB6879" i="4"/>
  <c r="AB6880" i="4"/>
  <c r="AB6881" i="4"/>
  <c r="AB6882" i="4"/>
  <c r="AB6883" i="4"/>
  <c r="AB6884" i="4"/>
  <c r="AB6885" i="4"/>
  <c r="AB6886" i="4"/>
  <c r="AB6887" i="4"/>
  <c r="AB6888" i="4"/>
  <c r="AB6889" i="4"/>
  <c r="AB6890" i="4"/>
  <c r="AB6891" i="4"/>
  <c r="AB6892" i="4"/>
  <c r="AB6893" i="4"/>
  <c r="AB6894" i="4"/>
  <c r="AB6895" i="4"/>
  <c r="AB6896" i="4"/>
  <c r="AB6897" i="4"/>
  <c r="AB6898" i="4"/>
  <c r="AB6899" i="4"/>
  <c r="AB6900" i="4"/>
  <c r="AB6901" i="4"/>
  <c r="AB6902" i="4"/>
  <c r="AB6903" i="4"/>
  <c r="AB6904" i="4"/>
  <c r="AB6905" i="4"/>
  <c r="AB6906" i="4"/>
  <c r="AB6907" i="4"/>
  <c r="AB6908" i="4"/>
  <c r="AB6909" i="4"/>
  <c r="AB6910" i="4"/>
  <c r="AB6911" i="4"/>
  <c r="AB6912" i="4"/>
  <c r="AB6913" i="4"/>
  <c r="AB6914" i="4"/>
  <c r="AB6915" i="4"/>
  <c r="AB6916" i="4"/>
  <c r="AB6917" i="4"/>
  <c r="AB6918" i="4"/>
  <c r="AB6919" i="4"/>
  <c r="AB6920" i="4"/>
  <c r="AB6921" i="4"/>
  <c r="AB6922" i="4"/>
  <c r="AB6923" i="4"/>
  <c r="AB6924" i="4"/>
  <c r="AB6925" i="4"/>
  <c r="AB6926" i="4"/>
  <c r="AB6927" i="4"/>
  <c r="AB6928" i="4"/>
  <c r="AB6929" i="4"/>
  <c r="AB6930" i="4"/>
  <c r="AB6931" i="4"/>
  <c r="AB6932" i="4"/>
  <c r="AB6933" i="4"/>
  <c r="AB6934" i="4"/>
  <c r="AB6935" i="4"/>
  <c r="AB6936" i="4"/>
  <c r="AB6937" i="4"/>
  <c r="AB6938" i="4"/>
  <c r="AB6939" i="4"/>
  <c r="AB6940" i="4"/>
  <c r="AB6941" i="4"/>
  <c r="AB6942" i="4"/>
  <c r="AB6943" i="4"/>
  <c r="AB6944" i="4"/>
  <c r="AB6945" i="4"/>
  <c r="AB6946" i="4"/>
  <c r="AB6947" i="4"/>
  <c r="AB6948" i="4"/>
  <c r="AB6949" i="4"/>
  <c r="AB6950" i="4"/>
  <c r="AB6951" i="4"/>
  <c r="AB6952" i="4"/>
  <c r="AB6953" i="4"/>
  <c r="AB6954" i="4"/>
  <c r="AB6955" i="4"/>
  <c r="AB6956" i="4"/>
  <c r="AB6957" i="4"/>
  <c r="AB6958" i="4"/>
  <c r="AB6959" i="4"/>
  <c r="AB6960" i="4"/>
  <c r="AB6961" i="4"/>
  <c r="AB6962" i="4"/>
  <c r="AB6963" i="4"/>
  <c r="AB6964" i="4"/>
  <c r="AB6965" i="4"/>
  <c r="AB6966" i="4"/>
  <c r="AB6967" i="4"/>
  <c r="AB6968" i="4"/>
  <c r="AB6969" i="4"/>
  <c r="AB6970" i="4"/>
  <c r="AB6971" i="4"/>
  <c r="AB6972" i="4"/>
  <c r="AB6973" i="4"/>
  <c r="AB6974" i="4"/>
  <c r="AB6975" i="4"/>
  <c r="AB6976" i="4"/>
  <c r="AB6977" i="4"/>
  <c r="AB6978" i="4"/>
  <c r="AB6979" i="4"/>
  <c r="AB6980" i="4"/>
  <c r="AB6981" i="4"/>
  <c r="AB6982" i="4"/>
  <c r="AB6983" i="4"/>
  <c r="AB6984" i="4"/>
  <c r="AB6985" i="4"/>
  <c r="AB6986" i="4"/>
  <c r="AB6987" i="4"/>
  <c r="AB6988" i="4"/>
  <c r="AB6989" i="4"/>
  <c r="AB6990" i="4"/>
  <c r="AB6991" i="4"/>
  <c r="AB6992" i="4"/>
  <c r="AB6993" i="4"/>
  <c r="AB6994" i="4"/>
  <c r="AB6995" i="4"/>
  <c r="AB6996" i="4"/>
  <c r="AB6997" i="4"/>
  <c r="AB6998" i="4"/>
  <c r="AB6999" i="4"/>
  <c r="AB7000" i="4"/>
  <c r="AB7001" i="4"/>
  <c r="AB7002" i="4"/>
  <c r="AB7003" i="4"/>
  <c r="AB7004" i="4"/>
  <c r="AB7005" i="4"/>
  <c r="AB7006" i="4"/>
  <c r="AB7007" i="4"/>
  <c r="AB7008" i="4"/>
  <c r="AB7009" i="4"/>
  <c r="AB7010" i="4"/>
  <c r="AB7011" i="4"/>
  <c r="AB7012" i="4"/>
  <c r="AB7013" i="4"/>
  <c r="AB7014" i="4"/>
  <c r="AB7015" i="4"/>
  <c r="AB7016" i="4"/>
  <c r="AB7017" i="4"/>
  <c r="AB7018" i="4"/>
  <c r="AB7019" i="4"/>
  <c r="AB7020" i="4"/>
  <c r="AB7021" i="4"/>
  <c r="AB7022" i="4"/>
  <c r="AB7023" i="4"/>
  <c r="AB7024" i="4"/>
  <c r="AB7025" i="4"/>
  <c r="AB7026" i="4"/>
  <c r="AB7027" i="4"/>
  <c r="AB7028" i="4"/>
  <c r="AB7029" i="4"/>
  <c r="AB7030" i="4"/>
  <c r="AB7031" i="4"/>
  <c r="AB7032" i="4"/>
  <c r="AB7033" i="4"/>
  <c r="AB7034" i="4"/>
  <c r="AB7035" i="4"/>
  <c r="AB7036" i="4"/>
  <c r="AB7037" i="4"/>
  <c r="AB7038" i="4"/>
  <c r="AB7039" i="4"/>
  <c r="AB7040" i="4"/>
  <c r="AB7041" i="4"/>
  <c r="AB7042" i="4"/>
  <c r="AB7043" i="4"/>
  <c r="AB7044" i="4"/>
  <c r="AB7045" i="4"/>
  <c r="AB7046" i="4"/>
  <c r="AB7047" i="4"/>
  <c r="AB7048" i="4"/>
  <c r="AB7049" i="4"/>
  <c r="AB7050" i="4"/>
  <c r="AB7051" i="4"/>
  <c r="AB7052" i="4"/>
  <c r="AB7053" i="4"/>
  <c r="AB7054" i="4"/>
  <c r="AB7055" i="4"/>
  <c r="AB7056" i="4"/>
  <c r="AB7057" i="4"/>
  <c r="AB7058" i="4"/>
  <c r="AB7059" i="4"/>
  <c r="AB7060" i="4"/>
  <c r="AB7061" i="4"/>
  <c r="AB7062" i="4"/>
  <c r="AB7063" i="4"/>
  <c r="AB7064" i="4"/>
  <c r="AB7065" i="4"/>
  <c r="AB7066" i="4"/>
  <c r="AB7067" i="4"/>
  <c r="AB7068" i="4"/>
  <c r="AB7069" i="4"/>
  <c r="AB7070" i="4"/>
  <c r="AB7071" i="4"/>
  <c r="AB7072" i="4"/>
  <c r="AB7073" i="4"/>
  <c r="AB7074" i="4"/>
  <c r="AB7075" i="4"/>
  <c r="AB7076" i="4"/>
  <c r="AB7077" i="4"/>
  <c r="AB7078" i="4"/>
  <c r="AB7079" i="4"/>
  <c r="AB7080" i="4"/>
  <c r="AB7081" i="4"/>
  <c r="AB7082" i="4"/>
  <c r="AB7083" i="4"/>
  <c r="AB7084" i="4"/>
  <c r="AB7085" i="4"/>
  <c r="AB7086" i="4"/>
  <c r="AB7087" i="4"/>
  <c r="AB7088" i="4"/>
  <c r="AB7089" i="4"/>
  <c r="AB7090" i="4"/>
  <c r="AB7091" i="4"/>
  <c r="AB7092" i="4"/>
  <c r="AB7093" i="4"/>
  <c r="AB7094" i="4"/>
  <c r="AB7095" i="4"/>
  <c r="AB7096" i="4"/>
  <c r="AB7097" i="4"/>
  <c r="AB7098" i="4"/>
  <c r="AB7099" i="4"/>
  <c r="AB7100" i="4"/>
  <c r="AB7101" i="4"/>
  <c r="AB7102" i="4"/>
  <c r="AB7103" i="4"/>
  <c r="AB7104" i="4"/>
  <c r="AB7105" i="4"/>
  <c r="AB7106" i="4"/>
  <c r="AB7107" i="4"/>
  <c r="AB7108" i="4"/>
  <c r="AB7109" i="4"/>
  <c r="AB7110" i="4"/>
  <c r="AB7111" i="4"/>
  <c r="AB7112" i="4"/>
  <c r="AB7113" i="4"/>
  <c r="AB7114" i="4"/>
  <c r="AB7115" i="4"/>
  <c r="AB7116" i="4"/>
  <c r="AB7117" i="4"/>
  <c r="AB7118" i="4"/>
  <c r="AB7119" i="4"/>
  <c r="AB7120" i="4"/>
  <c r="AB7121" i="4"/>
  <c r="AB7122" i="4"/>
  <c r="AB7123" i="4"/>
  <c r="AB7124" i="4"/>
  <c r="AB7125" i="4"/>
  <c r="AB7126" i="4"/>
  <c r="AB7127" i="4"/>
  <c r="AB7128" i="4"/>
  <c r="AB7129" i="4"/>
  <c r="AB7130" i="4"/>
  <c r="AB7131" i="4"/>
  <c r="AB7132" i="4"/>
  <c r="AB7133" i="4"/>
  <c r="AB7134" i="4"/>
  <c r="AB7135" i="4"/>
  <c r="AB7136" i="4"/>
  <c r="AB7137" i="4"/>
  <c r="AB7138" i="4"/>
  <c r="AB7139" i="4"/>
  <c r="AB7140" i="4"/>
  <c r="AB7141" i="4"/>
  <c r="AB7142" i="4"/>
  <c r="AB7143" i="4"/>
  <c r="AB7144" i="4"/>
  <c r="AB7145" i="4"/>
  <c r="AB7146" i="4"/>
  <c r="AB7147" i="4"/>
  <c r="AB7148" i="4"/>
  <c r="AB7149" i="4"/>
  <c r="AB7150" i="4"/>
  <c r="AB7151" i="4"/>
  <c r="AB7152" i="4"/>
  <c r="AB7153" i="4"/>
  <c r="AB7154" i="4"/>
  <c r="AB7155" i="4"/>
  <c r="AB7156" i="4"/>
  <c r="AB7157" i="4"/>
  <c r="AB7158" i="4"/>
  <c r="AB7159" i="4"/>
  <c r="AB7160" i="4"/>
  <c r="AB7161" i="4"/>
  <c r="AB7162" i="4"/>
  <c r="AB7163" i="4"/>
  <c r="AB7164" i="4"/>
  <c r="AB7165" i="4"/>
  <c r="AB7166" i="4"/>
  <c r="AB7167" i="4"/>
  <c r="AB7168" i="4"/>
  <c r="AB7169" i="4"/>
  <c r="AB7170" i="4"/>
  <c r="AB7171" i="4"/>
  <c r="AB7172" i="4"/>
  <c r="AB7173" i="4"/>
  <c r="AB7174" i="4"/>
  <c r="AB7175" i="4"/>
  <c r="AB7176" i="4"/>
  <c r="AB7177" i="4"/>
  <c r="AB7178" i="4"/>
  <c r="AB7179" i="4"/>
  <c r="AB7180" i="4"/>
  <c r="AB7181" i="4"/>
  <c r="AB7182" i="4"/>
  <c r="AB7183" i="4"/>
  <c r="AB7184" i="4"/>
  <c r="AB7185" i="4"/>
  <c r="AB7186" i="4"/>
  <c r="AB7187" i="4"/>
  <c r="AB7188" i="4"/>
  <c r="AB7189" i="4"/>
  <c r="AB7190" i="4"/>
  <c r="AB7191" i="4"/>
  <c r="AB7192" i="4"/>
  <c r="AB7193" i="4"/>
  <c r="AB7194" i="4"/>
  <c r="AB7195" i="4"/>
  <c r="AB7196" i="4"/>
  <c r="AB7197" i="4"/>
  <c r="AB7198" i="4"/>
  <c r="AB7199" i="4"/>
  <c r="AB7200" i="4"/>
  <c r="AB7201" i="4"/>
  <c r="AB7202" i="4"/>
  <c r="AB7203" i="4"/>
  <c r="AB7204" i="4"/>
  <c r="AB7205" i="4"/>
  <c r="AB7206" i="4"/>
  <c r="AB7207" i="4"/>
  <c r="AB7208" i="4"/>
  <c r="AB7209" i="4"/>
  <c r="AB7210" i="4"/>
  <c r="AB7211" i="4"/>
  <c r="AB7212" i="4"/>
  <c r="AB7213" i="4"/>
  <c r="AB7214" i="4"/>
  <c r="AB7215" i="4"/>
  <c r="AB7216" i="4"/>
  <c r="AB7217" i="4"/>
  <c r="AB7218" i="4"/>
  <c r="AB7219" i="4"/>
  <c r="AB7220" i="4"/>
  <c r="AB7221" i="4"/>
  <c r="AB7222" i="4"/>
  <c r="AB7223" i="4"/>
  <c r="AB7224" i="4"/>
  <c r="AB7225" i="4"/>
  <c r="AB7226" i="4"/>
  <c r="AB7227" i="4"/>
  <c r="AB7228" i="4"/>
  <c r="AB7229" i="4"/>
  <c r="AB7230" i="4"/>
  <c r="AB7231" i="4"/>
  <c r="AB7232" i="4"/>
  <c r="AB7233" i="4"/>
  <c r="AB7234" i="4"/>
  <c r="AB7235" i="4"/>
  <c r="AB7236" i="4"/>
  <c r="AB7237" i="4"/>
  <c r="AB7238" i="4"/>
  <c r="AB7239" i="4"/>
  <c r="AB7240" i="4"/>
  <c r="AB7241" i="4"/>
  <c r="AB7242" i="4"/>
  <c r="AB7243" i="4"/>
  <c r="AB7244" i="4"/>
  <c r="AB7245" i="4"/>
  <c r="AB7246" i="4"/>
  <c r="AB7247" i="4"/>
  <c r="AB7248" i="4"/>
  <c r="AB7249" i="4"/>
  <c r="AB7250" i="4"/>
  <c r="AB7251" i="4"/>
  <c r="AB7252" i="4"/>
  <c r="AB7253" i="4"/>
  <c r="AB7254" i="4"/>
  <c r="AB7255" i="4"/>
  <c r="AB7256" i="4"/>
  <c r="AB7257" i="4"/>
  <c r="AB7258" i="4"/>
  <c r="AB7259" i="4"/>
  <c r="AB7260" i="4"/>
  <c r="AB7261" i="4"/>
  <c r="AB7262" i="4"/>
  <c r="AB7263" i="4"/>
  <c r="AB7264" i="4"/>
  <c r="AB7265" i="4"/>
  <c r="AB7266" i="4"/>
  <c r="AB7267" i="4"/>
  <c r="AB7268" i="4"/>
  <c r="AB7269" i="4"/>
  <c r="AB7270" i="4"/>
  <c r="AB7271" i="4"/>
  <c r="AB7272" i="4"/>
  <c r="AB7273" i="4"/>
  <c r="AB7274" i="4"/>
  <c r="AB7275" i="4"/>
  <c r="AB7276" i="4"/>
  <c r="AB7277" i="4"/>
  <c r="AB7278" i="4"/>
  <c r="AB7279" i="4"/>
  <c r="AB7280" i="4"/>
  <c r="AB7281" i="4"/>
  <c r="AB7282" i="4"/>
  <c r="AB7283" i="4"/>
  <c r="AB7284" i="4"/>
  <c r="AB7285" i="4"/>
  <c r="AB7286" i="4"/>
  <c r="AB7287" i="4"/>
  <c r="AB7288" i="4"/>
  <c r="AB7289" i="4"/>
  <c r="AB7290" i="4"/>
  <c r="AB7291" i="4"/>
  <c r="AB7292" i="4"/>
  <c r="AB7293" i="4"/>
  <c r="AB7294" i="4"/>
  <c r="AB7295" i="4"/>
  <c r="AB7296" i="4"/>
  <c r="AB7297" i="4"/>
  <c r="AB7298" i="4"/>
  <c r="AB7299" i="4"/>
  <c r="AB7300" i="4"/>
  <c r="AB7301" i="4"/>
  <c r="AB7302" i="4"/>
  <c r="AB7303" i="4"/>
  <c r="AB7304" i="4"/>
  <c r="AB7305" i="4"/>
  <c r="AB7306" i="4"/>
  <c r="AB7307" i="4"/>
  <c r="AB7308" i="4"/>
  <c r="AB7309" i="4"/>
  <c r="AB7310" i="4"/>
  <c r="AB7311" i="4"/>
  <c r="AB7312" i="4"/>
  <c r="AB7313" i="4"/>
  <c r="AB7314" i="4"/>
  <c r="AB7315" i="4"/>
  <c r="AB7316" i="4"/>
  <c r="AB7317" i="4"/>
  <c r="AB7318" i="4"/>
  <c r="AB7319" i="4"/>
  <c r="AB7320" i="4"/>
  <c r="AB7321" i="4"/>
  <c r="AB7322" i="4"/>
  <c r="AB7323" i="4"/>
  <c r="AB7324" i="4"/>
  <c r="AB7325" i="4"/>
  <c r="AB7326" i="4"/>
  <c r="AB7327" i="4"/>
  <c r="AB7328" i="4"/>
  <c r="AB7329" i="4"/>
  <c r="AB7330" i="4"/>
  <c r="AB7331" i="4"/>
  <c r="AB7332" i="4"/>
  <c r="AB7333" i="4"/>
  <c r="AB7334" i="4"/>
  <c r="AB7335" i="4"/>
  <c r="AB7336" i="4"/>
  <c r="AB7337" i="4"/>
  <c r="AB7338" i="4"/>
  <c r="AB7339" i="4"/>
  <c r="AB7340" i="4"/>
  <c r="AB7341" i="4"/>
  <c r="AB7342" i="4"/>
  <c r="AB7343" i="4"/>
  <c r="AB7344" i="4"/>
  <c r="AB7345" i="4"/>
  <c r="AB7346" i="4"/>
  <c r="AB7347" i="4"/>
  <c r="AB7348" i="4"/>
  <c r="AB7349" i="4"/>
  <c r="AB7350" i="4"/>
  <c r="AB7351" i="4"/>
  <c r="AB7352" i="4"/>
  <c r="AB7353" i="4"/>
  <c r="AB7354" i="4"/>
  <c r="AB7355" i="4"/>
  <c r="AB7356" i="4"/>
  <c r="AB7357" i="4"/>
  <c r="AB7358" i="4"/>
  <c r="AB7359" i="4"/>
  <c r="AB7360" i="4"/>
  <c r="AB7361" i="4"/>
  <c r="AB7362" i="4"/>
  <c r="AB7363" i="4"/>
  <c r="AB7364" i="4"/>
  <c r="AB7365" i="4"/>
  <c r="AB7366" i="4"/>
  <c r="AB7367" i="4"/>
  <c r="AB7368" i="4"/>
  <c r="AB7369" i="4"/>
  <c r="AB7370" i="4"/>
  <c r="AB7371" i="4"/>
  <c r="AB7372" i="4"/>
  <c r="AB7373" i="4"/>
  <c r="AB7374" i="4"/>
  <c r="AB7375" i="4"/>
  <c r="AB7376" i="4"/>
  <c r="AB7377" i="4"/>
  <c r="AB7378" i="4"/>
  <c r="AB7379" i="4"/>
  <c r="AB7380" i="4"/>
  <c r="AB7381" i="4"/>
  <c r="AB7382" i="4"/>
  <c r="AB7383" i="4"/>
  <c r="AB7384" i="4"/>
  <c r="AB7385" i="4"/>
  <c r="AB7386" i="4"/>
  <c r="AB7387" i="4"/>
  <c r="AB7388" i="4"/>
  <c r="AB7389" i="4"/>
  <c r="AB7390" i="4"/>
  <c r="AB7391" i="4"/>
  <c r="AB7392" i="4"/>
  <c r="AB7393" i="4"/>
  <c r="AB7394" i="4"/>
  <c r="AB7395" i="4"/>
  <c r="AB7396" i="4"/>
  <c r="AB7397" i="4"/>
  <c r="AB7398" i="4"/>
  <c r="AB7399" i="4"/>
  <c r="AB7400" i="4"/>
  <c r="AB7401" i="4"/>
  <c r="AB7402" i="4"/>
  <c r="AB7403" i="4"/>
  <c r="AB7404" i="4"/>
  <c r="AB7405" i="4"/>
  <c r="AB7406" i="4"/>
  <c r="AB7407" i="4"/>
  <c r="AB7408" i="4"/>
  <c r="AB7409" i="4"/>
  <c r="AB7410" i="4"/>
  <c r="AB7411" i="4"/>
  <c r="AB7412" i="4"/>
  <c r="AB7413" i="4"/>
  <c r="AB7414" i="4"/>
  <c r="AB7415" i="4"/>
  <c r="AB7416" i="4"/>
  <c r="AB7417" i="4"/>
  <c r="AB7418" i="4"/>
  <c r="AB7419" i="4"/>
  <c r="AB7420" i="4"/>
  <c r="AB7421" i="4"/>
  <c r="AB7422" i="4"/>
  <c r="AB7423" i="4"/>
  <c r="AB7424" i="4"/>
  <c r="AB7425" i="4"/>
  <c r="AB7426" i="4"/>
  <c r="AB7427" i="4"/>
  <c r="AB7428" i="4"/>
  <c r="AB7429" i="4"/>
  <c r="AB7430" i="4"/>
  <c r="AB7431" i="4"/>
  <c r="AB7432" i="4"/>
  <c r="AB7433" i="4"/>
  <c r="AB7434" i="4"/>
  <c r="AB7435" i="4"/>
  <c r="AB7436" i="4"/>
  <c r="AB7437" i="4"/>
  <c r="AB7438" i="4"/>
  <c r="AB7439" i="4"/>
  <c r="AB7440" i="4"/>
  <c r="AB7441" i="4"/>
  <c r="AB7442" i="4"/>
  <c r="AB7443" i="4"/>
  <c r="AB7444" i="4"/>
  <c r="AB7445" i="4"/>
  <c r="AB7446" i="4"/>
  <c r="AB7447" i="4"/>
  <c r="AB7448" i="4"/>
  <c r="AB7449" i="4"/>
  <c r="AB7450" i="4"/>
  <c r="AB7451" i="4"/>
  <c r="AB7452" i="4"/>
  <c r="AB7453" i="4"/>
  <c r="AB7454" i="4"/>
  <c r="AB7455" i="4"/>
  <c r="AB7456" i="4"/>
  <c r="AB7457" i="4"/>
  <c r="AB7458" i="4"/>
  <c r="AB7459" i="4"/>
  <c r="AB7460" i="4"/>
  <c r="AB7461" i="4"/>
  <c r="AB7462" i="4"/>
  <c r="AB7463" i="4"/>
  <c r="AB7464" i="4"/>
  <c r="AB7465" i="4"/>
  <c r="AB7466" i="4"/>
  <c r="AB7467" i="4"/>
  <c r="AB7468" i="4"/>
  <c r="AB7469" i="4"/>
  <c r="AB7470" i="4"/>
  <c r="AB7471" i="4"/>
  <c r="AB7472" i="4"/>
  <c r="AB7473" i="4"/>
  <c r="AB7474" i="4"/>
  <c r="AB7475" i="4"/>
  <c r="AB7476" i="4"/>
  <c r="AB7477" i="4"/>
  <c r="AB7478" i="4"/>
  <c r="AB7479" i="4"/>
  <c r="AB7480" i="4"/>
  <c r="AB7481" i="4"/>
  <c r="AB7482" i="4"/>
  <c r="AB7483" i="4"/>
  <c r="AB7484" i="4"/>
  <c r="AB7485" i="4"/>
  <c r="AB7486" i="4"/>
  <c r="AB7487" i="4"/>
  <c r="AB7488" i="4"/>
  <c r="AB7489" i="4"/>
  <c r="AB7490" i="4"/>
  <c r="AB7491" i="4"/>
  <c r="AB7492" i="4"/>
  <c r="AB7493" i="4"/>
  <c r="AB7494" i="4"/>
  <c r="AB7495" i="4"/>
  <c r="AB7496" i="4"/>
  <c r="AB7497" i="4"/>
  <c r="AB7498" i="4"/>
  <c r="AB7499" i="4"/>
  <c r="AB7500" i="4"/>
  <c r="AB7501" i="4"/>
  <c r="AB7502" i="4"/>
  <c r="AB7503" i="4"/>
  <c r="AB7504" i="4"/>
  <c r="AB7505" i="4"/>
  <c r="AB7506" i="4"/>
  <c r="AB7507" i="4"/>
  <c r="AB7508" i="4"/>
  <c r="AB7509" i="4"/>
  <c r="AB7510" i="4"/>
  <c r="AB7511" i="4"/>
  <c r="AB7512" i="4"/>
  <c r="AB7513" i="4"/>
  <c r="AB7514" i="4"/>
  <c r="AB7515" i="4"/>
  <c r="AB7516" i="4"/>
  <c r="AB7517" i="4"/>
  <c r="AB7518" i="4"/>
  <c r="AB7519" i="4"/>
  <c r="AB7520" i="4"/>
  <c r="AB7521" i="4"/>
  <c r="AB7522" i="4"/>
  <c r="AB7523" i="4"/>
  <c r="AB7524" i="4"/>
  <c r="AB7525" i="4"/>
  <c r="AB7526" i="4"/>
  <c r="AB7527" i="4"/>
  <c r="AB7528" i="4"/>
  <c r="AB7529" i="4"/>
  <c r="AB7530" i="4"/>
  <c r="AB7531" i="4"/>
  <c r="AB7532" i="4"/>
  <c r="AB7533" i="4"/>
  <c r="AB7534" i="4"/>
  <c r="AB7535" i="4"/>
  <c r="AB7536" i="4"/>
  <c r="AB7537" i="4"/>
  <c r="AB7538" i="4"/>
  <c r="AB7539" i="4"/>
  <c r="AB7540" i="4"/>
  <c r="AB7541" i="4"/>
  <c r="AB7542" i="4"/>
  <c r="AB7543" i="4"/>
  <c r="AB7544" i="4"/>
  <c r="AB7545" i="4"/>
  <c r="AB7546" i="4"/>
  <c r="AB7547" i="4"/>
  <c r="AB7548" i="4"/>
  <c r="AB7549" i="4"/>
  <c r="AB7550" i="4"/>
  <c r="AB7551" i="4"/>
  <c r="AB7552" i="4"/>
  <c r="AB7553" i="4"/>
  <c r="AB7554" i="4"/>
  <c r="AB7555" i="4"/>
  <c r="AB7556" i="4"/>
  <c r="AB7557" i="4"/>
  <c r="AB7558" i="4"/>
  <c r="AB7559" i="4"/>
  <c r="AB7560" i="4"/>
  <c r="AB7561" i="4"/>
  <c r="AB7562" i="4"/>
  <c r="AB7563" i="4"/>
  <c r="AB7564" i="4"/>
  <c r="AB7565" i="4"/>
  <c r="AB7566" i="4"/>
  <c r="AB7567" i="4"/>
  <c r="AB7568" i="4"/>
  <c r="AB7569" i="4"/>
  <c r="AB7570" i="4"/>
  <c r="AB7571" i="4"/>
  <c r="AB7572" i="4"/>
  <c r="AB7573" i="4"/>
  <c r="AB7574" i="4"/>
  <c r="AB7575" i="4"/>
  <c r="AB7576" i="4"/>
  <c r="AB7577" i="4"/>
  <c r="AB7578" i="4"/>
  <c r="AB7579" i="4"/>
  <c r="AB7580" i="4"/>
  <c r="AB7581" i="4"/>
  <c r="AB7582" i="4"/>
  <c r="AB7583" i="4"/>
  <c r="AB7584" i="4"/>
  <c r="AB7585" i="4"/>
  <c r="AB7586" i="4"/>
  <c r="AB7587" i="4"/>
  <c r="AB7588" i="4"/>
  <c r="AB7589" i="4"/>
  <c r="AB7590" i="4"/>
  <c r="AB7591" i="4"/>
  <c r="AB7592" i="4"/>
  <c r="AB7593" i="4"/>
  <c r="AB7594" i="4"/>
  <c r="AB7595" i="4"/>
  <c r="AB7596" i="4"/>
  <c r="AB7597" i="4"/>
  <c r="AB7598" i="4"/>
  <c r="AB7599" i="4"/>
  <c r="AB7600" i="4"/>
  <c r="AB7601" i="4"/>
  <c r="AB7602" i="4"/>
  <c r="AB7603" i="4"/>
  <c r="AB7604" i="4"/>
  <c r="AB7605" i="4"/>
  <c r="AB7606" i="4"/>
  <c r="AB7607" i="4"/>
  <c r="AB7608" i="4"/>
  <c r="AB7609" i="4"/>
  <c r="AB7610" i="4"/>
  <c r="AB7611" i="4"/>
  <c r="AB7612" i="4"/>
  <c r="AB7613" i="4"/>
  <c r="AB7614" i="4"/>
  <c r="AB7615" i="4"/>
  <c r="AB7616" i="4"/>
  <c r="AB7617" i="4"/>
  <c r="AB7618" i="4"/>
  <c r="AB7619" i="4"/>
  <c r="AB7620" i="4"/>
  <c r="AB7621" i="4"/>
  <c r="AB7622" i="4"/>
  <c r="AB7623" i="4"/>
  <c r="AB7624" i="4"/>
  <c r="AB7625" i="4"/>
  <c r="AB7626" i="4"/>
  <c r="AB7627" i="4"/>
  <c r="AB7628" i="4"/>
  <c r="AB7629" i="4"/>
  <c r="AB7630" i="4"/>
  <c r="AB7631" i="4"/>
  <c r="AB7632" i="4"/>
  <c r="AB7633" i="4"/>
  <c r="AB7634" i="4"/>
  <c r="AB7635" i="4"/>
  <c r="AB7636" i="4"/>
  <c r="AB7637" i="4"/>
  <c r="AB7638" i="4"/>
  <c r="AB7639" i="4"/>
  <c r="AB7640" i="4"/>
  <c r="AB7641" i="4"/>
  <c r="AB7642" i="4"/>
  <c r="AB7643" i="4"/>
  <c r="AB7644" i="4"/>
  <c r="AB7645" i="4"/>
  <c r="AB7646" i="4"/>
  <c r="AB7647" i="4"/>
  <c r="AB7648" i="4"/>
  <c r="AB7649" i="4"/>
  <c r="AB7650" i="4"/>
  <c r="AB7651" i="4"/>
  <c r="AB7652" i="4"/>
  <c r="AB7653" i="4"/>
  <c r="AB7654" i="4"/>
  <c r="AB7655" i="4"/>
  <c r="AB7656" i="4"/>
  <c r="AB7657" i="4"/>
  <c r="AB7658" i="4"/>
  <c r="AB7659" i="4"/>
  <c r="AB7660" i="4"/>
  <c r="AB7661" i="4"/>
  <c r="AB7662" i="4"/>
  <c r="AB7663" i="4"/>
  <c r="AB7664" i="4"/>
  <c r="AB7665" i="4"/>
  <c r="AB7666" i="4"/>
  <c r="AB7667" i="4"/>
  <c r="AB7668" i="4"/>
  <c r="AB7669" i="4"/>
  <c r="AB7670" i="4"/>
  <c r="AB7671" i="4"/>
  <c r="AB7672" i="4"/>
  <c r="AB7673" i="4"/>
  <c r="AB7674" i="4"/>
  <c r="AB7675" i="4"/>
  <c r="AB7676" i="4"/>
  <c r="AB7677" i="4"/>
  <c r="AB7678" i="4"/>
  <c r="AB7679" i="4"/>
  <c r="AB7680" i="4"/>
  <c r="AB7681" i="4"/>
  <c r="AB7682" i="4"/>
  <c r="AB7683" i="4"/>
  <c r="AB7684" i="4"/>
  <c r="AB7685" i="4"/>
  <c r="AB7686" i="4"/>
  <c r="AB7687" i="4"/>
  <c r="AB7688" i="4"/>
  <c r="AB7689" i="4"/>
  <c r="AB7690" i="4"/>
  <c r="AB7691" i="4"/>
  <c r="AB7692" i="4"/>
  <c r="AB7693" i="4"/>
  <c r="AB7694" i="4"/>
  <c r="AB7695" i="4"/>
  <c r="AB7696" i="4"/>
  <c r="AB7697" i="4"/>
  <c r="AB7698" i="4"/>
  <c r="AB7699" i="4"/>
  <c r="AB7700" i="4"/>
  <c r="AB7701" i="4"/>
  <c r="AB7702" i="4"/>
  <c r="AB7703" i="4"/>
  <c r="AB7704" i="4"/>
  <c r="AB7705" i="4"/>
  <c r="AB7706" i="4"/>
  <c r="AB7707" i="4"/>
  <c r="AB7708" i="4"/>
  <c r="AB7709" i="4"/>
  <c r="AB7710" i="4"/>
  <c r="AB7711" i="4"/>
  <c r="AB7712" i="4"/>
  <c r="AB7713" i="4"/>
  <c r="AB7714" i="4"/>
  <c r="AB7715" i="4"/>
  <c r="AB7716" i="4"/>
  <c r="AB7717" i="4"/>
  <c r="AB7718" i="4"/>
  <c r="AB7719" i="4"/>
  <c r="AB7720" i="4"/>
  <c r="AB7721" i="4"/>
  <c r="AB7722" i="4"/>
  <c r="AB7723" i="4"/>
  <c r="AB7724" i="4"/>
  <c r="AB7725" i="4"/>
  <c r="AB7726" i="4"/>
  <c r="AB7727" i="4"/>
  <c r="AB7728" i="4"/>
  <c r="AB7729" i="4"/>
  <c r="AB7730" i="4"/>
  <c r="AB7731" i="4"/>
  <c r="AB7732" i="4"/>
  <c r="AB7733" i="4"/>
  <c r="AB7734" i="4"/>
  <c r="AB7735" i="4"/>
  <c r="AB7736" i="4"/>
  <c r="AB7737" i="4"/>
  <c r="AB7738" i="4"/>
  <c r="AB7739" i="4"/>
  <c r="AB7740" i="4"/>
  <c r="AB7741" i="4"/>
  <c r="AB7742" i="4"/>
  <c r="AB7743" i="4"/>
  <c r="AB7744" i="4"/>
  <c r="AB7745" i="4"/>
  <c r="AB7746" i="4"/>
  <c r="AB7747" i="4"/>
  <c r="AB7748" i="4"/>
  <c r="AB7749" i="4"/>
  <c r="AB7750" i="4"/>
  <c r="AB7751" i="4"/>
  <c r="AB7752" i="4"/>
  <c r="AB7753" i="4"/>
  <c r="AB7754" i="4"/>
  <c r="AB7755" i="4"/>
  <c r="AB7756" i="4"/>
  <c r="AB7757" i="4"/>
  <c r="AB7758" i="4"/>
  <c r="AB7759" i="4"/>
  <c r="AB7760" i="4"/>
  <c r="AB7761" i="4"/>
  <c r="AB7762" i="4"/>
  <c r="AB7763" i="4"/>
  <c r="AB7764" i="4"/>
  <c r="AB7765" i="4"/>
  <c r="AB7766" i="4"/>
  <c r="AB7767" i="4"/>
  <c r="AB7768" i="4"/>
  <c r="AB7769" i="4"/>
  <c r="AB7770" i="4"/>
  <c r="AB7771" i="4"/>
  <c r="AB7772" i="4"/>
  <c r="AB7773" i="4"/>
  <c r="AB7774" i="4"/>
  <c r="AB7775" i="4"/>
  <c r="AB7776" i="4"/>
  <c r="AB7777" i="4"/>
  <c r="AB7778" i="4"/>
  <c r="AB7779" i="4"/>
  <c r="AB7780" i="4"/>
  <c r="AB7781" i="4"/>
  <c r="AB7782" i="4"/>
  <c r="AB7783" i="4"/>
  <c r="AB7784" i="4"/>
  <c r="AB7785" i="4"/>
  <c r="AB7786" i="4"/>
  <c r="AB7787" i="4"/>
  <c r="AB7788" i="4"/>
  <c r="AB7789" i="4"/>
  <c r="AB7790" i="4"/>
  <c r="AB7791" i="4"/>
  <c r="AB7792" i="4"/>
  <c r="AB7793" i="4"/>
  <c r="AB7794" i="4"/>
  <c r="AB7795" i="4"/>
  <c r="AB7796" i="4"/>
  <c r="AB7797" i="4"/>
  <c r="AB7798" i="4"/>
  <c r="AB7799" i="4"/>
  <c r="AB7800" i="4"/>
  <c r="AB7801" i="4"/>
  <c r="AB7802" i="4"/>
  <c r="AB7803" i="4"/>
  <c r="AB7804" i="4"/>
  <c r="AB7805" i="4"/>
  <c r="AB7806" i="4"/>
  <c r="AB7807" i="4"/>
  <c r="AB7808" i="4"/>
  <c r="AB7809" i="4"/>
  <c r="AB7810" i="4"/>
  <c r="AB7811" i="4"/>
  <c r="AB7812" i="4"/>
  <c r="AB7813" i="4"/>
  <c r="AB7814" i="4"/>
  <c r="AB7815" i="4"/>
  <c r="AB7816" i="4"/>
  <c r="AB7817" i="4"/>
  <c r="AB7818" i="4"/>
  <c r="AB7819" i="4"/>
  <c r="AB7820" i="4"/>
  <c r="AB7821" i="4"/>
  <c r="AB7822" i="4"/>
  <c r="AB7823" i="4"/>
  <c r="AB7824" i="4"/>
  <c r="AB7825" i="4"/>
  <c r="AB7826" i="4"/>
  <c r="AB7827" i="4"/>
  <c r="AB7828" i="4"/>
  <c r="AB7829" i="4"/>
  <c r="AB7830" i="4"/>
  <c r="AB7831" i="4"/>
  <c r="AB7832" i="4"/>
  <c r="AB7833" i="4"/>
  <c r="AB7834" i="4"/>
  <c r="AB7835" i="4"/>
  <c r="AB7836" i="4"/>
  <c r="AB7837" i="4"/>
  <c r="AB7838" i="4"/>
  <c r="AB7839" i="4"/>
  <c r="AB7840" i="4"/>
  <c r="AB7841" i="4"/>
  <c r="AB7842" i="4"/>
  <c r="AB7843" i="4"/>
  <c r="AB7844" i="4"/>
  <c r="AB7845" i="4"/>
  <c r="AB7846" i="4"/>
  <c r="AB7847" i="4"/>
  <c r="AB7848" i="4"/>
  <c r="AB7849" i="4"/>
  <c r="AB7850" i="4"/>
  <c r="AB7851" i="4"/>
  <c r="AB7852" i="4"/>
  <c r="AB7853" i="4"/>
  <c r="AB7854" i="4"/>
  <c r="AB7855" i="4"/>
  <c r="AB7856" i="4"/>
  <c r="AB7857" i="4"/>
  <c r="AB7858" i="4"/>
  <c r="AB7859" i="4"/>
  <c r="AB7860" i="4"/>
  <c r="AB7861" i="4"/>
  <c r="AB7862" i="4"/>
  <c r="AB7863" i="4"/>
  <c r="AB7864" i="4"/>
  <c r="AB7865" i="4"/>
  <c r="AB7866" i="4"/>
  <c r="AB7867" i="4"/>
  <c r="AB7868" i="4"/>
  <c r="AB7869" i="4"/>
  <c r="AB7870" i="4"/>
  <c r="AB7871" i="4"/>
  <c r="AB7872" i="4"/>
  <c r="AB7873" i="4"/>
  <c r="AB7874" i="4"/>
  <c r="AB7875" i="4"/>
  <c r="AB7876" i="4"/>
  <c r="AB7877" i="4"/>
  <c r="AB7878" i="4"/>
  <c r="AB7879" i="4"/>
  <c r="AB7880" i="4"/>
  <c r="AB7881" i="4"/>
  <c r="AB7882" i="4"/>
  <c r="AB7883" i="4"/>
  <c r="AB7884" i="4"/>
  <c r="AB7885" i="4"/>
  <c r="AB7886" i="4"/>
  <c r="AB7887" i="4"/>
  <c r="AB7888" i="4"/>
  <c r="AB7889" i="4"/>
  <c r="AB7890" i="4"/>
  <c r="AB7891" i="4"/>
  <c r="AB7892" i="4"/>
  <c r="AB7893" i="4"/>
  <c r="AB7894" i="4"/>
  <c r="AB7895" i="4"/>
  <c r="AB7896" i="4"/>
  <c r="AB7897" i="4"/>
  <c r="AB7898" i="4"/>
  <c r="AB7899" i="4"/>
  <c r="AB7900" i="4"/>
  <c r="AB7901" i="4"/>
  <c r="AB7902" i="4"/>
  <c r="AB7903" i="4"/>
  <c r="AB7904" i="4"/>
  <c r="AB7905" i="4"/>
  <c r="AB7906" i="4"/>
  <c r="AB7907" i="4"/>
  <c r="AB7908" i="4"/>
  <c r="AB7909" i="4"/>
  <c r="AB7910" i="4"/>
  <c r="AB7911" i="4"/>
  <c r="AB7912" i="4"/>
  <c r="AB7913" i="4"/>
  <c r="AB7914" i="4"/>
  <c r="AB7915" i="4"/>
  <c r="AB7916" i="4"/>
  <c r="AB7917" i="4"/>
  <c r="AB7918" i="4"/>
  <c r="AB7919" i="4"/>
  <c r="AB7920" i="4"/>
  <c r="AB7921" i="4"/>
  <c r="AB7922" i="4"/>
  <c r="AB7923" i="4"/>
  <c r="AB7924" i="4"/>
  <c r="AB7925" i="4"/>
  <c r="AB7926" i="4"/>
  <c r="AB7927" i="4"/>
  <c r="AB7928" i="4"/>
  <c r="AB7929" i="4"/>
  <c r="AB7930" i="4"/>
  <c r="AB7931" i="4"/>
  <c r="AB7932" i="4"/>
  <c r="AB7933" i="4"/>
  <c r="AB7934" i="4"/>
  <c r="AB7935" i="4"/>
  <c r="AB7936" i="4"/>
  <c r="AB7937" i="4"/>
  <c r="AB7938" i="4"/>
  <c r="AB7939" i="4"/>
  <c r="AB7940" i="4"/>
  <c r="AB7941" i="4"/>
  <c r="AB7942" i="4"/>
  <c r="AB7943" i="4"/>
  <c r="AB7944" i="4"/>
  <c r="AB7945" i="4"/>
  <c r="AB7946" i="4"/>
  <c r="AB7947" i="4"/>
  <c r="AB7948" i="4"/>
  <c r="AB7949" i="4"/>
  <c r="AB7950" i="4"/>
  <c r="AB7951" i="4"/>
  <c r="AB7952" i="4"/>
  <c r="AB7953" i="4"/>
  <c r="AB7954" i="4"/>
  <c r="AB7955" i="4"/>
  <c r="AB7956" i="4"/>
  <c r="AB7957" i="4"/>
  <c r="AB7958" i="4"/>
  <c r="AB7959" i="4"/>
  <c r="AB7960" i="4"/>
  <c r="AB7961" i="4"/>
  <c r="AB7962" i="4"/>
  <c r="AB7963" i="4"/>
  <c r="AB7964" i="4"/>
  <c r="AB7965" i="4"/>
  <c r="AB7966" i="4"/>
  <c r="AB7967" i="4"/>
  <c r="AB7968" i="4"/>
  <c r="AB7969" i="4"/>
  <c r="AB7970" i="4"/>
  <c r="AB7971" i="4"/>
  <c r="AB7972" i="4"/>
  <c r="AB7973" i="4"/>
  <c r="AB7974" i="4"/>
  <c r="AB7975" i="4"/>
  <c r="AB7976" i="4"/>
  <c r="AB7977" i="4"/>
  <c r="AB7978" i="4"/>
  <c r="AB7979" i="4"/>
  <c r="AB7980" i="4"/>
  <c r="AB7981" i="4"/>
  <c r="AB7982" i="4"/>
  <c r="AB7983" i="4"/>
  <c r="AB7984" i="4"/>
  <c r="AB7985" i="4"/>
  <c r="AB7986" i="4"/>
  <c r="AB7987" i="4"/>
  <c r="AB7988" i="4"/>
  <c r="AB7989" i="4"/>
  <c r="AB7990" i="4"/>
  <c r="AB7991" i="4"/>
  <c r="AB7992" i="4"/>
  <c r="AB7993" i="4"/>
  <c r="AB7994" i="4"/>
  <c r="AB7995" i="4"/>
  <c r="AB7996" i="4"/>
  <c r="AB7997" i="4"/>
  <c r="AB7998" i="4"/>
  <c r="AB7999" i="4"/>
  <c r="AB8000" i="4"/>
  <c r="AB8001" i="4"/>
  <c r="AB8002" i="4"/>
  <c r="AB8003" i="4"/>
  <c r="AB8004" i="4"/>
  <c r="AB8005" i="4"/>
  <c r="AB8006" i="4"/>
  <c r="AB8007" i="4"/>
  <c r="AB8008" i="4"/>
  <c r="AB8009" i="4"/>
  <c r="AB8010" i="4"/>
  <c r="AB8011" i="4"/>
  <c r="AB8012" i="4"/>
  <c r="AB8013" i="4"/>
  <c r="AB8014" i="4"/>
  <c r="AB8015" i="4"/>
  <c r="AB8016" i="4"/>
  <c r="AB8017" i="4"/>
  <c r="AB8018" i="4"/>
  <c r="AB8019" i="4"/>
  <c r="AB8020" i="4"/>
  <c r="AB8021" i="4"/>
  <c r="AB8022" i="4"/>
  <c r="AB8023" i="4"/>
  <c r="AB8024" i="4"/>
  <c r="AB8025" i="4"/>
  <c r="AB8026" i="4"/>
  <c r="AB8027" i="4"/>
  <c r="AB8028" i="4"/>
  <c r="AB8029" i="4"/>
  <c r="AB8030" i="4"/>
  <c r="AB8031" i="4"/>
  <c r="AB8032" i="4"/>
  <c r="AB8033" i="4"/>
  <c r="AB8034" i="4"/>
  <c r="AB8035" i="4"/>
  <c r="AB8036" i="4"/>
  <c r="AB8037" i="4"/>
  <c r="AB8038" i="4"/>
  <c r="AB8039" i="4"/>
  <c r="AB8040" i="4"/>
  <c r="AB8041" i="4"/>
  <c r="AB8042" i="4"/>
  <c r="AB8043" i="4"/>
  <c r="AB8044" i="4"/>
  <c r="AB8045" i="4"/>
  <c r="AB8046" i="4"/>
  <c r="AB8047" i="4"/>
  <c r="AB8048" i="4"/>
  <c r="AB8049" i="4"/>
  <c r="AB8050" i="4"/>
  <c r="AB8051" i="4"/>
  <c r="AB8052" i="4"/>
  <c r="AB8053" i="4"/>
  <c r="AB8054" i="4"/>
  <c r="AB8055" i="4"/>
  <c r="AB8056" i="4"/>
  <c r="AB8057" i="4"/>
  <c r="AB8058" i="4"/>
  <c r="AB8059" i="4"/>
  <c r="AB8060" i="4"/>
  <c r="AB8061" i="4"/>
  <c r="AB8062" i="4"/>
  <c r="AB8063" i="4"/>
  <c r="AB8064" i="4"/>
  <c r="AB8065" i="4"/>
  <c r="AB8066" i="4"/>
  <c r="AB8067" i="4"/>
  <c r="AB8068" i="4"/>
  <c r="AB8069" i="4"/>
  <c r="AB8070" i="4"/>
  <c r="AB8071" i="4"/>
  <c r="AB8072" i="4"/>
  <c r="AB8073" i="4"/>
  <c r="AB8074" i="4"/>
  <c r="AB8075" i="4"/>
  <c r="AB8076" i="4"/>
  <c r="AB8077" i="4"/>
  <c r="AB8078" i="4"/>
  <c r="AB8079" i="4"/>
  <c r="AB8080" i="4"/>
  <c r="AB8081" i="4"/>
  <c r="AB8082" i="4"/>
  <c r="AB8083" i="4"/>
  <c r="AB8084" i="4"/>
  <c r="AB8085" i="4"/>
  <c r="AB8086" i="4"/>
  <c r="AB8087" i="4"/>
  <c r="AB8088" i="4"/>
  <c r="AB8089" i="4"/>
  <c r="AB8090" i="4"/>
  <c r="AB8091" i="4"/>
  <c r="AB8092" i="4"/>
  <c r="AB8093" i="4"/>
  <c r="AB8094" i="4"/>
  <c r="AB8095" i="4"/>
  <c r="AB8096" i="4"/>
  <c r="AB8097" i="4"/>
  <c r="AB8098" i="4"/>
  <c r="AB8099" i="4"/>
  <c r="AB8100" i="4"/>
  <c r="AB8101" i="4"/>
  <c r="AB8102" i="4"/>
  <c r="AB8103" i="4"/>
  <c r="AB8104" i="4"/>
  <c r="AB8105" i="4"/>
  <c r="AB8106" i="4"/>
  <c r="AB8107" i="4"/>
  <c r="AB8108" i="4"/>
  <c r="AB8109" i="4"/>
  <c r="AB8110" i="4"/>
  <c r="AB8111" i="4"/>
  <c r="AB8112" i="4"/>
  <c r="AB8113" i="4"/>
  <c r="AB8114" i="4"/>
  <c r="AB8115" i="4"/>
  <c r="AB8116" i="4"/>
  <c r="AB8117" i="4"/>
  <c r="AB8118" i="4"/>
  <c r="AB8119" i="4"/>
  <c r="AB8120" i="4"/>
  <c r="AB8121" i="4"/>
  <c r="AB8122" i="4"/>
  <c r="AB8123" i="4"/>
  <c r="AB8124" i="4"/>
  <c r="AB8125" i="4"/>
  <c r="AB8126" i="4"/>
  <c r="AB8127" i="4"/>
  <c r="AB8128" i="4"/>
  <c r="AB8129" i="4"/>
  <c r="AB8130" i="4"/>
  <c r="AB8131" i="4"/>
  <c r="AB8132" i="4"/>
  <c r="AB8133" i="4"/>
  <c r="AB8134" i="4"/>
  <c r="AB8135" i="4"/>
  <c r="AB8136" i="4"/>
  <c r="AB8137" i="4"/>
  <c r="AB8138" i="4"/>
  <c r="AB8139" i="4"/>
  <c r="AB8140" i="4"/>
  <c r="AB8141" i="4"/>
  <c r="AB8142" i="4"/>
  <c r="AB8143" i="4"/>
  <c r="AB8144" i="4"/>
  <c r="AB8145" i="4"/>
  <c r="AB8146" i="4"/>
  <c r="AB8147" i="4"/>
  <c r="AB8148" i="4"/>
  <c r="AB8149" i="4"/>
  <c r="AB8150" i="4"/>
  <c r="AB8151" i="4"/>
  <c r="AB8152" i="4"/>
  <c r="AB8153" i="4"/>
  <c r="AB8154" i="4"/>
  <c r="AB8155" i="4"/>
  <c r="AB8156" i="4"/>
  <c r="AB8157" i="4"/>
  <c r="AB8158" i="4"/>
  <c r="AB8159" i="4"/>
  <c r="AB8160" i="4"/>
  <c r="AB8161" i="4"/>
  <c r="AB8162" i="4"/>
  <c r="AB8163" i="4"/>
  <c r="AB8164" i="4"/>
  <c r="AB8165" i="4"/>
  <c r="AB8166" i="4"/>
  <c r="AB8167" i="4"/>
  <c r="AB8168" i="4"/>
  <c r="AB8169" i="4"/>
  <c r="AB8170" i="4"/>
  <c r="AB8171" i="4"/>
  <c r="AB8172" i="4"/>
  <c r="AB8173" i="4"/>
  <c r="AB8174" i="4"/>
  <c r="AB8175" i="4"/>
  <c r="AB8176" i="4"/>
  <c r="AB8177" i="4"/>
  <c r="AB8178" i="4"/>
  <c r="AB8179" i="4"/>
  <c r="AB8180" i="4"/>
  <c r="AB8181" i="4"/>
  <c r="AB8182" i="4"/>
  <c r="AB8183" i="4"/>
  <c r="AB8184" i="4"/>
  <c r="AB8185" i="4"/>
  <c r="AB8186" i="4"/>
  <c r="AB8187" i="4"/>
  <c r="AB8188" i="4"/>
  <c r="AB8189" i="4"/>
  <c r="AB8190" i="4"/>
  <c r="AB8191" i="4"/>
  <c r="AB8192" i="4"/>
  <c r="AB8193" i="4"/>
  <c r="AB8194" i="4"/>
  <c r="AB8195" i="4"/>
  <c r="AB8196" i="4"/>
  <c r="AB8197" i="4"/>
  <c r="AB8198" i="4"/>
  <c r="AB8199" i="4"/>
  <c r="AB8200" i="4"/>
  <c r="AB8201" i="4"/>
  <c r="AB8202" i="4"/>
  <c r="AB8203" i="4"/>
  <c r="AB8204" i="4"/>
  <c r="AB8205" i="4"/>
  <c r="AB8206" i="4"/>
  <c r="AB8207" i="4"/>
  <c r="AB8208" i="4"/>
  <c r="AB8209" i="4"/>
  <c r="AB8210" i="4"/>
  <c r="AB8211" i="4"/>
  <c r="AB8212" i="4"/>
  <c r="AB8213" i="4"/>
  <c r="AB8214" i="4"/>
  <c r="AB8215" i="4"/>
  <c r="AB8216" i="4"/>
  <c r="AB8217" i="4"/>
  <c r="AB8218" i="4"/>
  <c r="AB8219" i="4"/>
  <c r="AB8220" i="4"/>
  <c r="AB8221" i="4"/>
  <c r="AB8222" i="4"/>
  <c r="AB8223" i="4"/>
  <c r="AB8224" i="4"/>
  <c r="AB8225" i="4"/>
  <c r="AB8226" i="4"/>
  <c r="AB8227" i="4"/>
  <c r="AB8228" i="4"/>
  <c r="AB8229" i="4"/>
  <c r="AB8230" i="4"/>
  <c r="AB8231" i="4"/>
  <c r="AB8232" i="4"/>
  <c r="AB8233" i="4"/>
  <c r="AB8234" i="4"/>
  <c r="AB8235" i="4"/>
  <c r="AB8236" i="4"/>
  <c r="AB8237" i="4"/>
  <c r="AB8238" i="4"/>
  <c r="AB8239" i="4"/>
  <c r="AB8240" i="4"/>
  <c r="AB8241" i="4"/>
  <c r="AB8242" i="4"/>
  <c r="AB8243" i="4"/>
  <c r="AB8244" i="4"/>
  <c r="AB8245" i="4"/>
  <c r="AB8246" i="4"/>
  <c r="AB8247" i="4"/>
  <c r="AB8248" i="4"/>
  <c r="AB8249" i="4"/>
  <c r="AB8250" i="4"/>
  <c r="AB8251" i="4"/>
  <c r="AB8252" i="4"/>
  <c r="AB8253" i="4"/>
  <c r="AB8254" i="4"/>
  <c r="AB8255" i="4"/>
  <c r="AB8256" i="4"/>
  <c r="AB8257" i="4"/>
  <c r="AB8258" i="4"/>
  <c r="AB8259" i="4"/>
  <c r="AB8260" i="4"/>
  <c r="AB8261" i="4"/>
  <c r="AB8262" i="4"/>
  <c r="AB8263" i="4"/>
  <c r="AB8264" i="4"/>
  <c r="AB8265" i="4"/>
  <c r="AB8266" i="4"/>
  <c r="AB8267" i="4"/>
  <c r="AB8268" i="4"/>
  <c r="AB8269" i="4"/>
  <c r="AB8270" i="4"/>
  <c r="AB8271" i="4"/>
  <c r="AB8272" i="4"/>
  <c r="AB8273" i="4"/>
  <c r="AB8274" i="4"/>
  <c r="AB8275" i="4"/>
  <c r="AB8276" i="4"/>
  <c r="AB8277" i="4"/>
  <c r="AB8278" i="4"/>
  <c r="AB8279" i="4"/>
  <c r="AB8280" i="4"/>
  <c r="AB8281" i="4"/>
  <c r="AB8282" i="4"/>
  <c r="AB8283" i="4"/>
  <c r="AB8284" i="4"/>
  <c r="AB8285" i="4"/>
  <c r="AB8286" i="4"/>
  <c r="AB8287" i="4"/>
  <c r="AB8288" i="4"/>
  <c r="AB8289" i="4"/>
  <c r="AB8290" i="4"/>
  <c r="AB8291" i="4"/>
  <c r="AB8292" i="4"/>
  <c r="AB8293" i="4"/>
  <c r="AB8294" i="4"/>
  <c r="AB8295" i="4"/>
  <c r="AB8296" i="4"/>
  <c r="AB8297" i="4"/>
  <c r="AB8298" i="4"/>
  <c r="AB8299" i="4"/>
  <c r="AB8300" i="4"/>
  <c r="AB8301" i="4"/>
  <c r="AB8302" i="4"/>
  <c r="AB8303" i="4"/>
  <c r="AB8304" i="4"/>
  <c r="AB8305" i="4"/>
  <c r="AB8306" i="4"/>
  <c r="AB8307" i="4"/>
  <c r="AB8308" i="4"/>
  <c r="AB8309" i="4"/>
  <c r="AB8310" i="4"/>
  <c r="AB8311" i="4"/>
  <c r="AB8312" i="4"/>
  <c r="AB8313" i="4"/>
  <c r="AB8314" i="4"/>
  <c r="AB8315" i="4"/>
  <c r="AB8316" i="4"/>
  <c r="AB8317" i="4"/>
  <c r="AB8318" i="4"/>
  <c r="AB8319" i="4"/>
  <c r="AB8320" i="4"/>
  <c r="AB8321" i="4"/>
  <c r="AB8322" i="4"/>
  <c r="AB8323" i="4"/>
  <c r="AB8324" i="4"/>
  <c r="AB8325" i="4"/>
  <c r="AB8326" i="4"/>
  <c r="AB8327" i="4"/>
  <c r="AB8328" i="4"/>
  <c r="AB8329" i="4"/>
  <c r="AB8330" i="4"/>
  <c r="AB8331" i="4"/>
  <c r="AB8332" i="4"/>
  <c r="AB8333" i="4"/>
  <c r="AB8334" i="4"/>
  <c r="AB8335" i="4"/>
  <c r="AB8336" i="4"/>
  <c r="AB8337" i="4"/>
  <c r="AB8338" i="4"/>
  <c r="AB8339" i="4"/>
  <c r="AB8340" i="4"/>
  <c r="AB8341" i="4"/>
  <c r="AB8342" i="4"/>
  <c r="AB8343" i="4"/>
  <c r="AB8344" i="4"/>
  <c r="AB8345" i="4"/>
  <c r="AB8346" i="4"/>
  <c r="AB8347" i="4"/>
  <c r="AB8348" i="4"/>
  <c r="AB8349" i="4"/>
  <c r="AB8350" i="4"/>
  <c r="AB8351" i="4"/>
  <c r="AB8352" i="4"/>
  <c r="AB8353" i="4"/>
  <c r="AB8354" i="4"/>
  <c r="AB8355" i="4"/>
  <c r="AB8356" i="4"/>
  <c r="AB8357" i="4"/>
  <c r="AB8358" i="4"/>
  <c r="AB8359" i="4"/>
  <c r="AB8360" i="4"/>
  <c r="AB8361" i="4"/>
  <c r="AB8362" i="4"/>
  <c r="AB8363" i="4"/>
  <c r="AB8364" i="4"/>
  <c r="AB8365" i="4"/>
  <c r="AB8366" i="4"/>
  <c r="AB8367" i="4"/>
  <c r="AB8368" i="4"/>
  <c r="AB8369" i="4"/>
  <c r="AB8370" i="4"/>
  <c r="AB8371" i="4"/>
  <c r="AB8372" i="4"/>
  <c r="AB8373" i="4"/>
  <c r="AB8374" i="4"/>
  <c r="AB8375" i="4"/>
  <c r="AB8376" i="4"/>
  <c r="AB8377" i="4"/>
  <c r="AB8378" i="4"/>
  <c r="AB8379" i="4"/>
  <c r="AB8380" i="4"/>
  <c r="AB8381" i="4"/>
  <c r="AB8382" i="4"/>
  <c r="AB8383" i="4"/>
  <c r="AB8384" i="4"/>
  <c r="AB8385" i="4"/>
  <c r="AB8386" i="4"/>
  <c r="AB8387" i="4"/>
  <c r="AB8388" i="4"/>
  <c r="AB8389" i="4"/>
  <c r="AB8390" i="4"/>
  <c r="AB8391" i="4"/>
  <c r="AB8392" i="4"/>
  <c r="AB8393" i="4"/>
  <c r="AB8394" i="4"/>
  <c r="AB8395" i="4"/>
  <c r="AB8396" i="4"/>
  <c r="AB8397" i="4"/>
  <c r="AB8398" i="4"/>
  <c r="AB8399" i="4"/>
  <c r="AB8400" i="4"/>
  <c r="AB8401" i="4"/>
  <c r="AB8402" i="4"/>
  <c r="AB8403" i="4"/>
  <c r="AB8404" i="4"/>
  <c r="AB8405" i="4"/>
  <c r="AB8406" i="4"/>
  <c r="AB8407" i="4"/>
  <c r="AB8408" i="4"/>
  <c r="AB8409" i="4"/>
  <c r="AB8410" i="4"/>
  <c r="AB8411" i="4"/>
  <c r="AB8412" i="4"/>
  <c r="AB8413" i="4"/>
  <c r="AB8414" i="4"/>
  <c r="AB8415" i="4"/>
  <c r="AB8416" i="4"/>
  <c r="AB8417" i="4"/>
  <c r="AB8418" i="4"/>
  <c r="AB8419" i="4"/>
  <c r="AB8420" i="4"/>
  <c r="AB8421" i="4"/>
  <c r="AB8422" i="4"/>
  <c r="AB8423" i="4"/>
  <c r="AB8424" i="4"/>
  <c r="AB8425" i="4"/>
  <c r="AB8426" i="4"/>
  <c r="AB8427" i="4"/>
  <c r="AB8428" i="4"/>
  <c r="AB8429" i="4"/>
  <c r="AB8430" i="4"/>
  <c r="AB8431" i="4"/>
  <c r="AB8432" i="4"/>
  <c r="AB8433" i="4"/>
  <c r="AB8434" i="4"/>
  <c r="AB8435" i="4"/>
  <c r="AB8436" i="4"/>
  <c r="AB8437" i="4"/>
  <c r="AB8438" i="4"/>
  <c r="AB8439" i="4"/>
  <c r="AB8440" i="4"/>
  <c r="AB8441" i="4"/>
  <c r="AB8442" i="4"/>
  <c r="AB8443" i="4"/>
  <c r="AB8444" i="4"/>
  <c r="AB8445" i="4"/>
  <c r="AB8446" i="4"/>
  <c r="AB8447" i="4"/>
  <c r="AB8448" i="4"/>
  <c r="AB8449" i="4"/>
  <c r="AB8450" i="4"/>
  <c r="AB8451" i="4"/>
  <c r="AB8452" i="4"/>
  <c r="AB8453" i="4"/>
  <c r="AB8454" i="4"/>
  <c r="AB8455" i="4"/>
  <c r="AB8456" i="4"/>
  <c r="AB8457" i="4"/>
  <c r="AB8458" i="4"/>
  <c r="AB8459" i="4"/>
  <c r="AB8460" i="4"/>
  <c r="AB8461" i="4"/>
  <c r="AB8462" i="4"/>
  <c r="AB8463" i="4"/>
  <c r="AB8464" i="4"/>
  <c r="AB8465" i="4"/>
  <c r="AB8466" i="4"/>
  <c r="AB8467" i="4"/>
  <c r="AB8468" i="4"/>
  <c r="AB8469" i="4"/>
  <c r="AB8470" i="4"/>
  <c r="AB8471" i="4"/>
  <c r="AB8472" i="4"/>
  <c r="AB8473" i="4"/>
  <c r="AB8474" i="4"/>
  <c r="AB8475" i="4"/>
  <c r="AB8476" i="4"/>
  <c r="AB8477" i="4"/>
  <c r="AB8478" i="4"/>
  <c r="AB8479" i="4"/>
  <c r="AB8480" i="4"/>
  <c r="AB8481" i="4"/>
  <c r="AB8482" i="4"/>
  <c r="AB8483" i="4"/>
  <c r="AB8484" i="4"/>
  <c r="AB8485" i="4"/>
  <c r="AB8486" i="4"/>
  <c r="AB8487" i="4"/>
  <c r="AB8488" i="4"/>
  <c r="AB8489" i="4"/>
  <c r="AB8490" i="4"/>
  <c r="AB8491" i="4"/>
  <c r="AB8492" i="4"/>
  <c r="AB8493" i="4"/>
  <c r="AB8494" i="4"/>
  <c r="AB8495" i="4"/>
  <c r="AB8496" i="4"/>
  <c r="AB8497" i="4"/>
  <c r="AB8498" i="4"/>
  <c r="AB8499" i="4"/>
  <c r="AB8500" i="4"/>
  <c r="AB8501" i="4"/>
  <c r="AB8502" i="4"/>
  <c r="AB8503" i="4"/>
  <c r="AB8504" i="4"/>
  <c r="AB8505" i="4"/>
  <c r="AB8506" i="4"/>
  <c r="AB8507" i="4"/>
  <c r="AB8508" i="4"/>
  <c r="AB8509" i="4"/>
  <c r="AB8510" i="4"/>
  <c r="AB8511" i="4"/>
  <c r="AB8512" i="4"/>
  <c r="AB8513" i="4"/>
  <c r="AB8514" i="4"/>
  <c r="AB8515" i="4"/>
  <c r="AB8516" i="4"/>
  <c r="AB8517" i="4"/>
  <c r="AB8518" i="4"/>
  <c r="AB8519" i="4"/>
  <c r="AB8520" i="4"/>
  <c r="AB8521" i="4"/>
  <c r="AB8522" i="4"/>
  <c r="AB8523" i="4"/>
  <c r="AB8524" i="4"/>
  <c r="AB8525" i="4"/>
  <c r="AB8526" i="4"/>
  <c r="AB8527" i="4"/>
  <c r="AB8528" i="4"/>
  <c r="AB8529" i="4"/>
  <c r="AB8530" i="4"/>
  <c r="AB8531" i="4"/>
  <c r="AB8532" i="4"/>
  <c r="AB8533" i="4"/>
  <c r="AB8534" i="4"/>
  <c r="AB8535" i="4"/>
  <c r="AB8536" i="4"/>
  <c r="AB8537" i="4"/>
  <c r="AB8538" i="4"/>
  <c r="AB8539" i="4"/>
  <c r="AB8540" i="4"/>
  <c r="AB8541" i="4"/>
  <c r="AB8542" i="4"/>
  <c r="AB8543" i="4"/>
  <c r="AB8544" i="4"/>
  <c r="AB8545" i="4"/>
  <c r="AB8546" i="4"/>
  <c r="AB8547" i="4"/>
  <c r="AB8548" i="4"/>
  <c r="AB8549" i="4"/>
  <c r="AB8550" i="4"/>
  <c r="AB8551" i="4"/>
  <c r="AB8552" i="4"/>
  <c r="AB8553" i="4"/>
  <c r="AB8554" i="4"/>
  <c r="AB8555" i="4"/>
  <c r="AB8556" i="4"/>
  <c r="AB8557" i="4"/>
  <c r="AB8558" i="4"/>
  <c r="AB8559" i="4"/>
  <c r="AB8560" i="4"/>
  <c r="AB8561" i="4"/>
  <c r="AB8562" i="4"/>
  <c r="AB8563" i="4"/>
  <c r="AB8564" i="4"/>
  <c r="AB8565" i="4"/>
  <c r="AB8566" i="4"/>
  <c r="AB8567" i="4"/>
  <c r="AB8568" i="4"/>
  <c r="AB8569" i="4"/>
  <c r="AB8570" i="4"/>
  <c r="AB8571" i="4"/>
  <c r="AB8572" i="4"/>
  <c r="AB8573" i="4"/>
  <c r="AB8574" i="4"/>
  <c r="AB8575" i="4"/>
  <c r="AB8576" i="4"/>
  <c r="AB8577" i="4"/>
  <c r="AB8578" i="4"/>
  <c r="AB8579" i="4"/>
  <c r="AB8580" i="4"/>
  <c r="AB8581" i="4"/>
  <c r="AB8582" i="4"/>
  <c r="AB8583" i="4"/>
  <c r="AB8584" i="4"/>
  <c r="AB8585" i="4"/>
  <c r="AB8586" i="4"/>
  <c r="AB8587" i="4"/>
  <c r="AB8588" i="4"/>
  <c r="AB8589" i="4"/>
  <c r="AB8590" i="4"/>
  <c r="AB8591" i="4"/>
  <c r="AB8592" i="4"/>
  <c r="AB8593" i="4"/>
  <c r="AB8594" i="4"/>
  <c r="AB8595" i="4"/>
  <c r="AB8596" i="4"/>
  <c r="AB8597" i="4"/>
  <c r="AB8598" i="4"/>
  <c r="AB8599" i="4"/>
  <c r="AB8600" i="4"/>
  <c r="AB8601" i="4"/>
  <c r="AB8602" i="4"/>
  <c r="AB8603" i="4"/>
  <c r="AB8604" i="4"/>
  <c r="AB8605" i="4"/>
  <c r="AB8606" i="4"/>
  <c r="AB8607" i="4"/>
  <c r="AB8608" i="4"/>
  <c r="AB8609" i="4"/>
  <c r="AB8610" i="4"/>
  <c r="AB8611" i="4"/>
  <c r="AB8612" i="4"/>
  <c r="AB8613" i="4"/>
  <c r="AB8614" i="4"/>
  <c r="AB8615" i="4"/>
  <c r="AB8616" i="4"/>
  <c r="AB8617" i="4"/>
  <c r="AB8618" i="4"/>
  <c r="AB8619" i="4"/>
  <c r="AB8620" i="4"/>
  <c r="AB8621" i="4"/>
  <c r="AB8622" i="4"/>
  <c r="AB8623" i="4"/>
  <c r="AB8624" i="4"/>
  <c r="AB8625" i="4"/>
  <c r="AB8626" i="4"/>
  <c r="AB8627" i="4"/>
  <c r="AB8628" i="4"/>
  <c r="AB8629" i="4"/>
  <c r="AB8630" i="4"/>
  <c r="AB8631" i="4"/>
  <c r="AB8632" i="4"/>
  <c r="AB8633" i="4"/>
  <c r="AB8634" i="4"/>
  <c r="AB8635" i="4"/>
  <c r="AB8636" i="4"/>
  <c r="AB8637" i="4"/>
  <c r="AB8638" i="4"/>
  <c r="AB8639" i="4"/>
  <c r="AB8640" i="4"/>
  <c r="AB8641" i="4"/>
  <c r="AB8642" i="4"/>
  <c r="AB8643" i="4"/>
  <c r="AB8644" i="4"/>
  <c r="AB8645" i="4"/>
  <c r="AB8646" i="4"/>
  <c r="AB8647" i="4"/>
  <c r="AB8648" i="4"/>
  <c r="AB8649" i="4"/>
  <c r="AB8650" i="4"/>
  <c r="AB8651" i="4"/>
  <c r="AB8652" i="4"/>
  <c r="AB8653" i="4"/>
  <c r="AB8654" i="4"/>
  <c r="AB8655" i="4"/>
  <c r="AB8656" i="4"/>
  <c r="AB8657" i="4"/>
  <c r="AB8658" i="4"/>
  <c r="AB8659" i="4"/>
  <c r="AB8660" i="4"/>
  <c r="AB8661" i="4"/>
  <c r="AB8662" i="4"/>
  <c r="AB8663" i="4"/>
  <c r="AB8664" i="4"/>
  <c r="AB8665" i="4"/>
  <c r="AB8666" i="4"/>
  <c r="AB8667" i="4"/>
  <c r="AB8668" i="4"/>
  <c r="AB8669" i="4"/>
  <c r="AB8670" i="4"/>
  <c r="AB8671" i="4"/>
  <c r="AB8672" i="4"/>
  <c r="AB8673" i="4"/>
  <c r="AB8674" i="4"/>
  <c r="AB8675" i="4"/>
  <c r="AB8676" i="4"/>
  <c r="AB8677" i="4"/>
  <c r="AB8678" i="4"/>
  <c r="AB8679" i="4"/>
  <c r="AB8680" i="4"/>
  <c r="AB8681" i="4"/>
  <c r="AB8682" i="4"/>
  <c r="AB8683" i="4"/>
  <c r="AB8684" i="4"/>
  <c r="AB8685" i="4"/>
  <c r="AB8686" i="4"/>
  <c r="AB8687" i="4"/>
  <c r="AB8688" i="4"/>
  <c r="AB8689" i="4"/>
  <c r="AB8690" i="4"/>
  <c r="AB8691" i="4"/>
  <c r="AB8692" i="4"/>
  <c r="AB8693" i="4"/>
  <c r="AB8694" i="4"/>
  <c r="AB8695" i="4"/>
  <c r="AB8696" i="4"/>
  <c r="AB8697" i="4"/>
  <c r="AB8698" i="4"/>
  <c r="AB8699" i="4"/>
  <c r="AB8700" i="4"/>
  <c r="AB8701" i="4"/>
  <c r="AB8702" i="4"/>
  <c r="AB8703" i="4"/>
  <c r="AB8704" i="4"/>
  <c r="AB8705" i="4"/>
  <c r="AB8706" i="4"/>
  <c r="AB8707" i="4"/>
  <c r="AB8708" i="4"/>
  <c r="AB8709" i="4"/>
  <c r="AB8710" i="4"/>
  <c r="AB8711" i="4"/>
  <c r="AB8712" i="4"/>
  <c r="AB8713" i="4"/>
  <c r="AB8714" i="4"/>
  <c r="AB8715" i="4"/>
  <c r="AB8716" i="4"/>
  <c r="AB8717" i="4"/>
  <c r="AB8718" i="4"/>
  <c r="AB8719" i="4"/>
  <c r="AB8720" i="4"/>
  <c r="AB8721" i="4"/>
  <c r="AB8722" i="4"/>
  <c r="AB8723" i="4"/>
  <c r="AB8724" i="4"/>
  <c r="AB8725" i="4"/>
  <c r="AB8726" i="4"/>
  <c r="AB8727" i="4"/>
  <c r="AB8728" i="4"/>
  <c r="AB8729" i="4"/>
  <c r="AB8730" i="4"/>
  <c r="AB8731" i="4"/>
  <c r="AB8732" i="4"/>
  <c r="AB8733" i="4"/>
  <c r="AB8734" i="4"/>
  <c r="AB8735" i="4"/>
  <c r="AB8736" i="4"/>
  <c r="AB8737" i="4"/>
  <c r="AB8738" i="4"/>
  <c r="AB8739" i="4"/>
  <c r="AB8740" i="4"/>
  <c r="AB8741" i="4"/>
  <c r="AB8742" i="4"/>
  <c r="AB8743" i="4"/>
  <c r="AB8744" i="4"/>
  <c r="AB8745" i="4"/>
  <c r="AB8746" i="4"/>
  <c r="AB8747" i="4"/>
  <c r="AB8748" i="4"/>
  <c r="AB8749" i="4"/>
  <c r="AB8750" i="4"/>
  <c r="AB8751" i="4"/>
  <c r="AB8752" i="4"/>
  <c r="AB8753" i="4"/>
  <c r="AB8754" i="4"/>
  <c r="AB8755" i="4"/>
  <c r="AB8756" i="4"/>
  <c r="AB8757" i="4"/>
  <c r="AB8758" i="4"/>
  <c r="AB8759" i="4"/>
  <c r="AB8760" i="4"/>
  <c r="AB8761" i="4"/>
  <c r="AB8762" i="4"/>
  <c r="AB8763" i="4"/>
  <c r="AB8764" i="4"/>
  <c r="AB8765" i="4"/>
  <c r="AB8766" i="4"/>
  <c r="AB8767" i="4"/>
  <c r="AB8768" i="4"/>
  <c r="AB8769" i="4"/>
  <c r="AB8770" i="4"/>
  <c r="AB8771" i="4"/>
  <c r="AB8772" i="4"/>
  <c r="AB8773" i="4"/>
  <c r="AB8774" i="4"/>
  <c r="AB8775" i="4"/>
  <c r="AB8776" i="4"/>
  <c r="AB8777" i="4"/>
  <c r="AB8778" i="4"/>
  <c r="AB8779" i="4"/>
  <c r="AB8780" i="4"/>
  <c r="AB8781" i="4"/>
  <c r="AB8782" i="4"/>
  <c r="AB8783" i="4"/>
  <c r="AB8784" i="4"/>
  <c r="AB8785" i="4"/>
  <c r="AB8786" i="4"/>
  <c r="AB8787" i="4"/>
  <c r="AB8788" i="4"/>
  <c r="AB8789" i="4"/>
  <c r="AB8790" i="4"/>
  <c r="AB8791" i="4"/>
  <c r="AB8792" i="4"/>
  <c r="AB8793" i="4"/>
  <c r="AB8794" i="4"/>
  <c r="AB8795" i="4"/>
  <c r="AB8796" i="4"/>
  <c r="AB8797" i="4"/>
  <c r="AB8798" i="4"/>
  <c r="AB8799" i="4"/>
  <c r="AB8800" i="4"/>
  <c r="AB8801" i="4"/>
  <c r="AB8802" i="4"/>
  <c r="AB8803" i="4"/>
  <c r="AB8804" i="4"/>
  <c r="AB8805" i="4"/>
  <c r="AB8806" i="4"/>
  <c r="AB8807" i="4"/>
  <c r="AB8808" i="4"/>
  <c r="AB8809" i="4"/>
  <c r="AB8810" i="4"/>
  <c r="AB8811" i="4"/>
  <c r="AB8812" i="4"/>
  <c r="AB8813" i="4"/>
  <c r="AB8814" i="4"/>
  <c r="AB8815" i="4"/>
  <c r="AB8816" i="4"/>
  <c r="AB8817" i="4"/>
  <c r="AB8818" i="4"/>
  <c r="AB8819" i="4"/>
  <c r="AB8820" i="4"/>
  <c r="AB8821" i="4"/>
  <c r="AB8822" i="4"/>
  <c r="AB8823" i="4"/>
  <c r="AB8824" i="4"/>
  <c r="AB8825" i="4"/>
  <c r="AB8826" i="4"/>
  <c r="AB8827" i="4"/>
  <c r="AB8828" i="4"/>
  <c r="AB8829" i="4"/>
  <c r="AB8830" i="4"/>
  <c r="AB8831" i="4"/>
  <c r="AB8832" i="4"/>
  <c r="AB8833" i="4"/>
  <c r="AB8834" i="4"/>
  <c r="AB8835" i="4"/>
  <c r="AB8836" i="4"/>
  <c r="AB8837" i="4"/>
  <c r="AB8838" i="4"/>
  <c r="AB8839" i="4"/>
  <c r="AB8840" i="4"/>
  <c r="AB8841" i="4"/>
  <c r="AB8842" i="4"/>
  <c r="AB8843" i="4"/>
  <c r="AB8844" i="4"/>
  <c r="AB8845" i="4"/>
  <c r="AB8846" i="4"/>
  <c r="AB8847" i="4"/>
  <c r="AB8848" i="4"/>
  <c r="AB8849" i="4"/>
  <c r="AB8850" i="4"/>
  <c r="AB8851" i="4"/>
  <c r="AB8852" i="4"/>
  <c r="AB8853" i="4"/>
  <c r="AB8854" i="4"/>
  <c r="AB8855" i="4"/>
  <c r="AB8856" i="4"/>
  <c r="AB8857" i="4"/>
  <c r="AB8858" i="4"/>
  <c r="AB8859" i="4"/>
  <c r="AB8860" i="4"/>
  <c r="AB8861" i="4"/>
  <c r="AB8862" i="4"/>
  <c r="AB8863" i="4"/>
  <c r="AB8864" i="4"/>
  <c r="AB8865" i="4"/>
  <c r="AB8866" i="4"/>
  <c r="AB8867" i="4"/>
  <c r="AB8868" i="4"/>
  <c r="AB8869" i="4"/>
  <c r="AB8870" i="4"/>
  <c r="AB8871" i="4"/>
  <c r="AB8872" i="4"/>
  <c r="AB8873" i="4"/>
  <c r="AB8874" i="4"/>
  <c r="AB8875" i="4"/>
  <c r="AB8876" i="4"/>
  <c r="AB8877" i="4"/>
  <c r="AB8878" i="4"/>
  <c r="AB8879" i="4"/>
  <c r="AB8880" i="4"/>
  <c r="AB8881" i="4"/>
  <c r="AB8882" i="4"/>
  <c r="AB8883" i="4"/>
  <c r="AB8884" i="4"/>
  <c r="AB8885" i="4"/>
  <c r="AB8886" i="4"/>
  <c r="AB8887" i="4"/>
  <c r="AB8888" i="4"/>
  <c r="AB8889" i="4"/>
  <c r="AB8890" i="4"/>
  <c r="AB8891" i="4"/>
  <c r="AB8892" i="4"/>
  <c r="AB8893" i="4"/>
  <c r="AB8894" i="4"/>
  <c r="AB8895" i="4"/>
  <c r="AB8896" i="4"/>
  <c r="AB8897" i="4"/>
  <c r="AB8898" i="4"/>
  <c r="AB8899" i="4"/>
  <c r="AB8900" i="4"/>
  <c r="AB8901" i="4"/>
  <c r="AB8902" i="4"/>
  <c r="AB8903" i="4"/>
  <c r="AB8904" i="4"/>
  <c r="AB8905" i="4"/>
  <c r="AB8906" i="4"/>
  <c r="AB8907" i="4"/>
  <c r="AB8908" i="4"/>
  <c r="AB8909" i="4"/>
  <c r="AB8910" i="4"/>
  <c r="AB8911" i="4"/>
  <c r="AB8912" i="4"/>
  <c r="AB8913" i="4"/>
  <c r="AB8914" i="4"/>
  <c r="AB8915" i="4"/>
  <c r="AB8916" i="4"/>
  <c r="AB8917" i="4"/>
  <c r="AB8918" i="4"/>
  <c r="AB8919" i="4"/>
  <c r="AB8920" i="4"/>
  <c r="AB8921" i="4"/>
  <c r="AB8922" i="4"/>
  <c r="AB8923" i="4"/>
  <c r="AB8924" i="4"/>
  <c r="AB8925" i="4"/>
  <c r="AB8926" i="4"/>
  <c r="AB8927" i="4"/>
  <c r="AB8928" i="4"/>
  <c r="AB8929" i="4"/>
  <c r="AB8930" i="4"/>
  <c r="AB8931" i="4"/>
  <c r="AB8932" i="4"/>
  <c r="AB8933" i="4"/>
  <c r="AB8934" i="4"/>
  <c r="AB8935" i="4"/>
  <c r="AB8936" i="4"/>
  <c r="AB8937" i="4"/>
  <c r="AB8938" i="4"/>
  <c r="AB8939" i="4"/>
  <c r="AB8940" i="4"/>
  <c r="AB8941" i="4"/>
  <c r="AB8942" i="4"/>
  <c r="AB8943" i="4"/>
  <c r="AB8944" i="4"/>
  <c r="AB8945" i="4"/>
  <c r="AB8946" i="4"/>
  <c r="AB8947" i="4"/>
  <c r="AB8948" i="4"/>
  <c r="AB8949" i="4"/>
  <c r="AB8950" i="4"/>
  <c r="AB8951" i="4"/>
  <c r="AB8952" i="4"/>
  <c r="AB8953" i="4"/>
  <c r="AB8954" i="4"/>
  <c r="AB8955" i="4"/>
  <c r="AB8956" i="4"/>
  <c r="AB8957" i="4"/>
  <c r="AB8958" i="4"/>
  <c r="AB8959" i="4"/>
  <c r="AB8960" i="4"/>
  <c r="AB8961" i="4"/>
  <c r="AB8962" i="4"/>
  <c r="AB8963" i="4"/>
  <c r="AB8964" i="4"/>
  <c r="AB8965" i="4"/>
  <c r="AB8966" i="4"/>
  <c r="AB8967" i="4"/>
  <c r="AB8968" i="4"/>
  <c r="AB8969" i="4"/>
  <c r="AB8970" i="4"/>
  <c r="AB8971" i="4"/>
  <c r="AB8972" i="4"/>
  <c r="AB8973" i="4"/>
  <c r="AB8974" i="4"/>
  <c r="AB8975" i="4"/>
  <c r="AB8976" i="4"/>
  <c r="AB8977" i="4"/>
  <c r="AB8978" i="4"/>
  <c r="AB8979" i="4"/>
  <c r="AB8980" i="4"/>
  <c r="AB8981" i="4"/>
  <c r="AB8982" i="4"/>
  <c r="AB8983" i="4"/>
  <c r="AB8984" i="4"/>
  <c r="AB8985" i="4"/>
  <c r="AB8986" i="4"/>
  <c r="AB8987" i="4"/>
  <c r="AB8988" i="4"/>
  <c r="AB8989" i="4"/>
  <c r="AB8990" i="4"/>
  <c r="AB8991" i="4"/>
  <c r="AB8992" i="4"/>
  <c r="AB8993" i="4"/>
  <c r="AB8994" i="4"/>
  <c r="AB8995" i="4"/>
  <c r="AB8996" i="4"/>
  <c r="AB8997" i="4"/>
  <c r="AB8998" i="4"/>
  <c r="AB8999" i="4"/>
  <c r="AB9000" i="4"/>
  <c r="AB9001" i="4"/>
  <c r="AB9002" i="4"/>
  <c r="AB9003" i="4"/>
  <c r="AB9004" i="4"/>
  <c r="AB9005" i="4"/>
  <c r="AB9006" i="4"/>
  <c r="AB9007" i="4"/>
  <c r="AB9008" i="4"/>
  <c r="AB9009" i="4"/>
  <c r="AB9010" i="4"/>
  <c r="AB9011" i="4"/>
  <c r="AB9012" i="4"/>
  <c r="AB9013" i="4"/>
  <c r="AB9014" i="4"/>
  <c r="AB9015" i="4"/>
  <c r="AB9016" i="4"/>
  <c r="AB9017" i="4"/>
  <c r="AB9018" i="4"/>
  <c r="AB9019" i="4"/>
  <c r="AB9020" i="4"/>
  <c r="AB9021" i="4"/>
  <c r="AB9022" i="4"/>
  <c r="AB9023" i="4"/>
  <c r="AB9024" i="4"/>
  <c r="AB9025" i="4"/>
  <c r="AB9026" i="4"/>
  <c r="AB9027" i="4"/>
  <c r="AB9028" i="4"/>
  <c r="AB9029" i="4"/>
  <c r="AB9030" i="4"/>
  <c r="AB9031" i="4"/>
  <c r="AB9032" i="4"/>
  <c r="AB9033" i="4"/>
  <c r="AB9034" i="4"/>
  <c r="AB9035" i="4"/>
  <c r="AB9036" i="4"/>
  <c r="AB9037" i="4"/>
  <c r="AB9038" i="4"/>
  <c r="AB9039" i="4"/>
  <c r="AB9040" i="4"/>
  <c r="AB9041" i="4"/>
  <c r="AB9042" i="4"/>
  <c r="AB9043" i="4"/>
  <c r="AB9044" i="4"/>
  <c r="AB9045" i="4"/>
  <c r="AB9046" i="4"/>
  <c r="AB9047" i="4"/>
  <c r="AB9048" i="4"/>
  <c r="AB9049" i="4"/>
  <c r="AB9050" i="4"/>
  <c r="AB9051" i="4"/>
  <c r="AB9052" i="4"/>
  <c r="AB9053" i="4"/>
  <c r="AB9054" i="4"/>
  <c r="AB9055" i="4"/>
  <c r="AB9056" i="4"/>
  <c r="AB9057" i="4"/>
  <c r="AB9058" i="4"/>
  <c r="AB9059" i="4"/>
  <c r="AB9060" i="4"/>
  <c r="AB9061" i="4"/>
  <c r="AB9062" i="4"/>
  <c r="AB9063" i="4"/>
  <c r="AB9064" i="4"/>
  <c r="AB9065" i="4"/>
  <c r="AB9066" i="4"/>
  <c r="AB9067" i="4"/>
  <c r="AB9068" i="4"/>
  <c r="AB9069" i="4"/>
  <c r="AB9070" i="4"/>
  <c r="AB9071" i="4"/>
  <c r="AB9072" i="4"/>
  <c r="AB9073" i="4"/>
  <c r="AB9074" i="4"/>
  <c r="AB9075" i="4"/>
  <c r="AB9076" i="4"/>
  <c r="AB9077" i="4"/>
  <c r="AB9078" i="4"/>
  <c r="AB9079" i="4"/>
  <c r="AB9080" i="4"/>
  <c r="AB9081" i="4"/>
  <c r="AB9082" i="4"/>
  <c r="AB9083" i="4"/>
  <c r="AB9084" i="4"/>
  <c r="AB9085" i="4"/>
  <c r="AB9086" i="4"/>
  <c r="AB9087" i="4"/>
  <c r="AB9088" i="4"/>
  <c r="AB9089" i="4"/>
  <c r="AB9090" i="4"/>
  <c r="AB9091" i="4"/>
  <c r="AB9092" i="4"/>
  <c r="AB9093" i="4"/>
  <c r="AB9094" i="4"/>
  <c r="AB9095" i="4"/>
  <c r="AB9096" i="4"/>
  <c r="AB9097" i="4"/>
  <c r="AB9098" i="4"/>
  <c r="AB9099" i="4"/>
  <c r="AB9100" i="4"/>
  <c r="AB9101" i="4"/>
  <c r="AB9102" i="4"/>
  <c r="AB9103" i="4"/>
  <c r="AB9104" i="4"/>
  <c r="AB9105" i="4"/>
  <c r="AB9106" i="4"/>
  <c r="AB9107" i="4"/>
  <c r="AB9108" i="4"/>
  <c r="AB9109" i="4"/>
  <c r="AB9110" i="4"/>
  <c r="AB9111" i="4"/>
  <c r="AB9112" i="4"/>
  <c r="AB9113" i="4"/>
  <c r="AB9114" i="4"/>
  <c r="AB9115" i="4"/>
  <c r="AB9116" i="4"/>
  <c r="AB9117" i="4"/>
  <c r="AB9118" i="4"/>
  <c r="AB9119" i="4"/>
  <c r="AB9120" i="4"/>
  <c r="AB9121" i="4"/>
  <c r="AB9122" i="4"/>
  <c r="AB9123" i="4"/>
  <c r="AB9124" i="4"/>
  <c r="AB9125" i="4"/>
  <c r="AB9126" i="4"/>
  <c r="AB9127" i="4"/>
  <c r="AB9128" i="4"/>
  <c r="AB9129" i="4"/>
  <c r="AB9130" i="4"/>
  <c r="AB9131" i="4"/>
  <c r="AB9132" i="4"/>
  <c r="AB9133" i="4"/>
  <c r="AB9134" i="4"/>
  <c r="AB9135" i="4"/>
  <c r="AB9136" i="4"/>
  <c r="AB9137" i="4"/>
  <c r="AB9138" i="4"/>
  <c r="AB9139" i="4"/>
  <c r="AB9140" i="4"/>
  <c r="AB9141" i="4"/>
  <c r="AB9142" i="4"/>
  <c r="AB9143" i="4"/>
  <c r="AB9144" i="4"/>
  <c r="AB9145" i="4"/>
  <c r="AB9146" i="4"/>
  <c r="AB9147" i="4"/>
  <c r="AB9148" i="4"/>
  <c r="AB9149" i="4"/>
  <c r="AB9150" i="4"/>
  <c r="AB9151" i="4"/>
  <c r="AB9152" i="4"/>
  <c r="AB9153" i="4"/>
  <c r="AB9154" i="4"/>
  <c r="AB9155" i="4"/>
  <c r="AB9156" i="4"/>
  <c r="AB9157" i="4"/>
  <c r="AB9158" i="4"/>
  <c r="AB9159" i="4"/>
  <c r="AB9160" i="4"/>
  <c r="AB9161" i="4"/>
  <c r="AB9162" i="4"/>
  <c r="AB9163" i="4"/>
  <c r="AB9164" i="4"/>
  <c r="AB9165" i="4"/>
  <c r="AB9166" i="4"/>
  <c r="AB9167" i="4"/>
  <c r="AB9168" i="4"/>
  <c r="AB9169" i="4"/>
  <c r="AB9170" i="4"/>
  <c r="AB9171" i="4"/>
  <c r="AB9172" i="4"/>
  <c r="AB9173" i="4"/>
  <c r="AB9174" i="4"/>
  <c r="AB9175" i="4"/>
  <c r="AB9176" i="4"/>
  <c r="AB9177" i="4"/>
  <c r="AB9178" i="4"/>
  <c r="AB9179" i="4"/>
  <c r="AB9180" i="4"/>
  <c r="AB9181" i="4"/>
  <c r="AB9182" i="4"/>
  <c r="AB9183" i="4"/>
  <c r="AB9184" i="4"/>
  <c r="AB9185" i="4"/>
  <c r="AB9186" i="4"/>
  <c r="AB9187" i="4"/>
  <c r="AB9188" i="4"/>
  <c r="AB9189" i="4"/>
  <c r="AB9190" i="4"/>
  <c r="AB9191" i="4"/>
  <c r="AB9192" i="4"/>
  <c r="AB9193" i="4"/>
  <c r="AB9194" i="4"/>
  <c r="AB9195" i="4"/>
  <c r="AB9196" i="4"/>
  <c r="AB9197" i="4"/>
  <c r="AB9198" i="4"/>
  <c r="AB9199" i="4"/>
  <c r="AB9200" i="4"/>
  <c r="AB9201" i="4"/>
  <c r="AB9202" i="4"/>
  <c r="AB9203" i="4"/>
  <c r="AB9204" i="4"/>
  <c r="AB9205" i="4"/>
  <c r="AB9206" i="4"/>
  <c r="AB9207" i="4"/>
  <c r="AB9208" i="4"/>
  <c r="AB9209" i="4"/>
  <c r="AB9210" i="4"/>
  <c r="AB9211" i="4"/>
  <c r="AB9212" i="4"/>
  <c r="AB9213" i="4"/>
  <c r="AB9214" i="4"/>
  <c r="AB9215" i="4"/>
  <c r="AB9216" i="4"/>
  <c r="AB9217" i="4"/>
  <c r="AB9218" i="4"/>
  <c r="AB9219" i="4"/>
  <c r="AB9220" i="4"/>
  <c r="AB9221" i="4"/>
  <c r="AB9222" i="4"/>
  <c r="AB9223" i="4"/>
  <c r="AB9224" i="4"/>
  <c r="AB9225" i="4"/>
  <c r="AB9226" i="4"/>
  <c r="AB9227" i="4"/>
  <c r="AB9228" i="4"/>
  <c r="AB9229" i="4"/>
  <c r="AB9230" i="4"/>
  <c r="AB9231" i="4"/>
  <c r="AB9232" i="4"/>
  <c r="AB9233" i="4"/>
  <c r="AB9234" i="4"/>
  <c r="AB9235" i="4"/>
  <c r="AB9236" i="4"/>
  <c r="AB9237" i="4"/>
  <c r="AB9238" i="4"/>
  <c r="AB9239" i="4"/>
  <c r="AB9240" i="4"/>
  <c r="AB9241" i="4"/>
  <c r="AB9242" i="4"/>
  <c r="AB9243" i="4"/>
  <c r="AB9244" i="4"/>
  <c r="AB9245" i="4"/>
  <c r="AB9246" i="4"/>
  <c r="AB9247" i="4"/>
  <c r="AB9248" i="4"/>
  <c r="AB9249" i="4"/>
  <c r="AB9250" i="4"/>
  <c r="AB9251" i="4"/>
  <c r="AB9252" i="4"/>
  <c r="AB9253" i="4"/>
  <c r="AB9254" i="4"/>
  <c r="AB9255" i="4"/>
  <c r="AB9256" i="4"/>
  <c r="AB9257" i="4"/>
  <c r="AB9258" i="4"/>
  <c r="AB9259" i="4"/>
  <c r="AB9260" i="4"/>
  <c r="AB9261" i="4"/>
  <c r="AB9262" i="4"/>
  <c r="AB9263" i="4"/>
  <c r="AB9264" i="4"/>
  <c r="AB9265" i="4"/>
  <c r="AB9266" i="4"/>
  <c r="AB9267" i="4"/>
  <c r="AB9268" i="4"/>
  <c r="AB9269" i="4"/>
  <c r="AB9270" i="4"/>
  <c r="AB9271" i="4"/>
  <c r="AB9272" i="4"/>
  <c r="AB9273" i="4"/>
  <c r="AB9274" i="4"/>
  <c r="AB9275" i="4"/>
  <c r="AB9276" i="4"/>
  <c r="AB9277" i="4"/>
  <c r="AB9278" i="4"/>
  <c r="AB9279" i="4"/>
  <c r="AB9280" i="4"/>
  <c r="AB9281" i="4"/>
  <c r="AB9282" i="4"/>
  <c r="AB9283" i="4"/>
  <c r="AB9284" i="4"/>
  <c r="AB9285" i="4"/>
  <c r="AB9286" i="4"/>
  <c r="AB9287" i="4"/>
  <c r="AB9288" i="4"/>
  <c r="AB9289" i="4"/>
  <c r="AB9290" i="4"/>
  <c r="AB9291" i="4"/>
  <c r="AB9292" i="4"/>
  <c r="AB9293" i="4"/>
  <c r="AB9294" i="4"/>
  <c r="AB9295" i="4"/>
  <c r="AB9296" i="4"/>
  <c r="AB9297" i="4"/>
  <c r="AB9298" i="4"/>
  <c r="AB9299" i="4"/>
  <c r="AB9300" i="4"/>
  <c r="AB9301" i="4"/>
  <c r="AB9302" i="4"/>
  <c r="AB9303" i="4"/>
  <c r="AB9304" i="4"/>
  <c r="AB9305" i="4"/>
  <c r="AB9306" i="4"/>
  <c r="AB9307" i="4"/>
  <c r="AB9308" i="4"/>
  <c r="AB9309" i="4"/>
  <c r="AB9310" i="4"/>
  <c r="AB9311" i="4"/>
  <c r="AB9312" i="4"/>
  <c r="AB9313" i="4"/>
  <c r="AB9314" i="4"/>
  <c r="AB9315" i="4"/>
  <c r="AB9316" i="4"/>
  <c r="AB9317" i="4"/>
  <c r="AB9318" i="4"/>
  <c r="AB9319" i="4"/>
  <c r="AB9320" i="4"/>
  <c r="AB9321" i="4"/>
  <c r="AB9322" i="4"/>
  <c r="AB9323" i="4"/>
  <c r="AB9324" i="4"/>
  <c r="AB9325" i="4"/>
  <c r="AB9326" i="4"/>
  <c r="AB9327" i="4"/>
  <c r="AB9328" i="4"/>
  <c r="AB9329" i="4"/>
  <c r="AB9330" i="4"/>
  <c r="AB9331" i="4"/>
  <c r="AB9332" i="4"/>
  <c r="AB9333" i="4"/>
  <c r="AB9334" i="4"/>
  <c r="AB9335" i="4"/>
  <c r="AB9336" i="4"/>
  <c r="AB9337" i="4"/>
  <c r="AB9338" i="4"/>
  <c r="AB9339" i="4"/>
  <c r="AB9340" i="4"/>
  <c r="AB9341" i="4"/>
  <c r="AB9342" i="4"/>
  <c r="AB9343" i="4"/>
  <c r="AB9344" i="4"/>
  <c r="AB9345" i="4"/>
  <c r="AB9346" i="4"/>
  <c r="AB9347" i="4"/>
  <c r="AB9348" i="4"/>
  <c r="AB9349" i="4"/>
  <c r="AB9350" i="4"/>
  <c r="AB9351" i="4"/>
  <c r="AB9352" i="4"/>
  <c r="AB9353" i="4"/>
  <c r="AB9354" i="4"/>
  <c r="AB9355" i="4"/>
  <c r="AB9356" i="4"/>
  <c r="AB9357" i="4"/>
  <c r="AB9358" i="4"/>
  <c r="AB9359" i="4"/>
  <c r="AB9360" i="4"/>
  <c r="AB9361" i="4"/>
  <c r="AB9362" i="4"/>
  <c r="AB9363" i="4"/>
  <c r="AB9364" i="4"/>
  <c r="AB9365" i="4"/>
  <c r="AB9366" i="4"/>
  <c r="AB9367" i="4"/>
  <c r="AB9368" i="4"/>
  <c r="AB9369" i="4"/>
  <c r="AB9370" i="4"/>
  <c r="AB9371" i="4"/>
  <c r="AB9372" i="4"/>
  <c r="AB9373" i="4"/>
  <c r="AB9374" i="4"/>
  <c r="AB9375" i="4"/>
  <c r="AB9376" i="4"/>
  <c r="AB9377" i="4"/>
  <c r="AB9378" i="4"/>
  <c r="AB9379" i="4"/>
  <c r="AB9380" i="4"/>
  <c r="AB9381" i="4"/>
  <c r="AB9382" i="4"/>
  <c r="AB9383" i="4"/>
  <c r="AB9384" i="4"/>
  <c r="AB9385" i="4"/>
  <c r="AB9386" i="4"/>
  <c r="AB9387" i="4"/>
  <c r="AB9388" i="4"/>
  <c r="AB9389" i="4"/>
  <c r="AB9390" i="4"/>
  <c r="AB9391" i="4"/>
  <c r="AB9392" i="4"/>
  <c r="AB9393" i="4"/>
  <c r="AB9394" i="4"/>
  <c r="AB9395" i="4"/>
  <c r="AB9396" i="4"/>
  <c r="AB9397" i="4"/>
  <c r="AB9398" i="4"/>
  <c r="AB9399" i="4"/>
  <c r="AB9400" i="4"/>
  <c r="AB9401" i="4"/>
  <c r="AB9402" i="4"/>
  <c r="AB9403" i="4"/>
  <c r="AB9404" i="4"/>
  <c r="AB9405" i="4"/>
  <c r="AB9406" i="4"/>
  <c r="AB9407" i="4"/>
  <c r="AB9408" i="4"/>
  <c r="AB9409" i="4"/>
  <c r="AB9410" i="4"/>
  <c r="AB9411" i="4"/>
  <c r="AB9412" i="4"/>
  <c r="AB9413" i="4"/>
  <c r="AB9414" i="4"/>
  <c r="AB9415" i="4"/>
  <c r="AB9416" i="4"/>
  <c r="AB9417" i="4"/>
  <c r="AB9418" i="4"/>
  <c r="AB9419" i="4"/>
  <c r="AB9420" i="4"/>
  <c r="AB9421" i="4"/>
  <c r="AB9422" i="4"/>
  <c r="AB9423" i="4"/>
  <c r="AB9424" i="4"/>
  <c r="AB9425" i="4"/>
  <c r="AB9426" i="4"/>
  <c r="AB9427" i="4"/>
  <c r="AB9428" i="4"/>
  <c r="AB9429" i="4"/>
  <c r="AB9430" i="4"/>
  <c r="AB9431" i="4"/>
  <c r="AB9432" i="4"/>
  <c r="AB9433" i="4"/>
  <c r="AB9434" i="4"/>
  <c r="AB9435" i="4"/>
  <c r="AB9436" i="4"/>
  <c r="AB9437" i="4"/>
  <c r="AB9438" i="4"/>
  <c r="AB9439" i="4"/>
  <c r="AB9440" i="4"/>
  <c r="AB9441" i="4"/>
  <c r="AB9442" i="4"/>
  <c r="AB9443" i="4"/>
  <c r="AB9444" i="4"/>
  <c r="AB9445" i="4"/>
  <c r="AB9446" i="4"/>
  <c r="AB9447" i="4"/>
  <c r="AB9448" i="4"/>
  <c r="AB9449" i="4"/>
  <c r="AB9450" i="4"/>
  <c r="AB9451" i="4"/>
  <c r="AB9452" i="4"/>
  <c r="AB9453" i="4"/>
  <c r="AB9454" i="4"/>
  <c r="AB9455" i="4"/>
  <c r="AB9456" i="4"/>
  <c r="AB9457" i="4"/>
  <c r="AB9458" i="4"/>
  <c r="AB9459" i="4"/>
  <c r="AB9460" i="4"/>
  <c r="AB9461" i="4"/>
  <c r="AB9462" i="4"/>
  <c r="AB9463" i="4"/>
  <c r="AB9464" i="4"/>
  <c r="AB9465" i="4"/>
  <c r="AB9466" i="4"/>
  <c r="AB9467" i="4"/>
  <c r="AB9468" i="4"/>
  <c r="AB9469" i="4"/>
  <c r="AB9470" i="4"/>
  <c r="AB9471" i="4"/>
  <c r="AB9472" i="4"/>
  <c r="AB9473" i="4"/>
  <c r="AB9474" i="4"/>
  <c r="AB9475" i="4"/>
  <c r="AB9476" i="4"/>
  <c r="AB9477" i="4"/>
  <c r="AB9478" i="4"/>
  <c r="AB9479" i="4"/>
  <c r="AB9480" i="4"/>
  <c r="AB9481" i="4"/>
  <c r="AB9482" i="4"/>
  <c r="AB9483" i="4"/>
  <c r="AB9484" i="4"/>
  <c r="AB9485" i="4"/>
  <c r="AB9486" i="4"/>
  <c r="AB9487" i="4"/>
  <c r="AB9488" i="4"/>
  <c r="AB9489" i="4"/>
  <c r="AB9490" i="4"/>
  <c r="AB9491" i="4"/>
  <c r="AB9492" i="4"/>
  <c r="AB9493" i="4"/>
  <c r="AB9494" i="4"/>
  <c r="AB9495" i="4"/>
  <c r="AB9496" i="4"/>
  <c r="AB9497" i="4"/>
  <c r="AB9498" i="4"/>
  <c r="AB9499" i="4"/>
  <c r="AB9500" i="4"/>
  <c r="AB9501" i="4"/>
  <c r="AB9502" i="4"/>
  <c r="AB9503" i="4"/>
  <c r="AB9504" i="4"/>
  <c r="AB9505" i="4"/>
  <c r="AB9506" i="4"/>
  <c r="AB9507" i="4"/>
  <c r="AB9508" i="4"/>
  <c r="AB9509" i="4"/>
  <c r="AB9510" i="4"/>
  <c r="AB9511" i="4"/>
  <c r="AB9512" i="4"/>
  <c r="AB9513" i="4"/>
  <c r="AB9514" i="4"/>
  <c r="AB9515" i="4"/>
  <c r="AB9516" i="4"/>
  <c r="AB9517" i="4"/>
  <c r="AB9518" i="4"/>
  <c r="AB9519" i="4"/>
  <c r="AB9520" i="4"/>
  <c r="AB9521" i="4"/>
  <c r="AB9522" i="4"/>
  <c r="AB9523" i="4"/>
  <c r="AB9524" i="4"/>
  <c r="AB9525" i="4"/>
  <c r="AB9526" i="4"/>
  <c r="AB9527" i="4"/>
  <c r="AB9528" i="4"/>
  <c r="AB9529" i="4"/>
  <c r="AB9530" i="4"/>
  <c r="AB9531" i="4"/>
  <c r="AB9532" i="4"/>
  <c r="AB9533" i="4"/>
  <c r="AB9534" i="4"/>
  <c r="AB9535" i="4"/>
  <c r="AB9536" i="4"/>
  <c r="AB9537" i="4"/>
  <c r="AB9538" i="4"/>
  <c r="AB9539" i="4"/>
  <c r="AB9540" i="4"/>
  <c r="AB9541" i="4"/>
  <c r="AB9542" i="4"/>
  <c r="AB9543" i="4"/>
  <c r="AB9544" i="4"/>
  <c r="AB9545" i="4"/>
  <c r="AB9546" i="4"/>
  <c r="AB9547" i="4"/>
  <c r="AB9548" i="4"/>
  <c r="AB9549" i="4"/>
  <c r="AB9550" i="4"/>
  <c r="AB9551" i="4"/>
  <c r="AB9552" i="4"/>
  <c r="AB9553" i="4"/>
  <c r="AB9554" i="4"/>
  <c r="AB9555" i="4"/>
  <c r="AB9556" i="4"/>
  <c r="AB9557" i="4"/>
  <c r="AB9558" i="4"/>
  <c r="AB9559" i="4"/>
  <c r="AB9560" i="4"/>
  <c r="AB9561" i="4"/>
  <c r="AB9562" i="4"/>
  <c r="AB9563" i="4"/>
  <c r="AB9564" i="4"/>
  <c r="AB9565" i="4"/>
  <c r="AB9566" i="4"/>
  <c r="AB9567" i="4"/>
  <c r="AB9568" i="4"/>
  <c r="AB9569" i="4"/>
  <c r="AB9570" i="4"/>
  <c r="AB9571" i="4"/>
  <c r="AB9572" i="4"/>
  <c r="AB9573" i="4"/>
  <c r="AB9574" i="4"/>
  <c r="AB9575" i="4"/>
  <c r="AB9576" i="4"/>
  <c r="AB9577" i="4"/>
  <c r="AB9578" i="4"/>
  <c r="AB9579" i="4"/>
  <c r="AB9580" i="4"/>
  <c r="AB9581" i="4"/>
  <c r="AB9582" i="4"/>
  <c r="AB9583" i="4"/>
  <c r="AB9584" i="4"/>
  <c r="AB9585" i="4"/>
  <c r="AB9586" i="4"/>
  <c r="AB9587" i="4"/>
  <c r="AB9588" i="4"/>
  <c r="AB9589" i="4"/>
  <c r="AB9590" i="4"/>
  <c r="AB9591" i="4"/>
  <c r="AB9592" i="4"/>
  <c r="AB9593" i="4"/>
  <c r="AB9594" i="4"/>
  <c r="AB9595" i="4"/>
  <c r="AB9596" i="4"/>
  <c r="AB9597" i="4"/>
  <c r="AB9598" i="4"/>
  <c r="AB9599" i="4"/>
  <c r="AB9600" i="4"/>
  <c r="AB9601" i="4"/>
  <c r="AB9602" i="4"/>
  <c r="AB9603" i="4"/>
  <c r="AB9604" i="4"/>
  <c r="AB9605" i="4"/>
  <c r="AB9606" i="4"/>
  <c r="AB9607" i="4"/>
  <c r="AB9608" i="4"/>
  <c r="AB9609" i="4"/>
  <c r="AB9610" i="4"/>
  <c r="AB9611" i="4"/>
  <c r="AB9612" i="4"/>
  <c r="AB9613" i="4"/>
  <c r="AB9614" i="4"/>
  <c r="AB9615" i="4"/>
  <c r="AB9616" i="4"/>
  <c r="AB9617" i="4"/>
  <c r="AB9618" i="4"/>
  <c r="AB9619" i="4"/>
  <c r="AB9620" i="4"/>
  <c r="AB9621" i="4"/>
  <c r="AB9622" i="4"/>
  <c r="AB9623" i="4"/>
  <c r="AB9624" i="4"/>
  <c r="AB9625" i="4"/>
  <c r="AB9626" i="4"/>
  <c r="AB9627" i="4"/>
  <c r="AB9628" i="4"/>
  <c r="AB9629" i="4"/>
  <c r="AB9630" i="4"/>
  <c r="AB9631" i="4"/>
  <c r="AB9632" i="4"/>
  <c r="AB9633" i="4"/>
  <c r="AB9634" i="4"/>
  <c r="AB9635" i="4"/>
  <c r="AB9636" i="4"/>
  <c r="AB9637" i="4"/>
  <c r="AB9638" i="4"/>
  <c r="AB9639" i="4"/>
  <c r="AB9640" i="4"/>
  <c r="AB9641" i="4"/>
  <c r="AB9642" i="4"/>
  <c r="AB9643" i="4"/>
  <c r="AB9644" i="4"/>
  <c r="AB9645" i="4"/>
  <c r="AB9646" i="4"/>
  <c r="AB9647" i="4"/>
  <c r="AB9648" i="4"/>
  <c r="AB9649" i="4"/>
  <c r="AB9650" i="4"/>
  <c r="AB9651" i="4"/>
  <c r="AB9652" i="4"/>
  <c r="AB9653" i="4"/>
  <c r="AB9654" i="4"/>
  <c r="AB9655" i="4"/>
  <c r="AB9656" i="4"/>
  <c r="AB9657" i="4"/>
  <c r="AB9658" i="4"/>
  <c r="AB9659" i="4"/>
  <c r="AB9660" i="4"/>
  <c r="AB9661" i="4"/>
  <c r="AB9662" i="4"/>
  <c r="AB9663" i="4"/>
  <c r="AB9664" i="4"/>
  <c r="AB9665" i="4"/>
  <c r="AB9666" i="4"/>
  <c r="AB9667" i="4"/>
  <c r="AB9668" i="4"/>
  <c r="AB9669" i="4"/>
  <c r="AB9670" i="4"/>
  <c r="AB9671" i="4"/>
  <c r="AB9672" i="4"/>
  <c r="AB9673" i="4"/>
  <c r="AB9674" i="4"/>
  <c r="AB9675" i="4"/>
  <c r="AB9676" i="4"/>
  <c r="AB9677" i="4"/>
  <c r="AB9678" i="4"/>
  <c r="AB9679" i="4"/>
  <c r="AB9680" i="4"/>
  <c r="AB9681" i="4"/>
  <c r="AB9682" i="4"/>
  <c r="AB9683" i="4"/>
  <c r="AB9684" i="4"/>
  <c r="AB9685" i="4"/>
  <c r="AB9686" i="4"/>
  <c r="AB9687" i="4"/>
  <c r="AB9688" i="4"/>
  <c r="AB9689" i="4"/>
  <c r="AB9690" i="4"/>
  <c r="AB9691" i="4"/>
  <c r="AB9692" i="4"/>
  <c r="AB9693" i="4"/>
  <c r="AB9694" i="4"/>
  <c r="AB9695" i="4"/>
  <c r="AB9696" i="4"/>
  <c r="AB9697" i="4"/>
  <c r="AB9698" i="4"/>
  <c r="AB9699" i="4"/>
  <c r="AB9700" i="4"/>
  <c r="AB9701" i="4"/>
  <c r="AB9702" i="4"/>
  <c r="AB9703" i="4"/>
  <c r="AB9704" i="4"/>
  <c r="AB9705" i="4"/>
  <c r="AB9706" i="4"/>
  <c r="AB9707" i="4"/>
  <c r="AB9708" i="4"/>
  <c r="AB9709" i="4"/>
  <c r="AB9710" i="4"/>
  <c r="AB9711" i="4"/>
  <c r="AB9712" i="4"/>
  <c r="AB9713" i="4"/>
  <c r="AB9714" i="4"/>
  <c r="AB9715" i="4"/>
  <c r="AB9716" i="4"/>
  <c r="AB9717" i="4"/>
  <c r="AB9718" i="4"/>
  <c r="AB9719" i="4"/>
  <c r="AB9720" i="4"/>
  <c r="AB9721" i="4"/>
  <c r="AB9722" i="4"/>
  <c r="AB9723" i="4"/>
  <c r="AB9724" i="4"/>
  <c r="AB9725" i="4"/>
  <c r="AB9726" i="4"/>
  <c r="AB9727" i="4"/>
  <c r="AB9728" i="4"/>
  <c r="AB9729" i="4"/>
  <c r="AB9730" i="4"/>
  <c r="AB9731" i="4"/>
  <c r="AB9732" i="4"/>
  <c r="AB9733" i="4"/>
  <c r="AB9734" i="4"/>
  <c r="AB9735" i="4"/>
  <c r="AB9736" i="4"/>
  <c r="AB9737" i="4"/>
  <c r="AB9738" i="4"/>
  <c r="AB9739" i="4"/>
  <c r="AB9740" i="4"/>
  <c r="AB9741" i="4"/>
  <c r="AB9742" i="4"/>
  <c r="AB9743" i="4"/>
  <c r="AB9744" i="4"/>
  <c r="AB9745" i="4"/>
  <c r="AB9746" i="4"/>
  <c r="AB9747" i="4"/>
  <c r="AB9748" i="4"/>
  <c r="AB9749" i="4"/>
  <c r="AB9750" i="4"/>
  <c r="AB9751" i="4"/>
  <c r="AB9752" i="4"/>
  <c r="AB9753" i="4"/>
  <c r="AB9754" i="4"/>
  <c r="AB9755" i="4"/>
  <c r="AB9756" i="4"/>
  <c r="AB9757" i="4"/>
  <c r="AB9758" i="4"/>
  <c r="AB9759" i="4"/>
  <c r="AB9760" i="4"/>
  <c r="AB9761" i="4"/>
  <c r="AB9762" i="4"/>
  <c r="AB9763" i="4"/>
  <c r="AB9764" i="4"/>
  <c r="AB9765" i="4"/>
  <c r="AB9766" i="4"/>
  <c r="AB9767" i="4"/>
  <c r="AB9768" i="4"/>
  <c r="AB9769" i="4"/>
  <c r="AB9770" i="4"/>
  <c r="AB9771" i="4"/>
  <c r="AB9772" i="4"/>
  <c r="AB9773" i="4"/>
  <c r="AB9774" i="4"/>
  <c r="AB9775" i="4"/>
  <c r="AB9776" i="4"/>
  <c r="AB9777" i="4"/>
  <c r="AB9778" i="4"/>
  <c r="AB9779" i="4"/>
  <c r="AB9780" i="4"/>
  <c r="AB9781" i="4"/>
  <c r="AB9782" i="4"/>
  <c r="AB9783" i="4"/>
  <c r="AB9784" i="4"/>
  <c r="AB9785" i="4"/>
  <c r="AB9786" i="4"/>
  <c r="AB9787" i="4"/>
  <c r="AB9788" i="4"/>
  <c r="AB9789" i="4"/>
  <c r="AB9790" i="4"/>
  <c r="AB9791" i="4"/>
  <c r="AB9792" i="4"/>
  <c r="AB9793" i="4"/>
  <c r="AB9794" i="4"/>
  <c r="AB9795" i="4"/>
  <c r="AB9796" i="4"/>
  <c r="AB9797" i="4"/>
  <c r="AB9798" i="4"/>
  <c r="AB9799" i="4"/>
  <c r="AB9800" i="4"/>
  <c r="AB9801" i="4"/>
  <c r="AB9802" i="4"/>
  <c r="AB9803" i="4"/>
  <c r="AB9804" i="4"/>
  <c r="AB9805" i="4"/>
  <c r="AB9806" i="4"/>
  <c r="AB9807" i="4"/>
  <c r="AB9808" i="4"/>
  <c r="AB9809" i="4"/>
  <c r="AB9810" i="4"/>
  <c r="AB9811" i="4"/>
  <c r="AB9812" i="4"/>
  <c r="AB9813" i="4"/>
  <c r="AB9814" i="4"/>
  <c r="AB9815" i="4"/>
  <c r="AB9816" i="4"/>
  <c r="AB9817" i="4"/>
  <c r="AB9818" i="4"/>
  <c r="AB9819" i="4"/>
  <c r="AB9820" i="4"/>
  <c r="AB9821" i="4"/>
  <c r="AB9822" i="4"/>
  <c r="AB9823" i="4"/>
  <c r="AB9824" i="4"/>
  <c r="AB9825" i="4"/>
  <c r="AB9826" i="4"/>
  <c r="AB9827" i="4"/>
  <c r="AB9828" i="4"/>
  <c r="AB9829" i="4"/>
  <c r="AB9830" i="4"/>
  <c r="AB9831" i="4"/>
  <c r="AB9832" i="4"/>
  <c r="AB9833" i="4"/>
  <c r="AB9834" i="4"/>
  <c r="AB9835" i="4"/>
  <c r="AB9836" i="4"/>
  <c r="AB9837" i="4"/>
  <c r="AB9838" i="4"/>
  <c r="AB9839" i="4"/>
  <c r="AB9840" i="4"/>
  <c r="AB9841" i="4"/>
  <c r="AB9842" i="4"/>
  <c r="AB9843" i="4"/>
  <c r="AB9844" i="4"/>
  <c r="AB9845" i="4"/>
  <c r="AB9846" i="4"/>
  <c r="AB9847" i="4"/>
  <c r="AB9848" i="4"/>
  <c r="AB9849" i="4"/>
  <c r="AB9850" i="4"/>
  <c r="AB9851" i="4"/>
  <c r="AB9852" i="4"/>
  <c r="AB9853" i="4"/>
  <c r="AB9854" i="4"/>
  <c r="AB9855" i="4"/>
  <c r="AB9856" i="4"/>
  <c r="AB9857" i="4"/>
  <c r="AB9858" i="4"/>
  <c r="AB9859" i="4"/>
  <c r="AB9860" i="4"/>
  <c r="AB9861" i="4"/>
  <c r="AB9862" i="4"/>
  <c r="AB9863" i="4"/>
  <c r="AB9864" i="4"/>
  <c r="AB9865" i="4"/>
  <c r="AB9866" i="4"/>
  <c r="AB9867" i="4"/>
  <c r="AB9868" i="4"/>
  <c r="AB9869" i="4"/>
  <c r="AB9870" i="4"/>
  <c r="AB9871" i="4"/>
  <c r="AB9872" i="4"/>
  <c r="AB9873" i="4"/>
  <c r="AB9874" i="4"/>
  <c r="AB9875" i="4"/>
  <c r="AB9876" i="4"/>
  <c r="AB9877" i="4"/>
  <c r="AB9878" i="4"/>
  <c r="AB9879" i="4"/>
  <c r="AB9880" i="4"/>
  <c r="AB9881" i="4"/>
  <c r="AB9882" i="4"/>
  <c r="AB9883" i="4"/>
  <c r="AB9884" i="4"/>
  <c r="AB9885" i="4"/>
  <c r="AB9886" i="4"/>
  <c r="AB9887" i="4"/>
  <c r="AB9888" i="4"/>
  <c r="AB9889" i="4"/>
  <c r="AB9890" i="4"/>
  <c r="AB9891" i="4"/>
  <c r="AB9892" i="4"/>
  <c r="AB9893" i="4"/>
  <c r="AB9894" i="4"/>
  <c r="AB9895" i="4"/>
  <c r="AB9896" i="4"/>
  <c r="AB9897" i="4"/>
  <c r="AB9898" i="4"/>
  <c r="AB9899" i="4"/>
  <c r="AB9900" i="4"/>
  <c r="AB9901" i="4"/>
  <c r="AB9902" i="4"/>
  <c r="AB9903" i="4"/>
  <c r="AB9904" i="4"/>
  <c r="AB9905" i="4"/>
  <c r="AB9906" i="4"/>
  <c r="AB9907" i="4"/>
  <c r="AB9908" i="4"/>
  <c r="AB9909" i="4"/>
  <c r="AB9910" i="4"/>
  <c r="AB9911" i="4"/>
  <c r="AB9912" i="4"/>
  <c r="AB9913" i="4"/>
  <c r="AB9914" i="4"/>
  <c r="AB9915" i="4"/>
  <c r="AB9916" i="4"/>
  <c r="AB9917" i="4"/>
  <c r="AB9918" i="4"/>
  <c r="AB9919" i="4"/>
  <c r="AB9920" i="4"/>
  <c r="AB9921" i="4"/>
  <c r="AB9922" i="4"/>
  <c r="AB9923" i="4"/>
  <c r="AB9924" i="4"/>
  <c r="AB9925" i="4"/>
  <c r="AB9926" i="4"/>
  <c r="AB9927" i="4"/>
  <c r="AB9928" i="4"/>
  <c r="AB9929" i="4"/>
  <c r="AB9930" i="4"/>
  <c r="AB9931" i="4"/>
  <c r="AB9932" i="4"/>
  <c r="AB9933" i="4"/>
  <c r="AB9934" i="4"/>
  <c r="AB9935" i="4"/>
  <c r="AB9936" i="4"/>
  <c r="AB9937" i="4"/>
  <c r="AB9938" i="4"/>
  <c r="AB9939" i="4"/>
  <c r="AB9940" i="4"/>
  <c r="AB9941" i="4"/>
  <c r="AB9942" i="4"/>
  <c r="AB9943" i="4"/>
  <c r="AB9944" i="4"/>
  <c r="AB9945" i="4"/>
  <c r="AB9946" i="4"/>
  <c r="AB9947" i="4"/>
  <c r="AB9948" i="4"/>
  <c r="AB9949" i="4"/>
  <c r="AB9950" i="4"/>
  <c r="AB9951" i="4"/>
  <c r="AB9952" i="4"/>
  <c r="AB9953" i="4"/>
  <c r="AB9954" i="4"/>
  <c r="AB9955" i="4"/>
  <c r="AB9956" i="4"/>
  <c r="AB9957" i="4"/>
  <c r="AB9958" i="4"/>
  <c r="AB9959" i="4"/>
  <c r="AB9960" i="4"/>
  <c r="AB9961" i="4"/>
  <c r="AB9962" i="4"/>
  <c r="AB9963" i="4"/>
  <c r="AB9964" i="4"/>
  <c r="AB9965" i="4"/>
  <c r="AB9966" i="4"/>
  <c r="AB9967" i="4"/>
  <c r="AB9968" i="4"/>
  <c r="AB9969" i="4"/>
  <c r="AB9970" i="4"/>
  <c r="AB9971" i="4"/>
  <c r="AB9972" i="4"/>
  <c r="AB9973" i="4"/>
  <c r="AB9974" i="4"/>
  <c r="AB9975" i="4"/>
  <c r="AB9976" i="4"/>
  <c r="AB9977" i="4"/>
  <c r="AB9978" i="4"/>
  <c r="AB9979" i="4"/>
  <c r="AB9980" i="4"/>
  <c r="AB9981" i="4"/>
  <c r="AB9982" i="4"/>
  <c r="AB9983" i="4"/>
  <c r="AB9984" i="4"/>
  <c r="AB9985" i="4"/>
  <c r="AB9986" i="4"/>
  <c r="AB9987" i="4"/>
  <c r="AB9988" i="4"/>
  <c r="AB9989" i="4"/>
  <c r="AB9990" i="4"/>
  <c r="AB9991" i="4"/>
  <c r="AB9992" i="4"/>
  <c r="AB9993" i="4"/>
  <c r="AB9994" i="4"/>
  <c r="AB9995" i="4"/>
  <c r="AB9996" i="4"/>
  <c r="AB9997" i="4"/>
  <c r="AB9998" i="4"/>
  <c r="AB9999" i="4"/>
  <c r="AB10000" i="4"/>
  <c r="AB10001" i="4"/>
  <c r="AB10002" i="4"/>
  <c r="AB10003" i="4"/>
  <c r="AB10004" i="4"/>
  <c r="AB10005" i="4"/>
  <c r="AB10006" i="4"/>
  <c r="AB10007" i="4"/>
  <c r="AB10008" i="4"/>
  <c r="AB10009" i="4"/>
  <c r="AB10010" i="4"/>
  <c r="AB10011" i="4"/>
  <c r="AB10012" i="4"/>
  <c r="AB10013" i="4"/>
  <c r="AB10014" i="4"/>
  <c r="AB10015" i="4"/>
  <c r="AB10016" i="4"/>
  <c r="AB10017" i="4"/>
  <c r="AB10018" i="4"/>
  <c r="AB10019" i="4"/>
  <c r="AB10020" i="4"/>
  <c r="AB10021" i="4"/>
  <c r="AB10022" i="4"/>
  <c r="AB10023" i="4"/>
  <c r="AB10024" i="4"/>
  <c r="AB10025" i="4"/>
  <c r="AB10026" i="4"/>
  <c r="AB10027" i="4"/>
  <c r="AB10028" i="4"/>
  <c r="AB10029" i="4"/>
  <c r="AB10030" i="4"/>
  <c r="AB10031" i="4"/>
  <c r="AB10032" i="4"/>
  <c r="AB10033" i="4"/>
  <c r="AB10034" i="4"/>
  <c r="AB10035" i="4"/>
  <c r="AB10036" i="4"/>
  <c r="AB10037" i="4"/>
  <c r="AB10038" i="4"/>
  <c r="AB10039" i="4"/>
  <c r="AB10040" i="4"/>
  <c r="AB10041" i="4"/>
  <c r="AB10042" i="4"/>
  <c r="AB10043" i="4"/>
  <c r="AB10044" i="4"/>
  <c r="AB10045" i="4"/>
  <c r="AB10046" i="4"/>
  <c r="AB10047" i="4"/>
  <c r="AB10048" i="4"/>
  <c r="AB10049" i="4"/>
  <c r="AB10050" i="4"/>
  <c r="AB10051" i="4"/>
  <c r="AB10052" i="4"/>
  <c r="AB10053" i="4"/>
  <c r="AB10054" i="4"/>
  <c r="AB10055" i="4"/>
  <c r="AB10056" i="4"/>
  <c r="AB10057" i="4"/>
  <c r="AB10058" i="4"/>
  <c r="AB10059" i="4"/>
  <c r="AB10060" i="4"/>
  <c r="AB10061" i="4"/>
  <c r="AB10062" i="4"/>
  <c r="AB10063" i="4"/>
  <c r="AB10064" i="4"/>
  <c r="AB10065" i="4"/>
  <c r="AB10066" i="4"/>
  <c r="AB10067" i="4"/>
  <c r="AB10068" i="4"/>
  <c r="AB10069" i="4"/>
  <c r="AB10070" i="4"/>
  <c r="AB10071" i="4"/>
  <c r="AB10072" i="4"/>
  <c r="AB10073" i="4"/>
  <c r="AB10074" i="4"/>
  <c r="AB10075" i="4"/>
  <c r="AB10076" i="4"/>
  <c r="AB10077" i="4"/>
  <c r="AB10078" i="4"/>
  <c r="AB10079" i="4"/>
  <c r="AB10080" i="4"/>
  <c r="AB10081" i="4"/>
  <c r="AB10082" i="4"/>
  <c r="AB10083" i="4"/>
  <c r="AB10084" i="4"/>
  <c r="AB10085" i="4"/>
  <c r="AB10086" i="4"/>
  <c r="AB10087" i="4"/>
  <c r="AB10088" i="4"/>
  <c r="AB10089" i="4"/>
  <c r="AB10090" i="4"/>
  <c r="AB10091" i="4"/>
  <c r="AB10092" i="4"/>
  <c r="AB10093" i="4"/>
  <c r="AB10094" i="4"/>
  <c r="AB10095" i="4"/>
  <c r="AB10096" i="4"/>
  <c r="AB10097" i="4"/>
  <c r="AB10098" i="4"/>
  <c r="AB10099" i="4"/>
  <c r="AB10100" i="4"/>
  <c r="AB10101" i="4"/>
  <c r="AB10102" i="4"/>
  <c r="AB10103" i="4"/>
  <c r="AB10104" i="4"/>
  <c r="AB10105" i="4"/>
  <c r="AB10106" i="4"/>
  <c r="AB10107" i="4"/>
  <c r="AB10108" i="4"/>
  <c r="AB10109" i="4"/>
  <c r="AB10110" i="4"/>
  <c r="AB10111" i="4"/>
  <c r="AB10112" i="4"/>
  <c r="AB10113" i="4"/>
  <c r="AB10114" i="4"/>
  <c r="AB10115" i="4"/>
  <c r="AB10116" i="4"/>
  <c r="AB10117" i="4"/>
  <c r="AB10118" i="4"/>
  <c r="AB10119" i="4"/>
  <c r="AB10120" i="4"/>
  <c r="AB10121" i="4"/>
  <c r="AB10122" i="4"/>
  <c r="AB10123" i="4"/>
  <c r="AB10124" i="4"/>
  <c r="AB10125" i="4"/>
  <c r="AB10126" i="4"/>
  <c r="AB10127" i="4"/>
  <c r="AB10128" i="4"/>
  <c r="AB10129" i="4"/>
  <c r="AB10130" i="4"/>
  <c r="AB10131" i="4"/>
  <c r="AB10132" i="4"/>
  <c r="AB10133" i="4"/>
  <c r="AB10134" i="4"/>
  <c r="AB10135" i="4"/>
  <c r="AB10136" i="4"/>
  <c r="AB10137" i="4"/>
  <c r="AB10138" i="4"/>
  <c r="AB10139" i="4"/>
  <c r="AB10140" i="4"/>
  <c r="AB10141" i="4"/>
  <c r="AB10142" i="4"/>
  <c r="AB10143" i="4"/>
  <c r="AB10144" i="4"/>
  <c r="AB10145" i="4"/>
  <c r="AB10146" i="4"/>
  <c r="AB10147" i="4"/>
  <c r="AB10148" i="4"/>
  <c r="AB10149" i="4"/>
  <c r="AB10150" i="4"/>
  <c r="AB10151" i="4"/>
  <c r="AB10152" i="4"/>
  <c r="AB10153" i="4"/>
  <c r="AB10154" i="4"/>
  <c r="AB10155" i="4"/>
  <c r="AB10156" i="4"/>
  <c r="AB10157" i="4"/>
  <c r="AB10158" i="4"/>
  <c r="AB10159" i="4"/>
  <c r="AB10160" i="4"/>
  <c r="AB10161" i="4"/>
  <c r="AB10162" i="4"/>
  <c r="AB10163" i="4"/>
  <c r="AB10164" i="4"/>
  <c r="AB10165" i="4"/>
  <c r="AB10166" i="4"/>
  <c r="AB10167" i="4"/>
  <c r="AB10168" i="4"/>
  <c r="AB10169" i="4"/>
  <c r="AB10170" i="4"/>
  <c r="AB10171" i="4"/>
  <c r="AB10172" i="4"/>
  <c r="AB10173" i="4"/>
  <c r="AB10174" i="4"/>
  <c r="AB10175" i="4"/>
  <c r="AB10176" i="4"/>
  <c r="AB10177" i="4"/>
  <c r="AB10178" i="4"/>
  <c r="AB10179" i="4"/>
  <c r="AB10180" i="4"/>
  <c r="AB10181" i="4"/>
  <c r="AB10182" i="4"/>
  <c r="AB10183" i="4"/>
  <c r="AB10184" i="4"/>
  <c r="AB10185" i="4"/>
  <c r="AB10186" i="4"/>
  <c r="AB10187" i="4"/>
  <c r="AB10188" i="4"/>
  <c r="AB10189" i="4"/>
  <c r="AB10190" i="4"/>
  <c r="AB10191" i="4"/>
  <c r="AB10192" i="4"/>
  <c r="AB10193" i="4"/>
  <c r="AB10194" i="4"/>
  <c r="AB10195" i="4"/>
  <c r="AB10196" i="4"/>
  <c r="AB10197" i="4"/>
  <c r="AB10198" i="4"/>
  <c r="AB10199" i="4"/>
  <c r="AB10200" i="4"/>
  <c r="AB10201" i="4"/>
  <c r="AB10202" i="4"/>
  <c r="AB10203" i="4"/>
  <c r="AB10204" i="4"/>
  <c r="AB10205" i="4"/>
  <c r="AB10206" i="4"/>
  <c r="AB10207" i="4"/>
  <c r="AB10208" i="4"/>
  <c r="AB10209" i="4"/>
  <c r="AB10210" i="4"/>
  <c r="AB10211" i="4"/>
  <c r="AB10212" i="4"/>
  <c r="AB10213" i="4"/>
  <c r="AB10214" i="4"/>
  <c r="AB10215" i="4"/>
  <c r="AB10216" i="4"/>
  <c r="AB10217" i="4"/>
  <c r="AB10218" i="4"/>
  <c r="AB10219" i="4"/>
  <c r="AB10220" i="4"/>
  <c r="AB10221" i="4"/>
  <c r="AB10222" i="4"/>
  <c r="AB10223" i="4"/>
  <c r="AB10224" i="4"/>
  <c r="AB10225" i="4"/>
  <c r="AB10226" i="4"/>
  <c r="AB10227" i="4"/>
  <c r="AB10228" i="4"/>
  <c r="AB10229" i="4"/>
  <c r="AB10230" i="4"/>
  <c r="AB10231" i="4"/>
  <c r="AB10232" i="4"/>
  <c r="AB10233" i="4"/>
  <c r="AB10234" i="4"/>
  <c r="AB10235" i="4"/>
  <c r="AB10236" i="4"/>
  <c r="AB10237" i="4"/>
  <c r="AB10238" i="4"/>
  <c r="AB10239" i="4"/>
  <c r="AB10240" i="4"/>
  <c r="AB10241" i="4"/>
  <c r="AB10242" i="4"/>
  <c r="AB10243" i="4"/>
  <c r="AB10244" i="4"/>
  <c r="AB10245" i="4"/>
  <c r="AB10246" i="4"/>
  <c r="AB10247" i="4"/>
  <c r="AB10248" i="4"/>
  <c r="AB10249" i="4"/>
  <c r="AB10250" i="4"/>
  <c r="AB10251" i="4"/>
  <c r="AB10252" i="4"/>
  <c r="AB10253" i="4"/>
  <c r="AB10254" i="4"/>
  <c r="AB10255" i="4"/>
  <c r="AB10256" i="4"/>
  <c r="AB10257" i="4"/>
  <c r="AB10258" i="4"/>
  <c r="AB10259" i="4"/>
  <c r="AB10260" i="4"/>
  <c r="AB10261" i="4"/>
  <c r="AB10262" i="4"/>
  <c r="AB10263" i="4"/>
  <c r="AB10264" i="4"/>
  <c r="AB10265" i="4"/>
  <c r="AB10266" i="4"/>
  <c r="AB10267" i="4"/>
  <c r="AB10268" i="4"/>
  <c r="AB10269" i="4"/>
  <c r="AB10270" i="4"/>
  <c r="AB10271" i="4"/>
  <c r="AB10272" i="4"/>
  <c r="AB10273" i="4"/>
  <c r="AB10274" i="4"/>
  <c r="AB10275" i="4"/>
  <c r="AB10276" i="4"/>
  <c r="AB10277" i="4"/>
  <c r="AB10278" i="4"/>
  <c r="AB10279" i="4"/>
  <c r="AB10280" i="4"/>
  <c r="AB10281" i="4"/>
  <c r="AB10282" i="4"/>
  <c r="AB10283" i="4"/>
  <c r="AB10284" i="4"/>
  <c r="AB10285" i="4"/>
  <c r="AB10286" i="4"/>
  <c r="AB10287" i="4"/>
  <c r="AB10288" i="4"/>
  <c r="AB10289" i="4"/>
  <c r="AB10290" i="4"/>
  <c r="AB10291" i="4"/>
  <c r="AB10292" i="4"/>
  <c r="AB10293" i="4"/>
  <c r="AB10294" i="4"/>
  <c r="AB10295" i="4"/>
  <c r="AB10296" i="4"/>
  <c r="AB10297" i="4"/>
  <c r="AB10298" i="4"/>
  <c r="AB10299" i="4"/>
  <c r="AB10300" i="4"/>
  <c r="AB10301" i="4"/>
  <c r="AB10302" i="4"/>
  <c r="AB10303" i="4"/>
  <c r="AB10304" i="4"/>
  <c r="AB10305" i="4"/>
  <c r="AB10306" i="4"/>
  <c r="AB10307" i="4"/>
  <c r="AB10308" i="4"/>
  <c r="AB10309" i="4"/>
  <c r="AB10310" i="4"/>
  <c r="AB10311" i="4"/>
  <c r="AB10312" i="4"/>
  <c r="AB10313" i="4"/>
  <c r="AB10314" i="4"/>
  <c r="AB10315" i="4"/>
  <c r="AB10316" i="4"/>
  <c r="AB10317" i="4"/>
  <c r="AB10318" i="4"/>
  <c r="AB10319" i="4"/>
  <c r="AB10320" i="4"/>
  <c r="AB10321" i="4"/>
  <c r="AB10322" i="4"/>
  <c r="AB10323" i="4"/>
  <c r="AB10324" i="4"/>
  <c r="AB10325" i="4"/>
  <c r="AB10326" i="4"/>
  <c r="AB10327" i="4"/>
  <c r="AB10328" i="4"/>
  <c r="AB10329" i="4"/>
  <c r="AB10330" i="4"/>
  <c r="AB10331" i="4"/>
  <c r="AB10332" i="4"/>
  <c r="AB10333" i="4"/>
  <c r="AB10334" i="4"/>
  <c r="AB10335" i="4"/>
  <c r="AB10336" i="4"/>
  <c r="AB10337" i="4"/>
  <c r="AB10338" i="4"/>
  <c r="AB10339" i="4"/>
  <c r="AB10340" i="4"/>
  <c r="AB10341" i="4"/>
  <c r="AB10342" i="4"/>
  <c r="AB10343" i="4"/>
  <c r="AB10344" i="4"/>
  <c r="AB10345" i="4"/>
  <c r="AB10346" i="4"/>
  <c r="AB10347" i="4"/>
  <c r="AB10348" i="4"/>
  <c r="AB10349" i="4"/>
  <c r="AB10350" i="4"/>
  <c r="AB10351" i="4"/>
  <c r="AB10352" i="4"/>
  <c r="AB10353" i="4"/>
  <c r="AB10354" i="4"/>
  <c r="AB10355" i="4"/>
  <c r="AB10356" i="4"/>
  <c r="AB10357" i="4"/>
  <c r="AB10358" i="4"/>
  <c r="AB10359" i="4"/>
  <c r="AB10360" i="4"/>
  <c r="AB10361" i="4"/>
  <c r="AB10362" i="4"/>
  <c r="AB10363" i="4"/>
  <c r="AB10364" i="4"/>
  <c r="AB10365" i="4"/>
  <c r="AB10366" i="4"/>
  <c r="AB10367" i="4"/>
  <c r="AB10368" i="4"/>
  <c r="AB10369" i="4"/>
  <c r="AB10370" i="4"/>
  <c r="AB10371" i="4"/>
  <c r="AB10372" i="4"/>
  <c r="AB10373" i="4"/>
  <c r="AB10374" i="4"/>
  <c r="AB10375" i="4"/>
  <c r="AB10376" i="4"/>
  <c r="AB10377" i="4"/>
  <c r="AB10378" i="4"/>
  <c r="AB10379" i="4"/>
  <c r="AB10380" i="4"/>
  <c r="AB10381" i="4"/>
  <c r="AB10382" i="4"/>
  <c r="AB10383" i="4"/>
  <c r="AB10384" i="4"/>
  <c r="AB10385" i="4"/>
  <c r="AB10386" i="4"/>
  <c r="AB10387" i="4"/>
  <c r="AB10388" i="4"/>
  <c r="AB10389" i="4"/>
  <c r="AB10390" i="4"/>
  <c r="AB10391" i="4"/>
  <c r="AB10392" i="4"/>
  <c r="AB10393" i="4"/>
  <c r="AB10394" i="4"/>
  <c r="AB10395" i="4"/>
  <c r="AB10396" i="4"/>
  <c r="AB10397" i="4"/>
  <c r="AB10398" i="4"/>
  <c r="AB10399" i="4"/>
  <c r="AB10400" i="4"/>
  <c r="AB10401" i="4"/>
  <c r="AB10402" i="4"/>
  <c r="AB10403" i="4"/>
  <c r="AB10404" i="4"/>
  <c r="AB10405" i="4"/>
  <c r="AB10406" i="4"/>
  <c r="AB10407" i="4"/>
  <c r="AB10408" i="4"/>
  <c r="AB10409" i="4"/>
  <c r="AB10410" i="4"/>
  <c r="AB10411" i="4"/>
  <c r="AB10412" i="4"/>
  <c r="AB10413" i="4"/>
  <c r="AB10414" i="4"/>
  <c r="AB10415" i="4"/>
  <c r="AB10416" i="4"/>
  <c r="AB10417" i="4"/>
  <c r="AB10418" i="4"/>
  <c r="AB10419" i="4"/>
  <c r="AB10420" i="4"/>
  <c r="AB10421" i="4"/>
  <c r="AB10422" i="4"/>
  <c r="AB10423" i="4"/>
  <c r="AB10424" i="4"/>
  <c r="AB10425" i="4"/>
  <c r="AB10426" i="4"/>
  <c r="AB10427" i="4"/>
  <c r="AB10428" i="4"/>
  <c r="AB10429" i="4"/>
  <c r="AB10430" i="4"/>
  <c r="AB10431" i="4"/>
  <c r="AB10432" i="4"/>
  <c r="AB10433" i="4"/>
  <c r="AB10434" i="4"/>
  <c r="AB10435" i="4"/>
  <c r="AB10436" i="4"/>
  <c r="AB10437" i="4"/>
  <c r="AB10438" i="4"/>
  <c r="AB10439" i="4"/>
  <c r="AB10440" i="4"/>
  <c r="AB10441" i="4"/>
  <c r="AB10442" i="4"/>
  <c r="AB10443" i="4"/>
  <c r="AB10444" i="4"/>
  <c r="AB10445" i="4"/>
  <c r="AB10446" i="4"/>
  <c r="AB10447" i="4"/>
  <c r="AB10448" i="4"/>
  <c r="AB10449" i="4"/>
  <c r="AB10450" i="4"/>
  <c r="AB10451" i="4"/>
  <c r="AB10452" i="4"/>
  <c r="AB10453" i="4"/>
  <c r="AB10454" i="4"/>
  <c r="AB10455" i="4"/>
  <c r="AB10456" i="4"/>
  <c r="AB10457" i="4"/>
  <c r="AB10458" i="4"/>
  <c r="AB10459" i="4"/>
  <c r="AB10460" i="4"/>
  <c r="AB10461" i="4"/>
  <c r="AB10462" i="4"/>
  <c r="AB10463" i="4"/>
  <c r="AB10464" i="4"/>
  <c r="AB10465" i="4"/>
  <c r="AB10466" i="4"/>
  <c r="AB10467" i="4"/>
  <c r="AB10468" i="4"/>
  <c r="AB10469" i="4"/>
  <c r="AB10470" i="4"/>
  <c r="AB10471" i="4"/>
  <c r="AB10472" i="4"/>
  <c r="AB10473" i="4"/>
  <c r="AB10474" i="4"/>
  <c r="AB10475" i="4"/>
  <c r="AB10476" i="4"/>
  <c r="AB10477" i="4"/>
  <c r="AB10478" i="4"/>
  <c r="AB10479" i="4"/>
  <c r="AB10480" i="4"/>
  <c r="AB10481" i="4"/>
  <c r="AB10482" i="4"/>
  <c r="AB10483" i="4"/>
  <c r="AB10484" i="4"/>
  <c r="AB10485" i="4"/>
  <c r="AB10486" i="4"/>
  <c r="AB10487" i="4"/>
  <c r="AB10488" i="4"/>
  <c r="AB10489" i="4"/>
  <c r="AB10490" i="4"/>
  <c r="AB10491" i="4"/>
  <c r="AB10492" i="4"/>
  <c r="AB10493" i="4"/>
  <c r="AB10494" i="4"/>
  <c r="AB10495" i="4"/>
  <c r="AB10496" i="4"/>
  <c r="AB10497" i="4"/>
  <c r="AB10498" i="4"/>
  <c r="AB10499" i="4"/>
  <c r="AB10500" i="4"/>
  <c r="AB10501" i="4"/>
  <c r="AB10502" i="4"/>
  <c r="AB10503" i="4"/>
  <c r="AB10504" i="4"/>
  <c r="AB10505" i="4"/>
  <c r="AB10506" i="4"/>
  <c r="AB10507" i="4"/>
  <c r="AB10508" i="4"/>
  <c r="AB10509" i="4"/>
  <c r="AB10510" i="4"/>
  <c r="AB10511" i="4"/>
  <c r="AB10512" i="4"/>
  <c r="AB10513" i="4"/>
  <c r="AB10514" i="4"/>
  <c r="AB10515" i="4"/>
  <c r="AB10516" i="4"/>
  <c r="AB10517" i="4"/>
  <c r="AB10518" i="4"/>
  <c r="AB10519" i="4"/>
  <c r="AB10520" i="4"/>
  <c r="AB10521" i="4"/>
  <c r="AB10522" i="4"/>
  <c r="AB10523" i="4"/>
  <c r="AB10524" i="4"/>
  <c r="AB10525" i="4"/>
  <c r="AB10526" i="4"/>
  <c r="AB10527" i="4"/>
  <c r="AB10528" i="4"/>
  <c r="AB10529" i="4"/>
  <c r="AB10530" i="4"/>
  <c r="AB10531" i="4"/>
  <c r="AB10532" i="4"/>
  <c r="AB10533" i="4"/>
  <c r="AB10534" i="4"/>
  <c r="AB10535" i="4"/>
  <c r="AB10536" i="4"/>
  <c r="AB10537" i="4"/>
  <c r="AB10538" i="4"/>
  <c r="AB10539" i="4"/>
  <c r="AB10540" i="4"/>
  <c r="AB10541" i="4"/>
  <c r="AB10542" i="4"/>
  <c r="AB10543" i="4"/>
  <c r="AB10544" i="4"/>
  <c r="AB10545" i="4"/>
  <c r="AB10546" i="4"/>
  <c r="AB10547" i="4"/>
  <c r="AB10548" i="4"/>
  <c r="AB10549" i="4"/>
  <c r="AB10550" i="4"/>
  <c r="AB10551" i="4"/>
  <c r="AB10552" i="4"/>
  <c r="AB10553" i="4"/>
  <c r="AB10554" i="4"/>
  <c r="AB10555" i="4"/>
  <c r="AB10556" i="4"/>
  <c r="AB10557" i="4"/>
  <c r="AB10558" i="4"/>
  <c r="AB10559" i="4"/>
  <c r="AB10560" i="4"/>
  <c r="AB10561" i="4"/>
  <c r="AB10562" i="4"/>
  <c r="AB10563" i="4"/>
  <c r="AB10564" i="4"/>
  <c r="AB10565" i="4"/>
  <c r="AB10566" i="4"/>
  <c r="AB10567" i="4"/>
  <c r="AB10568" i="4"/>
  <c r="AB10569" i="4"/>
  <c r="AB10570" i="4"/>
  <c r="AB10571" i="4"/>
  <c r="AB10572" i="4"/>
  <c r="AB10573" i="4"/>
  <c r="AB10574" i="4"/>
  <c r="AB10575" i="4"/>
  <c r="AB10576" i="4"/>
  <c r="AB10577" i="4"/>
  <c r="AB10578" i="4"/>
  <c r="AB10579" i="4"/>
  <c r="AB10580" i="4"/>
  <c r="AB10581" i="4"/>
  <c r="AB10582" i="4"/>
  <c r="AB10583" i="4"/>
  <c r="AB10584" i="4"/>
  <c r="AB10585" i="4"/>
  <c r="AB10586" i="4"/>
  <c r="AB10587" i="4"/>
  <c r="AB10588" i="4"/>
  <c r="AB10589" i="4"/>
  <c r="AB10590" i="4"/>
  <c r="AB10591" i="4"/>
  <c r="AB10592" i="4"/>
  <c r="AB10593" i="4"/>
  <c r="AB10594" i="4"/>
  <c r="AB10595" i="4"/>
  <c r="AB10596" i="4"/>
  <c r="AB10597" i="4"/>
  <c r="AB10598" i="4"/>
  <c r="AB10599" i="4"/>
  <c r="AB10600" i="4"/>
  <c r="AB10601" i="4"/>
  <c r="AB10602" i="4"/>
  <c r="AB10603" i="4"/>
  <c r="AB10604" i="4"/>
  <c r="AB10605" i="4"/>
  <c r="AB10606" i="4"/>
  <c r="AB10607" i="4"/>
  <c r="AB10608" i="4"/>
  <c r="AB10609" i="4"/>
  <c r="AB10610" i="4"/>
  <c r="AB10611" i="4"/>
  <c r="AB10612" i="4"/>
  <c r="AB10613" i="4"/>
  <c r="AB10614" i="4"/>
  <c r="AB10615" i="4"/>
  <c r="AB10616" i="4"/>
  <c r="AB10617" i="4"/>
  <c r="AB10618" i="4"/>
  <c r="AB10619" i="4"/>
  <c r="AB10620" i="4"/>
  <c r="AB10621" i="4"/>
  <c r="AB10622" i="4"/>
  <c r="AB10623" i="4"/>
  <c r="AB10624" i="4"/>
  <c r="AB10625" i="4"/>
  <c r="AB10626" i="4"/>
  <c r="AB10627" i="4"/>
  <c r="AB10628" i="4"/>
  <c r="AB10629" i="4"/>
  <c r="AB10630" i="4"/>
  <c r="AB10631" i="4"/>
  <c r="AB10632" i="4"/>
  <c r="AB10633" i="4"/>
  <c r="AB10634" i="4"/>
  <c r="AB10635" i="4"/>
  <c r="AB10636" i="4"/>
  <c r="AB10637" i="4"/>
  <c r="AB10638" i="4"/>
  <c r="AB10639" i="4"/>
  <c r="AB10640" i="4"/>
  <c r="AB10641" i="4"/>
  <c r="AB10642" i="4"/>
  <c r="AB10643" i="4"/>
  <c r="AB10644" i="4"/>
  <c r="AB10645" i="4"/>
  <c r="AB10646" i="4"/>
  <c r="AB10647" i="4"/>
  <c r="AB10648" i="4"/>
  <c r="AB10649" i="4"/>
  <c r="AB10650" i="4"/>
  <c r="AB10651" i="4"/>
  <c r="AB10652" i="4"/>
  <c r="AB10653" i="4"/>
  <c r="AB10654" i="4"/>
  <c r="AB10655" i="4"/>
  <c r="AB10656" i="4"/>
  <c r="AB10657" i="4"/>
  <c r="AB10658" i="4"/>
  <c r="AB10659" i="4"/>
  <c r="AB10660" i="4"/>
  <c r="AB10661" i="4"/>
  <c r="AB10662" i="4"/>
  <c r="AB10663" i="4"/>
  <c r="AB10664" i="4"/>
  <c r="AB10665" i="4"/>
  <c r="AB10666" i="4"/>
  <c r="AB10667" i="4"/>
  <c r="AB10668" i="4"/>
  <c r="AB10669" i="4"/>
  <c r="AB10670" i="4"/>
  <c r="AB10671" i="4"/>
  <c r="AB10672" i="4"/>
  <c r="AB10673" i="4"/>
  <c r="AB10674" i="4"/>
  <c r="AB10675" i="4"/>
  <c r="AB10676" i="4"/>
  <c r="AB10677" i="4"/>
  <c r="AB10678" i="4"/>
  <c r="AB10679" i="4"/>
  <c r="AB10680" i="4"/>
  <c r="AB10681" i="4"/>
  <c r="AB10682" i="4"/>
  <c r="AB10683" i="4"/>
  <c r="AB10684" i="4"/>
  <c r="AB10685" i="4"/>
  <c r="AB10686" i="4"/>
  <c r="AB10687" i="4"/>
  <c r="AB10688" i="4"/>
  <c r="AB10689" i="4"/>
  <c r="AB10690" i="4"/>
  <c r="AB10691" i="4"/>
  <c r="AB10692" i="4"/>
  <c r="AB10693" i="4"/>
  <c r="AB10694" i="4"/>
  <c r="AB10695" i="4"/>
  <c r="AB10696" i="4"/>
  <c r="AB10697" i="4"/>
  <c r="AB10698" i="4"/>
  <c r="AB10699" i="4"/>
  <c r="AB10700" i="4"/>
  <c r="AB10701" i="4"/>
  <c r="AB10702" i="4"/>
  <c r="AB10703" i="4"/>
  <c r="AB10704" i="4"/>
  <c r="AB10705" i="4"/>
  <c r="AB10706" i="4"/>
  <c r="AB10707" i="4"/>
  <c r="AB10708" i="4"/>
  <c r="AB10709" i="4"/>
  <c r="AB10710" i="4"/>
  <c r="AB10711" i="4"/>
  <c r="AB10712" i="4"/>
  <c r="AB10713" i="4"/>
  <c r="AB10714" i="4"/>
  <c r="AB10715" i="4"/>
  <c r="AB10716" i="4"/>
  <c r="AB10717" i="4"/>
  <c r="AB10718" i="4"/>
  <c r="AB10719" i="4"/>
  <c r="AB10720" i="4"/>
  <c r="AB10721" i="4"/>
  <c r="AB10722" i="4"/>
  <c r="AB10723" i="4"/>
  <c r="AB10724" i="4"/>
  <c r="AB10725" i="4"/>
  <c r="AB10726" i="4"/>
  <c r="AB10727" i="4"/>
  <c r="AB10728" i="4"/>
  <c r="AB10729" i="4"/>
  <c r="AB10730" i="4"/>
  <c r="AB10731" i="4"/>
  <c r="AB10732" i="4"/>
  <c r="AB10733" i="4"/>
  <c r="AB10734" i="4"/>
  <c r="AB10735" i="4"/>
  <c r="AB10736" i="4"/>
  <c r="AB10737" i="4"/>
  <c r="AB10738" i="4"/>
  <c r="AB10739" i="4"/>
  <c r="AB10740" i="4"/>
  <c r="AB10741" i="4"/>
  <c r="AB10742" i="4"/>
  <c r="AB10743" i="4"/>
  <c r="AB10744" i="4"/>
  <c r="AB10745" i="4"/>
  <c r="AB10746" i="4"/>
  <c r="AB10747" i="4"/>
  <c r="AB10748" i="4"/>
  <c r="AB10749" i="4"/>
  <c r="AB10750" i="4"/>
  <c r="AB10751" i="4"/>
  <c r="AB10752" i="4"/>
  <c r="AB10753" i="4"/>
  <c r="AB10754" i="4"/>
  <c r="AB10755" i="4"/>
  <c r="AB10756" i="4"/>
  <c r="AB10757" i="4"/>
  <c r="AB10758" i="4"/>
  <c r="AB10759" i="4"/>
  <c r="AB10760" i="4"/>
  <c r="AB10761" i="4"/>
  <c r="AB10762" i="4"/>
  <c r="AB10763" i="4"/>
  <c r="AB10764" i="4"/>
  <c r="AB10765" i="4"/>
  <c r="AB10766" i="4"/>
  <c r="AB10767" i="4"/>
  <c r="AB10768" i="4"/>
  <c r="AB10769" i="4"/>
  <c r="AB10770" i="4"/>
  <c r="AB10771" i="4"/>
  <c r="AB10772" i="4"/>
  <c r="AB10773" i="4"/>
  <c r="AB10774" i="4"/>
  <c r="AB10775" i="4"/>
  <c r="AB10776" i="4"/>
  <c r="AB10777" i="4"/>
  <c r="AB10778" i="4"/>
  <c r="AB10779" i="4"/>
  <c r="AB10780" i="4"/>
  <c r="AB10781" i="4"/>
  <c r="AB10782" i="4"/>
  <c r="AB10783" i="4"/>
  <c r="AB10784" i="4"/>
  <c r="AB10785" i="4"/>
  <c r="AB10786" i="4"/>
  <c r="AB10787" i="4"/>
  <c r="AB10788" i="4"/>
  <c r="AB10789" i="4"/>
  <c r="AB10790" i="4"/>
  <c r="AB10791" i="4"/>
  <c r="AB10792" i="4"/>
  <c r="AB10793" i="4"/>
  <c r="AB10794" i="4"/>
  <c r="AB10795" i="4"/>
  <c r="AB10796" i="4"/>
  <c r="AB10797" i="4"/>
  <c r="AB10798" i="4"/>
  <c r="AB10799" i="4"/>
  <c r="AB10800" i="4"/>
  <c r="AB10801" i="4"/>
  <c r="AB10802" i="4"/>
  <c r="AB10803" i="4"/>
  <c r="AB10804" i="4"/>
  <c r="AB10805" i="4"/>
  <c r="AB10806" i="4"/>
  <c r="AB10807" i="4"/>
  <c r="AB10808" i="4"/>
  <c r="AB10809" i="4"/>
  <c r="AB10810" i="4"/>
  <c r="AB10811" i="4"/>
  <c r="AB10812" i="4"/>
  <c r="AB10813" i="4"/>
  <c r="AB10814" i="4"/>
  <c r="AB10815" i="4"/>
  <c r="AB10816" i="4"/>
  <c r="AB10817" i="4"/>
  <c r="AB10818" i="4"/>
  <c r="AB10819" i="4"/>
  <c r="AB10820" i="4"/>
  <c r="AB10821" i="4"/>
  <c r="AB10822" i="4"/>
  <c r="AB10823" i="4"/>
  <c r="AB10824" i="4"/>
  <c r="AB10825" i="4"/>
  <c r="AB10826" i="4"/>
  <c r="AB10827" i="4"/>
  <c r="AB10828" i="4"/>
  <c r="AB10829" i="4"/>
  <c r="AB10830" i="4"/>
  <c r="AB10831" i="4"/>
  <c r="AB10832" i="4"/>
  <c r="AB10833" i="4"/>
  <c r="AB10834" i="4"/>
  <c r="AB10835" i="4"/>
  <c r="AB10836" i="4"/>
  <c r="AB10837" i="4"/>
  <c r="AB10838" i="4"/>
  <c r="AB10839" i="4"/>
  <c r="AB10840" i="4"/>
  <c r="AB10841" i="4"/>
  <c r="AB10842" i="4"/>
  <c r="AB10843" i="4"/>
  <c r="AB10844" i="4"/>
  <c r="AB10845" i="4"/>
  <c r="AB10846" i="4"/>
  <c r="AB10847" i="4"/>
  <c r="AB10848" i="4"/>
  <c r="AB10849" i="4"/>
  <c r="AB10850" i="4"/>
  <c r="AB10851" i="4"/>
  <c r="AB10852" i="4"/>
  <c r="AB10853" i="4"/>
  <c r="AB10854" i="4"/>
  <c r="AB10855" i="4"/>
  <c r="AB10856" i="4"/>
  <c r="AB10857" i="4"/>
  <c r="AB10858" i="4"/>
  <c r="AB10859" i="4"/>
  <c r="AB10860" i="4"/>
  <c r="AB10861" i="4"/>
  <c r="AB10862" i="4"/>
  <c r="AB10863" i="4"/>
  <c r="AB10864" i="4"/>
  <c r="AB10865" i="4"/>
  <c r="AB10866" i="4"/>
  <c r="AB10867" i="4"/>
  <c r="AB10868" i="4"/>
  <c r="AB10869" i="4"/>
  <c r="AB10870" i="4"/>
  <c r="AB10871" i="4"/>
  <c r="AB10872" i="4"/>
  <c r="AB10873" i="4"/>
  <c r="AB10874" i="4"/>
  <c r="AB10875" i="4"/>
  <c r="AB10876" i="4"/>
  <c r="AB10877" i="4"/>
  <c r="AB10878" i="4"/>
  <c r="AB10879" i="4"/>
  <c r="AB10880" i="4"/>
  <c r="AB10881" i="4"/>
  <c r="AB10882" i="4"/>
  <c r="AB10883" i="4"/>
  <c r="AB10884" i="4"/>
  <c r="AB10885" i="4"/>
  <c r="AB10886" i="4"/>
  <c r="AB10887" i="4"/>
  <c r="AB10888" i="4"/>
  <c r="AB10889" i="4"/>
  <c r="AB10890" i="4"/>
  <c r="AB10891" i="4"/>
  <c r="AB10892" i="4"/>
  <c r="AB10893" i="4"/>
  <c r="AB10894" i="4"/>
  <c r="AB10895" i="4"/>
  <c r="AB10896" i="4"/>
  <c r="AB10897" i="4"/>
  <c r="AB10898" i="4"/>
  <c r="AB10899" i="4"/>
  <c r="AB10900" i="4"/>
  <c r="AB10901" i="4"/>
  <c r="AB10902" i="4"/>
  <c r="AB10903" i="4"/>
  <c r="AB10904" i="4"/>
  <c r="AB10905" i="4"/>
  <c r="AB10906" i="4"/>
  <c r="AB10907" i="4"/>
  <c r="AB10908" i="4"/>
  <c r="AB10909" i="4"/>
  <c r="AB10910" i="4"/>
  <c r="AB10911" i="4"/>
  <c r="AB10912" i="4"/>
  <c r="AB10913" i="4"/>
  <c r="AB10914" i="4"/>
  <c r="AB10915" i="4"/>
  <c r="AB10916" i="4"/>
  <c r="AB10917" i="4"/>
  <c r="AB10918" i="4"/>
  <c r="AB10919" i="4"/>
  <c r="AB10920" i="4"/>
  <c r="AB10921" i="4"/>
  <c r="AB10922" i="4"/>
  <c r="AB10923" i="4"/>
  <c r="AB10924" i="4"/>
  <c r="AB10925" i="4"/>
  <c r="AB10926" i="4"/>
  <c r="AB10927" i="4"/>
  <c r="AB10928" i="4"/>
  <c r="AB10929" i="4"/>
  <c r="AB10930" i="4"/>
  <c r="AB10931" i="4"/>
  <c r="AB10932" i="4"/>
  <c r="AB10933" i="4"/>
  <c r="AB10934" i="4"/>
  <c r="AB10935" i="4"/>
  <c r="AB10936" i="4"/>
  <c r="AB10937" i="4"/>
  <c r="AB10938" i="4"/>
  <c r="AB10939" i="4"/>
  <c r="AB10940" i="4"/>
  <c r="AB10941" i="4"/>
  <c r="AB10942" i="4"/>
  <c r="AB10943" i="4"/>
  <c r="AB10944" i="4"/>
  <c r="AB10945" i="4"/>
  <c r="AB10946" i="4"/>
  <c r="AB10947" i="4"/>
  <c r="AB10948" i="4"/>
  <c r="AB10949" i="4"/>
  <c r="AB10950" i="4"/>
  <c r="AB10951" i="4"/>
  <c r="AB10952" i="4"/>
  <c r="AB10953" i="4"/>
  <c r="AB10954" i="4"/>
  <c r="AB10955" i="4"/>
  <c r="AB10956" i="4"/>
  <c r="AB10957" i="4"/>
  <c r="AB10958" i="4"/>
  <c r="AB10959" i="4"/>
  <c r="AB10960" i="4"/>
  <c r="AB10961" i="4"/>
  <c r="AB10962" i="4"/>
  <c r="AB10963" i="4"/>
  <c r="AB10964" i="4"/>
  <c r="AB10965" i="4"/>
  <c r="AB10966" i="4"/>
  <c r="AB10967" i="4"/>
  <c r="AB10968" i="4"/>
  <c r="AB10969" i="4"/>
  <c r="AB10970" i="4"/>
  <c r="AB10971" i="4"/>
  <c r="AB10972" i="4"/>
  <c r="AB10973" i="4"/>
  <c r="AB10974" i="4"/>
  <c r="AB10975" i="4"/>
  <c r="AB10976" i="4"/>
  <c r="AB10977" i="4"/>
  <c r="AB10978" i="4"/>
  <c r="AB10979" i="4"/>
  <c r="AB10980" i="4"/>
  <c r="AB10981" i="4"/>
  <c r="AB10982" i="4"/>
  <c r="AB10983" i="4"/>
  <c r="AB10984" i="4"/>
  <c r="AB10985" i="4"/>
  <c r="AB10986" i="4"/>
  <c r="AB10987" i="4"/>
  <c r="AB10988" i="4"/>
  <c r="AB10989" i="4"/>
  <c r="AB10990" i="4"/>
  <c r="AB10991" i="4"/>
  <c r="AB10992" i="4"/>
  <c r="AB10993" i="4"/>
  <c r="AB10994" i="4"/>
  <c r="AB10995" i="4"/>
  <c r="AB10996" i="4"/>
  <c r="AB10997" i="4"/>
  <c r="AB10998" i="4"/>
  <c r="AB10999" i="4"/>
  <c r="AB11000" i="4"/>
  <c r="AB11001" i="4"/>
  <c r="AB11002" i="4"/>
  <c r="AB11003" i="4"/>
  <c r="AB11004" i="4"/>
  <c r="AB11005" i="4"/>
  <c r="AB11006" i="4"/>
  <c r="AB11007" i="4"/>
  <c r="AB11008" i="4"/>
  <c r="AB11009" i="4"/>
  <c r="AB11010" i="4"/>
  <c r="AB11011" i="4"/>
  <c r="AB11012" i="4"/>
  <c r="AB11013" i="4"/>
  <c r="AB11014" i="4"/>
  <c r="AB11015" i="4"/>
  <c r="AB11016" i="4"/>
  <c r="AB11017" i="4"/>
  <c r="AB11018" i="4"/>
  <c r="AB11019" i="4"/>
  <c r="AB11020" i="4"/>
  <c r="AB11021" i="4"/>
  <c r="AB11022" i="4"/>
  <c r="AB11023" i="4"/>
  <c r="AB11024" i="4"/>
  <c r="AB11025" i="4"/>
  <c r="AB11026" i="4"/>
  <c r="AB11027" i="4"/>
  <c r="AB11028" i="4"/>
  <c r="AB11029" i="4"/>
  <c r="AB11030" i="4"/>
  <c r="AB11031" i="4"/>
  <c r="AB11032" i="4"/>
  <c r="AB11033" i="4"/>
  <c r="AB11034" i="4"/>
  <c r="AB11035" i="4"/>
  <c r="AB11036" i="4"/>
  <c r="AB11037" i="4"/>
  <c r="AB11038" i="4"/>
  <c r="AB11039" i="4"/>
  <c r="AB11040" i="4"/>
  <c r="AB11041" i="4"/>
  <c r="AB11042" i="4"/>
  <c r="AB11043" i="4"/>
  <c r="AB11044" i="4"/>
  <c r="AB11045" i="4"/>
  <c r="AB11046" i="4"/>
  <c r="AB11047" i="4"/>
  <c r="AB11048" i="4"/>
  <c r="AB11049" i="4"/>
  <c r="AB11050" i="4"/>
  <c r="AB11051" i="4"/>
  <c r="AB11052" i="4"/>
  <c r="AB11053" i="4"/>
  <c r="AB11054" i="4"/>
  <c r="AB11055" i="4"/>
  <c r="AB11056" i="4"/>
  <c r="AB11057" i="4"/>
  <c r="AB11058" i="4"/>
  <c r="AB11059" i="4"/>
  <c r="AB11060" i="4"/>
  <c r="AB11061" i="4"/>
  <c r="AB11062" i="4"/>
  <c r="AB11063" i="4"/>
  <c r="AB11064" i="4"/>
  <c r="AB11065" i="4"/>
  <c r="AB11066" i="4"/>
  <c r="AB11067" i="4"/>
  <c r="AB11068" i="4"/>
  <c r="AB11069" i="4"/>
  <c r="AB11070" i="4"/>
  <c r="AB11071" i="4"/>
  <c r="AB11072" i="4"/>
  <c r="AB11073" i="4"/>
  <c r="AB11074" i="4"/>
  <c r="AB11075" i="4"/>
  <c r="AB11076" i="4"/>
  <c r="AB11077" i="4"/>
  <c r="AB11078" i="4"/>
  <c r="AB11079" i="4"/>
  <c r="AB11080" i="4"/>
  <c r="AB11081" i="4"/>
  <c r="AB11082" i="4"/>
  <c r="AB11083" i="4"/>
  <c r="AB11084" i="4"/>
  <c r="AB11085" i="4"/>
  <c r="AB11086" i="4"/>
  <c r="AB11087" i="4"/>
  <c r="AB11088" i="4"/>
  <c r="AB11089" i="4"/>
  <c r="AB11090" i="4"/>
  <c r="AB11091" i="4"/>
  <c r="AB11092" i="4"/>
  <c r="AB11093" i="4"/>
  <c r="AB11094" i="4"/>
  <c r="AB11095" i="4"/>
  <c r="AB11096" i="4"/>
  <c r="AB11097" i="4"/>
  <c r="AB11098" i="4"/>
  <c r="AB11099" i="4"/>
  <c r="AB11100" i="4"/>
  <c r="AB11101" i="4"/>
  <c r="AB11102" i="4"/>
  <c r="AB11103" i="4"/>
  <c r="AB11104" i="4"/>
  <c r="AB11105" i="4"/>
  <c r="AB11106" i="4"/>
  <c r="AB11107" i="4"/>
  <c r="AB11108" i="4"/>
  <c r="AB11109" i="4"/>
  <c r="AB11110" i="4"/>
  <c r="AB11111" i="4"/>
  <c r="AB11112" i="4"/>
  <c r="AB11113" i="4"/>
  <c r="AB11114" i="4"/>
  <c r="AB11115" i="4"/>
  <c r="AB11116" i="4"/>
  <c r="AB11117" i="4"/>
  <c r="AB11118" i="4"/>
  <c r="AB11119" i="4"/>
  <c r="AB11120" i="4"/>
  <c r="AB11121" i="4"/>
  <c r="AB11122" i="4"/>
  <c r="AB11123" i="4"/>
  <c r="AB11124" i="4"/>
  <c r="AB11125" i="4"/>
  <c r="AB11126" i="4"/>
  <c r="AB11127" i="4"/>
  <c r="AB11128" i="4"/>
  <c r="AB11129" i="4"/>
  <c r="AB11130" i="4"/>
  <c r="AB11131" i="4"/>
  <c r="AB11132" i="4"/>
  <c r="AB11133" i="4"/>
  <c r="AB11134" i="4"/>
  <c r="AB11135" i="4"/>
  <c r="AB11136" i="4"/>
  <c r="AB11137" i="4"/>
  <c r="AB11138" i="4"/>
  <c r="AB11139" i="4"/>
  <c r="AB11140" i="4"/>
  <c r="AB11141" i="4"/>
  <c r="AB11142" i="4"/>
  <c r="AB11143" i="4"/>
  <c r="AB11144" i="4"/>
  <c r="AB11145" i="4"/>
  <c r="AB11146" i="4"/>
  <c r="AB11147" i="4"/>
  <c r="AB11148" i="4"/>
  <c r="AB11149" i="4"/>
  <c r="AB11150" i="4"/>
  <c r="AB11151" i="4"/>
  <c r="AB11152" i="4"/>
  <c r="AB11153" i="4"/>
  <c r="AB11154" i="4"/>
  <c r="AB11155" i="4"/>
  <c r="AB11156" i="4"/>
  <c r="AB11157" i="4"/>
  <c r="AB11158" i="4"/>
  <c r="AB11159" i="4"/>
  <c r="AB11160" i="4"/>
  <c r="AB11161" i="4"/>
  <c r="AB11162" i="4"/>
  <c r="AB11163" i="4"/>
  <c r="AB11164" i="4"/>
  <c r="AB11165" i="4"/>
  <c r="AB11166" i="4"/>
  <c r="AB11167" i="4"/>
  <c r="AB11168" i="4"/>
  <c r="AB11169" i="4"/>
  <c r="AB11170" i="4"/>
  <c r="AB11171" i="4"/>
  <c r="AB11172" i="4"/>
  <c r="AB11173" i="4"/>
  <c r="AB11174" i="4"/>
  <c r="AB11175" i="4"/>
  <c r="AB11176" i="4"/>
  <c r="AB11177" i="4"/>
  <c r="AB11178" i="4"/>
  <c r="AB11179" i="4"/>
  <c r="AB11180" i="4"/>
  <c r="AB11181" i="4"/>
  <c r="AB11182" i="4"/>
  <c r="AB11183" i="4"/>
  <c r="AB11184" i="4"/>
  <c r="AB11185" i="4"/>
  <c r="AB11186" i="4"/>
  <c r="AB11187" i="4"/>
  <c r="AB11188" i="4"/>
  <c r="AB11189" i="4"/>
  <c r="AB11190" i="4"/>
  <c r="AB11191" i="4"/>
  <c r="AB11192" i="4"/>
  <c r="AB11193" i="4"/>
  <c r="AB11194" i="4"/>
  <c r="AB11195" i="4"/>
  <c r="AB11196" i="4"/>
  <c r="AB11197" i="4"/>
  <c r="AB11198" i="4"/>
  <c r="AB11199" i="4"/>
  <c r="AB11200" i="4"/>
  <c r="AB11201" i="4"/>
  <c r="AB11202" i="4"/>
  <c r="AB11203" i="4"/>
  <c r="AB11204" i="4"/>
  <c r="AB11205" i="4"/>
  <c r="AB11206" i="4"/>
  <c r="AB11207" i="4"/>
  <c r="AB11208" i="4"/>
  <c r="AB11209" i="4"/>
  <c r="AB11210" i="4"/>
  <c r="AB11211" i="4"/>
  <c r="AB11212" i="4"/>
  <c r="AB11213" i="4"/>
  <c r="AB11214" i="4"/>
  <c r="AB11215" i="4"/>
  <c r="AB11216" i="4"/>
  <c r="AB11217" i="4"/>
  <c r="AB11218" i="4"/>
  <c r="AB11219" i="4"/>
  <c r="AB11220" i="4"/>
  <c r="AB11221" i="4"/>
  <c r="AB11222" i="4"/>
  <c r="AB11223" i="4"/>
  <c r="AB11224" i="4"/>
  <c r="AB11225" i="4"/>
  <c r="AB11226" i="4"/>
  <c r="AB11227" i="4"/>
  <c r="AB11228" i="4"/>
  <c r="AB11229" i="4"/>
  <c r="AB11230" i="4"/>
  <c r="AB11231" i="4"/>
  <c r="AB11232" i="4"/>
  <c r="AB11233" i="4"/>
  <c r="AB11234" i="4"/>
  <c r="AB11235" i="4"/>
  <c r="AB11236" i="4"/>
  <c r="AB11237" i="4"/>
  <c r="AB11238" i="4"/>
  <c r="AB11239" i="4"/>
  <c r="AB11240" i="4"/>
  <c r="AB11241" i="4"/>
  <c r="AB11242" i="4"/>
  <c r="AB11243" i="4"/>
  <c r="AB11244" i="4"/>
  <c r="AB11245" i="4"/>
  <c r="AB11246" i="4"/>
  <c r="AB11247" i="4"/>
  <c r="AB11248" i="4"/>
  <c r="AB11249" i="4"/>
  <c r="AB11250" i="4"/>
  <c r="AB11251" i="4"/>
  <c r="AB11252" i="4"/>
  <c r="AB11253" i="4"/>
  <c r="AB11254" i="4"/>
  <c r="AB11255" i="4"/>
  <c r="AB11256" i="4"/>
  <c r="AB11257" i="4"/>
  <c r="AB11258" i="4"/>
  <c r="AB11259" i="4"/>
  <c r="AB11260" i="4"/>
  <c r="AB11261" i="4"/>
  <c r="AB11262" i="4"/>
  <c r="AB11263" i="4"/>
  <c r="AB11264" i="4"/>
  <c r="AB11265" i="4"/>
  <c r="AB11266" i="4"/>
  <c r="AB11267" i="4"/>
  <c r="AB11268" i="4"/>
  <c r="AB11269" i="4"/>
  <c r="AB11270" i="4"/>
  <c r="AB11271" i="4"/>
  <c r="AB11272" i="4"/>
  <c r="AB11273" i="4"/>
  <c r="AB11274" i="4"/>
  <c r="AB11275" i="4"/>
  <c r="AB11276" i="4"/>
  <c r="AB11277" i="4"/>
  <c r="AB11278" i="4"/>
  <c r="AB11279" i="4"/>
  <c r="AB11280" i="4"/>
  <c r="AB11281" i="4"/>
  <c r="AB11282" i="4"/>
  <c r="AB11283" i="4"/>
  <c r="AB11284" i="4"/>
  <c r="AB11285" i="4"/>
  <c r="AB11286" i="4"/>
  <c r="AB11287" i="4"/>
  <c r="AB11288" i="4"/>
  <c r="AB11289" i="4"/>
  <c r="AB11290" i="4"/>
  <c r="AB11291" i="4"/>
  <c r="AB11292" i="4"/>
  <c r="AB11293" i="4"/>
  <c r="AB11294" i="4"/>
  <c r="AB11295" i="4"/>
  <c r="AB11296" i="4"/>
  <c r="AB11297" i="4"/>
  <c r="AB11298" i="4"/>
  <c r="AB11299" i="4"/>
  <c r="AB11300" i="4"/>
  <c r="AB11301" i="4"/>
  <c r="AB11302" i="4"/>
  <c r="AB11303" i="4"/>
  <c r="AB11304" i="4"/>
  <c r="AB11305" i="4"/>
  <c r="AB11306" i="4"/>
  <c r="AB11307" i="4"/>
  <c r="AB11308" i="4"/>
  <c r="AB11309" i="4"/>
  <c r="AB11310" i="4"/>
  <c r="AB11311" i="4"/>
  <c r="AB11312" i="4"/>
  <c r="AB11313" i="4"/>
  <c r="AB11314" i="4"/>
  <c r="AB11315" i="4"/>
  <c r="AB11316" i="4"/>
  <c r="AB11317" i="4"/>
  <c r="AB11318" i="4"/>
  <c r="AB11319" i="4"/>
  <c r="AB11320" i="4"/>
  <c r="AB11321" i="4"/>
  <c r="AB11322" i="4"/>
  <c r="AB11323" i="4"/>
  <c r="AB11324" i="4"/>
  <c r="AB11325" i="4"/>
  <c r="AB11326" i="4"/>
  <c r="AB11327" i="4"/>
  <c r="AB11328" i="4"/>
  <c r="AB11329" i="4"/>
  <c r="AB11330" i="4"/>
  <c r="AB11331" i="4"/>
  <c r="AB11332" i="4"/>
  <c r="AB11333" i="4"/>
  <c r="AB11334" i="4"/>
  <c r="AB11335" i="4"/>
  <c r="AB11336" i="4"/>
  <c r="AB11337" i="4"/>
  <c r="AB11338" i="4"/>
  <c r="AB11339" i="4"/>
  <c r="AB11340" i="4"/>
  <c r="AB11341" i="4"/>
  <c r="AB11342" i="4"/>
  <c r="AB11343" i="4"/>
  <c r="AB11344" i="4"/>
  <c r="AB11345" i="4"/>
  <c r="AB11346" i="4"/>
  <c r="AB11347" i="4"/>
  <c r="AB11348" i="4"/>
  <c r="AB11349" i="4"/>
  <c r="AB11350" i="4"/>
  <c r="AB11351" i="4"/>
  <c r="AB11352" i="4"/>
  <c r="AB11353" i="4"/>
  <c r="AB11354" i="4"/>
  <c r="AB11355" i="4"/>
  <c r="AB11356" i="4"/>
  <c r="AB11357" i="4"/>
  <c r="AB11358" i="4"/>
  <c r="AB11359" i="4"/>
  <c r="AB11360" i="4"/>
  <c r="AB11361" i="4"/>
  <c r="AB11362" i="4"/>
  <c r="AB11363" i="4"/>
  <c r="AB11364" i="4"/>
  <c r="AB11365" i="4"/>
  <c r="AB11366" i="4"/>
  <c r="AB11367" i="4"/>
  <c r="AB11368" i="4"/>
  <c r="AB11369" i="4"/>
  <c r="AB11370" i="4"/>
  <c r="AB11371" i="4"/>
  <c r="AB11372" i="4"/>
  <c r="AB11373" i="4"/>
  <c r="AB11374" i="4"/>
  <c r="AB11375" i="4"/>
  <c r="AB11376" i="4"/>
  <c r="AB11377" i="4"/>
  <c r="AB11378" i="4"/>
  <c r="AB11379" i="4"/>
  <c r="AB11380" i="4"/>
  <c r="AB11381" i="4"/>
  <c r="AB11382" i="4"/>
  <c r="AB11383" i="4"/>
  <c r="AB11384" i="4"/>
  <c r="AB11385" i="4"/>
  <c r="AB11386" i="4"/>
  <c r="AB11387" i="4"/>
  <c r="AB11388" i="4"/>
  <c r="AB11389" i="4"/>
  <c r="AB11390" i="4"/>
  <c r="AB11391" i="4"/>
  <c r="AB11392" i="4"/>
  <c r="AB11393" i="4"/>
  <c r="AB11394" i="4"/>
  <c r="AB11395" i="4"/>
  <c r="AB11396" i="4"/>
  <c r="AB11397" i="4"/>
  <c r="AB11398" i="4"/>
  <c r="AB11399" i="4"/>
  <c r="AB11400" i="4"/>
  <c r="AB11401" i="4"/>
  <c r="AB11402" i="4"/>
  <c r="AB11403" i="4"/>
  <c r="AB11404" i="4"/>
  <c r="AB11405" i="4"/>
  <c r="AB11406" i="4"/>
  <c r="AB11407" i="4"/>
  <c r="AB11408" i="4"/>
  <c r="AB11409" i="4"/>
  <c r="AB11410" i="4"/>
  <c r="AB11411" i="4"/>
  <c r="AB11412" i="4"/>
  <c r="AB11413" i="4"/>
  <c r="AB11414" i="4"/>
  <c r="AB11415" i="4"/>
  <c r="AB11416" i="4"/>
  <c r="AB11417" i="4"/>
  <c r="AB11418" i="4"/>
  <c r="AB11419" i="4"/>
  <c r="AB11420" i="4"/>
  <c r="AB11421" i="4"/>
  <c r="AB11422" i="4"/>
  <c r="AB11423" i="4"/>
  <c r="AB11424" i="4"/>
  <c r="AB11425" i="4"/>
  <c r="AB11426" i="4"/>
  <c r="AB11427" i="4"/>
  <c r="AB11428" i="4"/>
  <c r="AB11429" i="4"/>
  <c r="AB11430" i="4"/>
  <c r="AB11431" i="4"/>
  <c r="AB11432" i="4"/>
  <c r="AB11433" i="4"/>
  <c r="AB11434" i="4"/>
  <c r="AB11435" i="4"/>
  <c r="AB11436" i="4"/>
  <c r="AB11437" i="4"/>
  <c r="AB11438" i="4"/>
  <c r="AB11439" i="4"/>
  <c r="AB11440" i="4"/>
  <c r="AB11441" i="4"/>
  <c r="AB11442" i="4"/>
  <c r="AB11443" i="4"/>
  <c r="AB11444" i="4"/>
  <c r="AB11445" i="4"/>
  <c r="AB11446" i="4"/>
  <c r="AB11447" i="4"/>
  <c r="AB11448" i="4"/>
  <c r="AB11449" i="4"/>
  <c r="AB11450" i="4"/>
  <c r="AB11451" i="4"/>
  <c r="AB11452" i="4"/>
  <c r="AB11453" i="4"/>
  <c r="AB11454" i="4"/>
  <c r="AB11455" i="4"/>
  <c r="AB11456" i="4"/>
  <c r="AB11457" i="4"/>
  <c r="AB11458" i="4"/>
  <c r="AB11459" i="4"/>
  <c r="AB11460" i="4"/>
  <c r="AB11461" i="4"/>
  <c r="AB11462" i="4"/>
  <c r="AB11463" i="4"/>
  <c r="AB11464" i="4"/>
  <c r="AB11465" i="4"/>
  <c r="AB11466" i="4"/>
  <c r="AB11467" i="4"/>
  <c r="AB11468" i="4"/>
  <c r="AB11469" i="4"/>
  <c r="AB11470" i="4"/>
  <c r="AB11471" i="4"/>
  <c r="AB11472" i="4"/>
  <c r="AB11473" i="4"/>
  <c r="AB11474" i="4"/>
  <c r="AB11475" i="4"/>
  <c r="AB11476" i="4"/>
  <c r="AB11477" i="4"/>
  <c r="AB11478" i="4"/>
  <c r="AB11479" i="4"/>
  <c r="AB11480" i="4"/>
  <c r="AB11481" i="4"/>
  <c r="AB11482" i="4"/>
  <c r="AB11483" i="4"/>
  <c r="AB11484" i="4"/>
  <c r="AB11485" i="4"/>
  <c r="AB11486" i="4"/>
  <c r="AB11487" i="4"/>
  <c r="AB11488" i="4"/>
  <c r="AB11489" i="4"/>
  <c r="AB11490" i="4"/>
  <c r="AB11491" i="4"/>
  <c r="AB11492" i="4"/>
  <c r="AB11493" i="4"/>
  <c r="AB11494" i="4"/>
  <c r="AB11495" i="4"/>
  <c r="AB11496" i="4"/>
  <c r="AB11497" i="4"/>
  <c r="AB11498" i="4"/>
  <c r="AB11499" i="4"/>
  <c r="AB11500" i="4"/>
  <c r="AB11501" i="4"/>
  <c r="AB11502" i="4"/>
  <c r="AB11503" i="4"/>
  <c r="AB11504" i="4"/>
  <c r="AB11505" i="4"/>
  <c r="AB11506" i="4"/>
  <c r="AB11507" i="4"/>
  <c r="AB11508" i="4"/>
  <c r="AB11509" i="4"/>
  <c r="AB11510" i="4"/>
  <c r="AB11511" i="4"/>
  <c r="AB11512" i="4"/>
  <c r="AB11513" i="4"/>
  <c r="AB11514" i="4"/>
  <c r="AB11515" i="4"/>
  <c r="AB11516" i="4"/>
  <c r="AB11517" i="4"/>
  <c r="AB11518" i="4"/>
  <c r="AB11519" i="4"/>
  <c r="AB11520" i="4"/>
  <c r="AB11521" i="4"/>
  <c r="AB11522" i="4"/>
  <c r="AB11523" i="4"/>
  <c r="AB11524" i="4"/>
  <c r="AB11525" i="4"/>
  <c r="AB11526" i="4"/>
  <c r="AB11527" i="4"/>
  <c r="AB11528" i="4"/>
  <c r="AB11529" i="4"/>
  <c r="AB11530" i="4"/>
  <c r="AB11531" i="4"/>
  <c r="AB11532" i="4"/>
  <c r="AB11533" i="4"/>
  <c r="AB11534" i="4"/>
  <c r="AB11535" i="4"/>
  <c r="AB11536" i="4"/>
  <c r="AB11537" i="4"/>
  <c r="AB11538" i="4"/>
  <c r="AB11539" i="4"/>
  <c r="AB11540" i="4"/>
  <c r="AB11541" i="4"/>
  <c r="AB11542" i="4"/>
  <c r="AB11543" i="4"/>
  <c r="AB11544" i="4"/>
  <c r="AB11545" i="4"/>
  <c r="AB11546" i="4"/>
  <c r="AB11547" i="4"/>
  <c r="AB11548" i="4"/>
  <c r="AB11549" i="4"/>
  <c r="AB11550" i="4"/>
  <c r="AB11551" i="4"/>
  <c r="AB11552" i="4"/>
  <c r="AB11553" i="4"/>
  <c r="AB11554" i="4"/>
  <c r="AB11555" i="4"/>
  <c r="AB11556" i="4"/>
  <c r="AB11557" i="4"/>
  <c r="AB11558" i="4"/>
  <c r="AB11559" i="4"/>
  <c r="AB11560" i="4"/>
  <c r="AB11561" i="4"/>
  <c r="AB11562" i="4"/>
  <c r="AB11563" i="4"/>
  <c r="AB11564" i="4"/>
  <c r="AB11565" i="4"/>
  <c r="AB11566" i="4"/>
  <c r="AB11567" i="4"/>
  <c r="AB11568" i="4"/>
  <c r="AB11569" i="4"/>
  <c r="AB11570" i="4"/>
  <c r="AB11571" i="4"/>
  <c r="AB11572" i="4"/>
  <c r="AB11573" i="4"/>
  <c r="AB11574" i="4"/>
  <c r="AB11575" i="4"/>
  <c r="AB11576" i="4"/>
  <c r="AB11577" i="4"/>
  <c r="AB11578" i="4"/>
  <c r="AB11579" i="4"/>
  <c r="AB11580" i="4"/>
  <c r="AB11581" i="4"/>
  <c r="AB11582" i="4"/>
  <c r="AB11583" i="4"/>
  <c r="AB11584" i="4"/>
  <c r="AB11585" i="4"/>
  <c r="AB11586" i="4"/>
  <c r="AB11587" i="4"/>
  <c r="AB11588" i="4"/>
  <c r="AB11589" i="4"/>
  <c r="AB11590" i="4"/>
  <c r="AB11591" i="4"/>
  <c r="AB11592" i="4"/>
  <c r="AB11593" i="4"/>
  <c r="AB11594" i="4"/>
  <c r="AB11595" i="4"/>
  <c r="AB11596" i="4"/>
  <c r="AB11597" i="4"/>
  <c r="AB11598" i="4"/>
  <c r="AB11599" i="4"/>
  <c r="AB11600" i="4"/>
  <c r="AB11601" i="4"/>
  <c r="AB11602" i="4"/>
  <c r="AB11603" i="4"/>
  <c r="AB11604" i="4"/>
  <c r="AB11605" i="4"/>
  <c r="AB11606" i="4"/>
  <c r="AB11607" i="4"/>
  <c r="AB11608" i="4"/>
  <c r="AB11609" i="4"/>
  <c r="AB11610" i="4"/>
  <c r="AB11611" i="4"/>
  <c r="AB11612" i="4"/>
  <c r="AB11613" i="4"/>
  <c r="AB11614" i="4"/>
  <c r="AB11615" i="4"/>
  <c r="AB11616" i="4"/>
  <c r="AB11617" i="4"/>
  <c r="AB11618" i="4"/>
  <c r="AB11619" i="4"/>
  <c r="AB11620" i="4"/>
  <c r="AB11621" i="4"/>
  <c r="AB11622" i="4"/>
  <c r="AB11623" i="4"/>
  <c r="AB11624" i="4"/>
  <c r="AB11625" i="4"/>
  <c r="AB11626" i="4"/>
  <c r="AB11627" i="4"/>
  <c r="AB11628" i="4"/>
  <c r="AB11629" i="4"/>
  <c r="AB11630" i="4"/>
  <c r="AB11631" i="4"/>
  <c r="AB11632" i="4"/>
  <c r="AB11633" i="4"/>
  <c r="AB11634" i="4"/>
  <c r="AB11635" i="4"/>
  <c r="AB11636" i="4"/>
  <c r="AB11637" i="4"/>
  <c r="AB11638" i="4"/>
  <c r="AB11639" i="4"/>
  <c r="AB11640" i="4"/>
  <c r="AB11641" i="4"/>
  <c r="AB11642" i="4"/>
  <c r="AB11643" i="4"/>
  <c r="AB11644" i="4"/>
  <c r="AB11645" i="4"/>
  <c r="AB11646" i="4"/>
  <c r="AB11647" i="4"/>
  <c r="AB11648" i="4"/>
  <c r="AB11649" i="4"/>
  <c r="AB11650" i="4"/>
  <c r="AB11651" i="4"/>
  <c r="AB11652" i="4"/>
  <c r="AB11653" i="4"/>
  <c r="AB11654" i="4"/>
  <c r="AB11655" i="4"/>
  <c r="AB11656" i="4"/>
  <c r="AB11657" i="4"/>
  <c r="AB11658" i="4"/>
  <c r="AB11659" i="4"/>
  <c r="AB11660" i="4"/>
  <c r="AB11661" i="4"/>
  <c r="AB11662" i="4"/>
  <c r="AB11663" i="4"/>
  <c r="AB11664" i="4"/>
  <c r="AB11665" i="4"/>
  <c r="AB11666" i="4"/>
  <c r="AB11667" i="4"/>
  <c r="AB11668" i="4"/>
  <c r="AB11669" i="4"/>
  <c r="AB11670" i="4"/>
  <c r="AB11671" i="4"/>
  <c r="AB11672" i="4"/>
  <c r="AB11673" i="4"/>
  <c r="AB11674" i="4"/>
  <c r="AB11675" i="4"/>
  <c r="AB11676" i="4"/>
  <c r="AB11677" i="4"/>
  <c r="AB11678" i="4"/>
  <c r="AB11679" i="4"/>
  <c r="AB11680" i="4"/>
  <c r="AB11681" i="4"/>
  <c r="AB11682" i="4"/>
  <c r="AB11683" i="4"/>
  <c r="AB11684" i="4"/>
  <c r="AB11685" i="4"/>
  <c r="AB11686" i="4"/>
  <c r="AB11687" i="4"/>
  <c r="AB11688" i="4"/>
  <c r="AB11689" i="4"/>
  <c r="AB11690" i="4"/>
  <c r="AB11691" i="4"/>
  <c r="AB11692" i="4"/>
  <c r="AB11693" i="4"/>
  <c r="AB11694" i="4"/>
  <c r="AB11695" i="4"/>
  <c r="AB11696" i="4"/>
  <c r="AB11697" i="4"/>
  <c r="AB11698" i="4"/>
  <c r="AB11699" i="4"/>
  <c r="AB11700" i="4"/>
  <c r="AB11701" i="4"/>
  <c r="AB11702" i="4"/>
  <c r="AB11703" i="4"/>
  <c r="AB11704" i="4"/>
  <c r="AB11705" i="4"/>
  <c r="AB11706" i="4"/>
  <c r="AB11707" i="4"/>
  <c r="AB11708" i="4"/>
  <c r="AB11709" i="4"/>
  <c r="AB11710" i="4"/>
  <c r="AB11711" i="4"/>
  <c r="AB11712" i="4"/>
  <c r="AB11713" i="4"/>
  <c r="AB11714" i="4"/>
  <c r="AB11715" i="4"/>
  <c r="AB11716" i="4"/>
  <c r="AB11717" i="4"/>
  <c r="AB11718" i="4"/>
  <c r="AB11719" i="4"/>
  <c r="AB11720" i="4"/>
  <c r="AB11721" i="4"/>
  <c r="AB11722" i="4"/>
  <c r="AB11723" i="4"/>
  <c r="AB11724" i="4"/>
  <c r="AB11725" i="4"/>
  <c r="AB11726" i="4"/>
  <c r="AB11727" i="4"/>
  <c r="AB11728" i="4"/>
  <c r="AB11729" i="4"/>
  <c r="AB11730" i="4"/>
  <c r="AB11731" i="4"/>
  <c r="AB11732" i="4"/>
  <c r="AB11733" i="4"/>
  <c r="AB11734" i="4"/>
  <c r="AB11735" i="4"/>
  <c r="AB11736" i="4"/>
  <c r="AB11737" i="4"/>
  <c r="AB11738" i="4"/>
  <c r="AB11739" i="4"/>
  <c r="AB11740" i="4"/>
  <c r="AB11741" i="4"/>
  <c r="AB11742" i="4"/>
  <c r="AB11743" i="4"/>
  <c r="AB11744" i="4"/>
  <c r="AB11745" i="4"/>
  <c r="AB11746" i="4"/>
  <c r="AB11747" i="4"/>
  <c r="AB11748" i="4"/>
  <c r="AB11749" i="4"/>
  <c r="AB11750" i="4"/>
  <c r="AB11751" i="4"/>
  <c r="AB11752" i="4"/>
  <c r="AB11753" i="4"/>
  <c r="AB11754" i="4"/>
  <c r="AB11755" i="4"/>
  <c r="AB11756" i="4"/>
  <c r="AB11757" i="4"/>
  <c r="AB11758" i="4"/>
  <c r="AB11759" i="4"/>
  <c r="AB11760" i="4"/>
  <c r="AB11761" i="4"/>
  <c r="AB11762" i="4"/>
  <c r="AB11763" i="4"/>
  <c r="AB11764" i="4"/>
  <c r="AB11765" i="4"/>
  <c r="AB11766" i="4"/>
  <c r="AB11767" i="4"/>
  <c r="AB11768" i="4"/>
  <c r="AB11769" i="4"/>
  <c r="AB11770" i="4"/>
  <c r="AB11771" i="4"/>
  <c r="AB11772" i="4"/>
  <c r="AB11773" i="4"/>
  <c r="AB11774" i="4"/>
  <c r="AB11775" i="4"/>
  <c r="AB11776" i="4"/>
  <c r="AB11777" i="4"/>
  <c r="AB11778" i="4"/>
  <c r="AB11779" i="4"/>
  <c r="AB11780" i="4"/>
  <c r="AB11781" i="4"/>
  <c r="AB11782" i="4"/>
  <c r="AB11783" i="4"/>
  <c r="AB11784" i="4"/>
  <c r="AB11785" i="4"/>
  <c r="AB11786" i="4"/>
  <c r="AB11787" i="4"/>
  <c r="AB11788" i="4"/>
  <c r="AB11789" i="4"/>
  <c r="AB11790" i="4"/>
  <c r="AB11791" i="4"/>
  <c r="AB11792" i="4"/>
  <c r="AB11793" i="4"/>
  <c r="AB11794" i="4"/>
  <c r="AB11795" i="4"/>
  <c r="AB11796" i="4"/>
  <c r="AB11797" i="4"/>
  <c r="AB11798" i="4"/>
  <c r="AB11799" i="4"/>
  <c r="AB11800" i="4"/>
  <c r="AB11801" i="4"/>
  <c r="AB11802" i="4"/>
  <c r="AB11803" i="4"/>
  <c r="AB11804" i="4"/>
  <c r="AB11805" i="4"/>
  <c r="AB11806" i="4"/>
  <c r="AB11807" i="4"/>
  <c r="AB11808" i="4"/>
  <c r="AB11809" i="4"/>
  <c r="AB11810" i="4"/>
  <c r="AB11811" i="4"/>
  <c r="AB11812" i="4"/>
  <c r="AB11813" i="4"/>
  <c r="AB11814" i="4"/>
  <c r="AB11815" i="4"/>
  <c r="AB11816" i="4"/>
  <c r="AB11817" i="4"/>
  <c r="AB11818" i="4"/>
  <c r="AB11819" i="4"/>
  <c r="AB11820" i="4"/>
  <c r="AB11821" i="4"/>
  <c r="AB11822" i="4"/>
  <c r="AB11823" i="4"/>
  <c r="AB11824" i="4"/>
  <c r="AB11825" i="4"/>
  <c r="AB11826" i="4"/>
  <c r="AB11827" i="4"/>
  <c r="AB11828" i="4"/>
  <c r="AB11829" i="4"/>
  <c r="AB11830" i="4"/>
  <c r="AB11831" i="4"/>
  <c r="AB11832" i="4"/>
  <c r="AB11833" i="4"/>
  <c r="AB11834" i="4"/>
  <c r="AB11835" i="4"/>
  <c r="AB11836" i="4"/>
  <c r="AB11837" i="4"/>
  <c r="AB11838" i="4"/>
  <c r="AB11839" i="4"/>
  <c r="AB11840" i="4"/>
  <c r="AB11841" i="4"/>
  <c r="AB11842" i="4"/>
  <c r="AB11843" i="4"/>
  <c r="AB11844" i="4"/>
  <c r="AB11845" i="4"/>
  <c r="AB11846" i="4"/>
  <c r="AB11847" i="4"/>
  <c r="AB11848" i="4"/>
  <c r="AB11849" i="4"/>
  <c r="AB11850" i="4"/>
  <c r="AB11851" i="4"/>
  <c r="AB11852" i="4"/>
  <c r="AB11853" i="4"/>
  <c r="AB11854" i="4"/>
  <c r="AB11855" i="4"/>
  <c r="AB11856" i="4"/>
  <c r="AB11857" i="4"/>
  <c r="AB11858" i="4"/>
  <c r="AB11859" i="4"/>
  <c r="AB11860" i="4"/>
  <c r="AB11861" i="4"/>
  <c r="AB11862" i="4"/>
  <c r="AB11863" i="4"/>
  <c r="AB11864" i="4"/>
  <c r="AB11865" i="4"/>
  <c r="AB11866" i="4"/>
  <c r="AB11867" i="4"/>
  <c r="AB11868" i="4"/>
  <c r="AB11869" i="4"/>
  <c r="AB11870" i="4"/>
  <c r="AB11871" i="4"/>
  <c r="AB11872" i="4"/>
  <c r="AB11873" i="4"/>
  <c r="AB11874" i="4"/>
  <c r="AB11875" i="4"/>
  <c r="AB11876" i="4"/>
  <c r="AB11877" i="4"/>
  <c r="AB11878" i="4"/>
  <c r="AB11879" i="4"/>
  <c r="AB11880" i="4"/>
  <c r="AB11881" i="4"/>
  <c r="AB11882" i="4"/>
  <c r="AB11883" i="4"/>
  <c r="AB11884" i="4"/>
  <c r="AB11885" i="4"/>
  <c r="AB11886" i="4"/>
  <c r="AB11887" i="4"/>
  <c r="AB11888" i="4"/>
  <c r="AB11889" i="4"/>
  <c r="AB11890" i="4"/>
  <c r="AB11891" i="4"/>
  <c r="AB11892" i="4"/>
  <c r="AB11893" i="4"/>
  <c r="AB11894" i="4"/>
  <c r="AB11895" i="4"/>
  <c r="AB11896" i="4"/>
  <c r="AB11897" i="4"/>
  <c r="AB11898" i="4"/>
  <c r="AB11899" i="4"/>
  <c r="AB11900" i="4"/>
  <c r="AB11901" i="4"/>
  <c r="AB11902" i="4"/>
  <c r="AB11903" i="4"/>
  <c r="AB11904" i="4"/>
  <c r="AB11905" i="4"/>
  <c r="AB11906" i="4"/>
  <c r="AB11907" i="4"/>
  <c r="AB11908" i="4"/>
  <c r="AB11909" i="4"/>
  <c r="AB11910" i="4"/>
  <c r="AB11911" i="4"/>
  <c r="AB11912" i="4"/>
  <c r="AB11913" i="4"/>
  <c r="AB11914" i="4"/>
  <c r="AB11915" i="4"/>
  <c r="AB11916" i="4"/>
  <c r="AB11917" i="4"/>
  <c r="AB11918" i="4"/>
  <c r="AB11919" i="4"/>
  <c r="AB11920" i="4"/>
  <c r="AB11921" i="4"/>
  <c r="AB11922" i="4"/>
  <c r="AB11923" i="4"/>
  <c r="AB11924" i="4"/>
  <c r="AB11925" i="4"/>
  <c r="AB11926" i="4"/>
  <c r="AB11927" i="4"/>
  <c r="AB11928" i="4"/>
  <c r="AB11929" i="4"/>
  <c r="AB11930" i="4"/>
  <c r="AB11931" i="4"/>
  <c r="AB11932" i="4"/>
  <c r="AB11933" i="4"/>
  <c r="AB11934" i="4"/>
  <c r="AB11935" i="4"/>
  <c r="AB11936" i="4"/>
  <c r="AB11937" i="4"/>
  <c r="AB11938" i="4"/>
  <c r="AB11939" i="4"/>
  <c r="AB11940" i="4"/>
  <c r="AB11941" i="4"/>
  <c r="AB11942" i="4"/>
  <c r="AB11943" i="4"/>
  <c r="AB11944" i="4"/>
  <c r="AB11945" i="4"/>
  <c r="AB11946" i="4"/>
  <c r="AB11947" i="4"/>
  <c r="AB11948" i="4"/>
  <c r="AB11949" i="4"/>
  <c r="AB11950" i="4"/>
  <c r="AB11951" i="4"/>
  <c r="AB11952" i="4"/>
  <c r="AB11953" i="4"/>
  <c r="AB11954" i="4"/>
  <c r="AB11955" i="4"/>
  <c r="AB11956" i="4"/>
  <c r="AB11957" i="4"/>
  <c r="AB11958" i="4"/>
  <c r="AB11959" i="4"/>
  <c r="AB11960" i="4"/>
  <c r="AB11961" i="4"/>
  <c r="AB11962" i="4"/>
  <c r="AB11963" i="4"/>
  <c r="AB11964" i="4"/>
  <c r="AB11965" i="4"/>
  <c r="AB11966" i="4"/>
  <c r="AB11967" i="4"/>
  <c r="AB11968" i="4"/>
  <c r="AB11969" i="4"/>
  <c r="AB11970" i="4"/>
  <c r="AB11971" i="4"/>
  <c r="AB11972" i="4"/>
  <c r="AB11973" i="4"/>
  <c r="AB11974" i="4"/>
  <c r="AB11975" i="4"/>
  <c r="AB11976" i="4"/>
  <c r="AB11977" i="4"/>
  <c r="AB11978" i="4"/>
  <c r="AB11979" i="4"/>
  <c r="AB11980" i="4"/>
  <c r="AB11981" i="4"/>
  <c r="AB11982" i="4"/>
  <c r="AB11983" i="4"/>
  <c r="AB11984" i="4"/>
  <c r="AB11985" i="4"/>
  <c r="AB11986" i="4"/>
  <c r="AB11987" i="4"/>
  <c r="AB11988" i="4"/>
  <c r="AB11989" i="4"/>
  <c r="AB11990" i="4"/>
  <c r="AB11991" i="4"/>
  <c r="AB11992" i="4"/>
  <c r="AB11993" i="4"/>
  <c r="AB11994" i="4"/>
  <c r="AB11995" i="4"/>
  <c r="AB11996" i="4"/>
  <c r="AB11997" i="4"/>
  <c r="AB11998" i="4"/>
  <c r="AB11999" i="4"/>
  <c r="AB12000" i="4"/>
  <c r="AB12001" i="4"/>
  <c r="AB12002" i="4"/>
  <c r="AB12003" i="4"/>
  <c r="AB12004" i="4"/>
  <c r="AB12005" i="4"/>
  <c r="AB12006" i="4"/>
  <c r="AB12007" i="4"/>
  <c r="AB12008" i="4"/>
  <c r="AB12009" i="4"/>
  <c r="AB12010" i="4"/>
  <c r="AB12011" i="4"/>
  <c r="AB12012" i="4"/>
  <c r="AB12013" i="4"/>
  <c r="AB12014" i="4"/>
  <c r="AB12015" i="4"/>
  <c r="AB12016" i="4"/>
  <c r="AB12017" i="4"/>
  <c r="AB12018" i="4"/>
  <c r="AB12019" i="4"/>
  <c r="AB12020" i="4"/>
  <c r="AB12021" i="4"/>
  <c r="AB12022" i="4"/>
  <c r="AB12023" i="4"/>
  <c r="AB12024" i="4"/>
  <c r="AB12025" i="4"/>
  <c r="AB12026" i="4"/>
  <c r="AB12027" i="4"/>
  <c r="AB12028" i="4"/>
  <c r="AB12029" i="4"/>
  <c r="AB12030" i="4"/>
  <c r="AB12031" i="4"/>
  <c r="AB12032" i="4"/>
  <c r="AB12033" i="4"/>
  <c r="AB12034" i="4"/>
  <c r="AB12035" i="4"/>
  <c r="AB12036" i="4"/>
  <c r="AB12037" i="4"/>
  <c r="AB12038" i="4"/>
  <c r="AB12039" i="4"/>
  <c r="AB12040" i="4"/>
  <c r="AB12041" i="4"/>
  <c r="AB12042" i="4"/>
  <c r="AB12043" i="4"/>
  <c r="AB12044" i="4"/>
  <c r="AB12045" i="4"/>
  <c r="AB12046" i="4"/>
  <c r="AB12047" i="4"/>
  <c r="AB12048" i="4"/>
  <c r="AB12049" i="4"/>
  <c r="AB12050" i="4"/>
  <c r="AB12051" i="4"/>
  <c r="AB12052" i="4"/>
  <c r="AB12053" i="4"/>
  <c r="AB12054" i="4"/>
  <c r="AB12055" i="4"/>
  <c r="AB12056" i="4"/>
  <c r="AB12057" i="4"/>
  <c r="AB12058" i="4"/>
  <c r="AB12059" i="4"/>
  <c r="AB12060" i="4"/>
  <c r="AB12061" i="4"/>
  <c r="AB12062" i="4"/>
  <c r="AB12063" i="4"/>
  <c r="AB12064" i="4"/>
  <c r="AB12065" i="4"/>
  <c r="AB12066" i="4"/>
  <c r="AB12067" i="4"/>
  <c r="AB12068" i="4"/>
  <c r="AB12069" i="4"/>
  <c r="AB12070" i="4"/>
  <c r="AB12071" i="4"/>
  <c r="AB12072" i="4"/>
  <c r="AB12073" i="4"/>
  <c r="AB12074" i="4"/>
  <c r="AB12075" i="4"/>
  <c r="AB12076" i="4"/>
  <c r="AB12077" i="4"/>
  <c r="AB12078" i="4"/>
  <c r="AB12079" i="4"/>
  <c r="AB12080" i="4"/>
  <c r="AB12081" i="4"/>
  <c r="AB12082" i="4"/>
  <c r="AB12083" i="4"/>
  <c r="AB12084" i="4"/>
  <c r="AB12085" i="4"/>
  <c r="AB12086" i="4"/>
  <c r="AB12087" i="4"/>
  <c r="AB12088" i="4"/>
  <c r="AB12089" i="4"/>
  <c r="AB12090" i="4"/>
  <c r="AB12091" i="4"/>
  <c r="AB12092" i="4"/>
  <c r="AB12093" i="4"/>
  <c r="AB12094" i="4"/>
  <c r="AB12095" i="4"/>
  <c r="AB12096" i="4"/>
  <c r="AB12097" i="4"/>
  <c r="AB12098" i="4"/>
  <c r="AB12099" i="4"/>
  <c r="AB12100" i="4"/>
  <c r="AB12101" i="4"/>
  <c r="AB12102" i="4"/>
  <c r="AB12103" i="4"/>
  <c r="AB12104" i="4"/>
  <c r="AB12105" i="4"/>
  <c r="AB12106" i="4"/>
  <c r="AB12107" i="4"/>
  <c r="AB12108" i="4"/>
  <c r="AB12109" i="4"/>
  <c r="AB12110" i="4"/>
  <c r="AB12111" i="4"/>
  <c r="AB12112" i="4"/>
  <c r="AB12113" i="4"/>
  <c r="AB12114" i="4"/>
  <c r="AB12115" i="4"/>
  <c r="AB12116" i="4"/>
  <c r="AB12117" i="4"/>
  <c r="AB12118" i="4"/>
  <c r="AB12119" i="4"/>
  <c r="AB12120" i="4"/>
  <c r="AB12121" i="4"/>
  <c r="AB12122" i="4"/>
  <c r="AB12123" i="4"/>
  <c r="AB12124" i="4"/>
  <c r="AB12125" i="4"/>
  <c r="AB12126" i="4"/>
  <c r="AB12127" i="4"/>
  <c r="AB12128" i="4"/>
  <c r="AB12129" i="4"/>
  <c r="AB12130" i="4"/>
  <c r="AB12131" i="4"/>
  <c r="AB12132" i="4"/>
  <c r="AB12133" i="4"/>
  <c r="AB12134" i="4"/>
  <c r="AB12135" i="4"/>
  <c r="AB12136" i="4"/>
  <c r="AB12137" i="4"/>
  <c r="AB12138" i="4"/>
  <c r="AB12139" i="4"/>
  <c r="AB12140" i="4"/>
  <c r="AB12141" i="4"/>
  <c r="AB12142" i="4"/>
  <c r="AB12143" i="4"/>
  <c r="AB12144" i="4"/>
  <c r="AB12145" i="4"/>
  <c r="AB12146" i="4"/>
  <c r="AB12147" i="4"/>
  <c r="AB12148" i="4"/>
  <c r="AB12149" i="4"/>
  <c r="AB12150" i="4"/>
  <c r="AB12151" i="4"/>
  <c r="AB12152" i="4"/>
  <c r="AB12153" i="4"/>
  <c r="AB12154" i="4"/>
  <c r="AB12155" i="4"/>
  <c r="AB12156" i="4"/>
  <c r="AB12157" i="4"/>
  <c r="AB12158" i="4"/>
  <c r="AB12159" i="4"/>
  <c r="AB12160" i="4"/>
  <c r="AB12161" i="4"/>
  <c r="AB12162" i="4"/>
  <c r="AB12163" i="4"/>
  <c r="AB12164" i="4"/>
  <c r="AB12165" i="4"/>
  <c r="AB12166" i="4"/>
  <c r="AB12167" i="4"/>
  <c r="AB12168" i="4"/>
  <c r="AB12169" i="4"/>
  <c r="AB12170" i="4"/>
  <c r="AB12171" i="4"/>
  <c r="AB12172" i="4"/>
  <c r="AB12173" i="4"/>
  <c r="AB12174" i="4"/>
  <c r="AB12175" i="4"/>
  <c r="AB12176" i="4"/>
  <c r="AB12177" i="4"/>
  <c r="AB12178" i="4"/>
  <c r="AB12179" i="4"/>
  <c r="AB12180" i="4"/>
  <c r="AB12181" i="4"/>
  <c r="AB12182" i="4"/>
  <c r="AB12183" i="4"/>
  <c r="AB12184" i="4"/>
  <c r="AB12185" i="4"/>
  <c r="AB12186" i="4"/>
  <c r="AB12187" i="4"/>
  <c r="AB12188" i="4"/>
  <c r="AB12189" i="4"/>
  <c r="AB12190" i="4"/>
  <c r="AB12191" i="4"/>
  <c r="AB12192" i="4"/>
  <c r="AB12193" i="4"/>
  <c r="AB12194" i="4"/>
  <c r="AB12195" i="4"/>
  <c r="AB12196" i="4"/>
  <c r="AB12197" i="4"/>
  <c r="AB12198" i="4"/>
  <c r="AB12199" i="4"/>
  <c r="AB12200" i="4"/>
  <c r="AB12201" i="4"/>
  <c r="AB12202" i="4"/>
  <c r="AB12203" i="4"/>
  <c r="AB12204" i="4"/>
  <c r="AB12205" i="4"/>
  <c r="AB12206" i="4"/>
  <c r="AB12207" i="4"/>
  <c r="AB12208" i="4"/>
  <c r="AB12209" i="4"/>
  <c r="AB12210" i="4"/>
  <c r="AB12211" i="4"/>
  <c r="AB12212" i="4"/>
  <c r="AB12213" i="4"/>
  <c r="AB12214" i="4"/>
  <c r="AB12215" i="4"/>
  <c r="AB12216" i="4"/>
  <c r="AB12217" i="4"/>
  <c r="AB12218" i="4"/>
  <c r="AB12219" i="4"/>
  <c r="AB12220" i="4"/>
  <c r="AB12221" i="4"/>
  <c r="AB12222" i="4"/>
  <c r="AB12223" i="4"/>
  <c r="AB12224" i="4"/>
  <c r="AB12225" i="4"/>
  <c r="AB12226" i="4"/>
  <c r="AB12227" i="4"/>
  <c r="AB12228" i="4"/>
  <c r="AB12229" i="4"/>
  <c r="AB12230" i="4"/>
  <c r="AB12231" i="4"/>
  <c r="AB12232" i="4"/>
  <c r="AB12233" i="4"/>
  <c r="AB12234" i="4"/>
  <c r="AB12235" i="4"/>
  <c r="AB12236" i="4"/>
  <c r="AB12237" i="4"/>
  <c r="AB12238" i="4"/>
  <c r="AB12239" i="4"/>
  <c r="AB12240" i="4"/>
  <c r="AB12241" i="4"/>
  <c r="AB12242" i="4"/>
  <c r="AB12243" i="4"/>
  <c r="AB12244" i="4"/>
  <c r="AB12245" i="4"/>
  <c r="AB12246" i="4"/>
  <c r="AB12247" i="4"/>
  <c r="AB12248" i="4"/>
  <c r="AB12249" i="4"/>
  <c r="AB12250" i="4"/>
  <c r="AB12251" i="4"/>
  <c r="AB12252" i="4"/>
  <c r="AB12253" i="4"/>
  <c r="AB12254" i="4"/>
  <c r="AB12255" i="4"/>
  <c r="AB12256" i="4"/>
  <c r="AB12257" i="4"/>
  <c r="AB12258" i="4"/>
  <c r="AB12259" i="4"/>
  <c r="AB12260" i="4"/>
  <c r="AB12261" i="4"/>
  <c r="AB12262" i="4"/>
  <c r="AB12263" i="4"/>
  <c r="AB12264" i="4"/>
  <c r="AB12265" i="4"/>
  <c r="AB12266" i="4"/>
  <c r="AB12267" i="4"/>
  <c r="AB12268" i="4"/>
  <c r="AB12269" i="4"/>
  <c r="AB12270" i="4"/>
  <c r="AB12271" i="4"/>
  <c r="AB12272" i="4"/>
  <c r="AB12273" i="4"/>
  <c r="AB12274" i="4"/>
  <c r="AB12275" i="4"/>
  <c r="AB12276" i="4"/>
  <c r="AB12277" i="4"/>
  <c r="AB12278" i="4"/>
  <c r="AB12279" i="4"/>
  <c r="AB12280" i="4"/>
  <c r="AB12281" i="4"/>
  <c r="AB12282" i="4"/>
  <c r="AB12283" i="4"/>
  <c r="AB12284" i="4"/>
  <c r="AB12285" i="4"/>
  <c r="AB12286" i="4"/>
  <c r="AB12287" i="4"/>
  <c r="AB12288" i="4"/>
  <c r="AB12289" i="4"/>
  <c r="AB12290" i="4"/>
  <c r="AB12291" i="4"/>
  <c r="AB12292" i="4"/>
  <c r="AB12293" i="4"/>
  <c r="AB12294" i="4"/>
  <c r="AB12295" i="4"/>
  <c r="AB12296" i="4"/>
  <c r="AB12297" i="4"/>
  <c r="AB12298" i="4"/>
  <c r="AB12299" i="4"/>
  <c r="AB12300" i="4"/>
  <c r="AB12301" i="4"/>
  <c r="AB12302" i="4"/>
  <c r="AB12303" i="4"/>
  <c r="AB12304" i="4"/>
  <c r="AB12305" i="4"/>
  <c r="AB12306" i="4"/>
  <c r="AB12307" i="4"/>
  <c r="AB12308" i="4"/>
  <c r="AB12309" i="4"/>
  <c r="AB12310" i="4"/>
  <c r="AB12311" i="4"/>
  <c r="AB12312" i="4"/>
  <c r="AB12313" i="4"/>
  <c r="AB12314" i="4"/>
  <c r="AB12315" i="4"/>
  <c r="AB12316" i="4"/>
  <c r="AB12317" i="4"/>
  <c r="AB12318" i="4"/>
  <c r="AB12319" i="4"/>
  <c r="AB12320" i="4"/>
  <c r="AB12321" i="4"/>
  <c r="AB12322" i="4"/>
  <c r="AB12323" i="4"/>
  <c r="AB12324" i="4"/>
  <c r="AB12325" i="4"/>
  <c r="AB12326" i="4"/>
  <c r="AB12327" i="4"/>
  <c r="AB12328" i="4"/>
  <c r="AB12329" i="4"/>
  <c r="AB12330" i="4"/>
  <c r="AB12331" i="4"/>
  <c r="AB12332" i="4"/>
  <c r="AB12333" i="4"/>
  <c r="AB12334" i="4"/>
  <c r="AB12335" i="4"/>
  <c r="AB12336" i="4"/>
  <c r="AB12337" i="4"/>
  <c r="AB12338" i="4"/>
  <c r="AB12339" i="4"/>
  <c r="AB12340" i="4"/>
  <c r="AB12341" i="4"/>
  <c r="AB12342" i="4"/>
  <c r="AB12343" i="4"/>
  <c r="AB12344" i="4"/>
  <c r="AB12345" i="4"/>
  <c r="AB12346" i="4"/>
  <c r="AB12347" i="4"/>
  <c r="AB12348" i="4"/>
  <c r="AB12349" i="4"/>
  <c r="AB12350" i="4"/>
  <c r="AB12351" i="4"/>
  <c r="AB12352" i="4"/>
  <c r="AB12353" i="4"/>
  <c r="AB12354" i="4"/>
  <c r="AB12355" i="4"/>
  <c r="AB12356" i="4"/>
  <c r="AB12357" i="4"/>
  <c r="AB12358" i="4"/>
  <c r="AB12359" i="4"/>
  <c r="AB12360" i="4"/>
  <c r="AB12361" i="4"/>
  <c r="AB12362" i="4"/>
  <c r="AB12363" i="4"/>
  <c r="AB12364" i="4"/>
  <c r="AB12365" i="4"/>
  <c r="AB12366" i="4"/>
  <c r="AB12367" i="4"/>
  <c r="AB12368" i="4"/>
  <c r="AB12369" i="4"/>
  <c r="AB12370" i="4"/>
  <c r="AB12371" i="4"/>
  <c r="AB12372" i="4"/>
  <c r="AB12373" i="4"/>
  <c r="AB12374" i="4"/>
  <c r="AB12375" i="4"/>
  <c r="AB12376" i="4"/>
  <c r="AB12377" i="4"/>
  <c r="AB12378" i="4"/>
  <c r="AB12379" i="4"/>
  <c r="AB12380" i="4"/>
  <c r="AB12381" i="4"/>
  <c r="AB12382" i="4"/>
  <c r="AB12383" i="4"/>
  <c r="AB12384" i="4"/>
  <c r="AB12385" i="4"/>
  <c r="AB12386" i="4"/>
  <c r="AB12387" i="4"/>
  <c r="AB12388" i="4"/>
  <c r="AB12389" i="4"/>
  <c r="AB12390" i="4"/>
  <c r="AB12391" i="4"/>
  <c r="AB12392" i="4"/>
  <c r="AB12393" i="4"/>
  <c r="AB12394" i="4"/>
  <c r="AB12395" i="4"/>
  <c r="AB12396" i="4"/>
  <c r="AB12397" i="4"/>
  <c r="AB12398" i="4"/>
  <c r="AB12399" i="4"/>
  <c r="AB12400" i="4"/>
  <c r="AB12401" i="4"/>
  <c r="AB12402" i="4"/>
  <c r="AB12403" i="4"/>
  <c r="AB12404" i="4"/>
  <c r="AB12405" i="4"/>
  <c r="AB12406" i="4"/>
  <c r="AB12407" i="4"/>
  <c r="AB12408" i="4"/>
  <c r="AB12409" i="4"/>
  <c r="AB12410" i="4"/>
  <c r="AB12411" i="4"/>
  <c r="AB12412" i="4"/>
  <c r="AB12413" i="4"/>
  <c r="AB12414" i="4"/>
  <c r="AB12415" i="4"/>
  <c r="AB12416" i="4"/>
  <c r="AB12417" i="4"/>
  <c r="AB12418" i="4"/>
  <c r="AB12419" i="4"/>
  <c r="AB12420" i="4"/>
  <c r="AB12421" i="4"/>
  <c r="AB12422" i="4"/>
  <c r="AB12423" i="4"/>
  <c r="AB12424" i="4"/>
  <c r="AB12425" i="4"/>
  <c r="AB12426" i="4"/>
  <c r="AB12427" i="4"/>
  <c r="AB12428" i="4"/>
  <c r="AB12429" i="4"/>
  <c r="AB12430" i="4"/>
  <c r="AB12431" i="4"/>
  <c r="AB12432" i="4"/>
  <c r="AB12433" i="4"/>
  <c r="AB12434" i="4"/>
  <c r="AB12435" i="4"/>
  <c r="AB12436" i="4"/>
  <c r="AB12437" i="4"/>
  <c r="AB12438" i="4"/>
  <c r="AB12439" i="4"/>
  <c r="AB12440" i="4"/>
  <c r="AB12441" i="4"/>
  <c r="AB12442" i="4"/>
  <c r="AB12443" i="4"/>
  <c r="AB12444" i="4"/>
  <c r="AB12445" i="4"/>
  <c r="AB12446" i="4"/>
  <c r="AB12447" i="4"/>
  <c r="AB12448" i="4"/>
  <c r="AB12449" i="4"/>
  <c r="AB12450" i="4"/>
  <c r="AB12451" i="4"/>
  <c r="AB12452" i="4"/>
  <c r="AB12453" i="4"/>
  <c r="AB12454" i="4"/>
  <c r="AB12455" i="4"/>
  <c r="AB12456" i="4"/>
  <c r="AB12457" i="4"/>
  <c r="AB12458" i="4"/>
  <c r="AB12459" i="4"/>
  <c r="AB12460" i="4"/>
  <c r="AB12461" i="4"/>
  <c r="AB12462" i="4"/>
  <c r="AB12463" i="4"/>
  <c r="AB12464" i="4"/>
  <c r="AB12465" i="4"/>
  <c r="AB12466" i="4"/>
  <c r="AB12467" i="4"/>
  <c r="AB12468" i="4"/>
  <c r="AB12469" i="4"/>
  <c r="AB12470" i="4"/>
  <c r="AB12471" i="4"/>
  <c r="AB12472" i="4"/>
  <c r="AB12473" i="4"/>
  <c r="AB12474" i="4"/>
  <c r="AB12475" i="4"/>
  <c r="AB12476" i="4"/>
  <c r="AB12477" i="4"/>
  <c r="AB12478" i="4"/>
  <c r="AB12479" i="4"/>
  <c r="AB12480" i="4"/>
  <c r="AB12481" i="4"/>
  <c r="AB12482" i="4"/>
  <c r="AB12483" i="4"/>
  <c r="AB12484" i="4"/>
  <c r="AB12485" i="4"/>
  <c r="AB12486" i="4"/>
  <c r="AB12487" i="4"/>
  <c r="AB12488" i="4"/>
  <c r="AB12489" i="4"/>
  <c r="AB12490" i="4"/>
  <c r="AB12491" i="4"/>
  <c r="AB12492" i="4"/>
  <c r="AB12493" i="4"/>
  <c r="AB12494" i="4"/>
  <c r="AB12495" i="4"/>
  <c r="AB12496" i="4"/>
  <c r="AB12497" i="4"/>
  <c r="AB12498" i="4"/>
  <c r="AB12499" i="4"/>
  <c r="AB12500" i="4"/>
  <c r="AB12501" i="4"/>
  <c r="AB12502" i="4"/>
  <c r="AB12503" i="4"/>
  <c r="AB12504" i="4"/>
  <c r="AB12505" i="4"/>
  <c r="AB12506" i="4"/>
  <c r="AB12507" i="4"/>
  <c r="AB12508" i="4"/>
  <c r="AB12509" i="4"/>
  <c r="AB12510" i="4"/>
  <c r="AB12511" i="4"/>
  <c r="AB12512" i="4"/>
  <c r="AB12513" i="4"/>
  <c r="AB12514" i="4"/>
  <c r="AB12515" i="4"/>
  <c r="AB12516" i="4"/>
  <c r="AB12517" i="4"/>
  <c r="AB12518" i="4"/>
  <c r="AB12519" i="4"/>
  <c r="AB12520" i="4"/>
  <c r="AB12521" i="4"/>
  <c r="AB12522" i="4"/>
  <c r="AB12523" i="4"/>
  <c r="AB12524" i="4"/>
  <c r="AB12525" i="4"/>
  <c r="AB12526" i="4"/>
  <c r="AB12527" i="4"/>
  <c r="AB12528" i="4"/>
  <c r="AB12529" i="4"/>
  <c r="AB12530" i="4"/>
  <c r="AB12531" i="4"/>
  <c r="AB12532" i="4"/>
  <c r="AB12533" i="4"/>
  <c r="AB12534" i="4"/>
  <c r="AB12535" i="4"/>
  <c r="AB12536" i="4"/>
  <c r="AB12537" i="4"/>
  <c r="AB12538" i="4"/>
  <c r="AB12539" i="4"/>
  <c r="AB12540" i="4"/>
  <c r="AB12541" i="4"/>
  <c r="AB12542" i="4"/>
  <c r="AB12543" i="4"/>
  <c r="AB12544" i="4"/>
  <c r="AB12545" i="4"/>
  <c r="AB12546" i="4"/>
  <c r="AB12547" i="4"/>
  <c r="AB12548" i="4"/>
  <c r="AB12549" i="4"/>
  <c r="AB12550" i="4"/>
  <c r="AB12551" i="4"/>
  <c r="AB12552" i="4"/>
  <c r="AB12553" i="4"/>
  <c r="AB12554" i="4"/>
  <c r="AB12555" i="4"/>
  <c r="AB12556" i="4"/>
  <c r="AB12557" i="4"/>
  <c r="AB12558" i="4"/>
  <c r="AB12559" i="4"/>
  <c r="AB12560" i="4"/>
  <c r="AB12561" i="4"/>
  <c r="AB12562" i="4"/>
  <c r="AB12563" i="4"/>
  <c r="AB12564" i="4"/>
  <c r="AB12565" i="4"/>
  <c r="AB12566" i="4"/>
  <c r="AB12567" i="4"/>
  <c r="AB12568" i="4"/>
  <c r="AB12569" i="4"/>
  <c r="AB12570" i="4"/>
  <c r="AB12571" i="4"/>
  <c r="AB12572" i="4"/>
  <c r="AB12573" i="4"/>
  <c r="AB12574" i="4"/>
  <c r="AB12575" i="4"/>
  <c r="AB12576" i="4"/>
  <c r="AB12577" i="4"/>
  <c r="AB12578" i="4"/>
  <c r="AB12579" i="4"/>
  <c r="AB12580" i="4"/>
  <c r="AB12581" i="4"/>
  <c r="AB12582" i="4"/>
  <c r="AB12583" i="4"/>
  <c r="AB12584" i="4"/>
  <c r="AB12585" i="4"/>
  <c r="AB12586" i="4"/>
  <c r="AB12587" i="4"/>
  <c r="AB12588" i="4"/>
  <c r="AB12589" i="4"/>
  <c r="AB12590" i="4"/>
  <c r="AB12591" i="4"/>
  <c r="AB12592" i="4"/>
  <c r="AB12593" i="4"/>
  <c r="AB12594" i="4"/>
  <c r="AB12595" i="4"/>
  <c r="AB12596" i="4"/>
  <c r="AB12597" i="4"/>
  <c r="AB12598" i="4"/>
  <c r="AB12599" i="4"/>
  <c r="AB12600" i="4"/>
  <c r="AB12601" i="4"/>
  <c r="AB12602" i="4"/>
  <c r="AB12603" i="4"/>
  <c r="AB12604" i="4"/>
  <c r="AB12605" i="4"/>
  <c r="AB12606" i="4"/>
  <c r="AB12607" i="4"/>
  <c r="AB12608" i="4"/>
  <c r="AB12609" i="4"/>
  <c r="AB12610" i="4"/>
  <c r="AB12611" i="4"/>
  <c r="AB12612" i="4"/>
  <c r="AB12613" i="4"/>
  <c r="AB12614" i="4"/>
  <c r="AB12615" i="4"/>
  <c r="AB12616" i="4"/>
  <c r="AB12617" i="4"/>
  <c r="AB12618" i="4"/>
  <c r="AB12619" i="4"/>
  <c r="AB12620" i="4"/>
  <c r="AB12621" i="4"/>
  <c r="AB12622" i="4"/>
  <c r="AB12623" i="4"/>
  <c r="AB12624" i="4"/>
  <c r="AB12625" i="4"/>
  <c r="AB12626" i="4"/>
  <c r="AB12627" i="4"/>
  <c r="AB12628" i="4"/>
  <c r="AB12629" i="4"/>
  <c r="AB12630" i="4"/>
  <c r="AB12631" i="4"/>
  <c r="AB12632" i="4"/>
  <c r="AB12633" i="4"/>
  <c r="AB12634" i="4"/>
  <c r="AB12635" i="4"/>
  <c r="AB12636" i="4"/>
  <c r="AB12637" i="4"/>
  <c r="AB12638" i="4"/>
  <c r="AB12639" i="4"/>
  <c r="AB12640" i="4"/>
  <c r="AB12641" i="4"/>
  <c r="AB12642" i="4"/>
  <c r="AB12643" i="4"/>
  <c r="AB12644" i="4"/>
  <c r="AB12645" i="4"/>
  <c r="AB12646" i="4"/>
  <c r="AB12647" i="4"/>
  <c r="AB12648" i="4"/>
  <c r="AB12649" i="4"/>
  <c r="AB12650" i="4"/>
  <c r="AB12651" i="4"/>
  <c r="AB12652" i="4"/>
  <c r="AB12653" i="4"/>
  <c r="AB12654" i="4"/>
  <c r="AB12655" i="4"/>
  <c r="AB12656" i="4"/>
  <c r="AB12657" i="4"/>
  <c r="AB12658" i="4"/>
  <c r="AB12659" i="4"/>
  <c r="AB12660" i="4"/>
  <c r="AB12661" i="4"/>
  <c r="AB12662" i="4"/>
  <c r="AB12663" i="4"/>
  <c r="AB12664" i="4"/>
  <c r="AB12665" i="4"/>
  <c r="AB12666" i="4"/>
  <c r="AB12667" i="4"/>
  <c r="AB12668" i="4"/>
  <c r="AB12669" i="4"/>
  <c r="AB12670" i="4"/>
  <c r="AB12671" i="4"/>
  <c r="AB12672" i="4"/>
  <c r="AB12673" i="4"/>
  <c r="AB12674" i="4"/>
  <c r="AB12675" i="4"/>
  <c r="AB12676" i="4"/>
  <c r="AB12677" i="4"/>
  <c r="AB12678" i="4"/>
  <c r="AB12679" i="4"/>
  <c r="AB12680" i="4"/>
  <c r="AB12681" i="4"/>
  <c r="AB12682" i="4"/>
  <c r="AB12683" i="4"/>
  <c r="AB12684" i="4"/>
  <c r="AB12685" i="4"/>
  <c r="AB12686" i="4"/>
  <c r="AB12687" i="4"/>
  <c r="AB12688" i="4"/>
  <c r="AB12689" i="4"/>
  <c r="AB12690" i="4"/>
  <c r="AB12691" i="4"/>
  <c r="AB12692" i="4"/>
  <c r="AB12693" i="4"/>
  <c r="AB12694" i="4"/>
  <c r="AB12695" i="4"/>
  <c r="AB12696" i="4"/>
  <c r="AB12697" i="4"/>
  <c r="AB12698" i="4"/>
  <c r="AB12699" i="4"/>
  <c r="AB12700" i="4"/>
  <c r="AB12701" i="4"/>
  <c r="AB12702" i="4"/>
  <c r="AB12703" i="4"/>
  <c r="AB12704" i="4"/>
  <c r="AB12705" i="4"/>
  <c r="AB12706" i="4"/>
  <c r="AB12707" i="4"/>
  <c r="AB12708" i="4"/>
  <c r="AB12709" i="4"/>
  <c r="AB12710" i="4"/>
  <c r="AB12711" i="4"/>
  <c r="AB12712" i="4"/>
  <c r="AB12713" i="4"/>
  <c r="AB12714" i="4"/>
  <c r="AB12715" i="4"/>
  <c r="AB12716" i="4"/>
  <c r="AB12717" i="4"/>
  <c r="AB12718" i="4"/>
  <c r="AB12719" i="4"/>
  <c r="AB12720" i="4"/>
  <c r="AB12721" i="4"/>
  <c r="AB12722" i="4"/>
  <c r="AB12723" i="4"/>
  <c r="AB12724" i="4"/>
  <c r="AB12725" i="4"/>
  <c r="AB12726" i="4"/>
  <c r="AB12727" i="4"/>
  <c r="AB12728" i="4"/>
  <c r="AB12729" i="4"/>
  <c r="AB12730" i="4"/>
  <c r="AB12731" i="4"/>
  <c r="AB12732" i="4"/>
  <c r="AB12733" i="4"/>
  <c r="AB12734" i="4"/>
  <c r="AB12735" i="4"/>
  <c r="AB12736" i="4"/>
  <c r="AB12737" i="4"/>
  <c r="AB12738" i="4"/>
  <c r="AB12739" i="4"/>
  <c r="AB12740" i="4"/>
  <c r="AB12741" i="4"/>
  <c r="AB12742" i="4"/>
  <c r="AB12743" i="4"/>
  <c r="AB12744" i="4"/>
  <c r="AB12745" i="4"/>
  <c r="AB12746" i="4"/>
  <c r="AB12747" i="4"/>
  <c r="AB12748" i="4"/>
  <c r="AB12749" i="4"/>
  <c r="AB12750" i="4"/>
  <c r="AB12751" i="4"/>
  <c r="AB12752" i="4"/>
  <c r="AB12753" i="4"/>
  <c r="AB12754" i="4"/>
  <c r="AB12755" i="4"/>
  <c r="AB12756" i="4"/>
  <c r="AB12757" i="4"/>
  <c r="AB12758" i="4"/>
  <c r="AB12759" i="4"/>
  <c r="AB12760" i="4"/>
  <c r="AB12761" i="4"/>
  <c r="AB12762" i="4"/>
  <c r="AB12763" i="4"/>
  <c r="AB12764" i="4"/>
  <c r="AB12765" i="4"/>
  <c r="AB12766" i="4"/>
  <c r="AB12767" i="4"/>
  <c r="AB12768" i="4"/>
  <c r="AB12769" i="4"/>
  <c r="AB12770" i="4"/>
  <c r="AB12771" i="4"/>
  <c r="AB12772" i="4"/>
  <c r="AB12773" i="4"/>
  <c r="AB12774" i="4"/>
  <c r="AB12775" i="4"/>
  <c r="AB12776" i="4"/>
  <c r="AB12777" i="4"/>
  <c r="AB12778" i="4"/>
  <c r="AB12779" i="4"/>
  <c r="AB12780" i="4"/>
  <c r="AB12781" i="4"/>
  <c r="AB12782" i="4"/>
  <c r="AB12783" i="4"/>
  <c r="AB12784" i="4"/>
  <c r="AB12785" i="4"/>
  <c r="AB12786" i="4"/>
  <c r="AB12787" i="4"/>
  <c r="AB12788" i="4"/>
  <c r="AB12789" i="4"/>
  <c r="AB12790" i="4"/>
  <c r="AB12791" i="4"/>
  <c r="AB12792" i="4"/>
  <c r="AB12793" i="4"/>
  <c r="AB12794" i="4"/>
  <c r="AB12795" i="4"/>
  <c r="AB12796" i="4"/>
  <c r="AB12797" i="4"/>
  <c r="AB12798" i="4"/>
  <c r="AB12799" i="4"/>
  <c r="AB12800" i="4"/>
  <c r="AB12801" i="4"/>
  <c r="AB12802" i="4"/>
  <c r="AB12803" i="4"/>
  <c r="AB12804" i="4"/>
  <c r="AB12805" i="4"/>
  <c r="AB12806" i="4"/>
  <c r="AB12807" i="4"/>
  <c r="AB12808" i="4"/>
  <c r="AB12809" i="4"/>
  <c r="AB12810" i="4"/>
  <c r="AB12811" i="4"/>
  <c r="AB12812" i="4"/>
  <c r="AB12813" i="4"/>
  <c r="AB12814" i="4"/>
  <c r="AB12815" i="4"/>
  <c r="AB12816" i="4"/>
  <c r="AB12817" i="4"/>
  <c r="AB12818" i="4"/>
  <c r="AB12819" i="4"/>
  <c r="AB12820" i="4"/>
  <c r="AB12821" i="4"/>
  <c r="AB12822" i="4"/>
  <c r="AB12823" i="4"/>
  <c r="AB12824" i="4"/>
  <c r="AB12825" i="4"/>
  <c r="AB12826" i="4"/>
  <c r="AB12827" i="4"/>
  <c r="AB12828" i="4"/>
  <c r="AB12829" i="4"/>
  <c r="AB12830" i="4"/>
  <c r="AB12831" i="4"/>
  <c r="AB12832" i="4"/>
  <c r="AB12833" i="4"/>
  <c r="AB12834" i="4"/>
  <c r="AB12835" i="4"/>
  <c r="AB12836" i="4"/>
  <c r="AB12837" i="4"/>
  <c r="AB12838" i="4"/>
  <c r="AB12839" i="4"/>
  <c r="AB12840" i="4"/>
  <c r="AB12841" i="4"/>
  <c r="AB12842" i="4"/>
  <c r="AB12843" i="4"/>
  <c r="AB12844" i="4"/>
  <c r="AB12845" i="4"/>
  <c r="AB12846" i="4"/>
  <c r="AB12847" i="4"/>
  <c r="AB12848" i="4"/>
  <c r="AB12849" i="4"/>
  <c r="AB12850" i="4"/>
  <c r="AB12851" i="4"/>
  <c r="AB12852" i="4"/>
  <c r="AB12853" i="4"/>
  <c r="AB12854" i="4"/>
  <c r="AB12855" i="4"/>
  <c r="AB12856" i="4"/>
  <c r="AB12857" i="4"/>
  <c r="AB12858" i="4"/>
  <c r="AB12859" i="4"/>
  <c r="AB12860" i="4"/>
  <c r="AB12861" i="4"/>
  <c r="AB12862" i="4"/>
  <c r="AB12863" i="4"/>
  <c r="AB12864" i="4"/>
  <c r="AB12865" i="4"/>
  <c r="AB12866" i="4"/>
  <c r="AB12867" i="4"/>
  <c r="AB12868" i="4"/>
  <c r="AB12869" i="4"/>
  <c r="AB12870" i="4"/>
  <c r="AB12871" i="4"/>
  <c r="AB12872" i="4"/>
  <c r="AB12873" i="4"/>
  <c r="AB12874" i="4"/>
  <c r="AB12875" i="4"/>
  <c r="AB12876" i="4"/>
  <c r="AB12877" i="4"/>
  <c r="AB12878" i="4"/>
  <c r="AB12879" i="4"/>
  <c r="AB12880" i="4"/>
  <c r="AB12881" i="4"/>
  <c r="AB12882" i="4"/>
  <c r="AB12883" i="4"/>
  <c r="AB12884" i="4"/>
  <c r="AB12885" i="4"/>
  <c r="AB12886" i="4"/>
  <c r="AB12887" i="4"/>
  <c r="AB12888" i="4"/>
  <c r="AB12889" i="4"/>
  <c r="AB12890" i="4"/>
  <c r="AB12891" i="4"/>
  <c r="AB12892" i="4"/>
  <c r="AB12893" i="4"/>
  <c r="AB12894" i="4"/>
  <c r="AB12895" i="4"/>
  <c r="AB12896" i="4"/>
  <c r="AB12897" i="4"/>
  <c r="AB12898" i="4"/>
  <c r="AB12899" i="4"/>
  <c r="AB12900" i="4"/>
  <c r="AB12901" i="4"/>
  <c r="AB12902" i="4"/>
  <c r="AB12903" i="4"/>
  <c r="AB12904" i="4"/>
  <c r="AB12905" i="4"/>
  <c r="AB12906" i="4"/>
  <c r="AB12907" i="4"/>
  <c r="AB12908" i="4"/>
  <c r="AB12909" i="4"/>
  <c r="AB12910" i="4"/>
  <c r="AB12911" i="4"/>
  <c r="AB12912" i="4"/>
  <c r="AB12913" i="4"/>
  <c r="AB12914" i="4"/>
  <c r="AB12915" i="4"/>
  <c r="AB12916" i="4"/>
  <c r="AB12917" i="4"/>
  <c r="AB12918" i="4"/>
  <c r="AB12919" i="4"/>
  <c r="AB12920" i="4"/>
  <c r="AB12921" i="4"/>
  <c r="AB12922" i="4"/>
  <c r="AB12923" i="4"/>
  <c r="AB12924" i="4"/>
  <c r="AB12925" i="4"/>
  <c r="AB12926" i="4"/>
  <c r="AB12927" i="4"/>
  <c r="AB12928" i="4"/>
  <c r="AB12929" i="4"/>
  <c r="AB12930" i="4"/>
  <c r="AB12931" i="4"/>
  <c r="AB12932" i="4"/>
  <c r="AB12933" i="4"/>
  <c r="AB12934" i="4"/>
  <c r="AB12935" i="4"/>
  <c r="AB12936" i="4"/>
  <c r="AB12937" i="4"/>
  <c r="AB12938" i="4"/>
  <c r="AB12939" i="4"/>
  <c r="AB12940" i="4"/>
  <c r="AB12941" i="4"/>
  <c r="AB12942" i="4"/>
  <c r="AB12943" i="4"/>
  <c r="AB12944" i="4"/>
  <c r="AB12945" i="4"/>
  <c r="AB12946" i="4"/>
  <c r="AB12947" i="4"/>
  <c r="AB12948" i="4"/>
  <c r="AB12949" i="4"/>
  <c r="AB12950" i="4"/>
  <c r="AB12951" i="4"/>
  <c r="AB12952" i="4"/>
  <c r="AB12953" i="4"/>
  <c r="AB12954" i="4"/>
  <c r="AB12955" i="4"/>
  <c r="AB12956" i="4"/>
  <c r="AB12957" i="4"/>
  <c r="AB12958" i="4"/>
  <c r="AB12959" i="4"/>
  <c r="AB12960" i="4"/>
  <c r="AB12961" i="4"/>
  <c r="AB12962" i="4"/>
  <c r="AB12963" i="4"/>
  <c r="AB12964" i="4"/>
  <c r="AB12965" i="4"/>
  <c r="AB12966" i="4"/>
  <c r="AB12967" i="4"/>
  <c r="AB12968" i="4"/>
  <c r="AB12969" i="4"/>
  <c r="AB12970" i="4"/>
  <c r="AB12971" i="4"/>
  <c r="AB12972" i="4"/>
  <c r="AB12973" i="4"/>
  <c r="AB12974" i="4"/>
  <c r="AB12975" i="4"/>
  <c r="AB12976" i="4"/>
  <c r="AB12977" i="4"/>
  <c r="AB12978" i="4"/>
  <c r="AB12979" i="4"/>
  <c r="AB12980" i="4"/>
  <c r="AB12981" i="4"/>
  <c r="AB12982" i="4"/>
  <c r="AB12983" i="4"/>
  <c r="AB12984" i="4"/>
  <c r="AB12985" i="4"/>
  <c r="AB12986" i="4"/>
  <c r="AB12987" i="4"/>
  <c r="AB12988" i="4"/>
  <c r="AB12989" i="4"/>
  <c r="AB12990" i="4"/>
  <c r="AB12991" i="4"/>
  <c r="AB12992" i="4"/>
  <c r="AB12993" i="4"/>
  <c r="AB12994" i="4"/>
  <c r="AB12995" i="4"/>
  <c r="AB12996" i="4"/>
  <c r="AB12997" i="4"/>
  <c r="AB12998" i="4"/>
  <c r="AB12999" i="4"/>
  <c r="AB13000" i="4"/>
  <c r="AB13001" i="4"/>
  <c r="AB13002" i="4"/>
  <c r="AB13003" i="4"/>
  <c r="AB13004" i="4"/>
  <c r="AB13005" i="4"/>
  <c r="AB13006" i="4"/>
  <c r="AB13007" i="4"/>
  <c r="AB13008" i="4"/>
  <c r="AB13009" i="4"/>
  <c r="AB13010" i="4"/>
  <c r="AB13011" i="4"/>
  <c r="AB13012" i="4"/>
  <c r="AB13013" i="4"/>
  <c r="AB13014" i="4"/>
  <c r="AB13015" i="4"/>
  <c r="AB13016" i="4"/>
  <c r="AB13017" i="4"/>
  <c r="AB13018" i="4"/>
  <c r="AB13019" i="4"/>
  <c r="AB13020" i="4"/>
  <c r="AB13021" i="4"/>
  <c r="AB13022" i="4"/>
  <c r="AB13023" i="4"/>
  <c r="AB13024" i="4"/>
  <c r="AB13025" i="4"/>
  <c r="AB13026" i="4"/>
  <c r="AB13027" i="4"/>
  <c r="AB13028" i="4"/>
  <c r="AB13029" i="4"/>
  <c r="AB13030" i="4"/>
  <c r="AB13031" i="4"/>
  <c r="AB13032" i="4"/>
  <c r="AB13033" i="4"/>
  <c r="AB13034" i="4"/>
  <c r="AB13035" i="4"/>
  <c r="AB13036" i="4"/>
  <c r="AB13037" i="4"/>
  <c r="AB13038" i="4"/>
  <c r="AB13039" i="4"/>
  <c r="AB13040" i="4"/>
  <c r="AB13041" i="4"/>
  <c r="AB13042" i="4"/>
  <c r="AB13043" i="4"/>
  <c r="AB13044" i="4"/>
  <c r="AB13045" i="4"/>
  <c r="AB13046" i="4"/>
  <c r="AB13047" i="4"/>
  <c r="AB13048" i="4"/>
  <c r="AB13049" i="4"/>
  <c r="AB13050" i="4"/>
  <c r="AB13051" i="4"/>
  <c r="AB13052" i="4"/>
  <c r="AB13053" i="4"/>
  <c r="AB13054" i="4"/>
  <c r="AB13055" i="4"/>
  <c r="AB13056" i="4"/>
  <c r="AB13057" i="4"/>
  <c r="AB13058" i="4"/>
  <c r="AB13059" i="4"/>
  <c r="AB13060" i="4"/>
  <c r="AB13061" i="4"/>
  <c r="AB13062" i="4"/>
  <c r="AB13063" i="4"/>
  <c r="AB13064" i="4"/>
  <c r="AB13065" i="4"/>
  <c r="AB13066" i="4"/>
  <c r="AB13067" i="4"/>
  <c r="AB13068" i="4"/>
  <c r="AB13069" i="4"/>
  <c r="AB13070" i="4"/>
  <c r="AB13071" i="4"/>
  <c r="AB13072" i="4"/>
  <c r="AB13073" i="4"/>
  <c r="AB13074" i="4"/>
  <c r="AB13075" i="4"/>
  <c r="AB13076" i="4"/>
  <c r="AB13077" i="4"/>
  <c r="AB13078" i="4"/>
  <c r="AB13079" i="4"/>
  <c r="AB13080" i="4"/>
  <c r="AB13081" i="4"/>
  <c r="AB13082" i="4"/>
  <c r="AB13083" i="4"/>
  <c r="AB13084" i="4"/>
  <c r="AB13085" i="4"/>
  <c r="AB13086" i="4"/>
  <c r="AB13087" i="4"/>
  <c r="AB13088" i="4"/>
  <c r="AB13089" i="4"/>
  <c r="AB13090" i="4"/>
  <c r="AB13091" i="4"/>
  <c r="AB13092" i="4"/>
  <c r="AB13093" i="4"/>
  <c r="AB13094" i="4"/>
  <c r="AB13095" i="4"/>
  <c r="AB13096" i="4"/>
  <c r="AB13097" i="4"/>
  <c r="AB13098" i="4"/>
  <c r="AB13099" i="4"/>
  <c r="AB13100" i="4"/>
  <c r="AB13101" i="4"/>
  <c r="AB13102" i="4"/>
  <c r="AB13103" i="4"/>
  <c r="AB13104" i="4"/>
  <c r="AB13105" i="4"/>
  <c r="AB13106" i="4"/>
  <c r="AB13107" i="4"/>
  <c r="AB13108" i="4"/>
  <c r="AB13109" i="4"/>
  <c r="AB13110" i="4"/>
  <c r="AB13111" i="4"/>
  <c r="AB13112" i="4"/>
  <c r="AB13113" i="4"/>
  <c r="AB13114" i="4"/>
  <c r="AB13115" i="4"/>
  <c r="AB13116" i="4"/>
  <c r="AB13117" i="4"/>
  <c r="AB13118" i="4"/>
  <c r="AB13119" i="4"/>
  <c r="AB13120" i="4"/>
  <c r="AB13121" i="4"/>
  <c r="AB13122" i="4"/>
  <c r="AB13123" i="4"/>
  <c r="AB13124" i="4"/>
  <c r="AB13125" i="4"/>
  <c r="AB13126" i="4"/>
  <c r="AB13127" i="4"/>
  <c r="AB13128" i="4"/>
  <c r="AB13129" i="4"/>
  <c r="AB13130" i="4"/>
  <c r="AB13131" i="4"/>
  <c r="AB13132" i="4"/>
  <c r="AB13133" i="4"/>
  <c r="AB13134" i="4"/>
  <c r="AB13135" i="4"/>
  <c r="AB13136" i="4"/>
  <c r="AB13137" i="4"/>
  <c r="AB13138" i="4"/>
  <c r="AB13139" i="4"/>
  <c r="AB13140" i="4"/>
  <c r="AB13141" i="4"/>
  <c r="AB13142" i="4"/>
  <c r="AB13143" i="4"/>
  <c r="AB13144" i="4"/>
  <c r="AB13145" i="4"/>
  <c r="AB13146" i="4"/>
  <c r="AB13147" i="4"/>
  <c r="AB13148" i="4"/>
  <c r="AB13149" i="4"/>
  <c r="AB13150" i="4"/>
  <c r="AB13151" i="4"/>
  <c r="AB13152" i="4"/>
  <c r="AB13153" i="4"/>
  <c r="AB13154" i="4"/>
  <c r="AB13155" i="4"/>
  <c r="AB13156" i="4"/>
  <c r="AB13157" i="4"/>
  <c r="AB13158" i="4"/>
  <c r="AB13159" i="4"/>
  <c r="AB13160" i="4"/>
  <c r="AB13161" i="4"/>
  <c r="AB13162" i="4"/>
  <c r="AB13163" i="4"/>
  <c r="AB13164" i="4"/>
  <c r="AB13165" i="4"/>
  <c r="AB13166" i="4"/>
  <c r="AB13167" i="4"/>
  <c r="AB13168" i="4"/>
  <c r="AB13169" i="4"/>
  <c r="AB13170" i="4"/>
  <c r="AB13171" i="4"/>
  <c r="AB13172" i="4"/>
  <c r="AB13173" i="4"/>
  <c r="AB13174" i="4"/>
  <c r="AB13175" i="4"/>
  <c r="AB13176" i="4"/>
  <c r="AB13177" i="4"/>
  <c r="AB13178" i="4"/>
  <c r="AB13179" i="4"/>
  <c r="AB13180" i="4"/>
  <c r="AB13181" i="4"/>
  <c r="AB13182" i="4"/>
  <c r="AB13183" i="4"/>
  <c r="AB13184" i="4"/>
  <c r="AB13185" i="4"/>
  <c r="AB13186" i="4"/>
  <c r="AB13187" i="4"/>
  <c r="AB13188" i="4"/>
  <c r="AB13189" i="4"/>
  <c r="AB13190" i="4"/>
  <c r="AB13191" i="4"/>
  <c r="AB13192" i="4"/>
  <c r="AB13193" i="4"/>
  <c r="AB13194" i="4"/>
  <c r="AB13195" i="4"/>
  <c r="AB13196" i="4"/>
  <c r="AB13197" i="4"/>
  <c r="AB13198" i="4"/>
  <c r="AB13199" i="4"/>
  <c r="AB13200" i="4"/>
  <c r="AB13201" i="4"/>
  <c r="AB13202" i="4"/>
  <c r="AB13203" i="4"/>
  <c r="AB13204" i="4"/>
  <c r="AB13205" i="4"/>
  <c r="AB13206" i="4"/>
  <c r="AB13207" i="4"/>
  <c r="AB13208" i="4"/>
  <c r="AB13209" i="4"/>
  <c r="AB13210" i="4"/>
  <c r="AB13211" i="4"/>
  <c r="AB13212" i="4"/>
  <c r="AB13213" i="4"/>
  <c r="AB13214" i="4"/>
  <c r="AB13215" i="4"/>
  <c r="AB13216" i="4"/>
  <c r="AB13217" i="4"/>
  <c r="AB13218" i="4"/>
  <c r="AB13219" i="4"/>
  <c r="AB13220" i="4"/>
  <c r="AB13221" i="4"/>
  <c r="AB13222" i="4"/>
  <c r="AB13223" i="4"/>
  <c r="AB13224" i="4"/>
  <c r="AB13225" i="4"/>
  <c r="AB13226" i="4"/>
  <c r="AB13227" i="4"/>
  <c r="AB13228" i="4"/>
  <c r="AB13229" i="4"/>
  <c r="AB13230" i="4"/>
  <c r="AB13231" i="4"/>
  <c r="AB13232" i="4"/>
  <c r="AB13233" i="4"/>
  <c r="AB13234" i="4"/>
  <c r="AB13235" i="4"/>
  <c r="AB13236" i="4"/>
  <c r="AB13237" i="4"/>
  <c r="AB13238" i="4"/>
  <c r="AB13239" i="4"/>
  <c r="AB13240" i="4"/>
  <c r="AB13241" i="4"/>
  <c r="AB13242" i="4"/>
  <c r="AB13243" i="4"/>
  <c r="AB13244" i="4"/>
  <c r="AB13245" i="4"/>
  <c r="AB13246" i="4"/>
  <c r="AB13247" i="4"/>
  <c r="AB13248" i="4"/>
  <c r="AB13249" i="4"/>
  <c r="AB13250" i="4"/>
  <c r="AB13251" i="4"/>
  <c r="AB13252" i="4"/>
  <c r="AB13253" i="4"/>
  <c r="AB13254" i="4"/>
  <c r="AB13255" i="4"/>
  <c r="AB13256" i="4"/>
  <c r="AB13257" i="4"/>
  <c r="AB13258" i="4"/>
  <c r="AB13259" i="4"/>
  <c r="AB13260" i="4"/>
  <c r="AB13261" i="4"/>
  <c r="AB13262" i="4"/>
  <c r="AB13263" i="4"/>
  <c r="AB13264" i="4"/>
  <c r="AB13265" i="4"/>
  <c r="AB13266" i="4"/>
  <c r="AB13267" i="4"/>
  <c r="AB13268" i="4"/>
  <c r="AB13269" i="4"/>
  <c r="AB13270" i="4"/>
  <c r="AB13271" i="4"/>
  <c r="AB13272" i="4"/>
  <c r="AB13273" i="4"/>
  <c r="AB13274" i="4"/>
  <c r="AB13275" i="4"/>
  <c r="AB13276" i="4"/>
  <c r="AB13277" i="4"/>
  <c r="AB13278" i="4"/>
  <c r="AB13279" i="4"/>
  <c r="AB13280" i="4"/>
  <c r="AB13281" i="4"/>
  <c r="AB13282" i="4"/>
  <c r="AB13283" i="4"/>
  <c r="AB13284" i="4"/>
  <c r="AB13285" i="4"/>
  <c r="AB13286" i="4"/>
  <c r="AB13287" i="4"/>
  <c r="AB13288" i="4"/>
  <c r="AB13289" i="4"/>
  <c r="AB13290" i="4"/>
  <c r="AB13291" i="4"/>
  <c r="AB13292" i="4"/>
  <c r="AB13293" i="4"/>
  <c r="AB13294" i="4"/>
  <c r="AB13295" i="4"/>
  <c r="AB13296" i="4"/>
  <c r="AB13297" i="4"/>
  <c r="AB13298" i="4"/>
  <c r="AB13299" i="4"/>
  <c r="AB13300" i="4"/>
  <c r="AB13301" i="4"/>
  <c r="AB13302" i="4"/>
  <c r="AB13303" i="4"/>
  <c r="AB13304" i="4"/>
  <c r="AB13305" i="4"/>
  <c r="AB13306" i="4"/>
  <c r="AB13307" i="4"/>
  <c r="AB13308" i="4"/>
  <c r="AB13309" i="4"/>
  <c r="AB13310" i="4"/>
  <c r="AB13311" i="4"/>
  <c r="AB13312" i="4"/>
  <c r="AB13313" i="4"/>
  <c r="AB13314" i="4"/>
  <c r="AB13315" i="4"/>
  <c r="AB13316" i="4"/>
  <c r="AB13317" i="4"/>
  <c r="AB13318" i="4"/>
  <c r="AB13319" i="4"/>
  <c r="AB13320" i="4"/>
  <c r="AB13321" i="4"/>
  <c r="AB13322" i="4"/>
  <c r="AB13323" i="4"/>
  <c r="AB13324" i="4"/>
  <c r="AB13325" i="4"/>
  <c r="AB13326" i="4"/>
  <c r="AB13327" i="4"/>
  <c r="AB13328" i="4"/>
  <c r="AB13329" i="4"/>
  <c r="AB13330" i="4"/>
  <c r="AB13331" i="4"/>
  <c r="AB13332" i="4"/>
  <c r="AB13333" i="4"/>
  <c r="AB13334" i="4"/>
  <c r="AB13335" i="4"/>
  <c r="AB13336" i="4"/>
  <c r="AB13337" i="4"/>
  <c r="AB13338" i="4"/>
  <c r="AB13339" i="4"/>
  <c r="AB13340" i="4"/>
  <c r="AB13341" i="4"/>
  <c r="AB13342" i="4"/>
  <c r="AB13343" i="4"/>
  <c r="AB13344" i="4"/>
  <c r="AB13345" i="4"/>
  <c r="AB13346" i="4"/>
  <c r="AB13347" i="4"/>
  <c r="AB13348" i="4"/>
  <c r="AB13349" i="4"/>
  <c r="AB13350" i="4"/>
  <c r="AB13351" i="4"/>
  <c r="AB13352" i="4"/>
  <c r="AB13353" i="4"/>
  <c r="AB13354" i="4"/>
  <c r="AB13355" i="4"/>
  <c r="AB13356" i="4"/>
  <c r="AB13357" i="4"/>
  <c r="AB13358" i="4"/>
  <c r="AB13359" i="4"/>
  <c r="AB13360" i="4"/>
  <c r="AB13361" i="4"/>
  <c r="AB13362" i="4"/>
  <c r="AB13363" i="4"/>
  <c r="AB13364" i="4"/>
  <c r="AB13365" i="4"/>
  <c r="AB13366" i="4"/>
  <c r="AB13367" i="4"/>
  <c r="AB13368" i="4"/>
  <c r="AB13369" i="4"/>
  <c r="AB13370" i="4"/>
  <c r="AB13371" i="4"/>
  <c r="AB13372" i="4"/>
  <c r="AB13373" i="4"/>
  <c r="AB13374" i="4"/>
  <c r="AB13375" i="4"/>
  <c r="AB13376" i="4"/>
  <c r="AB13377" i="4"/>
  <c r="AB13378" i="4"/>
  <c r="AB13379" i="4"/>
  <c r="AB13380" i="4"/>
  <c r="AB13381" i="4"/>
  <c r="AB13382" i="4"/>
  <c r="AB13383" i="4"/>
  <c r="AB13384" i="4"/>
  <c r="AB13385" i="4"/>
  <c r="AB13386" i="4"/>
  <c r="AB13387" i="4"/>
  <c r="AB13388" i="4"/>
  <c r="AB13389" i="4"/>
  <c r="AB13390" i="4"/>
  <c r="AB13391" i="4"/>
  <c r="AB13392" i="4"/>
  <c r="AB13393" i="4"/>
  <c r="AB13394" i="4"/>
  <c r="AB13395" i="4"/>
  <c r="AB13396" i="4"/>
  <c r="AB13397" i="4"/>
  <c r="AB13398" i="4"/>
  <c r="AB13399" i="4"/>
  <c r="AB13400" i="4"/>
  <c r="AB13401" i="4"/>
  <c r="AB13402" i="4"/>
  <c r="AB13403" i="4"/>
  <c r="AB13404" i="4"/>
  <c r="AB13405" i="4"/>
  <c r="AB13406" i="4"/>
  <c r="AB13407" i="4"/>
  <c r="AB13408" i="4"/>
  <c r="AB13409" i="4"/>
  <c r="AB13410" i="4"/>
  <c r="AB13411" i="4"/>
  <c r="AB13412" i="4"/>
  <c r="AB13413" i="4"/>
  <c r="AB13414" i="4"/>
  <c r="AB13415" i="4"/>
  <c r="AB13416" i="4"/>
  <c r="AB13417" i="4"/>
  <c r="AB13418" i="4"/>
  <c r="AB13419" i="4"/>
  <c r="AB13420" i="4"/>
  <c r="AB13421" i="4"/>
  <c r="AB13422" i="4"/>
  <c r="AB13423" i="4"/>
  <c r="AB13424" i="4"/>
  <c r="AB13425" i="4"/>
  <c r="AB13426" i="4"/>
  <c r="AB13427" i="4"/>
  <c r="AB13428" i="4"/>
  <c r="AB13429" i="4"/>
  <c r="AB13430" i="4"/>
  <c r="AB13431" i="4"/>
  <c r="AB13432" i="4"/>
  <c r="AB13433" i="4"/>
  <c r="AB13434" i="4"/>
  <c r="AB13435" i="4"/>
  <c r="AB13436" i="4"/>
  <c r="AB13437" i="4"/>
  <c r="AB13438" i="4"/>
  <c r="AB13439" i="4"/>
  <c r="AB13440" i="4"/>
  <c r="AB13441" i="4"/>
  <c r="AB13442" i="4"/>
  <c r="AB13443" i="4"/>
  <c r="AB13444" i="4"/>
  <c r="AB13445" i="4"/>
  <c r="AB13446" i="4"/>
  <c r="AB13447" i="4"/>
  <c r="AB13448" i="4"/>
  <c r="AB13449" i="4"/>
  <c r="AB13450" i="4"/>
  <c r="AB13451" i="4"/>
  <c r="AB13452" i="4"/>
  <c r="AB13453" i="4"/>
  <c r="AB13454" i="4"/>
  <c r="AB13455" i="4"/>
  <c r="AB13456" i="4"/>
  <c r="AB13457" i="4"/>
  <c r="AB13458" i="4"/>
  <c r="AB13459" i="4"/>
  <c r="AB13460" i="4"/>
  <c r="AB13461" i="4"/>
  <c r="AB13462" i="4"/>
  <c r="AB13463" i="4"/>
  <c r="AB13464" i="4"/>
  <c r="AB13465" i="4"/>
  <c r="AB13466" i="4"/>
  <c r="AB13467" i="4"/>
  <c r="AB13468" i="4"/>
  <c r="AB13469" i="4"/>
  <c r="AB13470" i="4"/>
  <c r="AB13471" i="4"/>
  <c r="AB13472" i="4"/>
  <c r="AB13473" i="4"/>
  <c r="AB13474" i="4"/>
  <c r="AB13475" i="4"/>
  <c r="AB13476" i="4"/>
  <c r="AB13477" i="4"/>
  <c r="AB13478" i="4"/>
  <c r="AB13479" i="4"/>
  <c r="AB13480" i="4"/>
  <c r="AB13481" i="4"/>
  <c r="AB13482" i="4"/>
  <c r="AB13483" i="4"/>
  <c r="AB13484" i="4"/>
  <c r="AB13485" i="4"/>
  <c r="AB13486" i="4"/>
  <c r="AB13487" i="4"/>
  <c r="AB13488" i="4"/>
  <c r="AB13489" i="4"/>
  <c r="AB13490" i="4"/>
  <c r="AB13491" i="4"/>
  <c r="AB13492" i="4"/>
  <c r="AB13493" i="4"/>
  <c r="AB13494" i="4"/>
  <c r="AB13495" i="4"/>
  <c r="AB13496" i="4"/>
  <c r="AB13497" i="4"/>
  <c r="AB13498" i="4"/>
  <c r="AB13499" i="4"/>
  <c r="AB13500" i="4"/>
  <c r="AB13501" i="4"/>
  <c r="AB13502" i="4"/>
  <c r="AB13503" i="4"/>
  <c r="AB13504" i="4"/>
  <c r="AB13505" i="4"/>
  <c r="AB13506" i="4"/>
  <c r="AB13507" i="4"/>
  <c r="AB13508" i="4"/>
  <c r="AB13509" i="4"/>
  <c r="AB13510" i="4"/>
  <c r="AB13511" i="4"/>
  <c r="AB13512" i="4"/>
  <c r="AB13513" i="4"/>
  <c r="AB13514" i="4"/>
  <c r="AB13515" i="4"/>
  <c r="AB13516" i="4"/>
  <c r="AB13517" i="4"/>
  <c r="AB13518" i="4"/>
  <c r="AB13519" i="4"/>
  <c r="AB13520" i="4"/>
  <c r="AB13521" i="4"/>
  <c r="AB13522" i="4"/>
  <c r="AB13523" i="4"/>
  <c r="AB13524" i="4"/>
  <c r="AB13525" i="4"/>
  <c r="AB13526" i="4"/>
  <c r="AB13527" i="4"/>
  <c r="AB13528" i="4"/>
  <c r="AB13529" i="4"/>
  <c r="AB13530" i="4"/>
  <c r="AB13531" i="4"/>
  <c r="AB13532" i="4"/>
  <c r="AB13533" i="4"/>
  <c r="AB13534" i="4"/>
  <c r="AB13535" i="4"/>
  <c r="AB13536" i="4"/>
  <c r="AB13537" i="4"/>
  <c r="AB13538" i="4"/>
  <c r="AB13539" i="4"/>
  <c r="AB13540" i="4"/>
  <c r="AB13541" i="4"/>
  <c r="AB13542" i="4"/>
  <c r="AB13543" i="4"/>
  <c r="AB13544" i="4"/>
  <c r="AB13545" i="4"/>
  <c r="AB13546" i="4"/>
  <c r="AB13547" i="4"/>
  <c r="AB13548" i="4"/>
  <c r="AB13549" i="4"/>
  <c r="AB13550" i="4"/>
  <c r="AB13551" i="4"/>
  <c r="AB13552" i="4"/>
  <c r="AB13553" i="4"/>
  <c r="AB13554" i="4"/>
  <c r="AB13555" i="4"/>
  <c r="AB13556" i="4"/>
  <c r="AB13557" i="4"/>
  <c r="AB13558" i="4"/>
  <c r="AB13559" i="4"/>
  <c r="AB13560" i="4"/>
  <c r="AB13561" i="4"/>
  <c r="AB13562" i="4"/>
  <c r="AB13563" i="4"/>
  <c r="AB13564" i="4"/>
  <c r="AB13565" i="4"/>
  <c r="AB13566" i="4"/>
  <c r="AB13567" i="4"/>
  <c r="AB13568" i="4"/>
  <c r="AB13569" i="4"/>
  <c r="AB13570" i="4"/>
  <c r="AB13571" i="4"/>
  <c r="AB13572" i="4"/>
  <c r="AB13573" i="4"/>
  <c r="AB13574" i="4"/>
  <c r="AB13575" i="4"/>
  <c r="AB13576" i="4"/>
  <c r="AB13577" i="4"/>
  <c r="AB13578" i="4"/>
  <c r="AB13579" i="4"/>
  <c r="AB13580" i="4"/>
  <c r="AB13581" i="4"/>
  <c r="AB13582" i="4"/>
  <c r="AB13583" i="4"/>
  <c r="AB13584" i="4"/>
  <c r="AB13585" i="4"/>
  <c r="AB13586" i="4"/>
  <c r="AB13587" i="4"/>
  <c r="AB13588" i="4"/>
  <c r="AB13589" i="4"/>
  <c r="AB13590" i="4"/>
  <c r="AB13591" i="4"/>
  <c r="AB13592" i="4"/>
  <c r="AB13593" i="4"/>
  <c r="AB13594" i="4"/>
  <c r="AB13595" i="4"/>
  <c r="AB13596" i="4"/>
  <c r="AB13597" i="4"/>
  <c r="AB13598" i="4"/>
  <c r="AB13599" i="4"/>
  <c r="AB13600" i="4"/>
  <c r="AB13601" i="4"/>
  <c r="AB13602" i="4"/>
  <c r="AB13603" i="4"/>
  <c r="AB13604" i="4"/>
  <c r="AB13605" i="4"/>
  <c r="AB13606" i="4"/>
  <c r="AB13607" i="4"/>
  <c r="AB13608" i="4"/>
  <c r="AB13609" i="4"/>
  <c r="AB13610" i="4"/>
  <c r="AB13611" i="4"/>
  <c r="AB13612" i="4"/>
  <c r="AB13613" i="4"/>
  <c r="AB13614" i="4"/>
  <c r="AB13615" i="4"/>
  <c r="AB13616" i="4"/>
  <c r="AB13617" i="4"/>
  <c r="AB13618" i="4"/>
  <c r="AB13619" i="4"/>
  <c r="AB13620" i="4"/>
  <c r="AB13621" i="4"/>
  <c r="AB13622" i="4"/>
  <c r="AB13623" i="4"/>
  <c r="AB13624" i="4"/>
  <c r="AB13625" i="4"/>
  <c r="AB13626" i="4"/>
  <c r="AB13627" i="4"/>
  <c r="AB13628" i="4"/>
  <c r="AB13629" i="4"/>
  <c r="AB13630" i="4"/>
  <c r="AB13631" i="4"/>
  <c r="AB13632" i="4"/>
  <c r="AB13633" i="4"/>
  <c r="AB13634" i="4"/>
  <c r="AB13635" i="4"/>
  <c r="AB13636" i="4"/>
  <c r="AB13637" i="4"/>
  <c r="AB13638" i="4"/>
  <c r="AB13639" i="4"/>
  <c r="AB13640" i="4"/>
  <c r="AB13641" i="4"/>
  <c r="AB13642" i="4"/>
  <c r="AB13643" i="4"/>
  <c r="AB13644" i="4"/>
  <c r="AB13645" i="4"/>
  <c r="AB13646" i="4"/>
  <c r="AB13647" i="4"/>
  <c r="AB13648" i="4"/>
  <c r="AB13649" i="4"/>
  <c r="AB13650" i="4"/>
  <c r="AB13651" i="4"/>
  <c r="AB13652" i="4"/>
  <c r="AB13653" i="4"/>
  <c r="AB13654" i="4"/>
  <c r="AB13655" i="4"/>
  <c r="AB13656" i="4"/>
  <c r="AB13657" i="4"/>
  <c r="AB13658" i="4"/>
  <c r="AB13659" i="4"/>
  <c r="AB13660" i="4"/>
  <c r="AB13661" i="4"/>
  <c r="AB13662" i="4"/>
  <c r="AB13663" i="4"/>
  <c r="AB13664" i="4"/>
  <c r="AB13665" i="4"/>
  <c r="AB13666" i="4"/>
  <c r="AB13667" i="4"/>
  <c r="AB13668" i="4"/>
  <c r="AB13669" i="4"/>
  <c r="AB13670" i="4"/>
  <c r="AB13671" i="4"/>
  <c r="AB13672" i="4"/>
  <c r="AB13673" i="4"/>
  <c r="AB13674" i="4"/>
  <c r="AB13675" i="4"/>
  <c r="AB13676" i="4"/>
  <c r="AB13677" i="4"/>
  <c r="AB13678" i="4"/>
  <c r="AB13679" i="4"/>
  <c r="AB13680" i="4"/>
  <c r="AB13681" i="4"/>
  <c r="AB13682" i="4"/>
  <c r="AB13683" i="4"/>
  <c r="AB13684" i="4"/>
  <c r="AB13685" i="4"/>
  <c r="AB13686" i="4"/>
  <c r="AB13687" i="4"/>
  <c r="AB13688" i="4"/>
  <c r="AB13689" i="4"/>
  <c r="AB13690" i="4"/>
  <c r="AB13691" i="4"/>
  <c r="AB13692" i="4"/>
  <c r="AB13693" i="4"/>
  <c r="AB13694" i="4"/>
  <c r="AB13695" i="4"/>
  <c r="AB13696" i="4"/>
  <c r="AB13697" i="4"/>
  <c r="AB13698" i="4"/>
  <c r="AB13699" i="4"/>
  <c r="AB13700" i="4"/>
  <c r="AB13701" i="4"/>
  <c r="AB13702" i="4"/>
  <c r="AB13703" i="4"/>
  <c r="AB13704" i="4"/>
  <c r="AB13705" i="4"/>
  <c r="AB13706" i="4"/>
  <c r="AB13707" i="4"/>
  <c r="AB13708" i="4"/>
  <c r="AB13709" i="4"/>
  <c r="AB13710" i="4"/>
  <c r="AB13711" i="4"/>
  <c r="AB13712" i="4"/>
  <c r="AB13713" i="4"/>
  <c r="AB13714" i="4"/>
  <c r="AB13715" i="4"/>
  <c r="AB13716" i="4"/>
  <c r="AB13717" i="4"/>
  <c r="AB13718" i="4"/>
  <c r="AB13719" i="4"/>
  <c r="AB13720" i="4"/>
  <c r="AB13721" i="4"/>
  <c r="AB13722" i="4"/>
  <c r="AB13723" i="4"/>
  <c r="AB13724" i="4"/>
  <c r="AB13725" i="4"/>
  <c r="AB13726" i="4"/>
  <c r="AB13727" i="4"/>
  <c r="AB13728" i="4"/>
  <c r="AB13729" i="4"/>
  <c r="AB13730" i="4"/>
  <c r="AB13731" i="4"/>
  <c r="AB13732" i="4"/>
  <c r="AB13733" i="4"/>
  <c r="AB13734" i="4"/>
  <c r="AB13735" i="4"/>
  <c r="AB13736" i="4"/>
  <c r="AB13737" i="4"/>
  <c r="AB13738" i="4"/>
  <c r="AB13739" i="4"/>
  <c r="AB13740" i="4"/>
  <c r="AB13741" i="4"/>
  <c r="AB13742" i="4"/>
  <c r="AB13743" i="4"/>
  <c r="AB13744" i="4"/>
  <c r="AB13745" i="4"/>
  <c r="AB13746" i="4"/>
  <c r="AB13747" i="4"/>
  <c r="AB13748" i="4"/>
  <c r="AB13749" i="4"/>
  <c r="AB13750" i="4"/>
  <c r="AB13751" i="4"/>
  <c r="AB13752" i="4"/>
  <c r="AB13753" i="4"/>
  <c r="AB13754" i="4"/>
  <c r="AB13755" i="4"/>
  <c r="AB13756" i="4"/>
  <c r="AB13757" i="4"/>
  <c r="AB13758" i="4"/>
  <c r="AB13759" i="4"/>
  <c r="AB13760" i="4"/>
  <c r="AB13761" i="4"/>
  <c r="AB13762" i="4"/>
  <c r="AB13763" i="4"/>
  <c r="AB13764" i="4"/>
  <c r="AB13765" i="4"/>
  <c r="AB13766" i="4"/>
  <c r="AB13767" i="4"/>
  <c r="AB13768" i="4"/>
  <c r="AB13769" i="4"/>
  <c r="AB13770" i="4"/>
  <c r="AB13771" i="4"/>
  <c r="AB13772" i="4"/>
  <c r="AB13773" i="4"/>
  <c r="AB13774" i="4"/>
  <c r="AB13775" i="4"/>
  <c r="AB13776" i="4"/>
  <c r="AB13777" i="4"/>
  <c r="AB13778" i="4"/>
  <c r="AB13779" i="4"/>
  <c r="AB13780" i="4"/>
  <c r="AB13781" i="4"/>
  <c r="AB13782" i="4"/>
  <c r="AB13783" i="4"/>
  <c r="AB13784" i="4"/>
  <c r="AB13785" i="4"/>
  <c r="AB13786" i="4"/>
  <c r="AB13787" i="4"/>
  <c r="AB13788" i="4"/>
  <c r="AB13789" i="4"/>
  <c r="AB13790" i="4"/>
  <c r="AB13791" i="4"/>
  <c r="AB13792" i="4"/>
  <c r="AB13793" i="4"/>
  <c r="AB13794" i="4"/>
  <c r="AB13795" i="4"/>
  <c r="AB13796" i="4"/>
  <c r="AB13797" i="4"/>
  <c r="AB13798" i="4"/>
  <c r="AB13799" i="4"/>
  <c r="AB13800" i="4"/>
  <c r="AB13801" i="4"/>
  <c r="AB13802" i="4"/>
  <c r="AB13803" i="4"/>
  <c r="AB13804" i="4"/>
  <c r="AB13805" i="4"/>
  <c r="AB13806" i="4"/>
  <c r="AB13807" i="4"/>
  <c r="AB13808" i="4"/>
  <c r="AB13809" i="4"/>
  <c r="AB13810" i="4"/>
  <c r="AB13811" i="4"/>
  <c r="AB13812" i="4"/>
  <c r="AB13813" i="4"/>
  <c r="AB13814" i="4"/>
  <c r="AB13815" i="4"/>
  <c r="AB13816" i="4"/>
  <c r="AB13817" i="4"/>
  <c r="AB13818" i="4"/>
  <c r="AB13819" i="4"/>
  <c r="AB13820" i="4"/>
  <c r="AB13821" i="4"/>
  <c r="AB13822" i="4"/>
  <c r="AB13823" i="4"/>
  <c r="AB13824" i="4"/>
  <c r="AB13825" i="4"/>
  <c r="AB13826" i="4"/>
  <c r="AB13827" i="4"/>
  <c r="AB13828" i="4"/>
  <c r="AB13829" i="4"/>
  <c r="AB13830" i="4"/>
  <c r="AB13831" i="4"/>
  <c r="AB13832" i="4"/>
  <c r="AB13833" i="4"/>
  <c r="AB13834" i="4"/>
  <c r="AB13835" i="4"/>
  <c r="AB13836" i="4"/>
  <c r="AB13837" i="4"/>
  <c r="AB13838" i="4"/>
  <c r="AB13839" i="4"/>
  <c r="AB13840" i="4"/>
  <c r="AB13841" i="4"/>
  <c r="AB13842" i="4"/>
  <c r="AB13843" i="4"/>
  <c r="AB13844" i="4"/>
  <c r="AB13845" i="4"/>
  <c r="AB13846" i="4"/>
  <c r="AB13847" i="4"/>
  <c r="AB13848" i="4"/>
  <c r="AB13849" i="4"/>
  <c r="AB13850" i="4"/>
  <c r="AB13851" i="4"/>
  <c r="AB13852" i="4"/>
  <c r="AB13853" i="4"/>
  <c r="AB13854" i="4"/>
  <c r="AB13855" i="4"/>
  <c r="AB13856" i="4"/>
  <c r="AB13857" i="4"/>
  <c r="AB13858" i="4"/>
  <c r="AB13859" i="4"/>
  <c r="AB13860" i="4"/>
  <c r="AB13861" i="4"/>
  <c r="AB13862" i="4"/>
  <c r="AB13863" i="4"/>
  <c r="AB13864" i="4"/>
  <c r="AB13865" i="4"/>
  <c r="AB13866" i="4"/>
  <c r="AB13867" i="4"/>
  <c r="AB13868" i="4"/>
  <c r="AB13869" i="4"/>
  <c r="AB13870" i="4"/>
  <c r="AB13871" i="4"/>
  <c r="AB13872" i="4"/>
  <c r="AB13873" i="4"/>
  <c r="AB13874" i="4"/>
  <c r="AB13875" i="4"/>
  <c r="AB13876" i="4"/>
  <c r="AB13877" i="4"/>
  <c r="AB13878" i="4"/>
  <c r="AB13879" i="4"/>
  <c r="AB13880" i="4"/>
  <c r="AB13881" i="4"/>
  <c r="AB13882" i="4"/>
  <c r="AB13883" i="4"/>
  <c r="AB13884" i="4"/>
  <c r="AB13885" i="4"/>
  <c r="AB13886" i="4"/>
  <c r="AB13887" i="4"/>
  <c r="AB13888" i="4"/>
  <c r="AB13889" i="4"/>
  <c r="AB13890" i="4"/>
  <c r="AB13891" i="4"/>
  <c r="AB13892" i="4"/>
  <c r="AB13893" i="4"/>
  <c r="AB13894" i="4"/>
  <c r="AB13895" i="4"/>
  <c r="AB13896" i="4"/>
  <c r="AB13897" i="4"/>
  <c r="AB13898" i="4"/>
  <c r="AB13899" i="4"/>
  <c r="AB13900" i="4"/>
  <c r="AB13901" i="4"/>
  <c r="AB13902" i="4"/>
  <c r="AB13903" i="4"/>
  <c r="AB13904" i="4"/>
  <c r="AB13905" i="4"/>
  <c r="AB13906" i="4"/>
  <c r="AB13907" i="4"/>
  <c r="AB13908" i="4"/>
  <c r="AB13909" i="4"/>
  <c r="AB13910" i="4"/>
  <c r="AB13911" i="4"/>
  <c r="AB13912" i="4"/>
  <c r="AB13913" i="4"/>
  <c r="AB13914" i="4"/>
  <c r="AB13915" i="4"/>
  <c r="AB13916" i="4"/>
  <c r="AB13917" i="4"/>
  <c r="AB13918" i="4"/>
  <c r="AB13919" i="4"/>
  <c r="AB13920" i="4"/>
  <c r="AB13921" i="4"/>
  <c r="AB13922" i="4"/>
  <c r="AB13923" i="4"/>
  <c r="AB13924" i="4"/>
  <c r="AB13925" i="4"/>
  <c r="AB13926" i="4"/>
  <c r="AB13927" i="4"/>
  <c r="AB13928" i="4"/>
  <c r="AB13929" i="4"/>
  <c r="AB13930" i="4"/>
  <c r="AB13931" i="4"/>
  <c r="AB13932" i="4"/>
  <c r="AB13933" i="4"/>
  <c r="AB13934" i="4"/>
  <c r="AB13935" i="4"/>
  <c r="AB13936" i="4"/>
  <c r="AB13937" i="4"/>
  <c r="AB13938" i="4"/>
  <c r="AB13939" i="4"/>
  <c r="AB13940" i="4"/>
  <c r="AB13941" i="4"/>
  <c r="AB13942" i="4"/>
  <c r="AB13943" i="4"/>
  <c r="AB13944" i="4"/>
  <c r="AB13945" i="4"/>
  <c r="AB13946" i="4"/>
  <c r="AB13947" i="4"/>
  <c r="AB13948" i="4"/>
  <c r="AB13949" i="4"/>
  <c r="AB13950" i="4"/>
  <c r="AB13951" i="4"/>
  <c r="AB13952" i="4"/>
  <c r="AB13953" i="4"/>
  <c r="AB13954" i="4"/>
  <c r="AB13955" i="4"/>
  <c r="AB13956" i="4"/>
  <c r="AB13957" i="4"/>
  <c r="AB13958" i="4"/>
  <c r="AB13959" i="4"/>
  <c r="AB13960" i="4"/>
  <c r="AB13961" i="4"/>
  <c r="AB13962" i="4"/>
  <c r="AB13963" i="4"/>
  <c r="AB13964" i="4"/>
  <c r="AB13965" i="4"/>
  <c r="AB13966" i="4"/>
  <c r="AB13967" i="4"/>
  <c r="AB13968" i="4"/>
  <c r="AB13969" i="4"/>
  <c r="AB13970" i="4"/>
  <c r="AB13971" i="4"/>
  <c r="AB13972" i="4"/>
  <c r="AB13973" i="4"/>
  <c r="AB13974" i="4"/>
  <c r="AB13975" i="4"/>
  <c r="AB13976" i="4"/>
  <c r="AB13977" i="4"/>
  <c r="AB13978" i="4"/>
  <c r="AB13979" i="4"/>
  <c r="AB13980" i="4"/>
  <c r="AB13981" i="4"/>
  <c r="AB13982" i="4"/>
  <c r="AB13983" i="4"/>
  <c r="AB13984" i="4"/>
  <c r="AB13985" i="4"/>
  <c r="AB13986" i="4"/>
  <c r="AB13987" i="4"/>
  <c r="AB13988" i="4"/>
  <c r="AB13989" i="4"/>
  <c r="AB13990" i="4"/>
  <c r="AB13991" i="4"/>
  <c r="AB13992" i="4"/>
  <c r="AB13993" i="4"/>
  <c r="AB13994" i="4"/>
  <c r="AB13995" i="4"/>
  <c r="AB13996" i="4"/>
  <c r="AB13997" i="4"/>
  <c r="AB13998" i="4"/>
  <c r="AB13999" i="4"/>
  <c r="AB14000" i="4"/>
  <c r="AB14001" i="4"/>
  <c r="AB14002" i="4"/>
  <c r="AB14003" i="4"/>
  <c r="AB14004" i="4"/>
  <c r="AB14005" i="4"/>
  <c r="AB14006" i="4"/>
  <c r="AB14007" i="4"/>
  <c r="AB14008" i="4"/>
  <c r="AB14009" i="4"/>
  <c r="AB14010" i="4"/>
  <c r="AB14011" i="4"/>
  <c r="AB14012" i="4"/>
  <c r="AB14013" i="4"/>
  <c r="AB14014" i="4"/>
  <c r="AB14015" i="4"/>
  <c r="AB14016" i="4"/>
  <c r="AB14017" i="4"/>
  <c r="AB14018" i="4"/>
  <c r="AB14019" i="4"/>
  <c r="AB14020" i="4"/>
  <c r="AB14021" i="4"/>
  <c r="AB14022" i="4"/>
  <c r="AB14023" i="4"/>
  <c r="AB14024" i="4"/>
  <c r="AB14025" i="4"/>
  <c r="AB14026" i="4"/>
  <c r="AB14027" i="4"/>
  <c r="AB14028" i="4"/>
  <c r="AB14029" i="4"/>
  <c r="AB14030" i="4"/>
  <c r="AB14031" i="4"/>
  <c r="AB14032" i="4"/>
  <c r="AB14033" i="4"/>
  <c r="AB14034" i="4"/>
  <c r="AB14035" i="4"/>
  <c r="AB14036" i="4"/>
  <c r="AB14037" i="4"/>
  <c r="AB14038" i="4"/>
  <c r="AB14039" i="4"/>
  <c r="AB14040" i="4"/>
  <c r="AB14041" i="4"/>
  <c r="AB14042" i="4"/>
  <c r="AB14043" i="4"/>
  <c r="AB14044" i="4"/>
  <c r="AB14045" i="4"/>
  <c r="AB14046" i="4"/>
  <c r="AB14047" i="4"/>
  <c r="AB14048" i="4"/>
  <c r="AB14049" i="4"/>
  <c r="AB14050" i="4"/>
  <c r="AB14051" i="4"/>
  <c r="AB14052" i="4"/>
  <c r="AB14053" i="4"/>
  <c r="AB14054" i="4"/>
  <c r="AB14055" i="4"/>
  <c r="AB14056" i="4"/>
  <c r="AB14057" i="4"/>
  <c r="AB14058" i="4"/>
  <c r="AB14059" i="4"/>
  <c r="AB14060" i="4"/>
  <c r="AB14061" i="4"/>
  <c r="AB14062" i="4"/>
  <c r="AB14063" i="4"/>
  <c r="AB14064" i="4"/>
  <c r="AB14065" i="4"/>
  <c r="AB14066" i="4"/>
  <c r="AB14067" i="4"/>
  <c r="AB14068" i="4"/>
  <c r="AB14069" i="4"/>
  <c r="AB14070" i="4"/>
  <c r="AB14071" i="4"/>
  <c r="AB14072" i="4"/>
  <c r="AB14073" i="4"/>
  <c r="AB14074" i="4"/>
  <c r="AB14075" i="4"/>
  <c r="AB14076" i="4"/>
  <c r="AB14077" i="4"/>
  <c r="AB14078" i="4"/>
  <c r="AB14079" i="4"/>
  <c r="AB14080" i="4"/>
  <c r="AB14081" i="4"/>
  <c r="AB14082" i="4"/>
  <c r="AB14083" i="4"/>
  <c r="AB14084" i="4"/>
  <c r="AB14085" i="4"/>
  <c r="AB14086" i="4"/>
  <c r="AB14087" i="4"/>
  <c r="AB14088" i="4"/>
  <c r="AB14089" i="4"/>
  <c r="AB14090" i="4"/>
  <c r="AB14091" i="4"/>
  <c r="AB14092" i="4"/>
  <c r="AB14093" i="4"/>
  <c r="AB14094" i="4"/>
  <c r="AB14095" i="4"/>
  <c r="AB14096" i="4"/>
  <c r="AB14097" i="4"/>
  <c r="AB14098" i="4"/>
  <c r="AB14099" i="4"/>
  <c r="AB14100" i="4"/>
  <c r="AB14101" i="4"/>
  <c r="AB14102" i="4"/>
  <c r="AB14103" i="4"/>
  <c r="AB14104" i="4"/>
  <c r="AB14105" i="4"/>
  <c r="AB14106" i="4"/>
  <c r="AB14107" i="4"/>
  <c r="AB14108" i="4"/>
  <c r="AB14109" i="4"/>
  <c r="AB14110" i="4"/>
  <c r="AB14111" i="4"/>
  <c r="AB14112" i="4"/>
  <c r="AB14113" i="4"/>
  <c r="AB14114" i="4"/>
  <c r="AB14115" i="4"/>
  <c r="AB14116" i="4"/>
  <c r="AB14117" i="4"/>
  <c r="AB14118" i="4"/>
  <c r="AB14119" i="4"/>
  <c r="AB14120" i="4"/>
  <c r="AB14121" i="4"/>
  <c r="AB14122" i="4"/>
  <c r="AB14123" i="4"/>
  <c r="AB14124" i="4"/>
  <c r="AB14125" i="4"/>
  <c r="AB14126" i="4"/>
  <c r="AB14127" i="4"/>
  <c r="AB14128" i="4"/>
  <c r="AB14129" i="4"/>
  <c r="AB14130" i="4"/>
  <c r="AB14131" i="4"/>
  <c r="AB14132" i="4"/>
  <c r="AB14133" i="4"/>
  <c r="AB14134" i="4"/>
  <c r="AB14135" i="4"/>
  <c r="AB14136" i="4"/>
  <c r="AB14137" i="4"/>
  <c r="AB14138" i="4"/>
  <c r="AB14139" i="4"/>
  <c r="AB14140" i="4"/>
  <c r="AB14141" i="4"/>
  <c r="AB14142" i="4"/>
  <c r="AB14143" i="4"/>
  <c r="AB14144" i="4"/>
  <c r="AB14145" i="4"/>
  <c r="AB14146" i="4"/>
  <c r="AB14147" i="4"/>
  <c r="AB14148" i="4"/>
  <c r="AB14149" i="4"/>
  <c r="AB14150" i="4"/>
  <c r="AB14151" i="4"/>
  <c r="AB14152" i="4"/>
  <c r="AB14153" i="4"/>
  <c r="AB14154" i="4"/>
  <c r="AB14155" i="4"/>
  <c r="AB14156" i="4"/>
  <c r="AB14157" i="4"/>
  <c r="AB14158" i="4"/>
  <c r="AB14159" i="4"/>
  <c r="AB14160" i="4"/>
  <c r="AB14161" i="4"/>
  <c r="AB14162" i="4"/>
  <c r="AB14163" i="4"/>
  <c r="AB14164" i="4"/>
  <c r="AB14165" i="4"/>
  <c r="AB14166" i="4"/>
  <c r="AB14167" i="4"/>
  <c r="AB14168" i="4"/>
  <c r="AB14169" i="4"/>
  <c r="AB14170" i="4"/>
  <c r="AB14171" i="4"/>
  <c r="AB14172" i="4"/>
  <c r="AB14173" i="4"/>
  <c r="AB14174" i="4"/>
  <c r="AB14175" i="4"/>
  <c r="AB14176" i="4"/>
  <c r="AB14177" i="4"/>
  <c r="AB14178" i="4"/>
  <c r="AB14179" i="4"/>
  <c r="AB14180" i="4"/>
  <c r="AB14181" i="4"/>
  <c r="AB14182" i="4"/>
  <c r="AB14183" i="4"/>
  <c r="AB14184" i="4"/>
  <c r="AB14185" i="4"/>
  <c r="AB14186" i="4"/>
  <c r="AB14187" i="4"/>
  <c r="AB14188" i="4"/>
  <c r="AB14189" i="4"/>
  <c r="AB14190" i="4"/>
  <c r="AB14191" i="4"/>
  <c r="AB14192" i="4"/>
  <c r="AB14193" i="4"/>
  <c r="AB14194" i="4"/>
  <c r="AB14195" i="4"/>
  <c r="AB14196" i="4"/>
  <c r="AB14197" i="4"/>
  <c r="AB14198" i="4"/>
  <c r="AB14199" i="4"/>
  <c r="AB14200" i="4"/>
  <c r="AB14201" i="4"/>
  <c r="AB14202" i="4"/>
  <c r="AB14203" i="4"/>
  <c r="AB14204" i="4"/>
  <c r="AB14205" i="4"/>
  <c r="AB14206" i="4"/>
  <c r="AB14207" i="4"/>
  <c r="AB14208" i="4"/>
  <c r="AB14209" i="4"/>
  <c r="AB14210" i="4"/>
  <c r="AB14211" i="4"/>
  <c r="AB14212" i="4"/>
  <c r="AB14213" i="4"/>
  <c r="AB14214" i="4"/>
  <c r="AB14215" i="4"/>
  <c r="AB14216" i="4"/>
  <c r="AB14217" i="4"/>
  <c r="AB14218" i="4"/>
  <c r="AB14219" i="4"/>
  <c r="AB14220" i="4"/>
  <c r="AB14221" i="4"/>
  <c r="AB14222" i="4"/>
  <c r="AB14223" i="4"/>
  <c r="AB14224" i="4"/>
  <c r="AB14225" i="4"/>
  <c r="AB14226" i="4"/>
  <c r="AB14227" i="4"/>
  <c r="AB14228" i="4"/>
  <c r="AB14229" i="4"/>
  <c r="AB14230" i="4"/>
  <c r="AB14231" i="4"/>
  <c r="AB14232" i="4"/>
  <c r="AB14233" i="4"/>
  <c r="AB14234" i="4"/>
  <c r="AB14235" i="4"/>
  <c r="AB14236" i="4"/>
  <c r="AB14237" i="4"/>
  <c r="AB14238" i="4"/>
  <c r="AB14239" i="4"/>
  <c r="AB14240" i="4"/>
  <c r="AB14241" i="4"/>
  <c r="AB14242" i="4"/>
  <c r="AB14243" i="4"/>
  <c r="AB14244" i="4"/>
  <c r="AB14245" i="4"/>
  <c r="AB14246" i="4"/>
  <c r="AB14247" i="4"/>
  <c r="AB14248" i="4"/>
  <c r="AB14249" i="4"/>
  <c r="AB14250" i="4"/>
  <c r="AB14251" i="4"/>
  <c r="AB14252" i="4"/>
  <c r="AB14253" i="4"/>
  <c r="AB14254" i="4"/>
  <c r="AB14255" i="4"/>
  <c r="AB14256" i="4"/>
  <c r="AB14257" i="4"/>
  <c r="AB14258" i="4"/>
  <c r="AB14259" i="4"/>
  <c r="AB14260" i="4"/>
  <c r="AB14261" i="4"/>
  <c r="AB14262" i="4"/>
  <c r="AB14263" i="4"/>
  <c r="AB14264" i="4"/>
  <c r="AB14265" i="4"/>
  <c r="AB14266" i="4"/>
  <c r="AB14267" i="4"/>
  <c r="AB14268" i="4"/>
  <c r="AB14269" i="4"/>
  <c r="AB14270" i="4"/>
  <c r="AB14271" i="4"/>
  <c r="AB14272" i="4"/>
  <c r="AB14273" i="4"/>
  <c r="AB14274" i="4"/>
  <c r="AB14275" i="4"/>
  <c r="AB14276" i="4"/>
  <c r="AB14277" i="4"/>
  <c r="AB14278" i="4"/>
  <c r="AB14279" i="4"/>
  <c r="AB14280" i="4"/>
  <c r="AB14281" i="4"/>
  <c r="AB14282" i="4"/>
  <c r="AB14283" i="4"/>
  <c r="AB14284" i="4"/>
  <c r="AB14285" i="4"/>
  <c r="AB14286" i="4"/>
  <c r="AB14287" i="4"/>
  <c r="AB14288" i="4"/>
  <c r="AB14289" i="4"/>
  <c r="AB14290" i="4"/>
  <c r="AB14291" i="4"/>
  <c r="AB14292" i="4"/>
  <c r="AB14293" i="4"/>
  <c r="AB14294" i="4"/>
  <c r="AB14295" i="4"/>
  <c r="AB14296" i="4"/>
  <c r="AB14297" i="4"/>
  <c r="AB14298" i="4"/>
  <c r="AB14299" i="4"/>
  <c r="AB14300" i="4"/>
  <c r="AB14301" i="4"/>
  <c r="AB14302" i="4"/>
  <c r="AB14303" i="4"/>
  <c r="AB14304" i="4"/>
  <c r="AB14305" i="4"/>
  <c r="AB14306" i="4"/>
  <c r="AB14307" i="4"/>
  <c r="AB14308" i="4"/>
  <c r="AB14309" i="4"/>
  <c r="AB14310" i="4"/>
  <c r="AB14311" i="4"/>
  <c r="AB14312" i="4"/>
  <c r="AB14313" i="4"/>
  <c r="AB14314" i="4"/>
  <c r="AB14315" i="4"/>
  <c r="AB14316" i="4"/>
  <c r="AB14317" i="4"/>
  <c r="AB14318" i="4"/>
  <c r="AB14319" i="4"/>
  <c r="AB14320" i="4"/>
  <c r="AB14321" i="4"/>
  <c r="AB14322" i="4"/>
  <c r="AB14323" i="4"/>
  <c r="AB14324" i="4"/>
  <c r="AB14325" i="4"/>
  <c r="AB14326" i="4"/>
  <c r="AB14327" i="4"/>
  <c r="AB14328" i="4"/>
  <c r="AB14329" i="4"/>
  <c r="AB14330" i="4"/>
  <c r="AB14331" i="4"/>
  <c r="AB14332" i="4"/>
  <c r="AB14333" i="4"/>
  <c r="AB14334" i="4"/>
  <c r="AB14335" i="4"/>
  <c r="AB14336" i="4"/>
  <c r="AB14337" i="4"/>
  <c r="AB14338" i="4"/>
  <c r="AB14339" i="4"/>
  <c r="AB14340" i="4"/>
  <c r="AB14341" i="4"/>
  <c r="AB14342" i="4"/>
  <c r="AB14343" i="4"/>
  <c r="AB14344" i="4"/>
  <c r="AB14345" i="4"/>
  <c r="AB14346" i="4"/>
  <c r="AB14347" i="4"/>
  <c r="AB14348" i="4"/>
  <c r="AB14349" i="4"/>
  <c r="AB14350" i="4"/>
  <c r="AB14351" i="4"/>
  <c r="AB14352" i="4"/>
  <c r="AB14353" i="4"/>
  <c r="AB14354" i="4"/>
  <c r="AB14355" i="4"/>
  <c r="AB14356" i="4"/>
  <c r="AB14357" i="4"/>
  <c r="AB14358" i="4"/>
  <c r="AB14359" i="4"/>
  <c r="AB14360" i="4"/>
  <c r="AB14361" i="4"/>
  <c r="AB14362" i="4"/>
  <c r="AB14363" i="4"/>
  <c r="AB14364" i="4"/>
  <c r="AB14365" i="4"/>
  <c r="AB14366" i="4"/>
  <c r="AB14367" i="4"/>
  <c r="AB14368" i="4"/>
  <c r="AB14369" i="4"/>
  <c r="AB14370" i="4"/>
  <c r="AB14371" i="4"/>
  <c r="AB14372" i="4"/>
  <c r="AB14373" i="4"/>
  <c r="AB14374" i="4"/>
  <c r="AB14375" i="4"/>
  <c r="AB14376" i="4"/>
  <c r="AB14377" i="4"/>
  <c r="AB14378" i="4"/>
  <c r="AB14379" i="4"/>
  <c r="AB14380" i="4"/>
  <c r="AB14381" i="4"/>
  <c r="AB14382" i="4"/>
  <c r="AB14383" i="4"/>
  <c r="AB14384" i="4"/>
  <c r="AB14385" i="4"/>
  <c r="AB14386" i="4"/>
  <c r="AB14387" i="4"/>
  <c r="AB14388" i="4"/>
  <c r="AB14389" i="4"/>
  <c r="AB14390" i="4"/>
  <c r="AB14391" i="4"/>
  <c r="AB14392" i="4"/>
  <c r="AB14393" i="4"/>
  <c r="AB14394" i="4"/>
  <c r="AB14395" i="4"/>
  <c r="AB14396" i="4"/>
  <c r="AB14397" i="4"/>
  <c r="AB14398" i="4"/>
  <c r="AB14399" i="4"/>
  <c r="AB14400" i="4"/>
  <c r="AB14401" i="4"/>
  <c r="AB14402" i="4"/>
  <c r="AB14403" i="4"/>
  <c r="AB14404" i="4"/>
  <c r="AB14405" i="4"/>
  <c r="AB14406" i="4"/>
  <c r="AB14407" i="4"/>
  <c r="AB14408" i="4"/>
  <c r="AB14409" i="4"/>
  <c r="AB14410" i="4"/>
  <c r="AB14411" i="4"/>
  <c r="AB14412" i="4"/>
  <c r="AB14413" i="4"/>
  <c r="AB14414" i="4"/>
  <c r="AB14415" i="4"/>
  <c r="AB14416" i="4"/>
  <c r="AB14417" i="4"/>
  <c r="AB14418" i="4"/>
  <c r="AB14419" i="4"/>
  <c r="AB14420" i="4"/>
  <c r="AB14421" i="4"/>
  <c r="AB14422" i="4"/>
  <c r="AB14423" i="4"/>
  <c r="AB14424" i="4"/>
  <c r="AB14425" i="4"/>
  <c r="AB14426" i="4"/>
  <c r="AB14427" i="4"/>
  <c r="AB14428" i="4"/>
  <c r="AB14429" i="4"/>
  <c r="AB14430" i="4"/>
  <c r="AB14431" i="4"/>
  <c r="AB14432" i="4"/>
  <c r="AB14433" i="4"/>
  <c r="AB14434" i="4"/>
  <c r="AB14435" i="4"/>
  <c r="AB14436" i="4"/>
  <c r="AB14437" i="4"/>
  <c r="AB14438" i="4"/>
  <c r="AB14439" i="4"/>
  <c r="AB14440" i="4"/>
  <c r="AB14441" i="4"/>
  <c r="AB14442" i="4"/>
  <c r="AB14443" i="4"/>
  <c r="AB14444" i="4"/>
  <c r="AB14445" i="4"/>
  <c r="AB14446" i="4"/>
  <c r="AB14447" i="4"/>
  <c r="AB14448" i="4"/>
  <c r="AB14449" i="4"/>
  <c r="AB14450" i="4"/>
  <c r="AB14451" i="4"/>
  <c r="AB14452" i="4"/>
  <c r="AB14453" i="4"/>
  <c r="AB14454" i="4"/>
  <c r="AB14455" i="4"/>
  <c r="AB14456" i="4"/>
  <c r="AB14457" i="4"/>
  <c r="AB14458" i="4"/>
  <c r="AB14459" i="4"/>
  <c r="AB14460" i="4"/>
  <c r="AB14461" i="4"/>
  <c r="AB14462" i="4"/>
  <c r="AB14463" i="4"/>
  <c r="AB14464" i="4"/>
  <c r="AB14465" i="4"/>
  <c r="AB14466" i="4"/>
  <c r="AB14467" i="4"/>
  <c r="AB14468" i="4"/>
  <c r="AB14469" i="4"/>
  <c r="AB14470" i="4"/>
  <c r="AB14471" i="4"/>
  <c r="AB14472" i="4"/>
  <c r="AB14473" i="4"/>
  <c r="AB14474" i="4"/>
  <c r="AB14475" i="4"/>
  <c r="AB14476" i="4"/>
  <c r="AB14477" i="4"/>
  <c r="AB14478" i="4"/>
  <c r="AB14479" i="4"/>
  <c r="AB14480" i="4"/>
  <c r="AB14481" i="4"/>
  <c r="AB14482" i="4"/>
  <c r="AB14483" i="4"/>
  <c r="AB14484" i="4"/>
  <c r="AB14485" i="4"/>
  <c r="AB14486" i="4"/>
  <c r="AB14487" i="4"/>
  <c r="AB14488" i="4"/>
  <c r="AB14489" i="4"/>
  <c r="AB14490" i="4"/>
  <c r="AB14491" i="4"/>
  <c r="AB14492" i="4"/>
  <c r="AB14493" i="4"/>
  <c r="AB14494" i="4"/>
  <c r="AB14495" i="4"/>
  <c r="AB14496" i="4"/>
  <c r="AB14497" i="4"/>
  <c r="AB14498" i="4"/>
  <c r="AB14499" i="4"/>
  <c r="AB14500" i="4"/>
  <c r="AB14501" i="4"/>
  <c r="AB14502" i="4"/>
  <c r="AB14503" i="4"/>
  <c r="AB14504" i="4"/>
  <c r="AB14505" i="4"/>
  <c r="AB14506" i="4"/>
  <c r="AB14507" i="4"/>
  <c r="AB14508" i="4"/>
  <c r="AB14509" i="4"/>
  <c r="AB14510" i="4"/>
  <c r="AB14511" i="4"/>
  <c r="AB14512" i="4"/>
  <c r="AB14513" i="4"/>
  <c r="AB14514" i="4"/>
  <c r="AB14515" i="4"/>
  <c r="AB14516" i="4"/>
  <c r="AB14517" i="4"/>
  <c r="AB14518" i="4"/>
  <c r="AB14519" i="4"/>
  <c r="AB14520" i="4"/>
  <c r="AB14521" i="4"/>
  <c r="AB14522" i="4"/>
  <c r="AB14523" i="4"/>
  <c r="AB14524" i="4"/>
  <c r="AB14525" i="4"/>
  <c r="AB14526" i="4"/>
  <c r="AB14527" i="4"/>
  <c r="AB14528" i="4"/>
  <c r="AB14529" i="4"/>
  <c r="AB14530" i="4"/>
  <c r="AB14531" i="4"/>
  <c r="AB14532" i="4"/>
  <c r="AB14533" i="4"/>
  <c r="AB14534" i="4"/>
  <c r="AB14535" i="4"/>
  <c r="AB14536" i="4"/>
  <c r="AB14537" i="4"/>
  <c r="AB14538" i="4"/>
  <c r="AB14539" i="4"/>
  <c r="AB14540" i="4"/>
  <c r="AB14541" i="4"/>
  <c r="AB14542" i="4"/>
  <c r="AB14543" i="4"/>
  <c r="AB14544" i="4"/>
  <c r="AB14545" i="4"/>
  <c r="AB14546" i="4"/>
  <c r="AB14547" i="4"/>
  <c r="AB14548" i="4"/>
  <c r="AB14549" i="4"/>
  <c r="AB14550" i="4"/>
  <c r="AB14551" i="4"/>
  <c r="AB14552" i="4"/>
  <c r="AB14553" i="4"/>
  <c r="AB14554" i="4"/>
  <c r="AB14555" i="4"/>
  <c r="AB14556" i="4"/>
  <c r="AB14557" i="4"/>
  <c r="AB14558" i="4"/>
  <c r="AB14559" i="4"/>
  <c r="AB14560" i="4"/>
  <c r="AB14561" i="4"/>
  <c r="AB14562" i="4"/>
  <c r="AB14563" i="4"/>
  <c r="AB14564" i="4"/>
  <c r="AB14565" i="4"/>
  <c r="AB14566" i="4"/>
  <c r="AB14567" i="4"/>
  <c r="AB14568" i="4"/>
  <c r="AB14569" i="4"/>
  <c r="AB14570" i="4"/>
  <c r="AB14571" i="4"/>
  <c r="AB14572" i="4"/>
  <c r="AB14573" i="4"/>
  <c r="AB14574" i="4"/>
  <c r="AB14575" i="4"/>
  <c r="AB14576" i="4"/>
  <c r="AB14577" i="4"/>
  <c r="AB14578" i="4"/>
  <c r="AB14579" i="4"/>
  <c r="AB14580" i="4"/>
  <c r="AB14581" i="4"/>
  <c r="AB14582" i="4"/>
  <c r="AB14583" i="4"/>
  <c r="AB14584" i="4"/>
  <c r="AB14585" i="4"/>
  <c r="AB14586" i="4"/>
  <c r="AB14587" i="4"/>
  <c r="AB14588" i="4"/>
  <c r="AB14589" i="4"/>
  <c r="AB14590" i="4"/>
  <c r="AB14591" i="4"/>
  <c r="AB14592" i="4"/>
  <c r="AB14593" i="4"/>
  <c r="AB14594" i="4"/>
  <c r="AB14595" i="4"/>
  <c r="AB14596" i="4"/>
  <c r="AB14597" i="4"/>
  <c r="AB14598" i="4"/>
  <c r="AB14599" i="4"/>
  <c r="AB14600" i="4"/>
  <c r="AB14601" i="4"/>
  <c r="AB14602" i="4"/>
  <c r="AB14603" i="4"/>
  <c r="AB14604" i="4"/>
  <c r="AB14605" i="4"/>
  <c r="AB14606" i="4"/>
  <c r="AB14607" i="4"/>
  <c r="AB14608" i="4"/>
  <c r="AB14609" i="4"/>
  <c r="AB14610" i="4"/>
  <c r="AB14611" i="4"/>
  <c r="AB14612" i="4"/>
  <c r="AB14613" i="4"/>
  <c r="AB14614" i="4"/>
  <c r="AB14615" i="4"/>
  <c r="AB14616" i="4"/>
  <c r="AB14617" i="4"/>
  <c r="AB14618" i="4"/>
  <c r="AB14619" i="4"/>
  <c r="AB14620" i="4"/>
  <c r="AB14621" i="4"/>
  <c r="AB14622" i="4"/>
  <c r="AB14623" i="4"/>
  <c r="AB14624" i="4"/>
  <c r="AB14625" i="4"/>
  <c r="AB14626" i="4"/>
  <c r="AB14627" i="4"/>
  <c r="AB14628" i="4"/>
  <c r="AB14629" i="4"/>
  <c r="AB14630" i="4"/>
  <c r="AB14631" i="4"/>
  <c r="AB14632" i="4"/>
  <c r="AB14633" i="4"/>
  <c r="AB14634" i="4"/>
  <c r="AB14635" i="4"/>
  <c r="AB14636" i="4"/>
  <c r="AB14637" i="4"/>
  <c r="AB14638" i="4"/>
  <c r="AB14639" i="4"/>
  <c r="AB14640" i="4"/>
  <c r="AB14641" i="4"/>
  <c r="AB14642" i="4"/>
  <c r="AB14643" i="4"/>
  <c r="AB14644" i="4"/>
  <c r="AB14645" i="4"/>
  <c r="AB14646" i="4"/>
  <c r="AB14647" i="4"/>
  <c r="AB14648" i="4"/>
  <c r="AB14649" i="4"/>
  <c r="AB14650" i="4"/>
  <c r="AB14651" i="4"/>
  <c r="AB14652" i="4"/>
  <c r="AB14653" i="4"/>
  <c r="AB14654" i="4"/>
  <c r="AB14655" i="4"/>
  <c r="AB14656" i="4"/>
  <c r="AB14657" i="4"/>
  <c r="AB14658" i="4"/>
  <c r="AB14659" i="4"/>
  <c r="AB14660" i="4"/>
  <c r="AB14661" i="4"/>
  <c r="AB14662" i="4"/>
  <c r="AB14663" i="4"/>
  <c r="AB14664" i="4"/>
  <c r="AB14665" i="4"/>
  <c r="AB14666" i="4"/>
  <c r="AB14667" i="4"/>
  <c r="AB14668" i="4"/>
  <c r="AB14669" i="4"/>
  <c r="AB14670" i="4"/>
  <c r="AB14671" i="4"/>
  <c r="AB14672" i="4"/>
  <c r="AB14673" i="4"/>
  <c r="AB14674" i="4"/>
  <c r="AB14675" i="4"/>
  <c r="AB14676" i="4"/>
  <c r="AB14677" i="4"/>
  <c r="AB14678" i="4"/>
  <c r="AB14679" i="4"/>
  <c r="AB14680" i="4"/>
  <c r="AB14681" i="4"/>
  <c r="AB14682" i="4"/>
  <c r="AB14683" i="4"/>
  <c r="AB14684" i="4"/>
  <c r="AB14685" i="4"/>
  <c r="AB14686" i="4"/>
  <c r="AB14687" i="4"/>
  <c r="AB14688" i="4"/>
  <c r="AB14689" i="4"/>
  <c r="AB14690" i="4"/>
  <c r="AB14691" i="4"/>
  <c r="AB14692" i="4"/>
  <c r="AB14693" i="4"/>
  <c r="AB14694" i="4"/>
  <c r="AB14695" i="4"/>
  <c r="AB14696" i="4"/>
  <c r="AB14697" i="4"/>
  <c r="AB14698" i="4"/>
  <c r="AB14699" i="4"/>
  <c r="AB14700" i="4"/>
  <c r="AB14701" i="4"/>
  <c r="AB14702" i="4"/>
  <c r="AB14703" i="4"/>
  <c r="AB14704" i="4"/>
  <c r="AB14705" i="4"/>
  <c r="AB14706" i="4"/>
  <c r="AB14707" i="4"/>
  <c r="AB14708" i="4"/>
  <c r="AB14709" i="4"/>
  <c r="AB14710" i="4"/>
  <c r="AB14711" i="4"/>
  <c r="AB14712" i="4"/>
  <c r="AB14713" i="4"/>
  <c r="AB14714" i="4"/>
  <c r="AB14715" i="4"/>
  <c r="AB14716" i="4"/>
  <c r="AB14717" i="4"/>
  <c r="AB14718" i="4"/>
  <c r="AB14719" i="4"/>
  <c r="AB14720" i="4"/>
  <c r="AB14721" i="4"/>
  <c r="AB14722" i="4"/>
  <c r="AB14723" i="4"/>
  <c r="AB14724" i="4"/>
  <c r="AB14725" i="4"/>
  <c r="AB14726" i="4"/>
  <c r="AB14727" i="4"/>
  <c r="AB14728" i="4"/>
  <c r="AB14729" i="4"/>
  <c r="AB14730" i="4"/>
  <c r="AB14731" i="4"/>
  <c r="AB14732" i="4"/>
  <c r="AB14733" i="4"/>
  <c r="AB14734" i="4"/>
  <c r="AB14735" i="4"/>
  <c r="AB14736" i="4"/>
  <c r="AB14737" i="4"/>
  <c r="AB14738" i="4"/>
  <c r="AB14739" i="4"/>
  <c r="AB14740" i="4"/>
  <c r="AB14741" i="4"/>
  <c r="AB14742" i="4"/>
  <c r="AB14743" i="4"/>
  <c r="AB14744" i="4"/>
  <c r="AB14745" i="4"/>
  <c r="AB14746" i="4"/>
  <c r="AB14747" i="4"/>
  <c r="AB14748" i="4"/>
  <c r="AB14749" i="4"/>
  <c r="AB14750" i="4"/>
  <c r="AB14751" i="4"/>
  <c r="AB14752" i="4"/>
  <c r="AB14753" i="4"/>
  <c r="AB14754" i="4"/>
  <c r="AB14755" i="4"/>
  <c r="AB14756" i="4"/>
  <c r="AB14757" i="4"/>
  <c r="AB14758" i="4"/>
  <c r="AB14759" i="4"/>
  <c r="AB14760" i="4"/>
  <c r="AB14761" i="4"/>
  <c r="AB14762" i="4"/>
  <c r="AB14763" i="4"/>
  <c r="AB14764" i="4"/>
  <c r="AB14765" i="4"/>
  <c r="AB14766" i="4"/>
  <c r="AB14767" i="4"/>
  <c r="AB14768" i="4"/>
  <c r="AB14769" i="4"/>
  <c r="AB14770" i="4"/>
  <c r="AB14771" i="4"/>
  <c r="AB14772" i="4"/>
  <c r="AB14773" i="4"/>
  <c r="AB14774" i="4"/>
  <c r="AB14775" i="4"/>
  <c r="AB14776" i="4"/>
  <c r="AB14777" i="4"/>
  <c r="AB14778" i="4"/>
  <c r="AB14779" i="4"/>
  <c r="AB14780" i="4"/>
  <c r="AB14781" i="4"/>
  <c r="AB14782" i="4"/>
  <c r="AB14783" i="4"/>
  <c r="AB14784" i="4"/>
  <c r="AB14785" i="4"/>
  <c r="AB14786" i="4"/>
  <c r="AB14787" i="4"/>
  <c r="AB14788" i="4"/>
  <c r="AB14789" i="4"/>
  <c r="AB14790" i="4"/>
  <c r="AB14791" i="4"/>
  <c r="AB14792" i="4"/>
  <c r="AB14793" i="4"/>
  <c r="AB14794" i="4"/>
  <c r="AB14795" i="4"/>
  <c r="AB14796" i="4"/>
  <c r="AB14797" i="4"/>
  <c r="AB14798" i="4"/>
  <c r="AB14799" i="4"/>
  <c r="AB14800" i="4"/>
  <c r="AB14801" i="4"/>
  <c r="AB14802" i="4"/>
  <c r="AB14803" i="4"/>
  <c r="AB14804" i="4"/>
  <c r="AB14805" i="4"/>
  <c r="AB14806" i="4"/>
  <c r="AB14807" i="4"/>
  <c r="AB14808" i="4"/>
  <c r="AB14809" i="4"/>
  <c r="AB14810" i="4"/>
  <c r="AB14811" i="4"/>
  <c r="AB14812" i="4"/>
  <c r="AB14813" i="4"/>
  <c r="AB14814" i="4"/>
  <c r="AB14815" i="4"/>
  <c r="AB14816" i="4"/>
  <c r="AB14817" i="4"/>
  <c r="AB14818" i="4"/>
  <c r="AB14819" i="4"/>
  <c r="AB14820" i="4"/>
  <c r="AB14821" i="4"/>
  <c r="AB14822" i="4"/>
  <c r="AB14823" i="4"/>
  <c r="AB14824" i="4"/>
  <c r="AB14825" i="4"/>
  <c r="AB14826" i="4"/>
  <c r="AB14827" i="4"/>
  <c r="AB14828" i="4"/>
  <c r="AB14829" i="4"/>
  <c r="AB14830" i="4"/>
  <c r="AB14831" i="4"/>
  <c r="AB14832" i="4"/>
  <c r="AB14833" i="4"/>
  <c r="AB14834" i="4"/>
  <c r="AB14835" i="4"/>
  <c r="AB14836" i="4"/>
  <c r="AB14837" i="4"/>
  <c r="AB14838" i="4"/>
  <c r="AB14839" i="4"/>
  <c r="AB14840" i="4"/>
  <c r="AB14841" i="4"/>
  <c r="AB14842" i="4"/>
  <c r="AB14843" i="4"/>
  <c r="AB14844" i="4"/>
  <c r="AB14845" i="4"/>
  <c r="AB14846" i="4"/>
  <c r="AB14847" i="4"/>
  <c r="AB14848" i="4"/>
  <c r="AB14849" i="4"/>
  <c r="AB14850" i="4"/>
  <c r="AB14851" i="4"/>
  <c r="AB14852" i="4"/>
  <c r="AB14853" i="4"/>
  <c r="AB14854" i="4"/>
  <c r="AB14855" i="4"/>
  <c r="AB14856" i="4"/>
  <c r="AB14857" i="4"/>
  <c r="AB14858" i="4"/>
  <c r="AB14859" i="4"/>
  <c r="AB14860" i="4"/>
  <c r="AB14861" i="4"/>
  <c r="AB14862" i="4"/>
  <c r="AB14863" i="4"/>
  <c r="AB14864" i="4"/>
  <c r="AB14865" i="4"/>
  <c r="AB14866" i="4"/>
  <c r="AB14867" i="4"/>
  <c r="AB14868" i="4"/>
  <c r="AB14869" i="4"/>
  <c r="AB14870" i="4"/>
  <c r="AB14871" i="4"/>
  <c r="AB14872" i="4"/>
  <c r="AB14873" i="4"/>
  <c r="AB14874" i="4"/>
  <c r="AB14875" i="4"/>
  <c r="AB14876" i="4"/>
  <c r="AB14877" i="4"/>
  <c r="AB14878" i="4"/>
  <c r="AB14879" i="4"/>
  <c r="AB14880" i="4"/>
  <c r="AB14881" i="4"/>
  <c r="AB14882" i="4"/>
  <c r="AB14883" i="4"/>
  <c r="AB14884" i="4"/>
  <c r="AB14885" i="4"/>
  <c r="AB14886" i="4"/>
  <c r="AB14887" i="4"/>
  <c r="AB14888" i="4"/>
  <c r="AB14889" i="4"/>
  <c r="AB14890" i="4"/>
  <c r="AB14891" i="4"/>
  <c r="AB14892" i="4"/>
  <c r="AB14893" i="4"/>
  <c r="AB14894" i="4"/>
  <c r="AB14895" i="4"/>
  <c r="AB14896" i="4"/>
  <c r="AB14897" i="4"/>
  <c r="AB14898" i="4"/>
  <c r="AB14899" i="4"/>
  <c r="AB14900" i="4"/>
  <c r="AB14901" i="4"/>
  <c r="AB14902" i="4"/>
  <c r="AB14903" i="4"/>
  <c r="AB14904" i="4"/>
  <c r="AB14905" i="4"/>
  <c r="AB14906" i="4"/>
  <c r="AB14907" i="4"/>
  <c r="AB14908" i="4"/>
  <c r="AB14909" i="4"/>
  <c r="AB14910" i="4"/>
  <c r="AB14911" i="4"/>
  <c r="AB14912" i="4"/>
  <c r="AB14913" i="4"/>
  <c r="AB14914" i="4"/>
  <c r="AB14915" i="4"/>
  <c r="AB14916" i="4"/>
  <c r="AB14917" i="4"/>
  <c r="AB14918" i="4"/>
  <c r="AB14919" i="4"/>
  <c r="AB14920" i="4"/>
  <c r="AB14921" i="4"/>
  <c r="AB14922" i="4"/>
  <c r="AB14923" i="4"/>
  <c r="AB14924" i="4"/>
  <c r="AB14925" i="4"/>
  <c r="AB14926" i="4"/>
  <c r="AB14927" i="4"/>
  <c r="AB14928" i="4"/>
  <c r="AB14929" i="4"/>
  <c r="AB14930" i="4"/>
  <c r="AB14931" i="4"/>
  <c r="AB14932" i="4"/>
  <c r="AB14933" i="4"/>
  <c r="AB14934" i="4"/>
  <c r="AB14935" i="4"/>
  <c r="AB14936" i="4"/>
  <c r="AB14937" i="4"/>
  <c r="AB14938" i="4"/>
  <c r="AB14939" i="4"/>
  <c r="AB14940" i="4"/>
  <c r="AB14941" i="4"/>
  <c r="AB14942" i="4"/>
  <c r="AB14943" i="4"/>
  <c r="AB14944" i="4"/>
  <c r="AB14945" i="4"/>
  <c r="AB14946" i="4"/>
  <c r="AB14947" i="4"/>
  <c r="AB14948" i="4"/>
  <c r="AB14949" i="4"/>
  <c r="AB14950" i="4"/>
  <c r="AB14951" i="4"/>
  <c r="AB14952" i="4"/>
  <c r="AB14953" i="4"/>
  <c r="AB14954" i="4"/>
  <c r="AB14955" i="4"/>
  <c r="AB14956" i="4"/>
  <c r="AB14957" i="4"/>
  <c r="AB14958" i="4"/>
  <c r="AB14959" i="4"/>
  <c r="AB14960" i="4"/>
  <c r="AB14961" i="4"/>
  <c r="AB14962" i="4"/>
  <c r="AB14963" i="4"/>
  <c r="AB14964" i="4"/>
  <c r="AB14965" i="4"/>
  <c r="AB14966" i="4"/>
  <c r="AB14967" i="4"/>
  <c r="AB14968" i="4"/>
  <c r="AB14969" i="4"/>
  <c r="AB14970" i="4"/>
  <c r="AB14971" i="4"/>
  <c r="AB14972" i="4"/>
  <c r="AB14973" i="4"/>
  <c r="AB14974" i="4"/>
  <c r="AB14975" i="4"/>
  <c r="AB14976" i="4"/>
  <c r="AB14977" i="4"/>
  <c r="AB14978" i="4"/>
  <c r="AB14979" i="4"/>
  <c r="AB14980" i="4"/>
  <c r="AB14981" i="4"/>
  <c r="AB14982" i="4"/>
  <c r="AB14983" i="4"/>
  <c r="AB14984" i="4"/>
  <c r="AB14985" i="4"/>
  <c r="AB14986" i="4"/>
  <c r="AB14987" i="4"/>
  <c r="AB14988" i="4"/>
  <c r="AB14989" i="4"/>
  <c r="AB14990" i="4"/>
  <c r="AB14991" i="4"/>
  <c r="AB14992" i="4"/>
  <c r="AB14993" i="4"/>
  <c r="AB14994" i="4"/>
  <c r="AB14995" i="4"/>
  <c r="AB14996" i="4"/>
  <c r="AB14997" i="4"/>
  <c r="AB14998" i="4"/>
  <c r="AB14999" i="4"/>
  <c r="AB15000" i="4"/>
  <c r="AB15001" i="4"/>
  <c r="AB15002" i="4"/>
  <c r="AB15003" i="4"/>
  <c r="AB15004" i="4"/>
  <c r="AB15005" i="4"/>
  <c r="AB15006" i="4"/>
  <c r="AB15007" i="4"/>
  <c r="AB15008" i="4"/>
  <c r="AB15009" i="4"/>
  <c r="AB15010" i="4"/>
  <c r="AB15011" i="4"/>
  <c r="AB15012" i="4"/>
  <c r="AB15013" i="4"/>
  <c r="AB15014" i="4"/>
  <c r="AB15015" i="4"/>
  <c r="AB15016" i="4"/>
  <c r="AB15017" i="4"/>
  <c r="AB15018" i="4"/>
  <c r="AB15019" i="4"/>
  <c r="AB15020" i="4"/>
  <c r="AB15021" i="4"/>
  <c r="AB15022" i="4"/>
  <c r="AB15023" i="4"/>
  <c r="AB15024" i="4"/>
  <c r="AB15025" i="4"/>
  <c r="AB15026" i="4"/>
  <c r="AB15027" i="4"/>
  <c r="AB15028" i="4"/>
  <c r="AB15029" i="4"/>
  <c r="AB15030" i="4"/>
  <c r="AB15031" i="4"/>
  <c r="AB15032" i="4"/>
  <c r="AB15033" i="4"/>
  <c r="AB15034" i="4"/>
  <c r="AB15035" i="4"/>
  <c r="AB15036" i="4"/>
  <c r="AB15037" i="4"/>
  <c r="AB15038" i="4"/>
  <c r="AB15039" i="4"/>
  <c r="AB15040" i="4"/>
  <c r="AB15041" i="4"/>
  <c r="AB15042" i="4"/>
  <c r="AB15043" i="4"/>
  <c r="AB15044" i="4"/>
  <c r="AB15045" i="4"/>
  <c r="AB15046" i="4"/>
  <c r="AB15047" i="4"/>
  <c r="AB15048" i="4"/>
  <c r="AB15049" i="4"/>
  <c r="AB15050" i="4"/>
  <c r="AB15051" i="4"/>
  <c r="AB15052" i="4"/>
  <c r="AB15053" i="4"/>
  <c r="AB15054" i="4"/>
  <c r="AB15055" i="4"/>
  <c r="AB15056" i="4"/>
  <c r="AB15057" i="4"/>
  <c r="AB15058" i="4"/>
  <c r="AB15059" i="4"/>
  <c r="AB15060" i="4"/>
  <c r="AB15061" i="4"/>
  <c r="AB15062" i="4"/>
  <c r="AB15063" i="4"/>
  <c r="AB15064" i="4"/>
  <c r="AB15065" i="4"/>
  <c r="AB15066" i="4"/>
  <c r="AB15067" i="4"/>
  <c r="AB15068" i="4"/>
  <c r="AB15069" i="4"/>
  <c r="AB15070" i="4"/>
  <c r="AB15071" i="4"/>
  <c r="AB15072" i="4"/>
  <c r="AB15073" i="4"/>
  <c r="AB15074" i="4"/>
  <c r="AB15075" i="4"/>
  <c r="AB15076" i="4"/>
  <c r="AB15077" i="4"/>
  <c r="AB15078" i="4"/>
  <c r="AB15079" i="4"/>
  <c r="AB15080" i="4"/>
  <c r="AB15081" i="4"/>
  <c r="AB15082" i="4"/>
  <c r="AB15083" i="4"/>
  <c r="AB15084" i="4"/>
  <c r="AB15085" i="4"/>
  <c r="AB15086" i="4"/>
  <c r="AB15087" i="4"/>
  <c r="AB15088" i="4"/>
  <c r="AB15089" i="4"/>
  <c r="AB15090" i="4"/>
  <c r="AB15091" i="4"/>
  <c r="AB15092" i="4"/>
  <c r="AB15093" i="4"/>
  <c r="AB15094" i="4"/>
  <c r="AB15095" i="4"/>
  <c r="AB15096" i="4"/>
  <c r="AB15097" i="4"/>
  <c r="AB15098" i="4"/>
  <c r="AB15099" i="4"/>
  <c r="AB15100" i="4"/>
  <c r="AB15101" i="4"/>
  <c r="AB15102" i="4"/>
  <c r="AB15103" i="4"/>
  <c r="AB15104" i="4"/>
  <c r="AB15105" i="4"/>
  <c r="AB15106" i="4"/>
  <c r="AB15107" i="4"/>
  <c r="AB15108" i="4"/>
  <c r="AB15109" i="4"/>
  <c r="AB15110" i="4"/>
  <c r="AB15111" i="4"/>
  <c r="AB15112" i="4"/>
  <c r="AB15113" i="4"/>
  <c r="AB15114" i="4"/>
  <c r="AB15115" i="4"/>
  <c r="AB15116" i="4"/>
  <c r="AB15117" i="4"/>
  <c r="AB15118" i="4"/>
  <c r="AB15119" i="4"/>
  <c r="AB15120" i="4"/>
  <c r="AB15121" i="4"/>
  <c r="AB15122" i="4"/>
  <c r="AB15123" i="4"/>
  <c r="AB15124" i="4"/>
  <c r="AB15125" i="4"/>
  <c r="AB15126" i="4"/>
  <c r="AB15127" i="4"/>
  <c r="AB15128" i="4"/>
  <c r="AB15129" i="4"/>
  <c r="AB15130" i="4"/>
  <c r="AB15131" i="4"/>
  <c r="AB15132" i="4"/>
  <c r="AB15133" i="4"/>
  <c r="AB15134" i="4"/>
  <c r="AB15135" i="4"/>
  <c r="AB15136" i="4"/>
  <c r="AB15137" i="4"/>
  <c r="AB15138" i="4"/>
  <c r="AB15139" i="4"/>
  <c r="AB15140" i="4"/>
  <c r="AB15141" i="4"/>
  <c r="AB15142" i="4"/>
  <c r="AB15143" i="4"/>
  <c r="AB15144" i="4"/>
  <c r="AB15145" i="4"/>
  <c r="AB15146" i="4"/>
  <c r="AB15147" i="4"/>
  <c r="AB15148" i="4"/>
  <c r="AB15149" i="4"/>
  <c r="AB15150" i="4"/>
  <c r="AB15151" i="4"/>
  <c r="AB15152" i="4"/>
  <c r="AB15153" i="4"/>
  <c r="AB15154" i="4"/>
  <c r="AB15155" i="4"/>
  <c r="AB15156" i="4"/>
  <c r="AB15157" i="4"/>
  <c r="AB15158" i="4"/>
  <c r="AB15159" i="4"/>
  <c r="AB15160" i="4"/>
  <c r="AB15161" i="4"/>
  <c r="AB15162" i="4"/>
  <c r="AB15163" i="4"/>
  <c r="AB15164" i="4"/>
  <c r="AB15165" i="4"/>
  <c r="AB15166" i="4"/>
  <c r="AB15167" i="4"/>
  <c r="AB15168" i="4"/>
  <c r="AB15169" i="4"/>
  <c r="AB15170" i="4"/>
  <c r="AB15171" i="4"/>
  <c r="AB15172" i="4"/>
  <c r="AB15173" i="4"/>
  <c r="AB15174" i="4"/>
  <c r="AB15175" i="4"/>
  <c r="AB15176" i="4"/>
  <c r="AB15177" i="4"/>
  <c r="AB15178" i="4"/>
  <c r="AB15179" i="4"/>
  <c r="AB15180" i="4"/>
  <c r="AB15181" i="4"/>
  <c r="AB15182" i="4"/>
  <c r="AB15183" i="4"/>
  <c r="AB15184" i="4"/>
  <c r="AB15185" i="4"/>
  <c r="AB15186" i="4"/>
  <c r="AB15187" i="4"/>
  <c r="AB15188" i="4"/>
  <c r="AB15189" i="4"/>
  <c r="AB15190" i="4"/>
  <c r="AB15191" i="4"/>
  <c r="AB15192" i="4"/>
  <c r="AB15193" i="4"/>
  <c r="AB15194" i="4"/>
  <c r="AB15195" i="4"/>
  <c r="AB15196" i="4"/>
  <c r="AB15197" i="4"/>
  <c r="AB15198" i="4"/>
  <c r="AB15199" i="4"/>
  <c r="AB15200" i="4"/>
  <c r="AB15201" i="4"/>
  <c r="AB15202" i="4"/>
  <c r="AB15203" i="4"/>
  <c r="AB15204" i="4"/>
  <c r="AB15205" i="4"/>
  <c r="AB15206" i="4"/>
  <c r="AB15207" i="4"/>
  <c r="AB15208" i="4"/>
  <c r="AB15209" i="4"/>
  <c r="AB15210" i="4"/>
  <c r="AB15211" i="4"/>
  <c r="AB15212" i="4"/>
  <c r="AB15213" i="4"/>
  <c r="AB15214" i="4"/>
  <c r="AB15215" i="4"/>
  <c r="AB15216" i="4"/>
  <c r="AB15217" i="4"/>
  <c r="AB15218" i="4"/>
  <c r="AB15219" i="4"/>
  <c r="AB15220" i="4"/>
  <c r="AB15221" i="4"/>
  <c r="AB15222" i="4"/>
  <c r="AB15223" i="4"/>
  <c r="AB15224" i="4"/>
  <c r="AB15225" i="4"/>
  <c r="AB15226" i="4"/>
  <c r="AB15227" i="4"/>
  <c r="AB15228" i="4"/>
  <c r="AB15229" i="4"/>
  <c r="AB15230" i="4"/>
  <c r="AB15231" i="4"/>
  <c r="AB15232" i="4"/>
  <c r="AB15233" i="4"/>
  <c r="AB15234" i="4"/>
  <c r="AB15235" i="4"/>
  <c r="AB15236" i="4"/>
  <c r="AB15237" i="4"/>
  <c r="AB15238" i="4"/>
  <c r="AB15239" i="4"/>
  <c r="AB15240" i="4"/>
  <c r="AB15241" i="4"/>
  <c r="AB15242" i="4"/>
  <c r="AB15243" i="4"/>
  <c r="AB15244" i="4"/>
  <c r="AB15245" i="4"/>
  <c r="AB15246" i="4"/>
  <c r="AB15247" i="4"/>
  <c r="AB15248" i="4"/>
  <c r="AB15249" i="4"/>
  <c r="AB15250" i="4"/>
  <c r="AB15251" i="4"/>
  <c r="AB15252" i="4"/>
  <c r="AB15253" i="4"/>
  <c r="AB15254" i="4"/>
  <c r="AB15255" i="4"/>
  <c r="AB15256" i="4"/>
  <c r="AB15257" i="4"/>
  <c r="AB15258" i="4"/>
  <c r="AB15259" i="4"/>
  <c r="AB15260" i="4"/>
  <c r="AB15261" i="4"/>
  <c r="AB15262" i="4"/>
  <c r="AB15263" i="4"/>
  <c r="AB15264" i="4"/>
  <c r="AB15265" i="4"/>
  <c r="AB15266" i="4"/>
  <c r="AB15267" i="4"/>
  <c r="AB15268" i="4"/>
  <c r="AB15269" i="4"/>
  <c r="AB15270" i="4"/>
  <c r="AB15271" i="4"/>
  <c r="AB15272" i="4"/>
  <c r="AB15273" i="4"/>
  <c r="AB15274" i="4"/>
  <c r="AB15275" i="4"/>
  <c r="AB15276" i="4"/>
  <c r="AB15277" i="4"/>
  <c r="AB15278" i="4"/>
  <c r="AB15279" i="4"/>
  <c r="AB15280" i="4"/>
  <c r="AB15281" i="4"/>
  <c r="AB15282" i="4"/>
  <c r="AB15283" i="4"/>
  <c r="AB15284" i="4"/>
  <c r="AB15285" i="4"/>
  <c r="AB15286" i="4"/>
  <c r="AB15287" i="4"/>
  <c r="AB15288" i="4"/>
  <c r="AB15289" i="4"/>
  <c r="AB15290" i="4"/>
  <c r="AB15291" i="4"/>
  <c r="AB15292" i="4"/>
  <c r="AB15293" i="4"/>
  <c r="AB15294" i="4"/>
  <c r="AB15295" i="4"/>
  <c r="AB15296" i="4"/>
  <c r="AB15297" i="4"/>
  <c r="AB15298" i="4"/>
  <c r="AB15299" i="4"/>
  <c r="AB15300" i="4"/>
  <c r="AB15301" i="4"/>
  <c r="AB15302" i="4"/>
  <c r="AB15303" i="4"/>
  <c r="AB15304" i="4"/>
  <c r="AB15305" i="4"/>
  <c r="AB15306" i="4"/>
  <c r="AB15307" i="4"/>
  <c r="AB15308" i="4"/>
  <c r="AB15309" i="4"/>
  <c r="AB15310" i="4"/>
  <c r="AB15311" i="4"/>
  <c r="AB15312" i="4"/>
  <c r="AB15313" i="4"/>
  <c r="AB15314" i="4"/>
  <c r="AB15315" i="4"/>
  <c r="AB15316" i="4"/>
  <c r="AB15317" i="4"/>
  <c r="AB15318" i="4"/>
  <c r="AB15319" i="4"/>
  <c r="AB15320" i="4"/>
  <c r="AB15321" i="4"/>
  <c r="AB15322" i="4"/>
  <c r="AB15323" i="4"/>
  <c r="AB15324" i="4"/>
  <c r="AB15325" i="4"/>
  <c r="AB15326" i="4"/>
  <c r="AB15327" i="4"/>
  <c r="AB15328" i="4"/>
  <c r="AB15329" i="4"/>
  <c r="AB15330" i="4"/>
  <c r="AB15331" i="4"/>
  <c r="AB15332" i="4"/>
  <c r="AB15333" i="4"/>
  <c r="AB15334" i="4"/>
  <c r="AB15335" i="4"/>
  <c r="AB15336" i="4"/>
  <c r="AB15337" i="4"/>
  <c r="AB15338" i="4"/>
  <c r="AB15339" i="4"/>
  <c r="AB15340" i="4"/>
  <c r="AB15341" i="4"/>
  <c r="AB15342" i="4"/>
  <c r="AB15343" i="4"/>
  <c r="AB15344" i="4"/>
  <c r="AB15345" i="4"/>
  <c r="AB15346" i="4"/>
  <c r="AB15347" i="4"/>
  <c r="AB15348" i="4"/>
  <c r="AB15349" i="4"/>
  <c r="AB15350" i="4"/>
  <c r="AB15351" i="4"/>
  <c r="AB15352" i="4"/>
  <c r="AB15353" i="4"/>
  <c r="AB15354" i="4"/>
  <c r="AB15355" i="4"/>
  <c r="AB15356" i="4"/>
  <c r="AB15357" i="4"/>
  <c r="AB15358" i="4"/>
  <c r="AB15359" i="4"/>
  <c r="AB15360" i="4"/>
  <c r="AB15361" i="4"/>
  <c r="AB15362" i="4"/>
  <c r="AB15363" i="4"/>
  <c r="AB15364" i="4"/>
  <c r="AB15365" i="4"/>
  <c r="AB15366" i="4"/>
  <c r="AB15367" i="4"/>
  <c r="AB15368" i="4"/>
  <c r="AB15369" i="4"/>
  <c r="AB15370" i="4"/>
  <c r="AB15371" i="4"/>
  <c r="AB15372" i="4"/>
  <c r="AB15373" i="4"/>
  <c r="AB15374" i="4"/>
  <c r="AB15375" i="4"/>
  <c r="AB15376" i="4"/>
  <c r="AB15377" i="4"/>
  <c r="AB15378" i="4"/>
  <c r="AB15379" i="4"/>
  <c r="AB15380" i="4"/>
  <c r="AB15381" i="4"/>
  <c r="AB15382" i="4"/>
  <c r="AB15383" i="4"/>
  <c r="AB15384" i="4"/>
  <c r="AB15385" i="4"/>
  <c r="AB15386" i="4"/>
  <c r="AB15387" i="4"/>
  <c r="AB15388" i="4"/>
  <c r="AB15389" i="4"/>
  <c r="AB15390" i="4"/>
  <c r="AB15391" i="4"/>
  <c r="AB15392" i="4"/>
  <c r="AB15393" i="4"/>
  <c r="AB15394" i="4"/>
  <c r="AB15395" i="4"/>
  <c r="AB15396" i="4"/>
  <c r="AB15397" i="4"/>
  <c r="AB15398" i="4"/>
  <c r="AB15399" i="4"/>
  <c r="AB15400" i="4"/>
  <c r="AB15401" i="4"/>
  <c r="AB15402" i="4"/>
  <c r="AB15403" i="4"/>
  <c r="AB15404" i="4"/>
  <c r="AB15405" i="4"/>
  <c r="AB15406" i="4"/>
  <c r="AB15407" i="4"/>
  <c r="AB15408" i="4"/>
  <c r="AB15409" i="4"/>
  <c r="AB15410" i="4"/>
  <c r="AB15411" i="4"/>
  <c r="AB15412" i="4"/>
  <c r="AB15413" i="4"/>
  <c r="AB15414" i="4"/>
  <c r="AB15415" i="4"/>
  <c r="AB15416" i="4"/>
  <c r="AB15417" i="4"/>
  <c r="AB15418" i="4"/>
  <c r="AB15419" i="4"/>
  <c r="AB15420" i="4"/>
  <c r="AB15421" i="4"/>
  <c r="AB15422" i="4"/>
  <c r="AB15423" i="4"/>
  <c r="AB15424" i="4"/>
  <c r="AB15425" i="4"/>
  <c r="AB15426" i="4"/>
  <c r="AB15427" i="4"/>
  <c r="AB15428" i="4"/>
  <c r="AB15429" i="4"/>
  <c r="AB15430" i="4"/>
  <c r="AB15431" i="4"/>
  <c r="AB15432" i="4"/>
  <c r="AB15433" i="4"/>
  <c r="AB15434" i="4"/>
  <c r="AB15435" i="4"/>
  <c r="AB15436" i="4"/>
  <c r="AB15437" i="4"/>
  <c r="AB15438" i="4"/>
  <c r="AB15439" i="4"/>
  <c r="AB15440" i="4"/>
  <c r="AB15441" i="4"/>
  <c r="AB15442" i="4"/>
  <c r="AB15443" i="4"/>
  <c r="AB15444" i="4"/>
  <c r="AB15445" i="4"/>
  <c r="AB15446" i="4"/>
  <c r="AB15447" i="4"/>
  <c r="AB15448" i="4"/>
  <c r="AB15449" i="4"/>
  <c r="AB15450" i="4"/>
  <c r="AB15451" i="4"/>
  <c r="AB15452" i="4"/>
  <c r="AB15453" i="4"/>
  <c r="AB15454" i="4"/>
  <c r="AB15455" i="4"/>
  <c r="AB15456" i="4"/>
  <c r="AB15457" i="4"/>
  <c r="AB15458" i="4"/>
  <c r="AB15459" i="4"/>
  <c r="AB15460" i="4"/>
  <c r="AB15461" i="4"/>
  <c r="AB15462" i="4"/>
  <c r="AB15463" i="4"/>
  <c r="AB15464" i="4"/>
  <c r="AB15465" i="4"/>
  <c r="AB15466" i="4"/>
  <c r="AB15467" i="4"/>
  <c r="AB15468" i="4"/>
  <c r="AB15469" i="4"/>
  <c r="AB15470" i="4"/>
  <c r="AB15471" i="4"/>
  <c r="AB15472" i="4"/>
  <c r="AB15473" i="4"/>
  <c r="AB15474" i="4"/>
  <c r="AB15475" i="4"/>
  <c r="AB15476" i="4"/>
  <c r="AB15477" i="4"/>
  <c r="AB15478" i="4"/>
  <c r="AB15479" i="4"/>
  <c r="AB15480" i="4"/>
  <c r="AB15481" i="4"/>
  <c r="AB15482" i="4"/>
  <c r="AB15483" i="4"/>
  <c r="AB15484" i="4"/>
  <c r="AB15485" i="4"/>
  <c r="AB15486" i="4"/>
  <c r="AB15487" i="4"/>
  <c r="AB15488" i="4"/>
  <c r="AB15489" i="4"/>
  <c r="AB15490" i="4"/>
  <c r="AB15491" i="4"/>
  <c r="AB15492" i="4"/>
  <c r="AB15493" i="4"/>
  <c r="AB15494" i="4"/>
  <c r="AB15495" i="4"/>
  <c r="AB15496" i="4"/>
  <c r="AB15497" i="4"/>
  <c r="AB15498" i="4"/>
  <c r="AB15499" i="4"/>
  <c r="AB15500" i="4"/>
  <c r="AB15501" i="4"/>
  <c r="AB15502" i="4"/>
  <c r="AB15503" i="4"/>
  <c r="AB15504" i="4"/>
  <c r="AB15505" i="4"/>
  <c r="AB15506" i="4"/>
  <c r="AB15507" i="4"/>
  <c r="AB15508" i="4"/>
  <c r="AB15509" i="4"/>
  <c r="AB15510" i="4"/>
  <c r="AB15511" i="4"/>
  <c r="AB15512" i="4"/>
  <c r="AB15513" i="4"/>
  <c r="AB15514" i="4"/>
  <c r="AB15515" i="4"/>
  <c r="AB15516" i="4"/>
  <c r="AB15517" i="4"/>
  <c r="AB15518" i="4"/>
  <c r="AB15519" i="4"/>
  <c r="AB15520" i="4"/>
  <c r="AB15521" i="4"/>
  <c r="AB15522" i="4"/>
  <c r="AB15523" i="4"/>
  <c r="AB15524" i="4"/>
  <c r="AB15525" i="4"/>
  <c r="AB15526" i="4"/>
  <c r="AB15527" i="4"/>
  <c r="AB15528" i="4"/>
  <c r="AB15529" i="4"/>
  <c r="AB15530" i="4"/>
  <c r="AB15531" i="4"/>
  <c r="AB15532" i="4"/>
  <c r="AB15533" i="4"/>
  <c r="AB15534" i="4"/>
  <c r="AB15535" i="4"/>
  <c r="AB15536" i="4"/>
  <c r="AB15537" i="4"/>
  <c r="AB15538" i="4"/>
  <c r="AB15539" i="4"/>
  <c r="AB15540" i="4"/>
  <c r="AB15541" i="4"/>
  <c r="AB15542" i="4"/>
  <c r="AB15543" i="4"/>
  <c r="AB15544" i="4"/>
  <c r="AB15545" i="4"/>
  <c r="AB15546" i="4"/>
  <c r="AB15547" i="4"/>
  <c r="AB15548" i="4"/>
  <c r="AB15549" i="4"/>
  <c r="AB15550" i="4"/>
  <c r="AB15551" i="4"/>
  <c r="AB15552" i="4"/>
  <c r="AB15553" i="4"/>
  <c r="AB15554" i="4"/>
  <c r="AB15555" i="4"/>
  <c r="AB15556" i="4"/>
  <c r="AB15557" i="4"/>
  <c r="AB15558" i="4"/>
  <c r="AB15559" i="4"/>
  <c r="AB15560" i="4"/>
  <c r="AB15561" i="4"/>
  <c r="AB15562" i="4"/>
  <c r="AB15563" i="4"/>
  <c r="AB15564" i="4"/>
  <c r="AB15565" i="4"/>
  <c r="AB15566" i="4"/>
  <c r="AB15567" i="4"/>
  <c r="AB15568" i="4"/>
  <c r="AB15569" i="4"/>
  <c r="AB15570" i="4"/>
  <c r="AB15571" i="4"/>
  <c r="AB15572" i="4"/>
  <c r="AB15573" i="4"/>
  <c r="AB15574" i="4"/>
  <c r="AB15575" i="4"/>
  <c r="AB15576" i="4"/>
  <c r="AB15577" i="4"/>
  <c r="AB15578" i="4"/>
  <c r="AB15579" i="4"/>
  <c r="AB15580" i="4"/>
  <c r="AB15581" i="4"/>
  <c r="AB15582" i="4"/>
  <c r="AB15583" i="4"/>
  <c r="AB15584" i="4"/>
  <c r="AB15585" i="4"/>
  <c r="AB15586" i="4"/>
  <c r="AB15587" i="4"/>
  <c r="AB15588" i="4"/>
  <c r="AB15589" i="4"/>
  <c r="AB15590" i="4"/>
  <c r="AB15591" i="4"/>
  <c r="AB15592" i="4"/>
  <c r="AB15593" i="4"/>
  <c r="AB15594" i="4"/>
  <c r="AB15595" i="4"/>
  <c r="AB15596" i="4"/>
  <c r="AB15597" i="4"/>
  <c r="AB15598" i="4"/>
  <c r="AB15599" i="4"/>
  <c r="AB15600" i="4"/>
  <c r="AB15601" i="4"/>
  <c r="AB15602" i="4"/>
  <c r="AB15603" i="4"/>
  <c r="AB15604" i="4"/>
  <c r="AB15605" i="4"/>
  <c r="AB15606" i="4"/>
  <c r="AB15607" i="4"/>
  <c r="AB15608" i="4"/>
  <c r="AB15609" i="4"/>
  <c r="AB15610" i="4"/>
  <c r="AB15611" i="4"/>
  <c r="AB15612" i="4"/>
  <c r="AB15613" i="4"/>
  <c r="AB15614" i="4"/>
  <c r="AB15615" i="4"/>
  <c r="AB15616" i="4"/>
  <c r="AB15617" i="4"/>
  <c r="AB15618" i="4"/>
  <c r="AB15619" i="4"/>
  <c r="AB15620" i="4"/>
  <c r="AB15621" i="4"/>
  <c r="AB15622" i="4"/>
  <c r="AB15623" i="4"/>
  <c r="AB15624" i="4"/>
  <c r="AB15625" i="4"/>
  <c r="AB15626" i="4"/>
  <c r="AB15627" i="4"/>
  <c r="AB15628" i="4"/>
  <c r="AB15629" i="4"/>
  <c r="AB15630" i="4"/>
  <c r="AB15631" i="4"/>
  <c r="AB15632" i="4"/>
  <c r="AB15633" i="4"/>
  <c r="AB15634" i="4"/>
  <c r="AB15635" i="4"/>
  <c r="AB15636" i="4"/>
  <c r="AB15637" i="4"/>
  <c r="AB15638" i="4"/>
  <c r="AB15639" i="4"/>
  <c r="AB15640" i="4"/>
  <c r="AB15641" i="4"/>
  <c r="AB15642" i="4"/>
  <c r="AB15643" i="4"/>
  <c r="AB15644" i="4"/>
  <c r="AB15645" i="4"/>
  <c r="AB15646" i="4"/>
  <c r="AB15647" i="4"/>
  <c r="AB15648" i="4"/>
  <c r="AB15649" i="4"/>
  <c r="AB15650" i="4"/>
  <c r="AB15651" i="4"/>
  <c r="AB15652" i="4"/>
  <c r="AB15653" i="4"/>
  <c r="AB15654" i="4"/>
  <c r="AB15655" i="4"/>
  <c r="AB15656" i="4"/>
  <c r="AB15657" i="4"/>
  <c r="AB15658" i="4"/>
  <c r="AB15659" i="4"/>
  <c r="AB15660" i="4"/>
  <c r="AB15661" i="4"/>
  <c r="AB15662" i="4"/>
  <c r="AB15663" i="4"/>
  <c r="AB15664" i="4"/>
  <c r="AB15665" i="4"/>
  <c r="AB15666" i="4"/>
  <c r="AB15667" i="4"/>
  <c r="AB15668" i="4"/>
  <c r="AB15669" i="4"/>
  <c r="AB15670" i="4"/>
  <c r="AB15671" i="4"/>
  <c r="AB15672" i="4"/>
  <c r="AB15673" i="4"/>
  <c r="AB15674" i="4"/>
  <c r="AB15675" i="4"/>
  <c r="AB15676" i="4"/>
  <c r="AB15677" i="4"/>
  <c r="AB15678" i="4"/>
  <c r="AB15679" i="4"/>
  <c r="AB15680" i="4"/>
  <c r="AB15681" i="4"/>
  <c r="AB15682" i="4"/>
  <c r="AB15683" i="4"/>
  <c r="AB15684" i="4"/>
  <c r="AB15685" i="4"/>
  <c r="AB15686" i="4"/>
  <c r="AB15687" i="4"/>
  <c r="AB15688" i="4"/>
  <c r="AB15689" i="4"/>
  <c r="AB15690" i="4"/>
  <c r="AB15691" i="4"/>
  <c r="AB15692" i="4"/>
  <c r="AB15693" i="4"/>
  <c r="AB15694" i="4"/>
  <c r="AB15695" i="4"/>
  <c r="AB15696" i="4"/>
  <c r="AB15697" i="4"/>
  <c r="AB15698" i="4"/>
  <c r="AB15699" i="4"/>
  <c r="AB15700" i="4"/>
  <c r="AB15701" i="4"/>
  <c r="AB15702" i="4"/>
  <c r="AB15703" i="4"/>
  <c r="AB15704" i="4"/>
  <c r="AB15705" i="4"/>
  <c r="AB15706" i="4"/>
  <c r="AB15707" i="4"/>
  <c r="AB15708" i="4"/>
  <c r="AB15709" i="4"/>
  <c r="AB15710" i="4"/>
  <c r="AB15711" i="4"/>
  <c r="AB15712" i="4"/>
  <c r="AB15713" i="4"/>
  <c r="AB15714" i="4"/>
  <c r="AB15715" i="4"/>
  <c r="AB15716" i="4"/>
  <c r="AB15717" i="4"/>
  <c r="AB15718" i="4"/>
  <c r="AB15719" i="4"/>
  <c r="AB15720" i="4"/>
  <c r="AB15721" i="4"/>
  <c r="AB15722" i="4"/>
  <c r="AB15723" i="4"/>
  <c r="AB15724" i="4"/>
  <c r="AB15725" i="4"/>
  <c r="AB15726" i="4"/>
  <c r="AB15727" i="4"/>
  <c r="AB15728" i="4"/>
  <c r="AB15729" i="4"/>
  <c r="AB15730" i="4"/>
  <c r="AB15731" i="4"/>
  <c r="AB15732" i="4"/>
  <c r="AB15733" i="4"/>
  <c r="AB15734" i="4"/>
  <c r="AB15735" i="4"/>
  <c r="AB15736" i="4"/>
  <c r="AB15737" i="4"/>
  <c r="AB15738" i="4"/>
  <c r="AB15739" i="4"/>
  <c r="AB15740" i="4"/>
  <c r="AB15741" i="4"/>
  <c r="AB15742" i="4"/>
  <c r="AB15743" i="4"/>
  <c r="AB15744" i="4"/>
  <c r="AB15745" i="4"/>
  <c r="AB15746" i="4"/>
  <c r="AB15747" i="4"/>
  <c r="AB15748" i="4"/>
  <c r="AB15749" i="4"/>
  <c r="AB15750" i="4"/>
  <c r="AB15751" i="4"/>
  <c r="AB15752" i="4"/>
  <c r="AB15753" i="4"/>
  <c r="AB15754" i="4"/>
  <c r="AB15755" i="4"/>
  <c r="AB15756" i="4"/>
  <c r="AB15757" i="4"/>
  <c r="AB15758" i="4"/>
  <c r="AB15759" i="4"/>
  <c r="AB15760" i="4"/>
  <c r="AB15761" i="4"/>
  <c r="AB15762" i="4"/>
  <c r="AB15763" i="4"/>
  <c r="AB15764" i="4"/>
  <c r="AB15765" i="4"/>
  <c r="AB15766" i="4"/>
  <c r="AB15767" i="4"/>
  <c r="AB15768" i="4"/>
  <c r="AB15769" i="4"/>
  <c r="AB15770" i="4"/>
  <c r="AB15771" i="4"/>
  <c r="AB15772" i="4"/>
  <c r="AB15773" i="4"/>
  <c r="AB15774" i="4"/>
  <c r="AB15775" i="4"/>
  <c r="AB15776" i="4"/>
  <c r="AB15777" i="4"/>
  <c r="AB15778" i="4"/>
  <c r="AB15779" i="4"/>
  <c r="AB15780" i="4"/>
  <c r="AB15781" i="4"/>
  <c r="AB15782" i="4"/>
  <c r="AB15783" i="4"/>
  <c r="AB15784" i="4"/>
  <c r="AB15785" i="4"/>
  <c r="AB15786" i="4"/>
  <c r="AB15787" i="4"/>
  <c r="AB15788" i="4"/>
  <c r="AB15789" i="4"/>
  <c r="AB15790" i="4"/>
  <c r="AB15791" i="4"/>
  <c r="AB15792" i="4"/>
  <c r="AB15793" i="4"/>
  <c r="AB15794" i="4"/>
  <c r="AB15795" i="4"/>
  <c r="AB15796" i="4"/>
  <c r="AB15797" i="4"/>
  <c r="AB15798" i="4"/>
  <c r="AB15799" i="4"/>
  <c r="AB15800" i="4"/>
  <c r="AB15801" i="4"/>
  <c r="AB15802" i="4"/>
  <c r="AB15803" i="4"/>
  <c r="AB15804" i="4"/>
  <c r="AB15805" i="4"/>
  <c r="AB15806" i="4"/>
  <c r="AB15807" i="4"/>
  <c r="AB15808" i="4"/>
  <c r="AB15809" i="4"/>
  <c r="AB15810" i="4"/>
  <c r="AB15811" i="4"/>
  <c r="AB15812" i="4"/>
  <c r="AB15813" i="4"/>
  <c r="AB15814" i="4"/>
  <c r="AB15815" i="4"/>
  <c r="AB15816" i="4"/>
  <c r="AB15817" i="4"/>
  <c r="AB15818" i="4"/>
  <c r="AB15819" i="4"/>
  <c r="AB15820" i="4"/>
  <c r="AB15821" i="4"/>
  <c r="AB15822" i="4"/>
  <c r="AB15823" i="4"/>
  <c r="AB15824" i="4"/>
  <c r="AB15825" i="4"/>
  <c r="AB15826" i="4"/>
  <c r="AB15827" i="4"/>
  <c r="AB15828" i="4"/>
  <c r="AB15829" i="4"/>
  <c r="AB15830" i="4"/>
  <c r="AB15831" i="4"/>
  <c r="AB15832" i="4"/>
  <c r="AB15833" i="4"/>
  <c r="AB15834" i="4"/>
  <c r="AB15835" i="4"/>
  <c r="AB15836" i="4"/>
  <c r="AB15837" i="4"/>
  <c r="AB15838" i="4"/>
  <c r="AB15839" i="4"/>
  <c r="AB15840" i="4"/>
  <c r="AB15841" i="4"/>
  <c r="AB15842" i="4"/>
  <c r="AB15843" i="4"/>
  <c r="AB15844" i="4"/>
  <c r="AB15845" i="4"/>
  <c r="AB15846" i="4"/>
  <c r="AB15847" i="4"/>
  <c r="AB15848" i="4"/>
  <c r="AB15849" i="4"/>
  <c r="AB15850" i="4"/>
  <c r="AB15851" i="4"/>
  <c r="AB15852" i="4"/>
  <c r="AB15853" i="4"/>
  <c r="AB15854" i="4"/>
  <c r="AB15855" i="4"/>
  <c r="AB15856" i="4"/>
  <c r="AB15857" i="4"/>
  <c r="AB15858" i="4"/>
  <c r="AB15859" i="4"/>
  <c r="AB15860" i="4"/>
  <c r="AB15861" i="4"/>
  <c r="AB15862" i="4"/>
  <c r="AB15863" i="4"/>
  <c r="AB15864" i="4"/>
  <c r="AB15865" i="4"/>
  <c r="AB15866" i="4"/>
  <c r="AB15867" i="4"/>
  <c r="AB15868" i="4"/>
  <c r="AB15869" i="4"/>
  <c r="AB15870" i="4"/>
  <c r="AB15871" i="4"/>
  <c r="AB15872" i="4"/>
  <c r="AB15873" i="4"/>
  <c r="AB15874" i="4"/>
  <c r="AB15875" i="4"/>
  <c r="AB15876" i="4"/>
  <c r="AB15877" i="4"/>
  <c r="AB15878" i="4"/>
  <c r="AB15879" i="4"/>
  <c r="AB15880" i="4"/>
  <c r="AB15881" i="4"/>
  <c r="AB15882" i="4"/>
  <c r="AB15883" i="4"/>
  <c r="AB15884" i="4"/>
  <c r="AB15885" i="4"/>
  <c r="AB15886" i="4"/>
  <c r="AB15887" i="4"/>
  <c r="AB15888" i="4"/>
  <c r="AB15889" i="4"/>
  <c r="AB15890" i="4"/>
  <c r="AB15891" i="4"/>
  <c r="AB15892" i="4"/>
  <c r="AB15893" i="4"/>
  <c r="AB15894" i="4"/>
  <c r="AB15895" i="4"/>
  <c r="AB15896" i="4"/>
  <c r="AB15897" i="4"/>
  <c r="AB15898" i="4"/>
  <c r="AB15899" i="4"/>
  <c r="AB15900" i="4"/>
  <c r="AB15901" i="4"/>
  <c r="AB15902" i="4"/>
  <c r="AB15903" i="4"/>
  <c r="AB15904" i="4"/>
  <c r="AB15905" i="4"/>
  <c r="AB15906" i="4"/>
  <c r="AB15907" i="4"/>
  <c r="AB15908" i="4"/>
  <c r="AB15909" i="4"/>
  <c r="AB15910" i="4"/>
  <c r="AB15911" i="4"/>
  <c r="AB15912" i="4"/>
  <c r="AB15913" i="4"/>
  <c r="AB15914" i="4"/>
  <c r="AB15915" i="4"/>
  <c r="AB15916" i="4"/>
  <c r="AB15917" i="4"/>
  <c r="AB15918" i="4"/>
  <c r="AB15919" i="4"/>
  <c r="AB15920" i="4"/>
  <c r="AB15921" i="4"/>
  <c r="AB15922" i="4"/>
  <c r="AB15923" i="4"/>
  <c r="AB15924" i="4"/>
  <c r="AB15925" i="4"/>
  <c r="AB15926" i="4"/>
  <c r="AB15927" i="4"/>
  <c r="AB15928" i="4"/>
  <c r="AB15929" i="4"/>
  <c r="AB15930" i="4"/>
  <c r="AB15931" i="4"/>
  <c r="AB15932" i="4"/>
  <c r="AB15933" i="4"/>
  <c r="AB15934" i="4"/>
  <c r="AB15935" i="4"/>
  <c r="AB15936" i="4"/>
  <c r="AB15937" i="4"/>
  <c r="AB15938" i="4"/>
  <c r="AB15939" i="4"/>
  <c r="AB15940" i="4"/>
  <c r="AB15941" i="4"/>
  <c r="AB15942" i="4"/>
  <c r="AB15943" i="4"/>
  <c r="AB15944" i="4"/>
  <c r="AB15945" i="4"/>
  <c r="AB15946" i="4"/>
  <c r="AB15947" i="4"/>
  <c r="AB15948" i="4"/>
  <c r="AB15949" i="4"/>
  <c r="AB15950" i="4"/>
  <c r="AB15951" i="4"/>
  <c r="AB15952" i="4"/>
  <c r="AB15953" i="4"/>
  <c r="AB15954" i="4"/>
  <c r="AB15955" i="4"/>
  <c r="AB15956" i="4"/>
  <c r="AB15957" i="4"/>
  <c r="AB15958" i="4"/>
  <c r="AB15959" i="4"/>
  <c r="AB15960" i="4"/>
  <c r="AB15961" i="4"/>
  <c r="AB15962" i="4"/>
  <c r="AB15963" i="4"/>
  <c r="AB15964" i="4"/>
  <c r="AB15965" i="4"/>
  <c r="AB15966" i="4"/>
  <c r="AB15967" i="4"/>
  <c r="AB15968" i="4"/>
  <c r="AB15969" i="4"/>
  <c r="AB15970" i="4"/>
  <c r="AB15971" i="4"/>
  <c r="AB15972" i="4"/>
  <c r="AB15973" i="4"/>
  <c r="AB15974" i="4"/>
  <c r="AB15975" i="4"/>
  <c r="AB15976" i="4"/>
  <c r="AB15977" i="4"/>
  <c r="AB15978" i="4"/>
  <c r="AB15979" i="4"/>
  <c r="AB15980" i="4"/>
  <c r="AB15981" i="4"/>
  <c r="AB15982" i="4"/>
  <c r="AB15983" i="4"/>
  <c r="AB15984" i="4"/>
  <c r="AB15985" i="4"/>
  <c r="AB15986" i="4"/>
  <c r="AB15987" i="4"/>
  <c r="AB15988" i="4"/>
  <c r="AB15989" i="4"/>
  <c r="AB15990" i="4"/>
  <c r="AB15991" i="4"/>
  <c r="AB15992" i="4"/>
  <c r="AB15993" i="4"/>
  <c r="AB15994" i="4"/>
  <c r="AB15995" i="4"/>
  <c r="AB15996" i="4"/>
  <c r="AB15997" i="4"/>
  <c r="AB15998" i="4"/>
  <c r="AB15999" i="4"/>
  <c r="AB16000" i="4"/>
  <c r="AB16001" i="4"/>
  <c r="AB16002" i="4"/>
  <c r="AB16003" i="4"/>
  <c r="AB16004" i="4"/>
  <c r="AB16005" i="4"/>
  <c r="AB16006" i="4"/>
  <c r="AB16007" i="4"/>
  <c r="AB16008" i="4"/>
  <c r="AB16009" i="4"/>
  <c r="AB16010" i="4"/>
  <c r="AB16011" i="4"/>
  <c r="AB16012" i="4"/>
  <c r="AB16013" i="4"/>
  <c r="AB16014" i="4"/>
  <c r="AB16015" i="4"/>
  <c r="AB16016" i="4"/>
  <c r="AB16017" i="4"/>
  <c r="AB16018" i="4"/>
  <c r="AB16019" i="4"/>
  <c r="AB16020" i="4"/>
  <c r="AB16021" i="4"/>
  <c r="AB16022" i="4"/>
  <c r="AB16023" i="4"/>
  <c r="AB16024" i="4"/>
  <c r="AB16025" i="4"/>
  <c r="AB16026" i="4"/>
  <c r="AB16027" i="4"/>
  <c r="AB16028" i="4"/>
  <c r="AB16029" i="4"/>
  <c r="AB16030" i="4"/>
  <c r="AB16031" i="4"/>
  <c r="AB16032" i="4"/>
  <c r="AB16033" i="4"/>
  <c r="AB16034" i="4"/>
  <c r="AB16035" i="4"/>
  <c r="AB16036" i="4"/>
  <c r="AB16037" i="4"/>
  <c r="AB16038" i="4"/>
  <c r="AB16039" i="4"/>
  <c r="AB16040" i="4"/>
  <c r="AB16041" i="4"/>
  <c r="AB16042" i="4"/>
  <c r="AB16043" i="4"/>
  <c r="AB16044" i="4"/>
  <c r="AB16045" i="4"/>
  <c r="AB16046" i="4"/>
  <c r="AB16047" i="4"/>
  <c r="AB16048" i="4"/>
  <c r="AB16049" i="4"/>
  <c r="AB16050" i="4"/>
  <c r="AB16051" i="4"/>
  <c r="AB16052" i="4"/>
  <c r="AB16053" i="4"/>
  <c r="AB16054" i="4"/>
  <c r="AB16055" i="4"/>
  <c r="AB16056" i="4"/>
  <c r="AB16057" i="4"/>
  <c r="AB16058" i="4"/>
  <c r="AB16059" i="4"/>
  <c r="AB16060" i="4"/>
  <c r="AB16061" i="4"/>
  <c r="AB16062" i="4"/>
  <c r="AB16063" i="4"/>
  <c r="AB16064" i="4"/>
  <c r="AB16065" i="4"/>
  <c r="AB16066" i="4"/>
  <c r="AB16067" i="4"/>
  <c r="AB16068" i="4"/>
  <c r="AB16069" i="4"/>
  <c r="AB16070" i="4"/>
  <c r="AB16071" i="4"/>
  <c r="AB16072" i="4"/>
  <c r="AB16073" i="4"/>
  <c r="AB16074" i="4"/>
  <c r="AB16075" i="4"/>
  <c r="AB16076" i="4"/>
  <c r="AB16077" i="4"/>
  <c r="AB16078" i="4"/>
  <c r="AB16079" i="4"/>
  <c r="AB16080" i="4"/>
  <c r="AB16081" i="4"/>
  <c r="AB16082" i="4"/>
  <c r="AB16083" i="4"/>
  <c r="AB16084" i="4"/>
  <c r="AB16085" i="4"/>
  <c r="AB16086" i="4"/>
  <c r="AB16087" i="4"/>
  <c r="AB16088" i="4"/>
  <c r="AB16089" i="4"/>
  <c r="AB16090" i="4"/>
  <c r="AB16091" i="4"/>
  <c r="AB16092" i="4"/>
  <c r="AB16093" i="4"/>
  <c r="AB16094" i="4"/>
  <c r="AB16095" i="4"/>
  <c r="AB16096" i="4"/>
  <c r="AB16097" i="4"/>
  <c r="AB16098" i="4"/>
  <c r="AB16099" i="4"/>
  <c r="AB16100" i="4"/>
  <c r="AB16101" i="4"/>
  <c r="AB16102" i="4"/>
  <c r="AB16103" i="4"/>
  <c r="AB16104" i="4"/>
  <c r="AB16105" i="4"/>
  <c r="AB16106" i="4"/>
  <c r="AB16107" i="4"/>
  <c r="AB16108" i="4"/>
  <c r="AB16109" i="4"/>
  <c r="AB16110" i="4"/>
  <c r="AB16111" i="4"/>
  <c r="AB16112" i="4"/>
  <c r="AB16113" i="4"/>
  <c r="AB16114" i="4"/>
  <c r="AB16115" i="4"/>
  <c r="AB16116" i="4"/>
  <c r="AB16117" i="4"/>
  <c r="AB16118" i="4"/>
  <c r="AB16119" i="4"/>
  <c r="AB16120" i="4"/>
  <c r="AB16121" i="4"/>
  <c r="AB16122" i="4"/>
  <c r="AB16123" i="4"/>
  <c r="AB16124" i="4"/>
  <c r="AB16125" i="4"/>
  <c r="AB16126" i="4"/>
  <c r="AB16127" i="4"/>
  <c r="AB16128" i="4"/>
  <c r="AB16129" i="4"/>
  <c r="AB16130" i="4"/>
  <c r="AB16131" i="4"/>
  <c r="AB16132" i="4"/>
  <c r="AB16133" i="4"/>
  <c r="AB16134" i="4"/>
  <c r="AB16135" i="4"/>
  <c r="AB16136" i="4"/>
  <c r="AB16137" i="4"/>
  <c r="AB16138" i="4"/>
  <c r="AB16139" i="4"/>
  <c r="AB16140" i="4"/>
  <c r="AB16141" i="4"/>
  <c r="AB16142" i="4"/>
  <c r="AB16143" i="4"/>
  <c r="AB16144" i="4"/>
  <c r="AB16145" i="4"/>
  <c r="AB16146" i="4"/>
  <c r="AB16147" i="4"/>
  <c r="AB16148" i="4"/>
  <c r="AB16149" i="4"/>
  <c r="AB16150" i="4"/>
  <c r="AB16151" i="4"/>
  <c r="AB16152" i="4"/>
  <c r="AB16153" i="4"/>
  <c r="AB16154" i="4"/>
  <c r="AB16155" i="4"/>
  <c r="AB16156" i="4"/>
  <c r="AB16157" i="4"/>
  <c r="AB16158" i="4"/>
  <c r="AB16159" i="4"/>
  <c r="AB16160" i="4"/>
  <c r="AB16161" i="4"/>
  <c r="AB16162" i="4"/>
  <c r="AB16163" i="4"/>
  <c r="AB16164" i="4"/>
  <c r="AB16165" i="4"/>
  <c r="AB16166" i="4"/>
  <c r="AB16167" i="4"/>
  <c r="AB16168" i="4"/>
  <c r="AB16169" i="4"/>
  <c r="AB16170" i="4"/>
  <c r="AB16171" i="4"/>
  <c r="AB16172" i="4"/>
  <c r="AB16173" i="4"/>
  <c r="AB16174" i="4"/>
  <c r="AB16175" i="4"/>
  <c r="AB16176" i="4"/>
  <c r="AB16177" i="4"/>
  <c r="AB16178" i="4"/>
  <c r="AB16179" i="4"/>
  <c r="AB16180" i="4"/>
  <c r="AB16181" i="4"/>
  <c r="AB16182" i="4"/>
  <c r="AB16183" i="4"/>
  <c r="AB16184" i="4"/>
  <c r="AB16185" i="4"/>
  <c r="AB16186" i="4"/>
  <c r="AB16187" i="4"/>
  <c r="AB16188" i="4"/>
  <c r="AB16189" i="4"/>
  <c r="AB16190" i="4"/>
  <c r="AB16191" i="4"/>
  <c r="AB16192" i="4"/>
  <c r="AB16193" i="4"/>
  <c r="AB16194" i="4"/>
  <c r="AB16195" i="4"/>
  <c r="AB16196" i="4"/>
  <c r="AB16197" i="4"/>
  <c r="AB16198" i="4"/>
  <c r="AB16199" i="4"/>
  <c r="AB16200" i="4"/>
  <c r="AB16201" i="4"/>
  <c r="AB16202" i="4"/>
  <c r="AB16203" i="4"/>
  <c r="AB16204" i="4"/>
  <c r="AB16205" i="4"/>
  <c r="AB16206" i="4"/>
  <c r="AB16207" i="4"/>
  <c r="AB16208" i="4"/>
  <c r="AB16209" i="4"/>
  <c r="AB16210" i="4"/>
  <c r="AB16211" i="4"/>
  <c r="AB16212" i="4"/>
  <c r="AB16213" i="4"/>
  <c r="AB16214" i="4"/>
  <c r="AB16215" i="4"/>
  <c r="AB16216" i="4"/>
  <c r="AB16217" i="4"/>
  <c r="AB16218" i="4"/>
  <c r="AB16219" i="4"/>
  <c r="AB16220" i="4"/>
  <c r="AB16221" i="4"/>
  <c r="AB16222" i="4"/>
  <c r="AB16223" i="4"/>
  <c r="AB16224" i="4"/>
  <c r="AB16225" i="4"/>
  <c r="AB16226" i="4"/>
  <c r="AB16227" i="4"/>
  <c r="AB16228" i="4"/>
  <c r="AB16229" i="4"/>
  <c r="AB16230" i="4"/>
  <c r="AB16231" i="4"/>
  <c r="AB16232" i="4"/>
  <c r="AB16233" i="4"/>
  <c r="AB16234" i="4"/>
  <c r="AB16235" i="4"/>
  <c r="AB16236" i="4"/>
  <c r="AB16237" i="4"/>
  <c r="AB16238" i="4"/>
  <c r="AB16239" i="4"/>
  <c r="AB16240" i="4"/>
  <c r="AB16241" i="4"/>
  <c r="AB16242" i="4"/>
  <c r="AB16243" i="4"/>
  <c r="AB16244" i="4"/>
  <c r="AB16245" i="4"/>
  <c r="AB16246" i="4"/>
  <c r="AB16247" i="4"/>
  <c r="AB16248" i="4"/>
  <c r="AB16249" i="4"/>
  <c r="AB16250" i="4"/>
  <c r="AB16251" i="4"/>
  <c r="AB16252" i="4"/>
  <c r="AB16253" i="4"/>
  <c r="AB16254" i="4"/>
  <c r="AB16255" i="4"/>
  <c r="AB16256" i="4"/>
  <c r="AB16257" i="4"/>
  <c r="AB16258" i="4"/>
  <c r="AB16259" i="4"/>
  <c r="AB16260" i="4"/>
  <c r="AB16261" i="4"/>
  <c r="AB16262" i="4"/>
  <c r="AB16263" i="4"/>
  <c r="AB16264" i="4"/>
  <c r="AB16265" i="4"/>
  <c r="AB16266" i="4"/>
  <c r="AB16267" i="4"/>
  <c r="AB16268" i="4"/>
  <c r="AB16269" i="4"/>
  <c r="AB16270" i="4"/>
  <c r="AB16271" i="4"/>
  <c r="AB16272" i="4"/>
  <c r="AB16273" i="4"/>
  <c r="AB16274" i="4"/>
  <c r="AB16275" i="4"/>
  <c r="AB16276" i="4"/>
  <c r="AB16277" i="4"/>
  <c r="AB16278" i="4"/>
  <c r="AB16279" i="4"/>
  <c r="AB16280" i="4"/>
  <c r="AB16281" i="4"/>
  <c r="AB16282" i="4"/>
  <c r="AB16283" i="4"/>
  <c r="AB16284" i="4"/>
  <c r="AB16285" i="4"/>
  <c r="AB16286" i="4"/>
  <c r="AB16287" i="4"/>
  <c r="AB16288" i="4"/>
  <c r="AB16289" i="4"/>
  <c r="AB16290" i="4"/>
  <c r="AB16291" i="4"/>
  <c r="AB16292" i="4"/>
  <c r="AB16293" i="4"/>
  <c r="AB16294" i="4"/>
  <c r="AB16295" i="4"/>
  <c r="AB16296" i="4"/>
  <c r="AB16297" i="4"/>
  <c r="AB16298" i="4"/>
  <c r="AB16299" i="4"/>
  <c r="AB16300" i="4"/>
  <c r="AB16301" i="4"/>
  <c r="AB16302" i="4"/>
  <c r="AB16303" i="4"/>
  <c r="AB16304" i="4"/>
  <c r="AB16305" i="4"/>
  <c r="AB16306" i="4"/>
  <c r="AB16307" i="4"/>
  <c r="AB16308" i="4"/>
  <c r="AB16309" i="4"/>
  <c r="AB16310" i="4"/>
  <c r="AB16311" i="4"/>
  <c r="AB16312" i="4"/>
  <c r="AB16313" i="4"/>
  <c r="AB16314" i="4"/>
  <c r="AB16315" i="4"/>
  <c r="AB16316" i="4"/>
  <c r="AB16317" i="4"/>
  <c r="AB16318" i="4"/>
  <c r="AB16319" i="4"/>
  <c r="AB16320" i="4"/>
  <c r="AB16321" i="4"/>
  <c r="AB16322" i="4"/>
  <c r="AB16323" i="4"/>
  <c r="AB16324" i="4"/>
  <c r="AB16325" i="4"/>
  <c r="AB16326" i="4"/>
  <c r="AB16327" i="4"/>
  <c r="AB16328" i="4"/>
  <c r="AB16329" i="4"/>
  <c r="AB16330" i="4"/>
  <c r="AB16331" i="4"/>
  <c r="AB16332" i="4"/>
  <c r="AB16333" i="4"/>
  <c r="AB16334" i="4"/>
  <c r="AB16335" i="4"/>
  <c r="AB16336" i="4"/>
  <c r="AB16337" i="4"/>
  <c r="AB16338" i="4"/>
  <c r="AB16339" i="4"/>
  <c r="AB16340" i="4"/>
  <c r="AB16341" i="4"/>
  <c r="AB16342" i="4"/>
  <c r="AB16343" i="4"/>
  <c r="AB16344" i="4"/>
  <c r="AB16345" i="4"/>
  <c r="AB16346" i="4"/>
  <c r="AB16347" i="4"/>
  <c r="AB16348" i="4"/>
  <c r="AB16349" i="4"/>
  <c r="AB16350" i="4"/>
  <c r="AB16351" i="4"/>
  <c r="AB16352" i="4"/>
  <c r="AB16353" i="4"/>
  <c r="AB16354" i="4"/>
  <c r="AB16355" i="4"/>
  <c r="AB16356" i="4"/>
  <c r="AB16357" i="4"/>
  <c r="AB16358" i="4"/>
  <c r="AB16359" i="4"/>
  <c r="AB16360" i="4"/>
  <c r="AB16361" i="4"/>
  <c r="AB16362" i="4"/>
  <c r="AB16363" i="4"/>
  <c r="AB16364" i="4"/>
  <c r="AB16365" i="4"/>
  <c r="AB16366" i="4"/>
  <c r="AB16367" i="4"/>
  <c r="AB16368" i="4"/>
  <c r="AB16369" i="4"/>
  <c r="AB16370" i="4"/>
  <c r="AB16371" i="4"/>
  <c r="AB16372" i="4"/>
  <c r="AB16373" i="4"/>
  <c r="AB16374" i="4"/>
  <c r="AB16375" i="4"/>
  <c r="AB16376" i="4"/>
  <c r="AB16377" i="4"/>
  <c r="AB16378" i="4"/>
  <c r="AB16379" i="4"/>
  <c r="AB16380" i="4"/>
  <c r="AB16381" i="4"/>
  <c r="AB16382" i="4"/>
  <c r="AB16383" i="4"/>
  <c r="AB16384" i="4"/>
  <c r="AB16385" i="4"/>
  <c r="AB16386" i="4"/>
  <c r="AB16387" i="4"/>
  <c r="AB16388" i="4"/>
  <c r="AB16389" i="4"/>
  <c r="AB16390" i="4"/>
  <c r="AB16391" i="4"/>
  <c r="AB16392" i="4"/>
  <c r="AB16393" i="4"/>
  <c r="AB16394" i="4"/>
  <c r="AB16395" i="4"/>
  <c r="AB16396" i="4"/>
  <c r="AB16397" i="4"/>
  <c r="AB16398" i="4"/>
  <c r="AB16399" i="4"/>
  <c r="AB16400" i="4"/>
  <c r="AB16401" i="4"/>
  <c r="AB16402" i="4"/>
  <c r="AB16403" i="4"/>
  <c r="AB16404" i="4"/>
  <c r="AB16405" i="4"/>
  <c r="AB16406" i="4"/>
  <c r="AB16407" i="4"/>
  <c r="AB16408" i="4"/>
  <c r="AB16409" i="4"/>
  <c r="AB16410" i="4"/>
  <c r="AB16411" i="4"/>
  <c r="AB16412" i="4"/>
  <c r="AB16413" i="4"/>
  <c r="AB16414" i="4"/>
  <c r="AB16415" i="4"/>
  <c r="AB16416" i="4"/>
  <c r="AB16417" i="4"/>
  <c r="AB16418" i="4"/>
  <c r="AB16419" i="4"/>
  <c r="AB16420" i="4"/>
  <c r="AB16421" i="4"/>
  <c r="AB16422" i="4"/>
  <c r="AB16423" i="4"/>
  <c r="AB16424" i="4"/>
  <c r="AB16425" i="4"/>
  <c r="AB16426" i="4"/>
  <c r="AB16427" i="4"/>
  <c r="AB16428" i="4"/>
  <c r="AB16429" i="4"/>
  <c r="AB16430" i="4"/>
  <c r="AB16431" i="4"/>
  <c r="AB16432" i="4"/>
  <c r="AB16433" i="4"/>
  <c r="AB16434" i="4"/>
  <c r="AB16435" i="4"/>
  <c r="AB16436" i="4"/>
  <c r="AB16437" i="4"/>
  <c r="AB16438" i="4"/>
  <c r="AB16439" i="4"/>
  <c r="AB16440" i="4"/>
  <c r="AB16441" i="4"/>
  <c r="AB16442" i="4"/>
  <c r="AB16443" i="4"/>
  <c r="AB16444" i="4"/>
  <c r="AB16445" i="4"/>
  <c r="AB16446" i="4"/>
  <c r="AB16447" i="4"/>
  <c r="AB16448" i="4"/>
  <c r="AB16449" i="4"/>
  <c r="AB16450" i="4"/>
  <c r="AB16451" i="4"/>
  <c r="AB16452" i="4"/>
  <c r="AB16453" i="4"/>
  <c r="AB16454" i="4"/>
  <c r="AB16455" i="4"/>
  <c r="AB16456" i="4"/>
  <c r="AB16457" i="4"/>
  <c r="AB16458" i="4"/>
  <c r="AB16459" i="4"/>
  <c r="AB16460" i="4"/>
  <c r="AB16461" i="4"/>
  <c r="AB16462" i="4"/>
  <c r="AB16463" i="4"/>
  <c r="AB16464" i="4"/>
  <c r="AB16465" i="4"/>
  <c r="AB16466" i="4"/>
  <c r="AB16467" i="4"/>
  <c r="AB16468" i="4"/>
  <c r="AB16469" i="4"/>
  <c r="AB16470" i="4"/>
  <c r="AB16471" i="4"/>
  <c r="AB16472" i="4"/>
  <c r="AB16473" i="4"/>
  <c r="AB16474" i="4"/>
  <c r="AB16475" i="4"/>
  <c r="AB16476" i="4"/>
  <c r="AB16477" i="4"/>
  <c r="AB16478" i="4"/>
  <c r="AB16479" i="4"/>
  <c r="AB16480" i="4"/>
  <c r="AB16481" i="4"/>
  <c r="AB16482" i="4"/>
  <c r="AB16483" i="4"/>
  <c r="AB16484" i="4"/>
  <c r="AB16485" i="4"/>
  <c r="AB16486" i="4"/>
  <c r="AB16487" i="4"/>
  <c r="AB16488" i="4"/>
  <c r="AB16489" i="4"/>
  <c r="AB16490" i="4"/>
  <c r="AB16491" i="4"/>
  <c r="AB16492" i="4"/>
  <c r="AB16493" i="4"/>
  <c r="AB16494" i="4"/>
  <c r="AB16495" i="4"/>
  <c r="AB16496" i="4"/>
  <c r="AB16497" i="4"/>
  <c r="AB16498" i="4"/>
  <c r="AB16499" i="4"/>
  <c r="AB16500" i="4"/>
  <c r="AB16501" i="4"/>
  <c r="AB16502" i="4"/>
  <c r="AB16503" i="4"/>
  <c r="AB16504" i="4"/>
  <c r="AB16505" i="4"/>
  <c r="AB16506" i="4"/>
  <c r="AB16507" i="4"/>
  <c r="AB16508" i="4"/>
  <c r="AB16509" i="4"/>
  <c r="AB16510" i="4"/>
  <c r="AB16511" i="4"/>
  <c r="AB16512" i="4"/>
  <c r="AB16513" i="4"/>
  <c r="AB16514" i="4"/>
  <c r="AB16515" i="4"/>
  <c r="AB16516" i="4"/>
  <c r="AB16517" i="4"/>
  <c r="AB16518" i="4"/>
  <c r="AB16519" i="4"/>
  <c r="AB16520" i="4"/>
  <c r="AB16521" i="4"/>
  <c r="AB16522" i="4"/>
  <c r="AB16523" i="4"/>
  <c r="AB16524" i="4"/>
  <c r="AB16525" i="4"/>
  <c r="AB16526" i="4"/>
  <c r="AB16527" i="4"/>
  <c r="AB16528" i="4"/>
  <c r="AB16529" i="4"/>
  <c r="AB16530" i="4"/>
  <c r="AB16531" i="4"/>
  <c r="AB16532" i="4"/>
  <c r="AB16533" i="4"/>
  <c r="AB16534" i="4"/>
  <c r="AB16535" i="4"/>
  <c r="AB16536" i="4"/>
  <c r="AB16537" i="4"/>
  <c r="AB16538" i="4"/>
  <c r="AB16539" i="4"/>
  <c r="AB16540" i="4"/>
  <c r="AB16541" i="4"/>
  <c r="AB16542" i="4"/>
  <c r="AB16543" i="4"/>
  <c r="AB16544" i="4"/>
  <c r="AB16545" i="4"/>
  <c r="AB16546" i="4"/>
  <c r="AB16547" i="4"/>
  <c r="AB16548" i="4"/>
  <c r="AB16549" i="4"/>
  <c r="AB16550" i="4"/>
  <c r="AB16551" i="4"/>
  <c r="AB16552" i="4"/>
  <c r="AB16553" i="4"/>
  <c r="AB16554" i="4"/>
  <c r="AB16555" i="4"/>
  <c r="AB16556" i="4"/>
  <c r="AB16557" i="4"/>
  <c r="AB16558" i="4"/>
  <c r="AB16559" i="4"/>
  <c r="AB16560" i="4"/>
  <c r="AB16561" i="4"/>
  <c r="AB16562" i="4"/>
  <c r="AB16563" i="4"/>
  <c r="AB16564" i="4"/>
  <c r="AB16565" i="4"/>
  <c r="AB16566" i="4"/>
  <c r="AB16567" i="4"/>
  <c r="AB16568" i="4"/>
  <c r="AB16569" i="4"/>
  <c r="AB16570" i="4"/>
  <c r="AB16571" i="4"/>
  <c r="AB16572" i="4"/>
  <c r="AB16573" i="4"/>
  <c r="AB16574" i="4"/>
  <c r="AB16575" i="4"/>
  <c r="AB16576" i="4"/>
  <c r="AB16577" i="4"/>
  <c r="AB16578" i="4"/>
  <c r="AB16579" i="4"/>
  <c r="AB16580" i="4"/>
  <c r="AB16581" i="4"/>
  <c r="AB16582" i="4"/>
  <c r="AB16583" i="4"/>
  <c r="AB16584" i="4"/>
  <c r="AB16585" i="4"/>
  <c r="AB16586" i="4"/>
  <c r="AB16587" i="4"/>
  <c r="AB16588" i="4"/>
  <c r="AB16589" i="4"/>
  <c r="AB16590" i="4"/>
  <c r="AB16591" i="4"/>
  <c r="AB16592" i="4"/>
  <c r="AB16593" i="4"/>
  <c r="AB16594" i="4"/>
  <c r="AB16595" i="4"/>
  <c r="AB16596" i="4"/>
  <c r="AB16597" i="4"/>
  <c r="AB16598" i="4"/>
  <c r="AB16599" i="4"/>
  <c r="AB16600" i="4"/>
  <c r="AB16601" i="4"/>
  <c r="AB16602" i="4"/>
  <c r="AB16603" i="4"/>
  <c r="AB16604" i="4"/>
  <c r="AB16605" i="4"/>
  <c r="AB16606" i="4"/>
  <c r="AB16607" i="4"/>
  <c r="AB16608" i="4"/>
  <c r="AB16609" i="4"/>
  <c r="AB16610" i="4"/>
  <c r="AB16611" i="4"/>
  <c r="AB16612" i="4"/>
  <c r="AB16613" i="4"/>
  <c r="AB16614" i="4"/>
  <c r="AB16615" i="4"/>
  <c r="AB16616" i="4"/>
  <c r="AB16617" i="4"/>
  <c r="AB16618" i="4"/>
  <c r="AB16619" i="4"/>
  <c r="AB16620" i="4"/>
  <c r="AB16621" i="4"/>
  <c r="AB16622" i="4"/>
  <c r="AB16623" i="4"/>
  <c r="AB16624" i="4"/>
  <c r="AB16625" i="4"/>
  <c r="AB16626" i="4"/>
  <c r="AB16627" i="4"/>
  <c r="AB16628" i="4"/>
  <c r="AB16629" i="4"/>
  <c r="AB16630" i="4"/>
  <c r="AB16631" i="4"/>
  <c r="AB16632" i="4"/>
  <c r="AB16633" i="4"/>
  <c r="AB16634" i="4"/>
  <c r="AB16635" i="4"/>
  <c r="AB16636" i="4"/>
  <c r="AB16637" i="4"/>
  <c r="AB16638" i="4"/>
  <c r="AB16639" i="4"/>
  <c r="AB16640" i="4"/>
  <c r="AB16641" i="4"/>
  <c r="AB16642" i="4"/>
  <c r="AB16643" i="4"/>
  <c r="AB16644" i="4"/>
  <c r="AB16645" i="4"/>
  <c r="AB16646" i="4"/>
  <c r="AB16647" i="4"/>
  <c r="AB16648" i="4"/>
  <c r="AB16649" i="4"/>
  <c r="AB16650" i="4"/>
  <c r="AB16651" i="4"/>
  <c r="AB16652" i="4"/>
  <c r="AB16653" i="4"/>
  <c r="AB16654" i="4"/>
  <c r="AB16655" i="4"/>
  <c r="AB16656" i="4"/>
  <c r="AB16657" i="4"/>
  <c r="AB16658" i="4"/>
  <c r="AB16659" i="4"/>
  <c r="AB16660" i="4"/>
  <c r="AB16661" i="4"/>
  <c r="AB16662" i="4"/>
  <c r="AB16663" i="4"/>
  <c r="AB16664" i="4"/>
  <c r="AB16665" i="4"/>
  <c r="AB16666" i="4"/>
  <c r="AB16667" i="4"/>
  <c r="AB16668" i="4"/>
  <c r="AB16669" i="4"/>
  <c r="AB16670" i="4"/>
  <c r="AB16671" i="4"/>
  <c r="AB16672" i="4"/>
  <c r="AB16673" i="4"/>
  <c r="AB16674" i="4"/>
  <c r="AB16675" i="4"/>
  <c r="AB16676" i="4"/>
  <c r="AB16677" i="4"/>
  <c r="AB16678" i="4"/>
  <c r="AB16679" i="4"/>
  <c r="AB16680" i="4"/>
  <c r="AB16681" i="4"/>
  <c r="AB16682" i="4"/>
  <c r="AB16683" i="4"/>
  <c r="AB16684" i="4"/>
  <c r="AB16685" i="4"/>
  <c r="AB16686" i="4"/>
  <c r="AB16687" i="4"/>
  <c r="AB16688" i="4"/>
  <c r="AB16689" i="4"/>
  <c r="AB16690" i="4"/>
  <c r="AB16691" i="4"/>
  <c r="AB16692" i="4"/>
  <c r="AB16693" i="4"/>
  <c r="AB16694" i="4"/>
  <c r="AB16695" i="4"/>
  <c r="AB16696" i="4"/>
  <c r="AB16697" i="4"/>
  <c r="AB16698" i="4"/>
  <c r="AB16699" i="4"/>
  <c r="AB16700" i="4"/>
  <c r="AB16701" i="4"/>
  <c r="AB16702" i="4"/>
  <c r="AB16703" i="4"/>
  <c r="AB16704" i="4"/>
  <c r="AB16705" i="4"/>
  <c r="AB16706" i="4"/>
  <c r="AB16707" i="4"/>
  <c r="AB16708" i="4"/>
  <c r="AB16709" i="4"/>
  <c r="AB16710" i="4"/>
  <c r="AB16711" i="4"/>
  <c r="AB16712" i="4"/>
  <c r="AB16713" i="4"/>
  <c r="AB16714" i="4"/>
  <c r="AB16715" i="4"/>
  <c r="AB16716" i="4"/>
  <c r="AB16717" i="4"/>
  <c r="AB16718" i="4"/>
  <c r="AB16719" i="4"/>
  <c r="AB16720" i="4"/>
  <c r="AB16721" i="4"/>
  <c r="AB16722" i="4"/>
  <c r="AB16723" i="4"/>
  <c r="AB16724" i="4"/>
  <c r="AB16725" i="4"/>
  <c r="AB16726" i="4"/>
  <c r="AB16727" i="4"/>
  <c r="AB16728" i="4"/>
  <c r="AB16729" i="4"/>
  <c r="AB16730" i="4"/>
  <c r="AB16731" i="4"/>
  <c r="AB16732" i="4"/>
  <c r="AB16733" i="4"/>
  <c r="AB16734" i="4"/>
  <c r="AB16735" i="4"/>
  <c r="AB16736" i="4"/>
  <c r="AB16737" i="4"/>
  <c r="AB16738" i="4"/>
  <c r="AB16739" i="4"/>
  <c r="AB16740" i="4"/>
  <c r="AB16741" i="4"/>
  <c r="AB16742" i="4"/>
  <c r="AB16743" i="4"/>
  <c r="AB16744" i="4"/>
  <c r="AB16745" i="4"/>
  <c r="AB16746" i="4"/>
  <c r="AB16747" i="4"/>
  <c r="AB16748" i="4"/>
  <c r="AB16749" i="4"/>
  <c r="AB16750" i="4"/>
  <c r="AB16751" i="4"/>
  <c r="AB16752" i="4"/>
  <c r="AB16753" i="4"/>
  <c r="AB16754" i="4"/>
  <c r="AB16755" i="4"/>
  <c r="AB16756" i="4"/>
  <c r="AB16757" i="4"/>
  <c r="AB16758" i="4"/>
  <c r="AB16759" i="4"/>
  <c r="AB16760" i="4"/>
  <c r="AB16761" i="4"/>
  <c r="AB16762" i="4"/>
  <c r="AB16763" i="4"/>
  <c r="AB16764" i="4"/>
  <c r="AB16765" i="4"/>
  <c r="AB16766" i="4"/>
  <c r="AB16767" i="4"/>
  <c r="AB16768" i="4"/>
  <c r="AB16769" i="4"/>
  <c r="AB16770" i="4"/>
  <c r="AB16771" i="4"/>
  <c r="AB16772" i="4"/>
  <c r="AB16773" i="4"/>
  <c r="AB16774" i="4"/>
  <c r="AB16775" i="4"/>
  <c r="AB16776" i="4"/>
  <c r="AB16777" i="4"/>
  <c r="AB16778" i="4"/>
  <c r="AB16779" i="4"/>
  <c r="AB16780" i="4"/>
  <c r="AB16781" i="4"/>
  <c r="AB16782" i="4"/>
  <c r="AB16783" i="4"/>
  <c r="AB16784" i="4"/>
  <c r="AB16785" i="4"/>
  <c r="AB16786" i="4"/>
  <c r="AB16787" i="4"/>
  <c r="AB16788" i="4"/>
  <c r="AB16789" i="4"/>
  <c r="AB16790" i="4"/>
  <c r="AB16791" i="4"/>
  <c r="AB16792" i="4"/>
  <c r="AB16793" i="4"/>
  <c r="AB16794" i="4"/>
  <c r="AB16795" i="4"/>
  <c r="AB16796" i="4"/>
  <c r="AB16797" i="4"/>
  <c r="AB16798" i="4"/>
  <c r="AB16799" i="4"/>
  <c r="AB16800" i="4"/>
  <c r="AB16801" i="4"/>
  <c r="AB16802" i="4"/>
  <c r="AB16803" i="4"/>
  <c r="AB16804" i="4"/>
  <c r="AB16805" i="4"/>
  <c r="AB16806" i="4"/>
  <c r="AB16807" i="4"/>
  <c r="AB16808" i="4"/>
  <c r="AB16809" i="4"/>
  <c r="AB16810" i="4"/>
  <c r="AB16811" i="4"/>
  <c r="AB16812" i="4"/>
  <c r="AB16813" i="4"/>
  <c r="AB16814" i="4"/>
  <c r="AB16815" i="4"/>
  <c r="AB16816" i="4"/>
  <c r="AB16817" i="4"/>
  <c r="AB16818" i="4"/>
  <c r="AB16819" i="4"/>
  <c r="AB16820" i="4"/>
  <c r="AB16821" i="4"/>
  <c r="AB16822" i="4"/>
  <c r="AB16823" i="4"/>
  <c r="AB16824" i="4"/>
  <c r="AB16825" i="4"/>
  <c r="AB16826" i="4"/>
  <c r="AB16827" i="4"/>
  <c r="AB16828" i="4"/>
  <c r="AB16829" i="4"/>
  <c r="AB16830" i="4"/>
  <c r="AB16831" i="4"/>
  <c r="AB16832" i="4"/>
  <c r="AB16833" i="4"/>
  <c r="AB16834" i="4"/>
  <c r="AB16835" i="4"/>
  <c r="AB16836" i="4"/>
  <c r="AB16837" i="4"/>
  <c r="AB16838" i="4"/>
  <c r="AB16839" i="4"/>
  <c r="AB16840" i="4"/>
  <c r="AB16841" i="4"/>
  <c r="AB16842" i="4"/>
  <c r="AB16843" i="4"/>
  <c r="AB16844" i="4"/>
  <c r="AB16845" i="4"/>
  <c r="AB16846" i="4"/>
  <c r="AB16847" i="4"/>
  <c r="AB16848" i="4"/>
  <c r="AB16849" i="4"/>
  <c r="AB16850" i="4"/>
  <c r="AB16851" i="4"/>
  <c r="AB16852" i="4"/>
  <c r="AB16853" i="4"/>
  <c r="AB16854" i="4"/>
  <c r="AB16855" i="4"/>
  <c r="AB16856" i="4"/>
  <c r="AB16857" i="4"/>
  <c r="AB16858" i="4"/>
  <c r="AB16859" i="4"/>
  <c r="AB16860" i="4"/>
  <c r="AB16861" i="4"/>
  <c r="AB16862" i="4"/>
  <c r="AB16863" i="4"/>
  <c r="AB16864" i="4"/>
  <c r="AB16865" i="4"/>
  <c r="AB16866" i="4"/>
  <c r="AB16867" i="4"/>
  <c r="AB16868" i="4"/>
  <c r="AB16869" i="4"/>
  <c r="AB16870" i="4"/>
  <c r="AB16871" i="4"/>
  <c r="AB16872" i="4"/>
  <c r="AB16873" i="4"/>
  <c r="AB16874" i="4"/>
  <c r="AB16875" i="4"/>
  <c r="AB16876" i="4"/>
  <c r="AB16877" i="4"/>
  <c r="AB16878" i="4"/>
  <c r="AB16879" i="4"/>
  <c r="AB16880" i="4"/>
  <c r="AB16881" i="4"/>
  <c r="AB16882" i="4"/>
  <c r="AB16883" i="4"/>
  <c r="AB16884" i="4"/>
  <c r="AB16885" i="4"/>
  <c r="AB16886" i="4"/>
  <c r="AB16887" i="4"/>
  <c r="AB16888" i="4"/>
  <c r="AB16889" i="4"/>
  <c r="AB16890" i="4"/>
  <c r="AB16891" i="4"/>
  <c r="AB16892" i="4"/>
  <c r="AB16893" i="4"/>
  <c r="AB16894" i="4"/>
  <c r="AB16895" i="4"/>
  <c r="AB16896" i="4"/>
  <c r="AB16897" i="4"/>
  <c r="AB16898" i="4"/>
  <c r="AB16899" i="4"/>
  <c r="AB16900" i="4"/>
  <c r="AB16901" i="4"/>
  <c r="AB16902" i="4"/>
  <c r="AB16903" i="4"/>
  <c r="AB16904" i="4"/>
  <c r="AB16905" i="4"/>
  <c r="AB16906" i="4"/>
  <c r="AB16907" i="4"/>
  <c r="AB16908" i="4"/>
  <c r="AB16909" i="4"/>
  <c r="AB16910" i="4"/>
  <c r="AB16911" i="4"/>
  <c r="AB16912" i="4"/>
  <c r="AB16913" i="4"/>
  <c r="AB16914" i="4"/>
  <c r="AB16915" i="4"/>
  <c r="AB16916" i="4"/>
  <c r="AB16917" i="4"/>
  <c r="AB16918" i="4"/>
  <c r="AB16919" i="4"/>
  <c r="AB16920" i="4"/>
  <c r="AB16921" i="4"/>
  <c r="AB16922" i="4"/>
  <c r="AB16923" i="4"/>
  <c r="AB16924" i="4"/>
  <c r="AB16925" i="4"/>
  <c r="AB16926" i="4"/>
  <c r="AB16927" i="4"/>
  <c r="AB16928" i="4"/>
  <c r="AB16929" i="4"/>
  <c r="AB16930" i="4"/>
  <c r="AB16931" i="4"/>
  <c r="AB16932" i="4"/>
  <c r="AB16933" i="4"/>
  <c r="AB16934" i="4"/>
  <c r="AB16935" i="4"/>
  <c r="AB16936" i="4"/>
  <c r="AB16937" i="4"/>
  <c r="AB16938" i="4"/>
  <c r="AB16939" i="4"/>
  <c r="AB16940" i="4"/>
  <c r="AB16941" i="4"/>
  <c r="AB16942" i="4"/>
  <c r="AB16943" i="4"/>
  <c r="AB16944" i="4"/>
  <c r="AB16945" i="4"/>
  <c r="AB16946" i="4"/>
  <c r="AB16947" i="4"/>
  <c r="AB16948" i="4"/>
  <c r="AB16949" i="4"/>
  <c r="AB16950" i="4"/>
  <c r="AB16951" i="4"/>
  <c r="AB16952" i="4"/>
  <c r="AB16953" i="4"/>
  <c r="AB16954" i="4"/>
  <c r="AB16955" i="4"/>
  <c r="AB16956" i="4"/>
  <c r="AB16957" i="4"/>
  <c r="AB16958" i="4"/>
  <c r="AB16959" i="4"/>
  <c r="AB16960" i="4"/>
  <c r="AB16961" i="4"/>
  <c r="AB16962" i="4"/>
  <c r="AB16963" i="4"/>
  <c r="AB16964" i="4"/>
  <c r="AB16965" i="4"/>
  <c r="AB16966" i="4"/>
  <c r="AB16967" i="4"/>
  <c r="AB16968" i="4"/>
  <c r="AB16969" i="4"/>
  <c r="AB16970" i="4"/>
  <c r="AB16971" i="4"/>
  <c r="AB16972" i="4"/>
  <c r="AB16973" i="4"/>
  <c r="AB16974" i="4"/>
  <c r="AB16975" i="4"/>
  <c r="AB16976" i="4"/>
  <c r="AB16977" i="4"/>
  <c r="AB16978" i="4"/>
  <c r="AB16979" i="4"/>
  <c r="AB16980" i="4"/>
  <c r="AB16981" i="4"/>
  <c r="AB16982" i="4"/>
  <c r="AB16983" i="4"/>
  <c r="AB16984" i="4"/>
  <c r="AB16985" i="4"/>
  <c r="AB16986" i="4"/>
  <c r="AB16987" i="4"/>
  <c r="AB16988" i="4"/>
  <c r="AB16989" i="4"/>
  <c r="AB16990" i="4"/>
  <c r="AB16991" i="4"/>
  <c r="AB16992" i="4"/>
  <c r="AB16993" i="4"/>
  <c r="AB16994" i="4"/>
  <c r="AB16995" i="4"/>
  <c r="AB16996" i="4"/>
  <c r="AB16997" i="4"/>
  <c r="AB16998" i="4"/>
  <c r="AB16999" i="4"/>
  <c r="AB17000" i="4"/>
  <c r="AB17001" i="4"/>
  <c r="AB17002" i="4"/>
  <c r="AB17003" i="4"/>
  <c r="AB17004" i="4"/>
  <c r="AB17005" i="4"/>
  <c r="AB17006" i="4"/>
  <c r="AB17007" i="4"/>
  <c r="AB17008" i="4"/>
  <c r="AB17009" i="4"/>
  <c r="AB17010" i="4"/>
  <c r="AB17011" i="4"/>
  <c r="AB17012" i="4"/>
  <c r="AB17013" i="4"/>
  <c r="AB17014" i="4"/>
  <c r="AB17015" i="4"/>
  <c r="AB17016" i="4"/>
  <c r="AB17017" i="4"/>
  <c r="AB17018" i="4"/>
  <c r="AB17019" i="4"/>
  <c r="AB17020" i="4"/>
  <c r="AB17021" i="4"/>
  <c r="AB17022" i="4"/>
  <c r="AB17023" i="4"/>
  <c r="AB17024" i="4"/>
  <c r="AB17025" i="4"/>
  <c r="AB17026" i="4"/>
  <c r="AB17027" i="4"/>
  <c r="AB17028" i="4"/>
  <c r="AB17029" i="4"/>
  <c r="AB17030" i="4"/>
  <c r="AB17031" i="4"/>
  <c r="AB17032" i="4"/>
  <c r="AB17033" i="4"/>
  <c r="AB17034" i="4"/>
  <c r="AB17035" i="4"/>
  <c r="AB17036" i="4"/>
  <c r="AB17037" i="4"/>
  <c r="AB17038" i="4"/>
  <c r="AB17039" i="4"/>
  <c r="AB17040" i="4"/>
  <c r="AB17041" i="4"/>
  <c r="AB17042" i="4"/>
  <c r="AB17043" i="4"/>
  <c r="AB17044" i="4"/>
  <c r="AB17045" i="4"/>
  <c r="AB17046" i="4"/>
  <c r="AB17047" i="4"/>
  <c r="AB17048" i="4"/>
  <c r="AB17049" i="4"/>
  <c r="AB17050" i="4"/>
  <c r="AB17051" i="4"/>
  <c r="AB17052" i="4"/>
  <c r="AB17053" i="4"/>
  <c r="AB17054" i="4"/>
  <c r="AB17055" i="4"/>
  <c r="AB17056" i="4"/>
  <c r="AB17057" i="4"/>
  <c r="AB17058" i="4"/>
  <c r="AB17059" i="4"/>
  <c r="AB17060" i="4"/>
  <c r="AB17061" i="4"/>
  <c r="AB17062" i="4"/>
  <c r="AB17063" i="4"/>
  <c r="AB17064" i="4"/>
  <c r="AB17065" i="4"/>
  <c r="AB17066" i="4"/>
  <c r="AB17067" i="4"/>
  <c r="AB17068" i="4"/>
  <c r="AB17069" i="4"/>
  <c r="AB17070" i="4"/>
  <c r="AB17071" i="4"/>
  <c r="AB17072" i="4"/>
  <c r="AB17073" i="4"/>
  <c r="AB17074" i="4"/>
  <c r="AB17075" i="4"/>
  <c r="AB17076" i="4"/>
  <c r="AB17077" i="4"/>
  <c r="AB17078" i="4"/>
  <c r="AB17079" i="4"/>
  <c r="AB17080" i="4"/>
  <c r="AB17081" i="4"/>
  <c r="AB17082" i="4"/>
  <c r="AB17083" i="4"/>
  <c r="AB17084" i="4"/>
  <c r="AB17085" i="4"/>
  <c r="AB17086" i="4"/>
  <c r="AB17087" i="4"/>
  <c r="AB17088" i="4"/>
  <c r="AB17089" i="4"/>
  <c r="AB17090" i="4"/>
  <c r="AB17091" i="4"/>
  <c r="AB17092" i="4"/>
  <c r="AB17093" i="4"/>
  <c r="AB17094" i="4"/>
  <c r="AB17095" i="4"/>
  <c r="AB17096" i="4"/>
  <c r="AB17097" i="4"/>
  <c r="AB17098" i="4"/>
  <c r="AB17099" i="4"/>
  <c r="AB17100" i="4"/>
  <c r="AB17101" i="4"/>
  <c r="AB17102" i="4"/>
  <c r="AB17103" i="4"/>
  <c r="AB17104" i="4"/>
  <c r="AB17105" i="4"/>
  <c r="AB17106" i="4"/>
  <c r="AB17107" i="4"/>
  <c r="AB17108" i="4"/>
  <c r="AB17109" i="4"/>
  <c r="AB17110" i="4"/>
  <c r="AB17111" i="4"/>
  <c r="AB17112" i="4"/>
  <c r="AB17113" i="4"/>
  <c r="AB17114" i="4"/>
  <c r="AB17115" i="4"/>
  <c r="AB17116" i="4"/>
  <c r="AB17117" i="4"/>
  <c r="AB17118" i="4"/>
  <c r="AB17119" i="4"/>
  <c r="AB17120" i="4"/>
  <c r="AB17121" i="4"/>
  <c r="AB17122" i="4"/>
  <c r="AB17123" i="4"/>
  <c r="AB17124" i="4"/>
  <c r="AB17125" i="4"/>
  <c r="AB17126" i="4"/>
  <c r="AB17127" i="4"/>
  <c r="AB17128" i="4"/>
  <c r="AB17129" i="4"/>
  <c r="AB17130" i="4"/>
  <c r="AB17131" i="4"/>
  <c r="AB17132" i="4"/>
  <c r="AB17133" i="4"/>
  <c r="AB17134" i="4"/>
  <c r="AB17135" i="4"/>
  <c r="AB17136" i="4"/>
  <c r="AB17137" i="4"/>
  <c r="AB17138" i="4"/>
  <c r="AB17139" i="4"/>
  <c r="AB17140" i="4"/>
  <c r="AB17141" i="4"/>
  <c r="AB17142" i="4"/>
  <c r="AB17143" i="4"/>
  <c r="AB17144" i="4"/>
  <c r="AB17145" i="4"/>
  <c r="AB17146" i="4"/>
  <c r="AB17147" i="4"/>
  <c r="AB17148" i="4"/>
  <c r="AB17149" i="4"/>
  <c r="AB17150" i="4"/>
  <c r="AB17151" i="4"/>
  <c r="AB17152" i="4"/>
  <c r="AB17153" i="4"/>
  <c r="AB17154" i="4"/>
  <c r="AB17155" i="4"/>
  <c r="AB17156" i="4"/>
  <c r="AB17157" i="4"/>
  <c r="AB17158" i="4"/>
  <c r="AB17159" i="4"/>
  <c r="AB17160" i="4"/>
  <c r="AB17161" i="4"/>
  <c r="AB17162" i="4"/>
  <c r="AB17163" i="4"/>
  <c r="AB17164" i="4"/>
  <c r="AB17165" i="4"/>
  <c r="AB17166" i="4"/>
  <c r="AB17167" i="4"/>
  <c r="AB17168" i="4"/>
  <c r="AB17169" i="4"/>
  <c r="AB17170" i="4"/>
  <c r="AB17171" i="4"/>
  <c r="AB17172" i="4"/>
  <c r="AB17173" i="4"/>
  <c r="AB17174" i="4"/>
  <c r="AB17175" i="4"/>
  <c r="AB17176" i="4"/>
  <c r="AB17177" i="4"/>
  <c r="AB17178" i="4"/>
  <c r="AB17179" i="4"/>
  <c r="AB17180" i="4"/>
  <c r="AB17181" i="4"/>
  <c r="AB17182" i="4"/>
  <c r="AB17183" i="4"/>
  <c r="AB17184" i="4"/>
  <c r="AB17185" i="4"/>
  <c r="AB17186" i="4"/>
  <c r="AB17187" i="4"/>
  <c r="AB17188" i="4"/>
  <c r="AB17189" i="4"/>
  <c r="AB17190" i="4"/>
  <c r="AB17191" i="4"/>
  <c r="AB17192" i="4"/>
  <c r="AB17193" i="4"/>
  <c r="AB17194" i="4"/>
  <c r="AB17195" i="4"/>
  <c r="AB17196" i="4"/>
  <c r="AB17197" i="4"/>
  <c r="AB17198" i="4"/>
  <c r="AB17199" i="4"/>
  <c r="AB17200" i="4"/>
  <c r="AB17201" i="4"/>
  <c r="AB17202" i="4"/>
  <c r="AB17203" i="4"/>
  <c r="AB17204" i="4"/>
  <c r="AB17205" i="4"/>
  <c r="AB17206" i="4"/>
  <c r="AB17207" i="4"/>
  <c r="AB17208" i="4"/>
  <c r="AB17209" i="4"/>
  <c r="AB17210" i="4"/>
  <c r="AB17211" i="4"/>
  <c r="AB17212" i="4"/>
  <c r="AB17213" i="4"/>
  <c r="AB17214" i="4"/>
  <c r="AB17215" i="4"/>
  <c r="AB17216" i="4"/>
  <c r="AB17217" i="4"/>
  <c r="AB17218" i="4"/>
  <c r="AB17219" i="4"/>
  <c r="AB17220" i="4"/>
  <c r="AB17221" i="4"/>
  <c r="AB17222" i="4"/>
  <c r="AB17223" i="4"/>
  <c r="AB17224" i="4"/>
  <c r="AB17225" i="4"/>
  <c r="AB17226" i="4"/>
  <c r="AB17227" i="4"/>
  <c r="AB17228" i="4"/>
  <c r="AB17229" i="4"/>
  <c r="AB17230" i="4"/>
  <c r="AB17231" i="4"/>
  <c r="AB17232" i="4"/>
  <c r="AB17233" i="4"/>
  <c r="AB17234" i="4"/>
  <c r="AB17235" i="4"/>
  <c r="AB17236" i="4"/>
  <c r="AB17237" i="4"/>
  <c r="AB17238" i="4"/>
  <c r="AB17239" i="4"/>
  <c r="AB17240" i="4"/>
  <c r="AB17241" i="4"/>
  <c r="AB17242" i="4"/>
  <c r="AB17243" i="4"/>
  <c r="AB17244" i="4"/>
  <c r="AB17245" i="4"/>
  <c r="AB17246" i="4"/>
  <c r="AB17247" i="4"/>
  <c r="AB17248" i="4"/>
  <c r="AB17249" i="4"/>
  <c r="AB17250" i="4"/>
  <c r="AB17251" i="4"/>
  <c r="AB17252" i="4"/>
  <c r="AB17253" i="4"/>
  <c r="AB17254" i="4"/>
  <c r="AB17255" i="4"/>
  <c r="AB17256" i="4"/>
  <c r="AB17257" i="4"/>
  <c r="AB17258" i="4"/>
  <c r="AB17259" i="4"/>
  <c r="AB17260" i="4"/>
  <c r="AB17261" i="4"/>
  <c r="AB17262" i="4"/>
  <c r="AB17263" i="4"/>
  <c r="AB17264" i="4"/>
  <c r="AB17265" i="4"/>
  <c r="AB17266" i="4"/>
  <c r="AB17267" i="4"/>
  <c r="AB17268" i="4"/>
  <c r="AB17269" i="4"/>
  <c r="AB17270" i="4"/>
  <c r="AB17271" i="4"/>
  <c r="AB17272" i="4"/>
  <c r="AB17273" i="4"/>
  <c r="AB17274" i="4"/>
  <c r="AB17275" i="4"/>
  <c r="AB17276" i="4"/>
  <c r="AB17277" i="4"/>
  <c r="AB17278" i="4"/>
  <c r="AB17279" i="4"/>
  <c r="AB17280" i="4"/>
  <c r="AB17281" i="4"/>
  <c r="AB17282" i="4"/>
  <c r="AB17283" i="4"/>
  <c r="AB17284" i="4"/>
  <c r="AB17285" i="4"/>
  <c r="AB17286" i="4"/>
  <c r="AB17287" i="4"/>
  <c r="AB17288" i="4"/>
  <c r="AB17289" i="4"/>
  <c r="AB17290" i="4"/>
  <c r="AB17291" i="4"/>
  <c r="AB17292" i="4"/>
  <c r="AB17293" i="4"/>
  <c r="AB17294" i="4"/>
  <c r="AB17295" i="4"/>
  <c r="AB17296" i="4"/>
  <c r="AB17297" i="4"/>
  <c r="AB17298" i="4"/>
  <c r="AB17299" i="4"/>
  <c r="AB17300" i="4"/>
  <c r="AB17301" i="4"/>
  <c r="AB17302" i="4"/>
  <c r="AB17303" i="4"/>
  <c r="AB17304" i="4"/>
  <c r="AB17305" i="4"/>
  <c r="AB17306" i="4"/>
  <c r="AB17307" i="4"/>
  <c r="AB17308" i="4"/>
  <c r="AB17309" i="4"/>
  <c r="AB17310" i="4"/>
  <c r="AB17311" i="4"/>
  <c r="AB17312" i="4"/>
  <c r="AB17313" i="4"/>
  <c r="AB17314" i="4"/>
  <c r="AB17315" i="4"/>
  <c r="AB17316" i="4"/>
  <c r="AB17317" i="4"/>
  <c r="AB17318" i="4"/>
  <c r="AB17319" i="4"/>
  <c r="AB17320" i="4"/>
  <c r="AB17321" i="4"/>
  <c r="AB17322" i="4"/>
  <c r="AB17323" i="4"/>
  <c r="AB17324" i="4"/>
  <c r="AB17325" i="4"/>
  <c r="AB17326" i="4"/>
  <c r="AB17327" i="4"/>
  <c r="AB17328" i="4"/>
  <c r="AB17329" i="4"/>
  <c r="AB17330" i="4"/>
  <c r="AB17331" i="4"/>
  <c r="AB17332" i="4"/>
  <c r="AB17333" i="4"/>
  <c r="AB17334" i="4"/>
  <c r="AB17335" i="4"/>
  <c r="AB17336" i="4"/>
  <c r="AB17337" i="4"/>
  <c r="AB17338" i="4"/>
  <c r="AB17339" i="4"/>
  <c r="AB17340" i="4"/>
  <c r="AB17341" i="4"/>
  <c r="AB17342" i="4"/>
  <c r="AB17343" i="4"/>
  <c r="AB17344" i="4"/>
  <c r="AB17345" i="4"/>
  <c r="AB17346" i="4"/>
  <c r="AB17347" i="4"/>
  <c r="AB17348" i="4"/>
  <c r="AB17349" i="4"/>
  <c r="AB17350" i="4"/>
  <c r="AB17351" i="4"/>
  <c r="AB17352" i="4"/>
  <c r="AB17353" i="4"/>
  <c r="AB17354" i="4"/>
  <c r="AB17355" i="4"/>
  <c r="AB17356" i="4"/>
  <c r="AB17357" i="4"/>
  <c r="AB17358" i="4"/>
  <c r="AB17359" i="4"/>
  <c r="AB17360" i="4"/>
  <c r="AB17361" i="4"/>
  <c r="AB17362" i="4"/>
  <c r="AB17363" i="4"/>
  <c r="AB17364" i="4"/>
  <c r="AB17365" i="4"/>
  <c r="AB17366" i="4"/>
  <c r="AB17367" i="4"/>
  <c r="AB17368" i="4"/>
  <c r="AB17369" i="4"/>
  <c r="AB17370" i="4"/>
  <c r="AB17371" i="4"/>
  <c r="AB17372" i="4"/>
  <c r="AB17373" i="4"/>
  <c r="AB17374" i="4"/>
  <c r="AB17375" i="4"/>
  <c r="AB17376" i="4"/>
  <c r="AB17377" i="4"/>
  <c r="AB17378" i="4"/>
  <c r="AB17379" i="4"/>
  <c r="AB17380" i="4"/>
  <c r="AB17381" i="4"/>
  <c r="AB17382" i="4"/>
  <c r="AB17383" i="4"/>
  <c r="AB17384" i="4"/>
  <c r="AB17385" i="4"/>
  <c r="AB17386" i="4"/>
  <c r="AB17387" i="4"/>
  <c r="AB17388" i="4"/>
  <c r="AB17389" i="4"/>
  <c r="AB17390" i="4"/>
  <c r="AB17391" i="4"/>
  <c r="AB17392" i="4"/>
  <c r="AB17393" i="4"/>
  <c r="AB17394" i="4"/>
  <c r="AB17395" i="4"/>
  <c r="AB17396" i="4"/>
  <c r="AB17397" i="4"/>
  <c r="AB17398" i="4"/>
  <c r="AB17399" i="4"/>
  <c r="AB17400" i="4"/>
  <c r="AB17401" i="4"/>
  <c r="AB17402" i="4"/>
  <c r="AB17403" i="4"/>
  <c r="AB17404" i="4"/>
  <c r="AB17405" i="4"/>
  <c r="AB17406" i="4"/>
  <c r="AB17407" i="4"/>
  <c r="AB17408" i="4"/>
  <c r="AB17409" i="4"/>
  <c r="AB17410" i="4"/>
  <c r="AB17411" i="4"/>
  <c r="AB17412" i="4"/>
  <c r="AB17413" i="4"/>
  <c r="AB17414" i="4"/>
  <c r="AB17415" i="4"/>
  <c r="AB17416" i="4"/>
  <c r="AB17417" i="4"/>
  <c r="AB17418" i="4"/>
  <c r="AB17419" i="4"/>
  <c r="AB17420" i="4"/>
  <c r="AB17421" i="4"/>
  <c r="AB17422" i="4"/>
  <c r="AB17423" i="4"/>
  <c r="AB17424" i="4"/>
  <c r="AB17425" i="4"/>
  <c r="AB17426" i="4"/>
  <c r="AB17427" i="4"/>
  <c r="AB17428" i="4"/>
  <c r="AB17429" i="4"/>
  <c r="AB17430" i="4"/>
  <c r="AB17431" i="4"/>
  <c r="AB17432" i="4"/>
  <c r="AB17433" i="4"/>
  <c r="AB17434" i="4"/>
  <c r="AB17435" i="4"/>
  <c r="AB17436" i="4"/>
  <c r="AB17437" i="4"/>
  <c r="AB17438" i="4"/>
  <c r="AB17439" i="4"/>
  <c r="AB17440" i="4"/>
  <c r="AB17441" i="4"/>
  <c r="AB17442" i="4"/>
  <c r="AB17443" i="4"/>
  <c r="AB17444" i="4"/>
  <c r="AB17445" i="4"/>
  <c r="AB17446" i="4"/>
  <c r="AB17447" i="4"/>
  <c r="AB17448" i="4"/>
  <c r="AB17449" i="4"/>
  <c r="AB17450" i="4"/>
  <c r="AB17451" i="4"/>
  <c r="AB17452" i="4"/>
  <c r="AB17453" i="4"/>
  <c r="AB17454" i="4"/>
  <c r="AB17455" i="4"/>
  <c r="AB17456" i="4"/>
  <c r="AB17457" i="4"/>
  <c r="AB17458" i="4"/>
  <c r="AB17459" i="4"/>
  <c r="AB17460" i="4"/>
  <c r="AB17461" i="4"/>
  <c r="AB17462" i="4"/>
  <c r="AB17463" i="4"/>
  <c r="AB17464" i="4"/>
  <c r="AB17465" i="4"/>
  <c r="AB17466" i="4"/>
  <c r="AB17467" i="4"/>
  <c r="AB17468" i="4"/>
  <c r="AB17469" i="4"/>
  <c r="AB17470" i="4"/>
  <c r="AB17471" i="4"/>
  <c r="AB17472" i="4"/>
  <c r="AB17473" i="4"/>
  <c r="AB17474" i="4"/>
  <c r="AB17475" i="4"/>
  <c r="AB17476" i="4"/>
  <c r="AB17477" i="4"/>
  <c r="AB17478" i="4"/>
  <c r="AB17479" i="4"/>
  <c r="AB17480" i="4"/>
  <c r="AB17481" i="4"/>
  <c r="AB17482" i="4"/>
  <c r="AB17483" i="4"/>
  <c r="AB17484" i="4"/>
  <c r="AB17485" i="4"/>
  <c r="AB17486" i="4"/>
  <c r="AB17487" i="4"/>
  <c r="AB17488" i="4"/>
  <c r="AB17489" i="4"/>
  <c r="AB17490" i="4"/>
  <c r="AB17491" i="4"/>
  <c r="AB17492" i="4"/>
  <c r="AB17493" i="4"/>
  <c r="AB17494" i="4"/>
  <c r="AB17495" i="4"/>
  <c r="AB17496" i="4"/>
  <c r="AB17497" i="4"/>
  <c r="AB17498" i="4"/>
  <c r="AB17499" i="4"/>
  <c r="AB17500" i="4"/>
  <c r="AB17501" i="4"/>
  <c r="AB17502" i="4"/>
  <c r="AB17503" i="4"/>
  <c r="AB17504" i="4"/>
  <c r="AB17505" i="4"/>
  <c r="AB17506" i="4"/>
  <c r="AB17507" i="4"/>
  <c r="AB17508" i="4"/>
  <c r="AB17509" i="4"/>
  <c r="AB17510" i="4"/>
  <c r="AB17511" i="4"/>
  <c r="AB17512" i="4"/>
  <c r="AB17513" i="4"/>
  <c r="AB17514" i="4"/>
  <c r="AB17515" i="4"/>
  <c r="AB17516" i="4"/>
  <c r="AB17517" i="4"/>
  <c r="AB17518" i="4"/>
  <c r="AB17519" i="4"/>
  <c r="AB17520" i="4"/>
  <c r="AB17521" i="4"/>
  <c r="AB17522" i="4"/>
  <c r="AB17523" i="4"/>
  <c r="AB17524" i="4"/>
  <c r="AB17525" i="4"/>
  <c r="AB17526" i="4"/>
  <c r="AB17527" i="4"/>
  <c r="AB17528" i="4"/>
  <c r="AB17529" i="4"/>
  <c r="AB17530" i="4"/>
  <c r="AB17531" i="4"/>
  <c r="AB17532" i="4"/>
  <c r="AB17533" i="4"/>
  <c r="AB17534" i="4"/>
  <c r="AB17535" i="4"/>
  <c r="AB17536" i="4"/>
  <c r="AB17537" i="4"/>
  <c r="AB17538" i="4"/>
  <c r="AB17539" i="4"/>
  <c r="AB17540" i="4"/>
  <c r="AB17541" i="4"/>
  <c r="AB17542" i="4"/>
  <c r="AB17543" i="4"/>
  <c r="AB17544" i="4"/>
  <c r="AB17545" i="4"/>
  <c r="AB17546" i="4"/>
  <c r="AB17547" i="4"/>
  <c r="AB17548" i="4"/>
  <c r="AB17549" i="4"/>
  <c r="AB17550" i="4"/>
  <c r="AB17551" i="4"/>
  <c r="AB17552" i="4"/>
  <c r="AB17553" i="4"/>
  <c r="AB17554" i="4"/>
  <c r="AB17555" i="4"/>
  <c r="AB17556" i="4"/>
  <c r="AB17557" i="4"/>
  <c r="AB17558" i="4"/>
  <c r="AB17559" i="4"/>
  <c r="AB17560" i="4"/>
  <c r="AB17561" i="4"/>
  <c r="AB17562" i="4"/>
  <c r="AB17563" i="4"/>
  <c r="AB17564" i="4"/>
  <c r="AB17565" i="4"/>
  <c r="AB17566" i="4"/>
  <c r="AB17567" i="4"/>
  <c r="AB17568" i="4"/>
  <c r="AB17569" i="4"/>
  <c r="AB17570" i="4"/>
  <c r="AB17571" i="4"/>
  <c r="AB17572" i="4"/>
  <c r="AB17573" i="4"/>
  <c r="AB17574" i="4"/>
  <c r="AB17575" i="4"/>
  <c r="AB17576" i="4"/>
  <c r="AB17577" i="4"/>
  <c r="AB17578" i="4"/>
  <c r="AB17579" i="4"/>
  <c r="AB17580" i="4"/>
  <c r="AB17581" i="4"/>
  <c r="AB17582" i="4"/>
  <c r="AB17583" i="4"/>
  <c r="AB17584" i="4"/>
  <c r="AB17585" i="4"/>
  <c r="AB17586" i="4"/>
  <c r="AB17587" i="4"/>
  <c r="AB17588" i="4"/>
  <c r="AB17589" i="4"/>
  <c r="AB17590" i="4"/>
  <c r="AB17591" i="4"/>
  <c r="AB17592" i="4"/>
  <c r="AB17593" i="4"/>
  <c r="AB17594" i="4"/>
  <c r="AB17595" i="4"/>
  <c r="AB17596" i="4"/>
  <c r="AB17597" i="4"/>
  <c r="AB17598" i="4"/>
  <c r="AB17599" i="4"/>
  <c r="AB17600" i="4"/>
  <c r="AB17601" i="4"/>
  <c r="AB17602" i="4"/>
  <c r="AB17603" i="4"/>
  <c r="AB17604" i="4"/>
  <c r="AB17605" i="4"/>
  <c r="AB17606" i="4"/>
  <c r="AB17607" i="4"/>
  <c r="AB17608" i="4"/>
  <c r="AB17609" i="4"/>
  <c r="AB17610" i="4"/>
  <c r="AB17611" i="4"/>
  <c r="AB17612" i="4"/>
  <c r="AB17613" i="4"/>
  <c r="AB17614" i="4"/>
  <c r="AB17615" i="4"/>
  <c r="AB17616" i="4"/>
  <c r="AB17617" i="4"/>
  <c r="AB17618" i="4"/>
  <c r="AB17619" i="4"/>
  <c r="AB17620" i="4"/>
  <c r="AB17621" i="4"/>
  <c r="AB17622" i="4"/>
  <c r="AB17623" i="4"/>
  <c r="AB17624" i="4"/>
  <c r="AB17625" i="4"/>
  <c r="AB17626" i="4"/>
  <c r="AB17627" i="4"/>
  <c r="AB17628" i="4"/>
  <c r="AB17629" i="4"/>
  <c r="AB17630" i="4"/>
  <c r="AB17631" i="4"/>
  <c r="AB17632" i="4"/>
  <c r="AB17633" i="4"/>
  <c r="AB17634" i="4"/>
  <c r="AB17635" i="4"/>
  <c r="AB17636" i="4"/>
  <c r="AB17637" i="4"/>
  <c r="AB17638" i="4"/>
  <c r="AB17639" i="4"/>
  <c r="AB17640" i="4"/>
  <c r="AB17641" i="4"/>
  <c r="AB17642" i="4"/>
  <c r="AB17643" i="4"/>
  <c r="AB17644" i="4"/>
  <c r="AB17645" i="4"/>
  <c r="AB17646" i="4"/>
  <c r="AB17647" i="4"/>
  <c r="AB17648" i="4"/>
  <c r="AB17649" i="4"/>
  <c r="AB17650" i="4"/>
  <c r="AB17651" i="4"/>
  <c r="AB17652" i="4"/>
  <c r="AB17653" i="4"/>
  <c r="AB17654" i="4"/>
  <c r="AB17655" i="4"/>
  <c r="AB17656" i="4"/>
  <c r="AB17657" i="4"/>
  <c r="AB17658" i="4"/>
  <c r="AB17659" i="4"/>
  <c r="AB17660" i="4"/>
  <c r="AB17661" i="4"/>
  <c r="AB17662" i="4"/>
  <c r="AB17663" i="4"/>
  <c r="AB17664" i="4"/>
  <c r="AB17665" i="4"/>
  <c r="AB17666" i="4"/>
  <c r="AB17667" i="4"/>
  <c r="AB17668" i="4"/>
  <c r="AB17669" i="4"/>
  <c r="AB17670" i="4"/>
  <c r="AB17671" i="4"/>
  <c r="AB17672" i="4"/>
  <c r="AB17673" i="4"/>
  <c r="AB17674" i="4"/>
  <c r="AB17675" i="4"/>
  <c r="AB17676" i="4"/>
  <c r="AB17677" i="4"/>
  <c r="AB17678" i="4"/>
  <c r="AB17679" i="4"/>
  <c r="AB17680" i="4"/>
  <c r="AB17681" i="4"/>
  <c r="AB17682" i="4"/>
  <c r="AB17683" i="4"/>
  <c r="AB17684" i="4"/>
  <c r="AB17685" i="4"/>
  <c r="AB17686" i="4"/>
  <c r="AB17687" i="4"/>
  <c r="AB17688" i="4"/>
  <c r="AB17689" i="4"/>
  <c r="AB17690" i="4"/>
  <c r="AB17691" i="4"/>
  <c r="AB17692" i="4"/>
  <c r="AB17693" i="4"/>
  <c r="AB17694" i="4"/>
  <c r="AB17695" i="4"/>
  <c r="AB17696" i="4"/>
  <c r="AB17697" i="4"/>
  <c r="AB17698" i="4"/>
  <c r="AB17699" i="4"/>
  <c r="AB17700" i="4"/>
  <c r="AB17701" i="4"/>
  <c r="AB17702" i="4"/>
  <c r="AB17703" i="4"/>
  <c r="AB17704" i="4"/>
  <c r="AB17705" i="4"/>
  <c r="AB17706" i="4"/>
  <c r="AB17707" i="4"/>
  <c r="AB17708" i="4"/>
  <c r="AB17709" i="4"/>
  <c r="AB17710" i="4"/>
  <c r="AB17711" i="4"/>
  <c r="AB17712" i="4"/>
  <c r="AB17713" i="4"/>
  <c r="AB17714" i="4"/>
  <c r="AB17715" i="4"/>
  <c r="AB17716" i="4"/>
  <c r="AB17717" i="4"/>
  <c r="AB17718" i="4"/>
  <c r="AB17719" i="4"/>
  <c r="AB17720" i="4"/>
  <c r="AB17721" i="4"/>
  <c r="AB17722" i="4"/>
  <c r="AB17723" i="4"/>
  <c r="AB17724" i="4"/>
  <c r="AB17725" i="4"/>
  <c r="AB17726" i="4"/>
  <c r="AB17727" i="4"/>
  <c r="AB17728" i="4"/>
  <c r="AB17729" i="4"/>
  <c r="AB17730" i="4"/>
  <c r="AB17731" i="4"/>
  <c r="AB17732" i="4"/>
  <c r="AB17733" i="4"/>
  <c r="AB17734" i="4"/>
  <c r="AB17735" i="4"/>
  <c r="AB17736" i="4"/>
  <c r="AB17737" i="4"/>
  <c r="AB17738" i="4"/>
  <c r="AB17739" i="4"/>
  <c r="AB17740" i="4"/>
  <c r="AB17741" i="4"/>
  <c r="AB17742" i="4"/>
  <c r="AB17743" i="4"/>
  <c r="AB17744" i="4"/>
  <c r="AB17745" i="4"/>
  <c r="AB17746" i="4"/>
  <c r="AB17747" i="4"/>
  <c r="AB17748" i="4"/>
  <c r="AB17749" i="4"/>
  <c r="AB17750" i="4"/>
  <c r="AB17751" i="4"/>
  <c r="AB17752" i="4"/>
  <c r="AB17753" i="4"/>
  <c r="AB17754" i="4"/>
  <c r="AB17755" i="4"/>
  <c r="AB17756" i="4"/>
  <c r="AB17757" i="4"/>
  <c r="AB17758" i="4"/>
  <c r="AB17759" i="4"/>
  <c r="AB17760" i="4"/>
  <c r="AB17761" i="4"/>
  <c r="AB17762" i="4"/>
  <c r="AB17763" i="4"/>
  <c r="AB17764" i="4"/>
  <c r="AB17765" i="4"/>
  <c r="AB17766" i="4"/>
  <c r="AB17767" i="4"/>
  <c r="AB17768" i="4"/>
  <c r="AB17769" i="4"/>
  <c r="AB17770" i="4"/>
  <c r="AB17771" i="4"/>
  <c r="AB17772" i="4"/>
  <c r="AB17773" i="4"/>
  <c r="AB17774" i="4"/>
  <c r="AB17775" i="4"/>
  <c r="AB17776" i="4"/>
  <c r="AB17777" i="4"/>
  <c r="AB17778" i="4"/>
  <c r="AB17779" i="4"/>
  <c r="AB17780" i="4"/>
  <c r="AB17781" i="4"/>
  <c r="AB17782" i="4"/>
  <c r="AB17783" i="4"/>
  <c r="AB17784" i="4"/>
  <c r="AB17785" i="4"/>
  <c r="AB17786" i="4"/>
  <c r="AB17787" i="4"/>
  <c r="AB17788" i="4"/>
  <c r="AB17789" i="4"/>
  <c r="AB17790" i="4"/>
  <c r="AB17791" i="4"/>
  <c r="AB17792" i="4"/>
  <c r="AB17793" i="4"/>
  <c r="AB17794" i="4"/>
  <c r="AB17795" i="4"/>
  <c r="AB17796" i="4"/>
  <c r="AB17797" i="4"/>
  <c r="AB17798" i="4"/>
  <c r="AB17799" i="4"/>
  <c r="AB17800" i="4"/>
  <c r="AB17801" i="4"/>
  <c r="AB17802" i="4"/>
  <c r="AB17803" i="4"/>
  <c r="AB17804" i="4"/>
  <c r="AB17805" i="4"/>
  <c r="AB17806" i="4"/>
  <c r="AB17807" i="4"/>
  <c r="AB17808" i="4"/>
  <c r="AB17809" i="4"/>
  <c r="AB17810" i="4"/>
  <c r="AB17811" i="4"/>
  <c r="AB17812" i="4"/>
  <c r="AB17813" i="4"/>
  <c r="AB17814" i="4"/>
  <c r="AB17815" i="4"/>
  <c r="AB17816" i="4"/>
  <c r="AB17817" i="4"/>
  <c r="AB17818" i="4"/>
  <c r="AB17819" i="4"/>
  <c r="AB17820" i="4"/>
  <c r="AB17821" i="4"/>
  <c r="AB17822" i="4"/>
  <c r="AB17823" i="4"/>
  <c r="AB17824" i="4"/>
  <c r="AB17825" i="4"/>
  <c r="AB17826" i="4"/>
  <c r="AB17827" i="4"/>
  <c r="AB17828" i="4"/>
  <c r="AB17829" i="4"/>
  <c r="AB17830" i="4"/>
  <c r="AB17831" i="4"/>
  <c r="AB17832" i="4"/>
  <c r="AB17833" i="4"/>
  <c r="AB17834" i="4"/>
  <c r="AB17835" i="4"/>
  <c r="AB17836" i="4"/>
  <c r="AB17837" i="4"/>
  <c r="AB17838" i="4"/>
  <c r="AB17839" i="4"/>
  <c r="AB17840" i="4"/>
  <c r="AB17841" i="4"/>
  <c r="AB17842" i="4"/>
  <c r="AB17843" i="4"/>
  <c r="AB17844" i="4"/>
  <c r="AB17845" i="4"/>
  <c r="AB17846" i="4"/>
  <c r="AB17847" i="4"/>
  <c r="AB17848" i="4"/>
  <c r="AB17849" i="4"/>
  <c r="AB17850" i="4"/>
  <c r="AB17851" i="4"/>
  <c r="AB17852" i="4"/>
  <c r="AB17853" i="4"/>
  <c r="AB17854" i="4"/>
  <c r="AB17855" i="4"/>
  <c r="AB17856" i="4"/>
  <c r="AB17857" i="4"/>
  <c r="AB17858" i="4"/>
  <c r="AB17859" i="4"/>
  <c r="AB17860" i="4"/>
  <c r="AB17861" i="4"/>
  <c r="AB17862" i="4"/>
  <c r="AB17863" i="4"/>
  <c r="AB17864" i="4"/>
  <c r="AB17865" i="4"/>
  <c r="AB17866" i="4"/>
  <c r="AB17867" i="4"/>
  <c r="AB17868" i="4"/>
  <c r="AB17869" i="4"/>
  <c r="AB17870" i="4"/>
  <c r="AB17871" i="4"/>
  <c r="AB17872" i="4"/>
  <c r="AB17873" i="4"/>
  <c r="AB17874" i="4"/>
  <c r="AB17875" i="4"/>
  <c r="AB17876" i="4"/>
  <c r="AB17877" i="4"/>
  <c r="AB17878" i="4"/>
  <c r="AB17879" i="4"/>
  <c r="AB17880" i="4"/>
  <c r="AB17881" i="4"/>
  <c r="AB17882" i="4"/>
  <c r="AB17883" i="4"/>
  <c r="AB17884" i="4"/>
  <c r="AB17885" i="4"/>
  <c r="AB17886" i="4"/>
  <c r="AB17887" i="4"/>
  <c r="AB17888" i="4"/>
  <c r="AB17889" i="4"/>
  <c r="AB17890" i="4"/>
  <c r="AB17891" i="4"/>
  <c r="AB17892" i="4"/>
  <c r="AB17893" i="4"/>
  <c r="AB17894" i="4"/>
  <c r="AB17895" i="4"/>
  <c r="AB17896" i="4"/>
  <c r="AB17897" i="4"/>
  <c r="AB17898" i="4"/>
  <c r="AB17899" i="4"/>
  <c r="AB17900" i="4"/>
  <c r="AB17901" i="4"/>
  <c r="AB17902" i="4"/>
  <c r="AB17903" i="4"/>
  <c r="AB17904" i="4"/>
  <c r="AB17905" i="4"/>
  <c r="AB17906" i="4"/>
  <c r="AB17907" i="4"/>
  <c r="AB17908" i="4"/>
  <c r="AB17909" i="4"/>
  <c r="AB17910" i="4"/>
  <c r="AB17911" i="4"/>
  <c r="AB17912" i="4"/>
  <c r="AB17913" i="4"/>
  <c r="AB17914" i="4"/>
  <c r="AB17915" i="4"/>
  <c r="AB17916" i="4"/>
  <c r="AB17917" i="4"/>
  <c r="AB17918" i="4"/>
  <c r="AB17919" i="4"/>
  <c r="AB17920" i="4"/>
  <c r="AB17921" i="4"/>
  <c r="AB17922" i="4"/>
  <c r="AB17923" i="4"/>
  <c r="AB17924" i="4"/>
  <c r="AB17925" i="4"/>
  <c r="AB17926" i="4"/>
  <c r="AB17927" i="4"/>
  <c r="AB17928" i="4"/>
  <c r="AB17929" i="4"/>
  <c r="AB17930" i="4"/>
  <c r="AB17931" i="4"/>
  <c r="AB17932" i="4"/>
  <c r="AB17933" i="4"/>
  <c r="AB17934" i="4"/>
  <c r="AB17935" i="4"/>
  <c r="AB17936" i="4"/>
  <c r="AB17937" i="4"/>
  <c r="AB17938" i="4"/>
  <c r="AB17939" i="4"/>
  <c r="AB17940" i="4"/>
  <c r="AB17941" i="4"/>
  <c r="AB17942" i="4"/>
  <c r="AB17943" i="4"/>
  <c r="AB17944" i="4"/>
  <c r="AB17945" i="4"/>
  <c r="AB17946" i="4"/>
  <c r="AB17947" i="4"/>
  <c r="AB17948" i="4"/>
  <c r="AB17949" i="4"/>
  <c r="AB17950" i="4"/>
  <c r="AB17951" i="4"/>
  <c r="AB17952" i="4"/>
  <c r="AB17953" i="4"/>
  <c r="AB17954" i="4"/>
  <c r="AB17955" i="4"/>
  <c r="AB17956" i="4"/>
  <c r="AB17957" i="4"/>
  <c r="AB17958" i="4"/>
  <c r="AB17959" i="4"/>
  <c r="AB17960" i="4"/>
  <c r="AB17961" i="4"/>
  <c r="AB17962" i="4"/>
  <c r="AB17963" i="4"/>
  <c r="AB17964" i="4"/>
  <c r="AB17965" i="4"/>
  <c r="AB17966" i="4"/>
  <c r="AB17967" i="4"/>
  <c r="AB17968" i="4"/>
  <c r="AB17969" i="4"/>
  <c r="AB17970" i="4"/>
  <c r="AB17971" i="4"/>
  <c r="AB17972" i="4"/>
  <c r="AB17973" i="4"/>
  <c r="AB17974" i="4"/>
  <c r="AB17975" i="4"/>
  <c r="AB17976" i="4"/>
  <c r="AB17977" i="4"/>
  <c r="AB17978" i="4"/>
  <c r="AB17979" i="4"/>
  <c r="AB17980" i="4"/>
  <c r="AB17981" i="4"/>
  <c r="AB17982" i="4"/>
  <c r="AB17983" i="4"/>
  <c r="AB17984" i="4"/>
  <c r="AB17985" i="4"/>
  <c r="AB17986" i="4"/>
  <c r="AB17987" i="4"/>
  <c r="AB17988" i="4"/>
  <c r="AB17989" i="4"/>
  <c r="AB17990" i="4"/>
  <c r="AB17991" i="4"/>
  <c r="AB17992" i="4"/>
  <c r="AB17993" i="4"/>
  <c r="AB17994" i="4"/>
  <c r="AB17995" i="4"/>
  <c r="AB17996" i="4"/>
  <c r="AB17997" i="4"/>
  <c r="AB17998" i="4"/>
  <c r="AB17999" i="4"/>
  <c r="AB18000" i="4"/>
  <c r="AB18001" i="4"/>
  <c r="AB18002" i="4"/>
  <c r="AB18003" i="4"/>
  <c r="AB18004" i="4"/>
  <c r="AB18005" i="4"/>
  <c r="AB18006" i="4"/>
  <c r="AB18007" i="4"/>
  <c r="AB18008" i="4"/>
  <c r="AB18009" i="4"/>
  <c r="AB18010" i="4"/>
  <c r="AB18011" i="4"/>
  <c r="AB18012" i="4"/>
  <c r="AB18013" i="4"/>
  <c r="AB18014" i="4"/>
  <c r="AB18015" i="4"/>
  <c r="AB18016" i="4"/>
  <c r="AB18017" i="4"/>
  <c r="AB18018" i="4"/>
  <c r="AB18019" i="4"/>
  <c r="AB18020" i="4"/>
  <c r="AB18021" i="4"/>
  <c r="AB18022" i="4"/>
  <c r="AB18023" i="4"/>
  <c r="AB18024" i="4"/>
  <c r="AB18025" i="4"/>
  <c r="AB18026" i="4"/>
  <c r="AB18027" i="4"/>
  <c r="AB18028" i="4"/>
  <c r="AB18029" i="4"/>
  <c r="AB18030" i="4"/>
  <c r="AB18031" i="4"/>
  <c r="AB18032" i="4"/>
  <c r="AB18033" i="4"/>
  <c r="AB18034" i="4"/>
  <c r="AB18035" i="4"/>
  <c r="AB18036" i="4"/>
  <c r="AB18037" i="4"/>
  <c r="AB18038" i="4"/>
  <c r="AB18039" i="4"/>
  <c r="AB18040" i="4"/>
  <c r="AB18041" i="4"/>
  <c r="AB18042" i="4"/>
  <c r="AB18043" i="4"/>
  <c r="AB18044" i="4"/>
  <c r="AB18045" i="4"/>
  <c r="AB18046" i="4"/>
  <c r="AB18047" i="4"/>
  <c r="AB18048" i="4"/>
  <c r="AB18049" i="4"/>
  <c r="AB18050" i="4"/>
  <c r="AB18051" i="4"/>
  <c r="AB18052" i="4"/>
  <c r="AB18053" i="4"/>
  <c r="AB18054" i="4"/>
  <c r="AB18055" i="4"/>
  <c r="AB18056" i="4"/>
  <c r="AB18057" i="4"/>
  <c r="AB18058" i="4"/>
  <c r="AB18059" i="4"/>
  <c r="AB18060" i="4"/>
  <c r="AB18061" i="4"/>
  <c r="AB18062" i="4"/>
  <c r="AB18063" i="4"/>
  <c r="AB18064" i="4"/>
  <c r="AB18065" i="4"/>
  <c r="AB18066" i="4"/>
  <c r="AB18067" i="4"/>
  <c r="AB18068" i="4"/>
  <c r="AB18069" i="4"/>
  <c r="AB18070" i="4"/>
  <c r="AB18071" i="4"/>
  <c r="AB18072" i="4"/>
  <c r="AB18073" i="4"/>
  <c r="AB18074" i="4"/>
  <c r="AB18075" i="4"/>
  <c r="AB18076" i="4"/>
  <c r="AB18077" i="4"/>
  <c r="AB18078" i="4"/>
  <c r="AB18079" i="4"/>
  <c r="AB18080" i="4"/>
  <c r="AB18081" i="4"/>
  <c r="AB18082" i="4"/>
  <c r="AB18083" i="4"/>
  <c r="AB18084" i="4"/>
  <c r="AB18085" i="4"/>
  <c r="AB18086" i="4"/>
  <c r="AB18087" i="4"/>
  <c r="AB18088" i="4"/>
  <c r="AB18089" i="4"/>
  <c r="AB18090" i="4"/>
  <c r="AB18091" i="4"/>
  <c r="AB18092" i="4"/>
  <c r="AB18093" i="4"/>
  <c r="AB18094" i="4"/>
  <c r="AB18095" i="4"/>
  <c r="AB18096" i="4"/>
  <c r="AB18097" i="4"/>
  <c r="AB18098" i="4"/>
  <c r="AB18099" i="4"/>
  <c r="AB18100" i="4"/>
  <c r="AB18101" i="4"/>
  <c r="AB18102" i="4"/>
  <c r="AB18103" i="4"/>
  <c r="AB18104" i="4"/>
  <c r="AB18105" i="4"/>
  <c r="AB18106" i="4"/>
  <c r="AB18107" i="4"/>
  <c r="AB18108" i="4"/>
  <c r="AB18109" i="4"/>
  <c r="AB18110" i="4"/>
  <c r="AB18111" i="4"/>
  <c r="AB18112" i="4"/>
  <c r="AB18113" i="4"/>
  <c r="AB18114" i="4"/>
  <c r="AB18115" i="4"/>
  <c r="AB18116" i="4"/>
  <c r="AB18117" i="4"/>
  <c r="AB18118" i="4"/>
  <c r="AB18119" i="4"/>
  <c r="AB18120" i="4"/>
  <c r="AB18121" i="4"/>
  <c r="AB18122" i="4"/>
  <c r="AB18123" i="4"/>
  <c r="AB18124" i="4"/>
  <c r="AB18125" i="4"/>
  <c r="AB18126" i="4"/>
  <c r="AB18127" i="4"/>
  <c r="AB18128" i="4"/>
  <c r="AB18129" i="4"/>
  <c r="AB18130" i="4"/>
  <c r="AB18131" i="4"/>
  <c r="AB18132" i="4"/>
  <c r="AB18133" i="4"/>
  <c r="AB18134" i="4"/>
  <c r="AB18135" i="4"/>
  <c r="AB18136" i="4"/>
  <c r="AB18137" i="4"/>
  <c r="AB18138" i="4"/>
  <c r="AB18139" i="4"/>
  <c r="AB18140" i="4"/>
  <c r="AB18141" i="4"/>
  <c r="AB18142" i="4"/>
  <c r="AB18143" i="4"/>
  <c r="AB18144" i="4"/>
  <c r="AB18145" i="4"/>
  <c r="AB18146" i="4"/>
  <c r="AB18147" i="4"/>
  <c r="AB18148" i="4"/>
  <c r="AB18149" i="4"/>
  <c r="AB18150" i="4"/>
  <c r="AB18151" i="4"/>
  <c r="AB18152" i="4"/>
  <c r="AB18153" i="4"/>
  <c r="AB18154" i="4"/>
  <c r="AB18155" i="4"/>
  <c r="AB18156" i="4"/>
  <c r="AB18157" i="4"/>
  <c r="AB18158" i="4"/>
  <c r="AB18159" i="4"/>
  <c r="AB18160" i="4"/>
  <c r="AB18161" i="4"/>
  <c r="AB18162" i="4"/>
  <c r="AB18163" i="4"/>
  <c r="AB18164" i="4"/>
  <c r="AB18165" i="4"/>
  <c r="AB18166" i="4"/>
  <c r="AB18167" i="4"/>
  <c r="AB18168" i="4"/>
  <c r="AB18169" i="4"/>
  <c r="AB18170" i="4"/>
  <c r="AB18171" i="4"/>
  <c r="AB18172" i="4"/>
  <c r="AB18173" i="4"/>
  <c r="AB18174" i="4"/>
  <c r="AB18175" i="4"/>
  <c r="AB18176" i="4"/>
  <c r="AB18177" i="4"/>
  <c r="AB18178" i="4"/>
  <c r="AB18179" i="4"/>
  <c r="AB18180" i="4"/>
  <c r="AB18181" i="4"/>
  <c r="AB18182" i="4"/>
  <c r="AB18183" i="4"/>
  <c r="AB18184" i="4"/>
  <c r="AB18185" i="4"/>
  <c r="AB18186" i="4"/>
  <c r="AB18187" i="4"/>
  <c r="AB18188" i="4"/>
  <c r="AB18189" i="4"/>
  <c r="AB18190" i="4"/>
  <c r="AB18191" i="4"/>
  <c r="AB18192" i="4"/>
  <c r="AB18193" i="4"/>
  <c r="AB18194" i="4"/>
  <c r="AB18195" i="4"/>
  <c r="AB18196" i="4"/>
  <c r="AB18197" i="4"/>
  <c r="AB18198" i="4"/>
  <c r="AB18199" i="4"/>
  <c r="AB18200" i="4"/>
  <c r="AB18201" i="4"/>
  <c r="AB18202" i="4"/>
  <c r="AB18203" i="4"/>
  <c r="AB18204" i="4"/>
  <c r="AB18205" i="4"/>
  <c r="AB18206" i="4"/>
  <c r="AB18207" i="4"/>
  <c r="AB18208" i="4"/>
  <c r="AB18209" i="4"/>
  <c r="AB18210" i="4"/>
  <c r="AB18211" i="4"/>
  <c r="AB18212" i="4"/>
  <c r="AB18213" i="4"/>
  <c r="AB18214" i="4"/>
  <c r="AB18215" i="4"/>
  <c r="AB18216" i="4"/>
  <c r="AB18217" i="4"/>
  <c r="AB18218" i="4"/>
  <c r="AB18219" i="4"/>
  <c r="AB18220" i="4"/>
  <c r="AB18221" i="4"/>
  <c r="AB18222" i="4"/>
  <c r="AB18223" i="4"/>
  <c r="AB18224" i="4"/>
  <c r="AB18225" i="4"/>
  <c r="AB18226" i="4"/>
  <c r="AB18227" i="4"/>
  <c r="AB18228" i="4"/>
  <c r="AB18229" i="4"/>
  <c r="AB18230" i="4"/>
  <c r="AB18231" i="4"/>
  <c r="AB18232" i="4"/>
  <c r="AB18233" i="4"/>
  <c r="AB18234" i="4"/>
  <c r="AB18235" i="4"/>
  <c r="AB18236" i="4"/>
  <c r="AB18237" i="4"/>
  <c r="AB18238" i="4"/>
  <c r="AB18239" i="4"/>
  <c r="AB18240" i="4"/>
  <c r="AB18241" i="4"/>
  <c r="AB18242" i="4"/>
  <c r="AB18243" i="4"/>
  <c r="AB18244" i="4"/>
  <c r="AB18245" i="4"/>
  <c r="AB18246" i="4"/>
  <c r="AB18247" i="4"/>
  <c r="AB18248" i="4"/>
  <c r="AB18249" i="4"/>
  <c r="AB18250" i="4"/>
  <c r="AB18251" i="4"/>
  <c r="AB18252" i="4"/>
  <c r="AB18253" i="4"/>
  <c r="AB18254" i="4"/>
  <c r="AB18255" i="4"/>
  <c r="AB18256" i="4"/>
  <c r="AB18257" i="4"/>
  <c r="AB18258" i="4"/>
  <c r="AB18259" i="4"/>
  <c r="AB18260" i="4"/>
  <c r="AB18261" i="4"/>
  <c r="AB18262" i="4"/>
  <c r="AB18263" i="4"/>
  <c r="AB18264" i="4"/>
  <c r="AB18265" i="4"/>
  <c r="AB18266" i="4"/>
  <c r="AB18267" i="4"/>
  <c r="AB18268" i="4"/>
  <c r="AB18269" i="4"/>
  <c r="AB18270" i="4"/>
  <c r="AB18271" i="4"/>
  <c r="AB18272" i="4"/>
  <c r="AB18273" i="4"/>
  <c r="AB18274" i="4"/>
  <c r="AB18275" i="4"/>
  <c r="AB18276" i="4"/>
  <c r="AB18277" i="4"/>
  <c r="AB18278" i="4"/>
  <c r="AB18279" i="4"/>
  <c r="AB18280" i="4"/>
  <c r="AB18281" i="4"/>
  <c r="AB18282" i="4"/>
  <c r="AB18283" i="4"/>
  <c r="AB18284" i="4"/>
  <c r="AB18285" i="4"/>
  <c r="AB18286" i="4"/>
  <c r="AB18287" i="4"/>
  <c r="AB18288" i="4"/>
  <c r="AB18289" i="4"/>
  <c r="AB18290" i="4"/>
  <c r="AB18291" i="4"/>
  <c r="AB18292" i="4"/>
  <c r="AB18293" i="4"/>
  <c r="AB18294" i="4"/>
  <c r="AB18295" i="4"/>
  <c r="AB18296" i="4"/>
  <c r="AB18297" i="4"/>
  <c r="AB18298" i="4"/>
  <c r="AB18299" i="4"/>
  <c r="AB18300" i="4"/>
  <c r="AB18301" i="4"/>
  <c r="AB18302" i="4"/>
  <c r="AB18303" i="4"/>
  <c r="AB18304" i="4"/>
  <c r="AB18305" i="4"/>
  <c r="AB18306" i="4"/>
  <c r="AB18307" i="4"/>
  <c r="AB18308" i="4"/>
  <c r="AB18309" i="4"/>
  <c r="AB18310" i="4"/>
  <c r="AB18311" i="4"/>
  <c r="AB18312" i="4"/>
  <c r="AB18313" i="4"/>
  <c r="AB18314" i="4"/>
  <c r="AB18315" i="4"/>
  <c r="AB18316" i="4"/>
  <c r="AB18317" i="4"/>
  <c r="AB18318" i="4"/>
  <c r="AB18319" i="4"/>
  <c r="AB18320" i="4"/>
  <c r="AB18321" i="4"/>
  <c r="AB18322" i="4"/>
  <c r="AB18323" i="4"/>
  <c r="AB18324" i="4"/>
  <c r="AB18325" i="4"/>
  <c r="AB18326" i="4"/>
  <c r="AB18327" i="4"/>
  <c r="AB18328" i="4"/>
  <c r="AB18329" i="4"/>
  <c r="AB18330" i="4"/>
  <c r="AB18331" i="4"/>
  <c r="AB18332" i="4"/>
  <c r="AB18333" i="4"/>
  <c r="AB18334" i="4"/>
  <c r="AB18335" i="4"/>
  <c r="AB18336" i="4"/>
  <c r="AB18337" i="4"/>
  <c r="AB18338" i="4"/>
  <c r="AB18339" i="4"/>
  <c r="AB18340" i="4"/>
  <c r="AB18341" i="4"/>
  <c r="AB18342" i="4"/>
  <c r="AB18343" i="4"/>
  <c r="AB18344" i="4"/>
  <c r="AB18345" i="4"/>
  <c r="AB18346" i="4"/>
  <c r="AB18347" i="4"/>
  <c r="AB18348" i="4"/>
  <c r="AB18349" i="4"/>
  <c r="AB18350" i="4"/>
  <c r="AB18351" i="4"/>
  <c r="AB18352" i="4"/>
  <c r="AB18353" i="4"/>
  <c r="AB18354" i="4"/>
  <c r="AB18355" i="4"/>
  <c r="AB18356" i="4"/>
  <c r="AB18357" i="4"/>
  <c r="AB18358" i="4"/>
  <c r="AB18359" i="4"/>
  <c r="AB18360" i="4"/>
  <c r="AB18361" i="4"/>
  <c r="AB18362" i="4"/>
  <c r="AB18363" i="4"/>
  <c r="AB18364" i="4"/>
  <c r="AB18365" i="4"/>
  <c r="AB18366" i="4"/>
  <c r="AB18367" i="4"/>
  <c r="AB18368" i="4"/>
  <c r="AB18369" i="4"/>
  <c r="AB18370" i="4"/>
  <c r="AB18371" i="4"/>
  <c r="AB18372" i="4"/>
  <c r="AB18373" i="4"/>
  <c r="AB18374" i="4"/>
  <c r="AB18375" i="4"/>
  <c r="AB18376" i="4"/>
  <c r="AB18377" i="4"/>
  <c r="AB18378" i="4"/>
  <c r="AB18379" i="4"/>
  <c r="AB18380" i="4"/>
  <c r="AB18381" i="4"/>
  <c r="AB18382" i="4"/>
  <c r="AB18383" i="4"/>
  <c r="AB18384" i="4"/>
  <c r="AB18385" i="4"/>
  <c r="AB18386" i="4"/>
  <c r="AB18387" i="4"/>
  <c r="AB18388" i="4"/>
  <c r="AB18389" i="4"/>
  <c r="AB18390" i="4"/>
  <c r="AB18391" i="4"/>
  <c r="AB18392" i="4"/>
  <c r="AB18393" i="4"/>
  <c r="AB18394" i="4"/>
  <c r="AB18395" i="4"/>
  <c r="AB18396" i="4"/>
  <c r="AB18397" i="4"/>
  <c r="AB18398" i="4"/>
  <c r="AB18399" i="4"/>
  <c r="AB18400" i="4"/>
  <c r="AB18401" i="4"/>
  <c r="AB18402" i="4"/>
  <c r="AB18403" i="4"/>
  <c r="AB18404" i="4"/>
  <c r="AB18405" i="4"/>
  <c r="AB18406" i="4"/>
  <c r="AB18407" i="4"/>
  <c r="AB18408" i="4"/>
  <c r="AB18409" i="4"/>
  <c r="AB18410" i="4"/>
  <c r="AB18411" i="4"/>
  <c r="AB18412" i="4"/>
  <c r="AB18413" i="4"/>
  <c r="AB18414" i="4"/>
  <c r="AB18415" i="4"/>
  <c r="AB18416" i="4"/>
  <c r="AB18417" i="4"/>
  <c r="AB18418" i="4"/>
  <c r="AB18419" i="4"/>
  <c r="AB18420" i="4"/>
  <c r="AB18421" i="4"/>
  <c r="AB18422" i="4"/>
  <c r="AB18423" i="4"/>
  <c r="AB18424" i="4"/>
  <c r="AB18425" i="4"/>
  <c r="AB18426" i="4"/>
  <c r="AB18427" i="4"/>
  <c r="AB18428" i="4"/>
  <c r="AB18429" i="4"/>
  <c r="AB18430" i="4"/>
  <c r="AB18431" i="4"/>
  <c r="AB18432" i="4"/>
  <c r="AB18433" i="4"/>
  <c r="AB18434" i="4"/>
  <c r="AB18435" i="4"/>
  <c r="AB18436" i="4"/>
  <c r="AB18437" i="4"/>
  <c r="AB18438" i="4"/>
  <c r="AB18439" i="4"/>
  <c r="AB18440" i="4"/>
  <c r="AB18441" i="4"/>
  <c r="AB18442" i="4"/>
  <c r="AB18443" i="4"/>
  <c r="AB18444" i="4"/>
  <c r="AB18445" i="4"/>
  <c r="AB18446" i="4"/>
  <c r="AB18447" i="4"/>
  <c r="AB18448" i="4"/>
  <c r="AB18449" i="4"/>
  <c r="AB18450" i="4"/>
  <c r="AB18451" i="4"/>
  <c r="AB18452" i="4"/>
  <c r="AB18453" i="4"/>
  <c r="AB18454" i="4"/>
  <c r="AB18455" i="4"/>
  <c r="AB18456" i="4"/>
  <c r="AB18457" i="4"/>
  <c r="AB18458" i="4"/>
  <c r="AB18459" i="4"/>
  <c r="AB18460" i="4"/>
  <c r="AB18461" i="4"/>
  <c r="AB18462" i="4"/>
  <c r="AB18463" i="4"/>
  <c r="AB18464" i="4"/>
  <c r="AB18465" i="4"/>
  <c r="AB18466" i="4"/>
  <c r="AB18467" i="4"/>
  <c r="AB18468" i="4"/>
  <c r="AB18469" i="4"/>
  <c r="AB18470" i="4"/>
  <c r="AB18471" i="4"/>
  <c r="AB18472" i="4"/>
  <c r="AB18473" i="4"/>
  <c r="AB18474" i="4"/>
  <c r="AB18475" i="4"/>
  <c r="AB18476" i="4"/>
  <c r="AB18477" i="4"/>
  <c r="AB18478" i="4"/>
  <c r="AB18479" i="4"/>
  <c r="AB18480" i="4"/>
  <c r="AB18481" i="4"/>
  <c r="AB18482" i="4"/>
  <c r="AB18483" i="4"/>
  <c r="AB18484" i="4"/>
  <c r="AB18485" i="4"/>
  <c r="AB18486" i="4"/>
  <c r="AB18487" i="4"/>
  <c r="AB18488" i="4"/>
  <c r="AB18489" i="4"/>
  <c r="AB18490" i="4"/>
  <c r="AB18491" i="4"/>
  <c r="AB18492" i="4"/>
  <c r="AB18493" i="4"/>
  <c r="AB18494" i="4"/>
  <c r="AB18495" i="4"/>
  <c r="AB18496" i="4"/>
  <c r="AB18497" i="4"/>
  <c r="AB18498" i="4"/>
  <c r="AB18499" i="4"/>
  <c r="AB18500" i="4"/>
  <c r="AB18501" i="4"/>
  <c r="AB18502" i="4"/>
  <c r="AB18503" i="4"/>
  <c r="AB18504" i="4"/>
  <c r="AB18505" i="4"/>
  <c r="AB18506" i="4"/>
  <c r="AB18507" i="4"/>
  <c r="AB18508" i="4"/>
  <c r="AB18509" i="4"/>
  <c r="AB18510" i="4"/>
  <c r="AB18511" i="4"/>
  <c r="AB18512" i="4"/>
  <c r="AB18513" i="4"/>
  <c r="AB18514" i="4"/>
  <c r="AB18515" i="4"/>
  <c r="AB18516" i="4"/>
  <c r="AB18517" i="4"/>
  <c r="AB18518" i="4"/>
  <c r="AB18519" i="4"/>
  <c r="AB18520" i="4"/>
  <c r="AB18521" i="4"/>
  <c r="AB18522" i="4"/>
  <c r="AB18523" i="4"/>
  <c r="AB18524" i="4"/>
  <c r="AB18525" i="4"/>
  <c r="AB18526" i="4"/>
  <c r="AB18527" i="4"/>
  <c r="AB18528" i="4"/>
  <c r="AB18529" i="4"/>
  <c r="AB18530" i="4"/>
  <c r="AB18531" i="4"/>
  <c r="AB18532" i="4"/>
  <c r="AB18533" i="4"/>
  <c r="AB18534" i="4"/>
  <c r="AB18535" i="4"/>
  <c r="AB18536" i="4"/>
  <c r="AB18537" i="4"/>
  <c r="AB18538" i="4"/>
  <c r="AB18539" i="4"/>
  <c r="AB18540" i="4"/>
  <c r="AB18541" i="4"/>
  <c r="AB18542" i="4"/>
  <c r="AB18543" i="4"/>
  <c r="AB18544" i="4"/>
  <c r="AB18545" i="4"/>
  <c r="AB18546" i="4"/>
  <c r="AB18547" i="4"/>
  <c r="AB18548" i="4"/>
  <c r="AB18549" i="4"/>
  <c r="AB18550" i="4"/>
  <c r="AB18551" i="4"/>
  <c r="AB18552" i="4"/>
  <c r="AB18553" i="4"/>
  <c r="AB18554" i="4"/>
  <c r="AB18555" i="4"/>
  <c r="AB18556" i="4"/>
  <c r="AB18557" i="4"/>
  <c r="AB18558" i="4"/>
  <c r="AB18559" i="4"/>
  <c r="AB18560" i="4"/>
  <c r="AB18561" i="4"/>
  <c r="AB18562" i="4"/>
  <c r="AB18563" i="4"/>
  <c r="AB18564" i="4"/>
  <c r="AB18565" i="4"/>
  <c r="AB18566" i="4"/>
  <c r="AB18567" i="4"/>
  <c r="AB18568" i="4"/>
  <c r="AB18569" i="4"/>
  <c r="AB18570" i="4"/>
  <c r="AB18571" i="4"/>
  <c r="AB18572" i="4"/>
  <c r="AB18573" i="4"/>
  <c r="AB18574" i="4"/>
  <c r="AB18575" i="4"/>
  <c r="AB18576" i="4"/>
  <c r="AB18577" i="4"/>
  <c r="AB18578" i="4"/>
  <c r="AB18579" i="4"/>
  <c r="AB18580" i="4"/>
  <c r="AB18581" i="4"/>
  <c r="AB18582" i="4"/>
  <c r="AB18583" i="4"/>
  <c r="AB18584" i="4"/>
  <c r="AB18585" i="4"/>
  <c r="AB18586" i="4"/>
  <c r="AB18587" i="4"/>
  <c r="AB18588" i="4"/>
  <c r="AB18589" i="4"/>
  <c r="AB18590" i="4"/>
  <c r="AB18591" i="4"/>
  <c r="AB18592" i="4"/>
  <c r="AB18593" i="4"/>
  <c r="AB18594" i="4"/>
  <c r="AB18595" i="4"/>
  <c r="AB18596" i="4"/>
  <c r="AB18597" i="4"/>
  <c r="AB18598" i="4"/>
  <c r="AB18599" i="4"/>
  <c r="AB18600" i="4"/>
  <c r="AB18601" i="4"/>
  <c r="AB18602" i="4"/>
  <c r="AB18603" i="4"/>
  <c r="AB18604" i="4"/>
  <c r="AB18605" i="4"/>
  <c r="AB18606" i="4"/>
  <c r="AB18607" i="4"/>
  <c r="AB18608" i="4"/>
  <c r="AB18609" i="4"/>
  <c r="AB18610" i="4"/>
  <c r="AB18611" i="4"/>
  <c r="AB18612" i="4"/>
  <c r="AB18613" i="4"/>
  <c r="AB18614" i="4"/>
  <c r="AB18615" i="4"/>
  <c r="AB18616" i="4"/>
  <c r="AB18617" i="4"/>
  <c r="AB18618" i="4"/>
  <c r="AB18619" i="4"/>
  <c r="AB18620" i="4"/>
  <c r="AB18621" i="4"/>
  <c r="AB18622" i="4"/>
  <c r="AB18623" i="4"/>
  <c r="AB18624" i="4"/>
  <c r="AB18625" i="4"/>
  <c r="AB18626" i="4"/>
  <c r="AB18627" i="4"/>
  <c r="AB18628" i="4"/>
  <c r="AB18629" i="4"/>
  <c r="AB18630" i="4"/>
  <c r="AB18631" i="4"/>
  <c r="AB18632" i="4"/>
  <c r="AB18633" i="4"/>
  <c r="AB18634" i="4"/>
  <c r="AB18635" i="4"/>
  <c r="AB18636" i="4"/>
  <c r="AB18637" i="4"/>
  <c r="AB18638" i="4"/>
  <c r="AB18639" i="4"/>
  <c r="AB18640" i="4"/>
  <c r="AB18641" i="4"/>
  <c r="AB18642" i="4"/>
  <c r="AB18643" i="4"/>
  <c r="AB18644" i="4"/>
  <c r="AB18645" i="4"/>
  <c r="AB18646" i="4"/>
  <c r="AB18647" i="4"/>
  <c r="AB18648" i="4"/>
  <c r="AB18649" i="4"/>
  <c r="AB18650" i="4"/>
  <c r="AB18651" i="4"/>
  <c r="AB18652" i="4"/>
  <c r="AB18653" i="4"/>
  <c r="AB18654" i="4"/>
  <c r="AB18655" i="4"/>
  <c r="AB18656" i="4"/>
  <c r="AB18657" i="4"/>
  <c r="AB18658" i="4"/>
  <c r="AB18659" i="4"/>
  <c r="AB18660" i="4"/>
  <c r="AB18661" i="4"/>
  <c r="AB18662" i="4"/>
  <c r="AB18663" i="4"/>
  <c r="AB18664" i="4"/>
  <c r="AB18665" i="4"/>
  <c r="AB18666" i="4"/>
  <c r="AB18667" i="4"/>
  <c r="AB18668" i="4"/>
  <c r="AB18669" i="4"/>
  <c r="AB18670" i="4"/>
  <c r="AB18671" i="4"/>
  <c r="AB18672" i="4"/>
  <c r="AB18673" i="4"/>
  <c r="AB18674" i="4"/>
  <c r="AB18675" i="4"/>
  <c r="AB18676" i="4"/>
  <c r="AB18677" i="4"/>
  <c r="AB18678" i="4"/>
  <c r="AB18679" i="4"/>
  <c r="AB18680" i="4"/>
  <c r="AB18681" i="4"/>
  <c r="AB18682" i="4"/>
  <c r="AB18683" i="4"/>
  <c r="AB18684" i="4"/>
  <c r="AB18685" i="4"/>
  <c r="AB18686" i="4"/>
  <c r="AB18687" i="4"/>
  <c r="AB18688" i="4"/>
  <c r="AB18689" i="4"/>
  <c r="AB18690" i="4"/>
  <c r="AB18691" i="4"/>
  <c r="AB18692" i="4"/>
  <c r="AB18693" i="4"/>
  <c r="AB18694" i="4"/>
  <c r="AB18695" i="4"/>
  <c r="AB18696" i="4"/>
  <c r="AB18697" i="4"/>
  <c r="AB18698" i="4"/>
  <c r="AB18699" i="4"/>
  <c r="AB18700" i="4"/>
  <c r="AB18701" i="4"/>
  <c r="AB18702" i="4"/>
  <c r="AB18703" i="4"/>
  <c r="AB18704" i="4"/>
  <c r="AB18705" i="4"/>
  <c r="AB18706" i="4"/>
  <c r="AB18707" i="4"/>
  <c r="AB18708" i="4"/>
  <c r="AB18709" i="4"/>
  <c r="AB18710" i="4"/>
  <c r="AB18711" i="4"/>
  <c r="AB18712" i="4"/>
  <c r="AB18713" i="4"/>
  <c r="AB18714" i="4"/>
  <c r="AB18715" i="4"/>
  <c r="AB18716" i="4"/>
  <c r="AB18717" i="4"/>
  <c r="AB18718" i="4"/>
  <c r="AB18719" i="4"/>
  <c r="AB18720" i="4"/>
  <c r="AB18721" i="4"/>
  <c r="AB18722" i="4"/>
  <c r="AB18723" i="4"/>
  <c r="AB18724" i="4"/>
  <c r="AB18725" i="4"/>
  <c r="AB18726" i="4"/>
  <c r="AB18727" i="4"/>
  <c r="AB18728" i="4"/>
  <c r="AB18729" i="4"/>
  <c r="AB18730" i="4"/>
  <c r="AB18731" i="4"/>
  <c r="AB18732" i="4"/>
  <c r="AB18733" i="4"/>
  <c r="AB18734" i="4"/>
  <c r="AB18735" i="4"/>
  <c r="AB18736" i="4"/>
  <c r="AB18737" i="4"/>
  <c r="AB18738" i="4"/>
  <c r="AB18739" i="4"/>
  <c r="AB18740" i="4"/>
  <c r="AB18741" i="4"/>
  <c r="AB18742" i="4"/>
  <c r="AB18743" i="4"/>
  <c r="AB18744" i="4"/>
  <c r="AB18745" i="4"/>
  <c r="AB18746" i="4"/>
  <c r="AB18747" i="4"/>
  <c r="AB18748" i="4"/>
  <c r="AB18749" i="4"/>
  <c r="AB18750" i="4"/>
  <c r="AB18751" i="4"/>
  <c r="AB18752" i="4"/>
  <c r="AB18753" i="4"/>
  <c r="AB18754" i="4"/>
  <c r="AB18755" i="4"/>
  <c r="AB18756" i="4"/>
  <c r="AB18757" i="4"/>
  <c r="AB18758" i="4"/>
  <c r="AB18759" i="4"/>
  <c r="AB18760" i="4"/>
  <c r="AB18761" i="4"/>
  <c r="AB18762" i="4"/>
  <c r="AB18763" i="4"/>
  <c r="AB18764" i="4"/>
  <c r="AB18765" i="4"/>
  <c r="AB18766" i="4"/>
  <c r="AB18767" i="4"/>
  <c r="AB18768" i="4"/>
  <c r="AB18769" i="4"/>
  <c r="AB18770" i="4"/>
  <c r="AB18771" i="4"/>
  <c r="AB18772" i="4"/>
  <c r="AB18773" i="4"/>
  <c r="AB18774" i="4"/>
  <c r="AB18775" i="4"/>
  <c r="AB18776" i="4"/>
  <c r="AB18777" i="4"/>
  <c r="AB18778" i="4"/>
  <c r="AB18779" i="4"/>
  <c r="AB18780" i="4"/>
  <c r="AB18781" i="4"/>
  <c r="AB18782" i="4"/>
  <c r="AB18783" i="4"/>
  <c r="AB18784" i="4"/>
  <c r="AB18785" i="4"/>
  <c r="AB18786" i="4"/>
  <c r="AB18787" i="4"/>
  <c r="AB18788" i="4"/>
  <c r="AB18789" i="4"/>
  <c r="AB18790" i="4"/>
  <c r="AB18791" i="4"/>
  <c r="AB18792" i="4"/>
  <c r="AB18793" i="4"/>
  <c r="AB18794" i="4"/>
  <c r="AB18795" i="4"/>
  <c r="AB18796" i="4"/>
  <c r="AB18797" i="4"/>
  <c r="AB18798" i="4"/>
  <c r="AB18799" i="4"/>
  <c r="AB18800" i="4"/>
  <c r="AB18801" i="4"/>
  <c r="AB18802" i="4"/>
  <c r="AB18803" i="4"/>
  <c r="AB18804" i="4"/>
  <c r="AB18805" i="4"/>
  <c r="AB18806" i="4"/>
  <c r="AB18807" i="4"/>
  <c r="AB18808" i="4"/>
  <c r="AB18809" i="4"/>
  <c r="AB18810" i="4"/>
  <c r="AB18811" i="4"/>
  <c r="AB18812" i="4"/>
  <c r="AB18813" i="4"/>
  <c r="AB18814" i="4"/>
  <c r="AB18815" i="4"/>
  <c r="AB18816" i="4"/>
  <c r="AB18817" i="4"/>
  <c r="AB18818" i="4"/>
  <c r="AB18819" i="4"/>
  <c r="AB18820" i="4"/>
  <c r="AB18821" i="4"/>
  <c r="AB18822" i="4"/>
  <c r="AB18823" i="4"/>
  <c r="AB18824" i="4"/>
  <c r="AB18825" i="4"/>
  <c r="AB18826" i="4"/>
  <c r="AB18827" i="4"/>
  <c r="AB18828" i="4"/>
  <c r="AB18829" i="4"/>
  <c r="AB18830" i="4"/>
  <c r="AB18831" i="4"/>
  <c r="AB18832" i="4"/>
  <c r="AB18833" i="4"/>
  <c r="AB18834" i="4"/>
  <c r="AB18835" i="4"/>
  <c r="AB18836" i="4"/>
  <c r="AB18837" i="4"/>
  <c r="AB18838" i="4"/>
  <c r="AB18839" i="4"/>
  <c r="AB18840" i="4"/>
  <c r="AB18841" i="4"/>
  <c r="AB18842" i="4"/>
  <c r="AB18843" i="4"/>
  <c r="AB18844" i="4"/>
  <c r="AB18845" i="4"/>
  <c r="AB18846" i="4"/>
  <c r="AB18847" i="4"/>
  <c r="AB18848" i="4"/>
  <c r="AB18849" i="4"/>
  <c r="AB18850" i="4"/>
  <c r="AB18851" i="4"/>
  <c r="AB18852" i="4"/>
  <c r="AB18853" i="4"/>
  <c r="AB18854" i="4"/>
  <c r="AB18855" i="4"/>
  <c r="AB18856" i="4"/>
  <c r="AB18857" i="4"/>
  <c r="AB18858" i="4"/>
  <c r="AB18859" i="4"/>
  <c r="AB18860" i="4"/>
  <c r="AB18861" i="4"/>
  <c r="AB18862" i="4"/>
  <c r="AB18863" i="4"/>
  <c r="AB18864" i="4"/>
  <c r="AB18865" i="4"/>
  <c r="AB18866" i="4"/>
  <c r="AB18867" i="4"/>
  <c r="AB18868" i="4"/>
  <c r="AB18869" i="4"/>
  <c r="AB18870" i="4"/>
  <c r="AB18871" i="4"/>
  <c r="AB18872" i="4"/>
  <c r="AB18873" i="4"/>
  <c r="AB18874" i="4"/>
  <c r="AB18875" i="4"/>
  <c r="AB18876" i="4"/>
  <c r="AB18877" i="4"/>
  <c r="AB18878" i="4"/>
  <c r="AB18879" i="4"/>
  <c r="AB18880" i="4"/>
  <c r="AB18881" i="4"/>
  <c r="AB18882" i="4"/>
  <c r="AB18883" i="4"/>
  <c r="AB18884" i="4"/>
  <c r="AB18885" i="4"/>
  <c r="AB18886" i="4"/>
  <c r="AB18887" i="4"/>
  <c r="AB18888" i="4"/>
  <c r="AB18889" i="4"/>
  <c r="AB18890" i="4"/>
  <c r="AB18891" i="4"/>
  <c r="AB18892" i="4"/>
  <c r="AB18893" i="4"/>
  <c r="AB18894" i="4"/>
  <c r="AB18895" i="4"/>
  <c r="AB18896" i="4"/>
  <c r="AB18897" i="4"/>
  <c r="AB18898" i="4"/>
  <c r="AB18899" i="4"/>
  <c r="AB18900" i="4"/>
  <c r="AB18901" i="4"/>
  <c r="AB18902" i="4"/>
  <c r="AB18903" i="4"/>
  <c r="AB18904" i="4"/>
  <c r="AB18905" i="4"/>
  <c r="AB18906" i="4"/>
  <c r="AB18907" i="4"/>
  <c r="AB18908" i="4"/>
  <c r="AB18909" i="4"/>
  <c r="AB18910" i="4"/>
  <c r="AB18911" i="4"/>
  <c r="AB18912" i="4"/>
  <c r="AB18913" i="4"/>
  <c r="AB18914" i="4"/>
  <c r="AB18915" i="4"/>
  <c r="AB18916" i="4"/>
  <c r="AB18917" i="4"/>
  <c r="AB18918" i="4"/>
  <c r="AB18919" i="4"/>
  <c r="AB18920" i="4"/>
  <c r="AB18921" i="4"/>
  <c r="AB18922" i="4"/>
  <c r="AB18923" i="4"/>
  <c r="AB18924" i="4"/>
  <c r="AB18925" i="4"/>
  <c r="AB18926" i="4"/>
  <c r="AB18927" i="4"/>
  <c r="AB18928" i="4"/>
  <c r="AB18929" i="4"/>
  <c r="AB18930" i="4"/>
  <c r="AB18931" i="4"/>
  <c r="AB18932" i="4"/>
  <c r="AB18933" i="4"/>
  <c r="AB18934" i="4"/>
  <c r="AB18935" i="4"/>
  <c r="AB18936" i="4"/>
  <c r="AB18937" i="4"/>
  <c r="AB18938" i="4"/>
  <c r="AB18939" i="4"/>
  <c r="AB18940" i="4"/>
  <c r="AB18941" i="4"/>
  <c r="AB18942" i="4"/>
  <c r="AB18943" i="4"/>
  <c r="AB18944" i="4"/>
  <c r="AB18945" i="4"/>
  <c r="AB18946" i="4"/>
  <c r="AB18947" i="4"/>
  <c r="AB18948" i="4"/>
  <c r="AB18949" i="4"/>
  <c r="AB18950" i="4"/>
  <c r="AB18951" i="4"/>
  <c r="AB18952" i="4"/>
  <c r="AB18953" i="4"/>
  <c r="AB18954" i="4"/>
  <c r="AB18955" i="4"/>
  <c r="AB18956" i="4"/>
  <c r="AB18957" i="4"/>
  <c r="AB18958" i="4"/>
  <c r="AB18959" i="4"/>
  <c r="AB18960" i="4"/>
  <c r="AB18961" i="4"/>
  <c r="AB18962" i="4"/>
  <c r="AB18963" i="4"/>
  <c r="AB18964" i="4"/>
  <c r="AB18965" i="4"/>
  <c r="AB18966" i="4"/>
  <c r="AB18967" i="4"/>
  <c r="AB18968" i="4"/>
  <c r="AB18969" i="4"/>
  <c r="AB18970" i="4"/>
  <c r="AB18971" i="4"/>
  <c r="AB18972" i="4"/>
  <c r="AB18973" i="4"/>
  <c r="AB18974" i="4"/>
  <c r="AB18975" i="4"/>
  <c r="AB18976" i="4"/>
  <c r="AB18977" i="4"/>
  <c r="AB18978" i="4"/>
  <c r="AB18979" i="4"/>
  <c r="AB18980" i="4"/>
  <c r="AB18981" i="4"/>
  <c r="AB18982" i="4"/>
  <c r="AB18983" i="4"/>
  <c r="AB18984" i="4"/>
  <c r="AB18985" i="4"/>
  <c r="AB18986" i="4"/>
  <c r="AB18987" i="4"/>
  <c r="AB18988" i="4"/>
  <c r="AB18989" i="4"/>
  <c r="AB18990" i="4"/>
  <c r="AB18991" i="4"/>
  <c r="AB18992" i="4"/>
  <c r="AB18993" i="4"/>
  <c r="AB18994" i="4"/>
  <c r="AB18995" i="4"/>
  <c r="AB18996" i="4"/>
  <c r="AB18997" i="4"/>
  <c r="AB18998" i="4"/>
  <c r="AB18999" i="4"/>
  <c r="AB19000" i="4"/>
  <c r="AB19001" i="4"/>
  <c r="AB19002" i="4"/>
  <c r="AB19003" i="4"/>
  <c r="AB19004" i="4"/>
  <c r="AB19005" i="4"/>
  <c r="AB19006" i="4"/>
  <c r="AB19007" i="4"/>
  <c r="AB19008" i="4"/>
  <c r="AB19009" i="4"/>
  <c r="AB19010" i="4"/>
  <c r="AB19011" i="4"/>
  <c r="AB19012" i="4"/>
  <c r="AB19013" i="4"/>
  <c r="AB19014" i="4"/>
  <c r="AB19015" i="4"/>
  <c r="AB19016" i="4"/>
  <c r="AB19017" i="4"/>
  <c r="AB19018" i="4"/>
  <c r="AB19019" i="4"/>
  <c r="AB19020" i="4"/>
  <c r="AB19021" i="4"/>
  <c r="AB19022" i="4"/>
  <c r="AB19023" i="4"/>
  <c r="AB19024" i="4"/>
  <c r="AB19025" i="4"/>
  <c r="AB19026" i="4"/>
  <c r="AB19027" i="4"/>
  <c r="AB19028" i="4"/>
  <c r="AB19029" i="4"/>
  <c r="AB19030" i="4"/>
  <c r="AB19031" i="4"/>
  <c r="AB19032" i="4"/>
  <c r="AB19033" i="4"/>
  <c r="AB19034" i="4"/>
  <c r="AB19035" i="4"/>
  <c r="AB19036" i="4"/>
  <c r="AB19037" i="4"/>
  <c r="AB19038" i="4"/>
  <c r="AB19039" i="4"/>
  <c r="AB19040" i="4"/>
  <c r="AB19041" i="4"/>
  <c r="AB19042" i="4"/>
  <c r="AB19043" i="4"/>
  <c r="AB19044" i="4"/>
  <c r="AB19045" i="4"/>
  <c r="AB19046" i="4"/>
  <c r="AB19047" i="4"/>
  <c r="AB19048" i="4"/>
  <c r="AB19049" i="4"/>
  <c r="AB19050" i="4"/>
  <c r="AB19051" i="4"/>
  <c r="AB19052" i="4"/>
  <c r="AB19053" i="4"/>
  <c r="AB19054" i="4"/>
  <c r="AB19055" i="4"/>
  <c r="AB19056" i="4"/>
  <c r="AB19057" i="4"/>
  <c r="AB19058" i="4"/>
  <c r="AB19059" i="4"/>
  <c r="AB19060" i="4"/>
  <c r="AB19061" i="4"/>
  <c r="AB19062" i="4"/>
  <c r="AB19063" i="4"/>
  <c r="AB19064" i="4"/>
  <c r="AB19065" i="4"/>
  <c r="AB19066" i="4"/>
  <c r="AB19067" i="4"/>
  <c r="AB19068" i="4"/>
  <c r="AB19069" i="4"/>
  <c r="AB19070" i="4"/>
  <c r="AB19071" i="4"/>
  <c r="AB19072" i="4"/>
  <c r="AB19073" i="4"/>
  <c r="AB19074" i="4"/>
  <c r="AB19075" i="4"/>
  <c r="AB19076" i="4"/>
  <c r="AB19077" i="4"/>
  <c r="AB19078" i="4"/>
  <c r="AB19079" i="4"/>
  <c r="AB19080" i="4"/>
  <c r="AB19081" i="4"/>
  <c r="AB19082" i="4"/>
  <c r="AB19083" i="4"/>
  <c r="AB19084" i="4"/>
  <c r="AB19085" i="4"/>
  <c r="AB19086" i="4"/>
  <c r="AB19087" i="4"/>
  <c r="AB19088" i="4"/>
  <c r="AB19089" i="4"/>
  <c r="AB19090" i="4"/>
  <c r="AB19091" i="4"/>
  <c r="AB19092" i="4"/>
  <c r="AB19093" i="4"/>
  <c r="AB19094" i="4"/>
  <c r="AB19095" i="4"/>
  <c r="AB19096" i="4"/>
  <c r="AB19097" i="4"/>
  <c r="AB19098" i="4"/>
  <c r="AB19099" i="4"/>
  <c r="AB19100" i="4"/>
  <c r="AB19101" i="4"/>
  <c r="AB19102" i="4"/>
  <c r="AB19103" i="4"/>
  <c r="AB19104" i="4"/>
  <c r="AB19105" i="4"/>
  <c r="AB19106" i="4"/>
  <c r="AB19107" i="4"/>
  <c r="AB19108" i="4"/>
  <c r="AB19109" i="4"/>
  <c r="AB19110" i="4"/>
  <c r="AB19111" i="4"/>
  <c r="AB19112" i="4"/>
  <c r="AB19113" i="4"/>
  <c r="AB19114" i="4"/>
  <c r="AB19115" i="4"/>
  <c r="AB19116" i="4"/>
  <c r="AB19117" i="4"/>
  <c r="AB19118" i="4"/>
  <c r="AB19119" i="4"/>
  <c r="AB19120" i="4"/>
  <c r="AB19121" i="4"/>
  <c r="AB19122" i="4"/>
  <c r="AB19123" i="4"/>
  <c r="AB19124" i="4"/>
  <c r="AB19125" i="4"/>
  <c r="AB19126" i="4"/>
  <c r="AB19127" i="4"/>
  <c r="AB19128" i="4"/>
  <c r="AB19129" i="4"/>
  <c r="AB19130" i="4"/>
  <c r="AB19131" i="4"/>
  <c r="AB19132" i="4"/>
  <c r="AB19133" i="4"/>
  <c r="AB19134" i="4"/>
  <c r="AB19135" i="4"/>
  <c r="AB19136" i="4"/>
  <c r="AB19137" i="4"/>
  <c r="AB19138" i="4"/>
  <c r="AB19139" i="4"/>
  <c r="AB19140" i="4"/>
  <c r="AB19141" i="4"/>
  <c r="AB19142" i="4"/>
  <c r="AB19143" i="4"/>
  <c r="AB19144" i="4"/>
  <c r="AB19145" i="4"/>
  <c r="AB19146" i="4"/>
  <c r="AB19147" i="4"/>
  <c r="AB19148" i="4"/>
  <c r="AB19149" i="4"/>
  <c r="AB19150" i="4"/>
  <c r="AB19151" i="4"/>
  <c r="AB19152" i="4"/>
  <c r="AB19153" i="4"/>
  <c r="AB19154" i="4"/>
  <c r="AB19155" i="4"/>
  <c r="AB19156" i="4"/>
  <c r="AB19157" i="4"/>
  <c r="AB19158" i="4"/>
  <c r="AB19159" i="4"/>
  <c r="AB19160" i="4"/>
  <c r="AB19161" i="4"/>
  <c r="AB19162" i="4"/>
  <c r="AB19163" i="4"/>
  <c r="AB19164" i="4"/>
  <c r="AB19165" i="4"/>
  <c r="AB19166" i="4"/>
  <c r="AB19167" i="4"/>
  <c r="AB19168" i="4"/>
  <c r="AB19169" i="4"/>
  <c r="AB19170" i="4"/>
  <c r="AB19171" i="4"/>
  <c r="AB19172" i="4"/>
  <c r="AB19173" i="4"/>
  <c r="AB19174" i="4"/>
  <c r="AB19175" i="4"/>
  <c r="AB19176" i="4"/>
  <c r="AB19177" i="4"/>
  <c r="AB19178" i="4"/>
  <c r="AB19179" i="4"/>
  <c r="AB19180" i="4"/>
  <c r="AB19181" i="4"/>
  <c r="AB19182" i="4"/>
  <c r="AB19183" i="4"/>
  <c r="AB19184" i="4"/>
  <c r="AB19185" i="4"/>
  <c r="AB19186" i="4"/>
  <c r="AB19187" i="4"/>
  <c r="AB19188" i="4"/>
  <c r="AB19189" i="4"/>
  <c r="AB19190" i="4"/>
  <c r="AB19191" i="4"/>
  <c r="AB19192" i="4"/>
  <c r="AB19193" i="4"/>
  <c r="AB19194" i="4"/>
  <c r="AB19195" i="4"/>
  <c r="AB19196" i="4"/>
  <c r="AB19197" i="4"/>
  <c r="AB19198" i="4"/>
  <c r="AB19199" i="4"/>
  <c r="AB19200" i="4"/>
  <c r="AB19201" i="4"/>
  <c r="AB19202" i="4"/>
  <c r="AB19203" i="4"/>
  <c r="AB19204" i="4"/>
  <c r="AB19205" i="4"/>
  <c r="AB19206" i="4"/>
  <c r="AB19207" i="4"/>
  <c r="AB19208" i="4"/>
  <c r="AB19209" i="4"/>
  <c r="AB19210" i="4"/>
  <c r="AB19211" i="4"/>
  <c r="AB19212" i="4"/>
  <c r="AB19213" i="4"/>
  <c r="AB19214" i="4"/>
  <c r="AB19215" i="4"/>
  <c r="AB19216" i="4"/>
  <c r="AB19217" i="4"/>
  <c r="AB19218" i="4"/>
  <c r="AB19219" i="4"/>
  <c r="AB19220" i="4"/>
  <c r="AB19221" i="4"/>
  <c r="AB19222" i="4"/>
  <c r="AB19223" i="4"/>
  <c r="AB19224" i="4"/>
  <c r="AB19225" i="4"/>
  <c r="AB19226" i="4"/>
  <c r="AB19227" i="4"/>
  <c r="AB19228" i="4"/>
  <c r="AB19229" i="4"/>
  <c r="AB19230" i="4"/>
  <c r="AB19231" i="4"/>
  <c r="AB19232" i="4"/>
  <c r="AB19233" i="4"/>
  <c r="AB19234" i="4"/>
  <c r="AB19235" i="4"/>
  <c r="AB19236" i="4"/>
  <c r="AB19237" i="4"/>
  <c r="AB19238" i="4"/>
  <c r="AB19239" i="4"/>
  <c r="AB19240" i="4"/>
  <c r="AB19241" i="4"/>
  <c r="AB19242" i="4"/>
  <c r="AB19243" i="4"/>
  <c r="AB19244" i="4"/>
  <c r="AB19245" i="4"/>
  <c r="AB19246" i="4"/>
  <c r="AB19247" i="4"/>
  <c r="AB19248" i="4"/>
  <c r="AB19249" i="4"/>
  <c r="AB19250" i="4"/>
  <c r="AB19251" i="4"/>
  <c r="AB19252" i="4"/>
  <c r="AB19253" i="4"/>
  <c r="AB19254" i="4"/>
  <c r="AB19255" i="4"/>
  <c r="AB19256" i="4"/>
  <c r="AB19257" i="4"/>
  <c r="AB19258" i="4"/>
  <c r="AB19259" i="4"/>
  <c r="AB19260" i="4"/>
  <c r="AB19261" i="4"/>
  <c r="AB19262" i="4"/>
  <c r="AB19263" i="4"/>
  <c r="AB19264" i="4"/>
  <c r="AB19265" i="4"/>
  <c r="AB19266" i="4"/>
  <c r="AB19267" i="4"/>
  <c r="AB19268" i="4"/>
  <c r="AB19269" i="4"/>
  <c r="AB19270" i="4"/>
  <c r="AB19271" i="4"/>
  <c r="AB19272" i="4"/>
  <c r="AB19273" i="4"/>
  <c r="AB19274" i="4"/>
  <c r="AB19275" i="4"/>
  <c r="AB19276" i="4"/>
  <c r="AB19277" i="4"/>
  <c r="AB19278" i="4"/>
  <c r="AB19279" i="4"/>
  <c r="AB19280" i="4"/>
  <c r="AB19281" i="4"/>
  <c r="AB19282" i="4"/>
  <c r="AB19283" i="4"/>
  <c r="AB19284" i="4"/>
  <c r="AB19285" i="4"/>
  <c r="AB19286" i="4"/>
  <c r="AB19287" i="4"/>
  <c r="AB19288" i="4"/>
  <c r="AB19289" i="4"/>
  <c r="AB19290" i="4"/>
  <c r="AB19291" i="4"/>
  <c r="AB19292" i="4"/>
  <c r="AB19293" i="4"/>
  <c r="AB19294" i="4"/>
  <c r="AB19295" i="4"/>
  <c r="AB19296" i="4"/>
  <c r="AB19297" i="4"/>
  <c r="AB19298" i="4"/>
  <c r="AB19299" i="4"/>
  <c r="AB19300" i="4"/>
  <c r="AB19301" i="4"/>
  <c r="AB19302" i="4"/>
  <c r="AB19303" i="4"/>
  <c r="AB19304" i="4"/>
  <c r="AB19305" i="4"/>
  <c r="AB19306" i="4"/>
  <c r="AB19307" i="4"/>
  <c r="AB19308" i="4"/>
  <c r="AB19309" i="4"/>
  <c r="AB19310" i="4"/>
  <c r="AB19311" i="4"/>
  <c r="AB19312" i="4"/>
  <c r="AB19313" i="4"/>
  <c r="AB19314" i="4"/>
  <c r="AB19315" i="4"/>
  <c r="AB19316" i="4"/>
  <c r="AB19317" i="4"/>
  <c r="AB19318" i="4"/>
  <c r="AB19319" i="4"/>
  <c r="AB19320" i="4"/>
  <c r="AB19321" i="4"/>
  <c r="AB19322" i="4"/>
  <c r="AB19323" i="4"/>
  <c r="AB19324" i="4"/>
  <c r="AB19325" i="4"/>
  <c r="AB19326" i="4"/>
  <c r="AB19327" i="4"/>
  <c r="AB19328" i="4"/>
  <c r="AB19329" i="4"/>
  <c r="AB19330" i="4"/>
  <c r="AB19331" i="4"/>
  <c r="AB19332" i="4"/>
  <c r="AB19333" i="4"/>
  <c r="AB19334" i="4"/>
  <c r="AB19335" i="4"/>
  <c r="AB19336" i="4"/>
  <c r="AB19337" i="4"/>
  <c r="AB19338" i="4"/>
  <c r="AB19339" i="4"/>
  <c r="AB19340" i="4"/>
  <c r="AB19341" i="4"/>
  <c r="AB19342" i="4"/>
  <c r="AB19343" i="4"/>
  <c r="AB19344" i="4"/>
  <c r="AB19345" i="4"/>
  <c r="AB19346" i="4"/>
  <c r="AB19347" i="4"/>
  <c r="AB19348" i="4"/>
  <c r="AB19349" i="4"/>
  <c r="AB19350" i="4"/>
  <c r="AB19351" i="4"/>
  <c r="AB19352" i="4"/>
  <c r="AB19353" i="4"/>
  <c r="AB19354" i="4"/>
  <c r="AB19355" i="4"/>
  <c r="AB19356" i="4"/>
  <c r="AB19357" i="4"/>
  <c r="AB19358" i="4"/>
  <c r="AB19359" i="4"/>
  <c r="AB19360" i="4"/>
  <c r="AB19361" i="4"/>
  <c r="AB19362" i="4"/>
  <c r="AB19363" i="4"/>
  <c r="AB19364" i="4"/>
  <c r="AB19365" i="4"/>
  <c r="AB19366" i="4"/>
  <c r="AB19367" i="4"/>
  <c r="AB19368" i="4"/>
  <c r="AB19369" i="4"/>
  <c r="AB19370" i="4"/>
  <c r="AB19371" i="4"/>
  <c r="AB19372" i="4"/>
  <c r="AB19373" i="4"/>
  <c r="AB19374" i="4"/>
  <c r="AB19375" i="4"/>
  <c r="AB19376" i="4"/>
  <c r="AB19377" i="4"/>
  <c r="AB19378" i="4"/>
  <c r="AB19379" i="4"/>
  <c r="AB19380" i="4"/>
  <c r="AB19381" i="4"/>
  <c r="AB19382" i="4"/>
  <c r="AB19383" i="4"/>
  <c r="AB19384" i="4"/>
  <c r="AB19385" i="4"/>
  <c r="AB19386" i="4"/>
  <c r="AB19387" i="4"/>
  <c r="AB19388" i="4"/>
  <c r="AB19389" i="4"/>
  <c r="AB19390" i="4"/>
  <c r="AB19391" i="4"/>
  <c r="AB19392" i="4"/>
  <c r="AB19393" i="4"/>
  <c r="AB19394" i="4"/>
  <c r="AB19395" i="4"/>
  <c r="AB19396" i="4"/>
  <c r="AB19397" i="4"/>
  <c r="AB19398" i="4"/>
  <c r="AB19399" i="4"/>
  <c r="AB19400" i="4"/>
  <c r="AB19401" i="4"/>
  <c r="AB19402" i="4"/>
  <c r="AB19403" i="4"/>
  <c r="AB19404" i="4"/>
  <c r="AB19405" i="4"/>
  <c r="AB19406" i="4"/>
  <c r="AB19407" i="4"/>
  <c r="AB19408" i="4"/>
  <c r="AB19409" i="4"/>
  <c r="AB19410" i="4"/>
  <c r="AB19411" i="4"/>
  <c r="AB19412" i="4"/>
  <c r="AB19413" i="4"/>
  <c r="AB19414" i="4"/>
  <c r="AB19415" i="4"/>
  <c r="AB19416" i="4"/>
  <c r="AB19417" i="4"/>
  <c r="AB19418" i="4"/>
  <c r="AB19419" i="4"/>
  <c r="AB19420" i="4"/>
  <c r="AB19421" i="4"/>
  <c r="AB19422" i="4"/>
  <c r="AB19423" i="4"/>
  <c r="AB19424" i="4"/>
  <c r="AB19425" i="4"/>
  <c r="AB19426" i="4"/>
  <c r="AB19427" i="4"/>
  <c r="AB19428" i="4"/>
  <c r="AB19429" i="4"/>
  <c r="AB19430" i="4"/>
  <c r="AB19431" i="4"/>
  <c r="AB19432" i="4"/>
  <c r="AB19433" i="4"/>
  <c r="AB19434" i="4"/>
  <c r="AB19435" i="4"/>
  <c r="AB19436" i="4"/>
  <c r="AB19437" i="4"/>
  <c r="AB19438" i="4"/>
  <c r="AB19439" i="4"/>
  <c r="AB19440" i="4"/>
  <c r="AB19441" i="4"/>
  <c r="AB19442" i="4"/>
  <c r="AB19443" i="4"/>
  <c r="AB19444" i="4"/>
  <c r="AB19445" i="4"/>
  <c r="AB19446" i="4"/>
  <c r="AB19447" i="4"/>
  <c r="AB19448" i="4"/>
  <c r="AB19449" i="4"/>
  <c r="AB19450" i="4"/>
  <c r="AB19451" i="4"/>
  <c r="AB19452" i="4"/>
  <c r="AB19453" i="4"/>
  <c r="AB19454" i="4"/>
  <c r="AB19455" i="4"/>
  <c r="AB19456" i="4"/>
  <c r="AB19457" i="4"/>
  <c r="AB19458" i="4"/>
  <c r="AB19459" i="4"/>
  <c r="AB19460" i="4"/>
  <c r="AB19461" i="4"/>
  <c r="AB19462" i="4"/>
  <c r="AB19463" i="4"/>
  <c r="AB19464" i="4"/>
  <c r="AB19465" i="4"/>
  <c r="AB19466" i="4"/>
  <c r="AB19467" i="4"/>
  <c r="AB19468" i="4"/>
  <c r="AB19469" i="4"/>
  <c r="AB19470" i="4"/>
  <c r="AB19471" i="4"/>
  <c r="AB19472" i="4"/>
  <c r="AB19473" i="4"/>
  <c r="AB19474" i="4"/>
  <c r="AB19475" i="4"/>
  <c r="AB19476" i="4"/>
  <c r="AB19477" i="4"/>
  <c r="AB19478" i="4"/>
  <c r="AB19479" i="4"/>
  <c r="AB19480" i="4"/>
  <c r="AB19481" i="4"/>
  <c r="AB19482" i="4"/>
  <c r="AB19483" i="4"/>
  <c r="AB19484" i="4"/>
  <c r="AB19485" i="4"/>
  <c r="AB19486" i="4"/>
  <c r="AB19487" i="4"/>
  <c r="AB19488" i="4"/>
  <c r="AB19489" i="4"/>
  <c r="AB19490" i="4"/>
  <c r="AB19491" i="4"/>
  <c r="AB19492" i="4"/>
  <c r="AB19493" i="4"/>
  <c r="AB19494" i="4"/>
  <c r="AB19495" i="4"/>
  <c r="AB19496" i="4"/>
  <c r="AB19497" i="4"/>
  <c r="AB19498" i="4"/>
  <c r="AB19499" i="4"/>
  <c r="AB19500" i="4"/>
  <c r="AB19501" i="4"/>
  <c r="AB19502" i="4"/>
  <c r="AB19503" i="4"/>
  <c r="AB19504" i="4"/>
  <c r="AB19505" i="4"/>
  <c r="AB19506" i="4"/>
  <c r="AB19507" i="4"/>
  <c r="AB19508" i="4"/>
  <c r="AB19509" i="4"/>
  <c r="AB19510" i="4"/>
  <c r="AB19511" i="4"/>
  <c r="AB19512" i="4"/>
  <c r="AB19513" i="4"/>
  <c r="AB19514" i="4"/>
  <c r="AB19515" i="4"/>
  <c r="AB19516" i="4"/>
  <c r="AB19517" i="4"/>
  <c r="AB19518" i="4"/>
  <c r="AB19519" i="4"/>
  <c r="AB19520" i="4"/>
  <c r="AB19521" i="4"/>
  <c r="AB19522" i="4"/>
  <c r="AB19523" i="4"/>
  <c r="AB19524" i="4"/>
  <c r="AB19525" i="4"/>
  <c r="AB19526" i="4"/>
  <c r="AB19527" i="4"/>
  <c r="AB19528" i="4"/>
  <c r="AB19529" i="4"/>
  <c r="AB19530" i="4"/>
  <c r="AB19531" i="4"/>
  <c r="AB19532" i="4"/>
  <c r="AB19533" i="4"/>
  <c r="AB19534" i="4"/>
  <c r="AB19535" i="4"/>
  <c r="AB19536" i="4"/>
  <c r="AB19537" i="4"/>
  <c r="AB19538" i="4"/>
  <c r="AB19539" i="4"/>
  <c r="AB19540" i="4"/>
  <c r="AB19541" i="4"/>
  <c r="AB19542" i="4"/>
  <c r="AB19543" i="4"/>
  <c r="AB19544" i="4"/>
  <c r="AB19545" i="4"/>
  <c r="AB19546" i="4"/>
  <c r="AB19547" i="4"/>
  <c r="AB19548" i="4"/>
  <c r="AB19549" i="4"/>
  <c r="AB19550" i="4"/>
  <c r="AB19551" i="4"/>
  <c r="AB19552" i="4"/>
  <c r="AB19553" i="4"/>
  <c r="AB19554" i="4"/>
  <c r="AB19555" i="4"/>
  <c r="AB19556" i="4"/>
  <c r="AB19557" i="4"/>
  <c r="AB19558" i="4"/>
  <c r="AB19559" i="4"/>
  <c r="AB19560" i="4"/>
  <c r="AB19561" i="4"/>
  <c r="AB19562" i="4"/>
  <c r="AB19563" i="4"/>
  <c r="AB19564" i="4"/>
  <c r="AB19565" i="4"/>
  <c r="AB19566" i="4"/>
  <c r="AB19567" i="4"/>
  <c r="AB19568" i="4"/>
  <c r="AB19569" i="4"/>
  <c r="AB19570" i="4"/>
  <c r="AB19571" i="4"/>
  <c r="AB19572" i="4"/>
  <c r="AB19573" i="4"/>
  <c r="AB19574" i="4"/>
  <c r="AB19575" i="4"/>
  <c r="AB19576" i="4"/>
  <c r="AB19577" i="4"/>
  <c r="AB19578" i="4"/>
  <c r="AB19579" i="4"/>
  <c r="AB19580" i="4"/>
  <c r="AB19581" i="4"/>
  <c r="AB19582" i="4"/>
  <c r="AB19583" i="4"/>
  <c r="AB19584" i="4"/>
  <c r="AB19585" i="4"/>
  <c r="AB19586" i="4"/>
  <c r="AB19587" i="4"/>
  <c r="AB19588" i="4"/>
  <c r="AB19589" i="4"/>
  <c r="AB19590" i="4"/>
  <c r="AB19591" i="4"/>
  <c r="AB19592" i="4"/>
  <c r="AB19593" i="4"/>
  <c r="AB19594" i="4"/>
  <c r="AB19595" i="4"/>
  <c r="AB19596" i="4"/>
  <c r="AB19597" i="4"/>
  <c r="AB19598" i="4"/>
  <c r="AB19599" i="4"/>
  <c r="AB19600" i="4"/>
  <c r="AB19601" i="4"/>
  <c r="AB19602" i="4"/>
  <c r="AB19603" i="4"/>
  <c r="AB19604" i="4"/>
  <c r="AB19605" i="4"/>
  <c r="AB19606" i="4"/>
  <c r="AB19607" i="4"/>
  <c r="AB19608" i="4"/>
  <c r="AB19609" i="4"/>
  <c r="AB19610" i="4"/>
  <c r="AB19611" i="4"/>
  <c r="AB19612" i="4"/>
  <c r="AB19613" i="4"/>
  <c r="AB19614" i="4"/>
  <c r="AB19615" i="4"/>
  <c r="AB19616" i="4"/>
  <c r="AB19617" i="4"/>
  <c r="AB19618" i="4"/>
  <c r="AB19619" i="4"/>
  <c r="AB19620" i="4"/>
  <c r="AB19621" i="4"/>
  <c r="AB19622" i="4"/>
  <c r="AB19623" i="4"/>
  <c r="AB19624" i="4"/>
  <c r="AB19625" i="4"/>
  <c r="AB19626" i="4"/>
  <c r="AB19627" i="4"/>
  <c r="AB19628" i="4"/>
  <c r="AB19629" i="4"/>
  <c r="AB19630" i="4"/>
  <c r="AB19631" i="4"/>
  <c r="AB19632" i="4"/>
  <c r="AB19633" i="4"/>
  <c r="AB19634" i="4"/>
  <c r="AB19635" i="4"/>
  <c r="AB19636" i="4"/>
  <c r="AB19637" i="4"/>
  <c r="AB19638" i="4"/>
  <c r="AB19639" i="4"/>
  <c r="AB19640" i="4"/>
  <c r="AB19641" i="4"/>
  <c r="AB19642" i="4"/>
  <c r="AB19643" i="4"/>
  <c r="AB19644" i="4"/>
  <c r="AB19645" i="4"/>
  <c r="AB19646" i="4"/>
  <c r="AB19647" i="4"/>
  <c r="AB19648" i="4"/>
  <c r="AB19649" i="4"/>
  <c r="AB19650" i="4"/>
  <c r="AB19651" i="4"/>
  <c r="AB19652" i="4"/>
  <c r="AB19653" i="4"/>
  <c r="AB19654" i="4"/>
  <c r="AB19655" i="4"/>
  <c r="AB19656" i="4"/>
  <c r="AB19657" i="4"/>
  <c r="AB19658" i="4"/>
  <c r="AB19659" i="4"/>
  <c r="AB19660" i="4"/>
  <c r="AB19661" i="4"/>
  <c r="AB19662" i="4"/>
  <c r="AB19663" i="4"/>
  <c r="AB19664" i="4"/>
  <c r="AB19665" i="4"/>
  <c r="AB19666" i="4"/>
  <c r="AB19667" i="4"/>
  <c r="AB19668" i="4"/>
  <c r="AB19669" i="4"/>
  <c r="AB19670" i="4"/>
  <c r="AB19671" i="4"/>
  <c r="AB19672" i="4"/>
  <c r="AB19673" i="4"/>
  <c r="AB19674" i="4"/>
  <c r="AB19675" i="4"/>
  <c r="AB19676" i="4"/>
  <c r="AB19677" i="4"/>
  <c r="AB19678" i="4"/>
  <c r="AB19679" i="4"/>
  <c r="AB19680" i="4"/>
  <c r="AB19681" i="4"/>
  <c r="AB19682" i="4"/>
  <c r="AB19683" i="4"/>
  <c r="AB19684" i="4"/>
  <c r="AB19685" i="4"/>
  <c r="AB19686" i="4"/>
  <c r="AB19687" i="4"/>
  <c r="AB19688" i="4"/>
  <c r="AB19689" i="4"/>
  <c r="AB19690" i="4"/>
  <c r="AB19691" i="4"/>
  <c r="AB19692" i="4"/>
  <c r="AB19693" i="4"/>
  <c r="AB19694" i="4"/>
  <c r="AB19695" i="4"/>
  <c r="AB19696" i="4"/>
  <c r="AB19697" i="4"/>
  <c r="AB19698" i="4"/>
  <c r="AB19699" i="4"/>
  <c r="AB19700" i="4"/>
  <c r="AB19701" i="4"/>
  <c r="AB19702" i="4"/>
  <c r="AB19703" i="4"/>
  <c r="AB19704" i="4"/>
  <c r="AB19705" i="4"/>
  <c r="AB19706" i="4"/>
  <c r="AB19707" i="4"/>
  <c r="AB19708" i="4"/>
  <c r="AB19709" i="4"/>
  <c r="AB19710" i="4"/>
  <c r="AB19711" i="4"/>
  <c r="AB19712" i="4"/>
  <c r="AB19713" i="4"/>
  <c r="AB19714" i="4"/>
  <c r="AB19715" i="4"/>
  <c r="AB19716" i="4"/>
  <c r="AB19717" i="4"/>
  <c r="AB19718" i="4"/>
  <c r="AB19719" i="4"/>
  <c r="AB19720" i="4"/>
  <c r="AB19721" i="4"/>
  <c r="AB19722" i="4"/>
  <c r="AB19723" i="4"/>
  <c r="AB19724" i="4"/>
  <c r="AB19725" i="4"/>
  <c r="AB19726" i="4"/>
  <c r="AB19727" i="4"/>
  <c r="AB19728" i="4"/>
  <c r="AB19729" i="4"/>
  <c r="AB19730" i="4"/>
  <c r="AB19731" i="4"/>
  <c r="AB19732" i="4"/>
  <c r="AB19733" i="4"/>
  <c r="AB19734" i="4"/>
  <c r="AB19735" i="4"/>
  <c r="AB19736" i="4"/>
  <c r="AB19737" i="4"/>
  <c r="AB19738" i="4"/>
  <c r="AB19739" i="4"/>
  <c r="AB19740" i="4"/>
  <c r="AB19741" i="4"/>
  <c r="AB19742" i="4"/>
  <c r="AB19743" i="4"/>
  <c r="AB19744" i="4"/>
  <c r="AB19745" i="4"/>
  <c r="AB19746" i="4"/>
  <c r="AB19747" i="4"/>
  <c r="AB19748" i="4"/>
  <c r="AB19749" i="4"/>
  <c r="AB19750" i="4"/>
  <c r="AB19751" i="4"/>
  <c r="AB19752" i="4"/>
  <c r="AB19753" i="4"/>
  <c r="AB19754" i="4"/>
  <c r="AB19755" i="4"/>
  <c r="AB19756" i="4"/>
  <c r="AB19757" i="4"/>
  <c r="AB19758" i="4"/>
  <c r="AB19759" i="4"/>
  <c r="AB19760" i="4"/>
  <c r="AB19761" i="4"/>
  <c r="AB19762" i="4"/>
  <c r="AB19763" i="4"/>
  <c r="AB19764" i="4"/>
  <c r="AB19765" i="4"/>
  <c r="AB19766" i="4"/>
  <c r="AB19767" i="4"/>
  <c r="AB19768" i="4"/>
  <c r="AB19769" i="4"/>
  <c r="AB19770" i="4"/>
  <c r="AB19771" i="4"/>
  <c r="AB19772" i="4"/>
  <c r="AB19773" i="4"/>
  <c r="AB19774" i="4"/>
  <c r="AB19775" i="4"/>
  <c r="AB19776" i="4"/>
  <c r="AB19777" i="4"/>
  <c r="AB19778" i="4"/>
  <c r="AB19779" i="4"/>
  <c r="AB19780" i="4"/>
  <c r="AB19781" i="4"/>
  <c r="AB19782" i="4"/>
  <c r="AB19783" i="4"/>
  <c r="AB19784" i="4"/>
  <c r="AB19785" i="4"/>
  <c r="AB19786" i="4"/>
  <c r="AB19787" i="4"/>
  <c r="AB19788" i="4"/>
  <c r="AB19789" i="4"/>
  <c r="AB19790" i="4"/>
  <c r="AB19791" i="4"/>
  <c r="AB19792" i="4"/>
  <c r="AB19793" i="4"/>
  <c r="AB19794" i="4"/>
  <c r="AB19795" i="4"/>
  <c r="AB19796" i="4"/>
  <c r="AB19797" i="4"/>
  <c r="AB19798" i="4"/>
  <c r="AB19799" i="4"/>
  <c r="AB19800" i="4"/>
  <c r="AB19801" i="4"/>
  <c r="AB19802" i="4"/>
  <c r="AB19803" i="4"/>
  <c r="AB19804" i="4"/>
  <c r="AB19805" i="4"/>
  <c r="AB19806" i="4"/>
  <c r="AB19807" i="4"/>
  <c r="AB19808" i="4"/>
  <c r="AB19809" i="4"/>
  <c r="AB19810" i="4"/>
  <c r="AB19811" i="4"/>
  <c r="AB19812" i="4"/>
  <c r="AB19813" i="4"/>
  <c r="AB19814" i="4"/>
  <c r="AB19815" i="4"/>
  <c r="AB19816" i="4"/>
  <c r="AB19817" i="4"/>
  <c r="AB19818" i="4"/>
  <c r="AB19819" i="4"/>
  <c r="AB19820" i="4"/>
  <c r="AB19821" i="4"/>
  <c r="AB19822" i="4"/>
  <c r="AB19823" i="4"/>
  <c r="AB19824" i="4"/>
  <c r="AB19825" i="4"/>
  <c r="AB19826" i="4"/>
  <c r="AB19827" i="4"/>
  <c r="AB19828" i="4"/>
  <c r="AB19829" i="4"/>
  <c r="AB19830" i="4"/>
  <c r="AB19831" i="4"/>
  <c r="AB19832" i="4"/>
  <c r="AB19833" i="4"/>
  <c r="AB19834" i="4"/>
  <c r="AB19835" i="4"/>
  <c r="AB19836" i="4"/>
  <c r="AB19837" i="4"/>
  <c r="AB19838" i="4"/>
  <c r="AB19839" i="4"/>
  <c r="AB19840" i="4"/>
  <c r="AB19841" i="4"/>
  <c r="AB19842" i="4"/>
  <c r="AB19843" i="4"/>
  <c r="AB19844" i="4"/>
  <c r="AB19845" i="4"/>
  <c r="AB19846" i="4"/>
  <c r="AB19847" i="4"/>
  <c r="AB19848" i="4"/>
  <c r="AB19849" i="4"/>
  <c r="AB19850" i="4"/>
  <c r="AB19851" i="4"/>
  <c r="AB19852" i="4"/>
  <c r="AB19853" i="4"/>
  <c r="AB19854" i="4"/>
  <c r="AB19855" i="4"/>
  <c r="AB19856" i="4"/>
  <c r="AB19857" i="4"/>
  <c r="AB19858" i="4"/>
  <c r="AB19859" i="4"/>
  <c r="AB19860" i="4"/>
  <c r="AB19861" i="4"/>
  <c r="AB19862" i="4"/>
  <c r="AB19863" i="4"/>
  <c r="AB19864" i="4"/>
  <c r="AB19865" i="4"/>
  <c r="AB19866" i="4"/>
  <c r="AB19867" i="4"/>
  <c r="AB19868" i="4"/>
  <c r="AB19869" i="4"/>
  <c r="AB19870" i="4"/>
  <c r="AB19871" i="4"/>
  <c r="AB19872" i="4"/>
  <c r="AB19873" i="4"/>
  <c r="AB19874" i="4"/>
  <c r="AB19875" i="4"/>
  <c r="AB19876" i="4"/>
  <c r="AB19877" i="4"/>
  <c r="AB19878" i="4"/>
  <c r="AB19879" i="4"/>
  <c r="AB19880" i="4"/>
  <c r="AB19881" i="4"/>
  <c r="AB19882" i="4"/>
  <c r="AB19883" i="4"/>
  <c r="AB19884" i="4"/>
  <c r="AB19885" i="4"/>
  <c r="AB19886" i="4"/>
  <c r="AB19887" i="4"/>
  <c r="AB19888" i="4"/>
  <c r="AB19889" i="4"/>
  <c r="AB19890" i="4"/>
  <c r="AB19891" i="4"/>
  <c r="AB19892" i="4"/>
  <c r="AB19893" i="4"/>
  <c r="AB19894" i="4"/>
  <c r="AB19895" i="4"/>
  <c r="AB19896" i="4"/>
  <c r="AB19897" i="4"/>
  <c r="AB19898" i="4"/>
  <c r="AB19899" i="4"/>
  <c r="AB19900" i="4"/>
  <c r="AB19901" i="4"/>
  <c r="AB19902" i="4"/>
  <c r="AB19903" i="4"/>
  <c r="AB19904" i="4"/>
  <c r="AB19905" i="4"/>
  <c r="AB19906" i="4"/>
  <c r="AB19907" i="4"/>
  <c r="AB19908" i="4"/>
  <c r="AB19909" i="4"/>
  <c r="AB19910" i="4"/>
  <c r="AB19911" i="4"/>
  <c r="AB19912" i="4"/>
  <c r="AB19913" i="4"/>
  <c r="AB19914" i="4"/>
  <c r="AB19915" i="4"/>
  <c r="AB19916" i="4"/>
  <c r="AB19917" i="4"/>
  <c r="AB19918" i="4"/>
  <c r="AB19919" i="4"/>
  <c r="AB19920" i="4"/>
  <c r="AB19921" i="4"/>
  <c r="AB19922" i="4"/>
  <c r="AB19923" i="4"/>
  <c r="AB19924" i="4"/>
  <c r="AB19925" i="4"/>
  <c r="AB19926" i="4"/>
  <c r="AB19927" i="4"/>
  <c r="AB19928" i="4"/>
  <c r="AB19929" i="4"/>
  <c r="AB19930" i="4"/>
  <c r="AB19931" i="4"/>
  <c r="AB19932" i="4"/>
  <c r="AB19933" i="4"/>
  <c r="AB19934" i="4"/>
  <c r="AB19935" i="4"/>
  <c r="AB19936" i="4"/>
  <c r="AB19937" i="4"/>
  <c r="AB19938" i="4"/>
  <c r="AB19939" i="4"/>
  <c r="AB19940" i="4"/>
  <c r="AB19941" i="4"/>
  <c r="AB19942" i="4"/>
  <c r="AB19943" i="4"/>
  <c r="AB19944" i="4"/>
  <c r="AB19945" i="4"/>
  <c r="AB19946" i="4"/>
  <c r="AB19947" i="4"/>
  <c r="AB19948" i="4"/>
  <c r="AB19949" i="4"/>
  <c r="AB19950" i="4"/>
  <c r="AB19951" i="4"/>
  <c r="AB19952" i="4"/>
  <c r="AB19953" i="4"/>
  <c r="AB19954" i="4"/>
  <c r="AB19955" i="4"/>
  <c r="AB19956" i="4"/>
  <c r="AB19957" i="4"/>
  <c r="AB19958" i="4"/>
  <c r="AB19959" i="4"/>
  <c r="AB19960" i="4"/>
  <c r="AB19961" i="4"/>
  <c r="AB19962" i="4"/>
  <c r="AB19963" i="4"/>
  <c r="AB19964" i="4"/>
  <c r="AB19965" i="4"/>
  <c r="AB19966" i="4"/>
  <c r="AB19967" i="4"/>
  <c r="AB19968" i="4"/>
  <c r="AB19969" i="4"/>
  <c r="AB19970" i="4"/>
  <c r="AB19971" i="4"/>
  <c r="AB19972" i="4"/>
  <c r="AB19973" i="4"/>
  <c r="AB19974" i="4"/>
  <c r="AB19975" i="4"/>
  <c r="AB19976" i="4"/>
  <c r="AB19977" i="4"/>
  <c r="AB19978" i="4"/>
  <c r="AB19979" i="4"/>
  <c r="AB19980" i="4"/>
  <c r="AB19981" i="4"/>
  <c r="AB19982" i="4"/>
  <c r="AB19983" i="4"/>
  <c r="AB19984" i="4"/>
  <c r="AB19985" i="4"/>
  <c r="AB19986" i="4"/>
  <c r="AB19987" i="4"/>
  <c r="AB19988" i="4"/>
  <c r="AB19989" i="4"/>
  <c r="AB19990" i="4"/>
  <c r="AB19991" i="4"/>
  <c r="AB19992" i="4"/>
  <c r="AB19993" i="4"/>
  <c r="AB19994" i="4"/>
  <c r="AB19995" i="4"/>
  <c r="AB19996" i="4"/>
  <c r="AB19997" i="4"/>
  <c r="AB19998" i="4"/>
  <c r="AB19999" i="4"/>
  <c r="AB20000" i="4"/>
  <c r="AB20001" i="4"/>
  <c r="AB20002" i="4"/>
  <c r="AB20003" i="4"/>
  <c r="AB20004" i="4"/>
  <c r="AB20005" i="4"/>
  <c r="AB20006" i="4"/>
  <c r="AB20007" i="4"/>
  <c r="AB20008" i="4"/>
  <c r="AB20009" i="4"/>
  <c r="AB20010" i="4"/>
  <c r="AB20011" i="4"/>
  <c r="AB20012" i="4"/>
  <c r="AB20013" i="4"/>
  <c r="AB20014" i="4"/>
  <c r="AB20015" i="4"/>
  <c r="AB20016" i="4"/>
  <c r="AB20017" i="4"/>
  <c r="AB20018" i="4"/>
  <c r="AB20019" i="4"/>
  <c r="AB20020" i="4"/>
  <c r="AB20021" i="4"/>
  <c r="AB20022" i="4"/>
  <c r="AB20023" i="4"/>
  <c r="AB20024" i="4"/>
  <c r="AB20025" i="4"/>
  <c r="AB20026" i="4"/>
  <c r="AB20027" i="4"/>
  <c r="AB20028" i="4"/>
  <c r="AB20029" i="4"/>
  <c r="AB20030" i="4"/>
  <c r="AB20031" i="4"/>
  <c r="AB20032" i="4"/>
  <c r="AB20033" i="4"/>
  <c r="AB20034" i="4"/>
  <c r="AB20035" i="4"/>
  <c r="AB20036" i="4"/>
  <c r="AB20037" i="4"/>
  <c r="AB20038" i="4"/>
  <c r="AB20039" i="4"/>
  <c r="AB20040" i="4"/>
  <c r="AB20041" i="4"/>
  <c r="AB20042" i="4"/>
  <c r="AB20043" i="4"/>
  <c r="AB20044" i="4"/>
  <c r="AB20045" i="4"/>
  <c r="AB20046" i="4"/>
  <c r="AB20047" i="4"/>
  <c r="AB20048" i="4"/>
  <c r="AB20049" i="4"/>
  <c r="AB20050" i="4"/>
  <c r="AB20051" i="4"/>
  <c r="AB20052" i="4"/>
  <c r="AB20053" i="4"/>
  <c r="AB20054" i="4"/>
  <c r="AB20055" i="4"/>
  <c r="AB20056" i="4"/>
  <c r="AB20057" i="4"/>
  <c r="AB20058" i="4"/>
  <c r="AB20059" i="4"/>
  <c r="AB20060" i="4"/>
  <c r="AB20061" i="4"/>
  <c r="AB20062" i="4"/>
  <c r="AB20063" i="4"/>
  <c r="AB20064" i="4"/>
  <c r="AB20065" i="4"/>
  <c r="AB20066" i="4"/>
  <c r="AB20067" i="4"/>
  <c r="AB20068" i="4"/>
  <c r="AB20069" i="4"/>
  <c r="AB20070" i="4"/>
  <c r="AB20071" i="4"/>
  <c r="AB20072" i="4"/>
  <c r="AB20073" i="4"/>
  <c r="AB20074" i="4"/>
  <c r="AB20075" i="4"/>
  <c r="AB20076" i="4"/>
  <c r="AB20077" i="4"/>
  <c r="AB20078" i="4"/>
  <c r="AB20079" i="4"/>
  <c r="AB20080" i="4"/>
  <c r="AB20081" i="4"/>
  <c r="AB20082" i="4"/>
  <c r="AB20083" i="4"/>
  <c r="AB20084" i="4"/>
  <c r="AB20085" i="4"/>
  <c r="AB20086" i="4"/>
  <c r="AB20087" i="4"/>
  <c r="AB20088" i="4"/>
  <c r="AB20089" i="4"/>
  <c r="AB20090" i="4"/>
  <c r="AB20091" i="4"/>
  <c r="AB20092" i="4"/>
  <c r="AB20093" i="4"/>
  <c r="AB20094" i="4"/>
  <c r="AB20095" i="4"/>
  <c r="AB20096" i="4"/>
  <c r="AB20097" i="4"/>
  <c r="AB20098" i="4"/>
  <c r="AB20099" i="4"/>
  <c r="AB20100" i="4"/>
  <c r="AB20101" i="4"/>
  <c r="AB20102" i="4"/>
  <c r="AB20103" i="4"/>
  <c r="AB20104" i="4"/>
  <c r="AB20105" i="4"/>
  <c r="AB20106" i="4"/>
  <c r="AB20107" i="4"/>
  <c r="AB20108" i="4"/>
  <c r="AB20109" i="4"/>
  <c r="AB20110" i="4"/>
  <c r="AB20111" i="4"/>
  <c r="AB20112" i="4"/>
  <c r="AB20113" i="4"/>
  <c r="AB20114" i="4"/>
  <c r="AB20115" i="4"/>
  <c r="AB20116" i="4"/>
  <c r="AB20117" i="4"/>
  <c r="AB20118" i="4"/>
  <c r="AB20119" i="4"/>
  <c r="AB20120" i="4"/>
  <c r="AB20121" i="4"/>
  <c r="AB20122" i="4"/>
  <c r="AB20123" i="4"/>
  <c r="AB20124" i="4"/>
  <c r="AB20125" i="4"/>
  <c r="AB20126" i="4"/>
  <c r="AB20127" i="4"/>
  <c r="AB20128" i="4"/>
  <c r="AB20129" i="4"/>
  <c r="AB20130" i="4"/>
  <c r="AB20131" i="4"/>
  <c r="AB20132" i="4"/>
  <c r="AB20133" i="4"/>
  <c r="AB20134" i="4"/>
  <c r="AB20135" i="4"/>
  <c r="AB20136" i="4"/>
  <c r="AB20137" i="4"/>
  <c r="AB20138" i="4"/>
  <c r="AB20139" i="4"/>
  <c r="AB20140" i="4"/>
  <c r="AB20141" i="4"/>
  <c r="AB20142" i="4"/>
  <c r="AB20143" i="4"/>
  <c r="AB20144" i="4"/>
  <c r="AB20145" i="4"/>
  <c r="AB20146" i="4"/>
  <c r="AB20147" i="4"/>
  <c r="AB20148" i="4"/>
  <c r="AB20149" i="4"/>
  <c r="AB20150" i="4"/>
  <c r="AB20151" i="4"/>
  <c r="AB20152" i="4"/>
  <c r="AB20153" i="4"/>
  <c r="AB20154" i="4"/>
  <c r="AB20155" i="4"/>
  <c r="AB20156" i="4"/>
  <c r="AB20157" i="4"/>
  <c r="AB20158" i="4"/>
  <c r="AB20159" i="4"/>
  <c r="AB20160" i="4"/>
  <c r="AB20161" i="4"/>
  <c r="AB20162" i="4"/>
  <c r="AB20163" i="4"/>
  <c r="AB20164" i="4"/>
  <c r="AB20165" i="4"/>
  <c r="AB20166" i="4"/>
  <c r="AB20167" i="4"/>
  <c r="AB20168" i="4"/>
  <c r="AB20169" i="4"/>
  <c r="AB20170" i="4"/>
  <c r="AB20171" i="4"/>
  <c r="AB20172" i="4"/>
  <c r="AB20173" i="4"/>
  <c r="AB20174" i="4"/>
  <c r="AB20175" i="4"/>
  <c r="AB20176" i="4"/>
  <c r="AB20177" i="4"/>
  <c r="AB20178" i="4"/>
  <c r="AB20179" i="4"/>
  <c r="AB20180" i="4"/>
  <c r="AB20181" i="4"/>
  <c r="AB20182" i="4"/>
  <c r="AB20183" i="4"/>
  <c r="AB20184" i="4"/>
  <c r="AB20185" i="4"/>
  <c r="AB20186" i="4"/>
  <c r="AB20187" i="4"/>
  <c r="AB20188" i="4"/>
  <c r="AB20189" i="4"/>
  <c r="AB20190" i="4"/>
  <c r="AB20191" i="4"/>
  <c r="AB20192" i="4"/>
  <c r="AB20193" i="4"/>
  <c r="AB20194" i="4"/>
  <c r="AB20195" i="4"/>
  <c r="AB20196" i="4"/>
  <c r="AB20197" i="4"/>
  <c r="AB20198" i="4"/>
  <c r="AB20199" i="4"/>
  <c r="AB20200" i="4"/>
  <c r="AB20201" i="4"/>
  <c r="AB20202" i="4"/>
  <c r="AB20203" i="4"/>
  <c r="AB20204" i="4"/>
  <c r="AB20205" i="4"/>
  <c r="AB20206" i="4"/>
  <c r="AB20207" i="4"/>
  <c r="AB20208" i="4"/>
  <c r="AB20209" i="4"/>
  <c r="AB20210" i="4"/>
  <c r="AB20211" i="4"/>
  <c r="AB20212" i="4"/>
  <c r="AB20213" i="4"/>
  <c r="AB20214" i="4"/>
  <c r="AB20215" i="4"/>
  <c r="AB20216" i="4"/>
  <c r="AB20217" i="4"/>
  <c r="AB20218" i="4"/>
  <c r="AB20219" i="4"/>
  <c r="AB20220" i="4"/>
  <c r="AB20221" i="4"/>
  <c r="AB20222" i="4"/>
  <c r="AB20223" i="4"/>
  <c r="AB20224" i="4"/>
  <c r="AB20225" i="4"/>
  <c r="AB20226" i="4"/>
  <c r="AB20227" i="4"/>
  <c r="AB20228" i="4"/>
  <c r="AB20229" i="4"/>
  <c r="AB20230" i="4"/>
  <c r="AB20231" i="4"/>
  <c r="AB20232" i="4"/>
  <c r="AB20233" i="4"/>
  <c r="AB20234" i="4"/>
  <c r="AB20235" i="4"/>
  <c r="AB20236" i="4"/>
  <c r="AB20237" i="4"/>
  <c r="AB20238" i="4"/>
  <c r="AB20239" i="4"/>
  <c r="AB20240" i="4"/>
  <c r="AB20241" i="4"/>
  <c r="AB20242" i="4"/>
  <c r="AB20243" i="4"/>
  <c r="AB20244" i="4"/>
  <c r="AB20245" i="4"/>
  <c r="AB20246" i="4"/>
  <c r="AB20247" i="4"/>
  <c r="AB20248" i="4"/>
  <c r="AB20249" i="4"/>
  <c r="AB20250" i="4"/>
  <c r="AB20251" i="4"/>
  <c r="AB20252" i="4"/>
  <c r="AB20253" i="4"/>
  <c r="AB20254" i="4"/>
  <c r="AB20255" i="4"/>
  <c r="AB20256" i="4"/>
  <c r="AB20257" i="4"/>
  <c r="AB20258" i="4"/>
  <c r="AB20259" i="4"/>
  <c r="AB20260" i="4"/>
  <c r="AB20261" i="4"/>
  <c r="AB20262" i="4"/>
  <c r="AB20263" i="4"/>
  <c r="AB20264" i="4"/>
  <c r="AB20265" i="4"/>
  <c r="AB20266" i="4"/>
  <c r="AB20267" i="4"/>
  <c r="AB20268" i="4"/>
  <c r="AB20269" i="4"/>
  <c r="AB20270" i="4"/>
  <c r="AB20271" i="4"/>
  <c r="AB20272" i="4"/>
  <c r="AB20273" i="4"/>
  <c r="AB20274" i="4"/>
  <c r="AB20275" i="4"/>
  <c r="AB20276" i="4"/>
  <c r="AB20277" i="4"/>
  <c r="AB20278" i="4"/>
  <c r="AB20279" i="4"/>
  <c r="AB20280" i="4"/>
  <c r="AB20281" i="4"/>
  <c r="AB20282" i="4"/>
  <c r="AB20283" i="4"/>
  <c r="AB20284" i="4"/>
  <c r="AB20285" i="4"/>
  <c r="AB20286" i="4"/>
  <c r="AB20287" i="4"/>
  <c r="AB20288" i="4"/>
  <c r="AB20289" i="4"/>
  <c r="AB20290" i="4"/>
  <c r="AB20291" i="4"/>
  <c r="AB20292" i="4"/>
  <c r="AB20293" i="4"/>
  <c r="AB20294" i="4"/>
  <c r="AB20295" i="4"/>
  <c r="AB20296" i="4"/>
  <c r="AB20297" i="4"/>
  <c r="AB20298" i="4"/>
  <c r="AB20299" i="4"/>
  <c r="AB20300" i="4"/>
  <c r="AB20301" i="4"/>
  <c r="AB20302" i="4"/>
  <c r="AB20303" i="4"/>
  <c r="AB20304" i="4"/>
  <c r="AB20305" i="4"/>
  <c r="AB20306" i="4"/>
  <c r="AB20307" i="4"/>
  <c r="AB20308" i="4"/>
  <c r="AB20309" i="4"/>
  <c r="AB20310" i="4"/>
  <c r="AB20311" i="4"/>
  <c r="AB20312" i="4"/>
  <c r="AB20313" i="4"/>
  <c r="AB20314" i="4"/>
  <c r="AB20315" i="4"/>
  <c r="AB20316" i="4"/>
  <c r="AB20317" i="4"/>
  <c r="AB20318" i="4"/>
  <c r="AB20319" i="4"/>
  <c r="AB20320" i="4"/>
  <c r="AB20321" i="4"/>
  <c r="AB20322" i="4"/>
  <c r="AB20323" i="4"/>
  <c r="AB20324" i="4"/>
  <c r="AB20325" i="4"/>
  <c r="AB20326" i="4"/>
  <c r="AB20327" i="4"/>
  <c r="AB20328" i="4"/>
  <c r="AB20329" i="4"/>
  <c r="AB20330" i="4"/>
  <c r="AB20331" i="4"/>
  <c r="AB20332" i="4"/>
  <c r="AB20333" i="4"/>
  <c r="AB20334" i="4"/>
  <c r="AB20335" i="4"/>
  <c r="AB20336" i="4"/>
  <c r="AB20337" i="4"/>
  <c r="AB20338" i="4"/>
  <c r="AB20339" i="4"/>
  <c r="AB20340" i="4"/>
  <c r="AB20341" i="4"/>
  <c r="AB20342" i="4"/>
  <c r="AB20343" i="4"/>
  <c r="AB20344" i="4"/>
  <c r="AB20345" i="4"/>
  <c r="AB20346" i="4"/>
  <c r="AB20347" i="4"/>
  <c r="AB20348" i="4"/>
  <c r="AB20349" i="4"/>
  <c r="AB20350" i="4"/>
  <c r="AB20351" i="4"/>
  <c r="AB20352" i="4"/>
  <c r="AB20353" i="4"/>
  <c r="AB20354" i="4"/>
  <c r="AB20355" i="4"/>
  <c r="AB20356" i="4"/>
  <c r="AB20357" i="4"/>
  <c r="AB20358" i="4"/>
  <c r="AB20359" i="4"/>
  <c r="AB20360" i="4"/>
  <c r="AB20361" i="4"/>
  <c r="AB20362" i="4"/>
  <c r="AB20363" i="4"/>
  <c r="AB20364" i="4"/>
  <c r="AB20365" i="4"/>
  <c r="AB20366" i="4"/>
  <c r="AB20367" i="4"/>
  <c r="AB20368" i="4"/>
  <c r="AB20369" i="4"/>
  <c r="AB20370" i="4"/>
  <c r="AB20371" i="4"/>
  <c r="AB20372" i="4"/>
  <c r="AB20373" i="4"/>
  <c r="AB20374" i="4"/>
  <c r="AB20375" i="4"/>
  <c r="AB20376" i="4"/>
  <c r="AB20377" i="4"/>
  <c r="AB20378" i="4"/>
  <c r="AB20379" i="4"/>
  <c r="AB20380" i="4"/>
  <c r="AB20381" i="4"/>
  <c r="AB20382" i="4"/>
  <c r="AB20383" i="4"/>
  <c r="AB20384" i="4"/>
  <c r="AB20385" i="4"/>
  <c r="AB20386" i="4"/>
  <c r="AB20387" i="4"/>
  <c r="AB20388" i="4"/>
  <c r="AB20389" i="4"/>
  <c r="AB20390" i="4"/>
  <c r="AB20391" i="4"/>
  <c r="AB20392" i="4"/>
  <c r="AB20393" i="4"/>
  <c r="AB20394" i="4"/>
  <c r="AB20395" i="4"/>
  <c r="AB20396" i="4"/>
  <c r="AB20397" i="4"/>
  <c r="AB20398" i="4"/>
  <c r="AB20399" i="4"/>
  <c r="AB20400" i="4"/>
  <c r="AB20401" i="4"/>
  <c r="AB20402" i="4"/>
  <c r="AB20403" i="4"/>
  <c r="AB20404" i="4"/>
  <c r="AB20405" i="4"/>
  <c r="AB20406" i="4"/>
  <c r="AB20407" i="4"/>
  <c r="AB20408" i="4"/>
  <c r="AB20409" i="4"/>
  <c r="AB20410" i="4"/>
  <c r="AB20411" i="4"/>
  <c r="AB20412" i="4"/>
  <c r="AB20413" i="4"/>
  <c r="AB20414" i="4"/>
  <c r="AB20415" i="4"/>
  <c r="AB20416" i="4"/>
  <c r="AB20417" i="4"/>
  <c r="AB20418" i="4"/>
  <c r="AB20419" i="4"/>
  <c r="AB20420" i="4"/>
  <c r="AB20421" i="4"/>
  <c r="AB20422" i="4"/>
  <c r="AB20423" i="4"/>
  <c r="AB20424" i="4"/>
  <c r="AB20425" i="4"/>
  <c r="AB20426" i="4"/>
  <c r="AB20427" i="4"/>
  <c r="AB20428" i="4"/>
  <c r="AB20429" i="4"/>
  <c r="AB20430" i="4"/>
  <c r="AB20431" i="4"/>
  <c r="AB20432" i="4"/>
  <c r="AB20433" i="4"/>
  <c r="AB20434" i="4"/>
  <c r="AB20435" i="4"/>
  <c r="AB20436" i="4"/>
  <c r="AB20437" i="4"/>
  <c r="AB20438" i="4"/>
  <c r="AB20439" i="4"/>
  <c r="AB20440" i="4"/>
  <c r="AB20441" i="4"/>
  <c r="AB20442" i="4"/>
  <c r="AB20443" i="4"/>
  <c r="AB20444" i="4"/>
  <c r="AB20445" i="4"/>
  <c r="AB20446" i="4"/>
  <c r="AB20447" i="4"/>
  <c r="AB20448" i="4"/>
  <c r="AB20449" i="4"/>
  <c r="AB20450" i="4"/>
  <c r="AB20451" i="4"/>
  <c r="AB20452" i="4"/>
  <c r="AB20453" i="4"/>
  <c r="AB20454" i="4"/>
  <c r="AB20455" i="4"/>
  <c r="AB20456" i="4"/>
  <c r="AB20457" i="4"/>
  <c r="AB20458" i="4"/>
  <c r="AB20459" i="4"/>
  <c r="AB20460" i="4"/>
  <c r="AB20461" i="4"/>
  <c r="AB20462" i="4"/>
  <c r="AB20463" i="4"/>
  <c r="AB20464" i="4"/>
  <c r="AB20465" i="4"/>
  <c r="AB20466" i="4"/>
  <c r="AB20467" i="4"/>
  <c r="AB20468" i="4"/>
  <c r="AB20469" i="4"/>
  <c r="AB20470" i="4"/>
  <c r="AB20471" i="4"/>
  <c r="AB20472" i="4"/>
  <c r="AB20473" i="4"/>
  <c r="AB20474" i="4"/>
  <c r="AB20475" i="4"/>
  <c r="AB20476" i="4"/>
  <c r="AB20477" i="4"/>
  <c r="AB20478" i="4"/>
  <c r="AB20479" i="4"/>
  <c r="AB20480" i="4"/>
  <c r="AB20481" i="4"/>
  <c r="AB20482" i="4"/>
  <c r="AB20483" i="4"/>
  <c r="AB20484" i="4"/>
  <c r="AB20485" i="4"/>
  <c r="AB20486" i="4"/>
  <c r="AB20487" i="4"/>
  <c r="AB20488" i="4"/>
  <c r="AB20489" i="4"/>
  <c r="AB20490" i="4"/>
  <c r="AB20491" i="4"/>
  <c r="AB20492" i="4"/>
  <c r="AB20493" i="4"/>
  <c r="AB20494" i="4"/>
  <c r="AB20495" i="4"/>
  <c r="AB20496" i="4"/>
  <c r="AB20497" i="4"/>
  <c r="AB20498" i="4"/>
  <c r="AB20499" i="4"/>
  <c r="AB20500" i="4"/>
  <c r="AB20501" i="4"/>
  <c r="AB20502" i="4"/>
  <c r="AB20503" i="4"/>
  <c r="AB20504" i="4"/>
  <c r="AB20505" i="4"/>
  <c r="AB20506" i="4"/>
  <c r="AB20507" i="4"/>
  <c r="AB20508" i="4"/>
  <c r="AB20509" i="4"/>
  <c r="AB20510" i="4"/>
  <c r="AB20511" i="4"/>
  <c r="AB20512" i="4"/>
  <c r="AB20513" i="4"/>
  <c r="AB20514" i="4"/>
  <c r="AB20515" i="4"/>
  <c r="AB20516" i="4"/>
  <c r="AB20517" i="4"/>
  <c r="AB20518" i="4"/>
  <c r="AB20519" i="4"/>
  <c r="AB20520" i="4"/>
  <c r="AB20521" i="4"/>
  <c r="AB20522" i="4"/>
  <c r="AB20523" i="4"/>
  <c r="AB20524" i="4"/>
  <c r="AB20525" i="4"/>
  <c r="AB20526" i="4"/>
  <c r="AB20527" i="4"/>
  <c r="AB20528" i="4"/>
  <c r="AB20529" i="4"/>
  <c r="AB20530" i="4"/>
  <c r="AB20531" i="4"/>
  <c r="AB20532" i="4"/>
  <c r="AB20533" i="4"/>
  <c r="AB20534" i="4"/>
  <c r="AB20535" i="4"/>
  <c r="AB20536" i="4"/>
  <c r="AB20537" i="4"/>
  <c r="AB20538" i="4"/>
  <c r="AB20539" i="4"/>
  <c r="AB20540" i="4"/>
  <c r="AB20541" i="4"/>
  <c r="AB20542" i="4"/>
  <c r="AB20543" i="4"/>
  <c r="AB20544" i="4"/>
  <c r="AB20545" i="4"/>
  <c r="AB20546" i="4"/>
  <c r="AB20547" i="4"/>
  <c r="AB20548" i="4"/>
  <c r="AB20549" i="4"/>
  <c r="AB20550" i="4"/>
  <c r="AB20551" i="4"/>
  <c r="AB20552" i="4"/>
  <c r="AB20553" i="4"/>
  <c r="AB20554" i="4"/>
  <c r="AB20555" i="4"/>
  <c r="AB20556" i="4"/>
  <c r="AB20557" i="4"/>
  <c r="AB20558" i="4"/>
  <c r="AB20559" i="4"/>
  <c r="AB20560" i="4"/>
  <c r="AB20561" i="4"/>
  <c r="AB20562" i="4"/>
  <c r="AB20563" i="4"/>
  <c r="AB20564" i="4"/>
  <c r="AB20565" i="4"/>
  <c r="AB20566" i="4"/>
  <c r="AB20567" i="4"/>
  <c r="AB20568" i="4"/>
  <c r="AB20569" i="4"/>
  <c r="AB20570" i="4"/>
  <c r="AB20571" i="4"/>
  <c r="AB20572" i="4"/>
  <c r="AB20573" i="4"/>
  <c r="AB20574" i="4"/>
  <c r="AB20575" i="4"/>
  <c r="AB20576" i="4"/>
  <c r="AB20577" i="4"/>
  <c r="AB20578" i="4"/>
  <c r="AB20579" i="4"/>
  <c r="AB20580" i="4"/>
  <c r="AB20581" i="4"/>
  <c r="AB20582" i="4"/>
  <c r="AB20583" i="4"/>
  <c r="AB20584" i="4"/>
  <c r="AB20585" i="4"/>
  <c r="AB20586" i="4"/>
  <c r="AB20587" i="4"/>
  <c r="AB20588" i="4"/>
  <c r="AB20589" i="4"/>
  <c r="AB20590" i="4"/>
  <c r="AB20591" i="4"/>
  <c r="AB20592" i="4"/>
  <c r="AB20593" i="4"/>
  <c r="AB20594" i="4"/>
  <c r="AB20595" i="4"/>
  <c r="AB20596" i="4"/>
  <c r="AB20597" i="4"/>
  <c r="AB20598" i="4"/>
  <c r="AB20599" i="4"/>
  <c r="AB20600" i="4"/>
  <c r="AB20601" i="4"/>
  <c r="AB20602" i="4"/>
  <c r="AB20603" i="4"/>
  <c r="AB20604" i="4"/>
  <c r="AB20605" i="4"/>
  <c r="AB20606" i="4"/>
  <c r="AB20607" i="4"/>
  <c r="AB20608" i="4"/>
  <c r="AB20609" i="4"/>
  <c r="AB20610" i="4"/>
  <c r="AB20611" i="4"/>
  <c r="AB20612" i="4"/>
  <c r="AB20613" i="4"/>
  <c r="AB20614" i="4"/>
  <c r="AB20615" i="4"/>
  <c r="AB20616" i="4"/>
  <c r="AB20617" i="4"/>
  <c r="AB20618" i="4"/>
  <c r="AB20619" i="4"/>
  <c r="AB20620" i="4"/>
  <c r="AB20621" i="4"/>
  <c r="AB20622" i="4"/>
  <c r="AB20623" i="4"/>
  <c r="AB20624" i="4"/>
  <c r="AB20625" i="4"/>
  <c r="AB20626" i="4"/>
  <c r="AB20627" i="4"/>
  <c r="AB20628" i="4"/>
  <c r="AB20629" i="4"/>
  <c r="AB20630" i="4"/>
  <c r="AB20631" i="4"/>
  <c r="AB20632" i="4"/>
  <c r="AB20633" i="4"/>
  <c r="AB20634" i="4"/>
  <c r="AB20635" i="4"/>
  <c r="AB20636" i="4"/>
  <c r="AB20637" i="4"/>
  <c r="AB20638" i="4"/>
  <c r="AB20639" i="4"/>
  <c r="AB20640" i="4"/>
  <c r="AB20641" i="4"/>
  <c r="AB20642" i="4"/>
  <c r="AB20643" i="4"/>
  <c r="AB20644" i="4"/>
  <c r="AB20645" i="4"/>
  <c r="AB20646" i="4"/>
  <c r="AB20647" i="4"/>
  <c r="AB20648" i="4"/>
  <c r="AB20649" i="4"/>
  <c r="AB20650" i="4"/>
  <c r="AB20651" i="4"/>
  <c r="AB20652" i="4"/>
  <c r="AB20653" i="4"/>
  <c r="AB20654" i="4"/>
  <c r="AB20655" i="4"/>
  <c r="AB20656" i="4"/>
  <c r="AB20657" i="4"/>
  <c r="AB20658" i="4"/>
  <c r="AB20659" i="4"/>
  <c r="AB20660" i="4"/>
  <c r="AB20661" i="4"/>
  <c r="AB20662" i="4"/>
  <c r="AB20663" i="4"/>
  <c r="AB20664" i="4"/>
  <c r="AB20665" i="4"/>
  <c r="AB20666" i="4"/>
  <c r="AB20667" i="4"/>
  <c r="AB20668" i="4"/>
  <c r="AB20669" i="4"/>
  <c r="AB20670" i="4"/>
  <c r="AB20671" i="4"/>
  <c r="AB20672" i="4"/>
  <c r="AB20673" i="4"/>
  <c r="AB20674" i="4"/>
  <c r="AB20675" i="4"/>
  <c r="AB20676" i="4"/>
  <c r="AB20677" i="4"/>
  <c r="AB20678" i="4"/>
  <c r="AB20679" i="4"/>
  <c r="AB20680" i="4"/>
  <c r="AB20681" i="4"/>
  <c r="AB20682" i="4"/>
  <c r="AB20683" i="4"/>
  <c r="AB20684" i="4"/>
  <c r="AB20685" i="4"/>
  <c r="AB20686" i="4"/>
  <c r="AB20687" i="4"/>
  <c r="AB20688" i="4"/>
  <c r="AB20689" i="4"/>
  <c r="AB20690" i="4"/>
  <c r="AB20691" i="4"/>
  <c r="AB20692" i="4"/>
  <c r="AB20693" i="4"/>
  <c r="AB20694" i="4"/>
  <c r="AB20695" i="4"/>
  <c r="AB20696" i="4"/>
  <c r="AB20697" i="4"/>
  <c r="AB20698" i="4"/>
  <c r="AB20699" i="4"/>
  <c r="AB20700" i="4"/>
  <c r="AB20701" i="4"/>
  <c r="AB20702" i="4"/>
  <c r="AB20703" i="4"/>
  <c r="AB20704" i="4"/>
  <c r="AB20705" i="4"/>
  <c r="AB20706" i="4"/>
  <c r="AB20707" i="4"/>
  <c r="AB20708" i="4"/>
  <c r="AB20709" i="4"/>
  <c r="AB20710" i="4"/>
  <c r="AB20711" i="4"/>
  <c r="AB20712" i="4"/>
  <c r="AB20713" i="4"/>
  <c r="AB20714" i="4"/>
  <c r="AB20715" i="4"/>
  <c r="AB20716" i="4"/>
  <c r="AB20717" i="4"/>
  <c r="AB20718" i="4"/>
  <c r="AB20719" i="4"/>
  <c r="AB20720" i="4"/>
  <c r="AB20721" i="4"/>
  <c r="AB20722" i="4"/>
  <c r="AB20723" i="4"/>
  <c r="AB20724" i="4"/>
  <c r="AB20725" i="4"/>
  <c r="AB20726" i="4"/>
  <c r="AB20727" i="4"/>
  <c r="AB20728" i="4"/>
  <c r="AB20729" i="4"/>
  <c r="AB20730" i="4"/>
  <c r="AB20731" i="4"/>
  <c r="AB20732" i="4"/>
  <c r="AB20733" i="4"/>
  <c r="AB20734" i="4"/>
  <c r="AB20735" i="4"/>
  <c r="AB20736" i="4"/>
  <c r="AB20737" i="4"/>
  <c r="AB20738" i="4"/>
  <c r="AB20739" i="4"/>
  <c r="AB20740" i="4"/>
  <c r="AB20741" i="4"/>
  <c r="AB20742" i="4"/>
  <c r="AB20743" i="4"/>
  <c r="AB20744" i="4"/>
  <c r="AB20745" i="4"/>
  <c r="AB20746" i="4"/>
  <c r="AB20747" i="4"/>
  <c r="AB20748" i="4"/>
  <c r="AB20749" i="4"/>
  <c r="AB20750" i="4"/>
  <c r="AB20751" i="4"/>
  <c r="AB20752" i="4"/>
  <c r="AB20753" i="4"/>
  <c r="AB20754" i="4"/>
  <c r="AB20755" i="4"/>
  <c r="AB20756" i="4"/>
  <c r="AB20757" i="4"/>
  <c r="AB20758" i="4"/>
  <c r="AB20759" i="4"/>
  <c r="AB20760" i="4"/>
  <c r="AB20761" i="4"/>
  <c r="AB20762" i="4"/>
  <c r="AB20763" i="4"/>
  <c r="AB20764" i="4"/>
  <c r="AB20765" i="4"/>
  <c r="AB20766" i="4"/>
  <c r="AB20767" i="4"/>
  <c r="AB20768" i="4"/>
  <c r="AB20769" i="4"/>
  <c r="AB20770" i="4"/>
  <c r="AB20771" i="4"/>
  <c r="AB20772" i="4"/>
  <c r="AB20773" i="4"/>
  <c r="AB20774" i="4"/>
  <c r="AB20775" i="4"/>
  <c r="AB20776" i="4"/>
  <c r="AB20777" i="4"/>
  <c r="AB20778" i="4"/>
  <c r="AB20779" i="4"/>
  <c r="AB20780" i="4"/>
  <c r="AB20781" i="4"/>
  <c r="AB20782" i="4"/>
  <c r="AB20783" i="4"/>
  <c r="AB20784" i="4"/>
  <c r="AB20785" i="4"/>
  <c r="AB20786" i="4"/>
  <c r="AB20787" i="4"/>
  <c r="AB20788" i="4"/>
  <c r="AB20789" i="4"/>
  <c r="AB20790" i="4"/>
  <c r="AB20791" i="4"/>
  <c r="AB20792" i="4"/>
  <c r="AB20793" i="4"/>
  <c r="AB20794" i="4"/>
  <c r="AB20795" i="4"/>
  <c r="AB20796" i="4"/>
  <c r="AB20797" i="4"/>
  <c r="AB20798" i="4"/>
  <c r="AB20799" i="4"/>
  <c r="AB20800" i="4"/>
  <c r="AB20801" i="4"/>
  <c r="AB20802" i="4"/>
  <c r="AB20803" i="4"/>
  <c r="AB20804" i="4"/>
  <c r="AB20805" i="4"/>
  <c r="AB20806" i="4"/>
  <c r="AB20807" i="4"/>
  <c r="AB20808" i="4"/>
  <c r="AB20809" i="4"/>
  <c r="AB20810" i="4"/>
  <c r="AB20811" i="4"/>
  <c r="AB20812" i="4"/>
  <c r="AB20813" i="4"/>
  <c r="AB20814" i="4"/>
  <c r="AB20815" i="4"/>
  <c r="AB20816" i="4"/>
  <c r="AB20817" i="4"/>
  <c r="AB20818" i="4"/>
  <c r="AB20819" i="4"/>
  <c r="AB20820" i="4"/>
  <c r="AB20821" i="4"/>
  <c r="AB20822" i="4"/>
  <c r="AB20823" i="4"/>
  <c r="AB20824" i="4"/>
  <c r="AB20825" i="4"/>
  <c r="AB20826" i="4"/>
  <c r="AB20827" i="4"/>
  <c r="AB20828" i="4"/>
  <c r="AB20829" i="4"/>
  <c r="AB20830" i="4"/>
  <c r="AB20831" i="4"/>
  <c r="AB20832" i="4"/>
  <c r="AB20833" i="4"/>
  <c r="AB20834" i="4"/>
  <c r="AB20835" i="4"/>
  <c r="AB20836" i="4"/>
  <c r="AB20837" i="4"/>
  <c r="AB20838" i="4"/>
  <c r="AB20839" i="4"/>
  <c r="AB20840" i="4"/>
  <c r="AB20841" i="4"/>
  <c r="AB20842" i="4"/>
  <c r="AB20843" i="4"/>
  <c r="AB20844" i="4"/>
  <c r="AB20845" i="4"/>
  <c r="AB20846" i="4"/>
  <c r="AB20847" i="4"/>
  <c r="AB20848" i="4"/>
  <c r="AB20849" i="4"/>
  <c r="AB20850" i="4"/>
  <c r="AB20851" i="4"/>
  <c r="AB20852" i="4"/>
  <c r="AB20853" i="4"/>
  <c r="AB20854" i="4"/>
  <c r="AB20855" i="4"/>
  <c r="AB20856" i="4"/>
  <c r="AB20857" i="4"/>
  <c r="AB20858" i="4"/>
  <c r="AB20859" i="4"/>
  <c r="AB20860" i="4"/>
  <c r="AB20861" i="4"/>
  <c r="AB20862" i="4"/>
  <c r="AB20863" i="4"/>
  <c r="AB20864" i="4"/>
  <c r="AB20865" i="4"/>
  <c r="AB20866" i="4"/>
  <c r="AB20867" i="4"/>
  <c r="AB20868" i="4"/>
  <c r="AB20869" i="4"/>
  <c r="AB20870" i="4"/>
  <c r="AB20871" i="4"/>
  <c r="AB20872" i="4"/>
  <c r="AB20873" i="4"/>
  <c r="AB20874" i="4"/>
  <c r="AB20875" i="4"/>
  <c r="AB20876" i="4"/>
  <c r="AB20877" i="4"/>
  <c r="AB20878" i="4"/>
  <c r="AB20879" i="4"/>
  <c r="AB20880" i="4"/>
  <c r="AB20881" i="4"/>
  <c r="AB20882" i="4"/>
  <c r="AB20883" i="4"/>
  <c r="AB20884" i="4"/>
  <c r="AB20885" i="4"/>
  <c r="AB20886" i="4"/>
  <c r="AB20887" i="4"/>
  <c r="AB20888" i="4"/>
  <c r="AB20889" i="4"/>
  <c r="AB20890" i="4"/>
  <c r="AB20891" i="4"/>
  <c r="AB20892" i="4"/>
  <c r="AB20893" i="4"/>
  <c r="AB20894" i="4"/>
  <c r="AB20895" i="4"/>
  <c r="AB20896" i="4"/>
  <c r="AB20897" i="4"/>
  <c r="AB20898" i="4"/>
  <c r="AB20899" i="4"/>
  <c r="AB20900" i="4"/>
  <c r="AB20901" i="4"/>
  <c r="AB20902" i="4"/>
  <c r="AB20903" i="4"/>
  <c r="AB20904" i="4"/>
  <c r="AB20905" i="4"/>
  <c r="AB20906" i="4"/>
  <c r="AB20907" i="4"/>
  <c r="AB20908" i="4"/>
  <c r="AB20909" i="4"/>
  <c r="AB20910" i="4"/>
  <c r="AB20911" i="4"/>
  <c r="AB20912" i="4"/>
  <c r="AB20913" i="4"/>
  <c r="AB20914" i="4"/>
  <c r="AB20915" i="4"/>
  <c r="AB20916" i="4"/>
  <c r="AB20917" i="4"/>
  <c r="AB20918" i="4"/>
  <c r="AB20919" i="4"/>
  <c r="AB20920" i="4"/>
  <c r="AB20921" i="4"/>
  <c r="AB20922" i="4"/>
  <c r="AB20923" i="4"/>
  <c r="AB20924" i="4"/>
  <c r="AB20925" i="4"/>
  <c r="AB20926" i="4"/>
  <c r="AB20927" i="4"/>
  <c r="AB20928" i="4"/>
  <c r="AB20929" i="4"/>
  <c r="AB20930" i="4"/>
  <c r="AB20931" i="4"/>
  <c r="AB20932" i="4"/>
  <c r="AB20933" i="4"/>
  <c r="AB20934" i="4"/>
  <c r="AB20935" i="4"/>
  <c r="AB20936" i="4"/>
  <c r="AB20937" i="4"/>
  <c r="AB20938" i="4"/>
  <c r="AB20939" i="4"/>
  <c r="AB20940" i="4"/>
  <c r="AB20941" i="4"/>
  <c r="AB20942" i="4"/>
  <c r="AB20943" i="4"/>
  <c r="AB20944" i="4"/>
  <c r="AB20945" i="4"/>
  <c r="AB20946" i="4"/>
  <c r="AB20947" i="4"/>
  <c r="AB20948" i="4"/>
  <c r="AB20949" i="4"/>
  <c r="AB20950" i="4"/>
  <c r="AB20951" i="4"/>
  <c r="AB20952" i="4"/>
  <c r="AB20953" i="4"/>
  <c r="AB20954" i="4"/>
  <c r="AB20955" i="4"/>
  <c r="AB20956" i="4"/>
  <c r="AB20957" i="4"/>
  <c r="AB20958" i="4"/>
  <c r="AB20959" i="4"/>
  <c r="AB20960" i="4"/>
  <c r="AB20961" i="4"/>
  <c r="AB20962" i="4"/>
  <c r="AB20963" i="4"/>
  <c r="AB20964" i="4"/>
  <c r="AB20965" i="4"/>
  <c r="AB20966" i="4"/>
  <c r="AB20967" i="4"/>
  <c r="AB20968" i="4"/>
  <c r="AB20969" i="4"/>
  <c r="AB20970" i="4"/>
  <c r="AB20971" i="4"/>
  <c r="AB20972" i="4"/>
  <c r="AB20973" i="4"/>
  <c r="AB20974" i="4"/>
  <c r="AB20975" i="4"/>
  <c r="AB20976" i="4"/>
  <c r="AB20977" i="4"/>
  <c r="AB20978" i="4"/>
  <c r="AB20979" i="4"/>
  <c r="AB20980" i="4"/>
  <c r="AB20981" i="4"/>
  <c r="AB20982" i="4"/>
  <c r="AB20983" i="4"/>
  <c r="AB20984" i="4"/>
  <c r="AB20985" i="4"/>
  <c r="AB20986" i="4"/>
  <c r="AB20987" i="4"/>
  <c r="AB20988" i="4"/>
  <c r="AB20989" i="4"/>
  <c r="AB20990" i="4"/>
  <c r="AB20991" i="4"/>
  <c r="AB20992" i="4"/>
  <c r="AB20993" i="4"/>
  <c r="AB20994" i="4"/>
  <c r="AB20995" i="4"/>
  <c r="AB20996" i="4"/>
  <c r="AB20997" i="4"/>
  <c r="AB20998" i="4"/>
  <c r="AB20999" i="4"/>
  <c r="AB21000" i="4"/>
  <c r="AB21001" i="4"/>
  <c r="AB21002" i="4"/>
  <c r="AB21003" i="4"/>
  <c r="AB21004" i="4"/>
  <c r="AB21005" i="4"/>
  <c r="AB21006" i="4"/>
  <c r="AB21007" i="4"/>
  <c r="AB21008" i="4"/>
  <c r="AB21009" i="4"/>
  <c r="AB21010" i="4"/>
  <c r="AB21011" i="4"/>
  <c r="AB21012" i="4"/>
  <c r="AB21013" i="4"/>
  <c r="AB21014" i="4"/>
  <c r="AB21015" i="4"/>
  <c r="AB21016" i="4"/>
  <c r="AB21017" i="4"/>
  <c r="AB21018" i="4"/>
  <c r="AB21019" i="4"/>
  <c r="AB21020" i="4"/>
  <c r="AB21021" i="4"/>
  <c r="AB21022" i="4"/>
  <c r="AB21023" i="4"/>
  <c r="AB21024" i="4"/>
  <c r="AB21025" i="4"/>
  <c r="AB21026" i="4"/>
  <c r="AB21027" i="4"/>
  <c r="AB21028" i="4"/>
  <c r="AB21029" i="4"/>
  <c r="AB21030" i="4"/>
  <c r="AB21031" i="4"/>
  <c r="AB21032" i="4"/>
  <c r="AB21033" i="4"/>
  <c r="AB21034" i="4"/>
  <c r="AB21035" i="4"/>
  <c r="AB21036" i="4"/>
  <c r="AB21037" i="4"/>
  <c r="AB21038" i="4"/>
  <c r="AB21039" i="4"/>
  <c r="AB21040" i="4"/>
  <c r="AB21041" i="4"/>
  <c r="AB21042" i="4"/>
  <c r="AB21043" i="4"/>
  <c r="AB21044" i="4"/>
  <c r="AB21045" i="4"/>
  <c r="AB21046" i="4"/>
  <c r="AB21047" i="4"/>
  <c r="AB21048" i="4"/>
  <c r="AB21049" i="4"/>
  <c r="AB21050" i="4"/>
  <c r="AB21051" i="4"/>
  <c r="AB21052" i="4"/>
  <c r="AB21053" i="4"/>
  <c r="AB21054" i="4"/>
  <c r="AB21055" i="4"/>
  <c r="AB21056" i="4"/>
  <c r="AB21057" i="4"/>
  <c r="AB21058" i="4"/>
  <c r="AB21059" i="4"/>
  <c r="AB21060" i="4"/>
  <c r="AB21061" i="4"/>
  <c r="AB21062" i="4"/>
  <c r="AB21063" i="4"/>
  <c r="AB21064" i="4"/>
  <c r="AB21065" i="4"/>
  <c r="AB21066" i="4"/>
  <c r="AB21067" i="4"/>
  <c r="AB21068" i="4"/>
  <c r="AB21069" i="4"/>
  <c r="AB21070" i="4"/>
  <c r="AB21071" i="4"/>
  <c r="AB21072" i="4"/>
  <c r="AB21073" i="4"/>
  <c r="AB21074" i="4"/>
  <c r="AB21075" i="4"/>
  <c r="AB21076" i="4"/>
  <c r="AB21077" i="4"/>
  <c r="AB21078" i="4"/>
  <c r="AB21079" i="4"/>
  <c r="AB21080" i="4"/>
  <c r="AB21081" i="4"/>
  <c r="AB21082" i="4"/>
  <c r="AB21083" i="4"/>
  <c r="AB21084" i="4"/>
  <c r="AB21085" i="4"/>
  <c r="AB21086" i="4"/>
  <c r="AB21087" i="4"/>
  <c r="AB21088" i="4"/>
  <c r="AB21089" i="4"/>
  <c r="AB21090" i="4"/>
  <c r="AB21091" i="4"/>
  <c r="AB21092" i="4"/>
  <c r="AB21093" i="4"/>
  <c r="AB21094" i="4"/>
  <c r="AB21095" i="4"/>
  <c r="AB21096" i="4"/>
  <c r="AB21097" i="4"/>
  <c r="AB21098" i="4"/>
  <c r="AB21099" i="4"/>
  <c r="AB21100" i="4"/>
  <c r="AB21101" i="4"/>
  <c r="AB21102" i="4"/>
  <c r="AB21103" i="4"/>
  <c r="AB21104" i="4"/>
  <c r="AB21105" i="4"/>
  <c r="AB21106" i="4"/>
  <c r="AB21107" i="4"/>
  <c r="AB21108" i="4"/>
  <c r="AB21109" i="4"/>
  <c r="AB21110" i="4"/>
  <c r="AB21111" i="4"/>
  <c r="AB21112" i="4"/>
  <c r="AB21113" i="4"/>
  <c r="AB21114" i="4"/>
  <c r="AB21115" i="4"/>
  <c r="AB21116" i="4"/>
  <c r="AB21117" i="4"/>
  <c r="AB21118" i="4"/>
  <c r="AB21119" i="4"/>
  <c r="AB21120" i="4"/>
  <c r="AB21121" i="4"/>
  <c r="AB21122" i="4"/>
  <c r="AB21123" i="4"/>
  <c r="AB21124" i="4"/>
  <c r="AB21125" i="4"/>
  <c r="AB21126" i="4"/>
  <c r="AB21127" i="4"/>
  <c r="AB21128" i="4"/>
  <c r="AB21129" i="4"/>
  <c r="AB21130" i="4"/>
  <c r="AB21131" i="4"/>
  <c r="AB21132" i="4"/>
  <c r="AB21133" i="4"/>
  <c r="AB21134" i="4"/>
  <c r="AB21135" i="4"/>
  <c r="AB21136" i="4"/>
  <c r="AB21137" i="4"/>
  <c r="AB21138" i="4"/>
  <c r="AB21139" i="4"/>
  <c r="AB21140" i="4"/>
  <c r="AB21141" i="4"/>
  <c r="AB21142" i="4"/>
  <c r="AB21143" i="4"/>
  <c r="AB21144" i="4"/>
  <c r="AB21145" i="4"/>
  <c r="AB21146" i="4"/>
  <c r="AB21147" i="4"/>
  <c r="AB21148" i="4"/>
  <c r="AB21149" i="4"/>
  <c r="AB21150" i="4"/>
  <c r="AB21151" i="4"/>
  <c r="AB21152" i="4"/>
  <c r="AB21153" i="4"/>
  <c r="AB21154" i="4"/>
  <c r="AB21155" i="4"/>
  <c r="AB21156" i="4"/>
  <c r="AB21157" i="4"/>
  <c r="AB21158" i="4"/>
  <c r="AB21159" i="4"/>
  <c r="AB21160" i="4"/>
  <c r="AB21161" i="4"/>
  <c r="AB21162" i="4"/>
  <c r="AB21163" i="4"/>
  <c r="AB21164" i="4"/>
  <c r="AB21165" i="4"/>
  <c r="AB21166" i="4"/>
  <c r="AB21167" i="4"/>
  <c r="AB21168" i="4"/>
  <c r="AB21169" i="4"/>
  <c r="AB21170" i="4"/>
  <c r="AB21171" i="4"/>
  <c r="AB21172" i="4"/>
  <c r="AB21173" i="4"/>
  <c r="AB21174" i="4"/>
  <c r="AB21175" i="4"/>
  <c r="AB21176" i="4"/>
  <c r="AB21177" i="4"/>
  <c r="AB21178" i="4"/>
  <c r="AB21179" i="4"/>
  <c r="AB21180" i="4"/>
  <c r="AB21181" i="4"/>
  <c r="AB21182" i="4"/>
  <c r="AB21183" i="4"/>
  <c r="AB21184" i="4"/>
  <c r="AB21185" i="4"/>
  <c r="AB21186" i="4"/>
  <c r="AB21187" i="4"/>
  <c r="AB21188" i="4"/>
  <c r="AB21189" i="4"/>
  <c r="AB21190" i="4"/>
  <c r="AB21191" i="4"/>
  <c r="AB21192" i="4"/>
  <c r="AB21193" i="4"/>
  <c r="AB21194" i="4"/>
  <c r="AB21195" i="4"/>
  <c r="AB21196" i="4"/>
  <c r="AB21197" i="4"/>
  <c r="AB21198" i="4"/>
  <c r="AB21199" i="4"/>
  <c r="AB21200" i="4"/>
  <c r="AB21201" i="4"/>
  <c r="AB21202" i="4"/>
  <c r="AB21203" i="4"/>
  <c r="AB21204" i="4"/>
  <c r="AB21205" i="4"/>
  <c r="AB21206" i="4"/>
  <c r="AB21207" i="4"/>
  <c r="AB21208" i="4"/>
  <c r="AB21209" i="4"/>
  <c r="AB21210" i="4"/>
  <c r="AB21211" i="4"/>
  <c r="AB21212" i="4"/>
  <c r="AB21213" i="4"/>
  <c r="AB21214" i="4"/>
  <c r="AB21215" i="4"/>
  <c r="AB21216" i="4"/>
  <c r="AB21217" i="4"/>
  <c r="AB21218" i="4"/>
  <c r="AB21219" i="4"/>
  <c r="AB21220" i="4"/>
  <c r="AB21221" i="4"/>
  <c r="AB21222" i="4"/>
  <c r="AB21223" i="4"/>
  <c r="AB21224" i="4"/>
  <c r="AB21225" i="4"/>
  <c r="AB21226" i="4"/>
  <c r="AB21227" i="4"/>
  <c r="AB21228" i="4"/>
  <c r="AB21229" i="4"/>
  <c r="AB21230" i="4"/>
  <c r="AB21231" i="4"/>
  <c r="AB21232" i="4"/>
  <c r="AB21233" i="4"/>
  <c r="AB21234" i="4"/>
  <c r="AB21235" i="4"/>
  <c r="AB21236" i="4"/>
  <c r="AB21237" i="4"/>
  <c r="AB21238" i="4"/>
  <c r="AB21239" i="4"/>
  <c r="AB21240" i="4"/>
  <c r="AB21241" i="4"/>
  <c r="AB21242" i="4"/>
  <c r="AB21243" i="4"/>
  <c r="AB21244" i="4"/>
  <c r="AB21245" i="4"/>
  <c r="AB21246" i="4"/>
  <c r="AB21247" i="4"/>
  <c r="AB21248" i="4"/>
  <c r="AB21249" i="4"/>
  <c r="AB21250" i="4"/>
  <c r="AB21251" i="4"/>
  <c r="AB21252" i="4"/>
  <c r="AB21253" i="4"/>
  <c r="AB21254" i="4"/>
  <c r="AB21255" i="4"/>
  <c r="AB21256" i="4"/>
  <c r="AB21257" i="4"/>
  <c r="AB21258" i="4"/>
  <c r="AB21259" i="4"/>
  <c r="AB21260" i="4"/>
  <c r="AB21261" i="4"/>
  <c r="AB21262" i="4"/>
  <c r="AB21263" i="4"/>
  <c r="AB21264" i="4"/>
  <c r="AB21265" i="4"/>
  <c r="AB21266" i="4"/>
  <c r="AB21267" i="4"/>
  <c r="AB21268" i="4"/>
  <c r="AB21269" i="4"/>
  <c r="AB21270" i="4"/>
  <c r="AB21271" i="4"/>
  <c r="AB21272" i="4"/>
  <c r="AB21273" i="4"/>
  <c r="AB21274" i="4"/>
  <c r="AB21275" i="4"/>
  <c r="AB21276" i="4"/>
  <c r="AB21277" i="4"/>
  <c r="AB21278" i="4"/>
  <c r="AB21279" i="4"/>
  <c r="AB21280" i="4"/>
  <c r="AB21281" i="4"/>
  <c r="AB21282" i="4"/>
  <c r="AB21283" i="4"/>
  <c r="AB21284" i="4"/>
  <c r="AB21285" i="4"/>
  <c r="AB21286" i="4"/>
  <c r="AB21287" i="4"/>
  <c r="AB21288" i="4"/>
  <c r="AB21289" i="4"/>
  <c r="AB21290" i="4"/>
  <c r="AB21291" i="4"/>
  <c r="AB21292" i="4"/>
  <c r="AB21293" i="4"/>
  <c r="AB21294" i="4"/>
  <c r="AB21295" i="4"/>
  <c r="AB21296" i="4"/>
  <c r="AB21297" i="4"/>
  <c r="AB21298" i="4"/>
  <c r="AB21299" i="4"/>
  <c r="AB21300" i="4"/>
  <c r="AB21301" i="4"/>
  <c r="AB21302" i="4"/>
  <c r="AB21303" i="4"/>
  <c r="AB21304" i="4"/>
  <c r="AB21305" i="4"/>
  <c r="AB21306" i="4"/>
  <c r="AB21307" i="4"/>
  <c r="AB21308" i="4"/>
  <c r="AB21309" i="4"/>
  <c r="AB21310" i="4"/>
  <c r="AB21311" i="4"/>
  <c r="AB21312" i="4"/>
  <c r="AB21313" i="4"/>
  <c r="AB21314" i="4"/>
  <c r="AB21315" i="4"/>
  <c r="AB21316" i="4"/>
  <c r="AB21317" i="4"/>
  <c r="AB21318" i="4"/>
  <c r="AB21319" i="4"/>
  <c r="AB21320" i="4"/>
  <c r="AB21321" i="4"/>
  <c r="AB21322" i="4"/>
  <c r="AB21323" i="4"/>
  <c r="AB21324" i="4"/>
  <c r="AB21325" i="4"/>
  <c r="AB21326" i="4"/>
  <c r="AB21327" i="4"/>
  <c r="AB21328" i="4"/>
  <c r="AB21329" i="4"/>
  <c r="AB21330" i="4"/>
  <c r="AB21331" i="4"/>
  <c r="AB21332" i="4"/>
  <c r="AB21333" i="4"/>
  <c r="AB21334" i="4"/>
  <c r="AB21335" i="4"/>
  <c r="AB21336" i="4"/>
  <c r="AB21337" i="4"/>
  <c r="AB21338" i="4"/>
  <c r="AB21339" i="4"/>
  <c r="AB21340" i="4"/>
  <c r="AB21341" i="4"/>
  <c r="AB21342" i="4"/>
  <c r="AB21343" i="4"/>
  <c r="AB21344" i="4"/>
  <c r="AB21345" i="4"/>
  <c r="AB21346" i="4"/>
  <c r="AB21347" i="4"/>
  <c r="AB21348" i="4"/>
  <c r="AB21349" i="4"/>
  <c r="AB21350" i="4"/>
  <c r="AB21351" i="4"/>
  <c r="AB21352" i="4"/>
  <c r="AB21353" i="4"/>
  <c r="AB21354" i="4"/>
  <c r="AB21355" i="4"/>
  <c r="AB21356" i="4"/>
  <c r="AB21357" i="4"/>
  <c r="AB21358" i="4"/>
  <c r="AB21359" i="4"/>
  <c r="AB21360" i="4"/>
  <c r="AB21361" i="4"/>
  <c r="AB21362" i="4"/>
  <c r="AB21363" i="4"/>
  <c r="AB21364" i="4"/>
  <c r="AB21365" i="4"/>
  <c r="AB21366" i="4"/>
  <c r="AB21367" i="4"/>
  <c r="AB21368" i="4"/>
  <c r="AB21369" i="4"/>
  <c r="AB21370" i="4"/>
  <c r="AB21371" i="4"/>
  <c r="AB21372" i="4"/>
  <c r="AB21373" i="4"/>
  <c r="AB21374" i="4"/>
  <c r="AB21375" i="4"/>
  <c r="AB21376" i="4"/>
  <c r="AB21377" i="4"/>
  <c r="AB21378" i="4"/>
  <c r="AB21379" i="4"/>
  <c r="AB21380" i="4"/>
  <c r="AB21381" i="4"/>
  <c r="AB21382" i="4"/>
  <c r="AB21383" i="4"/>
  <c r="AB21384" i="4"/>
  <c r="AB21385" i="4"/>
  <c r="AB21386" i="4"/>
  <c r="AB21387" i="4"/>
  <c r="AB21388" i="4"/>
  <c r="AB21389" i="4"/>
  <c r="AB21390" i="4"/>
  <c r="AB21391" i="4"/>
  <c r="AB21392" i="4"/>
  <c r="AB21393" i="4"/>
  <c r="AB21394" i="4"/>
  <c r="AB21395" i="4"/>
  <c r="AB21396" i="4"/>
  <c r="AB21397" i="4"/>
  <c r="AB21398" i="4"/>
  <c r="AB21399" i="4"/>
  <c r="AB21400" i="4"/>
  <c r="AB21401" i="4"/>
  <c r="AB21402" i="4"/>
  <c r="AB21403" i="4"/>
  <c r="AB21404" i="4"/>
  <c r="AB21405" i="4"/>
  <c r="AB21406" i="4"/>
  <c r="AB21407" i="4"/>
  <c r="AB21408" i="4"/>
  <c r="AB21409" i="4"/>
  <c r="AB21410" i="4"/>
  <c r="AB21411" i="4"/>
  <c r="AB21412" i="4"/>
  <c r="AB21413" i="4"/>
  <c r="AB21414" i="4"/>
  <c r="AB21415" i="4"/>
  <c r="AB21416" i="4"/>
  <c r="AB21417" i="4"/>
  <c r="AB21418" i="4"/>
  <c r="AB21419" i="4"/>
  <c r="AB21420" i="4"/>
  <c r="AB21421" i="4"/>
  <c r="AB21422" i="4"/>
  <c r="AB21423" i="4"/>
  <c r="AB21424" i="4"/>
  <c r="AB21425" i="4"/>
  <c r="AB21426" i="4"/>
  <c r="AB21427" i="4"/>
  <c r="AB21428" i="4"/>
  <c r="AB21429" i="4"/>
  <c r="AB21430" i="4"/>
  <c r="AB21431" i="4"/>
  <c r="AB21432" i="4"/>
  <c r="AB21433" i="4"/>
  <c r="AB21434" i="4"/>
  <c r="AB21435" i="4"/>
  <c r="AB21436" i="4"/>
  <c r="AB21437" i="4"/>
  <c r="AB21438" i="4"/>
  <c r="AB21439" i="4"/>
  <c r="AB21440" i="4"/>
  <c r="AB21441" i="4"/>
  <c r="AB21442" i="4"/>
  <c r="AB21443" i="4"/>
  <c r="AB21444" i="4"/>
  <c r="AB21445" i="4"/>
  <c r="AB21446" i="4"/>
  <c r="AB21447" i="4"/>
  <c r="AB21448" i="4"/>
  <c r="AB21449" i="4"/>
  <c r="AB21450" i="4"/>
  <c r="AB21451" i="4"/>
  <c r="AB21452" i="4"/>
  <c r="AB21453" i="4"/>
  <c r="AB21454" i="4"/>
  <c r="AB21455" i="4"/>
  <c r="AB21456" i="4"/>
  <c r="AB21457" i="4"/>
  <c r="AB21458" i="4"/>
  <c r="AB21459" i="4"/>
  <c r="AB21460" i="4"/>
  <c r="AB21461" i="4"/>
  <c r="AB21462" i="4"/>
  <c r="AB21463" i="4"/>
  <c r="AB21464" i="4"/>
  <c r="AB21465" i="4"/>
  <c r="AB21466" i="4"/>
  <c r="AB21467" i="4"/>
  <c r="AB21468" i="4"/>
  <c r="AB21469" i="4"/>
  <c r="AB21470" i="4"/>
  <c r="AB21471" i="4"/>
  <c r="AB21472" i="4"/>
  <c r="AB21473" i="4"/>
  <c r="AB21474" i="4"/>
  <c r="AB21475" i="4"/>
  <c r="AB21476" i="4"/>
  <c r="AB21477" i="4"/>
  <c r="AB21478" i="4"/>
  <c r="AB21479" i="4"/>
  <c r="AB21480" i="4"/>
  <c r="AB21481" i="4"/>
  <c r="AB21482" i="4"/>
  <c r="AB21483" i="4"/>
  <c r="AB21484" i="4"/>
  <c r="AB21485" i="4"/>
  <c r="AB21486" i="4"/>
  <c r="AB21487" i="4"/>
  <c r="AB21488" i="4"/>
  <c r="AB21489" i="4"/>
  <c r="AB21490" i="4"/>
  <c r="AB21491" i="4"/>
  <c r="AB21492" i="4"/>
  <c r="AB21493" i="4"/>
  <c r="AB21494" i="4"/>
  <c r="AB21495" i="4"/>
  <c r="AB21496" i="4"/>
  <c r="AB21497" i="4"/>
  <c r="AB21498" i="4"/>
  <c r="AB21499" i="4"/>
  <c r="AB21500" i="4"/>
  <c r="AB21501" i="4"/>
  <c r="AB21502" i="4"/>
  <c r="AB21503" i="4"/>
  <c r="AB21504" i="4"/>
  <c r="AB21505" i="4"/>
  <c r="AB21506" i="4"/>
  <c r="AB21507" i="4"/>
  <c r="AB21508" i="4"/>
  <c r="AB21509" i="4"/>
  <c r="AB21510" i="4"/>
  <c r="AB21511" i="4"/>
  <c r="AB21512" i="4"/>
  <c r="AB21513" i="4"/>
  <c r="AB21514" i="4"/>
  <c r="AB21515" i="4"/>
  <c r="AB21516" i="4"/>
  <c r="AB21517" i="4"/>
  <c r="AB21518" i="4"/>
  <c r="AB21519" i="4"/>
  <c r="AB21520" i="4"/>
  <c r="AB21521" i="4"/>
  <c r="AB21522" i="4"/>
  <c r="AB21523" i="4"/>
  <c r="AB21524" i="4"/>
  <c r="AB21525" i="4"/>
  <c r="AB21526" i="4"/>
  <c r="AB21527" i="4"/>
  <c r="AB21528" i="4"/>
  <c r="AB21529" i="4"/>
  <c r="AB21530" i="4"/>
  <c r="AB21531" i="4"/>
  <c r="AB21532" i="4"/>
  <c r="AB21533" i="4"/>
  <c r="AB21534" i="4"/>
  <c r="AB21535" i="4"/>
  <c r="AB21536" i="4"/>
  <c r="AB21537" i="4"/>
  <c r="AB21538" i="4"/>
  <c r="AB21539" i="4"/>
  <c r="AB21540" i="4"/>
  <c r="AB21541" i="4"/>
  <c r="AB21542" i="4"/>
  <c r="AB21543" i="4"/>
  <c r="AB21544" i="4"/>
  <c r="AB21545" i="4"/>
  <c r="AB21546" i="4"/>
  <c r="AB21547" i="4"/>
  <c r="AB21548" i="4"/>
  <c r="AB21549" i="4"/>
  <c r="AB21550" i="4"/>
  <c r="AB21551" i="4"/>
  <c r="AB21552" i="4"/>
  <c r="AB21553" i="4"/>
  <c r="AB21554" i="4"/>
  <c r="AB21555" i="4"/>
  <c r="AB21556" i="4"/>
  <c r="AB21557" i="4"/>
  <c r="AB21558" i="4"/>
  <c r="AB21559" i="4"/>
  <c r="AB21560" i="4"/>
  <c r="AB21561" i="4"/>
  <c r="AB21562" i="4"/>
  <c r="AB21563" i="4"/>
  <c r="AB21564" i="4"/>
  <c r="AB21565" i="4"/>
  <c r="AB21566" i="4"/>
  <c r="AB21567" i="4"/>
  <c r="AB21568" i="4"/>
  <c r="AB21569" i="4"/>
  <c r="AB21570" i="4"/>
  <c r="AB21571" i="4"/>
  <c r="AB21572" i="4"/>
  <c r="AB21573" i="4"/>
  <c r="AB21574" i="4"/>
  <c r="AB21575" i="4"/>
  <c r="AB21576" i="4"/>
  <c r="AB21577" i="4"/>
  <c r="AB21578" i="4"/>
  <c r="AB21579" i="4"/>
  <c r="AB21580" i="4"/>
  <c r="AB21581" i="4"/>
  <c r="AB21582" i="4"/>
  <c r="AB21583" i="4"/>
  <c r="AB21584" i="4"/>
  <c r="AB21585" i="4"/>
  <c r="AB21586" i="4"/>
  <c r="AB21587" i="4"/>
  <c r="AB21588" i="4"/>
  <c r="AB21589" i="4"/>
  <c r="AB21590" i="4"/>
  <c r="AB21591" i="4"/>
  <c r="AB21592" i="4"/>
  <c r="AB21593" i="4"/>
  <c r="AB21594" i="4"/>
  <c r="AB21595" i="4"/>
  <c r="AB21596" i="4"/>
  <c r="AB21597" i="4"/>
  <c r="AB21598" i="4"/>
  <c r="AB21599" i="4"/>
  <c r="AB21600" i="4"/>
  <c r="AB21601" i="4"/>
  <c r="AB21602" i="4"/>
  <c r="AB21603" i="4"/>
  <c r="AB21604" i="4"/>
  <c r="AB21605" i="4"/>
  <c r="AB21606" i="4"/>
  <c r="AB21607" i="4"/>
  <c r="AB21608" i="4"/>
  <c r="AB21609" i="4"/>
  <c r="AB21610" i="4"/>
  <c r="AB21611" i="4"/>
  <c r="AB21612" i="4"/>
  <c r="AB21613" i="4"/>
  <c r="AB21614" i="4"/>
  <c r="AB21615" i="4"/>
  <c r="AB21616" i="4"/>
  <c r="AB21617" i="4"/>
  <c r="AB21618" i="4"/>
  <c r="AB21619" i="4"/>
  <c r="AB21620" i="4"/>
  <c r="AB21621" i="4"/>
  <c r="AB21622" i="4"/>
  <c r="AB21623" i="4"/>
  <c r="AB21624" i="4"/>
  <c r="AB21625" i="4"/>
  <c r="AB21626" i="4"/>
  <c r="AB21627" i="4"/>
  <c r="AB21628" i="4"/>
  <c r="AB21629" i="4"/>
  <c r="AB21630" i="4"/>
  <c r="AB21631" i="4"/>
  <c r="AB21632" i="4"/>
  <c r="AB21633" i="4"/>
  <c r="AB21634" i="4"/>
  <c r="AB21635" i="4"/>
  <c r="AB21636" i="4"/>
  <c r="AB21637" i="4"/>
  <c r="AB21638" i="4"/>
  <c r="AB21639" i="4"/>
  <c r="AB21640" i="4"/>
  <c r="AB21641" i="4"/>
  <c r="AB21642" i="4"/>
  <c r="AB21643" i="4"/>
  <c r="AB21644" i="4"/>
  <c r="AB21645" i="4"/>
  <c r="AB21646" i="4"/>
  <c r="AB21647" i="4"/>
  <c r="AB21648" i="4"/>
  <c r="AB21649" i="4"/>
  <c r="AB21650" i="4"/>
  <c r="AB21651" i="4"/>
  <c r="AB21652" i="4"/>
  <c r="AB21653" i="4"/>
  <c r="AB21654" i="4"/>
  <c r="AB21655" i="4"/>
  <c r="AB21656" i="4"/>
  <c r="AB21657" i="4"/>
  <c r="AB21658" i="4"/>
  <c r="AB21659" i="4"/>
  <c r="AB21660" i="4"/>
  <c r="AB21661" i="4"/>
  <c r="AB21662" i="4"/>
  <c r="AB21663" i="4"/>
  <c r="AB21664" i="4"/>
  <c r="AB21665" i="4"/>
  <c r="AB21666" i="4"/>
  <c r="AB21667" i="4"/>
  <c r="AB21668" i="4"/>
  <c r="AB21669" i="4"/>
  <c r="AB21670" i="4"/>
  <c r="AB21671" i="4"/>
  <c r="AB21672" i="4"/>
  <c r="AB21673" i="4"/>
  <c r="AB21674" i="4"/>
  <c r="AB21675" i="4"/>
  <c r="AB21676" i="4"/>
  <c r="AB21677" i="4"/>
  <c r="AB21678" i="4"/>
  <c r="AB21679" i="4"/>
  <c r="AB21680" i="4"/>
  <c r="AB21681" i="4"/>
  <c r="AB21682" i="4"/>
  <c r="AB21683" i="4"/>
  <c r="AB21684" i="4"/>
  <c r="AB21685" i="4"/>
  <c r="AB21686" i="4"/>
  <c r="AB21687" i="4"/>
  <c r="AB21688" i="4"/>
  <c r="AB21689" i="4"/>
  <c r="AB21690" i="4"/>
  <c r="AB21691" i="4"/>
  <c r="AB21692" i="4"/>
  <c r="AB21693" i="4"/>
  <c r="AB21694" i="4"/>
  <c r="AB21695" i="4"/>
  <c r="AB21696" i="4"/>
  <c r="AB21697" i="4"/>
  <c r="AB21698" i="4"/>
  <c r="AB21699" i="4"/>
  <c r="AB21700" i="4"/>
  <c r="AB21701" i="4"/>
  <c r="AB21702" i="4"/>
  <c r="AB21703" i="4"/>
  <c r="AB21704" i="4"/>
  <c r="AB21705" i="4"/>
  <c r="AB21706" i="4"/>
  <c r="AB21707" i="4"/>
  <c r="AB21708" i="4"/>
  <c r="AB21709" i="4"/>
  <c r="AB21710" i="4"/>
  <c r="AB21711" i="4"/>
  <c r="AB21712" i="4"/>
  <c r="AB21713" i="4"/>
  <c r="AB21714" i="4"/>
  <c r="AB21715" i="4"/>
  <c r="AB21716" i="4"/>
  <c r="AB21717" i="4"/>
  <c r="AB21718" i="4"/>
  <c r="AB21719" i="4"/>
  <c r="AB21720" i="4"/>
  <c r="AB21721" i="4"/>
  <c r="AB21722" i="4"/>
  <c r="AB21723" i="4"/>
  <c r="AB21724" i="4"/>
  <c r="AB21725" i="4"/>
  <c r="AB21726" i="4"/>
  <c r="AB21727" i="4"/>
  <c r="AB21728" i="4"/>
  <c r="AB21729" i="4"/>
  <c r="AB21730" i="4"/>
  <c r="AB21731" i="4"/>
  <c r="AB21732" i="4"/>
  <c r="AB21733" i="4"/>
  <c r="AB21734" i="4"/>
  <c r="AB21735" i="4"/>
  <c r="AB21736" i="4"/>
  <c r="AB21737" i="4"/>
  <c r="AB21738" i="4"/>
  <c r="AB21739" i="4"/>
  <c r="AB21740" i="4"/>
  <c r="AB21741" i="4"/>
  <c r="AB21742" i="4"/>
  <c r="AB21743" i="4"/>
  <c r="AB21744" i="4"/>
  <c r="AB21745" i="4"/>
  <c r="AB21746" i="4"/>
  <c r="AB21747" i="4"/>
  <c r="AB21748" i="4"/>
  <c r="AB21749" i="4"/>
  <c r="AB21750" i="4"/>
  <c r="AB21751" i="4"/>
  <c r="AB21752" i="4"/>
  <c r="AB21753" i="4"/>
  <c r="AB21754" i="4"/>
  <c r="AB21755" i="4"/>
  <c r="AB21756" i="4"/>
  <c r="AB21757" i="4"/>
  <c r="AB21758" i="4"/>
  <c r="AB21759" i="4"/>
  <c r="AB21760" i="4"/>
  <c r="AB21761" i="4"/>
  <c r="AB21762" i="4"/>
  <c r="AB21763" i="4"/>
  <c r="AB21764" i="4"/>
  <c r="AB21765" i="4"/>
  <c r="AB21766" i="4"/>
  <c r="AB21767" i="4"/>
  <c r="AB21768" i="4"/>
  <c r="AB21769" i="4"/>
  <c r="AB21770" i="4"/>
  <c r="AB21771" i="4"/>
  <c r="AB21772" i="4"/>
  <c r="AB21773" i="4"/>
  <c r="AB21774" i="4"/>
  <c r="AB21775" i="4"/>
  <c r="AB21776" i="4"/>
  <c r="AB21777" i="4"/>
  <c r="AB21778" i="4"/>
  <c r="AB21779" i="4"/>
  <c r="AB21780" i="4"/>
  <c r="AB21781" i="4"/>
  <c r="AB21782" i="4"/>
  <c r="AB21783" i="4"/>
  <c r="AB21784" i="4"/>
  <c r="AB21785" i="4"/>
  <c r="AB21786" i="4"/>
  <c r="AB21787" i="4"/>
  <c r="AB21788" i="4"/>
  <c r="AB21789" i="4"/>
  <c r="AB21790" i="4"/>
  <c r="AB21791" i="4"/>
  <c r="AB21792" i="4"/>
  <c r="AB21793" i="4"/>
  <c r="AB21794" i="4"/>
  <c r="AB21795" i="4"/>
  <c r="AB21796" i="4"/>
  <c r="AB21797" i="4"/>
  <c r="AB21798" i="4"/>
  <c r="AB21799" i="4"/>
  <c r="AB21800" i="4"/>
  <c r="AB21801" i="4"/>
  <c r="AB21802" i="4"/>
  <c r="AB21803" i="4"/>
  <c r="AB21804" i="4"/>
  <c r="AB21805" i="4"/>
  <c r="AB21806" i="4"/>
  <c r="AB21807" i="4"/>
  <c r="AB21808" i="4"/>
  <c r="AB21809" i="4"/>
  <c r="AB21810" i="4"/>
  <c r="AB21811" i="4"/>
  <c r="AB21812" i="4"/>
  <c r="AB21813" i="4"/>
  <c r="AB21814" i="4"/>
  <c r="AB21815" i="4"/>
  <c r="AB21816" i="4"/>
  <c r="AB21817" i="4"/>
  <c r="AB21818" i="4"/>
  <c r="AB21819" i="4"/>
  <c r="AB21820" i="4"/>
  <c r="AB21821" i="4"/>
  <c r="AB21822" i="4"/>
  <c r="AB21823" i="4"/>
  <c r="AB21824" i="4"/>
  <c r="AB21825" i="4"/>
  <c r="AB21826" i="4"/>
  <c r="AB21827" i="4"/>
  <c r="AB21828" i="4"/>
  <c r="AB21829" i="4"/>
  <c r="AB21830" i="4"/>
  <c r="AB21831" i="4"/>
  <c r="AB21832" i="4"/>
  <c r="AB21833" i="4"/>
  <c r="AB21834" i="4"/>
  <c r="AB21835" i="4"/>
  <c r="AB21836" i="4"/>
  <c r="AB21837" i="4"/>
  <c r="AB21838" i="4"/>
  <c r="AB21839" i="4"/>
  <c r="AB21840" i="4"/>
  <c r="AB21841" i="4"/>
  <c r="AB21842" i="4"/>
  <c r="AB21843" i="4"/>
  <c r="AB21844" i="4"/>
  <c r="AB21845" i="4"/>
  <c r="AB21846" i="4"/>
  <c r="AB21847" i="4"/>
  <c r="AB21848" i="4"/>
  <c r="AB21849" i="4"/>
  <c r="AB21850" i="4"/>
  <c r="AB21851" i="4"/>
  <c r="AB21852" i="4"/>
  <c r="AB21853" i="4"/>
  <c r="AB21854" i="4"/>
  <c r="AB21855" i="4"/>
  <c r="AB21856" i="4"/>
  <c r="AB21857" i="4"/>
  <c r="AB21858" i="4"/>
  <c r="AB21859" i="4"/>
  <c r="AB21860" i="4"/>
  <c r="AB21861" i="4"/>
  <c r="AB21862" i="4"/>
  <c r="AB21863" i="4"/>
  <c r="AB21864" i="4"/>
  <c r="AB21865" i="4"/>
  <c r="AB21866" i="4"/>
  <c r="AB21867" i="4"/>
  <c r="AB21868" i="4"/>
  <c r="AB21869" i="4"/>
  <c r="AB21870" i="4"/>
  <c r="AB21871" i="4"/>
  <c r="AB21872" i="4"/>
  <c r="AB21873" i="4"/>
  <c r="AB21874" i="4"/>
  <c r="AB21875" i="4"/>
  <c r="AB21876" i="4"/>
  <c r="AB21877" i="4"/>
  <c r="AB21878" i="4"/>
  <c r="AB21879" i="4"/>
  <c r="AB21880" i="4"/>
  <c r="AB21881" i="4"/>
  <c r="AB21882" i="4"/>
  <c r="AB21883" i="4"/>
  <c r="AB21884" i="4"/>
  <c r="AB21885" i="4"/>
  <c r="AB21886" i="4"/>
  <c r="AB21887" i="4"/>
  <c r="AB21888" i="4"/>
  <c r="AB21889" i="4"/>
  <c r="AB21890" i="4"/>
  <c r="AB21891" i="4"/>
  <c r="AB21892" i="4"/>
  <c r="AB21893" i="4"/>
  <c r="AB21894" i="4"/>
  <c r="AB21895" i="4"/>
  <c r="AB21896" i="4"/>
  <c r="AB21897" i="4"/>
  <c r="AB21898" i="4"/>
  <c r="AB21899" i="4"/>
  <c r="AB21900" i="4"/>
  <c r="AB21901" i="4"/>
  <c r="AB21902" i="4"/>
  <c r="AB21903" i="4"/>
  <c r="AB21904" i="4"/>
  <c r="AB21905" i="4"/>
  <c r="AB21906" i="4"/>
  <c r="AB21907" i="4"/>
  <c r="AB21908" i="4"/>
  <c r="AB21909" i="4"/>
  <c r="AB21910" i="4"/>
  <c r="AB21911" i="4"/>
  <c r="AB21912" i="4"/>
  <c r="AB21913" i="4"/>
  <c r="AB21914" i="4"/>
  <c r="AB21915" i="4"/>
  <c r="AB21916" i="4"/>
  <c r="AB21917" i="4"/>
  <c r="AB21918" i="4"/>
  <c r="AB21919" i="4"/>
  <c r="AB21920" i="4"/>
  <c r="AB21921" i="4"/>
  <c r="AB21922" i="4"/>
  <c r="AB21923" i="4"/>
  <c r="AB21924" i="4"/>
  <c r="AB21925" i="4"/>
  <c r="AB21926" i="4"/>
  <c r="AB21927" i="4"/>
  <c r="AB21928" i="4"/>
  <c r="AB21929" i="4"/>
  <c r="AB21930" i="4"/>
  <c r="AB21931" i="4"/>
  <c r="AB21932" i="4"/>
  <c r="AB21933" i="4"/>
  <c r="AB21934" i="4"/>
  <c r="AB21935" i="4"/>
  <c r="AB21936" i="4"/>
  <c r="AB21937" i="4"/>
  <c r="AB21938" i="4"/>
  <c r="AB21939" i="4"/>
  <c r="AB21940" i="4"/>
  <c r="AB21941" i="4"/>
  <c r="AB21942" i="4"/>
  <c r="AB21943" i="4"/>
  <c r="AB21944" i="4"/>
  <c r="AB21945" i="4"/>
  <c r="AB21946" i="4"/>
  <c r="AB21947" i="4"/>
  <c r="AB21948" i="4"/>
  <c r="AB21949" i="4"/>
  <c r="AB21950" i="4"/>
  <c r="AB21951" i="4"/>
  <c r="AB21952" i="4"/>
  <c r="AB21953" i="4"/>
  <c r="AB21954" i="4"/>
  <c r="AB21955" i="4"/>
  <c r="AB21956" i="4"/>
  <c r="AB21957" i="4"/>
  <c r="AB21958" i="4"/>
  <c r="AB21959" i="4"/>
  <c r="AB21960" i="4"/>
  <c r="AB21961" i="4"/>
  <c r="AB21962" i="4"/>
  <c r="AB21963" i="4"/>
  <c r="AB21964" i="4"/>
  <c r="AB21965" i="4"/>
  <c r="AB21966" i="4"/>
  <c r="AB21967" i="4"/>
  <c r="AB21968" i="4"/>
  <c r="AB21969" i="4"/>
  <c r="AB21970" i="4"/>
  <c r="AB21971" i="4"/>
  <c r="AB21972" i="4"/>
  <c r="AB21973" i="4"/>
  <c r="AB21974" i="4"/>
  <c r="AB21975" i="4"/>
  <c r="AB21976" i="4"/>
  <c r="AB21977" i="4"/>
  <c r="AB21978" i="4"/>
  <c r="AB21979" i="4"/>
  <c r="AB21980" i="4"/>
  <c r="AB21981" i="4"/>
  <c r="AB21982" i="4"/>
  <c r="AB21983" i="4"/>
  <c r="AB21984" i="4"/>
  <c r="AB21985" i="4"/>
  <c r="AB21986" i="4"/>
  <c r="AB21987" i="4"/>
  <c r="AB21988" i="4"/>
  <c r="AB21989" i="4"/>
  <c r="AB21990" i="4"/>
  <c r="AB21991" i="4"/>
  <c r="AB21992" i="4"/>
  <c r="AB21993" i="4"/>
  <c r="AB21994" i="4"/>
  <c r="AB21995" i="4"/>
  <c r="AB21996" i="4"/>
  <c r="AB21997" i="4"/>
  <c r="AB21998" i="4"/>
  <c r="AB21999" i="4"/>
  <c r="AB22000" i="4"/>
  <c r="AB22001" i="4"/>
  <c r="AB22002" i="4"/>
  <c r="AB22003" i="4"/>
  <c r="AB22004" i="4"/>
  <c r="AB22005" i="4"/>
  <c r="AB22006" i="4"/>
  <c r="AB22007" i="4"/>
  <c r="AB22008" i="4"/>
  <c r="AB22009" i="4"/>
  <c r="AB22010" i="4"/>
  <c r="AB22011" i="4"/>
  <c r="AB22012" i="4"/>
  <c r="AB22013" i="4"/>
  <c r="AB22014" i="4"/>
  <c r="AB22015" i="4"/>
  <c r="AB22016" i="4"/>
  <c r="AB22017" i="4"/>
  <c r="AB22018" i="4"/>
  <c r="AB22019" i="4"/>
  <c r="AB22020" i="4"/>
  <c r="AB22021" i="4"/>
  <c r="AB22022" i="4"/>
  <c r="AB22023" i="4"/>
  <c r="AB22024" i="4"/>
  <c r="AB22025" i="4"/>
  <c r="AB22026" i="4"/>
  <c r="AB22027" i="4"/>
  <c r="AB22028" i="4"/>
  <c r="AB22029" i="4"/>
  <c r="AB22030" i="4"/>
  <c r="AB22031" i="4"/>
  <c r="AB22032" i="4"/>
  <c r="AB22033" i="4"/>
  <c r="AB22034" i="4"/>
  <c r="AB22035" i="4"/>
  <c r="AB22036" i="4"/>
  <c r="AB22037" i="4"/>
  <c r="AB22038" i="4"/>
  <c r="AB22039" i="4"/>
  <c r="AB22040" i="4"/>
  <c r="AB22041" i="4"/>
  <c r="AB22042" i="4"/>
  <c r="AB22043" i="4"/>
  <c r="AB22044" i="4"/>
  <c r="AB22045" i="4"/>
  <c r="AB22046" i="4"/>
  <c r="AB22047" i="4"/>
  <c r="AB22048" i="4"/>
  <c r="AB22049" i="4"/>
  <c r="AB22050" i="4"/>
  <c r="AB22051" i="4"/>
  <c r="AB22052" i="4"/>
  <c r="AB22053" i="4"/>
  <c r="AB22054" i="4"/>
  <c r="AB22055" i="4"/>
  <c r="AB22056" i="4"/>
  <c r="AB22057" i="4"/>
  <c r="AB22058" i="4"/>
  <c r="AB22059" i="4"/>
  <c r="AB22060" i="4"/>
  <c r="AB22061" i="4"/>
  <c r="AB22062" i="4"/>
  <c r="AB22063" i="4"/>
  <c r="AB22064" i="4"/>
  <c r="AB22065" i="4"/>
  <c r="AB22066" i="4"/>
  <c r="AB22067" i="4"/>
  <c r="AB22068" i="4"/>
  <c r="AB22069" i="4"/>
  <c r="AB22070" i="4"/>
  <c r="AB22071" i="4"/>
  <c r="AB22072" i="4"/>
  <c r="AB22073" i="4"/>
  <c r="AB22074" i="4"/>
  <c r="AB22075" i="4"/>
  <c r="AB22076" i="4"/>
  <c r="AB22077" i="4"/>
  <c r="AB22078" i="4"/>
  <c r="AB22079" i="4"/>
  <c r="AB22080" i="4"/>
  <c r="AB22081" i="4"/>
  <c r="AB22082" i="4"/>
  <c r="AB22083" i="4"/>
  <c r="AB22084" i="4"/>
  <c r="AB22085" i="4"/>
  <c r="AB22086" i="4"/>
  <c r="AB22087" i="4"/>
  <c r="AB22088" i="4"/>
  <c r="AB22089" i="4"/>
  <c r="AB22090" i="4"/>
  <c r="AB22091" i="4"/>
  <c r="AB22092" i="4"/>
  <c r="AB22093" i="4"/>
  <c r="AB22094" i="4"/>
  <c r="AB22095" i="4"/>
  <c r="AB22096" i="4"/>
  <c r="AB22097" i="4"/>
  <c r="AB22098" i="4"/>
  <c r="AB22099" i="4"/>
  <c r="AB22100" i="4"/>
  <c r="AB22101" i="4"/>
  <c r="AB22102" i="4"/>
  <c r="AB22103" i="4"/>
  <c r="AB22104" i="4"/>
  <c r="AB22105" i="4"/>
  <c r="AB22106" i="4"/>
  <c r="AB22107" i="4"/>
  <c r="AB22108" i="4"/>
  <c r="AB22109" i="4"/>
  <c r="AB22110" i="4"/>
  <c r="AB22111" i="4"/>
  <c r="AB22112" i="4"/>
  <c r="AB22113" i="4"/>
  <c r="AB22114" i="4"/>
  <c r="AB22115" i="4"/>
  <c r="AB22116" i="4"/>
  <c r="AB22117" i="4"/>
  <c r="AB22118" i="4"/>
  <c r="AB22119" i="4"/>
  <c r="AB22120" i="4"/>
  <c r="AB22121" i="4"/>
  <c r="AB22122" i="4"/>
  <c r="AB22123" i="4"/>
  <c r="AB22124" i="4"/>
  <c r="AB22125" i="4"/>
  <c r="AB22126" i="4"/>
  <c r="AB22127" i="4"/>
  <c r="AB22128" i="4"/>
  <c r="AB22129" i="4"/>
  <c r="AB22130" i="4"/>
  <c r="AB22131" i="4"/>
  <c r="AB22132" i="4"/>
  <c r="AB22133" i="4"/>
  <c r="AB22134" i="4"/>
  <c r="AB22135" i="4"/>
  <c r="AB22136" i="4"/>
  <c r="AB22137" i="4"/>
  <c r="AB22138" i="4"/>
  <c r="AB22139" i="4"/>
  <c r="AB22140" i="4"/>
  <c r="AB22141" i="4"/>
  <c r="AB22142" i="4"/>
  <c r="AB22143" i="4"/>
  <c r="AB22144" i="4"/>
  <c r="AB22145" i="4"/>
  <c r="AB22146" i="4"/>
  <c r="AB22147" i="4"/>
  <c r="AB22148" i="4"/>
  <c r="AB22149" i="4"/>
  <c r="AB22150" i="4"/>
  <c r="AB22151" i="4"/>
  <c r="AB22152" i="4"/>
  <c r="AB22153" i="4"/>
  <c r="AB22154" i="4"/>
  <c r="AB22155" i="4"/>
  <c r="AB22156" i="4"/>
  <c r="AB22157" i="4"/>
  <c r="AB22158" i="4"/>
  <c r="AB22159" i="4"/>
  <c r="AB22160" i="4"/>
  <c r="AB22161" i="4"/>
  <c r="AB22162" i="4"/>
  <c r="AB22163" i="4"/>
  <c r="AB22164" i="4"/>
  <c r="AB22165" i="4"/>
  <c r="AB22166" i="4"/>
  <c r="AB22167" i="4"/>
  <c r="AB22168" i="4"/>
  <c r="AB22169" i="4"/>
  <c r="AB22170" i="4"/>
  <c r="AB22171" i="4"/>
  <c r="AB22172" i="4"/>
  <c r="AB22173" i="4"/>
  <c r="AB22174" i="4"/>
  <c r="AB22175" i="4"/>
  <c r="AB22176" i="4"/>
  <c r="AB22177" i="4"/>
  <c r="AB22178" i="4"/>
  <c r="AB22179" i="4"/>
  <c r="AB22180" i="4"/>
  <c r="AB22181" i="4"/>
  <c r="AB22182" i="4"/>
  <c r="AB22183" i="4"/>
  <c r="AB22184" i="4"/>
  <c r="AB22185" i="4"/>
  <c r="AB22186" i="4"/>
  <c r="AB22187" i="4"/>
  <c r="AB22188" i="4"/>
  <c r="AB22189" i="4"/>
  <c r="AB22190" i="4"/>
  <c r="AB22191" i="4"/>
  <c r="AB22192" i="4"/>
  <c r="AB22193" i="4"/>
  <c r="AB22194" i="4"/>
  <c r="AB22195" i="4"/>
  <c r="AB22196" i="4"/>
  <c r="AB22197" i="4"/>
  <c r="AB22198" i="4"/>
  <c r="AB22199" i="4"/>
  <c r="AB22200" i="4"/>
  <c r="AB22201" i="4"/>
  <c r="AB22202" i="4"/>
  <c r="AB22203" i="4"/>
  <c r="AB22204" i="4"/>
  <c r="AB22205" i="4"/>
  <c r="AB22206" i="4"/>
  <c r="AB22207" i="4"/>
  <c r="AB22208" i="4"/>
  <c r="AB22209" i="4"/>
  <c r="AB22210" i="4"/>
  <c r="AB22211" i="4"/>
  <c r="AB22212" i="4"/>
  <c r="AB22213" i="4"/>
  <c r="AB22214" i="4"/>
  <c r="AB22215" i="4"/>
  <c r="AB22216" i="4"/>
  <c r="AB22217" i="4"/>
  <c r="AB22218" i="4"/>
  <c r="AB22219" i="4"/>
  <c r="AB22220" i="4"/>
  <c r="AB22221" i="4"/>
  <c r="AB22222" i="4"/>
  <c r="AB22223" i="4"/>
  <c r="AB22224" i="4"/>
  <c r="AB22225" i="4"/>
  <c r="AB22226" i="4"/>
  <c r="AB22227" i="4"/>
  <c r="AB22228" i="4"/>
  <c r="AB22229" i="4"/>
  <c r="AB22230" i="4"/>
  <c r="AB22231" i="4"/>
  <c r="AB22232" i="4"/>
  <c r="AB22233" i="4"/>
  <c r="AB22234" i="4"/>
  <c r="AB22235" i="4"/>
  <c r="AB22236" i="4"/>
  <c r="AB22237" i="4"/>
  <c r="AB22238" i="4"/>
  <c r="AB22239" i="4"/>
  <c r="AB22240" i="4"/>
  <c r="AB22241" i="4"/>
  <c r="AB22242" i="4"/>
  <c r="AB22243" i="4"/>
  <c r="AB22244" i="4"/>
  <c r="AB22245" i="4"/>
  <c r="AB22246" i="4"/>
  <c r="AB22247" i="4"/>
  <c r="AB22248" i="4"/>
  <c r="AB22249" i="4"/>
  <c r="AB22250" i="4"/>
  <c r="AB22251" i="4"/>
  <c r="AB22252" i="4"/>
  <c r="AB22253" i="4"/>
  <c r="AB22254" i="4"/>
  <c r="AB22255" i="4"/>
  <c r="AB22256" i="4"/>
  <c r="AB22257" i="4"/>
  <c r="AB22258" i="4"/>
  <c r="AB22259" i="4"/>
  <c r="AB22260" i="4"/>
  <c r="AB22261" i="4"/>
  <c r="AB22262" i="4"/>
  <c r="AB22263" i="4"/>
  <c r="AB22264" i="4"/>
  <c r="AB22265" i="4"/>
  <c r="AB22266" i="4"/>
  <c r="AB22267" i="4"/>
  <c r="AB22268" i="4"/>
  <c r="AB22269" i="4"/>
  <c r="AB22270" i="4"/>
  <c r="AB22271" i="4"/>
  <c r="AB22272" i="4"/>
  <c r="AB22273" i="4"/>
  <c r="AB22274" i="4"/>
  <c r="AB22275" i="4"/>
  <c r="AB22276" i="4"/>
  <c r="AB22277" i="4"/>
  <c r="AB22278" i="4"/>
  <c r="AB22279" i="4"/>
  <c r="AB22280" i="4"/>
  <c r="AB22281" i="4"/>
  <c r="AB22282" i="4"/>
  <c r="AB22283" i="4"/>
  <c r="AB22284" i="4"/>
  <c r="AB22285" i="4"/>
  <c r="AB22286" i="4"/>
  <c r="AB22287" i="4"/>
  <c r="AB22288" i="4"/>
  <c r="AB22289" i="4"/>
  <c r="AB22290" i="4"/>
  <c r="AB22291" i="4"/>
  <c r="AB22292" i="4"/>
  <c r="AB22293" i="4"/>
  <c r="AB22294" i="4"/>
  <c r="AB22295" i="4"/>
  <c r="AB22296" i="4"/>
  <c r="AB22297" i="4"/>
  <c r="AB22298" i="4"/>
  <c r="AB22299" i="4"/>
  <c r="AB22300" i="4"/>
  <c r="AB22301" i="4"/>
  <c r="AB22302" i="4"/>
  <c r="AB22303" i="4"/>
  <c r="AB22304" i="4"/>
  <c r="AB22305" i="4"/>
  <c r="AB22306" i="4"/>
  <c r="AB22307" i="4"/>
  <c r="AB22308" i="4"/>
  <c r="AB22309" i="4"/>
  <c r="AB22310" i="4"/>
  <c r="AB22311" i="4"/>
  <c r="AB22312" i="4"/>
  <c r="AB22313" i="4"/>
  <c r="AB22314" i="4"/>
  <c r="AB22315" i="4"/>
  <c r="AB22316" i="4"/>
  <c r="AB22317" i="4"/>
  <c r="AB22318" i="4"/>
  <c r="AB22319" i="4"/>
  <c r="AB22320" i="4"/>
  <c r="AB22321" i="4"/>
  <c r="AB22322" i="4"/>
  <c r="AB22323" i="4"/>
  <c r="AB22324" i="4"/>
  <c r="AB22325" i="4"/>
  <c r="AB22326" i="4"/>
  <c r="AB22327" i="4"/>
  <c r="AB22328" i="4"/>
  <c r="AB22329" i="4"/>
  <c r="AB22330" i="4"/>
  <c r="AB22331" i="4"/>
  <c r="AB22332" i="4"/>
  <c r="AB22333" i="4"/>
  <c r="AB22334" i="4"/>
  <c r="AB22335" i="4"/>
  <c r="AB22336" i="4"/>
  <c r="AB22337" i="4"/>
  <c r="AB22338" i="4"/>
  <c r="AB22339" i="4"/>
  <c r="AB22340" i="4"/>
  <c r="AB22341" i="4"/>
  <c r="AB22342" i="4"/>
  <c r="AB22343" i="4"/>
  <c r="AB22344" i="4"/>
  <c r="AB22345" i="4"/>
  <c r="AB22346" i="4"/>
  <c r="AB22347" i="4"/>
  <c r="AB22348" i="4"/>
  <c r="AB22349" i="4"/>
  <c r="AB22350" i="4"/>
  <c r="AB22351" i="4"/>
  <c r="AB22352" i="4"/>
  <c r="AB22353" i="4"/>
  <c r="AB22354" i="4"/>
  <c r="AB22355" i="4"/>
  <c r="AB22356" i="4"/>
  <c r="AB22357" i="4"/>
  <c r="AB22358" i="4"/>
  <c r="AB22359" i="4"/>
  <c r="AB22360" i="4"/>
  <c r="AB22361" i="4"/>
  <c r="AB22362" i="4"/>
  <c r="AB22363" i="4"/>
  <c r="AB22364" i="4"/>
  <c r="AB22365" i="4"/>
  <c r="AB22366" i="4"/>
  <c r="AB22367" i="4"/>
  <c r="AB22368" i="4"/>
  <c r="AB22369" i="4"/>
  <c r="AB22370" i="4"/>
  <c r="AB22371" i="4"/>
  <c r="AB22372" i="4"/>
  <c r="AB22373" i="4"/>
  <c r="AB22374" i="4"/>
  <c r="AB22375" i="4"/>
  <c r="AB22376" i="4"/>
  <c r="AB22377" i="4"/>
  <c r="AB22378" i="4"/>
  <c r="AB22379" i="4"/>
  <c r="AB22380" i="4"/>
  <c r="AB22381" i="4"/>
  <c r="AB22382" i="4"/>
  <c r="AB22383" i="4"/>
  <c r="AB22384" i="4"/>
  <c r="AB22385" i="4"/>
  <c r="AB22386" i="4"/>
  <c r="AB22387" i="4"/>
  <c r="AB22388" i="4"/>
  <c r="AB22389" i="4"/>
  <c r="AB22390" i="4"/>
  <c r="AB22391" i="4"/>
  <c r="AB22392" i="4"/>
  <c r="AB22393" i="4"/>
  <c r="AB22394" i="4"/>
  <c r="AB22395" i="4"/>
  <c r="AB22396" i="4"/>
  <c r="AB22397" i="4"/>
  <c r="AB22398" i="4"/>
  <c r="AB22399" i="4"/>
  <c r="AB22400" i="4"/>
  <c r="AB22401" i="4"/>
  <c r="AB22402" i="4"/>
  <c r="AB22403" i="4"/>
  <c r="AB22404" i="4"/>
  <c r="AB22405" i="4"/>
  <c r="AB22406" i="4"/>
  <c r="AB22407" i="4"/>
  <c r="AB22408" i="4"/>
  <c r="AB22409" i="4"/>
  <c r="AB22410" i="4"/>
  <c r="AB22411" i="4"/>
  <c r="AB22412" i="4"/>
  <c r="AB22413" i="4"/>
  <c r="AB22414" i="4"/>
  <c r="AB22415" i="4"/>
  <c r="AB22416" i="4"/>
  <c r="AB22417" i="4"/>
  <c r="AB22418" i="4"/>
  <c r="AB22419" i="4"/>
  <c r="AB22420" i="4"/>
  <c r="AB22421" i="4"/>
  <c r="AB22422" i="4"/>
  <c r="AB22423" i="4"/>
  <c r="AB22424" i="4"/>
  <c r="AB22425" i="4"/>
  <c r="AB22426" i="4"/>
  <c r="AB22427" i="4"/>
  <c r="AB22428" i="4"/>
  <c r="AB22429" i="4"/>
  <c r="AB22430" i="4"/>
  <c r="AB22431" i="4"/>
  <c r="AB22432" i="4"/>
  <c r="AB22433" i="4"/>
  <c r="AB22434" i="4"/>
  <c r="AB22435" i="4"/>
  <c r="AB22436" i="4"/>
  <c r="AB22437" i="4"/>
  <c r="AB22438" i="4"/>
  <c r="AB22439" i="4"/>
  <c r="AB22440" i="4"/>
  <c r="AB22441" i="4"/>
  <c r="AB22442" i="4"/>
  <c r="AB22443" i="4"/>
  <c r="AB22444" i="4"/>
  <c r="AB22445" i="4"/>
  <c r="AB22446" i="4"/>
  <c r="AB22447" i="4"/>
  <c r="AB22448" i="4"/>
  <c r="AB22449" i="4"/>
  <c r="AB22450" i="4"/>
  <c r="AB22451" i="4"/>
  <c r="AB22452" i="4"/>
  <c r="AB22453" i="4"/>
  <c r="AB22454" i="4"/>
  <c r="AB22455" i="4"/>
  <c r="AB22456" i="4"/>
  <c r="AB22457" i="4"/>
  <c r="AB22458" i="4"/>
  <c r="AB22459" i="4"/>
  <c r="AB22460" i="4"/>
  <c r="AB22461" i="4"/>
  <c r="AB22462" i="4"/>
  <c r="AB22463" i="4"/>
  <c r="AB22464" i="4"/>
  <c r="AB22465" i="4"/>
  <c r="AB22466" i="4"/>
  <c r="AB22467" i="4"/>
  <c r="AB22468" i="4"/>
  <c r="AB22469" i="4"/>
  <c r="AB22470" i="4"/>
  <c r="AB22471" i="4"/>
  <c r="AB22472" i="4"/>
  <c r="AB22473" i="4"/>
  <c r="AB22474" i="4"/>
  <c r="AB22475" i="4"/>
  <c r="AB22476" i="4"/>
  <c r="AB22477" i="4"/>
  <c r="AB22478" i="4"/>
  <c r="AB22479" i="4"/>
  <c r="AB22480" i="4"/>
  <c r="AB22481" i="4"/>
  <c r="AB22482" i="4"/>
  <c r="AB22483" i="4"/>
  <c r="AB22484" i="4"/>
  <c r="AB22485" i="4"/>
  <c r="AB22486" i="4"/>
  <c r="AB22487" i="4"/>
  <c r="AB22488" i="4"/>
  <c r="AB22489" i="4"/>
  <c r="AB22490" i="4"/>
  <c r="AB22491" i="4"/>
  <c r="AB22492" i="4"/>
  <c r="AB22493" i="4"/>
  <c r="AB22494" i="4"/>
  <c r="AB22495" i="4"/>
  <c r="AB22496" i="4"/>
  <c r="AB22497" i="4"/>
  <c r="AB22498" i="4"/>
  <c r="AB22499" i="4"/>
  <c r="AB22500" i="4"/>
  <c r="AB22501" i="4"/>
  <c r="AB22502" i="4"/>
  <c r="AB22503" i="4"/>
  <c r="AB22504" i="4"/>
  <c r="AB22505" i="4"/>
  <c r="AB22506" i="4"/>
  <c r="AB22507" i="4"/>
  <c r="AB22508" i="4"/>
  <c r="AB22509" i="4"/>
  <c r="AB22510" i="4"/>
  <c r="AB22511" i="4"/>
  <c r="AB22512" i="4"/>
  <c r="AB22513" i="4"/>
  <c r="AB22514" i="4"/>
  <c r="AB22515" i="4"/>
  <c r="AB22516" i="4"/>
  <c r="AB22517" i="4"/>
  <c r="AB22518" i="4"/>
  <c r="AB22519" i="4"/>
  <c r="AB22520" i="4"/>
  <c r="AB22521" i="4"/>
  <c r="AB22522" i="4"/>
  <c r="AB22523" i="4"/>
  <c r="AB22524" i="4"/>
  <c r="AB22525" i="4"/>
  <c r="AB22526" i="4"/>
  <c r="AB22527" i="4"/>
  <c r="AB22528" i="4"/>
  <c r="AB22529" i="4"/>
  <c r="AB22530" i="4"/>
  <c r="AB22531" i="4"/>
  <c r="AB22532" i="4"/>
  <c r="AB22533" i="4"/>
  <c r="AB22534" i="4"/>
  <c r="AB22535" i="4"/>
  <c r="AB22536" i="4"/>
  <c r="AB22537" i="4"/>
  <c r="AB22538" i="4"/>
  <c r="AB22539" i="4"/>
  <c r="AB22540" i="4"/>
  <c r="AB22541" i="4"/>
  <c r="AB22542" i="4"/>
  <c r="AB22543" i="4"/>
  <c r="AB22544" i="4"/>
  <c r="AB22545" i="4"/>
  <c r="AB22546" i="4"/>
  <c r="AB22547" i="4"/>
  <c r="AB22548" i="4"/>
  <c r="AB22549" i="4"/>
  <c r="AB22550" i="4"/>
  <c r="AB22551" i="4"/>
  <c r="AB22552" i="4"/>
  <c r="AB22553" i="4"/>
  <c r="AB22554" i="4"/>
  <c r="AB22555" i="4"/>
  <c r="AB22556" i="4"/>
  <c r="AB22557" i="4"/>
  <c r="AB22558" i="4"/>
  <c r="AB22559" i="4"/>
  <c r="AB22560" i="4"/>
  <c r="AB22561" i="4"/>
  <c r="AB22562" i="4"/>
  <c r="AB22563" i="4"/>
  <c r="AB22564" i="4"/>
  <c r="AB22565" i="4"/>
  <c r="AB22566" i="4"/>
  <c r="AB22567" i="4"/>
  <c r="AB22568" i="4"/>
  <c r="AB22569" i="4"/>
  <c r="AB22570" i="4"/>
  <c r="AB22571" i="4"/>
  <c r="AB22572" i="4"/>
  <c r="AB22573" i="4"/>
  <c r="AB22574" i="4"/>
  <c r="AB22575" i="4"/>
  <c r="AB22576" i="4"/>
  <c r="AB22577" i="4"/>
  <c r="AB22578" i="4"/>
  <c r="AB22579" i="4"/>
  <c r="AB22580" i="4"/>
  <c r="AB22581" i="4"/>
  <c r="AB22582" i="4"/>
  <c r="AB22583" i="4"/>
  <c r="AB22584" i="4"/>
  <c r="AB22585" i="4"/>
  <c r="AB22586" i="4"/>
  <c r="AB22587" i="4"/>
  <c r="AB22588" i="4"/>
  <c r="AB22589" i="4"/>
  <c r="AB22590" i="4"/>
  <c r="AB22591" i="4"/>
  <c r="AB22592" i="4"/>
  <c r="AB22593" i="4"/>
  <c r="AB22594" i="4"/>
  <c r="AB22595" i="4"/>
  <c r="AB22596" i="4"/>
  <c r="AB22597" i="4"/>
  <c r="AB22598" i="4"/>
  <c r="AB22599" i="4"/>
  <c r="AB22600" i="4"/>
  <c r="AB22601" i="4"/>
  <c r="AB22602" i="4"/>
  <c r="AB22603" i="4"/>
  <c r="AB22604" i="4"/>
  <c r="AB22605" i="4"/>
  <c r="AB22606" i="4"/>
  <c r="AB22607" i="4"/>
  <c r="AB22608" i="4"/>
  <c r="AB22609" i="4"/>
  <c r="AB22610" i="4"/>
  <c r="AB22611" i="4"/>
  <c r="AB22612" i="4"/>
  <c r="AB22613" i="4"/>
  <c r="AB22614" i="4"/>
  <c r="AB22615" i="4"/>
  <c r="AB22616" i="4"/>
  <c r="AB22617" i="4"/>
  <c r="AB22618" i="4"/>
  <c r="AB22619" i="4"/>
  <c r="AB22620" i="4"/>
  <c r="AB22621" i="4"/>
  <c r="AB22622" i="4"/>
  <c r="AB22623" i="4"/>
  <c r="AB22624" i="4"/>
  <c r="AB22625" i="4"/>
  <c r="AB22626" i="4"/>
  <c r="AB22627" i="4"/>
  <c r="AB22628" i="4"/>
  <c r="AB22629" i="4"/>
  <c r="AB22630" i="4"/>
  <c r="AB22631" i="4"/>
  <c r="AB22632" i="4"/>
  <c r="AB22633" i="4"/>
  <c r="AB22634" i="4"/>
  <c r="AB22635" i="4"/>
  <c r="AB22636" i="4"/>
  <c r="AB22637" i="4"/>
  <c r="AB22638" i="4"/>
  <c r="AB22639" i="4"/>
  <c r="AB22640" i="4"/>
  <c r="AB22641" i="4"/>
  <c r="AB22642" i="4"/>
  <c r="AB22643" i="4"/>
  <c r="AB22644" i="4"/>
  <c r="AB22645" i="4"/>
  <c r="AB22646" i="4"/>
  <c r="AB22647" i="4"/>
  <c r="AB22648" i="4"/>
  <c r="AB22649" i="4"/>
  <c r="AB22650" i="4"/>
  <c r="AB22651" i="4"/>
  <c r="AB22652" i="4"/>
  <c r="AB22653" i="4"/>
  <c r="AB22654" i="4"/>
  <c r="AB22655" i="4"/>
  <c r="AB22656" i="4"/>
  <c r="AB22657" i="4"/>
  <c r="AB22658" i="4"/>
  <c r="AB22659" i="4"/>
  <c r="AB22660" i="4"/>
  <c r="AB22661" i="4"/>
  <c r="AB22662" i="4"/>
  <c r="AB22663" i="4"/>
  <c r="AB22664" i="4"/>
  <c r="AB22665" i="4"/>
  <c r="AB22666" i="4"/>
  <c r="AB22667" i="4"/>
  <c r="AB22668" i="4"/>
  <c r="AB22669" i="4"/>
  <c r="AB22670" i="4"/>
  <c r="AB22671" i="4"/>
  <c r="AB22672" i="4"/>
  <c r="AB22673" i="4"/>
  <c r="AB22674" i="4"/>
  <c r="AB22675" i="4"/>
  <c r="AB22676" i="4"/>
  <c r="AB22677" i="4"/>
  <c r="AB22678" i="4"/>
  <c r="AB22679" i="4"/>
  <c r="AB22680" i="4"/>
  <c r="AB22681" i="4"/>
  <c r="AB22682" i="4"/>
  <c r="AB22683" i="4"/>
  <c r="AB22684" i="4"/>
  <c r="AB22685" i="4"/>
  <c r="AB22686" i="4"/>
  <c r="AB22687" i="4"/>
  <c r="AB22688" i="4"/>
  <c r="AB22689" i="4"/>
  <c r="AB22690" i="4"/>
  <c r="AB22691" i="4"/>
  <c r="AB22692" i="4"/>
  <c r="AB22693" i="4"/>
  <c r="AB22694" i="4"/>
  <c r="AB22695" i="4"/>
  <c r="AB22696" i="4"/>
  <c r="AB22697" i="4"/>
  <c r="AB22698" i="4"/>
  <c r="AB22699" i="4"/>
  <c r="AB22700" i="4"/>
  <c r="AB22701" i="4"/>
  <c r="AB22702" i="4"/>
  <c r="AB22703" i="4"/>
  <c r="AB22704" i="4"/>
  <c r="AB22705" i="4"/>
  <c r="AB22706" i="4"/>
  <c r="AB22707" i="4"/>
  <c r="AB22708" i="4"/>
  <c r="AB22709" i="4"/>
  <c r="AB22710" i="4"/>
  <c r="AB22711" i="4"/>
  <c r="AB22712" i="4"/>
  <c r="AB22713" i="4"/>
  <c r="AB22714" i="4"/>
  <c r="AB22715" i="4"/>
  <c r="AB22716" i="4"/>
  <c r="AB22717" i="4"/>
  <c r="AB22718" i="4"/>
  <c r="AB22719" i="4"/>
  <c r="AB22720" i="4"/>
  <c r="AB22721" i="4"/>
  <c r="AB22722" i="4"/>
  <c r="AB22723" i="4"/>
  <c r="AB22724" i="4"/>
  <c r="AB22725" i="4"/>
  <c r="AB22726" i="4"/>
  <c r="AB22727" i="4"/>
  <c r="AB22728" i="4"/>
  <c r="AB22729" i="4"/>
  <c r="AB22730" i="4"/>
  <c r="AB22731" i="4"/>
  <c r="AB22732" i="4"/>
  <c r="AB22733" i="4"/>
  <c r="AB22734" i="4"/>
  <c r="AB22735" i="4"/>
  <c r="AB22736" i="4"/>
  <c r="AB22737" i="4"/>
  <c r="AB22738" i="4"/>
  <c r="AB22739" i="4"/>
  <c r="AB22740" i="4"/>
  <c r="AB22741" i="4"/>
  <c r="AB22742" i="4"/>
  <c r="AB22743" i="4"/>
  <c r="AB22744" i="4"/>
  <c r="AB22745" i="4"/>
  <c r="AB22746" i="4"/>
  <c r="AB22747" i="4"/>
  <c r="AB22748" i="4"/>
  <c r="AB22749" i="4"/>
  <c r="AB22750" i="4"/>
  <c r="AB22751" i="4"/>
  <c r="AB22752" i="4"/>
  <c r="AB22753" i="4"/>
  <c r="AB22754" i="4"/>
  <c r="AB22755" i="4"/>
  <c r="AB22756" i="4"/>
  <c r="AB22757" i="4"/>
  <c r="AB22758" i="4"/>
  <c r="AB22759" i="4"/>
  <c r="AB22760" i="4"/>
  <c r="AB22761" i="4"/>
  <c r="AB22762" i="4"/>
  <c r="AB22763" i="4"/>
  <c r="AB22764" i="4"/>
  <c r="AB22765" i="4"/>
  <c r="AB22766" i="4"/>
  <c r="AB22767" i="4"/>
  <c r="AB22768" i="4"/>
  <c r="AB22769" i="4"/>
  <c r="AB22770" i="4"/>
  <c r="AB22771" i="4"/>
  <c r="AB22772" i="4"/>
  <c r="AB22773" i="4"/>
  <c r="AB22774" i="4"/>
  <c r="AB22775" i="4"/>
  <c r="AB22776" i="4"/>
  <c r="AB22777" i="4"/>
  <c r="AB22778" i="4"/>
  <c r="AB22779" i="4"/>
  <c r="AB22780" i="4"/>
  <c r="AB22781" i="4"/>
  <c r="AB22782" i="4"/>
  <c r="AB22783" i="4"/>
  <c r="AB22784" i="4"/>
  <c r="AB22785" i="4"/>
  <c r="AB22786" i="4"/>
  <c r="AB22787" i="4"/>
  <c r="AB22788" i="4"/>
  <c r="AB22789" i="4"/>
  <c r="AB22790" i="4"/>
  <c r="AB22791" i="4"/>
  <c r="AB22792" i="4"/>
  <c r="AB22793" i="4"/>
  <c r="AB22794" i="4"/>
  <c r="AB22795" i="4"/>
  <c r="AB22796" i="4"/>
  <c r="AB22797" i="4"/>
  <c r="AB22798" i="4"/>
  <c r="AB22799" i="4"/>
  <c r="AB22800" i="4"/>
  <c r="AB22801" i="4"/>
  <c r="AB22802" i="4"/>
  <c r="AB22803" i="4"/>
  <c r="AB22804" i="4"/>
  <c r="AB22805" i="4"/>
  <c r="AB22806" i="4"/>
  <c r="AB22807" i="4"/>
  <c r="AB22808" i="4"/>
  <c r="AB22809" i="4"/>
  <c r="AB22810" i="4"/>
  <c r="AB22811" i="4"/>
  <c r="AB22812" i="4"/>
  <c r="AB22813" i="4"/>
  <c r="AB22814" i="4"/>
  <c r="AB22815" i="4"/>
  <c r="AB22816" i="4"/>
  <c r="AB22817" i="4"/>
  <c r="AB22818" i="4"/>
  <c r="AB22819" i="4"/>
  <c r="AB22820" i="4"/>
  <c r="AB22821" i="4"/>
  <c r="AB22822" i="4"/>
  <c r="AB22823" i="4"/>
  <c r="AB22824" i="4"/>
  <c r="AB22825" i="4"/>
  <c r="AB22826" i="4"/>
  <c r="AB22827" i="4"/>
  <c r="AB22828" i="4"/>
  <c r="AB22829" i="4"/>
  <c r="AB22830" i="4"/>
  <c r="AB22831" i="4"/>
  <c r="AB22832" i="4"/>
  <c r="AB22833" i="4"/>
  <c r="AB22834" i="4"/>
  <c r="AB22835" i="4"/>
  <c r="AB22836" i="4"/>
  <c r="AB22837" i="4"/>
  <c r="AB22838" i="4"/>
  <c r="AB22839" i="4"/>
  <c r="AB22840" i="4"/>
  <c r="AB22841" i="4"/>
  <c r="AB22842" i="4"/>
  <c r="AB22843" i="4"/>
  <c r="AB22844" i="4"/>
  <c r="AB22845" i="4"/>
  <c r="AB22846" i="4"/>
  <c r="AB22847" i="4"/>
  <c r="AB22848" i="4"/>
  <c r="AB22849" i="4"/>
  <c r="AB22850" i="4"/>
  <c r="AB22851" i="4"/>
  <c r="AB22852" i="4"/>
  <c r="AB22853" i="4"/>
  <c r="AB22854" i="4"/>
  <c r="AB22855" i="4"/>
  <c r="AB22856" i="4"/>
  <c r="AB22857" i="4"/>
  <c r="AB22858" i="4"/>
  <c r="AB22859" i="4"/>
  <c r="AB22860" i="4"/>
  <c r="AB22861" i="4"/>
  <c r="AB22862" i="4"/>
  <c r="AB22863" i="4"/>
  <c r="AB22864" i="4"/>
  <c r="AB22865" i="4"/>
  <c r="AB22866" i="4"/>
  <c r="AB22867" i="4"/>
  <c r="AB22868" i="4"/>
  <c r="AB22869" i="4"/>
  <c r="AB22870" i="4"/>
  <c r="AB22871" i="4"/>
  <c r="AB22872" i="4"/>
  <c r="AB22873" i="4"/>
  <c r="AB22874" i="4"/>
  <c r="AB22875" i="4"/>
  <c r="AB22876" i="4"/>
  <c r="AB22877" i="4"/>
  <c r="AB22878" i="4"/>
  <c r="AB22879" i="4"/>
  <c r="AB22880" i="4"/>
  <c r="AB22881" i="4"/>
  <c r="AB22882" i="4"/>
  <c r="AB22883" i="4"/>
  <c r="AB22884" i="4"/>
  <c r="AB22885" i="4"/>
  <c r="AB22886" i="4"/>
  <c r="AB22887" i="4"/>
  <c r="AB22888" i="4"/>
  <c r="AB22889" i="4"/>
  <c r="AB22890" i="4"/>
  <c r="AB22891" i="4"/>
  <c r="AB22892" i="4"/>
  <c r="AB22893" i="4"/>
  <c r="AB22894" i="4"/>
  <c r="AB22895" i="4"/>
  <c r="AB22896" i="4"/>
  <c r="AB22897" i="4"/>
  <c r="AB22898" i="4"/>
  <c r="AB22899" i="4"/>
  <c r="AB22900" i="4"/>
  <c r="AB22901" i="4"/>
  <c r="AB22902" i="4"/>
  <c r="AB22903" i="4"/>
  <c r="AB22904" i="4"/>
  <c r="AB22905" i="4"/>
  <c r="AB22906" i="4"/>
  <c r="AB22907" i="4"/>
  <c r="AB22908" i="4"/>
  <c r="AB22909" i="4"/>
  <c r="AB22910" i="4"/>
  <c r="AB22911" i="4"/>
  <c r="AB22912" i="4"/>
  <c r="AB22913" i="4"/>
  <c r="AB22914" i="4"/>
  <c r="AB22915" i="4"/>
  <c r="AB22916" i="4"/>
  <c r="AB22917" i="4"/>
  <c r="AB22918" i="4"/>
  <c r="AB22919" i="4"/>
  <c r="AB22920" i="4"/>
  <c r="AB22921" i="4"/>
  <c r="AB22922" i="4"/>
  <c r="AB22923" i="4"/>
  <c r="AB22924" i="4"/>
  <c r="AB22925" i="4"/>
  <c r="AB22926" i="4"/>
  <c r="AB22927" i="4"/>
  <c r="AB22928" i="4"/>
  <c r="AB22929" i="4"/>
  <c r="AB22930" i="4"/>
  <c r="AB22931" i="4"/>
  <c r="AB22932" i="4"/>
  <c r="AB22933" i="4"/>
  <c r="AB22934" i="4"/>
  <c r="AB22935" i="4"/>
  <c r="AB22936" i="4"/>
  <c r="AB22937" i="4"/>
  <c r="AB22938" i="4"/>
  <c r="AB22939" i="4"/>
  <c r="AB22940" i="4"/>
  <c r="AB22941" i="4"/>
  <c r="AB22942" i="4"/>
  <c r="AB22943" i="4"/>
  <c r="AB22944" i="4"/>
  <c r="AB22945" i="4"/>
  <c r="AB22946" i="4"/>
  <c r="AB22947" i="4"/>
  <c r="AB22948" i="4"/>
  <c r="AB22949" i="4"/>
  <c r="AB22950" i="4"/>
  <c r="AB22951" i="4"/>
  <c r="AB22952" i="4"/>
  <c r="AB22953" i="4"/>
  <c r="AB22954" i="4"/>
  <c r="AB22955" i="4"/>
  <c r="AB22956" i="4"/>
  <c r="AB22957" i="4"/>
  <c r="AB22958" i="4"/>
  <c r="AB22959" i="4"/>
  <c r="AB22960" i="4"/>
  <c r="AB22961" i="4"/>
  <c r="AB22962" i="4"/>
  <c r="AB22963" i="4"/>
  <c r="AB22964" i="4"/>
  <c r="AB22965" i="4"/>
  <c r="AB22966" i="4"/>
  <c r="AB22967" i="4"/>
  <c r="AB22968" i="4"/>
  <c r="AB22969" i="4"/>
  <c r="AB22970" i="4"/>
  <c r="AB22971" i="4"/>
  <c r="AB22972" i="4"/>
  <c r="AB22973" i="4"/>
  <c r="AB22974" i="4"/>
  <c r="AB22975" i="4"/>
  <c r="AB22976" i="4"/>
  <c r="AB22977" i="4"/>
  <c r="AB22978" i="4"/>
  <c r="AB22979" i="4"/>
  <c r="AB22980" i="4"/>
  <c r="AB22981" i="4"/>
  <c r="AB22982" i="4"/>
  <c r="AB22983" i="4"/>
  <c r="AB22984" i="4"/>
  <c r="AB22985" i="4"/>
  <c r="AB22986" i="4"/>
  <c r="AB22987" i="4"/>
  <c r="AB22988" i="4"/>
  <c r="AB22989" i="4"/>
  <c r="AB22990" i="4"/>
  <c r="AB22991" i="4"/>
  <c r="AB22992" i="4"/>
  <c r="AB22993" i="4"/>
  <c r="AB22994" i="4"/>
  <c r="AB22995" i="4"/>
  <c r="AB22996" i="4"/>
  <c r="AB22997" i="4"/>
  <c r="AB22998" i="4"/>
  <c r="AB22999" i="4"/>
  <c r="AB23000" i="4"/>
  <c r="AB23001" i="4"/>
  <c r="AB23002" i="4"/>
  <c r="AB23003" i="4"/>
  <c r="AB23004" i="4"/>
  <c r="AB23005" i="4"/>
  <c r="AB23006" i="4"/>
  <c r="AB23007" i="4"/>
  <c r="AB23008" i="4"/>
  <c r="AB23009" i="4"/>
  <c r="AB23010" i="4"/>
  <c r="AB23011" i="4"/>
  <c r="AB23012" i="4"/>
  <c r="AB23013" i="4"/>
  <c r="AB23014" i="4"/>
  <c r="AB23015" i="4"/>
  <c r="AB23016" i="4"/>
  <c r="AB23017" i="4"/>
  <c r="AB23018" i="4"/>
  <c r="AB23019" i="4"/>
  <c r="AB23020" i="4"/>
  <c r="AB23021" i="4"/>
  <c r="AB23022" i="4"/>
  <c r="AB23023" i="4"/>
  <c r="AB23024" i="4"/>
  <c r="AB23025" i="4"/>
  <c r="AB23026" i="4"/>
  <c r="AB23027" i="4"/>
  <c r="AB23028" i="4"/>
  <c r="AB23029" i="4"/>
  <c r="AB23030" i="4"/>
  <c r="AB23031" i="4"/>
  <c r="AB23032" i="4"/>
  <c r="AB23033" i="4"/>
  <c r="AB23034" i="4"/>
  <c r="AB23035" i="4"/>
  <c r="AB23036" i="4"/>
  <c r="AB23037" i="4"/>
  <c r="AB23038" i="4"/>
  <c r="AB23039" i="4"/>
  <c r="AB23040" i="4"/>
  <c r="AB23041" i="4"/>
  <c r="AB23042" i="4"/>
  <c r="AB23043" i="4"/>
  <c r="AB23044" i="4"/>
  <c r="AB23045" i="4"/>
  <c r="AB23046" i="4"/>
  <c r="AB23047" i="4"/>
  <c r="AB23048" i="4"/>
  <c r="AB23049" i="4"/>
  <c r="AB23050" i="4"/>
  <c r="AB23051" i="4"/>
  <c r="AB23052" i="4"/>
  <c r="AB23053" i="4"/>
  <c r="AB23054" i="4"/>
  <c r="AB23055" i="4"/>
  <c r="AB23056" i="4"/>
  <c r="AB23057" i="4"/>
  <c r="AB23058" i="4"/>
  <c r="AB23059" i="4"/>
  <c r="AB23060" i="4"/>
  <c r="AB23061" i="4"/>
  <c r="AB23062" i="4"/>
  <c r="AB23063" i="4"/>
  <c r="AB23064" i="4"/>
  <c r="AB23065" i="4"/>
  <c r="AB23066" i="4"/>
  <c r="AB23067" i="4"/>
  <c r="AB23068" i="4"/>
  <c r="AB23069" i="4"/>
  <c r="AB23070" i="4"/>
  <c r="AB23071" i="4"/>
  <c r="AB23072" i="4"/>
  <c r="AB23073" i="4"/>
  <c r="AB23074" i="4"/>
  <c r="AB23075" i="4"/>
  <c r="AB23076" i="4"/>
  <c r="AB23077" i="4"/>
  <c r="AB23078" i="4"/>
  <c r="AB23079" i="4"/>
  <c r="AB23080" i="4"/>
  <c r="AB23081" i="4"/>
  <c r="AB23082" i="4"/>
  <c r="AB23083" i="4"/>
  <c r="AB23084" i="4"/>
  <c r="AB23085" i="4"/>
  <c r="AB23086" i="4"/>
  <c r="AB23087" i="4"/>
  <c r="AB23088" i="4"/>
  <c r="AB23089" i="4"/>
  <c r="AB23090" i="4"/>
  <c r="AB23091" i="4"/>
  <c r="AB23092" i="4"/>
  <c r="AB23093" i="4"/>
  <c r="AB23094" i="4"/>
  <c r="AB23095" i="4"/>
  <c r="AB23096" i="4"/>
  <c r="AB23097" i="4"/>
  <c r="AB23098" i="4"/>
  <c r="AB23099" i="4"/>
  <c r="AB23100" i="4"/>
  <c r="AB23101" i="4"/>
  <c r="AB23102" i="4"/>
  <c r="AB23103" i="4"/>
  <c r="AB23104" i="4"/>
  <c r="AB23105" i="4"/>
  <c r="AB23106" i="4"/>
  <c r="AB23107" i="4"/>
  <c r="AB23108" i="4"/>
  <c r="AB23109" i="4"/>
  <c r="AB23110" i="4"/>
  <c r="AB23111" i="4"/>
  <c r="AB23112" i="4"/>
  <c r="AB23113" i="4"/>
  <c r="AB23114" i="4"/>
  <c r="AB23115" i="4"/>
  <c r="AB23116" i="4"/>
  <c r="AB23117" i="4"/>
  <c r="AB23118" i="4"/>
  <c r="AB23119" i="4"/>
  <c r="AB23120" i="4"/>
  <c r="AB23121" i="4"/>
  <c r="AB23122" i="4"/>
  <c r="AB23123" i="4"/>
  <c r="AB23124" i="4"/>
  <c r="AB23125" i="4"/>
  <c r="AB23126" i="4"/>
  <c r="AB23127" i="4"/>
  <c r="AB23128" i="4"/>
  <c r="AB23129" i="4"/>
  <c r="AB23130" i="4"/>
  <c r="AB23131" i="4"/>
  <c r="AB23132" i="4"/>
  <c r="AB23133" i="4"/>
  <c r="AB23134" i="4"/>
  <c r="AB23135" i="4"/>
  <c r="AB23136" i="4"/>
  <c r="AB23137" i="4"/>
  <c r="AB23138" i="4"/>
  <c r="AB23139" i="4"/>
  <c r="AB23140" i="4"/>
  <c r="AB23141" i="4"/>
  <c r="AB23142" i="4"/>
  <c r="AB23143" i="4"/>
  <c r="AB23144" i="4"/>
  <c r="AB23145" i="4"/>
  <c r="AB23146" i="4"/>
  <c r="AB23147" i="4"/>
  <c r="AB23148" i="4"/>
  <c r="AB23149" i="4"/>
  <c r="AB23150" i="4"/>
  <c r="AB23151" i="4"/>
  <c r="AB23152" i="4"/>
  <c r="AB23153" i="4"/>
  <c r="AB23154" i="4"/>
  <c r="AB23155" i="4"/>
  <c r="AB23156" i="4"/>
  <c r="AB23157" i="4"/>
  <c r="AB23158" i="4"/>
  <c r="AB23159" i="4"/>
  <c r="AB23160" i="4"/>
  <c r="AB23161" i="4"/>
  <c r="AB23162" i="4"/>
  <c r="AB23163" i="4"/>
  <c r="AB23164" i="4"/>
  <c r="AB23165" i="4"/>
  <c r="AB23166" i="4"/>
  <c r="AB23167" i="4"/>
  <c r="AB23168" i="4"/>
  <c r="AB23169" i="4"/>
  <c r="AB23170" i="4"/>
  <c r="AB23171" i="4"/>
  <c r="AB23172" i="4"/>
  <c r="AB23173" i="4"/>
  <c r="AB23174" i="4"/>
  <c r="AB23175" i="4"/>
  <c r="AB23176" i="4"/>
  <c r="AB23177" i="4"/>
  <c r="AB23178" i="4"/>
  <c r="AB23179" i="4"/>
  <c r="AB23180" i="4"/>
  <c r="AB23181" i="4"/>
  <c r="AB23182" i="4"/>
  <c r="AB23183" i="4"/>
  <c r="AB23184" i="4"/>
  <c r="AB23185" i="4"/>
  <c r="AB23186" i="4"/>
  <c r="AB23187" i="4"/>
  <c r="AB23188" i="4"/>
  <c r="AB23189" i="4"/>
  <c r="AB23190" i="4"/>
  <c r="AB23191" i="4"/>
  <c r="AB23192" i="4"/>
  <c r="AB23193" i="4"/>
  <c r="AB23194" i="4"/>
  <c r="AB23195" i="4"/>
  <c r="AB23196" i="4"/>
  <c r="AB23197" i="4"/>
  <c r="AB23198" i="4"/>
  <c r="AB23199" i="4"/>
  <c r="AB23200" i="4"/>
  <c r="AB23201" i="4"/>
  <c r="AB23202" i="4"/>
  <c r="AB23203" i="4"/>
  <c r="AB23204" i="4"/>
  <c r="AB23205" i="4"/>
  <c r="AB23206" i="4"/>
  <c r="AB23207" i="4"/>
  <c r="AB23208" i="4"/>
  <c r="AB23209" i="4"/>
  <c r="AB23210" i="4"/>
  <c r="AB23211" i="4"/>
  <c r="AB23212" i="4"/>
  <c r="AB23213" i="4"/>
  <c r="AB23214" i="4"/>
  <c r="AB23215" i="4"/>
  <c r="AB23216" i="4"/>
  <c r="AB23217" i="4"/>
  <c r="AB23218" i="4"/>
  <c r="AB23219" i="4"/>
  <c r="AB23220" i="4"/>
  <c r="AB23221" i="4"/>
  <c r="AB23222" i="4"/>
  <c r="AB23223" i="4"/>
  <c r="AB23224" i="4"/>
  <c r="AB23225" i="4"/>
  <c r="AB23226" i="4"/>
  <c r="AB23227" i="4"/>
  <c r="AB23228" i="4"/>
  <c r="AB23229" i="4"/>
  <c r="AB23230" i="4"/>
  <c r="AB23231" i="4"/>
  <c r="AB23232" i="4"/>
  <c r="AB23233" i="4"/>
  <c r="AB23234" i="4"/>
  <c r="AB23235" i="4"/>
  <c r="AB23236" i="4"/>
  <c r="AB23237" i="4"/>
  <c r="AB23238" i="4"/>
  <c r="AB23239" i="4"/>
  <c r="AB23240" i="4"/>
  <c r="AB23241" i="4"/>
  <c r="AB23242" i="4"/>
  <c r="AB23243" i="4"/>
  <c r="AB23244" i="4"/>
  <c r="AB23245" i="4"/>
  <c r="AB23246" i="4"/>
  <c r="AB23247" i="4"/>
  <c r="AB23248" i="4"/>
  <c r="AB23249" i="4"/>
  <c r="AB23250" i="4"/>
  <c r="AB23251" i="4"/>
  <c r="AB23252" i="4"/>
  <c r="AB23253" i="4"/>
  <c r="AB23254" i="4"/>
  <c r="AB23255" i="4"/>
  <c r="AB23256" i="4"/>
  <c r="AB23257" i="4"/>
  <c r="AB23258" i="4"/>
  <c r="AB23259" i="4"/>
  <c r="AB23260" i="4"/>
  <c r="AB23261" i="4"/>
  <c r="AB23262" i="4"/>
  <c r="AB23263" i="4"/>
  <c r="AB23264" i="4"/>
  <c r="AB23265" i="4"/>
  <c r="AB23266" i="4"/>
  <c r="AB23267" i="4"/>
  <c r="AB23268" i="4"/>
  <c r="AB23269" i="4"/>
  <c r="AB23270" i="4"/>
  <c r="AB23271" i="4"/>
  <c r="AB23272" i="4"/>
  <c r="AB23273" i="4"/>
  <c r="AB23274" i="4"/>
  <c r="AB23275" i="4"/>
  <c r="AB23276" i="4"/>
  <c r="AB23277" i="4"/>
  <c r="AB23278" i="4"/>
  <c r="AB23279" i="4"/>
  <c r="AB23280" i="4"/>
  <c r="AB23281" i="4"/>
  <c r="AB23282" i="4"/>
  <c r="AB23283" i="4"/>
  <c r="AB23284" i="4"/>
  <c r="AB23285" i="4"/>
  <c r="AB23286" i="4"/>
  <c r="AB23287" i="4"/>
  <c r="AB23288" i="4"/>
  <c r="AB23289" i="4"/>
  <c r="AB23290" i="4"/>
  <c r="AB23291" i="4"/>
  <c r="AB23292" i="4"/>
  <c r="AB23293" i="4"/>
  <c r="AB23294" i="4"/>
  <c r="AB23295" i="4"/>
  <c r="AB23296" i="4"/>
  <c r="AB23297" i="4"/>
  <c r="AB23298" i="4"/>
  <c r="AB23299" i="4"/>
  <c r="AB23300" i="4"/>
  <c r="AB23301" i="4"/>
  <c r="AB23302" i="4"/>
  <c r="AB23303" i="4"/>
  <c r="AB23304" i="4"/>
  <c r="AB23305" i="4"/>
  <c r="AB23306" i="4"/>
  <c r="AB23307" i="4"/>
  <c r="AB23308" i="4"/>
  <c r="AB23309" i="4"/>
  <c r="AB23310" i="4"/>
  <c r="AB23311" i="4"/>
  <c r="AB23312" i="4"/>
  <c r="AB23313" i="4"/>
  <c r="AB23314" i="4"/>
  <c r="AB23315" i="4"/>
  <c r="AB23316" i="4"/>
  <c r="AB23317" i="4"/>
  <c r="AB23318" i="4"/>
  <c r="AB23319" i="4"/>
  <c r="AB23320" i="4"/>
  <c r="AB23321" i="4"/>
  <c r="AB23322" i="4"/>
  <c r="AB23323" i="4"/>
  <c r="AB23324" i="4"/>
  <c r="AB23325" i="4"/>
  <c r="AB23326" i="4"/>
  <c r="AB23327" i="4"/>
  <c r="AB23328" i="4"/>
  <c r="AB23329" i="4"/>
  <c r="AB23330" i="4"/>
  <c r="AB23331" i="4"/>
  <c r="AB23332" i="4"/>
  <c r="AB23333" i="4"/>
  <c r="AB23334" i="4"/>
  <c r="AB23335" i="4"/>
  <c r="AB23336" i="4"/>
  <c r="AB23337" i="4"/>
  <c r="AB23338" i="4"/>
  <c r="AB23339" i="4"/>
  <c r="AB23340" i="4"/>
  <c r="AB23341" i="4"/>
  <c r="AB23342" i="4"/>
  <c r="AB23343" i="4"/>
  <c r="AB23344" i="4"/>
  <c r="AB23345" i="4"/>
  <c r="AB23346" i="4"/>
  <c r="AB23347" i="4"/>
  <c r="AB23348" i="4"/>
  <c r="AB23349" i="4"/>
  <c r="AB23350" i="4"/>
  <c r="AB23351" i="4"/>
  <c r="AB23352" i="4"/>
  <c r="AB23353" i="4"/>
  <c r="AB23354" i="4"/>
  <c r="AB23355" i="4"/>
  <c r="AB23356" i="4"/>
  <c r="AB23357" i="4"/>
  <c r="AB23358" i="4"/>
  <c r="AB23359" i="4"/>
  <c r="AB23360" i="4"/>
  <c r="AB23361" i="4"/>
  <c r="AB23362" i="4"/>
  <c r="AB23363" i="4"/>
  <c r="AB23364" i="4"/>
  <c r="AB23365" i="4"/>
  <c r="AB23366" i="4"/>
  <c r="AB23367" i="4"/>
  <c r="AB23368" i="4"/>
  <c r="AB23369" i="4"/>
  <c r="AB23370" i="4"/>
  <c r="AB23371" i="4"/>
  <c r="AB23372" i="4"/>
  <c r="AB23373" i="4"/>
  <c r="AB23374" i="4"/>
  <c r="AB23375" i="4"/>
  <c r="AB23376" i="4"/>
  <c r="AB23377" i="4"/>
  <c r="AB23378" i="4"/>
  <c r="AB23379" i="4"/>
  <c r="AB23380" i="4"/>
  <c r="AB23381" i="4"/>
  <c r="AB23382" i="4"/>
  <c r="AB23383" i="4"/>
  <c r="AB23384" i="4"/>
  <c r="AB23385" i="4"/>
  <c r="AB23386" i="4"/>
  <c r="AB23387" i="4"/>
  <c r="AB23388" i="4"/>
  <c r="AB23389" i="4"/>
  <c r="AB23390" i="4"/>
  <c r="AB23391" i="4"/>
  <c r="AB23392" i="4"/>
  <c r="AB23393" i="4"/>
  <c r="AB23394" i="4"/>
  <c r="AB23395" i="4"/>
  <c r="AB23396" i="4"/>
  <c r="AB23397" i="4"/>
  <c r="AB23398" i="4"/>
  <c r="AB23399" i="4"/>
  <c r="AB23400" i="4"/>
  <c r="AB23401" i="4"/>
  <c r="AB23402" i="4"/>
  <c r="AB23403" i="4"/>
  <c r="AB23404" i="4"/>
  <c r="AB23405" i="4"/>
  <c r="AB23406" i="4"/>
  <c r="AB23407" i="4"/>
  <c r="AB23408" i="4"/>
  <c r="AB23409" i="4"/>
  <c r="AB23410" i="4"/>
  <c r="AB23411" i="4"/>
  <c r="AB23412" i="4"/>
  <c r="AB23413" i="4"/>
  <c r="AB23414" i="4"/>
  <c r="AB23415" i="4"/>
  <c r="AB23416" i="4"/>
  <c r="AB23417" i="4"/>
  <c r="AB23418" i="4"/>
  <c r="AB23419" i="4"/>
  <c r="AB23420" i="4"/>
  <c r="AB23421" i="4"/>
  <c r="AB23422" i="4"/>
  <c r="AB23423" i="4"/>
  <c r="AB23424" i="4"/>
  <c r="AB23425" i="4"/>
  <c r="AB23426" i="4"/>
  <c r="AB23427" i="4"/>
  <c r="AB23428" i="4"/>
  <c r="AB23429" i="4"/>
  <c r="AB23430" i="4"/>
  <c r="AB23431" i="4"/>
  <c r="AB23432" i="4"/>
  <c r="AB23433" i="4"/>
  <c r="AB23434" i="4"/>
  <c r="AB23435" i="4"/>
  <c r="AB23436" i="4"/>
  <c r="AB23437" i="4"/>
  <c r="AB23438" i="4"/>
  <c r="AB23439" i="4"/>
  <c r="AB23440" i="4"/>
  <c r="AB23441" i="4"/>
  <c r="AB23442" i="4"/>
  <c r="AB23443" i="4"/>
  <c r="AB23444" i="4"/>
  <c r="AB23445" i="4"/>
  <c r="AB23446" i="4"/>
  <c r="AB23447" i="4"/>
  <c r="AB23448" i="4"/>
  <c r="AB23449" i="4"/>
  <c r="AB23450" i="4"/>
  <c r="AB23451" i="4"/>
  <c r="AB23452" i="4"/>
  <c r="AB23453" i="4"/>
  <c r="AB23454" i="4"/>
  <c r="AB23455" i="4"/>
  <c r="AB23456" i="4"/>
  <c r="AB23457" i="4"/>
  <c r="AB23458" i="4"/>
  <c r="AB23459" i="4"/>
  <c r="AB23460" i="4"/>
  <c r="AB23461" i="4"/>
  <c r="AB23462" i="4"/>
  <c r="AB23463" i="4"/>
  <c r="AB23464" i="4"/>
  <c r="AB23465" i="4"/>
  <c r="AB23466" i="4"/>
  <c r="AB23467" i="4"/>
  <c r="AB23468" i="4"/>
  <c r="AB23469" i="4"/>
  <c r="AB23470" i="4"/>
  <c r="AB23471" i="4"/>
  <c r="AB23472" i="4"/>
  <c r="AB23473" i="4"/>
  <c r="AB23474" i="4"/>
  <c r="AB23475" i="4"/>
  <c r="AB23476" i="4"/>
  <c r="AB23477" i="4"/>
  <c r="AB23478" i="4"/>
  <c r="AB23479" i="4"/>
  <c r="AB23480" i="4"/>
  <c r="AB23481" i="4"/>
  <c r="AB23482" i="4"/>
  <c r="AB23483" i="4"/>
  <c r="AB23484" i="4"/>
  <c r="AB23485" i="4"/>
  <c r="AB23486" i="4"/>
  <c r="AB23487" i="4"/>
  <c r="AB23488" i="4"/>
  <c r="AB23489" i="4"/>
  <c r="AB23490" i="4"/>
  <c r="AB23491" i="4"/>
  <c r="AB23492" i="4"/>
  <c r="AB23493" i="4"/>
  <c r="AB23494" i="4"/>
  <c r="AB23495" i="4"/>
  <c r="AB23496" i="4"/>
  <c r="AB23497" i="4"/>
  <c r="AB23498" i="4"/>
  <c r="AB23499" i="4"/>
  <c r="AB23500" i="4"/>
  <c r="AB23501" i="4"/>
  <c r="AB23502" i="4"/>
  <c r="AB23503" i="4"/>
  <c r="AB23504" i="4"/>
  <c r="AB23505" i="4"/>
  <c r="AB23506" i="4"/>
  <c r="AB23507" i="4"/>
  <c r="AB23508" i="4"/>
  <c r="AB23509" i="4"/>
  <c r="AB23510" i="4"/>
  <c r="AB23511" i="4"/>
  <c r="AB23512" i="4"/>
  <c r="AB23513" i="4"/>
  <c r="AB23514" i="4"/>
  <c r="AB23515" i="4"/>
  <c r="AB23516" i="4"/>
  <c r="AB23517" i="4"/>
  <c r="AB23518" i="4"/>
  <c r="AB23519" i="4"/>
  <c r="AB23520" i="4"/>
  <c r="AB23521" i="4"/>
  <c r="AB23522" i="4"/>
  <c r="AB23523" i="4"/>
  <c r="AB23524" i="4"/>
  <c r="AB23525" i="4"/>
  <c r="AB23526" i="4"/>
  <c r="AB23527" i="4"/>
  <c r="AB23528" i="4"/>
  <c r="AB23529" i="4"/>
  <c r="AB23530" i="4"/>
  <c r="AB23531" i="4"/>
  <c r="AB23532" i="4"/>
  <c r="AB23533" i="4"/>
  <c r="AB23534" i="4"/>
  <c r="AB23535" i="4"/>
  <c r="AB23536" i="4"/>
  <c r="AB23537" i="4"/>
  <c r="AB23538" i="4"/>
  <c r="AB23539" i="4"/>
  <c r="AB23540" i="4"/>
  <c r="AB23541" i="4"/>
  <c r="AB23542" i="4"/>
  <c r="AB23543" i="4"/>
  <c r="AB23544" i="4"/>
  <c r="AB23545" i="4"/>
  <c r="AB23546" i="4"/>
  <c r="AB23547" i="4"/>
  <c r="AB23548" i="4"/>
  <c r="AB23549" i="4"/>
  <c r="AB23550" i="4"/>
  <c r="AB23551" i="4"/>
  <c r="AB23552" i="4"/>
  <c r="AB23553" i="4"/>
  <c r="AB23554" i="4"/>
  <c r="AB23555" i="4"/>
  <c r="AB23556" i="4"/>
  <c r="AB23557" i="4"/>
  <c r="AB23558" i="4"/>
  <c r="AB23559" i="4"/>
  <c r="AB23560" i="4"/>
  <c r="AB23561" i="4"/>
  <c r="AB23562" i="4"/>
  <c r="AB23563" i="4"/>
  <c r="AB23564" i="4"/>
  <c r="AB23565" i="4"/>
  <c r="AB23566" i="4"/>
  <c r="AB23567" i="4"/>
  <c r="AB23568" i="4"/>
  <c r="AB23569" i="4"/>
  <c r="AB23570" i="4"/>
  <c r="AB23571" i="4"/>
  <c r="AB23572" i="4"/>
  <c r="AB23573" i="4"/>
  <c r="AB23574" i="4"/>
  <c r="AB23575" i="4"/>
  <c r="AB23576" i="4"/>
  <c r="AB23577" i="4"/>
  <c r="AB23578" i="4"/>
  <c r="AB23579" i="4"/>
  <c r="AB23580" i="4"/>
  <c r="AB23581" i="4"/>
  <c r="AB23582" i="4"/>
  <c r="AB23583" i="4"/>
  <c r="AB23584" i="4"/>
  <c r="AB23585" i="4"/>
  <c r="AB23586" i="4"/>
  <c r="AB23587" i="4"/>
  <c r="AB23588" i="4"/>
  <c r="AB23589" i="4"/>
  <c r="AB23590" i="4"/>
  <c r="AB23591" i="4"/>
  <c r="AB23592" i="4"/>
  <c r="AB23593" i="4"/>
  <c r="AB23594" i="4"/>
  <c r="AB23595" i="4"/>
  <c r="AB23596" i="4"/>
  <c r="AB23597" i="4"/>
  <c r="AB23598" i="4"/>
  <c r="AB23599" i="4"/>
  <c r="AB23600" i="4"/>
  <c r="AB23601" i="4"/>
  <c r="AB23602" i="4"/>
  <c r="AB23603" i="4"/>
  <c r="AB23604" i="4"/>
  <c r="AB23605" i="4"/>
  <c r="AB23606" i="4"/>
  <c r="AB23607" i="4"/>
  <c r="AB23608" i="4"/>
  <c r="AB23609" i="4"/>
  <c r="AB23610" i="4"/>
  <c r="AB23611" i="4"/>
  <c r="AB23612" i="4"/>
  <c r="AB23613" i="4"/>
  <c r="AB23614" i="4"/>
  <c r="AB23615" i="4"/>
  <c r="AB23616" i="4"/>
  <c r="AB23617" i="4"/>
  <c r="AB23618" i="4"/>
  <c r="AB23619" i="4"/>
  <c r="AB23620" i="4"/>
  <c r="AB23621" i="4"/>
  <c r="AB23622" i="4"/>
  <c r="AB23623" i="4"/>
  <c r="AB23624" i="4"/>
  <c r="AB23625" i="4"/>
  <c r="AB23626" i="4"/>
  <c r="AB23627" i="4"/>
  <c r="AB23628" i="4"/>
  <c r="AB23629" i="4"/>
  <c r="AB23630" i="4"/>
  <c r="AB23631" i="4"/>
  <c r="AB23632" i="4"/>
  <c r="AB23633" i="4"/>
  <c r="AB23634" i="4"/>
  <c r="AB23635" i="4"/>
  <c r="AB23636" i="4"/>
  <c r="AB23637" i="4"/>
  <c r="AB23638" i="4"/>
  <c r="AB23639" i="4"/>
  <c r="AB23640" i="4"/>
  <c r="AB23641" i="4"/>
  <c r="AB23642" i="4"/>
  <c r="AB23643" i="4"/>
  <c r="AB23644" i="4"/>
  <c r="AB23645" i="4"/>
  <c r="AB23646" i="4"/>
  <c r="AB23647" i="4"/>
  <c r="AB23648" i="4"/>
  <c r="AB23649" i="4"/>
  <c r="AB23650" i="4"/>
  <c r="AB23651" i="4"/>
  <c r="AB23652" i="4"/>
  <c r="AB23653" i="4"/>
  <c r="AB23654" i="4"/>
  <c r="AB23655" i="4"/>
  <c r="AB23656" i="4"/>
  <c r="AB23657" i="4"/>
  <c r="AB23658" i="4"/>
  <c r="AB23659" i="4"/>
  <c r="AB23660" i="4"/>
  <c r="AB23661" i="4"/>
  <c r="AB23662" i="4"/>
  <c r="AB23663" i="4"/>
  <c r="AB23664" i="4"/>
  <c r="AB23665" i="4"/>
  <c r="AB23666" i="4"/>
  <c r="AB23667" i="4"/>
  <c r="AB23668" i="4"/>
  <c r="AB23669" i="4"/>
  <c r="AB23670" i="4"/>
  <c r="AB23671" i="4"/>
  <c r="AB23672" i="4"/>
  <c r="AB23673" i="4"/>
  <c r="AB23674" i="4"/>
  <c r="AB23675" i="4"/>
  <c r="AB23676" i="4"/>
  <c r="AB23677" i="4"/>
  <c r="AB23678" i="4"/>
  <c r="AB23679" i="4"/>
  <c r="AB23680" i="4"/>
  <c r="AB23681" i="4"/>
  <c r="AB23682" i="4"/>
  <c r="AB23683" i="4"/>
  <c r="AB23684" i="4"/>
  <c r="AB23685" i="4"/>
  <c r="AB23686" i="4"/>
  <c r="AB23687" i="4"/>
  <c r="AB23688" i="4"/>
  <c r="AB23689" i="4"/>
  <c r="AB23690" i="4"/>
  <c r="AB23691" i="4"/>
  <c r="AB23692" i="4"/>
  <c r="AB23693" i="4"/>
  <c r="AB23694" i="4"/>
  <c r="AB23695" i="4"/>
  <c r="AB23696" i="4"/>
  <c r="AB23697" i="4"/>
  <c r="AB23698" i="4"/>
  <c r="AB23699" i="4"/>
  <c r="AB23700" i="4"/>
  <c r="AB23701" i="4"/>
  <c r="AB23702" i="4"/>
  <c r="AB23703" i="4"/>
  <c r="AB23704" i="4"/>
  <c r="AB23705" i="4"/>
  <c r="AB23706" i="4"/>
  <c r="AB23707" i="4"/>
  <c r="AB23708" i="4"/>
  <c r="AB23709" i="4"/>
  <c r="AB23710" i="4"/>
  <c r="AB23711" i="4"/>
  <c r="AB23712" i="4"/>
  <c r="AB23713" i="4"/>
  <c r="AB23714" i="4"/>
  <c r="AB23715" i="4"/>
  <c r="AB23716" i="4"/>
  <c r="AB23717" i="4"/>
  <c r="AB23718" i="4"/>
  <c r="AB23719" i="4"/>
  <c r="AB23720" i="4"/>
  <c r="AB23721" i="4"/>
  <c r="AB23722" i="4"/>
  <c r="AB23723" i="4"/>
  <c r="AB23724" i="4"/>
  <c r="AB23725" i="4"/>
  <c r="AB23726" i="4"/>
  <c r="AB23727" i="4"/>
  <c r="AB23728" i="4"/>
  <c r="AB23729" i="4"/>
  <c r="AB23730" i="4"/>
  <c r="AB23731" i="4"/>
  <c r="AB23732" i="4"/>
  <c r="AB23733" i="4"/>
  <c r="AB23734" i="4"/>
  <c r="AB23735" i="4"/>
  <c r="AB23736" i="4"/>
  <c r="AB23737" i="4"/>
  <c r="AB23738" i="4"/>
  <c r="AB23739" i="4"/>
  <c r="AB23740" i="4"/>
  <c r="AB23741" i="4"/>
  <c r="AB23742" i="4"/>
  <c r="AB23743" i="4"/>
  <c r="AB23744" i="4"/>
  <c r="AB23745" i="4"/>
  <c r="AB23746" i="4"/>
  <c r="AB23747" i="4"/>
  <c r="AB23748" i="4"/>
  <c r="AB23749" i="4"/>
  <c r="AB23750" i="4"/>
  <c r="AB23751" i="4"/>
  <c r="AB23752" i="4"/>
  <c r="AB23753" i="4"/>
  <c r="AB23754" i="4"/>
  <c r="AB23755" i="4"/>
  <c r="AB23756" i="4"/>
  <c r="AB23757" i="4"/>
  <c r="AB23758" i="4"/>
  <c r="AB23759" i="4"/>
  <c r="AB23760" i="4"/>
  <c r="AB23761" i="4"/>
  <c r="AB23762" i="4"/>
  <c r="AB23763" i="4"/>
  <c r="AB23764" i="4"/>
  <c r="AB23765" i="4"/>
  <c r="AB23766" i="4"/>
  <c r="AB23767" i="4"/>
  <c r="AB23768" i="4"/>
  <c r="AB23769" i="4"/>
  <c r="AB23770" i="4"/>
  <c r="AB23771" i="4"/>
  <c r="AB23772" i="4"/>
  <c r="AB23773" i="4"/>
  <c r="AB23774" i="4"/>
  <c r="AB23775" i="4"/>
  <c r="AB23776" i="4"/>
  <c r="AB23777" i="4"/>
  <c r="AB23778" i="4"/>
  <c r="AB23779" i="4"/>
  <c r="AB23780" i="4"/>
  <c r="AB23781" i="4"/>
  <c r="AB23782" i="4"/>
  <c r="AB23783" i="4"/>
  <c r="AB23784" i="4"/>
  <c r="AB23785" i="4"/>
  <c r="AB23786" i="4"/>
  <c r="AB23787" i="4"/>
  <c r="AB23788" i="4"/>
  <c r="AB23789" i="4"/>
  <c r="AB23790" i="4"/>
  <c r="AB23791" i="4"/>
  <c r="AB23792" i="4"/>
  <c r="AB23793" i="4"/>
  <c r="AB23794" i="4"/>
  <c r="AB23795" i="4"/>
  <c r="AB23796" i="4"/>
  <c r="AB23797" i="4"/>
  <c r="AB23798" i="4"/>
  <c r="AB23799" i="4"/>
  <c r="AB23800" i="4"/>
  <c r="AB23801" i="4"/>
  <c r="AB23802" i="4"/>
  <c r="AB23803" i="4"/>
  <c r="AB23804" i="4"/>
  <c r="AB23805" i="4"/>
  <c r="AB23806" i="4"/>
  <c r="AB23807" i="4"/>
  <c r="AB23808" i="4"/>
  <c r="AB23809" i="4"/>
  <c r="AB23810" i="4"/>
  <c r="AB23811" i="4"/>
  <c r="AB23812" i="4"/>
  <c r="AB23813" i="4"/>
  <c r="AB23814" i="4"/>
  <c r="AB23815" i="4"/>
  <c r="AB23816" i="4"/>
  <c r="AB23817" i="4"/>
  <c r="AB23818" i="4"/>
  <c r="AB23819" i="4"/>
  <c r="AB23820" i="4"/>
  <c r="AB23821" i="4"/>
  <c r="AB23822" i="4"/>
  <c r="AB23823" i="4"/>
  <c r="AB23824" i="4"/>
  <c r="AB23825" i="4"/>
  <c r="AB23826" i="4"/>
  <c r="AB23827" i="4"/>
  <c r="AB23828" i="4"/>
  <c r="AB23829" i="4"/>
  <c r="AB23830" i="4"/>
  <c r="AB23831" i="4"/>
  <c r="AB23832" i="4"/>
  <c r="AB23833" i="4"/>
  <c r="AB23834" i="4"/>
  <c r="AB23835" i="4"/>
  <c r="AB23836" i="4"/>
  <c r="AB23837" i="4"/>
  <c r="AB23838" i="4"/>
  <c r="AB23839" i="4"/>
  <c r="AB23840" i="4"/>
  <c r="AB23841" i="4"/>
  <c r="AB23842" i="4"/>
  <c r="AB23843" i="4"/>
  <c r="AB23844" i="4"/>
  <c r="AB23845" i="4"/>
  <c r="AB23846" i="4"/>
  <c r="AB23847" i="4"/>
  <c r="AB23848" i="4"/>
  <c r="AB23849" i="4"/>
  <c r="AB23850" i="4"/>
  <c r="AB23851" i="4"/>
  <c r="AB23852" i="4"/>
  <c r="AB23853" i="4"/>
  <c r="AB23854" i="4"/>
  <c r="AB23855" i="4"/>
  <c r="AB23856" i="4"/>
  <c r="AB23857" i="4"/>
  <c r="AB23858" i="4"/>
  <c r="AB23859" i="4"/>
  <c r="AB23860" i="4"/>
  <c r="AB23861" i="4"/>
  <c r="AB23862" i="4"/>
  <c r="AB23863" i="4"/>
  <c r="AB23864" i="4"/>
  <c r="AB23865" i="4"/>
  <c r="AB23866" i="4"/>
  <c r="AB23867" i="4"/>
  <c r="AB23868" i="4"/>
  <c r="AB23869" i="4"/>
  <c r="AB23870" i="4"/>
  <c r="AB23871" i="4"/>
  <c r="AB23872" i="4"/>
  <c r="AB23873" i="4"/>
  <c r="AB23874" i="4"/>
  <c r="AB23875" i="4"/>
  <c r="AB23876" i="4"/>
  <c r="AB23877" i="4"/>
  <c r="AB23878" i="4"/>
  <c r="AB23879" i="4"/>
  <c r="AB23880" i="4"/>
  <c r="AB23881" i="4"/>
  <c r="AB23882" i="4"/>
  <c r="AB23883" i="4"/>
  <c r="AB23884" i="4"/>
  <c r="AB23885" i="4"/>
  <c r="AB23886" i="4"/>
  <c r="AB23887" i="4"/>
  <c r="AB23888" i="4"/>
  <c r="AB23889" i="4"/>
  <c r="AB23890" i="4"/>
  <c r="AB23891" i="4"/>
  <c r="AB23892" i="4"/>
  <c r="AB23893" i="4"/>
  <c r="AB23894" i="4"/>
  <c r="AB23895" i="4"/>
  <c r="AB23896" i="4"/>
  <c r="AB23897" i="4"/>
  <c r="AB23898" i="4"/>
  <c r="AB23899" i="4"/>
  <c r="AB23900" i="4"/>
  <c r="AB23901" i="4"/>
  <c r="AB23902" i="4"/>
  <c r="AB23903" i="4"/>
  <c r="AB23904" i="4"/>
  <c r="AB23905" i="4"/>
  <c r="AB23906" i="4"/>
  <c r="AB23907" i="4"/>
  <c r="AB23908" i="4"/>
  <c r="AB23909" i="4"/>
  <c r="AB23910" i="4"/>
  <c r="AB23911" i="4"/>
  <c r="AB23912" i="4"/>
  <c r="AB23913" i="4"/>
  <c r="AB23914" i="4"/>
  <c r="AB23915" i="4"/>
  <c r="AB23916" i="4"/>
  <c r="AB23917" i="4"/>
  <c r="AB23918" i="4"/>
  <c r="AB23919" i="4"/>
  <c r="AB23920" i="4"/>
  <c r="AB23921" i="4"/>
  <c r="AB23922" i="4"/>
  <c r="AB23923" i="4"/>
  <c r="AB23924" i="4"/>
  <c r="AB23925" i="4"/>
  <c r="AB23926" i="4"/>
  <c r="AB23927" i="4"/>
  <c r="AB23928" i="4"/>
  <c r="AB23929" i="4"/>
  <c r="AB23930" i="4"/>
  <c r="AB23931" i="4"/>
  <c r="AB23932" i="4"/>
  <c r="AB23933" i="4"/>
  <c r="AB23934" i="4"/>
  <c r="AB23935" i="4"/>
  <c r="AB23936" i="4"/>
  <c r="AB23937" i="4"/>
  <c r="AB23938" i="4"/>
  <c r="AB23939" i="4"/>
  <c r="AB23940" i="4"/>
  <c r="AB23941" i="4"/>
  <c r="AB23942" i="4"/>
  <c r="AB23943" i="4"/>
  <c r="AB23944" i="4"/>
  <c r="AB23945" i="4"/>
  <c r="AB23946" i="4"/>
  <c r="AB23947" i="4"/>
  <c r="AB23948" i="4"/>
  <c r="AB23949" i="4"/>
  <c r="AB23950" i="4"/>
  <c r="AB23951" i="4"/>
  <c r="AB23952" i="4"/>
  <c r="AB23953" i="4"/>
  <c r="AB23954" i="4"/>
  <c r="AB23955" i="4"/>
  <c r="AB23956" i="4"/>
  <c r="AB23957" i="4"/>
  <c r="AB23958" i="4"/>
  <c r="AB23959" i="4"/>
  <c r="AB23960" i="4"/>
  <c r="AB23961" i="4"/>
  <c r="AB23962" i="4"/>
  <c r="AB23963" i="4"/>
  <c r="AB23964" i="4"/>
  <c r="AB23965" i="4"/>
  <c r="AB23966" i="4"/>
  <c r="AB23967" i="4"/>
  <c r="AB23968" i="4"/>
  <c r="AB23969" i="4"/>
  <c r="AB23970" i="4"/>
  <c r="AB23971" i="4"/>
  <c r="AB23972" i="4"/>
  <c r="AB23973" i="4"/>
  <c r="AB23974" i="4"/>
  <c r="AB23975" i="4"/>
  <c r="AB23976" i="4"/>
  <c r="AB23977" i="4"/>
  <c r="AB23978" i="4"/>
  <c r="AB23979" i="4"/>
  <c r="AB23980" i="4"/>
  <c r="AB23981" i="4"/>
  <c r="AB23982" i="4"/>
  <c r="AB23983" i="4"/>
  <c r="AB23984" i="4"/>
  <c r="AB23985" i="4"/>
  <c r="AB23986" i="4"/>
  <c r="AB23987" i="4"/>
  <c r="AB23988" i="4"/>
  <c r="AB23989" i="4"/>
  <c r="AB23990" i="4"/>
  <c r="AB23991" i="4"/>
  <c r="AB23992" i="4"/>
  <c r="AB23993" i="4"/>
  <c r="AB23994" i="4"/>
  <c r="AB23995" i="4"/>
  <c r="AB23996" i="4"/>
  <c r="AB23997" i="4"/>
  <c r="AB23998" i="4"/>
  <c r="AB23999" i="4"/>
  <c r="AB24000" i="4"/>
  <c r="AB24001" i="4"/>
  <c r="AB24002" i="4"/>
  <c r="AK6" i="4"/>
  <c r="AF3" i="4"/>
  <c r="AE3" i="4"/>
  <c r="AE4" i="4"/>
  <c r="AE5" i="4"/>
  <c r="AE6" i="4"/>
  <c r="AE7" i="4"/>
  <c r="AE8" i="4"/>
  <c r="AE9" i="4"/>
  <c r="AE10" i="4"/>
  <c r="AE11" i="4"/>
  <c r="AE12" i="4"/>
  <c r="AE13" i="4"/>
  <c r="AE14" i="4"/>
  <c r="AE15" i="4"/>
  <c r="AE16" i="4"/>
  <c r="AE17" i="4"/>
  <c r="AE18" i="4"/>
  <c r="AE19" i="4"/>
  <c r="AE20" i="4"/>
  <c r="AE21" i="4"/>
  <c r="AE22" i="4"/>
  <c r="AE23" i="4"/>
  <c r="AE24" i="4"/>
  <c r="AE25" i="4"/>
  <c r="AE26" i="4"/>
  <c r="AE27" i="4"/>
  <c r="AE28" i="4"/>
  <c r="AE29" i="4"/>
  <c r="AE30" i="4"/>
  <c r="AE31" i="4"/>
  <c r="AE32" i="4"/>
  <c r="AE33" i="4"/>
  <c r="AE34" i="4"/>
  <c r="AE35" i="4"/>
  <c r="AE36" i="4"/>
  <c r="AE37" i="4"/>
  <c r="AE38" i="4"/>
  <c r="AE39" i="4"/>
  <c r="AE40" i="4"/>
  <c r="AE41" i="4"/>
  <c r="AE42" i="4"/>
  <c r="AE43" i="4"/>
  <c r="AE44" i="4"/>
  <c r="AE45" i="4"/>
  <c r="AE46" i="4"/>
  <c r="AE47" i="4"/>
  <c r="AE48" i="4"/>
  <c r="AE49" i="4"/>
  <c r="AE50" i="4"/>
  <c r="AE51" i="4"/>
  <c r="AE52" i="4"/>
  <c r="AE53" i="4"/>
  <c r="AE54" i="4"/>
  <c r="AE55" i="4"/>
  <c r="AE56" i="4"/>
  <c r="AE57" i="4"/>
  <c r="AE58" i="4"/>
  <c r="AE59" i="4"/>
  <c r="AE60" i="4"/>
  <c r="AE61" i="4"/>
  <c r="AE62" i="4"/>
  <c r="AE63" i="4"/>
  <c r="AE64" i="4"/>
  <c r="AE65" i="4"/>
  <c r="AE66" i="4"/>
  <c r="AE67" i="4"/>
  <c r="AE68" i="4"/>
  <c r="AE69" i="4"/>
  <c r="AE70" i="4"/>
  <c r="AE71" i="4"/>
  <c r="AE72" i="4"/>
  <c r="AE73" i="4"/>
  <c r="AE74" i="4"/>
  <c r="AE75" i="4"/>
  <c r="AE76" i="4"/>
  <c r="AE77" i="4"/>
  <c r="AE78" i="4"/>
  <c r="AE79" i="4"/>
  <c r="AE80" i="4"/>
  <c r="AE81" i="4"/>
  <c r="AE82" i="4"/>
  <c r="AE83" i="4"/>
  <c r="AE84" i="4"/>
  <c r="AE85" i="4"/>
  <c r="AE86" i="4"/>
  <c r="AE87" i="4"/>
  <c r="AE88" i="4"/>
  <c r="AE89" i="4"/>
  <c r="AE90" i="4"/>
  <c r="AE91" i="4"/>
  <c r="AE92" i="4"/>
  <c r="AE93" i="4"/>
  <c r="AE94" i="4"/>
  <c r="AE95" i="4"/>
  <c r="AE96" i="4"/>
  <c r="AE97" i="4"/>
  <c r="AE98" i="4"/>
  <c r="AE99" i="4"/>
  <c r="AE100" i="4"/>
  <c r="AE101" i="4"/>
  <c r="AE102" i="4"/>
  <c r="AE103" i="4"/>
  <c r="AE104" i="4"/>
  <c r="AE105" i="4"/>
  <c r="AE106" i="4"/>
  <c r="AE107" i="4"/>
  <c r="AE108" i="4"/>
  <c r="AE109" i="4"/>
  <c r="AE110" i="4"/>
  <c r="AE111" i="4"/>
  <c r="AE112" i="4"/>
  <c r="AE113" i="4"/>
  <c r="AE114" i="4"/>
  <c r="AE115" i="4"/>
  <c r="AE116" i="4"/>
  <c r="AE117" i="4"/>
  <c r="AE118" i="4"/>
  <c r="AE119" i="4"/>
  <c r="AE120" i="4"/>
  <c r="AE121" i="4"/>
  <c r="AE122" i="4"/>
  <c r="AE123" i="4"/>
  <c r="AE124" i="4"/>
  <c r="AE125" i="4"/>
  <c r="AE126" i="4"/>
  <c r="AE127" i="4"/>
  <c r="AE128" i="4"/>
  <c r="AE129" i="4"/>
  <c r="AE130" i="4"/>
  <c r="AE131" i="4"/>
  <c r="AE132" i="4"/>
  <c r="AE133" i="4"/>
  <c r="AE134" i="4"/>
  <c r="AE135" i="4"/>
  <c r="AE136" i="4"/>
  <c r="AE137" i="4"/>
  <c r="AE138" i="4"/>
  <c r="AE139" i="4"/>
  <c r="AE140" i="4"/>
  <c r="AE141" i="4"/>
  <c r="AE142" i="4"/>
  <c r="AE143" i="4"/>
  <c r="AE144" i="4"/>
  <c r="AE145" i="4"/>
  <c r="AE146" i="4"/>
  <c r="AE147" i="4"/>
  <c r="AE148" i="4"/>
  <c r="AE149" i="4"/>
  <c r="AE150" i="4"/>
  <c r="AE151" i="4"/>
  <c r="AE152" i="4"/>
  <c r="AE153" i="4"/>
  <c r="AE154" i="4"/>
  <c r="AE155" i="4"/>
  <c r="AE156" i="4"/>
  <c r="AE157" i="4"/>
  <c r="AE158" i="4"/>
  <c r="AE159" i="4"/>
  <c r="AE160" i="4"/>
  <c r="AE161" i="4"/>
  <c r="AE162" i="4"/>
  <c r="AE163" i="4"/>
  <c r="AE164" i="4"/>
  <c r="AE165" i="4"/>
  <c r="AE166" i="4"/>
  <c r="AE167" i="4"/>
  <c r="AE168" i="4"/>
  <c r="AE169" i="4"/>
  <c r="AE170" i="4"/>
  <c r="AE171" i="4"/>
  <c r="AE172" i="4"/>
  <c r="AE173" i="4"/>
  <c r="AE174" i="4"/>
  <c r="AE175" i="4"/>
  <c r="AE176" i="4"/>
  <c r="AE177" i="4"/>
  <c r="AE178" i="4"/>
  <c r="AE179" i="4"/>
  <c r="AE180" i="4"/>
  <c r="AE181" i="4"/>
  <c r="AE182" i="4"/>
  <c r="AE183" i="4"/>
  <c r="AE184" i="4"/>
  <c r="AE185" i="4"/>
  <c r="AE186" i="4"/>
  <c r="AE187" i="4"/>
  <c r="AE188" i="4"/>
  <c r="AE189" i="4"/>
  <c r="AE190" i="4"/>
  <c r="AE191" i="4"/>
  <c r="AE192" i="4"/>
  <c r="AE193" i="4"/>
  <c r="AE194" i="4"/>
  <c r="AE195" i="4"/>
  <c r="AE196" i="4"/>
  <c r="AE197" i="4"/>
  <c r="AE198" i="4"/>
  <c r="AE199" i="4"/>
  <c r="AE200" i="4"/>
  <c r="AE201" i="4"/>
  <c r="AE202" i="4"/>
  <c r="AE203" i="4"/>
  <c r="AE204" i="4"/>
  <c r="AE205" i="4"/>
  <c r="AE206" i="4"/>
  <c r="AE207" i="4"/>
  <c r="AE208" i="4"/>
  <c r="AE209" i="4"/>
  <c r="AE210" i="4"/>
  <c r="AE211" i="4"/>
  <c r="AE212" i="4"/>
  <c r="AE213" i="4"/>
  <c r="AE214" i="4"/>
  <c r="AE215" i="4"/>
  <c r="AE216" i="4"/>
  <c r="AE217" i="4"/>
  <c r="AE218" i="4"/>
  <c r="AE219" i="4"/>
  <c r="AE220" i="4"/>
  <c r="AE221" i="4"/>
  <c r="AE222" i="4"/>
  <c r="AE223" i="4"/>
  <c r="AE224" i="4"/>
  <c r="AE225" i="4"/>
  <c r="AE226" i="4"/>
  <c r="AE227" i="4"/>
  <c r="AE228" i="4"/>
  <c r="AE229" i="4"/>
  <c r="AE230" i="4"/>
  <c r="AE231" i="4"/>
  <c r="AE232" i="4"/>
  <c r="AE233" i="4"/>
  <c r="AE234" i="4"/>
  <c r="AE235" i="4"/>
  <c r="AE236" i="4"/>
  <c r="AE237" i="4"/>
  <c r="AE238" i="4"/>
  <c r="AE239" i="4"/>
  <c r="AE240" i="4"/>
  <c r="AE241" i="4"/>
  <c r="AE242" i="4"/>
  <c r="AE243" i="4"/>
  <c r="AE244" i="4"/>
  <c r="AE245" i="4"/>
  <c r="AE246" i="4"/>
  <c r="AE247" i="4"/>
  <c r="AE248" i="4"/>
  <c r="AE249" i="4"/>
  <c r="AE250" i="4"/>
  <c r="AE251" i="4"/>
  <c r="AE252" i="4"/>
  <c r="AE253" i="4"/>
  <c r="AE254" i="4"/>
  <c r="AE255" i="4"/>
  <c r="AE256" i="4"/>
  <c r="AE257" i="4"/>
  <c r="AE258" i="4"/>
  <c r="AE259" i="4"/>
  <c r="AE260" i="4"/>
  <c r="AE261" i="4"/>
  <c r="AE262" i="4"/>
  <c r="AE263" i="4"/>
  <c r="AE264" i="4"/>
  <c r="AE265" i="4"/>
  <c r="AE266" i="4"/>
  <c r="AE267" i="4"/>
  <c r="AE268" i="4"/>
  <c r="AE269" i="4"/>
  <c r="AE270" i="4"/>
  <c r="AE271" i="4"/>
  <c r="AE272" i="4"/>
  <c r="AE273" i="4"/>
  <c r="AE274" i="4"/>
  <c r="AE275" i="4"/>
  <c r="AE276" i="4"/>
  <c r="AE277" i="4"/>
  <c r="AE278" i="4"/>
  <c r="AE279" i="4"/>
  <c r="AE280" i="4"/>
  <c r="AE281" i="4"/>
  <c r="AE282" i="4"/>
  <c r="AE283" i="4"/>
  <c r="AE284" i="4"/>
  <c r="AE285" i="4"/>
  <c r="AE286" i="4"/>
  <c r="AE287" i="4"/>
  <c r="AE288" i="4"/>
  <c r="AE289" i="4"/>
  <c r="AE290" i="4"/>
  <c r="AE291" i="4"/>
  <c r="AE292" i="4"/>
  <c r="AE293" i="4"/>
  <c r="AE294" i="4"/>
  <c r="AE295" i="4"/>
  <c r="AE296" i="4"/>
  <c r="AE297" i="4"/>
  <c r="AE298" i="4"/>
  <c r="AE299" i="4"/>
  <c r="AE300" i="4"/>
  <c r="AE301" i="4"/>
  <c r="AE302" i="4"/>
  <c r="AE303" i="4"/>
  <c r="AE304" i="4"/>
  <c r="AE305" i="4"/>
  <c r="AE306" i="4"/>
  <c r="AE307" i="4"/>
  <c r="AE308" i="4"/>
  <c r="AE309" i="4"/>
  <c r="AE310" i="4"/>
  <c r="AE311" i="4"/>
  <c r="AE312" i="4"/>
  <c r="AE313" i="4"/>
  <c r="AE314" i="4"/>
  <c r="AE315" i="4"/>
  <c r="AE316" i="4"/>
  <c r="AE317" i="4"/>
  <c r="AE318" i="4"/>
  <c r="AE319" i="4"/>
  <c r="AE320" i="4"/>
  <c r="AE321" i="4"/>
  <c r="AE322" i="4"/>
  <c r="AE323" i="4"/>
  <c r="AE324" i="4"/>
  <c r="AE325" i="4"/>
  <c r="AE326" i="4"/>
  <c r="AE327" i="4"/>
  <c r="AE328" i="4"/>
  <c r="AE329" i="4"/>
  <c r="AE330" i="4"/>
  <c r="AE331" i="4"/>
  <c r="AE332" i="4"/>
  <c r="AE333" i="4"/>
  <c r="AE334" i="4"/>
  <c r="AE335" i="4"/>
  <c r="AE336" i="4"/>
  <c r="AE337" i="4"/>
  <c r="AE338" i="4"/>
  <c r="AE339" i="4"/>
  <c r="AE340" i="4"/>
  <c r="AE341" i="4"/>
  <c r="AE342" i="4"/>
  <c r="AE343" i="4"/>
  <c r="AE344" i="4"/>
  <c r="AE345" i="4"/>
  <c r="AE346" i="4"/>
  <c r="AE347" i="4"/>
  <c r="AE348" i="4"/>
  <c r="AE349" i="4"/>
  <c r="AE350" i="4"/>
  <c r="AE351" i="4"/>
  <c r="AE352" i="4"/>
  <c r="AE353" i="4"/>
  <c r="AE354" i="4"/>
  <c r="AE355" i="4"/>
  <c r="AE356" i="4"/>
  <c r="AE357" i="4"/>
  <c r="AE358" i="4"/>
  <c r="AE359" i="4"/>
  <c r="AE360" i="4"/>
  <c r="AE361" i="4"/>
  <c r="AE362" i="4"/>
  <c r="AE363" i="4"/>
  <c r="AE364" i="4"/>
  <c r="AE365" i="4"/>
  <c r="AE366" i="4"/>
  <c r="AE367" i="4"/>
  <c r="AE368" i="4"/>
  <c r="AE369" i="4"/>
  <c r="AE370" i="4"/>
  <c r="AE371" i="4"/>
  <c r="AE372" i="4"/>
  <c r="AE373" i="4"/>
  <c r="AE374" i="4"/>
  <c r="AE375" i="4"/>
  <c r="AE376" i="4"/>
  <c r="AE377" i="4"/>
  <c r="AE378" i="4"/>
  <c r="AE379" i="4"/>
  <c r="AE380" i="4"/>
  <c r="AE381" i="4"/>
  <c r="AE382" i="4"/>
  <c r="AE383" i="4"/>
  <c r="AE384" i="4"/>
  <c r="AE385" i="4"/>
  <c r="AE386" i="4"/>
  <c r="AE387" i="4"/>
  <c r="AE388" i="4"/>
  <c r="AE389" i="4"/>
  <c r="AE390" i="4"/>
  <c r="AE391" i="4"/>
  <c r="AE392" i="4"/>
  <c r="AE393" i="4"/>
  <c r="AE394" i="4"/>
  <c r="AE395" i="4"/>
  <c r="AE396" i="4"/>
  <c r="AE397" i="4"/>
  <c r="AE398" i="4"/>
  <c r="AE399" i="4"/>
  <c r="AE400" i="4"/>
  <c r="AE401" i="4"/>
  <c r="AE402" i="4"/>
  <c r="AE403" i="4"/>
  <c r="AE404" i="4"/>
  <c r="AE405" i="4"/>
  <c r="AE406" i="4"/>
  <c r="AE407" i="4"/>
  <c r="AE408" i="4"/>
  <c r="AE409" i="4"/>
  <c r="AE410" i="4"/>
  <c r="AE411" i="4"/>
  <c r="AE412" i="4"/>
  <c r="AE413" i="4"/>
  <c r="AE414" i="4"/>
  <c r="AE415" i="4"/>
  <c r="AE416" i="4"/>
  <c r="AE417" i="4"/>
  <c r="AE418" i="4"/>
  <c r="AE419" i="4"/>
  <c r="AE420" i="4"/>
  <c r="AE421" i="4"/>
  <c r="AE422" i="4"/>
  <c r="AE423" i="4"/>
  <c r="AE424" i="4"/>
  <c r="AE425" i="4"/>
  <c r="AE426" i="4"/>
  <c r="AE427" i="4"/>
  <c r="AE428" i="4"/>
  <c r="AE429" i="4"/>
  <c r="AE430" i="4"/>
  <c r="AE431" i="4"/>
  <c r="AE432" i="4"/>
  <c r="AE433" i="4"/>
  <c r="AE434" i="4"/>
  <c r="AE435" i="4"/>
  <c r="AE436" i="4"/>
  <c r="AE437" i="4"/>
  <c r="AE438" i="4"/>
  <c r="AE439" i="4"/>
  <c r="AE440" i="4"/>
  <c r="AE441" i="4"/>
  <c r="AE442" i="4"/>
  <c r="AE443" i="4"/>
  <c r="AE444" i="4"/>
  <c r="AE445" i="4"/>
  <c r="AE446" i="4"/>
  <c r="AE447" i="4"/>
  <c r="AE448" i="4"/>
  <c r="AE449" i="4"/>
  <c r="AE450" i="4"/>
  <c r="AE451" i="4"/>
  <c r="AE452" i="4"/>
  <c r="AE453" i="4"/>
  <c r="AE454" i="4"/>
  <c r="AE455" i="4"/>
  <c r="AE456" i="4"/>
  <c r="AE457" i="4"/>
  <c r="AE458" i="4"/>
  <c r="AE459" i="4"/>
  <c r="AE460" i="4"/>
  <c r="AE461" i="4"/>
  <c r="AE462" i="4"/>
  <c r="AE463" i="4"/>
  <c r="AE464" i="4"/>
  <c r="AE465" i="4"/>
  <c r="AE466" i="4"/>
  <c r="AE467" i="4"/>
  <c r="AE468" i="4"/>
  <c r="AE469" i="4"/>
  <c r="AE470" i="4"/>
  <c r="AE471" i="4"/>
  <c r="AE472" i="4"/>
  <c r="AE473" i="4"/>
  <c r="AE474" i="4"/>
  <c r="AE475" i="4"/>
  <c r="AE476" i="4"/>
  <c r="AE477" i="4"/>
  <c r="AE478" i="4"/>
  <c r="AE479" i="4"/>
  <c r="AE480" i="4"/>
  <c r="AE481" i="4"/>
  <c r="AE482" i="4"/>
  <c r="AE483" i="4"/>
  <c r="AE484" i="4"/>
  <c r="AE485" i="4"/>
  <c r="AE486" i="4"/>
  <c r="AE487" i="4"/>
  <c r="AE488" i="4"/>
  <c r="AE489" i="4"/>
  <c r="AE490" i="4"/>
  <c r="AE491" i="4"/>
  <c r="AE492" i="4"/>
  <c r="AE493" i="4"/>
  <c r="AE494" i="4"/>
  <c r="AE495" i="4"/>
  <c r="AE496" i="4"/>
  <c r="AE497" i="4"/>
  <c r="AE498" i="4"/>
  <c r="AE499" i="4"/>
  <c r="AE500" i="4"/>
  <c r="AE501" i="4"/>
  <c r="AE502" i="4"/>
  <c r="AE503" i="4"/>
  <c r="AE504" i="4"/>
  <c r="AE505" i="4"/>
  <c r="AE506" i="4"/>
  <c r="AE507" i="4"/>
  <c r="AE508" i="4"/>
  <c r="AE509" i="4"/>
  <c r="AE510" i="4"/>
  <c r="AE511" i="4"/>
  <c r="AE512" i="4"/>
  <c r="AE513" i="4"/>
  <c r="AE514" i="4"/>
  <c r="AE515" i="4"/>
  <c r="AE516" i="4"/>
  <c r="AE517" i="4"/>
  <c r="AE518" i="4"/>
  <c r="AE519" i="4"/>
  <c r="AE520" i="4"/>
  <c r="AE521" i="4"/>
  <c r="AE522" i="4"/>
  <c r="AE523" i="4"/>
  <c r="AE524" i="4"/>
  <c r="AE525" i="4"/>
  <c r="AE526" i="4"/>
  <c r="AE527" i="4"/>
  <c r="AE528" i="4"/>
  <c r="AE529" i="4"/>
  <c r="AE530" i="4"/>
  <c r="AE531" i="4"/>
  <c r="AE532" i="4"/>
  <c r="AE533" i="4"/>
  <c r="AE534" i="4"/>
  <c r="AE535" i="4"/>
  <c r="AE536" i="4"/>
  <c r="AE537" i="4"/>
  <c r="AE538" i="4"/>
  <c r="AE539" i="4"/>
  <c r="AE540" i="4"/>
  <c r="AE541" i="4"/>
  <c r="AE542" i="4"/>
  <c r="AE543" i="4"/>
  <c r="AE544" i="4"/>
  <c r="AE545" i="4"/>
  <c r="AE546" i="4"/>
  <c r="AE547" i="4"/>
  <c r="AE548" i="4"/>
  <c r="AE549" i="4"/>
  <c r="AE550" i="4"/>
  <c r="AE551" i="4"/>
  <c r="AE552" i="4"/>
  <c r="AE553" i="4"/>
  <c r="AE554" i="4"/>
  <c r="AE555" i="4"/>
  <c r="AE556" i="4"/>
  <c r="AE557" i="4"/>
  <c r="AE558" i="4"/>
  <c r="AE559" i="4"/>
  <c r="AE560" i="4"/>
  <c r="AE561" i="4"/>
  <c r="AE562" i="4"/>
  <c r="AE563" i="4"/>
  <c r="AE564" i="4"/>
  <c r="AE565" i="4"/>
  <c r="AE566" i="4"/>
  <c r="AE567" i="4"/>
  <c r="AE568" i="4"/>
  <c r="AE569" i="4"/>
  <c r="AE570" i="4"/>
  <c r="AE571" i="4"/>
  <c r="AE572" i="4"/>
  <c r="AE573" i="4"/>
  <c r="AE574" i="4"/>
  <c r="AE575" i="4"/>
  <c r="AE576" i="4"/>
  <c r="AE577" i="4"/>
  <c r="AE578" i="4"/>
  <c r="AE579" i="4"/>
  <c r="AE580" i="4"/>
  <c r="AE581" i="4"/>
  <c r="AE582" i="4"/>
  <c r="AE583" i="4"/>
  <c r="AE584" i="4"/>
  <c r="AE585" i="4"/>
  <c r="AE586" i="4"/>
  <c r="AE587" i="4"/>
  <c r="AE588" i="4"/>
  <c r="AE589" i="4"/>
  <c r="AE590" i="4"/>
  <c r="AE591" i="4"/>
  <c r="AE592" i="4"/>
  <c r="AE593" i="4"/>
  <c r="AE594" i="4"/>
  <c r="AE595" i="4"/>
  <c r="AE596" i="4"/>
  <c r="AE597" i="4"/>
  <c r="AE598" i="4"/>
  <c r="AE599" i="4"/>
  <c r="AE600" i="4"/>
  <c r="AE601" i="4"/>
  <c r="AE602" i="4"/>
  <c r="AE603" i="4"/>
  <c r="AE604" i="4"/>
  <c r="AE605" i="4"/>
  <c r="AE606" i="4"/>
  <c r="AE607" i="4"/>
  <c r="AE608" i="4"/>
  <c r="AE609" i="4"/>
  <c r="AE610" i="4"/>
  <c r="AE611" i="4"/>
  <c r="AE612" i="4"/>
  <c r="AE613" i="4"/>
  <c r="AE614" i="4"/>
  <c r="AE615" i="4"/>
  <c r="AE616" i="4"/>
  <c r="AE617" i="4"/>
  <c r="AE618" i="4"/>
  <c r="AE619" i="4"/>
  <c r="AE620" i="4"/>
  <c r="AE621" i="4"/>
  <c r="AE622" i="4"/>
  <c r="AE623" i="4"/>
  <c r="AE624" i="4"/>
  <c r="AE625" i="4"/>
  <c r="AE626" i="4"/>
  <c r="AE627" i="4"/>
  <c r="AE628" i="4"/>
  <c r="AE629" i="4"/>
  <c r="AE630" i="4"/>
  <c r="AE631" i="4"/>
  <c r="AE632" i="4"/>
  <c r="AE633" i="4"/>
  <c r="AE634" i="4"/>
  <c r="AE635" i="4"/>
  <c r="AE636" i="4"/>
  <c r="AE637" i="4"/>
  <c r="AE638" i="4"/>
  <c r="AE639" i="4"/>
  <c r="AE640" i="4"/>
  <c r="AE641" i="4"/>
  <c r="AE642" i="4"/>
  <c r="AE643" i="4"/>
  <c r="AE644" i="4"/>
  <c r="AE645" i="4"/>
  <c r="AE646" i="4"/>
  <c r="AE647" i="4"/>
  <c r="AE648" i="4"/>
  <c r="AE649" i="4"/>
  <c r="AE650" i="4"/>
  <c r="AE651" i="4"/>
  <c r="AE652" i="4"/>
  <c r="AE653" i="4"/>
  <c r="AE654" i="4"/>
  <c r="AE655" i="4"/>
  <c r="AE656" i="4"/>
  <c r="AE657" i="4"/>
  <c r="AE658" i="4"/>
  <c r="AE659" i="4"/>
  <c r="AE660" i="4"/>
  <c r="AE661" i="4"/>
  <c r="AE662" i="4"/>
  <c r="AE663" i="4"/>
  <c r="AE664" i="4"/>
  <c r="AE665" i="4"/>
  <c r="AE666" i="4"/>
  <c r="AE667" i="4"/>
  <c r="AE668" i="4"/>
  <c r="AE669" i="4"/>
  <c r="AE670" i="4"/>
  <c r="AE671" i="4"/>
  <c r="AE672" i="4"/>
  <c r="AE673" i="4"/>
  <c r="AE674" i="4"/>
  <c r="AE675" i="4"/>
  <c r="AE676" i="4"/>
  <c r="AE677" i="4"/>
  <c r="AE678" i="4"/>
  <c r="AE679" i="4"/>
  <c r="AE680" i="4"/>
  <c r="AE681" i="4"/>
  <c r="AE682" i="4"/>
  <c r="AE683" i="4"/>
  <c r="AE684" i="4"/>
  <c r="AE685" i="4"/>
  <c r="AE686" i="4"/>
  <c r="AE687" i="4"/>
  <c r="AE688" i="4"/>
  <c r="AE689" i="4"/>
  <c r="AE690" i="4"/>
  <c r="AE691" i="4"/>
  <c r="AE692" i="4"/>
  <c r="AE693" i="4"/>
  <c r="AE694" i="4"/>
  <c r="AE695" i="4"/>
  <c r="AE696" i="4"/>
  <c r="AE697" i="4"/>
  <c r="AE698" i="4"/>
  <c r="AE699" i="4"/>
  <c r="AE700" i="4"/>
  <c r="AE701" i="4"/>
  <c r="AE702" i="4"/>
  <c r="AE703" i="4"/>
  <c r="AE704" i="4"/>
  <c r="AE705" i="4"/>
  <c r="AE706" i="4"/>
  <c r="AE707" i="4"/>
  <c r="AE708" i="4"/>
  <c r="AE709" i="4"/>
  <c r="AE710" i="4"/>
  <c r="AE711" i="4"/>
  <c r="AE712" i="4"/>
  <c r="AE713" i="4"/>
  <c r="AE714" i="4"/>
  <c r="AE715" i="4"/>
  <c r="AE716" i="4"/>
  <c r="AE717" i="4"/>
  <c r="AE718" i="4"/>
  <c r="AE719" i="4"/>
  <c r="AE720" i="4"/>
  <c r="AE721" i="4"/>
  <c r="AE722" i="4"/>
  <c r="AE723" i="4"/>
  <c r="AE724" i="4"/>
  <c r="AE725" i="4"/>
  <c r="AE726" i="4"/>
  <c r="AE727" i="4"/>
  <c r="AE728" i="4"/>
  <c r="AE729" i="4"/>
  <c r="AE730" i="4"/>
  <c r="AE731" i="4"/>
  <c r="AE732" i="4"/>
  <c r="AE733" i="4"/>
  <c r="AE734" i="4"/>
  <c r="AE735" i="4"/>
  <c r="AE736" i="4"/>
  <c r="AE737" i="4"/>
  <c r="AE738" i="4"/>
  <c r="AE739" i="4"/>
  <c r="AE740" i="4"/>
  <c r="AE741" i="4"/>
  <c r="AE742" i="4"/>
  <c r="AE743" i="4"/>
  <c r="AE744" i="4"/>
  <c r="AE745" i="4"/>
  <c r="AE746" i="4"/>
  <c r="AE747" i="4"/>
  <c r="AE748" i="4"/>
  <c r="AE749" i="4"/>
  <c r="AE750" i="4"/>
  <c r="AE751" i="4"/>
  <c r="AE752" i="4"/>
  <c r="AE753" i="4"/>
  <c r="AE754" i="4"/>
  <c r="AE755" i="4"/>
  <c r="AE756" i="4"/>
  <c r="AE757" i="4"/>
  <c r="AE758" i="4"/>
  <c r="AE759" i="4"/>
  <c r="AE760" i="4"/>
  <c r="AE761" i="4"/>
  <c r="AE762" i="4"/>
  <c r="AE763" i="4"/>
  <c r="AE764" i="4"/>
  <c r="AE765" i="4"/>
  <c r="AE766" i="4"/>
  <c r="AE767" i="4"/>
  <c r="AE768" i="4"/>
  <c r="AE769" i="4"/>
  <c r="AE770" i="4"/>
  <c r="AE771" i="4"/>
  <c r="AE772" i="4"/>
  <c r="AE773" i="4"/>
  <c r="AE774" i="4"/>
  <c r="AE775" i="4"/>
  <c r="AE776" i="4"/>
  <c r="AE777" i="4"/>
  <c r="AE778" i="4"/>
  <c r="AE779" i="4"/>
  <c r="AE780" i="4"/>
  <c r="AE781" i="4"/>
  <c r="AE782" i="4"/>
  <c r="AE783" i="4"/>
  <c r="AE784" i="4"/>
  <c r="AE785" i="4"/>
  <c r="AE786" i="4"/>
  <c r="AE787" i="4"/>
  <c r="AE788" i="4"/>
  <c r="AE789" i="4"/>
  <c r="AE790" i="4"/>
  <c r="AE791" i="4"/>
  <c r="AE792" i="4"/>
  <c r="AE793" i="4"/>
  <c r="AE794" i="4"/>
  <c r="AE795" i="4"/>
  <c r="AE796" i="4"/>
  <c r="AE797" i="4"/>
  <c r="AE798" i="4"/>
  <c r="AE799" i="4"/>
  <c r="AE800" i="4"/>
  <c r="AE801" i="4"/>
  <c r="AE802" i="4"/>
  <c r="AE803" i="4"/>
  <c r="AE804" i="4"/>
  <c r="AE805" i="4"/>
  <c r="AE806" i="4"/>
  <c r="AE807" i="4"/>
  <c r="AE808" i="4"/>
  <c r="AE809" i="4"/>
  <c r="AE810" i="4"/>
  <c r="AE811" i="4"/>
  <c r="AE812" i="4"/>
  <c r="AE813" i="4"/>
  <c r="AE814" i="4"/>
  <c r="AE815" i="4"/>
  <c r="AE816" i="4"/>
  <c r="AE817" i="4"/>
  <c r="AE818" i="4"/>
  <c r="AE819" i="4"/>
  <c r="AE820" i="4"/>
  <c r="AE821" i="4"/>
  <c r="AE822" i="4"/>
  <c r="AE823" i="4"/>
  <c r="AE824" i="4"/>
  <c r="AE825" i="4"/>
  <c r="AE826" i="4"/>
  <c r="AE827" i="4"/>
  <c r="AE828" i="4"/>
  <c r="AE829" i="4"/>
  <c r="AE830" i="4"/>
  <c r="AE831" i="4"/>
  <c r="AE832" i="4"/>
  <c r="AE833" i="4"/>
  <c r="AE834" i="4"/>
  <c r="AE835" i="4"/>
  <c r="AE836" i="4"/>
  <c r="AE837" i="4"/>
  <c r="AE838" i="4"/>
  <c r="AE839" i="4"/>
  <c r="AE840" i="4"/>
  <c r="AE841" i="4"/>
  <c r="AE842" i="4"/>
  <c r="AE843" i="4"/>
  <c r="AE844" i="4"/>
  <c r="AE845" i="4"/>
  <c r="AE846" i="4"/>
  <c r="AE847" i="4"/>
  <c r="AE848" i="4"/>
  <c r="AE849" i="4"/>
  <c r="AE850" i="4"/>
  <c r="AE851" i="4"/>
  <c r="AE852" i="4"/>
  <c r="AE853" i="4"/>
  <c r="AE854" i="4"/>
  <c r="AE855" i="4"/>
  <c r="AE856" i="4"/>
  <c r="AE857" i="4"/>
  <c r="AE858" i="4"/>
  <c r="AE859" i="4"/>
  <c r="AE860" i="4"/>
  <c r="AE861" i="4"/>
  <c r="AE862" i="4"/>
  <c r="AE863" i="4"/>
  <c r="AE864" i="4"/>
  <c r="AE865" i="4"/>
  <c r="AE866" i="4"/>
  <c r="AE867" i="4"/>
  <c r="AE868" i="4"/>
  <c r="AE869" i="4"/>
  <c r="AE870" i="4"/>
  <c r="AE871" i="4"/>
  <c r="AE872" i="4"/>
  <c r="AE873" i="4"/>
  <c r="AE874" i="4"/>
  <c r="AE875" i="4"/>
  <c r="AE876" i="4"/>
  <c r="AE877" i="4"/>
  <c r="AE878" i="4"/>
  <c r="AE879" i="4"/>
  <c r="AE880" i="4"/>
  <c r="AE881" i="4"/>
  <c r="AE882" i="4"/>
  <c r="AE883" i="4"/>
  <c r="AE884" i="4"/>
  <c r="AE885" i="4"/>
  <c r="AE886" i="4"/>
  <c r="AE887" i="4"/>
  <c r="AE888" i="4"/>
  <c r="AE889" i="4"/>
  <c r="AE890" i="4"/>
  <c r="AE891" i="4"/>
  <c r="AE892" i="4"/>
  <c r="AE893" i="4"/>
  <c r="AE894" i="4"/>
  <c r="AE895" i="4"/>
  <c r="AE896" i="4"/>
  <c r="AE897" i="4"/>
  <c r="AE898" i="4"/>
  <c r="AE899" i="4"/>
  <c r="AE900" i="4"/>
  <c r="AE901" i="4"/>
  <c r="AE902" i="4"/>
  <c r="AE903" i="4"/>
  <c r="AE904" i="4"/>
  <c r="AE905" i="4"/>
  <c r="AE906" i="4"/>
  <c r="AE907" i="4"/>
  <c r="AE908" i="4"/>
  <c r="AE909" i="4"/>
  <c r="AE910" i="4"/>
  <c r="AE911" i="4"/>
  <c r="AE912" i="4"/>
  <c r="AE913" i="4"/>
  <c r="AE914" i="4"/>
  <c r="AE915" i="4"/>
  <c r="AE916" i="4"/>
  <c r="AE917" i="4"/>
  <c r="AE918" i="4"/>
  <c r="AE919" i="4"/>
  <c r="AE920" i="4"/>
  <c r="AE921" i="4"/>
  <c r="AE922" i="4"/>
  <c r="AE923" i="4"/>
  <c r="AE924" i="4"/>
  <c r="AE925" i="4"/>
  <c r="AE926" i="4"/>
  <c r="AE927" i="4"/>
  <c r="AE928" i="4"/>
  <c r="AE929" i="4"/>
  <c r="AE930" i="4"/>
  <c r="AE931" i="4"/>
  <c r="AE932" i="4"/>
  <c r="AE933" i="4"/>
  <c r="AE934" i="4"/>
  <c r="AE935" i="4"/>
  <c r="AE936" i="4"/>
  <c r="AE937" i="4"/>
  <c r="AE938" i="4"/>
  <c r="AE939" i="4"/>
  <c r="AE940" i="4"/>
  <c r="AE941" i="4"/>
  <c r="AE942" i="4"/>
  <c r="AE943" i="4"/>
  <c r="AE944" i="4"/>
  <c r="AE945" i="4"/>
  <c r="AE946" i="4"/>
  <c r="AE947" i="4"/>
  <c r="AE948" i="4"/>
  <c r="AE949" i="4"/>
  <c r="AE950" i="4"/>
  <c r="AE951" i="4"/>
  <c r="AE952" i="4"/>
  <c r="AE953" i="4"/>
  <c r="AE954" i="4"/>
  <c r="AE955" i="4"/>
  <c r="AE956" i="4"/>
  <c r="AE957" i="4"/>
  <c r="AE958" i="4"/>
  <c r="AE959" i="4"/>
  <c r="AE960" i="4"/>
  <c r="AE961" i="4"/>
  <c r="AE962" i="4"/>
  <c r="AE963" i="4"/>
  <c r="AE964" i="4"/>
  <c r="AE965" i="4"/>
  <c r="AE966" i="4"/>
  <c r="AE967" i="4"/>
  <c r="AE968" i="4"/>
  <c r="AE969" i="4"/>
  <c r="AE970" i="4"/>
  <c r="AE971" i="4"/>
  <c r="AE972" i="4"/>
  <c r="AE973" i="4"/>
  <c r="AE974" i="4"/>
  <c r="AE975" i="4"/>
  <c r="AE976" i="4"/>
  <c r="AE977" i="4"/>
  <c r="AE978" i="4"/>
  <c r="AE979" i="4"/>
  <c r="AE980" i="4"/>
  <c r="AE981" i="4"/>
  <c r="AE982" i="4"/>
  <c r="AE983" i="4"/>
  <c r="AE984" i="4"/>
  <c r="AE985" i="4"/>
  <c r="AE986" i="4"/>
  <c r="AE987" i="4"/>
  <c r="AE988" i="4"/>
  <c r="AE989" i="4"/>
  <c r="AE990" i="4"/>
  <c r="AE991" i="4"/>
  <c r="AE992" i="4"/>
  <c r="AE993" i="4"/>
  <c r="AE994" i="4"/>
  <c r="AE995" i="4"/>
  <c r="AE996" i="4"/>
  <c r="AE997" i="4"/>
  <c r="AE998" i="4"/>
  <c r="AE999" i="4"/>
  <c r="AE1000" i="4"/>
  <c r="AE1001" i="4"/>
  <c r="AE1002" i="4"/>
  <c r="AE1003" i="4"/>
  <c r="AE1004" i="4"/>
  <c r="AE1005" i="4"/>
  <c r="AE1006" i="4"/>
  <c r="AE1007" i="4"/>
  <c r="AE1008" i="4"/>
  <c r="AE1009" i="4"/>
  <c r="AE1010" i="4"/>
  <c r="AE1011" i="4"/>
  <c r="AE1012" i="4"/>
  <c r="AE1013" i="4"/>
  <c r="AE1014" i="4"/>
  <c r="AE1015" i="4"/>
  <c r="AE1016" i="4"/>
  <c r="AE1017" i="4"/>
  <c r="AE1018" i="4"/>
  <c r="AE1019" i="4"/>
  <c r="AE1020" i="4"/>
  <c r="AE1021" i="4"/>
  <c r="AE1022" i="4"/>
  <c r="AE1023" i="4"/>
  <c r="AE1024" i="4"/>
  <c r="AE1025" i="4"/>
  <c r="AE1026" i="4"/>
  <c r="AE1027" i="4"/>
  <c r="AE1028" i="4"/>
  <c r="AE1029" i="4"/>
  <c r="AE1030" i="4"/>
  <c r="AE1031" i="4"/>
  <c r="AE1032" i="4"/>
  <c r="AE1033" i="4"/>
  <c r="AE1034" i="4"/>
  <c r="AE1035" i="4"/>
  <c r="AE1036" i="4"/>
  <c r="AE1037" i="4"/>
  <c r="AE1038" i="4"/>
  <c r="AE1039" i="4"/>
  <c r="AE1040" i="4"/>
  <c r="AE1041" i="4"/>
  <c r="AE1042" i="4"/>
  <c r="AE1043" i="4"/>
  <c r="AE1044" i="4"/>
  <c r="AE1045" i="4"/>
  <c r="AE1046" i="4"/>
  <c r="AE1047" i="4"/>
  <c r="AE1048" i="4"/>
  <c r="AE1049" i="4"/>
  <c r="AE1050" i="4"/>
  <c r="AE1051" i="4"/>
  <c r="AE1052" i="4"/>
  <c r="AE1053" i="4"/>
  <c r="AE1054" i="4"/>
  <c r="AE1055" i="4"/>
  <c r="AE1056" i="4"/>
  <c r="AE1057" i="4"/>
  <c r="AE1058" i="4"/>
  <c r="AE1059" i="4"/>
  <c r="AE1060" i="4"/>
  <c r="AE1061" i="4"/>
  <c r="AE1062" i="4"/>
  <c r="AE1063" i="4"/>
  <c r="AE1064" i="4"/>
  <c r="AE1065" i="4"/>
  <c r="AE1066" i="4"/>
  <c r="AE1067" i="4"/>
  <c r="AE1068" i="4"/>
  <c r="AE1069" i="4"/>
  <c r="AE1070" i="4"/>
  <c r="AE1071" i="4"/>
  <c r="AE1072" i="4"/>
  <c r="AE1073" i="4"/>
  <c r="AE1074" i="4"/>
  <c r="AE1075" i="4"/>
  <c r="AE1076" i="4"/>
  <c r="AE1077" i="4"/>
  <c r="AE1078" i="4"/>
  <c r="AE1079" i="4"/>
  <c r="AE1080" i="4"/>
  <c r="AE1081" i="4"/>
  <c r="AE1082" i="4"/>
  <c r="AE1083" i="4"/>
  <c r="AE1084" i="4"/>
  <c r="AE1085" i="4"/>
  <c r="AE1086" i="4"/>
  <c r="AE1087" i="4"/>
  <c r="AE1088" i="4"/>
  <c r="AE1089" i="4"/>
  <c r="AE1090" i="4"/>
  <c r="AE1091" i="4"/>
  <c r="AE1092" i="4"/>
  <c r="AE1093" i="4"/>
  <c r="AE1094" i="4"/>
  <c r="AE1095" i="4"/>
  <c r="AE1096" i="4"/>
  <c r="AE1097" i="4"/>
  <c r="AE1098" i="4"/>
  <c r="AE1099" i="4"/>
  <c r="AE1100" i="4"/>
  <c r="AE1101" i="4"/>
  <c r="AE1102" i="4"/>
  <c r="AE1103" i="4"/>
  <c r="AE1104" i="4"/>
  <c r="AE1105" i="4"/>
  <c r="AE1106" i="4"/>
  <c r="AE1107" i="4"/>
  <c r="AE1108" i="4"/>
  <c r="AE1109" i="4"/>
  <c r="AE1110" i="4"/>
  <c r="AE1111" i="4"/>
  <c r="AE1112" i="4"/>
  <c r="AE1113" i="4"/>
  <c r="AE1114" i="4"/>
  <c r="AE1115" i="4"/>
  <c r="AE1116" i="4"/>
  <c r="AE1117" i="4"/>
  <c r="AE1118" i="4"/>
  <c r="AE1119" i="4"/>
  <c r="AE1120" i="4"/>
  <c r="AE1121" i="4"/>
  <c r="AE1122" i="4"/>
  <c r="AE1123" i="4"/>
  <c r="AE1124" i="4"/>
  <c r="AE1125" i="4"/>
  <c r="AE1126" i="4"/>
  <c r="AE1127" i="4"/>
  <c r="AE1128" i="4"/>
  <c r="AE1129" i="4"/>
  <c r="AE1130" i="4"/>
  <c r="AE1131" i="4"/>
  <c r="AE1132" i="4"/>
  <c r="AE1133" i="4"/>
  <c r="AE1134" i="4"/>
  <c r="AE1135" i="4"/>
  <c r="AE1136" i="4"/>
  <c r="AE1137" i="4"/>
  <c r="AE1138" i="4"/>
  <c r="AE1139" i="4"/>
  <c r="AE1140" i="4"/>
  <c r="AE1141" i="4"/>
  <c r="AE1142" i="4"/>
  <c r="AE1143" i="4"/>
  <c r="AE1144" i="4"/>
  <c r="AE1145" i="4"/>
  <c r="AE1146" i="4"/>
  <c r="AE1147" i="4"/>
  <c r="AE1148" i="4"/>
  <c r="AE1149" i="4"/>
  <c r="AE1150" i="4"/>
  <c r="AE1151" i="4"/>
  <c r="AE1152" i="4"/>
  <c r="AE1153" i="4"/>
  <c r="AE1154" i="4"/>
  <c r="AE1155" i="4"/>
  <c r="AE1156" i="4"/>
  <c r="AE1157" i="4"/>
  <c r="AE1158" i="4"/>
  <c r="AE1159" i="4"/>
  <c r="AE1160" i="4"/>
  <c r="AE1161" i="4"/>
  <c r="AE1162" i="4"/>
  <c r="AE1163" i="4"/>
  <c r="AE1164" i="4"/>
  <c r="AE1165" i="4"/>
  <c r="AE1166" i="4"/>
  <c r="AE1167" i="4"/>
  <c r="AE1168" i="4"/>
  <c r="AE1169" i="4"/>
  <c r="AE1170" i="4"/>
  <c r="AE1171" i="4"/>
  <c r="AE1172" i="4"/>
  <c r="AE1173" i="4"/>
  <c r="AE1174" i="4"/>
  <c r="AE1175" i="4"/>
  <c r="AE1176" i="4"/>
  <c r="AE1177" i="4"/>
  <c r="AE1178" i="4"/>
  <c r="AE1179" i="4"/>
  <c r="AE1180" i="4"/>
  <c r="AE1181" i="4"/>
  <c r="AE1182" i="4"/>
  <c r="AE1183" i="4"/>
  <c r="AE1184" i="4"/>
  <c r="AE1185" i="4"/>
  <c r="AE1186" i="4"/>
  <c r="AE1187" i="4"/>
  <c r="AE1188" i="4"/>
  <c r="AE1189" i="4"/>
  <c r="AE1190" i="4"/>
  <c r="AE1191" i="4"/>
  <c r="AE1192" i="4"/>
  <c r="AE1193" i="4"/>
  <c r="AE1194" i="4"/>
  <c r="AE1195" i="4"/>
  <c r="AE1196" i="4"/>
  <c r="AE1197" i="4"/>
  <c r="AE1198" i="4"/>
  <c r="AE1199" i="4"/>
  <c r="AE1200" i="4"/>
  <c r="AE1201" i="4"/>
  <c r="AE1202" i="4"/>
  <c r="AE1203" i="4"/>
  <c r="AE1204" i="4"/>
  <c r="AE1205" i="4"/>
  <c r="AE1206" i="4"/>
  <c r="AE1207" i="4"/>
  <c r="AE1208" i="4"/>
  <c r="AE1209" i="4"/>
  <c r="AE1210" i="4"/>
  <c r="AE1211" i="4"/>
  <c r="AE1212" i="4"/>
  <c r="AE1213" i="4"/>
  <c r="AE1214" i="4"/>
  <c r="AE1215" i="4"/>
  <c r="AE1216" i="4"/>
  <c r="AE1217" i="4"/>
  <c r="AE1218" i="4"/>
  <c r="AE1219" i="4"/>
  <c r="AE1220" i="4"/>
  <c r="AE1221" i="4"/>
  <c r="AE1222" i="4"/>
  <c r="AE1223" i="4"/>
  <c r="AE1224" i="4"/>
  <c r="AE1225" i="4"/>
  <c r="AE1226" i="4"/>
  <c r="AE1227" i="4"/>
  <c r="AE1228" i="4"/>
  <c r="AE1229" i="4"/>
  <c r="AE1230" i="4"/>
  <c r="AE1231" i="4"/>
  <c r="AE1232" i="4"/>
  <c r="AE1233" i="4"/>
  <c r="AE1234" i="4"/>
  <c r="AE1235" i="4"/>
  <c r="AE1236" i="4"/>
  <c r="AE1237" i="4"/>
  <c r="AE1238" i="4"/>
  <c r="AE1239" i="4"/>
  <c r="AE1240" i="4"/>
  <c r="AE1241" i="4"/>
  <c r="AE1242" i="4"/>
  <c r="AE1243" i="4"/>
  <c r="AE1244" i="4"/>
  <c r="AE1245" i="4"/>
  <c r="AE1246" i="4"/>
  <c r="AE1247" i="4"/>
  <c r="AE1248" i="4"/>
  <c r="AE1249" i="4"/>
  <c r="AE1250" i="4"/>
  <c r="AE1251" i="4"/>
  <c r="AE1252" i="4"/>
  <c r="AE1253" i="4"/>
  <c r="AE1254" i="4"/>
  <c r="AE1255" i="4"/>
  <c r="AE1256" i="4"/>
  <c r="AE1257" i="4"/>
  <c r="AE1258" i="4"/>
  <c r="AE1259" i="4"/>
  <c r="AE1260" i="4"/>
  <c r="AE1261" i="4"/>
  <c r="AE1262" i="4"/>
  <c r="AE1263" i="4"/>
  <c r="AE1264" i="4"/>
  <c r="AE1265" i="4"/>
  <c r="AE1266" i="4"/>
  <c r="AE1267" i="4"/>
  <c r="AE1268" i="4"/>
  <c r="AE1269" i="4"/>
  <c r="AE1270" i="4"/>
  <c r="AE1271" i="4"/>
  <c r="AE1272" i="4"/>
  <c r="AE1273" i="4"/>
  <c r="AE1274" i="4"/>
  <c r="AE1275" i="4"/>
  <c r="AE1276" i="4"/>
  <c r="AE1277" i="4"/>
  <c r="AE1278" i="4"/>
  <c r="AE1279" i="4"/>
  <c r="AE1280" i="4"/>
  <c r="AE1281" i="4"/>
  <c r="AE1282" i="4"/>
  <c r="AE1283" i="4"/>
  <c r="AE1284" i="4"/>
  <c r="AE1285" i="4"/>
  <c r="AE1286" i="4"/>
  <c r="AE1287" i="4"/>
  <c r="AE1288" i="4"/>
  <c r="AE1289" i="4"/>
  <c r="AE1290" i="4"/>
  <c r="AE1291" i="4"/>
  <c r="AE1292" i="4"/>
  <c r="AE1293" i="4"/>
  <c r="AE1294" i="4"/>
  <c r="AE1295" i="4"/>
  <c r="AE1296" i="4"/>
  <c r="AE1297" i="4"/>
  <c r="AE1298" i="4"/>
  <c r="AE1299" i="4"/>
  <c r="AE1300" i="4"/>
  <c r="AE1301" i="4"/>
  <c r="AE1302" i="4"/>
  <c r="AE1303" i="4"/>
  <c r="AE1304" i="4"/>
  <c r="AE1305" i="4"/>
  <c r="AE1306" i="4"/>
  <c r="AE1307" i="4"/>
  <c r="AE1308" i="4"/>
  <c r="AE1309" i="4"/>
  <c r="AE1310" i="4"/>
  <c r="AE1311" i="4"/>
  <c r="AE1312" i="4"/>
  <c r="AE1313" i="4"/>
  <c r="AE1314" i="4"/>
  <c r="AE1315" i="4"/>
  <c r="AE1316" i="4"/>
  <c r="AE1317" i="4"/>
  <c r="AE1318" i="4"/>
  <c r="AE1319" i="4"/>
  <c r="AE1320" i="4"/>
  <c r="AE1321" i="4"/>
  <c r="AE1322" i="4"/>
  <c r="AE1323" i="4"/>
  <c r="AE1324" i="4"/>
  <c r="AE1325" i="4"/>
  <c r="AE1326" i="4"/>
  <c r="AE1327" i="4"/>
  <c r="AE1328" i="4"/>
  <c r="AE1329" i="4"/>
  <c r="AE1330" i="4"/>
  <c r="AE1331" i="4"/>
  <c r="AE1332" i="4"/>
  <c r="AE1333" i="4"/>
  <c r="AE1334" i="4"/>
  <c r="AE1335" i="4"/>
  <c r="AE1336" i="4"/>
  <c r="AE1337" i="4"/>
  <c r="AE1338" i="4"/>
  <c r="AE1339" i="4"/>
  <c r="AE1340" i="4"/>
  <c r="AE1341" i="4"/>
  <c r="AE1342" i="4"/>
  <c r="AE1343" i="4"/>
  <c r="AE1344" i="4"/>
  <c r="AE1345" i="4"/>
  <c r="AE1346" i="4"/>
  <c r="AE1347" i="4"/>
  <c r="AE1348" i="4"/>
  <c r="AE1349" i="4"/>
  <c r="AE1350" i="4"/>
  <c r="AE1351" i="4"/>
  <c r="AE1352" i="4"/>
  <c r="AE1353" i="4"/>
  <c r="AE1354" i="4"/>
  <c r="AE1355" i="4"/>
  <c r="AE1356" i="4"/>
  <c r="AE1357" i="4"/>
  <c r="AE1358" i="4"/>
  <c r="AE1359" i="4"/>
  <c r="AE1360" i="4"/>
  <c r="AE1361" i="4"/>
  <c r="AE1362" i="4"/>
  <c r="AE1363" i="4"/>
  <c r="AE1364" i="4"/>
  <c r="AE1365" i="4"/>
  <c r="AE1366" i="4"/>
  <c r="AE1367" i="4"/>
  <c r="AE1368" i="4"/>
  <c r="AE1369" i="4"/>
  <c r="AE1370" i="4"/>
  <c r="AE1371" i="4"/>
  <c r="AE1372" i="4"/>
  <c r="AE1373" i="4"/>
  <c r="AE1374" i="4"/>
  <c r="AE1375" i="4"/>
  <c r="AE1376" i="4"/>
  <c r="AE1377" i="4"/>
  <c r="AE1378" i="4"/>
  <c r="AE1379" i="4"/>
  <c r="AE1380" i="4"/>
  <c r="AE1381" i="4"/>
  <c r="AE1382" i="4"/>
  <c r="AE1383" i="4"/>
  <c r="AE1384" i="4"/>
  <c r="AE1385" i="4"/>
  <c r="AE1386" i="4"/>
  <c r="AE1387" i="4"/>
  <c r="AE1388" i="4"/>
  <c r="AE1389" i="4"/>
  <c r="AE1390" i="4"/>
  <c r="AE1391" i="4"/>
  <c r="AE1392" i="4"/>
  <c r="AE1393" i="4"/>
  <c r="AE1394" i="4"/>
  <c r="AE1395" i="4"/>
  <c r="AE1396" i="4"/>
  <c r="AE1397" i="4"/>
  <c r="AE1398" i="4"/>
  <c r="AE1399" i="4"/>
  <c r="AE1400" i="4"/>
  <c r="AE1401" i="4"/>
  <c r="AE1402" i="4"/>
  <c r="AE1403" i="4"/>
  <c r="AE1404" i="4"/>
  <c r="AE1405" i="4"/>
  <c r="AE1406" i="4"/>
  <c r="AE1407" i="4"/>
  <c r="AE1408" i="4"/>
  <c r="AE1409" i="4"/>
  <c r="AE1410" i="4"/>
  <c r="AE1411" i="4"/>
  <c r="AE1412" i="4"/>
  <c r="AE1413" i="4"/>
  <c r="AE1414" i="4"/>
  <c r="AE1415" i="4"/>
  <c r="AE1416" i="4"/>
  <c r="AE1417" i="4"/>
  <c r="AE1418" i="4"/>
  <c r="AE1419" i="4"/>
  <c r="AE1420" i="4"/>
  <c r="AE1421" i="4"/>
  <c r="AE1422" i="4"/>
  <c r="AE1423" i="4"/>
  <c r="AE1424" i="4"/>
  <c r="AE1425" i="4"/>
  <c r="AE1426" i="4"/>
  <c r="AE1427" i="4"/>
  <c r="AE1428" i="4"/>
  <c r="AE1429" i="4"/>
  <c r="AE1430" i="4"/>
  <c r="AE1431" i="4"/>
  <c r="AE1432" i="4"/>
  <c r="AE1433" i="4"/>
  <c r="AE1434" i="4"/>
  <c r="AE1435" i="4"/>
  <c r="AE1436" i="4"/>
  <c r="AE1437" i="4"/>
  <c r="AE1438" i="4"/>
  <c r="AE1439" i="4"/>
  <c r="AE1440" i="4"/>
  <c r="AE1441" i="4"/>
  <c r="AE1442" i="4"/>
  <c r="AE1443" i="4"/>
  <c r="AE1444" i="4"/>
  <c r="AE1445" i="4"/>
  <c r="AE1446" i="4"/>
  <c r="AE1447" i="4"/>
  <c r="AE1448" i="4"/>
  <c r="AE1449" i="4"/>
  <c r="AE1450" i="4"/>
  <c r="AE1451" i="4"/>
  <c r="AE1452" i="4"/>
  <c r="AE1453" i="4"/>
  <c r="AE1454" i="4"/>
  <c r="AE1455" i="4"/>
  <c r="AE1456" i="4"/>
  <c r="AE1457" i="4"/>
  <c r="AE1458" i="4"/>
  <c r="AE1459" i="4"/>
  <c r="AE1460" i="4"/>
  <c r="AE1461" i="4"/>
  <c r="AE1462" i="4"/>
  <c r="AE1463" i="4"/>
  <c r="AE1464" i="4"/>
  <c r="AE1465" i="4"/>
  <c r="AE1466" i="4"/>
  <c r="AE1467" i="4"/>
  <c r="AE1468" i="4"/>
  <c r="AE1469" i="4"/>
  <c r="AE1470" i="4"/>
  <c r="AE1471" i="4"/>
  <c r="AE1472" i="4"/>
  <c r="AE1473" i="4"/>
  <c r="AE1474" i="4"/>
  <c r="AE1475" i="4"/>
  <c r="AE1476" i="4"/>
  <c r="AE1477" i="4"/>
  <c r="AE1478" i="4"/>
  <c r="AE1479" i="4"/>
  <c r="AE1480" i="4"/>
  <c r="AE1481" i="4"/>
  <c r="AE1482" i="4"/>
  <c r="AE1483" i="4"/>
  <c r="AE1484" i="4"/>
  <c r="AE1485" i="4"/>
  <c r="AE1486" i="4"/>
  <c r="AE1487" i="4"/>
  <c r="AE1488" i="4"/>
  <c r="AE1489" i="4"/>
  <c r="AE1490" i="4"/>
  <c r="AE1491" i="4"/>
  <c r="AE1492" i="4"/>
  <c r="AE1493" i="4"/>
  <c r="AE1494" i="4"/>
  <c r="AE1495" i="4"/>
  <c r="AE1496" i="4"/>
  <c r="AE1497" i="4"/>
  <c r="AE1498" i="4"/>
  <c r="AE1499" i="4"/>
  <c r="AE1500" i="4"/>
  <c r="AE1501" i="4"/>
  <c r="AE1502" i="4"/>
  <c r="AE1503" i="4"/>
  <c r="AE1504" i="4"/>
  <c r="AE1505" i="4"/>
  <c r="AE1506" i="4"/>
  <c r="AE1507" i="4"/>
  <c r="AE1508" i="4"/>
  <c r="AE1509" i="4"/>
  <c r="AE1510" i="4"/>
  <c r="AE1511" i="4"/>
  <c r="AE1512" i="4"/>
  <c r="AE1513" i="4"/>
  <c r="AE1514" i="4"/>
  <c r="AE1515" i="4"/>
  <c r="AE1516" i="4"/>
  <c r="AE1517" i="4"/>
  <c r="AE1518" i="4"/>
  <c r="AE1519" i="4"/>
  <c r="AE1520" i="4"/>
  <c r="AE1521" i="4"/>
  <c r="AE1522" i="4"/>
  <c r="AE1523" i="4"/>
  <c r="AE1524" i="4"/>
  <c r="AE1525" i="4"/>
  <c r="AE1526" i="4"/>
  <c r="AE1527" i="4"/>
  <c r="AE1528" i="4"/>
  <c r="AE1529" i="4"/>
  <c r="AE1530" i="4"/>
  <c r="AE1531" i="4"/>
  <c r="AE1532" i="4"/>
  <c r="AE1533" i="4"/>
  <c r="AE1534" i="4"/>
  <c r="AE1535" i="4"/>
  <c r="AE1536" i="4"/>
  <c r="AE1537" i="4"/>
  <c r="AE1538" i="4"/>
  <c r="AE1539" i="4"/>
  <c r="AE1540" i="4"/>
  <c r="AE1541" i="4"/>
  <c r="AE1542" i="4"/>
  <c r="AE1543" i="4"/>
  <c r="AE1544" i="4"/>
  <c r="AE1545" i="4"/>
  <c r="AE1546" i="4"/>
  <c r="AE1547" i="4"/>
  <c r="AE1548" i="4"/>
  <c r="AE1549" i="4"/>
  <c r="AE1550" i="4"/>
  <c r="AE1551" i="4"/>
  <c r="AE1552" i="4"/>
  <c r="AE1553" i="4"/>
  <c r="AE1554" i="4"/>
  <c r="AE1555" i="4"/>
  <c r="AE1556" i="4"/>
  <c r="AE1557" i="4"/>
  <c r="AE1558" i="4"/>
  <c r="AE1559" i="4"/>
  <c r="AE1560" i="4"/>
  <c r="AE1561" i="4"/>
  <c r="AE1562" i="4"/>
  <c r="AE1563" i="4"/>
  <c r="AE1564" i="4"/>
  <c r="AE1565" i="4"/>
  <c r="AE1566" i="4"/>
  <c r="AE1567" i="4"/>
  <c r="AE1568" i="4"/>
  <c r="AE1569" i="4"/>
  <c r="AE1570" i="4"/>
  <c r="AE1571" i="4"/>
  <c r="AE1572" i="4"/>
  <c r="AE1573" i="4"/>
  <c r="AE1574" i="4"/>
  <c r="AE1575" i="4"/>
  <c r="AE1576" i="4"/>
  <c r="AE1577" i="4"/>
  <c r="AE1578" i="4"/>
  <c r="AE1579" i="4"/>
  <c r="AE1580" i="4"/>
  <c r="AE1581" i="4"/>
  <c r="AE1582" i="4"/>
  <c r="AE1583" i="4"/>
  <c r="AE1584" i="4"/>
  <c r="AE1585" i="4"/>
  <c r="AE1586" i="4"/>
  <c r="AE1587" i="4"/>
  <c r="AE1588" i="4"/>
  <c r="AE1589" i="4"/>
  <c r="AE1590" i="4"/>
  <c r="AE1591" i="4"/>
  <c r="AE1592" i="4"/>
  <c r="AE1593" i="4"/>
  <c r="AE1594" i="4"/>
  <c r="AE1595" i="4"/>
  <c r="AE1596" i="4"/>
  <c r="AE1597" i="4"/>
  <c r="AE1598" i="4"/>
  <c r="AE1599" i="4"/>
  <c r="AE1600" i="4"/>
  <c r="AE1601" i="4"/>
  <c r="AE1602" i="4"/>
  <c r="AE1603" i="4"/>
  <c r="AE1604" i="4"/>
  <c r="AE1605" i="4"/>
  <c r="AE1606" i="4"/>
  <c r="AE1607" i="4"/>
  <c r="AE1608" i="4"/>
  <c r="AE1609" i="4"/>
  <c r="AE1610" i="4"/>
  <c r="AE1611" i="4"/>
  <c r="AE1612" i="4"/>
  <c r="AE1613" i="4"/>
  <c r="AE1614" i="4"/>
  <c r="AE1615" i="4"/>
  <c r="AE1616" i="4"/>
  <c r="AE1617" i="4"/>
  <c r="AE1618" i="4"/>
  <c r="AE1619" i="4"/>
  <c r="AE1620" i="4"/>
  <c r="AE1621" i="4"/>
  <c r="AE1622" i="4"/>
  <c r="AE1623" i="4"/>
  <c r="AE1624" i="4"/>
  <c r="AE1625" i="4"/>
  <c r="AE1626" i="4"/>
  <c r="AE1627" i="4"/>
  <c r="AE1628" i="4"/>
  <c r="AE1629" i="4"/>
  <c r="AE1630" i="4"/>
  <c r="AE1631" i="4"/>
  <c r="AE1632" i="4"/>
  <c r="AE1633" i="4"/>
  <c r="AE1634" i="4"/>
  <c r="AE1635" i="4"/>
  <c r="AE1636" i="4"/>
  <c r="AE1637" i="4"/>
  <c r="AE1638" i="4"/>
  <c r="AE1639" i="4"/>
  <c r="AE1640" i="4"/>
  <c r="AE1641" i="4"/>
  <c r="AE1642" i="4"/>
  <c r="AE1643" i="4"/>
  <c r="AE1644" i="4"/>
  <c r="AE1645" i="4"/>
  <c r="AE1646" i="4"/>
  <c r="AE1647" i="4"/>
  <c r="AE1648" i="4"/>
  <c r="AE1649" i="4"/>
  <c r="AE1650" i="4"/>
  <c r="AE1651" i="4"/>
  <c r="AE1652" i="4"/>
  <c r="AE1653" i="4"/>
  <c r="AE1654" i="4"/>
  <c r="AE1655" i="4"/>
  <c r="AE1656" i="4"/>
  <c r="AE1657" i="4"/>
  <c r="AE1658" i="4"/>
  <c r="AE1659" i="4"/>
  <c r="AE1660" i="4"/>
  <c r="AE1661" i="4"/>
  <c r="AE1662" i="4"/>
  <c r="AE1663" i="4"/>
  <c r="AE1664" i="4"/>
  <c r="AE1665" i="4"/>
  <c r="AE1666" i="4"/>
  <c r="AE1667" i="4"/>
  <c r="AE1668" i="4"/>
  <c r="AE1669" i="4"/>
  <c r="AE1670" i="4"/>
  <c r="AE1671" i="4"/>
  <c r="AE1672" i="4"/>
  <c r="AE1673" i="4"/>
  <c r="AE1674" i="4"/>
  <c r="AE1675" i="4"/>
  <c r="AE1676" i="4"/>
  <c r="AE1677" i="4"/>
  <c r="AE1678" i="4"/>
  <c r="AE1679" i="4"/>
  <c r="AE1680" i="4"/>
  <c r="AE1681" i="4"/>
  <c r="AE1682" i="4"/>
  <c r="AE1683" i="4"/>
  <c r="AE1684" i="4"/>
  <c r="AE1685" i="4"/>
  <c r="AE1686" i="4"/>
  <c r="AE1687" i="4"/>
  <c r="AE1688" i="4"/>
  <c r="AE1689" i="4"/>
  <c r="AE1690" i="4"/>
  <c r="AE1691" i="4"/>
  <c r="AE1692" i="4"/>
  <c r="AE1693" i="4"/>
  <c r="AE1694" i="4"/>
  <c r="AE1695" i="4"/>
  <c r="AE1696" i="4"/>
  <c r="AE1697" i="4"/>
  <c r="AE1698" i="4"/>
  <c r="AE1699" i="4"/>
  <c r="AE1700" i="4"/>
  <c r="AE1701" i="4"/>
  <c r="AE1702" i="4"/>
  <c r="AE1703" i="4"/>
  <c r="AE1704" i="4"/>
  <c r="AE1705" i="4"/>
  <c r="AE1706" i="4"/>
  <c r="AE1707" i="4"/>
  <c r="AE1708" i="4"/>
  <c r="AE1709" i="4"/>
  <c r="AE1710" i="4"/>
  <c r="AE1711" i="4"/>
  <c r="AE1712" i="4"/>
  <c r="AE1713" i="4"/>
  <c r="AE1714" i="4"/>
  <c r="AE1715" i="4"/>
  <c r="AE1716" i="4"/>
  <c r="AE1717" i="4"/>
  <c r="AE1718" i="4"/>
  <c r="AE1719" i="4"/>
  <c r="AE1720" i="4"/>
  <c r="AE1721" i="4"/>
  <c r="AE1722" i="4"/>
  <c r="AE1723" i="4"/>
  <c r="AE1724" i="4"/>
  <c r="AE1725" i="4"/>
  <c r="AE1726" i="4"/>
  <c r="AE1727" i="4"/>
  <c r="AE1728" i="4"/>
  <c r="AE1729" i="4"/>
  <c r="AE1730" i="4"/>
  <c r="AE1731" i="4"/>
  <c r="AE1732" i="4"/>
  <c r="AE1733" i="4"/>
  <c r="AE1734" i="4"/>
  <c r="AE1735" i="4"/>
  <c r="AE1736" i="4"/>
  <c r="AE1737" i="4"/>
  <c r="AE1738" i="4"/>
  <c r="AE1739" i="4"/>
  <c r="AE1740" i="4"/>
  <c r="AE1741" i="4"/>
  <c r="AE1742" i="4"/>
  <c r="AE1743" i="4"/>
  <c r="AE1744" i="4"/>
  <c r="AE1745" i="4"/>
  <c r="AE1746" i="4"/>
  <c r="AE1747" i="4"/>
  <c r="AE1748" i="4"/>
  <c r="AE1749" i="4"/>
  <c r="AE1750" i="4"/>
  <c r="AE1751" i="4"/>
  <c r="AE1752" i="4"/>
  <c r="AE1753" i="4"/>
  <c r="AE1754" i="4"/>
  <c r="AE1755" i="4"/>
  <c r="AE1756" i="4"/>
  <c r="AE1757" i="4"/>
  <c r="AE1758" i="4"/>
  <c r="AE1759" i="4"/>
  <c r="AE1760" i="4"/>
  <c r="AE1761" i="4"/>
  <c r="AE1762" i="4"/>
  <c r="AE1763" i="4"/>
  <c r="AE1764" i="4"/>
  <c r="AE1765" i="4"/>
  <c r="AE1766" i="4"/>
  <c r="AE1767" i="4"/>
  <c r="AE1768" i="4"/>
  <c r="AE1769" i="4"/>
  <c r="AE1770" i="4"/>
  <c r="AE1771" i="4"/>
  <c r="AE1772" i="4"/>
  <c r="AE1773" i="4"/>
  <c r="AE1774" i="4"/>
  <c r="AE1775" i="4"/>
  <c r="AE1776" i="4"/>
  <c r="AE1777" i="4"/>
  <c r="AE1778" i="4"/>
  <c r="AE1779" i="4"/>
  <c r="AE1780" i="4"/>
  <c r="AE1781" i="4"/>
  <c r="AE1782" i="4"/>
  <c r="AE1783" i="4"/>
  <c r="AE1784" i="4"/>
  <c r="AE1785" i="4"/>
  <c r="AE1786" i="4"/>
  <c r="AE1787" i="4"/>
  <c r="AE1788" i="4"/>
  <c r="AE1789" i="4"/>
  <c r="AE1790" i="4"/>
  <c r="AE1791" i="4"/>
  <c r="AE1792" i="4"/>
  <c r="AE1793" i="4"/>
  <c r="AE1794" i="4"/>
  <c r="AE1795" i="4"/>
  <c r="AE1796" i="4"/>
  <c r="AE1797" i="4"/>
  <c r="AE1798" i="4"/>
  <c r="AE1799" i="4"/>
  <c r="AE1800" i="4"/>
  <c r="AE1801" i="4"/>
  <c r="AE1802" i="4"/>
  <c r="AE1803" i="4"/>
  <c r="AE1804" i="4"/>
  <c r="AE1805" i="4"/>
  <c r="AE1806" i="4"/>
  <c r="AE1807" i="4"/>
  <c r="AE1808" i="4"/>
  <c r="AE1809" i="4"/>
  <c r="AE1810" i="4"/>
  <c r="AE1811" i="4"/>
  <c r="AE1812" i="4"/>
  <c r="AE1813" i="4"/>
  <c r="AE1814" i="4"/>
  <c r="AE1815" i="4"/>
  <c r="AE1816" i="4"/>
  <c r="AE1817" i="4"/>
  <c r="AE1818" i="4"/>
  <c r="AE1819" i="4"/>
  <c r="AE1820" i="4"/>
  <c r="AE1821" i="4"/>
  <c r="AE1822" i="4"/>
  <c r="AE1823" i="4"/>
  <c r="AE1824" i="4"/>
  <c r="AE1825" i="4"/>
  <c r="AE1826" i="4"/>
  <c r="AE1827" i="4"/>
  <c r="AE1828" i="4"/>
  <c r="AE1829" i="4"/>
  <c r="AE1830" i="4"/>
  <c r="AE1831" i="4"/>
  <c r="AE1832" i="4"/>
  <c r="AE1833" i="4"/>
  <c r="AE1834" i="4"/>
  <c r="AE1835" i="4"/>
  <c r="AE1836" i="4"/>
  <c r="AE1837" i="4"/>
  <c r="AE1838" i="4"/>
  <c r="AE1839" i="4"/>
  <c r="AE1840" i="4"/>
  <c r="AE1841" i="4"/>
  <c r="AE1842" i="4"/>
  <c r="AE1843" i="4"/>
  <c r="AE1844" i="4"/>
  <c r="AE1845" i="4"/>
  <c r="AE1846" i="4"/>
  <c r="AE1847" i="4"/>
  <c r="AE1848" i="4"/>
  <c r="AE1849" i="4"/>
  <c r="AE1850" i="4"/>
  <c r="AE1851" i="4"/>
  <c r="AE1852" i="4"/>
  <c r="AE1853" i="4"/>
  <c r="AE1854" i="4"/>
  <c r="AE1855" i="4"/>
  <c r="AE1856" i="4"/>
  <c r="AE1857" i="4"/>
  <c r="AE1858" i="4"/>
  <c r="AE1859" i="4"/>
  <c r="AE1860" i="4"/>
  <c r="AE1861" i="4"/>
  <c r="AE1862" i="4"/>
  <c r="AE1863" i="4"/>
  <c r="AE1864" i="4"/>
  <c r="AE1865" i="4"/>
  <c r="AE1866" i="4"/>
  <c r="AE1867" i="4"/>
  <c r="AE1868" i="4"/>
  <c r="AE1869" i="4"/>
  <c r="AE1870" i="4"/>
  <c r="AE1871" i="4"/>
  <c r="AE1872" i="4"/>
  <c r="AE1873" i="4"/>
  <c r="AE1874" i="4"/>
  <c r="AE1875" i="4"/>
  <c r="AE1876" i="4"/>
  <c r="AE1877" i="4"/>
  <c r="AE1878" i="4"/>
  <c r="AE1879" i="4"/>
  <c r="AE1880" i="4"/>
  <c r="AE1881" i="4"/>
  <c r="AE1882" i="4"/>
  <c r="AE1883" i="4"/>
  <c r="AE1884" i="4"/>
  <c r="AE1885" i="4"/>
  <c r="AE1886" i="4"/>
  <c r="AE1887" i="4"/>
  <c r="AE1888" i="4"/>
  <c r="AE1889" i="4"/>
  <c r="AE1890" i="4"/>
  <c r="AE1891" i="4"/>
  <c r="AE1892" i="4"/>
  <c r="AE1893" i="4"/>
  <c r="AE1894" i="4"/>
  <c r="AE1895" i="4"/>
  <c r="AE1896" i="4"/>
  <c r="AE1897" i="4"/>
  <c r="AE1898" i="4"/>
  <c r="AE1899" i="4"/>
  <c r="AE1900" i="4"/>
  <c r="AE1901" i="4"/>
  <c r="AE1902" i="4"/>
  <c r="AE1903" i="4"/>
  <c r="AE1904" i="4"/>
  <c r="AE1905" i="4"/>
  <c r="AE1906" i="4"/>
  <c r="AE1907" i="4"/>
  <c r="AE1908" i="4"/>
  <c r="AE1909" i="4"/>
  <c r="AE1910" i="4"/>
  <c r="AE1911" i="4"/>
  <c r="AE1912" i="4"/>
  <c r="AE1913" i="4"/>
  <c r="AE1914" i="4"/>
  <c r="AE1915" i="4"/>
  <c r="AE1916" i="4"/>
  <c r="AE1917" i="4"/>
  <c r="AE1918" i="4"/>
  <c r="AE1919" i="4"/>
  <c r="AE1920" i="4"/>
  <c r="AE1921" i="4"/>
  <c r="AE1922" i="4"/>
  <c r="AE1923" i="4"/>
  <c r="AE1924" i="4"/>
  <c r="AE1925" i="4"/>
  <c r="AE1926" i="4"/>
  <c r="AE1927" i="4"/>
  <c r="AE1928" i="4"/>
  <c r="AE1929" i="4"/>
  <c r="AE1930" i="4"/>
  <c r="AE1931" i="4"/>
  <c r="AE1932" i="4"/>
  <c r="AE1933" i="4"/>
  <c r="AE1934" i="4"/>
  <c r="AE1935" i="4"/>
  <c r="AE1936" i="4"/>
  <c r="AE1937" i="4"/>
  <c r="AE1938" i="4"/>
  <c r="AE1939" i="4"/>
  <c r="AE1940" i="4"/>
  <c r="AE1941" i="4"/>
  <c r="AE1942" i="4"/>
  <c r="AE1943" i="4"/>
  <c r="AE1944" i="4"/>
  <c r="AE1945" i="4"/>
  <c r="AE1946" i="4"/>
  <c r="AE1947" i="4"/>
  <c r="AE1948" i="4"/>
  <c r="AE1949" i="4"/>
  <c r="AE1950" i="4"/>
  <c r="AE1951" i="4"/>
  <c r="AE1952" i="4"/>
  <c r="AE1953" i="4"/>
  <c r="AE1954" i="4"/>
  <c r="AE1955" i="4"/>
  <c r="AE1956" i="4"/>
  <c r="AE1957" i="4"/>
  <c r="AE1958" i="4"/>
  <c r="AE1959" i="4"/>
  <c r="AE1960" i="4"/>
  <c r="AE1961" i="4"/>
  <c r="AE1962" i="4"/>
  <c r="AE1963" i="4"/>
  <c r="AE1964" i="4"/>
  <c r="AE1965" i="4"/>
  <c r="AE1966" i="4"/>
  <c r="AE1967" i="4"/>
  <c r="AE1968" i="4"/>
  <c r="AE1969" i="4"/>
  <c r="AE1970" i="4"/>
  <c r="AE1971" i="4"/>
  <c r="AE1972" i="4"/>
  <c r="AE1973" i="4"/>
  <c r="AE1974" i="4"/>
  <c r="AE1975" i="4"/>
  <c r="AE1976" i="4"/>
  <c r="AE1977" i="4"/>
  <c r="AE1978" i="4"/>
  <c r="AE1979" i="4"/>
  <c r="AE1980" i="4"/>
  <c r="AE1981" i="4"/>
  <c r="AE1982" i="4"/>
  <c r="AE1983" i="4"/>
  <c r="AE1984" i="4"/>
  <c r="AE1985" i="4"/>
  <c r="AE1986" i="4"/>
  <c r="AE1987" i="4"/>
  <c r="AE1988" i="4"/>
  <c r="AE1989" i="4"/>
  <c r="AE1990" i="4"/>
  <c r="AE1991" i="4"/>
  <c r="AE1992" i="4"/>
  <c r="AE1993" i="4"/>
  <c r="AE1994" i="4"/>
  <c r="AE1995" i="4"/>
  <c r="AE1996" i="4"/>
  <c r="AE1997" i="4"/>
  <c r="AE1998" i="4"/>
  <c r="AE1999" i="4"/>
  <c r="AE2000" i="4"/>
  <c r="AE2001" i="4"/>
  <c r="AE2002" i="4"/>
  <c r="AE2003" i="4"/>
  <c r="AE2004" i="4"/>
  <c r="AE2005" i="4"/>
  <c r="AE2006" i="4"/>
  <c r="AE2007" i="4"/>
  <c r="AE2008" i="4"/>
  <c r="AE2009" i="4"/>
  <c r="AE2010" i="4"/>
  <c r="AE2011" i="4"/>
  <c r="AE2012" i="4"/>
  <c r="AE2013" i="4"/>
  <c r="AE2014" i="4"/>
  <c r="AE2015" i="4"/>
  <c r="AE2016" i="4"/>
  <c r="AE2017" i="4"/>
  <c r="AE2018" i="4"/>
  <c r="AE2019" i="4"/>
  <c r="AE2020" i="4"/>
  <c r="AE2021" i="4"/>
  <c r="AE2022" i="4"/>
  <c r="AE2023" i="4"/>
  <c r="AE2024" i="4"/>
  <c r="AE2025" i="4"/>
  <c r="AE2026" i="4"/>
  <c r="AE2027" i="4"/>
  <c r="AE2028" i="4"/>
  <c r="AE2029" i="4"/>
  <c r="AE2030" i="4"/>
  <c r="AE2031" i="4"/>
  <c r="AE2032" i="4"/>
  <c r="AE2033" i="4"/>
  <c r="AE2034" i="4"/>
  <c r="AE2035" i="4"/>
  <c r="AE2036" i="4"/>
  <c r="AE2037" i="4"/>
  <c r="AE2038" i="4"/>
  <c r="AE2039" i="4"/>
  <c r="AE2040" i="4"/>
  <c r="AE2041" i="4"/>
  <c r="AE2042" i="4"/>
  <c r="AE2043" i="4"/>
  <c r="AE2044" i="4"/>
  <c r="AE2045" i="4"/>
  <c r="AE2046" i="4"/>
  <c r="AE2047" i="4"/>
  <c r="AE2048" i="4"/>
  <c r="AE2049" i="4"/>
  <c r="AE2050" i="4"/>
  <c r="AE2051" i="4"/>
  <c r="AE2052" i="4"/>
  <c r="AE2053" i="4"/>
  <c r="AE2054" i="4"/>
  <c r="AE2055" i="4"/>
  <c r="AE2056" i="4"/>
  <c r="AE2057" i="4"/>
  <c r="AE2058" i="4"/>
  <c r="AE2059" i="4"/>
  <c r="AE2060" i="4"/>
  <c r="AE2061" i="4"/>
  <c r="AE2062" i="4"/>
  <c r="AE2063" i="4"/>
  <c r="AE2064" i="4"/>
  <c r="AE2065" i="4"/>
  <c r="AE2066" i="4"/>
  <c r="AE2067" i="4"/>
  <c r="AE2068" i="4"/>
  <c r="AE2069" i="4"/>
  <c r="AE2070" i="4"/>
  <c r="AE2071" i="4"/>
  <c r="AE2072" i="4"/>
  <c r="AE2073" i="4"/>
  <c r="AE2074" i="4"/>
  <c r="AE2075" i="4"/>
  <c r="AE2076" i="4"/>
  <c r="AE2077" i="4"/>
  <c r="AE2078" i="4"/>
  <c r="AE2079" i="4"/>
  <c r="AE2080" i="4"/>
  <c r="AE2081" i="4"/>
  <c r="AE2082" i="4"/>
  <c r="AE2083" i="4"/>
  <c r="AE2084" i="4"/>
  <c r="AE2085" i="4"/>
  <c r="AE2086" i="4"/>
  <c r="AE2087" i="4"/>
  <c r="AE2088" i="4"/>
  <c r="AE2089" i="4"/>
  <c r="AE2090" i="4"/>
  <c r="AE2091" i="4"/>
  <c r="AE2092" i="4"/>
  <c r="AE2093" i="4"/>
  <c r="AE2094" i="4"/>
  <c r="AE2095" i="4"/>
  <c r="AE2096" i="4"/>
  <c r="AE2097" i="4"/>
  <c r="AE2098" i="4"/>
  <c r="AE2099" i="4"/>
  <c r="AE2100" i="4"/>
  <c r="AE2101" i="4"/>
  <c r="AE2102" i="4"/>
  <c r="AE2103" i="4"/>
  <c r="AE2104" i="4"/>
  <c r="AE2105" i="4"/>
  <c r="AE2106" i="4"/>
  <c r="AE2107" i="4"/>
  <c r="AE2108" i="4"/>
  <c r="AE2109" i="4"/>
  <c r="AE2110" i="4"/>
  <c r="AE2111" i="4"/>
  <c r="AE2112" i="4"/>
  <c r="AE2113" i="4"/>
  <c r="AE2114" i="4"/>
  <c r="AE2115" i="4"/>
  <c r="AE2116" i="4"/>
  <c r="AE2117" i="4"/>
  <c r="AE2118" i="4"/>
  <c r="AE2119" i="4"/>
  <c r="AE2120" i="4"/>
  <c r="AE2121" i="4"/>
  <c r="AE2122" i="4"/>
  <c r="AE2123" i="4"/>
  <c r="AE2124" i="4"/>
  <c r="AE2125" i="4"/>
  <c r="AE2126" i="4"/>
  <c r="AE2127" i="4"/>
  <c r="AE2128" i="4"/>
  <c r="AE2129" i="4"/>
  <c r="AE2130" i="4"/>
  <c r="AE2131" i="4"/>
  <c r="AE2132" i="4"/>
  <c r="AE2133" i="4"/>
  <c r="AE2134" i="4"/>
  <c r="AE2135" i="4"/>
  <c r="AE2136" i="4"/>
  <c r="AE2137" i="4"/>
  <c r="AE2138" i="4"/>
  <c r="AE2139" i="4"/>
  <c r="AE2140" i="4"/>
  <c r="AE2141" i="4"/>
  <c r="AE2142" i="4"/>
  <c r="AE2143" i="4"/>
  <c r="AE2144" i="4"/>
  <c r="AE2145" i="4"/>
  <c r="AE2146" i="4"/>
  <c r="AE2147" i="4"/>
  <c r="AE2148" i="4"/>
  <c r="AE2149" i="4"/>
  <c r="AE2150" i="4"/>
  <c r="AE2151" i="4"/>
  <c r="AE2152" i="4"/>
  <c r="AE2153" i="4"/>
  <c r="AE2154" i="4"/>
  <c r="AE2155" i="4"/>
  <c r="AE2156" i="4"/>
  <c r="AE2157" i="4"/>
  <c r="AE2158" i="4"/>
  <c r="AE2159" i="4"/>
  <c r="AE2160" i="4"/>
  <c r="AE2161" i="4"/>
  <c r="AE2162" i="4"/>
  <c r="AE2163" i="4"/>
  <c r="AE2164" i="4"/>
  <c r="AE2165" i="4"/>
  <c r="AE2166" i="4"/>
  <c r="AE2167" i="4"/>
  <c r="AE2168" i="4"/>
  <c r="AE2169" i="4"/>
  <c r="AE2170" i="4"/>
  <c r="AE2171" i="4"/>
  <c r="AE2172" i="4"/>
  <c r="AE2173" i="4"/>
  <c r="AE2174" i="4"/>
  <c r="AE2175" i="4"/>
  <c r="AE2176" i="4"/>
  <c r="AE2177" i="4"/>
  <c r="AE2178" i="4"/>
  <c r="AE2179" i="4"/>
  <c r="AE2180" i="4"/>
  <c r="AE2181" i="4"/>
  <c r="AE2182" i="4"/>
  <c r="AE2183" i="4"/>
  <c r="AE2184" i="4"/>
  <c r="AE2185" i="4"/>
  <c r="AE2186" i="4"/>
  <c r="AE2187" i="4"/>
  <c r="AE2188" i="4"/>
  <c r="AE2189" i="4"/>
  <c r="AE2190" i="4"/>
  <c r="AE2191" i="4"/>
  <c r="AE2192" i="4"/>
  <c r="AE2193" i="4"/>
  <c r="AE2194" i="4"/>
  <c r="AE2195" i="4"/>
  <c r="AE2196" i="4"/>
  <c r="AE2197" i="4"/>
  <c r="AE2198" i="4"/>
  <c r="AE2199" i="4"/>
  <c r="AE2200" i="4"/>
  <c r="AE2201" i="4"/>
  <c r="AE2202" i="4"/>
  <c r="AE2203" i="4"/>
  <c r="AE2204" i="4"/>
  <c r="AE2205" i="4"/>
  <c r="AE2206" i="4"/>
  <c r="AE2207" i="4"/>
  <c r="AE2208" i="4"/>
  <c r="AE2209" i="4"/>
  <c r="AE2210" i="4"/>
  <c r="AE2211" i="4"/>
  <c r="AE2212" i="4"/>
  <c r="AE2213" i="4"/>
  <c r="AE2214" i="4"/>
  <c r="AE2215" i="4"/>
  <c r="AE2216" i="4"/>
  <c r="AE2217" i="4"/>
  <c r="AE2218" i="4"/>
  <c r="AE2219" i="4"/>
  <c r="AE2220" i="4"/>
  <c r="AE2221" i="4"/>
  <c r="AE2222" i="4"/>
  <c r="AE2223" i="4"/>
  <c r="AE2224" i="4"/>
  <c r="AE2225" i="4"/>
  <c r="AE2226" i="4"/>
  <c r="AE2227" i="4"/>
  <c r="AE2228" i="4"/>
  <c r="AE2229" i="4"/>
  <c r="AE2230" i="4"/>
  <c r="AE2231" i="4"/>
  <c r="AE2232" i="4"/>
  <c r="AE2233" i="4"/>
  <c r="AE2234" i="4"/>
  <c r="AE2235" i="4"/>
  <c r="AE2236" i="4"/>
  <c r="AE2237" i="4"/>
  <c r="AE2238" i="4"/>
  <c r="AE2239" i="4"/>
  <c r="AE2240" i="4"/>
  <c r="AE2241" i="4"/>
  <c r="AE2242" i="4"/>
  <c r="AE2243" i="4"/>
  <c r="AE2244" i="4"/>
  <c r="AE2245" i="4"/>
  <c r="AE2246" i="4"/>
  <c r="AE2247" i="4"/>
  <c r="AE2248" i="4"/>
  <c r="AE2249" i="4"/>
  <c r="AE2250" i="4"/>
  <c r="AE2251" i="4"/>
  <c r="AE2252" i="4"/>
  <c r="AE2253" i="4"/>
  <c r="AE2254" i="4"/>
  <c r="AE2255" i="4"/>
  <c r="AE2256" i="4"/>
  <c r="AE2257" i="4"/>
  <c r="AE2258" i="4"/>
  <c r="AE2259" i="4"/>
  <c r="AE2260" i="4"/>
  <c r="AE2261" i="4"/>
  <c r="AE2262" i="4"/>
  <c r="AE2263" i="4"/>
  <c r="AE2264" i="4"/>
  <c r="AE2265" i="4"/>
  <c r="AE2266" i="4"/>
  <c r="AE2267" i="4"/>
  <c r="AE2268" i="4"/>
  <c r="AE2269" i="4"/>
  <c r="AE2270" i="4"/>
  <c r="AE2271" i="4"/>
  <c r="AE2272" i="4"/>
  <c r="AE2273" i="4"/>
  <c r="AE2274" i="4"/>
  <c r="AE2275" i="4"/>
  <c r="AE2276" i="4"/>
  <c r="AE2277" i="4"/>
  <c r="AE2278" i="4"/>
  <c r="AE2279" i="4"/>
  <c r="AE2280" i="4"/>
  <c r="AE2281" i="4"/>
  <c r="AE2282" i="4"/>
  <c r="AE2283" i="4"/>
  <c r="AE2284" i="4"/>
  <c r="AE2285" i="4"/>
  <c r="AE2286" i="4"/>
  <c r="AE2287" i="4"/>
  <c r="AE2288" i="4"/>
  <c r="AE2289" i="4"/>
  <c r="AE2290" i="4"/>
  <c r="AE2291" i="4"/>
  <c r="AE2292" i="4"/>
  <c r="AE2293" i="4"/>
  <c r="AE2294" i="4"/>
  <c r="AE2295" i="4"/>
  <c r="AE2296" i="4"/>
  <c r="AE2297" i="4"/>
  <c r="AE2298" i="4"/>
  <c r="AE2299" i="4"/>
  <c r="AE2300" i="4"/>
  <c r="AE2301" i="4"/>
  <c r="AE2302" i="4"/>
  <c r="AE2303" i="4"/>
  <c r="AE2304" i="4"/>
  <c r="AE2305" i="4"/>
  <c r="AE2306" i="4"/>
  <c r="AE2307" i="4"/>
  <c r="AE2308" i="4"/>
  <c r="AE2309" i="4"/>
  <c r="AE2310" i="4"/>
  <c r="AE2311" i="4"/>
  <c r="AE2312" i="4"/>
  <c r="AE2313" i="4"/>
  <c r="AE2314" i="4"/>
  <c r="AE2315" i="4"/>
  <c r="AE2316" i="4"/>
  <c r="AE2317" i="4"/>
  <c r="AE2318" i="4"/>
  <c r="AE2319" i="4"/>
  <c r="AE2320" i="4"/>
  <c r="AE2321" i="4"/>
  <c r="AE2322" i="4"/>
  <c r="AE2323" i="4"/>
  <c r="AE2324" i="4"/>
  <c r="AE2325" i="4"/>
  <c r="AE2326" i="4"/>
  <c r="AE2327" i="4"/>
  <c r="AE2328" i="4"/>
  <c r="AE2329" i="4"/>
  <c r="AE2330" i="4"/>
  <c r="AE2331" i="4"/>
  <c r="AE2332" i="4"/>
  <c r="AE2333" i="4"/>
  <c r="AE2334" i="4"/>
  <c r="AE2335" i="4"/>
  <c r="AE2336" i="4"/>
  <c r="AE2337" i="4"/>
  <c r="AE2338" i="4"/>
  <c r="AE2339" i="4"/>
  <c r="AE2340" i="4"/>
  <c r="AE2341" i="4"/>
  <c r="AE2342" i="4"/>
  <c r="AE2343" i="4"/>
  <c r="AE2344" i="4"/>
  <c r="AE2345" i="4"/>
  <c r="AE2346" i="4"/>
  <c r="AE2347" i="4"/>
  <c r="AE2348" i="4"/>
  <c r="AE2349" i="4"/>
  <c r="AE2350" i="4"/>
  <c r="AE2351" i="4"/>
  <c r="AE2352" i="4"/>
  <c r="AE2353" i="4"/>
  <c r="AE2354" i="4"/>
  <c r="AE2355" i="4"/>
  <c r="AE2356" i="4"/>
  <c r="AE2357" i="4"/>
  <c r="AE2358" i="4"/>
  <c r="AE2359" i="4"/>
  <c r="AE2360" i="4"/>
  <c r="AE2361" i="4"/>
  <c r="AE2362" i="4"/>
  <c r="AE2363" i="4"/>
  <c r="AE2364" i="4"/>
  <c r="AE2365" i="4"/>
  <c r="AE2366" i="4"/>
  <c r="AE2367" i="4"/>
  <c r="AE2368" i="4"/>
  <c r="AE2369" i="4"/>
  <c r="AE2370" i="4"/>
  <c r="AE2371" i="4"/>
  <c r="AE2372" i="4"/>
  <c r="AE2373" i="4"/>
  <c r="AE2374" i="4"/>
  <c r="AE2375" i="4"/>
  <c r="AE2376" i="4"/>
  <c r="AE2377" i="4"/>
  <c r="AE2378" i="4"/>
  <c r="AE2379" i="4"/>
  <c r="AE2380" i="4"/>
  <c r="AE2381" i="4"/>
  <c r="AE2382" i="4"/>
  <c r="AE2383" i="4"/>
  <c r="AE2384" i="4"/>
  <c r="AE2385" i="4"/>
  <c r="AE2386" i="4"/>
  <c r="AE2387" i="4"/>
  <c r="AE2388" i="4"/>
  <c r="AE2389" i="4"/>
  <c r="AE2390" i="4"/>
  <c r="AE2391" i="4"/>
  <c r="AE2392" i="4"/>
  <c r="AE2393" i="4"/>
  <c r="AE2394" i="4"/>
  <c r="AE2395" i="4"/>
  <c r="AE2396" i="4"/>
  <c r="AE2397" i="4"/>
  <c r="AE2398" i="4"/>
  <c r="AE2399" i="4"/>
  <c r="AE2400" i="4"/>
  <c r="AE2401" i="4"/>
  <c r="AE2402" i="4"/>
  <c r="AE2403" i="4"/>
  <c r="AE2404" i="4"/>
  <c r="AE2405" i="4"/>
  <c r="AE2406" i="4"/>
  <c r="AE2407" i="4"/>
  <c r="AE2408" i="4"/>
  <c r="AE2409" i="4"/>
  <c r="AE2410" i="4"/>
  <c r="AE2411" i="4"/>
  <c r="AE2412" i="4"/>
  <c r="AE2413" i="4"/>
  <c r="AE2414" i="4"/>
  <c r="AE2415" i="4"/>
  <c r="AE2416" i="4"/>
  <c r="AE2417" i="4"/>
  <c r="AE2418" i="4"/>
  <c r="AE2419" i="4"/>
  <c r="AE2420" i="4"/>
  <c r="AE2421" i="4"/>
  <c r="AE2422" i="4"/>
  <c r="AE2423" i="4"/>
  <c r="AE2424" i="4"/>
  <c r="AE2425" i="4"/>
  <c r="AE2426" i="4"/>
  <c r="AE2427" i="4"/>
  <c r="AE2428" i="4"/>
  <c r="AE2429" i="4"/>
  <c r="AE2430" i="4"/>
  <c r="AE2431" i="4"/>
  <c r="AE2432" i="4"/>
  <c r="AE2433" i="4"/>
  <c r="AE2434" i="4"/>
  <c r="AE2435" i="4"/>
  <c r="AE2436" i="4"/>
  <c r="AE2437" i="4"/>
  <c r="AE2438" i="4"/>
  <c r="AE2439" i="4"/>
  <c r="AE2440" i="4"/>
  <c r="AE2441" i="4"/>
  <c r="AE2442" i="4"/>
  <c r="AE2443" i="4"/>
  <c r="AE2444" i="4"/>
  <c r="AE2445" i="4"/>
  <c r="AE2446" i="4"/>
  <c r="AE2447" i="4"/>
  <c r="AE2448" i="4"/>
  <c r="AE2449" i="4"/>
  <c r="AE2450" i="4"/>
  <c r="AE2451" i="4"/>
  <c r="AE2452" i="4"/>
  <c r="AE2453" i="4"/>
  <c r="AE2454" i="4"/>
  <c r="AE2455" i="4"/>
  <c r="AE2456" i="4"/>
  <c r="AE2457" i="4"/>
  <c r="AE2458" i="4"/>
  <c r="AE2459" i="4"/>
  <c r="AE2460" i="4"/>
  <c r="AE2461" i="4"/>
  <c r="AE2462" i="4"/>
  <c r="AE2463" i="4"/>
  <c r="AE2464" i="4"/>
  <c r="AE2465" i="4"/>
  <c r="AE2466" i="4"/>
  <c r="AE2467" i="4"/>
  <c r="AE2468" i="4"/>
  <c r="AE2469" i="4"/>
  <c r="AE2470" i="4"/>
  <c r="AE2471" i="4"/>
  <c r="AE2472" i="4"/>
  <c r="AE2473" i="4"/>
  <c r="AE2474" i="4"/>
  <c r="AE2475" i="4"/>
  <c r="AE2476" i="4"/>
  <c r="AE2477" i="4"/>
  <c r="AE2478" i="4"/>
  <c r="AE2479" i="4"/>
  <c r="AE2480" i="4"/>
  <c r="AE2481" i="4"/>
  <c r="AE2482" i="4"/>
  <c r="AE2483" i="4"/>
  <c r="AE2484" i="4"/>
  <c r="AE2485" i="4"/>
  <c r="AE2486" i="4"/>
  <c r="AE2487" i="4"/>
  <c r="AE2488" i="4"/>
  <c r="AE2489" i="4"/>
  <c r="AE2490" i="4"/>
  <c r="AE2491" i="4"/>
  <c r="AE2492" i="4"/>
  <c r="AE2493" i="4"/>
  <c r="AE2494" i="4"/>
  <c r="AE2495" i="4"/>
  <c r="AE2496" i="4"/>
  <c r="AE2497" i="4"/>
  <c r="AE2498" i="4"/>
  <c r="AE2499" i="4"/>
  <c r="AE2500" i="4"/>
  <c r="AE2501" i="4"/>
  <c r="AE2502" i="4"/>
  <c r="AE2503" i="4"/>
  <c r="AE2504" i="4"/>
  <c r="AE2505" i="4"/>
  <c r="AE2506" i="4"/>
  <c r="AE2507" i="4"/>
  <c r="AE2508" i="4"/>
  <c r="AE2509" i="4"/>
  <c r="AE2510" i="4"/>
  <c r="AE2511" i="4"/>
  <c r="AE2512" i="4"/>
  <c r="AE2513" i="4"/>
  <c r="AE2514" i="4"/>
  <c r="AE2515" i="4"/>
  <c r="AE2516" i="4"/>
  <c r="AE2517" i="4"/>
  <c r="AE2518" i="4"/>
  <c r="AE2519" i="4"/>
  <c r="AE2520" i="4"/>
  <c r="AE2521" i="4"/>
  <c r="AE2522" i="4"/>
  <c r="AE2523" i="4"/>
  <c r="AE2524" i="4"/>
  <c r="AE2525" i="4"/>
  <c r="AE2526" i="4"/>
  <c r="AE2527" i="4"/>
  <c r="AE2528" i="4"/>
  <c r="AE2529" i="4"/>
  <c r="AE2530" i="4"/>
  <c r="AE2531" i="4"/>
  <c r="AE2532" i="4"/>
  <c r="AE2533" i="4"/>
  <c r="AE2534" i="4"/>
  <c r="AE2535" i="4"/>
  <c r="AE2536" i="4"/>
  <c r="AE2537" i="4"/>
  <c r="AE2538" i="4"/>
  <c r="AE2539" i="4"/>
  <c r="AE2540" i="4"/>
  <c r="AE2541" i="4"/>
  <c r="AE2542" i="4"/>
  <c r="AE2543" i="4"/>
  <c r="AE2544" i="4"/>
  <c r="AE2545" i="4"/>
  <c r="AE2546" i="4"/>
  <c r="AE2547" i="4"/>
  <c r="AE2548" i="4"/>
  <c r="AE2549" i="4"/>
  <c r="AE2550" i="4"/>
  <c r="AE2551" i="4"/>
  <c r="AE2552" i="4"/>
  <c r="AE2553" i="4"/>
  <c r="AE2554" i="4"/>
  <c r="AE2555" i="4"/>
  <c r="AE2556" i="4"/>
  <c r="AE2557" i="4"/>
  <c r="AE2558" i="4"/>
  <c r="AE2559" i="4"/>
  <c r="AE2560" i="4"/>
  <c r="AE2561" i="4"/>
  <c r="AE2562" i="4"/>
  <c r="AE2563" i="4"/>
  <c r="AE2564" i="4"/>
  <c r="AE2565" i="4"/>
  <c r="AE2566" i="4"/>
  <c r="AE2567" i="4"/>
  <c r="AE2568" i="4"/>
  <c r="AE2569" i="4"/>
  <c r="AE2570" i="4"/>
  <c r="AE2571" i="4"/>
  <c r="AE2572" i="4"/>
  <c r="AE2573" i="4"/>
  <c r="AE2574" i="4"/>
  <c r="AE2575" i="4"/>
  <c r="AE2576" i="4"/>
  <c r="AE2577" i="4"/>
  <c r="AE2578" i="4"/>
  <c r="AE2579" i="4"/>
  <c r="AE2580" i="4"/>
  <c r="AE2581" i="4"/>
  <c r="AE2582" i="4"/>
  <c r="AE2583" i="4"/>
  <c r="AE2584" i="4"/>
  <c r="AE2585" i="4"/>
  <c r="AE2586" i="4"/>
  <c r="AE2587" i="4"/>
  <c r="AE2588" i="4"/>
  <c r="AE2589" i="4"/>
  <c r="AE2590" i="4"/>
  <c r="AE2591" i="4"/>
  <c r="AE2592" i="4"/>
  <c r="AE2593" i="4"/>
  <c r="AE2594" i="4"/>
  <c r="AE2595" i="4"/>
  <c r="AE2596" i="4"/>
  <c r="AE2597" i="4"/>
  <c r="AE2598" i="4"/>
  <c r="AE2599" i="4"/>
  <c r="AE2600" i="4"/>
  <c r="AE2601" i="4"/>
  <c r="AE2602" i="4"/>
  <c r="AE2603" i="4"/>
  <c r="AE2604" i="4"/>
  <c r="AE2605" i="4"/>
  <c r="AE2606" i="4"/>
  <c r="AE2607" i="4"/>
  <c r="AE2608" i="4"/>
  <c r="AE2609" i="4"/>
  <c r="AE2610" i="4"/>
  <c r="AE2611" i="4"/>
  <c r="AE2612" i="4"/>
  <c r="AE2613" i="4"/>
  <c r="AE2614" i="4"/>
  <c r="AE2615" i="4"/>
  <c r="AE2616" i="4"/>
  <c r="AE2617" i="4"/>
  <c r="AE2618" i="4"/>
  <c r="AE2619" i="4"/>
  <c r="AE2620" i="4"/>
  <c r="AE2621" i="4"/>
  <c r="AE2622" i="4"/>
  <c r="AE2623" i="4"/>
  <c r="AE2624" i="4"/>
  <c r="AE2625" i="4"/>
  <c r="AE2626" i="4"/>
  <c r="AE2627" i="4"/>
  <c r="AE2628" i="4"/>
  <c r="AE2629" i="4"/>
  <c r="AE2630" i="4"/>
  <c r="AE2631" i="4"/>
  <c r="AE2632" i="4"/>
  <c r="AE2633" i="4"/>
  <c r="AE2634" i="4"/>
  <c r="AE2635" i="4"/>
  <c r="AE2636" i="4"/>
  <c r="AE2637" i="4"/>
  <c r="AE2638" i="4"/>
  <c r="AE2639" i="4"/>
  <c r="AE2640" i="4"/>
  <c r="AE2641" i="4"/>
  <c r="AE2642" i="4"/>
  <c r="AE2643" i="4"/>
  <c r="AE2644" i="4"/>
  <c r="AE2645" i="4"/>
  <c r="AE2646" i="4"/>
  <c r="AE2647" i="4"/>
  <c r="AE2648" i="4"/>
  <c r="AE2649" i="4"/>
  <c r="AE2650" i="4"/>
  <c r="AE2651" i="4"/>
  <c r="AE2652" i="4"/>
  <c r="AE2653" i="4"/>
  <c r="AE2654" i="4"/>
  <c r="AE2655" i="4"/>
  <c r="AE2656" i="4"/>
  <c r="AE2657" i="4"/>
  <c r="AE2658" i="4"/>
  <c r="AE2659" i="4"/>
  <c r="AE2660" i="4"/>
  <c r="AE2661" i="4"/>
  <c r="AE2662" i="4"/>
  <c r="AE2663" i="4"/>
  <c r="AE2664" i="4"/>
  <c r="AE2665" i="4"/>
  <c r="AE2666" i="4"/>
  <c r="AE2667" i="4"/>
  <c r="AE2668" i="4"/>
  <c r="AE2669" i="4"/>
  <c r="AE2670" i="4"/>
  <c r="AE2671" i="4"/>
  <c r="AE2672" i="4"/>
  <c r="AE2673" i="4"/>
  <c r="AE2674" i="4"/>
  <c r="AE2675" i="4"/>
  <c r="AE2676" i="4"/>
  <c r="AE2677" i="4"/>
  <c r="AE2678" i="4"/>
  <c r="AE2679" i="4"/>
  <c r="AE2680" i="4"/>
  <c r="AE2681" i="4"/>
  <c r="AE2682" i="4"/>
  <c r="AE2683" i="4"/>
  <c r="AE2684" i="4"/>
  <c r="AE2685" i="4"/>
  <c r="AE2686" i="4"/>
  <c r="AE2687" i="4"/>
  <c r="AE2688" i="4"/>
  <c r="AE2689" i="4"/>
  <c r="AE2690" i="4"/>
  <c r="AE2691" i="4"/>
  <c r="AE2692" i="4"/>
  <c r="AE2693" i="4"/>
  <c r="AE2694" i="4"/>
  <c r="AE2695" i="4"/>
  <c r="AE2696" i="4"/>
  <c r="AE2697" i="4"/>
  <c r="AE2698" i="4"/>
  <c r="AE2699" i="4"/>
  <c r="AE2700" i="4"/>
  <c r="AE2701" i="4"/>
  <c r="AE2702" i="4"/>
  <c r="AE2703" i="4"/>
  <c r="AE2704" i="4"/>
  <c r="AE2705" i="4"/>
  <c r="AE2706" i="4"/>
  <c r="AE2707" i="4"/>
  <c r="AE2708" i="4"/>
  <c r="AE2709" i="4"/>
  <c r="AE2710" i="4"/>
  <c r="AE2711" i="4"/>
  <c r="AE2712" i="4"/>
  <c r="AE2713" i="4"/>
  <c r="AE2714" i="4"/>
  <c r="AE2715" i="4"/>
  <c r="AE2716" i="4"/>
  <c r="AE2717" i="4"/>
  <c r="AE2718" i="4"/>
  <c r="AE2719" i="4"/>
  <c r="AE2720" i="4"/>
  <c r="AE2721" i="4"/>
  <c r="AE2722" i="4"/>
  <c r="AE2723" i="4"/>
  <c r="AE2724" i="4"/>
  <c r="AE2725" i="4"/>
  <c r="AE2726" i="4"/>
  <c r="AE2727" i="4"/>
  <c r="AE2728" i="4"/>
  <c r="AE2729" i="4"/>
  <c r="AE2730" i="4"/>
  <c r="AE2731" i="4"/>
  <c r="AE2732" i="4"/>
  <c r="AE2733" i="4"/>
  <c r="AE2734" i="4"/>
  <c r="AE2735" i="4"/>
  <c r="AE2736" i="4"/>
  <c r="AE2737" i="4"/>
  <c r="AE2738" i="4"/>
  <c r="AE2739" i="4"/>
  <c r="AE2740" i="4"/>
  <c r="AE2741" i="4"/>
  <c r="AE2742" i="4"/>
  <c r="AE2743" i="4"/>
  <c r="AE2744" i="4"/>
  <c r="AE2745" i="4"/>
  <c r="AE2746" i="4"/>
  <c r="AE2747" i="4"/>
  <c r="AE2748" i="4"/>
  <c r="AE2749" i="4"/>
  <c r="AE2750" i="4"/>
  <c r="AE2751" i="4"/>
  <c r="AE2752" i="4"/>
  <c r="AE2753" i="4"/>
  <c r="AE2754" i="4"/>
  <c r="AE2755" i="4"/>
  <c r="AE2756" i="4"/>
  <c r="AE2757" i="4"/>
  <c r="AE2758" i="4"/>
  <c r="AE2759" i="4"/>
  <c r="AE2760" i="4"/>
  <c r="AE2761" i="4"/>
  <c r="AE2762" i="4"/>
  <c r="AE2763" i="4"/>
  <c r="AE2764" i="4"/>
  <c r="AE2765" i="4"/>
  <c r="AE2766" i="4"/>
  <c r="AE2767" i="4"/>
  <c r="AE2768" i="4"/>
  <c r="AE2769" i="4"/>
  <c r="AE2770" i="4"/>
  <c r="AE2771" i="4"/>
  <c r="AE2772" i="4"/>
  <c r="AE2773" i="4"/>
  <c r="AE2774" i="4"/>
  <c r="AE2775" i="4"/>
  <c r="AE2776" i="4"/>
  <c r="AE2777" i="4"/>
  <c r="AE2778" i="4"/>
  <c r="AE2779" i="4"/>
  <c r="AE2780" i="4"/>
  <c r="AE2781" i="4"/>
  <c r="AE2782" i="4"/>
  <c r="AE2783" i="4"/>
  <c r="AE2784" i="4"/>
  <c r="AE2785" i="4"/>
  <c r="AE2786" i="4"/>
  <c r="AE2787" i="4"/>
  <c r="AE2788" i="4"/>
  <c r="AE2789" i="4"/>
  <c r="AE2790" i="4"/>
  <c r="AE2791" i="4"/>
  <c r="AE2792" i="4"/>
  <c r="AE2793" i="4"/>
  <c r="AE2794" i="4"/>
  <c r="AE2795" i="4"/>
  <c r="AE2796" i="4"/>
  <c r="AE2797" i="4"/>
  <c r="AE2798" i="4"/>
  <c r="AE2799" i="4"/>
  <c r="AE2800" i="4"/>
  <c r="AE2801" i="4"/>
  <c r="AE2802" i="4"/>
  <c r="AE2803" i="4"/>
  <c r="AE2804" i="4"/>
  <c r="AE2805" i="4"/>
  <c r="AE2806" i="4"/>
  <c r="AE2807" i="4"/>
  <c r="AE2808" i="4"/>
  <c r="AE2809" i="4"/>
  <c r="AE2810" i="4"/>
  <c r="AE2811" i="4"/>
  <c r="AE2812" i="4"/>
  <c r="AE2813" i="4"/>
  <c r="AE2814" i="4"/>
  <c r="AE2815" i="4"/>
  <c r="AE2816" i="4"/>
  <c r="AE2817" i="4"/>
  <c r="AE2818" i="4"/>
  <c r="AE2819" i="4"/>
  <c r="AE2820" i="4"/>
  <c r="AE2821" i="4"/>
  <c r="AE2822" i="4"/>
  <c r="AE2823" i="4"/>
  <c r="AE2824" i="4"/>
  <c r="AE2825" i="4"/>
  <c r="AE2826" i="4"/>
  <c r="AE2827" i="4"/>
  <c r="AE2828" i="4"/>
  <c r="AE2829" i="4"/>
  <c r="AE2830" i="4"/>
  <c r="AE2831" i="4"/>
  <c r="AE2832" i="4"/>
  <c r="AE2833" i="4"/>
  <c r="AE2834" i="4"/>
  <c r="AE2835" i="4"/>
  <c r="AE2836" i="4"/>
  <c r="AE2837" i="4"/>
  <c r="AE2838" i="4"/>
  <c r="AE2839" i="4"/>
  <c r="AE2840" i="4"/>
  <c r="AE2841" i="4"/>
  <c r="AE2842" i="4"/>
  <c r="AE2843" i="4"/>
  <c r="AE2844" i="4"/>
  <c r="AE2845" i="4"/>
  <c r="AE2846" i="4"/>
  <c r="AE2847" i="4"/>
  <c r="AE2848" i="4"/>
  <c r="AE2849" i="4"/>
  <c r="AE2850" i="4"/>
  <c r="AE2851" i="4"/>
  <c r="AE2852" i="4"/>
  <c r="AE2853" i="4"/>
  <c r="AE2854" i="4"/>
  <c r="AE2855" i="4"/>
  <c r="AE2856" i="4"/>
  <c r="AE2857" i="4"/>
  <c r="AE2858" i="4"/>
  <c r="AE2859" i="4"/>
  <c r="AE2860" i="4"/>
  <c r="AE2861" i="4"/>
  <c r="AE2862" i="4"/>
  <c r="AE2863" i="4"/>
  <c r="AE2864" i="4"/>
  <c r="AE2865" i="4"/>
  <c r="AE2866" i="4"/>
  <c r="AE2867" i="4"/>
  <c r="AE2868" i="4"/>
  <c r="AE2869" i="4"/>
  <c r="AE2870" i="4"/>
  <c r="AE2871" i="4"/>
  <c r="AE2872" i="4"/>
  <c r="AE2873" i="4"/>
  <c r="AE2874" i="4"/>
  <c r="AE2875" i="4"/>
  <c r="AE2876" i="4"/>
  <c r="AE2877" i="4"/>
  <c r="AE2878" i="4"/>
  <c r="AE2879" i="4"/>
  <c r="AE2880" i="4"/>
  <c r="AE2881" i="4"/>
  <c r="AE2882" i="4"/>
  <c r="AE2883" i="4"/>
  <c r="AE2884" i="4"/>
  <c r="AE2885" i="4"/>
  <c r="AE2886" i="4"/>
  <c r="AE2887" i="4"/>
  <c r="AE2888" i="4"/>
  <c r="AE2889" i="4"/>
  <c r="AE2890" i="4"/>
  <c r="AE2891" i="4"/>
  <c r="AE2892" i="4"/>
  <c r="AE2893" i="4"/>
  <c r="AE2894" i="4"/>
  <c r="AE2895" i="4"/>
  <c r="AE2896" i="4"/>
  <c r="AE2897" i="4"/>
  <c r="AE2898" i="4"/>
  <c r="AE2899" i="4"/>
  <c r="AE2900" i="4"/>
  <c r="AE2901" i="4"/>
  <c r="AE2902" i="4"/>
  <c r="AE2903" i="4"/>
  <c r="AE2904" i="4"/>
  <c r="AE2905" i="4"/>
  <c r="AE2906" i="4"/>
  <c r="AE2907" i="4"/>
  <c r="AE2908" i="4"/>
  <c r="AE2909" i="4"/>
  <c r="AE2910" i="4"/>
  <c r="AE2911" i="4"/>
  <c r="AE2912" i="4"/>
  <c r="AE2913" i="4"/>
  <c r="AE2914" i="4"/>
  <c r="AE2915" i="4"/>
  <c r="AE2916" i="4"/>
  <c r="AE2917" i="4"/>
  <c r="AE2918" i="4"/>
  <c r="AE2919" i="4"/>
  <c r="AE2920" i="4"/>
  <c r="AE2921" i="4"/>
  <c r="AE2922" i="4"/>
  <c r="AE2923" i="4"/>
  <c r="AE2924" i="4"/>
  <c r="AE2925" i="4"/>
  <c r="AE2926" i="4"/>
  <c r="AE2927" i="4"/>
  <c r="AE2928" i="4"/>
  <c r="AE2929" i="4"/>
  <c r="AE2930" i="4"/>
  <c r="AE2931" i="4"/>
  <c r="AE2932" i="4"/>
  <c r="AE2933" i="4"/>
  <c r="AE2934" i="4"/>
  <c r="AE2935" i="4"/>
  <c r="AE2936" i="4"/>
  <c r="AE2937" i="4"/>
  <c r="AE2938" i="4"/>
  <c r="AE2939" i="4"/>
  <c r="AE2940" i="4"/>
  <c r="AE2941" i="4"/>
  <c r="AE2942" i="4"/>
  <c r="AE2943" i="4"/>
  <c r="AE2944" i="4"/>
  <c r="AE2945" i="4"/>
  <c r="AE2946" i="4"/>
  <c r="AE2947" i="4"/>
  <c r="AE2948" i="4"/>
  <c r="AE2949" i="4"/>
  <c r="AE2950" i="4"/>
  <c r="AE2951" i="4"/>
  <c r="AE2952" i="4"/>
  <c r="AE2953" i="4"/>
  <c r="AE2954" i="4"/>
  <c r="AE2955" i="4"/>
  <c r="AE2956" i="4"/>
  <c r="AE2957" i="4"/>
  <c r="AE2958" i="4"/>
  <c r="AE2959" i="4"/>
  <c r="AE2960" i="4"/>
  <c r="AE2961" i="4"/>
  <c r="AE2962" i="4"/>
  <c r="AE2963" i="4"/>
  <c r="AE2964" i="4"/>
  <c r="AE2965" i="4"/>
  <c r="AE2966" i="4"/>
  <c r="AE2967" i="4"/>
  <c r="AE2968" i="4"/>
  <c r="AE2969" i="4"/>
  <c r="AE2970" i="4"/>
  <c r="AE2971" i="4"/>
  <c r="AE2972" i="4"/>
  <c r="AE2973" i="4"/>
  <c r="AE2974" i="4"/>
  <c r="AE2975" i="4"/>
  <c r="AE2976" i="4"/>
  <c r="AE2977" i="4"/>
  <c r="AE2978" i="4"/>
  <c r="AE2979" i="4"/>
  <c r="AE2980" i="4"/>
  <c r="AE2981" i="4"/>
  <c r="AE2982" i="4"/>
  <c r="AE2983" i="4"/>
  <c r="AE2984" i="4"/>
  <c r="AE2985" i="4"/>
  <c r="AE2986" i="4"/>
  <c r="AE2987" i="4"/>
  <c r="AE2988" i="4"/>
  <c r="AE2989" i="4"/>
  <c r="AE2990" i="4"/>
  <c r="AE2991" i="4"/>
  <c r="AE2992" i="4"/>
  <c r="AE2993" i="4"/>
  <c r="AE2994" i="4"/>
  <c r="AE2995" i="4"/>
  <c r="AE2996" i="4"/>
  <c r="AE2997" i="4"/>
  <c r="AE2998" i="4"/>
  <c r="AE2999" i="4"/>
  <c r="AE3000" i="4"/>
  <c r="AE3001" i="4"/>
  <c r="AE3002" i="4"/>
  <c r="AE3003" i="4"/>
  <c r="AE3004" i="4"/>
  <c r="AE3005" i="4"/>
  <c r="AE3006" i="4"/>
  <c r="AE3007" i="4"/>
  <c r="AE3008" i="4"/>
  <c r="AE3009" i="4"/>
  <c r="AE3010" i="4"/>
  <c r="AE3011" i="4"/>
  <c r="AE3012" i="4"/>
  <c r="AE3013" i="4"/>
  <c r="AE3014" i="4"/>
  <c r="AE3015" i="4"/>
  <c r="AE3016" i="4"/>
  <c r="AE3017" i="4"/>
  <c r="AE3018" i="4"/>
  <c r="AE3019" i="4"/>
  <c r="AE3020" i="4"/>
  <c r="AE3021" i="4"/>
  <c r="AE3022" i="4"/>
  <c r="AE3023" i="4"/>
  <c r="AE3024" i="4"/>
  <c r="AE3025" i="4"/>
  <c r="AE3026" i="4"/>
  <c r="AE3027" i="4"/>
  <c r="AE3028" i="4"/>
  <c r="AE3029" i="4"/>
  <c r="AE3030" i="4"/>
  <c r="AE3031" i="4"/>
  <c r="AE3032" i="4"/>
  <c r="AE3033" i="4"/>
  <c r="AE3034" i="4"/>
  <c r="AE3035" i="4"/>
  <c r="AE3036" i="4"/>
  <c r="AE3037" i="4"/>
  <c r="AE3038" i="4"/>
  <c r="AE3039" i="4"/>
  <c r="AE3040" i="4"/>
  <c r="AE3041" i="4"/>
  <c r="AE3042" i="4"/>
  <c r="AE3043" i="4"/>
  <c r="AE3044" i="4"/>
  <c r="AE3045" i="4"/>
  <c r="AE3046" i="4"/>
  <c r="AE3047" i="4"/>
  <c r="AE3048" i="4"/>
  <c r="AE3049" i="4"/>
  <c r="AE3050" i="4"/>
  <c r="AE3051" i="4"/>
  <c r="AE3052" i="4"/>
  <c r="AE3053" i="4"/>
  <c r="AE3054" i="4"/>
  <c r="AE3055" i="4"/>
  <c r="AE3056" i="4"/>
  <c r="AE3057" i="4"/>
  <c r="AE3058" i="4"/>
  <c r="AE3059" i="4"/>
  <c r="AE3060" i="4"/>
  <c r="AE3061" i="4"/>
  <c r="AE3062" i="4"/>
  <c r="AE3063" i="4"/>
  <c r="AE3064" i="4"/>
  <c r="AE3065" i="4"/>
  <c r="AE3066" i="4"/>
  <c r="AE3067" i="4"/>
  <c r="AE3068" i="4"/>
  <c r="AE3069" i="4"/>
  <c r="AE3070" i="4"/>
  <c r="AE3071" i="4"/>
  <c r="AE3072" i="4"/>
  <c r="AE3073" i="4"/>
  <c r="AE3074" i="4"/>
  <c r="AE3075" i="4"/>
  <c r="AE3076" i="4"/>
  <c r="AE3077" i="4"/>
  <c r="AE3078" i="4"/>
  <c r="AE3079" i="4"/>
  <c r="AE3080" i="4"/>
  <c r="AE3081" i="4"/>
  <c r="AE3082" i="4"/>
  <c r="AE3083" i="4"/>
  <c r="AE3084" i="4"/>
  <c r="AE3085" i="4"/>
  <c r="AE3086" i="4"/>
  <c r="AE3087" i="4"/>
  <c r="AE3088" i="4"/>
  <c r="AE3089" i="4"/>
  <c r="AE3090" i="4"/>
  <c r="AE3091" i="4"/>
  <c r="AE3092" i="4"/>
  <c r="AE3093" i="4"/>
  <c r="AE3094" i="4"/>
  <c r="AE3095" i="4"/>
  <c r="AE3096" i="4"/>
  <c r="AE3097" i="4"/>
  <c r="AE3098" i="4"/>
  <c r="AE3099" i="4"/>
  <c r="AE3100" i="4"/>
  <c r="AE3101" i="4"/>
  <c r="AE3102" i="4"/>
  <c r="AE3103" i="4"/>
  <c r="AE3104" i="4"/>
  <c r="AE3105" i="4"/>
  <c r="AE3106" i="4"/>
  <c r="AE3107" i="4"/>
  <c r="AE3108" i="4"/>
  <c r="AE3109" i="4"/>
  <c r="AE3110" i="4"/>
  <c r="AE3111" i="4"/>
  <c r="AE3112" i="4"/>
  <c r="AE3113" i="4"/>
  <c r="AE3114" i="4"/>
  <c r="AE3115" i="4"/>
  <c r="AE3116" i="4"/>
  <c r="AE3117" i="4"/>
  <c r="AE3118" i="4"/>
  <c r="AE3119" i="4"/>
  <c r="AE3120" i="4"/>
  <c r="AE3121" i="4"/>
  <c r="AE3122" i="4"/>
  <c r="AE3123" i="4"/>
  <c r="AE3124" i="4"/>
  <c r="AE3125" i="4"/>
  <c r="AE3126" i="4"/>
  <c r="AE3127" i="4"/>
  <c r="AE3128" i="4"/>
  <c r="AE3129" i="4"/>
  <c r="AE3130" i="4"/>
  <c r="AE3131" i="4"/>
  <c r="AE3132" i="4"/>
  <c r="AE3133" i="4"/>
  <c r="AE3134" i="4"/>
  <c r="AE3135" i="4"/>
  <c r="AE3136" i="4"/>
  <c r="AE3137" i="4"/>
  <c r="AE3138" i="4"/>
  <c r="AE3139" i="4"/>
  <c r="AE3140" i="4"/>
  <c r="AE3141" i="4"/>
  <c r="AE3142" i="4"/>
  <c r="AE3143" i="4"/>
  <c r="AE3144" i="4"/>
  <c r="AE3145" i="4"/>
  <c r="AE3146" i="4"/>
  <c r="AE3147" i="4"/>
  <c r="AE3148" i="4"/>
  <c r="AE3149" i="4"/>
  <c r="AE3150" i="4"/>
  <c r="AE3151" i="4"/>
  <c r="AE3152" i="4"/>
  <c r="AE3153" i="4"/>
  <c r="AE3154" i="4"/>
  <c r="AE3155" i="4"/>
  <c r="AE3156" i="4"/>
  <c r="AE3157" i="4"/>
  <c r="AE3158" i="4"/>
  <c r="AE3159" i="4"/>
  <c r="AE3160" i="4"/>
  <c r="AE3161" i="4"/>
  <c r="AE3162" i="4"/>
  <c r="AE3163" i="4"/>
  <c r="AE3164" i="4"/>
  <c r="AE3165" i="4"/>
  <c r="AE3166" i="4"/>
  <c r="AE3167" i="4"/>
  <c r="AE3168" i="4"/>
  <c r="AE3169" i="4"/>
  <c r="AE3170" i="4"/>
  <c r="AE3171" i="4"/>
  <c r="AE3172" i="4"/>
  <c r="AE3173" i="4"/>
  <c r="AE3174" i="4"/>
  <c r="AE3175" i="4"/>
  <c r="AE3176" i="4"/>
  <c r="AE3177" i="4"/>
  <c r="AE3178" i="4"/>
  <c r="AE3179" i="4"/>
  <c r="AE3180" i="4"/>
  <c r="AE3181" i="4"/>
  <c r="AE3182" i="4"/>
  <c r="AE3183" i="4"/>
  <c r="AE3184" i="4"/>
  <c r="AE3185" i="4"/>
  <c r="AE3186" i="4"/>
  <c r="AE3187" i="4"/>
  <c r="AE3188" i="4"/>
  <c r="AE3189" i="4"/>
  <c r="AE3190" i="4"/>
  <c r="AE3191" i="4"/>
  <c r="AE3192" i="4"/>
  <c r="AE3193" i="4"/>
  <c r="AE3194" i="4"/>
  <c r="AE3195" i="4"/>
  <c r="AE3196" i="4"/>
  <c r="AE3197" i="4"/>
  <c r="AE3198" i="4"/>
  <c r="AE3199" i="4"/>
  <c r="AE3200" i="4"/>
  <c r="AE3201" i="4"/>
  <c r="AE3202" i="4"/>
  <c r="AE3203" i="4"/>
  <c r="AE3204" i="4"/>
  <c r="AE3205" i="4"/>
  <c r="AE3206" i="4"/>
  <c r="AE3207" i="4"/>
  <c r="AE3208" i="4"/>
  <c r="AE3209" i="4"/>
  <c r="AE3210" i="4"/>
  <c r="AE3211" i="4"/>
  <c r="AE3212" i="4"/>
  <c r="AE3213" i="4"/>
  <c r="AE3214" i="4"/>
  <c r="AE3215" i="4"/>
  <c r="AE3216" i="4"/>
  <c r="AE3217" i="4"/>
  <c r="AE3218" i="4"/>
  <c r="AE3219" i="4"/>
  <c r="AE3220" i="4"/>
  <c r="AE3221" i="4"/>
  <c r="AE3222" i="4"/>
  <c r="AE3223" i="4"/>
  <c r="AE3224" i="4"/>
  <c r="AE3225" i="4"/>
  <c r="AE3226" i="4"/>
  <c r="AE3227" i="4"/>
  <c r="AE3228" i="4"/>
  <c r="AE3229" i="4"/>
  <c r="AE3230" i="4"/>
  <c r="AE3231" i="4"/>
  <c r="AE3232" i="4"/>
  <c r="AE3233" i="4"/>
  <c r="AE3234" i="4"/>
  <c r="AE3235" i="4"/>
  <c r="AE3236" i="4"/>
  <c r="AE3237" i="4"/>
  <c r="AE3238" i="4"/>
  <c r="AE3239" i="4"/>
  <c r="AE3240" i="4"/>
  <c r="AE3241" i="4"/>
  <c r="AE3242" i="4"/>
  <c r="AE3243" i="4"/>
  <c r="AE3244" i="4"/>
  <c r="AE3245" i="4"/>
  <c r="AE3246" i="4"/>
  <c r="AE3247" i="4"/>
  <c r="AE3248" i="4"/>
  <c r="AE3249" i="4"/>
  <c r="AE3250" i="4"/>
  <c r="AE3251" i="4"/>
  <c r="AE3252" i="4"/>
  <c r="AE3253" i="4"/>
  <c r="AE3254" i="4"/>
  <c r="AE3255" i="4"/>
  <c r="AE3256" i="4"/>
  <c r="AE3257" i="4"/>
  <c r="AE3258" i="4"/>
  <c r="AE3259" i="4"/>
  <c r="AE3260" i="4"/>
  <c r="AE3261" i="4"/>
  <c r="AE3262" i="4"/>
  <c r="AE3263" i="4"/>
  <c r="AE3264" i="4"/>
  <c r="AE3265" i="4"/>
  <c r="AE3266" i="4"/>
  <c r="AE3267" i="4"/>
  <c r="AE3268" i="4"/>
  <c r="AE3269" i="4"/>
  <c r="AE3270" i="4"/>
  <c r="AE3271" i="4"/>
  <c r="AE3272" i="4"/>
  <c r="AE3273" i="4"/>
  <c r="AE3274" i="4"/>
  <c r="AE3275" i="4"/>
  <c r="AE3276" i="4"/>
  <c r="AE3277" i="4"/>
  <c r="AE3278" i="4"/>
  <c r="AE3279" i="4"/>
  <c r="AE3280" i="4"/>
  <c r="AE3281" i="4"/>
  <c r="AE3282" i="4"/>
  <c r="AE3283" i="4"/>
  <c r="AE3284" i="4"/>
  <c r="AE3285" i="4"/>
  <c r="AE3286" i="4"/>
  <c r="AE3287" i="4"/>
  <c r="AE3288" i="4"/>
  <c r="AE3289" i="4"/>
  <c r="AE3290" i="4"/>
  <c r="AE3291" i="4"/>
  <c r="AE3292" i="4"/>
  <c r="AE3293" i="4"/>
  <c r="AE3294" i="4"/>
  <c r="AE3295" i="4"/>
  <c r="AE3296" i="4"/>
  <c r="AE3297" i="4"/>
  <c r="AE3298" i="4"/>
  <c r="AE3299" i="4"/>
  <c r="AE3300" i="4"/>
  <c r="AE3301" i="4"/>
  <c r="AE3302" i="4"/>
  <c r="AE3303" i="4"/>
  <c r="AE3304" i="4"/>
  <c r="AE3305" i="4"/>
  <c r="AE3306" i="4"/>
  <c r="AE3307" i="4"/>
  <c r="AE3308" i="4"/>
  <c r="AE3309" i="4"/>
  <c r="AE3310" i="4"/>
  <c r="AE3311" i="4"/>
  <c r="AE3312" i="4"/>
  <c r="AE3313" i="4"/>
  <c r="AE3314" i="4"/>
  <c r="AE3315" i="4"/>
  <c r="AE3316" i="4"/>
  <c r="AE3317" i="4"/>
  <c r="AE3318" i="4"/>
  <c r="AE3319" i="4"/>
  <c r="AE3320" i="4"/>
  <c r="AE3321" i="4"/>
  <c r="AE3322" i="4"/>
  <c r="AE3323" i="4"/>
  <c r="AE3324" i="4"/>
  <c r="AE3325" i="4"/>
  <c r="AE3326" i="4"/>
  <c r="AE3327" i="4"/>
  <c r="AE3328" i="4"/>
  <c r="AE3329" i="4"/>
  <c r="AE3330" i="4"/>
  <c r="AE3331" i="4"/>
  <c r="AE3332" i="4"/>
  <c r="AE3333" i="4"/>
  <c r="AE3334" i="4"/>
  <c r="AE3335" i="4"/>
  <c r="AE3336" i="4"/>
  <c r="AE3337" i="4"/>
  <c r="AE3338" i="4"/>
  <c r="AE3339" i="4"/>
  <c r="AE3340" i="4"/>
  <c r="AE3341" i="4"/>
  <c r="AE3342" i="4"/>
  <c r="AE3343" i="4"/>
  <c r="AE3344" i="4"/>
  <c r="AE3345" i="4"/>
  <c r="AE3346" i="4"/>
  <c r="AE3347" i="4"/>
  <c r="AE3348" i="4"/>
  <c r="AE3349" i="4"/>
  <c r="AE3350" i="4"/>
  <c r="AE3351" i="4"/>
  <c r="AE3352" i="4"/>
  <c r="AE3353" i="4"/>
  <c r="AE3354" i="4"/>
  <c r="AE3355" i="4"/>
  <c r="AE3356" i="4"/>
  <c r="AE3357" i="4"/>
  <c r="AE3358" i="4"/>
  <c r="AE3359" i="4"/>
  <c r="AE3360" i="4"/>
  <c r="AE3361" i="4"/>
  <c r="AE3362" i="4"/>
  <c r="AE3363" i="4"/>
  <c r="AE3364" i="4"/>
  <c r="AE3365" i="4"/>
  <c r="AE3366" i="4"/>
  <c r="AE3367" i="4"/>
  <c r="AE3368" i="4"/>
  <c r="AE3369" i="4"/>
  <c r="AE3370" i="4"/>
  <c r="AE3371" i="4"/>
  <c r="AE3372" i="4"/>
  <c r="AE3373" i="4"/>
  <c r="AE3374" i="4"/>
  <c r="AE3375" i="4"/>
  <c r="AE3376" i="4"/>
  <c r="AE3377" i="4"/>
  <c r="AE3378" i="4"/>
  <c r="AE3379" i="4"/>
  <c r="AE3380" i="4"/>
  <c r="AE3381" i="4"/>
  <c r="AE3382" i="4"/>
  <c r="AE3383" i="4"/>
  <c r="AE3384" i="4"/>
  <c r="AE3385" i="4"/>
  <c r="AE3386" i="4"/>
  <c r="AE3387" i="4"/>
  <c r="AE3388" i="4"/>
  <c r="AE3389" i="4"/>
  <c r="AE3390" i="4"/>
  <c r="AE3391" i="4"/>
  <c r="AE3392" i="4"/>
  <c r="AE3393" i="4"/>
  <c r="AE3394" i="4"/>
  <c r="AE3395" i="4"/>
  <c r="AE3396" i="4"/>
  <c r="AE3397" i="4"/>
  <c r="AE3398" i="4"/>
  <c r="AE3399" i="4"/>
  <c r="AE3400" i="4"/>
  <c r="AE3401" i="4"/>
  <c r="AE3402" i="4"/>
  <c r="AE3403" i="4"/>
  <c r="AE3404" i="4"/>
  <c r="AE3405" i="4"/>
  <c r="AE3406" i="4"/>
  <c r="AE3407" i="4"/>
  <c r="AE3408" i="4"/>
  <c r="AE3409" i="4"/>
  <c r="AE3410" i="4"/>
  <c r="AE3411" i="4"/>
  <c r="AE3412" i="4"/>
  <c r="AE3413" i="4"/>
  <c r="AE3414" i="4"/>
  <c r="AE3415" i="4"/>
  <c r="AE3416" i="4"/>
  <c r="AE3417" i="4"/>
  <c r="AE3418" i="4"/>
  <c r="AE3419" i="4"/>
  <c r="AE3420" i="4"/>
  <c r="AE3421" i="4"/>
  <c r="AE3422" i="4"/>
  <c r="AE3423" i="4"/>
  <c r="AE3424" i="4"/>
  <c r="AE3425" i="4"/>
  <c r="AE3426" i="4"/>
  <c r="AE3427" i="4"/>
  <c r="AE3428" i="4"/>
  <c r="AE3429" i="4"/>
  <c r="AE3430" i="4"/>
  <c r="AE3431" i="4"/>
  <c r="AE3432" i="4"/>
  <c r="AE3433" i="4"/>
  <c r="AE3434" i="4"/>
  <c r="AE3435" i="4"/>
  <c r="AE3436" i="4"/>
  <c r="AE3437" i="4"/>
  <c r="AE3438" i="4"/>
  <c r="AE3439" i="4"/>
  <c r="AE3440" i="4"/>
  <c r="AE3441" i="4"/>
  <c r="AE3442" i="4"/>
  <c r="AE3443" i="4"/>
  <c r="AE3444" i="4"/>
  <c r="AE3445" i="4"/>
  <c r="AE3446" i="4"/>
  <c r="AE3447" i="4"/>
  <c r="AE3448" i="4"/>
  <c r="AE3449" i="4"/>
  <c r="AE3450" i="4"/>
  <c r="AE3451" i="4"/>
  <c r="AE3452" i="4"/>
  <c r="AE3453" i="4"/>
  <c r="AE3454" i="4"/>
  <c r="AE3455" i="4"/>
  <c r="AE3456" i="4"/>
  <c r="AE3457" i="4"/>
  <c r="AE3458" i="4"/>
  <c r="AE3459" i="4"/>
  <c r="AE3460" i="4"/>
  <c r="AE3461" i="4"/>
  <c r="AE3462" i="4"/>
  <c r="AE3463" i="4"/>
  <c r="AE3464" i="4"/>
  <c r="AE3465" i="4"/>
  <c r="AE3466" i="4"/>
  <c r="AE3467" i="4"/>
  <c r="AE3468" i="4"/>
  <c r="AE3469" i="4"/>
  <c r="AE3470" i="4"/>
  <c r="AE3471" i="4"/>
  <c r="AE3472" i="4"/>
  <c r="AE3473" i="4"/>
  <c r="AE3474" i="4"/>
  <c r="AE3475" i="4"/>
  <c r="AE3476" i="4"/>
  <c r="AE3477" i="4"/>
  <c r="AE3478" i="4"/>
  <c r="AE3479" i="4"/>
  <c r="AE3480" i="4"/>
  <c r="AE3481" i="4"/>
  <c r="AE3482" i="4"/>
  <c r="AE3483" i="4"/>
  <c r="AE3484" i="4"/>
  <c r="AE3485" i="4"/>
  <c r="AE3486" i="4"/>
  <c r="AE3487" i="4"/>
  <c r="AE3488" i="4"/>
  <c r="AE3489" i="4"/>
  <c r="AE3490" i="4"/>
  <c r="AE3491" i="4"/>
  <c r="AE3492" i="4"/>
  <c r="AE3493" i="4"/>
  <c r="AE3494" i="4"/>
  <c r="AE3495" i="4"/>
  <c r="AE3496" i="4"/>
  <c r="AE3497" i="4"/>
  <c r="AE3498" i="4"/>
  <c r="AE3499" i="4"/>
  <c r="AE3500" i="4"/>
  <c r="AE3501" i="4"/>
  <c r="AE3502" i="4"/>
  <c r="AE3503" i="4"/>
  <c r="AE3504" i="4"/>
  <c r="AE3505" i="4"/>
  <c r="AE3506" i="4"/>
  <c r="AE3507" i="4"/>
  <c r="AE3508" i="4"/>
  <c r="AE3509" i="4"/>
  <c r="AE3510" i="4"/>
  <c r="AE3511" i="4"/>
  <c r="AE3512" i="4"/>
  <c r="AE3513" i="4"/>
  <c r="AE3514" i="4"/>
  <c r="AE3515" i="4"/>
  <c r="AE3516" i="4"/>
  <c r="AE3517" i="4"/>
  <c r="AE3518" i="4"/>
  <c r="AE3519" i="4"/>
  <c r="AE3520" i="4"/>
  <c r="AE3521" i="4"/>
  <c r="AE3522" i="4"/>
  <c r="AE3523" i="4"/>
  <c r="AE3524" i="4"/>
  <c r="AE3525" i="4"/>
  <c r="AE3526" i="4"/>
  <c r="AE3527" i="4"/>
  <c r="AE3528" i="4"/>
  <c r="AE3529" i="4"/>
  <c r="AE3530" i="4"/>
  <c r="AE3531" i="4"/>
  <c r="AE3532" i="4"/>
  <c r="AE3533" i="4"/>
  <c r="AE3534" i="4"/>
  <c r="AE3535" i="4"/>
  <c r="AE3536" i="4"/>
  <c r="AE3537" i="4"/>
  <c r="AE3538" i="4"/>
  <c r="AE3539" i="4"/>
  <c r="AE3540" i="4"/>
  <c r="AE3541" i="4"/>
  <c r="AE3542" i="4"/>
  <c r="AE3543" i="4"/>
  <c r="AE3544" i="4"/>
  <c r="AE3545" i="4"/>
  <c r="AE3546" i="4"/>
  <c r="AE3547" i="4"/>
  <c r="AE3548" i="4"/>
  <c r="AE3549" i="4"/>
  <c r="AE3550" i="4"/>
  <c r="AE3551" i="4"/>
  <c r="AE3552" i="4"/>
  <c r="AE3553" i="4"/>
  <c r="AE3554" i="4"/>
  <c r="AE3555" i="4"/>
  <c r="AE3556" i="4"/>
  <c r="AE3557" i="4"/>
  <c r="AE3558" i="4"/>
  <c r="AE3559" i="4"/>
  <c r="AE3560" i="4"/>
  <c r="AE3561" i="4"/>
  <c r="AE3562" i="4"/>
  <c r="AE3563" i="4"/>
  <c r="AE3564" i="4"/>
  <c r="AE3565" i="4"/>
  <c r="AE3566" i="4"/>
  <c r="AE3567" i="4"/>
  <c r="AE3568" i="4"/>
  <c r="AE3569" i="4"/>
  <c r="AE3570" i="4"/>
  <c r="AE3571" i="4"/>
  <c r="AE3572" i="4"/>
  <c r="AE3573" i="4"/>
  <c r="AE3574" i="4"/>
  <c r="AE3575" i="4"/>
  <c r="AE3576" i="4"/>
  <c r="AE3577" i="4"/>
  <c r="AE3578" i="4"/>
  <c r="AE3579" i="4"/>
  <c r="AE3580" i="4"/>
  <c r="AE3581" i="4"/>
  <c r="AE3582" i="4"/>
  <c r="AE3583" i="4"/>
  <c r="AE3584" i="4"/>
  <c r="AE3585" i="4"/>
  <c r="AE3586" i="4"/>
  <c r="AE3587" i="4"/>
  <c r="AE3588" i="4"/>
  <c r="AE3589" i="4"/>
  <c r="AE3590" i="4"/>
  <c r="AE3591" i="4"/>
  <c r="AE3592" i="4"/>
  <c r="AE3593" i="4"/>
  <c r="AE3594" i="4"/>
  <c r="AE3595" i="4"/>
  <c r="AE3596" i="4"/>
  <c r="AE3597" i="4"/>
  <c r="AE3598" i="4"/>
  <c r="AE3599" i="4"/>
  <c r="AE3600" i="4"/>
  <c r="AE3601" i="4"/>
  <c r="AE3602" i="4"/>
  <c r="AE3603" i="4"/>
  <c r="AE3604" i="4"/>
  <c r="AE3605" i="4"/>
  <c r="AE3606" i="4"/>
  <c r="AE3607" i="4"/>
  <c r="AE3608" i="4"/>
  <c r="AE3609" i="4"/>
  <c r="AE3610" i="4"/>
  <c r="AE3611" i="4"/>
  <c r="AE3612" i="4"/>
  <c r="AE3613" i="4"/>
  <c r="AE3614" i="4"/>
  <c r="AE3615" i="4"/>
  <c r="AE3616" i="4"/>
  <c r="AE3617" i="4"/>
  <c r="AE3618" i="4"/>
  <c r="AE3619" i="4"/>
  <c r="AE3620" i="4"/>
  <c r="AE3621" i="4"/>
  <c r="AE3622" i="4"/>
  <c r="AE3623" i="4"/>
  <c r="AE3624" i="4"/>
  <c r="AE3625" i="4"/>
  <c r="AE3626" i="4"/>
  <c r="AE3627" i="4"/>
  <c r="AE3628" i="4"/>
  <c r="AE3629" i="4"/>
  <c r="AE3630" i="4"/>
  <c r="AE3631" i="4"/>
  <c r="AE3632" i="4"/>
  <c r="AE3633" i="4"/>
  <c r="AE3634" i="4"/>
  <c r="AE3635" i="4"/>
  <c r="AE3636" i="4"/>
  <c r="AE3637" i="4"/>
  <c r="AE3638" i="4"/>
  <c r="AE3639" i="4"/>
  <c r="AE3640" i="4"/>
  <c r="AE3641" i="4"/>
  <c r="AE3642" i="4"/>
  <c r="AE3643" i="4"/>
  <c r="AE3644" i="4"/>
  <c r="AE3645" i="4"/>
  <c r="AE3646" i="4"/>
  <c r="AE3647" i="4"/>
  <c r="AE3648" i="4"/>
  <c r="AE3649" i="4"/>
  <c r="AE3650" i="4"/>
  <c r="AE3651" i="4"/>
  <c r="AE3652" i="4"/>
  <c r="AE3653" i="4"/>
  <c r="AE3654" i="4"/>
  <c r="AE3655" i="4"/>
  <c r="AE3656" i="4"/>
  <c r="AE3657" i="4"/>
  <c r="AE3658" i="4"/>
  <c r="AE3659" i="4"/>
  <c r="AE3660" i="4"/>
  <c r="AE3661" i="4"/>
  <c r="AE3662" i="4"/>
  <c r="AE3663" i="4"/>
  <c r="AE3664" i="4"/>
  <c r="AE3665" i="4"/>
  <c r="AE3666" i="4"/>
  <c r="AE3667" i="4"/>
  <c r="AE3668" i="4"/>
  <c r="AE3669" i="4"/>
  <c r="AE3670" i="4"/>
  <c r="AE3671" i="4"/>
  <c r="AE3672" i="4"/>
  <c r="AE3673" i="4"/>
  <c r="AE3674" i="4"/>
  <c r="AE3675" i="4"/>
  <c r="AE3676" i="4"/>
  <c r="AE3677" i="4"/>
  <c r="AE3678" i="4"/>
  <c r="AE3679" i="4"/>
  <c r="AE3680" i="4"/>
  <c r="AE3681" i="4"/>
  <c r="AE3682" i="4"/>
  <c r="AE3683" i="4"/>
  <c r="AE3684" i="4"/>
  <c r="AE3685" i="4"/>
  <c r="AE3686" i="4"/>
  <c r="AE3687" i="4"/>
  <c r="AE3688" i="4"/>
  <c r="AE3689" i="4"/>
  <c r="AE3690" i="4"/>
  <c r="AE3691" i="4"/>
  <c r="AE3692" i="4"/>
  <c r="AE3693" i="4"/>
  <c r="AE3694" i="4"/>
  <c r="AE3695" i="4"/>
  <c r="AE3696" i="4"/>
  <c r="AE3697" i="4"/>
  <c r="AE3698" i="4"/>
  <c r="AE3699" i="4"/>
  <c r="AE3700" i="4"/>
  <c r="AE3701" i="4"/>
  <c r="AE3702" i="4"/>
  <c r="AE3703" i="4"/>
  <c r="AE3704" i="4"/>
  <c r="AE3705" i="4"/>
  <c r="AE3706" i="4"/>
  <c r="AE3707" i="4"/>
  <c r="AE3708" i="4"/>
  <c r="AE3709" i="4"/>
  <c r="AE3710" i="4"/>
  <c r="AE3711" i="4"/>
  <c r="AE3712" i="4"/>
  <c r="AE3713" i="4"/>
  <c r="AE3714" i="4"/>
  <c r="AE3715" i="4"/>
  <c r="AE3716" i="4"/>
  <c r="AE3717" i="4"/>
  <c r="AE3718" i="4"/>
  <c r="AE3719" i="4"/>
  <c r="AE3720" i="4"/>
  <c r="AE3721" i="4"/>
  <c r="AE3722" i="4"/>
  <c r="AE3723" i="4"/>
  <c r="AE3724" i="4"/>
  <c r="AE3725" i="4"/>
  <c r="AE3726" i="4"/>
  <c r="AE3727" i="4"/>
  <c r="AE3728" i="4"/>
  <c r="AE3729" i="4"/>
  <c r="AE3730" i="4"/>
  <c r="AE3731" i="4"/>
  <c r="AE3732" i="4"/>
  <c r="AE3733" i="4"/>
  <c r="AE3734" i="4"/>
  <c r="AE3735" i="4"/>
  <c r="AE3736" i="4"/>
  <c r="AE3737" i="4"/>
  <c r="AE3738" i="4"/>
  <c r="AE3739" i="4"/>
  <c r="AE3740" i="4"/>
  <c r="AE3741" i="4"/>
  <c r="AE3742" i="4"/>
  <c r="AE3743" i="4"/>
  <c r="AE3744" i="4"/>
  <c r="AE3745" i="4"/>
  <c r="AE3746" i="4"/>
  <c r="AE3747" i="4"/>
  <c r="AE3748" i="4"/>
  <c r="AE3749" i="4"/>
  <c r="AE3750" i="4"/>
  <c r="AE3751" i="4"/>
  <c r="AE3752" i="4"/>
  <c r="AE3753" i="4"/>
  <c r="AE3754" i="4"/>
  <c r="AE3755" i="4"/>
  <c r="AE3756" i="4"/>
  <c r="AE3757" i="4"/>
  <c r="AE3758" i="4"/>
  <c r="AE3759" i="4"/>
  <c r="AE3760" i="4"/>
  <c r="AE3761" i="4"/>
  <c r="AE3762" i="4"/>
  <c r="AE3763" i="4"/>
  <c r="AE3764" i="4"/>
  <c r="AE3765" i="4"/>
  <c r="AE3766" i="4"/>
  <c r="AE3767" i="4"/>
  <c r="AE3768" i="4"/>
  <c r="AE3769" i="4"/>
  <c r="AE3770" i="4"/>
  <c r="AE3771" i="4"/>
  <c r="AE3772" i="4"/>
  <c r="AE3773" i="4"/>
  <c r="AE3774" i="4"/>
  <c r="AE3775" i="4"/>
  <c r="AE3776" i="4"/>
  <c r="AE3777" i="4"/>
  <c r="AE3778" i="4"/>
  <c r="AE3779" i="4"/>
  <c r="AE3780" i="4"/>
  <c r="AE3781" i="4"/>
  <c r="AE3782" i="4"/>
  <c r="AE3783" i="4"/>
  <c r="AE3784" i="4"/>
  <c r="AE3785" i="4"/>
  <c r="AE3786" i="4"/>
  <c r="AE3787" i="4"/>
  <c r="AE3788" i="4"/>
  <c r="AE3789" i="4"/>
  <c r="AE3790" i="4"/>
  <c r="AE3791" i="4"/>
  <c r="AE3792" i="4"/>
  <c r="AE3793" i="4"/>
  <c r="AE3794" i="4"/>
  <c r="AE3795" i="4"/>
  <c r="AE3796" i="4"/>
  <c r="AE3797" i="4"/>
  <c r="AE3798" i="4"/>
  <c r="AE3799" i="4"/>
  <c r="AE3800" i="4"/>
  <c r="AE3801" i="4"/>
  <c r="AE3802" i="4"/>
  <c r="AE3803" i="4"/>
  <c r="AE3804" i="4"/>
  <c r="AE3805" i="4"/>
  <c r="AE3806" i="4"/>
  <c r="AE3807" i="4"/>
  <c r="AE3808" i="4"/>
  <c r="AE3809" i="4"/>
  <c r="AE3810" i="4"/>
  <c r="AE3811" i="4"/>
  <c r="AE3812" i="4"/>
  <c r="AE3813" i="4"/>
  <c r="AE3814" i="4"/>
  <c r="AE3815" i="4"/>
  <c r="AE3816" i="4"/>
  <c r="AE3817" i="4"/>
  <c r="AE3818" i="4"/>
  <c r="AE3819" i="4"/>
  <c r="AE3820" i="4"/>
  <c r="AE3821" i="4"/>
  <c r="AE3822" i="4"/>
  <c r="AE3823" i="4"/>
  <c r="AE3824" i="4"/>
  <c r="AE3825" i="4"/>
  <c r="AE3826" i="4"/>
  <c r="AE3827" i="4"/>
  <c r="AE3828" i="4"/>
  <c r="AE3829" i="4"/>
  <c r="AE3830" i="4"/>
  <c r="AE3831" i="4"/>
  <c r="AE3832" i="4"/>
  <c r="AE3833" i="4"/>
  <c r="AE3834" i="4"/>
  <c r="AE3835" i="4"/>
  <c r="AE3836" i="4"/>
  <c r="AE3837" i="4"/>
  <c r="AE3838" i="4"/>
  <c r="AE3839" i="4"/>
  <c r="AE3840" i="4"/>
  <c r="AE3841" i="4"/>
  <c r="AE3842" i="4"/>
  <c r="AE3843" i="4"/>
  <c r="AE3844" i="4"/>
  <c r="AE3845" i="4"/>
  <c r="AE3846" i="4"/>
  <c r="AE3847" i="4"/>
  <c r="AE3848" i="4"/>
  <c r="AE3849" i="4"/>
  <c r="AE3850" i="4"/>
  <c r="AE3851" i="4"/>
  <c r="AE3852" i="4"/>
  <c r="AE3853" i="4"/>
  <c r="AE3854" i="4"/>
  <c r="AE3855" i="4"/>
  <c r="AE3856" i="4"/>
  <c r="AE3857" i="4"/>
  <c r="AE3858" i="4"/>
  <c r="AE3859" i="4"/>
  <c r="AE3860" i="4"/>
  <c r="AE3861" i="4"/>
  <c r="AE3862" i="4"/>
  <c r="AE3863" i="4"/>
  <c r="AE3864" i="4"/>
  <c r="AE3865" i="4"/>
  <c r="AE3866" i="4"/>
  <c r="AE3867" i="4"/>
  <c r="AE3868" i="4"/>
  <c r="AE3869" i="4"/>
  <c r="AE3870" i="4"/>
  <c r="AE3871" i="4"/>
  <c r="AE3872" i="4"/>
  <c r="AE3873" i="4"/>
  <c r="AE3874" i="4"/>
  <c r="AE3875" i="4"/>
  <c r="AE3876" i="4"/>
  <c r="AE3877" i="4"/>
  <c r="AE3878" i="4"/>
  <c r="AE3879" i="4"/>
  <c r="AE3880" i="4"/>
  <c r="AE3881" i="4"/>
  <c r="AE3882" i="4"/>
  <c r="AE3883" i="4"/>
  <c r="AE3884" i="4"/>
  <c r="AE3885" i="4"/>
  <c r="AE3886" i="4"/>
  <c r="AE3887" i="4"/>
  <c r="AE3888" i="4"/>
  <c r="AE3889" i="4"/>
  <c r="AE3890" i="4"/>
  <c r="AE3891" i="4"/>
  <c r="AE3892" i="4"/>
  <c r="AE3893" i="4"/>
  <c r="AE3894" i="4"/>
  <c r="AE3895" i="4"/>
  <c r="AE3896" i="4"/>
  <c r="AE3897" i="4"/>
  <c r="AE3898" i="4"/>
  <c r="AE3899" i="4"/>
  <c r="AE3900" i="4"/>
  <c r="AE3901" i="4"/>
  <c r="AE3902" i="4"/>
  <c r="AE3903" i="4"/>
  <c r="AE3904" i="4"/>
  <c r="AE3905" i="4"/>
  <c r="AE3906" i="4"/>
  <c r="AE3907" i="4"/>
  <c r="AE3908" i="4"/>
  <c r="AE3909" i="4"/>
  <c r="AE3910" i="4"/>
  <c r="AE3911" i="4"/>
  <c r="AE3912" i="4"/>
  <c r="AE3913" i="4"/>
  <c r="AE3914" i="4"/>
  <c r="AE3915" i="4"/>
  <c r="AE3916" i="4"/>
  <c r="AE3917" i="4"/>
  <c r="AE3918" i="4"/>
  <c r="AE3919" i="4"/>
  <c r="AE3920" i="4"/>
  <c r="AE3921" i="4"/>
  <c r="AE3922" i="4"/>
  <c r="AE3923" i="4"/>
  <c r="AE3924" i="4"/>
  <c r="AE3925" i="4"/>
  <c r="AE3926" i="4"/>
  <c r="AE3927" i="4"/>
  <c r="AE3928" i="4"/>
  <c r="AE3929" i="4"/>
  <c r="AE3930" i="4"/>
  <c r="AE3931" i="4"/>
  <c r="AE3932" i="4"/>
  <c r="AE3933" i="4"/>
  <c r="AE3934" i="4"/>
  <c r="AE3935" i="4"/>
  <c r="AE3936" i="4"/>
  <c r="AE3937" i="4"/>
  <c r="AE3938" i="4"/>
  <c r="AE3939" i="4"/>
  <c r="AE3940" i="4"/>
  <c r="AE3941" i="4"/>
  <c r="AE3942" i="4"/>
  <c r="AE3943" i="4"/>
  <c r="AE3944" i="4"/>
  <c r="AE3945" i="4"/>
  <c r="AE3946" i="4"/>
  <c r="AE3947" i="4"/>
  <c r="AE3948" i="4"/>
  <c r="AE3949" i="4"/>
  <c r="AE3950" i="4"/>
  <c r="AE3951" i="4"/>
  <c r="AE3952" i="4"/>
  <c r="AE3953" i="4"/>
  <c r="AE3954" i="4"/>
  <c r="AE3955" i="4"/>
  <c r="AE3956" i="4"/>
  <c r="AE3957" i="4"/>
  <c r="AE3958" i="4"/>
  <c r="AE3959" i="4"/>
  <c r="AE3960" i="4"/>
  <c r="AE3961" i="4"/>
  <c r="AE3962" i="4"/>
  <c r="AE3963" i="4"/>
  <c r="AE3964" i="4"/>
  <c r="AE3965" i="4"/>
  <c r="AE3966" i="4"/>
  <c r="AE3967" i="4"/>
  <c r="AE3968" i="4"/>
  <c r="AE3969" i="4"/>
  <c r="AE3970" i="4"/>
  <c r="AE3971" i="4"/>
  <c r="AE3972" i="4"/>
  <c r="AE3973" i="4"/>
  <c r="AE3974" i="4"/>
  <c r="AE3975" i="4"/>
  <c r="AE3976" i="4"/>
  <c r="AE3977" i="4"/>
  <c r="AE3978" i="4"/>
  <c r="AE3979" i="4"/>
  <c r="AE3980" i="4"/>
  <c r="AE3981" i="4"/>
  <c r="AE3982" i="4"/>
  <c r="AE3983" i="4"/>
  <c r="AE3984" i="4"/>
  <c r="AE3985" i="4"/>
  <c r="AE3986" i="4"/>
  <c r="AE3987" i="4"/>
  <c r="AE3988" i="4"/>
  <c r="AE3989" i="4"/>
  <c r="AE3990" i="4"/>
  <c r="AE3991" i="4"/>
  <c r="AE3992" i="4"/>
  <c r="AE3993" i="4"/>
  <c r="AE3994" i="4"/>
  <c r="AE3995" i="4"/>
  <c r="AE3996" i="4"/>
  <c r="AE3997" i="4"/>
  <c r="AE3998" i="4"/>
  <c r="AE3999" i="4"/>
  <c r="AE4000" i="4"/>
  <c r="AE4001" i="4"/>
  <c r="AE4002" i="4"/>
  <c r="AE4003" i="4"/>
  <c r="AE4004" i="4"/>
  <c r="AE4005" i="4"/>
  <c r="AE4006" i="4"/>
  <c r="AE4007" i="4"/>
  <c r="AE4008" i="4"/>
  <c r="AE4009" i="4"/>
  <c r="AE4010" i="4"/>
  <c r="AE4011" i="4"/>
  <c r="AE4012" i="4"/>
  <c r="AE4013" i="4"/>
  <c r="AE4014" i="4"/>
  <c r="AE4015" i="4"/>
  <c r="AE4016" i="4"/>
  <c r="AE4017" i="4"/>
  <c r="AE4018" i="4"/>
  <c r="AE4019" i="4"/>
  <c r="AE4020" i="4"/>
  <c r="AE4021" i="4"/>
  <c r="AE4022" i="4"/>
  <c r="AE4023" i="4"/>
  <c r="AE4024" i="4"/>
  <c r="AE4025" i="4"/>
  <c r="AE4026" i="4"/>
  <c r="AE4027" i="4"/>
  <c r="AE4028" i="4"/>
  <c r="AE4029" i="4"/>
  <c r="AE4030" i="4"/>
  <c r="AE4031" i="4"/>
  <c r="AE4032" i="4"/>
  <c r="AE4033" i="4"/>
  <c r="AE4034" i="4"/>
  <c r="AE4035" i="4"/>
  <c r="AE4036" i="4"/>
  <c r="AE4037" i="4"/>
  <c r="AE4038" i="4"/>
  <c r="AE4039" i="4"/>
  <c r="AE4040" i="4"/>
  <c r="AE4041" i="4"/>
  <c r="AE4042" i="4"/>
  <c r="AE4043" i="4"/>
  <c r="AE4044" i="4"/>
  <c r="AE4045" i="4"/>
  <c r="AE4046" i="4"/>
  <c r="AE4047" i="4"/>
  <c r="AE4048" i="4"/>
  <c r="AE4049" i="4"/>
  <c r="AE4050" i="4"/>
  <c r="AE4051" i="4"/>
  <c r="AE4052" i="4"/>
  <c r="AE4053" i="4"/>
  <c r="AE4054" i="4"/>
  <c r="AE4055" i="4"/>
  <c r="AE4056" i="4"/>
  <c r="AE4057" i="4"/>
  <c r="AE4058" i="4"/>
  <c r="AE4059" i="4"/>
  <c r="AE4060" i="4"/>
  <c r="AE4061" i="4"/>
  <c r="AE4062" i="4"/>
  <c r="AE4063" i="4"/>
  <c r="AE4064" i="4"/>
  <c r="AE4065" i="4"/>
  <c r="AE4066" i="4"/>
  <c r="AE4067" i="4"/>
  <c r="AE4068" i="4"/>
  <c r="AE4069" i="4"/>
  <c r="AE4070" i="4"/>
  <c r="AE4071" i="4"/>
  <c r="AE4072" i="4"/>
  <c r="AE4073" i="4"/>
  <c r="AE4074" i="4"/>
  <c r="AE4075" i="4"/>
  <c r="AE4076" i="4"/>
  <c r="AE4077" i="4"/>
  <c r="AE4078" i="4"/>
  <c r="AE4079" i="4"/>
  <c r="AE4080" i="4"/>
  <c r="AE4081" i="4"/>
  <c r="AE4082" i="4"/>
  <c r="AE4083" i="4"/>
  <c r="AE4084" i="4"/>
  <c r="AE4085" i="4"/>
  <c r="AE4086" i="4"/>
  <c r="AE4087" i="4"/>
  <c r="AE4088" i="4"/>
  <c r="AE4089" i="4"/>
  <c r="AE4090" i="4"/>
  <c r="AE4091" i="4"/>
  <c r="AE4092" i="4"/>
  <c r="AE4093" i="4"/>
  <c r="AE4094" i="4"/>
  <c r="AE4095" i="4"/>
  <c r="AE4096" i="4"/>
  <c r="AE4097" i="4"/>
  <c r="AE4098" i="4"/>
  <c r="AE4099" i="4"/>
  <c r="AE4100" i="4"/>
  <c r="AE4101" i="4"/>
  <c r="AE4102" i="4"/>
  <c r="AE4103" i="4"/>
  <c r="AE4104" i="4"/>
  <c r="AE4105" i="4"/>
  <c r="AE4106" i="4"/>
  <c r="AE4107" i="4"/>
  <c r="AE4108" i="4"/>
  <c r="AE4109" i="4"/>
  <c r="AE4110" i="4"/>
  <c r="AE4111" i="4"/>
  <c r="AE4112" i="4"/>
  <c r="AE4113" i="4"/>
  <c r="AE4114" i="4"/>
  <c r="AE4115" i="4"/>
  <c r="AE4116" i="4"/>
  <c r="AE4117" i="4"/>
  <c r="AE4118" i="4"/>
  <c r="AE4119" i="4"/>
  <c r="AE4120" i="4"/>
  <c r="AE4121" i="4"/>
  <c r="AE4122" i="4"/>
  <c r="AE4123" i="4"/>
  <c r="AE4124" i="4"/>
  <c r="AE4125" i="4"/>
  <c r="AE4126" i="4"/>
  <c r="AE4127" i="4"/>
  <c r="AE4128" i="4"/>
  <c r="AE4129" i="4"/>
  <c r="AE4130" i="4"/>
  <c r="AE4131" i="4"/>
  <c r="AE4132" i="4"/>
  <c r="AE4133" i="4"/>
  <c r="AE4134" i="4"/>
  <c r="AE4135" i="4"/>
  <c r="AE4136" i="4"/>
  <c r="AE4137" i="4"/>
  <c r="AE4138" i="4"/>
  <c r="AE4139" i="4"/>
  <c r="AE4140" i="4"/>
  <c r="AE4141" i="4"/>
  <c r="AE4142" i="4"/>
  <c r="AE4143" i="4"/>
  <c r="AE4144" i="4"/>
  <c r="AE4145" i="4"/>
  <c r="AE4146" i="4"/>
  <c r="AE4147" i="4"/>
  <c r="AE4148" i="4"/>
  <c r="AE4149" i="4"/>
  <c r="AE4150" i="4"/>
  <c r="AE4151" i="4"/>
  <c r="AE4152" i="4"/>
  <c r="AE4153" i="4"/>
  <c r="AE4154" i="4"/>
  <c r="AE4155" i="4"/>
  <c r="AE4156" i="4"/>
  <c r="AE4157" i="4"/>
  <c r="AE4158" i="4"/>
  <c r="AE4159" i="4"/>
  <c r="AE4160" i="4"/>
  <c r="AE4161" i="4"/>
  <c r="AE4162" i="4"/>
  <c r="AE4163" i="4"/>
  <c r="AE4164" i="4"/>
  <c r="AE4165" i="4"/>
  <c r="AE4166" i="4"/>
  <c r="AE4167" i="4"/>
  <c r="AE4168" i="4"/>
  <c r="AE4169" i="4"/>
  <c r="AE4170" i="4"/>
  <c r="AE4171" i="4"/>
  <c r="AE4172" i="4"/>
  <c r="AE4173" i="4"/>
  <c r="AE4174" i="4"/>
  <c r="AE4175" i="4"/>
  <c r="AE4176" i="4"/>
  <c r="AE4177" i="4"/>
  <c r="AE4178" i="4"/>
  <c r="AE4179" i="4"/>
  <c r="AE4180" i="4"/>
  <c r="AE4181" i="4"/>
  <c r="AE4182" i="4"/>
  <c r="AE4183" i="4"/>
  <c r="AE4184" i="4"/>
  <c r="AE4185" i="4"/>
  <c r="AE4186" i="4"/>
  <c r="AE4187" i="4"/>
  <c r="AE4188" i="4"/>
  <c r="AE4189" i="4"/>
  <c r="AE4190" i="4"/>
  <c r="AE4191" i="4"/>
  <c r="AE4192" i="4"/>
  <c r="AE4193" i="4"/>
  <c r="AE4194" i="4"/>
  <c r="AE4195" i="4"/>
  <c r="AE4196" i="4"/>
  <c r="AE4197" i="4"/>
  <c r="AE4198" i="4"/>
  <c r="AE4199" i="4"/>
  <c r="AE4200" i="4"/>
  <c r="AE4201" i="4"/>
  <c r="AE4202" i="4"/>
  <c r="AE4203" i="4"/>
  <c r="AE4204" i="4"/>
  <c r="AE4205" i="4"/>
  <c r="AE4206" i="4"/>
  <c r="AE4207" i="4"/>
  <c r="AE4208" i="4"/>
  <c r="AE4209" i="4"/>
  <c r="AE4210" i="4"/>
  <c r="AE4211" i="4"/>
  <c r="AE4212" i="4"/>
  <c r="AE4213" i="4"/>
  <c r="AE4214" i="4"/>
  <c r="AE4215" i="4"/>
  <c r="AE4216" i="4"/>
  <c r="AE4217" i="4"/>
  <c r="AE4218" i="4"/>
  <c r="AE4219" i="4"/>
  <c r="AE4220" i="4"/>
  <c r="AE4221" i="4"/>
  <c r="AE4222" i="4"/>
  <c r="AE4223" i="4"/>
  <c r="AE4224" i="4"/>
  <c r="AE4225" i="4"/>
  <c r="AE4226" i="4"/>
  <c r="AE4227" i="4"/>
  <c r="AE4228" i="4"/>
  <c r="AE4229" i="4"/>
  <c r="AE4230" i="4"/>
  <c r="AE4231" i="4"/>
  <c r="AE4232" i="4"/>
  <c r="AE4233" i="4"/>
  <c r="AE4234" i="4"/>
  <c r="AE4235" i="4"/>
  <c r="AE4236" i="4"/>
  <c r="AE4237" i="4"/>
  <c r="AE4238" i="4"/>
  <c r="AE4239" i="4"/>
  <c r="AE4240" i="4"/>
  <c r="AE4241" i="4"/>
  <c r="AE4242" i="4"/>
  <c r="AE4243" i="4"/>
  <c r="AE4244" i="4"/>
  <c r="AE4245" i="4"/>
  <c r="AE4246" i="4"/>
  <c r="AE4247" i="4"/>
  <c r="AE4248" i="4"/>
  <c r="AE4249" i="4"/>
  <c r="AE4250" i="4"/>
  <c r="AE4251" i="4"/>
  <c r="AE4252" i="4"/>
  <c r="AE4253" i="4"/>
  <c r="AE4254" i="4"/>
  <c r="AE4255" i="4"/>
  <c r="AE4256" i="4"/>
  <c r="AE4257" i="4"/>
  <c r="AE4258" i="4"/>
  <c r="AE4259" i="4"/>
  <c r="AE4260" i="4"/>
  <c r="AE4261" i="4"/>
  <c r="AE4262" i="4"/>
  <c r="AE4263" i="4"/>
  <c r="AE4264" i="4"/>
  <c r="AE4265" i="4"/>
  <c r="AE4266" i="4"/>
  <c r="AE4267" i="4"/>
  <c r="AE4268" i="4"/>
  <c r="AE4269" i="4"/>
  <c r="AE4270" i="4"/>
  <c r="AE4271" i="4"/>
  <c r="AE4272" i="4"/>
  <c r="AE4273" i="4"/>
  <c r="AE4274" i="4"/>
  <c r="AE4275" i="4"/>
  <c r="AE4276" i="4"/>
  <c r="AE4277" i="4"/>
  <c r="AE4278" i="4"/>
  <c r="AE4279" i="4"/>
  <c r="AE4280" i="4"/>
  <c r="AE4281" i="4"/>
  <c r="AE4282" i="4"/>
  <c r="AE4283" i="4"/>
  <c r="AE4284" i="4"/>
  <c r="AE4285" i="4"/>
  <c r="AE4286" i="4"/>
  <c r="AE4287" i="4"/>
  <c r="AE4288" i="4"/>
  <c r="AE4289" i="4"/>
  <c r="AE4290" i="4"/>
  <c r="AE4291" i="4"/>
  <c r="AE4292" i="4"/>
  <c r="AE4293" i="4"/>
  <c r="AE4294" i="4"/>
  <c r="AE4295" i="4"/>
  <c r="AE4296" i="4"/>
  <c r="AE4297" i="4"/>
  <c r="AE4298" i="4"/>
  <c r="AE4299" i="4"/>
  <c r="AE4300" i="4"/>
  <c r="AE4301" i="4"/>
  <c r="AE4302" i="4"/>
  <c r="AE4303" i="4"/>
  <c r="AE4304" i="4"/>
  <c r="AE4305" i="4"/>
  <c r="AE4306" i="4"/>
  <c r="AE4307" i="4"/>
  <c r="AE4308" i="4"/>
  <c r="AE4309" i="4"/>
  <c r="AE4310" i="4"/>
  <c r="AE4311" i="4"/>
  <c r="AE4312" i="4"/>
  <c r="AE4313" i="4"/>
  <c r="AE4314" i="4"/>
  <c r="AE4315" i="4"/>
  <c r="AE4316" i="4"/>
  <c r="AE4317" i="4"/>
  <c r="AE4318" i="4"/>
  <c r="AE4319" i="4"/>
  <c r="AE4320" i="4"/>
  <c r="AE4321" i="4"/>
  <c r="AE4322" i="4"/>
  <c r="AE4323" i="4"/>
  <c r="AE4324" i="4"/>
  <c r="AE4325" i="4"/>
  <c r="AE4326" i="4"/>
  <c r="AE4327" i="4"/>
  <c r="AE4328" i="4"/>
  <c r="AE4329" i="4"/>
  <c r="AE4330" i="4"/>
  <c r="AE4331" i="4"/>
  <c r="AE4332" i="4"/>
  <c r="AE4333" i="4"/>
  <c r="AE4334" i="4"/>
  <c r="AE4335" i="4"/>
  <c r="AE4336" i="4"/>
  <c r="AE4337" i="4"/>
  <c r="AE4338" i="4"/>
  <c r="AE4339" i="4"/>
  <c r="AE4340" i="4"/>
  <c r="AE4341" i="4"/>
  <c r="AE4342" i="4"/>
  <c r="AE4343" i="4"/>
  <c r="AE4344" i="4"/>
  <c r="AE4345" i="4"/>
  <c r="AE4346" i="4"/>
  <c r="AE4347" i="4"/>
  <c r="AE4348" i="4"/>
  <c r="AE4349" i="4"/>
  <c r="AE4350" i="4"/>
  <c r="AE4351" i="4"/>
  <c r="AE4352" i="4"/>
  <c r="AE4353" i="4"/>
  <c r="AE4354" i="4"/>
  <c r="AE4355" i="4"/>
  <c r="AE4356" i="4"/>
  <c r="AE4357" i="4"/>
  <c r="AE4358" i="4"/>
  <c r="AE4359" i="4"/>
  <c r="AE4360" i="4"/>
  <c r="AE4361" i="4"/>
  <c r="AE4362" i="4"/>
  <c r="AE4363" i="4"/>
  <c r="AE4364" i="4"/>
  <c r="AE4365" i="4"/>
  <c r="AE4366" i="4"/>
  <c r="AE4367" i="4"/>
  <c r="AE4368" i="4"/>
  <c r="AE4369" i="4"/>
  <c r="AE4370" i="4"/>
  <c r="AE4371" i="4"/>
  <c r="AE4372" i="4"/>
  <c r="AE4373" i="4"/>
  <c r="AE4374" i="4"/>
  <c r="AE4375" i="4"/>
  <c r="AE4376" i="4"/>
  <c r="AE4377" i="4"/>
  <c r="AE4378" i="4"/>
  <c r="AE4379" i="4"/>
  <c r="AE4380" i="4"/>
  <c r="AE4381" i="4"/>
  <c r="AE4382" i="4"/>
  <c r="AE4383" i="4"/>
  <c r="AE4384" i="4"/>
  <c r="AE4385" i="4"/>
  <c r="AE4386" i="4"/>
  <c r="AE4387" i="4"/>
  <c r="AE4388" i="4"/>
  <c r="AE4389" i="4"/>
  <c r="AE4390" i="4"/>
  <c r="AE4391" i="4"/>
  <c r="AE4392" i="4"/>
  <c r="AE4393" i="4"/>
  <c r="AE4394" i="4"/>
  <c r="AE4395" i="4"/>
  <c r="AE4396" i="4"/>
  <c r="AE4397" i="4"/>
  <c r="AE4398" i="4"/>
  <c r="AE4399" i="4"/>
  <c r="AE4400" i="4"/>
  <c r="AE4401" i="4"/>
  <c r="AE4402" i="4"/>
  <c r="AE4403" i="4"/>
  <c r="AE4404" i="4"/>
  <c r="AE4405" i="4"/>
  <c r="AE4406" i="4"/>
  <c r="AE4407" i="4"/>
  <c r="AE4408" i="4"/>
  <c r="AE4409" i="4"/>
  <c r="AE4410" i="4"/>
  <c r="AE4411" i="4"/>
  <c r="AE4412" i="4"/>
  <c r="AE4413" i="4"/>
  <c r="AE4414" i="4"/>
  <c r="AE4415" i="4"/>
  <c r="AE4416" i="4"/>
  <c r="AE4417" i="4"/>
  <c r="AE4418" i="4"/>
  <c r="AE4419" i="4"/>
  <c r="AE4420" i="4"/>
  <c r="AE4421" i="4"/>
  <c r="AE4422" i="4"/>
  <c r="AE4423" i="4"/>
  <c r="AE4424" i="4"/>
  <c r="AE4425" i="4"/>
  <c r="AE4426" i="4"/>
  <c r="AE4427" i="4"/>
  <c r="AE4428" i="4"/>
  <c r="AE4429" i="4"/>
  <c r="AE4430" i="4"/>
  <c r="AE4431" i="4"/>
  <c r="AE4432" i="4"/>
  <c r="AE4433" i="4"/>
  <c r="AE4434" i="4"/>
  <c r="AE4435" i="4"/>
  <c r="AE4436" i="4"/>
  <c r="AE4437" i="4"/>
  <c r="AE4438" i="4"/>
  <c r="AE4439" i="4"/>
  <c r="AE4440" i="4"/>
  <c r="AE4441" i="4"/>
  <c r="AE4442" i="4"/>
  <c r="AE4443" i="4"/>
  <c r="AE4444" i="4"/>
  <c r="AE4445" i="4"/>
  <c r="AE4446" i="4"/>
  <c r="AE4447" i="4"/>
  <c r="AE4448" i="4"/>
  <c r="AE4449" i="4"/>
  <c r="AE4450" i="4"/>
  <c r="AE4451" i="4"/>
  <c r="AE4452" i="4"/>
  <c r="AE4453" i="4"/>
  <c r="AE4454" i="4"/>
  <c r="AE4455" i="4"/>
  <c r="AE4456" i="4"/>
  <c r="AE4457" i="4"/>
  <c r="AE4458" i="4"/>
  <c r="AE4459" i="4"/>
  <c r="AE4460" i="4"/>
  <c r="AE4461" i="4"/>
  <c r="AE4462" i="4"/>
  <c r="AE4463" i="4"/>
  <c r="AE4464" i="4"/>
  <c r="AE4465" i="4"/>
  <c r="AE4466" i="4"/>
  <c r="AE4467" i="4"/>
  <c r="AE4468" i="4"/>
  <c r="AE4469" i="4"/>
  <c r="AE4470" i="4"/>
  <c r="AE4471" i="4"/>
  <c r="AE4472" i="4"/>
  <c r="AE4473" i="4"/>
  <c r="AE4474" i="4"/>
  <c r="AE4475" i="4"/>
  <c r="AE4476" i="4"/>
  <c r="AE4477" i="4"/>
  <c r="AE4478" i="4"/>
  <c r="AE4479" i="4"/>
  <c r="AE4480" i="4"/>
  <c r="AE4481" i="4"/>
  <c r="AE4482" i="4"/>
  <c r="AE4483" i="4"/>
  <c r="AE4484" i="4"/>
  <c r="AE4485" i="4"/>
  <c r="AE4486" i="4"/>
  <c r="AE4487" i="4"/>
  <c r="AE4488" i="4"/>
  <c r="AE4489" i="4"/>
  <c r="AE4490" i="4"/>
  <c r="AE4491" i="4"/>
  <c r="AE4492" i="4"/>
  <c r="AE4493" i="4"/>
  <c r="AE4494" i="4"/>
  <c r="AE4495" i="4"/>
  <c r="AE4496" i="4"/>
  <c r="AE4497" i="4"/>
  <c r="AE4498" i="4"/>
  <c r="AE4499" i="4"/>
  <c r="AE4500" i="4"/>
  <c r="AE4501" i="4"/>
  <c r="AE4502" i="4"/>
  <c r="AE4503" i="4"/>
  <c r="AE4504" i="4"/>
  <c r="AE4505" i="4"/>
  <c r="AE4506" i="4"/>
  <c r="AE4507" i="4"/>
  <c r="AE4508" i="4"/>
  <c r="AE4509" i="4"/>
  <c r="AE4510" i="4"/>
  <c r="AE4511" i="4"/>
  <c r="AE4512" i="4"/>
  <c r="AE4513" i="4"/>
  <c r="AE4514" i="4"/>
  <c r="AE4515" i="4"/>
  <c r="AE4516" i="4"/>
  <c r="AE4517" i="4"/>
  <c r="AE4518" i="4"/>
  <c r="AE4519" i="4"/>
  <c r="AE4520" i="4"/>
  <c r="AE4521" i="4"/>
  <c r="AE4522" i="4"/>
  <c r="AE4523" i="4"/>
  <c r="AE4524" i="4"/>
  <c r="AE4525" i="4"/>
  <c r="AE4526" i="4"/>
  <c r="AE4527" i="4"/>
  <c r="AE4528" i="4"/>
  <c r="AE4529" i="4"/>
  <c r="AE4530" i="4"/>
  <c r="AE4531" i="4"/>
  <c r="AE4532" i="4"/>
  <c r="AE4533" i="4"/>
  <c r="AE4534" i="4"/>
  <c r="AE4535" i="4"/>
  <c r="AE4536" i="4"/>
  <c r="AE4537" i="4"/>
  <c r="AE4538" i="4"/>
  <c r="AE4539" i="4"/>
  <c r="AE4540" i="4"/>
  <c r="AE4541" i="4"/>
  <c r="AE4542" i="4"/>
  <c r="AE4543" i="4"/>
  <c r="AE4544" i="4"/>
  <c r="AE4545" i="4"/>
  <c r="AE4546" i="4"/>
  <c r="AE4547" i="4"/>
  <c r="AE4548" i="4"/>
  <c r="AE4549" i="4"/>
  <c r="AE4550" i="4"/>
  <c r="AE4551" i="4"/>
  <c r="AE4552" i="4"/>
  <c r="AE4553" i="4"/>
  <c r="AE4554" i="4"/>
  <c r="AE4555" i="4"/>
  <c r="AE4556" i="4"/>
  <c r="AE4557" i="4"/>
  <c r="AE4558" i="4"/>
  <c r="AE4559" i="4"/>
  <c r="AE4560" i="4"/>
  <c r="AE4561" i="4"/>
  <c r="AE4562" i="4"/>
  <c r="AE4563" i="4"/>
  <c r="AE4564" i="4"/>
  <c r="AE4565" i="4"/>
  <c r="AE4566" i="4"/>
  <c r="AE4567" i="4"/>
  <c r="AE4568" i="4"/>
  <c r="AE4569" i="4"/>
  <c r="AE4570" i="4"/>
  <c r="AE4571" i="4"/>
  <c r="AE4572" i="4"/>
  <c r="AE4573" i="4"/>
  <c r="AE4574" i="4"/>
  <c r="AE4575" i="4"/>
  <c r="AE4576" i="4"/>
  <c r="AE4577" i="4"/>
  <c r="AE4578" i="4"/>
  <c r="AE4579" i="4"/>
  <c r="AE4580" i="4"/>
  <c r="AE4581" i="4"/>
  <c r="AE4582" i="4"/>
  <c r="AE4583" i="4"/>
  <c r="AE4584" i="4"/>
  <c r="AE4585" i="4"/>
  <c r="AE4586" i="4"/>
  <c r="AE4587" i="4"/>
  <c r="AE4588" i="4"/>
  <c r="AE4589" i="4"/>
  <c r="AE4590" i="4"/>
  <c r="AE4591" i="4"/>
  <c r="AE4592" i="4"/>
  <c r="AE4593" i="4"/>
  <c r="AE4594" i="4"/>
  <c r="AE4595" i="4"/>
  <c r="AE4596" i="4"/>
  <c r="AE4597" i="4"/>
  <c r="AE4598" i="4"/>
  <c r="AE4599" i="4"/>
  <c r="AE4600" i="4"/>
  <c r="AE4601" i="4"/>
  <c r="AE4602" i="4"/>
  <c r="AE4603" i="4"/>
  <c r="AE4604" i="4"/>
  <c r="AE4605" i="4"/>
  <c r="AE4606" i="4"/>
  <c r="AE4607" i="4"/>
  <c r="AE4608" i="4"/>
  <c r="AE4609" i="4"/>
  <c r="AE4610" i="4"/>
  <c r="AE4611" i="4"/>
  <c r="AE4612" i="4"/>
  <c r="AE4613" i="4"/>
  <c r="AE4614" i="4"/>
  <c r="AE4615" i="4"/>
  <c r="AE4616" i="4"/>
  <c r="AE4617" i="4"/>
  <c r="AE4618" i="4"/>
  <c r="AE4619" i="4"/>
  <c r="AE4620" i="4"/>
  <c r="AE4621" i="4"/>
  <c r="AE4622" i="4"/>
  <c r="AE4623" i="4"/>
  <c r="AE4624" i="4"/>
  <c r="AE4625" i="4"/>
  <c r="AE4626" i="4"/>
  <c r="AE4627" i="4"/>
  <c r="AE4628" i="4"/>
  <c r="AE4629" i="4"/>
  <c r="AE4630" i="4"/>
  <c r="AE4631" i="4"/>
  <c r="AE4632" i="4"/>
  <c r="AE4633" i="4"/>
  <c r="AE4634" i="4"/>
  <c r="AE4635" i="4"/>
  <c r="AE4636" i="4"/>
  <c r="AE4637" i="4"/>
  <c r="AE4638" i="4"/>
  <c r="AE4639" i="4"/>
  <c r="AE4640" i="4"/>
  <c r="AE4641" i="4"/>
  <c r="AE4642" i="4"/>
  <c r="AE4643" i="4"/>
  <c r="AE4644" i="4"/>
  <c r="AE4645" i="4"/>
  <c r="AE4646" i="4"/>
  <c r="AE4647" i="4"/>
  <c r="AE4648" i="4"/>
  <c r="AE4649" i="4"/>
  <c r="AE4650" i="4"/>
  <c r="AE4651" i="4"/>
  <c r="AE4652" i="4"/>
  <c r="AE4653" i="4"/>
  <c r="AE4654" i="4"/>
  <c r="AE4655" i="4"/>
  <c r="AE4656" i="4"/>
  <c r="AE4657" i="4"/>
  <c r="AE4658" i="4"/>
  <c r="AE4659" i="4"/>
  <c r="AE4660" i="4"/>
  <c r="AE4661" i="4"/>
  <c r="AE4662" i="4"/>
  <c r="AE4663" i="4"/>
  <c r="AE4664" i="4"/>
  <c r="AE4665" i="4"/>
  <c r="AE4666" i="4"/>
  <c r="AE4667" i="4"/>
  <c r="AE4668" i="4"/>
  <c r="AE4669" i="4"/>
  <c r="AE4670" i="4"/>
  <c r="AE4671" i="4"/>
  <c r="AE4672" i="4"/>
  <c r="AE4673" i="4"/>
  <c r="AE4674" i="4"/>
  <c r="AE4675" i="4"/>
  <c r="AE4676" i="4"/>
  <c r="AE4677" i="4"/>
  <c r="AE4678" i="4"/>
  <c r="AE4679" i="4"/>
  <c r="AE4680" i="4"/>
  <c r="AE4681" i="4"/>
  <c r="AE4682" i="4"/>
  <c r="AE4683" i="4"/>
  <c r="AE4684" i="4"/>
  <c r="AE4685" i="4"/>
  <c r="AE4686" i="4"/>
  <c r="AE4687" i="4"/>
  <c r="AE4688" i="4"/>
  <c r="AE4689" i="4"/>
  <c r="AE4690" i="4"/>
  <c r="AE4691" i="4"/>
  <c r="AE4692" i="4"/>
  <c r="AE4693" i="4"/>
  <c r="AE4694" i="4"/>
  <c r="AE4695" i="4"/>
  <c r="AE4696" i="4"/>
  <c r="AE4697" i="4"/>
  <c r="AE4698" i="4"/>
  <c r="AE4699" i="4"/>
  <c r="AE4700" i="4"/>
  <c r="AE4701" i="4"/>
  <c r="AE4702" i="4"/>
  <c r="AE4703" i="4"/>
  <c r="AE4704" i="4"/>
  <c r="AE4705" i="4"/>
  <c r="AE4706" i="4"/>
  <c r="AE4707" i="4"/>
  <c r="AE4708" i="4"/>
  <c r="AE4709" i="4"/>
  <c r="AE4710" i="4"/>
  <c r="AE4711" i="4"/>
  <c r="AE4712" i="4"/>
  <c r="AE4713" i="4"/>
  <c r="AE4714" i="4"/>
  <c r="AE4715" i="4"/>
  <c r="AE4716" i="4"/>
  <c r="AE4717" i="4"/>
  <c r="AE4718" i="4"/>
  <c r="AE4719" i="4"/>
  <c r="AE4720" i="4"/>
  <c r="AE4721" i="4"/>
  <c r="AE4722" i="4"/>
  <c r="AE4723" i="4"/>
  <c r="AE4724" i="4"/>
  <c r="AE4725" i="4"/>
  <c r="AE4726" i="4"/>
  <c r="AE4727" i="4"/>
  <c r="AE4728" i="4"/>
  <c r="AE4729" i="4"/>
  <c r="AE4730" i="4"/>
  <c r="AE4731" i="4"/>
  <c r="AE4732" i="4"/>
  <c r="AE4733" i="4"/>
  <c r="AE4734" i="4"/>
  <c r="AE4735" i="4"/>
  <c r="AE4736" i="4"/>
  <c r="AE4737" i="4"/>
  <c r="AE4738" i="4"/>
  <c r="AE4739" i="4"/>
  <c r="AE4740" i="4"/>
  <c r="AE4741" i="4"/>
  <c r="AE4742" i="4"/>
  <c r="AE4743" i="4"/>
  <c r="AE4744" i="4"/>
  <c r="AE4745" i="4"/>
  <c r="AE4746" i="4"/>
  <c r="AE4747" i="4"/>
  <c r="AE4748" i="4"/>
  <c r="AE4749" i="4"/>
  <c r="AE4750" i="4"/>
  <c r="AE4751" i="4"/>
  <c r="AE4752" i="4"/>
  <c r="AE4753" i="4"/>
  <c r="AE4754" i="4"/>
  <c r="AE4755" i="4"/>
  <c r="AE4756" i="4"/>
  <c r="AE4757" i="4"/>
  <c r="AE4758" i="4"/>
  <c r="AE4759" i="4"/>
  <c r="AE4760" i="4"/>
  <c r="AE4761" i="4"/>
  <c r="AE4762" i="4"/>
  <c r="AE4763" i="4"/>
  <c r="AE4764" i="4"/>
  <c r="AE4765" i="4"/>
  <c r="AE4766" i="4"/>
  <c r="AE4767" i="4"/>
  <c r="AE4768" i="4"/>
  <c r="AE4769" i="4"/>
  <c r="AE4770" i="4"/>
  <c r="AE4771" i="4"/>
  <c r="AE4772" i="4"/>
  <c r="AE4773" i="4"/>
  <c r="AE4774" i="4"/>
  <c r="AE4775" i="4"/>
  <c r="AE4776" i="4"/>
  <c r="AE4777" i="4"/>
  <c r="AE4778" i="4"/>
  <c r="AE4779" i="4"/>
  <c r="AE4780" i="4"/>
  <c r="AE4781" i="4"/>
  <c r="AE4782" i="4"/>
  <c r="AE4783" i="4"/>
  <c r="AE4784" i="4"/>
  <c r="AE4785" i="4"/>
  <c r="AE4786" i="4"/>
  <c r="AE4787" i="4"/>
  <c r="AE4788" i="4"/>
  <c r="AE4789" i="4"/>
  <c r="AE4790" i="4"/>
  <c r="AE4791" i="4"/>
  <c r="AE4792" i="4"/>
  <c r="AE4793" i="4"/>
  <c r="AE4794" i="4"/>
  <c r="AE4795" i="4"/>
  <c r="AE4796" i="4"/>
  <c r="AE4797" i="4"/>
  <c r="AE4798" i="4"/>
  <c r="AE4799" i="4"/>
  <c r="AE4800" i="4"/>
  <c r="AE4801" i="4"/>
  <c r="AE4802" i="4"/>
  <c r="AE4803" i="4"/>
  <c r="AE4804" i="4"/>
  <c r="AE4805" i="4"/>
  <c r="AE4806" i="4"/>
  <c r="AE4807" i="4"/>
  <c r="AE4808" i="4"/>
  <c r="AE4809" i="4"/>
  <c r="AE4810" i="4"/>
  <c r="AE4811" i="4"/>
  <c r="AE4812" i="4"/>
  <c r="AE4813" i="4"/>
  <c r="AE4814" i="4"/>
  <c r="AE4815" i="4"/>
  <c r="AE4816" i="4"/>
  <c r="AE4817" i="4"/>
  <c r="AE4818" i="4"/>
  <c r="AE4819" i="4"/>
  <c r="AE4820" i="4"/>
  <c r="AE4821" i="4"/>
  <c r="AE4822" i="4"/>
  <c r="AE4823" i="4"/>
  <c r="AE4824" i="4"/>
  <c r="AE4825" i="4"/>
  <c r="AE4826" i="4"/>
  <c r="AE4827" i="4"/>
  <c r="AE4828" i="4"/>
  <c r="AE4829" i="4"/>
  <c r="AE4830" i="4"/>
  <c r="AE4831" i="4"/>
  <c r="AE4832" i="4"/>
  <c r="AE4833" i="4"/>
  <c r="AE4834" i="4"/>
  <c r="AE4835" i="4"/>
  <c r="AE4836" i="4"/>
  <c r="AE4837" i="4"/>
  <c r="AE4838" i="4"/>
  <c r="AE4839" i="4"/>
  <c r="AE4840" i="4"/>
  <c r="AE4841" i="4"/>
  <c r="AE4842" i="4"/>
  <c r="AE4843" i="4"/>
  <c r="AE4844" i="4"/>
  <c r="AE4845" i="4"/>
  <c r="AE4846" i="4"/>
  <c r="AE4847" i="4"/>
  <c r="AE4848" i="4"/>
  <c r="AE4849" i="4"/>
  <c r="AE4850" i="4"/>
  <c r="AE4851" i="4"/>
  <c r="AE4852" i="4"/>
  <c r="AE4853" i="4"/>
  <c r="AE4854" i="4"/>
  <c r="AE4855" i="4"/>
  <c r="AE4856" i="4"/>
  <c r="AE4857" i="4"/>
  <c r="AE4858" i="4"/>
  <c r="AE4859" i="4"/>
  <c r="AE4860" i="4"/>
  <c r="AE4861" i="4"/>
  <c r="AE4862" i="4"/>
  <c r="AE4863" i="4"/>
  <c r="AE4864" i="4"/>
  <c r="AE4865" i="4"/>
  <c r="AE4866" i="4"/>
  <c r="AE4867" i="4"/>
  <c r="AE4868" i="4"/>
  <c r="AE4869" i="4"/>
  <c r="AE4870" i="4"/>
  <c r="AE4871" i="4"/>
  <c r="AE4872" i="4"/>
  <c r="AE4873" i="4"/>
  <c r="AE4874" i="4"/>
  <c r="AE4875" i="4"/>
  <c r="AE4876" i="4"/>
  <c r="AE4877" i="4"/>
  <c r="AE4878" i="4"/>
  <c r="AE4879" i="4"/>
  <c r="AE4880" i="4"/>
  <c r="AE4881" i="4"/>
  <c r="AE4882" i="4"/>
  <c r="AE4883" i="4"/>
  <c r="AE4884" i="4"/>
  <c r="AE4885" i="4"/>
  <c r="AE4886" i="4"/>
  <c r="AE4887" i="4"/>
  <c r="AE4888" i="4"/>
  <c r="AE4889" i="4"/>
  <c r="AE4890" i="4"/>
  <c r="AE4891" i="4"/>
  <c r="AE4892" i="4"/>
  <c r="AE4893" i="4"/>
  <c r="AE4894" i="4"/>
  <c r="AE4895" i="4"/>
  <c r="AE4896" i="4"/>
  <c r="AE4897" i="4"/>
  <c r="AE4898" i="4"/>
  <c r="AE4899" i="4"/>
  <c r="AE4900" i="4"/>
  <c r="AE4901" i="4"/>
  <c r="AE4902" i="4"/>
  <c r="AE4903" i="4"/>
  <c r="AE4904" i="4"/>
  <c r="AE4905" i="4"/>
  <c r="AE4906" i="4"/>
  <c r="AE4907" i="4"/>
  <c r="AE4908" i="4"/>
  <c r="AE4909" i="4"/>
  <c r="AE4910" i="4"/>
  <c r="AE4911" i="4"/>
  <c r="AE4912" i="4"/>
  <c r="AE4913" i="4"/>
  <c r="AE4914" i="4"/>
  <c r="AE4915" i="4"/>
  <c r="AE4916" i="4"/>
  <c r="AE4917" i="4"/>
  <c r="AE4918" i="4"/>
  <c r="AE4919" i="4"/>
  <c r="AE4920" i="4"/>
  <c r="AE4921" i="4"/>
  <c r="AE4922" i="4"/>
  <c r="AE4923" i="4"/>
  <c r="AE4924" i="4"/>
  <c r="AE4925" i="4"/>
  <c r="AE4926" i="4"/>
  <c r="AE4927" i="4"/>
  <c r="AE4928" i="4"/>
  <c r="AE4929" i="4"/>
  <c r="AE4930" i="4"/>
  <c r="AE4931" i="4"/>
  <c r="AE4932" i="4"/>
  <c r="AE4933" i="4"/>
  <c r="AE4934" i="4"/>
  <c r="AE4935" i="4"/>
  <c r="AE4936" i="4"/>
  <c r="AE4937" i="4"/>
  <c r="AE4938" i="4"/>
  <c r="AE4939" i="4"/>
  <c r="AE4940" i="4"/>
  <c r="AE4941" i="4"/>
  <c r="AE4942" i="4"/>
  <c r="AE4943" i="4"/>
  <c r="AE4944" i="4"/>
  <c r="AE4945" i="4"/>
  <c r="AE4946" i="4"/>
  <c r="AE4947" i="4"/>
  <c r="AE4948" i="4"/>
  <c r="AE4949" i="4"/>
  <c r="AE4950" i="4"/>
  <c r="AE4951" i="4"/>
  <c r="AE4952" i="4"/>
  <c r="AE4953" i="4"/>
  <c r="AE4954" i="4"/>
  <c r="AE4955" i="4"/>
  <c r="AE4956" i="4"/>
  <c r="AE4957" i="4"/>
  <c r="AE4958" i="4"/>
  <c r="AE4959" i="4"/>
  <c r="AE4960" i="4"/>
  <c r="AE4961" i="4"/>
  <c r="AE4962" i="4"/>
  <c r="AE4963" i="4"/>
  <c r="AE4964" i="4"/>
  <c r="AE4965" i="4"/>
  <c r="AE4966" i="4"/>
  <c r="AE4967" i="4"/>
  <c r="AE4968" i="4"/>
  <c r="AE4969" i="4"/>
  <c r="AE4970" i="4"/>
  <c r="AE4971" i="4"/>
  <c r="AE4972" i="4"/>
  <c r="AE4973" i="4"/>
  <c r="AE4974" i="4"/>
  <c r="AE4975" i="4"/>
  <c r="AE4976" i="4"/>
  <c r="AE4977" i="4"/>
  <c r="AE4978" i="4"/>
  <c r="AE4979" i="4"/>
  <c r="AE4980" i="4"/>
  <c r="AE4981" i="4"/>
  <c r="AE4982" i="4"/>
  <c r="AE4983" i="4"/>
  <c r="AE4984" i="4"/>
  <c r="AE4985" i="4"/>
  <c r="AE4986" i="4"/>
  <c r="AE4987" i="4"/>
  <c r="AE4988" i="4"/>
  <c r="AE4989" i="4"/>
  <c r="AE4990" i="4"/>
  <c r="AE4991" i="4"/>
  <c r="AE4992" i="4"/>
  <c r="AE4993" i="4"/>
  <c r="AE4994" i="4"/>
  <c r="AE4995" i="4"/>
  <c r="AE4996" i="4"/>
  <c r="AE4997" i="4"/>
  <c r="AE4998" i="4"/>
  <c r="AE4999" i="4"/>
  <c r="AE5000" i="4"/>
  <c r="AE5001" i="4"/>
  <c r="AE5002" i="4"/>
  <c r="AE5003" i="4"/>
  <c r="AE5004" i="4"/>
  <c r="AE5005" i="4"/>
  <c r="AE5006" i="4"/>
  <c r="AE5007" i="4"/>
  <c r="AE5008" i="4"/>
  <c r="AE5009" i="4"/>
  <c r="AE5010" i="4"/>
  <c r="AE5011" i="4"/>
  <c r="AE5012" i="4"/>
  <c r="AE5013" i="4"/>
  <c r="AE5014" i="4"/>
  <c r="AE5015" i="4"/>
  <c r="AE5016" i="4"/>
  <c r="AE5017" i="4"/>
  <c r="AE5018" i="4"/>
  <c r="AE5019" i="4"/>
  <c r="AE5020" i="4"/>
  <c r="AE5021" i="4"/>
  <c r="AE5022" i="4"/>
  <c r="AE5023" i="4"/>
  <c r="AE5024" i="4"/>
  <c r="AE5025" i="4"/>
  <c r="AE5026" i="4"/>
  <c r="AE5027" i="4"/>
  <c r="AE5028" i="4"/>
  <c r="AE5029" i="4"/>
  <c r="AE5030" i="4"/>
  <c r="AE5031" i="4"/>
  <c r="AE5032" i="4"/>
  <c r="AE5033" i="4"/>
  <c r="AE5034" i="4"/>
  <c r="AE5035" i="4"/>
  <c r="AE5036" i="4"/>
  <c r="AE5037" i="4"/>
  <c r="AE5038" i="4"/>
  <c r="AE5039" i="4"/>
  <c r="AE5040" i="4"/>
  <c r="AE5041" i="4"/>
  <c r="AE5042" i="4"/>
  <c r="AE5043" i="4"/>
  <c r="AE5044" i="4"/>
  <c r="AE5045" i="4"/>
  <c r="AE5046" i="4"/>
  <c r="AE5047" i="4"/>
  <c r="AE5048" i="4"/>
  <c r="AE5049" i="4"/>
  <c r="AE5050" i="4"/>
  <c r="AE5051" i="4"/>
  <c r="AE5052" i="4"/>
  <c r="AE5053" i="4"/>
  <c r="AE5054" i="4"/>
  <c r="AE5055" i="4"/>
  <c r="AE5056" i="4"/>
  <c r="AE5057" i="4"/>
  <c r="AE5058" i="4"/>
  <c r="AE5059" i="4"/>
  <c r="AE5060" i="4"/>
  <c r="AE5061" i="4"/>
  <c r="AE5062" i="4"/>
  <c r="AE5063" i="4"/>
  <c r="AE5064" i="4"/>
  <c r="AE5065" i="4"/>
  <c r="AE5066" i="4"/>
  <c r="AE5067" i="4"/>
  <c r="AE5068" i="4"/>
  <c r="AE5069" i="4"/>
  <c r="AE5070" i="4"/>
  <c r="AE5071" i="4"/>
  <c r="AE5072" i="4"/>
  <c r="AE5073" i="4"/>
  <c r="AE5074" i="4"/>
  <c r="AE5075" i="4"/>
  <c r="AE5076" i="4"/>
  <c r="AE5077" i="4"/>
  <c r="AE5078" i="4"/>
  <c r="AE5079" i="4"/>
  <c r="AE5080" i="4"/>
  <c r="AE5081" i="4"/>
  <c r="AE5082" i="4"/>
  <c r="AE5083" i="4"/>
  <c r="AE5084" i="4"/>
  <c r="AE5085" i="4"/>
  <c r="AE5086" i="4"/>
  <c r="AE5087" i="4"/>
  <c r="AE5088" i="4"/>
  <c r="AE5089" i="4"/>
  <c r="AE5090" i="4"/>
  <c r="AE5091" i="4"/>
  <c r="AE5092" i="4"/>
  <c r="AE5093" i="4"/>
  <c r="AE5094" i="4"/>
  <c r="AE5095" i="4"/>
  <c r="AE5096" i="4"/>
  <c r="AE5097" i="4"/>
  <c r="AE5098" i="4"/>
  <c r="AE5099" i="4"/>
  <c r="AE5100" i="4"/>
  <c r="AE5101" i="4"/>
  <c r="AE5102" i="4"/>
  <c r="AE5103" i="4"/>
  <c r="AE5104" i="4"/>
  <c r="AE5105" i="4"/>
  <c r="AE5106" i="4"/>
  <c r="AE5107" i="4"/>
  <c r="AE5108" i="4"/>
  <c r="AE5109" i="4"/>
  <c r="AE5110" i="4"/>
  <c r="AE5111" i="4"/>
  <c r="AE5112" i="4"/>
  <c r="AE5113" i="4"/>
  <c r="AE5114" i="4"/>
  <c r="AE5115" i="4"/>
  <c r="AE5116" i="4"/>
  <c r="AE5117" i="4"/>
  <c r="AE5118" i="4"/>
  <c r="AE5119" i="4"/>
  <c r="AE5120" i="4"/>
  <c r="AE5121" i="4"/>
  <c r="AE5122" i="4"/>
  <c r="AE5123" i="4"/>
  <c r="AE5124" i="4"/>
  <c r="AE5125" i="4"/>
  <c r="AE5126" i="4"/>
  <c r="AE5127" i="4"/>
  <c r="AE5128" i="4"/>
  <c r="AE5129" i="4"/>
  <c r="AE5130" i="4"/>
  <c r="AE5131" i="4"/>
  <c r="AE5132" i="4"/>
  <c r="AE5133" i="4"/>
  <c r="AE5134" i="4"/>
  <c r="AE5135" i="4"/>
  <c r="AE5136" i="4"/>
  <c r="AE5137" i="4"/>
  <c r="AE5138" i="4"/>
  <c r="AE5139" i="4"/>
  <c r="AE5140" i="4"/>
  <c r="AE5141" i="4"/>
  <c r="AE5142" i="4"/>
  <c r="AE5143" i="4"/>
  <c r="AE5144" i="4"/>
  <c r="AE5145" i="4"/>
  <c r="AE5146" i="4"/>
  <c r="AE5147" i="4"/>
  <c r="AE5148" i="4"/>
  <c r="AE5149" i="4"/>
  <c r="AE5150" i="4"/>
  <c r="AE5151" i="4"/>
  <c r="AE5152" i="4"/>
  <c r="AE5153" i="4"/>
  <c r="AE5154" i="4"/>
  <c r="AE5155" i="4"/>
  <c r="AE5156" i="4"/>
  <c r="AE5157" i="4"/>
  <c r="AE5158" i="4"/>
  <c r="AE5159" i="4"/>
  <c r="AE5160" i="4"/>
  <c r="AE5161" i="4"/>
  <c r="AE5162" i="4"/>
  <c r="AE5163" i="4"/>
  <c r="AE5164" i="4"/>
  <c r="AE5165" i="4"/>
  <c r="AE5166" i="4"/>
  <c r="AE5167" i="4"/>
  <c r="AE5168" i="4"/>
  <c r="AE5169" i="4"/>
  <c r="AE5170" i="4"/>
  <c r="AE5171" i="4"/>
  <c r="AE5172" i="4"/>
  <c r="AE5173" i="4"/>
  <c r="AE5174" i="4"/>
  <c r="AE5175" i="4"/>
  <c r="AE5176" i="4"/>
  <c r="AE5177" i="4"/>
  <c r="AE5178" i="4"/>
  <c r="AE5179" i="4"/>
  <c r="AE5180" i="4"/>
  <c r="AE5181" i="4"/>
  <c r="AE5182" i="4"/>
  <c r="AE5183" i="4"/>
  <c r="AE5184" i="4"/>
  <c r="AE5185" i="4"/>
  <c r="AE5186" i="4"/>
  <c r="AE5187" i="4"/>
  <c r="AE5188" i="4"/>
  <c r="AE5189" i="4"/>
  <c r="AE5190" i="4"/>
  <c r="AE5191" i="4"/>
  <c r="AE5192" i="4"/>
  <c r="AE5193" i="4"/>
  <c r="AE5194" i="4"/>
  <c r="AE5195" i="4"/>
  <c r="AE5196" i="4"/>
  <c r="AE5197" i="4"/>
  <c r="AE5198" i="4"/>
  <c r="AE5199" i="4"/>
  <c r="AE5200" i="4"/>
  <c r="AE5201" i="4"/>
  <c r="AE5202" i="4"/>
  <c r="AE5203" i="4"/>
  <c r="AE5204" i="4"/>
  <c r="AE5205" i="4"/>
  <c r="AE5206" i="4"/>
  <c r="AE5207" i="4"/>
  <c r="AE5208" i="4"/>
  <c r="AE5209" i="4"/>
  <c r="AE5210" i="4"/>
  <c r="AE5211" i="4"/>
  <c r="AE5212" i="4"/>
  <c r="AE5213" i="4"/>
  <c r="AE5214" i="4"/>
  <c r="AE5215" i="4"/>
  <c r="AE5216" i="4"/>
  <c r="AE5217" i="4"/>
  <c r="AE5218" i="4"/>
  <c r="AE5219" i="4"/>
  <c r="AE5220" i="4"/>
  <c r="AE5221" i="4"/>
  <c r="AE5222" i="4"/>
  <c r="AE5223" i="4"/>
  <c r="AE5224" i="4"/>
  <c r="AE5225" i="4"/>
  <c r="AE5226" i="4"/>
  <c r="AE5227" i="4"/>
  <c r="AE5228" i="4"/>
  <c r="AE5229" i="4"/>
  <c r="AE5230" i="4"/>
  <c r="AE5231" i="4"/>
  <c r="AE5232" i="4"/>
  <c r="AE5233" i="4"/>
  <c r="AE5234" i="4"/>
  <c r="AE5235" i="4"/>
  <c r="AE5236" i="4"/>
  <c r="AE5237" i="4"/>
  <c r="AE5238" i="4"/>
  <c r="AE5239" i="4"/>
  <c r="AE5240" i="4"/>
  <c r="AE5241" i="4"/>
  <c r="AE5242" i="4"/>
  <c r="AE5243" i="4"/>
  <c r="AE5244" i="4"/>
  <c r="AE5245" i="4"/>
  <c r="AE5246" i="4"/>
  <c r="AE5247" i="4"/>
  <c r="AE5248" i="4"/>
  <c r="AE5249" i="4"/>
  <c r="AE5250" i="4"/>
  <c r="AE5251" i="4"/>
  <c r="AE5252" i="4"/>
  <c r="AE5253" i="4"/>
  <c r="AE5254" i="4"/>
  <c r="AE5255" i="4"/>
  <c r="AE5256" i="4"/>
  <c r="AE5257" i="4"/>
  <c r="AE5258" i="4"/>
  <c r="AE5259" i="4"/>
  <c r="AE5260" i="4"/>
  <c r="AE5261" i="4"/>
  <c r="AE5262" i="4"/>
  <c r="AE5263" i="4"/>
  <c r="AE5264" i="4"/>
  <c r="AE5265" i="4"/>
  <c r="AE5266" i="4"/>
  <c r="AE5267" i="4"/>
  <c r="AE5268" i="4"/>
  <c r="AE5269" i="4"/>
  <c r="AE5270" i="4"/>
  <c r="AE5271" i="4"/>
  <c r="AE5272" i="4"/>
  <c r="AE5273" i="4"/>
  <c r="AE5274" i="4"/>
  <c r="AE5275" i="4"/>
  <c r="AE5276" i="4"/>
  <c r="AE5277" i="4"/>
  <c r="AE5278" i="4"/>
  <c r="AE5279" i="4"/>
  <c r="AE5280" i="4"/>
  <c r="AE5281" i="4"/>
  <c r="AE5282" i="4"/>
  <c r="AE5283" i="4"/>
  <c r="AE5284" i="4"/>
  <c r="AE5285" i="4"/>
  <c r="AE5286" i="4"/>
  <c r="AE5287" i="4"/>
  <c r="AE5288" i="4"/>
  <c r="AE5289" i="4"/>
  <c r="AE5290" i="4"/>
  <c r="AE5291" i="4"/>
  <c r="AE5292" i="4"/>
  <c r="AE5293" i="4"/>
  <c r="AE5294" i="4"/>
  <c r="AE5295" i="4"/>
  <c r="AE5296" i="4"/>
  <c r="AE5297" i="4"/>
  <c r="AE5298" i="4"/>
  <c r="AE5299" i="4"/>
  <c r="AE5300" i="4"/>
  <c r="AE5301" i="4"/>
  <c r="AE5302" i="4"/>
  <c r="AE5303" i="4"/>
  <c r="AE5304" i="4"/>
  <c r="AE5305" i="4"/>
  <c r="AE5306" i="4"/>
  <c r="AE5307" i="4"/>
  <c r="AE5308" i="4"/>
  <c r="AE5309" i="4"/>
  <c r="AE5310" i="4"/>
  <c r="AE5311" i="4"/>
  <c r="AE5312" i="4"/>
  <c r="AE5313" i="4"/>
  <c r="AE5314" i="4"/>
  <c r="AE5315" i="4"/>
  <c r="AE5316" i="4"/>
  <c r="AE5317" i="4"/>
  <c r="AE5318" i="4"/>
  <c r="AE5319" i="4"/>
  <c r="AE5320" i="4"/>
  <c r="AE5321" i="4"/>
  <c r="AE5322" i="4"/>
  <c r="AE5323" i="4"/>
  <c r="AE5324" i="4"/>
  <c r="AE5325" i="4"/>
  <c r="AE5326" i="4"/>
  <c r="AE5327" i="4"/>
  <c r="AE5328" i="4"/>
  <c r="AE5329" i="4"/>
  <c r="AE5330" i="4"/>
  <c r="AE5331" i="4"/>
  <c r="AE5332" i="4"/>
  <c r="AE5333" i="4"/>
  <c r="AE5334" i="4"/>
  <c r="AE5335" i="4"/>
  <c r="AE5336" i="4"/>
  <c r="AE5337" i="4"/>
  <c r="AE5338" i="4"/>
  <c r="AE5339" i="4"/>
  <c r="AE5340" i="4"/>
  <c r="AE5341" i="4"/>
  <c r="AE5342" i="4"/>
  <c r="AE5343" i="4"/>
  <c r="AE5344" i="4"/>
  <c r="AE5345" i="4"/>
  <c r="AE5346" i="4"/>
  <c r="AE5347" i="4"/>
  <c r="AE5348" i="4"/>
  <c r="AE5349" i="4"/>
  <c r="AE5350" i="4"/>
  <c r="AE5351" i="4"/>
  <c r="AE5352" i="4"/>
  <c r="AE5353" i="4"/>
  <c r="AE5354" i="4"/>
  <c r="AE5355" i="4"/>
  <c r="AE5356" i="4"/>
  <c r="AE5357" i="4"/>
  <c r="AE5358" i="4"/>
  <c r="AE5359" i="4"/>
  <c r="AE5360" i="4"/>
  <c r="AE5361" i="4"/>
  <c r="AE5362" i="4"/>
  <c r="AE5363" i="4"/>
  <c r="AE5364" i="4"/>
  <c r="AE5365" i="4"/>
  <c r="AE5366" i="4"/>
  <c r="AE5367" i="4"/>
  <c r="AE5368" i="4"/>
  <c r="AE5369" i="4"/>
  <c r="AE5370" i="4"/>
  <c r="AE5371" i="4"/>
  <c r="AE5372" i="4"/>
  <c r="AE5373" i="4"/>
  <c r="AE5374" i="4"/>
  <c r="AE5375" i="4"/>
  <c r="AE5376" i="4"/>
  <c r="AE5377" i="4"/>
  <c r="AE5378" i="4"/>
  <c r="AE5379" i="4"/>
  <c r="AE5380" i="4"/>
  <c r="AE5381" i="4"/>
  <c r="AE5382" i="4"/>
  <c r="AE5383" i="4"/>
  <c r="AE5384" i="4"/>
  <c r="AE5385" i="4"/>
  <c r="AE5386" i="4"/>
  <c r="AE5387" i="4"/>
  <c r="AE5388" i="4"/>
  <c r="AE5389" i="4"/>
  <c r="AE5390" i="4"/>
  <c r="AE5391" i="4"/>
  <c r="AE5392" i="4"/>
  <c r="AE5393" i="4"/>
  <c r="AE5394" i="4"/>
  <c r="AE5395" i="4"/>
  <c r="AE5396" i="4"/>
  <c r="AE5397" i="4"/>
  <c r="AE5398" i="4"/>
  <c r="AE5399" i="4"/>
  <c r="AE5400" i="4"/>
  <c r="AE5401" i="4"/>
  <c r="AE5402" i="4"/>
  <c r="AE5403" i="4"/>
  <c r="AE5404" i="4"/>
  <c r="AE5405" i="4"/>
  <c r="AE5406" i="4"/>
  <c r="AE5407" i="4"/>
  <c r="AE5408" i="4"/>
  <c r="AE5409" i="4"/>
  <c r="AE5410" i="4"/>
  <c r="AE5411" i="4"/>
  <c r="AE5412" i="4"/>
  <c r="AE5413" i="4"/>
  <c r="AE5414" i="4"/>
  <c r="AE5415" i="4"/>
  <c r="AE5416" i="4"/>
  <c r="AE5417" i="4"/>
  <c r="AE5418" i="4"/>
  <c r="AE5419" i="4"/>
  <c r="AE5420" i="4"/>
  <c r="AE5421" i="4"/>
  <c r="AE5422" i="4"/>
  <c r="AE5423" i="4"/>
  <c r="AE5424" i="4"/>
  <c r="AE5425" i="4"/>
  <c r="AE5426" i="4"/>
  <c r="AE5427" i="4"/>
  <c r="AE5428" i="4"/>
  <c r="AE5429" i="4"/>
  <c r="AE5430" i="4"/>
  <c r="AE5431" i="4"/>
  <c r="AE5432" i="4"/>
  <c r="AE5433" i="4"/>
  <c r="AE5434" i="4"/>
  <c r="AE5435" i="4"/>
  <c r="AE5436" i="4"/>
  <c r="AE5437" i="4"/>
  <c r="AE5438" i="4"/>
  <c r="AE5439" i="4"/>
  <c r="AE5440" i="4"/>
  <c r="AE5441" i="4"/>
  <c r="AE5442" i="4"/>
  <c r="AE5443" i="4"/>
  <c r="AE5444" i="4"/>
  <c r="AE5445" i="4"/>
  <c r="AE5446" i="4"/>
  <c r="AE5447" i="4"/>
  <c r="AE5448" i="4"/>
  <c r="AE5449" i="4"/>
  <c r="AE5450" i="4"/>
  <c r="AE5451" i="4"/>
  <c r="AE5452" i="4"/>
  <c r="AE5453" i="4"/>
  <c r="AE5454" i="4"/>
  <c r="AE5455" i="4"/>
  <c r="AE5456" i="4"/>
  <c r="AE5457" i="4"/>
  <c r="AE5458" i="4"/>
  <c r="AE5459" i="4"/>
  <c r="AE5460" i="4"/>
  <c r="AE5461" i="4"/>
  <c r="AE5462" i="4"/>
  <c r="AE5463" i="4"/>
  <c r="AE5464" i="4"/>
  <c r="AE5465" i="4"/>
  <c r="AE5466" i="4"/>
  <c r="AE5467" i="4"/>
  <c r="AE5468" i="4"/>
  <c r="AE5469" i="4"/>
  <c r="AE5470" i="4"/>
  <c r="AE5471" i="4"/>
  <c r="AE5472" i="4"/>
  <c r="AE5473" i="4"/>
  <c r="AE5474" i="4"/>
  <c r="AE5475" i="4"/>
  <c r="AE5476" i="4"/>
  <c r="AE5477" i="4"/>
  <c r="AE5478" i="4"/>
  <c r="AE5479" i="4"/>
  <c r="AE5480" i="4"/>
  <c r="AE5481" i="4"/>
  <c r="AE5482" i="4"/>
  <c r="AE5483" i="4"/>
  <c r="AE5484" i="4"/>
  <c r="AE5485" i="4"/>
  <c r="AE5486" i="4"/>
  <c r="AE5487" i="4"/>
  <c r="AE5488" i="4"/>
  <c r="AE5489" i="4"/>
  <c r="AE5490" i="4"/>
  <c r="AE5491" i="4"/>
  <c r="AE5492" i="4"/>
  <c r="AE5493" i="4"/>
  <c r="AE5494" i="4"/>
  <c r="AE5495" i="4"/>
  <c r="AE5496" i="4"/>
  <c r="AE5497" i="4"/>
  <c r="AE5498" i="4"/>
  <c r="AE5499" i="4"/>
  <c r="AE5500" i="4"/>
  <c r="AE5501" i="4"/>
  <c r="AE5502" i="4"/>
  <c r="AE5503" i="4"/>
  <c r="AE5504" i="4"/>
  <c r="AE5505" i="4"/>
  <c r="AE5506" i="4"/>
  <c r="AE5507" i="4"/>
  <c r="AE5508" i="4"/>
  <c r="AE5509" i="4"/>
  <c r="AE5510" i="4"/>
  <c r="AE5511" i="4"/>
  <c r="AE5512" i="4"/>
  <c r="AE5513" i="4"/>
  <c r="AE5514" i="4"/>
  <c r="AE5515" i="4"/>
  <c r="AE5516" i="4"/>
  <c r="AE5517" i="4"/>
  <c r="AE5518" i="4"/>
  <c r="AE5519" i="4"/>
  <c r="AE5520" i="4"/>
  <c r="AE5521" i="4"/>
  <c r="AE5522" i="4"/>
  <c r="AE5523" i="4"/>
  <c r="AE5524" i="4"/>
  <c r="AE5525" i="4"/>
  <c r="AE5526" i="4"/>
  <c r="AE5527" i="4"/>
  <c r="AE5528" i="4"/>
  <c r="AE5529" i="4"/>
  <c r="AE5530" i="4"/>
  <c r="AE5531" i="4"/>
  <c r="AE5532" i="4"/>
  <c r="AE5533" i="4"/>
  <c r="AE5534" i="4"/>
  <c r="AE5535" i="4"/>
  <c r="AE5536" i="4"/>
  <c r="AE5537" i="4"/>
  <c r="AE5538" i="4"/>
  <c r="AE5539" i="4"/>
  <c r="AE5540" i="4"/>
  <c r="AE5541" i="4"/>
  <c r="AE5542" i="4"/>
  <c r="AE5543" i="4"/>
  <c r="AE5544" i="4"/>
  <c r="AE5545" i="4"/>
  <c r="AE5546" i="4"/>
  <c r="AE5547" i="4"/>
  <c r="AE5548" i="4"/>
  <c r="AE5549" i="4"/>
  <c r="AE5550" i="4"/>
  <c r="AE5551" i="4"/>
  <c r="AE5552" i="4"/>
  <c r="AE5553" i="4"/>
  <c r="AE5554" i="4"/>
  <c r="AE5555" i="4"/>
  <c r="AE5556" i="4"/>
  <c r="AE5557" i="4"/>
  <c r="AE5558" i="4"/>
  <c r="AE5559" i="4"/>
  <c r="AE5560" i="4"/>
  <c r="AE5561" i="4"/>
  <c r="AE5562" i="4"/>
  <c r="AE5563" i="4"/>
  <c r="AE5564" i="4"/>
  <c r="AE5565" i="4"/>
  <c r="AE5566" i="4"/>
  <c r="AE5567" i="4"/>
  <c r="AE5568" i="4"/>
  <c r="AE5569" i="4"/>
  <c r="AE5570" i="4"/>
  <c r="AE5571" i="4"/>
  <c r="AE5572" i="4"/>
  <c r="AE5573" i="4"/>
  <c r="AE5574" i="4"/>
  <c r="AE5575" i="4"/>
  <c r="AE5576" i="4"/>
  <c r="AE5577" i="4"/>
  <c r="AE5578" i="4"/>
  <c r="AE5579" i="4"/>
  <c r="AE5580" i="4"/>
  <c r="AE5581" i="4"/>
  <c r="AE5582" i="4"/>
  <c r="AE5583" i="4"/>
  <c r="AE5584" i="4"/>
  <c r="AE5585" i="4"/>
  <c r="AE5586" i="4"/>
  <c r="AE5587" i="4"/>
  <c r="AE5588" i="4"/>
  <c r="AE5589" i="4"/>
  <c r="AE5590" i="4"/>
  <c r="AE5591" i="4"/>
  <c r="AE5592" i="4"/>
  <c r="AE5593" i="4"/>
  <c r="AE5594" i="4"/>
  <c r="AE5595" i="4"/>
  <c r="AE5596" i="4"/>
  <c r="AE5597" i="4"/>
  <c r="AE5598" i="4"/>
  <c r="AE5599" i="4"/>
  <c r="AE5600" i="4"/>
  <c r="AE5601" i="4"/>
  <c r="AE5602" i="4"/>
  <c r="AE5603" i="4"/>
  <c r="AE5604" i="4"/>
  <c r="AE5605" i="4"/>
  <c r="AE5606" i="4"/>
  <c r="AE5607" i="4"/>
  <c r="AE5608" i="4"/>
  <c r="AE5609" i="4"/>
  <c r="AE5610" i="4"/>
  <c r="AE5611" i="4"/>
  <c r="AE5612" i="4"/>
  <c r="AE5613" i="4"/>
  <c r="AE5614" i="4"/>
  <c r="AE5615" i="4"/>
  <c r="AE5616" i="4"/>
  <c r="AE5617" i="4"/>
  <c r="AE5618" i="4"/>
  <c r="AE5619" i="4"/>
  <c r="AE5620" i="4"/>
  <c r="AE5621" i="4"/>
  <c r="AE5622" i="4"/>
  <c r="AE5623" i="4"/>
  <c r="AE5624" i="4"/>
  <c r="AE5625" i="4"/>
  <c r="AE5626" i="4"/>
  <c r="AE5627" i="4"/>
  <c r="AE5628" i="4"/>
  <c r="AE5629" i="4"/>
  <c r="AE5630" i="4"/>
  <c r="AE5631" i="4"/>
  <c r="AE5632" i="4"/>
  <c r="AE5633" i="4"/>
  <c r="AE5634" i="4"/>
  <c r="AE5635" i="4"/>
  <c r="AE5636" i="4"/>
  <c r="AE5637" i="4"/>
  <c r="AE5638" i="4"/>
  <c r="AE5639" i="4"/>
  <c r="AE5640" i="4"/>
  <c r="AE5641" i="4"/>
  <c r="AE5642" i="4"/>
  <c r="AE5643" i="4"/>
  <c r="AE5644" i="4"/>
  <c r="AE5645" i="4"/>
  <c r="AE5646" i="4"/>
  <c r="AE5647" i="4"/>
  <c r="AE5648" i="4"/>
  <c r="AE5649" i="4"/>
  <c r="AE5650" i="4"/>
  <c r="AE5651" i="4"/>
  <c r="AE5652" i="4"/>
  <c r="AE5653" i="4"/>
  <c r="AE5654" i="4"/>
  <c r="AE5655" i="4"/>
  <c r="AE5656" i="4"/>
  <c r="AE5657" i="4"/>
  <c r="AE5658" i="4"/>
  <c r="AE5659" i="4"/>
  <c r="AE5660" i="4"/>
  <c r="AE5661" i="4"/>
  <c r="AE5662" i="4"/>
  <c r="AE5663" i="4"/>
  <c r="AE5664" i="4"/>
  <c r="AE5665" i="4"/>
  <c r="AE5666" i="4"/>
  <c r="AE5667" i="4"/>
  <c r="AE5668" i="4"/>
  <c r="AE5669" i="4"/>
  <c r="AE5670" i="4"/>
  <c r="AE5671" i="4"/>
  <c r="AE5672" i="4"/>
  <c r="AE5673" i="4"/>
  <c r="AE5674" i="4"/>
  <c r="AE5675" i="4"/>
  <c r="AE5676" i="4"/>
  <c r="AE5677" i="4"/>
  <c r="AE5678" i="4"/>
  <c r="AE5679" i="4"/>
  <c r="AE5680" i="4"/>
  <c r="AE5681" i="4"/>
  <c r="AE5682" i="4"/>
  <c r="AE5683" i="4"/>
  <c r="AE5684" i="4"/>
  <c r="AE5685" i="4"/>
  <c r="AE5686" i="4"/>
  <c r="AE5687" i="4"/>
  <c r="AE5688" i="4"/>
  <c r="AE5689" i="4"/>
  <c r="AE5690" i="4"/>
  <c r="AE5691" i="4"/>
  <c r="AE5692" i="4"/>
  <c r="AE5693" i="4"/>
  <c r="AE5694" i="4"/>
  <c r="AE5695" i="4"/>
  <c r="AE5696" i="4"/>
  <c r="AE5697" i="4"/>
  <c r="AE5698" i="4"/>
  <c r="AE5699" i="4"/>
  <c r="AE5700" i="4"/>
  <c r="AE5701" i="4"/>
  <c r="AE5702" i="4"/>
  <c r="AE5703" i="4"/>
  <c r="AE5704" i="4"/>
  <c r="AE5705" i="4"/>
  <c r="AE5706" i="4"/>
  <c r="AE5707" i="4"/>
  <c r="AE5708" i="4"/>
  <c r="AE5709" i="4"/>
  <c r="AE5710" i="4"/>
  <c r="AE5711" i="4"/>
  <c r="AE5712" i="4"/>
  <c r="AE5713" i="4"/>
  <c r="AE5714" i="4"/>
  <c r="AE5715" i="4"/>
  <c r="AE5716" i="4"/>
  <c r="AE5717" i="4"/>
  <c r="AE5718" i="4"/>
  <c r="AE5719" i="4"/>
  <c r="AE5720" i="4"/>
  <c r="AE5721" i="4"/>
  <c r="AE5722" i="4"/>
  <c r="AE5723" i="4"/>
  <c r="AE5724" i="4"/>
  <c r="AE5725" i="4"/>
  <c r="AE5726" i="4"/>
  <c r="AE5727" i="4"/>
  <c r="AE5728" i="4"/>
  <c r="AE5729" i="4"/>
  <c r="AE5730" i="4"/>
  <c r="AE5731" i="4"/>
  <c r="AE5732" i="4"/>
  <c r="AE5733" i="4"/>
  <c r="AE5734" i="4"/>
  <c r="AE5735" i="4"/>
  <c r="AE5736" i="4"/>
  <c r="AE5737" i="4"/>
  <c r="AE5738" i="4"/>
  <c r="AE5739" i="4"/>
  <c r="AE5740" i="4"/>
  <c r="AE5741" i="4"/>
  <c r="AE5742" i="4"/>
  <c r="AE5743" i="4"/>
  <c r="AE5744" i="4"/>
  <c r="AE5745" i="4"/>
  <c r="AE5746" i="4"/>
  <c r="AE5747" i="4"/>
  <c r="AE5748" i="4"/>
  <c r="AE5749" i="4"/>
  <c r="AE5750" i="4"/>
  <c r="AE5751" i="4"/>
  <c r="AE5752" i="4"/>
  <c r="AE5753" i="4"/>
  <c r="AE5754" i="4"/>
  <c r="AE5755" i="4"/>
  <c r="AE5756" i="4"/>
  <c r="AE5757" i="4"/>
  <c r="AE5758" i="4"/>
  <c r="AE5759" i="4"/>
  <c r="AE5760" i="4"/>
  <c r="AE5761" i="4"/>
  <c r="AE5762" i="4"/>
  <c r="AE5763" i="4"/>
  <c r="AE5764" i="4"/>
  <c r="AE5765" i="4"/>
  <c r="AE5766" i="4"/>
  <c r="AE5767" i="4"/>
  <c r="AE5768" i="4"/>
  <c r="AE5769" i="4"/>
  <c r="AE5770" i="4"/>
  <c r="AE5771" i="4"/>
  <c r="AE5772" i="4"/>
  <c r="AE5773" i="4"/>
  <c r="AE5774" i="4"/>
  <c r="AE5775" i="4"/>
  <c r="AE5776" i="4"/>
  <c r="AE5777" i="4"/>
  <c r="AE5778" i="4"/>
  <c r="AE5779" i="4"/>
  <c r="AE5780" i="4"/>
  <c r="AE5781" i="4"/>
  <c r="AE5782" i="4"/>
  <c r="AE5783" i="4"/>
  <c r="AE5784" i="4"/>
  <c r="AE5785" i="4"/>
  <c r="AE5786" i="4"/>
  <c r="AE5787" i="4"/>
  <c r="AE5788" i="4"/>
  <c r="AE5789" i="4"/>
  <c r="AE5790" i="4"/>
  <c r="AE5791" i="4"/>
  <c r="AE5792" i="4"/>
  <c r="AE5793" i="4"/>
  <c r="AE5794" i="4"/>
  <c r="AE5795" i="4"/>
  <c r="AE5796" i="4"/>
  <c r="AE5797" i="4"/>
  <c r="AE5798" i="4"/>
  <c r="AE5799" i="4"/>
  <c r="AE5800" i="4"/>
  <c r="AE5801" i="4"/>
  <c r="AE5802" i="4"/>
  <c r="AE5803" i="4"/>
  <c r="AE5804" i="4"/>
  <c r="AE5805" i="4"/>
  <c r="AE5806" i="4"/>
  <c r="AE5807" i="4"/>
  <c r="AE5808" i="4"/>
  <c r="AE5809" i="4"/>
  <c r="AE5810" i="4"/>
  <c r="AE5811" i="4"/>
  <c r="AE5812" i="4"/>
  <c r="AE5813" i="4"/>
  <c r="AE5814" i="4"/>
  <c r="AE5815" i="4"/>
  <c r="AE5816" i="4"/>
  <c r="AE5817" i="4"/>
  <c r="AE5818" i="4"/>
  <c r="AE5819" i="4"/>
  <c r="AE5820" i="4"/>
  <c r="AE5821" i="4"/>
  <c r="AE5822" i="4"/>
  <c r="AE5823" i="4"/>
  <c r="AE5824" i="4"/>
  <c r="AE5825" i="4"/>
  <c r="AE5826" i="4"/>
  <c r="AE5827" i="4"/>
  <c r="AE5828" i="4"/>
  <c r="AE5829" i="4"/>
  <c r="AE5830" i="4"/>
  <c r="AE5831" i="4"/>
  <c r="AE5832" i="4"/>
  <c r="AE5833" i="4"/>
  <c r="AE5834" i="4"/>
  <c r="AE5835" i="4"/>
  <c r="AE5836" i="4"/>
  <c r="AE5837" i="4"/>
  <c r="AE5838" i="4"/>
  <c r="AE5839" i="4"/>
  <c r="AE5840" i="4"/>
  <c r="AE5841" i="4"/>
  <c r="AE5842" i="4"/>
  <c r="AE5843" i="4"/>
  <c r="AE5844" i="4"/>
  <c r="AE5845" i="4"/>
  <c r="AE5846" i="4"/>
  <c r="AE5847" i="4"/>
  <c r="AE5848" i="4"/>
  <c r="AE5849" i="4"/>
  <c r="AE5850" i="4"/>
  <c r="AE5851" i="4"/>
  <c r="AE5852" i="4"/>
  <c r="AE5853" i="4"/>
  <c r="AE5854" i="4"/>
  <c r="AE5855" i="4"/>
  <c r="AE5856" i="4"/>
  <c r="AE5857" i="4"/>
  <c r="AE5858" i="4"/>
  <c r="AE5859" i="4"/>
  <c r="AE5860" i="4"/>
  <c r="AE5861" i="4"/>
  <c r="AE5862" i="4"/>
  <c r="AE5863" i="4"/>
  <c r="AE5864" i="4"/>
  <c r="AE5865" i="4"/>
  <c r="AE5866" i="4"/>
  <c r="AE5867" i="4"/>
  <c r="AE5868" i="4"/>
  <c r="AE5869" i="4"/>
  <c r="AE5870" i="4"/>
  <c r="AE5871" i="4"/>
  <c r="AE5872" i="4"/>
  <c r="AE5873" i="4"/>
  <c r="AE5874" i="4"/>
  <c r="AE5875" i="4"/>
  <c r="AE5876" i="4"/>
  <c r="AE5877" i="4"/>
  <c r="AE5878" i="4"/>
  <c r="AE5879" i="4"/>
  <c r="AE5880" i="4"/>
  <c r="AE5881" i="4"/>
  <c r="AE5882" i="4"/>
  <c r="AE5883" i="4"/>
  <c r="AE5884" i="4"/>
  <c r="AE5885" i="4"/>
  <c r="AE5886" i="4"/>
  <c r="AE5887" i="4"/>
  <c r="AE5888" i="4"/>
  <c r="AE5889" i="4"/>
  <c r="AE5890" i="4"/>
  <c r="AE5891" i="4"/>
  <c r="AE5892" i="4"/>
  <c r="AE5893" i="4"/>
  <c r="AE5894" i="4"/>
  <c r="AE5895" i="4"/>
  <c r="AE5896" i="4"/>
  <c r="AE5897" i="4"/>
  <c r="AE5898" i="4"/>
  <c r="AE5899" i="4"/>
  <c r="AE5900" i="4"/>
  <c r="AE5901" i="4"/>
  <c r="AE5902" i="4"/>
  <c r="AE5903" i="4"/>
  <c r="AE5904" i="4"/>
  <c r="AE5905" i="4"/>
  <c r="AE5906" i="4"/>
  <c r="AE5907" i="4"/>
  <c r="AE5908" i="4"/>
  <c r="AE5909" i="4"/>
  <c r="AE5910" i="4"/>
  <c r="AE5911" i="4"/>
  <c r="AE5912" i="4"/>
  <c r="AE5913" i="4"/>
  <c r="AE5914" i="4"/>
  <c r="AE5915" i="4"/>
  <c r="AE5916" i="4"/>
  <c r="AE5917" i="4"/>
  <c r="AE5918" i="4"/>
  <c r="AE5919" i="4"/>
  <c r="AE5920" i="4"/>
  <c r="AE5921" i="4"/>
  <c r="AE5922" i="4"/>
  <c r="AE5923" i="4"/>
  <c r="AE5924" i="4"/>
  <c r="AE5925" i="4"/>
  <c r="AE5926" i="4"/>
  <c r="AE5927" i="4"/>
  <c r="AE5928" i="4"/>
  <c r="AE5929" i="4"/>
  <c r="AE5930" i="4"/>
  <c r="AE5931" i="4"/>
  <c r="AE5932" i="4"/>
  <c r="AE5933" i="4"/>
  <c r="AE5934" i="4"/>
  <c r="AE5935" i="4"/>
  <c r="AE5936" i="4"/>
  <c r="AE5937" i="4"/>
  <c r="AE5938" i="4"/>
  <c r="AE5939" i="4"/>
  <c r="AE5940" i="4"/>
  <c r="AE5941" i="4"/>
  <c r="AE5942" i="4"/>
  <c r="AE5943" i="4"/>
  <c r="AE5944" i="4"/>
  <c r="AE5945" i="4"/>
  <c r="AE5946" i="4"/>
  <c r="AE5947" i="4"/>
  <c r="AE5948" i="4"/>
  <c r="AE5949" i="4"/>
  <c r="AE5950" i="4"/>
  <c r="AE5951" i="4"/>
  <c r="AE5952" i="4"/>
  <c r="AE5953" i="4"/>
  <c r="AE5954" i="4"/>
  <c r="AE5955" i="4"/>
  <c r="AE5956" i="4"/>
  <c r="AE5957" i="4"/>
  <c r="AE5958" i="4"/>
  <c r="AE5959" i="4"/>
  <c r="AE5960" i="4"/>
  <c r="AE5961" i="4"/>
  <c r="AE5962" i="4"/>
  <c r="AE5963" i="4"/>
  <c r="AE5964" i="4"/>
  <c r="AE5965" i="4"/>
  <c r="AE5966" i="4"/>
  <c r="AE5967" i="4"/>
  <c r="AE5968" i="4"/>
  <c r="AE5969" i="4"/>
  <c r="AE5970" i="4"/>
  <c r="AE5971" i="4"/>
  <c r="AE5972" i="4"/>
  <c r="AE5973" i="4"/>
  <c r="AE5974" i="4"/>
  <c r="AE5975" i="4"/>
  <c r="AE5976" i="4"/>
  <c r="AE5977" i="4"/>
  <c r="AE5978" i="4"/>
  <c r="AE5979" i="4"/>
  <c r="AE5980" i="4"/>
  <c r="AE5981" i="4"/>
  <c r="AE5982" i="4"/>
  <c r="AE5983" i="4"/>
  <c r="AE5984" i="4"/>
  <c r="AE5985" i="4"/>
  <c r="AE5986" i="4"/>
  <c r="AE5987" i="4"/>
  <c r="AE5988" i="4"/>
  <c r="AE5989" i="4"/>
  <c r="AE5990" i="4"/>
  <c r="AE5991" i="4"/>
  <c r="AE5992" i="4"/>
  <c r="AE5993" i="4"/>
  <c r="AE5994" i="4"/>
  <c r="AE5995" i="4"/>
  <c r="AE5996" i="4"/>
  <c r="AE5997" i="4"/>
  <c r="AE5998" i="4"/>
  <c r="AE5999" i="4"/>
  <c r="AE6000" i="4"/>
  <c r="AE6001" i="4"/>
  <c r="AE6002" i="4"/>
  <c r="AE6003" i="4"/>
  <c r="AE6004" i="4"/>
  <c r="AE6005" i="4"/>
  <c r="AE6006" i="4"/>
  <c r="AE6007" i="4"/>
  <c r="AE6008" i="4"/>
  <c r="AE6009" i="4"/>
  <c r="AE6010" i="4"/>
  <c r="AE6011" i="4"/>
  <c r="AE6012" i="4"/>
  <c r="AE6013" i="4"/>
  <c r="AE6014" i="4"/>
  <c r="AE6015" i="4"/>
  <c r="AE6016" i="4"/>
  <c r="AE6017" i="4"/>
  <c r="AE6018" i="4"/>
  <c r="AE6019" i="4"/>
  <c r="AE6020" i="4"/>
  <c r="AE6021" i="4"/>
  <c r="AE6022" i="4"/>
  <c r="AE6023" i="4"/>
  <c r="AE6024" i="4"/>
  <c r="AE6025" i="4"/>
  <c r="AE6026" i="4"/>
  <c r="AE6027" i="4"/>
  <c r="AE6028" i="4"/>
  <c r="AE6029" i="4"/>
  <c r="AE6030" i="4"/>
  <c r="AE6031" i="4"/>
  <c r="AE6032" i="4"/>
  <c r="AE6033" i="4"/>
  <c r="AE6034" i="4"/>
  <c r="AE6035" i="4"/>
  <c r="AE6036" i="4"/>
  <c r="AE6037" i="4"/>
  <c r="AE6038" i="4"/>
  <c r="AE6039" i="4"/>
  <c r="AE6040" i="4"/>
  <c r="AE6041" i="4"/>
  <c r="AE6042" i="4"/>
  <c r="AE6043" i="4"/>
  <c r="AE6044" i="4"/>
  <c r="AE6045" i="4"/>
  <c r="AE6046" i="4"/>
  <c r="AE6047" i="4"/>
  <c r="AE6048" i="4"/>
  <c r="AE6049" i="4"/>
  <c r="AE6050" i="4"/>
  <c r="AE6051" i="4"/>
  <c r="AE6052" i="4"/>
  <c r="AE6053" i="4"/>
  <c r="AE6054" i="4"/>
  <c r="AE6055" i="4"/>
  <c r="AE6056" i="4"/>
  <c r="AE6057" i="4"/>
  <c r="AE6058" i="4"/>
  <c r="AE6059" i="4"/>
  <c r="AE6060" i="4"/>
  <c r="AE6061" i="4"/>
  <c r="AE6062" i="4"/>
  <c r="AE6063" i="4"/>
  <c r="AE6064" i="4"/>
  <c r="AE6065" i="4"/>
  <c r="AE6066" i="4"/>
  <c r="AE6067" i="4"/>
  <c r="AE6068" i="4"/>
  <c r="AE6069" i="4"/>
  <c r="AE6070" i="4"/>
  <c r="AE6071" i="4"/>
  <c r="AE6072" i="4"/>
  <c r="AE6073" i="4"/>
  <c r="AE6074" i="4"/>
  <c r="AE6075" i="4"/>
  <c r="AE6076" i="4"/>
  <c r="AE6077" i="4"/>
  <c r="AE6078" i="4"/>
  <c r="AE6079" i="4"/>
  <c r="AE6080" i="4"/>
  <c r="AE6081" i="4"/>
  <c r="AE6082" i="4"/>
  <c r="AE6083" i="4"/>
  <c r="AE6084" i="4"/>
  <c r="AE6085" i="4"/>
  <c r="AE6086" i="4"/>
  <c r="AE6087" i="4"/>
  <c r="AE6088" i="4"/>
  <c r="AE6089" i="4"/>
  <c r="AE6090" i="4"/>
  <c r="AE6091" i="4"/>
  <c r="AE6092" i="4"/>
  <c r="AE6093" i="4"/>
  <c r="AE6094" i="4"/>
  <c r="AE6095" i="4"/>
  <c r="AE6096" i="4"/>
  <c r="AE6097" i="4"/>
  <c r="AE6098" i="4"/>
  <c r="AE6099" i="4"/>
  <c r="AE6100" i="4"/>
  <c r="AE6101" i="4"/>
  <c r="AE6102" i="4"/>
  <c r="AE6103" i="4"/>
  <c r="AE6104" i="4"/>
  <c r="AE6105" i="4"/>
  <c r="AE6106" i="4"/>
  <c r="AE6107" i="4"/>
  <c r="AE6108" i="4"/>
  <c r="AE6109" i="4"/>
  <c r="AE6110" i="4"/>
  <c r="AE6111" i="4"/>
  <c r="AE6112" i="4"/>
  <c r="AE6113" i="4"/>
  <c r="AE6114" i="4"/>
  <c r="AE6115" i="4"/>
  <c r="AE6116" i="4"/>
  <c r="AE6117" i="4"/>
  <c r="AE6118" i="4"/>
  <c r="AE6119" i="4"/>
  <c r="AE6120" i="4"/>
  <c r="AE6121" i="4"/>
  <c r="AE6122" i="4"/>
  <c r="AE6123" i="4"/>
  <c r="AE6124" i="4"/>
  <c r="AE6125" i="4"/>
  <c r="AE6126" i="4"/>
  <c r="AE6127" i="4"/>
  <c r="AE6128" i="4"/>
  <c r="AE6129" i="4"/>
  <c r="AE6130" i="4"/>
  <c r="AE6131" i="4"/>
  <c r="AE6132" i="4"/>
  <c r="AE6133" i="4"/>
  <c r="AE6134" i="4"/>
  <c r="AE6135" i="4"/>
  <c r="AE6136" i="4"/>
  <c r="AE6137" i="4"/>
  <c r="AE6138" i="4"/>
  <c r="AE6139" i="4"/>
  <c r="AE6140" i="4"/>
  <c r="AE6141" i="4"/>
  <c r="AE6142" i="4"/>
  <c r="AE6143" i="4"/>
  <c r="AE6144" i="4"/>
  <c r="AE6145" i="4"/>
  <c r="AE6146" i="4"/>
  <c r="AE6147" i="4"/>
  <c r="AE6148" i="4"/>
  <c r="AE6149" i="4"/>
  <c r="AE6150" i="4"/>
  <c r="AE6151" i="4"/>
  <c r="AE6152" i="4"/>
  <c r="AE6153" i="4"/>
  <c r="AE6154" i="4"/>
  <c r="AE6155" i="4"/>
  <c r="AE6156" i="4"/>
  <c r="AE6157" i="4"/>
  <c r="AE6158" i="4"/>
  <c r="AE6159" i="4"/>
  <c r="AE6160" i="4"/>
  <c r="AE6161" i="4"/>
  <c r="AE6162" i="4"/>
  <c r="AE6163" i="4"/>
  <c r="AE6164" i="4"/>
  <c r="AE6165" i="4"/>
  <c r="AE6166" i="4"/>
  <c r="AE6167" i="4"/>
  <c r="AE6168" i="4"/>
  <c r="AE6169" i="4"/>
  <c r="AE6170" i="4"/>
  <c r="AE6171" i="4"/>
  <c r="AE6172" i="4"/>
  <c r="AE6173" i="4"/>
  <c r="AE6174" i="4"/>
  <c r="AE6175" i="4"/>
  <c r="AE6176" i="4"/>
  <c r="AE6177" i="4"/>
  <c r="AE6178" i="4"/>
  <c r="AE6179" i="4"/>
  <c r="AE6180" i="4"/>
  <c r="AE6181" i="4"/>
  <c r="AE6182" i="4"/>
  <c r="AE6183" i="4"/>
  <c r="AE6184" i="4"/>
  <c r="AE6185" i="4"/>
  <c r="AE6186" i="4"/>
  <c r="AE6187" i="4"/>
  <c r="AE6188" i="4"/>
  <c r="AE6189" i="4"/>
  <c r="AE6190" i="4"/>
  <c r="AE6191" i="4"/>
  <c r="AE6192" i="4"/>
  <c r="AE6193" i="4"/>
  <c r="AE6194" i="4"/>
  <c r="AE6195" i="4"/>
  <c r="AE6196" i="4"/>
  <c r="AE6197" i="4"/>
  <c r="AE6198" i="4"/>
  <c r="AE6199" i="4"/>
  <c r="AE6200" i="4"/>
  <c r="AE6201" i="4"/>
  <c r="AE6202" i="4"/>
  <c r="AE6203" i="4"/>
  <c r="AE6204" i="4"/>
  <c r="AE6205" i="4"/>
  <c r="AE6206" i="4"/>
  <c r="AE6207" i="4"/>
  <c r="AE6208" i="4"/>
  <c r="AE6209" i="4"/>
  <c r="AE6210" i="4"/>
  <c r="AE6211" i="4"/>
  <c r="AE6212" i="4"/>
  <c r="AE6213" i="4"/>
  <c r="AE6214" i="4"/>
  <c r="AE6215" i="4"/>
  <c r="AE6216" i="4"/>
  <c r="AE6217" i="4"/>
  <c r="AE6218" i="4"/>
  <c r="AE6219" i="4"/>
  <c r="AE6220" i="4"/>
  <c r="AE6221" i="4"/>
  <c r="AE6222" i="4"/>
  <c r="AE6223" i="4"/>
  <c r="AE6224" i="4"/>
  <c r="AE6225" i="4"/>
  <c r="AE6226" i="4"/>
  <c r="AE6227" i="4"/>
  <c r="AE6228" i="4"/>
  <c r="AE6229" i="4"/>
  <c r="AE6230" i="4"/>
  <c r="AE6231" i="4"/>
  <c r="AE6232" i="4"/>
  <c r="AE6233" i="4"/>
  <c r="AE6234" i="4"/>
  <c r="AE6235" i="4"/>
  <c r="AE6236" i="4"/>
  <c r="AE6237" i="4"/>
  <c r="AE6238" i="4"/>
  <c r="AE6239" i="4"/>
  <c r="AE6240" i="4"/>
  <c r="AE6241" i="4"/>
  <c r="AE6242" i="4"/>
  <c r="AE6243" i="4"/>
  <c r="AE6244" i="4"/>
  <c r="AE6245" i="4"/>
  <c r="AE6246" i="4"/>
  <c r="AE6247" i="4"/>
  <c r="AE6248" i="4"/>
  <c r="AE6249" i="4"/>
  <c r="AE6250" i="4"/>
  <c r="AE6251" i="4"/>
  <c r="AE6252" i="4"/>
  <c r="AE6253" i="4"/>
  <c r="AE6254" i="4"/>
  <c r="AE6255" i="4"/>
  <c r="AE6256" i="4"/>
  <c r="AE6257" i="4"/>
  <c r="AE6258" i="4"/>
  <c r="AE6259" i="4"/>
  <c r="AE6260" i="4"/>
  <c r="AE6261" i="4"/>
  <c r="AE6262" i="4"/>
  <c r="AE6263" i="4"/>
  <c r="AE6264" i="4"/>
  <c r="AE6265" i="4"/>
  <c r="AE6266" i="4"/>
  <c r="AE6267" i="4"/>
  <c r="AE6268" i="4"/>
  <c r="AE6269" i="4"/>
  <c r="AE6270" i="4"/>
  <c r="AE6271" i="4"/>
  <c r="AE6272" i="4"/>
  <c r="AE6273" i="4"/>
  <c r="AE6274" i="4"/>
  <c r="AE6275" i="4"/>
  <c r="AE6276" i="4"/>
  <c r="AE6277" i="4"/>
  <c r="AE6278" i="4"/>
  <c r="AE6279" i="4"/>
  <c r="AE6280" i="4"/>
  <c r="AE6281" i="4"/>
  <c r="AE6282" i="4"/>
  <c r="AE6283" i="4"/>
  <c r="AE6284" i="4"/>
  <c r="AE6285" i="4"/>
  <c r="AE6286" i="4"/>
  <c r="AE6287" i="4"/>
  <c r="AE6288" i="4"/>
  <c r="AE6289" i="4"/>
  <c r="AE6290" i="4"/>
  <c r="AE6291" i="4"/>
  <c r="AE6292" i="4"/>
  <c r="AE6293" i="4"/>
  <c r="AE6294" i="4"/>
  <c r="AE6295" i="4"/>
  <c r="AE6296" i="4"/>
  <c r="AE6297" i="4"/>
  <c r="AE6298" i="4"/>
  <c r="AE6299" i="4"/>
  <c r="AE6300" i="4"/>
  <c r="AE6301" i="4"/>
  <c r="AE6302" i="4"/>
  <c r="AE6303" i="4"/>
  <c r="AE6304" i="4"/>
  <c r="AE6305" i="4"/>
  <c r="AE6306" i="4"/>
  <c r="AE6307" i="4"/>
  <c r="AE6308" i="4"/>
  <c r="AE6309" i="4"/>
  <c r="AE6310" i="4"/>
  <c r="AE6311" i="4"/>
  <c r="AE6312" i="4"/>
  <c r="AE6313" i="4"/>
  <c r="AE6314" i="4"/>
  <c r="AE6315" i="4"/>
  <c r="AE6316" i="4"/>
  <c r="AE6317" i="4"/>
  <c r="AE6318" i="4"/>
  <c r="AE6319" i="4"/>
  <c r="AE6320" i="4"/>
  <c r="AE6321" i="4"/>
  <c r="AE6322" i="4"/>
  <c r="AE6323" i="4"/>
  <c r="AE6324" i="4"/>
  <c r="AE6325" i="4"/>
  <c r="AE6326" i="4"/>
  <c r="AE6327" i="4"/>
  <c r="AE6328" i="4"/>
  <c r="AE6329" i="4"/>
  <c r="AE6330" i="4"/>
  <c r="AE6331" i="4"/>
  <c r="AE6332" i="4"/>
  <c r="AE6333" i="4"/>
  <c r="AE6334" i="4"/>
  <c r="AE6335" i="4"/>
  <c r="AE6336" i="4"/>
  <c r="AE6337" i="4"/>
  <c r="AE6338" i="4"/>
  <c r="AE6339" i="4"/>
  <c r="AE6340" i="4"/>
  <c r="AE6341" i="4"/>
  <c r="AE6342" i="4"/>
  <c r="AE6343" i="4"/>
  <c r="AE6344" i="4"/>
  <c r="AE6345" i="4"/>
  <c r="AE6346" i="4"/>
  <c r="AE6347" i="4"/>
  <c r="AE6348" i="4"/>
  <c r="AE6349" i="4"/>
  <c r="AE6350" i="4"/>
  <c r="AE6351" i="4"/>
  <c r="AE6352" i="4"/>
  <c r="AE6353" i="4"/>
  <c r="AE6354" i="4"/>
  <c r="AE6355" i="4"/>
  <c r="AE6356" i="4"/>
  <c r="AE6357" i="4"/>
  <c r="AE6358" i="4"/>
  <c r="AE6359" i="4"/>
  <c r="AE6360" i="4"/>
  <c r="AE6361" i="4"/>
  <c r="AE6362" i="4"/>
  <c r="AE6363" i="4"/>
  <c r="AE6364" i="4"/>
  <c r="AE6365" i="4"/>
  <c r="AE6366" i="4"/>
  <c r="AE6367" i="4"/>
  <c r="AE6368" i="4"/>
  <c r="AE6369" i="4"/>
  <c r="AE6370" i="4"/>
  <c r="AE6371" i="4"/>
  <c r="AE6372" i="4"/>
  <c r="AE6373" i="4"/>
  <c r="AE6374" i="4"/>
  <c r="AE6375" i="4"/>
  <c r="AE6376" i="4"/>
  <c r="AE6377" i="4"/>
  <c r="AE6378" i="4"/>
  <c r="AE6379" i="4"/>
  <c r="AE6380" i="4"/>
  <c r="AE6381" i="4"/>
  <c r="AE6382" i="4"/>
  <c r="AE6383" i="4"/>
  <c r="AE6384" i="4"/>
  <c r="AE6385" i="4"/>
  <c r="AE6386" i="4"/>
  <c r="AE6387" i="4"/>
  <c r="AE6388" i="4"/>
  <c r="AE6389" i="4"/>
  <c r="AE6390" i="4"/>
  <c r="AE6391" i="4"/>
  <c r="AE6392" i="4"/>
  <c r="AE6393" i="4"/>
  <c r="AE6394" i="4"/>
  <c r="AE6395" i="4"/>
  <c r="AE6396" i="4"/>
  <c r="AE6397" i="4"/>
  <c r="AE6398" i="4"/>
  <c r="AE6399" i="4"/>
  <c r="AE6400" i="4"/>
  <c r="AE6401" i="4"/>
  <c r="AE6402" i="4"/>
  <c r="AE6403" i="4"/>
  <c r="AE6404" i="4"/>
  <c r="AE6405" i="4"/>
  <c r="AE6406" i="4"/>
  <c r="AE6407" i="4"/>
  <c r="AE6408" i="4"/>
  <c r="AE6409" i="4"/>
  <c r="AE6410" i="4"/>
  <c r="AE6411" i="4"/>
  <c r="AE6412" i="4"/>
  <c r="AE6413" i="4"/>
  <c r="AE6414" i="4"/>
  <c r="AE6415" i="4"/>
  <c r="AE6416" i="4"/>
  <c r="AE6417" i="4"/>
  <c r="AE6418" i="4"/>
  <c r="AE6419" i="4"/>
  <c r="AE6420" i="4"/>
  <c r="AE6421" i="4"/>
  <c r="AE6422" i="4"/>
  <c r="AE6423" i="4"/>
  <c r="AE6424" i="4"/>
  <c r="AE6425" i="4"/>
  <c r="AE6426" i="4"/>
  <c r="AE6427" i="4"/>
  <c r="AE6428" i="4"/>
  <c r="AE6429" i="4"/>
  <c r="AE6430" i="4"/>
  <c r="AE6431" i="4"/>
  <c r="AE6432" i="4"/>
  <c r="AE6433" i="4"/>
  <c r="AE6434" i="4"/>
  <c r="AE6435" i="4"/>
  <c r="AE6436" i="4"/>
  <c r="AE6437" i="4"/>
  <c r="AE6438" i="4"/>
  <c r="AE6439" i="4"/>
  <c r="AE6440" i="4"/>
  <c r="AE6441" i="4"/>
  <c r="AE6442" i="4"/>
  <c r="AE6443" i="4"/>
  <c r="AE6444" i="4"/>
  <c r="AE6445" i="4"/>
  <c r="AE6446" i="4"/>
  <c r="AE6447" i="4"/>
  <c r="AE6448" i="4"/>
  <c r="AE6449" i="4"/>
  <c r="AE6450" i="4"/>
  <c r="AE6451" i="4"/>
  <c r="AE6452" i="4"/>
  <c r="AE6453" i="4"/>
  <c r="AE6454" i="4"/>
  <c r="AE6455" i="4"/>
  <c r="AE6456" i="4"/>
  <c r="AE6457" i="4"/>
  <c r="AE6458" i="4"/>
  <c r="AE6459" i="4"/>
  <c r="AE6460" i="4"/>
  <c r="AE6461" i="4"/>
  <c r="AE6462" i="4"/>
  <c r="AE6463" i="4"/>
  <c r="AE6464" i="4"/>
  <c r="AE6465" i="4"/>
  <c r="AE6466" i="4"/>
  <c r="AE6467" i="4"/>
  <c r="AE6468" i="4"/>
  <c r="AE6469" i="4"/>
  <c r="AE6470" i="4"/>
  <c r="AE6471" i="4"/>
  <c r="AE6472" i="4"/>
  <c r="AE6473" i="4"/>
  <c r="AE6474" i="4"/>
  <c r="AE6475" i="4"/>
  <c r="AE6476" i="4"/>
  <c r="AE6477" i="4"/>
  <c r="AE6478" i="4"/>
  <c r="AE6479" i="4"/>
  <c r="AE6480" i="4"/>
  <c r="AE6481" i="4"/>
  <c r="AE6482" i="4"/>
  <c r="AE6483" i="4"/>
  <c r="AE6484" i="4"/>
  <c r="AE6485" i="4"/>
  <c r="AE6486" i="4"/>
  <c r="AE6487" i="4"/>
  <c r="AE6488" i="4"/>
  <c r="AE6489" i="4"/>
  <c r="AE6490" i="4"/>
  <c r="AE6491" i="4"/>
  <c r="AE6492" i="4"/>
  <c r="AE6493" i="4"/>
  <c r="AE6494" i="4"/>
  <c r="AE6495" i="4"/>
  <c r="AE6496" i="4"/>
  <c r="AE6497" i="4"/>
  <c r="AE6498" i="4"/>
  <c r="AE6499" i="4"/>
  <c r="AE6500" i="4"/>
  <c r="AE6501" i="4"/>
  <c r="AE6502" i="4"/>
  <c r="AE6503" i="4"/>
  <c r="AE6504" i="4"/>
  <c r="AE6505" i="4"/>
  <c r="AE6506" i="4"/>
  <c r="AE6507" i="4"/>
  <c r="AE6508" i="4"/>
  <c r="AE6509" i="4"/>
  <c r="AE6510" i="4"/>
  <c r="AE6511" i="4"/>
  <c r="AE6512" i="4"/>
  <c r="AE6513" i="4"/>
  <c r="AE6514" i="4"/>
  <c r="AE6515" i="4"/>
  <c r="AE6516" i="4"/>
  <c r="AE6517" i="4"/>
  <c r="AE6518" i="4"/>
  <c r="AE6519" i="4"/>
  <c r="AE6520" i="4"/>
  <c r="AE6521" i="4"/>
  <c r="AE6522" i="4"/>
  <c r="AE6523" i="4"/>
  <c r="AE6524" i="4"/>
  <c r="AE6525" i="4"/>
  <c r="AE6526" i="4"/>
  <c r="AE6527" i="4"/>
  <c r="AE6528" i="4"/>
  <c r="AE6529" i="4"/>
  <c r="AE6530" i="4"/>
  <c r="AE6531" i="4"/>
  <c r="AE6532" i="4"/>
  <c r="AE6533" i="4"/>
  <c r="AE6534" i="4"/>
  <c r="AE6535" i="4"/>
  <c r="AE6536" i="4"/>
  <c r="AE6537" i="4"/>
  <c r="AE6538" i="4"/>
  <c r="AE6539" i="4"/>
  <c r="AE6540" i="4"/>
  <c r="AE6541" i="4"/>
  <c r="AE6542" i="4"/>
  <c r="AE6543" i="4"/>
  <c r="AE6544" i="4"/>
  <c r="AE6545" i="4"/>
  <c r="AE6546" i="4"/>
  <c r="AE6547" i="4"/>
  <c r="AE6548" i="4"/>
  <c r="AE6549" i="4"/>
  <c r="AE6550" i="4"/>
  <c r="AE6551" i="4"/>
  <c r="AE6552" i="4"/>
  <c r="AE6553" i="4"/>
  <c r="AE6554" i="4"/>
  <c r="AE6555" i="4"/>
  <c r="AE6556" i="4"/>
  <c r="AE6557" i="4"/>
  <c r="AE6558" i="4"/>
  <c r="AE6559" i="4"/>
  <c r="AE6560" i="4"/>
  <c r="AE6561" i="4"/>
  <c r="AE6562" i="4"/>
  <c r="AE6563" i="4"/>
  <c r="AE6564" i="4"/>
  <c r="AE6565" i="4"/>
  <c r="AE6566" i="4"/>
  <c r="AE6567" i="4"/>
  <c r="AE6568" i="4"/>
  <c r="AE6569" i="4"/>
  <c r="AE6570" i="4"/>
  <c r="AE6571" i="4"/>
  <c r="AE6572" i="4"/>
  <c r="AE6573" i="4"/>
  <c r="AE6574" i="4"/>
  <c r="AE6575" i="4"/>
  <c r="AE6576" i="4"/>
  <c r="AE6577" i="4"/>
  <c r="AE6578" i="4"/>
  <c r="AE6579" i="4"/>
  <c r="AE6580" i="4"/>
  <c r="AE6581" i="4"/>
  <c r="AE6582" i="4"/>
  <c r="AE6583" i="4"/>
  <c r="AE6584" i="4"/>
  <c r="AE6585" i="4"/>
  <c r="AE6586" i="4"/>
  <c r="AE6587" i="4"/>
  <c r="AE6588" i="4"/>
  <c r="AE6589" i="4"/>
  <c r="AE6590" i="4"/>
  <c r="AE6591" i="4"/>
  <c r="AE6592" i="4"/>
  <c r="AE6593" i="4"/>
  <c r="AE6594" i="4"/>
  <c r="AE6595" i="4"/>
  <c r="AE6596" i="4"/>
  <c r="AE6597" i="4"/>
  <c r="AE6598" i="4"/>
  <c r="AE6599" i="4"/>
  <c r="AE6600" i="4"/>
  <c r="AE6601" i="4"/>
  <c r="AE6602" i="4"/>
  <c r="AE6603" i="4"/>
  <c r="AE6604" i="4"/>
  <c r="AE6605" i="4"/>
  <c r="AE6606" i="4"/>
  <c r="AE6607" i="4"/>
  <c r="AE6608" i="4"/>
  <c r="AE6609" i="4"/>
  <c r="AE6610" i="4"/>
  <c r="AE6611" i="4"/>
  <c r="AE6612" i="4"/>
  <c r="AE6613" i="4"/>
  <c r="AE6614" i="4"/>
  <c r="AE6615" i="4"/>
  <c r="AE6616" i="4"/>
  <c r="AE6617" i="4"/>
  <c r="AE6618" i="4"/>
  <c r="AE6619" i="4"/>
  <c r="AE6620" i="4"/>
  <c r="AE6621" i="4"/>
  <c r="AE6622" i="4"/>
  <c r="AE6623" i="4"/>
  <c r="AE6624" i="4"/>
  <c r="AE6625" i="4"/>
  <c r="AE6626" i="4"/>
  <c r="AE6627" i="4"/>
  <c r="AE6628" i="4"/>
  <c r="AE6629" i="4"/>
  <c r="AE6630" i="4"/>
  <c r="AE6631" i="4"/>
  <c r="AE6632" i="4"/>
  <c r="AE6633" i="4"/>
  <c r="AE6634" i="4"/>
  <c r="AE6635" i="4"/>
  <c r="AE6636" i="4"/>
  <c r="AE6637" i="4"/>
  <c r="AE6638" i="4"/>
  <c r="AE6639" i="4"/>
  <c r="AE6640" i="4"/>
  <c r="AE6641" i="4"/>
  <c r="AE6642" i="4"/>
  <c r="AE6643" i="4"/>
  <c r="AE6644" i="4"/>
  <c r="AE6645" i="4"/>
  <c r="AE6646" i="4"/>
  <c r="AE6647" i="4"/>
  <c r="AE6648" i="4"/>
  <c r="AE6649" i="4"/>
  <c r="AE6650" i="4"/>
  <c r="AE6651" i="4"/>
  <c r="AE6652" i="4"/>
  <c r="AE6653" i="4"/>
  <c r="AE6654" i="4"/>
  <c r="AE6655" i="4"/>
  <c r="AE6656" i="4"/>
  <c r="AE6657" i="4"/>
  <c r="AE6658" i="4"/>
  <c r="AE6659" i="4"/>
  <c r="AE6660" i="4"/>
  <c r="AE6661" i="4"/>
  <c r="AE6662" i="4"/>
  <c r="AE6663" i="4"/>
  <c r="AE6664" i="4"/>
  <c r="AE6665" i="4"/>
  <c r="AE6666" i="4"/>
  <c r="AE6667" i="4"/>
  <c r="AE6668" i="4"/>
  <c r="AE6669" i="4"/>
  <c r="AE6670" i="4"/>
  <c r="AE6671" i="4"/>
  <c r="AE6672" i="4"/>
  <c r="AE6673" i="4"/>
  <c r="AE6674" i="4"/>
  <c r="AE6675" i="4"/>
  <c r="AE6676" i="4"/>
  <c r="AE6677" i="4"/>
  <c r="AE6678" i="4"/>
  <c r="AE6679" i="4"/>
  <c r="AE6680" i="4"/>
  <c r="AE6681" i="4"/>
  <c r="AE6682" i="4"/>
  <c r="AE6683" i="4"/>
  <c r="AE6684" i="4"/>
  <c r="AE6685" i="4"/>
  <c r="AE6686" i="4"/>
  <c r="AE6687" i="4"/>
  <c r="AE6688" i="4"/>
  <c r="AE6689" i="4"/>
  <c r="AE6690" i="4"/>
  <c r="AE6691" i="4"/>
  <c r="AE6692" i="4"/>
  <c r="AE6693" i="4"/>
  <c r="AE6694" i="4"/>
  <c r="AE6695" i="4"/>
  <c r="AE6696" i="4"/>
  <c r="AE6697" i="4"/>
  <c r="AE6698" i="4"/>
  <c r="AE6699" i="4"/>
  <c r="AE6700" i="4"/>
  <c r="AE6701" i="4"/>
  <c r="AE6702" i="4"/>
  <c r="AE6703" i="4"/>
  <c r="AE6704" i="4"/>
  <c r="AE6705" i="4"/>
  <c r="AE6706" i="4"/>
  <c r="AE6707" i="4"/>
  <c r="AE6708" i="4"/>
  <c r="AE6709" i="4"/>
  <c r="AE6710" i="4"/>
  <c r="AE6711" i="4"/>
  <c r="AE6712" i="4"/>
  <c r="AE6713" i="4"/>
  <c r="AE6714" i="4"/>
  <c r="AE6715" i="4"/>
  <c r="AE6716" i="4"/>
  <c r="AE6717" i="4"/>
  <c r="AE6718" i="4"/>
  <c r="AE6719" i="4"/>
  <c r="AE6720" i="4"/>
  <c r="AE6721" i="4"/>
  <c r="AE6722" i="4"/>
  <c r="AE6723" i="4"/>
  <c r="AE6724" i="4"/>
  <c r="AE6725" i="4"/>
  <c r="AE6726" i="4"/>
  <c r="AE6727" i="4"/>
  <c r="AE6728" i="4"/>
  <c r="AE6729" i="4"/>
  <c r="AE6730" i="4"/>
  <c r="AE6731" i="4"/>
  <c r="AE6732" i="4"/>
  <c r="AE6733" i="4"/>
  <c r="AE6734" i="4"/>
  <c r="AE6735" i="4"/>
  <c r="AE6736" i="4"/>
  <c r="AE6737" i="4"/>
  <c r="AE6738" i="4"/>
  <c r="AE6739" i="4"/>
  <c r="AE6740" i="4"/>
  <c r="AE6741" i="4"/>
  <c r="AE6742" i="4"/>
  <c r="AE6743" i="4"/>
  <c r="AE6744" i="4"/>
  <c r="AE6745" i="4"/>
  <c r="AE6746" i="4"/>
  <c r="AE6747" i="4"/>
  <c r="AE6748" i="4"/>
  <c r="AE6749" i="4"/>
  <c r="AE6750" i="4"/>
  <c r="AE6751" i="4"/>
  <c r="AE6752" i="4"/>
  <c r="AE6753" i="4"/>
  <c r="AE6754" i="4"/>
  <c r="AE6755" i="4"/>
  <c r="AE6756" i="4"/>
  <c r="AE6757" i="4"/>
  <c r="AE6758" i="4"/>
  <c r="AE6759" i="4"/>
  <c r="AE6760" i="4"/>
  <c r="AE6761" i="4"/>
  <c r="AE6762" i="4"/>
  <c r="AE6763" i="4"/>
  <c r="AE6764" i="4"/>
  <c r="AE6765" i="4"/>
  <c r="AE6766" i="4"/>
  <c r="AE6767" i="4"/>
  <c r="AE6768" i="4"/>
  <c r="AE6769" i="4"/>
  <c r="AE6770" i="4"/>
  <c r="AE6771" i="4"/>
  <c r="AE6772" i="4"/>
  <c r="AE6773" i="4"/>
  <c r="AE6774" i="4"/>
  <c r="AE6775" i="4"/>
  <c r="AE6776" i="4"/>
  <c r="AE6777" i="4"/>
  <c r="AE6778" i="4"/>
  <c r="AE6779" i="4"/>
  <c r="AE6780" i="4"/>
  <c r="AE6781" i="4"/>
  <c r="AE6782" i="4"/>
  <c r="AE6783" i="4"/>
  <c r="AE6784" i="4"/>
  <c r="AE6785" i="4"/>
  <c r="AE6786" i="4"/>
  <c r="AE6787" i="4"/>
  <c r="AE6788" i="4"/>
  <c r="AE6789" i="4"/>
  <c r="AE6790" i="4"/>
  <c r="AE6791" i="4"/>
  <c r="AE6792" i="4"/>
  <c r="AE6793" i="4"/>
  <c r="AE6794" i="4"/>
  <c r="AE6795" i="4"/>
  <c r="AE6796" i="4"/>
  <c r="AE6797" i="4"/>
  <c r="AE6798" i="4"/>
  <c r="AE6799" i="4"/>
  <c r="AE6800" i="4"/>
  <c r="AE6801" i="4"/>
  <c r="AE6802" i="4"/>
  <c r="AE6803" i="4"/>
  <c r="AE6804" i="4"/>
  <c r="AE6805" i="4"/>
  <c r="AE6806" i="4"/>
  <c r="AE6807" i="4"/>
  <c r="AE6808" i="4"/>
  <c r="AE6809" i="4"/>
  <c r="AE6810" i="4"/>
  <c r="AE6811" i="4"/>
  <c r="AE6812" i="4"/>
  <c r="AE6813" i="4"/>
  <c r="AE6814" i="4"/>
  <c r="AE6815" i="4"/>
  <c r="AE6816" i="4"/>
  <c r="AE6817" i="4"/>
  <c r="AE6818" i="4"/>
  <c r="AE6819" i="4"/>
  <c r="AE6820" i="4"/>
  <c r="AE6821" i="4"/>
  <c r="AE6822" i="4"/>
  <c r="AE6823" i="4"/>
  <c r="AE6824" i="4"/>
  <c r="AE6825" i="4"/>
  <c r="AE6826" i="4"/>
  <c r="AE6827" i="4"/>
  <c r="AE6828" i="4"/>
  <c r="AE6829" i="4"/>
  <c r="AE6830" i="4"/>
  <c r="AE6831" i="4"/>
  <c r="AE6832" i="4"/>
  <c r="AE6833" i="4"/>
  <c r="AE6834" i="4"/>
  <c r="AE6835" i="4"/>
  <c r="AE6836" i="4"/>
  <c r="AE6837" i="4"/>
  <c r="AE6838" i="4"/>
  <c r="AE6839" i="4"/>
  <c r="AE6840" i="4"/>
  <c r="AE6841" i="4"/>
  <c r="AE6842" i="4"/>
  <c r="AE6843" i="4"/>
  <c r="AE6844" i="4"/>
  <c r="AE6845" i="4"/>
  <c r="AE6846" i="4"/>
  <c r="AE6847" i="4"/>
  <c r="AE6848" i="4"/>
  <c r="AE6849" i="4"/>
  <c r="AE6850" i="4"/>
  <c r="AE6851" i="4"/>
  <c r="AE6852" i="4"/>
  <c r="AE6853" i="4"/>
  <c r="AE6854" i="4"/>
  <c r="AE6855" i="4"/>
  <c r="AE6856" i="4"/>
  <c r="AE6857" i="4"/>
  <c r="AE6858" i="4"/>
  <c r="AE6859" i="4"/>
  <c r="AE6860" i="4"/>
  <c r="AE6861" i="4"/>
  <c r="AE6862" i="4"/>
  <c r="AE6863" i="4"/>
  <c r="AE6864" i="4"/>
  <c r="AE6865" i="4"/>
  <c r="AE6866" i="4"/>
  <c r="AE6867" i="4"/>
  <c r="AE6868" i="4"/>
  <c r="AE6869" i="4"/>
  <c r="AE6870" i="4"/>
  <c r="AE6871" i="4"/>
  <c r="AE6872" i="4"/>
  <c r="AE6873" i="4"/>
  <c r="AE6874" i="4"/>
  <c r="AE6875" i="4"/>
  <c r="AE6876" i="4"/>
  <c r="AE6877" i="4"/>
  <c r="AE6878" i="4"/>
  <c r="AE6879" i="4"/>
  <c r="AE6880" i="4"/>
  <c r="AE6881" i="4"/>
  <c r="AE6882" i="4"/>
  <c r="AE6883" i="4"/>
  <c r="AE6884" i="4"/>
  <c r="AE6885" i="4"/>
  <c r="AE6886" i="4"/>
  <c r="AE6887" i="4"/>
  <c r="AE6888" i="4"/>
  <c r="AE6889" i="4"/>
  <c r="AE6890" i="4"/>
  <c r="AE6891" i="4"/>
  <c r="AE6892" i="4"/>
  <c r="AE6893" i="4"/>
  <c r="AE6894" i="4"/>
  <c r="AE6895" i="4"/>
  <c r="AE6896" i="4"/>
  <c r="AE6897" i="4"/>
  <c r="AE6898" i="4"/>
  <c r="AE6899" i="4"/>
  <c r="AE6900" i="4"/>
  <c r="AE6901" i="4"/>
  <c r="AE6902" i="4"/>
  <c r="AE6903" i="4"/>
  <c r="AE6904" i="4"/>
  <c r="AE6905" i="4"/>
  <c r="AE6906" i="4"/>
  <c r="AE6907" i="4"/>
  <c r="AE6908" i="4"/>
  <c r="AE6909" i="4"/>
  <c r="AE6910" i="4"/>
  <c r="AE6911" i="4"/>
  <c r="AE6912" i="4"/>
  <c r="AE6913" i="4"/>
  <c r="AE6914" i="4"/>
  <c r="AE6915" i="4"/>
  <c r="AE6916" i="4"/>
  <c r="AE6917" i="4"/>
  <c r="AE6918" i="4"/>
  <c r="AE6919" i="4"/>
  <c r="AE6920" i="4"/>
  <c r="AE6921" i="4"/>
  <c r="AE6922" i="4"/>
  <c r="AE6923" i="4"/>
  <c r="AE6924" i="4"/>
  <c r="AE6925" i="4"/>
  <c r="AE6926" i="4"/>
  <c r="AE6927" i="4"/>
  <c r="AE6928" i="4"/>
  <c r="AE6929" i="4"/>
  <c r="AE6930" i="4"/>
  <c r="AE6931" i="4"/>
  <c r="AE6932" i="4"/>
  <c r="AE6933" i="4"/>
  <c r="AE6934" i="4"/>
  <c r="AE6935" i="4"/>
  <c r="AE6936" i="4"/>
  <c r="AE6937" i="4"/>
  <c r="AE6938" i="4"/>
  <c r="AE6939" i="4"/>
  <c r="AE6940" i="4"/>
  <c r="AE6941" i="4"/>
  <c r="AE6942" i="4"/>
  <c r="AE6943" i="4"/>
  <c r="AE6944" i="4"/>
  <c r="AE6945" i="4"/>
  <c r="AE6946" i="4"/>
  <c r="AE6947" i="4"/>
  <c r="AE6948" i="4"/>
  <c r="AE6949" i="4"/>
  <c r="AE6950" i="4"/>
  <c r="AE6951" i="4"/>
  <c r="AE6952" i="4"/>
  <c r="AE6953" i="4"/>
  <c r="AE6954" i="4"/>
  <c r="AE6955" i="4"/>
  <c r="AE6956" i="4"/>
  <c r="AE6957" i="4"/>
  <c r="AE6958" i="4"/>
  <c r="AE6959" i="4"/>
  <c r="AE6960" i="4"/>
  <c r="AE6961" i="4"/>
  <c r="AE6962" i="4"/>
  <c r="AE6963" i="4"/>
  <c r="AE6964" i="4"/>
  <c r="AE6965" i="4"/>
  <c r="AE6966" i="4"/>
  <c r="AE6967" i="4"/>
  <c r="AE6968" i="4"/>
  <c r="AE6969" i="4"/>
  <c r="AE6970" i="4"/>
  <c r="AE6971" i="4"/>
  <c r="AE6972" i="4"/>
  <c r="AE6973" i="4"/>
  <c r="AE6974" i="4"/>
  <c r="AE6975" i="4"/>
  <c r="AE6976" i="4"/>
  <c r="AE6977" i="4"/>
  <c r="AE6978" i="4"/>
  <c r="AE6979" i="4"/>
  <c r="AE6980" i="4"/>
  <c r="AE6981" i="4"/>
  <c r="AE6982" i="4"/>
  <c r="AE6983" i="4"/>
  <c r="AE6984" i="4"/>
  <c r="AE6985" i="4"/>
  <c r="AE6986" i="4"/>
  <c r="AE6987" i="4"/>
  <c r="AE6988" i="4"/>
  <c r="AE6989" i="4"/>
  <c r="AE6990" i="4"/>
  <c r="AE6991" i="4"/>
  <c r="AE6992" i="4"/>
  <c r="AE6993" i="4"/>
  <c r="AE6994" i="4"/>
  <c r="AE6995" i="4"/>
  <c r="AE6996" i="4"/>
  <c r="AE6997" i="4"/>
  <c r="AE6998" i="4"/>
  <c r="AE6999" i="4"/>
  <c r="AE7000" i="4"/>
  <c r="AE7001" i="4"/>
  <c r="AE7002" i="4"/>
  <c r="AE7003" i="4"/>
  <c r="AE7004" i="4"/>
  <c r="AE7005" i="4"/>
  <c r="AE7006" i="4"/>
  <c r="AE7007" i="4"/>
  <c r="AE7008" i="4"/>
  <c r="AE7009" i="4"/>
  <c r="AE7010" i="4"/>
  <c r="AE7011" i="4"/>
  <c r="AE7012" i="4"/>
  <c r="AE7013" i="4"/>
  <c r="AE7014" i="4"/>
  <c r="AE7015" i="4"/>
  <c r="AE7016" i="4"/>
  <c r="AE7017" i="4"/>
  <c r="AE7018" i="4"/>
  <c r="AE7019" i="4"/>
  <c r="AE7020" i="4"/>
  <c r="AE7021" i="4"/>
  <c r="AE7022" i="4"/>
  <c r="AE7023" i="4"/>
  <c r="AE7024" i="4"/>
  <c r="AE7025" i="4"/>
  <c r="AE7026" i="4"/>
  <c r="AE7027" i="4"/>
  <c r="AE7028" i="4"/>
  <c r="AE7029" i="4"/>
  <c r="AE7030" i="4"/>
  <c r="AE7031" i="4"/>
  <c r="AE7032" i="4"/>
  <c r="AE7033" i="4"/>
  <c r="AE7034" i="4"/>
  <c r="AE7035" i="4"/>
  <c r="AE7036" i="4"/>
  <c r="AE7037" i="4"/>
  <c r="AE7038" i="4"/>
  <c r="AE7039" i="4"/>
  <c r="AE7040" i="4"/>
  <c r="AE7041" i="4"/>
  <c r="AE7042" i="4"/>
  <c r="AE7043" i="4"/>
  <c r="AE7044" i="4"/>
  <c r="AE7045" i="4"/>
  <c r="AE7046" i="4"/>
  <c r="AE7047" i="4"/>
  <c r="AE7048" i="4"/>
  <c r="AE7049" i="4"/>
  <c r="AE7050" i="4"/>
  <c r="AE7051" i="4"/>
  <c r="AE7052" i="4"/>
  <c r="AE7053" i="4"/>
  <c r="AE7054" i="4"/>
  <c r="AE7055" i="4"/>
  <c r="AE7056" i="4"/>
  <c r="AE7057" i="4"/>
  <c r="AE7058" i="4"/>
  <c r="AE7059" i="4"/>
  <c r="AE7060" i="4"/>
  <c r="AE7061" i="4"/>
  <c r="AE7062" i="4"/>
  <c r="AE7063" i="4"/>
  <c r="AE7064" i="4"/>
  <c r="AE7065" i="4"/>
  <c r="AE7066" i="4"/>
  <c r="AE7067" i="4"/>
  <c r="AE7068" i="4"/>
  <c r="AE7069" i="4"/>
  <c r="AE7070" i="4"/>
  <c r="AE7071" i="4"/>
  <c r="AE7072" i="4"/>
  <c r="AE7073" i="4"/>
  <c r="AE7074" i="4"/>
  <c r="AE7075" i="4"/>
  <c r="AE7076" i="4"/>
  <c r="AE7077" i="4"/>
  <c r="AE7078" i="4"/>
  <c r="AE7079" i="4"/>
  <c r="AE7080" i="4"/>
  <c r="AE7081" i="4"/>
  <c r="AE7082" i="4"/>
  <c r="AE7083" i="4"/>
  <c r="AE7084" i="4"/>
  <c r="AE7085" i="4"/>
  <c r="AE7086" i="4"/>
  <c r="AE7087" i="4"/>
  <c r="AE7088" i="4"/>
  <c r="AE7089" i="4"/>
  <c r="AE7090" i="4"/>
  <c r="AE7091" i="4"/>
  <c r="AE7092" i="4"/>
  <c r="AE7093" i="4"/>
  <c r="AE7094" i="4"/>
  <c r="AE7095" i="4"/>
  <c r="AE7096" i="4"/>
  <c r="AE7097" i="4"/>
  <c r="AE7098" i="4"/>
  <c r="AE7099" i="4"/>
  <c r="AE7100" i="4"/>
  <c r="AE7101" i="4"/>
  <c r="AE7102" i="4"/>
  <c r="AE7103" i="4"/>
  <c r="AE7104" i="4"/>
  <c r="AE7105" i="4"/>
  <c r="AE7106" i="4"/>
  <c r="AE7107" i="4"/>
  <c r="AE7108" i="4"/>
  <c r="AE7109" i="4"/>
  <c r="AE7110" i="4"/>
  <c r="AE7111" i="4"/>
  <c r="AE7112" i="4"/>
  <c r="AE7113" i="4"/>
  <c r="AE7114" i="4"/>
  <c r="AE7115" i="4"/>
  <c r="AE7116" i="4"/>
  <c r="AE7117" i="4"/>
  <c r="AE7118" i="4"/>
  <c r="AE7119" i="4"/>
  <c r="AE7120" i="4"/>
  <c r="AE7121" i="4"/>
  <c r="AE7122" i="4"/>
  <c r="AE7123" i="4"/>
  <c r="AE7124" i="4"/>
  <c r="AE7125" i="4"/>
  <c r="AE7126" i="4"/>
  <c r="AE7127" i="4"/>
  <c r="AE7128" i="4"/>
  <c r="AE7129" i="4"/>
  <c r="AE7130" i="4"/>
  <c r="AE7131" i="4"/>
  <c r="AE7132" i="4"/>
  <c r="AE7133" i="4"/>
  <c r="AE7134" i="4"/>
  <c r="AE7135" i="4"/>
  <c r="AE7136" i="4"/>
  <c r="AE7137" i="4"/>
  <c r="AE7138" i="4"/>
  <c r="AE7139" i="4"/>
  <c r="AE7140" i="4"/>
  <c r="AE7141" i="4"/>
  <c r="AE7142" i="4"/>
  <c r="AE7143" i="4"/>
  <c r="AE7144" i="4"/>
  <c r="AE7145" i="4"/>
  <c r="AE7146" i="4"/>
  <c r="AE7147" i="4"/>
  <c r="AE7148" i="4"/>
  <c r="AE7149" i="4"/>
  <c r="AE7150" i="4"/>
  <c r="AE7151" i="4"/>
  <c r="AE7152" i="4"/>
  <c r="AE7153" i="4"/>
  <c r="AE7154" i="4"/>
  <c r="AE7155" i="4"/>
  <c r="AE7156" i="4"/>
  <c r="AE7157" i="4"/>
  <c r="AE7158" i="4"/>
  <c r="AE7159" i="4"/>
  <c r="AE7160" i="4"/>
  <c r="AE7161" i="4"/>
  <c r="AE7162" i="4"/>
  <c r="AE7163" i="4"/>
  <c r="AE7164" i="4"/>
  <c r="AE7165" i="4"/>
  <c r="AE7166" i="4"/>
  <c r="AE7167" i="4"/>
  <c r="AE7168" i="4"/>
  <c r="AE7169" i="4"/>
  <c r="AE7170" i="4"/>
  <c r="AE7171" i="4"/>
  <c r="AE7172" i="4"/>
  <c r="AE7173" i="4"/>
  <c r="AE7174" i="4"/>
  <c r="AE7175" i="4"/>
  <c r="AE7176" i="4"/>
  <c r="AE7177" i="4"/>
  <c r="AE7178" i="4"/>
  <c r="AE7179" i="4"/>
  <c r="AE7180" i="4"/>
  <c r="AE7181" i="4"/>
  <c r="AE7182" i="4"/>
  <c r="AE7183" i="4"/>
  <c r="AE7184" i="4"/>
  <c r="AE7185" i="4"/>
  <c r="AE7186" i="4"/>
  <c r="AE7187" i="4"/>
  <c r="AE7188" i="4"/>
  <c r="AE7189" i="4"/>
  <c r="AE7190" i="4"/>
  <c r="AE7191" i="4"/>
  <c r="AE7192" i="4"/>
  <c r="AE7193" i="4"/>
  <c r="AE7194" i="4"/>
  <c r="AE7195" i="4"/>
  <c r="AE7196" i="4"/>
  <c r="AE7197" i="4"/>
  <c r="AE7198" i="4"/>
  <c r="AE7199" i="4"/>
  <c r="AE7200" i="4"/>
  <c r="AE7201" i="4"/>
  <c r="AE7202" i="4"/>
  <c r="AE7203" i="4"/>
  <c r="AE7204" i="4"/>
  <c r="AE7205" i="4"/>
  <c r="AE7206" i="4"/>
  <c r="AE7207" i="4"/>
  <c r="AE7208" i="4"/>
  <c r="AE7209" i="4"/>
  <c r="AE7210" i="4"/>
  <c r="AE7211" i="4"/>
  <c r="AE7212" i="4"/>
  <c r="AE7213" i="4"/>
  <c r="AE7214" i="4"/>
  <c r="AE7215" i="4"/>
  <c r="AE7216" i="4"/>
  <c r="AE7217" i="4"/>
  <c r="AE7218" i="4"/>
  <c r="AE7219" i="4"/>
  <c r="AE7220" i="4"/>
  <c r="AE7221" i="4"/>
  <c r="AE7222" i="4"/>
  <c r="AE7223" i="4"/>
  <c r="AE7224" i="4"/>
  <c r="AE7225" i="4"/>
  <c r="AE7226" i="4"/>
  <c r="AE7227" i="4"/>
  <c r="AE7228" i="4"/>
  <c r="AE7229" i="4"/>
  <c r="AE7230" i="4"/>
  <c r="AE7231" i="4"/>
  <c r="AE7232" i="4"/>
  <c r="AE7233" i="4"/>
  <c r="AE7234" i="4"/>
  <c r="AE7235" i="4"/>
  <c r="AE7236" i="4"/>
  <c r="AE7237" i="4"/>
  <c r="AE7238" i="4"/>
  <c r="AE7239" i="4"/>
  <c r="AE7240" i="4"/>
  <c r="AE7241" i="4"/>
  <c r="AE7242" i="4"/>
  <c r="AE7243" i="4"/>
  <c r="AE7244" i="4"/>
  <c r="AE7245" i="4"/>
  <c r="AE7246" i="4"/>
  <c r="AE7247" i="4"/>
  <c r="AE7248" i="4"/>
  <c r="AE7249" i="4"/>
  <c r="AE7250" i="4"/>
  <c r="AE7251" i="4"/>
  <c r="AE7252" i="4"/>
  <c r="AE7253" i="4"/>
  <c r="AE7254" i="4"/>
  <c r="AE7255" i="4"/>
  <c r="AE7256" i="4"/>
  <c r="AE7257" i="4"/>
  <c r="AE7258" i="4"/>
  <c r="AE7259" i="4"/>
  <c r="AE7260" i="4"/>
  <c r="AE7261" i="4"/>
  <c r="AE7262" i="4"/>
  <c r="AE7263" i="4"/>
  <c r="AE7264" i="4"/>
  <c r="AE7265" i="4"/>
  <c r="AE7266" i="4"/>
  <c r="AE7267" i="4"/>
  <c r="AE7268" i="4"/>
  <c r="AE7269" i="4"/>
  <c r="AE7270" i="4"/>
  <c r="AE7271" i="4"/>
  <c r="AE7272" i="4"/>
  <c r="AE7273" i="4"/>
  <c r="AE7274" i="4"/>
  <c r="AE7275" i="4"/>
  <c r="AE7276" i="4"/>
  <c r="AE7277" i="4"/>
  <c r="AE7278" i="4"/>
  <c r="AE7279" i="4"/>
  <c r="AE7280" i="4"/>
  <c r="AE7281" i="4"/>
  <c r="AE7282" i="4"/>
  <c r="AE7283" i="4"/>
  <c r="AE7284" i="4"/>
  <c r="AE7285" i="4"/>
  <c r="AE7286" i="4"/>
  <c r="AE7287" i="4"/>
  <c r="AE7288" i="4"/>
  <c r="AE7289" i="4"/>
  <c r="AE7290" i="4"/>
  <c r="AE7291" i="4"/>
  <c r="AE7292" i="4"/>
  <c r="AE7293" i="4"/>
  <c r="AE7294" i="4"/>
  <c r="AE7295" i="4"/>
  <c r="AE7296" i="4"/>
  <c r="AE7297" i="4"/>
  <c r="AE7298" i="4"/>
  <c r="AE7299" i="4"/>
  <c r="AE7300" i="4"/>
  <c r="AE7301" i="4"/>
  <c r="AE7302" i="4"/>
  <c r="AE7303" i="4"/>
  <c r="AE7304" i="4"/>
  <c r="AE7305" i="4"/>
  <c r="AE7306" i="4"/>
  <c r="AE7307" i="4"/>
  <c r="AE7308" i="4"/>
  <c r="AE7309" i="4"/>
  <c r="AE7310" i="4"/>
  <c r="AE7311" i="4"/>
  <c r="AE7312" i="4"/>
  <c r="AE7313" i="4"/>
  <c r="AE7314" i="4"/>
  <c r="AE7315" i="4"/>
  <c r="AE7316" i="4"/>
  <c r="AE7317" i="4"/>
  <c r="AE7318" i="4"/>
  <c r="AE7319" i="4"/>
  <c r="AE7320" i="4"/>
  <c r="AE7321" i="4"/>
  <c r="AE7322" i="4"/>
  <c r="AE7323" i="4"/>
  <c r="AE7324" i="4"/>
  <c r="AE7325" i="4"/>
  <c r="AE7326" i="4"/>
  <c r="AE7327" i="4"/>
  <c r="AE7328" i="4"/>
  <c r="AE7329" i="4"/>
  <c r="AE7330" i="4"/>
  <c r="AE7331" i="4"/>
  <c r="AE7332" i="4"/>
  <c r="AE7333" i="4"/>
  <c r="AE7334" i="4"/>
  <c r="AE7335" i="4"/>
  <c r="AE7336" i="4"/>
  <c r="AE7337" i="4"/>
  <c r="AE7338" i="4"/>
  <c r="AE7339" i="4"/>
  <c r="AE7340" i="4"/>
  <c r="AE7341" i="4"/>
  <c r="AE7342" i="4"/>
  <c r="AE7343" i="4"/>
  <c r="AE7344" i="4"/>
  <c r="AE7345" i="4"/>
  <c r="AE7346" i="4"/>
  <c r="AE7347" i="4"/>
  <c r="AE7348" i="4"/>
  <c r="AE7349" i="4"/>
  <c r="AE7350" i="4"/>
  <c r="AE7351" i="4"/>
  <c r="AE7352" i="4"/>
  <c r="AE7353" i="4"/>
  <c r="AE7354" i="4"/>
  <c r="AE7355" i="4"/>
  <c r="AE7356" i="4"/>
  <c r="AE7357" i="4"/>
  <c r="AE7358" i="4"/>
  <c r="AE7359" i="4"/>
  <c r="AE7360" i="4"/>
  <c r="AE7361" i="4"/>
  <c r="AE7362" i="4"/>
  <c r="AE7363" i="4"/>
  <c r="AE7364" i="4"/>
  <c r="AE7365" i="4"/>
  <c r="AE7366" i="4"/>
  <c r="AE7367" i="4"/>
  <c r="AE7368" i="4"/>
  <c r="AE7369" i="4"/>
  <c r="AE7370" i="4"/>
  <c r="AE7371" i="4"/>
  <c r="AE7372" i="4"/>
  <c r="AE7373" i="4"/>
  <c r="AE7374" i="4"/>
  <c r="AE7375" i="4"/>
  <c r="AE7376" i="4"/>
  <c r="AE7377" i="4"/>
  <c r="AE7378" i="4"/>
  <c r="AE7379" i="4"/>
  <c r="AE7380" i="4"/>
  <c r="AE7381" i="4"/>
  <c r="AE7382" i="4"/>
  <c r="AE7383" i="4"/>
  <c r="AE7384" i="4"/>
  <c r="AE7385" i="4"/>
  <c r="AE7386" i="4"/>
  <c r="AE7387" i="4"/>
  <c r="AE7388" i="4"/>
  <c r="AE7389" i="4"/>
  <c r="AE7390" i="4"/>
  <c r="AE7391" i="4"/>
  <c r="AE7392" i="4"/>
  <c r="AE7393" i="4"/>
  <c r="AE7394" i="4"/>
  <c r="AE7395" i="4"/>
  <c r="AE7396" i="4"/>
  <c r="AE7397" i="4"/>
  <c r="AE7398" i="4"/>
  <c r="AE7399" i="4"/>
  <c r="AE7400" i="4"/>
  <c r="AE7401" i="4"/>
  <c r="AE7402" i="4"/>
  <c r="AE7403" i="4"/>
  <c r="AE7404" i="4"/>
  <c r="AE7405" i="4"/>
  <c r="AE7406" i="4"/>
  <c r="AE7407" i="4"/>
  <c r="AE7408" i="4"/>
  <c r="AE7409" i="4"/>
  <c r="AE7410" i="4"/>
  <c r="AE7411" i="4"/>
  <c r="AE7412" i="4"/>
  <c r="AE7413" i="4"/>
  <c r="AE7414" i="4"/>
  <c r="AE7415" i="4"/>
  <c r="AE7416" i="4"/>
  <c r="AE7417" i="4"/>
  <c r="AE7418" i="4"/>
  <c r="AE7419" i="4"/>
  <c r="AE7420" i="4"/>
  <c r="AE7421" i="4"/>
  <c r="AE7422" i="4"/>
  <c r="AE7423" i="4"/>
  <c r="AE7424" i="4"/>
  <c r="AE7425" i="4"/>
  <c r="AE7426" i="4"/>
  <c r="AE7427" i="4"/>
  <c r="AE7428" i="4"/>
  <c r="AE7429" i="4"/>
  <c r="AE7430" i="4"/>
  <c r="AE7431" i="4"/>
  <c r="AE7432" i="4"/>
  <c r="AE7433" i="4"/>
  <c r="AE7434" i="4"/>
  <c r="AE7435" i="4"/>
  <c r="AE7436" i="4"/>
  <c r="AE7437" i="4"/>
  <c r="AE7438" i="4"/>
  <c r="AE7439" i="4"/>
  <c r="AE7440" i="4"/>
  <c r="AE7441" i="4"/>
  <c r="AE7442" i="4"/>
  <c r="AE7443" i="4"/>
  <c r="AE7444" i="4"/>
  <c r="AE7445" i="4"/>
  <c r="AE7446" i="4"/>
  <c r="AE7447" i="4"/>
  <c r="AE7448" i="4"/>
  <c r="AE7449" i="4"/>
  <c r="AE7450" i="4"/>
  <c r="AE7451" i="4"/>
  <c r="AE7452" i="4"/>
  <c r="AE7453" i="4"/>
  <c r="AE7454" i="4"/>
  <c r="AE7455" i="4"/>
  <c r="AE7456" i="4"/>
  <c r="AE7457" i="4"/>
  <c r="AE7458" i="4"/>
  <c r="AE7459" i="4"/>
  <c r="AE7460" i="4"/>
  <c r="AE7461" i="4"/>
  <c r="AE7462" i="4"/>
  <c r="AE7463" i="4"/>
  <c r="AE7464" i="4"/>
  <c r="AE7465" i="4"/>
  <c r="AE7466" i="4"/>
  <c r="AE7467" i="4"/>
  <c r="AE7468" i="4"/>
  <c r="AE7469" i="4"/>
  <c r="AE7470" i="4"/>
  <c r="AE7471" i="4"/>
  <c r="AE7472" i="4"/>
  <c r="AE7473" i="4"/>
  <c r="AE7474" i="4"/>
  <c r="AE7475" i="4"/>
  <c r="AE7476" i="4"/>
  <c r="AE7477" i="4"/>
  <c r="AE7478" i="4"/>
  <c r="AE7479" i="4"/>
  <c r="AE7480" i="4"/>
  <c r="AE7481" i="4"/>
  <c r="AE7482" i="4"/>
  <c r="AE7483" i="4"/>
  <c r="AE7484" i="4"/>
  <c r="AE7485" i="4"/>
  <c r="AE7486" i="4"/>
  <c r="AE7487" i="4"/>
  <c r="AE7488" i="4"/>
  <c r="AE7489" i="4"/>
  <c r="AE7490" i="4"/>
  <c r="AE7491" i="4"/>
  <c r="AE7492" i="4"/>
  <c r="AE7493" i="4"/>
  <c r="AE7494" i="4"/>
  <c r="AE7495" i="4"/>
  <c r="AE7496" i="4"/>
  <c r="AE7497" i="4"/>
  <c r="AE7498" i="4"/>
  <c r="AE7499" i="4"/>
  <c r="AE7500" i="4"/>
  <c r="AE7501" i="4"/>
  <c r="AE7502" i="4"/>
  <c r="AE7503" i="4"/>
  <c r="AE7504" i="4"/>
  <c r="AE7505" i="4"/>
  <c r="AE7506" i="4"/>
  <c r="AE7507" i="4"/>
  <c r="AE7508" i="4"/>
  <c r="AE7509" i="4"/>
  <c r="AE7510" i="4"/>
  <c r="AE7511" i="4"/>
  <c r="AE7512" i="4"/>
  <c r="AE7513" i="4"/>
  <c r="AE7514" i="4"/>
  <c r="AE7515" i="4"/>
  <c r="AE7516" i="4"/>
  <c r="AE7517" i="4"/>
  <c r="AE7518" i="4"/>
  <c r="AE7519" i="4"/>
  <c r="AE7520" i="4"/>
  <c r="AE7521" i="4"/>
  <c r="AE7522" i="4"/>
  <c r="AE7523" i="4"/>
  <c r="AE7524" i="4"/>
  <c r="AE7525" i="4"/>
  <c r="AE7526" i="4"/>
  <c r="AE7527" i="4"/>
  <c r="AE7528" i="4"/>
  <c r="AE7529" i="4"/>
  <c r="AE7530" i="4"/>
  <c r="AE7531" i="4"/>
  <c r="AE7532" i="4"/>
  <c r="AE7533" i="4"/>
  <c r="AE7534" i="4"/>
  <c r="AE7535" i="4"/>
  <c r="AE7536" i="4"/>
  <c r="AE7537" i="4"/>
  <c r="AE7538" i="4"/>
  <c r="AE7539" i="4"/>
  <c r="AE7540" i="4"/>
  <c r="AE7541" i="4"/>
  <c r="AE7542" i="4"/>
  <c r="AE7543" i="4"/>
  <c r="AE7544" i="4"/>
  <c r="AE7545" i="4"/>
  <c r="AE7546" i="4"/>
  <c r="AE7547" i="4"/>
  <c r="AE7548" i="4"/>
  <c r="AE7549" i="4"/>
  <c r="AE7550" i="4"/>
  <c r="AE7551" i="4"/>
  <c r="AE7552" i="4"/>
  <c r="AE7553" i="4"/>
  <c r="AE7554" i="4"/>
  <c r="AE7555" i="4"/>
  <c r="AE7556" i="4"/>
  <c r="AE7557" i="4"/>
  <c r="AE7558" i="4"/>
  <c r="AE7559" i="4"/>
  <c r="AE7560" i="4"/>
  <c r="AE7561" i="4"/>
  <c r="AE7562" i="4"/>
  <c r="AE7563" i="4"/>
  <c r="AE7564" i="4"/>
  <c r="AE7565" i="4"/>
  <c r="AE7566" i="4"/>
  <c r="AE7567" i="4"/>
  <c r="AE7568" i="4"/>
  <c r="AE7569" i="4"/>
  <c r="AE7570" i="4"/>
  <c r="AE7571" i="4"/>
  <c r="AE7572" i="4"/>
  <c r="AE7573" i="4"/>
  <c r="AE7574" i="4"/>
  <c r="AE7575" i="4"/>
  <c r="AE7576" i="4"/>
  <c r="AE7577" i="4"/>
  <c r="AE7578" i="4"/>
  <c r="AE7579" i="4"/>
  <c r="AE7580" i="4"/>
  <c r="AE7581" i="4"/>
  <c r="AE7582" i="4"/>
  <c r="AE7583" i="4"/>
  <c r="AE7584" i="4"/>
  <c r="AE7585" i="4"/>
  <c r="AE7586" i="4"/>
  <c r="AE7587" i="4"/>
  <c r="AE7588" i="4"/>
  <c r="AE7589" i="4"/>
  <c r="AE7590" i="4"/>
  <c r="AE7591" i="4"/>
  <c r="AE7592" i="4"/>
  <c r="AE7593" i="4"/>
  <c r="AE7594" i="4"/>
  <c r="AE7595" i="4"/>
  <c r="AE7596" i="4"/>
  <c r="AE7597" i="4"/>
  <c r="AE7598" i="4"/>
  <c r="AE7599" i="4"/>
  <c r="AE7600" i="4"/>
  <c r="AE7601" i="4"/>
  <c r="AE7602" i="4"/>
  <c r="AE7603" i="4"/>
  <c r="AE7604" i="4"/>
  <c r="AE7605" i="4"/>
  <c r="AE7606" i="4"/>
  <c r="AE7607" i="4"/>
  <c r="AE7608" i="4"/>
  <c r="AE7609" i="4"/>
  <c r="AE7610" i="4"/>
  <c r="AE7611" i="4"/>
  <c r="AE7612" i="4"/>
  <c r="AE7613" i="4"/>
  <c r="AE7614" i="4"/>
  <c r="AE7615" i="4"/>
  <c r="AE7616" i="4"/>
  <c r="AE7617" i="4"/>
  <c r="AE7618" i="4"/>
  <c r="AE7619" i="4"/>
  <c r="AE7620" i="4"/>
  <c r="AE7621" i="4"/>
  <c r="AE7622" i="4"/>
  <c r="AE7623" i="4"/>
  <c r="AE7624" i="4"/>
  <c r="AE7625" i="4"/>
  <c r="AE7626" i="4"/>
  <c r="AE7627" i="4"/>
  <c r="AE7628" i="4"/>
  <c r="AE7629" i="4"/>
  <c r="AE7630" i="4"/>
  <c r="AE7631" i="4"/>
  <c r="AE7632" i="4"/>
  <c r="AE7633" i="4"/>
  <c r="AE7634" i="4"/>
  <c r="AE7635" i="4"/>
  <c r="AE7636" i="4"/>
  <c r="AE7637" i="4"/>
  <c r="AE7638" i="4"/>
  <c r="AE7639" i="4"/>
  <c r="AE7640" i="4"/>
  <c r="AE7641" i="4"/>
  <c r="AE7642" i="4"/>
  <c r="AE7643" i="4"/>
  <c r="AE7644" i="4"/>
  <c r="AE7645" i="4"/>
  <c r="AE7646" i="4"/>
  <c r="AE7647" i="4"/>
  <c r="AE7648" i="4"/>
  <c r="AE7649" i="4"/>
  <c r="AE7650" i="4"/>
  <c r="AE7651" i="4"/>
  <c r="AE7652" i="4"/>
  <c r="AE7653" i="4"/>
  <c r="AE7654" i="4"/>
  <c r="AE7655" i="4"/>
  <c r="AE7656" i="4"/>
  <c r="AE7657" i="4"/>
  <c r="AE7658" i="4"/>
  <c r="AE7659" i="4"/>
  <c r="AE7660" i="4"/>
  <c r="AE7661" i="4"/>
  <c r="AE7662" i="4"/>
  <c r="AE7663" i="4"/>
  <c r="AE7664" i="4"/>
  <c r="AE7665" i="4"/>
  <c r="AE7666" i="4"/>
  <c r="AE7667" i="4"/>
  <c r="AE7668" i="4"/>
  <c r="AE7669" i="4"/>
  <c r="AE7670" i="4"/>
  <c r="AE7671" i="4"/>
  <c r="AE7672" i="4"/>
  <c r="AE7673" i="4"/>
  <c r="AE7674" i="4"/>
  <c r="AE7675" i="4"/>
  <c r="AE7676" i="4"/>
  <c r="AE7677" i="4"/>
  <c r="AE7678" i="4"/>
  <c r="AE7679" i="4"/>
  <c r="AE7680" i="4"/>
  <c r="AE7681" i="4"/>
  <c r="AE7682" i="4"/>
  <c r="AE7683" i="4"/>
  <c r="AE7684" i="4"/>
  <c r="AE7685" i="4"/>
  <c r="AE7686" i="4"/>
  <c r="AE7687" i="4"/>
  <c r="AE7688" i="4"/>
  <c r="AE7689" i="4"/>
  <c r="AE7690" i="4"/>
  <c r="AE7691" i="4"/>
  <c r="AE7692" i="4"/>
  <c r="AE7693" i="4"/>
  <c r="AE7694" i="4"/>
  <c r="AE7695" i="4"/>
  <c r="AE7696" i="4"/>
  <c r="AE7697" i="4"/>
  <c r="AE7698" i="4"/>
  <c r="AE7699" i="4"/>
  <c r="AE7700" i="4"/>
  <c r="AE7701" i="4"/>
  <c r="AE7702" i="4"/>
  <c r="AE7703" i="4"/>
  <c r="AE7704" i="4"/>
  <c r="AE7705" i="4"/>
  <c r="AE7706" i="4"/>
  <c r="AE7707" i="4"/>
  <c r="AE7708" i="4"/>
  <c r="AE7709" i="4"/>
  <c r="AE7710" i="4"/>
  <c r="AE7711" i="4"/>
  <c r="AE7712" i="4"/>
  <c r="AE7713" i="4"/>
  <c r="AE7714" i="4"/>
  <c r="AE7715" i="4"/>
  <c r="AE7716" i="4"/>
  <c r="AE7717" i="4"/>
  <c r="AE7718" i="4"/>
  <c r="AE7719" i="4"/>
  <c r="AE7720" i="4"/>
  <c r="AE7721" i="4"/>
  <c r="AE7722" i="4"/>
  <c r="AE7723" i="4"/>
  <c r="AE7724" i="4"/>
  <c r="AE7725" i="4"/>
  <c r="AE7726" i="4"/>
  <c r="AE7727" i="4"/>
  <c r="AE7728" i="4"/>
  <c r="AE7729" i="4"/>
  <c r="AE7730" i="4"/>
  <c r="AE7731" i="4"/>
  <c r="AE7732" i="4"/>
  <c r="AE7733" i="4"/>
  <c r="AE7734" i="4"/>
  <c r="AE7735" i="4"/>
  <c r="AE7736" i="4"/>
  <c r="AE7737" i="4"/>
  <c r="AE7738" i="4"/>
  <c r="AE7739" i="4"/>
  <c r="AE7740" i="4"/>
  <c r="AE7741" i="4"/>
  <c r="AE7742" i="4"/>
  <c r="AE7743" i="4"/>
  <c r="AE7744" i="4"/>
  <c r="AE7745" i="4"/>
  <c r="AE7746" i="4"/>
  <c r="AE7747" i="4"/>
  <c r="AE7748" i="4"/>
  <c r="AE7749" i="4"/>
  <c r="AE7750" i="4"/>
  <c r="AE7751" i="4"/>
  <c r="AE7752" i="4"/>
  <c r="AE7753" i="4"/>
  <c r="AE7754" i="4"/>
  <c r="AE7755" i="4"/>
  <c r="AE7756" i="4"/>
  <c r="AE7757" i="4"/>
  <c r="AE7758" i="4"/>
  <c r="AE7759" i="4"/>
  <c r="AE7760" i="4"/>
  <c r="AE7761" i="4"/>
  <c r="AE7762" i="4"/>
  <c r="AE7763" i="4"/>
  <c r="AE7764" i="4"/>
  <c r="AE7765" i="4"/>
  <c r="AE7766" i="4"/>
  <c r="AE7767" i="4"/>
  <c r="AE7768" i="4"/>
  <c r="AE7769" i="4"/>
  <c r="AE7770" i="4"/>
  <c r="AE7771" i="4"/>
  <c r="AE7772" i="4"/>
  <c r="AE7773" i="4"/>
  <c r="AE7774" i="4"/>
  <c r="AE7775" i="4"/>
  <c r="AE7776" i="4"/>
  <c r="AE7777" i="4"/>
  <c r="AE7778" i="4"/>
  <c r="AE7779" i="4"/>
  <c r="AE7780" i="4"/>
  <c r="AE7781" i="4"/>
  <c r="AE7782" i="4"/>
  <c r="AE7783" i="4"/>
  <c r="AE7784" i="4"/>
  <c r="AE7785" i="4"/>
  <c r="AE7786" i="4"/>
  <c r="AE7787" i="4"/>
  <c r="AE7788" i="4"/>
  <c r="AE7789" i="4"/>
  <c r="AE7790" i="4"/>
  <c r="AE7791" i="4"/>
  <c r="AE7792" i="4"/>
  <c r="AE7793" i="4"/>
  <c r="AE7794" i="4"/>
  <c r="AE7795" i="4"/>
  <c r="AE7796" i="4"/>
  <c r="AE7797" i="4"/>
  <c r="AE7798" i="4"/>
  <c r="AE7799" i="4"/>
  <c r="AE7800" i="4"/>
  <c r="AE7801" i="4"/>
  <c r="AE7802" i="4"/>
  <c r="AE7803" i="4"/>
  <c r="AE7804" i="4"/>
  <c r="AE7805" i="4"/>
  <c r="AE7806" i="4"/>
  <c r="AE7807" i="4"/>
  <c r="AE7808" i="4"/>
  <c r="AE7809" i="4"/>
  <c r="AE7810" i="4"/>
  <c r="AE7811" i="4"/>
  <c r="AE7812" i="4"/>
  <c r="AE7813" i="4"/>
  <c r="AE7814" i="4"/>
  <c r="AE7815" i="4"/>
  <c r="AE7816" i="4"/>
  <c r="AE7817" i="4"/>
  <c r="AE7818" i="4"/>
  <c r="AE7819" i="4"/>
  <c r="AE7820" i="4"/>
  <c r="AE7821" i="4"/>
  <c r="AE7822" i="4"/>
  <c r="AE7823" i="4"/>
  <c r="AE7824" i="4"/>
  <c r="AE7825" i="4"/>
  <c r="AE7826" i="4"/>
  <c r="AE7827" i="4"/>
  <c r="AE7828" i="4"/>
  <c r="AE7829" i="4"/>
  <c r="AE7830" i="4"/>
  <c r="AE7831" i="4"/>
  <c r="AE7832" i="4"/>
  <c r="AE7833" i="4"/>
  <c r="AE7834" i="4"/>
  <c r="AE7835" i="4"/>
  <c r="AE7836" i="4"/>
  <c r="AE7837" i="4"/>
  <c r="AE7838" i="4"/>
  <c r="AE7839" i="4"/>
  <c r="AE7840" i="4"/>
  <c r="AE7841" i="4"/>
  <c r="AE7842" i="4"/>
  <c r="AE7843" i="4"/>
  <c r="AE7844" i="4"/>
  <c r="AE7845" i="4"/>
  <c r="AE7846" i="4"/>
  <c r="AE7847" i="4"/>
  <c r="AE7848" i="4"/>
  <c r="AE7849" i="4"/>
  <c r="AE7850" i="4"/>
  <c r="AE7851" i="4"/>
  <c r="AE7852" i="4"/>
  <c r="AE7853" i="4"/>
  <c r="AE7854" i="4"/>
  <c r="AE7855" i="4"/>
  <c r="AE7856" i="4"/>
  <c r="AE7857" i="4"/>
  <c r="AE7858" i="4"/>
  <c r="AE7859" i="4"/>
  <c r="AE7860" i="4"/>
  <c r="AE7861" i="4"/>
  <c r="AE7862" i="4"/>
  <c r="AE7863" i="4"/>
  <c r="AE7864" i="4"/>
  <c r="AE7865" i="4"/>
  <c r="AE7866" i="4"/>
  <c r="AE7867" i="4"/>
  <c r="AE7868" i="4"/>
  <c r="AE7869" i="4"/>
  <c r="AE7870" i="4"/>
  <c r="AE7871" i="4"/>
  <c r="AE7872" i="4"/>
  <c r="AE7873" i="4"/>
  <c r="AE7874" i="4"/>
  <c r="AE7875" i="4"/>
  <c r="AE7876" i="4"/>
  <c r="AE7877" i="4"/>
  <c r="AE7878" i="4"/>
  <c r="AE7879" i="4"/>
  <c r="AE7880" i="4"/>
  <c r="AE7881" i="4"/>
  <c r="AE7882" i="4"/>
  <c r="AE7883" i="4"/>
  <c r="AE7884" i="4"/>
  <c r="AE7885" i="4"/>
  <c r="AE7886" i="4"/>
  <c r="AE7887" i="4"/>
  <c r="AE7888" i="4"/>
  <c r="AE7889" i="4"/>
  <c r="AE7890" i="4"/>
  <c r="AE7891" i="4"/>
  <c r="AE7892" i="4"/>
  <c r="AE7893" i="4"/>
  <c r="AE7894" i="4"/>
  <c r="AE7895" i="4"/>
  <c r="AE7896" i="4"/>
  <c r="AE7897" i="4"/>
  <c r="AE7898" i="4"/>
  <c r="AE7899" i="4"/>
  <c r="AE7900" i="4"/>
  <c r="AE7901" i="4"/>
  <c r="AE7902" i="4"/>
  <c r="AE7903" i="4"/>
  <c r="AE7904" i="4"/>
  <c r="AE7905" i="4"/>
  <c r="AE7906" i="4"/>
  <c r="AE7907" i="4"/>
  <c r="AE7908" i="4"/>
  <c r="AE7909" i="4"/>
  <c r="AE7910" i="4"/>
  <c r="AE7911" i="4"/>
  <c r="AE7912" i="4"/>
  <c r="AE7913" i="4"/>
  <c r="AE7914" i="4"/>
  <c r="AE7915" i="4"/>
  <c r="AE7916" i="4"/>
  <c r="AE7917" i="4"/>
  <c r="AE7918" i="4"/>
  <c r="AE7919" i="4"/>
  <c r="AE7920" i="4"/>
  <c r="AE7921" i="4"/>
  <c r="AE7922" i="4"/>
  <c r="AE7923" i="4"/>
  <c r="AE7924" i="4"/>
  <c r="AE7925" i="4"/>
  <c r="AE7926" i="4"/>
  <c r="AE7927" i="4"/>
  <c r="AE7928" i="4"/>
  <c r="AE7929" i="4"/>
  <c r="AE7930" i="4"/>
  <c r="AE7931" i="4"/>
  <c r="AE7932" i="4"/>
  <c r="AE7933" i="4"/>
  <c r="AE7934" i="4"/>
  <c r="AE7935" i="4"/>
  <c r="AE7936" i="4"/>
  <c r="AE7937" i="4"/>
  <c r="AE7938" i="4"/>
  <c r="AE7939" i="4"/>
  <c r="AE7940" i="4"/>
  <c r="AE7941" i="4"/>
  <c r="AE7942" i="4"/>
  <c r="AE7943" i="4"/>
  <c r="AE7944" i="4"/>
  <c r="AE7945" i="4"/>
  <c r="AE7946" i="4"/>
  <c r="AE7947" i="4"/>
  <c r="AE7948" i="4"/>
  <c r="AE7949" i="4"/>
  <c r="AE7950" i="4"/>
  <c r="AE7951" i="4"/>
  <c r="AE7952" i="4"/>
  <c r="AE7953" i="4"/>
  <c r="AE7954" i="4"/>
  <c r="AE7955" i="4"/>
  <c r="AE7956" i="4"/>
  <c r="AE7957" i="4"/>
  <c r="AE7958" i="4"/>
  <c r="AE7959" i="4"/>
  <c r="AE7960" i="4"/>
  <c r="AE7961" i="4"/>
  <c r="AE7962" i="4"/>
  <c r="AE7963" i="4"/>
  <c r="AE7964" i="4"/>
  <c r="AE7965" i="4"/>
  <c r="AE7966" i="4"/>
  <c r="AE7967" i="4"/>
  <c r="AE7968" i="4"/>
  <c r="AE7969" i="4"/>
  <c r="AE7970" i="4"/>
  <c r="AE7971" i="4"/>
  <c r="AE7972" i="4"/>
  <c r="AE7973" i="4"/>
  <c r="AE7974" i="4"/>
  <c r="AE7975" i="4"/>
  <c r="AE7976" i="4"/>
  <c r="AE7977" i="4"/>
  <c r="AE7978" i="4"/>
  <c r="AE7979" i="4"/>
  <c r="AE7980" i="4"/>
  <c r="AE7981" i="4"/>
  <c r="AE7982" i="4"/>
  <c r="AE7983" i="4"/>
  <c r="AE7984" i="4"/>
  <c r="AE7985" i="4"/>
  <c r="AE7986" i="4"/>
  <c r="AE7987" i="4"/>
  <c r="AE7988" i="4"/>
  <c r="AE7989" i="4"/>
  <c r="AE7990" i="4"/>
  <c r="AE7991" i="4"/>
  <c r="AE7992" i="4"/>
  <c r="AE7993" i="4"/>
  <c r="AE7994" i="4"/>
  <c r="AE7995" i="4"/>
  <c r="AE7996" i="4"/>
  <c r="AE7997" i="4"/>
  <c r="AE7998" i="4"/>
  <c r="AE7999" i="4"/>
  <c r="AE8000" i="4"/>
  <c r="AE8001" i="4"/>
  <c r="AE8002" i="4"/>
  <c r="AE8003" i="4"/>
  <c r="AE8004" i="4"/>
  <c r="AE8005" i="4"/>
  <c r="AE8006" i="4"/>
  <c r="AE8007" i="4"/>
  <c r="AE8008" i="4"/>
  <c r="AE8009" i="4"/>
  <c r="AE8010" i="4"/>
  <c r="AE8011" i="4"/>
  <c r="AE8012" i="4"/>
  <c r="AE8013" i="4"/>
  <c r="AE8014" i="4"/>
  <c r="AE8015" i="4"/>
  <c r="AE8016" i="4"/>
  <c r="AE8017" i="4"/>
  <c r="AE8018" i="4"/>
  <c r="AE8019" i="4"/>
  <c r="AE8020" i="4"/>
  <c r="AE8021" i="4"/>
  <c r="AE8022" i="4"/>
  <c r="AE8023" i="4"/>
  <c r="AE8024" i="4"/>
  <c r="AE8025" i="4"/>
  <c r="AE8026" i="4"/>
  <c r="AE8027" i="4"/>
  <c r="AE8028" i="4"/>
  <c r="AE8029" i="4"/>
  <c r="AE8030" i="4"/>
  <c r="AE8031" i="4"/>
  <c r="AE8032" i="4"/>
  <c r="AE8033" i="4"/>
  <c r="AE8034" i="4"/>
  <c r="AE8035" i="4"/>
  <c r="AE8036" i="4"/>
  <c r="AE8037" i="4"/>
  <c r="AE8038" i="4"/>
  <c r="AE8039" i="4"/>
  <c r="AE8040" i="4"/>
  <c r="AE8041" i="4"/>
  <c r="AE8042" i="4"/>
  <c r="AE8043" i="4"/>
  <c r="AE8044" i="4"/>
  <c r="AE8045" i="4"/>
  <c r="AE8046" i="4"/>
  <c r="AE8047" i="4"/>
  <c r="AE8048" i="4"/>
  <c r="AE8049" i="4"/>
  <c r="AE8050" i="4"/>
  <c r="AE8051" i="4"/>
  <c r="AE8052" i="4"/>
  <c r="AE8053" i="4"/>
  <c r="AE8054" i="4"/>
  <c r="AE8055" i="4"/>
  <c r="AE8056" i="4"/>
  <c r="AE8057" i="4"/>
  <c r="AE8058" i="4"/>
  <c r="AE8059" i="4"/>
  <c r="AE8060" i="4"/>
  <c r="AE8061" i="4"/>
  <c r="AE8062" i="4"/>
  <c r="AE8063" i="4"/>
  <c r="AE8064" i="4"/>
  <c r="AE8065" i="4"/>
  <c r="AE8066" i="4"/>
  <c r="AE8067" i="4"/>
  <c r="AE8068" i="4"/>
  <c r="AE8069" i="4"/>
  <c r="AE8070" i="4"/>
  <c r="AE8071" i="4"/>
  <c r="AE8072" i="4"/>
  <c r="AE8073" i="4"/>
  <c r="AE8074" i="4"/>
  <c r="AE8075" i="4"/>
  <c r="AE8076" i="4"/>
  <c r="AE8077" i="4"/>
  <c r="AE8078" i="4"/>
  <c r="AE8079" i="4"/>
  <c r="AE8080" i="4"/>
  <c r="AE8081" i="4"/>
  <c r="AE8082" i="4"/>
  <c r="AE8083" i="4"/>
  <c r="AE8084" i="4"/>
  <c r="AE8085" i="4"/>
  <c r="AE8086" i="4"/>
  <c r="AE8087" i="4"/>
  <c r="AE8088" i="4"/>
  <c r="AE8089" i="4"/>
  <c r="AE8090" i="4"/>
  <c r="AE8091" i="4"/>
  <c r="AE8092" i="4"/>
  <c r="AE8093" i="4"/>
  <c r="AE8094" i="4"/>
  <c r="AE8095" i="4"/>
  <c r="AE8096" i="4"/>
  <c r="AE8097" i="4"/>
  <c r="AE8098" i="4"/>
  <c r="AE8099" i="4"/>
  <c r="AE8100" i="4"/>
  <c r="AE8101" i="4"/>
  <c r="AE8102" i="4"/>
  <c r="AE8103" i="4"/>
  <c r="AE8104" i="4"/>
  <c r="AE8105" i="4"/>
  <c r="AE8106" i="4"/>
  <c r="AE8107" i="4"/>
  <c r="AE8108" i="4"/>
  <c r="AE8109" i="4"/>
  <c r="AE8110" i="4"/>
  <c r="AE8111" i="4"/>
  <c r="AE8112" i="4"/>
  <c r="AE8113" i="4"/>
  <c r="AE8114" i="4"/>
  <c r="AE8115" i="4"/>
  <c r="AE8116" i="4"/>
  <c r="AE8117" i="4"/>
  <c r="AE8118" i="4"/>
  <c r="AE8119" i="4"/>
  <c r="AE8120" i="4"/>
  <c r="AE8121" i="4"/>
  <c r="AE8122" i="4"/>
  <c r="AE8123" i="4"/>
  <c r="AE8124" i="4"/>
  <c r="AE8125" i="4"/>
  <c r="AE8126" i="4"/>
  <c r="AE8127" i="4"/>
  <c r="AE8128" i="4"/>
  <c r="AE8129" i="4"/>
  <c r="AE8130" i="4"/>
  <c r="AE8131" i="4"/>
  <c r="AE8132" i="4"/>
  <c r="AE8133" i="4"/>
  <c r="AE8134" i="4"/>
  <c r="AE8135" i="4"/>
  <c r="AE8136" i="4"/>
  <c r="AE8137" i="4"/>
  <c r="AE8138" i="4"/>
  <c r="AE8139" i="4"/>
  <c r="AE8140" i="4"/>
  <c r="AE8141" i="4"/>
  <c r="AE8142" i="4"/>
  <c r="AE8143" i="4"/>
  <c r="AE8144" i="4"/>
  <c r="AE8145" i="4"/>
  <c r="AE8146" i="4"/>
  <c r="AE8147" i="4"/>
  <c r="AE8148" i="4"/>
  <c r="AE8149" i="4"/>
  <c r="AE8150" i="4"/>
  <c r="AE8151" i="4"/>
  <c r="AE8152" i="4"/>
  <c r="AE8153" i="4"/>
  <c r="AE8154" i="4"/>
  <c r="AE8155" i="4"/>
  <c r="AE8156" i="4"/>
  <c r="AE8157" i="4"/>
  <c r="AE8158" i="4"/>
  <c r="AE8159" i="4"/>
  <c r="AE8160" i="4"/>
  <c r="AE8161" i="4"/>
  <c r="AE8162" i="4"/>
  <c r="AE8163" i="4"/>
  <c r="AE8164" i="4"/>
  <c r="AE8165" i="4"/>
  <c r="AE8166" i="4"/>
  <c r="AE8167" i="4"/>
  <c r="AE8168" i="4"/>
  <c r="AE8169" i="4"/>
  <c r="AE8170" i="4"/>
  <c r="AE8171" i="4"/>
  <c r="AE8172" i="4"/>
  <c r="AE8173" i="4"/>
  <c r="AE8174" i="4"/>
  <c r="AE8175" i="4"/>
  <c r="AE8176" i="4"/>
  <c r="AE8177" i="4"/>
  <c r="AE8178" i="4"/>
  <c r="AE8179" i="4"/>
  <c r="AE8180" i="4"/>
  <c r="AE8181" i="4"/>
  <c r="AE8182" i="4"/>
  <c r="AE8183" i="4"/>
  <c r="AE8184" i="4"/>
  <c r="AE8185" i="4"/>
  <c r="AE8186" i="4"/>
  <c r="AE8187" i="4"/>
  <c r="AE8188" i="4"/>
  <c r="AE8189" i="4"/>
  <c r="AE8190" i="4"/>
  <c r="AE8191" i="4"/>
  <c r="AE8192" i="4"/>
  <c r="AE8193" i="4"/>
  <c r="AE8194" i="4"/>
  <c r="AE8195" i="4"/>
  <c r="AE8196" i="4"/>
  <c r="AE8197" i="4"/>
  <c r="AE8198" i="4"/>
  <c r="AE8199" i="4"/>
  <c r="AE8200" i="4"/>
  <c r="AE8201" i="4"/>
  <c r="AE8202" i="4"/>
  <c r="AE8203" i="4"/>
  <c r="AE8204" i="4"/>
  <c r="AE8205" i="4"/>
  <c r="AE8206" i="4"/>
  <c r="AE8207" i="4"/>
  <c r="AE8208" i="4"/>
  <c r="AE8209" i="4"/>
  <c r="AE8210" i="4"/>
  <c r="AE8211" i="4"/>
  <c r="AE8212" i="4"/>
  <c r="AE8213" i="4"/>
  <c r="AE8214" i="4"/>
  <c r="AE8215" i="4"/>
  <c r="AE8216" i="4"/>
  <c r="AE8217" i="4"/>
  <c r="AE8218" i="4"/>
  <c r="AE8219" i="4"/>
  <c r="AE8220" i="4"/>
  <c r="AE8221" i="4"/>
  <c r="AE8222" i="4"/>
  <c r="AE8223" i="4"/>
  <c r="AE8224" i="4"/>
  <c r="AE8225" i="4"/>
  <c r="AE8226" i="4"/>
  <c r="AE8227" i="4"/>
  <c r="AE8228" i="4"/>
  <c r="AE8229" i="4"/>
  <c r="AE8230" i="4"/>
  <c r="AE8231" i="4"/>
  <c r="AE8232" i="4"/>
  <c r="AE8233" i="4"/>
  <c r="AE8234" i="4"/>
  <c r="AE8235" i="4"/>
  <c r="AE8236" i="4"/>
  <c r="AE8237" i="4"/>
  <c r="AE8238" i="4"/>
  <c r="AE8239" i="4"/>
  <c r="AE8240" i="4"/>
  <c r="AE8241" i="4"/>
  <c r="AE8242" i="4"/>
  <c r="AE8243" i="4"/>
  <c r="AE8244" i="4"/>
  <c r="AE8245" i="4"/>
  <c r="AE8246" i="4"/>
  <c r="AE8247" i="4"/>
  <c r="AE8248" i="4"/>
  <c r="AE8249" i="4"/>
  <c r="AE8250" i="4"/>
  <c r="AE8251" i="4"/>
  <c r="AE8252" i="4"/>
  <c r="AE8253" i="4"/>
  <c r="AE8254" i="4"/>
  <c r="AE8255" i="4"/>
  <c r="AE8256" i="4"/>
  <c r="AE8257" i="4"/>
  <c r="AE8258" i="4"/>
  <c r="AE8259" i="4"/>
  <c r="AE8260" i="4"/>
  <c r="AE8261" i="4"/>
  <c r="AE8262" i="4"/>
  <c r="AE8263" i="4"/>
  <c r="AE8264" i="4"/>
  <c r="AE8265" i="4"/>
  <c r="AE8266" i="4"/>
  <c r="AE8267" i="4"/>
  <c r="AE8268" i="4"/>
  <c r="AE8269" i="4"/>
  <c r="AE8270" i="4"/>
  <c r="AE8271" i="4"/>
  <c r="AE8272" i="4"/>
  <c r="AE8273" i="4"/>
  <c r="AE8274" i="4"/>
  <c r="AE8275" i="4"/>
  <c r="AE8276" i="4"/>
  <c r="AE8277" i="4"/>
  <c r="AE8278" i="4"/>
  <c r="AE8279" i="4"/>
  <c r="AE8280" i="4"/>
  <c r="AE8281" i="4"/>
  <c r="AE8282" i="4"/>
  <c r="AE8283" i="4"/>
  <c r="AE8284" i="4"/>
  <c r="AE8285" i="4"/>
  <c r="AE8286" i="4"/>
  <c r="AE8287" i="4"/>
  <c r="AE8288" i="4"/>
  <c r="AE8289" i="4"/>
  <c r="AE8290" i="4"/>
  <c r="AE8291" i="4"/>
  <c r="AE8292" i="4"/>
  <c r="AE8293" i="4"/>
  <c r="AE8294" i="4"/>
  <c r="AE8295" i="4"/>
  <c r="AE8296" i="4"/>
  <c r="AE8297" i="4"/>
  <c r="AE8298" i="4"/>
  <c r="AE8299" i="4"/>
  <c r="AE8300" i="4"/>
  <c r="AE8301" i="4"/>
  <c r="AE8302" i="4"/>
  <c r="AE8303" i="4"/>
  <c r="AE8304" i="4"/>
  <c r="AE8305" i="4"/>
  <c r="AE8306" i="4"/>
  <c r="AE8307" i="4"/>
  <c r="AE8308" i="4"/>
  <c r="AE8309" i="4"/>
  <c r="AE8310" i="4"/>
  <c r="AE8311" i="4"/>
  <c r="AE8312" i="4"/>
  <c r="AE8313" i="4"/>
  <c r="AE8314" i="4"/>
  <c r="AE8315" i="4"/>
  <c r="AE8316" i="4"/>
  <c r="AE8317" i="4"/>
  <c r="AE8318" i="4"/>
  <c r="AE8319" i="4"/>
  <c r="AE8320" i="4"/>
  <c r="AE8321" i="4"/>
  <c r="AE8322" i="4"/>
  <c r="AE8323" i="4"/>
  <c r="AE8324" i="4"/>
  <c r="AE8325" i="4"/>
  <c r="AE8326" i="4"/>
  <c r="AE8327" i="4"/>
  <c r="AE8328" i="4"/>
  <c r="AE8329" i="4"/>
  <c r="AE8330" i="4"/>
  <c r="AE8331" i="4"/>
  <c r="AE8332" i="4"/>
  <c r="AE8333" i="4"/>
  <c r="AE8334" i="4"/>
  <c r="AE8335" i="4"/>
  <c r="AE8336" i="4"/>
  <c r="AE8337" i="4"/>
  <c r="AE8338" i="4"/>
  <c r="AE8339" i="4"/>
  <c r="AE8340" i="4"/>
  <c r="AE8341" i="4"/>
  <c r="AE8342" i="4"/>
  <c r="AE8343" i="4"/>
  <c r="AE8344" i="4"/>
  <c r="AE8345" i="4"/>
  <c r="AE8346" i="4"/>
  <c r="AE8347" i="4"/>
  <c r="AE8348" i="4"/>
  <c r="AE8349" i="4"/>
  <c r="AE8350" i="4"/>
  <c r="AE8351" i="4"/>
  <c r="AE8352" i="4"/>
  <c r="AE8353" i="4"/>
  <c r="AE8354" i="4"/>
  <c r="AE8355" i="4"/>
  <c r="AE8356" i="4"/>
  <c r="AE8357" i="4"/>
  <c r="AE8358" i="4"/>
  <c r="AE8359" i="4"/>
  <c r="AE8360" i="4"/>
  <c r="AE8361" i="4"/>
  <c r="AE8362" i="4"/>
  <c r="AE8363" i="4"/>
  <c r="AE8364" i="4"/>
  <c r="AE8365" i="4"/>
  <c r="AE8366" i="4"/>
  <c r="AE8367" i="4"/>
  <c r="AE8368" i="4"/>
  <c r="AE8369" i="4"/>
  <c r="AE8370" i="4"/>
  <c r="AE8371" i="4"/>
  <c r="AE8372" i="4"/>
  <c r="AE8373" i="4"/>
  <c r="AE8374" i="4"/>
  <c r="AE8375" i="4"/>
  <c r="AE8376" i="4"/>
  <c r="AE8377" i="4"/>
  <c r="AE8378" i="4"/>
  <c r="AE8379" i="4"/>
  <c r="AE8380" i="4"/>
  <c r="AE8381" i="4"/>
  <c r="AE8382" i="4"/>
  <c r="AE8383" i="4"/>
  <c r="AE8384" i="4"/>
  <c r="AE8385" i="4"/>
  <c r="AE8386" i="4"/>
  <c r="AE8387" i="4"/>
  <c r="AE8388" i="4"/>
  <c r="AE8389" i="4"/>
  <c r="AE8390" i="4"/>
  <c r="AE8391" i="4"/>
  <c r="AE8392" i="4"/>
  <c r="AE8393" i="4"/>
  <c r="AE8394" i="4"/>
  <c r="AE8395" i="4"/>
  <c r="AE8396" i="4"/>
  <c r="AE8397" i="4"/>
  <c r="AE8398" i="4"/>
  <c r="AE8399" i="4"/>
  <c r="AE8400" i="4"/>
  <c r="AE8401" i="4"/>
  <c r="AE8402" i="4"/>
  <c r="AE8403" i="4"/>
  <c r="AE8404" i="4"/>
  <c r="AE8405" i="4"/>
  <c r="AE8406" i="4"/>
  <c r="AE8407" i="4"/>
  <c r="AE8408" i="4"/>
  <c r="AE8409" i="4"/>
  <c r="AE8410" i="4"/>
  <c r="AE8411" i="4"/>
  <c r="AE8412" i="4"/>
  <c r="AE8413" i="4"/>
  <c r="AE8414" i="4"/>
  <c r="AE8415" i="4"/>
  <c r="AE8416" i="4"/>
  <c r="AE8417" i="4"/>
  <c r="AE8418" i="4"/>
  <c r="AE8419" i="4"/>
  <c r="AE8420" i="4"/>
  <c r="AE8421" i="4"/>
  <c r="AE8422" i="4"/>
  <c r="AE8423" i="4"/>
  <c r="AE8424" i="4"/>
  <c r="AE8425" i="4"/>
  <c r="AE8426" i="4"/>
  <c r="AE8427" i="4"/>
  <c r="AE8428" i="4"/>
  <c r="AE8429" i="4"/>
  <c r="AE8430" i="4"/>
  <c r="AE8431" i="4"/>
  <c r="AE8432" i="4"/>
  <c r="AE8433" i="4"/>
  <c r="AE8434" i="4"/>
  <c r="AE8435" i="4"/>
  <c r="AE8436" i="4"/>
  <c r="AE8437" i="4"/>
  <c r="AE8438" i="4"/>
  <c r="AE8439" i="4"/>
  <c r="AE8440" i="4"/>
  <c r="AE8441" i="4"/>
  <c r="AE8442" i="4"/>
  <c r="AE8443" i="4"/>
  <c r="AE8444" i="4"/>
  <c r="AE8445" i="4"/>
  <c r="AE8446" i="4"/>
  <c r="AE8447" i="4"/>
  <c r="AE8448" i="4"/>
  <c r="AE8449" i="4"/>
  <c r="AE8450" i="4"/>
  <c r="AE8451" i="4"/>
  <c r="AE8452" i="4"/>
  <c r="AE8453" i="4"/>
  <c r="AE8454" i="4"/>
  <c r="AE8455" i="4"/>
  <c r="AE8456" i="4"/>
  <c r="AE8457" i="4"/>
  <c r="AE8458" i="4"/>
  <c r="AE8459" i="4"/>
  <c r="AE8460" i="4"/>
  <c r="AE8461" i="4"/>
  <c r="AE8462" i="4"/>
  <c r="AE8463" i="4"/>
  <c r="AE8464" i="4"/>
  <c r="AE8465" i="4"/>
  <c r="AE8466" i="4"/>
  <c r="AE8467" i="4"/>
  <c r="AE8468" i="4"/>
  <c r="AE8469" i="4"/>
  <c r="AE8470" i="4"/>
  <c r="AE8471" i="4"/>
  <c r="AE8472" i="4"/>
  <c r="AE8473" i="4"/>
  <c r="AE8474" i="4"/>
  <c r="AE8475" i="4"/>
  <c r="AE8476" i="4"/>
  <c r="AE8477" i="4"/>
  <c r="AE8478" i="4"/>
  <c r="AE8479" i="4"/>
  <c r="AE8480" i="4"/>
  <c r="AE8481" i="4"/>
  <c r="AE8482" i="4"/>
  <c r="AE8483" i="4"/>
  <c r="AE8484" i="4"/>
  <c r="AE8485" i="4"/>
  <c r="AE8486" i="4"/>
  <c r="AE8487" i="4"/>
  <c r="AE8488" i="4"/>
  <c r="AE8489" i="4"/>
  <c r="AE8490" i="4"/>
  <c r="AE8491" i="4"/>
  <c r="AE8492" i="4"/>
  <c r="AE8493" i="4"/>
  <c r="AE8494" i="4"/>
  <c r="AE8495" i="4"/>
  <c r="AE8496" i="4"/>
  <c r="AE8497" i="4"/>
  <c r="AE8498" i="4"/>
  <c r="AE8499" i="4"/>
  <c r="AE8500" i="4"/>
  <c r="AE8501" i="4"/>
  <c r="AE8502" i="4"/>
  <c r="AE8503" i="4"/>
  <c r="AE8504" i="4"/>
  <c r="AE8505" i="4"/>
  <c r="AE8506" i="4"/>
  <c r="AE8507" i="4"/>
  <c r="AE8508" i="4"/>
  <c r="AE8509" i="4"/>
  <c r="AE8510" i="4"/>
  <c r="AE8511" i="4"/>
  <c r="AE8512" i="4"/>
  <c r="AE8513" i="4"/>
  <c r="AE8514" i="4"/>
  <c r="AE8515" i="4"/>
  <c r="AE8516" i="4"/>
  <c r="AE8517" i="4"/>
  <c r="AE8518" i="4"/>
  <c r="AE8519" i="4"/>
  <c r="AE8520" i="4"/>
  <c r="AE8521" i="4"/>
  <c r="AE8522" i="4"/>
  <c r="AE8523" i="4"/>
  <c r="AE8524" i="4"/>
  <c r="AE8525" i="4"/>
  <c r="AE8526" i="4"/>
  <c r="AE8527" i="4"/>
  <c r="AE8528" i="4"/>
  <c r="AE8529" i="4"/>
  <c r="AE8530" i="4"/>
  <c r="AE8531" i="4"/>
  <c r="AE8532" i="4"/>
  <c r="AE8533" i="4"/>
  <c r="AE8534" i="4"/>
  <c r="AE8535" i="4"/>
  <c r="AE8536" i="4"/>
  <c r="AE8537" i="4"/>
  <c r="AE8538" i="4"/>
  <c r="AE8539" i="4"/>
  <c r="AE8540" i="4"/>
  <c r="AE8541" i="4"/>
  <c r="AE8542" i="4"/>
  <c r="AE8543" i="4"/>
  <c r="AE8544" i="4"/>
  <c r="AE8545" i="4"/>
  <c r="AE8546" i="4"/>
  <c r="AE8547" i="4"/>
  <c r="AE8548" i="4"/>
  <c r="AE8549" i="4"/>
  <c r="AE8550" i="4"/>
  <c r="AE8551" i="4"/>
  <c r="AE8552" i="4"/>
  <c r="AE8553" i="4"/>
  <c r="AE8554" i="4"/>
  <c r="AE8555" i="4"/>
  <c r="AE8556" i="4"/>
  <c r="AE8557" i="4"/>
  <c r="AE8558" i="4"/>
  <c r="AE8559" i="4"/>
  <c r="AE8560" i="4"/>
  <c r="AE8561" i="4"/>
  <c r="AE8562" i="4"/>
  <c r="AE8563" i="4"/>
  <c r="AE8564" i="4"/>
  <c r="AE8565" i="4"/>
  <c r="AE8566" i="4"/>
  <c r="AE8567" i="4"/>
  <c r="AE8568" i="4"/>
  <c r="AE8569" i="4"/>
  <c r="AE8570" i="4"/>
  <c r="AE8571" i="4"/>
  <c r="AE8572" i="4"/>
  <c r="AE8573" i="4"/>
  <c r="AE8574" i="4"/>
  <c r="AE8575" i="4"/>
  <c r="AE8576" i="4"/>
  <c r="AE8577" i="4"/>
  <c r="AE8578" i="4"/>
  <c r="AE8579" i="4"/>
  <c r="AE8580" i="4"/>
  <c r="AE8581" i="4"/>
  <c r="AE8582" i="4"/>
  <c r="AE8583" i="4"/>
  <c r="AE8584" i="4"/>
  <c r="AE8585" i="4"/>
  <c r="AE8586" i="4"/>
  <c r="AE8587" i="4"/>
  <c r="AE8588" i="4"/>
  <c r="AE8589" i="4"/>
  <c r="AE8590" i="4"/>
  <c r="AE8591" i="4"/>
  <c r="AE8592" i="4"/>
  <c r="AE8593" i="4"/>
  <c r="AE8594" i="4"/>
  <c r="AE8595" i="4"/>
  <c r="AE8596" i="4"/>
  <c r="AE8597" i="4"/>
  <c r="AE8598" i="4"/>
  <c r="AE8599" i="4"/>
  <c r="AE8600" i="4"/>
  <c r="AE8601" i="4"/>
  <c r="AE8602" i="4"/>
  <c r="AE8603" i="4"/>
  <c r="AE8604" i="4"/>
  <c r="AE8605" i="4"/>
  <c r="AE8606" i="4"/>
  <c r="AE8607" i="4"/>
  <c r="AE8608" i="4"/>
  <c r="AE8609" i="4"/>
  <c r="AE8610" i="4"/>
  <c r="AE8611" i="4"/>
  <c r="AE8612" i="4"/>
  <c r="AE8613" i="4"/>
  <c r="AE8614" i="4"/>
  <c r="AE8615" i="4"/>
  <c r="AE8616" i="4"/>
  <c r="AE8617" i="4"/>
  <c r="AE8618" i="4"/>
  <c r="AE8619" i="4"/>
  <c r="AE8620" i="4"/>
  <c r="AE8621" i="4"/>
  <c r="AE8622" i="4"/>
  <c r="AE8623" i="4"/>
  <c r="AE8624" i="4"/>
  <c r="AE8625" i="4"/>
  <c r="AE8626" i="4"/>
  <c r="AE8627" i="4"/>
  <c r="AE8628" i="4"/>
  <c r="AE8629" i="4"/>
  <c r="AE8630" i="4"/>
  <c r="AE8631" i="4"/>
  <c r="AE8632" i="4"/>
  <c r="AE8633" i="4"/>
  <c r="AE8634" i="4"/>
  <c r="AE8635" i="4"/>
  <c r="AE8636" i="4"/>
  <c r="AE8637" i="4"/>
  <c r="AE8638" i="4"/>
  <c r="AE8639" i="4"/>
  <c r="AE8640" i="4"/>
  <c r="AE8641" i="4"/>
  <c r="AE8642" i="4"/>
  <c r="AE8643" i="4"/>
  <c r="AE8644" i="4"/>
  <c r="AE8645" i="4"/>
  <c r="AE8646" i="4"/>
  <c r="AE8647" i="4"/>
  <c r="AE8648" i="4"/>
  <c r="AE8649" i="4"/>
  <c r="AE8650" i="4"/>
  <c r="AE8651" i="4"/>
  <c r="AE8652" i="4"/>
  <c r="AE8653" i="4"/>
  <c r="AE8654" i="4"/>
  <c r="AE8655" i="4"/>
  <c r="AE8656" i="4"/>
  <c r="AE8657" i="4"/>
  <c r="AE8658" i="4"/>
  <c r="AE8659" i="4"/>
  <c r="AE8660" i="4"/>
  <c r="AE8661" i="4"/>
  <c r="AE8662" i="4"/>
  <c r="AE8663" i="4"/>
  <c r="AE8664" i="4"/>
  <c r="AE8665" i="4"/>
  <c r="AE8666" i="4"/>
  <c r="AE8667" i="4"/>
  <c r="AE8668" i="4"/>
  <c r="AE8669" i="4"/>
  <c r="AE8670" i="4"/>
  <c r="AE8671" i="4"/>
  <c r="AE8672" i="4"/>
  <c r="AE8673" i="4"/>
  <c r="AE8674" i="4"/>
  <c r="AE8675" i="4"/>
  <c r="AE8676" i="4"/>
  <c r="AE8677" i="4"/>
  <c r="AE8678" i="4"/>
  <c r="AE8679" i="4"/>
  <c r="AE8680" i="4"/>
  <c r="AE8681" i="4"/>
  <c r="AE8682" i="4"/>
  <c r="AE8683" i="4"/>
  <c r="AE8684" i="4"/>
  <c r="AE8685" i="4"/>
  <c r="AE8686" i="4"/>
  <c r="AE8687" i="4"/>
  <c r="AE8688" i="4"/>
  <c r="AE8689" i="4"/>
  <c r="AE8690" i="4"/>
  <c r="AE8691" i="4"/>
  <c r="AE8692" i="4"/>
  <c r="AE8693" i="4"/>
  <c r="AE8694" i="4"/>
  <c r="AE8695" i="4"/>
  <c r="AE8696" i="4"/>
  <c r="AE8697" i="4"/>
  <c r="AE8698" i="4"/>
  <c r="AE8699" i="4"/>
  <c r="AE8700" i="4"/>
  <c r="AE8701" i="4"/>
  <c r="AE8702" i="4"/>
  <c r="AE8703" i="4"/>
  <c r="AE8704" i="4"/>
  <c r="AE8705" i="4"/>
  <c r="AE8706" i="4"/>
  <c r="AE8707" i="4"/>
  <c r="AE8708" i="4"/>
  <c r="AE8709" i="4"/>
  <c r="AE8710" i="4"/>
  <c r="AE8711" i="4"/>
  <c r="AE8712" i="4"/>
  <c r="AE8713" i="4"/>
  <c r="AE8714" i="4"/>
  <c r="AE8715" i="4"/>
  <c r="AE8716" i="4"/>
  <c r="AE8717" i="4"/>
  <c r="AE8718" i="4"/>
  <c r="AE8719" i="4"/>
  <c r="AE8720" i="4"/>
  <c r="AE8721" i="4"/>
  <c r="AE8722" i="4"/>
  <c r="AE8723" i="4"/>
  <c r="AE8724" i="4"/>
  <c r="AE8725" i="4"/>
  <c r="AE8726" i="4"/>
  <c r="AE8727" i="4"/>
  <c r="AE8728" i="4"/>
  <c r="AE8729" i="4"/>
  <c r="AE8730" i="4"/>
  <c r="AE8731" i="4"/>
  <c r="AE8732" i="4"/>
  <c r="AE8733" i="4"/>
  <c r="AE8734" i="4"/>
  <c r="AE8735" i="4"/>
  <c r="AE8736" i="4"/>
  <c r="AE8737" i="4"/>
  <c r="AE8738" i="4"/>
  <c r="AE8739" i="4"/>
  <c r="AE8740" i="4"/>
  <c r="AE8741" i="4"/>
  <c r="AE8742" i="4"/>
  <c r="AE8743" i="4"/>
  <c r="AE8744" i="4"/>
  <c r="AE8745" i="4"/>
  <c r="AE8746" i="4"/>
  <c r="AE8747" i="4"/>
  <c r="AE8748" i="4"/>
  <c r="AE8749" i="4"/>
  <c r="AE8750" i="4"/>
  <c r="AE8751" i="4"/>
  <c r="AE8752" i="4"/>
  <c r="AE8753" i="4"/>
  <c r="AE8754" i="4"/>
  <c r="AE8755" i="4"/>
  <c r="AE8756" i="4"/>
  <c r="AE8757" i="4"/>
  <c r="AE8758" i="4"/>
  <c r="AE8759" i="4"/>
  <c r="AE8760" i="4"/>
  <c r="AE8761" i="4"/>
  <c r="AE8762" i="4"/>
  <c r="AE8763" i="4"/>
  <c r="AE8764" i="4"/>
  <c r="AE8765" i="4"/>
  <c r="AE8766" i="4"/>
  <c r="AE8767" i="4"/>
  <c r="AE8768" i="4"/>
  <c r="AE8769" i="4"/>
  <c r="AE8770" i="4"/>
  <c r="AE8771" i="4"/>
  <c r="AE8772" i="4"/>
  <c r="AE8773" i="4"/>
  <c r="AE8774" i="4"/>
  <c r="AE8775" i="4"/>
  <c r="AE8776" i="4"/>
  <c r="AE8777" i="4"/>
  <c r="AE8778" i="4"/>
  <c r="AE8779" i="4"/>
  <c r="AE8780" i="4"/>
  <c r="AE8781" i="4"/>
  <c r="AE8782" i="4"/>
  <c r="AE8783" i="4"/>
  <c r="AE8784" i="4"/>
  <c r="AE8785" i="4"/>
  <c r="AE8786" i="4"/>
  <c r="AE8787" i="4"/>
  <c r="AE8788" i="4"/>
  <c r="AE8789" i="4"/>
  <c r="AE8790" i="4"/>
  <c r="AE8791" i="4"/>
  <c r="AE8792" i="4"/>
  <c r="AE8793" i="4"/>
  <c r="AE8794" i="4"/>
  <c r="AE8795" i="4"/>
  <c r="AE8796" i="4"/>
  <c r="AE8797" i="4"/>
  <c r="AE8798" i="4"/>
  <c r="AE8799" i="4"/>
  <c r="AE8800" i="4"/>
  <c r="AE8801" i="4"/>
  <c r="AE8802" i="4"/>
  <c r="AE8803" i="4"/>
  <c r="AE8804" i="4"/>
  <c r="AE8805" i="4"/>
  <c r="AE8806" i="4"/>
  <c r="AE8807" i="4"/>
  <c r="AE8808" i="4"/>
  <c r="AE8809" i="4"/>
  <c r="AE8810" i="4"/>
  <c r="AE8811" i="4"/>
  <c r="AE8812" i="4"/>
  <c r="AE8813" i="4"/>
  <c r="AE8814" i="4"/>
  <c r="AE8815" i="4"/>
  <c r="AE8816" i="4"/>
  <c r="AE8817" i="4"/>
  <c r="AE8818" i="4"/>
  <c r="AE8819" i="4"/>
  <c r="AE8820" i="4"/>
  <c r="AE8821" i="4"/>
  <c r="AE8822" i="4"/>
  <c r="AE8823" i="4"/>
  <c r="AE8824" i="4"/>
  <c r="AE8825" i="4"/>
  <c r="AE8826" i="4"/>
  <c r="AE8827" i="4"/>
  <c r="AE8828" i="4"/>
  <c r="AE8829" i="4"/>
  <c r="AE8830" i="4"/>
  <c r="AE8831" i="4"/>
  <c r="AE8832" i="4"/>
  <c r="AE8833" i="4"/>
  <c r="AE8834" i="4"/>
  <c r="AE8835" i="4"/>
  <c r="AE8836" i="4"/>
  <c r="AE8837" i="4"/>
  <c r="AE8838" i="4"/>
  <c r="AE8839" i="4"/>
  <c r="AE8840" i="4"/>
  <c r="AE8841" i="4"/>
  <c r="AE8842" i="4"/>
  <c r="AE8843" i="4"/>
  <c r="AE8844" i="4"/>
  <c r="AE8845" i="4"/>
  <c r="AE8846" i="4"/>
  <c r="AE8847" i="4"/>
  <c r="AE8848" i="4"/>
  <c r="AE8849" i="4"/>
  <c r="AE8850" i="4"/>
  <c r="AE8851" i="4"/>
  <c r="AE8852" i="4"/>
  <c r="AE8853" i="4"/>
  <c r="AE8854" i="4"/>
  <c r="AE8855" i="4"/>
  <c r="AE8856" i="4"/>
  <c r="AE8857" i="4"/>
  <c r="AE8858" i="4"/>
  <c r="AE8859" i="4"/>
  <c r="AE8860" i="4"/>
  <c r="AE8861" i="4"/>
  <c r="AE8862" i="4"/>
  <c r="AE8863" i="4"/>
  <c r="AE8864" i="4"/>
  <c r="AE8865" i="4"/>
  <c r="AE8866" i="4"/>
  <c r="AE8867" i="4"/>
  <c r="AE8868" i="4"/>
  <c r="AE8869" i="4"/>
  <c r="AE8870" i="4"/>
  <c r="AE8871" i="4"/>
  <c r="AE8872" i="4"/>
  <c r="AE8873" i="4"/>
  <c r="AE8874" i="4"/>
  <c r="AE8875" i="4"/>
  <c r="AE8876" i="4"/>
  <c r="AE8877" i="4"/>
  <c r="AE8878" i="4"/>
  <c r="AE8879" i="4"/>
  <c r="AE8880" i="4"/>
  <c r="AE8881" i="4"/>
  <c r="AE8882" i="4"/>
  <c r="AE8883" i="4"/>
  <c r="AE8884" i="4"/>
  <c r="AE8885" i="4"/>
  <c r="AE8886" i="4"/>
  <c r="AE8887" i="4"/>
  <c r="AE8888" i="4"/>
  <c r="AE8889" i="4"/>
  <c r="AE8890" i="4"/>
  <c r="AE8891" i="4"/>
  <c r="AE8892" i="4"/>
  <c r="AE8893" i="4"/>
  <c r="AE8894" i="4"/>
  <c r="AE8895" i="4"/>
  <c r="AE8896" i="4"/>
  <c r="AE8897" i="4"/>
  <c r="AE8898" i="4"/>
  <c r="AE8899" i="4"/>
  <c r="AE8900" i="4"/>
  <c r="AE8901" i="4"/>
  <c r="AE8902" i="4"/>
  <c r="AE8903" i="4"/>
  <c r="AE8904" i="4"/>
  <c r="AE8905" i="4"/>
  <c r="AE8906" i="4"/>
  <c r="AE8907" i="4"/>
  <c r="AE8908" i="4"/>
  <c r="AE8909" i="4"/>
  <c r="AE8910" i="4"/>
  <c r="AE8911" i="4"/>
  <c r="AE8912" i="4"/>
  <c r="AE8913" i="4"/>
  <c r="AE8914" i="4"/>
  <c r="AE8915" i="4"/>
  <c r="AE8916" i="4"/>
  <c r="AE8917" i="4"/>
  <c r="AE8918" i="4"/>
  <c r="AE8919" i="4"/>
  <c r="AE8920" i="4"/>
  <c r="AE8921" i="4"/>
  <c r="AE8922" i="4"/>
  <c r="AE8923" i="4"/>
  <c r="AE8924" i="4"/>
  <c r="AE8925" i="4"/>
  <c r="AE8926" i="4"/>
  <c r="AE8927" i="4"/>
  <c r="AE8928" i="4"/>
  <c r="AE8929" i="4"/>
  <c r="AE8930" i="4"/>
  <c r="AE8931" i="4"/>
  <c r="AE8932" i="4"/>
  <c r="AE8933" i="4"/>
  <c r="AE8934" i="4"/>
  <c r="AE8935" i="4"/>
  <c r="AE8936" i="4"/>
  <c r="AE8937" i="4"/>
  <c r="AE8938" i="4"/>
  <c r="AE8939" i="4"/>
  <c r="AE8940" i="4"/>
  <c r="AE8941" i="4"/>
  <c r="AE8942" i="4"/>
  <c r="AE8943" i="4"/>
  <c r="AE8944" i="4"/>
  <c r="AE8945" i="4"/>
  <c r="AE8946" i="4"/>
  <c r="AE8947" i="4"/>
  <c r="AE8948" i="4"/>
  <c r="AE8949" i="4"/>
  <c r="AE8950" i="4"/>
  <c r="AE8951" i="4"/>
  <c r="AE8952" i="4"/>
  <c r="AE8953" i="4"/>
  <c r="AE8954" i="4"/>
  <c r="AE8955" i="4"/>
  <c r="AE8956" i="4"/>
  <c r="AE8957" i="4"/>
  <c r="AE8958" i="4"/>
  <c r="AE8959" i="4"/>
  <c r="AE8960" i="4"/>
  <c r="AE8961" i="4"/>
  <c r="AE8962" i="4"/>
  <c r="AE8963" i="4"/>
  <c r="AE8964" i="4"/>
  <c r="AE8965" i="4"/>
  <c r="AE8966" i="4"/>
  <c r="AE8967" i="4"/>
  <c r="AE8968" i="4"/>
  <c r="AE8969" i="4"/>
  <c r="AE8970" i="4"/>
  <c r="AE8971" i="4"/>
  <c r="AE8972" i="4"/>
  <c r="AE8973" i="4"/>
  <c r="AE8974" i="4"/>
  <c r="AE8975" i="4"/>
  <c r="AE8976" i="4"/>
  <c r="AE8977" i="4"/>
  <c r="AE8978" i="4"/>
  <c r="AE8979" i="4"/>
  <c r="AE8980" i="4"/>
  <c r="AE8981" i="4"/>
  <c r="AE8982" i="4"/>
  <c r="AE8983" i="4"/>
  <c r="AE8984" i="4"/>
  <c r="AE8985" i="4"/>
  <c r="AE8986" i="4"/>
  <c r="AE8987" i="4"/>
  <c r="AE8988" i="4"/>
  <c r="AE8989" i="4"/>
  <c r="AE8990" i="4"/>
  <c r="AE8991" i="4"/>
  <c r="AE8992" i="4"/>
  <c r="AE8993" i="4"/>
  <c r="AE8994" i="4"/>
  <c r="AE8995" i="4"/>
  <c r="AE8996" i="4"/>
  <c r="AE8997" i="4"/>
  <c r="AE8998" i="4"/>
  <c r="AE8999" i="4"/>
  <c r="AE9000" i="4"/>
  <c r="AE9001" i="4"/>
  <c r="AE9002" i="4"/>
  <c r="AE9003" i="4"/>
  <c r="AE9004" i="4"/>
  <c r="AE9005" i="4"/>
  <c r="AE9006" i="4"/>
  <c r="AE9007" i="4"/>
  <c r="AE9008" i="4"/>
  <c r="AE9009" i="4"/>
  <c r="AE9010" i="4"/>
  <c r="AE9011" i="4"/>
  <c r="AE9012" i="4"/>
  <c r="AE9013" i="4"/>
  <c r="AE9014" i="4"/>
  <c r="AE9015" i="4"/>
  <c r="AE9016" i="4"/>
  <c r="AE9017" i="4"/>
  <c r="AE9018" i="4"/>
  <c r="AE9019" i="4"/>
  <c r="AE9020" i="4"/>
  <c r="AE9021" i="4"/>
  <c r="AE9022" i="4"/>
  <c r="AE9023" i="4"/>
  <c r="AE9024" i="4"/>
  <c r="AE9025" i="4"/>
  <c r="AE9026" i="4"/>
  <c r="AE9027" i="4"/>
  <c r="AE9028" i="4"/>
  <c r="AE9029" i="4"/>
  <c r="AE9030" i="4"/>
  <c r="AE9031" i="4"/>
  <c r="AE9032" i="4"/>
  <c r="AE9033" i="4"/>
  <c r="AE9034" i="4"/>
  <c r="AE9035" i="4"/>
  <c r="AE9036" i="4"/>
  <c r="AE9037" i="4"/>
  <c r="AE9038" i="4"/>
  <c r="AE9039" i="4"/>
  <c r="AE9040" i="4"/>
  <c r="AE9041" i="4"/>
  <c r="AE9042" i="4"/>
  <c r="AE9043" i="4"/>
  <c r="AE9044" i="4"/>
  <c r="AE9045" i="4"/>
  <c r="AE9046" i="4"/>
  <c r="AE9047" i="4"/>
  <c r="AE9048" i="4"/>
  <c r="AE9049" i="4"/>
  <c r="AE9050" i="4"/>
  <c r="AE9051" i="4"/>
  <c r="AE9052" i="4"/>
  <c r="AE9053" i="4"/>
  <c r="AE9054" i="4"/>
  <c r="AE9055" i="4"/>
  <c r="AE9056" i="4"/>
  <c r="AE9057" i="4"/>
  <c r="AE9058" i="4"/>
  <c r="AE9059" i="4"/>
  <c r="AE9060" i="4"/>
  <c r="AE9061" i="4"/>
  <c r="AE9062" i="4"/>
  <c r="AE9063" i="4"/>
  <c r="AE9064" i="4"/>
  <c r="AE9065" i="4"/>
  <c r="AE9066" i="4"/>
  <c r="AE9067" i="4"/>
  <c r="AE9068" i="4"/>
  <c r="AE9069" i="4"/>
  <c r="AE9070" i="4"/>
  <c r="AE9071" i="4"/>
  <c r="AE9072" i="4"/>
  <c r="AE9073" i="4"/>
  <c r="AE9074" i="4"/>
  <c r="AE9075" i="4"/>
  <c r="AE9076" i="4"/>
  <c r="AE9077" i="4"/>
  <c r="AE9078" i="4"/>
  <c r="AE9079" i="4"/>
  <c r="AE9080" i="4"/>
  <c r="AE9081" i="4"/>
  <c r="AE9082" i="4"/>
  <c r="AE9083" i="4"/>
  <c r="AE9084" i="4"/>
  <c r="AE9085" i="4"/>
  <c r="AE9086" i="4"/>
  <c r="AE9087" i="4"/>
  <c r="AE9088" i="4"/>
  <c r="AE9089" i="4"/>
  <c r="AE9090" i="4"/>
  <c r="AE9091" i="4"/>
  <c r="AE9092" i="4"/>
  <c r="AE9093" i="4"/>
  <c r="AE9094" i="4"/>
  <c r="AE9095" i="4"/>
  <c r="AE9096" i="4"/>
  <c r="AE9097" i="4"/>
  <c r="AE9098" i="4"/>
  <c r="AE9099" i="4"/>
  <c r="AE9100" i="4"/>
  <c r="AE9101" i="4"/>
  <c r="AE9102" i="4"/>
  <c r="AE9103" i="4"/>
  <c r="AE9104" i="4"/>
  <c r="AE9105" i="4"/>
  <c r="AE9106" i="4"/>
  <c r="AE9107" i="4"/>
  <c r="AE9108" i="4"/>
  <c r="AE9109" i="4"/>
  <c r="AE9110" i="4"/>
  <c r="AE9111" i="4"/>
  <c r="AE9112" i="4"/>
  <c r="AE9113" i="4"/>
  <c r="AE9114" i="4"/>
  <c r="AE9115" i="4"/>
  <c r="AE9116" i="4"/>
  <c r="AE9117" i="4"/>
  <c r="AE9118" i="4"/>
  <c r="AE9119" i="4"/>
  <c r="AE9120" i="4"/>
  <c r="AE9121" i="4"/>
  <c r="AE9122" i="4"/>
  <c r="AE9123" i="4"/>
  <c r="AE9124" i="4"/>
  <c r="AE9125" i="4"/>
  <c r="AE9126" i="4"/>
  <c r="AE9127" i="4"/>
  <c r="AE9128" i="4"/>
  <c r="AE9129" i="4"/>
  <c r="AE9130" i="4"/>
  <c r="AE9131" i="4"/>
  <c r="AE9132" i="4"/>
  <c r="AE9133" i="4"/>
  <c r="AE9134" i="4"/>
  <c r="AE9135" i="4"/>
  <c r="AE9136" i="4"/>
  <c r="AE9137" i="4"/>
  <c r="AE9138" i="4"/>
  <c r="AE9139" i="4"/>
  <c r="AE9140" i="4"/>
  <c r="AE9141" i="4"/>
  <c r="AE9142" i="4"/>
  <c r="AE9143" i="4"/>
  <c r="AE9144" i="4"/>
  <c r="AE9145" i="4"/>
  <c r="AE9146" i="4"/>
  <c r="AE9147" i="4"/>
  <c r="AE9148" i="4"/>
  <c r="AE9149" i="4"/>
  <c r="AE9150" i="4"/>
  <c r="AE9151" i="4"/>
  <c r="AE9152" i="4"/>
  <c r="AE9153" i="4"/>
  <c r="AE9154" i="4"/>
  <c r="AE9155" i="4"/>
  <c r="AE9156" i="4"/>
  <c r="AE9157" i="4"/>
  <c r="AE9158" i="4"/>
  <c r="AE9159" i="4"/>
  <c r="AE9160" i="4"/>
  <c r="AE9161" i="4"/>
  <c r="AE9162" i="4"/>
  <c r="AE9163" i="4"/>
  <c r="AE9164" i="4"/>
  <c r="AE9165" i="4"/>
  <c r="AE9166" i="4"/>
  <c r="AE9167" i="4"/>
  <c r="AE9168" i="4"/>
  <c r="AE9169" i="4"/>
  <c r="AE9170" i="4"/>
  <c r="AE9171" i="4"/>
  <c r="AE9172" i="4"/>
  <c r="AE9173" i="4"/>
  <c r="AE9174" i="4"/>
  <c r="AE9175" i="4"/>
  <c r="AE9176" i="4"/>
  <c r="AE9177" i="4"/>
  <c r="AE9178" i="4"/>
  <c r="AE9179" i="4"/>
  <c r="AE9180" i="4"/>
  <c r="AE9181" i="4"/>
  <c r="AE9182" i="4"/>
  <c r="AE9183" i="4"/>
  <c r="AE9184" i="4"/>
  <c r="AE9185" i="4"/>
  <c r="AE9186" i="4"/>
  <c r="AE9187" i="4"/>
  <c r="AE9188" i="4"/>
  <c r="AE9189" i="4"/>
  <c r="AE9190" i="4"/>
  <c r="AE9191" i="4"/>
  <c r="AE9192" i="4"/>
  <c r="AE9193" i="4"/>
  <c r="AE9194" i="4"/>
  <c r="AE9195" i="4"/>
  <c r="AE9196" i="4"/>
  <c r="AE9197" i="4"/>
  <c r="AE9198" i="4"/>
  <c r="AE9199" i="4"/>
  <c r="AE9200" i="4"/>
  <c r="AE9201" i="4"/>
  <c r="AE9202" i="4"/>
  <c r="AE9203" i="4"/>
  <c r="AE9204" i="4"/>
  <c r="AE9205" i="4"/>
  <c r="AE9206" i="4"/>
  <c r="AE9207" i="4"/>
  <c r="AE9208" i="4"/>
  <c r="AE9209" i="4"/>
  <c r="AE9210" i="4"/>
  <c r="AE9211" i="4"/>
  <c r="AE9212" i="4"/>
  <c r="AE9213" i="4"/>
  <c r="AE9214" i="4"/>
  <c r="AE9215" i="4"/>
  <c r="AE9216" i="4"/>
  <c r="AE9217" i="4"/>
  <c r="AE9218" i="4"/>
  <c r="AE9219" i="4"/>
  <c r="AE9220" i="4"/>
  <c r="AE9221" i="4"/>
  <c r="AE9222" i="4"/>
  <c r="AE9223" i="4"/>
  <c r="AE9224" i="4"/>
  <c r="AE9225" i="4"/>
  <c r="AE9226" i="4"/>
  <c r="AE9227" i="4"/>
  <c r="AE9228" i="4"/>
  <c r="AE9229" i="4"/>
  <c r="AE9230" i="4"/>
  <c r="AE9231" i="4"/>
  <c r="AE9232" i="4"/>
  <c r="AE9233" i="4"/>
  <c r="AE9234" i="4"/>
  <c r="AE9235" i="4"/>
  <c r="AE9236" i="4"/>
  <c r="AE9237" i="4"/>
  <c r="AE9238" i="4"/>
  <c r="AE9239" i="4"/>
  <c r="AE9240" i="4"/>
  <c r="AE9241" i="4"/>
  <c r="AE9242" i="4"/>
  <c r="AE9243" i="4"/>
  <c r="AE9244" i="4"/>
  <c r="AE9245" i="4"/>
  <c r="AE9246" i="4"/>
  <c r="AE9247" i="4"/>
  <c r="AE9248" i="4"/>
  <c r="AE9249" i="4"/>
  <c r="AE9250" i="4"/>
  <c r="AE9251" i="4"/>
  <c r="AE9252" i="4"/>
  <c r="AE9253" i="4"/>
  <c r="AE9254" i="4"/>
  <c r="AE9255" i="4"/>
  <c r="AE9256" i="4"/>
  <c r="AE9257" i="4"/>
  <c r="AE9258" i="4"/>
  <c r="AE9259" i="4"/>
  <c r="AE9260" i="4"/>
  <c r="AE9261" i="4"/>
  <c r="AE9262" i="4"/>
  <c r="AE9263" i="4"/>
  <c r="AE9264" i="4"/>
  <c r="AE9265" i="4"/>
  <c r="AE9266" i="4"/>
  <c r="AE9267" i="4"/>
  <c r="AE9268" i="4"/>
  <c r="AE9269" i="4"/>
  <c r="AE9270" i="4"/>
  <c r="AE9271" i="4"/>
  <c r="AE9272" i="4"/>
  <c r="AE9273" i="4"/>
  <c r="AE9274" i="4"/>
  <c r="AE9275" i="4"/>
  <c r="AE9276" i="4"/>
  <c r="AE9277" i="4"/>
  <c r="AE9278" i="4"/>
  <c r="AE9279" i="4"/>
  <c r="AE9280" i="4"/>
  <c r="AE9281" i="4"/>
  <c r="AE9282" i="4"/>
  <c r="AE9283" i="4"/>
  <c r="AE9284" i="4"/>
  <c r="AE9285" i="4"/>
  <c r="AE9286" i="4"/>
  <c r="AE9287" i="4"/>
  <c r="AE9288" i="4"/>
  <c r="AE9289" i="4"/>
  <c r="AE9290" i="4"/>
  <c r="AE9291" i="4"/>
  <c r="AE9292" i="4"/>
  <c r="AE9293" i="4"/>
  <c r="AE9294" i="4"/>
  <c r="AE9295" i="4"/>
  <c r="AE9296" i="4"/>
  <c r="AE9297" i="4"/>
  <c r="AE9298" i="4"/>
  <c r="AE9299" i="4"/>
  <c r="AE9300" i="4"/>
  <c r="AE9301" i="4"/>
  <c r="AE9302" i="4"/>
  <c r="AE9303" i="4"/>
  <c r="AE9304" i="4"/>
  <c r="AE9305" i="4"/>
  <c r="AE9306" i="4"/>
  <c r="AE9307" i="4"/>
  <c r="AE9308" i="4"/>
  <c r="AE9309" i="4"/>
  <c r="AE9310" i="4"/>
  <c r="AE9311" i="4"/>
  <c r="AE9312" i="4"/>
  <c r="AE9313" i="4"/>
  <c r="AE9314" i="4"/>
  <c r="AE9315" i="4"/>
  <c r="AE9316" i="4"/>
  <c r="AE9317" i="4"/>
  <c r="AE9318" i="4"/>
  <c r="AE9319" i="4"/>
  <c r="AE9320" i="4"/>
  <c r="AE9321" i="4"/>
  <c r="AE9322" i="4"/>
  <c r="AE9323" i="4"/>
  <c r="AE9324" i="4"/>
  <c r="AE9325" i="4"/>
  <c r="AE9326" i="4"/>
  <c r="AE9327" i="4"/>
  <c r="AE9328" i="4"/>
  <c r="AE9329" i="4"/>
  <c r="AE9330" i="4"/>
  <c r="AE9331" i="4"/>
  <c r="AE9332" i="4"/>
  <c r="AE9333" i="4"/>
  <c r="AE9334" i="4"/>
  <c r="AE9335" i="4"/>
  <c r="AE9336" i="4"/>
  <c r="AE9337" i="4"/>
  <c r="AE9338" i="4"/>
  <c r="AE9339" i="4"/>
  <c r="AE9340" i="4"/>
  <c r="AE9341" i="4"/>
  <c r="AE9342" i="4"/>
  <c r="AE9343" i="4"/>
  <c r="AE9344" i="4"/>
  <c r="AE9345" i="4"/>
  <c r="AE9346" i="4"/>
  <c r="AE9347" i="4"/>
  <c r="AE9348" i="4"/>
  <c r="AE9349" i="4"/>
  <c r="AE9350" i="4"/>
  <c r="AE9351" i="4"/>
  <c r="AE9352" i="4"/>
  <c r="AE9353" i="4"/>
  <c r="AE9354" i="4"/>
  <c r="AE9355" i="4"/>
  <c r="AE9356" i="4"/>
  <c r="AE9357" i="4"/>
  <c r="AE9358" i="4"/>
  <c r="AE9359" i="4"/>
  <c r="AE9360" i="4"/>
  <c r="AE9361" i="4"/>
  <c r="AE9362" i="4"/>
  <c r="AE9363" i="4"/>
  <c r="AE9364" i="4"/>
  <c r="AE9365" i="4"/>
  <c r="AE9366" i="4"/>
  <c r="AE9367" i="4"/>
  <c r="AE9368" i="4"/>
  <c r="AE9369" i="4"/>
  <c r="AE9370" i="4"/>
  <c r="AE9371" i="4"/>
  <c r="AE9372" i="4"/>
  <c r="AE9373" i="4"/>
  <c r="AE9374" i="4"/>
  <c r="AE9375" i="4"/>
  <c r="AE9376" i="4"/>
  <c r="AE9377" i="4"/>
  <c r="AE9378" i="4"/>
  <c r="AE9379" i="4"/>
  <c r="AE9380" i="4"/>
  <c r="AE9381" i="4"/>
  <c r="AE9382" i="4"/>
  <c r="AE9383" i="4"/>
  <c r="AE9384" i="4"/>
  <c r="AE9385" i="4"/>
  <c r="AE9386" i="4"/>
  <c r="AE9387" i="4"/>
  <c r="AE9388" i="4"/>
  <c r="AE9389" i="4"/>
  <c r="AE9390" i="4"/>
  <c r="AE9391" i="4"/>
  <c r="AE9392" i="4"/>
  <c r="AE9393" i="4"/>
  <c r="AE9394" i="4"/>
  <c r="AE9395" i="4"/>
  <c r="AE9396" i="4"/>
  <c r="AE9397" i="4"/>
  <c r="AE9398" i="4"/>
  <c r="AE9399" i="4"/>
  <c r="AE9400" i="4"/>
  <c r="AE9401" i="4"/>
  <c r="AE9402" i="4"/>
  <c r="AE9403" i="4"/>
  <c r="AE9404" i="4"/>
  <c r="AE9405" i="4"/>
  <c r="AE9406" i="4"/>
  <c r="AE9407" i="4"/>
  <c r="AE9408" i="4"/>
  <c r="AE9409" i="4"/>
  <c r="AE9410" i="4"/>
  <c r="AE9411" i="4"/>
  <c r="AE9412" i="4"/>
  <c r="AE9413" i="4"/>
  <c r="AE9414" i="4"/>
  <c r="AE9415" i="4"/>
  <c r="AE9416" i="4"/>
  <c r="AE9417" i="4"/>
  <c r="AE9418" i="4"/>
  <c r="AE9419" i="4"/>
  <c r="AE9420" i="4"/>
  <c r="AE9421" i="4"/>
  <c r="AE9422" i="4"/>
  <c r="AE9423" i="4"/>
  <c r="AE9424" i="4"/>
  <c r="AE9425" i="4"/>
  <c r="AE9426" i="4"/>
  <c r="AE9427" i="4"/>
  <c r="AE9428" i="4"/>
  <c r="AE9429" i="4"/>
  <c r="AE9430" i="4"/>
  <c r="AE9431" i="4"/>
  <c r="AE9432" i="4"/>
  <c r="AE9433" i="4"/>
  <c r="AE9434" i="4"/>
  <c r="AE9435" i="4"/>
  <c r="AE9436" i="4"/>
  <c r="AE9437" i="4"/>
  <c r="AE9438" i="4"/>
  <c r="AE9439" i="4"/>
  <c r="AE9440" i="4"/>
  <c r="AE9441" i="4"/>
  <c r="AE9442" i="4"/>
  <c r="AE9443" i="4"/>
  <c r="AE9444" i="4"/>
  <c r="AE9445" i="4"/>
  <c r="AE9446" i="4"/>
  <c r="AE9447" i="4"/>
  <c r="AE9448" i="4"/>
  <c r="AE9449" i="4"/>
  <c r="AE9450" i="4"/>
  <c r="AE9451" i="4"/>
  <c r="AE9452" i="4"/>
  <c r="AE9453" i="4"/>
  <c r="AE9454" i="4"/>
  <c r="AE9455" i="4"/>
  <c r="AE9456" i="4"/>
  <c r="AE9457" i="4"/>
  <c r="AE9458" i="4"/>
  <c r="AE9459" i="4"/>
  <c r="AE9460" i="4"/>
  <c r="AE9461" i="4"/>
  <c r="AE9462" i="4"/>
  <c r="AE9463" i="4"/>
  <c r="AE9464" i="4"/>
  <c r="AE9465" i="4"/>
  <c r="AE9466" i="4"/>
  <c r="AE9467" i="4"/>
  <c r="AE9468" i="4"/>
  <c r="AE9469" i="4"/>
  <c r="AE9470" i="4"/>
  <c r="AE9471" i="4"/>
  <c r="AE9472" i="4"/>
  <c r="AE9473" i="4"/>
  <c r="AE9474" i="4"/>
  <c r="AE9475" i="4"/>
  <c r="AE9476" i="4"/>
  <c r="AE9477" i="4"/>
  <c r="AE9478" i="4"/>
  <c r="AE9479" i="4"/>
  <c r="AE9480" i="4"/>
  <c r="AE9481" i="4"/>
  <c r="AE9482" i="4"/>
  <c r="AE9483" i="4"/>
  <c r="AE9484" i="4"/>
  <c r="AE9485" i="4"/>
  <c r="AE9486" i="4"/>
  <c r="AE9487" i="4"/>
  <c r="AE9488" i="4"/>
  <c r="AE9489" i="4"/>
  <c r="AE9490" i="4"/>
  <c r="AE9491" i="4"/>
  <c r="AE9492" i="4"/>
  <c r="AE9493" i="4"/>
  <c r="AE9494" i="4"/>
  <c r="AE9495" i="4"/>
  <c r="AE9496" i="4"/>
  <c r="AE9497" i="4"/>
  <c r="AE9498" i="4"/>
  <c r="AE9499" i="4"/>
  <c r="AE9500" i="4"/>
  <c r="AE9501" i="4"/>
  <c r="AE9502" i="4"/>
  <c r="AE9503" i="4"/>
  <c r="AE9504" i="4"/>
  <c r="AE9505" i="4"/>
  <c r="AE9506" i="4"/>
  <c r="AE9507" i="4"/>
  <c r="AE9508" i="4"/>
  <c r="AE9509" i="4"/>
  <c r="AE9510" i="4"/>
  <c r="AE9511" i="4"/>
  <c r="AE9512" i="4"/>
  <c r="AE9513" i="4"/>
  <c r="AE9514" i="4"/>
  <c r="AE9515" i="4"/>
  <c r="AE9516" i="4"/>
  <c r="AE9517" i="4"/>
  <c r="AE9518" i="4"/>
  <c r="AE9519" i="4"/>
  <c r="AE9520" i="4"/>
  <c r="AE9521" i="4"/>
  <c r="AE9522" i="4"/>
  <c r="AE9523" i="4"/>
  <c r="AE9524" i="4"/>
  <c r="AE9525" i="4"/>
  <c r="AE9526" i="4"/>
  <c r="AE9527" i="4"/>
  <c r="AE9528" i="4"/>
  <c r="AE9529" i="4"/>
  <c r="AE9530" i="4"/>
  <c r="AE9531" i="4"/>
  <c r="AE9532" i="4"/>
  <c r="AE9533" i="4"/>
  <c r="AE9534" i="4"/>
  <c r="AE9535" i="4"/>
  <c r="AE9536" i="4"/>
  <c r="AE9537" i="4"/>
  <c r="AE9538" i="4"/>
  <c r="AE9539" i="4"/>
  <c r="AE9540" i="4"/>
  <c r="AE9541" i="4"/>
  <c r="AE9542" i="4"/>
  <c r="AE9543" i="4"/>
  <c r="AE9544" i="4"/>
  <c r="AE9545" i="4"/>
  <c r="AE9546" i="4"/>
  <c r="AE9547" i="4"/>
  <c r="AE9548" i="4"/>
  <c r="AE9549" i="4"/>
  <c r="AE9550" i="4"/>
  <c r="AE9551" i="4"/>
  <c r="AE9552" i="4"/>
  <c r="AE9553" i="4"/>
  <c r="AE9554" i="4"/>
  <c r="AE9555" i="4"/>
  <c r="AE9556" i="4"/>
  <c r="AE9557" i="4"/>
  <c r="AE9558" i="4"/>
  <c r="AE9559" i="4"/>
  <c r="AE9560" i="4"/>
  <c r="AE9561" i="4"/>
  <c r="AE9562" i="4"/>
  <c r="AE9563" i="4"/>
  <c r="AE9564" i="4"/>
  <c r="AE9565" i="4"/>
  <c r="AE9566" i="4"/>
  <c r="AE9567" i="4"/>
  <c r="AE9568" i="4"/>
  <c r="AE9569" i="4"/>
  <c r="AE9570" i="4"/>
  <c r="AE9571" i="4"/>
  <c r="AE9572" i="4"/>
  <c r="AE9573" i="4"/>
  <c r="AE9574" i="4"/>
  <c r="AE9575" i="4"/>
  <c r="AE9576" i="4"/>
  <c r="AE9577" i="4"/>
  <c r="AE9578" i="4"/>
  <c r="AE9579" i="4"/>
  <c r="AE9580" i="4"/>
  <c r="AE9581" i="4"/>
  <c r="AE9582" i="4"/>
  <c r="AE9583" i="4"/>
  <c r="AE9584" i="4"/>
  <c r="AE9585" i="4"/>
  <c r="AE9586" i="4"/>
  <c r="AE9587" i="4"/>
  <c r="AE9588" i="4"/>
  <c r="AE9589" i="4"/>
  <c r="AE9590" i="4"/>
  <c r="AE9591" i="4"/>
  <c r="AE9592" i="4"/>
  <c r="AE9593" i="4"/>
  <c r="AE9594" i="4"/>
  <c r="AE9595" i="4"/>
  <c r="AE9596" i="4"/>
  <c r="AE9597" i="4"/>
  <c r="AE9598" i="4"/>
  <c r="AE9599" i="4"/>
  <c r="AE9600" i="4"/>
  <c r="AE9601" i="4"/>
  <c r="AE9602" i="4"/>
  <c r="AE9603" i="4"/>
  <c r="AE9604" i="4"/>
  <c r="AE9605" i="4"/>
  <c r="AE9606" i="4"/>
  <c r="AE9607" i="4"/>
  <c r="AE9608" i="4"/>
  <c r="AE9609" i="4"/>
  <c r="AE9610" i="4"/>
  <c r="AE9611" i="4"/>
  <c r="AE9612" i="4"/>
  <c r="AE9613" i="4"/>
  <c r="AE9614" i="4"/>
  <c r="AE9615" i="4"/>
  <c r="AE9616" i="4"/>
  <c r="AE9617" i="4"/>
  <c r="AE9618" i="4"/>
  <c r="AE9619" i="4"/>
  <c r="AE9620" i="4"/>
  <c r="AE9621" i="4"/>
  <c r="AE9622" i="4"/>
  <c r="AE9623" i="4"/>
  <c r="AE9624" i="4"/>
  <c r="AE9625" i="4"/>
  <c r="AE9626" i="4"/>
  <c r="AE9627" i="4"/>
  <c r="AE9628" i="4"/>
  <c r="AE9629" i="4"/>
  <c r="AE9630" i="4"/>
  <c r="AE9631" i="4"/>
  <c r="AE9632" i="4"/>
  <c r="AE9633" i="4"/>
  <c r="AE9634" i="4"/>
  <c r="AE9635" i="4"/>
  <c r="AE9636" i="4"/>
  <c r="AE9637" i="4"/>
  <c r="AE9638" i="4"/>
  <c r="AE9639" i="4"/>
  <c r="AE9640" i="4"/>
  <c r="AE9641" i="4"/>
  <c r="AE9642" i="4"/>
  <c r="AE9643" i="4"/>
  <c r="AE9644" i="4"/>
  <c r="AE9645" i="4"/>
  <c r="AE9646" i="4"/>
  <c r="AE9647" i="4"/>
  <c r="AE9648" i="4"/>
  <c r="AE9649" i="4"/>
  <c r="AE9650" i="4"/>
  <c r="AE9651" i="4"/>
  <c r="AE9652" i="4"/>
  <c r="AE9653" i="4"/>
  <c r="AE9654" i="4"/>
  <c r="AE9655" i="4"/>
  <c r="AE9656" i="4"/>
  <c r="AE9657" i="4"/>
  <c r="AE9658" i="4"/>
  <c r="AE9659" i="4"/>
  <c r="AE9660" i="4"/>
  <c r="AE9661" i="4"/>
  <c r="AE9662" i="4"/>
  <c r="AE9663" i="4"/>
  <c r="AE9664" i="4"/>
  <c r="AE9665" i="4"/>
  <c r="AE9666" i="4"/>
  <c r="AE9667" i="4"/>
  <c r="AE9668" i="4"/>
  <c r="AE9669" i="4"/>
  <c r="AE9670" i="4"/>
  <c r="AE9671" i="4"/>
  <c r="AE9672" i="4"/>
  <c r="AE9673" i="4"/>
  <c r="AE9674" i="4"/>
  <c r="AE9675" i="4"/>
  <c r="AE9676" i="4"/>
  <c r="AE9677" i="4"/>
  <c r="AE9678" i="4"/>
  <c r="AE9679" i="4"/>
  <c r="AE9680" i="4"/>
  <c r="AE9681" i="4"/>
  <c r="AE9682" i="4"/>
  <c r="AE9683" i="4"/>
  <c r="AE9684" i="4"/>
  <c r="AE9685" i="4"/>
  <c r="AE9686" i="4"/>
  <c r="AE9687" i="4"/>
  <c r="AE9688" i="4"/>
  <c r="AE9689" i="4"/>
  <c r="AE9690" i="4"/>
  <c r="AE9691" i="4"/>
  <c r="AE9692" i="4"/>
  <c r="AE9693" i="4"/>
  <c r="AE9694" i="4"/>
  <c r="AE9695" i="4"/>
  <c r="AE9696" i="4"/>
  <c r="AE9697" i="4"/>
  <c r="AE9698" i="4"/>
  <c r="AE9699" i="4"/>
  <c r="AE9700" i="4"/>
  <c r="AE9701" i="4"/>
  <c r="AE9702" i="4"/>
  <c r="AE9703" i="4"/>
  <c r="AE9704" i="4"/>
  <c r="AE9705" i="4"/>
  <c r="AE9706" i="4"/>
  <c r="AE9707" i="4"/>
  <c r="AE9708" i="4"/>
  <c r="AE9709" i="4"/>
  <c r="AE9710" i="4"/>
  <c r="AE9711" i="4"/>
  <c r="AE9712" i="4"/>
  <c r="AE9713" i="4"/>
  <c r="AE9714" i="4"/>
  <c r="AE9715" i="4"/>
  <c r="AE9716" i="4"/>
  <c r="AE9717" i="4"/>
  <c r="AE9718" i="4"/>
  <c r="AE9719" i="4"/>
  <c r="AE9720" i="4"/>
  <c r="AE9721" i="4"/>
  <c r="AE9722" i="4"/>
  <c r="AE9723" i="4"/>
  <c r="AE9724" i="4"/>
  <c r="AE9725" i="4"/>
  <c r="AE9726" i="4"/>
  <c r="AE9727" i="4"/>
  <c r="AE9728" i="4"/>
  <c r="AE9729" i="4"/>
  <c r="AE9730" i="4"/>
  <c r="AE9731" i="4"/>
  <c r="AE9732" i="4"/>
  <c r="AE9733" i="4"/>
  <c r="AE9734" i="4"/>
  <c r="AE9735" i="4"/>
  <c r="AE9736" i="4"/>
  <c r="AE9737" i="4"/>
  <c r="AE9738" i="4"/>
  <c r="AE9739" i="4"/>
  <c r="AE9740" i="4"/>
  <c r="AE9741" i="4"/>
  <c r="AE9742" i="4"/>
  <c r="AE9743" i="4"/>
  <c r="AE9744" i="4"/>
  <c r="AE9745" i="4"/>
  <c r="AE9746" i="4"/>
  <c r="AE9747" i="4"/>
  <c r="AE9748" i="4"/>
  <c r="AE9749" i="4"/>
  <c r="AE9750" i="4"/>
  <c r="AE9751" i="4"/>
  <c r="AE9752" i="4"/>
  <c r="AE9753" i="4"/>
  <c r="AE9754" i="4"/>
  <c r="AE9755" i="4"/>
  <c r="AE9756" i="4"/>
  <c r="AE9757" i="4"/>
  <c r="AE9758" i="4"/>
  <c r="AE9759" i="4"/>
  <c r="AE9760" i="4"/>
  <c r="AE9761" i="4"/>
  <c r="AE9762" i="4"/>
  <c r="AE9763" i="4"/>
  <c r="AE9764" i="4"/>
  <c r="AE9765" i="4"/>
  <c r="AE9766" i="4"/>
  <c r="AE9767" i="4"/>
  <c r="AE9768" i="4"/>
  <c r="AE9769" i="4"/>
  <c r="AE9770" i="4"/>
  <c r="AE9771" i="4"/>
  <c r="AE9772" i="4"/>
  <c r="AE9773" i="4"/>
  <c r="AE9774" i="4"/>
  <c r="AE9775" i="4"/>
  <c r="AE9776" i="4"/>
  <c r="AE9777" i="4"/>
  <c r="AE9778" i="4"/>
  <c r="AE9779" i="4"/>
  <c r="AE9780" i="4"/>
  <c r="AE9781" i="4"/>
  <c r="AE9782" i="4"/>
  <c r="AE9783" i="4"/>
  <c r="AE9784" i="4"/>
  <c r="AE9785" i="4"/>
  <c r="AE9786" i="4"/>
  <c r="AE9787" i="4"/>
  <c r="AE9788" i="4"/>
  <c r="AE9789" i="4"/>
  <c r="AE9790" i="4"/>
  <c r="AE9791" i="4"/>
  <c r="AE9792" i="4"/>
  <c r="AE9793" i="4"/>
  <c r="AE9794" i="4"/>
  <c r="AE9795" i="4"/>
  <c r="AE9796" i="4"/>
  <c r="AE9797" i="4"/>
  <c r="AE9798" i="4"/>
  <c r="AE9799" i="4"/>
  <c r="AE9800" i="4"/>
  <c r="AE9801" i="4"/>
  <c r="AE9802" i="4"/>
  <c r="AE9803" i="4"/>
  <c r="AE9804" i="4"/>
  <c r="AE9805" i="4"/>
  <c r="AE9806" i="4"/>
  <c r="AE9807" i="4"/>
  <c r="AE9808" i="4"/>
  <c r="AE9809" i="4"/>
  <c r="AE9810" i="4"/>
  <c r="AE9811" i="4"/>
  <c r="AE9812" i="4"/>
  <c r="AE9813" i="4"/>
  <c r="AE9814" i="4"/>
  <c r="AE9815" i="4"/>
  <c r="AE9816" i="4"/>
  <c r="AE9817" i="4"/>
  <c r="AE9818" i="4"/>
  <c r="AE9819" i="4"/>
  <c r="AE9820" i="4"/>
  <c r="AE9821" i="4"/>
  <c r="AE9822" i="4"/>
  <c r="AE9823" i="4"/>
  <c r="AE9824" i="4"/>
  <c r="AE9825" i="4"/>
  <c r="AE9826" i="4"/>
  <c r="AE9827" i="4"/>
  <c r="AE9828" i="4"/>
  <c r="AE9829" i="4"/>
  <c r="AE9830" i="4"/>
  <c r="AE9831" i="4"/>
  <c r="AE9832" i="4"/>
  <c r="AE9833" i="4"/>
  <c r="AE9834" i="4"/>
  <c r="AE9835" i="4"/>
  <c r="AE9836" i="4"/>
  <c r="AE9837" i="4"/>
  <c r="AE9838" i="4"/>
  <c r="AE9839" i="4"/>
  <c r="AE9840" i="4"/>
  <c r="AE9841" i="4"/>
  <c r="AE9842" i="4"/>
  <c r="AE9843" i="4"/>
  <c r="AE9844" i="4"/>
  <c r="AE9845" i="4"/>
  <c r="AE9846" i="4"/>
  <c r="AE9847" i="4"/>
  <c r="AE9848" i="4"/>
  <c r="AE9849" i="4"/>
  <c r="AE9850" i="4"/>
  <c r="AE9851" i="4"/>
  <c r="AE9852" i="4"/>
  <c r="AE9853" i="4"/>
  <c r="AE9854" i="4"/>
  <c r="AE9855" i="4"/>
  <c r="AE9856" i="4"/>
  <c r="AE9857" i="4"/>
  <c r="AE9858" i="4"/>
  <c r="AE9859" i="4"/>
  <c r="AE9860" i="4"/>
  <c r="AE9861" i="4"/>
  <c r="AE9862" i="4"/>
  <c r="AE9863" i="4"/>
  <c r="AE9864" i="4"/>
  <c r="AE9865" i="4"/>
  <c r="AE9866" i="4"/>
  <c r="AE9867" i="4"/>
  <c r="AE9868" i="4"/>
  <c r="AE9869" i="4"/>
  <c r="AE9870" i="4"/>
  <c r="AE9871" i="4"/>
  <c r="AE9872" i="4"/>
  <c r="AE9873" i="4"/>
  <c r="AE9874" i="4"/>
  <c r="AE9875" i="4"/>
  <c r="AE9876" i="4"/>
  <c r="AE9877" i="4"/>
  <c r="AE9878" i="4"/>
  <c r="AE9879" i="4"/>
  <c r="AE9880" i="4"/>
  <c r="AE9881" i="4"/>
  <c r="AE9882" i="4"/>
  <c r="AE9883" i="4"/>
  <c r="AE9884" i="4"/>
  <c r="AE9885" i="4"/>
  <c r="AE9886" i="4"/>
  <c r="AE9887" i="4"/>
  <c r="AE9888" i="4"/>
  <c r="AE9889" i="4"/>
  <c r="AE9890" i="4"/>
  <c r="AE9891" i="4"/>
  <c r="AE9892" i="4"/>
  <c r="AE9893" i="4"/>
  <c r="AE9894" i="4"/>
  <c r="AE9895" i="4"/>
  <c r="AE9896" i="4"/>
  <c r="AE9897" i="4"/>
  <c r="AE9898" i="4"/>
  <c r="AE9899" i="4"/>
  <c r="AE9900" i="4"/>
  <c r="AE9901" i="4"/>
  <c r="AE9902" i="4"/>
  <c r="AE9903" i="4"/>
  <c r="AE9904" i="4"/>
  <c r="AE9905" i="4"/>
  <c r="AE9906" i="4"/>
  <c r="AE9907" i="4"/>
  <c r="AE9908" i="4"/>
  <c r="AE9909" i="4"/>
  <c r="AE9910" i="4"/>
  <c r="AE9911" i="4"/>
  <c r="AE9912" i="4"/>
  <c r="AE9913" i="4"/>
  <c r="AE9914" i="4"/>
  <c r="AE9915" i="4"/>
  <c r="AE9916" i="4"/>
  <c r="AE9917" i="4"/>
  <c r="AE9918" i="4"/>
  <c r="AE9919" i="4"/>
  <c r="AE9920" i="4"/>
  <c r="AE9921" i="4"/>
  <c r="AE9922" i="4"/>
  <c r="AE9923" i="4"/>
  <c r="AE9924" i="4"/>
  <c r="AE9925" i="4"/>
  <c r="AE9926" i="4"/>
  <c r="AE9927" i="4"/>
  <c r="AE9928" i="4"/>
  <c r="AE9929" i="4"/>
  <c r="AE9930" i="4"/>
  <c r="AE9931" i="4"/>
  <c r="AE9932" i="4"/>
  <c r="AE9933" i="4"/>
  <c r="AE9934" i="4"/>
  <c r="AE9935" i="4"/>
  <c r="AE9936" i="4"/>
  <c r="AE9937" i="4"/>
  <c r="AE9938" i="4"/>
  <c r="AE9939" i="4"/>
  <c r="AE9940" i="4"/>
  <c r="AE9941" i="4"/>
  <c r="AE9942" i="4"/>
  <c r="AE9943" i="4"/>
  <c r="AE9944" i="4"/>
  <c r="AE9945" i="4"/>
  <c r="AE9946" i="4"/>
  <c r="AE9947" i="4"/>
  <c r="AE9948" i="4"/>
  <c r="AE9949" i="4"/>
  <c r="AE9950" i="4"/>
  <c r="AE9951" i="4"/>
  <c r="AE9952" i="4"/>
  <c r="AE9953" i="4"/>
  <c r="AE9954" i="4"/>
  <c r="AE9955" i="4"/>
  <c r="AE9956" i="4"/>
  <c r="AE9957" i="4"/>
  <c r="AE9958" i="4"/>
  <c r="AE9959" i="4"/>
  <c r="AE9960" i="4"/>
  <c r="AE9961" i="4"/>
  <c r="AE9962" i="4"/>
  <c r="AE9963" i="4"/>
  <c r="AE9964" i="4"/>
  <c r="AE9965" i="4"/>
  <c r="AE9966" i="4"/>
  <c r="AE9967" i="4"/>
  <c r="AE9968" i="4"/>
  <c r="AE9969" i="4"/>
  <c r="AE9970" i="4"/>
  <c r="AE9971" i="4"/>
  <c r="AE9972" i="4"/>
  <c r="AE9973" i="4"/>
  <c r="AE9974" i="4"/>
  <c r="AE9975" i="4"/>
  <c r="AE9976" i="4"/>
  <c r="AE9977" i="4"/>
  <c r="AE9978" i="4"/>
  <c r="AE9979" i="4"/>
  <c r="AE9980" i="4"/>
  <c r="AE9981" i="4"/>
  <c r="AE9982" i="4"/>
  <c r="AE9983" i="4"/>
  <c r="AE9984" i="4"/>
  <c r="AE9985" i="4"/>
  <c r="AE9986" i="4"/>
  <c r="AE9987" i="4"/>
  <c r="AE9988" i="4"/>
  <c r="AE9989" i="4"/>
  <c r="AE9990" i="4"/>
  <c r="AE9991" i="4"/>
  <c r="AE9992" i="4"/>
  <c r="AE9993" i="4"/>
  <c r="AE9994" i="4"/>
  <c r="AE9995" i="4"/>
  <c r="AE9996" i="4"/>
  <c r="AE9997" i="4"/>
  <c r="AE9998" i="4"/>
  <c r="AE9999" i="4"/>
  <c r="AE10000" i="4"/>
  <c r="AE10001" i="4"/>
  <c r="AE10002" i="4"/>
  <c r="AE10003" i="4"/>
  <c r="AE10004" i="4"/>
  <c r="AE10005" i="4"/>
  <c r="AE10006" i="4"/>
  <c r="AE10007" i="4"/>
  <c r="AE10008" i="4"/>
  <c r="AE10009" i="4"/>
  <c r="AE10010" i="4"/>
  <c r="AE10011" i="4"/>
  <c r="AE10012" i="4"/>
  <c r="AE10013" i="4"/>
  <c r="AE10014" i="4"/>
  <c r="AE10015" i="4"/>
  <c r="AE10016" i="4"/>
  <c r="AE10017" i="4"/>
  <c r="AE10018" i="4"/>
  <c r="AE10019" i="4"/>
  <c r="AE10020" i="4"/>
  <c r="AE10021" i="4"/>
  <c r="AE10022" i="4"/>
  <c r="AE10023" i="4"/>
  <c r="AE10024" i="4"/>
  <c r="AE10025" i="4"/>
  <c r="AE10026" i="4"/>
  <c r="AE10027" i="4"/>
  <c r="AE10028" i="4"/>
  <c r="AE10029" i="4"/>
  <c r="AE10030" i="4"/>
  <c r="AE10031" i="4"/>
  <c r="AE10032" i="4"/>
  <c r="AE10033" i="4"/>
  <c r="AE10034" i="4"/>
  <c r="AE10035" i="4"/>
  <c r="AE10036" i="4"/>
  <c r="AE10037" i="4"/>
  <c r="AE10038" i="4"/>
  <c r="AE10039" i="4"/>
  <c r="AE10040" i="4"/>
  <c r="AE10041" i="4"/>
  <c r="AE10042" i="4"/>
  <c r="AE10043" i="4"/>
  <c r="AE10044" i="4"/>
  <c r="AE10045" i="4"/>
  <c r="AE10046" i="4"/>
  <c r="AE10047" i="4"/>
  <c r="AE10048" i="4"/>
  <c r="AE10049" i="4"/>
  <c r="AE10050" i="4"/>
  <c r="AE10051" i="4"/>
  <c r="AE10052" i="4"/>
  <c r="AE10053" i="4"/>
  <c r="AE10054" i="4"/>
  <c r="AE10055" i="4"/>
  <c r="AE10056" i="4"/>
  <c r="AE10057" i="4"/>
  <c r="AE10058" i="4"/>
  <c r="AE10059" i="4"/>
  <c r="AE10060" i="4"/>
  <c r="AE10061" i="4"/>
  <c r="AE10062" i="4"/>
  <c r="AE10063" i="4"/>
  <c r="AE10064" i="4"/>
  <c r="AE10065" i="4"/>
  <c r="AE10066" i="4"/>
  <c r="AE10067" i="4"/>
  <c r="AE10068" i="4"/>
  <c r="AE10069" i="4"/>
  <c r="AE10070" i="4"/>
  <c r="AE10071" i="4"/>
  <c r="AE10072" i="4"/>
  <c r="AE10073" i="4"/>
  <c r="AE10074" i="4"/>
  <c r="AE10075" i="4"/>
  <c r="AE10076" i="4"/>
  <c r="AE10077" i="4"/>
  <c r="AE10078" i="4"/>
  <c r="AE10079" i="4"/>
  <c r="AE10080" i="4"/>
  <c r="AE10081" i="4"/>
  <c r="AE10082" i="4"/>
  <c r="AE10083" i="4"/>
  <c r="AE10084" i="4"/>
  <c r="AE10085" i="4"/>
  <c r="AE10086" i="4"/>
  <c r="AE10087" i="4"/>
  <c r="AE10088" i="4"/>
  <c r="AE10089" i="4"/>
  <c r="AE10090" i="4"/>
  <c r="AE10091" i="4"/>
  <c r="AE10092" i="4"/>
  <c r="AE10093" i="4"/>
  <c r="AE10094" i="4"/>
  <c r="AE10095" i="4"/>
  <c r="AE10096" i="4"/>
  <c r="AE10097" i="4"/>
  <c r="AE10098" i="4"/>
  <c r="AE10099" i="4"/>
  <c r="AE10100" i="4"/>
  <c r="AE10101" i="4"/>
  <c r="AE10102" i="4"/>
  <c r="AE10103" i="4"/>
  <c r="AE10104" i="4"/>
  <c r="AE10105" i="4"/>
  <c r="AE10106" i="4"/>
  <c r="AE10107" i="4"/>
  <c r="AE10108" i="4"/>
  <c r="AE10109" i="4"/>
  <c r="AE10110" i="4"/>
  <c r="AE10111" i="4"/>
  <c r="AE10112" i="4"/>
  <c r="AE10113" i="4"/>
  <c r="AE10114" i="4"/>
  <c r="AE10115" i="4"/>
  <c r="AE10116" i="4"/>
  <c r="AE10117" i="4"/>
  <c r="AE10118" i="4"/>
  <c r="AE10119" i="4"/>
  <c r="AE10120" i="4"/>
  <c r="AE10121" i="4"/>
  <c r="AE10122" i="4"/>
  <c r="AE10123" i="4"/>
  <c r="AE10124" i="4"/>
  <c r="AE10125" i="4"/>
  <c r="AE10126" i="4"/>
  <c r="AE10127" i="4"/>
  <c r="AE10128" i="4"/>
  <c r="AE10129" i="4"/>
  <c r="AE10130" i="4"/>
  <c r="AE10131" i="4"/>
  <c r="AE10132" i="4"/>
  <c r="AE10133" i="4"/>
  <c r="AE10134" i="4"/>
  <c r="AE10135" i="4"/>
  <c r="AE10136" i="4"/>
  <c r="AE10137" i="4"/>
  <c r="AE10138" i="4"/>
  <c r="AE10139" i="4"/>
  <c r="AE10140" i="4"/>
  <c r="AE10141" i="4"/>
  <c r="AE10142" i="4"/>
  <c r="AE10143" i="4"/>
  <c r="AE10144" i="4"/>
  <c r="AE10145" i="4"/>
  <c r="AE10146" i="4"/>
  <c r="AE10147" i="4"/>
  <c r="AE10148" i="4"/>
  <c r="AE10149" i="4"/>
  <c r="AE10150" i="4"/>
  <c r="AE10151" i="4"/>
  <c r="AE10152" i="4"/>
  <c r="AE10153" i="4"/>
  <c r="AE10154" i="4"/>
  <c r="AE10155" i="4"/>
  <c r="AE10156" i="4"/>
  <c r="AE10157" i="4"/>
  <c r="AE10158" i="4"/>
  <c r="AE10159" i="4"/>
  <c r="AE10160" i="4"/>
  <c r="AE10161" i="4"/>
  <c r="AE10162" i="4"/>
  <c r="AE10163" i="4"/>
  <c r="AE10164" i="4"/>
  <c r="AE10165" i="4"/>
  <c r="AE10166" i="4"/>
  <c r="AE10167" i="4"/>
  <c r="AE10168" i="4"/>
  <c r="AE10169" i="4"/>
  <c r="AE10170" i="4"/>
  <c r="AE10171" i="4"/>
  <c r="AE10172" i="4"/>
  <c r="AE10173" i="4"/>
  <c r="AE10174" i="4"/>
  <c r="AE10175" i="4"/>
  <c r="AE10176" i="4"/>
  <c r="AE10177" i="4"/>
  <c r="AE10178" i="4"/>
  <c r="AE10179" i="4"/>
  <c r="AE10180" i="4"/>
  <c r="AE10181" i="4"/>
  <c r="AE10182" i="4"/>
  <c r="AE10183" i="4"/>
  <c r="AE10184" i="4"/>
  <c r="AE10185" i="4"/>
  <c r="AE10186" i="4"/>
  <c r="AE10187" i="4"/>
  <c r="AE10188" i="4"/>
  <c r="AE10189" i="4"/>
  <c r="AE10190" i="4"/>
  <c r="AE10191" i="4"/>
  <c r="AE10192" i="4"/>
  <c r="AE10193" i="4"/>
  <c r="AE10194" i="4"/>
  <c r="AE10195" i="4"/>
  <c r="AE10196" i="4"/>
  <c r="AE10197" i="4"/>
  <c r="AE10198" i="4"/>
  <c r="AE10199" i="4"/>
  <c r="AE10200" i="4"/>
  <c r="AE10201" i="4"/>
  <c r="AE10202" i="4"/>
  <c r="AE10203" i="4"/>
  <c r="AE10204" i="4"/>
  <c r="AE10205" i="4"/>
  <c r="AE10206" i="4"/>
  <c r="AE10207" i="4"/>
  <c r="AE10208" i="4"/>
  <c r="AE10209" i="4"/>
  <c r="AE10210" i="4"/>
  <c r="AE10211" i="4"/>
  <c r="AE10212" i="4"/>
  <c r="AE10213" i="4"/>
  <c r="AE10214" i="4"/>
  <c r="AE10215" i="4"/>
  <c r="AE10216" i="4"/>
  <c r="AE10217" i="4"/>
  <c r="AE10218" i="4"/>
  <c r="AE10219" i="4"/>
  <c r="AE10220" i="4"/>
  <c r="AE10221" i="4"/>
  <c r="AE10222" i="4"/>
  <c r="AE10223" i="4"/>
  <c r="AE10224" i="4"/>
  <c r="AE10225" i="4"/>
  <c r="AE10226" i="4"/>
  <c r="AE10227" i="4"/>
  <c r="AE10228" i="4"/>
  <c r="AE10229" i="4"/>
  <c r="AE10230" i="4"/>
  <c r="AE10231" i="4"/>
  <c r="AE10232" i="4"/>
  <c r="AE10233" i="4"/>
  <c r="AE10234" i="4"/>
  <c r="AE10235" i="4"/>
  <c r="AE10236" i="4"/>
  <c r="AE10237" i="4"/>
  <c r="AE10238" i="4"/>
  <c r="AE10239" i="4"/>
  <c r="AE10240" i="4"/>
  <c r="AE10241" i="4"/>
  <c r="AE10242" i="4"/>
  <c r="AE10243" i="4"/>
  <c r="AE10244" i="4"/>
  <c r="AE10245" i="4"/>
  <c r="AE10246" i="4"/>
  <c r="AE10247" i="4"/>
  <c r="AE10248" i="4"/>
  <c r="AE10249" i="4"/>
  <c r="AE10250" i="4"/>
  <c r="AE10251" i="4"/>
  <c r="AE10252" i="4"/>
  <c r="AE10253" i="4"/>
  <c r="AE10254" i="4"/>
  <c r="AE10255" i="4"/>
  <c r="AE10256" i="4"/>
  <c r="AE10257" i="4"/>
  <c r="AE10258" i="4"/>
  <c r="AE10259" i="4"/>
  <c r="AE10260" i="4"/>
  <c r="AE10261" i="4"/>
  <c r="AE10262" i="4"/>
  <c r="AE10263" i="4"/>
  <c r="AE10264" i="4"/>
  <c r="AE10265" i="4"/>
  <c r="AE10266" i="4"/>
  <c r="AE10267" i="4"/>
  <c r="AE10268" i="4"/>
  <c r="AE10269" i="4"/>
  <c r="AE10270" i="4"/>
  <c r="AE10271" i="4"/>
  <c r="AE10272" i="4"/>
  <c r="AE10273" i="4"/>
  <c r="AE10274" i="4"/>
  <c r="AE10275" i="4"/>
  <c r="AE10276" i="4"/>
  <c r="AE10277" i="4"/>
  <c r="AE10278" i="4"/>
  <c r="AE10279" i="4"/>
  <c r="AE10280" i="4"/>
  <c r="AE10281" i="4"/>
  <c r="AE10282" i="4"/>
  <c r="AE10283" i="4"/>
  <c r="AE10284" i="4"/>
  <c r="AE10285" i="4"/>
  <c r="AE10286" i="4"/>
  <c r="AE10287" i="4"/>
  <c r="AE10288" i="4"/>
  <c r="AE10289" i="4"/>
  <c r="AE10290" i="4"/>
  <c r="AE10291" i="4"/>
  <c r="AE10292" i="4"/>
  <c r="AE10293" i="4"/>
  <c r="AE10294" i="4"/>
  <c r="AE10295" i="4"/>
  <c r="AE10296" i="4"/>
  <c r="AE10297" i="4"/>
  <c r="AE10298" i="4"/>
  <c r="AE10299" i="4"/>
  <c r="AE10300" i="4"/>
  <c r="AE10301" i="4"/>
  <c r="AE10302" i="4"/>
  <c r="AE10303" i="4"/>
  <c r="AE10304" i="4"/>
  <c r="AE10305" i="4"/>
  <c r="AE10306" i="4"/>
  <c r="AE10307" i="4"/>
  <c r="AE10308" i="4"/>
  <c r="AE10309" i="4"/>
  <c r="AE10310" i="4"/>
  <c r="AE10311" i="4"/>
  <c r="AE10312" i="4"/>
  <c r="AE10313" i="4"/>
  <c r="AE10314" i="4"/>
  <c r="AE10315" i="4"/>
  <c r="AE10316" i="4"/>
  <c r="AE10317" i="4"/>
  <c r="AE10318" i="4"/>
  <c r="AE10319" i="4"/>
  <c r="AE10320" i="4"/>
  <c r="AE10321" i="4"/>
  <c r="AE10322" i="4"/>
  <c r="AE10323" i="4"/>
  <c r="AE10324" i="4"/>
  <c r="AE10325" i="4"/>
  <c r="AE10326" i="4"/>
  <c r="AE10327" i="4"/>
  <c r="AE10328" i="4"/>
  <c r="AE10329" i="4"/>
  <c r="AE10330" i="4"/>
  <c r="AE10331" i="4"/>
  <c r="AE10332" i="4"/>
  <c r="AE10333" i="4"/>
  <c r="AE10334" i="4"/>
  <c r="AE10335" i="4"/>
  <c r="AE10336" i="4"/>
  <c r="AE10337" i="4"/>
  <c r="AE10338" i="4"/>
  <c r="AE10339" i="4"/>
  <c r="AE10340" i="4"/>
  <c r="AE10341" i="4"/>
  <c r="AE10342" i="4"/>
  <c r="AE10343" i="4"/>
  <c r="AE10344" i="4"/>
  <c r="AE10345" i="4"/>
  <c r="AE10346" i="4"/>
  <c r="AE10347" i="4"/>
  <c r="AE10348" i="4"/>
  <c r="AE10349" i="4"/>
  <c r="AE10350" i="4"/>
  <c r="AE10351" i="4"/>
  <c r="AE10352" i="4"/>
  <c r="AE10353" i="4"/>
  <c r="AE10354" i="4"/>
  <c r="AE10355" i="4"/>
  <c r="AE10356" i="4"/>
  <c r="AE10357" i="4"/>
  <c r="AE10358" i="4"/>
  <c r="AE10359" i="4"/>
  <c r="AE10360" i="4"/>
  <c r="AE10361" i="4"/>
  <c r="AE10362" i="4"/>
  <c r="AE10363" i="4"/>
  <c r="AE10364" i="4"/>
  <c r="AE10365" i="4"/>
  <c r="AE10366" i="4"/>
  <c r="AE10367" i="4"/>
  <c r="AE10368" i="4"/>
  <c r="AE10369" i="4"/>
  <c r="AE10370" i="4"/>
  <c r="AE10371" i="4"/>
  <c r="AE10372" i="4"/>
  <c r="AE10373" i="4"/>
  <c r="AE10374" i="4"/>
  <c r="AE10375" i="4"/>
  <c r="AE10376" i="4"/>
  <c r="AE10377" i="4"/>
  <c r="AE10378" i="4"/>
  <c r="AE10379" i="4"/>
  <c r="AE10380" i="4"/>
  <c r="AE10381" i="4"/>
  <c r="AE10382" i="4"/>
  <c r="AE10383" i="4"/>
  <c r="AE10384" i="4"/>
  <c r="AE10385" i="4"/>
  <c r="AE10386" i="4"/>
  <c r="AE10387" i="4"/>
  <c r="AE10388" i="4"/>
  <c r="AE10389" i="4"/>
  <c r="AE10390" i="4"/>
  <c r="AE10391" i="4"/>
  <c r="AE10392" i="4"/>
  <c r="AE10393" i="4"/>
  <c r="AE10394" i="4"/>
  <c r="AE10395" i="4"/>
  <c r="AE10396" i="4"/>
  <c r="AE10397" i="4"/>
  <c r="AE10398" i="4"/>
  <c r="AE10399" i="4"/>
  <c r="AE10400" i="4"/>
  <c r="AE10401" i="4"/>
  <c r="AE10402" i="4"/>
  <c r="AE10403" i="4"/>
  <c r="AE10404" i="4"/>
  <c r="AE10405" i="4"/>
  <c r="AE10406" i="4"/>
  <c r="AE10407" i="4"/>
  <c r="AE10408" i="4"/>
  <c r="AE10409" i="4"/>
  <c r="AE10410" i="4"/>
  <c r="AE10411" i="4"/>
  <c r="AE10412" i="4"/>
  <c r="AE10413" i="4"/>
  <c r="AE10414" i="4"/>
  <c r="AE10415" i="4"/>
  <c r="AE10416" i="4"/>
  <c r="AE10417" i="4"/>
  <c r="AE10418" i="4"/>
  <c r="AE10419" i="4"/>
  <c r="AE10420" i="4"/>
  <c r="AE10421" i="4"/>
  <c r="AE10422" i="4"/>
  <c r="AE10423" i="4"/>
  <c r="AE10424" i="4"/>
  <c r="AE10425" i="4"/>
  <c r="AE10426" i="4"/>
  <c r="AE10427" i="4"/>
  <c r="AE10428" i="4"/>
  <c r="AE10429" i="4"/>
  <c r="AE10430" i="4"/>
  <c r="AE10431" i="4"/>
  <c r="AE10432" i="4"/>
  <c r="AE10433" i="4"/>
  <c r="AE10434" i="4"/>
  <c r="AE10435" i="4"/>
  <c r="AE10436" i="4"/>
  <c r="AE10437" i="4"/>
  <c r="AE10438" i="4"/>
  <c r="AE10439" i="4"/>
  <c r="AE10440" i="4"/>
  <c r="AE10441" i="4"/>
  <c r="AE10442" i="4"/>
  <c r="AE10443" i="4"/>
  <c r="AE10444" i="4"/>
  <c r="AE10445" i="4"/>
  <c r="AE10446" i="4"/>
  <c r="AE10447" i="4"/>
  <c r="AE10448" i="4"/>
  <c r="AE10449" i="4"/>
  <c r="AE10450" i="4"/>
  <c r="AE10451" i="4"/>
  <c r="AE10452" i="4"/>
  <c r="AE10453" i="4"/>
  <c r="AE10454" i="4"/>
  <c r="AE10455" i="4"/>
  <c r="AE10456" i="4"/>
  <c r="AE10457" i="4"/>
  <c r="AE10458" i="4"/>
  <c r="AE10459" i="4"/>
  <c r="AE10460" i="4"/>
  <c r="AE10461" i="4"/>
  <c r="AE10462" i="4"/>
  <c r="AE10463" i="4"/>
  <c r="AE10464" i="4"/>
  <c r="AE10465" i="4"/>
  <c r="AE10466" i="4"/>
  <c r="AE10467" i="4"/>
  <c r="AE10468" i="4"/>
  <c r="AE10469" i="4"/>
  <c r="AE10470" i="4"/>
  <c r="AE10471" i="4"/>
  <c r="AE10472" i="4"/>
  <c r="AE10473" i="4"/>
  <c r="AE10474" i="4"/>
  <c r="AE10475" i="4"/>
  <c r="AE10476" i="4"/>
  <c r="AE10477" i="4"/>
  <c r="AE10478" i="4"/>
  <c r="AE10479" i="4"/>
  <c r="AE10480" i="4"/>
  <c r="AE10481" i="4"/>
  <c r="AE10482" i="4"/>
  <c r="AE10483" i="4"/>
  <c r="AE10484" i="4"/>
  <c r="AE10485" i="4"/>
  <c r="AE10486" i="4"/>
  <c r="AE10487" i="4"/>
  <c r="AE10488" i="4"/>
  <c r="AE10489" i="4"/>
  <c r="AE10490" i="4"/>
  <c r="AE10491" i="4"/>
  <c r="AE10492" i="4"/>
  <c r="AE10493" i="4"/>
  <c r="AE10494" i="4"/>
  <c r="AE10495" i="4"/>
  <c r="AE10496" i="4"/>
  <c r="AE10497" i="4"/>
  <c r="AE10498" i="4"/>
  <c r="AE10499" i="4"/>
  <c r="AE10500" i="4"/>
  <c r="AE10501" i="4"/>
  <c r="AE10502" i="4"/>
  <c r="AE10503" i="4"/>
  <c r="AE10504" i="4"/>
  <c r="AE10505" i="4"/>
  <c r="AE10506" i="4"/>
  <c r="AE10507" i="4"/>
  <c r="AE10508" i="4"/>
  <c r="AE10509" i="4"/>
  <c r="AE10510" i="4"/>
  <c r="AE10511" i="4"/>
  <c r="AE10512" i="4"/>
  <c r="AE10513" i="4"/>
  <c r="AE10514" i="4"/>
  <c r="AE10515" i="4"/>
  <c r="AE10516" i="4"/>
  <c r="AE10517" i="4"/>
  <c r="AE10518" i="4"/>
  <c r="AE10519" i="4"/>
  <c r="AE10520" i="4"/>
  <c r="AE10521" i="4"/>
  <c r="AE10522" i="4"/>
  <c r="AE10523" i="4"/>
  <c r="AE10524" i="4"/>
  <c r="AE10525" i="4"/>
  <c r="AE10526" i="4"/>
  <c r="AE10527" i="4"/>
  <c r="AE10528" i="4"/>
  <c r="AE10529" i="4"/>
  <c r="AE10530" i="4"/>
  <c r="AE10531" i="4"/>
  <c r="AE10532" i="4"/>
  <c r="AE10533" i="4"/>
  <c r="AE10534" i="4"/>
  <c r="AE10535" i="4"/>
  <c r="AE10536" i="4"/>
  <c r="AE10537" i="4"/>
  <c r="AE10538" i="4"/>
  <c r="AE10539" i="4"/>
  <c r="AE10540" i="4"/>
  <c r="AE10541" i="4"/>
  <c r="AE10542" i="4"/>
  <c r="AE10543" i="4"/>
  <c r="AE10544" i="4"/>
  <c r="AE10545" i="4"/>
  <c r="AE10546" i="4"/>
  <c r="AE10547" i="4"/>
  <c r="AE10548" i="4"/>
  <c r="AE10549" i="4"/>
  <c r="AE10550" i="4"/>
  <c r="AE10551" i="4"/>
  <c r="AE10552" i="4"/>
  <c r="AE10553" i="4"/>
  <c r="AE10554" i="4"/>
  <c r="AE10555" i="4"/>
  <c r="AE10556" i="4"/>
  <c r="AE10557" i="4"/>
  <c r="AE10558" i="4"/>
  <c r="AE10559" i="4"/>
  <c r="AE10560" i="4"/>
  <c r="AE10561" i="4"/>
  <c r="AE10562" i="4"/>
  <c r="AE10563" i="4"/>
  <c r="AE10564" i="4"/>
  <c r="AE10565" i="4"/>
  <c r="AE10566" i="4"/>
  <c r="AE10567" i="4"/>
  <c r="AE10568" i="4"/>
  <c r="AE10569" i="4"/>
  <c r="AE10570" i="4"/>
  <c r="AE10571" i="4"/>
  <c r="AE10572" i="4"/>
  <c r="AE10573" i="4"/>
  <c r="AE10574" i="4"/>
  <c r="AE10575" i="4"/>
  <c r="AE10576" i="4"/>
  <c r="AE10577" i="4"/>
  <c r="AE10578" i="4"/>
  <c r="AE10579" i="4"/>
  <c r="AE10580" i="4"/>
  <c r="AE10581" i="4"/>
  <c r="AE10582" i="4"/>
  <c r="AE10583" i="4"/>
  <c r="AE10584" i="4"/>
  <c r="AE10585" i="4"/>
  <c r="AE10586" i="4"/>
  <c r="AE10587" i="4"/>
  <c r="AE10588" i="4"/>
  <c r="AE10589" i="4"/>
  <c r="AE10590" i="4"/>
  <c r="AE10591" i="4"/>
  <c r="AE10592" i="4"/>
  <c r="AE10593" i="4"/>
  <c r="AE10594" i="4"/>
  <c r="AE10595" i="4"/>
  <c r="AE10596" i="4"/>
  <c r="AE10597" i="4"/>
  <c r="AE10598" i="4"/>
  <c r="AE10599" i="4"/>
  <c r="AE10600" i="4"/>
  <c r="AE10601" i="4"/>
  <c r="AE10602" i="4"/>
  <c r="AE10603" i="4"/>
  <c r="AE10604" i="4"/>
  <c r="AE10605" i="4"/>
  <c r="AE10606" i="4"/>
  <c r="AE10607" i="4"/>
  <c r="AE10608" i="4"/>
  <c r="AE10609" i="4"/>
  <c r="AE10610" i="4"/>
  <c r="AE10611" i="4"/>
  <c r="AE10612" i="4"/>
  <c r="AE10613" i="4"/>
  <c r="AE10614" i="4"/>
  <c r="AE10615" i="4"/>
  <c r="AE10616" i="4"/>
  <c r="AE10617" i="4"/>
  <c r="AE10618" i="4"/>
  <c r="AE10619" i="4"/>
  <c r="AE10620" i="4"/>
  <c r="AE10621" i="4"/>
  <c r="AE10622" i="4"/>
  <c r="AE10623" i="4"/>
  <c r="AE10624" i="4"/>
  <c r="AE10625" i="4"/>
  <c r="AE10626" i="4"/>
  <c r="AE10627" i="4"/>
  <c r="AE10628" i="4"/>
  <c r="AE10629" i="4"/>
  <c r="AE10630" i="4"/>
  <c r="AE10631" i="4"/>
  <c r="AE10632" i="4"/>
  <c r="AE10633" i="4"/>
  <c r="AE10634" i="4"/>
  <c r="AE10635" i="4"/>
  <c r="AE10636" i="4"/>
  <c r="AE10637" i="4"/>
  <c r="AE10638" i="4"/>
  <c r="AE10639" i="4"/>
  <c r="AE10640" i="4"/>
  <c r="AE10641" i="4"/>
  <c r="AE10642" i="4"/>
  <c r="AE10643" i="4"/>
  <c r="AE10644" i="4"/>
  <c r="AE10645" i="4"/>
  <c r="AE10646" i="4"/>
  <c r="AE10647" i="4"/>
  <c r="AE10648" i="4"/>
  <c r="AE10649" i="4"/>
  <c r="AE10650" i="4"/>
  <c r="AE10651" i="4"/>
  <c r="AE10652" i="4"/>
  <c r="AE10653" i="4"/>
  <c r="AE10654" i="4"/>
  <c r="AE10655" i="4"/>
  <c r="AE10656" i="4"/>
  <c r="AE10657" i="4"/>
  <c r="AE10658" i="4"/>
  <c r="AE10659" i="4"/>
  <c r="AE10660" i="4"/>
  <c r="AE10661" i="4"/>
  <c r="AE10662" i="4"/>
  <c r="AE10663" i="4"/>
  <c r="AE10664" i="4"/>
  <c r="AE10665" i="4"/>
  <c r="AE10666" i="4"/>
  <c r="AE10667" i="4"/>
  <c r="AE10668" i="4"/>
  <c r="AE10669" i="4"/>
  <c r="AE10670" i="4"/>
  <c r="AE10671" i="4"/>
  <c r="AE10672" i="4"/>
  <c r="AE10673" i="4"/>
  <c r="AE10674" i="4"/>
  <c r="AE10675" i="4"/>
  <c r="AE10676" i="4"/>
  <c r="AE10677" i="4"/>
  <c r="AE10678" i="4"/>
  <c r="AE10679" i="4"/>
  <c r="AE10680" i="4"/>
  <c r="AE10681" i="4"/>
  <c r="AE10682" i="4"/>
  <c r="AE10683" i="4"/>
  <c r="AE10684" i="4"/>
  <c r="AE10685" i="4"/>
  <c r="AE10686" i="4"/>
  <c r="AE10687" i="4"/>
  <c r="AE10688" i="4"/>
  <c r="AE10689" i="4"/>
  <c r="AE10690" i="4"/>
  <c r="AE10691" i="4"/>
  <c r="AE10692" i="4"/>
  <c r="AE10693" i="4"/>
  <c r="AE10694" i="4"/>
  <c r="AE10695" i="4"/>
  <c r="AE10696" i="4"/>
  <c r="AE10697" i="4"/>
  <c r="AE10698" i="4"/>
  <c r="AE10699" i="4"/>
  <c r="AE10700" i="4"/>
  <c r="AE10701" i="4"/>
  <c r="AE10702" i="4"/>
  <c r="AE10703" i="4"/>
  <c r="AE10704" i="4"/>
  <c r="AE10705" i="4"/>
  <c r="AE10706" i="4"/>
  <c r="AE10707" i="4"/>
  <c r="AE10708" i="4"/>
  <c r="AE10709" i="4"/>
  <c r="AE10710" i="4"/>
  <c r="AE10711" i="4"/>
  <c r="AE10712" i="4"/>
  <c r="AE10713" i="4"/>
  <c r="AE10714" i="4"/>
  <c r="AE10715" i="4"/>
  <c r="AE10716" i="4"/>
  <c r="AE10717" i="4"/>
  <c r="AE10718" i="4"/>
  <c r="AE10719" i="4"/>
  <c r="AE10720" i="4"/>
  <c r="AE10721" i="4"/>
  <c r="AE10722" i="4"/>
  <c r="AE10723" i="4"/>
  <c r="AE10724" i="4"/>
  <c r="AE10725" i="4"/>
  <c r="AE10726" i="4"/>
  <c r="AE10727" i="4"/>
  <c r="AE10728" i="4"/>
  <c r="AE10729" i="4"/>
  <c r="AE10730" i="4"/>
  <c r="AE10731" i="4"/>
  <c r="AE10732" i="4"/>
  <c r="AE10733" i="4"/>
  <c r="AE10734" i="4"/>
  <c r="AE10735" i="4"/>
  <c r="AE10736" i="4"/>
  <c r="AE10737" i="4"/>
  <c r="AE10738" i="4"/>
  <c r="AE10739" i="4"/>
  <c r="AE10740" i="4"/>
  <c r="AE10741" i="4"/>
  <c r="AE10742" i="4"/>
  <c r="AE10743" i="4"/>
  <c r="AE10744" i="4"/>
  <c r="AE10745" i="4"/>
  <c r="AE10746" i="4"/>
  <c r="AE10747" i="4"/>
  <c r="AE10748" i="4"/>
  <c r="AE10749" i="4"/>
  <c r="AE10750" i="4"/>
  <c r="AE10751" i="4"/>
  <c r="AE10752" i="4"/>
  <c r="AE10753" i="4"/>
  <c r="AE10754" i="4"/>
  <c r="AE10755" i="4"/>
  <c r="AE10756" i="4"/>
  <c r="AE10757" i="4"/>
  <c r="AE10758" i="4"/>
  <c r="AE10759" i="4"/>
  <c r="AE10760" i="4"/>
  <c r="AE10761" i="4"/>
  <c r="AE10762" i="4"/>
  <c r="AE10763" i="4"/>
  <c r="AE10764" i="4"/>
  <c r="AE10765" i="4"/>
  <c r="AE10766" i="4"/>
  <c r="AE10767" i="4"/>
  <c r="AE10768" i="4"/>
  <c r="AE10769" i="4"/>
  <c r="AE10770" i="4"/>
  <c r="AE10771" i="4"/>
  <c r="AE10772" i="4"/>
  <c r="AE10773" i="4"/>
  <c r="AE10774" i="4"/>
  <c r="AE10775" i="4"/>
  <c r="AE10776" i="4"/>
  <c r="AE10777" i="4"/>
  <c r="AE10778" i="4"/>
  <c r="AE10779" i="4"/>
  <c r="AE10780" i="4"/>
  <c r="AE10781" i="4"/>
  <c r="AE10782" i="4"/>
  <c r="AE10783" i="4"/>
  <c r="AE10784" i="4"/>
  <c r="AE10785" i="4"/>
  <c r="AE10786" i="4"/>
  <c r="AE10787" i="4"/>
  <c r="AE10788" i="4"/>
  <c r="AE10789" i="4"/>
  <c r="AE10790" i="4"/>
  <c r="AE10791" i="4"/>
  <c r="AE10792" i="4"/>
  <c r="AE10793" i="4"/>
  <c r="AE10794" i="4"/>
  <c r="AE10795" i="4"/>
  <c r="AE10796" i="4"/>
  <c r="AE10797" i="4"/>
  <c r="AE10798" i="4"/>
  <c r="AE10799" i="4"/>
  <c r="AE10800" i="4"/>
  <c r="AE10801" i="4"/>
  <c r="AE10802" i="4"/>
  <c r="AE10803" i="4"/>
  <c r="AE10804" i="4"/>
  <c r="AE10805" i="4"/>
  <c r="AE10806" i="4"/>
  <c r="AE10807" i="4"/>
  <c r="AE10808" i="4"/>
  <c r="AE10809" i="4"/>
  <c r="AE10810" i="4"/>
  <c r="AE10811" i="4"/>
  <c r="AE10812" i="4"/>
  <c r="AE10813" i="4"/>
  <c r="AE10814" i="4"/>
  <c r="AE10815" i="4"/>
  <c r="AE10816" i="4"/>
  <c r="AE10817" i="4"/>
  <c r="AE10818" i="4"/>
  <c r="AE10819" i="4"/>
  <c r="AE10820" i="4"/>
  <c r="AE10821" i="4"/>
  <c r="AE10822" i="4"/>
  <c r="AE10823" i="4"/>
  <c r="AE10824" i="4"/>
  <c r="AE10825" i="4"/>
  <c r="AE10826" i="4"/>
  <c r="AE10827" i="4"/>
  <c r="AE10828" i="4"/>
  <c r="AE10829" i="4"/>
  <c r="AE10830" i="4"/>
  <c r="AE10831" i="4"/>
  <c r="AE10832" i="4"/>
  <c r="AE10833" i="4"/>
  <c r="AE10834" i="4"/>
  <c r="AE10835" i="4"/>
  <c r="AE10836" i="4"/>
  <c r="AE10837" i="4"/>
  <c r="AE10838" i="4"/>
  <c r="AE10839" i="4"/>
  <c r="AE10840" i="4"/>
  <c r="AE10841" i="4"/>
  <c r="AE10842" i="4"/>
  <c r="AE10843" i="4"/>
  <c r="AE10844" i="4"/>
  <c r="AE10845" i="4"/>
  <c r="AE10846" i="4"/>
  <c r="AE10847" i="4"/>
  <c r="AE10848" i="4"/>
  <c r="AE10849" i="4"/>
  <c r="AE10850" i="4"/>
  <c r="AE10851" i="4"/>
  <c r="AE10852" i="4"/>
  <c r="AE10853" i="4"/>
  <c r="AE10854" i="4"/>
  <c r="AE10855" i="4"/>
  <c r="AE10856" i="4"/>
  <c r="AE10857" i="4"/>
  <c r="AE10858" i="4"/>
  <c r="AE10859" i="4"/>
  <c r="AE10860" i="4"/>
  <c r="AE10861" i="4"/>
  <c r="AE10862" i="4"/>
  <c r="AE10863" i="4"/>
  <c r="AE10864" i="4"/>
  <c r="AE10865" i="4"/>
  <c r="AE10866" i="4"/>
  <c r="AE10867" i="4"/>
  <c r="AE10868" i="4"/>
  <c r="AE10869" i="4"/>
  <c r="AE10870" i="4"/>
  <c r="AE10871" i="4"/>
  <c r="AE10872" i="4"/>
  <c r="AE10873" i="4"/>
  <c r="AE10874" i="4"/>
  <c r="AE10875" i="4"/>
  <c r="AE10876" i="4"/>
  <c r="AE10877" i="4"/>
  <c r="AE10878" i="4"/>
  <c r="AE10879" i="4"/>
  <c r="AE10880" i="4"/>
  <c r="AE10881" i="4"/>
  <c r="AE10882" i="4"/>
  <c r="AE10883" i="4"/>
  <c r="AE10884" i="4"/>
  <c r="AE10885" i="4"/>
  <c r="AE10886" i="4"/>
  <c r="AE10887" i="4"/>
  <c r="AE10888" i="4"/>
  <c r="AE10889" i="4"/>
  <c r="AE10890" i="4"/>
  <c r="AE10891" i="4"/>
  <c r="AE10892" i="4"/>
  <c r="AE10893" i="4"/>
  <c r="AE10894" i="4"/>
  <c r="AE10895" i="4"/>
  <c r="AE10896" i="4"/>
  <c r="AE10897" i="4"/>
  <c r="AE10898" i="4"/>
  <c r="AE10899" i="4"/>
  <c r="AE10900" i="4"/>
  <c r="AE10901" i="4"/>
  <c r="AE10902" i="4"/>
  <c r="AE10903" i="4"/>
  <c r="AE10904" i="4"/>
  <c r="AE10905" i="4"/>
  <c r="AE10906" i="4"/>
  <c r="AE10907" i="4"/>
  <c r="AE10908" i="4"/>
  <c r="AE10909" i="4"/>
  <c r="AE10910" i="4"/>
  <c r="AE10911" i="4"/>
  <c r="AE10912" i="4"/>
  <c r="AE10913" i="4"/>
  <c r="AE10914" i="4"/>
  <c r="AE10915" i="4"/>
  <c r="AE10916" i="4"/>
  <c r="AE10917" i="4"/>
  <c r="AE10918" i="4"/>
  <c r="AE10919" i="4"/>
  <c r="AE10920" i="4"/>
  <c r="AE10921" i="4"/>
  <c r="AE10922" i="4"/>
  <c r="AE10923" i="4"/>
  <c r="AE10924" i="4"/>
  <c r="AE10925" i="4"/>
  <c r="AE10926" i="4"/>
  <c r="AE10927" i="4"/>
  <c r="AE10928" i="4"/>
  <c r="AE10929" i="4"/>
  <c r="AE10930" i="4"/>
  <c r="AE10931" i="4"/>
  <c r="AE10932" i="4"/>
  <c r="AE10933" i="4"/>
  <c r="AE10934" i="4"/>
  <c r="AE10935" i="4"/>
  <c r="AE10936" i="4"/>
  <c r="AE10937" i="4"/>
  <c r="AE10938" i="4"/>
  <c r="AE10939" i="4"/>
  <c r="AE10940" i="4"/>
  <c r="AE10941" i="4"/>
  <c r="AE10942" i="4"/>
  <c r="AE10943" i="4"/>
  <c r="AE10944" i="4"/>
  <c r="AE10945" i="4"/>
  <c r="AE10946" i="4"/>
  <c r="AE10947" i="4"/>
  <c r="AE10948" i="4"/>
  <c r="AE10949" i="4"/>
  <c r="AE10950" i="4"/>
  <c r="AE10951" i="4"/>
  <c r="AE10952" i="4"/>
  <c r="AE10953" i="4"/>
  <c r="AE10954" i="4"/>
  <c r="AE10955" i="4"/>
  <c r="AE10956" i="4"/>
  <c r="AE10957" i="4"/>
  <c r="AE10958" i="4"/>
  <c r="AE10959" i="4"/>
  <c r="AE10960" i="4"/>
  <c r="AE10961" i="4"/>
  <c r="AE10962" i="4"/>
  <c r="AE10963" i="4"/>
  <c r="AE10964" i="4"/>
  <c r="AE10965" i="4"/>
  <c r="AE10966" i="4"/>
  <c r="AE10967" i="4"/>
  <c r="AE10968" i="4"/>
  <c r="AE10969" i="4"/>
  <c r="AE10970" i="4"/>
  <c r="AE10971" i="4"/>
  <c r="AE10972" i="4"/>
  <c r="AE10973" i="4"/>
  <c r="AE10974" i="4"/>
  <c r="AE10975" i="4"/>
  <c r="AE10976" i="4"/>
  <c r="AE10977" i="4"/>
  <c r="AE10978" i="4"/>
  <c r="AE10979" i="4"/>
  <c r="AE10980" i="4"/>
  <c r="AE10981" i="4"/>
  <c r="AE10982" i="4"/>
  <c r="AE10983" i="4"/>
  <c r="AE10984" i="4"/>
  <c r="AE10985" i="4"/>
  <c r="AE10986" i="4"/>
  <c r="AE10987" i="4"/>
  <c r="AE10988" i="4"/>
  <c r="AE10989" i="4"/>
  <c r="AE10990" i="4"/>
  <c r="AE10991" i="4"/>
  <c r="AE10992" i="4"/>
  <c r="AE10993" i="4"/>
  <c r="AE10994" i="4"/>
  <c r="AE10995" i="4"/>
  <c r="AE10996" i="4"/>
  <c r="AE10997" i="4"/>
  <c r="AE10998" i="4"/>
  <c r="AE10999" i="4"/>
  <c r="AE11000" i="4"/>
  <c r="AE11001" i="4"/>
  <c r="AE11002" i="4"/>
  <c r="AE11003" i="4"/>
  <c r="AE11004" i="4"/>
  <c r="AE11005" i="4"/>
  <c r="AE11006" i="4"/>
  <c r="AE11007" i="4"/>
  <c r="AE11008" i="4"/>
  <c r="AE11009" i="4"/>
  <c r="AE11010" i="4"/>
  <c r="AE11011" i="4"/>
  <c r="AE11012" i="4"/>
  <c r="AE11013" i="4"/>
  <c r="AE11014" i="4"/>
  <c r="AE11015" i="4"/>
  <c r="AE11016" i="4"/>
  <c r="AE11017" i="4"/>
  <c r="AE11018" i="4"/>
  <c r="AE11019" i="4"/>
  <c r="AE11020" i="4"/>
  <c r="AE11021" i="4"/>
  <c r="AE11022" i="4"/>
  <c r="AE11023" i="4"/>
  <c r="AE11024" i="4"/>
  <c r="AE11025" i="4"/>
  <c r="AE11026" i="4"/>
  <c r="AE11027" i="4"/>
  <c r="AE11028" i="4"/>
  <c r="AE11029" i="4"/>
  <c r="AE11030" i="4"/>
  <c r="AE11031" i="4"/>
  <c r="AE11032" i="4"/>
  <c r="AE11033" i="4"/>
  <c r="AE11034" i="4"/>
  <c r="AE11035" i="4"/>
  <c r="AE11036" i="4"/>
  <c r="AE11037" i="4"/>
  <c r="AE11038" i="4"/>
  <c r="AE11039" i="4"/>
  <c r="AE11040" i="4"/>
  <c r="AE11041" i="4"/>
  <c r="AE11042" i="4"/>
  <c r="AE11043" i="4"/>
  <c r="AE11044" i="4"/>
  <c r="AE11045" i="4"/>
  <c r="AE11046" i="4"/>
  <c r="AE11047" i="4"/>
  <c r="AE11048" i="4"/>
  <c r="AE11049" i="4"/>
  <c r="AE11050" i="4"/>
  <c r="AE11051" i="4"/>
  <c r="AE11052" i="4"/>
  <c r="AE11053" i="4"/>
  <c r="AE11054" i="4"/>
  <c r="AE11055" i="4"/>
  <c r="AE11056" i="4"/>
  <c r="AE11057" i="4"/>
  <c r="AE11058" i="4"/>
  <c r="AE11059" i="4"/>
  <c r="AE11060" i="4"/>
  <c r="AE11061" i="4"/>
  <c r="AE11062" i="4"/>
  <c r="AE11063" i="4"/>
  <c r="AE11064" i="4"/>
  <c r="AE11065" i="4"/>
  <c r="AE11066" i="4"/>
  <c r="AE11067" i="4"/>
  <c r="AE11068" i="4"/>
  <c r="AE11069" i="4"/>
  <c r="AE11070" i="4"/>
  <c r="AE11071" i="4"/>
  <c r="AE11072" i="4"/>
  <c r="AE11073" i="4"/>
  <c r="AE11074" i="4"/>
  <c r="AE11075" i="4"/>
  <c r="AE11076" i="4"/>
  <c r="AE11077" i="4"/>
  <c r="AE11078" i="4"/>
  <c r="AE11079" i="4"/>
  <c r="AE11080" i="4"/>
  <c r="AE11081" i="4"/>
  <c r="AE11082" i="4"/>
  <c r="AE11083" i="4"/>
  <c r="AE11084" i="4"/>
  <c r="AE11085" i="4"/>
  <c r="AE11086" i="4"/>
  <c r="AE11087" i="4"/>
  <c r="AE11088" i="4"/>
  <c r="AE11089" i="4"/>
  <c r="AE11090" i="4"/>
  <c r="AE11091" i="4"/>
  <c r="AE11092" i="4"/>
  <c r="AE11093" i="4"/>
  <c r="AE11094" i="4"/>
  <c r="AE11095" i="4"/>
  <c r="AE11096" i="4"/>
  <c r="AE11097" i="4"/>
  <c r="AE11098" i="4"/>
  <c r="AE11099" i="4"/>
  <c r="AE11100" i="4"/>
  <c r="AE11101" i="4"/>
  <c r="AE11102" i="4"/>
  <c r="AE11103" i="4"/>
  <c r="AE11104" i="4"/>
  <c r="AE11105" i="4"/>
  <c r="AE11106" i="4"/>
  <c r="AE11107" i="4"/>
  <c r="AE11108" i="4"/>
  <c r="AE11109" i="4"/>
  <c r="AE11110" i="4"/>
  <c r="AE11111" i="4"/>
  <c r="AE11112" i="4"/>
  <c r="AE11113" i="4"/>
  <c r="AE11114" i="4"/>
  <c r="AE11115" i="4"/>
  <c r="AE11116" i="4"/>
  <c r="AE11117" i="4"/>
  <c r="AE11118" i="4"/>
  <c r="AE11119" i="4"/>
  <c r="AE11120" i="4"/>
  <c r="AE11121" i="4"/>
  <c r="AE11122" i="4"/>
  <c r="AE11123" i="4"/>
  <c r="AE11124" i="4"/>
  <c r="AE11125" i="4"/>
  <c r="AE11126" i="4"/>
  <c r="AE11127" i="4"/>
  <c r="AE11128" i="4"/>
  <c r="AE11129" i="4"/>
  <c r="AE11130" i="4"/>
  <c r="AE11131" i="4"/>
  <c r="AE11132" i="4"/>
  <c r="AE11133" i="4"/>
  <c r="AE11134" i="4"/>
  <c r="AE11135" i="4"/>
  <c r="AE11136" i="4"/>
  <c r="AE11137" i="4"/>
  <c r="AE11138" i="4"/>
  <c r="AE11139" i="4"/>
  <c r="AE11140" i="4"/>
  <c r="AE11141" i="4"/>
  <c r="AE11142" i="4"/>
  <c r="AE11143" i="4"/>
  <c r="AE11144" i="4"/>
  <c r="AE11145" i="4"/>
  <c r="AE11146" i="4"/>
  <c r="AE11147" i="4"/>
  <c r="AE11148" i="4"/>
  <c r="AE11149" i="4"/>
  <c r="AE11150" i="4"/>
  <c r="AE11151" i="4"/>
  <c r="AE11152" i="4"/>
  <c r="AE11153" i="4"/>
  <c r="AE11154" i="4"/>
  <c r="AE11155" i="4"/>
  <c r="AE11156" i="4"/>
  <c r="AE11157" i="4"/>
  <c r="AE11158" i="4"/>
  <c r="AE11159" i="4"/>
  <c r="AE11160" i="4"/>
  <c r="AE11161" i="4"/>
  <c r="AE11162" i="4"/>
  <c r="AE11163" i="4"/>
  <c r="AE11164" i="4"/>
  <c r="AE11165" i="4"/>
  <c r="AE11166" i="4"/>
  <c r="AE11167" i="4"/>
  <c r="AE11168" i="4"/>
  <c r="AE11169" i="4"/>
  <c r="AE11170" i="4"/>
  <c r="AE11171" i="4"/>
  <c r="AE11172" i="4"/>
  <c r="AE11173" i="4"/>
  <c r="AE11174" i="4"/>
  <c r="AE11175" i="4"/>
  <c r="AE11176" i="4"/>
  <c r="AE11177" i="4"/>
  <c r="AE11178" i="4"/>
  <c r="AE11179" i="4"/>
  <c r="AE11180" i="4"/>
  <c r="AE11181" i="4"/>
  <c r="AE11182" i="4"/>
  <c r="AE11183" i="4"/>
  <c r="AE11184" i="4"/>
  <c r="AE11185" i="4"/>
  <c r="AE11186" i="4"/>
  <c r="AE11187" i="4"/>
  <c r="AE11188" i="4"/>
  <c r="AE11189" i="4"/>
  <c r="AE11190" i="4"/>
  <c r="AE11191" i="4"/>
  <c r="AE11192" i="4"/>
  <c r="AE11193" i="4"/>
  <c r="AE11194" i="4"/>
  <c r="AE11195" i="4"/>
  <c r="AE11196" i="4"/>
  <c r="AE11197" i="4"/>
  <c r="AE11198" i="4"/>
  <c r="AE11199" i="4"/>
  <c r="AE11200" i="4"/>
  <c r="AE11201" i="4"/>
  <c r="AE11202" i="4"/>
  <c r="AE11203" i="4"/>
  <c r="AE11204" i="4"/>
  <c r="AE11205" i="4"/>
  <c r="AE11206" i="4"/>
  <c r="AE11207" i="4"/>
  <c r="AE11208" i="4"/>
  <c r="AE11209" i="4"/>
  <c r="AE11210" i="4"/>
  <c r="AE11211" i="4"/>
  <c r="AE11212" i="4"/>
  <c r="AE11213" i="4"/>
  <c r="AE11214" i="4"/>
  <c r="AE11215" i="4"/>
  <c r="AE11216" i="4"/>
  <c r="AE11217" i="4"/>
  <c r="AE11218" i="4"/>
  <c r="AE11219" i="4"/>
  <c r="AE11220" i="4"/>
  <c r="AE11221" i="4"/>
  <c r="AE11222" i="4"/>
  <c r="AE11223" i="4"/>
  <c r="AE11224" i="4"/>
  <c r="AE11225" i="4"/>
  <c r="AE11226" i="4"/>
  <c r="AE11227" i="4"/>
  <c r="AE11228" i="4"/>
  <c r="AE11229" i="4"/>
  <c r="AE11230" i="4"/>
  <c r="AE11231" i="4"/>
  <c r="AE11232" i="4"/>
  <c r="AE11233" i="4"/>
  <c r="AE11234" i="4"/>
  <c r="AE11235" i="4"/>
  <c r="AE11236" i="4"/>
  <c r="AE11237" i="4"/>
  <c r="AE11238" i="4"/>
  <c r="AE11239" i="4"/>
  <c r="AE11240" i="4"/>
  <c r="AE11241" i="4"/>
  <c r="AE11242" i="4"/>
  <c r="AE11243" i="4"/>
  <c r="AE11244" i="4"/>
  <c r="AE11245" i="4"/>
  <c r="AE11246" i="4"/>
  <c r="AE11247" i="4"/>
  <c r="AE11248" i="4"/>
  <c r="AE11249" i="4"/>
  <c r="AE11250" i="4"/>
  <c r="AE11251" i="4"/>
  <c r="AE11252" i="4"/>
  <c r="AE11253" i="4"/>
  <c r="AE11254" i="4"/>
  <c r="AE11255" i="4"/>
  <c r="AE11256" i="4"/>
  <c r="AE11257" i="4"/>
  <c r="AE11258" i="4"/>
  <c r="AE11259" i="4"/>
  <c r="AE11260" i="4"/>
  <c r="AE11261" i="4"/>
  <c r="AE11262" i="4"/>
  <c r="AE11263" i="4"/>
  <c r="AE11264" i="4"/>
  <c r="AE11265" i="4"/>
  <c r="AE11266" i="4"/>
  <c r="AE11267" i="4"/>
  <c r="AE11268" i="4"/>
  <c r="AE11269" i="4"/>
  <c r="AE11270" i="4"/>
  <c r="AE11271" i="4"/>
  <c r="AE11272" i="4"/>
  <c r="AE11273" i="4"/>
  <c r="AE11274" i="4"/>
  <c r="AE11275" i="4"/>
  <c r="AE11276" i="4"/>
  <c r="AE11277" i="4"/>
  <c r="AE11278" i="4"/>
  <c r="AE11279" i="4"/>
  <c r="AE11280" i="4"/>
  <c r="AE11281" i="4"/>
  <c r="AE11282" i="4"/>
  <c r="AE11283" i="4"/>
  <c r="AE11284" i="4"/>
  <c r="AE11285" i="4"/>
  <c r="AE11286" i="4"/>
  <c r="AE11287" i="4"/>
  <c r="AE11288" i="4"/>
  <c r="AE11289" i="4"/>
  <c r="AE11290" i="4"/>
  <c r="AE11291" i="4"/>
  <c r="AE11292" i="4"/>
  <c r="AE11293" i="4"/>
  <c r="AE11294" i="4"/>
  <c r="AE11295" i="4"/>
  <c r="AE11296" i="4"/>
  <c r="AE11297" i="4"/>
  <c r="AE11298" i="4"/>
  <c r="AE11299" i="4"/>
  <c r="AE11300" i="4"/>
  <c r="AE11301" i="4"/>
  <c r="AE11302" i="4"/>
  <c r="AE11303" i="4"/>
  <c r="AE11304" i="4"/>
  <c r="AE11305" i="4"/>
  <c r="AE11306" i="4"/>
  <c r="AE11307" i="4"/>
  <c r="AE11308" i="4"/>
  <c r="AE11309" i="4"/>
  <c r="AE11310" i="4"/>
  <c r="AE11311" i="4"/>
  <c r="AE11312" i="4"/>
  <c r="AE11313" i="4"/>
  <c r="AE11314" i="4"/>
  <c r="AE11315" i="4"/>
  <c r="AE11316" i="4"/>
  <c r="AE11317" i="4"/>
  <c r="AE11318" i="4"/>
  <c r="AE11319" i="4"/>
  <c r="AE11320" i="4"/>
  <c r="AE11321" i="4"/>
  <c r="AE11322" i="4"/>
  <c r="AE11323" i="4"/>
  <c r="AE11324" i="4"/>
  <c r="AE11325" i="4"/>
  <c r="AE11326" i="4"/>
  <c r="AE11327" i="4"/>
  <c r="AE11328" i="4"/>
  <c r="AE11329" i="4"/>
  <c r="AE11330" i="4"/>
  <c r="AE11331" i="4"/>
  <c r="AE11332" i="4"/>
  <c r="AE11333" i="4"/>
  <c r="AE11334" i="4"/>
  <c r="AE11335" i="4"/>
  <c r="AE11336" i="4"/>
  <c r="AE11337" i="4"/>
  <c r="AE11338" i="4"/>
  <c r="AE11339" i="4"/>
  <c r="AE11340" i="4"/>
  <c r="AE11341" i="4"/>
  <c r="AE11342" i="4"/>
  <c r="AE11343" i="4"/>
  <c r="AE11344" i="4"/>
  <c r="AE11345" i="4"/>
  <c r="AE11346" i="4"/>
  <c r="AE11347" i="4"/>
  <c r="AE11348" i="4"/>
  <c r="AE11349" i="4"/>
  <c r="AE11350" i="4"/>
  <c r="AE11351" i="4"/>
  <c r="AE11352" i="4"/>
  <c r="AE11353" i="4"/>
  <c r="AE11354" i="4"/>
  <c r="AE11355" i="4"/>
  <c r="AE11356" i="4"/>
  <c r="AE11357" i="4"/>
  <c r="AE11358" i="4"/>
  <c r="AE11359" i="4"/>
  <c r="AE11360" i="4"/>
  <c r="AE11361" i="4"/>
  <c r="AE11362" i="4"/>
  <c r="AE11363" i="4"/>
  <c r="AE11364" i="4"/>
  <c r="AE11365" i="4"/>
  <c r="AE11366" i="4"/>
  <c r="AE11367" i="4"/>
  <c r="AE11368" i="4"/>
  <c r="AE11369" i="4"/>
  <c r="AE11370" i="4"/>
  <c r="AE11371" i="4"/>
  <c r="AE11372" i="4"/>
  <c r="AE11373" i="4"/>
  <c r="AE11374" i="4"/>
  <c r="AE11375" i="4"/>
  <c r="AE11376" i="4"/>
  <c r="AE11377" i="4"/>
  <c r="AE11378" i="4"/>
  <c r="AE11379" i="4"/>
  <c r="AE11380" i="4"/>
  <c r="AE11381" i="4"/>
  <c r="AE11382" i="4"/>
  <c r="AE11383" i="4"/>
  <c r="AE11384" i="4"/>
  <c r="AE11385" i="4"/>
  <c r="AE11386" i="4"/>
  <c r="AE11387" i="4"/>
  <c r="AE11388" i="4"/>
  <c r="AE11389" i="4"/>
  <c r="AE11390" i="4"/>
  <c r="AE11391" i="4"/>
  <c r="AE11392" i="4"/>
  <c r="AE11393" i="4"/>
  <c r="AE11394" i="4"/>
  <c r="AE11395" i="4"/>
  <c r="AE11396" i="4"/>
  <c r="AE11397" i="4"/>
  <c r="AE11398" i="4"/>
  <c r="AE11399" i="4"/>
  <c r="AE11400" i="4"/>
  <c r="AE11401" i="4"/>
  <c r="AE11402" i="4"/>
  <c r="AE11403" i="4"/>
  <c r="AE11404" i="4"/>
  <c r="AE11405" i="4"/>
  <c r="AE11406" i="4"/>
  <c r="AE11407" i="4"/>
  <c r="AE11408" i="4"/>
  <c r="AE11409" i="4"/>
  <c r="AE11410" i="4"/>
  <c r="AE11411" i="4"/>
  <c r="AE11412" i="4"/>
  <c r="AE11413" i="4"/>
  <c r="AE11414" i="4"/>
  <c r="AE11415" i="4"/>
  <c r="AE11416" i="4"/>
  <c r="AE11417" i="4"/>
  <c r="AE11418" i="4"/>
  <c r="AE11419" i="4"/>
  <c r="AE11420" i="4"/>
  <c r="AE11421" i="4"/>
  <c r="AE11422" i="4"/>
  <c r="AE11423" i="4"/>
  <c r="AE11424" i="4"/>
  <c r="AE11425" i="4"/>
  <c r="AE11426" i="4"/>
  <c r="AE11427" i="4"/>
  <c r="AE11428" i="4"/>
  <c r="AE11429" i="4"/>
  <c r="AE11430" i="4"/>
  <c r="AE11431" i="4"/>
  <c r="AE11432" i="4"/>
  <c r="AE11433" i="4"/>
  <c r="AE11434" i="4"/>
  <c r="AE11435" i="4"/>
  <c r="AE11436" i="4"/>
  <c r="AE11437" i="4"/>
  <c r="AE11438" i="4"/>
  <c r="AE11439" i="4"/>
  <c r="AE11440" i="4"/>
  <c r="AE11441" i="4"/>
  <c r="AE11442" i="4"/>
  <c r="AE11443" i="4"/>
  <c r="AE11444" i="4"/>
  <c r="AE11445" i="4"/>
  <c r="AE11446" i="4"/>
  <c r="AE11447" i="4"/>
  <c r="AE11448" i="4"/>
  <c r="AE11449" i="4"/>
  <c r="AE11450" i="4"/>
  <c r="AE11451" i="4"/>
  <c r="AE11452" i="4"/>
  <c r="AE11453" i="4"/>
  <c r="AE11454" i="4"/>
  <c r="AE11455" i="4"/>
  <c r="AE11456" i="4"/>
  <c r="AE11457" i="4"/>
  <c r="AE11458" i="4"/>
  <c r="AE11459" i="4"/>
  <c r="AE11460" i="4"/>
  <c r="AE11461" i="4"/>
  <c r="AE11462" i="4"/>
  <c r="AE11463" i="4"/>
  <c r="AE11464" i="4"/>
  <c r="AE11465" i="4"/>
  <c r="AE11466" i="4"/>
  <c r="AE11467" i="4"/>
  <c r="AE11468" i="4"/>
  <c r="AE11469" i="4"/>
  <c r="AE11470" i="4"/>
  <c r="AE11471" i="4"/>
  <c r="AE11472" i="4"/>
  <c r="AE11473" i="4"/>
  <c r="AE11474" i="4"/>
  <c r="AE11475" i="4"/>
  <c r="AE11476" i="4"/>
  <c r="AE11477" i="4"/>
  <c r="AE11478" i="4"/>
  <c r="AE11479" i="4"/>
  <c r="AE11480" i="4"/>
  <c r="AE11481" i="4"/>
  <c r="AE11482" i="4"/>
  <c r="AE11483" i="4"/>
  <c r="AE11484" i="4"/>
  <c r="AE11485" i="4"/>
  <c r="AE11486" i="4"/>
  <c r="AE11487" i="4"/>
  <c r="AE11488" i="4"/>
  <c r="AE11489" i="4"/>
  <c r="AE11490" i="4"/>
  <c r="AE11491" i="4"/>
  <c r="AE11492" i="4"/>
  <c r="AE11493" i="4"/>
  <c r="AE11494" i="4"/>
  <c r="AE11495" i="4"/>
  <c r="AE11496" i="4"/>
  <c r="AE11497" i="4"/>
  <c r="AE11498" i="4"/>
  <c r="AE11499" i="4"/>
  <c r="AE11500" i="4"/>
  <c r="AE11501" i="4"/>
  <c r="AE11502" i="4"/>
  <c r="AE11503" i="4"/>
  <c r="AE11504" i="4"/>
  <c r="AE11505" i="4"/>
  <c r="AE11506" i="4"/>
  <c r="AE11507" i="4"/>
  <c r="AE11508" i="4"/>
  <c r="AE11509" i="4"/>
  <c r="AE11510" i="4"/>
  <c r="AE11511" i="4"/>
  <c r="AE11512" i="4"/>
  <c r="AE11513" i="4"/>
  <c r="AE11514" i="4"/>
  <c r="AE11515" i="4"/>
  <c r="AE11516" i="4"/>
  <c r="AE11517" i="4"/>
  <c r="AE11518" i="4"/>
  <c r="AE11519" i="4"/>
  <c r="AE11520" i="4"/>
  <c r="AE11521" i="4"/>
  <c r="AE11522" i="4"/>
  <c r="AE11523" i="4"/>
  <c r="AE11524" i="4"/>
  <c r="AE11525" i="4"/>
  <c r="AE11526" i="4"/>
  <c r="AE11527" i="4"/>
  <c r="AE11528" i="4"/>
  <c r="AE11529" i="4"/>
  <c r="AE11530" i="4"/>
  <c r="AE11531" i="4"/>
  <c r="AE11532" i="4"/>
  <c r="AE11533" i="4"/>
  <c r="AE11534" i="4"/>
  <c r="AE11535" i="4"/>
  <c r="AE11536" i="4"/>
  <c r="AE11537" i="4"/>
  <c r="AE11538" i="4"/>
  <c r="AE11539" i="4"/>
  <c r="AE11540" i="4"/>
  <c r="AE11541" i="4"/>
  <c r="AE11542" i="4"/>
  <c r="AE11543" i="4"/>
  <c r="AE11544" i="4"/>
  <c r="AE11545" i="4"/>
  <c r="AE11546" i="4"/>
  <c r="AE11547" i="4"/>
  <c r="AE11548" i="4"/>
  <c r="AE11549" i="4"/>
  <c r="AE11550" i="4"/>
  <c r="AE11551" i="4"/>
  <c r="AE11552" i="4"/>
  <c r="AE11553" i="4"/>
  <c r="AE11554" i="4"/>
  <c r="AE11555" i="4"/>
  <c r="AE11556" i="4"/>
  <c r="AE11557" i="4"/>
  <c r="AE11558" i="4"/>
  <c r="AE11559" i="4"/>
  <c r="AE11560" i="4"/>
  <c r="AE11561" i="4"/>
  <c r="AE11562" i="4"/>
  <c r="AE11563" i="4"/>
  <c r="AE11564" i="4"/>
  <c r="AE11565" i="4"/>
  <c r="AE11566" i="4"/>
  <c r="AE11567" i="4"/>
  <c r="AE11568" i="4"/>
  <c r="AE11569" i="4"/>
  <c r="AE11570" i="4"/>
  <c r="AE11571" i="4"/>
  <c r="AE11572" i="4"/>
  <c r="AE11573" i="4"/>
  <c r="AE11574" i="4"/>
  <c r="AE11575" i="4"/>
  <c r="AE11576" i="4"/>
  <c r="AE11577" i="4"/>
  <c r="AE11578" i="4"/>
  <c r="AE11579" i="4"/>
  <c r="AE11580" i="4"/>
  <c r="AE11581" i="4"/>
  <c r="AE11582" i="4"/>
  <c r="AE11583" i="4"/>
  <c r="AE11584" i="4"/>
  <c r="AE11585" i="4"/>
  <c r="AE11586" i="4"/>
  <c r="AE11587" i="4"/>
  <c r="AE11588" i="4"/>
  <c r="AE11589" i="4"/>
  <c r="AE11590" i="4"/>
  <c r="AE11591" i="4"/>
  <c r="AE11592" i="4"/>
  <c r="AE11593" i="4"/>
  <c r="AE11594" i="4"/>
  <c r="AE11595" i="4"/>
  <c r="AE11596" i="4"/>
  <c r="AE11597" i="4"/>
  <c r="AE11598" i="4"/>
  <c r="AE11599" i="4"/>
  <c r="AE11600" i="4"/>
  <c r="AE11601" i="4"/>
  <c r="AE11602" i="4"/>
  <c r="AE11603" i="4"/>
  <c r="AE11604" i="4"/>
  <c r="AE11605" i="4"/>
  <c r="AE11606" i="4"/>
  <c r="AE11607" i="4"/>
  <c r="AE11608" i="4"/>
  <c r="AE11609" i="4"/>
  <c r="AE11610" i="4"/>
  <c r="AE11611" i="4"/>
  <c r="AE11612" i="4"/>
  <c r="AE11613" i="4"/>
  <c r="AE11614" i="4"/>
  <c r="AE11615" i="4"/>
  <c r="AE11616" i="4"/>
  <c r="AE11617" i="4"/>
  <c r="AE11618" i="4"/>
  <c r="AE11619" i="4"/>
  <c r="AE11620" i="4"/>
  <c r="AE11621" i="4"/>
  <c r="AE11622" i="4"/>
  <c r="AE11623" i="4"/>
  <c r="AE11624" i="4"/>
  <c r="AE11625" i="4"/>
  <c r="AE11626" i="4"/>
  <c r="AE11627" i="4"/>
  <c r="AE11628" i="4"/>
  <c r="AE11629" i="4"/>
  <c r="AE11630" i="4"/>
  <c r="AE11631" i="4"/>
  <c r="AE11632" i="4"/>
  <c r="AE11633" i="4"/>
  <c r="AE11634" i="4"/>
  <c r="AE11635" i="4"/>
  <c r="AE11636" i="4"/>
  <c r="AE11637" i="4"/>
  <c r="AE11638" i="4"/>
  <c r="AE11639" i="4"/>
  <c r="AE11640" i="4"/>
  <c r="AE11641" i="4"/>
  <c r="AE11642" i="4"/>
  <c r="AE11643" i="4"/>
  <c r="AE11644" i="4"/>
  <c r="AE11645" i="4"/>
  <c r="AE11646" i="4"/>
  <c r="AE11647" i="4"/>
  <c r="AE11648" i="4"/>
  <c r="AE11649" i="4"/>
  <c r="AE11650" i="4"/>
  <c r="AE11651" i="4"/>
  <c r="AE11652" i="4"/>
  <c r="AE11653" i="4"/>
  <c r="AE11654" i="4"/>
  <c r="AE11655" i="4"/>
  <c r="AE11656" i="4"/>
  <c r="AE11657" i="4"/>
  <c r="AE11658" i="4"/>
  <c r="AE11659" i="4"/>
  <c r="AE11660" i="4"/>
  <c r="AE11661" i="4"/>
  <c r="AE11662" i="4"/>
  <c r="AE11663" i="4"/>
  <c r="AE11664" i="4"/>
  <c r="AE11665" i="4"/>
  <c r="AE11666" i="4"/>
  <c r="AE11667" i="4"/>
  <c r="AE11668" i="4"/>
  <c r="AE11669" i="4"/>
  <c r="AE11670" i="4"/>
  <c r="AE11671" i="4"/>
  <c r="AE11672" i="4"/>
  <c r="AE11673" i="4"/>
  <c r="AE11674" i="4"/>
  <c r="AE11675" i="4"/>
  <c r="AE11676" i="4"/>
  <c r="AE11677" i="4"/>
  <c r="AE11678" i="4"/>
  <c r="AE11679" i="4"/>
  <c r="AE11680" i="4"/>
  <c r="AE11681" i="4"/>
  <c r="AE11682" i="4"/>
  <c r="AE11683" i="4"/>
  <c r="AE11684" i="4"/>
  <c r="AE11685" i="4"/>
  <c r="AE11686" i="4"/>
  <c r="AE11687" i="4"/>
  <c r="AE11688" i="4"/>
  <c r="AE11689" i="4"/>
  <c r="AE11690" i="4"/>
  <c r="AE11691" i="4"/>
  <c r="AE11692" i="4"/>
  <c r="AE11693" i="4"/>
  <c r="AE11694" i="4"/>
  <c r="AE11695" i="4"/>
  <c r="AE11696" i="4"/>
  <c r="AE11697" i="4"/>
  <c r="AE11698" i="4"/>
  <c r="AE11699" i="4"/>
  <c r="AE11700" i="4"/>
  <c r="AE11701" i="4"/>
  <c r="AE11702" i="4"/>
  <c r="AE11703" i="4"/>
  <c r="AE11704" i="4"/>
  <c r="AE11705" i="4"/>
  <c r="AE11706" i="4"/>
  <c r="AE11707" i="4"/>
  <c r="AE11708" i="4"/>
  <c r="AE11709" i="4"/>
  <c r="AE11710" i="4"/>
  <c r="AE11711" i="4"/>
  <c r="AE11712" i="4"/>
  <c r="AE11713" i="4"/>
  <c r="AE11714" i="4"/>
  <c r="AE11715" i="4"/>
  <c r="AE11716" i="4"/>
  <c r="AE11717" i="4"/>
  <c r="AE11718" i="4"/>
  <c r="AE11719" i="4"/>
  <c r="AE11720" i="4"/>
  <c r="AE11721" i="4"/>
  <c r="AE11722" i="4"/>
  <c r="AE11723" i="4"/>
  <c r="AE11724" i="4"/>
  <c r="AE11725" i="4"/>
  <c r="AE11726" i="4"/>
  <c r="AE11727" i="4"/>
  <c r="AE11728" i="4"/>
  <c r="AE11729" i="4"/>
  <c r="AE11730" i="4"/>
  <c r="AE11731" i="4"/>
  <c r="AE11732" i="4"/>
  <c r="AE11733" i="4"/>
  <c r="AE11734" i="4"/>
  <c r="AE11735" i="4"/>
  <c r="AE11736" i="4"/>
  <c r="AE11737" i="4"/>
  <c r="AE11738" i="4"/>
  <c r="AE11739" i="4"/>
  <c r="AE11740" i="4"/>
  <c r="AE11741" i="4"/>
  <c r="AE11742" i="4"/>
  <c r="AE11743" i="4"/>
  <c r="AE11744" i="4"/>
  <c r="AE11745" i="4"/>
  <c r="AE11746" i="4"/>
  <c r="AE11747" i="4"/>
  <c r="AE11748" i="4"/>
  <c r="AE11749" i="4"/>
  <c r="AE11750" i="4"/>
  <c r="AE11751" i="4"/>
  <c r="AE11752" i="4"/>
  <c r="AE11753" i="4"/>
  <c r="AE11754" i="4"/>
  <c r="AE11755" i="4"/>
  <c r="AE11756" i="4"/>
  <c r="AE11757" i="4"/>
  <c r="AE11758" i="4"/>
  <c r="AE11759" i="4"/>
  <c r="AE11760" i="4"/>
  <c r="AE11761" i="4"/>
  <c r="AE11762" i="4"/>
  <c r="AE11763" i="4"/>
  <c r="AE11764" i="4"/>
  <c r="AE11765" i="4"/>
  <c r="AE11766" i="4"/>
  <c r="AE11767" i="4"/>
  <c r="AE11768" i="4"/>
  <c r="AE11769" i="4"/>
  <c r="AE11770" i="4"/>
  <c r="AE11771" i="4"/>
  <c r="AE11772" i="4"/>
  <c r="AE11773" i="4"/>
  <c r="AE11774" i="4"/>
  <c r="AE11775" i="4"/>
  <c r="AE11776" i="4"/>
  <c r="AE11777" i="4"/>
  <c r="AE11778" i="4"/>
  <c r="AE11779" i="4"/>
  <c r="AE11780" i="4"/>
  <c r="AE11781" i="4"/>
  <c r="AE11782" i="4"/>
  <c r="AE11783" i="4"/>
  <c r="AE11784" i="4"/>
  <c r="AE11785" i="4"/>
  <c r="AE11786" i="4"/>
  <c r="AE11787" i="4"/>
  <c r="AE11788" i="4"/>
  <c r="AE11789" i="4"/>
  <c r="AE11790" i="4"/>
  <c r="AE11791" i="4"/>
  <c r="AE11792" i="4"/>
  <c r="AE11793" i="4"/>
  <c r="AE11794" i="4"/>
  <c r="AE11795" i="4"/>
  <c r="AE11796" i="4"/>
  <c r="AE11797" i="4"/>
  <c r="AE11798" i="4"/>
  <c r="AE11799" i="4"/>
  <c r="AE11800" i="4"/>
  <c r="AE11801" i="4"/>
  <c r="AE11802" i="4"/>
  <c r="AE11803" i="4"/>
  <c r="AE11804" i="4"/>
  <c r="AE11805" i="4"/>
  <c r="AE11806" i="4"/>
  <c r="AE11807" i="4"/>
  <c r="AE11808" i="4"/>
  <c r="AE11809" i="4"/>
  <c r="AE11810" i="4"/>
  <c r="AE11811" i="4"/>
  <c r="AE11812" i="4"/>
  <c r="AE11813" i="4"/>
  <c r="AE11814" i="4"/>
  <c r="AE11815" i="4"/>
  <c r="AE11816" i="4"/>
  <c r="AE11817" i="4"/>
  <c r="AE11818" i="4"/>
  <c r="AE11819" i="4"/>
  <c r="AE11820" i="4"/>
  <c r="AE11821" i="4"/>
  <c r="AE11822" i="4"/>
  <c r="AE11823" i="4"/>
  <c r="AE11824" i="4"/>
  <c r="AE11825" i="4"/>
  <c r="AE11826" i="4"/>
  <c r="AE11827" i="4"/>
  <c r="AE11828" i="4"/>
  <c r="AE11829" i="4"/>
  <c r="AE11830" i="4"/>
  <c r="AE11831" i="4"/>
  <c r="AE11832" i="4"/>
  <c r="AE11833" i="4"/>
  <c r="AE11834" i="4"/>
  <c r="AE11835" i="4"/>
  <c r="AE11836" i="4"/>
  <c r="AE11837" i="4"/>
  <c r="AE11838" i="4"/>
  <c r="AE11839" i="4"/>
  <c r="AE11840" i="4"/>
  <c r="AE11841" i="4"/>
  <c r="AE11842" i="4"/>
  <c r="AE11843" i="4"/>
  <c r="AE11844" i="4"/>
  <c r="AE11845" i="4"/>
  <c r="AE11846" i="4"/>
  <c r="AE11847" i="4"/>
  <c r="AE11848" i="4"/>
  <c r="AE11849" i="4"/>
  <c r="AE11850" i="4"/>
  <c r="AE11851" i="4"/>
  <c r="AE11852" i="4"/>
  <c r="AE11853" i="4"/>
  <c r="AE11854" i="4"/>
  <c r="AE11855" i="4"/>
  <c r="AE11856" i="4"/>
  <c r="AE11857" i="4"/>
  <c r="AE11858" i="4"/>
  <c r="AE11859" i="4"/>
  <c r="AE11860" i="4"/>
  <c r="AE11861" i="4"/>
  <c r="AE11862" i="4"/>
  <c r="AE11863" i="4"/>
  <c r="AE11864" i="4"/>
  <c r="AE11865" i="4"/>
  <c r="AE11866" i="4"/>
  <c r="AE11867" i="4"/>
  <c r="AE11868" i="4"/>
  <c r="AE11869" i="4"/>
  <c r="AE11870" i="4"/>
  <c r="AE11871" i="4"/>
  <c r="AE11872" i="4"/>
  <c r="AE11873" i="4"/>
  <c r="AE11874" i="4"/>
  <c r="AE11875" i="4"/>
  <c r="AE11876" i="4"/>
  <c r="AE11877" i="4"/>
  <c r="AE11878" i="4"/>
  <c r="AE11879" i="4"/>
  <c r="AE11880" i="4"/>
  <c r="AE11881" i="4"/>
  <c r="AE11882" i="4"/>
  <c r="AE11883" i="4"/>
  <c r="AE11884" i="4"/>
  <c r="AE11885" i="4"/>
  <c r="AE11886" i="4"/>
  <c r="AE11887" i="4"/>
  <c r="AE11888" i="4"/>
  <c r="AE11889" i="4"/>
  <c r="AE11890" i="4"/>
  <c r="AE11891" i="4"/>
  <c r="AE11892" i="4"/>
  <c r="AE11893" i="4"/>
  <c r="AE11894" i="4"/>
  <c r="AE11895" i="4"/>
  <c r="AE11896" i="4"/>
  <c r="AE11897" i="4"/>
  <c r="AE11898" i="4"/>
  <c r="AE11899" i="4"/>
  <c r="AE11900" i="4"/>
  <c r="AE11901" i="4"/>
  <c r="AE11902" i="4"/>
  <c r="AE11903" i="4"/>
  <c r="AE11904" i="4"/>
  <c r="AE11905" i="4"/>
  <c r="AE11906" i="4"/>
  <c r="AE11907" i="4"/>
  <c r="AE11908" i="4"/>
  <c r="AE11909" i="4"/>
  <c r="AE11910" i="4"/>
  <c r="AE11911" i="4"/>
  <c r="AE11912" i="4"/>
  <c r="AE11913" i="4"/>
  <c r="AE11914" i="4"/>
  <c r="AE11915" i="4"/>
  <c r="AE11916" i="4"/>
  <c r="AE11917" i="4"/>
  <c r="AE11918" i="4"/>
  <c r="AE11919" i="4"/>
  <c r="AE11920" i="4"/>
  <c r="AE11921" i="4"/>
  <c r="AE11922" i="4"/>
  <c r="AE11923" i="4"/>
  <c r="AE11924" i="4"/>
  <c r="AE11925" i="4"/>
  <c r="AE11926" i="4"/>
  <c r="AE11927" i="4"/>
  <c r="AE11928" i="4"/>
  <c r="AE11929" i="4"/>
  <c r="AE11930" i="4"/>
  <c r="AE11931" i="4"/>
  <c r="AE11932" i="4"/>
  <c r="AE11933" i="4"/>
  <c r="AE11934" i="4"/>
  <c r="AE11935" i="4"/>
  <c r="AE11936" i="4"/>
  <c r="AE11937" i="4"/>
  <c r="AE11938" i="4"/>
  <c r="AE11939" i="4"/>
  <c r="AE11940" i="4"/>
  <c r="AE11941" i="4"/>
  <c r="AE11942" i="4"/>
  <c r="AE11943" i="4"/>
  <c r="AE11944" i="4"/>
  <c r="AE11945" i="4"/>
  <c r="AE11946" i="4"/>
  <c r="AE11947" i="4"/>
  <c r="AE11948" i="4"/>
  <c r="AE11949" i="4"/>
  <c r="AE11950" i="4"/>
  <c r="AE11951" i="4"/>
  <c r="AE11952" i="4"/>
  <c r="AE11953" i="4"/>
  <c r="AE11954" i="4"/>
  <c r="AE11955" i="4"/>
  <c r="AE11956" i="4"/>
  <c r="AE11957" i="4"/>
  <c r="AE11958" i="4"/>
  <c r="AE11959" i="4"/>
  <c r="AE11960" i="4"/>
  <c r="AE11961" i="4"/>
  <c r="AE11962" i="4"/>
  <c r="AE11963" i="4"/>
  <c r="AE11964" i="4"/>
  <c r="AE11965" i="4"/>
  <c r="AE11966" i="4"/>
  <c r="AE11967" i="4"/>
  <c r="AE11968" i="4"/>
  <c r="AE11969" i="4"/>
  <c r="AE11970" i="4"/>
  <c r="AE11971" i="4"/>
  <c r="AE11972" i="4"/>
  <c r="AE11973" i="4"/>
  <c r="AE11974" i="4"/>
  <c r="AE11975" i="4"/>
  <c r="AE11976" i="4"/>
  <c r="AE11977" i="4"/>
  <c r="AE11978" i="4"/>
  <c r="AE11979" i="4"/>
  <c r="AE11980" i="4"/>
  <c r="AE11981" i="4"/>
  <c r="AE11982" i="4"/>
  <c r="AE11983" i="4"/>
  <c r="AE11984" i="4"/>
  <c r="AE11985" i="4"/>
  <c r="AE11986" i="4"/>
  <c r="AE11987" i="4"/>
  <c r="AE11988" i="4"/>
  <c r="AE11989" i="4"/>
  <c r="AE11990" i="4"/>
  <c r="AE11991" i="4"/>
  <c r="AE11992" i="4"/>
  <c r="AE11993" i="4"/>
  <c r="AE11994" i="4"/>
  <c r="AE11995" i="4"/>
  <c r="AE11996" i="4"/>
  <c r="AE11997" i="4"/>
  <c r="AE11998" i="4"/>
  <c r="AE11999" i="4"/>
  <c r="AE12000" i="4"/>
  <c r="AE12001" i="4"/>
  <c r="AE12002" i="4"/>
  <c r="AE12003" i="4"/>
  <c r="AE12004" i="4"/>
  <c r="AE12005" i="4"/>
  <c r="AE12006" i="4"/>
  <c r="AE12007" i="4"/>
  <c r="AE12008" i="4"/>
  <c r="AE12009" i="4"/>
  <c r="AE12010" i="4"/>
  <c r="AE12011" i="4"/>
  <c r="AE12012" i="4"/>
  <c r="AE12013" i="4"/>
  <c r="AE12014" i="4"/>
  <c r="AE12015" i="4"/>
  <c r="AE12016" i="4"/>
  <c r="AE12017" i="4"/>
  <c r="AE12018" i="4"/>
  <c r="AE12019" i="4"/>
  <c r="AE12020" i="4"/>
  <c r="AE12021" i="4"/>
  <c r="AE12022" i="4"/>
  <c r="AE12023" i="4"/>
  <c r="AE12024" i="4"/>
  <c r="AE12025" i="4"/>
  <c r="AE12026" i="4"/>
  <c r="AE12027" i="4"/>
  <c r="AE12028" i="4"/>
  <c r="AE12029" i="4"/>
  <c r="AE12030" i="4"/>
  <c r="AE12031" i="4"/>
  <c r="AE12032" i="4"/>
  <c r="AE12033" i="4"/>
  <c r="AE12034" i="4"/>
  <c r="AE12035" i="4"/>
  <c r="AE12036" i="4"/>
  <c r="AE12037" i="4"/>
  <c r="AE12038" i="4"/>
  <c r="AE12039" i="4"/>
  <c r="AE12040" i="4"/>
  <c r="AE12041" i="4"/>
  <c r="AE12042" i="4"/>
  <c r="AE12043" i="4"/>
  <c r="AE12044" i="4"/>
  <c r="AE12045" i="4"/>
  <c r="AE12046" i="4"/>
  <c r="AE12047" i="4"/>
  <c r="AE12048" i="4"/>
  <c r="AE12049" i="4"/>
  <c r="AE12050" i="4"/>
  <c r="AE12051" i="4"/>
  <c r="AE12052" i="4"/>
  <c r="AE12053" i="4"/>
  <c r="AE12054" i="4"/>
  <c r="AE12055" i="4"/>
  <c r="AE12056" i="4"/>
  <c r="AE12057" i="4"/>
  <c r="AE12058" i="4"/>
  <c r="AE12059" i="4"/>
  <c r="AE12060" i="4"/>
  <c r="AE12061" i="4"/>
  <c r="AE12062" i="4"/>
  <c r="AE12063" i="4"/>
  <c r="AE12064" i="4"/>
  <c r="AE12065" i="4"/>
  <c r="AE12066" i="4"/>
  <c r="AE12067" i="4"/>
  <c r="AE12068" i="4"/>
  <c r="AE12069" i="4"/>
  <c r="AE12070" i="4"/>
  <c r="AE12071" i="4"/>
  <c r="AE12072" i="4"/>
  <c r="AE12073" i="4"/>
  <c r="AE12074" i="4"/>
  <c r="AE12075" i="4"/>
  <c r="AE12076" i="4"/>
  <c r="AE12077" i="4"/>
  <c r="AE12078" i="4"/>
  <c r="AE12079" i="4"/>
  <c r="AE12080" i="4"/>
  <c r="AE12081" i="4"/>
  <c r="AE12082" i="4"/>
  <c r="AE12083" i="4"/>
  <c r="AE12084" i="4"/>
  <c r="AE12085" i="4"/>
  <c r="AE12086" i="4"/>
  <c r="AE12087" i="4"/>
  <c r="AE12088" i="4"/>
  <c r="AE12089" i="4"/>
  <c r="AE12090" i="4"/>
  <c r="AE12091" i="4"/>
  <c r="AE12092" i="4"/>
  <c r="AE12093" i="4"/>
  <c r="AE12094" i="4"/>
  <c r="AE12095" i="4"/>
  <c r="AE12096" i="4"/>
  <c r="AE12097" i="4"/>
  <c r="AE12098" i="4"/>
  <c r="AE12099" i="4"/>
  <c r="AE12100" i="4"/>
  <c r="AE12101" i="4"/>
  <c r="AE12102" i="4"/>
  <c r="AE12103" i="4"/>
  <c r="AE12104" i="4"/>
  <c r="AE12105" i="4"/>
  <c r="AE12106" i="4"/>
  <c r="AE12107" i="4"/>
  <c r="AE12108" i="4"/>
  <c r="AE12109" i="4"/>
  <c r="AE12110" i="4"/>
  <c r="AE12111" i="4"/>
  <c r="AE12112" i="4"/>
  <c r="AE12113" i="4"/>
  <c r="AE12114" i="4"/>
  <c r="AE12115" i="4"/>
  <c r="AE12116" i="4"/>
  <c r="AE12117" i="4"/>
  <c r="AE12118" i="4"/>
  <c r="AE12119" i="4"/>
  <c r="AE12120" i="4"/>
  <c r="AE12121" i="4"/>
  <c r="AE12122" i="4"/>
  <c r="AE12123" i="4"/>
  <c r="AE12124" i="4"/>
  <c r="AE12125" i="4"/>
  <c r="AE12126" i="4"/>
  <c r="AE12127" i="4"/>
  <c r="AE12128" i="4"/>
  <c r="AE12129" i="4"/>
  <c r="AE12130" i="4"/>
  <c r="AE12131" i="4"/>
  <c r="AE12132" i="4"/>
  <c r="AE12133" i="4"/>
  <c r="AE12134" i="4"/>
  <c r="AE12135" i="4"/>
  <c r="AE12136" i="4"/>
  <c r="AE12137" i="4"/>
  <c r="AE12138" i="4"/>
  <c r="AE12139" i="4"/>
  <c r="AE12140" i="4"/>
  <c r="AE12141" i="4"/>
  <c r="AE12142" i="4"/>
  <c r="AE12143" i="4"/>
  <c r="AE12144" i="4"/>
  <c r="AE12145" i="4"/>
  <c r="AE12146" i="4"/>
  <c r="AE12147" i="4"/>
  <c r="AE12148" i="4"/>
  <c r="AE12149" i="4"/>
  <c r="AE12150" i="4"/>
  <c r="AE12151" i="4"/>
  <c r="AE12152" i="4"/>
  <c r="AE12153" i="4"/>
  <c r="AE12154" i="4"/>
  <c r="AE12155" i="4"/>
  <c r="AE12156" i="4"/>
  <c r="AE12157" i="4"/>
  <c r="AE12158" i="4"/>
  <c r="AE12159" i="4"/>
  <c r="AE12160" i="4"/>
  <c r="AE12161" i="4"/>
  <c r="AE12162" i="4"/>
  <c r="AE12163" i="4"/>
  <c r="AE12164" i="4"/>
  <c r="AE12165" i="4"/>
  <c r="AE12166" i="4"/>
  <c r="AE12167" i="4"/>
  <c r="AE12168" i="4"/>
  <c r="AE12169" i="4"/>
  <c r="AE12170" i="4"/>
  <c r="AE12171" i="4"/>
  <c r="AE12172" i="4"/>
  <c r="AE12173" i="4"/>
  <c r="AE12174" i="4"/>
  <c r="AE12175" i="4"/>
  <c r="AE12176" i="4"/>
  <c r="AE12177" i="4"/>
  <c r="AE12178" i="4"/>
  <c r="AE12179" i="4"/>
  <c r="AE12180" i="4"/>
  <c r="AE12181" i="4"/>
  <c r="AE12182" i="4"/>
  <c r="AE12183" i="4"/>
  <c r="AE12184" i="4"/>
  <c r="AE12185" i="4"/>
  <c r="AE12186" i="4"/>
  <c r="AE12187" i="4"/>
  <c r="AE12188" i="4"/>
  <c r="AE12189" i="4"/>
  <c r="AE12190" i="4"/>
  <c r="AE12191" i="4"/>
  <c r="AE12192" i="4"/>
  <c r="AE12193" i="4"/>
  <c r="AE12194" i="4"/>
  <c r="AE12195" i="4"/>
  <c r="AE12196" i="4"/>
  <c r="AE12197" i="4"/>
  <c r="AE12198" i="4"/>
  <c r="AE12199" i="4"/>
  <c r="AE12200" i="4"/>
  <c r="AE12201" i="4"/>
  <c r="AE12202" i="4"/>
  <c r="AE12203" i="4"/>
  <c r="AE12204" i="4"/>
  <c r="AE12205" i="4"/>
  <c r="AE12206" i="4"/>
  <c r="AE12207" i="4"/>
  <c r="AE12208" i="4"/>
  <c r="AE12209" i="4"/>
  <c r="AE12210" i="4"/>
  <c r="AE12211" i="4"/>
  <c r="AE12212" i="4"/>
  <c r="AE12213" i="4"/>
  <c r="AE12214" i="4"/>
  <c r="AE12215" i="4"/>
  <c r="AE12216" i="4"/>
  <c r="AE12217" i="4"/>
  <c r="AE12218" i="4"/>
  <c r="AE12219" i="4"/>
  <c r="AE12220" i="4"/>
  <c r="AE12221" i="4"/>
  <c r="AE12222" i="4"/>
  <c r="AE12223" i="4"/>
  <c r="AE12224" i="4"/>
  <c r="AE12225" i="4"/>
  <c r="AE12226" i="4"/>
  <c r="AE12227" i="4"/>
  <c r="AE12228" i="4"/>
  <c r="AE12229" i="4"/>
  <c r="AE12230" i="4"/>
  <c r="AE12231" i="4"/>
  <c r="AE12232" i="4"/>
  <c r="AE12233" i="4"/>
  <c r="AE12234" i="4"/>
  <c r="AE12235" i="4"/>
  <c r="AE12236" i="4"/>
  <c r="AE12237" i="4"/>
  <c r="AE12238" i="4"/>
  <c r="AE12239" i="4"/>
  <c r="AE12240" i="4"/>
  <c r="AE12241" i="4"/>
  <c r="AE12242" i="4"/>
  <c r="AE12243" i="4"/>
  <c r="AE12244" i="4"/>
  <c r="AE12245" i="4"/>
  <c r="AE12246" i="4"/>
  <c r="AE12247" i="4"/>
  <c r="AE12248" i="4"/>
  <c r="AE12249" i="4"/>
  <c r="AE12250" i="4"/>
  <c r="AE12251" i="4"/>
  <c r="AE12252" i="4"/>
  <c r="AE12253" i="4"/>
  <c r="AE12254" i="4"/>
  <c r="AE12255" i="4"/>
  <c r="AE12256" i="4"/>
  <c r="AE12257" i="4"/>
  <c r="AE12258" i="4"/>
  <c r="AE12259" i="4"/>
  <c r="AE12260" i="4"/>
  <c r="AE12261" i="4"/>
  <c r="AE12262" i="4"/>
  <c r="AE12263" i="4"/>
  <c r="AE12264" i="4"/>
  <c r="AE12265" i="4"/>
  <c r="AE12266" i="4"/>
  <c r="AE12267" i="4"/>
  <c r="AE12268" i="4"/>
  <c r="AE12269" i="4"/>
  <c r="AE12270" i="4"/>
  <c r="AE12271" i="4"/>
  <c r="AE12272" i="4"/>
  <c r="AE12273" i="4"/>
  <c r="AE12274" i="4"/>
  <c r="AE12275" i="4"/>
  <c r="AE12276" i="4"/>
  <c r="AE12277" i="4"/>
  <c r="AE12278" i="4"/>
  <c r="AE12279" i="4"/>
  <c r="AE12280" i="4"/>
  <c r="AE12281" i="4"/>
  <c r="AE12282" i="4"/>
  <c r="AE12283" i="4"/>
  <c r="AE12284" i="4"/>
  <c r="AE12285" i="4"/>
  <c r="AE12286" i="4"/>
  <c r="AE12287" i="4"/>
  <c r="AE12288" i="4"/>
  <c r="AE12289" i="4"/>
  <c r="AE12290" i="4"/>
  <c r="AE12291" i="4"/>
  <c r="AE12292" i="4"/>
  <c r="AE12293" i="4"/>
  <c r="AE12294" i="4"/>
  <c r="AE12295" i="4"/>
  <c r="AE12296" i="4"/>
  <c r="AE12297" i="4"/>
  <c r="AE12298" i="4"/>
  <c r="AE12299" i="4"/>
  <c r="AE12300" i="4"/>
  <c r="AE12301" i="4"/>
  <c r="AE12302" i="4"/>
  <c r="AE12303" i="4"/>
  <c r="AE12304" i="4"/>
  <c r="AE12305" i="4"/>
  <c r="AE12306" i="4"/>
  <c r="AE12307" i="4"/>
  <c r="AE12308" i="4"/>
  <c r="AE12309" i="4"/>
  <c r="AE12310" i="4"/>
  <c r="AE12311" i="4"/>
  <c r="AE12312" i="4"/>
  <c r="AE12313" i="4"/>
  <c r="AE12314" i="4"/>
  <c r="AE12315" i="4"/>
  <c r="AE12316" i="4"/>
  <c r="AE12317" i="4"/>
  <c r="AE12318" i="4"/>
  <c r="AE12319" i="4"/>
  <c r="AE12320" i="4"/>
  <c r="AE12321" i="4"/>
  <c r="AE12322" i="4"/>
  <c r="AE12323" i="4"/>
  <c r="AE12324" i="4"/>
  <c r="AE12325" i="4"/>
  <c r="AE12326" i="4"/>
  <c r="AE12327" i="4"/>
  <c r="AE12328" i="4"/>
  <c r="AE12329" i="4"/>
  <c r="AE12330" i="4"/>
  <c r="AE12331" i="4"/>
  <c r="AE12332" i="4"/>
  <c r="AE12333" i="4"/>
  <c r="AE12334" i="4"/>
  <c r="AE12335" i="4"/>
  <c r="AE12336" i="4"/>
  <c r="AE12337" i="4"/>
  <c r="AE12338" i="4"/>
  <c r="AE12339" i="4"/>
  <c r="AE12340" i="4"/>
  <c r="AE12341" i="4"/>
  <c r="AE12342" i="4"/>
  <c r="AE12343" i="4"/>
  <c r="AE12344" i="4"/>
  <c r="AE12345" i="4"/>
  <c r="AE12346" i="4"/>
  <c r="AE12347" i="4"/>
  <c r="AE12348" i="4"/>
  <c r="AE12349" i="4"/>
  <c r="AE12350" i="4"/>
  <c r="AE12351" i="4"/>
  <c r="AE12352" i="4"/>
  <c r="AE12353" i="4"/>
  <c r="AE12354" i="4"/>
  <c r="AE12355" i="4"/>
  <c r="AE12356" i="4"/>
  <c r="AE12357" i="4"/>
  <c r="AE12358" i="4"/>
  <c r="AE12359" i="4"/>
  <c r="AE12360" i="4"/>
  <c r="AE12361" i="4"/>
  <c r="AE12362" i="4"/>
  <c r="AE12363" i="4"/>
  <c r="AE12364" i="4"/>
  <c r="AE12365" i="4"/>
  <c r="AE12366" i="4"/>
  <c r="AE12367" i="4"/>
  <c r="AE12368" i="4"/>
  <c r="AE12369" i="4"/>
  <c r="AE12370" i="4"/>
  <c r="AE12371" i="4"/>
  <c r="AE12372" i="4"/>
  <c r="AE12373" i="4"/>
  <c r="AE12374" i="4"/>
  <c r="AE12375" i="4"/>
  <c r="AE12376" i="4"/>
  <c r="AE12377" i="4"/>
  <c r="AE12378" i="4"/>
  <c r="AE12379" i="4"/>
  <c r="AE12380" i="4"/>
  <c r="AE12381" i="4"/>
  <c r="AE12382" i="4"/>
  <c r="AE12383" i="4"/>
  <c r="AE12384" i="4"/>
  <c r="AE12385" i="4"/>
  <c r="AE12386" i="4"/>
  <c r="AE12387" i="4"/>
  <c r="AE12388" i="4"/>
  <c r="AE12389" i="4"/>
  <c r="AE12390" i="4"/>
  <c r="AE12391" i="4"/>
  <c r="AE12392" i="4"/>
  <c r="AE12393" i="4"/>
  <c r="AE12394" i="4"/>
  <c r="AE12395" i="4"/>
  <c r="AE12396" i="4"/>
  <c r="AE12397" i="4"/>
  <c r="AE12398" i="4"/>
  <c r="AE12399" i="4"/>
  <c r="AE12400" i="4"/>
  <c r="AE12401" i="4"/>
  <c r="AE12402" i="4"/>
  <c r="AE12403" i="4"/>
  <c r="AE12404" i="4"/>
  <c r="AE12405" i="4"/>
  <c r="AE12406" i="4"/>
  <c r="AE12407" i="4"/>
  <c r="AE12408" i="4"/>
  <c r="AE12409" i="4"/>
  <c r="AE12410" i="4"/>
  <c r="AE12411" i="4"/>
  <c r="AE12412" i="4"/>
  <c r="AE12413" i="4"/>
  <c r="AE12414" i="4"/>
  <c r="AE12415" i="4"/>
  <c r="AE12416" i="4"/>
  <c r="AE12417" i="4"/>
  <c r="AE12418" i="4"/>
  <c r="AE12419" i="4"/>
  <c r="AE12420" i="4"/>
  <c r="AE12421" i="4"/>
  <c r="AE12422" i="4"/>
  <c r="AE12423" i="4"/>
  <c r="AE12424" i="4"/>
  <c r="AE12425" i="4"/>
  <c r="AE12426" i="4"/>
  <c r="AE12427" i="4"/>
  <c r="AE12428" i="4"/>
  <c r="AE12429" i="4"/>
  <c r="AE12430" i="4"/>
  <c r="AE12431" i="4"/>
  <c r="AE12432" i="4"/>
  <c r="AE12433" i="4"/>
  <c r="AE12434" i="4"/>
  <c r="AE12435" i="4"/>
  <c r="AE12436" i="4"/>
  <c r="AE12437" i="4"/>
  <c r="AE12438" i="4"/>
  <c r="AE12439" i="4"/>
  <c r="AE12440" i="4"/>
  <c r="AE12441" i="4"/>
  <c r="AE12442" i="4"/>
  <c r="AE12443" i="4"/>
  <c r="AE12444" i="4"/>
  <c r="AE12445" i="4"/>
  <c r="AE12446" i="4"/>
  <c r="AE12447" i="4"/>
  <c r="AE12448" i="4"/>
  <c r="AE12449" i="4"/>
  <c r="AE12450" i="4"/>
  <c r="AE12451" i="4"/>
  <c r="AE12452" i="4"/>
  <c r="AE12453" i="4"/>
  <c r="AE12454" i="4"/>
  <c r="AE12455" i="4"/>
  <c r="AE12456" i="4"/>
  <c r="AE12457" i="4"/>
  <c r="AE12458" i="4"/>
  <c r="AE12459" i="4"/>
  <c r="AE12460" i="4"/>
  <c r="AE12461" i="4"/>
  <c r="AE12462" i="4"/>
  <c r="AE12463" i="4"/>
  <c r="AE12464" i="4"/>
  <c r="AE12465" i="4"/>
  <c r="AE12466" i="4"/>
  <c r="AE12467" i="4"/>
  <c r="AE12468" i="4"/>
  <c r="AE12469" i="4"/>
  <c r="AE12470" i="4"/>
  <c r="AE12471" i="4"/>
  <c r="AE12472" i="4"/>
  <c r="AE12473" i="4"/>
  <c r="AE12474" i="4"/>
  <c r="AE12475" i="4"/>
  <c r="AE12476" i="4"/>
  <c r="AE12477" i="4"/>
  <c r="AE12478" i="4"/>
  <c r="AE12479" i="4"/>
  <c r="AE12480" i="4"/>
  <c r="AE12481" i="4"/>
  <c r="AE12482" i="4"/>
  <c r="AE12483" i="4"/>
  <c r="AE12484" i="4"/>
  <c r="AE12485" i="4"/>
  <c r="AE12486" i="4"/>
  <c r="AE12487" i="4"/>
  <c r="AE12488" i="4"/>
  <c r="AE12489" i="4"/>
  <c r="AE12490" i="4"/>
  <c r="AE12491" i="4"/>
  <c r="AE12492" i="4"/>
  <c r="AE12493" i="4"/>
  <c r="AE12494" i="4"/>
  <c r="AE12495" i="4"/>
  <c r="AE12496" i="4"/>
  <c r="AE12497" i="4"/>
  <c r="AE12498" i="4"/>
  <c r="AE12499" i="4"/>
  <c r="AE12500" i="4"/>
  <c r="AE12501" i="4"/>
  <c r="AE12502" i="4"/>
  <c r="AE12503" i="4"/>
  <c r="AE12504" i="4"/>
  <c r="AE12505" i="4"/>
  <c r="AE12506" i="4"/>
  <c r="AE12507" i="4"/>
  <c r="AE12508" i="4"/>
  <c r="AE12509" i="4"/>
  <c r="AE12510" i="4"/>
  <c r="AE12511" i="4"/>
  <c r="AE12512" i="4"/>
  <c r="AE12513" i="4"/>
  <c r="AE12514" i="4"/>
  <c r="AE12515" i="4"/>
  <c r="AE12516" i="4"/>
  <c r="AE12517" i="4"/>
  <c r="AE12518" i="4"/>
  <c r="AE12519" i="4"/>
  <c r="AE12520" i="4"/>
  <c r="AE12521" i="4"/>
  <c r="AE12522" i="4"/>
  <c r="AE12523" i="4"/>
  <c r="AE12524" i="4"/>
  <c r="AE12525" i="4"/>
  <c r="AE12526" i="4"/>
  <c r="AE12527" i="4"/>
  <c r="AE12528" i="4"/>
  <c r="AE12529" i="4"/>
  <c r="AE12530" i="4"/>
  <c r="AE12531" i="4"/>
  <c r="AE12532" i="4"/>
  <c r="AE12533" i="4"/>
  <c r="AE12534" i="4"/>
  <c r="AE12535" i="4"/>
  <c r="AE12536" i="4"/>
  <c r="AE12537" i="4"/>
  <c r="AE12538" i="4"/>
  <c r="AE12539" i="4"/>
  <c r="AE12540" i="4"/>
  <c r="AE12541" i="4"/>
  <c r="AE12542" i="4"/>
  <c r="AE12543" i="4"/>
  <c r="AE12544" i="4"/>
  <c r="AE12545" i="4"/>
  <c r="AE12546" i="4"/>
  <c r="AE12547" i="4"/>
  <c r="AE12548" i="4"/>
  <c r="AE12549" i="4"/>
  <c r="AE12550" i="4"/>
  <c r="AE12551" i="4"/>
  <c r="AE12552" i="4"/>
  <c r="AE12553" i="4"/>
  <c r="AE12554" i="4"/>
  <c r="AE12555" i="4"/>
  <c r="AE12556" i="4"/>
  <c r="AE12557" i="4"/>
  <c r="AE12558" i="4"/>
  <c r="AE12559" i="4"/>
  <c r="AE12560" i="4"/>
  <c r="AE12561" i="4"/>
  <c r="AE12562" i="4"/>
  <c r="AE12563" i="4"/>
  <c r="AE12564" i="4"/>
  <c r="AE12565" i="4"/>
  <c r="AE12566" i="4"/>
  <c r="AE12567" i="4"/>
  <c r="AE12568" i="4"/>
  <c r="AE12569" i="4"/>
  <c r="AE12570" i="4"/>
  <c r="AE12571" i="4"/>
  <c r="AE12572" i="4"/>
  <c r="AE12573" i="4"/>
  <c r="AE12574" i="4"/>
  <c r="AE12575" i="4"/>
  <c r="AE12576" i="4"/>
  <c r="AE12577" i="4"/>
  <c r="AE12578" i="4"/>
  <c r="AE12579" i="4"/>
  <c r="AE12580" i="4"/>
  <c r="AE12581" i="4"/>
  <c r="AE12582" i="4"/>
  <c r="AE12583" i="4"/>
  <c r="AE12584" i="4"/>
  <c r="AE12585" i="4"/>
  <c r="AE12586" i="4"/>
  <c r="AE12587" i="4"/>
  <c r="AE12588" i="4"/>
  <c r="AE12589" i="4"/>
  <c r="AE12590" i="4"/>
  <c r="AE12591" i="4"/>
  <c r="AE12592" i="4"/>
  <c r="AE12593" i="4"/>
  <c r="AE12594" i="4"/>
  <c r="AE12595" i="4"/>
  <c r="AE12596" i="4"/>
  <c r="AE12597" i="4"/>
  <c r="AE12598" i="4"/>
  <c r="AE12599" i="4"/>
  <c r="AE12600" i="4"/>
  <c r="AE12601" i="4"/>
  <c r="AE12602" i="4"/>
  <c r="AE12603" i="4"/>
  <c r="AE12604" i="4"/>
  <c r="AE12605" i="4"/>
  <c r="AE12606" i="4"/>
  <c r="AE12607" i="4"/>
  <c r="AE12608" i="4"/>
  <c r="AE12609" i="4"/>
  <c r="AE12610" i="4"/>
  <c r="AE12611" i="4"/>
  <c r="AE12612" i="4"/>
  <c r="AE12613" i="4"/>
  <c r="AE12614" i="4"/>
  <c r="AE12615" i="4"/>
  <c r="AE12616" i="4"/>
  <c r="AE12617" i="4"/>
  <c r="AE12618" i="4"/>
  <c r="AE12619" i="4"/>
  <c r="AE12620" i="4"/>
  <c r="AE12621" i="4"/>
  <c r="AE12622" i="4"/>
  <c r="AE12623" i="4"/>
  <c r="AE12624" i="4"/>
  <c r="AE12625" i="4"/>
  <c r="AE12626" i="4"/>
  <c r="AE12627" i="4"/>
  <c r="AE12628" i="4"/>
  <c r="AE12629" i="4"/>
  <c r="AE12630" i="4"/>
  <c r="AE12631" i="4"/>
  <c r="AE12632" i="4"/>
  <c r="AE12633" i="4"/>
  <c r="AE12634" i="4"/>
  <c r="AE12635" i="4"/>
  <c r="AE12636" i="4"/>
  <c r="AE12637" i="4"/>
  <c r="AE12638" i="4"/>
  <c r="AE12639" i="4"/>
  <c r="AE12640" i="4"/>
  <c r="AE12641" i="4"/>
  <c r="AE12642" i="4"/>
  <c r="AE12643" i="4"/>
  <c r="AE12644" i="4"/>
  <c r="AE12645" i="4"/>
  <c r="AE12646" i="4"/>
  <c r="AE12647" i="4"/>
  <c r="AE12648" i="4"/>
  <c r="AE12649" i="4"/>
  <c r="AE12650" i="4"/>
  <c r="AE12651" i="4"/>
  <c r="AE12652" i="4"/>
  <c r="AE12653" i="4"/>
  <c r="AE12654" i="4"/>
  <c r="AE12655" i="4"/>
  <c r="AE12656" i="4"/>
  <c r="AE12657" i="4"/>
  <c r="AE12658" i="4"/>
  <c r="AE12659" i="4"/>
  <c r="AE12660" i="4"/>
  <c r="AE12661" i="4"/>
  <c r="AE12662" i="4"/>
  <c r="AE12663" i="4"/>
  <c r="AE12664" i="4"/>
  <c r="AE12665" i="4"/>
  <c r="AE12666" i="4"/>
  <c r="AE12667" i="4"/>
  <c r="AE12668" i="4"/>
  <c r="AE12669" i="4"/>
  <c r="AE12670" i="4"/>
  <c r="AE12671" i="4"/>
  <c r="AE12672" i="4"/>
  <c r="AE12673" i="4"/>
  <c r="AE12674" i="4"/>
  <c r="AE12675" i="4"/>
  <c r="AE12676" i="4"/>
  <c r="AE12677" i="4"/>
  <c r="AE12678" i="4"/>
  <c r="AE12679" i="4"/>
  <c r="AE12680" i="4"/>
  <c r="AE12681" i="4"/>
  <c r="AE12682" i="4"/>
  <c r="AE12683" i="4"/>
  <c r="AE12684" i="4"/>
  <c r="AE12685" i="4"/>
  <c r="AE12686" i="4"/>
  <c r="AE12687" i="4"/>
  <c r="AE12688" i="4"/>
  <c r="AE12689" i="4"/>
  <c r="AE12690" i="4"/>
  <c r="AE12691" i="4"/>
  <c r="AE12692" i="4"/>
  <c r="AE12693" i="4"/>
  <c r="AE12694" i="4"/>
  <c r="AE12695" i="4"/>
  <c r="AE12696" i="4"/>
  <c r="AE12697" i="4"/>
  <c r="AE12698" i="4"/>
  <c r="AE12699" i="4"/>
  <c r="AE12700" i="4"/>
  <c r="AE12701" i="4"/>
  <c r="AE12702" i="4"/>
  <c r="AE12703" i="4"/>
  <c r="AE12704" i="4"/>
  <c r="AE12705" i="4"/>
  <c r="AE12706" i="4"/>
  <c r="AE12707" i="4"/>
  <c r="AE12708" i="4"/>
  <c r="AE12709" i="4"/>
  <c r="AE12710" i="4"/>
  <c r="AE12711" i="4"/>
  <c r="AE12712" i="4"/>
  <c r="AE12713" i="4"/>
  <c r="AE12714" i="4"/>
  <c r="AE12715" i="4"/>
  <c r="AE12716" i="4"/>
  <c r="AE12717" i="4"/>
  <c r="AE12718" i="4"/>
  <c r="AE12719" i="4"/>
  <c r="AE12720" i="4"/>
  <c r="AE12721" i="4"/>
  <c r="AE12722" i="4"/>
  <c r="AE12723" i="4"/>
  <c r="AE12724" i="4"/>
  <c r="AE12725" i="4"/>
  <c r="AE12726" i="4"/>
  <c r="AE12727" i="4"/>
  <c r="AE12728" i="4"/>
  <c r="AE12729" i="4"/>
  <c r="AE12730" i="4"/>
  <c r="AE12731" i="4"/>
  <c r="AE12732" i="4"/>
  <c r="AE12733" i="4"/>
  <c r="AE12734" i="4"/>
  <c r="AE12735" i="4"/>
  <c r="AE12736" i="4"/>
  <c r="AE12737" i="4"/>
  <c r="AE12738" i="4"/>
  <c r="AE12739" i="4"/>
  <c r="AE12740" i="4"/>
  <c r="AE12741" i="4"/>
  <c r="AE12742" i="4"/>
  <c r="AE12743" i="4"/>
  <c r="AE12744" i="4"/>
  <c r="AE12745" i="4"/>
  <c r="AE12746" i="4"/>
  <c r="AE12747" i="4"/>
  <c r="AE12748" i="4"/>
  <c r="AE12749" i="4"/>
  <c r="AE12750" i="4"/>
  <c r="AE12751" i="4"/>
  <c r="AE12752" i="4"/>
  <c r="AE12753" i="4"/>
  <c r="AE12754" i="4"/>
  <c r="AE12755" i="4"/>
  <c r="AE12756" i="4"/>
  <c r="AE12757" i="4"/>
  <c r="AE12758" i="4"/>
  <c r="AE12759" i="4"/>
  <c r="AE12760" i="4"/>
  <c r="AE12761" i="4"/>
  <c r="AE12762" i="4"/>
  <c r="AE12763" i="4"/>
  <c r="AE12764" i="4"/>
  <c r="AE12765" i="4"/>
  <c r="AE12766" i="4"/>
  <c r="AE12767" i="4"/>
  <c r="AE12768" i="4"/>
  <c r="AE12769" i="4"/>
  <c r="AE12770" i="4"/>
  <c r="AE12771" i="4"/>
  <c r="AE12772" i="4"/>
  <c r="AE12773" i="4"/>
  <c r="AE12774" i="4"/>
  <c r="AE12775" i="4"/>
  <c r="AE12776" i="4"/>
  <c r="AE12777" i="4"/>
  <c r="AE12778" i="4"/>
  <c r="AE12779" i="4"/>
  <c r="AE12780" i="4"/>
  <c r="AE12781" i="4"/>
  <c r="AE12782" i="4"/>
  <c r="AE12783" i="4"/>
  <c r="AE12784" i="4"/>
  <c r="AE12785" i="4"/>
  <c r="AE12786" i="4"/>
  <c r="AE12787" i="4"/>
  <c r="AE12788" i="4"/>
  <c r="AE12789" i="4"/>
  <c r="AE12790" i="4"/>
  <c r="AE12791" i="4"/>
  <c r="AE12792" i="4"/>
  <c r="AE12793" i="4"/>
  <c r="AE12794" i="4"/>
  <c r="AE12795" i="4"/>
  <c r="AE12796" i="4"/>
  <c r="AE12797" i="4"/>
  <c r="AE12798" i="4"/>
  <c r="AE12799" i="4"/>
  <c r="AE12800" i="4"/>
  <c r="AE12801" i="4"/>
  <c r="AE12802" i="4"/>
  <c r="AE12803" i="4"/>
  <c r="AE12804" i="4"/>
  <c r="AE12805" i="4"/>
  <c r="AE12806" i="4"/>
  <c r="AE12807" i="4"/>
  <c r="AE12808" i="4"/>
  <c r="AE12809" i="4"/>
  <c r="AE12810" i="4"/>
  <c r="AE12811" i="4"/>
  <c r="AE12812" i="4"/>
  <c r="AE12813" i="4"/>
  <c r="AE12814" i="4"/>
  <c r="AE12815" i="4"/>
  <c r="AE12816" i="4"/>
  <c r="AE12817" i="4"/>
  <c r="AE12818" i="4"/>
  <c r="AE12819" i="4"/>
  <c r="AE12820" i="4"/>
  <c r="AE12821" i="4"/>
  <c r="AE12822" i="4"/>
  <c r="AE12823" i="4"/>
  <c r="AE12824" i="4"/>
  <c r="AE12825" i="4"/>
  <c r="AE12826" i="4"/>
  <c r="AE12827" i="4"/>
  <c r="AE12828" i="4"/>
  <c r="AE12829" i="4"/>
  <c r="AE12830" i="4"/>
  <c r="AE12831" i="4"/>
  <c r="AE12832" i="4"/>
  <c r="AE12833" i="4"/>
  <c r="AE12834" i="4"/>
  <c r="AE12835" i="4"/>
  <c r="AE12836" i="4"/>
  <c r="AE12837" i="4"/>
  <c r="AE12838" i="4"/>
  <c r="AE12839" i="4"/>
  <c r="AE12840" i="4"/>
  <c r="AE12841" i="4"/>
  <c r="AE12842" i="4"/>
  <c r="AE12843" i="4"/>
  <c r="AE12844" i="4"/>
  <c r="AE12845" i="4"/>
  <c r="AE12846" i="4"/>
  <c r="AE12847" i="4"/>
  <c r="AE12848" i="4"/>
  <c r="AE12849" i="4"/>
  <c r="AE12850" i="4"/>
  <c r="AE12851" i="4"/>
  <c r="AE12852" i="4"/>
  <c r="AE12853" i="4"/>
  <c r="AE12854" i="4"/>
  <c r="AE12855" i="4"/>
  <c r="AE12856" i="4"/>
  <c r="AE12857" i="4"/>
  <c r="AE12858" i="4"/>
  <c r="AE12859" i="4"/>
  <c r="AE12860" i="4"/>
  <c r="AE12861" i="4"/>
  <c r="AE12862" i="4"/>
  <c r="AE12863" i="4"/>
  <c r="AE12864" i="4"/>
  <c r="AE12865" i="4"/>
  <c r="AE12866" i="4"/>
  <c r="AE12867" i="4"/>
  <c r="AE12868" i="4"/>
  <c r="AE12869" i="4"/>
  <c r="AE12870" i="4"/>
  <c r="AE12871" i="4"/>
  <c r="AE12872" i="4"/>
  <c r="AE12873" i="4"/>
  <c r="AE12874" i="4"/>
  <c r="AE12875" i="4"/>
  <c r="AE12876" i="4"/>
  <c r="AE12877" i="4"/>
  <c r="AE12878" i="4"/>
  <c r="AE12879" i="4"/>
  <c r="AE12880" i="4"/>
  <c r="AE12881" i="4"/>
  <c r="AE12882" i="4"/>
  <c r="AE12883" i="4"/>
  <c r="AE12884" i="4"/>
  <c r="AE12885" i="4"/>
  <c r="AE12886" i="4"/>
  <c r="AE12887" i="4"/>
  <c r="AE12888" i="4"/>
  <c r="AE12889" i="4"/>
  <c r="AE12890" i="4"/>
  <c r="AE12891" i="4"/>
  <c r="AE12892" i="4"/>
  <c r="AE12893" i="4"/>
  <c r="AE12894" i="4"/>
  <c r="AE12895" i="4"/>
  <c r="AE12896" i="4"/>
  <c r="AE12897" i="4"/>
  <c r="AE12898" i="4"/>
  <c r="AE12899" i="4"/>
  <c r="AE12900" i="4"/>
  <c r="AE12901" i="4"/>
  <c r="AE12902" i="4"/>
  <c r="AE12903" i="4"/>
  <c r="AE12904" i="4"/>
  <c r="AE12905" i="4"/>
  <c r="AE12906" i="4"/>
  <c r="AE12907" i="4"/>
  <c r="AE12908" i="4"/>
  <c r="AE12909" i="4"/>
  <c r="AE12910" i="4"/>
  <c r="AE12911" i="4"/>
  <c r="AE12912" i="4"/>
  <c r="AE12913" i="4"/>
  <c r="AE12914" i="4"/>
  <c r="AE12915" i="4"/>
  <c r="AE12916" i="4"/>
  <c r="AE12917" i="4"/>
  <c r="AE12918" i="4"/>
  <c r="AE12919" i="4"/>
  <c r="AE12920" i="4"/>
  <c r="AE12921" i="4"/>
  <c r="AE12922" i="4"/>
  <c r="AE12923" i="4"/>
  <c r="AE12924" i="4"/>
  <c r="AE12925" i="4"/>
  <c r="AE12926" i="4"/>
  <c r="AE12927" i="4"/>
  <c r="AE12928" i="4"/>
  <c r="AE12929" i="4"/>
  <c r="AE12930" i="4"/>
  <c r="AE12931" i="4"/>
  <c r="AE12932" i="4"/>
  <c r="AE12933" i="4"/>
  <c r="AE12934" i="4"/>
  <c r="AE12935" i="4"/>
  <c r="AE12936" i="4"/>
  <c r="AE12937" i="4"/>
  <c r="AE12938" i="4"/>
  <c r="AE12939" i="4"/>
  <c r="AE12940" i="4"/>
  <c r="AE12941" i="4"/>
  <c r="AE12942" i="4"/>
  <c r="AE12943" i="4"/>
  <c r="AE12944" i="4"/>
  <c r="AE12945" i="4"/>
  <c r="AE12946" i="4"/>
  <c r="AE12947" i="4"/>
  <c r="AE12948" i="4"/>
  <c r="AE12949" i="4"/>
  <c r="AE12950" i="4"/>
  <c r="AE12951" i="4"/>
  <c r="AE12952" i="4"/>
  <c r="AE12953" i="4"/>
  <c r="AE12954" i="4"/>
  <c r="AE12955" i="4"/>
  <c r="AE12956" i="4"/>
  <c r="AE12957" i="4"/>
  <c r="AE12958" i="4"/>
  <c r="AE12959" i="4"/>
  <c r="AE12960" i="4"/>
  <c r="AE12961" i="4"/>
  <c r="AE12962" i="4"/>
  <c r="AE12963" i="4"/>
  <c r="AE12964" i="4"/>
  <c r="AE12965" i="4"/>
  <c r="AE12966" i="4"/>
  <c r="AE12967" i="4"/>
  <c r="AE12968" i="4"/>
  <c r="AE12969" i="4"/>
  <c r="AE12970" i="4"/>
  <c r="AE12971" i="4"/>
  <c r="AE12972" i="4"/>
  <c r="AE12973" i="4"/>
  <c r="AE12974" i="4"/>
  <c r="AE12975" i="4"/>
  <c r="AE12976" i="4"/>
  <c r="AE12977" i="4"/>
  <c r="AE12978" i="4"/>
  <c r="AE12979" i="4"/>
  <c r="AE12980" i="4"/>
  <c r="AE12981" i="4"/>
  <c r="AE12982" i="4"/>
  <c r="AE12983" i="4"/>
  <c r="AE12984" i="4"/>
  <c r="AE12985" i="4"/>
  <c r="AE12986" i="4"/>
  <c r="AE12987" i="4"/>
  <c r="AE12988" i="4"/>
  <c r="AE12989" i="4"/>
  <c r="AE12990" i="4"/>
  <c r="AE12991" i="4"/>
  <c r="AE12992" i="4"/>
  <c r="AE12993" i="4"/>
  <c r="AE12994" i="4"/>
  <c r="AE12995" i="4"/>
  <c r="AE12996" i="4"/>
  <c r="AE12997" i="4"/>
  <c r="AE12998" i="4"/>
  <c r="AE12999" i="4"/>
  <c r="AE13000" i="4"/>
  <c r="AE13001" i="4"/>
  <c r="AE13002" i="4"/>
  <c r="AE13003" i="4"/>
  <c r="AE13004" i="4"/>
  <c r="AE13005" i="4"/>
  <c r="AE13006" i="4"/>
  <c r="AE13007" i="4"/>
  <c r="AE13008" i="4"/>
  <c r="AE13009" i="4"/>
  <c r="AE13010" i="4"/>
  <c r="AE13011" i="4"/>
  <c r="AE13012" i="4"/>
  <c r="AE13013" i="4"/>
  <c r="AE13014" i="4"/>
  <c r="AE13015" i="4"/>
  <c r="AE13016" i="4"/>
  <c r="AE13017" i="4"/>
  <c r="AE13018" i="4"/>
  <c r="AE13019" i="4"/>
  <c r="AE13020" i="4"/>
  <c r="AE13021" i="4"/>
  <c r="AE13022" i="4"/>
  <c r="AE13023" i="4"/>
  <c r="AE13024" i="4"/>
  <c r="AE13025" i="4"/>
  <c r="AE13026" i="4"/>
  <c r="AE13027" i="4"/>
  <c r="AE13028" i="4"/>
  <c r="AE13029" i="4"/>
  <c r="AE13030" i="4"/>
  <c r="AE13031" i="4"/>
  <c r="AE13032" i="4"/>
  <c r="AE13033" i="4"/>
  <c r="AE13034" i="4"/>
  <c r="AE13035" i="4"/>
  <c r="AE13036" i="4"/>
  <c r="AE13037" i="4"/>
  <c r="AE13038" i="4"/>
  <c r="AE13039" i="4"/>
  <c r="AE13040" i="4"/>
  <c r="AE13041" i="4"/>
  <c r="AE13042" i="4"/>
  <c r="AE13043" i="4"/>
  <c r="AE13044" i="4"/>
  <c r="AE13045" i="4"/>
  <c r="AE13046" i="4"/>
  <c r="AE13047" i="4"/>
  <c r="AE13048" i="4"/>
  <c r="AE13049" i="4"/>
  <c r="AE13050" i="4"/>
  <c r="AE13051" i="4"/>
  <c r="AE13052" i="4"/>
  <c r="AE13053" i="4"/>
  <c r="AE13054" i="4"/>
  <c r="AE13055" i="4"/>
  <c r="AE13056" i="4"/>
  <c r="AE13057" i="4"/>
  <c r="AE13058" i="4"/>
  <c r="AE13059" i="4"/>
  <c r="AE13060" i="4"/>
  <c r="AE13061" i="4"/>
  <c r="AE13062" i="4"/>
  <c r="AE13063" i="4"/>
  <c r="AE13064" i="4"/>
  <c r="AE13065" i="4"/>
  <c r="AE13066" i="4"/>
  <c r="AE13067" i="4"/>
  <c r="AE13068" i="4"/>
  <c r="AE13069" i="4"/>
  <c r="AE13070" i="4"/>
  <c r="AE13071" i="4"/>
  <c r="AE13072" i="4"/>
  <c r="AE13073" i="4"/>
  <c r="AE13074" i="4"/>
  <c r="AE13075" i="4"/>
  <c r="AE13076" i="4"/>
  <c r="AE13077" i="4"/>
  <c r="AE13078" i="4"/>
  <c r="AE13079" i="4"/>
  <c r="AE13080" i="4"/>
  <c r="AE13081" i="4"/>
  <c r="AE13082" i="4"/>
  <c r="AE13083" i="4"/>
  <c r="AE13084" i="4"/>
  <c r="AE13085" i="4"/>
  <c r="AE13086" i="4"/>
  <c r="AE13087" i="4"/>
  <c r="AE13088" i="4"/>
  <c r="AE13089" i="4"/>
  <c r="AE13090" i="4"/>
  <c r="AE13091" i="4"/>
  <c r="AE13092" i="4"/>
  <c r="AE13093" i="4"/>
  <c r="AE13094" i="4"/>
  <c r="AE13095" i="4"/>
  <c r="AE13096" i="4"/>
  <c r="AE13097" i="4"/>
  <c r="AE13098" i="4"/>
  <c r="AE13099" i="4"/>
  <c r="AE13100" i="4"/>
  <c r="AE13101" i="4"/>
  <c r="AE13102" i="4"/>
  <c r="AE13103" i="4"/>
  <c r="AE13104" i="4"/>
  <c r="AE13105" i="4"/>
  <c r="AE13106" i="4"/>
  <c r="AE13107" i="4"/>
  <c r="AE13108" i="4"/>
  <c r="AE13109" i="4"/>
  <c r="AE13110" i="4"/>
  <c r="AE13111" i="4"/>
  <c r="AE13112" i="4"/>
  <c r="AE13113" i="4"/>
  <c r="AE13114" i="4"/>
  <c r="AE13115" i="4"/>
  <c r="AE13116" i="4"/>
  <c r="AE13117" i="4"/>
  <c r="AE13118" i="4"/>
  <c r="AE13119" i="4"/>
  <c r="AE13120" i="4"/>
  <c r="AE13121" i="4"/>
  <c r="AE13122" i="4"/>
  <c r="AE13123" i="4"/>
  <c r="AE13124" i="4"/>
  <c r="AE13125" i="4"/>
  <c r="AE13126" i="4"/>
  <c r="AE13127" i="4"/>
  <c r="AE13128" i="4"/>
  <c r="AE13129" i="4"/>
  <c r="AE13130" i="4"/>
  <c r="AE13131" i="4"/>
  <c r="AE13132" i="4"/>
  <c r="AE13133" i="4"/>
  <c r="AE13134" i="4"/>
  <c r="AE13135" i="4"/>
  <c r="AE13136" i="4"/>
  <c r="AE13137" i="4"/>
  <c r="AE13138" i="4"/>
  <c r="AE13139" i="4"/>
  <c r="AE13140" i="4"/>
  <c r="AE13141" i="4"/>
  <c r="AE13142" i="4"/>
  <c r="AE13143" i="4"/>
  <c r="AE13144" i="4"/>
  <c r="AE13145" i="4"/>
  <c r="AE13146" i="4"/>
  <c r="AE13147" i="4"/>
  <c r="AE13148" i="4"/>
  <c r="AE13149" i="4"/>
  <c r="AE13150" i="4"/>
  <c r="AE13151" i="4"/>
  <c r="AE13152" i="4"/>
  <c r="AE13153" i="4"/>
  <c r="AE13154" i="4"/>
  <c r="AE13155" i="4"/>
  <c r="AE13156" i="4"/>
  <c r="AE13157" i="4"/>
  <c r="AE13158" i="4"/>
  <c r="AE13159" i="4"/>
  <c r="AE13160" i="4"/>
  <c r="AE13161" i="4"/>
  <c r="AE13162" i="4"/>
  <c r="AE13163" i="4"/>
  <c r="AE13164" i="4"/>
  <c r="AE13165" i="4"/>
  <c r="AE13166" i="4"/>
  <c r="AE13167" i="4"/>
  <c r="AE13168" i="4"/>
  <c r="AE13169" i="4"/>
  <c r="AE13170" i="4"/>
  <c r="AE13171" i="4"/>
  <c r="AE13172" i="4"/>
  <c r="AE13173" i="4"/>
  <c r="AE13174" i="4"/>
  <c r="AE13175" i="4"/>
  <c r="AE13176" i="4"/>
  <c r="AE13177" i="4"/>
  <c r="AE13178" i="4"/>
  <c r="AE13179" i="4"/>
  <c r="AE13180" i="4"/>
  <c r="AE13181" i="4"/>
  <c r="AE13182" i="4"/>
  <c r="AE13183" i="4"/>
  <c r="AE13184" i="4"/>
  <c r="AE13185" i="4"/>
  <c r="AE13186" i="4"/>
  <c r="AE13187" i="4"/>
  <c r="AE13188" i="4"/>
  <c r="AE13189" i="4"/>
  <c r="AE13190" i="4"/>
  <c r="AE13191" i="4"/>
  <c r="AE13192" i="4"/>
  <c r="AE13193" i="4"/>
  <c r="AE13194" i="4"/>
  <c r="AE13195" i="4"/>
  <c r="AE13196" i="4"/>
  <c r="AE13197" i="4"/>
  <c r="AE13198" i="4"/>
  <c r="AE13199" i="4"/>
  <c r="AE13200" i="4"/>
  <c r="AE13201" i="4"/>
  <c r="AE13202" i="4"/>
  <c r="AE13203" i="4"/>
  <c r="AE13204" i="4"/>
  <c r="AE13205" i="4"/>
  <c r="AE13206" i="4"/>
  <c r="AE13207" i="4"/>
  <c r="AE13208" i="4"/>
  <c r="AE13209" i="4"/>
  <c r="AE13210" i="4"/>
  <c r="AE13211" i="4"/>
  <c r="AE13212" i="4"/>
  <c r="AE13213" i="4"/>
  <c r="AE13214" i="4"/>
  <c r="AE13215" i="4"/>
  <c r="AE13216" i="4"/>
  <c r="AE13217" i="4"/>
  <c r="AE13218" i="4"/>
  <c r="AE13219" i="4"/>
  <c r="AE13220" i="4"/>
  <c r="AE13221" i="4"/>
  <c r="AE13222" i="4"/>
  <c r="AE13223" i="4"/>
  <c r="AE13224" i="4"/>
  <c r="AE13225" i="4"/>
  <c r="AE13226" i="4"/>
  <c r="AE13227" i="4"/>
  <c r="AE13228" i="4"/>
  <c r="AE13229" i="4"/>
  <c r="AE13230" i="4"/>
  <c r="AE13231" i="4"/>
  <c r="AE13232" i="4"/>
  <c r="AE13233" i="4"/>
  <c r="AE13234" i="4"/>
  <c r="AE13235" i="4"/>
  <c r="AE13236" i="4"/>
  <c r="AE13237" i="4"/>
  <c r="AE13238" i="4"/>
  <c r="AE13239" i="4"/>
  <c r="AE13240" i="4"/>
  <c r="AE13241" i="4"/>
  <c r="AE13242" i="4"/>
  <c r="AE13243" i="4"/>
  <c r="AE13244" i="4"/>
  <c r="AE13245" i="4"/>
  <c r="AE13246" i="4"/>
  <c r="AE13247" i="4"/>
  <c r="AE13248" i="4"/>
  <c r="AE13249" i="4"/>
  <c r="AE13250" i="4"/>
  <c r="AE13251" i="4"/>
  <c r="AE13252" i="4"/>
  <c r="AE13253" i="4"/>
  <c r="AE13254" i="4"/>
  <c r="AE13255" i="4"/>
  <c r="AE13256" i="4"/>
  <c r="AE13257" i="4"/>
  <c r="AE13258" i="4"/>
  <c r="AE13259" i="4"/>
  <c r="AE13260" i="4"/>
  <c r="AE13261" i="4"/>
  <c r="AE13262" i="4"/>
  <c r="AE13263" i="4"/>
  <c r="AE13264" i="4"/>
  <c r="AE13265" i="4"/>
  <c r="AE13266" i="4"/>
  <c r="AE13267" i="4"/>
  <c r="AE13268" i="4"/>
  <c r="AE13269" i="4"/>
  <c r="AE13270" i="4"/>
  <c r="AE13271" i="4"/>
  <c r="AE13272" i="4"/>
  <c r="AE13273" i="4"/>
  <c r="AE13274" i="4"/>
  <c r="AE13275" i="4"/>
  <c r="AE13276" i="4"/>
  <c r="AE13277" i="4"/>
  <c r="AE13278" i="4"/>
  <c r="AE13279" i="4"/>
  <c r="AE13280" i="4"/>
  <c r="AE13281" i="4"/>
  <c r="AE13282" i="4"/>
  <c r="AE13283" i="4"/>
  <c r="AE13284" i="4"/>
  <c r="AE13285" i="4"/>
  <c r="AE13286" i="4"/>
  <c r="AE13287" i="4"/>
  <c r="AE13288" i="4"/>
  <c r="AE13289" i="4"/>
  <c r="AE13290" i="4"/>
  <c r="AE13291" i="4"/>
  <c r="AE13292" i="4"/>
  <c r="AE13293" i="4"/>
  <c r="AE13294" i="4"/>
  <c r="AE13295" i="4"/>
  <c r="AE13296" i="4"/>
  <c r="AE13297" i="4"/>
  <c r="AE13298" i="4"/>
  <c r="AE13299" i="4"/>
  <c r="AE13300" i="4"/>
  <c r="AE13301" i="4"/>
  <c r="AE13302" i="4"/>
  <c r="AE13303" i="4"/>
  <c r="AE13304" i="4"/>
  <c r="AE13305" i="4"/>
  <c r="AE13306" i="4"/>
  <c r="AE13307" i="4"/>
  <c r="AE13308" i="4"/>
  <c r="AE13309" i="4"/>
  <c r="AE13310" i="4"/>
  <c r="AE13311" i="4"/>
  <c r="AE13312" i="4"/>
  <c r="AE13313" i="4"/>
  <c r="AE13314" i="4"/>
  <c r="AE13315" i="4"/>
  <c r="AE13316" i="4"/>
  <c r="AE13317" i="4"/>
  <c r="AE13318" i="4"/>
  <c r="AE13319" i="4"/>
  <c r="AE13320" i="4"/>
  <c r="AE13321" i="4"/>
  <c r="AE13322" i="4"/>
  <c r="AE13323" i="4"/>
  <c r="AE13324" i="4"/>
  <c r="AE13325" i="4"/>
  <c r="AE13326" i="4"/>
  <c r="AE13327" i="4"/>
  <c r="AE13328" i="4"/>
  <c r="AE13329" i="4"/>
  <c r="AE13330" i="4"/>
  <c r="AE13331" i="4"/>
  <c r="AE13332" i="4"/>
  <c r="AE13333" i="4"/>
  <c r="AE13334" i="4"/>
  <c r="AE13335" i="4"/>
  <c r="AE13336" i="4"/>
  <c r="AE13337" i="4"/>
  <c r="AE13338" i="4"/>
  <c r="AE13339" i="4"/>
  <c r="AE13340" i="4"/>
  <c r="AE13341" i="4"/>
  <c r="AE13342" i="4"/>
  <c r="AE13343" i="4"/>
  <c r="AE13344" i="4"/>
  <c r="AE13345" i="4"/>
  <c r="AE13346" i="4"/>
  <c r="AE13347" i="4"/>
  <c r="AE13348" i="4"/>
  <c r="AE13349" i="4"/>
  <c r="AE13350" i="4"/>
  <c r="AE13351" i="4"/>
  <c r="AE13352" i="4"/>
  <c r="AE13353" i="4"/>
  <c r="AE13354" i="4"/>
  <c r="AE13355" i="4"/>
  <c r="AE13356" i="4"/>
  <c r="AE13357" i="4"/>
  <c r="AE13358" i="4"/>
  <c r="AE13359" i="4"/>
  <c r="AE13360" i="4"/>
  <c r="AE13361" i="4"/>
  <c r="AE13362" i="4"/>
  <c r="AE13363" i="4"/>
  <c r="AE13364" i="4"/>
  <c r="AE13365" i="4"/>
  <c r="AE13366" i="4"/>
  <c r="AE13367" i="4"/>
  <c r="AE13368" i="4"/>
  <c r="AE13369" i="4"/>
  <c r="AE13370" i="4"/>
  <c r="AE13371" i="4"/>
  <c r="AE13372" i="4"/>
  <c r="AE13373" i="4"/>
  <c r="AE13374" i="4"/>
  <c r="AE13375" i="4"/>
  <c r="AE13376" i="4"/>
  <c r="AE13377" i="4"/>
  <c r="AE13378" i="4"/>
  <c r="AE13379" i="4"/>
  <c r="AE13380" i="4"/>
  <c r="AE13381" i="4"/>
  <c r="AE13382" i="4"/>
  <c r="AE13383" i="4"/>
  <c r="AE13384" i="4"/>
  <c r="AE13385" i="4"/>
  <c r="AE13386" i="4"/>
  <c r="AE13387" i="4"/>
  <c r="AE13388" i="4"/>
  <c r="AE13389" i="4"/>
  <c r="AE13390" i="4"/>
  <c r="AE13391" i="4"/>
  <c r="AE13392" i="4"/>
  <c r="AE13393" i="4"/>
  <c r="AE13394" i="4"/>
  <c r="AE13395" i="4"/>
  <c r="AE13396" i="4"/>
  <c r="AE13397" i="4"/>
  <c r="AE13398" i="4"/>
  <c r="AE13399" i="4"/>
  <c r="AE13400" i="4"/>
  <c r="AE13401" i="4"/>
  <c r="AE13402" i="4"/>
  <c r="AE13403" i="4"/>
  <c r="AE13404" i="4"/>
  <c r="AE13405" i="4"/>
  <c r="AE13406" i="4"/>
  <c r="AE13407" i="4"/>
  <c r="AE13408" i="4"/>
  <c r="AE13409" i="4"/>
  <c r="AE13410" i="4"/>
  <c r="AE13411" i="4"/>
  <c r="AE13412" i="4"/>
  <c r="AE13413" i="4"/>
  <c r="AE13414" i="4"/>
  <c r="AE13415" i="4"/>
  <c r="AE13416" i="4"/>
  <c r="AE13417" i="4"/>
  <c r="AE13418" i="4"/>
  <c r="AE13419" i="4"/>
  <c r="AE13420" i="4"/>
  <c r="AE13421" i="4"/>
  <c r="AE13422" i="4"/>
  <c r="AE13423" i="4"/>
  <c r="AE13424" i="4"/>
  <c r="AE13425" i="4"/>
  <c r="AE13426" i="4"/>
  <c r="AE13427" i="4"/>
  <c r="AE13428" i="4"/>
  <c r="AE13429" i="4"/>
  <c r="AE13430" i="4"/>
  <c r="AE13431" i="4"/>
  <c r="AE13432" i="4"/>
  <c r="AE13433" i="4"/>
  <c r="AE13434" i="4"/>
  <c r="AE13435" i="4"/>
  <c r="AE13436" i="4"/>
  <c r="AE13437" i="4"/>
  <c r="AE13438" i="4"/>
  <c r="AE13439" i="4"/>
  <c r="AE13440" i="4"/>
  <c r="AE13441" i="4"/>
  <c r="AE13442" i="4"/>
  <c r="AE13443" i="4"/>
  <c r="AE13444" i="4"/>
  <c r="AE13445" i="4"/>
  <c r="AE13446" i="4"/>
  <c r="AE13447" i="4"/>
  <c r="AE13448" i="4"/>
  <c r="AE13449" i="4"/>
  <c r="AE13450" i="4"/>
  <c r="AE13451" i="4"/>
  <c r="AE13452" i="4"/>
  <c r="AE13453" i="4"/>
  <c r="AE13454" i="4"/>
  <c r="AE13455" i="4"/>
  <c r="AE13456" i="4"/>
  <c r="AE13457" i="4"/>
  <c r="AE13458" i="4"/>
  <c r="AE13459" i="4"/>
  <c r="AE13460" i="4"/>
  <c r="AE13461" i="4"/>
  <c r="AE13462" i="4"/>
  <c r="AE13463" i="4"/>
  <c r="AE13464" i="4"/>
  <c r="AE13465" i="4"/>
  <c r="AE13466" i="4"/>
  <c r="AE13467" i="4"/>
  <c r="AE13468" i="4"/>
  <c r="AE13469" i="4"/>
  <c r="AE13470" i="4"/>
  <c r="AE13471" i="4"/>
  <c r="AE13472" i="4"/>
  <c r="AE13473" i="4"/>
  <c r="AE13474" i="4"/>
  <c r="AE13475" i="4"/>
  <c r="AE13476" i="4"/>
  <c r="AE13477" i="4"/>
  <c r="AE13478" i="4"/>
  <c r="AE13479" i="4"/>
  <c r="AE13480" i="4"/>
  <c r="AE13481" i="4"/>
  <c r="AE13482" i="4"/>
  <c r="AE13483" i="4"/>
  <c r="AE13484" i="4"/>
  <c r="AE13485" i="4"/>
  <c r="AE13486" i="4"/>
  <c r="AE13487" i="4"/>
  <c r="AE13488" i="4"/>
  <c r="AE13489" i="4"/>
  <c r="AE13490" i="4"/>
  <c r="AE13491" i="4"/>
  <c r="AE13492" i="4"/>
  <c r="AE13493" i="4"/>
  <c r="AE13494" i="4"/>
  <c r="AE13495" i="4"/>
  <c r="AE13496" i="4"/>
  <c r="AE13497" i="4"/>
  <c r="AE13498" i="4"/>
  <c r="AE13499" i="4"/>
  <c r="AE13500" i="4"/>
  <c r="AE13501" i="4"/>
  <c r="AE13502" i="4"/>
  <c r="AE13503" i="4"/>
  <c r="AE13504" i="4"/>
  <c r="AE13505" i="4"/>
  <c r="AE13506" i="4"/>
  <c r="AE13507" i="4"/>
  <c r="AE13508" i="4"/>
  <c r="AE13509" i="4"/>
  <c r="AE13510" i="4"/>
  <c r="AE13511" i="4"/>
  <c r="AE13512" i="4"/>
  <c r="AE13513" i="4"/>
  <c r="AE13514" i="4"/>
  <c r="AE13515" i="4"/>
  <c r="AE13516" i="4"/>
  <c r="AE13517" i="4"/>
  <c r="AE13518" i="4"/>
  <c r="AE13519" i="4"/>
  <c r="AE13520" i="4"/>
  <c r="AE13521" i="4"/>
  <c r="AE13522" i="4"/>
  <c r="AE13523" i="4"/>
  <c r="AE13524" i="4"/>
  <c r="AE13525" i="4"/>
  <c r="AE13526" i="4"/>
  <c r="AE13527" i="4"/>
  <c r="AE13528" i="4"/>
  <c r="AE13529" i="4"/>
  <c r="AE13530" i="4"/>
  <c r="AE13531" i="4"/>
  <c r="AE13532" i="4"/>
  <c r="AE13533" i="4"/>
  <c r="AE13534" i="4"/>
  <c r="AE13535" i="4"/>
  <c r="AE13536" i="4"/>
  <c r="AE13537" i="4"/>
  <c r="AE13538" i="4"/>
  <c r="AE13539" i="4"/>
  <c r="AE13540" i="4"/>
  <c r="AE13541" i="4"/>
  <c r="AE13542" i="4"/>
  <c r="AE13543" i="4"/>
  <c r="AE13544" i="4"/>
  <c r="AE13545" i="4"/>
  <c r="AE13546" i="4"/>
  <c r="AE13547" i="4"/>
  <c r="AE13548" i="4"/>
  <c r="AE13549" i="4"/>
  <c r="AE13550" i="4"/>
  <c r="AE13551" i="4"/>
  <c r="AE13552" i="4"/>
  <c r="AE13553" i="4"/>
  <c r="AE13554" i="4"/>
  <c r="AE13555" i="4"/>
  <c r="AE13556" i="4"/>
  <c r="AE13557" i="4"/>
  <c r="AE13558" i="4"/>
  <c r="AE13559" i="4"/>
  <c r="AE13560" i="4"/>
  <c r="AE13561" i="4"/>
  <c r="AE13562" i="4"/>
  <c r="AE13563" i="4"/>
  <c r="AE13564" i="4"/>
  <c r="AE13565" i="4"/>
  <c r="AE13566" i="4"/>
  <c r="AE13567" i="4"/>
  <c r="AE13568" i="4"/>
  <c r="AE13569" i="4"/>
  <c r="AE13570" i="4"/>
  <c r="AE13571" i="4"/>
  <c r="AE13572" i="4"/>
  <c r="AE13573" i="4"/>
  <c r="AE13574" i="4"/>
  <c r="AE13575" i="4"/>
  <c r="AE13576" i="4"/>
  <c r="AE13577" i="4"/>
  <c r="AE13578" i="4"/>
  <c r="AE13579" i="4"/>
  <c r="AE13580" i="4"/>
  <c r="AE13581" i="4"/>
  <c r="AE13582" i="4"/>
  <c r="AE13583" i="4"/>
  <c r="AE13584" i="4"/>
  <c r="AE13585" i="4"/>
  <c r="AE13586" i="4"/>
  <c r="AE13587" i="4"/>
  <c r="AE13588" i="4"/>
  <c r="AE13589" i="4"/>
  <c r="AE13590" i="4"/>
  <c r="AE13591" i="4"/>
  <c r="AE13592" i="4"/>
  <c r="AE13593" i="4"/>
  <c r="AE13594" i="4"/>
  <c r="AE13595" i="4"/>
  <c r="AE13596" i="4"/>
  <c r="AE13597" i="4"/>
  <c r="AE13598" i="4"/>
  <c r="AE13599" i="4"/>
  <c r="AE13600" i="4"/>
  <c r="AE13601" i="4"/>
  <c r="AE13602" i="4"/>
  <c r="AE13603" i="4"/>
  <c r="AE13604" i="4"/>
  <c r="AE13605" i="4"/>
  <c r="AE13606" i="4"/>
  <c r="AE13607" i="4"/>
  <c r="AE13608" i="4"/>
  <c r="AE13609" i="4"/>
  <c r="AE13610" i="4"/>
  <c r="AE13611" i="4"/>
  <c r="AE13612" i="4"/>
  <c r="AE13613" i="4"/>
  <c r="AE13614" i="4"/>
  <c r="AE13615" i="4"/>
  <c r="AE13616" i="4"/>
  <c r="AE13617" i="4"/>
  <c r="AE13618" i="4"/>
  <c r="AE13619" i="4"/>
  <c r="AE13620" i="4"/>
  <c r="AE13621" i="4"/>
  <c r="AE13622" i="4"/>
  <c r="AE13623" i="4"/>
  <c r="AE13624" i="4"/>
  <c r="AE13625" i="4"/>
  <c r="AE13626" i="4"/>
  <c r="AE13627" i="4"/>
  <c r="AE13628" i="4"/>
  <c r="AE13629" i="4"/>
  <c r="AE13630" i="4"/>
  <c r="AE13631" i="4"/>
  <c r="AE13632" i="4"/>
  <c r="AE13633" i="4"/>
  <c r="AE13634" i="4"/>
  <c r="AE13635" i="4"/>
  <c r="AE13636" i="4"/>
  <c r="AE13637" i="4"/>
  <c r="AE13638" i="4"/>
  <c r="AE13639" i="4"/>
  <c r="AE13640" i="4"/>
  <c r="AE13641" i="4"/>
  <c r="AE13642" i="4"/>
  <c r="AE13643" i="4"/>
  <c r="AE13644" i="4"/>
  <c r="AE13645" i="4"/>
  <c r="AE13646" i="4"/>
  <c r="AE13647" i="4"/>
  <c r="AE13648" i="4"/>
  <c r="AE13649" i="4"/>
  <c r="AE13650" i="4"/>
  <c r="AE13651" i="4"/>
  <c r="AE13652" i="4"/>
  <c r="AE13653" i="4"/>
  <c r="AE13654" i="4"/>
  <c r="AE13655" i="4"/>
  <c r="AE13656" i="4"/>
  <c r="AE13657" i="4"/>
  <c r="AE13658" i="4"/>
  <c r="AE13659" i="4"/>
  <c r="AE13660" i="4"/>
  <c r="AE13661" i="4"/>
  <c r="AE13662" i="4"/>
  <c r="AE13663" i="4"/>
  <c r="AE13664" i="4"/>
  <c r="AE13665" i="4"/>
  <c r="AE13666" i="4"/>
  <c r="AE13667" i="4"/>
  <c r="AE13668" i="4"/>
  <c r="AE13669" i="4"/>
  <c r="AE13670" i="4"/>
  <c r="AE13671" i="4"/>
  <c r="AE13672" i="4"/>
  <c r="AE13673" i="4"/>
  <c r="AE13674" i="4"/>
  <c r="AE13675" i="4"/>
  <c r="AE13676" i="4"/>
  <c r="AE13677" i="4"/>
  <c r="AE13678" i="4"/>
  <c r="AE13679" i="4"/>
  <c r="AE13680" i="4"/>
  <c r="AE13681" i="4"/>
  <c r="AE13682" i="4"/>
  <c r="AE13683" i="4"/>
  <c r="AE13684" i="4"/>
  <c r="AE13685" i="4"/>
  <c r="AE13686" i="4"/>
  <c r="AE13687" i="4"/>
  <c r="AE13688" i="4"/>
  <c r="AE13689" i="4"/>
  <c r="AE13690" i="4"/>
  <c r="AE13691" i="4"/>
  <c r="AE13692" i="4"/>
  <c r="AE13693" i="4"/>
  <c r="AE13694" i="4"/>
  <c r="AE13695" i="4"/>
  <c r="AE13696" i="4"/>
  <c r="AE13697" i="4"/>
  <c r="AE13698" i="4"/>
  <c r="AE13699" i="4"/>
  <c r="AE13700" i="4"/>
  <c r="AE13701" i="4"/>
  <c r="AE13702" i="4"/>
  <c r="AE13703" i="4"/>
  <c r="AE13704" i="4"/>
  <c r="AE13705" i="4"/>
  <c r="AE13706" i="4"/>
  <c r="AE13707" i="4"/>
  <c r="AE13708" i="4"/>
  <c r="AE13709" i="4"/>
  <c r="AE13710" i="4"/>
  <c r="AE13711" i="4"/>
  <c r="AE13712" i="4"/>
  <c r="AE13713" i="4"/>
  <c r="AE13714" i="4"/>
  <c r="AE13715" i="4"/>
  <c r="AE13716" i="4"/>
  <c r="AE13717" i="4"/>
  <c r="AE13718" i="4"/>
  <c r="AE13719" i="4"/>
  <c r="AE13720" i="4"/>
  <c r="AE13721" i="4"/>
  <c r="AE13722" i="4"/>
  <c r="AE13723" i="4"/>
  <c r="AE13724" i="4"/>
  <c r="AE13725" i="4"/>
  <c r="AE13726" i="4"/>
  <c r="AE13727" i="4"/>
  <c r="AE13728" i="4"/>
  <c r="AE13729" i="4"/>
  <c r="AE13730" i="4"/>
  <c r="AE13731" i="4"/>
  <c r="AE13732" i="4"/>
  <c r="AE13733" i="4"/>
  <c r="AE13734" i="4"/>
  <c r="AE13735" i="4"/>
  <c r="AE13736" i="4"/>
  <c r="AE13737" i="4"/>
  <c r="AE13738" i="4"/>
  <c r="AE13739" i="4"/>
  <c r="AE13740" i="4"/>
  <c r="AE13741" i="4"/>
  <c r="AE13742" i="4"/>
  <c r="AE13743" i="4"/>
  <c r="AE13744" i="4"/>
  <c r="AE13745" i="4"/>
  <c r="AE13746" i="4"/>
  <c r="AE13747" i="4"/>
  <c r="AE13748" i="4"/>
  <c r="AE13749" i="4"/>
  <c r="AE13750" i="4"/>
  <c r="AE13751" i="4"/>
  <c r="AE13752" i="4"/>
  <c r="AE13753" i="4"/>
  <c r="AE13754" i="4"/>
  <c r="AE13755" i="4"/>
  <c r="AE13756" i="4"/>
  <c r="AE13757" i="4"/>
  <c r="AE13758" i="4"/>
  <c r="AE13759" i="4"/>
  <c r="AE13760" i="4"/>
  <c r="AE13761" i="4"/>
  <c r="AE13762" i="4"/>
  <c r="AE13763" i="4"/>
  <c r="AE13764" i="4"/>
  <c r="AE13765" i="4"/>
  <c r="AE13766" i="4"/>
  <c r="AE13767" i="4"/>
  <c r="AE13768" i="4"/>
  <c r="AE13769" i="4"/>
  <c r="AE13770" i="4"/>
  <c r="AE13771" i="4"/>
  <c r="AE13772" i="4"/>
  <c r="AE13773" i="4"/>
  <c r="AE13774" i="4"/>
  <c r="AE13775" i="4"/>
  <c r="AE13776" i="4"/>
  <c r="AE13777" i="4"/>
  <c r="AE13778" i="4"/>
  <c r="AE13779" i="4"/>
  <c r="AE13780" i="4"/>
  <c r="AE13781" i="4"/>
  <c r="AE13782" i="4"/>
  <c r="AE13783" i="4"/>
  <c r="AE13784" i="4"/>
  <c r="AE13785" i="4"/>
  <c r="AE13786" i="4"/>
  <c r="AE13787" i="4"/>
  <c r="AE13788" i="4"/>
  <c r="AE13789" i="4"/>
  <c r="AE13790" i="4"/>
  <c r="AE13791" i="4"/>
  <c r="AE13792" i="4"/>
  <c r="AE13793" i="4"/>
  <c r="AE13794" i="4"/>
  <c r="AE13795" i="4"/>
  <c r="AE13796" i="4"/>
  <c r="AE13797" i="4"/>
  <c r="AE13798" i="4"/>
  <c r="AE13799" i="4"/>
  <c r="AE13800" i="4"/>
  <c r="AE13801" i="4"/>
  <c r="AE13802" i="4"/>
  <c r="AE13803" i="4"/>
  <c r="AE13804" i="4"/>
  <c r="AE13805" i="4"/>
  <c r="AE13806" i="4"/>
  <c r="AE13807" i="4"/>
  <c r="AE13808" i="4"/>
  <c r="AE13809" i="4"/>
  <c r="AE13810" i="4"/>
  <c r="AE13811" i="4"/>
  <c r="AE13812" i="4"/>
  <c r="AE13813" i="4"/>
  <c r="AE13814" i="4"/>
  <c r="AE13815" i="4"/>
  <c r="AE13816" i="4"/>
  <c r="AE13817" i="4"/>
  <c r="AE13818" i="4"/>
  <c r="AE13819" i="4"/>
  <c r="AE13820" i="4"/>
  <c r="AE13821" i="4"/>
  <c r="AE13822" i="4"/>
  <c r="AE13823" i="4"/>
  <c r="AE13824" i="4"/>
  <c r="AE13825" i="4"/>
  <c r="AE13826" i="4"/>
  <c r="AE13827" i="4"/>
  <c r="AE13828" i="4"/>
  <c r="AE13829" i="4"/>
  <c r="AE13830" i="4"/>
  <c r="AE13831" i="4"/>
  <c r="AE13832" i="4"/>
  <c r="AE13833" i="4"/>
  <c r="AE13834" i="4"/>
  <c r="AE13835" i="4"/>
  <c r="AE13836" i="4"/>
  <c r="AE13837" i="4"/>
  <c r="AE13838" i="4"/>
  <c r="AE13839" i="4"/>
  <c r="AE13840" i="4"/>
  <c r="AE13841" i="4"/>
  <c r="AE13842" i="4"/>
  <c r="AE13843" i="4"/>
  <c r="AE13844" i="4"/>
  <c r="AE13845" i="4"/>
  <c r="AE13846" i="4"/>
  <c r="AE13847" i="4"/>
  <c r="AE13848" i="4"/>
  <c r="AE13849" i="4"/>
  <c r="AE13850" i="4"/>
  <c r="AE13851" i="4"/>
  <c r="AE13852" i="4"/>
  <c r="AE13853" i="4"/>
  <c r="AE13854" i="4"/>
  <c r="AE13855" i="4"/>
  <c r="AE13856" i="4"/>
  <c r="AE13857" i="4"/>
  <c r="AE13858" i="4"/>
  <c r="AE13859" i="4"/>
  <c r="AE13860" i="4"/>
  <c r="AE13861" i="4"/>
  <c r="AE13862" i="4"/>
  <c r="AE13863" i="4"/>
  <c r="AE13864" i="4"/>
  <c r="AE13865" i="4"/>
  <c r="AE13866" i="4"/>
  <c r="AE13867" i="4"/>
  <c r="AE13868" i="4"/>
  <c r="AE13869" i="4"/>
  <c r="AE13870" i="4"/>
  <c r="AE13871" i="4"/>
  <c r="AE13872" i="4"/>
  <c r="AE13873" i="4"/>
  <c r="AE13874" i="4"/>
  <c r="AE13875" i="4"/>
  <c r="AE13876" i="4"/>
  <c r="AE13877" i="4"/>
  <c r="AE13878" i="4"/>
  <c r="AE13879" i="4"/>
  <c r="AE13880" i="4"/>
  <c r="AE13881" i="4"/>
  <c r="AE13882" i="4"/>
  <c r="AE13883" i="4"/>
  <c r="AE13884" i="4"/>
  <c r="AE13885" i="4"/>
  <c r="AE13886" i="4"/>
  <c r="AE13887" i="4"/>
  <c r="AE13888" i="4"/>
  <c r="AE13889" i="4"/>
  <c r="AE13890" i="4"/>
  <c r="AE13891" i="4"/>
  <c r="AE13892" i="4"/>
  <c r="AE13893" i="4"/>
  <c r="AE13894" i="4"/>
  <c r="AE13895" i="4"/>
  <c r="AE13896" i="4"/>
  <c r="AE13897" i="4"/>
  <c r="AE13898" i="4"/>
  <c r="AE13899" i="4"/>
  <c r="AE13900" i="4"/>
  <c r="AE13901" i="4"/>
  <c r="AE13902" i="4"/>
  <c r="AE13903" i="4"/>
  <c r="AE13904" i="4"/>
  <c r="AE13905" i="4"/>
  <c r="AE13906" i="4"/>
  <c r="AE13907" i="4"/>
  <c r="AE13908" i="4"/>
  <c r="AE13909" i="4"/>
  <c r="AE13910" i="4"/>
  <c r="AE13911" i="4"/>
  <c r="AE13912" i="4"/>
  <c r="AE13913" i="4"/>
  <c r="AE13914" i="4"/>
  <c r="AE13915" i="4"/>
  <c r="AE13916" i="4"/>
  <c r="AE13917" i="4"/>
  <c r="AE13918" i="4"/>
  <c r="AE13919" i="4"/>
  <c r="AE13920" i="4"/>
  <c r="AE13921" i="4"/>
  <c r="AE13922" i="4"/>
  <c r="AE13923" i="4"/>
  <c r="AE13924" i="4"/>
  <c r="AE13925" i="4"/>
  <c r="AE13926" i="4"/>
  <c r="AE13927" i="4"/>
  <c r="AE13928" i="4"/>
  <c r="AE13929" i="4"/>
  <c r="AE13930" i="4"/>
  <c r="AE13931" i="4"/>
  <c r="AE13932" i="4"/>
  <c r="AE13933" i="4"/>
  <c r="AE13934" i="4"/>
  <c r="AE13935" i="4"/>
  <c r="AE13936" i="4"/>
  <c r="AE13937" i="4"/>
  <c r="AE13938" i="4"/>
  <c r="AE13939" i="4"/>
  <c r="AE13940" i="4"/>
  <c r="AE13941" i="4"/>
  <c r="AE13942" i="4"/>
  <c r="AE13943" i="4"/>
  <c r="AE13944" i="4"/>
  <c r="AE13945" i="4"/>
  <c r="AE13946" i="4"/>
  <c r="AE13947" i="4"/>
  <c r="AE13948" i="4"/>
  <c r="AE13949" i="4"/>
  <c r="AE13950" i="4"/>
  <c r="AE13951" i="4"/>
  <c r="AE13952" i="4"/>
  <c r="AE13953" i="4"/>
  <c r="AE13954" i="4"/>
  <c r="AE13955" i="4"/>
  <c r="AE13956" i="4"/>
  <c r="AE13957" i="4"/>
  <c r="AE13958" i="4"/>
  <c r="AE13959" i="4"/>
  <c r="AE13960" i="4"/>
  <c r="AE13961" i="4"/>
  <c r="AE13962" i="4"/>
  <c r="AE13963" i="4"/>
  <c r="AE13964" i="4"/>
  <c r="AE13965" i="4"/>
  <c r="AE13966" i="4"/>
  <c r="AE13967" i="4"/>
  <c r="AE13968" i="4"/>
  <c r="AE13969" i="4"/>
  <c r="AE13970" i="4"/>
  <c r="AE13971" i="4"/>
  <c r="AE13972" i="4"/>
  <c r="AE13973" i="4"/>
  <c r="AE13974" i="4"/>
  <c r="AE13975" i="4"/>
  <c r="AE13976" i="4"/>
  <c r="AE13977" i="4"/>
  <c r="AE13978" i="4"/>
  <c r="AE13979" i="4"/>
  <c r="AE13980" i="4"/>
  <c r="AE13981" i="4"/>
  <c r="AE13982" i="4"/>
  <c r="AE13983" i="4"/>
  <c r="AE13984" i="4"/>
  <c r="AE13985" i="4"/>
  <c r="AE13986" i="4"/>
  <c r="AE13987" i="4"/>
  <c r="AE13988" i="4"/>
  <c r="AE13989" i="4"/>
  <c r="AE13990" i="4"/>
  <c r="AE13991" i="4"/>
  <c r="AE13992" i="4"/>
  <c r="AE13993" i="4"/>
  <c r="AE13994" i="4"/>
  <c r="AE13995" i="4"/>
  <c r="AE13996" i="4"/>
  <c r="AE13997" i="4"/>
  <c r="AE13998" i="4"/>
  <c r="AE13999" i="4"/>
  <c r="AE14000" i="4"/>
  <c r="AE14001" i="4"/>
  <c r="AE14002" i="4"/>
  <c r="AE14003" i="4"/>
  <c r="AE14004" i="4"/>
  <c r="AE14005" i="4"/>
  <c r="AE14006" i="4"/>
  <c r="AE14007" i="4"/>
  <c r="AE14008" i="4"/>
  <c r="AE14009" i="4"/>
  <c r="AE14010" i="4"/>
  <c r="AE14011" i="4"/>
  <c r="AE14012" i="4"/>
  <c r="AE14013" i="4"/>
  <c r="AE14014" i="4"/>
  <c r="AE14015" i="4"/>
  <c r="AE14016" i="4"/>
  <c r="AE14017" i="4"/>
  <c r="AE14018" i="4"/>
  <c r="AE14019" i="4"/>
  <c r="AE14020" i="4"/>
  <c r="AE14021" i="4"/>
  <c r="AE14022" i="4"/>
  <c r="AE14023" i="4"/>
  <c r="AE14024" i="4"/>
  <c r="AE14025" i="4"/>
  <c r="AE14026" i="4"/>
  <c r="AE14027" i="4"/>
  <c r="AE14028" i="4"/>
  <c r="AE14029" i="4"/>
  <c r="AE14030" i="4"/>
  <c r="AE14031" i="4"/>
  <c r="AE14032" i="4"/>
  <c r="AE14033" i="4"/>
  <c r="AE14034" i="4"/>
  <c r="AE14035" i="4"/>
  <c r="AE14036" i="4"/>
  <c r="AE14037" i="4"/>
  <c r="AE14038" i="4"/>
  <c r="AE14039" i="4"/>
  <c r="AE14040" i="4"/>
  <c r="AE14041" i="4"/>
  <c r="AE14042" i="4"/>
  <c r="AE14043" i="4"/>
  <c r="AE14044" i="4"/>
  <c r="AE14045" i="4"/>
  <c r="AE14046" i="4"/>
  <c r="AE14047" i="4"/>
  <c r="AE14048" i="4"/>
  <c r="AE14049" i="4"/>
  <c r="AE14050" i="4"/>
  <c r="AE14051" i="4"/>
  <c r="AE14052" i="4"/>
  <c r="AE14053" i="4"/>
  <c r="AE14054" i="4"/>
  <c r="AE14055" i="4"/>
  <c r="AE14056" i="4"/>
  <c r="AE14057" i="4"/>
  <c r="AE14058" i="4"/>
  <c r="AE14059" i="4"/>
  <c r="AE14060" i="4"/>
  <c r="AE14061" i="4"/>
  <c r="AE14062" i="4"/>
  <c r="AE14063" i="4"/>
  <c r="AE14064" i="4"/>
  <c r="AE14065" i="4"/>
  <c r="AE14066" i="4"/>
  <c r="AE14067" i="4"/>
  <c r="AE14068" i="4"/>
  <c r="AE14069" i="4"/>
  <c r="AE14070" i="4"/>
  <c r="AE14071" i="4"/>
  <c r="AE14072" i="4"/>
  <c r="AE14073" i="4"/>
  <c r="AE14074" i="4"/>
  <c r="AE14075" i="4"/>
  <c r="AE14076" i="4"/>
  <c r="AE14077" i="4"/>
  <c r="AE14078" i="4"/>
  <c r="AE14079" i="4"/>
  <c r="AE14080" i="4"/>
  <c r="AE14081" i="4"/>
  <c r="AE14082" i="4"/>
  <c r="AE14083" i="4"/>
  <c r="AE14084" i="4"/>
  <c r="AE14085" i="4"/>
  <c r="AE14086" i="4"/>
  <c r="AE14087" i="4"/>
  <c r="AE14088" i="4"/>
  <c r="AE14089" i="4"/>
  <c r="AE14090" i="4"/>
  <c r="AE14091" i="4"/>
  <c r="AE14092" i="4"/>
  <c r="AE14093" i="4"/>
  <c r="AE14094" i="4"/>
  <c r="AE14095" i="4"/>
  <c r="AE14096" i="4"/>
  <c r="AE14097" i="4"/>
  <c r="AE14098" i="4"/>
  <c r="AE14099" i="4"/>
  <c r="AE14100" i="4"/>
  <c r="AE14101" i="4"/>
  <c r="AE14102" i="4"/>
  <c r="AE14103" i="4"/>
  <c r="AE14104" i="4"/>
  <c r="AE14105" i="4"/>
  <c r="AE14106" i="4"/>
  <c r="AE14107" i="4"/>
  <c r="AE14108" i="4"/>
  <c r="AE14109" i="4"/>
  <c r="AE14110" i="4"/>
  <c r="AE14111" i="4"/>
  <c r="AE14112" i="4"/>
  <c r="AE14113" i="4"/>
  <c r="AE14114" i="4"/>
  <c r="AE14115" i="4"/>
  <c r="AE14116" i="4"/>
  <c r="AE14117" i="4"/>
  <c r="AE14118" i="4"/>
  <c r="AE14119" i="4"/>
  <c r="AE14120" i="4"/>
  <c r="AE14121" i="4"/>
  <c r="AE14122" i="4"/>
  <c r="AE14123" i="4"/>
  <c r="AE14124" i="4"/>
  <c r="AE14125" i="4"/>
  <c r="AE14126" i="4"/>
  <c r="AE14127" i="4"/>
  <c r="AE14128" i="4"/>
  <c r="AE14129" i="4"/>
  <c r="AE14130" i="4"/>
  <c r="AE14131" i="4"/>
  <c r="AE14132" i="4"/>
  <c r="AE14133" i="4"/>
  <c r="AE14134" i="4"/>
  <c r="AE14135" i="4"/>
  <c r="AE14136" i="4"/>
  <c r="AE14137" i="4"/>
  <c r="AE14138" i="4"/>
  <c r="AE14139" i="4"/>
  <c r="AE14140" i="4"/>
  <c r="AE14141" i="4"/>
  <c r="AE14142" i="4"/>
  <c r="AE14143" i="4"/>
  <c r="AE14144" i="4"/>
  <c r="AE14145" i="4"/>
  <c r="AE14146" i="4"/>
  <c r="AE14147" i="4"/>
  <c r="AE14148" i="4"/>
  <c r="AE14149" i="4"/>
  <c r="AE14150" i="4"/>
  <c r="AE14151" i="4"/>
  <c r="AE14152" i="4"/>
  <c r="AE14153" i="4"/>
  <c r="AE14154" i="4"/>
  <c r="AE14155" i="4"/>
  <c r="AE14156" i="4"/>
  <c r="AE14157" i="4"/>
  <c r="AE14158" i="4"/>
  <c r="AE14159" i="4"/>
  <c r="AE14160" i="4"/>
  <c r="AE14161" i="4"/>
  <c r="AE14162" i="4"/>
  <c r="AE14163" i="4"/>
  <c r="AE14164" i="4"/>
  <c r="AE14165" i="4"/>
  <c r="AE14166" i="4"/>
  <c r="AE14167" i="4"/>
  <c r="AE14168" i="4"/>
  <c r="AE14169" i="4"/>
  <c r="AE14170" i="4"/>
  <c r="AE14171" i="4"/>
  <c r="AE14172" i="4"/>
  <c r="AE14173" i="4"/>
  <c r="AE14174" i="4"/>
  <c r="AE14175" i="4"/>
  <c r="AE14176" i="4"/>
  <c r="AE14177" i="4"/>
  <c r="AE14178" i="4"/>
  <c r="AE14179" i="4"/>
  <c r="AE14180" i="4"/>
  <c r="AE14181" i="4"/>
  <c r="AE14182" i="4"/>
  <c r="AE14183" i="4"/>
  <c r="AE14184" i="4"/>
  <c r="AE14185" i="4"/>
  <c r="AE14186" i="4"/>
  <c r="AE14187" i="4"/>
  <c r="AE14188" i="4"/>
  <c r="AE14189" i="4"/>
  <c r="AE14190" i="4"/>
  <c r="AE14191" i="4"/>
  <c r="AE14192" i="4"/>
  <c r="AE14193" i="4"/>
  <c r="AE14194" i="4"/>
  <c r="AE14195" i="4"/>
  <c r="AE14196" i="4"/>
  <c r="AE14197" i="4"/>
  <c r="AE14198" i="4"/>
  <c r="AE14199" i="4"/>
  <c r="AE14200" i="4"/>
  <c r="AE14201" i="4"/>
  <c r="AE14202" i="4"/>
  <c r="AE14203" i="4"/>
  <c r="AE14204" i="4"/>
  <c r="AE14205" i="4"/>
  <c r="AE14206" i="4"/>
  <c r="AE14207" i="4"/>
  <c r="AE14208" i="4"/>
  <c r="AE14209" i="4"/>
  <c r="AE14210" i="4"/>
  <c r="AE14211" i="4"/>
  <c r="AE14212" i="4"/>
  <c r="AE14213" i="4"/>
  <c r="AE14214" i="4"/>
  <c r="AE14215" i="4"/>
  <c r="AE14216" i="4"/>
  <c r="AE14217" i="4"/>
  <c r="AE14218" i="4"/>
  <c r="AE14219" i="4"/>
  <c r="AE14220" i="4"/>
  <c r="AE14221" i="4"/>
  <c r="AE14222" i="4"/>
  <c r="AE14223" i="4"/>
  <c r="AE14224" i="4"/>
  <c r="AE14225" i="4"/>
  <c r="AE14226" i="4"/>
  <c r="AE14227" i="4"/>
  <c r="AE14228" i="4"/>
  <c r="AE14229" i="4"/>
  <c r="AE14230" i="4"/>
  <c r="AE14231" i="4"/>
  <c r="AE14232" i="4"/>
  <c r="AE14233" i="4"/>
  <c r="AE14234" i="4"/>
  <c r="AE14235" i="4"/>
  <c r="AE14236" i="4"/>
  <c r="AE14237" i="4"/>
  <c r="AE14238" i="4"/>
  <c r="AE14239" i="4"/>
  <c r="AE14240" i="4"/>
  <c r="AE14241" i="4"/>
  <c r="AE14242" i="4"/>
  <c r="AE14243" i="4"/>
  <c r="AE14244" i="4"/>
  <c r="AE14245" i="4"/>
  <c r="AE14246" i="4"/>
  <c r="AE14247" i="4"/>
  <c r="AE14248" i="4"/>
  <c r="AE14249" i="4"/>
  <c r="AE14250" i="4"/>
  <c r="AE14251" i="4"/>
  <c r="AE14252" i="4"/>
  <c r="AE14253" i="4"/>
  <c r="AE14254" i="4"/>
  <c r="AE14255" i="4"/>
  <c r="AE14256" i="4"/>
  <c r="AE14257" i="4"/>
  <c r="AE14258" i="4"/>
  <c r="AE14259" i="4"/>
  <c r="AE14260" i="4"/>
  <c r="AE14261" i="4"/>
  <c r="AE14262" i="4"/>
  <c r="AE14263" i="4"/>
  <c r="AE14264" i="4"/>
  <c r="AE14265" i="4"/>
  <c r="AE14266" i="4"/>
  <c r="AE14267" i="4"/>
  <c r="AE14268" i="4"/>
  <c r="AE14269" i="4"/>
  <c r="AE14270" i="4"/>
  <c r="AE14271" i="4"/>
  <c r="AE14272" i="4"/>
  <c r="AE14273" i="4"/>
  <c r="AE14274" i="4"/>
  <c r="AE14275" i="4"/>
  <c r="AE14276" i="4"/>
  <c r="AE14277" i="4"/>
  <c r="AE14278" i="4"/>
  <c r="AE14279" i="4"/>
  <c r="AE14280" i="4"/>
  <c r="AE14281" i="4"/>
  <c r="AE14282" i="4"/>
  <c r="AE14283" i="4"/>
  <c r="AE14284" i="4"/>
  <c r="AE14285" i="4"/>
  <c r="AE14286" i="4"/>
  <c r="AE14287" i="4"/>
  <c r="AE14288" i="4"/>
  <c r="AE14289" i="4"/>
  <c r="AE14290" i="4"/>
  <c r="AE14291" i="4"/>
  <c r="AE14292" i="4"/>
  <c r="AE14293" i="4"/>
  <c r="AE14294" i="4"/>
  <c r="AE14295" i="4"/>
  <c r="AE14296" i="4"/>
  <c r="AE14297" i="4"/>
  <c r="AE14298" i="4"/>
  <c r="AE14299" i="4"/>
  <c r="AE14300" i="4"/>
  <c r="AE14301" i="4"/>
  <c r="AE14302" i="4"/>
  <c r="AE14303" i="4"/>
  <c r="AE14304" i="4"/>
  <c r="AE14305" i="4"/>
  <c r="AE14306" i="4"/>
  <c r="AE14307" i="4"/>
  <c r="AE14308" i="4"/>
  <c r="AE14309" i="4"/>
  <c r="AE14310" i="4"/>
  <c r="AE14311" i="4"/>
  <c r="AE14312" i="4"/>
  <c r="AE14313" i="4"/>
  <c r="AE14314" i="4"/>
  <c r="AE14315" i="4"/>
  <c r="AE14316" i="4"/>
  <c r="AE14317" i="4"/>
  <c r="AE14318" i="4"/>
  <c r="AE14319" i="4"/>
  <c r="AE14320" i="4"/>
  <c r="AE14321" i="4"/>
  <c r="AE14322" i="4"/>
  <c r="AE14323" i="4"/>
  <c r="AE14324" i="4"/>
  <c r="AE14325" i="4"/>
  <c r="AE14326" i="4"/>
  <c r="AE14327" i="4"/>
  <c r="AE14328" i="4"/>
  <c r="AE14329" i="4"/>
  <c r="AE14330" i="4"/>
  <c r="AE14331" i="4"/>
  <c r="AE14332" i="4"/>
  <c r="AE14333" i="4"/>
  <c r="AE14334" i="4"/>
  <c r="AE14335" i="4"/>
  <c r="AE14336" i="4"/>
  <c r="AE14337" i="4"/>
  <c r="AE14338" i="4"/>
  <c r="AE14339" i="4"/>
  <c r="AE14340" i="4"/>
  <c r="AE14341" i="4"/>
  <c r="AE14342" i="4"/>
  <c r="AE14343" i="4"/>
  <c r="AE14344" i="4"/>
  <c r="AE14345" i="4"/>
  <c r="AE14346" i="4"/>
  <c r="AE14347" i="4"/>
  <c r="AE14348" i="4"/>
  <c r="AE14349" i="4"/>
  <c r="AE14350" i="4"/>
  <c r="AE14351" i="4"/>
  <c r="AE14352" i="4"/>
  <c r="AE14353" i="4"/>
  <c r="AE14354" i="4"/>
  <c r="AE14355" i="4"/>
  <c r="AE14356" i="4"/>
  <c r="AE14357" i="4"/>
  <c r="AE14358" i="4"/>
  <c r="AE14359" i="4"/>
  <c r="AE14360" i="4"/>
  <c r="AE14361" i="4"/>
  <c r="AE14362" i="4"/>
  <c r="AE14363" i="4"/>
  <c r="AE14364" i="4"/>
  <c r="AE14365" i="4"/>
  <c r="AE14366" i="4"/>
  <c r="AE14367" i="4"/>
  <c r="AE14368" i="4"/>
  <c r="AE14369" i="4"/>
  <c r="AE14370" i="4"/>
  <c r="AE14371" i="4"/>
  <c r="AE14372" i="4"/>
  <c r="AE14373" i="4"/>
  <c r="AE14374" i="4"/>
  <c r="AE14375" i="4"/>
  <c r="AE14376" i="4"/>
  <c r="AE14377" i="4"/>
  <c r="AE14378" i="4"/>
  <c r="AE14379" i="4"/>
  <c r="AE14380" i="4"/>
  <c r="AE14381" i="4"/>
  <c r="AE14382" i="4"/>
  <c r="AE14383" i="4"/>
  <c r="AE14384" i="4"/>
  <c r="AE14385" i="4"/>
  <c r="AE14386" i="4"/>
  <c r="AE14387" i="4"/>
  <c r="AE14388" i="4"/>
  <c r="AE14389" i="4"/>
  <c r="AE14390" i="4"/>
  <c r="AE14391" i="4"/>
  <c r="AE14392" i="4"/>
  <c r="AE14393" i="4"/>
  <c r="AE14394" i="4"/>
  <c r="AE14395" i="4"/>
  <c r="AE14396" i="4"/>
  <c r="AE14397" i="4"/>
  <c r="AE14398" i="4"/>
  <c r="AE14399" i="4"/>
  <c r="AE14400" i="4"/>
  <c r="AE14401" i="4"/>
  <c r="AE14402" i="4"/>
  <c r="AE14403" i="4"/>
  <c r="AE14404" i="4"/>
  <c r="AE14405" i="4"/>
  <c r="AE14406" i="4"/>
  <c r="AE14407" i="4"/>
  <c r="AE14408" i="4"/>
  <c r="AE14409" i="4"/>
  <c r="AE14410" i="4"/>
  <c r="AE14411" i="4"/>
  <c r="AE14412" i="4"/>
  <c r="AE14413" i="4"/>
  <c r="AE14414" i="4"/>
  <c r="AE14415" i="4"/>
  <c r="AE14416" i="4"/>
  <c r="AE14417" i="4"/>
  <c r="AE14418" i="4"/>
  <c r="AE14419" i="4"/>
  <c r="AE14420" i="4"/>
  <c r="AE14421" i="4"/>
  <c r="AE14422" i="4"/>
  <c r="AE14423" i="4"/>
  <c r="AE14424" i="4"/>
  <c r="AE14425" i="4"/>
  <c r="AE14426" i="4"/>
  <c r="AE14427" i="4"/>
  <c r="AE14428" i="4"/>
  <c r="AE14429" i="4"/>
  <c r="AE14430" i="4"/>
  <c r="AE14431" i="4"/>
  <c r="AE14432" i="4"/>
  <c r="AE14433" i="4"/>
  <c r="AE14434" i="4"/>
  <c r="AE14435" i="4"/>
  <c r="AE14436" i="4"/>
  <c r="AE14437" i="4"/>
  <c r="AE14438" i="4"/>
  <c r="AE14439" i="4"/>
  <c r="AE14440" i="4"/>
  <c r="AE14441" i="4"/>
  <c r="AE14442" i="4"/>
  <c r="AE14443" i="4"/>
  <c r="AE14444" i="4"/>
  <c r="AE14445" i="4"/>
  <c r="AE14446" i="4"/>
  <c r="AE14447" i="4"/>
  <c r="AE14448" i="4"/>
  <c r="AE14449" i="4"/>
  <c r="AE14450" i="4"/>
  <c r="AE14451" i="4"/>
  <c r="AE14452" i="4"/>
  <c r="AE14453" i="4"/>
  <c r="AE14454" i="4"/>
  <c r="AE14455" i="4"/>
  <c r="AE14456" i="4"/>
  <c r="AE14457" i="4"/>
  <c r="AE14458" i="4"/>
  <c r="AE14459" i="4"/>
  <c r="AE14460" i="4"/>
  <c r="AE14461" i="4"/>
  <c r="AE14462" i="4"/>
  <c r="AE14463" i="4"/>
  <c r="AE14464" i="4"/>
  <c r="AE14465" i="4"/>
  <c r="AE14466" i="4"/>
  <c r="AE14467" i="4"/>
  <c r="AE14468" i="4"/>
  <c r="AE14469" i="4"/>
  <c r="AE14470" i="4"/>
  <c r="AE14471" i="4"/>
  <c r="AE14472" i="4"/>
  <c r="AE14473" i="4"/>
  <c r="AE14474" i="4"/>
  <c r="AE14475" i="4"/>
  <c r="AE14476" i="4"/>
  <c r="AE14477" i="4"/>
  <c r="AE14478" i="4"/>
  <c r="AE14479" i="4"/>
  <c r="AE14480" i="4"/>
  <c r="AE14481" i="4"/>
  <c r="AE14482" i="4"/>
  <c r="AE14483" i="4"/>
  <c r="AE14484" i="4"/>
  <c r="AE14485" i="4"/>
  <c r="AE14486" i="4"/>
  <c r="AE14487" i="4"/>
  <c r="AE14488" i="4"/>
  <c r="AE14489" i="4"/>
  <c r="AE14490" i="4"/>
  <c r="AE14491" i="4"/>
  <c r="AE14492" i="4"/>
  <c r="AE14493" i="4"/>
  <c r="AE14494" i="4"/>
  <c r="AE14495" i="4"/>
  <c r="AE14496" i="4"/>
  <c r="AE14497" i="4"/>
  <c r="AE14498" i="4"/>
  <c r="AE14499" i="4"/>
  <c r="AE14500" i="4"/>
  <c r="AE14501" i="4"/>
  <c r="AE14502" i="4"/>
  <c r="AE14503" i="4"/>
  <c r="AE14504" i="4"/>
  <c r="AE14505" i="4"/>
  <c r="AE14506" i="4"/>
  <c r="AE14507" i="4"/>
  <c r="AE14508" i="4"/>
  <c r="AE14509" i="4"/>
  <c r="AE14510" i="4"/>
  <c r="AE14511" i="4"/>
  <c r="AE14512" i="4"/>
  <c r="AE14513" i="4"/>
  <c r="AE14514" i="4"/>
  <c r="AE14515" i="4"/>
  <c r="AE14516" i="4"/>
  <c r="AE14517" i="4"/>
  <c r="AE14518" i="4"/>
  <c r="AE14519" i="4"/>
  <c r="AE14520" i="4"/>
  <c r="AE14521" i="4"/>
  <c r="AE14522" i="4"/>
  <c r="AE14523" i="4"/>
  <c r="AE14524" i="4"/>
  <c r="AE14525" i="4"/>
  <c r="AE14526" i="4"/>
  <c r="AE14527" i="4"/>
  <c r="AE14528" i="4"/>
  <c r="AE14529" i="4"/>
  <c r="AE14530" i="4"/>
  <c r="AE14531" i="4"/>
  <c r="AE14532" i="4"/>
  <c r="AE14533" i="4"/>
  <c r="AE14534" i="4"/>
  <c r="AE14535" i="4"/>
  <c r="AE14536" i="4"/>
  <c r="AE14537" i="4"/>
  <c r="AE14538" i="4"/>
  <c r="AE14539" i="4"/>
  <c r="AE14540" i="4"/>
  <c r="AE14541" i="4"/>
  <c r="AE14542" i="4"/>
  <c r="AE14543" i="4"/>
  <c r="AE14544" i="4"/>
  <c r="AE14545" i="4"/>
  <c r="AE14546" i="4"/>
  <c r="AE14547" i="4"/>
  <c r="AE14548" i="4"/>
  <c r="AE14549" i="4"/>
  <c r="AE14550" i="4"/>
  <c r="AE14551" i="4"/>
  <c r="AE14552" i="4"/>
  <c r="AE14553" i="4"/>
  <c r="AE14554" i="4"/>
  <c r="AE14555" i="4"/>
  <c r="AE14556" i="4"/>
  <c r="AE14557" i="4"/>
  <c r="AE14558" i="4"/>
  <c r="AE14559" i="4"/>
  <c r="AE14560" i="4"/>
  <c r="AE14561" i="4"/>
  <c r="AE14562" i="4"/>
  <c r="AE14563" i="4"/>
  <c r="AE14564" i="4"/>
  <c r="AE14565" i="4"/>
  <c r="AE14566" i="4"/>
  <c r="AE14567" i="4"/>
  <c r="AE14568" i="4"/>
  <c r="AE14569" i="4"/>
  <c r="AE14570" i="4"/>
  <c r="AE14571" i="4"/>
  <c r="AE14572" i="4"/>
  <c r="AE14573" i="4"/>
  <c r="AE14574" i="4"/>
  <c r="AE14575" i="4"/>
  <c r="AE14576" i="4"/>
  <c r="AE14577" i="4"/>
  <c r="AE14578" i="4"/>
  <c r="AE14579" i="4"/>
  <c r="AE14580" i="4"/>
  <c r="AE14581" i="4"/>
  <c r="AE14582" i="4"/>
  <c r="AE14583" i="4"/>
  <c r="AE14584" i="4"/>
  <c r="AE14585" i="4"/>
  <c r="AE14586" i="4"/>
  <c r="AE14587" i="4"/>
  <c r="AE14588" i="4"/>
  <c r="AE14589" i="4"/>
  <c r="AE14590" i="4"/>
  <c r="AE14591" i="4"/>
  <c r="AE14592" i="4"/>
  <c r="AE14593" i="4"/>
  <c r="AE14594" i="4"/>
  <c r="AE14595" i="4"/>
  <c r="AE14596" i="4"/>
  <c r="AE14597" i="4"/>
  <c r="AE14598" i="4"/>
  <c r="AE14599" i="4"/>
  <c r="AE14600" i="4"/>
  <c r="AE14601" i="4"/>
  <c r="AE14602" i="4"/>
  <c r="AE14603" i="4"/>
  <c r="AE14604" i="4"/>
  <c r="AE14605" i="4"/>
  <c r="AE14606" i="4"/>
  <c r="AE14607" i="4"/>
  <c r="AE14608" i="4"/>
  <c r="AE14609" i="4"/>
  <c r="AE14610" i="4"/>
  <c r="AE14611" i="4"/>
  <c r="AE14612" i="4"/>
  <c r="AE14613" i="4"/>
  <c r="AE14614" i="4"/>
  <c r="AE14615" i="4"/>
  <c r="AE14616" i="4"/>
  <c r="AE14617" i="4"/>
  <c r="AE14618" i="4"/>
  <c r="AE14619" i="4"/>
  <c r="AE14620" i="4"/>
  <c r="AE14621" i="4"/>
  <c r="AE14622" i="4"/>
  <c r="AE14623" i="4"/>
  <c r="AE14624" i="4"/>
  <c r="AE14625" i="4"/>
  <c r="AE14626" i="4"/>
  <c r="AE14627" i="4"/>
  <c r="AE14628" i="4"/>
  <c r="AE14629" i="4"/>
  <c r="AE14630" i="4"/>
  <c r="AE14631" i="4"/>
  <c r="AE14632" i="4"/>
  <c r="AE14633" i="4"/>
  <c r="AE14634" i="4"/>
  <c r="AE14635" i="4"/>
  <c r="AE14636" i="4"/>
  <c r="AE14637" i="4"/>
  <c r="AE14638" i="4"/>
  <c r="AE14639" i="4"/>
  <c r="AE14640" i="4"/>
  <c r="AE14641" i="4"/>
  <c r="AE14642" i="4"/>
  <c r="AE14643" i="4"/>
  <c r="AE14644" i="4"/>
  <c r="AE14645" i="4"/>
  <c r="AE14646" i="4"/>
  <c r="AE14647" i="4"/>
  <c r="AE14648" i="4"/>
  <c r="AE14649" i="4"/>
  <c r="AE14650" i="4"/>
  <c r="AE14651" i="4"/>
  <c r="AE14652" i="4"/>
  <c r="AE14653" i="4"/>
  <c r="AE14654" i="4"/>
  <c r="AE14655" i="4"/>
  <c r="AE14656" i="4"/>
  <c r="AE14657" i="4"/>
  <c r="AE14658" i="4"/>
  <c r="AE14659" i="4"/>
  <c r="AE14660" i="4"/>
  <c r="AE14661" i="4"/>
  <c r="AE14662" i="4"/>
  <c r="AE14663" i="4"/>
  <c r="AE14664" i="4"/>
  <c r="AE14665" i="4"/>
  <c r="AE14666" i="4"/>
  <c r="AE14667" i="4"/>
  <c r="AE14668" i="4"/>
  <c r="AE14669" i="4"/>
  <c r="AE14670" i="4"/>
  <c r="AE14671" i="4"/>
  <c r="AE14672" i="4"/>
  <c r="AE14673" i="4"/>
  <c r="AE14674" i="4"/>
  <c r="AE14675" i="4"/>
  <c r="AE14676" i="4"/>
  <c r="AE14677" i="4"/>
  <c r="AE14678" i="4"/>
  <c r="AE14679" i="4"/>
  <c r="AE14680" i="4"/>
  <c r="AE14681" i="4"/>
  <c r="AE14682" i="4"/>
  <c r="AE14683" i="4"/>
  <c r="AE14684" i="4"/>
  <c r="AE14685" i="4"/>
  <c r="AE14686" i="4"/>
  <c r="AE14687" i="4"/>
  <c r="AE14688" i="4"/>
  <c r="AE14689" i="4"/>
  <c r="AE14690" i="4"/>
  <c r="AE14691" i="4"/>
  <c r="AE14692" i="4"/>
  <c r="AE14693" i="4"/>
  <c r="AE14694" i="4"/>
  <c r="AE14695" i="4"/>
  <c r="AE14696" i="4"/>
  <c r="AE14697" i="4"/>
  <c r="AE14698" i="4"/>
  <c r="AE14699" i="4"/>
  <c r="AE14700" i="4"/>
  <c r="AE14701" i="4"/>
  <c r="AE14702" i="4"/>
  <c r="AE14703" i="4"/>
  <c r="AE14704" i="4"/>
  <c r="AE14705" i="4"/>
  <c r="AE14706" i="4"/>
  <c r="AE14707" i="4"/>
  <c r="AE14708" i="4"/>
  <c r="AE14709" i="4"/>
  <c r="AE14710" i="4"/>
  <c r="AE14711" i="4"/>
  <c r="AE14712" i="4"/>
  <c r="AE14713" i="4"/>
  <c r="AE14714" i="4"/>
  <c r="AE14715" i="4"/>
  <c r="AE14716" i="4"/>
  <c r="AE14717" i="4"/>
  <c r="AE14718" i="4"/>
  <c r="AE14719" i="4"/>
  <c r="AE14720" i="4"/>
  <c r="AE14721" i="4"/>
  <c r="AE14722" i="4"/>
  <c r="AE14723" i="4"/>
  <c r="AE14724" i="4"/>
  <c r="AE14725" i="4"/>
  <c r="AE14726" i="4"/>
  <c r="AE14727" i="4"/>
  <c r="AE14728" i="4"/>
  <c r="AE14729" i="4"/>
  <c r="AE14730" i="4"/>
  <c r="AE14731" i="4"/>
  <c r="AE14732" i="4"/>
  <c r="AE14733" i="4"/>
  <c r="AE14734" i="4"/>
  <c r="AE14735" i="4"/>
  <c r="AE14736" i="4"/>
  <c r="AE14737" i="4"/>
  <c r="AE14738" i="4"/>
  <c r="AE14739" i="4"/>
  <c r="AE14740" i="4"/>
  <c r="AE14741" i="4"/>
  <c r="AE14742" i="4"/>
  <c r="AE14743" i="4"/>
  <c r="AE14744" i="4"/>
  <c r="AE14745" i="4"/>
  <c r="AE14746" i="4"/>
  <c r="AE14747" i="4"/>
  <c r="AE14748" i="4"/>
  <c r="AE14749" i="4"/>
  <c r="AE14750" i="4"/>
  <c r="AE14751" i="4"/>
  <c r="AE14752" i="4"/>
  <c r="AE14753" i="4"/>
  <c r="AE14754" i="4"/>
  <c r="AE14755" i="4"/>
  <c r="AE14756" i="4"/>
  <c r="AE14757" i="4"/>
  <c r="AE14758" i="4"/>
  <c r="AE14759" i="4"/>
  <c r="AE14760" i="4"/>
  <c r="AE14761" i="4"/>
  <c r="AE14762" i="4"/>
  <c r="AE14763" i="4"/>
  <c r="AE14764" i="4"/>
  <c r="AE14765" i="4"/>
  <c r="AE14766" i="4"/>
  <c r="AE14767" i="4"/>
  <c r="AE14768" i="4"/>
  <c r="AE14769" i="4"/>
  <c r="AE14770" i="4"/>
  <c r="AE14771" i="4"/>
  <c r="AE14772" i="4"/>
  <c r="AE14773" i="4"/>
  <c r="AE14774" i="4"/>
  <c r="AE14775" i="4"/>
  <c r="AE14776" i="4"/>
  <c r="AE14777" i="4"/>
  <c r="AE14778" i="4"/>
  <c r="AE14779" i="4"/>
  <c r="AE14780" i="4"/>
  <c r="AE14781" i="4"/>
  <c r="AE14782" i="4"/>
  <c r="AE14783" i="4"/>
  <c r="AE14784" i="4"/>
  <c r="AE14785" i="4"/>
  <c r="AE14786" i="4"/>
  <c r="AE14787" i="4"/>
  <c r="AE14788" i="4"/>
  <c r="AE14789" i="4"/>
  <c r="AE14790" i="4"/>
  <c r="AE14791" i="4"/>
  <c r="AE14792" i="4"/>
  <c r="AE14793" i="4"/>
  <c r="AE14794" i="4"/>
  <c r="AE14795" i="4"/>
  <c r="AE14796" i="4"/>
  <c r="AE14797" i="4"/>
  <c r="AE14798" i="4"/>
  <c r="AE14799" i="4"/>
  <c r="AE14800" i="4"/>
  <c r="AE14801" i="4"/>
  <c r="AE14802" i="4"/>
  <c r="AE14803" i="4"/>
  <c r="AE14804" i="4"/>
  <c r="AE14805" i="4"/>
  <c r="AE14806" i="4"/>
  <c r="AE14807" i="4"/>
  <c r="AE14808" i="4"/>
  <c r="AE14809" i="4"/>
  <c r="AE14810" i="4"/>
  <c r="AE14811" i="4"/>
  <c r="AE14812" i="4"/>
  <c r="AE14813" i="4"/>
  <c r="AE14814" i="4"/>
  <c r="AE14815" i="4"/>
  <c r="AE14816" i="4"/>
  <c r="AE14817" i="4"/>
  <c r="AE14818" i="4"/>
  <c r="AE14819" i="4"/>
  <c r="AE14820" i="4"/>
  <c r="AE14821" i="4"/>
  <c r="AE14822" i="4"/>
  <c r="AE14823" i="4"/>
  <c r="AE14824" i="4"/>
  <c r="AE14825" i="4"/>
  <c r="AE14826" i="4"/>
  <c r="AE14827" i="4"/>
  <c r="AE14828" i="4"/>
  <c r="AE14829" i="4"/>
  <c r="AE14830" i="4"/>
  <c r="AE14831" i="4"/>
  <c r="AE14832" i="4"/>
  <c r="AE14833" i="4"/>
  <c r="AE14834" i="4"/>
  <c r="AE14835" i="4"/>
  <c r="AE14836" i="4"/>
  <c r="AE14837" i="4"/>
  <c r="AE14838" i="4"/>
  <c r="AE14839" i="4"/>
  <c r="AE14840" i="4"/>
  <c r="AE14841" i="4"/>
  <c r="AE14842" i="4"/>
  <c r="AE14843" i="4"/>
  <c r="AE14844" i="4"/>
  <c r="AE14845" i="4"/>
  <c r="AE14846" i="4"/>
  <c r="AE14847" i="4"/>
  <c r="AE14848" i="4"/>
  <c r="AE14849" i="4"/>
  <c r="AE14850" i="4"/>
  <c r="AE14851" i="4"/>
  <c r="AE14852" i="4"/>
  <c r="AE14853" i="4"/>
  <c r="AE14854" i="4"/>
  <c r="AE14855" i="4"/>
  <c r="AE14856" i="4"/>
  <c r="AE14857" i="4"/>
  <c r="AE14858" i="4"/>
  <c r="AE14859" i="4"/>
  <c r="AE14860" i="4"/>
  <c r="AE14861" i="4"/>
  <c r="AE14862" i="4"/>
  <c r="AE14863" i="4"/>
  <c r="AE14864" i="4"/>
  <c r="AE14865" i="4"/>
  <c r="AE14866" i="4"/>
  <c r="AE14867" i="4"/>
  <c r="AE14868" i="4"/>
  <c r="AE14869" i="4"/>
  <c r="AE14870" i="4"/>
  <c r="AE14871" i="4"/>
  <c r="AE14872" i="4"/>
  <c r="AE14873" i="4"/>
  <c r="AE14874" i="4"/>
  <c r="AE14875" i="4"/>
  <c r="AE14876" i="4"/>
  <c r="AE14877" i="4"/>
  <c r="AE14878" i="4"/>
  <c r="AE14879" i="4"/>
  <c r="AE14880" i="4"/>
  <c r="AE14881" i="4"/>
  <c r="AE14882" i="4"/>
  <c r="AE14883" i="4"/>
  <c r="AE14884" i="4"/>
  <c r="AE14885" i="4"/>
  <c r="AE14886" i="4"/>
  <c r="AE14887" i="4"/>
  <c r="AE14888" i="4"/>
  <c r="AE14889" i="4"/>
  <c r="AE14890" i="4"/>
  <c r="AE14891" i="4"/>
  <c r="AE14892" i="4"/>
  <c r="AE14893" i="4"/>
  <c r="AE14894" i="4"/>
  <c r="AE14895" i="4"/>
  <c r="AE14896" i="4"/>
  <c r="AE14897" i="4"/>
  <c r="AE14898" i="4"/>
  <c r="AE14899" i="4"/>
  <c r="AE14900" i="4"/>
  <c r="AE14901" i="4"/>
  <c r="AE14902" i="4"/>
  <c r="AE14903" i="4"/>
  <c r="AE14904" i="4"/>
  <c r="AE14905" i="4"/>
  <c r="AE14906" i="4"/>
  <c r="AE14907" i="4"/>
  <c r="AE14908" i="4"/>
  <c r="AE14909" i="4"/>
  <c r="AE14910" i="4"/>
  <c r="AE14911" i="4"/>
  <c r="AE14912" i="4"/>
  <c r="AE14913" i="4"/>
  <c r="AE14914" i="4"/>
  <c r="AE14915" i="4"/>
  <c r="AE14916" i="4"/>
  <c r="AE14917" i="4"/>
  <c r="AE14918" i="4"/>
  <c r="AE14919" i="4"/>
  <c r="AE14920" i="4"/>
  <c r="AE14921" i="4"/>
  <c r="AE14922" i="4"/>
  <c r="AE14923" i="4"/>
  <c r="AE14924" i="4"/>
  <c r="AE14925" i="4"/>
  <c r="AE14926" i="4"/>
  <c r="AE14927" i="4"/>
  <c r="AE14928" i="4"/>
  <c r="AE14929" i="4"/>
  <c r="AE14930" i="4"/>
  <c r="AE14931" i="4"/>
  <c r="AE14932" i="4"/>
  <c r="AE14933" i="4"/>
  <c r="AE14934" i="4"/>
  <c r="AE14935" i="4"/>
  <c r="AE14936" i="4"/>
  <c r="AE14937" i="4"/>
  <c r="AE14938" i="4"/>
  <c r="AE14939" i="4"/>
  <c r="AE14940" i="4"/>
  <c r="AE14941" i="4"/>
  <c r="AE14942" i="4"/>
  <c r="AE14943" i="4"/>
  <c r="AE14944" i="4"/>
  <c r="AE14945" i="4"/>
  <c r="AE14946" i="4"/>
  <c r="AE14947" i="4"/>
  <c r="AE14948" i="4"/>
  <c r="AE14949" i="4"/>
  <c r="AE14950" i="4"/>
  <c r="AE14951" i="4"/>
  <c r="AE14952" i="4"/>
  <c r="AE14953" i="4"/>
  <c r="AE14954" i="4"/>
  <c r="AE14955" i="4"/>
  <c r="AE14956" i="4"/>
  <c r="AE14957" i="4"/>
  <c r="AE14958" i="4"/>
  <c r="AE14959" i="4"/>
  <c r="AE14960" i="4"/>
  <c r="AE14961" i="4"/>
  <c r="AE14962" i="4"/>
  <c r="AE14963" i="4"/>
  <c r="AE14964" i="4"/>
  <c r="AE14965" i="4"/>
  <c r="AE14966" i="4"/>
  <c r="AE14967" i="4"/>
  <c r="AE14968" i="4"/>
  <c r="AE14969" i="4"/>
  <c r="AE14970" i="4"/>
  <c r="AE14971" i="4"/>
  <c r="AE14972" i="4"/>
  <c r="AE14973" i="4"/>
  <c r="AE14974" i="4"/>
  <c r="AE14975" i="4"/>
  <c r="AE14976" i="4"/>
  <c r="AE14977" i="4"/>
  <c r="AE14978" i="4"/>
  <c r="AE14979" i="4"/>
  <c r="AE14980" i="4"/>
  <c r="AE14981" i="4"/>
  <c r="AE14982" i="4"/>
  <c r="AE14983" i="4"/>
  <c r="AE14984" i="4"/>
  <c r="AE14985" i="4"/>
  <c r="AE14986" i="4"/>
  <c r="AE14987" i="4"/>
  <c r="AE14988" i="4"/>
  <c r="AE14989" i="4"/>
  <c r="AE14990" i="4"/>
  <c r="AE14991" i="4"/>
  <c r="AE14992" i="4"/>
  <c r="AE14993" i="4"/>
  <c r="AE14994" i="4"/>
  <c r="AE14995" i="4"/>
  <c r="AE14996" i="4"/>
  <c r="AE14997" i="4"/>
  <c r="AE14998" i="4"/>
  <c r="AE14999" i="4"/>
  <c r="AE15000" i="4"/>
  <c r="AE15001" i="4"/>
  <c r="AE15002" i="4"/>
  <c r="AE15003" i="4"/>
  <c r="AE15004" i="4"/>
  <c r="AE15005" i="4"/>
  <c r="AE15006" i="4"/>
  <c r="AE15007" i="4"/>
  <c r="AE15008" i="4"/>
  <c r="AE15009" i="4"/>
  <c r="AE15010" i="4"/>
  <c r="AE15011" i="4"/>
  <c r="AE15012" i="4"/>
  <c r="AE15013" i="4"/>
  <c r="AE15014" i="4"/>
  <c r="AE15015" i="4"/>
  <c r="AE15016" i="4"/>
  <c r="AE15017" i="4"/>
  <c r="AE15018" i="4"/>
  <c r="AE15019" i="4"/>
  <c r="AE15020" i="4"/>
  <c r="AE15021" i="4"/>
  <c r="AE15022" i="4"/>
  <c r="AE15023" i="4"/>
  <c r="AE15024" i="4"/>
  <c r="AE15025" i="4"/>
  <c r="AE15026" i="4"/>
  <c r="AE15027" i="4"/>
  <c r="AE15028" i="4"/>
  <c r="AE15029" i="4"/>
  <c r="AE15030" i="4"/>
  <c r="AE15031" i="4"/>
  <c r="AE15032" i="4"/>
  <c r="AE15033" i="4"/>
  <c r="AE15034" i="4"/>
  <c r="AE15035" i="4"/>
  <c r="AE15036" i="4"/>
  <c r="AE15037" i="4"/>
  <c r="AE15038" i="4"/>
  <c r="AE15039" i="4"/>
  <c r="AE15040" i="4"/>
  <c r="AE15041" i="4"/>
  <c r="AE15042" i="4"/>
  <c r="AE15043" i="4"/>
  <c r="AE15044" i="4"/>
  <c r="AE15045" i="4"/>
  <c r="AE15046" i="4"/>
  <c r="AE15047" i="4"/>
  <c r="AE15048" i="4"/>
  <c r="AE15049" i="4"/>
  <c r="AE15050" i="4"/>
  <c r="AE15051" i="4"/>
  <c r="AE15052" i="4"/>
  <c r="AE15053" i="4"/>
  <c r="AE15054" i="4"/>
  <c r="AE15055" i="4"/>
  <c r="AE15056" i="4"/>
  <c r="AE15057" i="4"/>
  <c r="AE15058" i="4"/>
  <c r="AE15059" i="4"/>
  <c r="AE15060" i="4"/>
  <c r="AE15061" i="4"/>
  <c r="AE15062" i="4"/>
  <c r="AE15063" i="4"/>
  <c r="AE15064" i="4"/>
  <c r="AE15065" i="4"/>
  <c r="AE15066" i="4"/>
  <c r="AE15067" i="4"/>
  <c r="AE15068" i="4"/>
  <c r="AE15069" i="4"/>
  <c r="AE15070" i="4"/>
  <c r="AE15071" i="4"/>
  <c r="AE15072" i="4"/>
  <c r="AE15073" i="4"/>
  <c r="AE15074" i="4"/>
  <c r="AE15075" i="4"/>
  <c r="AE15076" i="4"/>
  <c r="AE15077" i="4"/>
  <c r="AE15078" i="4"/>
  <c r="AE15079" i="4"/>
  <c r="AE15080" i="4"/>
  <c r="AE15081" i="4"/>
  <c r="AE15082" i="4"/>
  <c r="AE15083" i="4"/>
  <c r="AE15084" i="4"/>
  <c r="AE15085" i="4"/>
  <c r="AE15086" i="4"/>
  <c r="AE15087" i="4"/>
  <c r="AE15088" i="4"/>
  <c r="AE15089" i="4"/>
  <c r="AE15090" i="4"/>
  <c r="AE15091" i="4"/>
  <c r="AE15092" i="4"/>
  <c r="AE15093" i="4"/>
  <c r="AE15094" i="4"/>
  <c r="AE15095" i="4"/>
  <c r="AE15096" i="4"/>
  <c r="AE15097" i="4"/>
  <c r="AE15098" i="4"/>
  <c r="AE15099" i="4"/>
  <c r="AE15100" i="4"/>
  <c r="AE15101" i="4"/>
  <c r="AE15102" i="4"/>
  <c r="AE15103" i="4"/>
  <c r="AE15104" i="4"/>
  <c r="AE15105" i="4"/>
  <c r="AE15106" i="4"/>
  <c r="AE15107" i="4"/>
  <c r="AE15108" i="4"/>
  <c r="AE15109" i="4"/>
  <c r="AE15110" i="4"/>
  <c r="AE15111" i="4"/>
  <c r="AE15112" i="4"/>
  <c r="AE15113" i="4"/>
  <c r="AE15114" i="4"/>
  <c r="AE15115" i="4"/>
  <c r="AE15116" i="4"/>
  <c r="AE15117" i="4"/>
  <c r="AE15118" i="4"/>
  <c r="AE15119" i="4"/>
  <c r="AE15120" i="4"/>
  <c r="AE15121" i="4"/>
  <c r="AE15122" i="4"/>
  <c r="AE15123" i="4"/>
  <c r="AE15124" i="4"/>
  <c r="AE15125" i="4"/>
  <c r="AE15126" i="4"/>
  <c r="AE15127" i="4"/>
  <c r="AE15128" i="4"/>
  <c r="AE15129" i="4"/>
  <c r="AE15130" i="4"/>
  <c r="AE15131" i="4"/>
  <c r="AE15132" i="4"/>
  <c r="AE15133" i="4"/>
  <c r="AE15134" i="4"/>
  <c r="AE15135" i="4"/>
  <c r="AE15136" i="4"/>
  <c r="AE15137" i="4"/>
  <c r="AE15138" i="4"/>
  <c r="AE15139" i="4"/>
  <c r="AE15140" i="4"/>
  <c r="AE15141" i="4"/>
  <c r="AE15142" i="4"/>
  <c r="AE15143" i="4"/>
  <c r="AE15144" i="4"/>
  <c r="AE15145" i="4"/>
  <c r="AE15146" i="4"/>
  <c r="AE15147" i="4"/>
  <c r="AE15148" i="4"/>
  <c r="AE15149" i="4"/>
  <c r="AE15150" i="4"/>
  <c r="AE15151" i="4"/>
  <c r="AE15152" i="4"/>
  <c r="AE15153" i="4"/>
  <c r="AE15154" i="4"/>
  <c r="AE15155" i="4"/>
  <c r="AE15156" i="4"/>
  <c r="AE15157" i="4"/>
  <c r="AE15158" i="4"/>
  <c r="AE15159" i="4"/>
  <c r="AE15160" i="4"/>
  <c r="AE15161" i="4"/>
  <c r="AE15162" i="4"/>
  <c r="AE15163" i="4"/>
  <c r="AE15164" i="4"/>
  <c r="AE15165" i="4"/>
  <c r="AE15166" i="4"/>
  <c r="AE15167" i="4"/>
  <c r="AE15168" i="4"/>
  <c r="AE15169" i="4"/>
  <c r="AE15170" i="4"/>
  <c r="AE15171" i="4"/>
  <c r="AE15172" i="4"/>
  <c r="AE15173" i="4"/>
  <c r="AE15174" i="4"/>
  <c r="AE15175" i="4"/>
  <c r="AE15176" i="4"/>
  <c r="AE15177" i="4"/>
  <c r="AE15178" i="4"/>
  <c r="AE15179" i="4"/>
  <c r="AE15180" i="4"/>
  <c r="AE15181" i="4"/>
  <c r="AE15182" i="4"/>
  <c r="AE15183" i="4"/>
  <c r="AE15184" i="4"/>
  <c r="AE15185" i="4"/>
  <c r="AE15186" i="4"/>
  <c r="AE15187" i="4"/>
  <c r="AE15188" i="4"/>
  <c r="AE15189" i="4"/>
  <c r="AE15190" i="4"/>
  <c r="AE15191" i="4"/>
  <c r="AE15192" i="4"/>
  <c r="AE15193" i="4"/>
  <c r="AE15194" i="4"/>
  <c r="AE15195" i="4"/>
  <c r="AE15196" i="4"/>
  <c r="AE15197" i="4"/>
  <c r="AE15198" i="4"/>
  <c r="AE15199" i="4"/>
  <c r="AE15200" i="4"/>
  <c r="AE15201" i="4"/>
  <c r="AE15202" i="4"/>
  <c r="AE15203" i="4"/>
  <c r="AE15204" i="4"/>
  <c r="AE15205" i="4"/>
  <c r="AE15206" i="4"/>
  <c r="AE15207" i="4"/>
  <c r="AE15208" i="4"/>
  <c r="AE15209" i="4"/>
  <c r="AE15210" i="4"/>
  <c r="AE15211" i="4"/>
  <c r="AE15212" i="4"/>
  <c r="AE15213" i="4"/>
  <c r="AE15214" i="4"/>
  <c r="AE15215" i="4"/>
  <c r="AE15216" i="4"/>
  <c r="AE15217" i="4"/>
  <c r="AE15218" i="4"/>
  <c r="AE15219" i="4"/>
  <c r="AE15220" i="4"/>
  <c r="AE15221" i="4"/>
  <c r="AE15222" i="4"/>
  <c r="AE15223" i="4"/>
  <c r="AE15224" i="4"/>
  <c r="AE15225" i="4"/>
  <c r="AE15226" i="4"/>
  <c r="AE15227" i="4"/>
  <c r="AE15228" i="4"/>
  <c r="AE15229" i="4"/>
  <c r="AE15230" i="4"/>
  <c r="AE15231" i="4"/>
  <c r="AE15232" i="4"/>
  <c r="AE15233" i="4"/>
  <c r="AE15234" i="4"/>
  <c r="AE15235" i="4"/>
  <c r="AE15236" i="4"/>
  <c r="AE15237" i="4"/>
  <c r="AE15238" i="4"/>
  <c r="AE15239" i="4"/>
  <c r="AE15240" i="4"/>
  <c r="AE15241" i="4"/>
  <c r="AE15242" i="4"/>
  <c r="AE15243" i="4"/>
  <c r="AE15244" i="4"/>
  <c r="AE15245" i="4"/>
  <c r="AE15246" i="4"/>
  <c r="AE15247" i="4"/>
  <c r="AE15248" i="4"/>
  <c r="AE15249" i="4"/>
  <c r="AE15250" i="4"/>
  <c r="AE15251" i="4"/>
  <c r="AE15252" i="4"/>
  <c r="AE15253" i="4"/>
  <c r="AE15254" i="4"/>
  <c r="AE15255" i="4"/>
  <c r="AE15256" i="4"/>
  <c r="AE15257" i="4"/>
  <c r="AE15258" i="4"/>
  <c r="AE15259" i="4"/>
  <c r="AE15260" i="4"/>
  <c r="AE15261" i="4"/>
  <c r="AE15262" i="4"/>
  <c r="AE15263" i="4"/>
  <c r="AE15264" i="4"/>
  <c r="AE15265" i="4"/>
  <c r="AE15266" i="4"/>
  <c r="AE15267" i="4"/>
  <c r="AE15268" i="4"/>
  <c r="AE15269" i="4"/>
  <c r="AE15270" i="4"/>
  <c r="AE15271" i="4"/>
  <c r="AE15272" i="4"/>
  <c r="AE15273" i="4"/>
  <c r="AE15274" i="4"/>
  <c r="AE15275" i="4"/>
  <c r="AE15276" i="4"/>
  <c r="AE15277" i="4"/>
  <c r="AE15278" i="4"/>
  <c r="AE15279" i="4"/>
  <c r="AE15280" i="4"/>
  <c r="AE15281" i="4"/>
  <c r="AE15282" i="4"/>
  <c r="AE15283" i="4"/>
  <c r="AE15284" i="4"/>
  <c r="AE15285" i="4"/>
  <c r="AE15286" i="4"/>
  <c r="AE15287" i="4"/>
  <c r="AE15288" i="4"/>
  <c r="AE15289" i="4"/>
  <c r="AE15290" i="4"/>
  <c r="AE15291" i="4"/>
  <c r="AE15292" i="4"/>
  <c r="AE15293" i="4"/>
  <c r="AE15294" i="4"/>
  <c r="AE15295" i="4"/>
  <c r="AE15296" i="4"/>
  <c r="AE15297" i="4"/>
  <c r="AE15298" i="4"/>
  <c r="AE15299" i="4"/>
  <c r="AE15300" i="4"/>
  <c r="AE15301" i="4"/>
  <c r="AE15302" i="4"/>
  <c r="AE15303" i="4"/>
  <c r="AE15304" i="4"/>
  <c r="AE15305" i="4"/>
  <c r="AE15306" i="4"/>
  <c r="AE15307" i="4"/>
  <c r="AE15308" i="4"/>
  <c r="AE15309" i="4"/>
  <c r="AE15310" i="4"/>
  <c r="AE15311" i="4"/>
  <c r="AE15312" i="4"/>
  <c r="AE15313" i="4"/>
  <c r="AE15314" i="4"/>
  <c r="AE15315" i="4"/>
  <c r="AE15316" i="4"/>
  <c r="AE15317" i="4"/>
  <c r="AE15318" i="4"/>
  <c r="AE15319" i="4"/>
  <c r="AE15320" i="4"/>
  <c r="AE15321" i="4"/>
  <c r="AE15322" i="4"/>
  <c r="AE15323" i="4"/>
  <c r="AE15324" i="4"/>
  <c r="AE15325" i="4"/>
  <c r="AE15326" i="4"/>
  <c r="AE15327" i="4"/>
  <c r="AE15328" i="4"/>
  <c r="AE15329" i="4"/>
  <c r="AE15330" i="4"/>
  <c r="AE15331" i="4"/>
  <c r="AE15332" i="4"/>
  <c r="AE15333" i="4"/>
  <c r="AE15334" i="4"/>
  <c r="AE15335" i="4"/>
  <c r="AE15336" i="4"/>
  <c r="AE15337" i="4"/>
  <c r="AE15338" i="4"/>
  <c r="AE15339" i="4"/>
  <c r="AE15340" i="4"/>
  <c r="AE15341" i="4"/>
  <c r="AE15342" i="4"/>
  <c r="AE15343" i="4"/>
  <c r="AE15344" i="4"/>
  <c r="AE15345" i="4"/>
  <c r="AE15346" i="4"/>
  <c r="AE15347" i="4"/>
  <c r="AE15348" i="4"/>
  <c r="AE15349" i="4"/>
  <c r="AE15350" i="4"/>
  <c r="AE15351" i="4"/>
  <c r="AE15352" i="4"/>
  <c r="AE15353" i="4"/>
  <c r="AE15354" i="4"/>
  <c r="AE15355" i="4"/>
  <c r="AE15356" i="4"/>
  <c r="AE15357" i="4"/>
  <c r="AE15358" i="4"/>
  <c r="AE15359" i="4"/>
  <c r="AE15360" i="4"/>
  <c r="AE15361" i="4"/>
  <c r="AE15362" i="4"/>
  <c r="AE15363" i="4"/>
  <c r="AE15364" i="4"/>
  <c r="AE15365" i="4"/>
  <c r="AE15366" i="4"/>
  <c r="AE15367" i="4"/>
  <c r="AE15368" i="4"/>
  <c r="AE15369" i="4"/>
  <c r="AE15370" i="4"/>
  <c r="AE15371" i="4"/>
  <c r="AE15372" i="4"/>
  <c r="AE15373" i="4"/>
  <c r="AE15374" i="4"/>
  <c r="AE15375" i="4"/>
  <c r="AE15376" i="4"/>
  <c r="AE15377" i="4"/>
  <c r="AE15378" i="4"/>
  <c r="AE15379" i="4"/>
  <c r="AE15380" i="4"/>
  <c r="AE15381" i="4"/>
  <c r="AE15382" i="4"/>
  <c r="AE15383" i="4"/>
  <c r="AE15384" i="4"/>
  <c r="AE15385" i="4"/>
  <c r="AE15386" i="4"/>
  <c r="AE15387" i="4"/>
  <c r="AE15388" i="4"/>
  <c r="AE15389" i="4"/>
  <c r="AE15390" i="4"/>
  <c r="AE15391" i="4"/>
  <c r="AE15392" i="4"/>
  <c r="AE15393" i="4"/>
  <c r="AE15394" i="4"/>
  <c r="AE15395" i="4"/>
  <c r="AE15396" i="4"/>
  <c r="AE15397" i="4"/>
  <c r="AE15398" i="4"/>
  <c r="AE15399" i="4"/>
  <c r="AE15400" i="4"/>
  <c r="AE15401" i="4"/>
  <c r="AE15402" i="4"/>
  <c r="AE15403" i="4"/>
  <c r="AE15404" i="4"/>
  <c r="AE15405" i="4"/>
  <c r="AE15406" i="4"/>
  <c r="AE15407" i="4"/>
  <c r="AE15408" i="4"/>
  <c r="AE15409" i="4"/>
  <c r="AE15410" i="4"/>
  <c r="AE15411" i="4"/>
  <c r="AE15412" i="4"/>
  <c r="AE15413" i="4"/>
  <c r="AE15414" i="4"/>
  <c r="AE15415" i="4"/>
  <c r="AE15416" i="4"/>
  <c r="AE15417" i="4"/>
  <c r="AE15418" i="4"/>
  <c r="AE15419" i="4"/>
  <c r="AE15420" i="4"/>
  <c r="AE15421" i="4"/>
  <c r="AE15422" i="4"/>
  <c r="AE15423" i="4"/>
  <c r="AE15424" i="4"/>
  <c r="AE15425" i="4"/>
  <c r="AE15426" i="4"/>
  <c r="AE15427" i="4"/>
  <c r="AE15428" i="4"/>
  <c r="AE15429" i="4"/>
  <c r="AE15430" i="4"/>
  <c r="AE15431" i="4"/>
  <c r="AE15432" i="4"/>
  <c r="AE15433" i="4"/>
  <c r="AE15434" i="4"/>
  <c r="AE15435" i="4"/>
  <c r="AE15436" i="4"/>
  <c r="AE15437" i="4"/>
  <c r="AE15438" i="4"/>
  <c r="AE15439" i="4"/>
  <c r="AE15440" i="4"/>
  <c r="AE15441" i="4"/>
  <c r="AE15442" i="4"/>
  <c r="AE15443" i="4"/>
  <c r="AE15444" i="4"/>
  <c r="AE15445" i="4"/>
  <c r="AE15446" i="4"/>
  <c r="AE15447" i="4"/>
  <c r="AE15448" i="4"/>
  <c r="AE15449" i="4"/>
  <c r="AE15450" i="4"/>
  <c r="AE15451" i="4"/>
  <c r="AE15452" i="4"/>
  <c r="AE15453" i="4"/>
  <c r="AE15454" i="4"/>
  <c r="AE15455" i="4"/>
  <c r="AE15456" i="4"/>
  <c r="AE15457" i="4"/>
  <c r="AE15458" i="4"/>
  <c r="AE15459" i="4"/>
  <c r="AE15460" i="4"/>
  <c r="AE15461" i="4"/>
  <c r="AE15462" i="4"/>
  <c r="AE15463" i="4"/>
  <c r="AE15464" i="4"/>
  <c r="AE15465" i="4"/>
  <c r="AE15466" i="4"/>
  <c r="AE15467" i="4"/>
  <c r="AE15468" i="4"/>
  <c r="AE15469" i="4"/>
  <c r="AE15470" i="4"/>
  <c r="AE15471" i="4"/>
  <c r="AE15472" i="4"/>
  <c r="AE15473" i="4"/>
  <c r="AE15474" i="4"/>
  <c r="AE15475" i="4"/>
  <c r="AE15476" i="4"/>
  <c r="AE15477" i="4"/>
  <c r="AE15478" i="4"/>
  <c r="AE15479" i="4"/>
  <c r="AE15480" i="4"/>
  <c r="AE15481" i="4"/>
  <c r="AE15482" i="4"/>
  <c r="AE15483" i="4"/>
  <c r="AE15484" i="4"/>
  <c r="AE15485" i="4"/>
  <c r="AE15486" i="4"/>
  <c r="AE15487" i="4"/>
  <c r="AE15488" i="4"/>
  <c r="AE15489" i="4"/>
  <c r="AE15490" i="4"/>
  <c r="AE15491" i="4"/>
  <c r="AE15492" i="4"/>
  <c r="AE15493" i="4"/>
  <c r="AE15494" i="4"/>
  <c r="AE15495" i="4"/>
  <c r="AE15496" i="4"/>
  <c r="AE15497" i="4"/>
  <c r="AE15498" i="4"/>
  <c r="AE15499" i="4"/>
  <c r="AE15500" i="4"/>
  <c r="AE15501" i="4"/>
  <c r="AE15502" i="4"/>
  <c r="AE15503" i="4"/>
  <c r="AE15504" i="4"/>
  <c r="AE15505" i="4"/>
  <c r="AE15506" i="4"/>
  <c r="AE15507" i="4"/>
  <c r="AE15508" i="4"/>
  <c r="AE15509" i="4"/>
  <c r="AE15510" i="4"/>
  <c r="AE15511" i="4"/>
  <c r="AE15512" i="4"/>
  <c r="AE15513" i="4"/>
  <c r="AE15514" i="4"/>
  <c r="AE15515" i="4"/>
  <c r="AE15516" i="4"/>
  <c r="AE15517" i="4"/>
  <c r="AE15518" i="4"/>
  <c r="AE15519" i="4"/>
  <c r="AE15520" i="4"/>
  <c r="AE15521" i="4"/>
  <c r="AE15522" i="4"/>
  <c r="AE15523" i="4"/>
  <c r="AE15524" i="4"/>
  <c r="AE15525" i="4"/>
  <c r="AE15526" i="4"/>
  <c r="AE15527" i="4"/>
  <c r="AE15528" i="4"/>
  <c r="AE15529" i="4"/>
  <c r="AE15530" i="4"/>
  <c r="AE15531" i="4"/>
  <c r="AE15532" i="4"/>
  <c r="AE15533" i="4"/>
  <c r="AE15534" i="4"/>
  <c r="AE15535" i="4"/>
  <c r="AE15536" i="4"/>
  <c r="AE15537" i="4"/>
  <c r="AE15538" i="4"/>
  <c r="AE15539" i="4"/>
  <c r="AE15540" i="4"/>
  <c r="AE15541" i="4"/>
  <c r="AE15542" i="4"/>
  <c r="AE15543" i="4"/>
  <c r="AE15544" i="4"/>
  <c r="AE15545" i="4"/>
  <c r="AE15546" i="4"/>
  <c r="AE15547" i="4"/>
  <c r="AE15548" i="4"/>
  <c r="AE15549" i="4"/>
  <c r="AE15550" i="4"/>
  <c r="AE15551" i="4"/>
  <c r="AE15552" i="4"/>
  <c r="AE15553" i="4"/>
  <c r="AE15554" i="4"/>
  <c r="AE15555" i="4"/>
  <c r="AE15556" i="4"/>
  <c r="AE15557" i="4"/>
  <c r="AE15558" i="4"/>
  <c r="AE15559" i="4"/>
  <c r="AE15560" i="4"/>
  <c r="AE15561" i="4"/>
  <c r="AE15562" i="4"/>
  <c r="AE15563" i="4"/>
  <c r="AE15564" i="4"/>
  <c r="AE15565" i="4"/>
  <c r="AE15566" i="4"/>
  <c r="AE15567" i="4"/>
  <c r="AE15568" i="4"/>
  <c r="AE15569" i="4"/>
  <c r="AE15570" i="4"/>
  <c r="AE15571" i="4"/>
  <c r="AE15572" i="4"/>
  <c r="AE15573" i="4"/>
  <c r="AE15574" i="4"/>
  <c r="AE15575" i="4"/>
  <c r="AE15576" i="4"/>
  <c r="AE15577" i="4"/>
  <c r="AE15578" i="4"/>
  <c r="AE15579" i="4"/>
  <c r="AE15580" i="4"/>
  <c r="AE15581" i="4"/>
  <c r="AE15582" i="4"/>
  <c r="AE15583" i="4"/>
  <c r="AE15584" i="4"/>
  <c r="AE15585" i="4"/>
  <c r="AE15586" i="4"/>
  <c r="AE15587" i="4"/>
  <c r="AE15588" i="4"/>
  <c r="AE15589" i="4"/>
  <c r="AE15590" i="4"/>
  <c r="AE15591" i="4"/>
  <c r="AE15592" i="4"/>
  <c r="AE15593" i="4"/>
  <c r="AE15594" i="4"/>
  <c r="AE15595" i="4"/>
  <c r="AE15596" i="4"/>
  <c r="AE15597" i="4"/>
  <c r="AE15598" i="4"/>
  <c r="AE15599" i="4"/>
  <c r="AE15600" i="4"/>
  <c r="AE15601" i="4"/>
  <c r="AE15602" i="4"/>
  <c r="AE15603" i="4"/>
  <c r="AE15604" i="4"/>
  <c r="AE15605" i="4"/>
  <c r="AE15606" i="4"/>
  <c r="AE15607" i="4"/>
  <c r="AE15608" i="4"/>
  <c r="AE15609" i="4"/>
  <c r="AE15610" i="4"/>
  <c r="AE15611" i="4"/>
  <c r="AE15612" i="4"/>
  <c r="AE15613" i="4"/>
  <c r="AE15614" i="4"/>
  <c r="AE15615" i="4"/>
  <c r="AE15616" i="4"/>
  <c r="AE15617" i="4"/>
  <c r="AE15618" i="4"/>
  <c r="AE15619" i="4"/>
  <c r="AE15620" i="4"/>
  <c r="AE15621" i="4"/>
  <c r="AE15622" i="4"/>
  <c r="AE15623" i="4"/>
  <c r="AE15624" i="4"/>
  <c r="AE15625" i="4"/>
  <c r="AE15626" i="4"/>
  <c r="AE15627" i="4"/>
  <c r="AE15628" i="4"/>
  <c r="AE15629" i="4"/>
  <c r="AE15630" i="4"/>
  <c r="AE15631" i="4"/>
  <c r="AE15632" i="4"/>
  <c r="AE15633" i="4"/>
  <c r="AE15634" i="4"/>
  <c r="AE15635" i="4"/>
  <c r="AE15636" i="4"/>
  <c r="AE15637" i="4"/>
  <c r="AE15638" i="4"/>
  <c r="AE15639" i="4"/>
  <c r="AE15640" i="4"/>
  <c r="AE15641" i="4"/>
  <c r="AE15642" i="4"/>
  <c r="AE15643" i="4"/>
  <c r="AE15644" i="4"/>
  <c r="AE15645" i="4"/>
  <c r="AE15646" i="4"/>
  <c r="AE15647" i="4"/>
  <c r="AE15648" i="4"/>
  <c r="AE15649" i="4"/>
  <c r="AE15650" i="4"/>
  <c r="AE15651" i="4"/>
  <c r="AE15652" i="4"/>
  <c r="AE15653" i="4"/>
  <c r="AE15654" i="4"/>
  <c r="AE15655" i="4"/>
  <c r="AE15656" i="4"/>
  <c r="AE15657" i="4"/>
  <c r="AE15658" i="4"/>
  <c r="AE15659" i="4"/>
  <c r="AE15660" i="4"/>
  <c r="AE15661" i="4"/>
  <c r="AE15662" i="4"/>
  <c r="AE15663" i="4"/>
  <c r="AE15664" i="4"/>
  <c r="AE15665" i="4"/>
  <c r="AE15666" i="4"/>
  <c r="AE15667" i="4"/>
  <c r="AE15668" i="4"/>
  <c r="AE15669" i="4"/>
  <c r="AE15670" i="4"/>
  <c r="AE15671" i="4"/>
  <c r="AE15672" i="4"/>
  <c r="AE15673" i="4"/>
  <c r="AE15674" i="4"/>
  <c r="AE15675" i="4"/>
  <c r="AE15676" i="4"/>
  <c r="AE15677" i="4"/>
  <c r="AE15678" i="4"/>
  <c r="AE15679" i="4"/>
  <c r="AE15680" i="4"/>
  <c r="AE15681" i="4"/>
  <c r="AE15682" i="4"/>
  <c r="AE15683" i="4"/>
  <c r="AE15684" i="4"/>
  <c r="AE15685" i="4"/>
  <c r="AE15686" i="4"/>
  <c r="AE15687" i="4"/>
  <c r="AE15688" i="4"/>
  <c r="AE15689" i="4"/>
  <c r="AE15690" i="4"/>
  <c r="AE15691" i="4"/>
  <c r="AE15692" i="4"/>
  <c r="AE15693" i="4"/>
  <c r="AE15694" i="4"/>
  <c r="AE15695" i="4"/>
  <c r="AE15696" i="4"/>
  <c r="AE15697" i="4"/>
  <c r="AE15698" i="4"/>
  <c r="AE15699" i="4"/>
  <c r="AE15700" i="4"/>
  <c r="AE15701" i="4"/>
  <c r="AE15702" i="4"/>
  <c r="AE15703" i="4"/>
  <c r="AE15704" i="4"/>
  <c r="AE15705" i="4"/>
  <c r="AE15706" i="4"/>
  <c r="AE15707" i="4"/>
  <c r="AE15708" i="4"/>
  <c r="AE15709" i="4"/>
  <c r="AE15710" i="4"/>
  <c r="AE15711" i="4"/>
  <c r="AE15712" i="4"/>
  <c r="AE15713" i="4"/>
  <c r="AE15714" i="4"/>
  <c r="AE15715" i="4"/>
  <c r="AE15716" i="4"/>
  <c r="AE15717" i="4"/>
  <c r="AE15718" i="4"/>
  <c r="AE15719" i="4"/>
  <c r="AE15720" i="4"/>
  <c r="AE15721" i="4"/>
  <c r="AE15722" i="4"/>
  <c r="AE15723" i="4"/>
  <c r="AE15724" i="4"/>
  <c r="AE15725" i="4"/>
  <c r="AE15726" i="4"/>
  <c r="AE15727" i="4"/>
  <c r="AE15728" i="4"/>
  <c r="AE15729" i="4"/>
  <c r="AE15730" i="4"/>
  <c r="AE15731" i="4"/>
  <c r="AE15732" i="4"/>
  <c r="AE15733" i="4"/>
  <c r="AE15734" i="4"/>
  <c r="AE15735" i="4"/>
  <c r="AE15736" i="4"/>
  <c r="AE15737" i="4"/>
  <c r="AE15738" i="4"/>
  <c r="AE15739" i="4"/>
  <c r="AE15740" i="4"/>
  <c r="AE15741" i="4"/>
  <c r="AE15742" i="4"/>
  <c r="AE15743" i="4"/>
  <c r="AE15744" i="4"/>
  <c r="AE15745" i="4"/>
  <c r="AE15746" i="4"/>
  <c r="AE15747" i="4"/>
  <c r="AE15748" i="4"/>
  <c r="AE15749" i="4"/>
  <c r="AE15750" i="4"/>
  <c r="AE15751" i="4"/>
  <c r="AE15752" i="4"/>
  <c r="AE15753" i="4"/>
  <c r="AE15754" i="4"/>
  <c r="AE15755" i="4"/>
  <c r="AE15756" i="4"/>
  <c r="AE15757" i="4"/>
  <c r="AE15758" i="4"/>
  <c r="AE15759" i="4"/>
  <c r="AE15760" i="4"/>
  <c r="AE15761" i="4"/>
  <c r="AE15762" i="4"/>
  <c r="AE15763" i="4"/>
  <c r="AE15764" i="4"/>
  <c r="AE15765" i="4"/>
  <c r="AE15766" i="4"/>
  <c r="AE15767" i="4"/>
  <c r="AE15768" i="4"/>
  <c r="AE15769" i="4"/>
  <c r="AE15770" i="4"/>
  <c r="AE15771" i="4"/>
  <c r="AE15772" i="4"/>
  <c r="AE15773" i="4"/>
  <c r="AE15774" i="4"/>
  <c r="AE15775" i="4"/>
  <c r="AE15776" i="4"/>
  <c r="AE15777" i="4"/>
  <c r="AE15778" i="4"/>
  <c r="AE15779" i="4"/>
  <c r="AE15780" i="4"/>
  <c r="AE15781" i="4"/>
  <c r="AE15782" i="4"/>
  <c r="AE15783" i="4"/>
  <c r="AE15784" i="4"/>
  <c r="AE15785" i="4"/>
  <c r="AE15786" i="4"/>
  <c r="AE15787" i="4"/>
  <c r="AE15788" i="4"/>
  <c r="AE15789" i="4"/>
  <c r="AE15790" i="4"/>
  <c r="AE15791" i="4"/>
  <c r="AE15792" i="4"/>
  <c r="AE15793" i="4"/>
  <c r="AE15794" i="4"/>
  <c r="AE15795" i="4"/>
  <c r="AE15796" i="4"/>
  <c r="AE15797" i="4"/>
  <c r="AE15798" i="4"/>
  <c r="AE15799" i="4"/>
  <c r="AE15800" i="4"/>
  <c r="AE15801" i="4"/>
  <c r="AE15802" i="4"/>
  <c r="AE15803" i="4"/>
  <c r="AE15804" i="4"/>
  <c r="AE15805" i="4"/>
  <c r="AE15806" i="4"/>
  <c r="AE15807" i="4"/>
  <c r="AE15808" i="4"/>
  <c r="AE15809" i="4"/>
  <c r="AE15810" i="4"/>
  <c r="AE15811" i="4"/>
  <c r="AE15812" i="4"/>
  <c r="AE15813" i="4"/>
  <c r="AE15814" i="4"/>
  <c r="AE15815" i="4"/>
  <c r="AE15816" i="4"/>
  <c r="AE15817" i="4"/>
  <c r="AE15818" i="4"/>
  <c r="AE15819" i="4"/>
  <c r="AE15820" i="4"/>
  <c r="AE15821" i="4"/>
  <c r="AE15822" i="4"/>
  <c r="AE15823" i="4"/>
  <c r="AE15824" i="4"/>
  <c r="AE15825" i="4"/>
  <c r="AE15826" i="4"/>
  <c r="AE15827" i="4"/>
  <c r="AE15828" i="4"/>
  <c r="AE15829" i="4"/>
  <c r="AE15830" i="4"/>
  <c r="AE15831" i="4"/>
  <c r="AE15832" i="4"/>
  <c r="AE15833" i="4"/>
  <c r="AE15834" i="4"/>
  <c r="AE15835" i="4"/>
  <c r="AE15836" i="4"/>
  <c r="AE15837" i="4"/>
  <c r="AE15838" i="4"/>
  <c r="AE15839" i="4"/>
  <c r="AE15840" i="4"/>
  <c r="AE15841" i="4"/>
  <c r="AE15842" i="4"/>
  <c r="AE15843" i="4"/>
  <c r="AE15844" i="4"/>
  <c r="AE15845" i="4"/>
  <c r="AE15846" i="4"/>
  <c r="AE15847" i="4"/>
  <c r="AE15848" i="4"/>
  <c r="AE15849" i="4"/>
  <c r="AE15850" i="4"/>
  <c r="AE15851" i="4"/>
  <c r="AE15852" i="4"/>
  <c r="AE15853" i="4"/>
  <c r="AE15854" i="4"/>
  <c r="AE15855" i="4"/>
  <c r="AE15856" i="4"/>
  <c r="AE15857" i="4"/>
  <c r="AE15858" i="4"/>
  <c r="AE15859" i="4"/>
  <c r="AE15860" i="4"/>
  <c r="AE15861" i="4"/>
  <c r="AE15862" i="4"/>
  <c r="AE15863" i="4"/>
  <c r="AE15864" i="4"/>
  <c r="AE15865" i="4"/>
  <c r="AE15866" i="4"/>
  <c r="AE15867" i="4"/>
  <c r="AE15868" i="4"/>
  <c r="AE15869" i="4"/>
  <c r="AE15870" i="4"/>
  <c r="AE15871" i="4"/>
  <c r="AE15872" i="4"/>
  <c r="AE15873" i="4"/>
  <c r="AE15874" i="4"/>
  <c r="AE15875" i="4"/>
  <c r="AE15876" i="4"/>
  <c r="AE15877" i="4"/>
  <c r="AE15878" i="4"/>
  <c r="AE15879" i="4"/>
  <c r="AE15880" i="4"/>
  <c r="AE15881" i="4"/>
  <c r="AE15882" i="4"/>
  <c r="AE15883" i="4"/>
  <c r="AE15884" i="4"/>
  <c r="AE15885" i="4"/>
  <c r="AE15886" i="4"/>
  <c r="AE15887" i="4"/>
  <c r="AE15888" i="4"/>
  <c r="AE15889" i="4"/>
  <c r="AE15890" i="4"/>
  <c r="AE15891" i="4"/>
  <c r="AE15892" i="4"/>
  <c r="AE15893" i="4"/>
  <c r="AE15894" i="4"/>
  <c r="AE15895" i="4"/>
  <c r="AE15896" i="4"/>
  <c r="AE15897" i="4"/>
  <c r="AE15898" i="4"/>
  <c r="AE15899" i="4"/>
  <c r="AE15900" i="4"/>
  <c r="AE15901" i="4"/>
  <c r="AE15902" i="4"/>
  <c r="AE15903" i="4"/>
  <c r="AE15904" i="4"/>
  <c r="AE15905" i="4"/>
  <c r="AE15906" i="4"/>
  <c r="AE15907" i="4"/>
  <c r="AE15908" i="4"/>
  <c r="AE15909" i="4"/>
  <c r="AE15910" i="4"/>
  <c r="AE15911" i="4"/>
  <c r="AE15912" i="4"/>
  <c r="AE15913" i="4"/>
  <c r="AE15914" i="4"/>
  <c r="AE15915" i="4"/>
  <c r="AE15916" i="4"/>
  <c r="AE15917" i="4"/>
  <c r="AE15918" i="4"/>
  <c r="AE15919" i="4"/>
  <c r="AE15920" i="4"/>
  <c r="AE15921" i="4"/>
  <c r="AE15922" i="4"/>
  <c r="AE15923" i="4"/>
  <c r="AE15924" i="4"/>
  <c r="AE15925" i="4"/>
  <c r="AE15926" i="4"/>
  <c r="AE15927" i="4"/>
  <c r="AE15928" i="4"/>
  <c r="AE15929" i="4"/>
  <c r="AE15930" i="4"/>
  <c r="AE15931" i="4"/>
  <c r="AE15932" i="4"/>
  <c r="AE15933" i="4"/>
  <c r="AE15934" i="4"/>
  <c r="AE15935" i="4"/>
  <c r="AE15936" i="4"/>
  <c r="AE15937" i="4"/>
  <c r="AE15938" i="4"/>
  <c r="AE15939" i="4"/>
  <c r="AE15940" i="4"/>
  <c r="AE15941" i="4"/>
  <c r="AE15942" i="4"/>
  <c r="AE15943" i="4"/>
  <c r="AE15944" i="4"/>
  <c r="AE15945" i="4"/>
  <c r="AE15946" i="4"/>
  <c r="AE15947" i="4"/>
  <c r="AE15948" i="4"/>
  <c r="AE15949" i="4"/>
  <c r="AE15950" i="4"/>
  <c r="AE15951" i="4"/>
  <c r="AE15952" i="4"/>
  <c r="AE15953" i="4"/>
  <c r="AE15954" i="4"/>
  <c r="AE15955" i="4"/>
  <c r="AE15956" i="4"/>
  <c r="AE15957" i="4"/>
  <c r="AE15958" i="4"/>
  <c r="AE15959" i="4"/>
  <c r="AE15960" i="4"/>
  <c r="AE15961" i="4"/>
  <c r="AE15962" i="4"/>
  <c r="AE15963" i="4"/>
  <c r="AE15964" i="4"/>
  <c r="AE15965" i="4"/>
  <c r="AE15966" i="4"/>
  <c r="AE15967" i="4"/>
  <c r="AE15968" i="4"/>
  <c r="AE15969" i="4"/>
  <c r="AE15970" i="4"/>
  <c r="AE15971" i="4"/>
  <c r="AE15972" i="4"/>
  <c r="AE15973" i="4"/>
  <c r="AE15974" i="4"/>
  <c r="AE15975" i="4"/>
  <c r="AE15976" i="4"/>
  <c r="AE15977" i="4"/>
  <c r="AE15978" i="4"/>
  <c r="AE15979" i="4"/>
  <c r="AE15980" i="4"/>
  <c r="AE15981" i="4"/>
  <c r="AE15982" i="4"/>
  <c r="AE15983" i="4"/>
  <c r="AE15984" i="4"/>
  <c r="AE15985" i="4"/>
  <c r="AE15986" i="4"/>
  <c r="AE15987" i="4"/>
  <c r="AE15988" i="4"/>
  <c r="AE15989" i="4"/>
  <c r="AE15990" i="4"/>
  <c r="AE15991" i="4"/>
  <c r="AE15992" i="4"/>
  <c r="AE15993" i="4"/>
  <c r="AE15994" i="4"/>
  <c r="AE15995" i="4"/>
  <c r="AE15996" i="4"/>
  <c r="AE15997" i="4"/>
  <c r="AE15998" i="4"/>
  <c r="AE15999" i="4"/>
  <c r="AE16000" i="4"/>
  <c r="AE16001" i="4"/>
  <c r="AE16002" i="4"/>
  <c r="AE16003" i="4"/>
  <c r="AE16004" i="4"/>
  <c r="AE16005" i="4"/>
  <c r="AE16006" i="4"/>
  <c r="AE16007" i="4"/>
  <c r="AE16008" i="4"/>
  <c r="AE16009" i="4"/>
  <c r="AE16010" i="4"/>
  <c r="AE16011" i="4"/>
  <c r="AE16012" i="4"/>
  <c r="AE16013" i="4"/>
  <c r="AE16014" i="4"/>
  <c r="AE16015" i="4"/>
  <c r="AE16016" i="4"/>
  <c r="AE16017" i="4"/>
  <c r="AE16018" i="4"/>
  <c r="AE16019" i="4"/>
  <c r="AE16020" i="4"/>
  <c r="AE16021" i="4"/>
  <c r="AE16022" i="4"/>
  <c r="AE16023" i="4"/>
  <c r="AE16024" i="4"/>
  <c r="AE16025" i="4"/>
  <c r="AE16026" i="4"/>
  <c r="AE16027" i="4"/>
  <c r="AE16028" i="4"/>
  <c r="AE16029" i="4"/>
  <c r="AE16030" i="4"/>
  <c r="AE16031" i="4"/>
  <c r="AE16032" i="4"/>
  <c r="AE16033" i="4"/>
  <c r="AE16034" i="4"/>
  <c r="AE16035" i="4"/>
  <c r="AE16036" i="4"/>
  <c r="AE16037" i="4"/>
  <c r="AE16038" i="4"/>
  <c r="AE16039" i="4"/>
  <c r="AE16040" i="4"/>
  <c r="AE16041" i="4"/>
  <c r="AE16042" i="4"/>
  <c r="AE16043" i="4"/>
  <c r="AE16044" i="4"/>
  <c r="AE16045" i="4"/>
  <c r="AE16046" i="4"/>
  <c r="AE16047" i="4"/>
  <c r="AE16048" i="4"/>
  <c r="AE16049" i="4"/>
  <c r="AE16050" i="4"/>
  <c r="AE16051" i="4"/>
  <c r="AE16052" i="4"/>
  <c r="AE16053" i="4"/>
  <c r="AE16054" i="4"/>
  <c r="AE16055" i="4"/>
  <c r="AE16056" i="4"/>
  <c r="AE16057" i="4"/>
  <c r="AE16058" i="4"/>
  <c r="AE16059" i="4"/>
  <c r="AE16060" i="4"/>
  <c r="AE16061" i="4"/>
  <c r="AE16062" i="4"/>
  <c r="AE16063" i="4"/>
  <c r="AE16064" i="4"/>
  <c r="AE16065" i="4"/>
  <c r="AE16066" i="4"/>
  <c r="AE16067" i="4"/>
  <c r="AE16068" i="4"/>
  <c r="AE16069" i="4"/>
  <c r="AE16070" i="4"/>
  <c r="AE16071" i="4"/>
  <c r="AE16072" i="4"/>
  <c r="AE16073" i="4"/>
  <c r="AE16074" i="4"/>
  <c r="AE16075" i="4"/>
  <c r="AE16076" i="4"/>
  <c r="AE16077" i="4"/>
  <c r="AE16078" i="4"/>
  <c r="AE16079" i="4"/>
  <c r="AE16080" i="4"/>
  <c r="AE16081" i="4"/>
  <c r="AE16082" i="4"/>
  <c r="AE16083" i="4"/>
  <c r="AE16084" i="4"/>
  <c r="AE16085" i="4"/>
  <c r="AE16086" i="4"/>
  <c r="AE16087" i="4"/>
  <c r="AE16088" i="4"/>
  <c r="AE16089" i="4"/>
  <c r="AE16090" i="4"/>
  <c r="AE16091" i="4"/>
  <c r="AE16092" i="4"/>
  <c r="AE16093" i="4"/>
  <c r="AE16094" i="4"/>
  <c r="AE16095" i="4"/>
  <c r="AE16096" i="4"/>
  <c r="AE16097" i="4"/>
  <c r="AE16098" i="4"/>
  <c r="AE16099" i="4"/>
  <c r="AE16100" i="4"/>
  <c r="AE16101" i="4"/>
  <c r="AE16102" i="4"/>
  <c r="AE16103" i="4"/>
  <c r="AE16104" i="4"/>
  <c r="AE16105" i="4"/>
  <c r="AE16106" i="4"/>
  <c r="AE16107" i="4"/>
  <c r="AE16108" i="4"/>
  <c r="AE16109" i="4"/>
  <c r="AE16110" i="4"/>
  <c r="AE16111" i="4"/>
  <c r="AE16112" i="4"/>
  <c r="AE16113" i="4"/>
  <c r="AE16114" i="4"/>
  <c r="AE16115" i="4"/>
  <c r="AE16116" i="4"/>
  <c r="AE16117" i="4"/>
  <c r="AE16118" i="4"/>
  <c r="AE16119" i="4"/>
  <c r="AE16120" i="4"/>
  <c r="AE16121" i="4"/>
  <c r="AE16122" i="4"/>
  <c r="AE16123" i="4"/>
  <c r="AE16124" i="4"/>
  <c r="AE16125" i="4"/>
  <c r="AE16126" i="4"/>
  <c r="AE16127" i="4"/>
  <c r="AE16128" i="4"/>
  <c r="AE16129" i="4"/>
  <c r="AE16130" i="4"/>
  <c r="AE16131" i="4"/>
  <c r="AE16132" i="4"/>
  <c r="AE16133" i="4"/>
  <c r="AE16134" i="4"/>
  <c r="AE16135" i="4"/>
  <c r="AE16136" i="4"/>
  <c r="AE16137" i="4"/>
  <c r="AE16138" i="4"/>
  <c r="AE16139" i="4"/>
  <c r="AE16140" i="4"/>
  <c r="AE16141" i="4"/>
  <c r="AE16142" i="4"/>
  <c r="AE16143" i="4"/>
  <c r="AE16144" i="4"/>
  <c r="AE16145" i="4"/>
  <c r="AE16146" i="4"/>
  <c r="AE16147" i="4"/>
  <c r="AE16148" i="4"/>
  <c r="AE16149" i="4"/>
  <c r="AE16150" i="4"/>
  <c r="AE16151" i="4"/>
  <c r="AE16152" i="4"/>
  <c r="AE16153" i="4"/>
  <c r="AE16154" i="4"/>
  <c r="AE16155" i="4"/>
  <c r="AE16156" i="4"/>
  <c r="AE16157" i="4"/>
  <c r="AE16158" i="4"/>
  <c r="AE16159" i="4"/>
  <c r="AE16160" i="4"/>
  <c r="AE16161" i="4"/>
  <c r="AE16162" i="4"/>
  <c r="AE16163" i="4"/>
  <c r="AE16164" i="4"/>
  <c r="AE16165" i="4"/>
  <c r="AE16166" i="4"/>
  <c r="AE16167" i="4"/>
  <c r="AE16168" i="4"/>
  <c r="AE16169" i="4"/>
  <c r="AE16170" i="4"/>
  <c r="AE16171" i="4"/>
  <c r="AE16172" i="4"/>
  <c r="AE16173" i="4"/>
  <c r="AE16174" i="4"/>
  <c r="AE16175" i="4"/>
  <c r="AE16176" i="4"/>
  <c r="AE16177" i="4"/>
  <c r="AE16178" i="4"/>
  <c r="AE16179" i="4"/>
  <c r="AE16180" i="4"/>
  <c r="AE16181" i="4"/>
  <c r="AE16182" i="4"/>
  <c r="AE16183" i="4"/>
  <c r="AE16184" i="4"/>
  <c r="AE16185" i="4"/>
  <c r="AE16186" i="4"/>
  <c r="AE16187" i="4"/>
  <c r="AE16188" i="4"/>
  <c r="AE16189" i="4"/>
  <c r="AE16190" i="4"/>
  <c r="AE16191" i="4"/>
  <c r="AE16192" i="4"/>
  <c r="AE16193" i="4"/>
  <c r="AE16194" i="4"/>
  <c r="AE16195" i="4"/>
  <c r="AE16196" i="4"/>
  <c r="AE16197" i="4"/>
  <c r="AE16198" i="4"/>
  <c r="AE16199" i="4"/>
  <c r="AE16200" i="4"/>
  <c r="AE16201" i="4"/>
  <c r="AE16202" i="4"/>
  <c r="AE16203" i="4"/>
  <c r="AE16204" i="4"/>
  <c r="AE16205" i="4"/>
  <c r="AE16206" i="4"/>
  <c r="AE16207" i="4"/>
  <c r="AE16208" i="4"/>
  <c r="AE16209" i="4"/>
  <c r="AE16210" i="4"/>
  <c r="AE16211" i="4"/>
  <c r="AE16212" i="4"/>
  <c r="AE16213" i="4"/>
  <c r="AE16214" i="4"/>
  <c r="AE16215" i="4"/>
  <c r="AE16216" i="4"/>
  <c r="AE16217" i="4"/>
  <c r="AE16218" i="4"/>
  <c r="AE16219" i="4"/>
  <c r="AE16220" i="4"/>
  <c r="AE16221" i="4"/>
  <c r="AE16222" i="4"/>
  <c r="AE16223" i="4"/>
  <c r="AE16224" i="4"/>
  <c r="AE16225" i="4"/>
  <c r="AE16226" i="4"/>
  <c r="AE16227" i="4"/>
  <c r="AE16228" i="4"/>
  <c r="AE16229" i="4"/>
  <c r="AE16230" i="4"/>
  <c r="AE16231" i="4"/>
  <c r="AE16232" i="4"/>
  <c r="AE16233" i="4"/>
  <c r="AE16234" i="4"/>
  <c r="AE16235" i="4"/>
  <c r="AE16236" i="4"/>
  <c r="AE16237" i="4"/>
  <c r="AE16238" i="4"/>
  <c r="AE16239" i="4"/>
  <c r="AE16240" i="4"/>
  <c r="AE16241" i="4"/>
  <c r="AE16242" i="4"/>
  <c r="AE16243" i="4"/>
  <c r="AE16244" i="4"/>
  <c r="AE16245" i="4"/>
  <c r="AE16246" i="4"/>
  <c r="AE16247" i="4"/>
  <c r="AE16248" i="4"/>
  <c r="AE16249" i="4"/>
  <c r="AE16250" i="4"/>
  <c r="AE16251" i="4"/>
  <c r="AE16252" i="4"/>
  <c r="AE16253" i="4"/>
  <c r="AE16254" i="4"/>
  <c r="AE16255" i="4"/>
  <c r="AE16256" i="4"/>
  <c r="AE16257" i="4"/>
  <c r="AE16258" i="4"/>
  <c r="AE16259" i="4"/>
  <c r="AE16260" i="4"/>
  <c r="AE16261" i="4"/>
  <c r="AE16262" i="4"/>
  <c r="AE16263" i="4"/>
  <c r="AE16264" i="4"/>
  <c r="AE16265" i="4"/>
  <c r="AE16266" i="4"/>
  <c r="AE16267" i="4"/>
  <c r="AE16268" i="4"/>
  <c r="AE16269" i="4"/>
  <c r="AE16270" i="4"/>
  <c r="AE16271" i="4"/>
  <c r="AE16272" i="4"/>
  <c r="AE16273" i="4"/>
  <c r="AE16274" i="4"/>
  <c r="AE16275" i="4"/>
  <c r="AE16276" i="4"/>
  <c r="AE16277" i="4"/>
  <c r="AE16278" i="4"/>
  <c r="AE16279" i="4"/>
  <c r="AE16280" i="4"/>
  <c r="AE16281" i="4"/>
  <c r="AE16282" i="4"/>
  <c r="AE16283" i="4"/>
  <c r="AE16284" i="4"/>
  <c r="AE16285" i="4"/>
  <c r="AE16286" i="4"/>
  <c r="AE16287" i="4"/>
  <c r="AE16288" i="4"/>
  <c r="AE16289" i="4"/>
  <c r="AE16290" i="4"/>
  <c r="AE16291" i="4"/>
  <c r="AE16292" i="4"/>
  <c r="AE16293" i="4"/>
  <c r="AE16294" i="4"/>
  <c r="AE16295" i="4"/>
  <c r="AE16296" i="4"/>
  <c r="AE16297" i="4"/>
  <c r="AE16298" i="4"/>
  <c r="AE16299" i="4"/>
  <c r="AE16300" i="4"/>
  <c r="AE16301" i="4"/>
  <c r="AE16302" i="4"/>
  <c r="AE16303" i="4"/>
  <c r="AE16304" i="4"/>
  <c r="AE16305" i="4"/>
  <c r="AE16306" i="4"/>
  <c r="AE16307" i="4"/>
  <c r="AE16308" i="4"/>
  <c r="AE16309" i="4"/>
  <c r="AE16310" i="4"/>
  <c r="AE16311" i="4"/>
  <c r="AE16312" i="4"/>
  <c r="AE16313" i="4"/>
  <c r="AE16314" i="4"/>
  <c r="AE16315" i="4"/>
  <c r="AE16316" i="4"/>
  <c r="AE16317" i="4"/>
  <c r="AE16318" i="4"/>
  <c r="AE16319" i="4"/>
  <c r="AE16320" i="4"/>
  <c r="AE16321" i="4"/>
  <c r="AE16322" i="4"/>
  <c r="AE16323" i="4"/>
  <c r="AE16324" i="4"/>
  <c r="AE16325" i="4"/>
  <c r="AE16326" i="4"/>
  <c r="AE16327" i="4"/>
  <c r="AE16328" i="4"/>
  <c r="AE16329" i="4"/>
  <c r="AE16330" i="4"/>
  <c r="AE16331" i="4"/>
  <c r="AE16332" i="4"/>
  <c r="AE16333" i="4"/>
  <c r="AE16334" i="4"/>
  <c r="AE16335" i="4"/>
  <c r="AE16336" i="4"/>
  <c r="AE16337" i="4"/>
  <c r="AE16338" i="4"/>
  <c r="AE16339" i="4"/>
  <c r="AE16340" i="4"/>
  <c r="AE16341" i="4"/>
  <c r="AE16342" i="4"/>
  <c r="AE16343" i="4"/>
  <c r="AE16344" i="4"/>
  <c r="AE16345" i="4"/>
  <c r="AE16346" i="4"/>
  <c r="AE16347" i="4"/>
  <c r="AE16348" i="4"/>
  <c r="AE16349" i="4"/>
  <c r="AE16350" i="4"/>
  <c r="AE16351" i="4"/>
  <c r="AE16352" i="4"/>
  <c r="AE16353" i="4"/>
  <c r="AE16354" i="4"/>
  <c r="AE16355" i="4"/>
  <c r="AE16356" i="4"/>
  <c r="AE16357" i="4"/>
  <c r="AE16358" i="4"/>
  <c r="AE16359" i="4"/>
  <c r="AE16360" i="4"/>
  <c r="AE16361" i="4"/>
  <c r="AE16362" i="4"/>
  <c r="AE16363" i="4"/>
  <c r="AE16364" i="4"/>
  <c r="AE16365" i="4"/>
  <c r="AE16366" i="4"/>
  <c r="AE16367" i="4"/>
  <c r="AE16368" i="4"/>
  <c r="AE16369" i="4"/>
  <c r="AE16370" i="4"/>
  <c r="AE16371" i="4"/>
  <c r="AE16372" i="4"/>
  <c r="AE16373" i="4"/>
  <c r="AE16374" i="4"/>
  <c r="AE16375" i="4"/>
  <c r="AE16376" i="4"/>
  <c r="AE16377" i="4"/>
  <c r="AE16378" i="4"/>
  <c r="AE16379" i="4"/>
  <c r="AE16380" i="4"/>
  <c r="AE16381" i="4"/>
  <c r="AE16382" i="4"/>
  <c r="AE16383" i="4"/>
  <c r="AE16384" i="4"/>
  <c r="AE16385" i="4"/>
  <c r="AE16386" i="4"/>
  <c r="AE16387" i="4"/>
  <c r="AE16388" i="4"/>
  <c r="AE16389" i="4"/>
  <c r="AE16390" i="4"/>
  <c r="AE16391" i="4"/>
  <c r="AE16392" i="4"/>
  <c r="AE16393" i="4"/>
  <c r="AE16394" i="4"/>
  <c r="AE16395" i="4"/>
  <c r="AE16396" i="4"/>
  <c r="AE16397" i="4"/>
  <c r="AE16398" i="4"/>
  <c r="AE16399" i="4"/>
  <c r="AE16400" i="4"/>
  <c r="AE16401" i="4"/>
  <c r="AE16402" i="4"/>
  <c r="AE16403" i="4"/>
  <c r="AE16404" i="4"/>
  <c r="AE16405" i="4"/>
  <c r="AE16406" i="4"/>
  <c r="AE16407" i="4"/>
  <c r="AE16408" i="4"/>
  <c r="AE16409" i="4"/>
  <c r="AE16410" i="4"/>
  <c r="AE16411" i="4"/>
  <c r="AE16412" i="4"/>
  <c r="AE16413" i="4"/>
  <c r="AE16414" i="4"/>
  <c r="AE16415" i="4"/>
  <c r="AE16416" i="4"/>
  <c r="AE16417" i="4"/>
  <c r="AE16418" i="4"/>
  <c r="AE16419" i="4"/>
  <c r="AE16420" i="4"/>
  <c r="AE16421" i="4"/>
  <c r="AE16422" i="4"/>
  <c r="AE16423" i="4"/>
  <c r="AE16424" i="4"/>
  <c r="AE16425" i="4"/>
  <c r="AE16426" i="4"/>
  <c r="AE16427" i="4"/>
  <c r="AE16428" i="4"/>
  <c r="AE16429" i="4"/>
  <c r="AE16430" i="4"/>
  <c r="AE16431" i="4"/>
  <c r="AE16432" i="4"/>
  <c r="AE16433" i="4"/>
  <c r="AE16434" i="4"/>
  <c r="AE16435" i="4"/>
  <c r="AE16436" i="4"/>
  <c r="AE16437" i="4"/>
  <c r="AE16438" i="4"/>
  <c r="AE16439" i="4"/>
  <c r="AE16440" i="4"/>
  <c r="AE16441" i="4"/>
  <c r="AE16442" i="4"/>
  <c r="AE16443" i="4"/>
  <c r="AE16444" i="4"/>
  <c r="AE16445" i="4"/>
  <c r="AE16446" i="4"/>
  <c r="AE16447" i="4"/>
  <c r="AE16448" i="4"/>
  <c r="AE16449" i="4"/>
  <c r="AE16450" i="4"/>
  <c r="AE16451" i="4"/>
  <c r="AE16452" i="4"/>
  <c r="AE16453" i="4"/>
  <c r="AE16454" i="4"/>
  <c r="AE16455" i="4"/>
  <c r="AE16456" i="4"/>
  <c r="AE16457" i="4"/>
  <c r="AE16458" i="4"/>
  <c r="AE16459" i="4"/>
  <c r="AE16460" i="4"/>
  <c r="AE16461" i="4"/>
  <c r="AE16462" i="4"/>
  <c r="AE16463" i="4"/>
  <c r="AE16464" i="4"/>
  <c r="AE16465" i="4"/>
  <c r="AE16466" i="4"/>
  <c r="AE16467" i="4"/>
  <c r="AE16468" i="4"/>
  <c r="AE16469" i="4"/>
  <c r="AE16470" i="4"/>
  <c r="AE16471" i="4"/>
  <c r="AE16472" i="4"/>
  <c r="AE16473" i="4"/>
  <c r="AE16474" i="4"/>
  <c r="AE16475" i="4"/>
  <c r="AE16476" i="4"/>
  <c r="AE16477" i="4"/>
  <c r="AE16478" i="4"/>
  <c r="AE16479" i="4"/>
  <c r="AE16480" i="4"/>
  <c r="AE16481" i="4"/>
  <c r="AE16482" i="4"/>
  <c r="AE16483" i="4"/>
  <c r="AE16484" i="4"/>
  <c r="AE16485" i="4"/>
  <c r="AE16486" i="4"/>
  <c r="AE16487" i="4"/>
  <c r="AE16488" i="4"/>
  <c r="AE16489" i="4"/>
  <c r="AE16490" i="4"/>
  <c r="AE16491" i="4"/>
  <c r="AE16492" i="4"/>
  <c r="AE16493" i="4"/>
  <c r="AE16494" i="4"/>
  <c r="AE16495" i="4"/>
  <c r="AE16496" i="4"/>
  <c r="AE16497" i="4"/>
  <c r="AE16498" i="4"/>
  <c r="AE16499" i="4"/>
  <c r="AE16500" i="4"/>
  <c r="AE16501" i="4"/>
  <c r="AE16502" i="4"/>
  <c r="AE16503" i="4"/>
  <c r="AE16504" i="4"/>
  <c r="AE16505" i="4"/>
  <c r="AE16506" i="4"/>
  <c r="AE16507" i="4"/>
  <c r="AE16508" i="4"/>
  <c r="AE16509" i="4"/>
  <c r="AE16510" i="4"/>
  <c r="AE16511" i="4"/>
  <c r="AE16512" i="4"/>
  <c r="AE16513" i="4"/>
  <c r="AE16514" i="4"/>
  <c r="AE16515" i="4"/>
  <c r="AE16516" i="4"/>
  <c r="AE16517" i="4"/>
  <c r="AE16518" i="4"/>
  <c r="AE16519" i="4"/>
  <c r="AE16520" i="4"/>
  <c r="AE16521" i="4"/>
  <c r="AE16522" i="4"/>
  <c r="AE16523" i="4"/>
  <c r="AE16524" i="4"/>
  <c r="AE16525" i="4"/>
  <c r="AE16526" i="4"/>
  <c r="AE16527" i="4"/>
  <c r="AE16528" i="4"/>
  <c r="AE16529" i="4"/>
  <c r="AE16530" i="4"/>
  <c r="AE16531" i="4"/>
  <c r="AE16532" i="4"/>
  <c r="AE16533" i="4"/>
  <c r="AE16534" i="4"/>
  <c r="AE16535" i="4"/>
  <c r="AE16536" i="4"/>
  <c r="AE16537" i="4"/>
  <c r="AE16538" i="4"/>
  <c r="AE16539" i="4"/>
  <c r="AE16540" i="4"/>
  <c r="AE16541" i="4"/>
  <c r="AE16542" i="4"/>
  <c r="AE16543" i="4"/>
  <c r="AE16544" i="4"/>
  <c r="AE16545" i="4"/>
  <c r="AE16546" i="4"/>
  <c r="AE16547" i="4"/>
  <c r="AE16548" i="4"/>
  <c r="AE16549" i="4"/>
  <c r="AE16550" i="4"/>
  <c r="AE16551" i="4"/>
  <c r="AE16552" i="4"/>
  <c r="AE16553" i="4"/>
  <c r="AE16554" i="4"/>
  <c r="AE16555" i="4"/>
  <c r="AE16556" i="4"/>
  <c r="AE16557" i="4"/>
  <c r="AE16558" i="4"/>
  <c r="AE16559" i="4"/>
  <c r="AE16560" i="4"/>
  <c r="AE16561" i="4"/>
  <c r="AE16562" i="4"/>
  <c r="AE16563" i="4"/>
  <c r="AE16564" i="4"/>
  <c r="AE16565" i="4"/>
  <c r="AE16566" i="4"/>
  <c r="AE16567" i="4"/>
  <c r="AE16568" i="4"/>
  <c r="AE16569" i="4"/>
  <c r="AE16570" i="4"/>
  <c r="AE16571" i="4"/>
  <c r="AE16572" i="4"/>
  <c r="AE16573" i="4"/>
  <c r="AE16574" i="4"/>
  <c r="AE16575" i="4"/>
  <c r="AE16576" i="4"/>
  <c r="AE16577" i="4"/>
  <c r="AE16578" i="4"/>
  <c r="AE16579" i="4"/>
  <c r="AE16580" i="4"/>
  <c r="AE16581" i="4"/>
  <c r="AE16582" i="4"/>
  <c r="AE16583" i="4"/>
  <c r="AE16584" i="4"/>
  <c r="AE16585" i="4"/>
  <c r="AE16586" i="4"/>
  <c r="AE16587" i="4"/>
  <c r="AE16588" i="4"/>
  <c r="AE16589" i="4"/>
  <c r="AE16590" i="4"/>
  <c r="AE16591" i="4"/>
  <c r="AE16592" i="4"/>
  <c r="AE16593" i="4"/>
  <c r="AE16594" i="4"/>
  <c r="AE16595" i="4"/>
  <c r="AE16596" i="4"/>
  <c r="AE16597" i="4"/>
  <c r="AE16598" i="4"/>
  <c r="AE16599" i="4"/>
  <c r="AE16600" i="4"/>
  <c r="AE16601" i="4"/>
  <c r="AE16602" i="4"/>
  <c r="AE16603" i="4"/>
  <c r="AE16604" i="4"/>
  <c r="AE16605" i="4"/>
  <c r="AE16606" i="4"/>
  <c r="AE16607" i="4"/>
  <c r="AE16608" i="4"/>
  <c r="AE16609" i="4"/>
  <c r="AE16610" i="4"/>
  <c r="AE16611" i="4"/>
  <c r="AE16612" i="4"/>
  <c r="AE16613" i="4"/>
  <c r="AE16614" i="4"/>
  <c r="AE16615" i="4"/>
  <c r="AE16616" i="4"/>
  <c r="AE16617" i="4"/>
  <c r="AE16618" i="4"/>
  <c r="AE16619" i="4"/>
  <c r="AE16620" i="4"/>
  <c r="AE16621" i="4"/>
  <c r="AE16622" i="4"/>
  <c r="AE16623" i="4"/>
  <c r="AE16624" i="4"/>
  <c r="AE16625" i="4"/>
  <c r="AE16626" i="4"/>
  <c r="AE16627" i="4"/>
  <c r="AE16628" i="4"/>
  <c r="AE16629" i="4"/>
  <c r="AE16630" i="4"/>
  <c r="AE16631" i="4"/>
  <c r="AE16632" i="4"/>
  <c r="AE16633" i="4"/>
  <c r="AE16634" i="4"/>
  <c r="AE16635" i="4"/>
  <c r="AE16636" i="4"/>
  <c r="AE16637" i="4"/>
  <c r="AE16638" i="4"/>
  <c r="AE16639" i="4"/>
  <c r="AE16640" i="4"/>
  <c r="AE16641" i="4"/>
  <c r="AE16642" i="4"/>
  <c r="AE16643" i="4"/>
  <c r="AE16644" i="4"/>
  <c r="AE16645" i="4"/>
  <c r="AE16646" i="4"/>
  <c r="AE16647" i="4"/>
  <c r="AE16648" i="4"/>
  <c r="AE16649" i="4"/>
  <c r="AE16650" i="4"/>
  <c r="AE16651" i="4"/>
  <c r="AE16652" i="4"/>
  <c r="AE16653" i="4"/>
  <c r="AE16654" i="4"/>
  <c r="AE16655" i="4"/>
  <c r="AE16656" i="4"/>
  <c r="AE16657" i="4"/>
  <c r="AE16658" i="4"/>
  <c r="AE16659" i="4"/>
  <c r="AE16660" i="4"/>
  <c r="AE16661" i="4"/>
  <c r="AE16662" i="4"/>
  <c r="AE16663" i="4"/>
  <c r="AE16664" i="4"/>
  <c r="AE16665" i="4"/>
  <c r="AE16666" i="4"/>
  <c r="AE16667" i="4"/>
  <c r="AE16668" i="4"/>
  <c r="AE16669" i="4"/>
  <c r="AE16670" i="4"/>
  <c r="AE16671" i="4"/>
  <c r="AE16672" i="4"/>
  <c r="AE16673" i="4"/>
  <c r="AE16674" i="4"/>
  <c r="AE16675" i="4"/>
  <c r="AE16676" i="4"/>
  <c r="AE16677" i="4"/>
  <c r="AE16678" i="4"/>
  <c r="AE16679" i="4"/>
  <c r="AE16680" i="4"/>
  <c r="AE16681" i="4"/>
  <c r="AE16682" i="4"/>
  <c r="AE16683" i="4"/>
  <c r="AE16684" i="4"/>
  <c r="AE16685" i="4"/>
  <c r="AE16686" i="4"/>
  <c r="AE16687" i="4"/>
  <c r="AE16688" i="4"/>
  <c r="AE16689" i="4"/>
  <c r="AE16690" i="4"/>
  <c r="AE16691" i="4"/>
  <c r="AE16692" i="4"/>
  <c r="AE16693" i="4"/>
  <c r="AE16694" i="4"/>
  <c r="AE16695" i="4"/>
  <c r="AE16696" i="4"/>
  <c r="AE16697" i="4"/>
  <c r="AE16698" i="4"/>
  <c r="AE16699" i="4"/>
  <c r="AE16700" i="4"/>
  <c r="AE16701" i="4"/>
  <c r="AE16702" i="4"/>
  <c r="AE16703" i="4"/>
  <c r="AE16704" i="4"/>
  <c r="AE16705" i="4"/>
  <c r="AE16706" i="4"/>
  <c r="AE16707" i="4"/>
  <c r="AE16708" i="4"/>
  <c r="AE16709" i="4"/>
  <c r="AE16710" i="4"/>
  <c r="AE16711" i="4"/>
  <c r="AE16712" i="4"/>
  <c r="AE16713" i="4"/>
  <c r="AE16714" i="4"/>
  <c r="AE16715" i="4"/>
  <c r="AE16716" i="4"/>
  <c r="AE16717" i="4"/>
  <c r="AE16718" i="4"/>
  <c r="AE16719" i="4"/>
  <c r="AE16720" i="4"/>
  <c r="AE16721" i="4"/>
  <c r="AE16722" i="4"/>
  <c r="AE16723" i="4"/>
  <c r="AE16724" i="4"/>
  <c r="AE16725" i="4"/>
  <c r="AE16726" i="4"/>
  <c r="AE16727" i="4"/>
  <c r="AE16728" i="4"/>
  <c r="AE16729" i="4"/>
  <c r="AE16730" i="4"/>
  <c r="AE16731" i="4"/>
  <c r="AE16732" i="4"/>
  <c r="AE16733" i="4"/>
  <c r="AE16734" i="4"/>
  <c r="AE16735" i="4"/>
  <c r="AE16736" i="4"/>
  <c r="AE16737" i="4"/>
  <c r="AE16738" i="4"/>
  <c r="AE16739" i="4"/>
  <c r="AE16740" i="4"/>
  <c r="AE16741" i="4"/>
  <c r="AE16742" i="4"/>
  <c r="AE16743" i="4"/>
  <c r="AE16744" i="4"/>
  <c r="AE16745" i="4"/>
  <c r="AE16746" i="4"/>
  <c r="AE16747" i="4"/>
  <c r="AE16748" i="4"/>
  <c r="AE16749" i="4"/>
  <c r="AE16750" i="4"/>
  <c r="AE16751" i="4"/>
  <c r="AE16752" i="4"/>
  <c r="AE16753" i="4"/>
  <c r="AE16754" i="4"/>
  <c r="AE16755" i="4"/>
  <c r="AE16756" i="4"/>
  <c r="AE16757" i="4"/>
  <c r="AE16758" i="4"/>
  <c r="AE16759" i="4"/>
  <c r="AE16760" i="4"/>
  <c r="AE16761" i="4"/>
  <c r="AE16762" i="4"/>
  <c r="AE16763" i="4"/>
  <c r="AE16764" i="4"/>
  <c r="AE16765" i="4"/>
  <c r="AE16766" i="4"/>
  <c r="AE16767" i="4"/>
  <c r="AE16768" i="4"/>
  <c r="AE16769" i="4"/>
  <c r="AE16770" i="4"/>
  <c r="AE16771" i="4"/>
  <c r="AE16772" i="4"/>
  <c r="AE16773" i="4"/>
  <c r="AE16774" i="4"/>
  <c r="AE16775" i="4"/>
  <c r="AE16776" i="4"/>
  <c r="AE16777" i="4"/>
  <c r="AE16778" i="4"/>
  <c r="AE16779" i="4"/>
  <c r="AE16780" i="4"/>
  <c r="AE16781" i="4"/>
  <c r="AE16782" i="4"/>
  <c r="AE16783" i="4"/>
  <c r="AE16784" i="4"/>
  <c r="AE16785" i="4"/>
  <c r="AE16786" i="4"/>
  <c r="AE16787" i="4"/>
  <c r="AE16788" i="4"/>
  <c r="AE16789" i="4"/>
  <c r="AE16790" i="4"/>
  <c r="AE16791" i="4"/>
  <c r="AE16792" i="4"/>
  <c r="AE16793" i="4"/>
  <c r="AE16794" i="4"/>
  <c r="AE16795" i="4"/>
  <c r="AE16796" i="4"/>
  <c r="AE16797" i="4"/>
  <c r="AE16798" i="4"/>
  <c r="AE16799" i="4"/>
  <c r="AE16800" i="4"/>
  <c r="AE16801" i="4"/>
  <c r="AE16802" i="4"/>
  <c r="AE16803" i="4"/>
  <c r="AE16804" i="4"/>
  <c r="AE16805" i="4"/>
  <c r="AE16806" i="4"/>
  <c r="AE16807" i="4"/>
  <c r="AE16808" i="4"/>
  <c r="AE16809" i="4"/>
  <c r="AE16810" i="4"/>
  <c r="AE16811" i="4"/>
  <c r="AE16812" i="4"/>
  <c r="AE16813" i="4"/>
  <c r="AE16814" i="4"/>
  <c r="AE16815" i="4"/>
  <c r="AE16816" i="4"/>
  <c r="AE16817" i="4"/>
  <c r="AE16818" i="4"/>
  <c r="AE16819" i="4"/>
  <c r="AE16820" i="4"/>
  <c r="AE16821" i="4"/>
  <c r="AE16822" i="4"/>
  <c r="AE16823" i="4"/>
  <c r="AE16824" i="4"/>
  <c r="AE16825" i="4"/>
  <c r="AE16826" i="4"/>
  <c r="AE16827" i="4"/>
  <c r="AE16828" i="4"/>
  <c r="AE16829" i="4"/>
  <c r="AE16830" i="4"/>
  <c r="AE16831" i="4"/>
  <c r="AE16832" i="4"/>
  <c r="AE16833" i="4"/>
  <c r="AE16834" i="4"/>
  <c r="AE16835" i="4"/>
  <c r="AE16836" i="4"/>
  <c r="AE16837" i="4"/>
  <c r="AE16838" i="4"/>
  <c r="AE16839" i="4"/>
  <c r="AE16840" i="4"/>
  <c r="AE16841" i="4"/>
  <c r="AE16842" i="4"/>
  <c r="AE16843" i="4"/>
  <c r="AE16844" i="4"/>
  <c r="AE16845" i="4"/>
  <c r="AE16846" i="4"/>
  <c r="AE16847" i="4"/>
  <c r="AE16848" i="4"/>
  <c r="AE16849" i="4"/>
  <c r="AE16850" i="4"/>
  <c r="AE16851" i="4"/>
  <c r="AE16852" i="4"/>
  <c r="AE16853" i="4"/>
  <c r="AE16854" i="4"/>
  <c r="AE16855" i="4"/>
  <c r="AE16856" i="4"/>
  <c r="AE16857" i="4"/>
  <c r="AE16858" i="4"/>
  <c r="AE16859" i="4"/>
  <c r="AE16860" i="4"/>
  <c r="AE16861" i="4"/>
  <c r="AE16862" i="4"/>
  <c r="AE16863" i="4"/>
  <c r="AE16864" i="4"/>
  <c r="AE16865" i="4"/>
  <c r="AE16866" i="4"/>
  <c r="AE16867" i="4"/>
  <c r="AE16868" i="4"/>
  <c r="AE16869" i="4"/>
  <c r="AE16870" i="4"/>
  <c r="AE16871" i="4"/>
  <c r="AE16872" i="4"/>
  <c r="AE16873" i="4"/>
  <c r="AE16874" i="4"/>
  <c r="AE16875" i="4"/>
  <c r="AE16876" i="4"/>
  <c r="AE16877" i="4"/>
  <c r="AE16878" i="4"/>
  <c r="AE16879" i="4"/>
  <c r="AE16880" i="4"/>
  <c r="AE16881" i="4"/>
  <c r="AE16882" i="4"/>
  <c r="AE16883" i="4"/>
  <c r="AE16884" i="4"/>
  <c r="AE16885" i="4"/>
  <c r="AE16886" i="4"/>
  <c r="AE16887" i="4"/>
  <c r="AE16888" i="4"/>
  <c r="AE16889" i="4"/>
  <c r="AE16890" i="4"/>
  <c r="AE16891" i="4"/>
  <c r="AE16892" i="4"/>
  <c r="AE16893" i="4"/>
  <c r="AE16894" i="4"/>
  <c r="AE16895" i="4"/>
  <c r="AE16896" i="4"/>
  <c r="AE16897" i="4"/>
  <c r="AE16898" i="4"/>
  <c r="AE16899" i="4"/>
  <c r="AE16900" i="4"/>
  <c r="AE16901" i="4"/>
  <c r="AE16902" i="4"/>
  <c r="AE16903" i="4"/>
  <c r="AE16904" i="4"/>
  <c r="AE16905" i="4"/>
  <c r="AE16906" i="4"/>
  <c r="AE16907" i="4"/>
  <c r="AE16908" i="4"/>
  <c r="AE16909" i="4"/>
  <c r="AE16910" i="4"/>
  <c r="AE16911" i="4"/>
  <c r="AE16912" i="4"/>
  <c r="AE16913" i="4"/>
  <c r="AE16914" i="4"/>
  <c r="AE16915" i="4"/>
  <c r="AE16916" i="4"/>
  <c r="AE16917" i="4"/>
  <c r="AE16918" i="4"/>
  <c r="AE16919" i="4"/>
  <c r="AE16920" i="4"/>
  <c r="AE16921" i="4"/>
  <c r="AE16922" i="4"/>
  <c r="AE16923" i="4"/>
  <c r="AE16924" i="4"/>
  <c r="AE16925" i="4"/>
  <c r="AE16926" i="4"/>
  <c r="AE16927" i="4"/>
  <c r="AE16928" i="4"/>
  <c r="AE16929" i="4"/>
  <c r="AE16930" i="4"/>
  <c r="AE16931" i="4"/>
  <c r="AE16932" i="4"/>
  <c r="AE16933" i="4"/>
  <c r="AE16934" i="4"/>
  <c r="AE16935" i="4"/>
  <c r="AE16936" i="4"/>
  <c r="AE16937" i="4"/>
  <c r="AE16938" i="4"/>
  <c r="AE16939" i="4"/>
  <c r="AE16940" i="4"/>
  <c r="AE16941" i="4"/>
  <c r="AE16942" i="4"/>
  <c r="AE16943" i="4"/>
  <c r="AE16944" i="4"/>
  <c r="AE16945" i="4"/>
  <c r="AE16946" i="4"/>
  <c r="AE16947" i="4"/>
  <c r="AE16948" i="4"/>
  <c r="AE16949" i="4"/>
  <c r="AE16950" i="4"/>
  <c r="AE16951" i="4"/>
  <c r="AE16952" i="4"/>
  <c r="AE16953" i="4"/>
  <c r="AE16954" i="4"/>
  <c r="AE16955" i="4"/>
  <c r="AE16956" i="4"/>
  <c r="AE16957" i="4"/>
  <c r="AE16958" i="4"/>
  <c r="AE16959" i="4"/>
  <c r="AE16960" i="4"/>
  <c r="AE16961" i="4"/>
  <c r="AE16962" i="4"/>
  <c r="AE16963" i="4"/>
  <c r="AE16964" i="4"/>
  <c r="AE16965" i="4"/>
  <c r="AE16966" i="4"/>
  <c r="AE16967" i="4"/>
  <c r="AE16968" i="4"/>
  <c r="AE16969" i="4"/>
  <c r="AE16970" i="4"/>
  <c r="AE16971" i="4"/>
  <c r="AE16972" i="4"/>
  <c r="AE16973" i="4"/>
  <c r="AE16974" i="4"/>
  <c r="AE16975" i="4"/>
  <c r="AE16976" i="4"/>
  <c r="AE16977" i="4"/>
  <c r="AE16978" i="4"/>
  <c r="AE16979" i="4"/>
  <c r="AE16980" i="4"/>
  <c r="AE16981" i="4"/>
  <c r="AE16982" i="4"/>
  <c r="AE16983" i="4"/>
  <c r="AE16984" i="4"/>
  <c r="AE16985" i="4"/>
  <c r="AE16986" i="4"/>
  <c r="AE16987" i="4"/>
  <c r="AE16988" i="4"/>
  <c r="AE16989" i="4"/>
  <c r="AE16990" i="4"/>
  <c r="AE16991" i="4"/>
  <c r="AE16992" i="4"/>
  <c r="AE16993" i="4"/>
  <c r="AE16994" i="4"/>
  <c r="AE16995" i="4"/>
  <c r="AE16996" i="4"/>
  <c r="AE16997" i="4"/>
  <c r="AE16998" i="4"/>
  <c r="AE16999" i="4"/>
  <c r="AE17000" i="4"/>
  <c r="AE17001" i="4"/>
  <c r="AE17002" i="4"/>
  <c r="AE17003" i="4"/>
  <c r="AE17004" i="4"/>
  <c r="AE17005" i="4"/>
  <c r="AE17006" i="4"/>
  <c r="AE17007" i="4"/>
  <c r="AE17008" i="4"/>
  <c r="AE17009" i="4"/>
  <c r="AE17010" i="4"/>
  <c r="AE17011" i="4"/>
  <c r="AE17012" i="4"/>
  <c r="AE17013" i="4"/>
  <c r="AE17014" i="4"/>
  <c r="AE17015" i="4"/>
  <c r="AE17016" i="4"/>
  <c r="AE17017" i="4"/>
  <c r="AE17018" i="4"/>
  <c r="AE17019" i="4"/>
  <c r="AE17020" i="4"/>
  <c r="AE17021" i="4"/>
  <c r="AE17022" i="4"/>
  <c r="AE17023" i="4"/>
  <c r="AE17024" i="4"/>
  <c r="AE17025" i="4"/>
  <c r="AE17026" i="4"/>
  <c r="AE17027" i="4"/>
  <c r="AE17028" i="4"/>
  <c r="AE17029" i="4"/>
  <c r="AE17030" i="4"/>
  <c r="AE17031" i="4"/>
  <c r="AE17032" i="4"/>
  <c r="AE17033" i="4"/>
  <c r="AE17034" i="4"/>
  <c r="AE17035" i="4"/>
  <c r="AE17036" i="4"/>
  <c r="AE17037" i="4"/>
  <c r="AE17038" i="4"/>
  <c r="AE17039" i="4"/>
  <c r="AE17040" i="4"/>
  <c r="AE17041" i="4"/>
  <c r="AE17042" i="4"/>
  <c r="AE17043" i="4"/>
  <c r="AE17044" i="4"/>
  <c r="AE17045" i="4"/>
  <c r="AE17046" i="4"/>
  <c r="AE17047" i="4"/>
  <c r="AE17048" i="4"/>
  <c r="AE17049" i="4"/>
  <c r="AE17050" i="4"/>
  <c r="AE17051" i="4"/>
  <c r="AE17052" i="4"/>
  <c r="AE17053" i="4"/>
  <c r="AE17054" i="4"/>
  <c r="AE17055" i="4"/>
  <c r="AE17056" i="4"/>
  <c r="AE17057" i="4"/>
  <c r="AE17058" i="4"/>
  <c r="AE17059" i="4"/>
  <c r="AE17060" i="4"/>
  <c r="AE17061" i="4"/>
  <c r="AE17062" i="4"/>
  <c r="AE17063" i="4"/>
  <c r="AE17064" i="4"/>
  <c r="AE17065" i="4"/>
  <c r="AE17066" i="4"/>
  <c r="AE17067" i="4"/>
  <c r="AE17068" i="4"/>
  <c r="AE17069" i="4"/>
  <c r="AE17070" i="4"/>
  <c r="AE17071" i="4"/>
  <c r="AE17072" i="4"/>
  <c r="AE17073" i="4"/>
  <c r="AE17074" i="4"/>
  <c r="AE17075" i="4"/>
  <c r="AE17076" i="4"/>
  <c r="AE17077" i="4"/>
  <c r="AE17078" i="4"/>
  <c r="AE17079" i="4"/>
  <c r="AE17080" i="4"/>
  <c r="AE17081" i="4"/>
  <c r="AE17082" i="4"/>
  <c r="AE17083" i="4"/>
  <c r="AE17084" i="4"/>
  <c r="AE17085" i="4"/>
  <c r="AE17086" i="4"/>
  <c r="AE17087" i="4"/>
  <c r="AE17088" i="4"/>
  <c r="AE17089" i="4"/>
  <c r="AE17090" i="4"/>
  <c r="AE17091" i="4"/>
  <c r="AE17092" i="4"/>
  <c r="AE17093" i="4"/>
  <c r="AE17094" i="4"/>
  <c r="AE17095" i="4"/>
  <c r="AE17096" i="4"/>
  <c r="AE17097" i="4"/>
  <c r="AE17098" i="4"/>
  <c r="AE17099" i="4"/>
  <c r="AE17100" i="4"/>
  <c r="AE17101" i="4"/>
  <c r="AE17102" i="4"/>
  <c r="AE17103" i="4"/>
  <c r="AE17104" i="4"/>
  <c r="AE17105" i="4"/>
  <c r="AE17106" i="4"/>
  <c r="AE17107" i="4"/>
  <c r="AE17108" i="4"/>
  <c r="AE17109" i="4"/>
  <c r="AE17110" i="4"/>
  <c r="AE17111" i="4"/>
  <c r="AE17112" i="4"/>
  <c r="AE17113" i="4"/>
  <c r="AE17114" i="4"/>
  <c r="AE17115" i="4"/>
  <c r="AE17116" i="4"/>
  <c r="AE17117" i="4"/>
  <c r="AE17118" i="4"/>
  <c r="AE17119" i="4"/>
  <c r="AE17120" i="4"/>
  <c r="AE17121" i="4"/>
  <c r="AE17122" i="4"/>
  <c r="AE17123" i="4"/>
  <c r="AE17124" i="4"/>
  <c r="AE17125" i="4"/>
  <c r="AE17126" i="4"/>
  <c r="AE17127" i="4"/>
  <c r="AE17128" i="4"/>
  <c r="AE17129" i="4"/>
  <c r="AE17130" i="4"/>
  <c r="AE17131" i="4"/>
  <c r="AE17132" i="4"/>
  <c r="AE17133" i="4"/>
  <c r="AE17134" i="4"/>
  <c r="AE17135" i="4"/>
  <c r="AE17136" i="4"/>
  <c r="AE17137" i="4"/>
  <c r="AE17138" i="4"/>
  <c r="AE17139" i="4"/>
  <c r="AE17140" i="4"/>
  <c r="AE17141" i="4"/>
  <c r="AE17142" i="4"/>
  <c r="AE17143" i="4"/>
  <c r="AE17144" i="4"/>
  <c r="AE17145" i="4"/>
  <c r="AE17146" i="4"/>
  <c r="AE17147" i="4"/>
  <c r="AE17148" i="4"/>
  <c r="AE17149" i="4"/>
  <c r="AE17150" i="4"/>
  <c r="AE17151" i="4"/>
  <c r="AE17152" i="4"/>
  <c r="AE17153" i="4"/>
  <c r="AE17154" i="4"/>
  <c r="AE17155" i="4"/>
  <c r="AE17156" i="4"/>
  <c r="AE17157" i="4"/>
  <c r="AE17158" i="4"/>
  <c r="AE17159" i="4"/>
  <c r="AE17160" i="4"/>
  <c r="AE17161" i="4"/>
  <c r="AE17162" i="4"/>
  <c r="AE17163" i="4"/>
  <c r="AE17164" i="4"/>
  <c r="AE17165" i="4"/>
  <c r="AE17166" i="4"/>
  <c r="AE17167" i="4"/>
  <c r="AE17168" i="4"/>
  <c r="AE17169" i="4"/>
  <c r="AE17170" i="4"/>
  <c r="AE17171" i="4"/>
  <c r="AE17172" i="4"/>
  <c r="AE17173" i="4"/>
  <c r="AE17174" i="4"/>
  <c r="AE17175" i="4"/>
  <c r="AE17176" i="4"/>
  <c r="AE17177" i="4"/>
  <c r="AE17178" i="4"/>
  <c r="AE17179" i="4"/>
  <c r="AE17180" i="4"/>
  <c r="AE17181" i="4"/>
  <c r="AE17182" i="4"/>
  <c r="AE17183" i="4"/>
  <c r="AE17184" i="4"/>
  <c r="AE17185" i="4"/>
  <c r="AE17186" i="4"/>
  <c r="AE17187" i="4"/>
  <c r="AE17188" i="4"/>
  <c r="AE17189" i="4"/>
  <c r="AE17190" i="4"/>
  <c r="AE17191" i="4"/>
  <c r="AE17192" i="4"/>
  <c r="AE17193" i="4"/>
  <c r="AE17194" i="4"/>
  <c r="AE17195" i="4"/>
  <c r="AE17196" i="4"/>
  <c r="AE17197" i="4"/>
  <c r="AE17198" i="4"/>
  <c r="AE17199" i="4"/>
  <c r="AE17200" i="4"/>
  <c r="AE17201" i="4"/>
  <c r="AE17202" i="4"/>
  <c r="AE17203" i="4"/>
  <c r="AE17204" i="4"/>
  <c r="AE17205" i="4"/>
  <c r="AE17206" i="4"/>
  <c r="AE17207" i="4"/>
  <c r="AE17208" i="4"/>
  <c r="AE17209" i="4"/>
  <c r="AE17210" i="4"/>
  <c r="AE17211" i="4"/>
  <c r="AE17212" i="4"/>
  <c r="AE17213" i="4"/>
  <c r="AE17214" i="4"/>
  <c r="AE17215" i="4"/>
  <c r="AE17216" i="4"/>
  <c r="AE17217" i="4"/>
  <c r="AE17218" i="4"/>
  <c r="AE17219" i="4"/>
  <c r="AE17220" i="4"/>
  <c r="AE17221" i="4"/>
  <c r="AE17222" i="4"/>
  <c r="AE17223" i="4"/>
  <c r="AE17224" i="4"/>
  <c r="AE17225" i="4"/>
  <c r="AE17226" i="4"/>
  <c r="AE17227" i="4"/>
  <c r="AE17228" i="4"/>
  <c r="AE17229" i="4"/>
  <c r="AE17230" i="4"/>
  <c r="AE17231" i="4"/>
  <c r="AE17232" i="4"/>
  <c r="AE17233" i="4"/>
  <c r="AE17234" i="4"/>
  <c r="AE17235" i="4"/>
  <c r="AE17236" i="4"/>
  <c r="AE17237" i="4"/>
  <c r="AE17238" i="4"/>
  <c r="AE17239" i="4"/>
  <c r="AE17240" i="4"/>
  <c r="AE17241" i="4"/>
  <c r="AE17242" i="4"/>
  <c r="AE17243" i="4"/>
  <c r="AE17244" i="4"/>
  <c r="AE17245" i="4"/>
  <c r="AE17246" i="4"/>
  <c r="AE17247" i="4"/>
  <c r="AE17248" i="4"/>
  <c r="AE17249" i="4"/>
  <c r="AE17250" i="4"/>
  <c r="AE17251" i="4"/>
  <c r="AE17252" i="4"/>
  <c r="AE17253" i="4"/>
  <c r="AE17254" i="4"/>
  <c r="AE17255" i="4"/>
  <c r="AE17256" i="4"/>
  <c r="AE17257" i="4"/>
  <c r="AE17258" i="4"/>
  <c r="AE17259" i="4"/>
  <c r="AE17260" i="4"/>
  <c r="AE17261" i="4"/>
  <c r="AE17262" i="4"/>
  <c r="AE17263" i="4"/>
  <c r="AE17264" i="4"/>
  <c r="AE17265" i="4"/>
  <c r="AE17266" i="4"/>
  <c r="AE17267" i="4"/>
  <c r="AE17268" i="4"/>
  <c r="AE17269" i="4"/>
  <c r="AE17270" i="4"/>
  <c r="AE17271" i="4"/>
  <c r="AE17272" i="4"/>
  <c r="AE17273" i="4"/>
  <c r="AE17274" i="4"/>
  <c r="AE17275" i="4"/>
  <c r="AE17276" i="4"/>
  <c r="AE17277" i="4"/>
  <c r="AE17278" i="4"/>
  <c r="AE17279" i="4"/>
  <c r="AE17280" i="4"/>
  <c r="AE17281" i="4"/>
  <c r="AE17282" i="4"/>
  <c r="AE17283" i="4"/>
  <c r="AE17284" i="4"/>
  <c r="AE17285" i="4"/>
  <c r="AE17286" i="4"/>
  <c r="AE17287" i="4"/>
  <c r="AE17288" i="4"/>
  <c r="AE17289" i="4"/>
  <c r="AE17290" i="4"/>
  <c r="AE17291" i="4"/>
  <c r="AE17292" i="4"/>
  <c r="AE17293" i="4"/>
  <c r="AE17294" i="4"/>
  <c r="AE17295" i="4"/>
  <c r="AE17296" i="4"/>
  <c r="AE17297" i="4"/>
  <c r="AE17298" i="4"/>
  <c r="AE17299" i="4"/>
  <c r="AE17300" i="4"/>
  <c r="AE17301" i="4"/>
  <c r="AE17302" i="4"/>
  <c r="AE17303" i="4"/>
  <c r="AE17304" i="4"/>
  <c r="AE17305" i="4"/>
  <c r="AE17306" i="4"/>
  <c r="AE17307" i="4"/>
  <c r="AE17308" i="4"/>
  <c r="AE17309" i="4"/>
  <c r="AE17310" i="4"/>
  <c r="AE17311" i="4"/>
  <c r="AE17312" i="4"/>
  <c r="AE17313" i="4"/>
  <c r="AE17314" i="4"/>
  <c r="AE17315" i="4"/>
  <c r="AE17316" i="4"/>
  <c r="AE17317" i="4"/>
  <c r="AE17318" i="4"/>
  <c r="AE17319" i="4"/>
  <c r="AE17320" i="4"/>
  <c r="AE17321" i="4"/>
  <c r="AE17322" i="4"/>
  <c r="AE17323" i="4"/>
  <c r="AE17324" i="4"/>
  <c r="AE17325" i="4"/>
  <c r="AE17326" i="4"/>
  <c r="AE17327" i="4"/>
  <c r="AE17328" i="4"/>
  <c r="AE17329" i="4"/>
  <c r="AE17330" i="4"/>
  <c r="AE17331" i="4"/>
  <c r="AE17332" i="4"/>
  <c r="AE17333" i="4"/>
  <c r="AE17334" i="4"/>
  <c r="AE17335" i="4"/>
  <c r="AE17336" i="4"/>
  <c r="AE17337" i="4"/>
  <c r="AE17338" i="4"/>
  <c r="AE17339" i="4"/>
  <c r="AE17340" i="4"/>
  <c r="AE17341" i="4"/>
  <c r="AE17342" i="4"/>
  <c r="AE17343" i="4"/>
  <c r="AE17344" i="4"/>
  <c r="AE17345" i="4"/>
  <c r="AE17346" i="4"/>
  <c r="AE17347" i="4"/>
  <c r="AE17348" i="4"/>
  <c r="AE17349" i="4"/>
  <c r="AE17350" i="4"/>
  <c r="AE17351" i="4"/>
  <c r="AE17352" i="4"/>
  <c r="AE17353" i="4"/>
  <c r="AE17354" i="4"/>
  <c r="AE17355" i="4"/>
  <c r="AE17356" i="4"/>
  <c r="AE17357" i="4"/>
  <c r="AE17358" i="4"/>
  <c r="AE17359" i="4"/>
  <c r="AE17360" i="4"/>
  <c r="AE17361" i="4"/>
  <c r="AE17362" i="4"/>
  <c r="AE17363" i="4"/>
  <c r="AE17364" i="4"/>
  <c r="AE17365" i="4"/>
  <c r="AE17366" i="4"/>
  <c r="AE17367" i="4"/>
  <c r="AE17368" i="4"/>
  <c r="AE17369" i="4"/>
  <c r="AE17370" i="4"/>
  <c r="AE17371" i="4"/>
  <c r="AE17372" i="4"/>
  <c r="AE17373" i="4"/>
  <c r="AE17374" i="4"/>
  <c r="AE17375" i="4"/>
  <c r="AE17376" i="4"/>
  <c r="AE17377" i="4"/>
  <c r="AE17378" i="4"/>
  <c r="AE17379" i="4"/>
  <c r="AE17380" i="4"/>
  <c r="AE17381" i="4"/>
  <c r="AE17382" i="4"/>
  <c r="AE17383" i="4"/>
  <c r="AE17384" i="4"/>
  <c r="AE17385" i="4"/>
  <c r="AE17386" i="4"/>
  <c r="AE17387" i="4"/>
  <c r="AE17388" i="4"/>
  <c r="AE17389" i="4"/>
  <c r="AE17390" i="4"/>
  <c r="AE17391" i="4"/>
  <c r="AE17392" i="4"/>
  <c r="AE17393" i="4"/>
  <c r="AE17394" i="4"/>
  <c r="AE17395" i="4"/>
  <c r="AE17396" i="4"/>
  <c r="AE17397" i="4"/>
  <c r="AE17398" i="4"/>
  <c r="AE17399" i="4"/>
  <c r="AE17400" i="4"/>
  <c r="AE17401" i="4"/>
  <c r="AE17402" i="4"/>
  <c r="AE17403" i="4"/>
  <c r="AE17404" i="4"/>
  <c r="AE17405" i="4"/>
  <c r="AE17406" i="4"/>
  <c r="AE17407" i="4"/>
  <c r="AE17408" i="4"/>
  <c r="AE17409" i="4"/>
  <c r="AE17410" i="4"/>
  <c r="AE17411" i="4"/>
  <c r="AE17412" i="4"/>
  <c r="AE17413" i="4"/>
  <c r="AE17414" i="4"/>
  <c r="AE17415" i="4"/>
  <c r="AE17416" i="4"/>
  <c r="AE17417" i="4"/>
  <c r="AE17418" i="4"/>
  <c r="AE17419" i="4"/>
  <c r="AE17420" i="4"/>
  <c r="AE17421" i="4"/>
  <c r="AE17422" i="4"/>
  <c r="AE17423" i="4"/>
  <c r="AE17424" i="4"/>
  <c r="AE17425" i="4"/>
  <c r="AE17426" i="4"/>
  <c r="AE17427" i="4"/>
  <c r="AE17428" i="4"/>
  <c r="AE17429" i="4"/>
  <c r="AE17430" i="4"/>
  <c r="AE17431" i="4"/>
  <c r="AE17432" i="4"/>
  <c r="AE17433" i="4"/>
  <c r="AE17434" i="4"/>
  <c r="AE17435" i="4"/>
  <c r="AE17436" i="4"/>
  <c r="AE17437" i="4"/>
  <c r="AE17438" i="4"/>
  <c r="AE17439" i="4"/>
  <c r="AE17440" i="4"/>
  <c r="AE17441" i="4"/>
  <c r="AE17442" i="4"/>
  <c r="AE17443" i="4"/>
  <c r="AE17444" i="4"/>
  <c r="AE17445" i="4"/>
  <c r="AE17446" i="4"/>
  <c r="AE17447" i="4"/>
  <c r="AE17448" i="4"/>
  <c r="AE17449" i="4"/>
  <c r="AE17450" i="4"/>
  <c r="AE17451" i="4"/>
  <c r="AE17452" i="4"/>
  <c r="AE17453" i="4"/>
  <c r="AE17454" i="4"/>
  <c r="AE17455" i="4"/>
  <c r="AE17456" i="4"/>
  <c r="AE17457" i="4"/>
  <c r="AE17458" i="4"/>
  <c r="AE17459" i="4"/>
  <c r="AE17460" i="4"/>
  <c r="AE17461" i="4"/>
  <c r="AE17462" i="4"/>
  <c r="AE17463" i="4"/>
  <c r="AE17464" i="4"/>
  <c r="AE17465" i="4"/>
  <c r="AE17466" i="4"/>
  <c r="AE17467" i="4"/>
  <c r="AE17468" i="4"/>
  <c r="AE17469" i="4"/>
  <c r="AE17470" i="4"/>
  <c r="AE17471" i="4"/>
  <c r="AE17472" i="4"/>
  <c r="AE17473" i="4"/>
  <c r="AE17474" i="4"/>
  <c r="AE17475" i="4"/>
  <c r="AE17476" i="4"/>
  <c r="AE17477" i="4"/>
  <c r="AE17478" i="4"/>
  <c r="AE17479" i="4"/>
  <c r="AE17480" i="4"/>
  <c r="AE17481" i="4"/>
  <c r="AE17482" i="4"/>
  <c r="AE17483" i="4"/>
  <c r="AE17484" i="4"/>
  <c r="AE17485" i="4"/>
  <c r="AE17486" i="4"/>
  <c r="AE17487" i="4"/>
  <c r="AE17488" i="4"/>
  <c r="AE17489" i="4"/>
  <c r="AE17490" i="4"/>
  <c r="AE17491" i="4"/>
  <c r="AE17492" i="4"/>
  <c r="AE17493" i="4"/>
  <c r="AE17494" i="4"/>
  <c r="AE17495" i="4"/>
  <c r="AE17496" i="4"/>
  <c r="AE17497" i="4"/>
  <c r="AE17498" i="4"/>
  <c r="AE17499" i="4"/>
  <c r="AE17500" i="4"/>
  <c r="AE17501" i="4"/>
  <c r="AE17502" i="4"/>
  <c r="AE17503" i="4"/>
  <c r="AE17504" i="4"/>
  <c r="AE17505" i="4"/>
  <c r="AE17506" i="4"/>
  <c r="AE17507" i="4"/>
  <c r="AE17508" i="4"/>
  <c r="AE17509" i="4"/>
  <c r="AE17510" i="4"/>
  <c r="AE17511" i="4"/>
  <c r="AE17512" i="4"/>
  <c r="AE17513" i="4"/>
  <c r="AE17514" i="4"/>
  <c r="AE17515" i="4"/>
  <c r="AE17516" i="4"/>
  <c r="AE17517" i="4"/>
  <c r="AE17518" i="4"/>
  <c r="AE17519" i="4"/>
  <c r="AE17520" i="4"/>
  <c r="AE17521" i="4"/>
  <c r="AE17522" i="4"/>
  <c r="AE17523" i="4"/>
  <c r="AE17524" i="4"/>
  <c r="AE17525" i="4"/>
  <c r="AE17526" i="4"/>
  <c r="AE17527" i="4"/>
  <c r="AE17528" i="4"/>
  <c r="AE17529" i="4"/>
  <c r="AE17530" i="4"/>
  <c r="AE17531" i="4"/>
  <c r="AE17532" i="4"/>
  <c r="AE17533" i="4"/>
  <c r="AE17534" i="4"/>
  <c r="AE17535" i="4"/>
  <c r="AE17536" i="4"/>
  <c r="AE17537" i="4"/>
  <c r="AE17538" i="4"/>
  <c r="AE17539" i="4"/>
  <c r="AE17540" i="4"/>
  <c r="AE17541" i="4"/>
  <c r="AE17542" i="4"/>
  <c r="AE17543" i="4"/>
  <c r="AE17544" i="4"/>
  <c r="AE17545" i="4"/>
  <c r="AE17546" i="4"/>
  <c r="AE17547" i="4"/>
  <c r="AE17548" i="4"/>
  <c r="AE17549" i="4"/>
  <c r="AE17550" i="4"/>
  <c r="AE17551" i="4"/>
  <c r="AE17552" i="4"/>
  <c r="AE17553" i="4"/>
  <c r="AE17554" i="4"/>
  <c r="AE17555" i="4"/>
  <c r="AE17556" i="4"/>
  <c r="AE17557" i="4"/>
  <c r="AE17558" i="4"/>
  <c r="AE17559" i="4"/>
  <c r="AE17560" i="4"/>
  <c r="AE17561" i="4"/>
  <c r="AE17562" i="4"/>
  <c r="AE17563" i="4"/>
  <c r="AE17564" i="4"/>
  <c r="AE17565" i="4"/>
  <c r="AE17566" i="4"/>
  <c r="AE17567" i="4"/>
  <c r="AE17568" i="4"/>
  <c r="AE17569" i="4"/>
  <c r="AE17570" i="4"/>
  <c r="AE17571" i="4"/>
  <c r="AE17572" i="4"/>
  <c r="AE17573" i="4"/>
  <c r="AE17574" i="4"/>
  <c r="AE17575" i="4"/>
  <c r="AE17576" i="4"/>
  <c r="AE17577" i="4"/>
  <c r="AE17578" i="4"/>
  <c r="AE17579" i="4"/>
  <c r="AE17580" i="4"/>
  <c r="AE17581" i="4"/>
  <c r="AE17582" i="4"/>
  <c r="AE17583" i="4"/>
  <c r="AE17584" i="4"/>
  <c r="AE17585" i="4"/>
  <c r="AE17586" i="4"/>
  <c r="AE17587" i="4"/>
  <c r="AE17588" i="4"/>
  <c r="AE17589" i="4"/>
  <c r="AE17590" i="4"/>
  <c r="AE17591" i="4"/>
  <c r="AE17592" i="4"/>
  <c r="AE17593" i="4"/>
  <c r="AE17594" i="4"/>
  <c r="AE17595" i="4"/>
  <c r="AE17596" i="4"/>
  <c r="AE17597" i="4"/>
  <c r="AE17598" i="4"/>
  <c r="AE17599" i="4"/>
  <c r="AE17600" i="4"/>
  <c r="AE17601" i="4"/>
  <c r="AE17602" i="4"/>
  <c r="AE17603" i="4"/>
  <c r="AE17604" i="4"/>
  <c r="AE17605" i="4"/>
  <c r="AE17606" i="4"/>
  <c r="AE17607" i="4"/>
  <c r="AE17608" i="4"/>
  <c r="AE17609" i="4"/>
  <c r="AE17610" i="4"/>
  <c r="AE17611" i="4"/>
  <c r="AE17612" i="4"/>
  <c r="AE17613" i="4"/>
  <c r="AE17614" i="4"/>
  <c r="AE17615" i="4"/>
  <c r="AE17616" i="4"/>
  <c r="AE17617" i="4"/>
  <c r="AE17618" i="4"/>
  <c r="AE17619" i="4"/>
  <c r="AE17620" i="4"/>
  <c r="AE17621" i="4"/>
  <c r="AE17622" i="4"/>
  <c r="AE17623" i="4"/>
  <c r="AE17624" i="4"/>
  <c r="AE17625" i="4"/>
  <c r="AE17626" i="4"/>
  <c r="AE17627" i="4"/>
  <c r="AE17628" i="4"/>
  <c r="AE17629" i="4"/>
  <c r="AE17630" i="4"/>
  <c r="AE17631" i="4"/>
  <c r="AE17632" i="4"/>
  <c r="AE17633" i="4"/>
  <c r="AE17634" i="4"/>
  <c r="AE17635" i="4"/>
  <c r="AE17636" i="4"/>
  <c r="AE17637" i="4"/>
  <c r="AE17638" i="4"/>
  <c r="AE17639" i="4"/>
  <c r="AE17640" i="4"/>
  <c r="AE17641" i="4"/>
  <c r="AE17642" i="4"/>
  <c r="AE17643" i="4"/>
  <c r="AE17644" i="4"/>
  <c r="AE17645" i="4"/>
  <c r="AE17646" i="4"/>
  <c r="AE17647" i="4"/>
  <c r="AE17648" i="4"/>
  <c r="AE17649" i="4"/>
  <c r="AE17650" i="4"/>
  <c r="AE17651" i="4"/>
  <c r="AE17652" i="4"/>
  <c r="AE17653" i="4"/>
  <c r="AE17654" i="4"/>
  <c r="AE17655" i="4"/>
  <c r="AE17656" i="4"/>
  <c r="AE17657" i="4"/>
  <c r="AE17658" i="4"/>
  <c r="AE17659" i="4"/>
  <c r="AE17660" i="4"/>
  <c r="AE17661" i="4"/>
  <c r="AE17662" i="4"/>
  <c r="AE17663" i="4"/>
  <c r="AE17664" i="4"/>
  <c r="AE17665" i="4"/>
  <c r="AE17666" i="4"/>
  <c r="AE17667" i="4"/>
  <c r="AE17668" i="4"/>
  <c r="AE17669" i="4"/>
  <c r="AE17670" i="4"/>
  <c r="AE17671" i="4"/>
  <c r="AE17672" i="4"/>
  <c r="AE17673" i="4"/>
  <c r="AE17674" i="4"/>
  <c r="AE17675" i="4"/>
  <c r="AE17676" i="4"/>
  <c r="AE17677" i="4"/>
  <c r="AE17678" i="4"/>
  <c r="AE17679" i="4"/>
  <c r="AE17680" i="4"/>
  <c r="AE17681" i="4"/>
  <c r="AE17682" i="4"/>
  <c r="AE17683" i="4"/>
  <c r="AE17684" i="4"/>
  <c r="AE17685" i="4"/>
  <c r="AE17686" i="4"/>
  <c r="AE17687" i="4"/>
  <c r="AE17688" i="4"/>
  <c r="AE17689" i="4"/>
  <c r="AE17690" i="4"/>
  <c r="AE17691" i="4"/>
  <c r="AE17692" i="4"/>
  <c r="AE17693" i="4"/>
  <c r="AE17694" i="4"/>
  <c r="AE17695" i="4"/>
  <c r="AE17696" i="4"/>
  <c r="AE17697" i="4"/>
  <c r="AE17698" i="4"/>
  <c r="AE17699" i="4"/>
  <c r="AE17700" i="4"/>
  <c r="AE17701" i="4"/>
  <c r="AE17702" i="4"/>
  <c r="AE17703" i="4"/>
  <c r="AE17704" i="4"/>
  <c r="AE17705" i="4"/>
  <c r="AE17706" i="4"/>
  <c r="AE17707" i="4"/>
  <c r="AE17708" i="4"/>
  <c r="AE17709" i="4"/>
  <c r="AE17710" i="4"/>
  <c r="AE17711" i="4"/>
  <c r="AE17712" i="4"/>
  <c r="AE17713" i="4"/>
  <c r="AE17714" i="4"/>
  <c r="AE17715" i="4"/>
  <c r="AE17716" i="4"/>
  <c r="AE17717" i="4"/>
  <c r="AE17718" i="4"/>
  <c r="AE17719" i="4"/>
  <c r="AE17720" i="4"/>
  <c r="AE17721" i="4"/>
  <c r="AE17722" i="4"/>
  <c r="AE17723" i="4"/>
  <c r="AE17724" i="4"/>
  <c r="AE17725" i="4"/>
  <c r="AE17726" i="4"/>
  <c r="AE17727" i="4"/>
  <c r="AE17728" i="4"/>
  <c r="AE17729" i="4"/>
  <c r="AE17730" i="4"/>
  <c r="AE17731" i="4"/>
  <c r="AE17732" i="4"/>
  <c r="AE17733" i="4"/>
  <c r="AE17734" i="4"/>
  <c r="AE17735" i="4"/>
  <c r="AE17736" i="4"/>
  <c r="AE17737" i="4"/>
  <c r="AE17738" i="4"/>
  <c r="AE17739" i="4"/>
  <c r="AE17740" i="4"/>
  <c r="AE17741" i="4"/>
  <c r="AE17742" i="4"/>
  <c r="AE17743" i="4"/>
  <c r="AE17744" i="4"/>
  <c r="AE17745" i="4"/>
  <c r="AE17746" i="4"/>
  <c r="AE17747" i="4"/>
  <c r="AE17748" i="4"/>
  <c r="AE17749" i="4"/>
  <c r="AE17750" i="4"/>
  <c r="AE17751" i="4"/>
  <c r="AE17752" i="4"/>
  <c r="AE17753" i="4"/>
  <c r="AE17754" i="4"/>
  <c r="AE17755" i="4"/>
  <c r="AE17756" i="4"/>
  <c r="AE17757" i="4"/>
  <c r="AE17758" i="4"/>
  <c r="AE17759" i="4"/>
  <c r="AE17760" i="4"/>
  <c r="AE17761" i="4"/>
  <c r="AE17762" i="4"/>
  <c r="AE17763" i="4"/>
  <c r="AE17764" i="4"/>
  <c r="AE17765" i="4"/>
  <c r="AE17766" i="4"/>
  <c r="AE17767" i="4"/>
  <c r="AE17768" i="4"/>
  <c r="AE17769" i="4"/>
  <c r="AE17770" i="4"/>
  <c r="AE17771" i="4"/>
  <c r="AE17772" i="4"/>
  <c r="AE17773" i="4"/>
  <c r="AE17774" i="4"/>
  <c r="AE17775" i="4"/>
  <c r="AE17776" i="4"/>
  <c r="AE17777" i="4"/>
  <c r="AE17778" i="4"/>
  <c r="AE17779" i="4"/>
  <c r="AE17780" i="4"/>
  <c r="AE17781" i="4"/>
  <c r="AE17782" i="4"/>
  <c r="AE17783" i="4"/>
  <c r="AE17784" i="4"/>
  <c r="AE17785" i="4"/>
  <c r="AE17786" i="4"/>
  <c r="AE17787" i="4"/>
  <c r="AE17788" i="4"/>
  <c r="AE17789" i="4"/>
  <c r="AE17790" i="4"/>
  <c r="AE17791" i="4"/>
  <c r="AE17792" i="4"/>
  <c r="AE17793" i="4"/>
  <c r="AE17794" i="4"/>
  <c r="AE17795" i="4"/>
  <c r="AE17796" i="4"/>
  <c r="AE17797" i="4"/>
  <c r="AE17798" i="4"/>
  <c r="AE17799" i="4"/>
  <c r="AE17800" i="4"/>
  <c r="AE17801" i="4"/>
  <c r="AE17802" i="4"/>
  <c r="AE17803" i="4"/>
  <c r="AE17804" i="4"/>
  <c r="AE17805" i="4"/>
  <c r="AE17806" i="4"/>
  <c r="AE17807" i="4"/>
  <c r="AE17808" i="4"/>
  <c r="AE17809" i="4"/>
  <c r="AE17810" i="4"/>
  <c r="AE17811" i="4"/>
  <c r="AE17812" i="4"/>
  <c r="AE17813" i="4"/>
  <c r="AE17814" i="4"/>
  <c r="AE17815" i="4"/>
  <c r="AE17816" i="4"/>
  <c r="AE17817" i="4"/>
  <c r="AE17818" i="4"/>
  <c r="AE17819" i="4"/>
  <c r="AE17820" i="4"/>
  <c r="AE17821" i="4"/>
  <c r="AE17822" i="4"/>
  <c r="AE17823" i="4"/>
  <c r="AE17824" i="4"/>
  <c r="AE17825" i="4"/>
  <c r="AE17826" i="4"/>
  <c r="AE17827" i="4"/>
  <c r="AE17828" i="4"/>
  <c r="AE17829" i="4"/>
  <c r="AE17830" i="4"/>
  <c r="AE17831" i="4"/>
  <c r="AE17832" i="4"/>
  <c r="AE17833" i="4"/>
  <c r="AE17834" i="4"/>
  <c r="AE17835" i="4"/>
  <c r="AE17836" i="4"/>
  <c r="AE17837" i="4"/>
  <c r="AE17838" i="4"/>
  <c r="AE17839" i="4"/>
  <c r="AE17840" i="4"/>
  <c r="AE17841" i="4"/>
  <c r="AE17842" i="4"/>
  <c r="AE17843" i="4"/>
  <c r="AE17844" i="4"/>
  <c r="AE17845" i="4"/>
  <c r="AE17846" i="4"/>
  <c r="AE17847" i="4"/>
  <c r="AE17848" i="4"/>
  <c r="AE17849" i="4"/>
  <c r="AE17850" i="4"/>
  <c r="AE17851" i="4"/>
  <c r="AE17852" i="4"/>
  <c r="AE17853" i="4"/>
  <c r="AE17854" i="4"/>
  <c r="AE17855" i="4"/>
  <c r="AE17856" i="4"/>
  <c r="AE17857" i="4"/>
  <c r="AE17858" i="4"/>
  <c r="AE17859" i="4"/>
  <c r="AE17860" i="4"/>
  <c r="AE17861" i="4"/>
  <c r="AE17862" i="4"/>
  <c r="AE17863" i="4"/>
  <c r="AE17864" i="4"/>
  <c r="AE17865" i="4"/>
  <c r="AE17866" i="4"/>
  <c r="AE17867" i="4"/>
  <c r="AE17868" i="4"/>
  <c r="AE17869" i="4"/>
  <c r="AE17870" i="4"/>
  <c r="AE17871" i="4"/>
  <c r="AE17872" i="4"/>
  <c r="AE17873" i="4"/>
  <c r="AE17874" i="4"/>
  <c r="AE17875" i="4"/>
  <c r="AE17876" i="4"/>
  <c r="AE17877" i="4"/>
  <c r="AE17878" i="4"/>
  <c r="AE17879" i="4"/>
  <c r="AE17880" i="4"/>
  <c r="AE17881" i="4"/>
  <c r="AE17882" i="4"/>
  <c r="AE17883" i="4"/>
  <c r="AE17884" i="4"/>
  <c r="AE17885" i="4"/>
  <c r="AE17886" i="4"/>
  <c r="AE17887" i="4"/>
  <c r="AE17888" i="4"/>
  <c r="AE17889" i="4"/>
  <c r="AE17890" i="4"/>
  <c r="AE17891" i="4"/>
  <c r="AE17892" i="4"/>
  <c r="AE17893" i="4"/>
  <c r="AE17894" i="4"/>
  <c r="AE17895" i="4"/>
  <c r="AE17896" i="4"/>
  <c r="AE17897" i="4"/>
  <c r="AE17898" i="4"/>
  <c r="AE17899" i="4"/>
  <c r="AE17900" i="4"/>
  <c r="AE17901" i="4"/>
  <c r="AE17902" i="4"/>
  <c r="AE17903" i="4"/>
  <c r="AE17904" i="4"/>
  <c r="AE17905" i="4"/>
  <c r="AE17906" i="4"/>
  <c r="AE17907" i="4"/>
  <c r="AE17908" i="4"/>
  <c r="AE17909" i="4"/>
  <c r="AE17910" i="4"/>
  <c r="AE17911" i="4"/>
  <c r="AE17912" i="4"/>
  <c r="AE17913" i="4"/>
  <c r="AE17914" i="4"/>
  <c r="AE17915" i="4"/>
  <c r="AE17916" i="4"/>
  <c r="AE17917" i="4"/>
  <c r="AE17918" i="4"/>
  <c r="AE17919" i="4"/>
  <c r="AE17920" i="4"/>
  <c r="AE17921" i="4"/>
  <c r="AE17922" i="4"/>
  <c r="AE17923" i="4"/>
  <c r="AE17924" i="4"/>
  <c r="AE17925" i="4"/>
  <c r="AE17926" i="4"/>
  <c r="AE17927" i="4"/>
  <c r="AE17928" i="4"/>
  <c r="AE17929" i="4"/>
  <c r="AE17930" i="4"/>
  <c r="AE17931" i="4"/>
  <c r="AE17932" i="4"/>
  <c r="AE17933" i="4"/>
  <c r="AE17934" i="4"/>
  <c r="AE17935" i="4"/>
  <c r="AE17936" i="4"/>
  <c r="AE17937" i="4"/>
  <c r="AE17938" i="4"/>
  <c r="AE17939" i="4"/>
  <c r="AE17940" i="4"/>
  <c r="AE17941" i="4"/>
  <c r="AE17942" i="4"/>
  <c r="AE17943" i="4"/>
  <c r="AE17944" i="4"/>
  <c r="AE17945" i="4"/>
  <c r="AE17946" i="4"/>
  <c r="AE17947" i="4"/>
  <c r="AE17948" i="4"/>
  <c r="AE17949" i="4"/>
  <c r="AE17950" i="4"/>
  <c r="AE17951" i="4"/>
  <c r="AE17952" i="4"/>
  <c r="AE17953" i="4"/>
  <c r="AE17954" i="4"/>
  <c r="AE17955" i="4"/>
  <c r="AE17956" i="4"/>
  <c r="AE17957" i="4"/>
  <c r="AE17958" i="4"/>
  <c r="AE17959" i="4"/>
  <c r="AE17960" i="4"/>
  <c r="AE17961" i="4"/>
  <c r="AE17962" i="4"/>
  <c r="AE17963" i="4"/>
  <c r="AE17964" i="4"/>
  <c r="AE17965" i="4"/>
  <c r="AE17966" i="4"/>
  <c r="AE17967" i="4"/>
  <c r="AE17968" i="4"/>
  <c r="AE17969" i="4"/>
  <c r="AE17970" i="4"/>
  <c r="AE17971" i="4"/>
  <c r="AE17972" i="4"/>
  <c r="AE17973" i="4"/>
  <c r="AE17974" i="4"/>
  <c r="AE17975" i="4"/>
  <c r="AE17976" i="4"/>
  <c r="AE17977" i="4"/>
  <c r="AE17978" i="4"/>
  <c r="AE17979" i="4"/>
  <c r="AE17980" i="4"/>
  <c r="AE17981" i="4"/>
  <c r="AE17982" i="4"/>
  <c r="AE17983" i="4"/>
  <c r="AE17984" i="4"/>
  <c r="AE17985" i="4"/>
  <c r="AE17986" i="4"/>
  <c r="AE17987" i="4"/>
  <c r="AE17988" i="4"/>
  <c r="AE17989" i="4"/>
  <c r="AE17990" i="4"/>
  <c r="AE17991" i="4"/>
  <c r="AE17992" i="4"/>
  <c r="AE17993" i="4"/>
  <c r="AE17994" i="4"/>
  <c r="AE17995" i="4"/>
  <c r="AE17996" i="4"/>
  <c r="AE17997" i="4"/>
  <c r="AE17998" i="4"/>
  <c r="AE17999" i="4"/>
  <c r="AE18000" i="4"/>
  <c r="AE18001" i="4"/>
  <c r="AE18002" i="4"/>
  <c r="AE18003" i="4"/>
  <c r="AE18004" i="4"/>
  <c r="AE18005" i="4"/>
  <c r="AE18006" i="4"/>
  <c r="AE18007" i="4"/>
  <c r="AE18008" i="4"/>
  <c r="AE18009" i="4"/>
  <c r="AE18010" i="4"/>
  <c r="AE18011" i="4"/>
  <c r="AE18012" i="4"/>
  <c r="AE18013" i="4"/>
  <c r="AE18014" i="4"/>
  <c r="AE18015" i="4"/>
  <c r="AE18016" i="4"/>
  <c r="AE18017" i="4"/>
  <c r="AE18018" i="4"/>
  <c r="AE18019" i="4"/>
  <c r="AE18020" i="4"/>
  <c r="AE18021" i="4"/>
  <c r="AE18022" i="4"/>
  <c r="AE18023" i="4"/>
  <c r="AE18024" i="4"/>
  <c r="AE18025" i="4"/>
  <c r="AE18026" i="4"/>
  <c r="AE18027" i="4"/>
  <c r="AE18028" i="4"/>
  <c r="AE18029" i="4"/>
  <c r="AE18030" i="4"/>
  <c r="AE18031" i="4"/>
  <c r="AE18032" i="4"/>
  <c r="AE18033" i="4"/>
  <c r="AE18034" i="4"/>
  <c r="AE18035" i="4"/>
  <c r="AE18036" i="4"/>
  <c r="AE18037" i="4"/>
  <c r="AE18038" i="4"/>
  <c r="AE18039" i="4"/>
  <c r="AE18040" i="4"/>
  <c r="AE18041" i="4"/>
  <c r="AE18042" i="4"/>
  <c r="AE18043" i="4"/>
  <c r="AE18044" i="4"/>
  <c r="AE18045" i="4"/>
  <c r="AE18046" i="4"/>
  <c r="AE18047" i="4"/>
  <c r="AE18048" i="4"/>
  <c r="AE18049" i="4"/>
  <c r="AE18050" i="4"/>
  <c r="AE18051" i="4"/>
  <c r="AE18052" i="4"/>
  <c r="AE18053" i="4"/>
  <c r="AE18054" i="4"/>
  <c r="AE18055" i="4"/>
  <c r="AE18056" i="4"/>
  <c r="AE18057" i="4"/>
  <c r="AE18058" i="4"/>
  <c r="AE18059" i="4"/>
  <c r="AE18060" i="4"/>
  <c r="AE18061" i="4"/>
  <c r="AE18062" i="4"/>
  <c r="AE18063" i="4"/>
  <c r="AE18064" i="4"/>
  <c r="AE18065" i="4"/>
  <c r="AE18066" i="4"/>
  <c r="AE18067" i="4"/>
  <c r="AE18068" i="4"/>
  <c r="AE18069" i="4"/>
  <c r="AE18070" i="4"/>
  <c r="AE18071" i="4"/>
  <c r="AE18072" i="4"/>
  <c r="AE18073" i="4"/>
  <c r="AE18074" i="4"/>
  <c r="AE18075" i="4"/>
  <c r="AE18076" i="4"/>
  <c r="AE18077" i="4"/>
  <c r="AE18078" i="4"/>
  <c r="AE18079" i="4"/>
  <c r="AE18080" i="4"/>
  <c r="AE18081" i="4"/>
  <c r="AE18082" i="4"/>
  <c r="AE18083" i="4"/>
  <c r="AE18084" i="4"/>
  <c r="AE18085" i="4"/>
  <c r="AE18086" i="4"/>
  <c r="AE18087" i="4"/>
  <c r="AE18088" i="4"/>
  <c r="AE18089" i="4"/>
  <c r="AE18090" i="4"/>
  <c r="AE18091" i="4"/>
  <c r="AE18092" i="4"/>
  <c r="AE18093" i="4"/>
  <c r="AE18094" i="4"/>
  <c r="AE18095" i="4"/>
  <c r="AE18096" i="4"/>
  <c r="AE18097" i="4"/>
  <c r="AE18098" i="4"/>
  <c r="AE18099" i="4"/>
  <c r="AE18100" i="4"/>
  <c r="AE18101" i="4"/>
  <c r="AE18102" i="4"/>
  <c r="AE18103" i="4"/>
  <c r="AE18104" i="4"/>
  <c r="AE18105" i="4"/>
  <c r="AE18106" i="4"/>
  <c r="AE18107" i="4"/>
  <c r="AE18108" i="4"/>
  <c r="AE18109" i="4"/>
  <c r="AE18110" i="4"/>
  <c r="AE18111" i="4"/>
  <c r="AE18112" i="4"/>
  <c r="AE18113" i="4"/>
  <c r="AE18114" i="4"/>
  <c r="AE18115" i="4"/>
  <c r="AE18116" i="4"/>
  <c r="AE18117" i="4"/>
  <c r="AE18118" i="4"/>
  <c r="AE18119" i="4"/>
  <c r="AE18120" i="4"/>
  <c r="AE18121" i="4"/>
  <c r="AE18122" i="4"/>
  <c r="AE18123" i="4"/>
  <c r="AE18124" i="4"/>
  <c r="AE18125" i="4"/>
  <c r="AE18126" i="4"/>
  <c r="AE18127" i="4"/>
  <c r="AE18128" i="4"/>
  <c r="AE18129" i="4"/>
  <c r="AE18130" i="4"/>
  <c r="AE18131" i="4"/>
  <c r="AE18132" i="4"/>
  <c r="AE18133" i="4"/>
  <c r="AE18134" i="4"/>
  <c r="AE18135" i="4"/>
  <c r="AE18136" i="4"/>
  <c r="AE18137" i="4"/>
  <c r="AE18138" i="4"/>
  <c r="AE18139" i="4"/>
  <c r="AE18140" i="4"/>
  <c r="AE18141" i="4"/>
  <c r="AE18142" i="4"/>
  <c r="AE18143" i="4"/>
  <c r="AE18144" i="4"/>
  <c r="AE18145" i="4"/>
  <c r="AE18146" i="4"/>
  <c r="AE18147" i="4"/>
  <c r="AE18148" i="4"/>
  <c r="AE18149" i="4"/>
  <c r="AE18150" i="4"/>
  <c r="AE18151" i="4"/>
  <c r="AE18152" i="4"/>
  <c r="AE18153" i="4"/>
  <c r="AE18154" i="4"/>
  <c r="AE18155" i="4"/>
  <c r="AE18156" i="4"/>
  <c r="AE18157" i="4"/>
  <c r="AE18158" i="4"/>
  <c r="AE18159" i="4"/>
  <c r="AE18160" i="4"/>
  <c r="AE18161" i="4"/>
  <c r="AE18162" i="4"/>
  <c r="AE18163" i="4"/>
  <c r="AE18164" i="4"/>
  <c r="AE18165" i="4"/>
  <c r="AE18166" i="4"/>
  <c r="AE18167" i="4"/>
  <c r="AE18168" i="4"/>
  <c r="AE18169" i="4"/>
  <c r="AE18170" i="4"/>
  <c r="AE18171" i="4"/>
  <c r="AE18172" i="4"/>
  <c r="AE18173" i="4"/>
  <c r="AE18174" i="4"/>
  <c r="AE18175" i="4"/>
  <c r="AE18176" i="4"/>
  <c r="AE18177" i="4"/>
  <c r="AE18178" i="4"/>
  <c r="AE18179" i="4"/>
  <c r="AE18180" i="4"/>
  <c r="AE18181" i="4"/>
  <c r="AE18182" i="4"/>
  <c r="AE18183" i="4"/>
  <c r="AE18184" i="4"/>
  <c r="AE18185" i="4"/>
  <c r="AE18186" i="4"/>
  <c r="AE18187" i="4"/>
  <c r="AE18188" i="4"/>
  <c r="AE18189" i="4"/>
  <c r="AE18190" i="4"/>
  <c r="AE18191" i="4"/>
  <c r="AE18192" i="4"/>
  <c r="AE18193" i="4"/>
  <c r="AE18194" i="4"/>
  <c r="AE18195" i="4"/>
  <c r="AE18196" i="4"/>
  <c r="AE18197" i="4"/>
  <c r="AE18198" i="4"/>
  <c r="AE18199" i="4"/>
  <c r="AE18200" i="4"/>
  <c r="AE18201" i="4"/>
  <c r="AE18202" i="4"/>
  <c r="AE18203" i="4"/>
  <c r="AE18204" i="4"/>
  <c r="AE18205" i="4"/>
  <c r="AE18206" i="4"/>
  <c r="AE18207" i="4"/>
  <c r="AE18208" i="4"/>
  <c r="AE18209" i="4"/>
  <c r="AE18210" i="4"/>
  <c r="AE18211" i="4"/>
  <c r="AE18212" i="4"/>
  <c r="AE18213" i="4"/>
  <c r="AE18214" i="4"/>
  <c r="AE18215" i="4"/>
  <c r="AE18216" i="4"/>
  <c r="AE18217" i="4"/>
  <c r="AE18218" i="4"/>
  <c r="AE18219" i="4"/>
  <c r="AE18220" i="4"/>
  <c r="AE18221" i="4"/>
  <c r="AE18222" i="4"/>
  <c r="AE18223" i="4"/>
  <c r="AE18224" i="4"/>
  <c r="AE18225" i="4"/>
  <c r="AE18226" i="4"/>
  <c r="AE18227" i="4"/>
  <c r="AE18228" i="4"/>
  <c r="AE18229" i="4"/>
  <c r="AE18230" i="4"/>
  <c r="AE18231" i="4"/>
  <c r="AE18232" i="4"/>
  <c r="AE18233" i="4"/>
  <c r="AE18234" i="4"/>
  <c r="AE18235" i="4"/>
  <c r="AE18236" i="4"/>
  <c r="AE18237" i="4"/>
  <c r="AE18238" i="4"/>
  <c r="AE18239" i="4"/>
  <c r="AE18240" i="4"/>
  <c r="AE18241" i="4"/>
  <c r="AE18242" i="4"/>
  <c r="AE18243" i="4"/>
  <c r="AE18244" i="4"/>
  <c r="AE18245" i="4"/>
  <c r="AE18246" i="4"/>
  <c r="AE18247" i="4"/>
  <c r="AE18248" i="4"/>
  <c r="AE18249" i="4"/>
  <c r="AE18250" i="4"/>
  <c r="AE18251" i="4"/>
  <c r="AE18252" i="4"/>
  <c r="AE18253" i="4"/>
  <c r="AE18254" i="4"/>
  <c r="AE18255" i="4"/>
  <c r="AE18256" i="4"/>
  <c r="AE18257" i="4"/>
  <c r="AE18258" i="4"/>
  <c r="AE18259" i="4"/>
  <c r="AE18260" i="4"/>
  <c r="AE18261" i="4"/>
  <c r="AE18262" i="4"/>
  <c r="AE18263" i="4"/>
  <c r="AE18264" i="4"/>
  <c r="AE18265" i="4"/>
  <c r="AE18266" i="4"/>
  <c r="AE18267" i="4"/>
  <c r="AE18268" i="4"/>
  <c r="AE18269" i="4"/>
  <c r="AE18270" i="4"/>
  <c r="AE18271" i="4"/>
  <c r="AE18272" i="4"/>
  <c r="AE18273" i="4"/>
  <c r="AE18274" i="4"/>
  <c r="AE18275" i="4"/>
  <c r="AE18276" i="4"/>
  <c r="AE18277" i="4"/>
  <c r="AE18278" i="4"/>
  <c r="AE18279" i="4"/>
  <c r="AE18280" i="4"/>
  <c r="AE18281" i="4"/>
  <c r="AE18282" i="4"/>
  <c r="AE18283" i="4"/>
  <c r="AE18284" i="4"/>
  <c r="AE18285" i="4"/>
  <c r="AE18286" i="4"/>
  <c r="AE18287" i="4"/>
  <c r="AE18288" i="4"/>
  <c r="AE18289" i="4"/>
  <c r="AE18290" i="4"/>
  <c r="AE18291" i="4"/>
  <c r="AE18292" i="4"/>
  <c r="AE18293" i="4"/>
  <c r="AE18294" i="4"/>
  <c r="AE18295" i="4"/>
  <c r="AE18296" i="4"/>
  <c r="AE18297" i="4"/>
  <c r="AE18298" i="4"/>
  <c r="AE18299" i="4"/>
  <c r="AE18300" i="4"/>
  <c r="AE18301" i="4"/>
  <c r="AE18302" i="4"/>
  <c r="AE18303" i="4"/>
  <c r="AE18304" i="4"/>
  <c r="AE18305" i="4"/>
  <c r="AE18306" i="4"/>
  <c r="AE18307" i="4"/>
  <c r="AE18308" i="4"/>
  <c r="AE18309" i="4"/>
  <c r="AE18310" i="4"/>
  <c r="AE18311" i="4"/>
  <c r="AE18312" i="4"/>
  <c r="AE18313" i="4"/>
  <c r="AE18314" i="4"/>
  <c r="AE18315" i="4"/>
  <c r="AE18316" i="4"/>
  <c r="AE18317" i="4"/>
  <c r="AE18318" i="4"/>
  <c r="AE18319" i="4"/>
  <c r="AE18320" i="4"/>
  <c r="AE18321" i="4"/>
  <c r="AE18322" i="4"/>
  <c r="AE18323" i="4"/>
  <c r="AE18324" i="4"/>
  <c r="AE18325" i="4"/>
  <c r="AE18326" i="4"/>
  <c r="AE18327" i="4"/>
  <c r="AE18328" i="4"/>
  <c r="AE18329" i="4"/>
  <c r="AE18330" i="4"/>
  <c r="AE18331" i="4"/>
  <c r="AE18332" i="4"/>
  <c r="AE18333" i="4"/>
  <c r="AE18334" i="4"/>
  <c r="AE18335" i="4"/>
  <c r="AE18336" i="4"/>
  <c r="AE18337" i="4"/>
  <c r="AE18338" i="4"/>
  <c r="AE18339" i="4"/>
  <c r="AE18340" i="4"/>
  <c r="AE18341" i="4"/>
  <c r="AE18342" i="4"/>
  <c r="AE18343" i="4"/>
  <c r="AE18344" i="4"/>
  <c r="AE18345" i="4"/>
  <c r="AE18346" i="4"/>
  <c r="AE18347" i="4"/>
  <c r="AE18348" i="4"/>
  <c r="AE18349" i="4"/>
  <c r="AE18350" i="4"/>
  <c r="AE18351" i="4"/>
  <c r="AE18352" i="4"/>
  <c r="AE18353" i="4"/>
  <c r="AE18354" i="4"/>
  <c r="AE18355" i="4"/>
  <c r="AE18356" i="4"/>
  <c r="AE18357" i="4"/>
  <c r="AE18358" i="4"/>
  <c r="AE18359" i="4"/>
  <c r="AE18360" i="4"/>
  <c r="AE18361" i="4"/>
  <c r="AE18362" i="4"/>
  <c r="AE18363" i="4"/>
  <c r="AE18364" i="4"/>
  <c r="AE18365" i="4"/>
  <c r="AE18366" i="4"/>
  <c r="AE18367" i="4"/>
  <c r="AE18368" i="4"/>
  <c r="AE18369" i="4"/>
  <c r="AE18370" i="4"/>
  <c r="AE18371" i="4"/>
  <c r="AE18372" i="4"/>
  <c r="AE18373" i="4"/>
  <c r="AE18374" i="4"/>
  <c r="AE18375" i="4"/>
  <c r="AE18376" i="4"/>
  <c r="AE18377" i="4"/>
  <c r="AE18378" i="4"/>
  <c r="AE18379" i="4"/>
  <c r="AE18380" i="4"/>
  <c r="AE18381" i="4"/>
  <c r="AE18382" i="4"/>
  <c r="AE18383" i="4"/>
  <c r="AE18384" i="4"/>
  <c r="AE18385" i="4"/>
  <c r="AE18386" i="4"/>
  <c r="AE18387" i="4"/>
  <c r="AE18388" i="4"/>
  <c r="AE18389" i="4"/>
  <c r="AE18390" i="4"/>
  <c r="AE18391" i="4"/>
  <c r="AE18392" i="4"/>
  <c r="AE18393" i="4"/>
  <c r="AE18394" i="4"/>
  <c r="AE18395" i="4"/>
  <c r="AE18396" i="4"/>
  <c r="AE18397" i="4"/>
  <c r="AE18398" i="4"/>
  <c r="AE18399" i="4"/>
  <c r="AE18400" i="4"/>
  <c r="AE18401" i="4"/>
  <c r="AE18402" i="4"/>
  <c r="AE18403" i="4"/>
  <c r="AE18404" i="4"/>
  <c r="AE18405" i="4"/>
  <c r="AE18406" i="4"/>
  <c r="AE18407" i="4"/>
  <c r="AE18408" i="4"/>
  <c r="AE18409" i="4"/>
  <c r="AE18410" i="4"/>
  <c r="AE18411" i="4"/>
  <c r="AE18412" i="4"/>
  <c r="AE18413" i="4"/>
  <c r="AE18414" i="4"/>
  <c r="AE18415" i="4"/>
  <c r="AE18416" i="4"/>
  <c r="AE18417" i="4"/>
  <c r="AE18418" i="4"/>
  <c r="AE18419" i="4"/>
  <c r="AE18420" i="4"/>
  <c r="AE18421" i="4"/>
  <c r="AE18422" i="4"/>
  <c r="AE18423" i="4"/>
  <c r="AE18424" i="4"/>
  <c r="AE18425" i="4"/>
  <c r="AE18426" i="4"/>
  <c r="AE18427" i="4"/>
  <c r="AE18428" i="4"/>
  <c r="AE18429" i="4"/>
  <c r="AE18430" i="4"/>
  <c r="AE18431" i="4"/>
  <c r="AE18432" i="4"/>
  <c r="AE18433" i="4"/>
  <c r="AE18434" i="4"/>
  <c r="AE18435" i="4"/>
  <c r="AE18436" i="4"/>
  <c r="AE18437" i="4"/>
  <c r="AE18438" i="4"/>
  <c r="AE18439" i="4"/>
  <c r="AE18440" i="4"/>
  <c r="AE18441" i="4"/>
  <c r="AE18442" i="4"/>
  <c r="AE18443" i="4"/>
  <c r="AE18444" i="4"/>
  <c r="AE18445" i="4"/>
  <c r="AE18446" i="4"/>
  <c r="AE18447" i="4"/>
  <c r="AE18448" i="4"/>
  <c r="AE18449" i="4"/>
  <c r="AE18450" i="4"/>
  <c r="AE18451" i="4"/>
  <c r="AE18452" i="4"/>
  <c r="AE18453" i="4"/>
  <c r="AE18454" i="4"/>
  <c r="AE18455" i="4"/>
  <c r="AE18456" i="4"/>
  <c r="AE18457" i="4"/>
  <c r="AE18458" i="4"/>
  <c r="AE18459" i="4"/>
  <c r="AE18460" i="4"/>
  <c r="AE18461" i="4"/>
  <c r="AE18462" i="4"/>
  <c r="AE18463" i="4"/>
  <c r="AE18464" i="4"/>
  <c r="AE18465" i="4"/>
  <c r="AE18466" i="4"/>
  <c r="AE18467" i="4"/>
  <c r="AE18468" i="4"/>
  <c r="AE18469" i="4"/>
  <c r="AE18470" i="4"/>
  <c r="AE18471" i="4"/>
  <c r="AE18472" i="4"/>
  <c r="AE18473" i="4"/>
  <c r="AE18474" i="4"/>
  <c r="AE18475" i="4"/>
  <c r="AE18476" i="4"/>
  <c r="AE18477" i="4"/>
  <c r="AE18478" i="4"/>
  <c r="AE18479" i="4"/>
  <c r="AE18480" i="4"/>
  <c r="AE18481" i="4"/>
  <c r="AE18482" i="4"/>
  <c r="AE18483" i="4"/>
  <c r="AE18484" i="4"/>
  <c r="AE18485" i="4"/>
  <c r="AE18486" i="4"/>
  <c r="AE18487" i="4"/>
  <c r="AE18488" i="4"/>
  <c r="AE18489" i="4"/>
  <c r="AE18490" i="4"/>
  <c r="AE18491" i="4"/>
  <c r="AE18492" i="4"/>
  <c r="AE18493" i="4"/>
  <c r="AE18494" i="4"/>
  <c r="AE18495" i="4"/>
  <c r="AE18496" i="4"/>
  <c r="AE18497" i="4"/>
  <c r="AE18498" i="4"/>
  <c r="AE18499" i="4"/>
  <c r="AE18500" i="4"/>
  <c r="AE18501" i="4"/>
  <c r="AE18502" i="4"/>
  <c r="AE18503" i="4"/>
  <c r="AE18504" i="4"/>
  <c r="AE18505" i="4"/>
  <c r="AE18506" i="4"/>
  <c r="AE18507" i="4"/>
  <c r="AE18508" i="4"/>
  <c r="AE18509" i="4"/>
  <c r="AE18510" i="4"/>
  <c r="AE18511" i="4"/>
  <c r="AE18512" i="4"/>
  <c r="AE18513" i="4"/>
  <c r="AE18514" i="4"/>
  <c r="AE18515" i="4"/>
  <c r="AE18516" i="4"/>
  <c r="AE18517" i="4"/>
  <c r="AE18518" i="4"/>
  <c r="AE18519" i="4"/>
  <c r="AE18520" i="4"/>
  <c r="AE18521" i="4"/>
  <c r="AE18522" i="4"/>
  <c r="AE18523" i="4"/>
  <c r="AE18524" i="4"/>
  <c r="AE18525" i="4"/>
  <c r="AE18526" i="4"/>
  <c r="AE18527" i="4"/>
  <c r="AE18528" i="4"/>
  <c r="AE18529" i="4"/>
  <c r="AE18530" i="4"/>
  <c r="AE18531" i="4"/>
  <c r="AE18532" i="4"/>
  <c r="AE18533" i="4"/>
  <c r="AE18534" i="4"/>
  <c r="AE18535" i="4"/>
  <c r="AE18536" i="4"/>
  <c r="AE18537" i="4"/>
  <c r="AE18538" i="4"/>
  <c r="AE18539" i="4"/>
  <c r="AE18540" i="4"/>
  <c r="AE18541" i="4"/>
  <c r="AE18542" i="4"/>
  <c r="AE18543" i="4"/>
  <c r="AE18544" i="4"/>
  <c r="AE18545" i="4"/>
  <c r="AE18546" i="4"/>
  <c r="AE18547" i="4"/>
  <c r="AE18548" i="4"/>
  <c r="AE18549" i="4"/>
  <c r="AE18550" i="4"/>
  <c r="AE18551" i="4"/>
  <c r="AE18552" i="4"/>
  <c r="AE18553" i="4"/>
  <c r="AE18554" i="4"/>
  <c r="AE18555" i="4"/>
  <c r="AE18556" i="4"/>
  <c r="AE18557" i="4"/>
  <c r="AE18558" i="4"/>
  <c r="AE18559" i="4"/>
  <c r="AE18560" i="4"/>
  <c r="AE18561" i="4"/>
  <c r="AE18562" i="4"/>
  <c r="AE18563" i="4"/>
  <c r="AE18564" i="4"/>
  <c r="AE18565" i="4"/>
  <c r="AE18566" i="4"/>
  <c r="AE18567" i="4"/>
  <c r="AE18568" i="4"/>
  <c r="AE18569" i="4"/>
  <c r="AE18570" i="4"/>
  <c r="AE18571" i="4"/>
  <c r="AE18572" i="4"/>
  <c r="AE18573" i="4"/>
  <c r="AE18574" i="4"/>
  <c r="AE18575" i="4"/>
  <c r="AE18576" i="4"/>
  <c r="AE18577" i="4"/>
  <c r="AE18578" i="4"/>
  <c r="AE18579" i="4"/>
  <c r="AE18580" i="4"/>
  <c r="AE18581" i="4"/>
  <c r="AE18582" i="4"/>
  <c r="AE18583" i="4"/>
  <c r="AE18584" i="4"/>
  <c r="AE18585" i="4"/>
  <c r="AE18586" i="4"/>
  <c r="AE18587" i="4"/>
  <c r="AE18588" i="4"/>
  <c r="AE18589" i="4"/>
  <c r="AE18590" i="4"/>
  <c r="AE18591" i="4"/>
  <c r="AE18592" i="4"/>
  <c r="AE18593" i="4"/>
  <c r="AE18594" i="4"/>
  <c r="AE18595" i="4"/>
  <c r="AE18596" i="4"/>
  <c r="AE18597" i="4"/>
  <c r="AE18598" i="4"/>
  <c r="AE18599" i="4"/>
  <c r="AE18600" i="4"/>
  <c r="AE18601" i="4"/>
  <c r="AE18602" i="4"/>
  <c r="AE18603" i="4"/>
  <c r="AE18604" i="4"/>
  <c r="AE18605" i="4"/>
  <c r="AE18606" i="4"/>
  <c r="AE18607" i="4"/>
  <c r="AE18608" i="4"/>
  <c r="AE18609" i="4"/>
  <c r="AE18610" i="4"/>
  <c r="AE18611" i="4"/>
  <c r="AE18612" i="4"/>
  <c r="AE18613" i="4"/>
  <c r="AE18614" i="4"/>
  <c r="AE18615" i="4"/>
  <c r="AE18616" i="4"/>
  <c r="AE18617" i="4"/>
  <c r="AE18618" i="4"/>
  <c r="AE18619" i="4"/>
  <c r="AE18620" i="4"/>
  <c r="AE18621" i="4"/>
  <c r="AE18622" i="4"/>
  <c r="AE18623" i="4"/>
  <c r="AE18624" i="4"/>
  <c r="AE18625" i="4"/>
  <c r="AE18626" i="4"/>
  <c r="AE18627" i="4"/>
  <c r="AE18628" i="4"/>
  <c r="AE18629" i="4"/>
  <c r="AE18630" i="4"/>
  <c r="AE18631" i="4"/>
  <c r="AE18632" i="4"/>
  <c r="AE18633" i="4"/>
  <c r="AE18634" i="4"/>
  <c r="AE18635" i="4"/>
  <c r="AE18636" i="4"/>
  <c r="AE18637" i="4"/>
  <c r="AE18638" i="4"/>
  <c r="AE18639" i="4"/>
  <c r="AE18640" i="4"/>
  <c r="AE18641" i="4"/>
  <c r="AE18642" i="4"/>
  <c r="AE18643" i="4"/>
  <c r="AE18644" i="4"/>
  <c r="AE18645" i="4"/>
  <c r="AE18646" i="4"/>
  <c r="AE18647" i="4"/>
  <c r="AE18648" i="4"/>
  <c r="AE18649" i="4"/>
  <c r="AE18650" i="4"/>
  <c r="AE18651" i="4"/>
  <c r="AE18652" i="4"/>
  <c r="AE18653" i="4"/>
  <c r="AE18654" i="4"/>
  <c r="AE18655" i="4"/>
  <c r="AE18656" i="4"/>
  <c r="AE18657" i="4"/>
  <c r="AE18658" i="4"/>
  <c r="AE18659" i="4"/>
  <c r="AE18660" i="4"/>
  <c r="AE18661" i="4"/>
  <c r="AE18662" i="4"/>
  <c r="AE18663" i="4"/>
  <c r="AE18664" i="4"/>
  <c r="AE18665" i="4"/>
  <c r="AE18666" i="4"/>
  <c r="AE18667" i="4"/>
  <c r="AE18668" i="4"/>
  <c r="AE18669" i="4"/>
  <c r="AE18670" i="4"/>
  <c r="AE18671" i="4"/>
  <c r="AE18672" i="4"/>
  <c r="AE18673" i="4"/>
  <c r="AE18674" i="4"/>
  <c r="AE18675" i="4"/>
  <c r="AE18676" i="4"/>
  <c r="AE18677" i="4"/>
  <c r="AE18678" i="4"/>
  <c r="AE18679" i="4"/>
  <c r="AE18680" i="4"/>
  <c r="AE18681" i="4"/>
  <c r="AE18682" i="4"/>
  <c r="AE18683" i="4"/>
  <c r="AE18684" i="4"/>
  <c r="AE18685" i="4"/>
  <c r="AE18686" i="4"/>
  <c r="AE18687" i="4"/>
  <c r="AE18688" i="4"/>
  <c r="AE18689" i="4"/>
  <c r="AE18690" i="4"/>
  <c r="AE18691" i="4"/>
  <c r="AE18692" i="4"/>
  <c r="AE18693" i="4"/>
  <c r="AE18694" i="4"/>
  <c r="AE18695" i="4"/>
  <c r="AE18696" i="4"/>
  <c r="AE18697" i="4"/>
  <c r="AE18698" i="4"/>
  <c r="AE18699" i="4"/>
  <c r="AE18700" i="4"/>
  <c r="AE18701" i="4"/>
  <c r="AE18702" i="4"/>
  <c r="AE18703" i="4"/>
  <c r="AE18704" i="4"/>
  <c r="AE18705" i="4"/>
  <c r="AE18706" i="4"/>
  <c r="AE18707" i="4"/>
  <c r="AE18708" i="4"/>
  <c r="AE18709" i="4"/>
  <c r="AE18710" i="4"/>
  <c r="AE18711" i="4"/>
  <c r="AE18712" i="4"/>
  <c r="AE18713" i="4"/>
  <c r="AE18714" i="4"/>
  <c r="AE18715" i="4"/>
  <c r="AE18716" i="4"/>
  <c r="AE18717" i="4"/>
  <c r="AE18718" i="4"/>
  <c r="AE18719" i="4"/>
  <c r="AE18720" i="4"/>
  <c r="AE18721" i="4"/>
  <c r="AE18722" i="4"/>
  <c r="AE18723" i="4"/>
  <c r="AE18724" i="4"/>
  <c r="AE18725" i="4"/>
  <c r="AE18726" i="4"/>
  <c r="AE18727" i="4"/>
  <c r="AE18728" i="4"/>
  <c r="AE18729" i="4"/>
  <c r="AE18730" i="4"/>
  <c r="AE18731" i="4"/>
  <c r="AE18732" i="4"/>
  <c r="AE18733" i="4"/>
  <c r="AE18734" i="4"/>
  <c r="AE18735" i="4"/>
  <c r="AE18736" i="4"/>
  <c r="AE18737" i="4"/>
  <c r="AE18738" i="4"/>
  <c r="AE18739" i="4"/>
  <c r="AE18740" i="4"/>
  <c r="AE18741" i="4"/>
  <c r="AE18742" i="4"/>
  <c r="AE18743" i="4"/>
  <c r="AE18744" i="4"/>
  <c r="AE18745" i="4"/>
  <c r="AE18746" i="4"/>
  <c r="AE18747" i="4"/>
  <c r="AE18748" i="4"/>
  <c r="AE18749" i="4"/>
  <c r="AE18750" i="4"/>
  <c r="AE18751" i="4"/>
  <c r="AE18752" i="4"/>
  <c r="AE18753" i="4"/>
  <c r="AE18754" i="4"/>
  <c r="AE18755" i="4"/>
  <c r="AE18756" i="4"/>
  <c r="AE18757" i="4"/>
  <c r="AE18758" i="4"/>
  <c r="AE18759" i="4"/>
  <c r="AE18760" i="4"/>
  <c r="AE18761" i="4"/>
  <c r="AE18762" i="4"/>
  <c r="AE18763" i="4"/>
  <c r="AE18764" i="4"/>
  <c r="AE18765" i="4"/>
  <c r="AE18766" i="4"/>
  <c r="AE18767" i="4"/>
  <c r="AE18768" i="4"/>
  <c r="AE18769" i="4"/>
  <c r="AE18770" i="4"/>
  <c r="AE18771" i="4"/>
  <c r="AE18772" i="4"/>
  <c r="AE18773" i="4"/>
  <c r="AE18774" i="4"/>
  <c r="AE18775" i="4"/>
  <c r="AE18776" i="4"/>
  <c r="AE18777" i="4"/>
  <c r="AE18778" i="4"/>
  <c r="AE18779" i="4"/>
  <c r="AE18780" i="4"/>
  <c r="AE18781" i="4"/>
  <c r="AE18782" i="4"/>
  <c r="AE18783" i="4"/>
  <c r="AE18784" i="4"/>
  <c r="AE18785" i="4"/>
  <c r="AE18786" i="4"/>
  <c r="AE18787" i="4"/>
  <c r="AE18788" i="4"/>
  <c r="AE18789" i="4"/>
  <c r="AE18790" i="4"/>
  <c r="AE18791" i="4"/>
  <c r="AE18792" i="4"/>
  <c r="AE18793" i="4"/>
  <c r="AE18794" i="4"/>
  <c r="AE18795" i="4"/>
  <c r="AE18796" i="4"/>
  <c r="AE18797" i="4"/>
  <c r="AE18798" i="4"/>
  <c r="AE18799" i="4"/>
  <c r="AE18800" i="4"/>
  <c r="AE18801" i="4"/>
  <c r="AE18802" i="4"/>
  <c r="AE18803" i="4"/>
  <c r="AE18804" i="4"/>
  <c r="AE18805" i="4"/>
  <c r="AE18806" i="4"/>
  <c r="AE18807" i="4"/>
  <c r="AE18808" i="4"/>
  <c r="AE18809" i="4"/>
  <c r="AE18810" i="4"/>
  <c r="AE18811" i="4"/>
  <c r="AE18812" i="4"/>
  <c r="AE18813" i="4"/>
  <c r="AE18814" i="4"/>
  <c r="AE18815" i="4"/>
  <c r="AE18816" i="4"/>
  <c r="AE18817" i="4"/>
  <c r="AE18818" i="4"/>
  <c r="AE18819" i="4"/>
  <c r="AE18820" i="4"/>
  <c r="AE18821" i="4"/>
  <c r="AE18822" i="4"/>
  <c r="AE18823" i="4"/>
  <c r="AE18824" i="4"/>
  <c r="AE18825" i="4"/>
  <c r="AE18826" i="4"/>
  <c r="AE18827" i="4"/>
  <c r="AE18828" i="4"/>
  <c r="AE18829" i="4"/>
  <c r="AE18830" i="4"/>
  <c r="AE18831" i="4"/>
  <c r="AE18832" i="4"/>
  <c r="AE18833" i="4"/>
  <c r="AE18834" i="4"/>
  <c r="AE18835" i="4"/>
  <c r="AE18836" i="4"/>
  <c r="AE18837" i="4"/>
  <c r="AE18838" i="4"/>
  <c r="AE18839" i="4"/>
  <c r="AE18840" i="4"/>
  <c r="AE18841" i="4"/>
  <c r="AE18842" i="4"/>
  <c r="AE18843" i="4"/>
  <c r="AE18844" i="4"/>
  <c r="AE18845" i="4"/>
  <c r="AE18846" i="4"/>
  <c r="AE18847" i="4"/>
  <c r="AE18848" i="4"/>
  <c r="AE18849" i="4"/>
  <c r="AE18850" i="4"/>
  <c r="AE18851" i="4"/>
  <c r="AE18852" i="4"/>
  <c r="AE18853" i="4"/>
  <c r="AE18854" i="4"/>
  <c r="AE18855" i="4"/>
  <c r="AE18856" i="4"/>
  <c r="AE18857" i="4"/>
  <c r="AE18858" i="4"/>
  <c r="AE18859" i="4"/>
  <c r="AE18860" i="4"/>
  <c r="AE18861" i="4"/>
  <c r="AE18862" i="4"/>
  <c r="AE18863" i="4"/>
  <c r="AE18864" i="4"/>
  <c r="AE18865" i="4"/>
  <c r="AE18866" i="4"/>
  <c r="AE18867" i="4"/>
  <c r="AE18868" i="4"/>
  <c r="AE18869" i="4"/>
  <c r="AE18870" i="4"/>
  <c r="AE18871" i="4"/>
  <c r="AE18872" i="4"/>
  <c r="AE18873" i="4"/>
  <c r="AE18874" i="4"/>
  <c r="AE18875" i="4"/>
  <c r="AE18876" i="4"/>
  <c r="AE18877" i="4"/>
  <c r="AE18878" i="4"/>
  <c r="AE18879" i="4"/>
  <c r="AE18880" i="4"/>
  <c r="AE18881" i="4"/>
  <c r="AE18882" i="4"/>
  <c r="AE18883" i="4"/>
  <c r="AE18884" i="4"/>
  <c r="AE18885" i="4"/>
  <c r="AE18886" i="4"/>
  <c r="AE18887" i="4"/>
  <c r="AE18888" i="4"/>
  <c r="AE18889" i="4"/>
  <c r="AE18890" i="4"/>
  <c r="AE18891" i="4"/>
  <c r="AE18892" i="4"/>
  <c r="AE18893" i="4"/>
  <c r="AE18894" i="4"/>
  <c r="AE18895" i="4"/>
  <c r="AE18896" i="4"/>
  <c r="AE18897" i="4"/>
  <c r="AE18898" i="4"/>
  <c r="AE18899" i="4"/>
  <c r="AE18900" i="4"/>
  <c r="AE18901" i="4"/>
  <c r="AE18902" i="4"/>
  <c r="AE18903" i="4"/>
  <c r="AE18904" i="4"/>
  <c r="AE18905" i="4"/>
  <c r="AE18906" i="4"/>
  <c r="AE18907" i="4"/>
  <c r="AE18908" i="4"/>
  <c r="AE18909" i="4"/>
  <c r="AE18910" i="4"/>
  <c r="AE18911" i="4"/>
  <c r="AE18912" i="4"/>
  <c r="AE18913" i="4"/>
  <c r="AE18914" i="4"/>
  <c r="AE18915" i="4"/>
  <c r="AE18916" i="4"/>
  <c r="AE18917" i="4"/>
  <c r="AE18918" i="4"/>
  <c r="AE18919" i="4"/>
  <c r="AE18920" i="4"/>
  <c r="AE18921" i="4"/>
  <c r="AE18922" i="4"/>
  <c r="AE18923" i="4"/>
  <c r="AE18924" i="4"/>
  <c r="AE18925" i="4"/>
  <c r="AE18926" i="4"/>
  <c r="AE18927" i="4"/>
  <c r="AE18928" i="4"/>
  <c r="AE18929" i="4"/>
  <c r="AE18930" i="4"/>
  <c r="AE18931" i="4"/>
  <c r="AE18932" i="4"/>
  <c r="AE18933" i="4"/>
  <c r="AE18934" i="4"/>
  <c r="AE18935" i="4"/>
  <c r="AE18936" i="4"/>
  <c r="AE18937" i="4"/>
  <c r="AE18938" i="4"/>
  <c r="AE18939" i="4"/>
  <c r="AE18940" i="4"/>
  <c r="AE18941" i="4"/>
  <c r="AE18942" i="4"/>
  <c r="AE18943" i="4"/>
  <c r="AE18944" i="4"/>
  <c r="AE18945" i="4"/>
  <c r="AE18946" i="4"/>
  <c r="AE18947" i="4"/>
  <c r="AE18948" i="4"/>
  <c r="AE18949" i="4"/>
  <c r="AE18950" i="4"/>
  <c r="AE18951" i="4"/>
  <c r="AE18952" i="4"/>
  <c r="AE18953" i="4"/>
  <c r="AE18954" i="4"/>
  <c r="AE18955" i="4"/>
  <c r="AE18956" i="4"/>
  <c r="AE18957" i="4"/>
  <c r="AE18958" i="4"/>
  <c r="AE18959" i="4"/>
  <c r="AE18960" i="4"/>
  <c r="AE18961" i="4"/>
  <c r="AE18962" i="4"/>
  <c r="AE18963" i="4"/>
  <c r="AE18964" i="4"/>
  <c r="AE18965" i="4"/>
  <c r="AE18966" i="4"/>
  <c r="AE18967" i="4"/>
  <c r="AE18968" i="4"/>
  <c r="AE18969" i="4"/>
  <c r="AE18970" i="4"/>
  <c r="AE18971" i="4"/>
  <c r="AE18972" i="4"/>
  <c r="AE18973" i="4"/>
  <c r="AE18974" i="4"/>
  <c r="AE18975" i="4"/>
  <c r="AE18976" i="4"/>
  <c r="AE18977" i="4"/>
  <c r="AE18978" i="4"/>
  <c r="AE18979" i="4"/>
  <c r="AE18980" i="4"/>
  <c r="AE18981" i="4"/>
  <c r="AE18982" i="4"/>
  <c r="AE18983" i="4"/>
  <c r="AE18984" i="4"/>
  <c r="AE18985" i="4"/>
  <c r="AE18986" i="4"/>
  <c r="AE18987" i="4"/>
  <c r="AE18988" i="4"/>
  <c r="AE18989" i="4"/>
  <c r="AE18990" i="4"/>
  <c r="AE18991" i="4"/>
  <c r="AE18992" i="4"/>
  <c r="AE18993" i="4"/>
  <c r="AE18994" i="4"/>
  <c r="AE18995" i="4"/>
  <c r="AE18996" i="4"/>
  <c r="AE18997" i="4"/>
  <c r="AE18998" i="4"/>
  <c r="AE18999" i="4"/>
  <c r="AE19000" i="4"/>
  <c r="AE19001" i="4"/>
  <c r="AE19002" i="4"/>
  <c r="AE19003" i="4"/>
  <c r="AE19004" i="4"/>
  <c r="AE19005" i="4"/>
  <c r="AE19006" i="4"/>
  <c r="AE19007" i="4"/>
  <c r="AE19008" i="4"/>
  <c r="AE19009" i="4"/>
  <c r="AE19010" i="4"/>
  <c r="AE19011" i="4"/>
  <c r="AE19012" i="4"/>
  <c r="AE19013" i="4"/>
  <c r="AE19014" i="4"/>
  <c r="AE19015" i="4"/>
  <c r="AE19016" i="4"/>
  <c r="AE19017" i="4"/>
  <c r="AE19018" i="4"/>
  <c r="AE19019" i="4"/>
  <c r="AE19020" i="4"/>
  <c r="AE19021" i="4"/>
  <c r="AE19022" i="4"/>
  <c r="AE19023" i="4"/>
  <c r="AE19024" i="4"/>
  <c r="AE19025" i="4"/>
  <c r="AE19026" i="4"/>
  <c r="AE19027" i="4"/>
  <c r="AE19028" i="4"/>
  <c r="AE19029" i="4"/>
  <c r="AE19030" i="4"/>
  <c r="AE19031" i="4"/>
  <c r="AE19032" i="4"/>
  <c r="AE19033" i="4"/>
  <c r="AE19034" i="4"/>
  <c r="AE19035" i="4"/>
  <c r="AE19036" i="4"/>
  <c r="AE19037" i="4"/>
  <c r="AE19038" i="4"/>
  <c r="AE19039" i="4"/>
  <c r="AE19040" i="4"/>
  <c r="AE19041" i="4"/>
  <c r="AE19042" i="4"/>
  <c r="AE19043" i="4"/>
  <c r="AE19044" i="4"/>
  <c r="AE19045" i="4"/>
  <c r="AE19046" i="4"/>
  <c r="AE19047" i="4"/>
  <c r="AE19048" i="4"/>
  <c r="AE19049" i="4"/>
  <c r="AE19050" i="4"/>
  <c r="AE19051" i="4"/>
  <c r="AE19052" i="4"/>
  <c r="AE19053" i="4"/>
  <c r="AE19054" i="4"/>
  <c r="AE19055" i="4"/>
  <c r="AE19056" i="4"/>
  <c r="AE19057" i="4"/>
  <c r="AE19058" i="4"/>
  <c r="AE19059" i="4"/>
  <c r="AE19060" i="4"/>
  <c r="AE19061" i="4"/>
  <c r="AE19062" i="4"/>
  <c r="AE19063" i="4"/>
  <c r="AE19064" i="4"/>
  <c r="AE19065" i="4"/>
  <c r="AE19066" i="4"/>
  <c r="AE19067" i="4"/>
  <c r="AE19068" i="4"/>
  <c r="AE19069" i="4"/>
  <c r="AE19070" i="4"/>
  <c r="AE19071" i="4"/>
  <c r="AE19072" i="4"/>
  <c r="AE19073" i="4"/>
  <c r="AE19074" i="4"/>
  <c r="AE19075" i="4"/>
  <c r="AE19076" i="4"/>
  <c r="AE19077" i="4"/>
  <c r="AE19078" i="4"/>
  <c r="AE19079" i="4"/>
  <c r="AE19080" i="4"/>
  <c r="AE19081" i="4"/>
  <c r="AE19082" i="4"/>
  <c r="AE19083" i="4"/>
  <c r="AE19084" i="4"/>
  <c r="AE19085" i="4"/>
  <c r="AE19086" i="4"/>
  <c r="AE19087" i="4"/>
  <c r="AE19088" i="4"/>
  <c r="AE19089" i="4"/>
  <c r="AE19090" i="4"/>
  <c r="AE19091" i="4"/>
  <c r="AE19092" i="4"/>
  <c r="AE19093" i="4"/>
  <c r="AE19094" i="4"/>
  <c r="AE19095" i="4"/>
  <c r="AE19096" i="4"/>
  <c r="AE19097" i="4"/>
  <c r="AE19098" i="4"/>
  <c r="AE19099" i="4"/>
  <c r="AE19100" i="4"/>
  <c r="AE19101" i="4"/>
  <c r="AE19102" i="4"/>
  <c r="AE19103" i="4"/>
  <c r="AE19104" i="4"/>
  <c r="AE19105" i="4"/>
  <c r="AE19106" i="4"/>
  <c r="AE19107" i="4"/>
  <c r="AE19108" i="4"/>
  <c r="AE19109" i="4"/>
  <c r="AE19110" i="4"/>
  <c r="AE19111" i="4"/>
  <c r="AE19112" i="4"/>
  <c r="AE19113" i="4"/>
  <c r="AE19114" i="4"/>
  <c r="AE19115" i="4"/>
  <c r="AE19116" i="4"/>
  <c r="AE19117" i="4"/>
  <c r="AE19118" i="4"/>
  <c r="AE19119" i="4"/>
  <c r="AE19120" i="4"/>
  <c r="AE19121" i="4"/>
  <c r="AE19122" i="4"/>
  <c r="AE19123" i="4"/>
  <c r="AE19124" i="4"/>
  <c r="AE19125" i="4"/>
  <c r="AE19126" i="4"/>
  <c r="AE19127" i="4"/>
  <c r="AE19128" i="4"/>
  <c r="AE19129" i="4"/>
  <c r="AE19130" i="4"/>
  <c r="AE19131" i="4"/>
  <c r="AE19132" i="4"/>
  <c r="AE19133" i="4"/>
  <c r="AE19134" i="4"/>
  <c r="AE19135" i="4"/>
  <c r="AE19136" i="4"/>
  <c r="AE19137" i="4"/>
  <c r="AE19138" i="4"/>
  <c r="AE19139" i="4"/>
  <c r="AE19140" i="4"/>
  <c r="AE19141" i="4"/>
  <c r="AE19142" i="4"/>
  <c r="AE19143" i="4"/>
  <c r="AE19144" i="4"/>
  <c r="AE19145" i="4"/>
  <c r="AE19146" i="4"/>
  <c r="AE19147" i="4"/>
  <c r="AE19148" i="4"/>
  <c r="AE19149" i="4"/>
  <c r="AE19150" i="4"/>
  <c r="AE19151" i="4"/>
  <c r="AE19152" i="4"/>
  <c r="AE19153" i="4"/>
  <c r="AE19154" i="4"/>
  <c r="AE19155" i="4"/>
  <c r="AE19156" i="4"/>
  <c r="AE19157" i="4"/>
  <c r="AE19158" i="4"/>
  <c r="AE19159" i="4"/>
  <c r="AE19160" i="4"/>
  <c r="AE19161" i="4"/>
  <c r="AE19162" i="4"/>
  <c r="AE19163" i="4"/>
  <c r="AE19164" i="4"/>
  <c r="AE19165" i="4"/>
  <c r="AE19166" i="4"/>
  <c r="AE19167" i="4"/>
  <c r="AE19168" i="4"/>
  <c r="AE19169" i="4"/>
  <c r="AE19170" i="4"/>
  <c r="AE19171" i="4"/>
  <c r="AE19172" i="4"/>
  <c r="AE19173" i="4"/>
  <c r="AE19174" i="4"/>
  <c r="AE19175" i="4"/>
  <c r="AE19176" i="4"/>
  <c r="AE19177" i="4"/>
  <c r="AE19178" i="4"/>
  <c r="AE19179" i="4"/>
  <c r="AE19180" i="4"/>
  <c r="AE19181" i="4"/>
  <c r="AE19182" i="4"/>
  <c r="AE19183" i="4"/>
  <c r="AE19184" i="4"/>
  <c r="AE19185" i="4"/>
  <c r="AE19186" i="4"/>
  <c r="AE19187" i="4"/>
  <c r="AE19188" i="4"/>
  <c r="AE19189" i="4"/>
  <c r="AE19190" i="4"/>
  <c r="AE19191" i="4"/>
  <c r="AE19192" i="4"/>
  <c r="AE19193" i="4"/>
  <c r="AE19194" i="4"/>
  <c r="AE19195" i="4"/>
  <c r="AE19196" i="4"/>
  <c r="AE19197" i="4"/>
  <c r="AE19198" i="4"/>
  <c r="AE19199" i="4"/>
  <c r="AE19200" i="4"/>
  <c r="AE19201" i="4"/>
  <c r="AE19202" i="4"/>
  <c r="AE19203" i="4"/>
  <c r="AE19204" i="4"/>
  <c r="AE19205" i="4"/>
  <c r="AE19206" i="4"/>
  <c r="AE19207" i="4"/>
  <c r="AE19208" i="4"/>
  <c r="AE19209" i="4"/>
  <c r="AE19210" i="4"/>
  <c r="AE19211" i="4"/>
  <c r="AE19212" i="4"/>
  <c r="AE19213" i="4"/>
  <c r="AE19214" i="4"/>
  <c r="AE19215" i="4"/>
  <c r="AE19216" i="4"/>
  <c r="AE19217" i="4"/>
  <c r="AE19218" i="4"/>
  <c r="AE19219" i="4"/>
  <c r="AE19220" i="4"/>
  <c r="AE19221" i="4"/>
  <c r="AE19222" i="4"/>
  <c r="AE19223" i="4"/>
  <c r="AE19224" i="4"/>
  <c r="AE19225" i="4"/>
  <c r="AE19226" i="4"/>
  <c r="AE19227" i="4"/>
  <c r="AE19228" i="4"/>
  <c r="AE19229" i="4"/>
  <c r="AE19230" i="4"/>
  <c r="AE19231" i="4"/>
  <c r="AE19232" i="4"/>
  <c r="AE19233" i="4"/>
  <c r="AE19234" i="4"/>
  <c r="AE19235" i="4"/>
  <c r="AE19236" i="4"/>
  <c r="AE19237" i="4"/>
  <c r="AE19238" i="4"/>
  <c r="AE19239" i="4"/>
  <c r="AE19240" i="4"/>
  <c r="AE19241" i="4"/>
  <c r="AE19242" i="4"/>
  <c r="AE19243" i="4"/>
  <c r="AE19244" i="4"/>
  <c r="AE19245" i="4"/>
  <c r="AE19246" i="4"/>
  <c r="AE19247" i="4"/>
  <c r="AE19248" i="4"/>
  <c r="AE19249" i="4"/>
  <c r="AE19250" i="4"/>
  <c r="AE19251" i="4"/>
  <c r="AE19252" i="4"/>
  <c r="AE19253" i="4"/>
  <c r="AE19254" i="4"/>
  <c r="AE19255" i="4"/>
  <c r="AE19256" i="4"/>
  <c r="AE19257" i="4"/>
  <c r="AE19258" i="4"/>
  <c r="AE19259" i="4"/>
  <c r="AE19260" i="4"/>
  <c r="AE19261" i="4"/>
  <c r="AE19262" i="4"/>
  <c r="AE19263" i="4"/>
  <c r="AE19264" i="4"/>
  <c r="AE19265" i="4"/>
  <c r="AE19266" i="4"/>
  <c r="AE19267" i="4"/>
  <c r="AE19268" i="4"/>
  <c r="AE19269" i="4"/>
  <c r="AE19270" i="4"/>
  <c r="AE19271" i="4"/>
  <c r="AE19272" i="4"/>
  <c r="AE19273" i="4"/>
  <c r="AE19274" i="4"/>
  <c r="AE19275" i="4"/>
  <c r="AE19276" i="4"/>
  <c r="AE19277" i="4"/>
  <c r="AE19278" i="4"/>
  <c r="AE19279" i="4"/>
  <c r="AE19280" i="4"/>
  <c r="AE19281" i="4"/>
  <c r="AE19282" i="4"/>
  <c r="AE19283" i="4"/>
  <c r="AE19284" i="4"/>
  <c r="AE19285" i="4"/>
  <c r="AE19286" i="4"/>
  <c r="AE19287" i="4"/>
  <c r="AE19288" i="4"/>
  <c r="AE19289" i="4"/>
  <c r="AE19290" i="4"/>
  <c r="AE19291" i="4"/>
  <c r="AE19292" i="4"/>
  <c r="AE19293" i="4"/>
  <c r="AE19294" i="4"/>
  <c r="AE19295" i="4"/>
  <c r="AE19296" i="4"/>
  <c r="AE19297" i="4"/>
  <c r="AE19298" i="4"/>
  <c r="AE19299" i="4"/>
  <c r="AE19300" i="4"/>
  <c r="AE19301" i="4"/>
  <c r="AE19302" i="4"/>
  <c r="AE19303" i="4"/>
  <c r="AE19304" i="4"/>
  <c r="AE19305" i="4"/>
  <c r="AE19306" i="4"/>
  <c r="AE19307" i="4"/>
  <c r="AE19308" i="4"/>
  <c r="AE19309" i="4"/>
  <c r="AE19310" i="4"/>
  <c r="AE19311" i="4"/>
  <c r="AE19312" i="4"/>
  <c r="AE19313" i="4"/>
  <c r="AE19314" i="4"/>
  <c r="AE19315" i="4"/>
  <c r="AE19316" i="4"/>
  <c r="AE19317" i="4"/>
  <c r="AE19318" i="4"/>
  <c r="AE19319" i="4"/>
  <c r="AE19320" i="4"/>
  <c r="AE19321" i="4"/>
  <c r="AE19322" i="4"/>
  <c r="AE19323" i="4"/>
  <c r="AE19324" i="4"/>
  <c r="AE19325" i="4"/>
  <c r="AE19326" i="4"/>
  <c r="AE19327" i="4"/>
  <c r="AE19328" i="4"/>
  <c r="AE19329" i="4"/>
  <c r="AE19330" i="4"/>
  <c r="AE19331" i="4"/>
  <c r="AE19332" i="4"/>
  <c r="AE19333" i="4"/>
  <c r="AE19334" i="4"/>
  <c r="AE19335" i="4"/>
  <c r="AE19336" i="4"/>
  <c r="AE19337" i="4"/>
  <c r="AE19338" i="4"/>
  <c r="AE19339" i="4"/>
  <c r="AE19340" i="4"/>
  <c r="AE19341" i="4"/>
  <c r="AE19342" i="4"/>
  <c r="AE19343" i="4"/>
  <c r="AE19344" i="4"/>
  <c r="AE19345" i="4"/>
  <c r="AE19346" i="4"/>
  <c r="AE19347" i="4"/>
  <c r="AE19348" i="4"/>
  <c r="AE19349" i="4"/>
  <c r="AE19350" i="4"/>
  <c r="AE19351" i="4"/>
  <c r="AE19352" i="4"/>
  <c r="AE19353" i="4"/>
  <c r="AE19354" i="4"/>
  <c r="AE19355" i="4"/>
  <c r="AE19356" i="4"/>
  <c r="AE19357" i="4"/>
  <c r="AE19358" i="4"/>
  <c r="AE19359" i="4"/>
  <c r="AE19360" i="4"/>
  <c r="AE19361" i="4"/>
  <c r="AE19362" i="4"/>
  <c r="AE19363" i="4"/>
  <c r="AE19364" i="4"/>
  <c r="AE19365" i="4"/>
  <c r="AE19366" i="4"/>
  <c r="AE19367" i="4"/>
  <c r="AE19368" i="4"/>
  <c r="AE19369" i="4"/>
  <c r="AE19370" i="4"/>
  <c r="AE19371" i="4"/>
  <c r="AE19372" i="4"/>
  <c r="AE19373" i="4"/>
  <c r="AE19374" i="4"/>
  <c r="AE19375" i="4"/>
  <c r="AE19376" i="4"/>
  <c r="AE19377" i="4"/>
  <c r="AE19378" i="4"/>
  <c r="AE19379" i="4"/>
  <c r="AE19380" i="4"/>
  <c r="AE19381" i="4"/>
  <c r="AE19382" i="4"/>
  <c r="AE19383" i="4"/>
  <c r="AE19384" i="4"/>
  <c r="AE19385" i="4"/>
  <c r="AE19386" i="4"/>
  <c r="AE19387" i="4"/>
  <c r="AE19388" i="4"/>
  <c r="AE19389" i="4"/>
  <c r="AE19390" i="4"/>
  <c r="AE19391" i="4"/>
  <c r="AE19392" i="4"/>
  <c r="AE19393" i="4"/>
  <c r="AE19394" i="4"/>
  <c r="AE19395" i="4"/>
  <c r="AE19396" i="4"/>
  <c r="AE19397" i="4"/>
  <c r="AE19398" i="4"/>
  <c r="AE19399" i="4"/>
  <c r="AE19400" i="4"/>
  <c r="AE19401" i="4"/>
  <c r="AE19402" i="4"/>
  <c r="AE19403" i="4"/>
  <c r="AE19404" i="4"/>
  <c r="AE19405" i="4"/>
  <c r="AE19406" i="4"/>
  <c r="AE19407" i="4"/>
  <c r="AE19408" i="4"/>
  <c r="AE19409" i="4"/>
  <c r="AE19410" i="4"/>
  <c r="AE19411" i="4"/>
  <c r="AE19412" i="4"/>
  <c r="AE19413" i="4"/>
  <c r="AE19414" i="4"/>
  <c r="AE19415" i="4"/>
  <c r="AE19416" i="4"/>
  <c r="AE19417" i="4"/>
  <c r="AE19418" i="4"/>
  <c r="AE19419" i="4"/>
  <c r="AE19420" i="4"/>
  <c r="AE19421" i="4"/>
  <c r="AE19422" i="4"/>
  <c r="AE19423" i="4"/>
  <c r="AE19424" i="4"/>
  <c r="AE19425" i="4"/>
  <c r="AE19426" i="4"/>
  <c r="AE19427" i="4"/>
  <c r="AE19428" i="4"/>
  <c r="AE19429" i="4"/>
  <c r="AE19430" i="4"/>
  <c r="AE19431" i="4"/>
  <c r="AE19432" i="4"/>
  <c r="AE19433" i="4"/>
  <c r="AE19434" i="4"/>
  <c r="AE19435" i="4"/>
  <c r="AE19436" i="4"/>
  <c r="AE19437" i="4"/>
  <c r="AE19438" i="4"/>
  <c r="AE19439" i="4"/>
  <c r="AE19440" i="4"/>
  <c r="AE19441" i="4"/>
  <c r="AE19442" i="4"/>
  <c r="AE19443" i="4"/>
  <c r="AE19444" i="4"/>
  <c r="AE19445" i="4"/>
  <c r="AE19446" i="4"/>
  <c r="AE19447" i="4"/>
  <c r="AE19448" i="4"/>
  <c r="AE19449" i="4"/>
  <c r="AE19450" i="4"/>
  <c r="AE19451" i="4"/>
  <c r="AE19452" i="4"/>
  <c r="AE19453" i="4"/>
  <c r="AE19454" i="4"/>
  <c r="AE19455" i="4"/>
  <c r="AE19456" i="4"/>
  <c r="AE19457" i="4"/>
  <c r="AE19458" i="4"/>
  <c r="AE19459" i="4"/>
  <c r="AE19460" i="4"/>
  <c r="AE19461" i="4"/>
  <c r="AE19462" i="4"/>
  <c r="AE19463" i="4"/>
  <c r="AE19464" i="4"/>
  <c r="AE19465" i="4"/>
  <c r="AE19466" i="4"/>
  <c r="AE19467" i="4"/>
  <c r="AE19468" i="4"/>
  <c r="AE19469" i="4"/>
  <c r="AE19470" i="4"/>
  <c r="AE19471" i="4"/>
  <c r="AE19472" i="4"/>
  <c r="AE19473" i="4"/>
  <c r="AE19474" i="4"/>
  <c r="AE19475" i="4"/>
  <c r="AE19476" i="4"/>
  <c r="AE19477" i="4"/>
  <c r="AE19478" i="4"/>
  <c r="AE19479" i="4"/>
  <c r="AE19480" i="4"/>
  <c r="AE19481" i="4"/>
  <c r="AE19482" i="4"/>
  <c r="AE19483" i="4"/>
  <c r="AE19484" i="4"/>
  <c r="AE19485" i="4"/>
  <c r="AE19486" i="4"/>
  <c r="AE19487" i="4"/>
  <c r="AE19488" i="4"/>
  <c r="AE19489" i="4"/>
  <c r="AE19490" i="4"/>
  <c r="AE19491" i="4"/>
  <c r="AE19492" i="4"/>
  <c r="AE19493" i="4"/>
  <c r="AE19494" i="4"/>
  <c r="AE19495" i="4"/>
  <c r="AE19496" i="4"/>
  <c r="AE19497" i="4"/>
  <c r="AE19498" i="4"/>
  <c r="AE19499" i="4"/>
  <c r="AE19500" i="4"/>
  <c r="AE19501" i="4"/>
  <c r="AE19502" i="4"/>
  <c r="AE19503" i="4"/>
  <c r="AE19504" i="4"/>
  <c r="AE19505" i="4"/>
  <c r="AE19506" i="4"/>
  <c r="AE19507" i="4"/>
  <c r="AE19508" i="4"/>
  <c r="AE19509" i="4"/>
  <c r="AE19510" i="4"/>
  <c r="AE19511" i="4"/>
  <c r="AE19512" i="4"/>
  <c r="AE19513" i="4"/>
  <c r="AE19514" i="4"/>
  <c r="AE19515" i="4"/>
  <c r="AE19516" i="4"/>
  <c r="AE19517" i="4"/>
  <c r="AE19518" i="4"/>
  <c r="AE19519" i="4"/>
  <c r="AE19520" i="4"/>
  <c r="AE19521" i="4"/>
  <c r="AE19522" i="4"/>
  <c r="AE19523" i="4"/>
  <c r="AE19524" i="4"/>
  <c r="AE19525" i="4"/>
  <c r="AE19526" i="4"/>
  <c r="AE19527" i="4"/>
  <c r="AE19528" i="4"/>
  <c r="AE19529" i="4"/>
  <c r="AE19530" i="4"/>
  <c r="AE19531" i="4"/>
  <c r="AE19532" i="4"/>
  <c r="AE19533" i="4"/>
  <c r="AE19534" i="4"/>
  <c r="AE19535" i="4"/>
  <c r="AE19536" i="4"/>
  <c r="AE19537" i="4"/>
  <c r="AE19538" i="4"/>
  <c r="AE19539" i="4"/>
  <c r="AE19540" i="4"/>
  <c r="AE19541" i="4"/>
  <c r="AE19542" i="4"/>
  <c r="AE19543" i="4"/>
  <c r="AE19544" i="4"/>
  <c r="AE19545" i="4"/>
  <c r="AE19546" i="4"/>
  <c r="AE19547" i="4"/>
  <c r="AE19548" i="4"/>
  <c r="AE19549" i="4"/>
  <c r="AE19550" i="4"/>
  <c r="AE19551" i="4"/>
  <c r="AE19552" i="4"/>
  <c r="AE19553" i="4"/>
  <c r="AE19554" i="4"/>
  <c r="AE19555" i="4"/>
  <c r="AE19556" i="4"/>
  <c r="AE19557" i="4"/>
  <c r="AE19558" i="4"/>
  <c r="AE19559" i="4"/>
  <c r="AE19560" i="4"/>
  <c r="AE19561" i="4"/>
  <c r="AE19562" i="4"/>
  <c r="AE19563" i="4"/>
  <c r="AE19564" i="4"/>
  <c r="AE19565" i="4"/>
  <c r="AE19566" i="4"/>
  <c r="AE19567" i="4"/>
  <c r="AE19568" i="4"/>
  <c r="AE19569" i="4"/>
  <c r="AE19570" i="4"/>
  <c r="AE19571" i="4"/>
  <c r="AE19572" i="4"/>
  <c r="AE19573" i="4"/>
  <c r="AE19574" i="4"/>
  <c r="AE19575" i="4"/>
  <c r="AE19576" i="4"/>
  <c r="AE19577" i="4"/>
  <c r="AE19578" i="4"/>
  <c r="AE19579" i="4"/>
  <c r="AE19580" i="4"/>
  <c r="AE19581" i="4"/>
  <c r="AE19582" i="4"/>
  <c r="AE19583" i="4"/>
  <c r="AE19584" i="4"/>
  <c r="AE19585" i="4"/>
  <c r="AE19586" i="4"/>
  <c r="AE19587" i="4"/>
  <c r="AE19588" i="4"/>
  <c r="AE19589" i="4"/>
  <c r="AE19590" i="4"/>
  <c r="AE19591" i="4"/>
  <c r="AE19592" i="4"/>
  <c r="AE19593" i="4"/>
  <c r="AE19594" i="4"/>
  <c r="AE19595" i="4"/>
  <c r="AE19596" i="4"/>
  <c r="AE19597" i="4"/>
  <c r="AE19598" i="4"/>
  <c r="AE19599" i="4"/>
  <c r="AE19600" i="4"/>
  <c r="AE19601" i="4"/>
  <c r="AE19602" i="4"/>
  <c r="AE19603" i="4"/>
  <c r="AE19604" i="4"/>
  <c r="AE19605" i="4"/>
  <c r="AE19606" i="4"/>
  <c r="AE19607" i="4"/>
  <c r="AE19608" i="4"/>
  <c r="AE19609" i="4"/>
  <c r="AE19610" i="4"/>
  <c r="AE19611" i="4"/>
  <c r="AE19612" i="4"/>
  <c r="AE19613" i="4"/>
  <c r="AE19614" i="4"/>
  <c r="AE19615" i="4"/>
  <c r="AE19616" i="4"/>
  <c r="AE19617" i="4"/>
  <c r="AE19618" i="4"/>
  <c r="AE19619" i="4"/>
  <c r="AE19620" i="4"/>
  <c r="AE19621" i="4"/>
  <c r="AE19622" i="4"/>
  <c r="AE19623" i="4"/>
  <c r="AE19624" i="4"/>
  <c r="AE19625" i="4"/>
  <c r="AE19626" i="4"/>
  <c r="AE19627" i="4"/>
  <c r="AE19628" i="4"/>
  <c r="AE19629" i="4"/>
  <c r="AE19630" i="4"/>
  <c r="AE19631" i="4"/>
  <c r="AE19632" i="4"/>
  <c r="AE19633" i="4"/>
  <c r="AE19634" i="4"/>
  <c r="AE19635" i="4"/>
  <c r="AE19636" i="4"/>
  <c r="AE19637" i="4"/>
  <c r="AE19638" i="4"/>
  <c r="AE19639" i="4"/>
  <c r="AE19640" i="4"/>
  <c r="AE19641" i="4"/>
  <c r="AE19642" i="4"/>
  <c r="AE19643" i="4"/>
  <c r="AE19644" i="4"/>
  <c r="AE19645" i="4"/>
  <c r="AE19646" i="4"/>
  <c r="AE19647" i="4"/>
  <c r="AE19648" i="4"/>
  <c r="AE19649" i="4"/>
  <c r="AE19650" i="4"/>
  <c r="AE19651" i="4"/>
  <c r="AE19652" i="4"/>
  <c r="AE19653" i="4"/>
  <c r="AE19654" i="4"/>
  <c r="AE19655" i="4"/>
  <c r="AE19656" i="4"/>
  <c r="AE19657" i="4"/>
  <c r="AE19658" i="4"/>
  <c r="AE19659" i="4"/>
  <c r="AE19660" i="4"/>
  <c r="AE19661" i="4"/>
  <c r="AE19662" i="4"/>
  <c r="AE19663" i="4"/>
  <c r="AE19664" i="4"/>
  <c r="AE19665" i="4"/>
  <c r="AE19666" i="4"/>
  <c r="AE19667" i="4"/>
  <c r="AE19668" i="4"/>
  <c r="AE19669" i="4"/>
  <c r="AE19670" i="4"/>
  <c r="AE19671" i="4"/>
  <c r="AE19672" i="4"/>
  <c r="AE19673" i="4"/>
  <c r="AE19674" i="4"/>
  <c r="AE19675" i="4"/>
  <c r="AE19676" i="4"/>
  <c r="AE19677" i="4"/>
  <c r="AE19678" i="4"/>
  <c r="AE19679" i="4"/>
  <c r="AE19680" i="4"/>
  <c r="AE19681" i="4"/>
  <c r="AE19682" i="4"/>
  <c r="AE19683" i="4"/>
  <c r="AE19684" i="4"/>
  <c r="AE19685" i="4"/>
  <c r="AE19686" i="4"/>
  <c r="AE19687" i="4"/>
  <c r="AE19688" i="4"/>
  <c r="AE19689" i="4"/>
  <c r="AE19690" i="4"/>
  <c r="AE19691" i="4"/>
  <c r="AE19692" i="4"/>
  <c r="AE19693" i="4"/>
  <c r="AE19694" i="4"/>
  <c r="AE19695" i="4"/>
  <c r="AE19696" i="4"/>
  <c r="AE19697" i="4"/>
  <c r="AE19698" i="4"/>
  <c r="AE19699" i="4"/>
  <c r="AE19700" i="4"/>
  <c r="AE19701" i="4"/>
  <c r="AE19702" i="4"/>
  <c r="AE19703" i="4"/>
  <c r="AE19704" i="4"/>
  <c r="AE19705" i="4"/>
  <c r="AE19706" i="4"/>
  <c r="AE19707" i="4"/>
  <c r="AE19708" i="4"/>
  <c r="AE19709" i="4"/>
  <c r="AE19710" i="4"/>
  <c r="AE19711" i="4"/>
  <c r="AE19712" i="4"/>
  <c r="AE19713" i="4"/>
  <c r="AE19714" i="4"/>
  <c r="AE19715" i="4"/>
  <c r="AE19716" i="4"/>
  <c r="AE19717" i="4"/>
  <c r="AE19718" i="4"/>
  <c r="AE19719" i="4"/>
  <c r="AE19720" i="4"/>
  <c r="AE19721" i="4"/>
  <c r="AE19722" i="4"/>
  <c r="AE19723" i="4"/>
  <c r="AE19724" i="4"/>
  <c r="AE19725" i="4"/>
  <c r="AE19726" i="4"/>
  <c r="AE19727" i="4"/>
  <c r="AE19728" i="4"/>
  <c r="AE19729" i="4"/>
  <c r="AE19730" i="4"/>
  <c r="AE19731" i="4"/>
  <c r="AE19732" i="4"/>
  <c r="AE19733" i="4"/>
  <c r="AE19734" i="4"/>
  <c r="AE19735" i="4"/>
  <c r="AE19736" i="4"/>
  <c r="AE19737" i="4"/>
  <c r="AE19738" i="4"/>
  <c r="AE19739" i="4"/>
  <c r="AE19740" i="4"/>
  <c r="AE19741" i="4"/>
  <c r="AE19742" i="4"/>
  <c r="AE19743" i="4"/>
  <c r="AE19744" i="4"/>
  <c r="AE19745" i="4"/>
  <c r="AE19746" i="4"/>
  <c r="AE19747" i="4"/>
  <c r="AE19748" i="4"/>
  <c r="AE19749" i="4"/>
  <c r="AE19750" i="4"/>
  <c r="AE19751" i="4"/>
  <c r="AE19752" i="4"/>
  <c r="AE19753" i="4"/>
  <c r="AE19754" i="4"/>
  <c r="AE19755" i="4"/>
  <c r="AE19756" i="4"/>
  <c r="AE19757" i="4"/>
  <c r="AE19758" i="4"/>
  <c r="AE19759" i="4"/>
  <c r="AE19760" i="4"/>
  <c r="AE19761" i="4"/>
  <c r="AE19762" i="4"/>
  <c r="AE19763" i="4"/>
  <c r="AE19764" i="4"/>
  <c r="AE19765" i="4"/>
  <c r="AE19766" i="4"/>
  <c r="AE19767" i="4"/>
  <c r="AE19768" i="4"/>
  <c r="AE19769" i="4"/>
  <c r="AE19770" i="4"/>
  <c r="AE19771" i="4"/>
  <c r="AE19772" i="4"/>
  <c r="AE19773" i="4"/>
  <c r="AE19774" i="4"/>
  <c r="AE19775" i="4"/>
  <c r="AE19776" i="4"/>
  <c r="AE19777" i="4"/>
  <c r="AE19778" i="4"/>
  <c r="AE19779" i="4"/>
  <c r="AE19780" i="4"/>
  <c r="AE19781" i="4"/>
  <c r="AE19782" i="4"/>
  <c r="AE19783" i="4"/>
  <c r="AE19784" i="4"/>
  <c r="AE19785" i="4"/>
  <c r="AE19786" i="4"/>
  <c r="AE19787" i="4"/>
  <c r="AE19788" i="4"/>
  <c r="AE19789" i="4"/>
  <c r="AE19790" i="4"/>
  <c r="AE19791" i="4"/>
  <c r="AE19792" i="4"/>
  <c r="AE19793" i="4"/>
  <c r="AE19794" i="4"/>
  <c r="AE19795" i="4"/>
  <c r="AE19796" i="4"/>
  <c r="AE19797" i="4"/>
  <c r="AE19798" i="4"/>
  <c r="AE19799" i="4"/>
  <c r="AE19800" i="4"/>
  <c r="AE19801" i="4"/>
  <c r="AE19802" i="4"/>
  <c r="AE19803" i="4"/>
  <c r="AE19804" i="4"/>
  <c r="AE19805" i="4"/>
  <c r="AE19806" i="4"/>
  <c r="AE19807" i="4"/>
  <c r="AE19808" i="4"/>
  <c r="AE19809" i="4"/>
  <c r="AE19810" i="4"/>
  <c r="AE19811" i="4"/>
  <c r="AE19812" i="4"/>
  <c r="AE19813" i="4"/>
  <c r="AE19814" i="4"/>
  <c r="AE19815" i="4"/>
  <c r="AE19816" i="4"/>
  <c r="AE19817" i="4"/>
  <c r="AE19818" i="4"/>
  <c r="AE19819" i="4"/>
  <c r="AE19820" i="4"/>
  <c r="AE19821" i="4"/>
  <c r="AE19822" i="4"/>
  <c r="AE19823" i="4"/>
  <c r="AE19824" i="4"/>
  <c r="AE19825" i="4"/>
  <c r="AE19826" i="4"/>
  <c r="AE19827" i="4"/>
  <c r="AE19828" i="4"/>
  <c r="AE19829" i="4"/>
  <c r="AE19830" i="4"/>
  <c r="AE19831" i="4"/>
  <c r="AE19832" i="4"/>
  <c r="AE19833" i="4"/>
  <c r="AE19834" i="4"/>
  <c r="AE19835" i="4"/>
  <c r="AE19836" i="4"/>
  <c r="AE19837" i="4"/>
  <c r="AE19838" i="4"/>
  <c r="AE19839" i="4"/>
  <c r="AE19840" i="4"/>
  <c r="AE19841" i="4"/>
  <c r="AE19842" i="4"/>
  <c r="AE19843" i="4"/>
  <c r="AE19844" i="4"/>
  <c r="AE19845" i="4"/>
  <c r="AE19846" i="4"/>
  <c r="AE19847" i="4"/>
  <c r="AE19848" i="4"/>
  <c r="AE19849" i="4"/>
  <c r="AE19850" i="4"/>
  <c r="AE19851" i="4"/>
  <c r="AE19852" i="4"/>
  <c r="AE19853" i="4"/>
  <c r="AE19854" i="4"/>
  <c r="AE19855" i="4"/>
  <c r="AE19856" i="4"/>
  <c r="AE19857" i="4"/>
  <c r="AE19858" i="4"/>
  <c r="AE19859" i="4"/>
  <c r="AE19860" i="4"/>
  <c r="AE19861" i="4"/>
  <c r="AE19862" i="4"/>
  <c r="AE19863" i="4"/>
  <c r="AE19864" i="4"/>
  <c r="AE19865" i="4"/>
  <c r="AE19866" i="4"/>
  <c r="AE19867" i="4"/>
  <c r="AE19868" i="4"/>
  <c r="AE19869" i="4"/>
  <c r="AE19870" i="4"/>
  <c r="AE19871" i="4"/>
  <c r="AE19872" i="4"/>
  <c r="AE19873" i="4"/>
  <c r="AE19874" i="4"/>
  <c r="AE19875" i="4"/>
  <c r="AE19876" i="4"/>
  <c r="AE19877" i="4"/>
  <c r="AE19878" i="4"/>
  <c r="AE19879" i="4"/>
  <c r="AE19880" i="4"/>
  <c r="AE19881" i="4"/>
  <c r="AE19882" i="4"/>
  <c r="AE19883" i="4"/>
  <c r="AE19884" i="4"/>
  <c r="AE19885" i="4"/>
  <c r="AE19886" i="4"/>
  <c r="AE19887" i="4"/>
  <c r="AE19888" i="4"/>
  <c r="AE19889" i="4"/>
  <c r="AE19890" i="4"/>
  <c r="AE19891" i="4"/>
  <c r="AE19892" i="4"/>
  <c r="AE19893" i="4"/>
  <c r="AE19894" i="4"/>
  <c r="AE19895" i="4"/>
  <c r="AE19896" i="4"/>
  <c r="AE19897" i="4"/>
  <c r="AE19898" i="4"/>
  <c r="AE19899" i="4"/>
  <c r="AE19900" i="4"/>
  <c r="AE19901" i="4"/>
  <c r="AE19902" i="4"/>
  <c r="AE19903" i="4"/>
  <c r="AE19904" i="4"/>
  <c r="AE19905" i="4"/>
  <c r="AE19906" i="4"/>
  <c r="AE19907" i="4"/>
  <c r="AE19908" i="4"/>
  <c r="AE19909" i="4"/>
  <c r="AE19910" i="4"/>
  <c r="AE19911" i="4"/>
  <c r="AE19912" i="4"/>
  <c r="AE19913" i="4"/>
  <c r="AE19914" i="4"/>
  <c r="AE19915" i="4"/>
  <c r="AE19916" i="4"/>
  <c r="AE19917" i="4"/>
  <c r="AE19918" i="4"/>
  <c r="AE19919" i="4"/>
  <c r="AE19920" i="4"/>
  <c r="AE19921" i="4"/>
  <c r="AE19922" i="4"/>
  <c r="AE19923" i="4"/>
  <c r="AE19924" i="4"/>
  <c r="AE19925" i="4"/>
  <c r="AE19926" i="4"/>
  <c r="AE19927" i="4"/>
  <c r="AE19928" i="4"/>
  <c r="AE19929" i="4"/>
  <c r="AE19930" i="4"/>
  <c r="AE19931" i="4"/>
  <c r="AE19932" i="4"/>
  <c r="AE19933" i="4"/>
  <c r="AE19934" i="4"/>
  <c r="AE19935" i="4"/>
  <c r="AE19936" i="4"/>
  <c r="AE19937" i="4"/>
  <c r="AE19938" i="4"/>
  <c r="AE19939" i="4"/>
  <c r="AE19940" i="4"/>
  <c r="AE19941" i="4"/>
  <c r="AE19942" i="4"/>
  <c r="AE19943" i="4"/>
  <c r="AE19944" i="4"/>
  <c r="AE19945" i="4"/>
  <c r="AE19946" i="4"/>
  <c r="AE19947" i="4"/>
  <c r="AE19948" i="4"/>
  <c r="AE19949" i="4"/>
  <c r="AE19950" i="4"/>
  <c r="AE19951" i="4"/>
  <c r="AE19952" i="4"/>
  <c r="AE19953" i="4"/>
  <c r="AE19954" i="4"/>
  <c r="AE19955" i="4"/>
  <c r="AE19956" i="4"/>
  <c r="AE19957" i="4"/>
  <c r="AE19958" i="4"/>
  <c r="AE19959" i="4"/>
  <c r="AE19960" i="4"/>
  <c r="AE19961" i="4"/>
  <c r="AE19962" i="4"/>
  <c r="AE19963" i="4"/>
  <c r="AE19964" i="4"/>
  <c r="AE19965" i="4"/>
  <c r="AE19966" i="4"/>
  <c r="AE19967" i="4"/>
  <c r="AE19968" i="4"/>
  <c r="AE19969" i="4"/>
  <c r="AE19970" i="4"/>
  <c r="AE19971" i="4"/>
  <c r="AE19972" i="4"/>
  <c r="AE19973" i="4"/>
  <c r="AE19974" i="4"/>
  <c r="AE19975" i="4"/>
  <c r="AE19976" i="4"/>
  <c r="AE19977" i="4"/>
  <c r="AE19978" i="4"/>
  <c r="AE19979" i="4"/>
  <c r="AE19980" i="4"/>
  <c r="AE19981" i="4"/>
  <c r="AE19982" i="4"/>
  <c r="AE19983" i="4"/>
  <c r="AE19984" i="4"/>
  <c r="AE19985" i="4"/>
  <c r="AE19986" i="4"/>
  <c r="AE19987" i="4"/>
  <c r="AE19988" i="4"/>
  <c r="AE19989" i="4"/>
  <c r="AE19990" i="4"/>
  <c r="AE19991" i="4"/>
  <c r="AE19992" i="4"/>
  <c r="AE19993" i="4"/>
  <c r="AE19994" i="4"/>
  <c r="AE19995" i="4"/>
  <c r="AE19996" i="4"/>
  <c r="AE19997" i="4"/>
  <c r="AE19998" i="4"/>
  <c r="AE19999" i="4"/>
  <c r="AE20000" i="4"/>
  <c r="AE20001" i="4"/>
  <c r="AE20002" i="4"/>
  <c r="AE20003" i="4"/>
  <c r="AE20004" i="4"/>
  <c r="AE20005" i="4"/>
  <c r="AE20006" i="4"/>
  <c r="AE20007" i="4"/>
  <c r="AE20008" i="4"/>
  <c r="AE20009" i="4"/>
  <c r="AE20010" i="4"/>
  <c r="AE20011" i="4"/>
  <c r="AE20012" i="4"/>
  <c r="AE20013" i="4"/>
  <c r="AE20014" i="4"/>
  <c r="AE20015" i="4"/>
  <c r="AE20016" i="4"/>
  <c r="AE20017" i="4"/>
  <c r="AE20018" i="4"/>
  <c r="AE20019" i="4"/>
  <c r="AE20020" i="4"/>
  <c r="AE20021" i="4"/>
  <c r="AE20022" i="4"/>
  <c r="AE20023" i="4"/>
  <c r="AE20024" i="4"/>
  <c r="AE20025" i="4"/>
  <c r="AE20026" i="4"/>
  <c r="AE20027" i="4"/>
  <c r="AE20028" i="4"/>
  <c r="AE20029" i="4"/>
  <c r="AE20030" i="4"/>
  <c r="AE20031" i="4"/>
  <c r="AE20032" i="4"/>
  <c r="AE20033" i="4"/>
  <c r="AE20034" i="4"/>
  <c r="AE20035" i="4"/>
  <c r="AE20036" i="4"/>
  <c r="AE20037" i="4"/>
  <c r="AE20038" i="4"/>
  <c r="AE20039" i="4"/>
  <c r="AE20040" i="4"/>
  <c r="AE20041" i="4"/>
  <c r="AE20042" i="4"/>
  <c r="AE20043" i="4"/>
  <c r="AE20044" i="4"/>
  <c r="AE20045" i="4"/>
  <c r="AE20046" i="4"/>
  <c r="AE20047" i="4"/>
  <c r="AE20048" i="4"/>
  <c r="AE20049" i="4"/>
  <c r="AE20050" i="4"/>
  <c r="AE20051" i="4"/>
  <c r="AE20052" i="4"/>
  <c r="AE20053" i="4"/>
  <c r="AE20054" i="4"/>
  <c r="AE20055" i="4"/>
  <c r="AE20056" i="4"/>
  <c r="AE20057" i="4"/>
  <c r="AE20058" i="4"/>
  <c r="AE20059" i="4"/>
  <c r="AE20060" i="4"/>
  <c r="AE20061" i="4"/>
  <c r="AE20062" i="4"/>
  <c r="AE20063" i="4"/>
  <c r="AE20064" i="4"/>
  <c r="AE20065" i="4"/>
  <c r="AE20066" i="4"/>
  <c r="AE20067" i="4"/>
  <c r="AE20068" i="4"/>
  <c r="AE20069" i="4"/>
  <c r="AE20070" i="4"/>
  <c r="AE20071" i="4"/>
  <c r="AE20072" i="4"/>
  <c r="AE20073" i="4"/>
  <c r="AE20074" i="4"/>
  <c r="AE20075" i="4"/>
  <c r="AE20076" i="4"/>
  <c r="AE20077" i="4"/>
  <c r="AE20078" i="4"/>
  <c r="AE20079" i="4"/>
  <c r="AE20080" i="4"/>
  <c r="AE20081" i="4"/>
  <c r="AE20082" i="4"/>
  <c r="AE20083" i="4"/>
  <c r="AE20084" i="4"/>
  <c r="AE20085" i="4"/>
  <c r="AE20086" i="4"/>
  <c r="AE20087" i="4"/>
  <c r="AE20088" i="4"/>
  <c r="AE20089" i="4"/>
  <c r="AE20090" i="4"/>
  <c r="AE20091" i="4"/>
  <c r="AE20092" i="4"/>
  <c r="AE20093" i="4"/>
  <c r="AE20094" i="4"/>
  <c r="AE20095" i="4"/>
  <c r="AE20096" i="4"/>
  <c r="AE20097" i="4"/>
  <c r="AE20098" i="4"/>
  <c r="AE20099" i="4"/>
  <c r="AE20100" i="4"/>
  <c r="AE20101" i="4"/>
  <c r="AE20102" i="4"/>
  <c r="AE20103" i="4"/>
  <c r="AE20104" i="4"/>
  <c r="AE20105" i="4"/>
  <c r="AE20106" i="4"/>
  <c r="AE20107" i="4"/>
  <c r="AE20108" i="4"/>
  <c r="AE20109" i="4"/>
  <c r="AE20110" i="4"/>
  <c r="AE20111" i="4"/>
  <c r="AE20112" i="4"/>
  <c r="AE20113" i="4"/>
  <c r="AE20114" i="4"/>
  <c r="AE20115" i="4"/>
  <c r="AE20116" i="4"/>
  <c r="AE20117" i="4"/>
  <c r="AE20118" i="4"/>
  <c r="AE20119" i="4"/>
  <c r="AE20120" i="4"/>
  <c r="AE20121" i="4"/>
  <c r="AE20122" i="4"/>
  <c r="AE20123" i="4"/>
  <c r="AE20124" i="4"/>
  <c r="AE20125" i="4"/>
  <c r="AE20126" i="4"/>
  <c r="AE20127" i="4"/>
  <c r="AE20128" i="4"/>
  <c r="AE20129" i="4"/>
  <c r="AE20130" i="4"/>
  <c r="AE20131" i="4"/>
  <c r="AE20132" i="4"/>
  <c r="AE20133" i="4"/>
  <c r="AE20134" i="4"/>
  <c r="AE20135" i="4"/>
  <c r="AE20136" i="4"/>
  <c r="AE20137" i="4"/>
  <c r="AE20138" i="4"/>
  <c r="AE20139" i="4"/>
  <c r="AE20140" i="4"/>
  <c r="AE20141" i="4"/>
  <c r="AE20142" i="4"/>
  <c r="AE20143" i="4"/>
  <c r="AE20144" i="4"/>
  <c r="AE20145" i="4"/>
  <c r="AE20146" i="4"/>
  <c r="AE20147" i="4"/>
  <c r="AE20148" i="4"/>
  <c r="AE20149" i="4"/>
  <c r="AE20150" i="4"/>
  <c r="AE20151" i="4"/>
  <c r="AE20152" i="4"/>
  <c r="AE20153" i="4"/>
  <c r="AE20154" i="4"/>
  <c r="AE20155" i="4"/>
  <c r="AE20156" i="4"/>
  <c r="AE20157" i="4"/>
  <c r="AE20158" i="4"/>
  <c r="AE20159" i="4"/>
  <c r="AE20160" i="4"/>
  <c r="AE20161" i="4"/>
  <c r="AE20162" i="4"/>
  <c r="AE20163" i="4"/>
  <c r="AE20164" i="4"/>
  <c r="AE20165" i="4"/>
  <c r="AE20166" i="4"/>
  <c r="AE20167" i="4"/>
  <c r="AE20168" i="4"/>
  <c r="AE20169" i="4"/>
  <c r="AE20170" i="4"/>
  <c r="AE20171" i="4"/>
  <c r="AE20172" i="4"/>
  <c r="AE20173" i="4"/>
  <c r="AE20174" i="4"/>
  <c r="AE20175" i="4"/>
  <c r="AE20176" i="4"/>
  <c r="AE20177" i="4"/>
  <c r="AE20178" i="4"/>
  <c r="AE20179" i="4"/>
  <c r="AE20180" i="4"/>
  <c r="AE20181" i="4"/>
  <c r="AE20182" i="4"/>
  <c r="AE20183" i="4"/>
  <c r="AE20184" i="4"/>
  <c r="AE20185" i="4"/>
  <c r="AE20186" i="4"/>
  <c r="AE20187" i="4"/>
  <c r="AE20188" i="4"/>
  <c r="AE20189" i="4"/>
  <c r="AE20190" i="4"/>
  <c r="AE20191" i="4"/>
  <c r="AE20192" i="4"/>
  <c r="AE20193" i="4"/>
  <c r="AE20194" i="4"/>
  <c r="AE20195" i="4"/>
  <c r="AE20196" i="4"/>
  <c r="AE20197" i="4"/>
  <c r="AE20198" i="4"/>
  <c r="AE20199" i="4"/>
  <c r="AE20200" i="4"/>
  <c r="AE20201" i="4"/>
  <c r="AE20202" i="4"/>
  <c r="AE20203" i="4"/>
  <c r="AE20204" i="4"/>
  <c r="AE20205" i="4"/>
  <c r="AE20206" i="4"/>
  <c r="AE20207" i="4"/>
  <c r="AE20208" i="4"/>
  <c r="AE20209" i="4"/>
  <c r="AE20210" i="4"/>
  <c r="AE20211" i="4"/>
  <c r="AE20212" i="4"/>
  <c r="AE20213" i="4"/>
  <c r="AE20214" i="4"/>
  <c r="AE20215" i="4"/>
  <c r="AE20216" i="4"/>
  <c r="AE20217" i="4"/>
  <c r="AE20218" i="4"/>
  <c r="AE20219" i="4"/>
  <c r="AE20220" i="4"/>
  <c r="AE20221" i="4"/>
  <c r="AE20222" i="4"/>
  <c r="AE20223" i="4"/>
  <c r="AE20224" i="4"/>
  <c r="AE20225" i="4"/>
  <c r="AE20226" i="4"/>
  <c r="AE20227" i="4"/>
  <c r="AE20228" i="4"/>
  <c r="AE20229" i="4"/>
  <c r="AE20230" i="4"/>
  <c r="AE20231" i="4"/>
  <c r="AE20232" i="4"/>
  <c r="AE20233" i="4"/>
  <c r="AE20234" i="4"/>
  <c r="AE20235" i="4"/>
  <c r="AE20236" i="4"/>
  <c r="AE20237" i="4"/>
  <c r="AE20238" i="4"/>
  <c r="AE20239" i="4"/>
  <c r="AE20240" i="4"/>
  <c r="AE20241" i="4"/>
  <c r="AE20242" i="4"/>
  <c r="AE20243" i="4"/>
  <c r="AE20244" i="4"/>
  <c r="AE20245" i="4"/>
  <c r="AE20246" i="4"/>
  <c r="AE20247" i="4"/>
  <c r="AE20248" i="4"/>
  <c r="AE20249" i="4"/>
  <c r="AE20250" i="4"/>
  <c r="AE20251" i="4"/>
  <c r="AE20252" i="4"/>
  <c r="AE20253" i="4"/>
  <c r="AE20254" i="4"/>
  <c r="AE20255" i="4"/>
  <c r="AE20256" i="4"/>
  <c r="AE20257" i="4"/>
  <c r="AE20258" i="4"/>
  <c r="AE20259" i="4"/>
  <c r="AE20260" i="4"/>
  <c r="AE20261" i="4"/>
  <c r="AE20262" i="4"/>
  <c r="AE20263" i="4"/>
  <c r="AE20264" i="4"/>
  <c r="AE20265" i="4"/>
  <c r="AE20266" i="4"/>
  <c r="AE20267" i="4"/>
  <c r="AE20268" i="4"/>
  <c r="AE20269" i="4"/>
  <c r="AE20270" i="4"/>
  <c r="AE20271" i="4"/>
  <c r="AE20272" i="4"/>
  <c r="AE20273" i="4"/>
  <c r="AE20274" i="4"/>
  <c r="AE20275" i="4"/>
  <c r="AE20276" i="4"/>
  <c r="AE20277" i="4"/>
  <c r="AE20278" i="4"/>
  <c r="AE20279" i="4"/>
  <c r="AE20280" i="4"/>
  <c r="AE20281" i="4"/>
  <c r="AE20282" i="4"/>
  <c r="AE20283" i="4"/>
  <c r="AE20284" i="4"/>
  <c r="AE20285" i="4"/>
  <c r="AE20286" i="4"/>
  <c r="AE20287" i="4"/>
  <c r="AE20288" i="4"/>
  <c r="AE20289" i="4"/>
  <c r="AE20290" i="4"/>
  <c r="AE20291" i="4"/>
  <c r="AE20292" i="4"/>
  <c r="AE20293" i="4"/>
  <c r="AE20294" i="4"/>
  <c r="AE20295" i="4"/>
  <c r="AE20296" i="4"/>
  <c r="AE20297" i="4"/>
  <c r="AE20298" i="4"/>
  <c r="AE20299" i="4"/>
  <c r="AE20300" i="4"/>
  <c r="AE20301" i="4"/>
  <c r="AE20302" i="4"/>
  <c r="AE20303" i="4"/>
  <c r="AE20304" i="4"/>
  <c r="AE20305" i="4"/>
  <c r="AE20306" i="4"/>
  <c r="AE20307" i="4"/>
  <c r="AE20308" i="4"/>
  <c r="AE20309" i="4"/>
  <c r="AE20310" i="4"/>
  <c r="AE20311" i="4"/>
  <c r="AE20312" i="4"/>
  <c r="AE20313" i="4"/>
  <c r="AE20314" i="4"/>
  <c r="AE20315" i="4"/>
  <c r="AE20316" i="4"/>
  <c r="AE20317" i="4"/>
  <c r="AE20318" i="4"/>
  <c r="AE20319" i="4"/>
  <c r="AE20320" i="4"/>
  <c r="AE20321" i="4"/>
  <c r="AE20322" i="4"/>
  <c r="AE20323" i="4"/>
  <c r="AE20324" i="4"/>
  <c r="AE20325" i="4"/>
  <c r="AE20326" i="4"/>
  <c r="AE20327" i="4"/>
  <c r="AE20328" i="4"/>
  <c r="AE20329" i="4"/>
  <c r="AE20330" i="4"/>
  <c r="AE20331" i="4"/>
  <c r="AE20332" i="4"/>
  <c r="AE20333" i="4"/>
  <c r="AE20334" i="4"/>
  <c r="AE20335" i="4"/>
  <c r="AE20336" i="4"/>
  <c r="AE20337" i="4"/>
  <c r="AE20338" i="4"/>
  <c r="AE20339" i="4"/>
  <c r="AE20340" i="4"/>
  <c r="AE20341" i="4"/>
  <c r="AE20342" i="4"/>
  <c r="AE20343" i="4"/>
  <c r="AE20344" i="4"/>
  <c r="AE20345" i="4"/>
  <c r="AE20346" i="4"/>
  <c r="AE20347" i="4"/>
  <c r="AE20348" i="4"/>
  <c r="AE20349" i="4"/>
  <c r="AE20350" i="4"/>
  <c r="AE20351" i="4"/>
  <c r="AE20352" i="4"/>
  <c r="AE20353" i="4"/>
  <c r="AE20354" i="4"/>
  <c r="AE20355" i="4"/>
  <c r="AE20356" i="4"/>
  <c r="AE20357" i="4"/>
  <c r="AE20358" i="4"/>
  <c r="AE20359" i="4"/>
  <c r="AE20360" i="4"/>
  <c r="AE20361" i="4"/>
  <c r="AE20362" i="4"/>
  <c r="AE20363" i="4"/>
  <c r="AE20364" i="4"/>
  <c r="AE20365" i="4"/>
  <c r="AE20366" i="4"/>
  <c r="AE20367" i="4"/>
  <c r="AE20368" i="4"/>
  <c r="AE20369" i="4"/>
  <c r="AE20370" i="4"/>
  <c r="AE20371" i="4"/>
  <c r="AE20372" i="4"/>
  <c r="AE20373" i="4"/>
  <c r="AE20374" i="4"/>
  <c r="AE20375" i="4"/>
  <c r="AE20376" i="4"/>
  <c r="AE20377" i="4"/>
  <c r="AE20378" i="4"/>
  <c r="AE20379" i="4"/>
  <c r="AE20380" i="4"/>
  <c r="AE20381" i="4"/>
  <c r="AE20382" i="4"/>
  <c r="AE20383" i="4"/>
  <c r="AE20384" i="4"/>
  <c r="AE20385" i="4"/>
  <c r="AE20386" i="4"/>
  <c r="AE20387" i="4"/>
  <c r="AE20388" i="4"/>
  <c r="AE20389" i="4"/>
  <c r="AE20390" i="4"/>
  <c r="AE20391" i="4"/>
  <c r="AE20392" i="4"/>
  <c r="AE20393" i="4"/>
  <c r="AE20394" i="4"/>
  <c r="AE20395" i="4"/>
  <c r="AE20396" i="4"/>
  <c r="AE20397" i="4"/>
  <c r="AE20398" i="4"/>
  <c r="AE20399" i="4"/>
  <c r="AE20400" i="4"/>
  <c r="AE20401" i="4"/>
  <c r="AE20402" i="4"/>
  <c r="AE20403" i="4"/>
  <c r="AE20404" i="4"/>
  <c r="AE20405" i="4"/>
  <c r="AE20406" i="4"/>
  <c r="AE20407" i="4"/>
  <c r="AE20408" i="4"/>
  <c r="AE20409" i="4"/>
  <c r="AE20410" i="4"/>
  <c r="AE20411" i="4"/>
  <c r="AE20412" i="4"/>
  <c r="AE20413" i="4"/>
  <c r="AE20414" i="4"/>
  <c r="AE20415" i="4"/>
  <c r="AE20416" i="4"/>
  <c r="AE20417" i="4"/>
  <c r="AE20418" i="4"/>
  <c r="AE20419" i="4"/>
  <c r="AE20420" i="4"/>
  <c r="AE20421" i="4"/>
  <c r="AE20422" i="4"/>
  <c r="AE20423" i="4"/>
  <c r="AE20424" i="4"/>
  <c r="AE20425" i="4"/>
  <c r="AE20426" i="4"/>
  <c r="AE20427" i="4"/>
  <c r="AE20428" i="4"/>
  <c r="AE20429" i="4"/>
  <c r="AE20430" i="4"/>
  <c r="AE20431" i="4"/>
  <c r="AE20432" i="4"/>
  <c r="AE20433" i="4"/>
  <c r="AE20434" i="4"/>
  <c r="AE20435" i="4"/>
  <c r="AE20436" i="4"/>
  <c r="AE20437" i="4"/>
  <c r="AE20438" i="4"/>
  <c r="AE20439" i="4"/>
  <c r="AE20440" i="4"/>
  <c r="AE20441" i="4"/>
  <c r="AE20442" i="4"/>
  <c r="AE20443" i="4"/>
  <c r="AE20444" i="4"/>
  <c r="AE20445" i="4"/>
  <c r="AE20446" i="4"/>
  <c r="AE20447" i="4"/>
  <c r="AE20448" i="4"/>
  <c r="AE20449" i="4"/>
  <c r="AE20450" i="4"/>
  <c r="AE20451" i="4"/>
  <c r="AE20452" i="4"/>
  <c r="AE20453" i="4"/>
  <c r="AE20454" i="4"/>
  <c r="AE20455" i="4"/>
  <c r="AE20456" i="4"/>
  <c r="AE20457" i="4"/>
  <c r="AE20458" i="4"/>
  <c r="AE20459" i="4"/>
  <c r="AE20460" i="4"/>
  <c r="AE20461" i="4"/>
  <c r="AE20462" i="4"/>
  <c r="AE20463" i="4"/>
  <c r="AE20464" i="4"/>
  <c r="AE20465" i="4"/>
  <c r="AE20466" i="4"/>
  <c r="AE20467" i="4"/>
  <c r="AE20468" i="4"/>
  <c r="AE20469" i="4"/>
  <c r="AE20470" i="4"/>
  <c r="AE20471" i="4"/>
  <c r="AE20472" i="4"/>
  <c r="AE20473" i="4"/>
  <c r="AE20474" i="4"/>
  <c r="AE20475" i="4"/>
  <c r="AE20476" i="4"/>
  <c r="AE20477" i="4"/>
  <c r="AE20478" i="4"/>
  <c r="AE20479" i="4"/>
  <c r="AE20480" i="4"/>
  <c r="AE20481" i="4"/>
  <c r="AE20482" i="4"/>
  <c r="AE20483" i="4"/>
  <c r="AE20484" i="4"/>
  <c r="AE20485" i="4"/>
  <c r="AE20486" i="4"/>
  <c r="AE20487" i="4"/>
  <c r="AE20488" i="4"/>
  <c r="AE20489" i="4"/>
  <c r="AE20490" i="4"/>
  <c r="AE20491" i="4"/>
  <c r="AE20492" i="4"/>
  <c r="AE20493" i="4"/>
  <c r="AE20494" i="4"/>
  <c r="AE20495" i="4"/>
  <c r="AE20496" i="4"/>
  <c r="AE20497" i="4"/>
  <c r="AE20498" i="4"/>
  <c r="AE20499" i="4"/>
  <c r="AE20500" i="4"/>
  <c r="AE20501" i="4"/>
  <c r="AE20502" i="4"/>
  <c r="AE20503" i="4"/>
  <c r="AE20504" i="4"/>
  <c r="AE20505" i="4"/>
  <c r="AE20506" i="4"/>
  <c r="AE20507" i="4"/>
  <c r="AE20508" i="4"/>
  <c r="AE20509" i="4"/>
  <c r="AE20510" i="4"/>
  <c r="AE20511" i="4"/>
  <c r="AE20512" i="4"/>
  <c r="AE20513" i="4"/>
  <c r="AE20514" i="4"/>
  <c r="AE20515" i="4"/>
  <c r="AE20516" i="4"/>
  <c r="AE20517" i="4"/>
  <c r="AE20518" i="4"/>
  <c r="AE20519" i="4"/>
  <c r="AE20520" i="4"/>
  <c r="AE20521" i="4"/>
  <c r="AE20522" i="4"/>
  <c r="AE20523" i="4"/>
  <c r="AE20524" i="4"/>
  <c r="AE20525" i="4"/>
  <c r="AE20526" i="4"/>
  <c r="AE20527" i="4"/>
  <c r="AE20528" i="4"/>
  <c r="AE20529" i="4"/>
  <c r="AE20530" i="4"/>
  <c r="AE20531" i="4"/>
  <c r="AE20532" i="4"/>
  <c r="AE20533" i="4"/>
  <c r="AE20534" i="4"/>
  <c r="AE20535" i="4"/>
  <c r="AE20536" i="4"/>
  <c r="AE20537" i="4"/>
  <c r="AE20538" i="4"/>
  <c r="AE20539" i="4"/>
  <c r="AE20540" i="4"/>
  <c r="AE20541" i="4"/>
  <c r="AE20542" i="4"/>
  <c r="AE20543" i="4"/>
  <c r="AE20544" i="4"/>
  <c r="AE20545" i="4"/>
  <c r="AE20546" i="4"/>
  <c r="AE20547" i="4"/>
  <c r="AE20548" i="4"/>
  <c r="AE20549" i="4"/>
  <c r="AE20550" i="4"/>
  <c r="AE20551" i="4"/>
  <c r="AE20552" i="4"/>
  <c r="AE20553" i="4"/>
  <c r="AE20554" i="4"/>
  <c r="AE20555" i="4"/>
  <c r="AE20556" i="4"/>
  <c r="AE20557" i="4"/>
  <c r="AE20558" i="4"/>
  <c r="AE20559" i="4"/>
  <c r="AE20560" i="4"/>
  <c r="AE20561" i="4"/>
  <c r="AE20562" i="4"/>
  <c r="AE20563" i="4"/>
  <c r="AE20564" i="4"/>
  <c r="AE20565" i="4"/>
  <c r="AE20566" i="4"/>
  <c r="AE20567" i="4"/>
  <c r="AE20568" i="4"/>
  <c r="AE20569" i="4"/>
  <c r="AE20570" i="4"/>
  <c r="AE20571" i="4"/>
  <c r="AE20572" i="4"/>
  <c r="AE20573" i="4"/>
  <c r="AE20574" i="4"/>
  <c r="AE20575" i="4"/>
  <c r="AE20576" i="4"/>
  <c r="AE20577" i="4"/>
  <c r="AE20578" i="4"/>
  <c r="AE20579" i="4"/>
  <c r="AE20580" i="4"/>
  <c r="AE20581" i="4"/>
  <c r="AE20582" i="4"/>
  <c r="AE20583" i="4"/>
  <c r="AE20584" i="4"/>
  <c r="AE20585" i="4"/>
  <c r="AE20586" i="4"/>
  <c r="AE20587" i="4"/>
  <c r="AE20588" i="4"/>
  <c r="AE20589" i="4"/>
  <c r="AE20590" i="4"/>
  <c r="AE20591" i="4"/>
  <c r="AE20592" i="4"/>
  <c r="AE20593" i="4"/>
  <c r="AE20594" i="4"/>
  <c r="AE20595" i="4"/>
  <c r="AE20596" i="4"/>
  <c r="AE20597" i="4"/>
  <c r="AE20598" i="4"/>
  <c r="AE20599" i="4"/>
  <c r="AE20600" i="4"/>
  <c r="AE20601" i="4"/>
  <c r="AE20602" i="4"/>
  <c r="AE20603" i="4"/>
  <c r="AE20604" i="4"/>
  <c r="AE20605" i="4"/>
  <c r="AE20606" i="4"/>
  <c r="AE20607" i="4"/>
  <c r="AE20608" i="4"/>
  <c r="AE20609" i="4"/>
  <c r="AE20610" i="4"/>
  <c r="AE20611" i="4"/>
  <c r="AE20612" i="4"/>
  <c r="AE20613" i="4"/>
  <c r="AE20614" i="4"/>
  <c r="AE20615" i="4"/>
  <c r="AE20616" i="4"/>
  <c r="AE20617" i="4"/>
  <c r="AE20618" i="4"/>
  <c r="AE20619" i="4"/>
  <c r="AE20620" i="4"/>
  <c r="AE20621" i="4"/>
  <c r="AE20622" i="4"/>
  <c r="AE20623" i="4"/>
  <c r="AE20624" i="4"/>
  <c r="AE20625" i="4"/>
  <c r="AE20626" i="4"/>
  <c r="AE20627" i="4"/>
  <c r="AE20628" i="4"/>
  <c r="AE20629" i="4"/>
  <c r="AE20630" i="4"/>
  <c r="AE20631" i="4"/>
  <c r="AE20632" i="4"/>
  <c r="AE20633" i="4"/>
  <c r="AE20634" i="4"/>
  <c r="AE20635" i="4"/>
  <c r="AE20636" i="4"/>
  <c r="AE20637" i="4"/>
  <c r="AE20638" i="4"/>
  <c r="AE20639" i="4"/>
  <c r="AE20640" i="4"/>
  <c r="AE20641" i="4"/>
  <c r="AE20642" i="4"/>
  <c r="AE20643" i="4"/>
  <c r="AE20644" i="4"/>
  <c r="AE20645" i="4"/>
  <c r="AE20646" i="4"/>
  <c r="AE20647" i="4"/>
  <c r="AE20648" i="4"/>
  <c r="AE20649" i="4"/>
  <c r="AE20650" i="4"/>
  <c r="AE20651" i="4"/>
  <c r="AE20652" i="4"/>
  <c r="AE20653" i="4"/>
  <c r="AE20654" i="4"/>
  <c r="AE20655" i="4"/>
  <c r="AE20656" i="4"/>
  <c r="AE20657" i="4"/>
  <c r="AE20658" i="4"/>
  <c r="AE20659" i="4"/>
  <c r="AE20660" i="4"/>
  <c r="AE20661" i="4"/>
  <c r="AE20662" i="4"/>
  <c r="AE20663" i="4"/>
  <c r="AE20664" i="4"/>
  <c r="AE20665" i="4"/>
  <c r="AE20666" i="4"/>
  <c r="AE20667" i="4"/>
  <c r="AE20668" i="4"/>
  <c r="AE20669" i="4"/>
  <c r="AE20670" i="4"/>
  <c r="AE20671" i="4"/>
  <c r="AE20672" i="4"/>
  <c r="AE20673" i="4"/>
  <c r="AE20674" i="4"/>
  <c r="AE20675" i="4"/>
  <c r="AE20676" i="4"/>
  <c r="AE20677" i="4"/>
  <c r="AE20678" i="4"/>
  <c r="AE20679" i="4"/>
  <c r="AE20680" i="4"/>
  <c r="AE20681" i="4"/>
  <c r="AE20682" i="4"/>
  <c r="AE20683" i="4"/>
  <c r="AE20684" i="4"/>
  <c r="AE20685" i="4"/>
  <c r="AE20686" i="4"/>
  <c r="AE20687" i="4"/>
  <c r="AE20688" i="4"/>
  <c r="AE20689" i="4"/>
  <c r="AE20690" i="4"/>
  <c r="AE20691" i="4"/>
  <c r="AE20692" i="4"/>
  <c r="AE20693" i="4"/>
  <c r="AE20694" i="4"/>
  <c r="AE20695" i="4"/>
  <c r="AE20696" i="4"/>
  <c r="AE20697" i="4"/>
  <c r="AE20698" i="4"/>
  <c r="AE20699" i="4"/>
  <c r="AE20700" i="4"/>
  <c r="AE20701" i="4"/>
  <c r="AE20702" i="4"/>
  <c r="AE20703" i="4"/>
  <c r="AE20704" i="4"/>
  <c r="AE20705" i="4"/>
  <c r="AE20706" i="4"/>
  <c r="AE20707" i="4"/>
  <c r="AE20708" i="4"/>
  <c r="AE20709" i="4"/>
  <c r="AE20710" i="4"/>
  <c r="AE20711" i="4"/>
  <c r="AE20712" i="4"/>
  <c r="AE20713" i="4"/>
  <c r="AE20714" i="4"/>
  <c r="AE20715" i="4"/>
  <c r="AE20716" i="4"/>
  <c r="AE20717" i="4"/>
  <c r="AE20718" i="4"/>
  <c r="AE20719" i="4"/>
  <c r="AE20720" i="4"/>
  <c r="AE20721" i="4"/>
  <c r="AE20722" i="4"/>
  <c r="AE20723" i="4"/>
  <c r="AE20724" i="4"/>
  <c r="AE20725" i="4"/>
  <c r="AE20726" i="4"/>
  <c r="AE20727" i="4"/>
  <c r="AE20728" i="4"/>
  <c r="AE20729" i="4"/>
  <c r="AE20730" i="4"/>
  <c r="AE20731" i="4"/>
  <c r="AE20732" i="4"/>
  <c r="AE20733" i="4"/>
  <c r="AE20734" i="4"/>
  <c r="AE20735" i="4"/>
  <c r="AE20736" i="4"/>
  <c r="AE20737" i="4"/>
  <c r="AE20738" i="4"/>
  <c r="AE20739" i="4"/>
  <c r="AE20740" i="4"/>
  <c r="AE20741" i="4"/>
  <c r="AE20742" i="4"/>
  <c r="AE20743" i="4"/>
  <c r="AE20744" i="4"/>
  <c r="AE20745" i="4"/>
  <c r="AE20746" i="4"/>
  <c r="AE20747" i="4"/>
  <c r="AE20748" i="4"/>
  <c r="AE20749" i="4"/>
  <c r="AE20750" i="4"/>
  <c r="AE20751" i="4"/>
  <c r="AE20752" i="4"/>
  <c r="AE20753" i="4"/>
  <c r="AE20754" i="4"/>
  <c r="AE20755" i="4"/>
  <c r="AE20756" i="4"/>
  <c r="AE20757" i="4"/>
  <c r="AE20758" i="4"/>
  <c r="AE20759" i="4"/>
  <c r="AE20760" i="4"/>
  <c r="AE20761" i="4"/>
  <c r="AE20762" i="4"/>
  <c r="AE20763" i="4"/>
  <c r="AE20764" i="4"/>
  <c r="AE20765" i="4"/>
  <c r="AE20766" i="4"/>
  <c r="AE20767" i="4"/>
  <c r="AE20768" i="4"/>
  <c r="AE20769" i="4"/>
  <c r="AE20770" i="4"/>
  <c r="AE20771" i="4"/>
  <c r="AE20772" i="4"/>
  <c r="AE20773" i="4"/>
  <c r="AE20774" i="4"/>
  <c r="AE20775" i="4"/>
  <c r="AE20776" i="4"/>
  <c r="AE20777" i="4"/>
  <c r="AE20778" i="4"/>
  <c r="AE20779" i="4"/>
  <c r="AE20780" i="4"/>
  <c r="AE20781" i="4"/>
  <c r="AE20782" i="4"/>
  <c r="AE20783" i="4"/>
  <c r="AE20784" i="4"/>
  <c r="AE20785" i="4"/>
  <c r="AE20786" i="4"/>
  <c r="AE20787" i="4"/>
  <c r="AE20788" i="4"/>
  <c r="AE20789" i="4"/>
  <c r="AE20790" i="4"/>
  <c r="AE20791" i="4"/>
  <c r="AE20792" i="4"/>
  <c r="AE20793" i="4"/>
  <c r="AE20794" i="4"/>
  <c r="AE20795" i="4"/>
  <c r="AE20796" i="4"/>
  <c r="AE20797" i="4"/>
  <c r="AE20798" i="4"/>
  <c r="AE20799" i="4"/>
  <c r="AE20800" i="4"/>
  <c r="AE20801" i="4"/>
  <c r="AE20802" i="4"/>
  <c r="AE20803" i="4"/>
  <c r="AE20804" i="4"/>
  <c r="AE20805" i="4"/>
  <c r="AE20806" i="4"/>
  <c r="AE20807" i="4"/>
  <c r="AE20808" i="4"/>
  <c r="AE20809" i="4"/>
  <c r="AE20810" i="4"/>
  <c r="AE20811" i="4"/>
  <c r="AE20812" i="4"/>
  <c r="AE20813" i="4"/>
  <c r="AE20814" i="4"/>
  <c r="AE20815" i="4"/>
  <c r="AE20816" i="4"/>
  <c r="AE20817" i="4"/>
  <c r="AE20818" i="4"/>
  <c r="AE20819" i="4"/>
  <c r="AE20820" i="4"/>
  <c r="AE20821" i="4"/>
  <c r="AE20822" i="4"/>
  <c r="AE20823" i="4"/>
  <c r="AE20824" i="4"/>
  <c r="AE20825" i="4"/>
  <c r="AE20826" i="4"/>
  <c r="AE20827" i="4"/>
  <c r="AE20828" i="4"/>
  <c r="AE20829" i="4"/>
  <c r="AE20830" i="4"/>
  <c r="AE20831" i="4"/>
  <c r="AE20832" i="4"/>
  <c r="AE20833" i="4"/>
  <c r="AE20834" i="4"/>
  <c r="AE20835" i="4"/>
  <c r="AE20836" i="4"/>
  <c r="AE20837" i="4"/>
  <c r="AE20838" i="4"/>
  <c r="AE20839" i="4"/>
  <c r="AE20840" i="4"/>
  <c r="AE20841" i="4"/>
  <c r="AE20842" i="4"/>
  <c r="AE20843" i="4"/>
  <c r="AE20844" i="4"/>
  <c r="AE20845" i="4"/>
  <c r="AE20846" i="4"/>
  <c r="AE20847" i="4"/>
  <c r="AE20848" i="4"/>
  <c r="AE20849" i="4"/>
  <c r="AE20850" i="4"/>
  <c r="AE20851" i="4"/>
  <c r="AE20852" i="4"/>
  <c r="AE20853" i="4"/>
  <c r="AE20854" i="4"/>
  <c r="AE20855" i="4"/>
  <c r="AE20856" i="4"/>
  <c r="AE20857" i="4"/>
  <c r="AE20858" i="4"/>
  <c r="AE20859" i="4"/>
  <c r="AE20860" i="4"/>
  <c r="AE20861" i="4"/>
  <c r="AE20862" i="4"/>
  <c r="AE20863" i="4"/>
  <c r="AE20864" i="4"/>
  <c r="AE20865" i="4"/>
  <c r="AE20866" i="4"/>
  <c r="AE20867" i="4"/>
  <c r="AE20868" i="4"/>
  <c r="AE20869" i="4"/>
  <c r="AE20870" i="4"/>
  <c r="AE20871" i="4"/>
  <c r="AE20872" i="4"/>
  <c r="AE20873" i="4"/>
  <c r="AE20874" i="4"/>
  <c r="AE20875" i="4"/>
  <c r="AE20876" i="4"/>
  <c r="AE20877" i="4"/>
  <c r="AE20878" i="4"/>
  <c r="AE20879" i="4"/>
  <c r="AE20880" i="4"/>
  <c r="AE20881" i="4"/>
  <c r="AE20882" i="4"/>
  <c r="AE20883" i="4"/>
  <c r="AE20884" i="4"/>
  <c r="AE20885" i="4"/>
  <c r="AE20886" i="4"/>
  <c r="AE20887" i="4"/>
  <c r="AE20888" i="4"/>
  <c r="AE20889" i="4"/>
  <c r="AE20890" i="4"/>
  <c r="AE20891" i="4"/>
  <c r="AE20892" i="4"/>
  <c r="AE20893" i="4"/>
  <c r="AE20894" i="4"/>
  <c r="AE20895" i="4"/>
  <c r="AE20896" i="4"/>
  <c r="AE20897" i="4"/>
  <c r="AE20898" i="4"/>
  <c r="AE20899" i="4"/>
  <c r="AE20900" i="4"/>
  <c r="AE20901" i="4"/>
  <c r="AE20902" i="4"/>
  <c r="AE20903" i="4"/>
  <c r="AE20904" i="4"/>
  <c r="AE20905" i="4"/>
  <c r="AE20906" i="4"/>
  <c r="AE20907" i="4"/>
  <c r="AE20908" i="4"/>
  <c r="AE20909" i="4"/>
  <c r="AE20910" i="4"/>
  <c r="AE20911" i="4"/>
  <c r="AE20912" i="4"/>
  <c r="AE20913" i="4"/>
  <c r="AE20914" i="4"/>
  <c r="AE20915" i="4"/>
  <c r="AE20916" i="4"/>
  <c r="AE20917" i="4"/>
  <c r="AE20918" i="4"/>
  <c r="AE20919" i="4"/>
  <c r="AE20920" i="4"/>
  <c r="AE20921" i="4"/>
  <c r="AE20922" i="4"/>
  <c r="AE20923" i="4"/>
  <c r="AE20924" i="4"/>
  <c r="AE20925" i="4"/>
  <c r="AE20926" i="4"/>
  <c r="AE20927" i="4"/>
  <c r="AE20928" i="4"/>
  <c r="AE20929" i="4"/>
  <c r="AE20930" i="4"/>
  <c r="AE20931" i="4"/>
  <c r="AE20932" i="4"/>
  <c r="AE20933" i="4"/>
  <c r="AE20934" i="4"/>
  <c r="AE20935" i="4"/>
  <c r="AE20936" i="4"/>
  <c r="AE20937" i="4"/>
  <c r="AE20938" i="4"/>
  <c r="AE20939" i="4"/>
  <c r="AE20940" i="4"/>
  <c r="AE20941" i="4"/>
  <c r="AE20942" i="4"/>
  <c r="AE20943" i="4"/>
  <c r="AE20944" i="4"/>
  <c r="AE20945" i="4"/>
  <c r="AE20946" i="4"/>
  <c r="AE20947" i="4"/>
  <c r="AE20948" i="4"/>
  <c r="AE20949" i="4"/>
  <c r="AE20950" i="4"/>
  <c r="AE20951" i="4"/>
  <c r="AE20952" i="4"/>
  <c r="AE20953" i="4"/>
  <c r="AE20954" i="4"/>
  <c r="AE20955" i="4"/>
  <c r="AE20956" i="4"/>
  <c r="AE20957" i="4"/>
  <c r="AE20958" i="4"/>
  <c r="AE20959" i="4"/>
  <c r="AE20960" i="4"/>
  <c r="AE20961" i="4"/>
  <c r="AE20962" i="4"/>
  <c r="AE20963" i="4"/>
  <c r="AE20964" i="4"/>
  <c r="AE20965" i="4"/>
  <c r="AE20966" i="4"/>
  <c r="AE20967" i="4"/>
  <c r="AE20968" i="4"/>
  <c r="AE20969" i="4"/>
  <c r="AE20970" i="4"/>
  <c r="AE20971" i="4"/>
  <c r="AE20972" i="4"/>
  <c r="AE20973" i="4"/>
  <c r="AE20974" i="4"/>
  <c r="AE20975" i="4"/>
  <c r="AE20976" i="4"/>
  <c r="AE20977" i="4"/>
  <c r="AE20978" i="4"/>
  <c r="AE20979" i="4"/>
  <c r="AE20980" i="4"/>
  <c r="AE20981" i="4"/>
  <c r="AE20982" i="4"/>
  <c r="AE20983" i="4"/>
  <c r="AE20984" i="4"/>
  <c r="AE20985" i="4"/>
  <c r="AE20986" i="4"/>
  <c r="AE20987" i="4"/>
  <c r="AE20988" i="4"/>
  <c r="AE20989" i="4"/>
  <c r="AE20990" i="4"/>
  <c r="AE20991" i="4"/>
  <c r="AE20992" i="4"/>
  <c r="AE20993" i="4"/>
  <c r="AE20994" i="4"/>
  <c r="AE20995" i="4"/>
  <c r="AE20996" i="4"/>
  <c r="AE20997" i="4"/>
  <c r="AE20998" i="4"/>
  <c r="AE20999" i="4"/>
  <c r="AE21000" i="4"/>
  <c r="AE21001" i="4"/>
  <c r="AE21002" i="4"/>
  <c r="AE21003" i="4"/>
  <c r="AE21004" i="4"/>
  <c r="AE21005" i="4"/>
  <c r="AE21006" i="4"/>
  <c r="AE21007" i="4"/>
  <c r="AE21008" i="4"/>
  <c r="AE21009" i="4"/>
  <c r="AE21010" i="4"/>
  <c r="AE21011" i="4"/>
  <c r="AE21012" i="4"/>
  <c r="AE21013" i="4"/>
  <c r="AE21014" i="4"/>
  <c r="AE21015" i="4"/>
  <c r="AE21016" i="4"/>
  <c r="AE21017" i="4"/>
  <c r="AE21018" i="4"/>
  <c r="AE21019" i="4"/>
  <c r="AE21020" i="4"/>
  <c r="AE21021" i="4"/>
  <c r="AE21022" i="4"/>
  <c r="AE21023" i="4"/>
  <c r="AE21024" i="4"/>
  <c r="AE21025" i="4"/>
  <c r="AE21026" i="4"/>
  <c r="AE21027" i="4"/>
  <c r="AE21028" i="4"/>
  <c r="AE21029" i="4"/>
  <c r="AE21030" i="4"/>
  <c r="AE21031" i="4"/>
  <c r="AE21032" i="4"/>
  <c r="AE21033" i="4"/>
  <c r="AE21034" i="4"/>
  <c r="AE21035" i="4"/>
  <c r="AE21036" i="4"/>
  <c r="AE21037" i="4"/>
  <c r="AE21038" i="4"/>
  <c r="AE21039" i="4"/>
  <c r="AE21040" i="4"/>
  <c r="AE21041" i="4"/>
  <c r="AE21042" i="4"/>
  <c r="AE21043" i="4"/>
  <c r="AE21044" i="4"/>
  <c r="AE21045" i="4"/>
  <c r="AE21046" i="4"/>
  <c r="AE21047" i="4"/>
  <c r="AE21048" i="4"/>
  <c r="AE21049" i="4"/>
  <c r="AE21050" i="4"/>
  <c r="AE21051" i="4"/>
  <c r="AE21052" i="4"/>
  <c r="AE21053" i="4"/>
  <c r="AE21054" i="4"/>
  <c r="AE21055" i="4"/>
  <c r="AE21056" i="4"/>
  <c r="AE21057" i="4"/>
  <c r="AE21058" i="4"/>
  <c r="AE21059" i="4"/>
  <c r="AE21060" i="4"/>
  <c r="AE21061" i="4"/>
  <c r="AE21062" i="4"/>
  <c r="AE21063" i="4"/>
  <c r="AE21064" i="4"/>
  <c r="AE21065" i="4"/>
  <c r="AE21066" i="4"/>
  <c r="AE21067" i="4"/>
  <c r="AE21068" i="4"/>
  <c r="AE21069" i="4"/>
  <c r="AE21070" i="4"/>
  <c r="AE21071" i="4"/>
  <c r="AE21072" i="4"/>
  <c r="AE21073" i="4"/>
  <c r="AE21074" i="4"/>
  <c r="AE21075" i="4"/>
  <c r="AE21076" i="4"/>
  <c r="AE21077" i="4"/>
  <c r="AE21078" i="4"/>
  <c r="AE21079" i="4"/>
  <c r="AE21080" i="4"/>
  <c r="AE21081" i="4"/>
  <c r="AE21082" i="4"/>
  <c r="AE21083" i="4"/>
  <c r="AE21084" i="4"/>
  <c r="AE21085" i="4"/>
  <c r="AE21086" i="4"/>
  <c r="AE21087" i="4"/>
  <c r="AE21088" i="4"/>
  <c r="AE21089" i="4"/>
  <c r="AE21090" i="4"/>
  <c r="AE21091" i="4"/>
  <c r="AE21092" i="4"/>
  <c r="AE21093" i="4"/>
  <c r="AE21094" i="4"/>
  <c r="AE21095" i="4"/>
  <c r="AE21096" i="4"/>
  <c r="AE21097" i="4"/>
  <c r="AE21098" i="4"/>
  <c r="AE21099" i="4"/>
  <c r="AE21100" i="4"/>
  <c r="AE21101" i="4"/>
  <c r="AE21102" i="4"/>
  <c r="AE21103" i="4"/>
  <c r="AE21104" i="4"/>
  <c r="AE21105" i="4"/>
  <c r="AE21106" i="4"/>
  <c r="AE21107" i="4"/>
  <c r="AE21108" i="4"/>
  <c r="AE21109" i="4"/>
  <c r="AE21110" i="4"/>
  <c r="AE21111" i="4"/>
  <c r="AE21112" i="4"/>
  <c r="AE21113" i="4"/>
  <c r="AE21114" i="4"/>
  <c r="AE21115" i="4"/>
  <c r="AE21116" i="4"/>
  <c r="AE21117" i="4"/>
  <c r="AE21118" i="4"/>
  <c r="AE21119" i="4"/>
  <c r="AE21120" i="4"/>
  <c r="AE21121" i="4"/>
  <c r="AE21122" i="4"/>
  <c r="AE21123" i="4"/>
  <c r="AE21124" i="4"/>
  <c r="AE21125" i="4"/>
  <c r="AE21126" i="4"/>
  <c r="AE21127" i="4"/>
  <c r="AE21128" i="4"/>
  <c r="AE21129" i="4"/>
  <c r="AE21130" i="4"/>
  <c r="AE21131" i="4"/>
  <c r="AE21132" i="4"/>
  <c r="AE21133" i="4"/>
  <c r="AE21134" i="4"/>
  <c r="AE21135" i="4"/>
  <c r="AE21136" i="4"/>
  <c r="AE21137" i="4"/>
  <c r="AE21138" i="4"/>
  <c r="AE21139" i="4"/>
  <c r="AE21140" i="4"/>
  <c r="AE21141" i="4"/>
  <c r="AE21142" i="4"/>
  <c r="AE21143" i="4"/>
  <c r="AE21144" i="4"/>
  <c r="AE21145" i="4"/>
  <c r="AE21146" i="4"/>
  <c r="AE21147" i="4"/>
  <c r="AE21148" i="4"/>
  <c r="AE21149" i="4"/>
  <c r="AE21150" i="4"/>
  <c r="AE21151" i="4"/>
  <c r="AE21152" i="4"/>
  <c r="AE21153" i="4"/>
  <c r="AE21154" i="4"/>
  <c r="AE21155" i="4"/>
  <c r="AE21156" i="4"/>
  <c r="AE21157" i="4"/>
  <c r="AE21158" i="4"/>
  <c r="AE21159" i="4"/>
  <c r="AE21160" i="4"/>
  <c r="AE21161" i="4"/>
  <c r="AE21162" i="4"/>
  <c r="AE21163" i="4"/>
  <c r="AE21164" i="4"/>
  <c r="AE21165" i="4"/>
  <c r="AE21166" i="4"/>
  <c r="AE21167" i="4"/>
  <c r="AE21168" i="4"/>
  <c r="AE21169" i="4"/>
  <c r="AE21170" i="4"/>
  <c r="AE21171" i="4"/>
  <c r="AE21172" i="4"/>
  <c r="AE21173" i="4"/>
  <c r="AE21174" i="4"/>
  <c r="AE21175" i="4"/>
  <c r="AE21176" i="4"/>
  <c r="AE21177" i="4"/>
  <c r="AE21178" i="4"/>
  <c r="AE21179" i="4"/>
  <c r="AE21180" i="4"/>
  <c r="AE21181" i="4"/>
  <c r="AE21182" i="4"/>
  <c r="AE21183" i="4"/>
  <c r="AE21184" i="4"/>
  <c r="AE21185" i="4"/>
  <c r="AE21186" i="4"/>
  <c r="AE21187" i="4"/>
  <c r="AE21188" i="4"/>
  <c r="AE21189" i="4"/>
  <c r="AE21190" i="4"/>
  <c r="AE21191" i="4"/>
  <c r="AE21192" i="4"/>
  <c r="AE21193" i="4"/>
  <c r="AE21194" i="4"/>
  <c r="AE21195" i="4"/>
  <c r="AE21196" i="4"/>
  <c r="AE21197" i="4"/>
  <c r="AE21198" i="4"/>
  <c r="AE21199" i="4"/>
  <c r="AE21200" i="4"/>
  <c r="AE21201" i="4"/>
  <c r="AE21202" i="4"/>
  <c r="AE21203" i="4"/>
  <c r="AE21204" i="4"/>
  <c r="AE21205" i="4"/>
  <c r="AE21206" i="4"/>
  <c r="AE21207" i="4"/>
  <c r="AE21208" i="4"/>
  <c r="AE21209" i="4"/>
  <c r="AE21210" i="4"/>
  <c r="AE21211" i="4"/>
  <c r="AE21212" i="4"/>
  <c r="AE21213" i="4"/>
  <c r="AE21214" i="4"/>
  <c r="AE21215" i="4"/>
  <c r="AE21216" i="4"/>
  <c r="AE21217" i="4"/>
  <c r="AE21218" i="4"/>
  <c r="AE21219" i="4"/>
  <c r="AE21220" i="4"/>
  <c r="AE21221" i="4"/>
  <c r="AE21222" i="4"/>
  <c r="AE21223" i="4"/>
  <c r="AE21224" i="4"/>
  <c r="AE21225" i="4"/>
  <c r="AE21226" i="4"/>
  <c r="AE21227" i="4"/>
  <c r="AE21228" i="4"/>
  <c r="AE21229" i="4"/>
  <c r="AE21230" i="4"/>
  <c r="AE21231" i="4"/>
  <c r="AE21232" i="4"/>
  <c r="AE21233" i="4"/>
  <c r="AE21234" i="4"/>
  <c r="AE21235" i="4"/>
  <c r="AE21236" i="4"/>
  <c r="AE21237" i="4"/>
  <c r="AE21238" i="4"/>
  <c r="AE21239" i="4"/>
  <c r="AE21240" i="4"/>
  <c r="AE21241" i="4"/>
  <c r="AE21242" i="4"/>
  <c r="AE21243" i="4"/>
  <c r="AE21244" i="4"/>
  <c r="AE21245" i="4"/>
  <c r="AE21246" i="4"/>
  <c r="AE21247" i="4"/>
  <c r="AE21248" i="4"/>
  <c r="AE21249" i="4"/>
  <c r="AE21250" i="4"/>
  <c r="AE21251" i="4"/>
  <c r="AE21252" i="4"/>
  <c r="AE21253" i="4"/>
  <c r="AE21254" i="4"/>
  <c r="AE21255" i="4"/>
  <c r="AE21256" i="4"/>
  <c r="AE21257" i="4"/>
  <c r="AE21258" i="4"/>
  <c r="AE21259" i="4"/>
  <c r="AE21260" i="4"/>
  <c r="AE21261" i="4"/>
  <c r="AE21262" i="4"/>
  <c r="AE21263" i="4"/>
  <c r="AE21264" i="4"/>
  <c r="AE21265" i="4"/>
  <c r="AE21266" i="4"/>
  <c r="AE21267" i="4"/>
  <c r="AE21268" i="4"/>
  <c r="AE21269" i="4"/>
  <c r="AE21270" i="4"/>
  <c r="AE21271" i="4"/>
  <c r="AE21272" i="4"/>
  <c r="AE21273" i="4"/>
  <c r="AE21274" i="4"/>
  <c r="AE21275" i="4"/>
  <c r="AE21276" i="4"/>
  <c r="AE21277" i="4"/>
  <c r="AE21278" i="4"/>
  <c r="AE21279" i="4"/>
  <c r="AE21280" i="4"/>
  <c r="AE21281" i="4"/>
  <c r="AE21282" i="4"/>
  <c r="AE21283" i="4"/>
  <c r="AE21284" i="4"/>
  <c r="AE21285" i="4"/>
  <c r="AE21286" i="4"/>
  <c r="AE21287" i="4"/>
  <c r="AE21288" i="4"/>
  <c r="AE21289" i="4"/>
  <c r="AE21290" i="4"/>
  <c r="AE21291" i="4"/>
  <c r="AE21292" i="4"/>
  <c r="AE21293" i="4"/>
  <c r="AE21294" i="4"/>
  <c r="AE21295" i="4"/>
  <c r="AE21296" i="4"/>
  <c r="AE21297" i="4"/>
  <c r="AE21298" i="4"/>
  <c r="AE21299" i="4"/>
  <c r="AE21300" i="4"/>
  <c r="AE21301" i="4"/>
  <c r="AE21302" i="4"/>
  <c r="AE21303" i="4"/>
  <c r="AE21304" i="4"/>
  <c r="AE21305" i="4"/>
  <c r="AE21306" i="4"/>
  <c r="AE21307" i="4"/>
  <c r="AE21308" i="4"/>
  <c r="AE21309" i="4"/>
  <c r="AE21310" i="4"/>
  <c r="AE21311" i="4"/>
  <c r="AE21312" i="4"/>
  <c r="AE21313" i="4"/>
  <c r="AE21314" i="4"/>
  <c r="AE21315" i="4"/>
  <c r="AE21316" i="4"/>
  <c r="AE21317" i="4"/>
  <c r="AE21318" i="4"/>
  <c r="AE21319" i="4"/>
  <c r="AE21320" i="4"/>
  <c r="AE21321" i="4"/>
  <c r="AE21322" i="4"/>
  <c r="AE21323" i="4"/>
  <c r="AE21324" i="4"/>
  <c r="AE21325" i="4"/>
  <c r="AE21326" i="4"/>
  <c r="AE21327" i="4"/>
  <c r="AE21328" i="4"/>
  <c r="AE21329" i="4"/>
  <c r="AE21330" i="4"/>
  <c r="AE21331" i="4"/>
  <c r="AE21332" i="4"/>
  <c r="AE21333" i="4"/>
  <c r="AE21334" i="4"/>
  <c r="AE21335" i="4"/>
  <c r="AE21336" i="4"/>
  <c r="AE21337" i="4"/>
  <c r="AE21338" i="4"/>
  <c r="AE21339" i="4"/>
  <c r="AE21340" i="4"/>
  <c r="AE21341" i="4"/>
  <c r="AE21342" i="4"/>
  <c r="AE21343" i="4"/>
  <c r="AE21344" i="4"/>
  <c r="AE21345" i="4"/>
  <c r="AE21346" i="4"/>
  <c r="AE21347" i="4"/>
  <c r="AE21348" i="4"/>
  <c r="AE21349" i="4"/>
  <c r="AE21350" i="4"/>
  <c r="AE21351" i="4"/>
  <c r="AE21352" i="4"/>
  <c r="AE21353" i="4"/>
  <c r="AE21354" i="4"/>
  <c r="AE21355" i="4"/>
  <c r="AE21356" i="4"/>
  <c r="AE21357" i="4"/>
  <c r="AE21358" i="4"/>
  <c r="AE21359" i="4"/>
  <c r="AE21360" i="4"/>
  <c r="AE21361" i="4"/>
  <c r="AE21362" i="4"/>
  <c r="AE21363" i="4"/>
  <c r="AE21364" i="4"/>
  <c r="AE21365" i="4"/>
  <c r="AE21366" i="4"/>
  <c r="AE21367" i="4"/>
  <c r="AE21368" i="4"/>
  <c r="AE21369" i="4"/>
  <c r="AE21370" i="4"/>
  <c r="AE21371" i="4"/>
  <c r="AE21372" i="4"/>
  <c r="AE21373" i="4"/>
  <c r="AE21374" i="4"/>
  <c r="AE21375" i="4"/>
  <c r="AE21376" i="4"/>
  <c r="AE21377" i="4"/>
  <c r="AE21378" i="4"/>
  <c r="AE21379" i="4"/>
  <c r="AE21380" i="4"/>
  <c r="AE21381" i="4"/>
  <c r="AE21382" i="4"/>
  <c r="AE21383" i="4"/>
  <c r="AE21384" i="4"/>
  <c r="AE21385" i="4"/>
  <c r="AE21386" i="4"/>
  <c r="AE21387" i="4"/>
  <c r="AE21388" i="4"/>
  <c r="AE21389" i="4"/>
  <c r="AE21390" i="4"/>
  <c r="AE21391" i="4"/>
  <c r="AE21392" i="4"/>
  <c r="AE21393" i="4"/>
  <c r="AE21394" i="4"/>
  <c r="AE21395" i="4"/>
  <c r="AE21396" i="4"/>
  <c r="AE21397" i="4"/>
  <c r="AE21398" i="4"/>
  <c r="AE21399" i="4"/>
  <c r="AE21400" i="4"/>
  <c r="AE21401" i="4"/>
  <c r="AE21402" i="4"/>
  <c r="AE21403" i="4"/>
  <c r="AE21404" i="4"/>
  <c r="AE21405" i="4"/>
  <c r="AE21406" i="4"/>
  <c r="AE21407" i="4"/>
  <c r="AE21408" i="4"/>
  <c r="AE21409" i="4"/>
  <c r="AE21410" i="4"/>
  <c r="AE21411" i="4"/>
  <c r="AE21412" i="4"/>
  <c r="AE21413" i="4"/>
  <c r="AE21414" i="4"/>
  <c r="AE21415" i="4"/>
  <c r="AE21416" i="4"/>
  <c r="AE21417" i="4"/>
  <c r="AE21418" i="4"/>
  <c r="AE21419" i="4"/>
  <c r="AE21420" i="4"/>
  <c r="AE21421" i="4"/>
  <c r="AE21422" i="4"/>
  <c r="AE21423" i="4"/>
  <c r="AE21424" i="4"/>
  <c r="AE21425" i="4"/>
  <c r="AE21426" i="4"/>
  <c r="AE21427" i="4"/>
  <c r="AE21428" i="4"/>
  <c r="AE21429" i="4"/>
  <c r="AE21430" i="4"/>
  <c r="AE21431" i="4"/>
  <c r="AE21432" i="4"/>
  <c r="AE21433" i="4"/>
  <c r="AE21434" i="4"/>
  <c r="AE21435" i="4"/>
  <c r="AE21436" i="4"/>
  <c r="AE21437" i="4"/>
  <c r="AE21438" i="4"/>
  <c r="AE21439" i="4"/>
  <c r="AE21440" i="4"/>
  <c r="AE21441" i="4"/>
  <c r="AE21442" i="4"/>
  <c r="AE21443" i="4"/>
  <c r="AE21444" i="4"/>
  <c r="AE21445" i="4"/>
  <c r="AE21446" i="4"/>
  <c r="AE21447" i="4"/>
  <c r="AE21448" i="4"/>
  <c r="AE21449" i="4"/>
  <c r="AE21450" i="4"/>
  <c r="AE21451" i="4"/>
  <c r="AE21452" i="4"/>
  <c r="AE21453" i="4"/>
  <c r="AE21454" i="4"/>
  <c r="AE21455" i="4"/>
  <c r="AE21456" i="4"/>
  <c r="AE21457" i="4"/>
  <c r="AE21458" i="4"/>
  <c r="AE21459" i="4"/>
  <c r="AE21460" i="4"/>
  <c r="AE21461" i="4"/>
  <c r="AE21462" i="4"/>
  <c r="AE21463" i="4"/>
  <c r="AE21464" i="4"/>
  <c r="AE21465" i="4"/>
  <c r="AE21466" i="4"/>
  <c r="AE21467" i="4"/>
  <c r="AE21468" i="4"/>
  <c r="AE21469" i="4"/>
  <c r="AE21470" i="4"/>
  <c r="AE21471" i="4"/>
  <c r="AE21472" i="4"/>
  <c r="AE21473" i="4"/>
  <c r="AE21474" i="4"/>
  <c r="AE21475" i="4"/>
  <c r="AE21476" i="4"/>
  <c r="AE21477" i="4"/>
  <c r="AE21478" i="4"/>
  <c r="AE21479" i="4"/>
  <c r="AE21480" i="4"/>
  <c r="AE21481" i="4"/>
  <c r="AE21482" i="4"/>
  <c r="AE21483" i="4"/>
  <c r="AE21484" i="4"/>
  <c r="AE21485" i="4"/>
  <c r="AE21486" i="4"/>
  <c r="AE21487" i="4"/>
  <c r="AE21488" i="4"/>
  <c r="AE21489" i="4"/>
  <c r="AE21490" i="4"/>
  <c r="AE21491" i="4"/>
  <c r="AE21492" i="4"/>
  <c r="AE21493" i="4"/>
  <c r="AE21494" i="4"/>
  <c r="AE21495" i="4"/>
  <c r="AE21496" i="4"/>
  <c r="AE21497" i="4"/>
  <c r="AE21498" i="4"/>
  <c r="AE21499" i="4"/>
  <c r="AE21500" i="4"/>
  <c r="AE21501" i="4"/>
  <c r="AE21502" i="4"/>
  <c r="AE21503" i="4"/>
  <c r="AE21504" i="4"/>
  <c r="AE21505" i="4"/>
  <c r="AE21506" i="4"/>
  <c r="AE21507" i="4"/>
  <c r="AE21508" i="4"/>
  <c r="AE21509" i="4"/>
  <c r="AE21510" i="4"/>
  <c r="AE21511" i="4"/>
  <c r="AE21512" i="4"/>
  <c r="AE21513" i="4"/>
  <c r="AE21514" i="4"/>
  <c r="AE21515" i="4"/>
  <c r="AE21516" i="4"/>
  <c r="AE21517" i="4"/>
  <c r="AE21518" i="4"/>
  <c r="AE21519" i="4"/>
  <c r="AE21520" i="4"/>
  <c r="AE21521" i="4"/>
  <c r="AE21522" i="4"/>
  <c r="AE21523" i="4"/>
  <c r="AE21524" i="4"/>
  <c r="AE21525" i="4"/>
  <c r="AE21526" i="4"/>
  <c r="AE21527" i="4"/>
  <c r="AE21528" i="4"/>
  <c r="AE21529" i="4"/>
  <c r="AE21530" i="4"/>
  <c r="AE21531" i="4"/>
  <c r="AE21532" i="4"/>
  <c r="AE21533" i="4"/>
  <c r="AE21534" i="4"/>
  <c r="AE21535" i="4"/>
  <c r="AE21536" i="4"/>
  <c r="AE21537" i="4"/>
  <c r="AE21538" i="4"/>
  <c r="AE21539" i="4"/>
  <c r="AE21540" i="4"/>
  <c r="AE21541" i="4"/>
  <c r="AE21542" i="4"/>
  <c r="AE21543" i="4"/>
  <c r="AE21544" i="4"/>
  <c r="AE21545" i="4"/>
  <c r="AE21546" i="4"/>
  <c r="AE21547" i="4"/>
  <c r="AE21548" i="4"/>
  <c r="AE21549" i="4"/>
  <c r="AE21550" i="4"/>
  <c r="AE21551" i="4"/>
  <c r="AE21552" i="4"/>
  <c r="AE21553" i="4"/>
  <c r="AE21554" i="4"/>
  <c r="AE21555" i="4"/>
  <c r="AE21556" i="4"/>
  <c r="AE21557" i="4"/>
  <c r="AE21558" i="4"/>
  <c r="AE21559" i="4"/>
  <c r="AE21560" i="4"/>
  <c r="AE21561" i="4"/>
  <c r="AE21562" i="4"/>
  <c r="AE21563" i="4"/>
  <c r="AE21564" i="4"/>
  <c r="AE21565" i="4"/>
  <c r="AE21566" i="4"/>
  <c r="AE21567" i="4"/>
  <c r="AE21568" i="4"/>
  <c r="AE21569" i="4"/>
  <c r="AE21570" i="4"/>
  <c r="AE21571" i="4"/>
  <c r="AE21572" i="4"/>
  <c r="AE21573" i="4"/>
  <c r="AE21574" i="4"/>
  <c r="AE21575" i="4"/>
  <c r="AE21576" i="4"/>
  <c r="AE21577" i="4"/>
  <c r="AE21578" i="4"/>
  <c r="AE21579" i="4"/>
  <c r="AE21580" i="4"/>
  <c r="AE21581" i="4"/>
  <c r="AE21582" i="4"/>
  <c r="AE21583" i="4"/>
  <c r="AE21584" i="4"/>
  <c r="AE21585" i="4"/>
  <c r="AE21586" i="4"/>
  <c r="AE21587" i="4"/>
  <c r="AE21588" i="4"/>
  <c r="AE21589" i="4"/>
  <c r="AE21590" i="4"/>
  <c r="AE21591" i="4"/>
  <c r="AE21592" i="4"/>
  <c r="AE21593" i="4"/>
  <c r="AE21594" i="4"/>
  <c r="AE21595" i="4"/>
  <c r="AE21596" i="4"/>
  <c r="AE21597" i="4"/>
  <c r="AE21598" i="4"/>
  <c r="AE21599" i="4"/>
  <c r="AE21600" i="4"/>
  <c r="AE21601" i="4"/>
  <c r="AE21602" i="4"/>
  <c r="AE21603" i="4"/>
  <c r="AE21604" i="4"/>
  <c r="AE21605" i="4"/>
  <c r="AE21606" i="4"/>
  <c r="AE21607" i="4"/>
  <c r="AE21608" i="4"/>
  <c r="AE21609" i="4"/>
  <c r="AE21610" i="4"/>
  <c r="AE21611" i="4"/>
  <c r="AE21612" i="4"/>
  <c r="AE21613" i="4"/>
  <c r="AE21614" i="4"/>
  <c r="AE21615" i="4"/>
  <c r="AE21616" i="4"/>
  <c r="AE21617" i="4"/>
  <c r="AE21618" i="4"/>
  <c r="AE21619" i="4"/>
  <c r="AE21620" i="4"/>
  <c r="AE21621" i="4"/>
  <c r="AE21622" i="4"/>
  <c r="AE21623" i="4"/>
  <c r="AE21624" i="4"/>
  <c r="AE21625" i="4"/>
  <c r="AE21626" i="4"/>
  <c r="AE21627" i="4"/>
  <c r="AE21628" i="4"/>
  <c r="AE21629" i="4"/>
  <c r="AE21630" i="4"/>
  <c r="AE21631" i="4"/>
  <c r="AE21632" i="4"/>
  <c r="AE21633" i="4"/>
  <c r="AE21634" i="4"/>
  <c r="AE21635" i="4"/>
  <c r="AE21636" i="4"/>
  <c r="AE21637" i="4"/>
  <c r="AE21638" i="4"/>
  <c r="AE21639" i="4"/>
  <c r="AE21640" i="4"/>
  <c r="AE21641" i="4"/>
  <c r="AE21642" i="4"/>
  <c r="AE21643" i="4"/>
  <c r="AE21644" i="4"/>
  <c r="AE21645" i="4"/>
  <c r="AE21646" i="4"/>
  <c r="AE21647" i="4"/>
  <c r="AE21648" i="4"/>
  <c r="AE21649" i="4"/>
  <c r="AE21650" i="4"/>
  <c r="AE21651" i="4"/>
  <c r="AE21652" i="4"/>
  <c r="AE21653" i="4"/>
  <c r="AE21654" i="4"/>
  <c r="AE21655" i="4"/>
  <c r="AE21656" i="4"/>
  <c r="AE21657" i="4"/>
  <c r="AE21658" i="4"/>
  <c r="AE21659" i="4"/>
  <c r="AE21660" i="4"/>
  <c r="AE21661" i="4"/>
  <c r="AE21662" i="4"/>
  <c r="AE21663" i="4"/>
  <c r="AE21664" i="4"/>
  <c r="AE21665" i="4"/>
  <c r="AE21666" i="4"/>
  <c r="AE21667" i="4"/>
  <c r="AE21668" i="4"/>
  <c r="AE21669" i="4"/>
  <c r="AE21670" i="4"/>
  <c r="AE21671" i="4"/>
  <c r="AE21672" i="4"/>
  <c r="AE21673" i="4"/>
  <c r="AE21674" i="4"/>
  <c r="AE21675" i="4"/>
  <c r="AE21676" i="4"/>
  <c r="AE21677" i="4"/>
  <c r="AE21678" i="4"/>
  <c r="AE21679" i="4"/>
  <c r="AE21680" i="4"/>
  <c r="AE21681" i="4"/>
  <c r="AE21682" i="4"/>
  <c r="AE21683" i="4"/>
  <c r="AE21684" i="4"/>
  <c r="AE21685" i="4"/>
  <c r="AE21686" i="4"/>
  <c r="AE21687" i="4"/>
  <c r="AE21688" i="4"/>
  <c r="AE21689" i="4"/>
  <c r="AE21690" i="4"/>
  <c r="AE21691" i="4"/>
  <c r="AE21692" i="4"/>
  <c r="AE21693" i="4"/>
  <c r="AE21694" i="4"/>
  <c r="AE21695" i="4"/>
  <c r="AE21696" i="4"/>
  <c r="AE21697" i="4"/>
  <c r="AE21698" i="4"/>
  <c r="AE21699" i="4"/>
  <c r="AE21700" i="4"/>
  <c r="AE21701" i="4"/>
  <c r="AE21702" i="4"/>
  <c r="AE21703" i="4"/>
  <c r="AE21704" i="4"/>
  <c r="AE21705" i="4"/>
  <c r="AE21706" i="4"/>
  <c r="AE21707" i="4"/>
  <c r="AE21708" i="4"/>
  <c r="AE21709" i="4"/>
  <c r="AE21710" i="4"/>
  <c r="AE21711" i="4"/>
  <c r="AE21712" i="4"/>
  <c r="AE21713" i="4"/>
  <c r="AE21714" i="4"/>
  <c r="AE21715" i="4"/>
  <c r="AE21716" i="4"/>
  <c r="AE21717" i="4"/>
  <c r="AE21718" i="4"/>
  <c r="AE21719" i="4"/>
  <c r="AE21720" i="4"/>
  <c r="AE21721" i="4"/>
  <c r="AE21722" i="4"/>
  <c r="AE21723" i="4"/>
  <c r="AE21724" i="4"/>
  <c r="AE21725" i="4"/>
  <c r="AE21726" i="4"/>
  <c r="AE21727" i="4"/>
  <c r="AE21728" i="4"/>
  <c r="AE21729" i="4"/>
  <c r="AE21730" i="4"/>
  <c r="AE21731" i="4"/>
  <c r="AE21732" i="4"/>
  <c r="AE21733" i="4"/>
  <c r="AE21734" i="4"/>
  <c r="AE21735" i="4"/>
  <c r="AE21736" i="4"/>
  <c r="AE21737" i="4"/>
  <c r="AE21738" i="4"/>
  <c r="AE21739" i="4"/>
  <c r="AE21740" i="4"/>
  <c r="AE21741" i="4"/>
  <c r="AE21742" i="4"/>
  <c r="AE21743" i="4"/>
  <c r="AE21744" i="4"/>
  <c r="AE21745" i="4"/>
  <c r="AE21746" i="4"/>
  <c r="AE21747" i="4"/>
  <c r="AE21748" i="4"/>
  <c r="AE21749" i="4"/>
  <c r="AE21750" i="4"/>
  <c r="AE21751" i="4"/>
  <c r="AE21752" i="4"/>
  <c r="AE21753" i="4"/>
  <c r="AE21754" i="4"/>
  <c r="AE21755" i="4"/>
  <c r="AE21756" i="4"/>
  <c r="AE21757" i="4"/>
  <c r="AE21758" i="4"/>
  <c r="AE21759" i="4"/>
  <c r="AE21760" i="4"/>
  <c r="AE21761" i="4"/>
  <c r="AE21762" i="4"/>
  <c r="AE21763" i="4"/>
  <c r="AE21764" i="4"/>
  <c r="AE21765" i="4"/>
  <c r="AE21766" i="4"/>
  <c r="AE21767" i="4"/>
  <c r="AE21768" i="4"/>
  <c r="AE21769" i="4"/>
  <c r="AE21770" i="4"/>
  <c r="AE21771" i="4"/>
  <c r="AE21772" i="4"/>
  <c r="AE21773" i="4"/>
  <c r="AE21774" i="4"/>
  <c r="AE21775" i="4"/>
  <c r="AE21776" i="4"/>
  <c r="AE21777" i="4"/>
  <c r="AE21778" i="4"/>
  <c r="AE21779" i="4"/>
  <c r="AE21780" i="4"/>
  <c r="AE21781" i="4"/>
  <c r="AE21782" i="4"/>
  <c r="AE21783" i="4"/>
  <c r="AE21784" i="4"/>
  <c r="AE21785" i="4"/>
  <c r="AE21786" i="4"/>
  <c r="AE21787" i="4"/>
  <c r="AE21788" i="4"/>
  <c r="AE21789" i="4"/>
  <c r="AE21790" i="4"/>
  <c r="AE21791" i="4"/>
  <c r="AE21792" i="4"/>
  <c r="AE21793" i="4"/>
  <c r="AE21794" i="4"/>
  <c r="AE21795" i="4"/>
  <c r="AE21796" i="4"/>
  <c r="AE21797" i="4"/>
  <c r="AE21798" i="4"/>
  <c r="AE21799" i="4"/>
  <c r="AE21800" i="4"/>
  <c r="AE21801" i="4"/>
  <c r="AE21802" i="4"/>
  <c r="AE21803" i="4"/>
  <c r="AE21804" i="4"/>
  <c r="AE21805" i="4"/>
  <c r="AE21806" i="4"/>
  <c r="AE21807" i="4"/>
  <c r="AE21808" i="4"/>
  <c r="AE21809" i="4"/>
  <c r="AE21810" i="4"/>
  <c r="AE21811" i="4"/>
  <c r="AE21812" i="4"/>
  <c r="AE21813" i="4"/>
  <c r="AE21814" i="4"/>
  <c r="AE21815" i="4"/>
  <c r="AE21816" i="4"/>
  <c r="AE21817" i="4"/>
  <c r="AE21818" i="4"/>
  <c r="AE21819" i="4"/>
  <c r="AE21820" i="4"/>
  <c r="AE21821" i="4"/>
  <c r="AE21822" i="4"/>
  <c r="AE21823" i="4"/>
  <c r="AE21824" i="4"/>
  <c r="AE21825" i="4"/>
  <c r="AE21826" i="4"/>
  <c r="AE21827" i="4"/>
  <c r="AE21828" i="4"/>
  <c r="AE21829" i="4"/>
  <c r="AE21830" i="4"/>
  <c r="AE21831" i="4"/>
  <c r="AE21832" i="4"/>
  <c r="AE21833" i="4"/>
  <c r="AE21834" i="4"/>
  <c r="AE21835" i="4"/>
  <c r="AE21836" i="4"/>
  <c r="AE21837" i="4"/>
  <c r="AE21838" i="4"/>
  <c r="AE21839" i="4"/>
  <c r="AE21840" i="4"/>
  <c r="AE21841" i="4"/>
  <c r="AE21842" i="4"/>
  <c r="AE21843" i="4"/>
  <c r="AE21844" i="4"/>
  <c r="AE21845" i="4"/>
  <c r="AE21846" i="4"/>
  <c r="AE21847" i="4"/>
  <c r="AE21848" i="4"/>
  <c r="AE21849" i="4"/>
  <c r="AE21850" i="4"/>
  <c r="AE21851" i="4"/>
  <c r="AE21852" i="4"/>
  <c r="AE21853" i="4"/>
  <c r="AE21854" i="4"/>
  <c r="AE21855" i="4"/>
  <c r="AE21856" i="4"/>
  <c r="AE21857" i="4"/>
  <c r="AE21858" i="4"/>
  <c r="AE21859" i="4"/>
  <c r="AE21860" i="4"/>
  <c r="AE21861" i="4"/>
  <c r="AE21862" i="4"/>
  <c r="AE21863" i="4"/>
  <c r="AE21864" i="4"/>
  <c r="AE21865" i="4"/>
  <c r="AE21866" i="4"/>
  <c r="AE21867" i="4"/>
  <c r="AE21868" i="4"/>
  <c r="AE21869" i="4"/>
  <c r="AE21870" i="4"/>
  <c r="AE21871" i="4"/>
  <c r="AE21872" i="4"/>
  <c r="AE21873" i="4"/>
  <c r="AE21874" i="4"/>
  <c r="AE21875" i="4"/>
  <c r="AE21876" i="4"/>
  <c r="AE21877" i="4"/>
  <c r="AE21878" i="4"/>
  <c r="AE21879" i="4"/>
  <c r="AE21880" i="4"/>
  <c r="AE21881" i="4"/>
  <c r="AE21882" i="4"/>
  <c r="AE21883" i="4"/>
  <c r="AE21884" i="4"/>
  <c r="AE21885" i="4"/>
  <c r="AE21886" i="4"/>
  <c r="AE21887" i="4"/>
  <c r="AE21888" i="4"/>
  <c r="AE21889" i="4"/>
  <c r="AE21890" i="4"/>
  <c r="AE21891" i="4"/>
  <c r="AE21892" i="4"/>
  <c r="AE21893" i="4"/>
  <c r="AE21894" i="4"/>
  <c r="AE21895" i="4"/>
  <c r="AE21896" i="4"/>
  <c r="AE21897" i="4"/>
  <c r="AE21898" i="4"/>
  <c r="AE21899" i="4"/>
  <c r="AE21900" i="4"/>
  <c r="AE21901" i="4"/>
  <c r="AE21902" i="4"/>
  <c r="AE21903" i="4"/>
  <c r="AE21904" i="4"/>
  <c r="AE21905" i="4"/>
  <c r="AE21906" i="4"/>
  <c r="AE21907" i="4"/>
  <c r="AE21908" i="4"/>
  <c r="AE21909" i="4"/>
  <c r="AE21910" i="4"/>
  <c r="AE21911" i="4"/>
  <c r="AE21912" i="4"/>
  <c r="AE21913" i="4"/>
  <c r="AE21914" i="4"/>
  <c r="AE21915" i="4"/>
  <c r="AE21916" i="4"/>
  <c r="AE21917" i="4"/>
  <c r="AE21918" i="4"/>
  <c r="AE21919" i="4"/>
  <c r="AE21920" i="4"/>
  <c r="AE21921" i="4"/>
  <c r="AE21922" i="4"/>
  <c r="AE21923" i="4"/>
  <c r="AE21924" i="4"/>
  <c r="AE21925" i="4"/>
  <c r="AE21926" i="4"/>
  <c r="AE21927" i="4"/>
  <c r="AE21928" i="4"/>
  <c r="AE21929" i="4"/>
  <c r="AE21930" i="4"/>
  <c r="AE21931" i="4"/>
  <c r="AE21932" i="4"/>
  <c r="AE21933" i="4"/>
  <c r="AE21934" i="4"/>
  <c r="AE21935" i="4"/>
  <c r="AE21936" i="4"/>
  <c r="AE21937" i="4"/>
  <c r="AE21938" i="4"/>
  <c r="AE21939" i="4"/>
  <c r="AE21940" i="4"/>
  <c r="AE21941" i="4"/>
  <c r="AE21942" i="4"/>
  <c r="AE21943" i="4"/>
  <c r="AE21944" i="4"/>
  <c r="AE21945" i="4"/>
  <c r="AE21946" i="4"/>
  <c r="AE21947" i="4"/>
  <c r="AE21948" i="4"/>
  <c r="AE21949" i="4"/>
  <c r="AE21950" i="4"/>
  <c r="AE21951" i="4"/>
  <c r="AE21952" i="4"/>
  <c r="AE21953" i="4"/>
  <c r="AE21954" i="4"/>
  <c r="AE21955" i="4"/>
  <c r="AE21956" i="4"/>
  <c r="AE21957" i="4"/>
  <c r="AE21958" i="4"/>
  <c r="AE21959" i="4"/>
  <c r="AE21960" i="4"/>
  <c r="AE21961" i="4"/>
  <c r="AE21962" i="4"/>
  <c r="AE21963" i="4"/>
  <c r="AE21964" i="4"/>
  <c r="AE21965" i="4"/>
  <c r="AE21966" i="4"/>
  <c r="AE21967" i="4"/>
  <c r="AE21968" i="4"/>
  <c r="AE21969" i="4"/>
  <c r="AE21970" i="4"/>
  <c r="AE21971" i="4"/>
  <c r="AE21972" i="4"/>
  <c r="AE21973" i="4"/>
  <c r="AE21974" i="4"/>
  <c r="AE21975" i="4"/>
  <c r="AE21976" i="4"/>
  <c r="AE21977" i="4"/>
  <c r="AE21978" i="4"/>
  <c r="AE21979" i="4"/>
  <c r="AE21980" i="4"/>
  <c r="AE21981" i="4"/>
  <c r="AE21982" i="4"/>
  <c r="AE21983" i="4"/>
  <c r="AE21984" i="4"/>
  <c r="AE21985" i="4"/>
  <c r="AE21986" i="4"/>
  <c r="AE21987" i="4"/>
  <c r="AE21988" i="4"/>
  <c r="AE21989" i="4"/>
  <c r="AE21990" i="4"/>
  <c r="AE21991" i="4"/>
  <c r="AE21992" i="4"/>
  <c r="AE21993" i="4"/>
  <c r="AE21994" i="4"/>
  <c r="AE21995" i="4"/>
  <c r="AE21996" i="4"/>
  <c r="AE21997" i="4"/>
  <c r="AE21998" i="4"/>
  <c r="AE21999" i="4"/>
  <c r="AE22000" i="4"/>
  <c r="AE22001" i="4"/>
  <c r="AE22002" i="4"/>
  <c r="AE22003" i="4"/>
  <c r="AE22004" i="4"/>
  <c r="AE22005" i="4"/>
  <c r="AE22006" i="4"/>
  <c r="AE22007" i="4"/>
  <c r="AE22008" i="4"/>
  <c r="AE22009" i="4"/>
  <c r="AE22010" i="4"/>
  <c r="AE22011" i="4"/>
  <c r="AE22012" i="4"/>
  <c r="AE22013" i="4"/>
  <c r="AE22014" i="4"/>
  <c r="AE22015" i="4"/>
  <c r="AE22016" i="4"/>
  <c r="AE22017" i="4"/>
  <c r="AE22018" i="4"/>
  <c r="AE22019" i="4"/>
  <c r="AE22020" i="4"/>
  <c r="AE22021" i="4"/>
  <c r="AE22022" i="4"/>
  <c r="AE22023" i="4"/>
  <c r="AE22024" i="4"/>
  <c r="AE22025" i="4"/>
  <c r="AE22026" i="4"/>
  <c r="AE22027" i="4"/>
  <c r="AE22028" i="4"/>
  <c r="AE22029" i="4"/>
  <c r="AE22030" i="4"/>
  <c r="AE22031" i="4"/>
  <c r="AE22032" i="4"/>
  <c r="AE22033" i="4"/>
  <c r="AE22034" i="4"/>
  <c r="AE22035" i="4"/>
  <c r="AE22036" i="4"/>
  <c r="AE22037" i="4"/>
  <c r="AE22038" i="4"/>
  <c r="AE22039" i="4"/>
  <c r="AE22040" i="4"/>
  <c r="AE22041" i="4"/>
  <c r="AE22042" i="4"/>
  <c r="AE22043" i="4"/>
  <c r="AE22044" i="4"/>
  <c r="AE22045" i="4"/>
  <c r="AE22046" i="4"/>
  <c r="AE22047" i="4"/>
  <c r="AE22048" i="4"/>
  <c r="AE22049" i="4"/>
  <c r="AE22050" i="4"/>
  <c r="AE22051" i="4"/>
  <c r="AE22052" i="4"/>
  <c r="AE22053" i="4"/>
  <c r="AE22054" i="4"/>
  <c r="AE22055" i="4"/>
  <c r="AE22056" i="4"/>
  <c r="AE22057" i="4"/>
  <c r="AE22058" i="4"/>
  <c r="AE22059" i="4"/>
  <c r="AE22060" i="4"/>
  <c r="AE22061" i="4"/>
  <c r="AE22062" i="4"/>
  <c r="AE22063" i="4"/>
  <c r="AE22064" i="4"/>
  <c r="AE22065" i="4"/>
  <c r="AE22066" i="4"/>
  <c r="AE22067" i="4"/>
  <c r="AE22068" i="4"/>
  <c r="AE22069" i="4"/>
  <c r="AE22070" i="4"/>
  <c r="AE22071" i="4"/>
  <c r="AE22072" i="4"/>
  <c r="AE22073" i="4"/>
  <c r="AE22074" i="4"/>
  <c r="AE22075" i="4"/>
  <c r="AE22076" i="4"/>
  <c r="AE22077" i="4"/>
  <c r="AE22078" i="4"/>
  <c r="AE22079" i="4"/>
  <c r="AE22080" i="4"/>
  <c r="AE22081" i="4"/>
  <c r="AE22082" i="4"/>
  <c r="AE22083" i="4"/>
  <c r="AE22084" i="4"/>
  <c r="AE22085" i="4"/>
  <c r="AE22086" i="4"/>
  <c r="AE22087" i="4"/>
  <c r="AE22088" i="4"/>
  <c r="AE22089" i="4"/>
  <c r="AE22090" i="4"/>
  <c r="AE22091" i="4"/>
  <c r="AE22092" i="4"/>
  <c r="AE22093" i="4"/>
  <c r="AE22094" i="4"/>
  <c r="AE22095" i="4"/>
  <c r="AE22096" i="4"/>
  <c r="AE22097" i="4"/>
  <c r="AE22098" i="4"/>
  <c r="AE22099" i="4"/>
  <c r="AE22100" i="4"/>
  <c r="AE22101" i="4"/>
  <c r="AE22102" i="4"/>
  <c r="AE22103" i="4"/>
  <c r="AE22104" i="4"/>
  <c r="AE22105" i="4"/>
  <c r="AE22106" i="4"/>
  <c r="AE22107" i="4"/>
  <c r="AE22108" i="4"/>
  <c r="AE22109" i="4"/>
  <c r="AE22110" i="4"/>
  <c r="AE22111" i="4"/>
  <c r="AE22112" i="4"/>
  <c r="AE22113" i="4"/>
  <c r="AE22114" i="4"/>
  <c r="AE22115" i="4"/>
  <c r="AE22116" i="4"/>
  <c r="AE22117" i="4"/>
  <c r="AE22118" i="4"/>
  <c r="AE22119" i="4"/>
  <c r="AE22120" i="4"/>
  <c r="AE22121" i="4"/>
  <c r="AE22122" i="4"/>
  <c r="AE22123" i="4"/>
  <c r="AE22124" i="4"/>
  <c r="AE22125" i="4"/>
  <c r="AE22126" i="4"/>
  <c r="AE22127" i="4"/>
  <c r="AE22128" i="4"/>
  <c r="AE22129" i="4"/>
  <c r="AE22130" i="4"/>
  <c r="AE22131" i="4"/>
  <c r="AE22132" i="4"/>
  <c r="AE22133" i="4"/>
  <c r="AE22134" i="4"/>
  <c r="AE22135" i="4"/>
  <c r="AE22136" i="4"/>
  <c r="AE22137" i="4"/>
  <c r="AE22138" i="4"/>
  <c r="AE22139" i="4"/>
  <c r="AE22140" i="4"/>
  <c r="AE22141" i="4"/>
  <c r="AE22142" i="4"/>
  <c r="AE22143" i="4"/>
  <c r="AE22144" i="4"/>
  <c r="AE22145" i="4"/>
  <c r="AE22146" i="4"/>
  <c r="AE22147" i="4"/>
  <c r="AE22148" i="4"/>
  <c r="AE22149" i="4"/>
  <c r="AE22150" i="4"/>
  <c r="AE22151" i="4"/>
  <c r="AE22152" i="4"/>
  <c r="AE22153" i="4"/>
  <c r="AE22154" i="4"/>
  <c r="AE22155" i="4"/>
  <c r="AE22156" i="4"/>
  <c r="AE22157" i="4"/>
  <c r="AE22158" i="4"/>
  <c r="AE22159" i="4"/>
  <c r="AE22160" i="4"/>
  <c r="AE22161" i="4"/>
  <c r="AE22162" i="4"/>
  <c r="AE22163" i="4"/>
  <c r="AE22164" i="4"/>
  <c r="AE22165" i="4"/>
  <c r="AE22166" i="4"/>
  <c r="AE22167" i="4"/>
  <c r="AE22168" i="4"/>
  <c r="AE22169" i="4"/>
  <c r="AE22170" i="4"/>
  <c r="AE22171" i="4"/>
  <c r="AE22172" i="4"/>
  <c r="AE22173" i="4"/>
  <c r="AE22174" i="4"/>
  <c r="AE22175" i="4"/>
  <c r="AE22176" i="4"/>
  <c r="AE22177" i="4"/>
  <c r="AE22178" i="4"/>
  <c r="AE22179" i="4"/>
  <c r="AE22180" i="4"/>
  <c r="AE22181" i="4"/>
  <c r="AE22182" i="4"/>
  <c r="AE22183" i="4"/>
  <c r="AE22184" i="4"/>
  <c r="AE22185" i="4"/>
  <c r="AE22186" i="4"/>
  <c r="AE22187" i="4"/>
  <c r="AE22188" i="4"/>
  <c r="AE22189" i="4"/>
  <c r="AE22190" i="4"/>
  <c r="AE22191" i="4"/>
  <c r="AE22192" i="4"/>
  <c r="AE22193" i="4"/>
  <c r="AE22194" i="4"/>
  <c r="AE22195" i="4"/>
  <c r="AE22196" i="4"/>
  <c r="AE22197" i="4"/>
  <c r="AE22198" i="4"/>
  <c r="AE22199" i="4"/>
  <c r="AE22200" i="4"/>
  <c r="AE22201" i="4"/>
  <c r="AE22202" i="4"/>
  <c r="AE22203" i="4"/>
  <c r="AE22204" i="4"/>
  <c r="AE22205" i="4"/>
  <c r="AE22206" i="4"/>
  <c r="AE22207" i="4"/>
  <c r="AE22208" i="4"/>
  <c r="AE22209" i="4"/>
  <c r="AE22210" i="4"/>
  <c r="AE22211" i="4"/>
  <c r="AE22212" i="4"/>
  <c r="AE22213" i="4"/>
  <c r="AE22214" i="4"/>
  <c r="AE22215" i="4"/>
  <c r="AE22216" i="4"/>
  <c r="AE22217" i="4"/>
  <c r="AE22218" i="4"/>
  <c r="AE22219" i="4"/>
  <c r="AE22220" i="4"/>
  <c r="AE22221" i="4"/>
  <c r="AE22222" i="4"/>
  <c r="AE22223" i="4"/>
  <c r="AE22224" i="4"/>
  <c r="AE22225" i="4"/>
  <c r="AE22226" i="4"/>
  <c r="AE22227" i="4"/>
  <c r="AE22228" i="4"/>
  <c r="AE22229" i="4"/>
  <c r="AE22230" i="4"/>
  <c r="AE22231" i="4"/>
  <c r="AE22232" i="4"/>
  <c r="AE22233" i="4"/>
  <c r="AE22234" i="4"/>
  <c r="AE22235" i="4"/>
  <c r="AE22236" i="4"/>
  <c r="AE22237" i="4"/>
  <c r="AE22238" i="4"/>
  <c r="AE22239" i="4"/>
  <c r="AE22240" i="4"/>
  <c r="AE22241" i="4"/>
  <c r="AE22242" i="4"/>
  <c r="AE22243" i="4"/>
  <c r="AE22244" i="4"/>
  <c r="AE22245" i="4"/>
  <c r="AE22246" i="4"/>
  <c r="AE22247" i="4"/>
  <c r="AE22248" i="4"/>
  <c r="AE22249" i="4"/>
  <c r="AE22250" i="4"/>
  <c r="AE22251" i="4"/>
  <c r="AE22252" i="4"/>
  <c r="AE22253" i="4"/>
  <c r="AE22254" i="4"/>
  <c r="AE22255" i="4"/>
  <c r="AE22256" i="4"/>
  <c r="AE22257" i="4"/>
  <c r="AE22258" i="4"/>
  <c r="AE22259" i="4"/>
  <c r="AE22260" i="4"/>
  <c r="AE22261" i="4"/>
  <c r="AE22262" i="4"/>
  <c r="AE22263" i="4"/>
  <c r="AE22264" i="4"/>
  <c r="AE22265" i="4"/>
  <c r="AE22266" i="4"/>
  <c r="AE22267" i="4"/>
  <c r="AE22268" i="4"/>
  <c r="AE22269" i="4"/>
  <c r="AE22270" i="4"/>
  <c r="AE22271" i="4"/>
  <c r="AE22272" i="4"/>
  <c r="AE22273" i="4"/>
  <c r="AE22274" i="4"/>
  <c r="AE22275" i="4"/>
  <c r="AE22276" i="4"/>
  <c r="AE22277" i="4"/>
  <c r="AE22278" i="4"/>
  <c r="AE22279" i="4"/>
  <c r="AE22280" i="4"/>
  <c r="AE22281" i="4"/>
  <c r="AE22282" i="4"/>
  <c r="AE22283" i="4"/>
  <c r="AE22284" i="4"/>
  <c r="AE22285" i="4"/>
  <c r="AE22286" i="4"/>
  <c r="AE22287" i="4"/>
  <c r="AE22288" i="4"/>
  <c r="AE22289" i="4"/>
  <c r="AE22290" i="4"/>
  <c r="AE22291" i="4"/>
  <c r="AE22292" i="4"/>
  <c r="AE22293" i="4"/>
  <c r="AE22294" i="4"/>
  <c r="AE22295" i="4"/>
  <c r="AE22296" i="4"/>
  <c r="AE22297" i="4"/>
  <c r="AE22298" i="4"/>
  <c r="AE22299" i="4"/>
  <c r="AE22300" i="4"/>
  <c r="AE22301" i="4"/>
  <c r="AE22302" i="4"/>
  <c r="AE22303" i="4"/>
  <c r="AE22304" i="4"/>
  <c r="AE22305" i="4"/>
  <c r="AE22306" i="4"/>
  <c r="AE22307" i="4"/>
  <c r="AE22308" i="4"/>
  <c r="AE22309" i="4"/>
  <c r="AE22310" i="4"/>
  <c r="AE22311" i="4"/>
  <c r="AE22312" i="4"/>
  <c r="AE22313" i="4"/>
  <c r="AE22314" i="4"/>
  <c r="AE22315" i="4"/>
  <c r="AE22316" i="4"/>
  <c r="AE22317" i="4"/>
  <c r="AE22318" i="4"/>
  <c r="AE22319" i="4"/>
  <c r="AE22320" i="4"/>
  <c r="AE22321" i="4"/>
  <c r="AE22322" i="4"/>
  <c r="AE22323" i="4"/>
  <c r="AE22324" i="4"/>
  <c r="AE22325" i="4"/>
  <c r="AE22326" i="4"/>
  <c r="AE22327" i="4"/>
  <c r="AE22328" i="4"/>
  <c r="AE22329" i="4"/>
  <c r="AE22330" i="4"/>
  <c r="AE22331" i="4"/>
  <c r="AE22332" i="4"/>
  <c r="AE22333" i="4"/>
  <c r="AE22334" i="4"/>
  <c r="AE22335" i="4"/>
  <c r="AE22336" i="4"/>
  <c r="AE22337" i="4"/>
  <c r="AE22338" i="4"/>
  <c r="AE22339" i="4"/>
  <c r="AE22340" i="4"/>
  <c r="AE22341" i="4"/>
  <c r="AE22342" i="4"/>
  <c r="AE22343" i="4"/>
  <c r="AE22344" i="4"/>
  <c r="AE22345" i="4"/>
  <c r="AE22346" i="4"/>
  <c r="AE22347" i="4"/>
  <c r="AE22348" i="4"/>
  <c r="AE22349" i="4"/>
  <c r="AE22350" i="4"/>
  <c r="AE22351" i="4"/>
  <c r="AE22352" i="4"/>
  <c r="AE22353" i="4"/>
  <c r="AE22354" i="4"/>
  <c r="AE22355" i="4"/>
  <c r="AE22356" i="4"/>
  <c r="AE22357" i="4"/>
  <c r="AE22358" i="4"/>
  <c r="AE22359" i="4"/>
  <c r="AE22360" i="4"/>
  <c r="AE22361" i="4"/>
  <c r="AE22362" i="4"/>
  <c r="AE22363" i="4"/>
  <c r="AE22364" i="4"/>
  <c r="AE22365" i="4"/>
  <c r="AE22366" i="4"/>
  <c r="AE22367" i="4"/>
  <c r="AE22368" i="4"/>
  <c r="AE22369" i="4"/>
  <c r="AE22370" i="4"/>
  <c r="AE22371" i="4"/>
  <c r="AE22372" i="4"/>
  <c r="AE22373" i="4"/>
  <c r="AE22374" i="4"/>
  <c r="AE22375" i="4"/>
  <c r="AE22376" i="4"/>
  <c r="AE22377" i="4"/>
  <c r="AE22378" i="4"/>
  <c r="AE22379" i="4"/>
  <c r="AE22380" i="4"/>
  <c r="AE22381" i="4"/>
  <c r="AE22382" i="4"/>
  <c r="AE22383" i="4"/>
  <c r="AE22384" i="4"/>
  <c r="AE22385" i="4"/>
  <c r="AE22386" i="4"/>
  <c r="AE22387" i="4"/>
  <c r="AE22388" i="4"/>
  <c r="AE22389" i="4"/>
  <c r="AE22390" i="4"/>
  <c r="AE22391" i="4"/>
  <c r="AE22392" i="4"/>
  <c r="AE22393" i="4"/>
  <c r="AE22394" i="4"/>
  <c r="AE22395" i="4"/>
  <c r="AE22396" i="4"/>
  <c r="AE22397" i="4"/>
  <c r="AE22398" i="4"/>
  <c r="AE22399" i="4"/>
  <c r="AE22400" i="4"/>
  <c r="AE22401" i="4"/>
  <c r="AE22402" i="4"/>
  <c r="AE22403" i="4"/>
  <c r="AE22404" i="4"/>
  <c r="AE22405" i="4"/>
  <c r="AE22406" i="4"/>
  <c r="AE22407" i="4"/>
  <c r="AE22408" i="4"/>
  <c r="AE22409" i="4"/>
  <c r="AE22410" i="4"/>
  <c r="AE22411" i="4"/>
  <c r="AE22412" i="4"/>
  <c r="AE22413" i="4"/>
  <c r="AE22414" i="4"/>
  <c r="AE22415" i="4"/>
  <c r="AE22416" i="4"/>
  <c r="AE22417" i="4"/>
  <c r="AE22418" i="4"/>
  <c r="AE22419" i="4"/>
  <c r="AE22420" i="4"/>
  <c r="AE22421" i="4"/>
  <c r="AE22422" i="4"/>
  <c r="AE22423" i="4"/>
  <c r="AE22424" i="4"/>
  <c r="AE22425" i="4"/>
  <c r="AE22426" i="4"/>
  <c r="AE22427" i="4"/>
  <c r="AE22428" i="4"/>
  <c r="AE22429" i="4"/>
  <c r="AE22430" i="4"/>
  <c r="AE22431" i="4"/>
  <c r="AE22432" i="4"/>
  <c r="AE22433" i="4"/>
  <c r="AE22434" i="4"/>
  <c r="AE22435" i="4"/>
  <c r="AE22436" i="4"/>
  <c r="AE22437" i="4"/>
  <c r="AE22438" i="4"/>
  <c r="AE22439" i="4"/>
  <c r="AE22440" i="4"/>
  <c r="AE22441" i="4"/>
  <c r="AE22442" i="4"/>
  <c r="AE22443" i="4"/>
  <c r="AE22444" i="4"/>
  <c r="AE22445" i="4"/>
  <c r="AE22446" i="4"/>
  <c r="AE22447" i="4"/>
  <c r="AE22448" i="4"/>
  <c r="AE22449" i="4"/>
  <c r="AE22450" i="4"/>
  <c r="AE22451" i="4"/>
  <c r="AE22452" i="4"/>
  <c r="AE22453" i="4"/>
  <c r="AE22454" i="4"/>
  <c r="AE22455" i="4"/>
  <c r="AE22456" i="4"/>
  <c r="AE22457" i="4"/>
  <c r="AE22458" i="4"/>
  <c r="AE22459" i="4"/>
  <c r="AE22460" i="4"/>
  <c r="AE22461" i="4"/>
  <c r="AE22462" i="4"/>
  <c r="AE22463" i="4"/>
  <c r="AE22464" i="4"/>
  <c r="AE22465" i="4"/>
  <c r="AE22466" i="4"/>
  <c r="AE22467" i="4"/>
  <c r="AE22468" i="4"/>
  <c r="AE22469" i="4"/>
  <c r="AE22470" i="4"/>
  <c r="AE22471" i="4"/>
  <c r="AE22472" i="4"/>
  <c r="AE22473" i="4"/>
  <c r="AE22474" i="4"/>
  <c r="AE22475" i="4"/>
  <c r="AE22476" i="4"/>
  <c r="AE22477" i="4"/>
  <c r="AE22478" i="4"/>
  <c r="AE22479" i="4"/>
  <c r="AE22480" i="4"/>
  <c r="AE22481" i="4"/>
  <c r="AE22482" i="4"/>
  <c r="AE22483" i="4"/>
  <c r="AE22484" i="4"/>
  <c r="AE22485" i="4"/>
  <c r="AE22486" i="4"/>
  <c r="AE22487" i="4"/>
  <c r="AE22488" i="4"/>
  <c r="AE22489" i="4"/>
  <c r="AE22490" i="4"/>
  <c r="AE22491" i="4"/>
  <c r="AE22492" i="4"/>
  <c r="AE22493" i="4"/>
  <c r="AE22494" i="4"/>
  <c r="AE22495" i="4"/>
  <c r="AE22496" i="4"/>
  <c r="AE22497" i="4"/>
  <c r="AE22498" i="4"/>
  <c r="AE22499" i="4"/>
  <c r="AE22500" i="4"/>
  <c r="AE22501" i="4"/>
  <c r="AE22502" i="4"/>
  <c r="AE22503" i="4"/>
  <c r="AE22504" i="4"/>
  <c r="AE22505" i="4"/>
  <c r="AE22506" i="4"/>
  <c r="AE22507" i="4"/>
  <c r="AE22508" i="4"/>
  <c r="AE22509" i="4"/>
  <c r="AE22510" i="4"/>
  <c r="AE22511" i="4"/>
  <c r="AE22512" i="4"/>
  <c r="AE22513" i="4"/>
  <c r="AE22514" i="4"/>
  <c r="AE22515" i="4"/>
  <c r="AE22516" i="4"/>
  <c r="AE22517" i="4"/>
  <c r="AE22518" i="4"/>
  <c r="AE22519" i="4"/>
  <c r="AE22520" i="4"/>
  <c r="AE22521" i="4"/>
  <c r="AE22522" i="4"/>
  <c r="AE22523" i="4"/>
  <c r="AE22524" i="4"/>
  <c r="AE22525" i="4"/>
  <c r="AE22526" i="4"/>
  <c r="AE22527" i="4"/>
  <c r="AE22528" i="4"/>
  <c r="AE22529" i="4"/>
  <c r="AE22530" i="4"/>
  <c r="AE22531" i="4"/>
  <c r="AE22532" i="4"/>
  <c r="AE22533" i="4"/>
  <c r="AE22534" i="4"/>
  <c r="AE22535" i="4"/>
  <c r="AE22536" i="4"/>
  <c r="AE22537" i="4"/>
  <c r="AE22538" i="4"/>
  <c r="AE22539" i="4"/>
  <c r="AE22540" i="4"/>
  <c r="AE22541" i="4"/>
  <c r="AE22542" i="4"/>
  <c r="AE22543" i="4"/>
  <c r="AE22544" i="4"/>
  <c r="AE22545" i="4"/>
  <c r="AE22546" i="4"/>
  <c r="AE22547" i="4"/>
  <c r="AE22548" i="4"/>
  <c r="AE22549" i="4"/>
  <c r="AE22550" i="4"/>
  <c r="AE22551" i="4"/>
  <c r="AE22552" i="4"/>
  <c r="AE22553" i="4"/>
  <c r="AE22554" i="4"/>
  <c r="AE22555" i="4"/>
  <c r="AE22556" i="4"/>
  <c r="AE22557" i="4"/>
  <c r="AE22558" i="4"/>
  <c r="AE22559" i="4"/>
  <c r="AE22560" i="4"/>
  <c r="AE22561" i="4"/>
  <c r="AE22562" i="4"/>
  <c r="AE22563" i="4"/>
  <c r="AE22564" i="4"/>
  <c r="AE22565" i="4"/>
  <c r="AE22566" i="4"/>
  <c r="AE22567" i="4"/>
  <c r="AE22568" i="4"/>
  <c r="AE22569" i="4"/>
  <c r="AE22570" i="4"/>
  <c r="AE22571" i="4"/>
  <c r="AE22572" i="4"/>
  <c r="AE22573" i="4"/>
  <c r="AE22574" i="4"/>
  <c r="AE22575" i="4"/>
  <c r="AE22576" i="4"/>
  <c r="AE22577" i="4"/>
  <c r="AE22578" i="4"/>
  <c r="AE22579" i="4"/>
  <c r="AE22580" i="4"/>
  <c r="AE22581" i="4"/>
  <c r="AE22582" i="4"/>
  <c r="AE22583" i="4"/>
  <c r="AE22584" i="4"/>
  <c r="AE22585" i="4"/>
  <c r="AE22586" i="4"/>
  <c r="AE22587" i="4"/>
  <c r="AE22588" i="4"/>
  <c r="AE22589" i="4"/>
  <c r="AE22590" i="4"/>
  <c r="AE22591" i="4"/>
  <c r="AE22592" i="4"/>
  <c r="AE22593" i="4"/>
  <c r="AE22594" i="4"/>
  <c r="AE22595" i="4"/>
  <c r="AE22596" i="4"/>
  <c r="AE22597" i="4"/>
  <c r="AE22598" i="4"/>
  <c r="AE22599" i="4"/>
  <c r="AE22600" i="4"/>
  <c r="AE22601" i="4"/>
  <c r="AE22602" i="4"/>
  <c r="AE22603" i="4"/>
  <c r="AE22604" i="4"/>
  <c r="AE22605" i="4"/>
  <c r="AE22606" i="4"/>
  <c r="AE22607" i="4"/>
  <c r="AE22608" i="4"/>
  <c r="AE22609" i="4"/>
  <c r="AE22610" i="4"/>
  <c r="AE22611" i="4"/>
  <c r="AE22612" i="4"/>
  <c r="AE22613" i="4"/>
  <c r="AE22614" i="4"/>
  <c r="AE22615" i="4"/>
  <c r="AE22616" i="4"/>
  <c r="AE22617" i="4"/>
  <c r="AE22618" i="4"/>
  <c r="AE22619" i="4"/>
  <c r="AE22620" i="4"/>
  <c r="AE22621" i="4"/>
  <c r="AE22622" i="4"/>
  <c r="AE22623" i="4"/>
  <c r="AE22624" i="4"/>
  <c r="AE22625" i="4"/>
  <c r="AE22626" i="4"/>
  <c r="AE22627" i="4"/>
  <c r="AE22628" i="4"/>
  <c r="AE22629" i="4"/>
  <c r="AE22630" i="4"/>
  <c r="AE22631" i="4"/>
  <c r="AE22632" i="4"/>
  <c r="AE22633" i="4"/>
  <c r="AE22634" i="4"/>
  <c r="AE22635" i="4"/>
  <c r="AE22636" i="4"/>
  <c r="AE22637" i="4"/>
  <c r="AE22638" i="4"/>
  <c r="AE22639" i="4"/>
  <c r="AE22640" i="4"/>
  <c r="AE22641" i="4"/>
  <c r="AE22642" i="4"/>
  <c r="AE22643" i="4"/>
  <c r="AE22644" i="4"/>
  <c r="AE22645" i="4"/>
  <c r="AE22646" i="4"/>
  <c r="AE22647" i="4"/>
  <c r="AE22648" i="4"/>
  <c r="AE22649" i="4"/>
  <c r="AE22650" i="4"/>
  <c r="AE22651" i="4"/>
  <c r="AE22652" i="4"/>
  <c r="AE22653" i="4"/>
  <c r="AE22654" i="4"/>
  <c r="AE22655" i="4"/>
  <c r="AE22656" i="4"/>
  <c r="AE22657" i="4"/>
  <c r="AE22658" i="4"/>
  <c r="AE22659" i="4"/>
  <c r="AE22660" i="4"/>
  <c r="AE22661" i="4"/>
  <c r="AE22662" i="4"/>
  <c r="AE22663" i="4"/>
  <c r="AE22664" i="4"/>
  <c r="AE22665" i="4"/>
  <c r="AE22666" i="4"/>
  <c r="AE22667" i="4"/>
  <c r="AE22668" i="4"/>
  <c r="AE22669" i="4"/>
  <c r="AE22670" i="4"/>
  <c r="AE22671" i="4"/>
  <c r="AE22672" i="4"/>
  <c r="AE22673" i="4"/>
  <c r="AE22674" i="4"/>
  <c r="AE22675" i="4"/>
  <c r="AE22676" i="4"/>
  <c r="AE22677" i="4"/>
  <c r="AE22678" i="4"/>
  <c r="AE22679" i="4"/>
  <c r="AE22680" i="4"/>
  <c r="AE22681" i="4"/>
  <c r="AE22682" i="4"/>
  <c r="AE22683" i="4"/>
  <c r="AE22684" i="4"/>
  <c r="AE22685" i="4"/>
  <c r="AE22686" i="4"/>
  <c r="AE22687" i="4"/>
  <c r="AE22688" i="4"/>
  <c r="AE22689" i="4"/>
  <c r="AE22690" i="4"/>
  <c r="AE22691" i="4"/>
  <c r="AE22692" i="4"/>
  <c r="AE22693" i="4"/>
  <c r="AE22694" i="4"/>
  <c r="AE22695" i="4"/>
  <c r="AE22696" i="4"/>
  <c r="AE22697" i="4"/>
  <c r="AE22698" i="4"/>
  <c r="AE22699" i="4"/>
  <c r="AE22700" i="4"/>
  <c r="AE22701" i="4"/>
  <c r="AE22702" i="4"/>
  <c r="AE22703" i="4"/>
  <c r="AE22704" i="4"/>
  <c r="AE22705" i="4"/>
  <c r="AE22706" i="4"/>
  <c r="AE22707" i="4"/>
  <c r="AE22708" i="4"/>
  <c r="AE22709" i="4"/>
  <c r="AE22710" i="4"/>
  <c r="AE22711" i="4"/>
  <c r="AE22712" i="4"/>
  <c r="AE22713" i="4"/>
  <c r="AE22714" i="4"/>
  <c r="AE22715" i="4"/>
  <c r="AE22716" i="4"/>
  <c r="AE22717" i="4"/>
  <c r="AE22718" i="4"/>
  <c r="AE22719" i="4"/>
  <c r="AE22720" i="4"/>
  <c r="AE22721" i="4"/>
  <c r="AE22722" i="4"/>
  <c r="AE22723" i="4"/>
  <c r="AE22724" i="4"/>
  <c r="AE22725" i="4"/>
  <c r="AE22726" i="4"/>
  <c r="AE22727" i="4"/>
  <c r="AE22728" i="4"/>
  <c r="AE22729" i="4"/>
  <c r="AE22730" i="4"/>
  <c r="AE22731" i="4"/>
  <c r="AE22732" i="4"/>
  <c r="AE22733" i="4"/>
  <c r="AE22734" i="4"/>
  <c r="AE22735" i="4"/>
  <c r="AE22736" i="4"/>
  <c r="AE22737" i="4"/>
  <c r="AE22738" i="4"/>
  <c r="AE22739" i="4"/>
  <c r="AE22740" i="4"/>
  <c r="AE22741" i="4"/>
  <c r="AE22742" i="4"/>
  <c r="AE22743" i="4"/>
  <c r="AE22744" i="4"/>
  <c r="AE22745" i="4"/>
  <c r="AE22746" i="4"/>
  <c r="AE22747" i="4"/>
  <c r="AE22748" i="4"/>
  <c r="AE22749" i="4"/>
  <c r="AE22750" i="4"/>
  <c r="AE22751" i="4"/>
  <c r="AE22752" i="4"/>
  <c r="AE22753" i="4"/>
  <c r="AE22754" i="4"/>
  <c r="AE22755" i="4"/>
  <c r="AE22756" i="4"/>
  <c r="AE22757" i="4"/>
  <c r="AE22758" i="4"/>
  <c r="AE22759" i="4"/>
  <c r="AE22760" i="4"/>
  <c r="AE22761" i="4"/>
  <c r="AE22762" i="4"/>
  <c r="AE22763" i="4"/>
  <c r="AE22764" i="4"/>
  <c r="AE22765" i="4"/>
  <c r="AE22766" i="4"/>
  <c r="AE22767" i="4"/>
  <c r="AE22768" i="4"/>
  <c r="AE22769" i="4"/>
  <c r="AE22770" i="4"/>
  <c r="AE22771" i="4"/>
  <c r="AE22772" i="4"/>
  <c r="AE22773" i="4"/>
  <c r="AE22774" i="4"/>
  <c r="AE22775" i="4"/>
  <c r="AE22776" i="4"/>
  <c r="AE22777" i="4"/>
  <c r="AE22778" i="4"/>
  <c r="AE22779" i="4"/>
  <c r="AE22780" i="4"/>
  <c r="AE22781" i="4"/>
  <c r="AE22782" i="4"/>
  <c r="AE22783" i="4"/>
  <c r="AE22784" i="4"/>
  <c r="AE22785" i="4"/>
  <c r="AE22786" i="4"/>
  <c r="AE22787" i="4"/>
  <c r="AE22788" i="4"/>
  <c r="AE22789" i="4"/>
  <c r="AE22790" i="4"/>
  <c r="AE22791" i="4"/>
  <c r="AE22792" i="4"/>
  <c r="AE22793" i="4"/>
  <c r="AE22794" i="4"/>
  <c r="AE22795" i="4"/>
  <c r="AE22796" i="4"/>
  <c r="AE22797" i="4"/>
  <c r="AE22798" i="4"/>
  <c r="AE22799" i="4"/>
  <c r="AE22800" i="4"/>
  <c r="AE22801" i="4"/>
  <c r="AE22802" i="4"/>
  <c r="AE22803" i="4"/>
  <c r="AE22804" i="4"/>
  <c r="AE22805" i="4"/>
  <c r="AE22806" i="4"/>
  <c r="AE22807" i="4"/>
  <c r="AE22808" i="4"/>
  <c r="AE22809" i="4"/>
  <c r="AE22810" i="4"/>
  <c r="AE22811" i="4"/>
  <c r="AE22812" i="4"/>
  <c r="AE22813" i="4"/>
  <c r="AE22814" i="4"/>
  <c r="AE22815" i="4"/>
  <c r="AE22816" i="4"/>
  <c r="AE22817" i="4"/>
  <c r="AE22818" i="4"/>
  <c r="AE22819" i="4"/>
  <c r="AE22820" i="4"/>
  <c r="AE22821" i="4"/>
  <c r="AE22822" i="4"/>
  <c r="AE22823" i="4"/>
  <c r="AE22824" i="4"/>
  <c r="AE22825" i="4"/>
  <c r="AE22826" i="4"/>
  <c r="AE22827" i="4"/>
  <c r="AE22828" i="4"/>
  <c r="AE22829" i="4"/>
  <c r="AE22830" i="4"/>
  <c r="AE22831" i="4"/>
  <c r="AE22832" i="4"/>
  <c r="AE22833" i="4"/>
  <c r="AE22834" i="4"/>
  <c r="AE22835" i="4"/>
  <c r="AE22836" i="4"/>
  <c r="AE22837" i="4"/>
  <c r="AE22838" i="4"/>
  <c r="AE22839" i="4"/>
  <c r="AE22840" i="4"/>
  <c r="AE22841" i="4"/>
  <c r="AE22842" i="4"/>
  <c r="AE22843" i="4"/>
  <c r="AE22844" i="4"/>
  <c r="AE22845" i="4"/>
  <c r="AE22846" i="4"/>
  <c r="AE22847" i="4"/>
  <c r="AE22848" i="4"/>
  <c r="AE22849" i="4"/>
  <c r="AE22850" i="4"/>
  <c r="AE22851" i="4"/>
  <c r="AE22852" i="4"/>
  <c r="AE22853" i="4"/>
  <c r="AE22854" i="4"/>
  <c r="AE22855" i="4"/>
  <c r="AE22856" i="4"/>
  <c r="AE22857" i="4"/>
  <c r="AE22858" i="4"/>
  <c r="AE22859" i="4"/>
  <c r="AE22860" i="4"/>
  <c r="AE22861" i="4"/>
  <c r="AE22862" i="4"/>
  <c r="AE22863" i="4"/>
  <c r="AE22864" i="4"/>
  <c r="AE22865" i="4"/>
  <c r="AE22866" i="4"/>
  <c r="AE22867" i="4"/>
  <c r="AE22868" i="4"/>
  <c r="AE22869" i="4"/>
  <c r="AE22870" i="4"/>
  <c r="AE22871" i="4"/>
  <c r="AE22872" i="4"/>
  <c r="AE22873" i="4"/>
  <c r="AE22874" i="4"/>
  <c r="AE22875" i="4"/>
  <c r="AE22876" i="4"/>
  <c r="AE22877" i="4"/>
  <c r="AE22878" i="4"/>
  <c r="AE22879" i="4"/>
  <c r="AE22880" i="4"/>
  <c r="AE22881" i="4"/>
  <c r="AE22882" i="4"/>
  <c r="AE22883" i="4"/>
  <c r="AE22884" i="4"/>
  <c r="AE22885" i="4"/>
  <c r="AE22886" i="4"/>
  <c r="AE22887" i="4"/>
  <c r="AE22888" i="4"/>
  <c r="AE22889" i="4"/>
  <c r="AE22890" i="4"/>
  <c r="AE22891" i="4"/>
  <c r="AE22892" i="4"/>
  <c r="AE22893" i="4"/>
  <c r="AE22894" i="4"/>
  <c r="AE22895" i="4"/>
  <c r="AE22896" i="4"/>
  <c r="AE22897" i="4"/>
  <c r="AE22898" i="4"/>
  <c r="AE22899" i="4"/>
  <c r="AE22900" i="4"/>
  <c r="AE22901" i="4"/>
  <c r="AE22902" i="4"/>
  <c r="AE22903" i="4"/>
  <c r="AE22904" i="4"/>
  <c r="AE22905" i="4"/>
  <c r="AE22906" i="4"/>
  <c r="AE22907" i="4"/>
  <c r="AE22908" i="4"/>
  <c r="AE22909" i="4"/>
  <c r="AE22910" i="4"/>
  <c r="AE22911" i="4"/>
  <c r="AE22912" i="4"/>
  <c r="AE22913" i="4"/>
  <c r="AE22914" i="4"/>
  <c r="AE22915" i="4"/>
  <c r="AE22916" i="4"/>
  <c r="AE22917" i="4"/>
  <c r="AE22918" i="4"/>
  <c r="AE22919" i="4"/>
  <c r="AE22920" i="4"/>
  <c r="AE22921" i="4"/>
  <c r="AE22922" i="4"/>
  <c r="AE22923" i="4"/>
  <c r="AE22924" i="4"/>
  <c r="AE22925" i="4"/>
  <c r="AE22926" i="4"/>
  <c r="AE22927" i="4"/>
  <c r="AE22928" i="4"/>
  <c r="AE22929" i="4"/>
  <c r="AE22930" i="4"/>
  <c r="AE22931" i="4"/>
  <c r="AE22932" i="4"/>
  <c r="AE22933" i="4"/>
  <c r="AE22934" i="4"/>
  <c r="AE22935" i="4"/>
  <c r="AE22936" i="4"/>
  <c r="AE22937" i="4"/>
  <c r="AE22938" i="4"/>
  <c r="AE22939" i="4"/>
  <c r="AE22940" i="4"/>
  <c r="AE22941" i="4"/>
  <c r="AE22942" i="4"/>
  <c r="AE22943" i="4"/>
  <c r="AE22944" i="4"/>
  <c r="AE22945" i="4"/>
  <c r="AE22946" i="4"/>
  <c r="AE22947" i="4"/>
  <c r="AE22948" i="4"/>
  <c r="AE22949" i="4"/>
  <c r="AE22950" i="4"/>
  <c r="AE22951" i="4"/>
  <c r="AE22952" i="4"/>
  <c r="AE22953" i="4"/>
  <c r="AE22954" i="4"/>
  <c r="AE22955" i="4"/>
  <c r="AE22956" i="4"/>
  <c r="AE22957" i="4"/>
  <c r="AE22958" i="4"/>
  <c r="AE22959" i="4"/>
  <c r="AE22960" i="4"/>
  <c r="AE22961" i="4"/>
  <c r="AE22962" i="4"/>
  <c r="AE22963" i="4"/>
  <c r="AE22964" i="4"/>
  <c r="AE22965" i="4"/>
  <c r="AE22966" i="4"/>
  <c r="AE22967" i="4"/>
  <c r="AE22968" i="4"/>
  <c r="AE22969" i="4"/>
  <c r="AE22970" i="4"/>
  <c r="AE22971" i="4"/>
  <c r="AE22972" i="4"/>
  <c r="AE22973" i="4"/>
  <c r="AE22974" i="4"/>
  <c r="AE22975" i="4"/>
  <c r="AE22976" i="4"/>
  <c r="AE22977" i="4"/>
  <c r="AE22978" i="4"/>
  <c r="AE22979" i="4"/>
  <c r="AE22980" i="4"/>
  <c r="AE22981" i="4"/>
  <c r="AE22982" i="4"/>
  <c r="AE22983" i="4"/>
  <c r="AE22984" i="4"/>
  <c r="AE22985" i="4"/>
  <c r="AE22986" i="4"/>
  <c r="AE22987" i="4"/>
  <c r="AE22988" i="4"/>
  <c r="AE22989" i="4"/>
  <c r="AE22990" i="4"/>
  <c r="AE22991" i="4"/>
  <c r="AE22992" i="4"/>
  <c r="AE22993" i="4"/>
  <c r="AE22994" i="4"/>
  <c r="AE22995" i="4"/>
  <c r="AE22996" i="4"/>
  <c r="AE22997" i="4"/>
  <c r="AE22998" i="4"/>
  <c r="AE22999" i="4"/>
  <c r="AE23000" i="4"/>
  <c r="AE23001" i="4"/>
  <c r="AE23002" i="4"/>
  <c r="AE23003" i="4"/>
  <c r="AE23004" i="4"/>
  <c r="AE23005" i="4"/>
  <c r="AE23006" i="4"/>
  <c r="AE23007" i="4"/>
  <c r="AE23008" i="4"/>
  <c r="AE23009" i="4"/>
  <c r="AE23010" i="4"/>
  <c r="AE23011" i="4"/>
  <c r="AE23012" i="4"/>
  <c r="AE23013" i="4"/>
  <c r="AE23014" i="4"/>
  <c r="AE23015" i="4"/>
  <c r="AE23016" i="4"/>
  <c r="AE23017" i="4"/>
  <c r="AE23018" i="4"/>
  <c r="AE23019" i="4"/>
  <c r="AE23020" i="4"/>
  <c r="AE23021" i="4"/>
  <c r="AE23022" i="4"/>
  <c r="AE23023" i="4"/>
  <c r="AE23024" i="4"/>
  <c r="AE23025" i="4"/>
  <c r="AE23026" i="4"/>
  <c r="AE23027" i="4"/>
  <c r="AE23028" i="4"/>
  <c r="AE23029" i="4"/>
  <c r="AE23030" i="4"/>
  <c r="AE23031" i="4"/>
  <c r="AE23032" i="4"/>
  <c r="AE23033" i="4"/>
  <c r="AE23034" i="4"/>
  <c r="AE23035" i="4"/>
  <c r="AE23036" i="4"/>
  <c r="AE23037" i="4"/>
  <c r="AE23038" i="4"/>
  <c r="AE23039" i="4"/>
  <c r="AE23040" i="4"/>
  <c r="AE23041" i="4"/>
  <c r="AE23042" i="4"/>
  <c r="AE23043" i="4"/>
  <c r="AE23044" i="4"/>
  <c r="AE23045" i="4"/>
  <c r="AE23046" i="4"/>
  <c r="AE23047" i="4"/>
  <c r="AE23048" i="4"/>
  <c r="AE23049" i="4"/>
  <c r="AE23050" i="4"/>
  <c r="AE23051" i="4"/>
  <c r="AE23052" i="4"/>
  <c r="AE23053" i="4"/>
  <c r="AE23054" i="4"/>
  <c r="AE23055" i="4"/>
  <c r="AE23056" i="4"/>
  <c r="AE23057" i="4"/>
  <c r="AE23058" i="4"/>
  <c r="AE23059" i="4"/>
  <c r="AE23060" i="4"/>
  <c r="AE23061" i="4"/>
  <c r="AE23062" i="4"/>
  <c r="AE23063" i="4"/>
  <c r="AE23064" i="4"/>
  <c r="AE23065" i="4"/>
  <c r="AE23066" i="4"/>
  <c r="AE23067" i="4"/>
  <c r="AE23068" i="4"/>
  <c r="AE23069" i="4"/>
  <c r="AE23070" i="4"/>
  <c r="AE23071" i="4"/>
  <c r="AE23072" i="4"/>
  <c r="AE23073" i="4"/>
  <c r="AE23074" i="4"/>
  <c r="AE23075" i="4"/>
  <c r="AE23076" i="4"/>
  <c r="AE23077" i="4"/>
  <c r="AE23078" i="4"/>
  <c r="AE23079" i="4"/>
  <c r="AE23080" i="4"/>
  <c r="AE23081" i="4"/>
  <c r="AE23082" i="4"/>
  <c r="AE23083" i="4"/>
  <c r="AE23084" i="4"/>
  <c r="AE23085" i="4"/>
  <c r="AE23086" i="4"/>
  <c r="AE23087" i="4"/>
  <c r="AE23088" i="4"/>
  <c r="AE23089" i="4"/>
  <c r="AE23090" i="4"/>
  <c r="AE23091" i="4"/>
  <c r="AE23092" i="4"/>
  <c r="AE23093" i="4"/>
  <c r="AE23094" i="4"/>
  <c r="AE23095" i="4"/>
  <c r="AE23096" i="4"/>
  <c r="AE23097" i="4"/>
  <c r="AE23098" i="4"/>
  <c r="AE23099" i="4"/>
  <c r="AE23100" i="4"/>
  <c r="AE23101" i="4"/>
  <c r="AE23102" i="4"/>
  <c r="AE23103" i="4"/>
  <c r="AE23104" i="4"/>
  <c r="AE23105" i="4"/>
  <c r="AE23106" i="4"/>
  <c r="AE23107" i="4"/>
  <c r="AE23108" i="4"/>
  <c r="AE23109" i="4"/>
  <c r="AE23110" i="4"/>
  <c r="AE23111" i="4"/>
  <c r="AE23112" i="4"/>
  <c r="AE23113" i="4"/>
  <c r="AE23114" i="4"/>
  <c r="AE23115" i="4"/>
  <c r="AE23116" i="4"/>
  <c r="AE23117" i="4"/>
  <c r="AE23118" i="4"/>
  <c r="AE23119" i="4"/>
  <c r="AE23120" i="4"/>
  <c r="AE23121" i="4"/>
  <c r="AE23122" i="4"/>
  <c r="AE23123" i="4"/>
  <c r="AE23124" i="4"/>
  <c r="AE23125" i="4"/>
  <c r="AE23126" i="4"/>
  <c r="AE23127" i="4"/>
  <c r="AE23128" i="4"/>
  <c r="AE23129" i="4"/>
  <c r="AE23130" i="4"/>
  <c r="AE23131" i="4"/>
  <c r="AE23132" i="4"/>
  <c r="AE23133" i="4"/>
  <c r="AE23134" i="4"/>
  <c r="AE23135" i="4"/>
  <c r="AE23136" i="4"/>
  <c r="AE23137" i="4"/>
  <c r="AE23138" i="4"/>
  <c r="AE23139" i="4"/>
  <c r="AE23140" i="4"/>
  <c r="AE23141" i="4"/>
  <c r="AE23142" i="4"/>
  <c r="AE23143" i="4"/>
  <c r="AE23144" i="4"/>
  <c r="AE23145" i="4"/>
  <c r="AE23146" i="4"/>
  <c r="AE23147" i="4"/>
  <c r="AE23148" i="4"/>
  <c r="AE23149" i="4"/>
  <c r="AE23150" i="4"/>
  <c r="AE23151" i="4"/>
  <c r="AE23152" i="4"/>
  <c r="AE23153" i="4"/>
  <c r="AE23154" i="4"/>
  <c r="AE23155" i="4"/>
  <c r="AE23156" i="4"/>
  <c r="AE23157" i="4"/>
  <c r="AE23158" i="4"/>
  <c r="AE23159" i="4"/>
  <c r="AE23160" i="4"/>
  <c r="AE23161" i="4"/>
  <c r="AE23162" i="4"/>
  <c r="AE23163" i="4"/>
  <c r="AE23164" i="4"/>
  <c r="AE23165" i="4"/>
  <c r="AE23166" i="4"/>
  <c r="AE23167" i="4"/>
  <c r="AE23168" i="4"/>
  <c r="AE23169" i="4"/>
  <c r="AE23170" i="4"/>
  <c r="AE23171" i="4"/>
  <c r="AE23172" i="4"/>
  <c r="AE23173" i="4"/>
  <c r="AE23174" i="4"/>
  <c r="AE23175" i="4"/>
  <c r="AE23176" i="4"/>
  <c r="AE23177" i="4"/>
  <c r="AE23178" i="4"/>
  <c r="AE23179" i="4"/>
  <c r="AE23180" i="4"/>
  <c r="AE23181" i="4"/>
  <c r="AE23182" i="4"/>
  <c r="AE23183" i="4"/>
  <c r="AE23184" i="4"/>
  <c r="AE23185" i="4"/>
  <c r="AE23186" i="4"/>
  <c r="AE23187" i="4"/>
  <c r="AE23188" i="4"/>
  <c r="AE23189" i="4"/>
  <c r="AE23190" i="4"/>
  <c r="AE23191" i="4"/>
  <c r="AE23192" i="4"/>
  <c r="AE23193" i="4"/>
  <c r="AE23194" i="4"/>
  <c r="AE23195" i="4"/>
  <c r="AE23196" i="4"/>
  <c r="AE23197" i="4"/>
  <c r="AE23198" i="4"/>
  <c r="AE23199" i="4"/>
  <c r="AE23200" i="4"/>
  <c r="AE23201" i="4"/>
  <c r="AE23202" i="4"/>
  <c r="AE23203" i="4"/>
  <c r="AE23204" i="4"/>
  <c r="AE23205" i="4"/>
  <c r="AE23206" i="4"/>
  <c r="AE23207" i="4"/>
  <c r="AE23208" i="4"/>
  <c r="AE23209" i="4"/>
  <c r="AE23210" i="4"/>
  <c r="AE23211" i="4"/>
  <c r="AE23212" i="4"/>
  <c r="AE23213" i="4"/>
  <c r="AE23214" i="4"/>
  <c r="AE23215" i="4"/>
  <c r="AE23216" i="4"/>
  <c r="AE23217" i="4"/>
  <c r="AE23218" i="4"/>
  <c r="AE23219" i="4"/>
  <c r="AE23220" i="4"/>
  <c r="AE23221" i="4"/>
  <c r="AE23222" i="4"/>
  <c r="AE23223" i="4"/>
  <c r="AE23224" i="4"/>
  <c r="AE23225" i="4"/>
  <c r="AE23226" i="4"/>
  <c r="AE23227" i="4"/>
  <c r="AE23228" i="4"/>
  <c r="AE23229" i="4"/>
  <c r="AE23230" i="4"/>
  <c r="AE23231" i="4"/>
  <c r="AE23232" i="4"/>
  <c r="AE23233" i="4"/>
  <c r="AE23234" i="4"/>
  <c r="AE23235" i="4"/>
  <c r="AE23236" i="4"/>
  <c r="AE23237" i="4"/>
  <c r="AE23238" i="4"/>
  <c r="AE23239" i="4"/>
  <c r="AE23240" i="4"/>
  <c r="AE23241" i="4"/>
  <c r="AE23242" i="4"/>
  <c r="AE23243" i="4"/>
  <c r="AE23244" i="4"/>
  <c r="AE23245" i="4"/>
  <c r="AE23246" i="4"/>
  <c r="AE23247" i="4"/>
  <c r="AE23248" i="4"/>
  <c r="AE23249" i="4"/>
  <c r="AE23250" i="4"/>
  <c r="AE23251" i="4"/>
  <c r="AE23252" i="4"/>
  <c r="AE23253" i="4"/>
  <c r="AE23254" i="4"/>
  <c r="AE23255" i="4"/>
  <c r="AE23256" i="4"/>
  <c r="AE23257" i="4"/>
  <c r="AE23258" i="4"/>
  <c r="AE23259" i="4"/>
  <c r="AE23260" i="4"/>
  <c r="AE23261" i="4"/>
  <c r="AE23262" i="4"/>
  <c r="AE23263" i="4"/>
  <c r="AE23264" i="4"/>
  <c r="AE23265" i="4"/>
  <c r="AE23266" i="4"/>
  <c r="AE23267" i="4"/>
  <c r="AE23268" i="4"/>
  <c r="AE23269" i="4"/>
  <c r="AE23270" i="4"/>
  <c r="AE23271" i="4"/>
  <c r="AE23272" i="4"/>
  <c r="AE23273" i="4"/>
  <c r="AE23274" i="4"/>
  <c r="AE23275" i="4"/>
  <c r="AE23276" i="4"/>
  <c r="AE23277" i="4"/>
  <c r="AE23278" i="4"/>
  <c r="AE23279" i="4"/>
  <c r="AE23280" i="4"/>
  <c r="AE23281" i="4"/>
  <c r="AE23282" i="4"/>
  <c r="AE23283" i="4"/>
  <c r="AE23284" i="4"/>
  <c r="AE23285" i="4"/>
  <c r="AE23286" i="4"/>
  <c r="AE23287" i="4"/>
  <c r="AE23288" i="4"/>
  <c r="AE23289" i="4"/>
  <c r="AE23290" i="4"/>
  <c r="AE23291" i="4"/>
  <c r="AE23292" i="4"/>
  <c r="AE23293" i="4"/>
  <c r="AE23294" i="4"/>
  <c r="AE23295" i="4"/>
  <c r="AE23296" i="4"/>
  <c r="AE23297" i="4"/>
  <c r="AE23298" i="4"/>
  <c r="AE23299" i="4"/>
  <c r="AE23300" i="4"/>
  <c r="AE23301" i="4"/>
  <c r="AE23302" i="4"/>
  <c r="AE23303" i="4"/>
  <c r="AE23304" i="4"/>
  <c r="AE23305" i="4"/>
  <c r="AE23306" i="4"/>
  <c r="AE23307" i="4"/>
  <c r="AE23308" i="4"/>
  <c r="AE23309" i="4"/>
  <c r="AE23310" i="4"/>
  <c r="AE23311" i="4"/>
  <c r="AE23312" i="4"/>
  <c r="AE23313" i="4"/>
  <c r="AE23314" i="4"/>
  <c r="AE23315" i="4"/>
  <c r="AE23316" i="4"/>
  <c r="AE23317" i="4"/>
  <c r="AE23318" i="4"/>
  <c r="AE23319" i="4"/>
  <c r="AE23320" i="4"/>
  <c r="AE23321" i="4"/>
  <c r="AE23322" i="4"/>
  <c r="AE23323" i="4"/>
  <c r="AE23324" i="4"/>
  <c r="AE23325" i="4"/>
  <c r="AE23326" i="4"/>
  <c r="AE23327" i="4"/>
  <c r="AE23328" i="4"/>
  <c r="AE23329" i="4"/>
  <c r="AE23330" i="4"/>
  <c r="AE23331" i="4"/>
  <c r="AE23332" i="4"/>
  <c r="AE23333" i="4"/>
  <c r="AE23334" i="4"/>
  <c r="AE23335" i="4"/>
  <c r="AE23336" i="4"/>
  <c r="AE23337" i="4"/>
  <c r="AE23338" i="4"/>
  <c r="AE23339" i="4"/>
  <c r="AE23340" i="4"/>
  <c r="AE23341" i="4"/>
  <c r="AE23342" i="4"/>
  <c r="AE23343" i="4"/>
  <c r="AE23344" i="4"/>
  <c r="AE23345" i="4"/>
  <c r="AE23346" i="4"/>
  <c r="AE23347" i="4"/>
  <c r="AE23348" i="4"/>
  <c r="AE23349" i="4"/>
  <c r="AE23350" i="4"/>
  <c r="AE23351" i="4"/>
  <c r="AE23352" i="4"/>
  <c r="AE23353" i="4"/>
  <c r="AE23354" i="4"/>
  <c r="AE23355" i="4"/>
  <c r="AE23356" i="4"/>
  <c r="AE23357" i="4"/>
  <c r="AE23358" i="4"/>
  <c r="AE23359" i="4"/>
  <c r="AE23360" i="4"/>
  <c r="AE23361" i="4"/>
  <c r="AE23362" i="4"/>
  <c r="AE23363" i="4"/>
  <c r="AE23364" i="4"/>
  <c r="AE23365" i="4"/>
  <c r="AE23366" i="4"/>
  <c r="AE23367" i="4"/>
  <c r="AE23368" i="4"/>
  <c r="AE23369" i="4"/>
  <c r="AE23370" i="4"/>
  <c r="AE23371" i="4"/>
  <c r="AE23372" i="4"/>
  <c r="AE23373" i="4"/>
  <c r="AE23374" i="4"/>
  <c r="AE23375" i="4"/>
  <c r="AE23376" i="4"/>
  <c r="AE23377" i="4"/>
  <c r="AE23378" i="4"/>
  <c r="AE23379" i="4"/>
  <c r="AE23380" i="4"/>
  <c r="AE23381" i="4"/>
  <c r="AE23382" i="4"/>
  <c r="AE23383" i="4"/>
  <c r="AE23384" i="4"/>
  <c r="AE23385" i="4"/>
  <c r="AE23386" i="4"/>
  <c r="AE23387" i="4"/>
  <c r="AE23388" i="4"/>
  <c r="AE23389" i="4"/>
  <c r="AE23390" i="4"/>
  <c r="AE23391" i="4"/>
  <c r="AE23392" i="4"/>
  <c r="AE23393" i="4"/>
  <c r="AE23394" i="4"/>
  <c r="AE23395" i="4"/>
  <c r="AE23396" i="4"/>
  <c r="AE23397" i="4"/>
  <c r="AE23398" i="4"/>
  <c r="AE23399" i="4"/>
  <c r="AE23400" i="4"/>
  <c r="AE23401" i="4"/>
  <c r="AE23402" i="4"/>
  <c r="AE23403" i="4"/>
  <c r="AE23404" i="4"/>
  <c r="AE23405" i="4"/>
  <c r="AE23406" i="4"/>
  <c r="AE23407" i="4"/>
  <c r="AE23408" i="4"/>
  <c r="AE23409" i="4"/>
  <c r="AE23410" i="4"/>
  <c r="AE23411" i="4"/>
  <c r="AE23412" i="4"/>
  <c r="AE23413" i="4"/>
  <c r="AE23414" i="4"/>
  <c r="AE23415" i="4"/>
  <c r="AE23416" i="4"/>
  <c r="AE23417" i="4"/>
  <c r="AE23418" i="4"/>
  <c r="AE23419" i="4"/>
  <c r="AE23420" i="4"/>
  <c r="AE23421" i="4"/>
  <c r="AE23422" i="4"/>
  <c r="AE23423" i="4"/>
  <c r="AE23424" i="4"/>
  <c r="AE23425" i="4"/>
  <c r="AE23426" i="4"/>
  <c r="AE23427" i="4"/>
  <c r="AE23428" i="4"/>
  <c r="AE23429" i="4"/>
  <c r="AE23430" i="4"/>
  <c r="AE23431" i="4"/>
  <c r="AE23432" i="4"/>
  <c r="AE23433" i="4"/>
  <c r="AE23434" i="4"/>
  <c r="AE23435" i="4"/>
  <c r="AE23436" i="4"/>
  <c r="AE23437" i="4"/>
  <c r="AE23438" i="4"/>
  <c r="AE23439" i="4"/>
  <c r="AE23440" i="4"/>
  <c r="AE23441" i="4"/>
  <c r="AE23442" i="4"/>
  <c r="AE23443" i="4"/>
  <c r="AE23444" i="4"/>
  <c r="AE23445" i="4"/>
  <c r="AE23446" i="4"/>
  <c r="AE23447" i="4"/>
  <c r="AE23448" i="4"/>
  <c r="AE23449" i="4"/>
  <c r="AE23450" i="4"/>
  <c r="AE23451" i="4"/>
  <c r="AE23452" i="4"/>
  <c r="AE23453" i="4"/>
  <c r="AE23454" i="4"/>
  <c r="AE23455" i="4"/>
  <c r="AE23456" i="4"/>
  <c r="AE23457" i="4"/>
  <c r="AE23458" i="4"/>
  <c r="AE23459" i="4"/>
  <c r="AE23460" i="4"/>
  <c r="AE23461" i="4"/>
  <c r="AE23462" i="4"/>
  <c r="AE23463" i="4"/>
  <c r="AE23464" i="4"/>
  <c r="AE23465" i="4"/>
  <c r="AE23466" i="4"/>
  <c r="AE23467" i="4"/>
  <c r="AE23468" i="4"/>
  <c r="AE23469" i="4"/>
  <c r="AE23470" i="4"/>
  <c r="AE23471" i="4"/>
  <c r="AE23472" i="4"/>
  <c r="AE23473" i="4"/>
  <c r="AE23474" i="4"/>
  <c r="AE23475" i="4"/>
  <c r="AE23476" i="4"/>
  <c r="AE23477" i="4"/>
  <c r="AE23478" i="4"/>
  <c r="AE23479" i="4"/>
  <c r="AE23480" i="4"/>
  <c r="AE23481" i="4"/>
  <c r="AE23482" i="4"/>
  <c r="AE23483" i="4"/>
  <c r="AE23484" i="4"/>
  <c r="AE23485" i="4"/>
  <c r="AE23486" i="4"/>
  <c r="AE23487" i="4"/>
  <c r="AE23488" i="4"/>
  <c r="AE23489" i="4"/>
  <c r="AE23490" i="4"/>
  <c r="AE23491" i="4"/>
  <c r="AE23492" i="4"/>
  <c r="AE23493" i="4"/>
  <c r="AE23494" i="4"/>
  <c r="AE23495" i="4"/>
  <c r="AE23496" i="4"/>
  <c r="AE23497" i="4"/>
  <c r="AE23498" i="4"/>
  <c r="AE23499" i="4"/>
  <c r="AE23500" i="4"/>
  <c r="AE23501" i="4"/>
  <c r="AE23502" i="4"/>
  <c r="AE23503" i="4"/>
  <c r="AE23504" i="4"/>
  <c r="AE23505" i="4"/>
  <c r="AE23506" i="4"/>
  <c r="AE23507" i="4"/>
  <c r="AE23508" i="4"/>
  <c r="AE23509" i="4"/>
  <c r="AE23510" i="4"/>
  <c r="AE23511" i="4"/>
  <c r="AE23512" i="4"/>
  <c r="AE23513" i="4"/>
  <c r="AE23514" i="4"/>
  <c r="AE23515" i="4"/>
  <c r="AE23516" i="4"/>
  <c r="AE23517" i="4"/>
  <c r="AE23518" i="4"/>
  <c r="AE23519" i="4"/>
  <c r="AE23520" i="4"/>
  <c r="AE23521" i="4"/>
  <c r="AE23522" i="4"/>
  <c r="AE23523" i="4"/>
  <c r="AE23524" i="4"/>
  <c r="AE23525" i="4"/>
  <c r="AE23526" i="4"/>
  <c r="AE23527" i="4"/>
  <c r="AE23528" i="4"/>
  <c r="AE23529" i="4"/>
  <c r="AE23530" i="4"/>
  <c r="AE23531" i="4"/>
  <c r="AE23532" i="4"/>
  <c r="AE23533" i="4"/>
  <c r="AE23534" i="4"/>
  <c r="AE23535" i="4"/>
  <c r="AE23536" i="4"/>
  <c r="AE23537" i="4"/>
  <c r="AE23538" i="4"/>
  <c r="AE23539" i="4"/>
  <c r="AE23540" i="4"/>
  <c r="AE23541" i="4"/>
  <c r="AE23542" i="4"/>
  <c r="AE23543" i="4"/>
  <c r="AE23544" i="4"/>
  <c r="AE23545" i="4"/>
  <c r="AE23546" i="4"/>
  <c r="AE23547" i="4"/>
  <c r="AE23548" i="4"/>
  <c r="AE23549" i="4"/>
  <c r="AE23550" i="4"/>
  <c r="AE23551" i="4"/>
  <c r="AE23552" i="4"/>
  <c r="AE23553" i="4"/>
  <c r="AE23554" i="4"/>
  <c r="AE23555" i="4"/>
  <c r="AE23556" i="4"/>
  <c r="AE23557" i="4"/>
  <c r="AE23558" i="4"/>
  <c r="AE23559" i="4"/>
  <c r="AE23560" i="4"/>
  <c r="AE23561" i="4"/>
  <c r="AE23562" i="4"/>
  <c r="AE23563" i="4"/>
  <c r="AE23564" i="4"/>
  <c r="AE23565" i="4"/>
  <c r="AE23566" i="4"/>
  <c r="AE23567" i="4"/>
  <c r="AE23568" i="4"/>
  <c r="AE23569" i="4"/>
  <c r="AE23570" i="4"/>
  <c r="AE23571" i="4"/>
  <c r="AE23572" i="4"/>
  <c r="AE23573" i="4"/>
  <c r="AE23574" i="4"/>
  <c r="AE23575" i="4"/>
  <c r="AE23576" i="4"/>
  <c r="AE23577" i="4"/>
  <c r="AE23578" i="4"/>
  <c r="AE23579" i="4"/>
  <c r="AE23580" i="4"/>
  <c r="AE23581" i="4"/>
  <c r="AE23582" i="4"/>
  <c r="AE23583" i="4"/>
  <c r="AE23584" i="4"/>
  <c r="AE23585" i="4"/>
  <c r="AE23586" i="4"/>
  <c r="AE23587" i="4"/>
  <c r="AE23588" i="4"/>
  <c r="AE23589" i="4"/>
  <c r="AE23590" i="4"/>
  <c r="AE23591" i="4"/>
  <c r="AE23592" i="4"/>
  <c r="AE23593" i="4"/>
  <c r="AE23594" i="4"/>
  <c r="AE23595" i="4"/>
  <c r="AE23596" i="4"/>
  <c r="AE23597" i="4"/>
  <c r="AE23598" i="4"/>
  <c r="AE23599" i="4"/>
  <c r="AE23600" i="4"/>
  <c r="AE23601" i="4"/>
  <c r="AE23602" i="4"/>
  <c r="AE23603" i="4"/>
  <c r="AE23604" i="4"/>
  <c r="AE23605" i="4"/>
  <c r="AE23606" i="4"/>
  <c r="AE23607" i="4"/>
  <c r="AE23608" i="4"/>
  <c r="AE23609" i="4"/>
  <c r="AE23610" i="4"/>
  <c r="AE23611" i="4"/>
  <c r="AE23612" i="4"/>
  <c r="AE23613" i="4"/>
  <c r="AE23614" i="4"/>
  <c r="AE23615" i="4"/>
  <c r="AE23616" i="4"/>
  <c r="AE23617" i="4"/>
  <c r="AE23618" i="4"/>
  <c r="AE23619" i="4"/>
  <c r="AE23620" i="4"/>
  <c r="AE23621" i="4"/>
  <c r="AE23622" i="4"/>
  <c r="AE23623" i="4"/>
  <c r="AE23624" i="4"/>
  <c r="AE23625" i="4"/>
  <c r="AE23626" i="4"/>
  <c r="AE23627" i="4"/>
  <c r="AE23628" i="4"/>
  <c r="AE23629" i="4"/>
  <c r="AE23630" i="4"/>
  <c r="AE23631" i="4"/>
  <c r="AE23632" i="4"/>
  <c r="AE23633" i="4"/>
  <c r="AE23634" i="4"/>
  <c r="AE23635" i="4"/>
  <c r="AE23636" i="4"/>
  <c r="AE23637" i="4"/>
  <c r="AE23638" i="4"/>
  <c r="AE23639" i="4"/>
  <c r="AE23640" i="4"/>
  <c r="AE23641" i="4"/>
  <c r="AE23642" i="4"/>
  <c r="AE23643" i="4"/>
  <c r="AE23644" i="4"/>
  <c r="AE23645" i="4"/>
  <c r="AE23646" i="4"/>
  <c r="AE23647" i="4"/>
  <c r="AE23648" i="4"/>
  <c r="AE23649" i="4"/>
  <c r="AE23650" i="4"/>
  <c r="AE23651" i="4"/>
  <c r="AE23652" i="4"/>
  <c r="AE23653" i="4"/>
  <c r="AE23654" i="4"/>
  <c r="AE23655" i="4"/>
  <c r="AE23656" i="4"/>
  <c r="AE23657" i="4"/>
  <c r="AE23658" i="4"/>
  <c r="AE23659" i="4"/>
  <c r="AE23660" i="4"/>
  <c r="AE23661" i="4"/>
  <c r="AE23662" i="4"/>
  <c r="AE23663" i="4"/>
  <c r="AE23664" i="4"/>
  <c r="AE23665" i="4"/>
  <c r="AE23666" i="4"/>
  <c r="AE23667" i="4"/>
  <c r="AE23668" i="4"/>
  <c r="AE23669" i="4"/>
  <c r="AE23670" i="4"/>
  <c r="AE23671" i="4"/>
  <c r="AE23672" i="4"/>
  <c r="AE23673" i="4"/>
  <c r="AE23674" i="4"/>
  <c r="AE23675" i="4"/>
  <c r="AE23676" i="4"/>
  <c r="AE23677" i="4"/>
  <c r="AE23678" i="4"/>
  <c r="AE23679" i="4"/>
  <c r="AE23680" i="4"/>
  <c r="AE23681" i="4"/>
  <c r="AE23682" i="4"/>
  <c r="AE23683" i="4"/>
  <c r="AE23684" i="4"/>
  <c r="AE23685" i="4"/>
  <c r="AE23686" i="4"/>
  <c r="AE23687" i="4"/>
  <c r="AE23688" i="4"/>
  <c r="AE23689" i="4"/>
  <c r="AE23690" i="4"/>
  <c r="AE23691" i="4"/>
  <c r="AE23692" i="4"/>
  <c r="AE23693" i="4"/>
  <c r="AE23694" i="4"/>
  <c r="AE23695" i="4"/>
  <c r="AE23696" i="4"/>
  <c r="AE23697" i="4"/>
  <c r="AE23698" i="4"/>
  <c r="AE23699" i="4"/>
  <c r="AE23700" i="4"/>
  <c r="AE23701" i="4"/>
  <c r="AE23702" i="4"/>
  <c r="AE23703" i="4"/>
  <c r="AE23704" i="4"/>
  <c r="AE23705" i="4"/>
  <c r="AE23706" i="4"/>
  <c r="AE23707" i="4"/>
  <c r="AE23708" i="4"/>
  <c r="AE23709" i="4"/>
  <c r="AE23710" i="4"/>
  <c r="AE23711" i="4"/>
  <c r="AE23712" i="4"/>
  <c r="AE23713" i="4"/>
  <c r="AE23714" i="4"/>
  <c r="AE23715" i="4"/>
  <c r="AE23716" i="4"/>
  <c r="AE23717" i="4"/>
  <c r="AE23718" i="4"/>
  <c r="AE23719" i="4"/>
  <c r="AE23720" i="4"/>
  <c r="AE23721" i="4"/>
  <c r="AE23722" i="4"/>
  <c r="AE23723" i="4"/>
  <c r="AE23724" i="4"/>
  <c r="AE23725" i="4"/>
  <c r="AE23726" i="4"/>
  <c r="AE23727" i="4"/>
  <c r="AE23728" i="4"/>
  <c r="AE23729" i="4"/>
  <c r="AE23730" i="4"/>
  <c r="AE23731" i="4"/>
  <c r="AE23732" i="4"/>
  <c r="AE23733" i="4"/>
  <c r="AE23734" i="4"/>
  <c r="AE23735" i="4"/>
  <c r="AE23736" i="4"/>
  <c r="AE23737" i="4"/>
  <c r="AE23738" i="4"/>
  <c r="AE23739" i="4"/>
  <c r="AE23740" i="4"/>
  <c r="AE23741" i="4"/>
  <c r="AE23742" i="4"/>
  <c r="AE23743" i="4"/>
  <c r="AE23744" i="4"/>
  <c r="AE23745" i="4"/>
  <c r="AE23746" i="4"/>
  <c r="AE23747" i="4"/>
  <c r="AE23748" i="4"/>
  <c r="AE23749" i="4"/>
  <c r="AE23750" i="4"/>
  <c r="AE23751" i="4"/>
  <c r="AE23752" i="4"/>
  <c r="AE23753" i="4"/>
  <c r="AE23754" i="4"/>
  <c r="AE23755" i="4"/>
  <c r="AE23756" i="4"/>
  <c r="AE23757" i="4"/>
  <c r="AE23758" i="4"/>
  <c r="AE23759" i="4"/>
  <c r="AE23760" i="4"/>
  <c r="AE23761" i="4"/>
  <c r="AE23762" i="4"/>
  <c r="AE23763" i="4"/>
  <c r="AE23764" i="4"/>
  <c r="AE23765" i="4"/>
  <c r="AE23766" i="4"/>
  <c r="AE23767" i="4"/>
  <c r="AE23768" i="4"/>
  <c r="AE23769" i="4"/>
  <c r="AE23770" i="4"/>
  <c r="AE23771" i="4"/>
  <c r="AE23772" i="4"/>
  <c r="AE23773" i="4"/>
  <c r="AE23774" i="4"/>
  <c r="AE23775" i="4"/>
  <c r="AE23776" i="4"/>
  <c r="AE23777" i="4"/>
  <c r="AE23778" i="4"/>
  <c r="AE23779" i="4"/>
  <c r="AE23780" i="4"/>
  <c r="AE23781" i="4"/>
  <c r="AE23782" i="4"/>
  <c r="AE23783" i="4"/>
  <c r="AE23784" i="4"/>
  <c r="AE23785" i="4"/>
  <c r="AE23786" i="4"/>
  <c r="AE23787" i="4"/>
  <c r="AE23788" i="4"/>
  <c r="AE23789" i="4"/>
  <c r="AE23790" i="4"/>
  <c r="AE23791" i="4"/>
  <c r="AE23792" i="4"/>
  <c r="AE23793" i="4"/>
  <c r="AE23794" i="4"/>
  <c r="AE23795" i="4"/>
  <c r="AE23796" i="4"/>
  <c r="AE23797" i="4"/>
  <c r="AE23798" i="4"/>
  <c r="AE23799" i="4"/>
  <c r="AE23800" i="4"/>
  <c r="AE23801" i="4"/>
  <c r="AE23802" i="4"/>
  <c r="AE23803" i="4"/>
  <c r="AE23804" i="4"/>
  <c r="AE23805" i="4"/>
  <c r="AE23806" i="4"/>
  <c r="AE23807" i="4"/>
  <c r="AE23808" i="4"/>
  <c r="AE23809" i="4"/>
  <c r="AE23810" i="4"/>
  <c r="AE23811" i="4"/>
  <c r="AE23812" i="4"/>
  <c r="AE23813" i="4"/>
  <c r="AE23814" i="4"/>
  <c r="AE23815" i="4"/>
  <c r="AE23816" i="4"/>
  <c r="AE23817" i="4"/>
  <c r="AE23818" i="4"/>
  <c r="AE23819" i="4"/>
  <c r="AE23820" i="4"/>
  <c r="AE23821" i="4"/>
  <c r="AE23822" i="4"/>
  <c r="AE23823" i="4"/>
  <c r="AE23824" i="4"/>
  <c r="AE23825" i="4"/>
  <c r="AE23826" i="4"/>
  <c r="AE23827" i="4"/>
  <c r="AE23828" i="4"/>
  <c r="AE23829" i="4"/>
  <c r="AE23830" i="4"/>
  <c r="AE23831" i="4"/>
  <c r="AE23832" i="4"/>
  <c r="AE23833" i="4"/>
  <c r="AE23834" i="4"/>
  <c r="AE23835" i="4"/>
  <c r="AE23836" i="4"/>
  <c r="AE23837" i="4"/>
  <c r="AE23838" i="4"/>
  <c r="AE23839" i="4"/>
  <c r="AE23840" i="4"/>
  <c r="AE23841" i="4"/>
  <c r="AE23842" i="4"/>
  <c r="AE23843" i="4"/>
  <c r="AE23844" i="4"/>
  <c r="AE23845" i="4"/>
  <c r="AE23846" i="4"/>
  <c r="AE23847" i="4"/>
  <c r="AE23848" i="4"/>
  <c r="AE23849" i="4"/>
  <c r="AE23850" i="4"/>
  <c r="AE23851" i="4"/>
  <c r="AE23852" i="4"/>
  <c r="AE23853" i="4"/>
  <c r="AE23854" i="4"/>
  <c r="AE23855" i="4"/>
  <c r="AE23856" i="4"/>
  <c r="AE23857" i="4"/>
  <c r="AE23858" i="4"/>
  <c r="AE23859" i="4"/>
  <c r="AE23860" i="4"/>
  <c r="AE23861" i="4"/>
  <c r="AE23862" i="4"/>
  <c r="AE23863" i="4"/>
  <c r="AE23864" i="4"/>
  <c r="AE23865" i="4"/>
  <c r="AE23866" i="4"/>
  <c r="AE23867" i="4"/>
  <c r="AE23868" i="4"/>
  <c r="AE23869" i="4"/>
  <c r="AE23870" i="4"/>
  <c r="AE23871" i="4"/>
  <c r="AE23872" i="4"/>
  <c r="AE23873" i="4"/>
  <c r="AE23874" i="4"/>
  <c r="AE23875" i="4"/>
  <c r="AE23876" i="4"/>
  <c r="AE23877" i="4"/>
  <c r="AE23878" i="4"/>
  <c r="AE23879" i="4"/>
  <c r="AE23880" i="4"/>
  <c r="AE23881" i="4"/>
  <c r="AE23882" i="4"/>
  <c r="AE23883" i="4"/>
  <c r="AE23884" i="4"/>
  <c r="AE23885" i="4"/>
  <c r="AE23886" i="4"/>
  <c r="AE23887" i="4"/>
  <c r="AE23888" i="4"/>
  <c r="AE23889" i="4"/>
  <c r="AE23890" i="4"/>
  <c r="AE23891" i="4"/>
  <c r="AE23892" i="4"/>
  <c r="AE23893" i="4"/>
  <c r="AE23894" i="4"/>
  <c r="AE23895" i="4"/>
  <c r="AE23896" i="4"/>
  <c r="AE23897" i="4"/>
  <c r="AE23898" i="4"/>
  <c r="AE23899" i="4"/>
  <c r="AE23900" i="4"/>
  <c r="AE23901" i="4"/>
  <c r="AE23902" i="4"/>
  <c r="AE23903" i="4"/>
  <c r="AE23904" i="4"/>
  <c r="AE23905" i="4"/>
  <c r="AE23906" i="4"/>
  <c r="AE23907" i="4"/>
  <c r="AE23908" i="4"/>
  <c r="AE23909" i="4"/>
  <c r="AE23910" i="4"/>
  <c r="AE23911" i="4"/>
  <c r="AE23912" i="4"/>
  <c r="AE23913" i="4"/>
  <c r="AE23914" i="4"/>
  <c r="AE23915" i="4"/>
  <c r="AE23916" i="4"/>
  <c r="AE23917" i="4"/>
  <c r="AE23918" i="4"/>
  <c r="AE23919" i="4"/>
  <c r="AE23920" i="4"/>
  <c r="AE23921" i="4"/>
  <c r="AE23922" i="4"/>
  <c r="AE23923" i="4"/>
  <c r="AE23924" i="4"/>
  <c r="AE23925" i="4"/>
  <c r="AE23926" i="4"/>
  <c r="AE23927" i="4"/>
  <c r="AE23928" i="4"/>
  <c r="AE23929" i="4"/>
  <c r="AE23930" i="4"/>
  <c r="AE23931" i="4"/>
  <c r="AE23932" i="4"/>
  <c r="AE23933" i="4"/>
  <c r="AE23934" i="4"/>
  <c r="AE23935" i="4"/>
  <c r="AE23936" i="4"/>
  <c r="AE23937" i="4"/>
  <c r="AE23938" i="4"/>
  <c r="AE23939" i="4"/>
  <c r="AE23940" i="4"/>
  <c r="AE23941" i="4"/>
  <c r="AE23942" i="4"/>
  <c r="AE23943" i="4"/>
  <c r="AE23944" i="4"/>
  <c r="AE23945" i="4"/>
  <c r="AE23946" i="4"/>
  <c r="AE23947" i="4"/>
  <c r="AE23948" i="4"/>
  <c r="AE23949" i="4"/>
  <c r="AE23950" i="4"/>
  <c r="AE23951" i="4"/>
  <c r="AE23952" i="4"/>
  <c r="AE23953" i="4"/>
  <c r="AE23954" i="4"/>
  <c r="AE23955" i="4"/>
  <c r="AE23956" i="4"/>
  <c r="AE23957" i="4"/>
  <c r="AE23958" i="4"/>
  <c r="AE23959" i="4"/>
  <c r="AE23960" i="4"/>
  <c r="AE23961" i="4"/>
  <c r="AE23962" i="4"/>
  <c r="AE23963" i="4"/>
  <c r="AE23964" i="4"/>
  <c r="AE23965" i="4"/>
  <c r="AE23966" i="4"/>
  <c r="AE23967" i="4"/>
  <c r="AE23968" i="4"/>
  <c r="AE23969" i="4"/>
  <c r="AE23970" i="4"/>
  <c r="AE23971" i="4"/>
  <c r="AE23972" i="4"/>
  <c r="AE23973" i="4"/>
  <c r="AE23974" i="4"/>
  <c r="AE23975" i="4"/>
  <c r="AE23976" i="4"/>
  <c r="AE23977" i="4"/>
  <c r="AE23978" i="4"/>
  <c r="AE23979" i="4"/>
  <c r="AE23980" i="4"/>
  <c r="AE23981" i="4"/>
  <c r="AE23982" i="4"/>
  <c r="AE23983" i="4"/>
  <c r="AE23984" i="4"/>
  <c r="AE23985" i="4"/>
  <c r="AE23986" i="4"/>
  <c r="AE23987" i="4"/>
  <c r="AE23988" i="4"/>
  <c r="AE23989" i="4"/>
  <c r="AE23990" i="4"/>
  <c r="AE23991" i="4"/>
  <c r="AE23992" i="4"/>
  <c r="AE23993" i="4"/>
  <c r="AE23994" i="4"/>
  <c r="AE23995" i="4"/>
  <c r="AE23996" i="4"/>
  <c r="AE23997" i="4"/>
  <c r="AE23998" i="4"/>
  <c r="AE23999" i="4"/>
  <c r="AE24000" i="4"/>
  <c r="AE24001" i="4"/>
  <c r="AE24002" i="4"/>
  <c r="AK3" i="4"/>
  <c r="AK5" i="4"/>
  <c r="AK7" i="4"/>
  <c r="AF4" i="4"/>
  <c r="AF5" i="4"/>
  <c r="AF6" i="4"/>
  <c r="AF7" i="4"/>
  <c r="AF8" i="4"/>
  <c r="AF9" i="4"/>
  <c r="AF10" i="4"/>
  <c r="AF11" i="4"/>
  <c r="AF12" i="4"/>
  <c r="AF13" i="4"/>
  <c r="AF14" i="4"/>
  <c r="AF15" i="4"/>
  <c r="AF16" i="4"/>
  <c r="AF17" i="4"/>
  <c r="AF18" i="4"/>
  <c r="AF19" i="4"/>
  <c r="AF20" i="4"/>
  <c r="AF21" i="4"/>
  <c r="AF22" i="4"/>
  <c r="AF23" i="4"/>
  <c r="AF24" i="4"/>
  <c r="AF25" i="4"/>
  <c r="AF26" i="4"/>
  <c r="AF27" i="4"/>
  <c r="AF28" i="4"/>
  <c r="AF29" i="4"/>
  <c r="AF30" i="4"/>
  <c r="AF31" i="4"/>
  <c r="AF32" i="4"/>
  <c r="AF33" i="4"/>
  <c r="AF34" i="4"/>
  <c r="AF35" i="4"/>
  <c r="AF36" i="4"/>
  <c r="AF37" i="4"/>
  <c r="AF38" i="4"/>
  <c r="AF39" i="4"/>
  <c r="AF40" i="4"/>
  <c r="AF41" i="4"/>
  <c r="AF42" i="4"/>
  <c r="AF43" i="4"/>
  <c r="AF44" i="4"/>
  <c r="AF45" i="4"/>
  <c r="AF46" i="4"/>
  <c r="AF47" i="4"/>
  <c r="AF48" i="4"/>
  <c r="AF49" i="4"/>
  <c r="AF50" i="4"/>
  <c r="AF51" i="4"/>
  <c r="AF52" i="4"/>
  <c r="AF53" i="4"/>
  <c r="AF54" i="4"/>
  <c r="AF55" i="4"/>
  <c r="AF56" i="4"/>
  <c r="AF57" i="4"/>
  <c r="AF58" i="4"/>
  <c r="AF59" i="4"/>
  <c r="AF60" i="4"/>
  <c r="AF61" i="4"/>
  <c r="AF62" i="4"/>
  <c r="AF63" i="4"/>
  <c r="AF64" i="4"/>
  <c r="AF65" i="4"/>
  <c r="AF66" i="4"/>
  <c r="AF67" i="4"/>
  <c r="AF68" i="4"/>
  <c r="AF69" i="4"/>
  <c r="AF70" i="4"/>
  <c r="AF71" i="4"/>
  <c r="AF72" i="4"/>
  <c r="AF73" i="4"/>
  <c r="AF74" i="4"/>
  <c r="AF75" i="4"/>
  <c r="AF76" i="4"/>
  <c r="AF77" i="4"/>
  <c r="AF78" i="4"/>
  <c r="AF79" i="4"/>
  <c r="AF80" i="4"/>
  <c r="AF81" i="4"/>
  <c r="AF82" i="4"/>
  <c r="AF83" i="4"/>
  <c r="AF84" i="4"/>
  <c r="AF85" i="4"/>
  <c r="AF86" i="4"/>
  <c r="AF87" i="4"/>
  <c r="AF88" i="4"/>
  <c r="AF89" i="4"/>
  <c r="AF90" i="4"/>
  <c r="AF91" i="4"/>
  <c r="AF92" i="4"/>
  <c r="AF93" i="4"/>
  <c r="AF94" i="4"/>
  <c r="AF95" i="4"/>
  <c r="AF96" i="4"/>
  <c r="AF97" i="4"/>
  <c r="AF98" i="4"/>
  <c r="AF99" i="4"/>
  <c r="AF100" i="4"/>
  <c r="AF101" i="4"/>
  <c r="AF102" i="4"/>
  <c r="AF103" i="4"/>
  <c r="AF104" i="4"/>
  <c r="AF105" i="4"/>
  <c r="AF106" i="4"/>
  <c r="AF107" i="4"/>
  <c r="AF108" i="4"/>
  <c r="AF109" i="4"/>
  <c r="AF110" i="4"/>
  <c r="AF111" i="4"/>
  <c r="AF112" i="4"/>
  <c r="AF113" i="4"/>
  <c r="AF114" i="4"/>
  <c r="AF115" i="4"/>
  <c r="AF116" i="4"/>
  <c r="AF117" i="4"/>
  <c r="AF118" i="4"/>
  <c r="AF119" i="4"/>
  <c r="AF120" i="4"/>
  <c r="AF121" i="4"/>
  <c r="AF122" i="4"/>
  <c r="AF123" i="4"/>
  <c r="AF124" i="4"/>
  <c r="AF125" i="4"/>
  <c r="AF126" i="4"/>
  <c r="AF127" i="4"/>
  <c r="AF128" i="4"/>
  <c r="AF129" i="4"/>
  <c r="AF130" i="4"/>
  <c r="AF131" i="4"/>
  <c r="AF132" i="4"/>
  <c r="AF133" i="4"/>
  <c r="AF134" i="4"/>
  <c r="AF135" i="4"/>
  <c r="AF136" i="4"/>
  <c r="AF137" i="4"/>
  <c r="AF138" i="4"/>
  <c r="AF139" i="4"/>
  <c r="AF140" i="4"/>
  <c r="AF141" i="4"/>
  <c r="AF142" i="4"/>
  <c r="AF143" i="4"/>
  <c r="AF144" i="4"/>
  <c r="AF145" i="4"/>
  <c r="AF146" i="4"/>
  <c r="AF147" i="4"/>
  <c r="AF148" i="4"/>
  <c r="AF149" i="4"/>
  <c r="AF150" i="4"/>
  <c r="AF151" i="4"/>
  <c r="AF152" i="4"/>
  <c r="AF153" i="4"/>
  <c r="AF154" i="4"/>
  <c r="AF155" i="4"/>
  <c r="AF156" i="4"/>
  <c r="AF157" i="4"/>
  <c r="AF158" i="4"/>
  <c r="AF159" i="4"/>
  <c r="AF160" i="4"/>
  <c r="AF161" i="4"/>
  <c r="AF162" i="4"/>
  <c r="AF163" i="4"/>
  <c r="AF164" i="4"/>
  <c r="AF165" i="4"/>
  <c r="AF166" i="4"/>
  <c r="AF167" i="4"/>
  <c r="AF168" i="4"/>
  <c r="AF169" i="4"/>
  <c r="AF170" i="4"/>
  <c r="AF171" i="4"/>
  <c r="AF172" i="4"/>
  <c r="AF173" i="4"/>
  <c r="AF174" i="4"/>
  <c r="AF175" i="4"/>
  <c r="AF176" i="4"/>
  <c r="AF177" i="4"/>
  <c r="AF178" i="4"/>
  <c r="AF179" i="4"/>
  <c r="AF180" i="4"/>
  <c r="AF181" i="4"/>
  <c r="AF182" i="4"/>
  <c r="AF183" i="4"/>
  <c r="AF184" i="4"/>
  <c r="AF185" i="4"/>
  <c r="AF186" i="4"/>
  <c r="AF187" i="4"/>
  <c r="AF188" i="4"/>
  <c r="AF189" i="4"/>
  <c r="AF190" i="4"/>
  <c r="AF191" i="4"/>
  <c r="AF192" i="4"/>
  <c r="AF193" i="4"/>
  <c r="AF194" i="4"/>
  <c r="AF195" i="4"/>
  <c r="AF196" i="4"/>
  <c r="AF197" i="4"/>
  <c r="AF198" i="4"/>
  <c r="AF199" i="4"/>
  <c r="AF200" i="4"/>
  <c r="AF201" i="4"/>
  <c r="AF202" i="4"/>
  <c r="AF203" i="4"/>
  <c r="AF204" i="4"/>
  <c r="AF205" i="4"/>
  <c r="AF206" i="4"/>
  <c r="AF207" i="4"/>
  <c r="AF208" i="4"/>
  <c r="AF209" i="4"/>
  <c r="AF210" i="4"/>
  <c r="AF211" i="4"/>
  <c r="AF212" i="4"/>
  <c r="AF213" i="4"/>
  <c r="AF214" i="4"/>
  <c r="AF215" i="4"/>
  <c r="AF216" i="4"/>
  <c r="AF217" i="4"/>
  <c r="AF218" i="4"/>
  <c r="AF219" i="4"/>
  <c r="AF220" i="4"/>
  <c r="AF221" i="4"/>
  <c r="AF222" i="4"/>
  <c r="AF223" i="4"/>
  <c r="AF224" i="4"/>
  <c r="AF225" i="4"/>
  <c r="AF226" i="4"/>
  <c r="AF227" i="4"/>
  <c r="AF228" i="4"/>
  <c r="AF229" i="4"/>
  <c r="AF230" i="4"/>
  <c r="AF231" i="4"/>
  <c r="AF232" i="4"/>
  <c r="AF233" i="4"/>
  <c r="AF234" i="4"/>
  <c r="AF235" i="4"/>
  <c r="AF236" i="4"/>
  <c r="AF237" i="4"/>
  <c r="AF238" i="4"/>
  <c r="AF239" i="4"/>
  <c r="AF240" i="4"/>
  <c r="AF241" i="4"/>
  <c r="AF242" i="4"/>
  <c r="AF243" i="4"/>
  <c r="AF244" i="4"/>
  <c r="AF245" i="4"/>
  <c r="AF246" i="4"/>
  <c r="AF247" i="4"/>
  <c r="AF248" i="4"/>
  <c r="AF249" i="4"/>
  <c r="AF250" i="4"/>
  <c r="AF251" i="4"/>
  <c r="AF252" i="4"/>
  <c r="AF253" i="4"/>
  <c r="AF254" i="4"/>
  <c r="AF255" i="4"/>
  <c r="AF256" i="4"/>
  <c r="AF257" i="4"/>
  <c r="AF258" i="4"/>
  <c r="AF259" i="4"/>
  <c r="AF260" i="4"/>
  <c r="AF261" i="4"/>
  <c r="AF262" i="4"/>
  <c r="AF263" i="4"/>
  <c r="AF264" i="4"/>
  <c r="AF265" i="4"/>
  <c r="AF266" i="4"/>
  <c r="AF267" i="4"/>
  <c r="AF268" i="4"/>
  <c r="AF269" i="4"/>
  <c r="AF270" i="4"/>
  <c r="AF271" i="4"/>
  <c r="AF272" i="4"/>
  <c r="AF273" i="4"/>
  <c r="AF274" i="4"/>
  <c r="AF275" i="4"/>
  <c r="AF276" i="4"/>
  <c r="AF277" i="4"/>
  <c r="AF278" i="4"/>
  <c r="AF279" i="4"/>
  <c r="AF280" i="4"/>
  <c r="AF281" i="4"/>
  <c r="AF282" i="4"/>
  <c r="AF283" i="4"/>
  <c r="AF284" i="4"/>
  <c r="AF285" i="4"/>
  <c r="AF286" i="4"/>
  <c r="AF287" i="4"/>
  <c r="AF288" i="4"/>
  <c r="AF289" i="4"/>
  <c r="AF290" i="4"/>
  <c r="AF291" i="4"/>
  <c r="AF292" i="4"/>
  <c r="AF293" i="4"/>
  <c r="AF294" i="4"/>
  <c r="AF295" i="4"/>
  <c r="AF296" i="4"/>
  <c r="AF297" i="4"/>
  <c r="AF298" i="4"/>
  <c r="AF299" i="4"/>
  <c r="AF300" i="4"/>
  <c r="AF301" i="4"/>
  <c r="AF302" i="4"/>
  <c r="AF303" i="4"/>
  <c r="AF304" i="4"/>
  <c r="AF305" i="4"/>
  <c r="AF306" i="4"/>
  <c r="AF307" i="4"/>
  <c r="AF308" i="4"/>
  <c r="AF309" i="4"/>
  <c r="AF310" i="4"/>
  <c r="AF311" i="4"/>
  <c r="AF312" i="4"/>
  <c r="AF313" i="4"/>
  <c r="AF314" i="4"/>
  <c r="AF315" i="4"/>
  <c r="AF316" i="4"/>
  <c r="AF317" i="4"/>
  <c r="AF318" i="4"/>
  <c r="AF319" i="4"/>
  <c r="AF320" i="4"/>
  <c r="AF321" i="4"/>
  <c r="AF322" i="4"/>
  <c r="AF323" i="4"/>
  <c r="AF324" i="4"/>
  <c r="AF325" i="4"/>
  <c r="AF326" i="4"/>
  <c r="AF327" i="4"/>
  <c r="AF328" i="4"/>
  <c r="AF329" i="4"/>
  <c r="AF330" i="4"/>
  <c r="AF331" i="4"/>
  <c r="AF332" i="4"/>
  <c r="AF333" i="4"/>
  <c r="AF334" i="4"/>
  <c r="AF335" i="4"/>
  <c r="AF336" i="4"/>
  <c r="AF337" i="4"/>
  <c r="AF338" i="4"/>
  <c r="AF339" i="4"/>
  <c r="AF340" i="4"/>
  <c r="AF341" i="4"/>
  <c r="AF342" i="4"/>
  <c r="AF343" i="4"/>
  <c r="AF344" i="4"/>
  <c r="AF345" i="4"/>
  <c r="AF346" i="4"/>
  <c r="AF347" i="4"/>
  <c r="AF348" i="4"/>
  <c r="AF349" i="4"/>
  <c r="AF350" i="4"/>
  <c r="AF351" i="4"/>
  <c r="AF352" i="4"/>
  <c r="AF353" i="4"/>
  <c r="AF354" i="4"/>
  <c r="AF355" i="4"/>
  <c r="AF356" i="4"/>
  <c r="AF357" i="4"/>
  <c r="AF358" i="4"/>
  <c r="AF359" i="4"/>
  <c r="AF360" i="4"/>
  <c r="AF361" i="4"/>
  <c r="AF362" i="4"/>
  <c r="AF363" i="4"/>
  <c r="AF364" i="4"/>
  <c r="AF365" i="4"/>
  <c r="AF366" i="4"/>
  <c r="AF367" i="4"/>
  <c r="AF368" i="4"/>
  <c r="AF369" i="4"/>
  <c r="AF370" i="4"/>
  <c r="AF371" i="4"/>
  <c r="AF372" i="4"/>
  <c r="AF373" i="4"/>
  <c r="AF374" i="4"/>
  <c r="AF375" i="4"/>
  <c r="AF376" i="4"/>
  <c r="AF377" i="4"/>
  <c r="AF378" i="4"/>
  <c r="AF379" i="4"/>
  <c r="AF380" i="4"/>
  <c r="AF381" i="4"/>
  <c r="AF382" i="4"/>
  <c r="AF383" i="4"/>
  <c r="AF384" i="4"/>
  <c r="AF385" i="4"/>
  <c r="AF386" i="4"/>
  <c r="AF387" i="4"/>
  <c r="AF388" i="4"/>
  <c r="AF389" i="4"/>
  <c r="AF390" i="4"/>
  <c r="AF391" i="4"/>
  <c r="AF392" i="4"/>
  <c r="AF393" i="4"/>
  <c r="AF394" i="4"/>
  <c r="AF395" i="4"/>
  <c r="AF396" i="4"/>
  <c r="AF397" i="4"/>
  <c r="AF398" i="4"/>
  <c r="AF399" i="4"/>
  <c r="AF400" i="4"/>
  <c r="AF401" i="4"/>
  <c r="AF402" i="4"/>
  <c r="AF403" i="4"/>
  <c r="AF404" i="4"/>
  <c r="AF405" i="4"/>
  <c r="AF406" i="4"/>
  <c r="AF407" i="4"/>
  <c r="AF408" i="4"/>
  <c r="AF409" i="4"/>
  <c r="AF410" i="4"/>
  <c r="AF411" i="4"/>
  <c r="AF412" i="4"/>
  <c r="AF413" i="4"/>
  <c r="AF414" i="4"/>
  <c r="AF415" i="4"/>
  <c r="AF416" i="4"/>
  <c r="AF417" i="4"/>
  <c r="AF418" i="4"/>
  <c r="AF419" i="4"/>
  <c r="AF420" i="4"/>
  <c r="AF421" i="4"/>
  <c r="AF422" i="4"/>
  <c r="AF423" i="4"/>
  <c r="AF424" i="4"/>
  <c r="AF425" i="4"/>
  <c r="AF426" i="4"/>
  <c r="AF427" i="4"/>
  <c r="AF428" i="4"/>
  <c r="AF429" i="4"/>
  <c r="AF430" i="4"/>
  <c r="AF431" i="4"/>
  <c r="AF432" i="4"/>
  <c r="AF433" i="4"/>
  <c r="AF434" i="4"/>
  <c r="AF435" i="4"/>
  <c r="AF436" i="4"/>
  <c r="AF437" i="4"/>
  <c r="AF438" i="4"/>
  <c r="AF439" i="4"/>
  <c r="AF440" i="4"/>
  <c r="AF441" i="4"/>
  <c r="AF442" i="4"/>
  <c r="AF443" i="4"/>
  <c r="AF444" i="4"/>
  <c r="AF445" i="4"/>
  <c r="AF446" i="4"/>
  <c r="AF447" i="4"/>
  <c r="AF448" i="4"/>
  <c r="AF449" i="4"/>
  <c r="AF450" i="4"/>
  <c r="AF451" i="4"/>
  <c r="AF452" i="4"/>
  <c r="AF453" i="4"/>
  <c r="AF454" i="4"/>
  <c r="AF455" i="4"/>
  <c r="AF456" i="4"/>
  <c r="AF457" i="4"/>
  <c r="AF458" i="4"/>
  <c r="AF459" i="4"/>
  <c r="AF460" i="4"/>
  <c r="AF461" i="4"/>
  <c r="AF462" i="4"/>
  <c r="AF463" i="4"/>
  <c r="AF464" i="4"/>
  <c r="AF465" i="4"/>
  <c r="AF466" i="4"/>
  <c r="AF467" i="4"/>
  <c r="AF468" i="4"/>
  <c r="AF469" i="4"/>
  <c r="AF470" i="4"/>
  <c r="AF471" i="4"/>
  <c r="AF472" i="4"/>
  <c r="AF473" i="4"/>
  <c r="AF474" i="4"/>
  <c r="AF475" i="4"/>
  <c r="AF476" i="4"/>
  <c r="AF477" i="4"/>
  <c r="AF478" i="4"/>
  <c r="AF479" i="4"/>
  <c r="AF480" i="4"/>
  <c r="AF481" i="4"/>
  <c r="AF482" i="4"/>
  <c r="AF483" i="4"/>
  <c r="AF484" i="4"/>
  <c r="AF485" i="4"/>
  <c r="AF486" i="4"/>
  <c r="AF487" i="4"/>
  <c r="AF488" i="4"/>
  <c r="AF489" i="4"/>
  <c r="AF490" i="4"/>
  <c r="AF491" i="4"/>
  <c r="AF492" i="4"/>
  <c r="AF493" i="4"/>
  <c r="AF494" i="4"/>
  <c r="AF495" i="4"/>
  <c r="AF496" i="4"/>
  <c r="AF497" i="4"/>
  <c r="AF498" i="4"/>
  <c r="AF499" i="4"/>
  <c r="AF500" i="4"/>
  <c r="AF501" i="4"/>
  <c r="AF502" i="4"/>
  <c r="AF503" i="4"/>
  <c r="AF504" i="4"/>
  <c r="AF505" i="4"/>
  <c r="AF506" i="4"/>
  <c r="AF507" i="4"/>
  <c r="AF508" i="4"/>
  <c r="AF509" i="4"/>
  <c r="AF510" i="4"/>
  <c r="AF511" i="4"/>
  <c r="AF512" i="4"/>
  <c r="AF513" i="4"/>
  <c r="AF514" i="4"/>
  <c r="AF515" i="4"/>
  <c r="AF516" i="4"/>
  <c r="AF517" i="4"/>
  <c r="AF518" i="4"/>
  <c r="AF519" i="4"/>
  <c r="AF520" i="4"/>
  <c r="AF521" i="4"/>
  <c r="AF522" i="4"/>
  <c r="AF523" i="4"/>
  <c r="AF524" i="4"/>
  <c r="AF525" i="4"/>
  <c r="AF526" i="4"/>
  <c r="AF527" i="4"/>
  <c r="AF528" i="4"/>
  <c r="AF529" i="4"/>
  <c r="AF530" i="4"/>
  <c r="AF531" i="4"/>
  <c r="AF532" i="4"/>
  <c r="AF533" i="4"/>
  <c r="AF534" i="4"/>
  <c r="AF535" i="4"/>
  <c r="AF536" i="4"/>
  <c r="AF537" i="4"/>
  <c r="AF538" i="4"/>
  <c r="AF539" i="4"/>
  <c r="AF540" i="4"/>
  <c r="AF541" i="4"/>
  <c r="AF542" i="4"/>
  <c r="AF543" i="4"/>
  <c r="AF544" i="4"/>
  <c r="AF545" i="4"/>
  <c r="AF546" i="4"/>
  <c r="AF547" i="4"/>
  <c r="AF548" i="4"/>
  <c r="AF549" i="4"/>
  <c r="AF550" i="4"/>
  <c r="AF551" i="4"/>
  <c r="AF552" i="4"/>
  <c r="AF553" i="4"/>
  <c r="AF554" i="4"/>
  <c r="AF555" i="4"/>
  <c r="AF556" i="4"/>
  <c r="AF557" i="4"/>
  <c r="AF558" i="4"/>
  <c r="AF559" i="4"/>
  <c r="AF560" i="4"/>
  <c r="AF561" i="4"/>
  <c r="AF562" i="4"/>
  <c r="AF563" i="4"/>
  <c r="AF564" i="4"/>
  <c r="AF565" i="4"/>
  <c r="AF566" i="4"/>
  <c r="AF567" i="4"/>
  <c r="AF568" i="4"/>
  <c r="AF569" i="4"/>
  <c r="AF570" i="4"/>
  <c r="AF571" i="4"/>
  <c r="AF572" i="4"/>
  <c r="AF573" i="4"/>
  <c r="AF574" i="4"/>
  <c r="AF575" i="4"/>
  <c r="AF576" i="4"/>
  <c r="AF577" i="4"/>
  <c r="AF578" i="4"/>
  <c r="AF579" i="4"/>
  <c r="AF580" i="4"/>
  <c r="AF581" i="4"/>
  <c r="AF582" i="4"/>
  <c r="AF583" i="4"/>
  <c r="AF584" i="4"/>
  <c r="AF585" i="4"/>
  <c r="AF586" i="4"/>
  <c r="AF587" i="4"/>
  <c r="AF588" i="4"/>
  <c r="AF589" i="4"/>
  <c r="AF590" i="4"/>
  <c r="AF591" i="4"/>
  <c r="AF592" i="4"/>
  <c r="AF593" i="4"/>
  <c r="AF594" i="4"/>
  <c r="AF595" i="4"/>
  <c r="AF596" i="4"/>
  <c r="AF597" i="4"/>
  <c r="AF598" i="4"/>
  <c r="AF599" i="4"/>
  <c r="AF600" i="4"/>
  <c r="AF601" i="4"/>
  <c r="AF602" i="4"/>
  <c r="AF603" i="4"/>
  <c r="AF604" i="4"/>
  <c r="AF605" i="4"/>
  <c r="AF606" i="4"/>
  <c r="AF607" i="4"/>
  <c r="AF608" i="4"/>
  <c r="AF609" i="4"/>
  <c r="AF610" i="4"/>
  <c r="AF611" i="4"/>
  <c r="AF612" i="4"/>
  <c r="AF613" i="4"/>
  <c r="AF614" i="4"/>
  <c r="AF615" i="4"/>
  <c r="AF616" i="4"/>
  <c r="AF617" i="4"/>
  <c r="AF618" i="4"/>
  <c r="AF619" i="4"/>
  <c r="AF620" i="4"/>
  <c r="AF621" i="4"/>
  <c r="AF622" i="4"/>
  <c r="AF623" i="4"/>
  <c r="AF624" i="4"/>
  <c r="AF625" i="4"/>
  <c r="AF626" i="4"/>
  <c r="AF627" i="4"/>
  <c r="AF628" i="4"/>
  <c r="AF629" i="4"/>
  <c r="AF630" i="4"/>
  <c r="AF631" i="4"/>
  <c r="AF632" i="4"/>
  <c r="AF633" i="4"/>
  <c r="AF634" i="4"/>
  <c r="AF635" i="4"/>
  <c r="AF636" i="4"/>
  <c r="AF637" i="4"/>
  <c r="AF638" i="4"/>
  <c r="AF639" i="4"/>
  <c r="AF640" i="4"/>
  <c r="AF641" i="4"/>
  <c r="AF642" i="4"/>
  <c r="AF643" i="4"/>
  <c r="AF644" i="4"/>
  <c r="AF645" i="4"/>
  <c r="AF646" i="4"/>
  <c r="AF647" i="4"/>
  <c r="AF648" i="4"/>
  <c r="AF649" i="4"/>
  <c r="AF650" i="4"/>
  <c r="AF651" i="4"/>
  <c r="AF652" i="4"/>
  <c r="AF653" i="4"/>
  <c r="AF654" i="4"/>
  <c r="AF655" i="4"/>
  <c r="AF656" i="4"/>
  <c r="AF657" i="4"/>
  <c r="AF658" i="4"/>
  <c r="AF659" i="4"/>
  <c r="AF660" i="4"/>
  <c r="AF661" i="4"/>
  <c r="AF662" i="4"/>
  <c r="AF663" i="4"/>
  <c r="AF664" i="4"/>
  <c r="AF665" i="4"/>
  <c r="AF666" i="4"/>
  <c r="AF667" i="4"/>
  <c r="AF668" i="4"/>
  <c r="AF669" i="4"/>
  <c r="AF670" i="4"/>
  <c r="AF671" i="4"/>
  <c r="AF672" i="4"/>
  <c r="AF673" i="4"/>
  <c r="AF674" i="4"/>
  <c r="AF675" i="4"/>
  <c r="AF676" i="4"/>
  <c r="AF677" i="4"/>
  <c r="AF678" i="4"/>
  <c r="AF679" i="4"/>
  <c r="AF680" i="4"/>
  <c r="AF681" i="4"/>
  <c r="AF682" i="4"/>
  <c r="AF683" i="4"/>
  <c r="AF684" i="4"/>
  <c r="AF685" i="4"/>
  <c r="AF686" i="4"/>
  <c r="AF687" i="4"/>
  <c r="AF688" i="4"/>
  <c r="AF689" i="4"/>
  <c r="AF690" i="4"/>
  <c r="AF691" i="4"/>
  <c r="AF692" i="4"/>
  <c r="AF693" i="4"/>
  <c r="AF694" i="4"/>
  <c r="AF695" i="4"/>
  <c r="AF696" i="4"/>
  <c r="AF697" i="4"/>
  <c r="AF698" i="4"/>
  <c r="AF699" i="4"/>
  <c r="AF700" i="4"/>
  <c r="AF701" i="4"/>
  <c r="AF702" i="4"/>
  <c r="AF703" i="4"/>
  <c r="AF704" i="4"/>
  <c r="AF705" i="4"/>
  <c r="AF706" i="4"/>
  <c r="AF707" i="4"/>
  <c r="AF708" i="4"/>
  <c r="AF709" i="4"/>
  <c r="AF710" i="4"/>
  <c r="AF711" i="4"/>
  <c r="AF712" i="4"/>
  <c r="AF713" i="4"/>
  <c r="AF714" i="4"/>
  <c r="AF715" i="4"/>
  <c r="AF716" i="4"/>
  <c r="AF717" i="4"/>
  <c r="AF718" i="4"/>
  <c r="AF719" i="4"/>
  <c r="AF720" i="4"/>
  <c r="AF721" i="4"/>
  <c r="AF722" i="4"/>
  <c r="AF723" i="4"/>
  <c r="AF724" i="4"/>
  <c r="AF725" i="4"/>
  <c r="AF726" i="4"/>
  <c r="AF727" i="4"/>
  <c r="AF728" i="4"/>
  <c r="AF729" i="4"/>
  <c r="AF730" i="4"/>
  <c r="AF731" i="4"/>
  <c r="AF732" i="4"/>
  <c r="AF733" i="4"/>
  <c r="AF734" i="4"/>
  <c r="AF735" i="4"/>
  <c r="AF736" i="4"/>
  <c r="AF737" i="4"/>
  <c r="AF738" i="4"/>
  <c r="AF739" i="4"/>
  <c r="AF740" i="4"/>
  <c r="AF741" i="4"/>
  <c r="AF742" i="4"/>
  <c r="AF743" i="4"/>
  <c r="AF744" i="4"/>
  <c r="AF745" i="4"/>
  <c r="AF746" i="4"/>
  <c r="AF747" i="4"/>
  <c r="AF748" i="4"/>
  <c r="AF749" i="4"/>
  <c r="AF750" i="4"/>
  <c r="AF751" i="4"/>
  <c r="AF752" i="4"/>
  <c r="AF753" i="4"/>
  <c r="AF754" i="4"/>
  <c r="AF755" i="4"/>
  <c r="AF756" i="4"/>
  <c r="AF757" i="4"/>
  <c r="AF758" i="4"/>
  <c r="AF759" i="4"/>
  <c r="AF760" i="4"/>
  <c r="AF761" i="4"/>
  <c r="AF762" i="4"/>
  <c r="AF763" i="4"/>
  <c r="AF764" i="4"/>
  <c r="AF765" i="4"/>
  <c r="AF766" i="4"/>
  <c r="AF767" i="4"/>
  <c r="AF768" i="4"/>
  <c r="AF769" i="4"/>
  <c r="AF770" i="4"/>
  <c r="AF771" i="4"/>
  <c r="AF772" i="4"/>
  <c r="AF773" i="4"/>
  <c r="AF774" i="4"/>
  <c r="AF775" i="4"/>
  <c r="AF776" i="4"/>
  <c r="AF777" i="4"/>
  <c r="AF778" i="4"/>
  <c r="AF779" i="4"/>
  <c r="AF780" i="4"/>
  <c r="AF781" i="4"/>
  <c r="AF782" i="4"/>
  <c r="AF783" i="4"/>
  <c r="AF784" i="4"/>
  <c r="AF785" i="4"/>
  <c r="AF786" i="4"/>
  <c r="AF787" i="4"/>
  <c r="AF788" i="4"/>
  <c r="AF789" i="4"/>
  <c r="AF790" i="4"/>
  <c r="AF791" i="4"/>
  <c r="AF792" i="4"/>
  <c r="AF793" i="4"/>
  <c r="AF794" i="4"/>
  <c r="AF795" i="4"/>
  <c r="AF796" i="4"/>
  <c r="AF797" i="4"/>
  <c r="AF798" i="4"/>
  <c r="AF799" i="4"/>
  <c r="AF800" i="4"/>
  <c r="AF801" i="4"/>
  <c r="AF802" i="4"/>
  <c r="AF803" i="4"/>
  <c r="AF804" i="4"/>
  <c r="AF805" i="4"/>
  <c r="AF806" i="4"/>
  <c r="AF807" i="4"/>
  <c r="AF808" i="4"/>
  <c r="AF809" i="4"/>
  <c r="AF810" i="4"/>
  <c r="AF811" i="4"/>
  <c r="AF812" i="4"/>
  <c r="AF813" i="4"/>
  <c r="AF814" i="4"/>
  <c r="AF815" i="4"/>
  <c r="AF816" i="4"/>
  <c r="AF817" i="4"/>
  <c r="AF818" i="4"/>
  <c r="AF819" i="4"/>
  <c r="AF820" i="4"/>
  <c r="AF821" i="4"/>
  <c r="AF822" i="4"/>
  <c r="AF823" i="4"/>
  <c r="AF824" i="4"/>
  <c r="AF825" i="4"/>
  <c r="AF826" i="4"/>
  <c r="AF827" i="4"/>
  <c r="AF828" i="4"/>
  <c r="AF829" i="4"/>
  <c r="AF830" i="4"/>
  <c r="AF831" i="4"/>
  <c r="AF832" i="4"/>
  <c r="AF833" i="4"/>
  <c r="AF834" i="4"/>
  <c r="AF835" i="4"/>
  <c r="AF836" i="4"/>
  <c r="AF837" i="4"/>
  <c r="AF838" i="4"/>
  <c r="AF839" i="4"/>
  <c r="AF840" i="4"/>
  <c r="AF841" i="4"/>
  <c r="AF842" i="4"/>
  <c r="AF843" i="4"/>
  <c r="AF844" i="4"/>
  <c r="AF845" i="4"/>
  <c r="AF846" i="4"/>
  <c r="AF847" i="4"/>
  <c r="AF848" i="4"/>
  <c r="AF849" i="4"/>
  <c r="AF850" i="4"/>
  <c r="AF851" i="4"/>
  <c r="AF852" i="4"/>
  <c r="AF853" i="4"/>
  <c r="AF854" i="4"/>
  <c r="AF855" i="4"/>
  <c r="AF856" i="4"/>
  <c r="AF857" i="4"/>
  <c r="AF858" i="4"/>
  <c r="AF859" i="4"/>
  <c r="AF860" i="4"/>
  <c r="AF861" i="4"/>
  <c r="AF862" i="4"/>
  <c r="AF863" i="4"/>
  <c r="AF864" i="4"/>
  <c r="AF865" i="4"/>
  <c r="AF866" i="4"/>
  <c r="AF867" i="4"/>
  <c r="AF868" i="4"/>
  <c r="AF869" i="4"/>
  <c r="AF870" i="4"/>
  <c r="AF871" i="4"/>
  <c r="AF872" i="4"/>
  <c r="AF873" i="4"/>
  <c r="AF874" i="4"/>
  <c r="AF875" i="4"/>
  <c r="AF876" i="4"/>
  <c r="AF877" i="4"/>
  <c r="AF878" i="4"/>
  <c r="AF879" i="4"/>
  <c r="AF880" i="4"/>
  <c r="AF881" i="4"/>
  <c r="AF882" i="4"/>
  <c r="AF883" i="4"/>
  <c r="AF884" i="4"/>
  <c r="AF885" i="4"/>
  <c r="AF886" i="4"/>
  <c r="AF887" i="4"/>
  <c r="AF888" i="4"/>
  <c r="AF889" i="4"/>
  <c r="AF890" i="4"/>
  <c r="AF891" i="4"/>
  <c r="AF892" i="4"/>
  <c r="AF893" i="4"/>
  <c r="AF894" i="4"/>
  <c r="AF895" i="4"/>
  <c r="AF896" i="4"/>
  <c r="AF897" i="4"/>
  <c r="AF898" i="4"/>
  <c r="AF899" i="4"/>
  <c r="AF900" i="4"/>
  <c r="AF901" i="4"/>
  <c r="AF902" i="4"/>
  <c r="AF903" i="4"/>
  <c r="AF904" i="4"/>
  <c r="AF905" i="4"/>
  <c r="AF906" i="4"/>
  <c r="AF907" i="4"/>
  <c r="AF908" i="4"/>
  <c r="AF909" i="4"/>
  <c r="AF910" i="4"/>
  <c r="AF911" i="4"/>
  <c r="AF912" i="4"/>
  <c r="AF913" i="4"/>
  <c r="AF914" i="4"/>
  <c r="AF915" i="4"/>
  <c r="AF916" i="4"/>
  <c r="AF917" i="4"/>
  <c r="AF918" i="4"/>
  <c r="AF919" i="4"/>
  <c r="AF920" i="4"/>
  <c r="AF921" i="4"/>
  <c r="AF922" i="4"/>
  <c r="AF923" i="4"/>
  <c r="AF924" i="4"/>
  <c r="AF925" i="4"/>
  <c r="AF926" i="4"/>
  <c r="AF927" i="4"/>
  <c r="AF928" i="4"/>
  <c r="AF929" i="4"/>
  <c r="AF930" i="4"/>
  <c r="AF931" i="4"/>
  <c r="AF932" i="4"/>
  <c r="AF933" i="4"/>
  <c r="AF934" i="4"/>
  <c r="AF935" i="4"/>
  <c r="AF936" i="4"/>
  <c r="AF937" i="4"/>
  <c r="AF938" i="4"/>
  <c r="AF939" i="4"/>
  <c r="AF940" i="4"/>
  <c r="AF941" i="4"/>
  <c r="AF942" i="4"/>
  <c r="AF943" i="4"/>
  <c r="AF944" i="4"/>
  <c r="AF945" i="4"/>
  <c r="AF946" i="4"/>
  <c r="AF947" i="4"/>
  <c r="AF948" i="4"/>
  <c r="AF949" i="4"/>
  <c r="AF950" i="4"/>
  <c r="AF951" i="4"/>
  <c r="AF952" i="4"/>
  <c r="AF953" i="4"/>
  <c r="AF954" i="4"/>
  <c r="AF955" i="4"/>
  <c r="AF956" i="4"/>
  <c r="AF957" i="4"/>
  <c r="AF958" i="4"/>
  <c r="AF959" i="4"/>
  <c r="AF960" i="4"/>
  <c r="AF961" i="4"/>
  <c r="AF962" i="4"/>
  <c r="AF963" i="4"/>
  <c r="AF964" i="4"/>
  <c r="AF965" i="4"/>
  <c r="AF966" i="4"/>
  <c r="AF967" i="4"/>
  <c r="AF968" i="4"/>
  <c r="AF969" i="4"/>
  <c r="AF970" i="4"/>
  <c r="AF971" i="4"/>
  <c r="AF972" i="4"/>
  <c r="AF973" i="4"/>
  <c r="AF974" i="4"/>
  <c r="AF975" i="4"/>
  <c r="AF976" i="4"/>
  <c r="AF977" i="4"/>
  <c r="AF978" i="4"/>
  <c r="AF979" i="4"/>
  <c r="AF980" i="4"/>
  <c r="AF981" i="4"/>
  <c r="AF982" i="4"/>
  <c r="AF983" i="4"/>
  <c r="AF984" i="4"/>
  <c r="AF985" i="4"/>
  <c r="AF986" i="4"/>
  <c r="AF987" i="4"/>
  <c r="AF988" i="4"/>
  <c r="AF989" i="4"/>
  <c r="AF990" i="4"/>
  <c r="AF991" i="4"/>
  <c r="AF992" i="4"/>
  <c r="AF993" i="4"/>
  <c r="AF994" i="4"/>
  <c r="AF995" i="4"/>
  <c r="AF996" i="4"/>
  <c r="AF997" i="4"/>
  <c r="AF998" i="4"/>
  <c r="AF999" i="4"/>
  <c r="AF1000" i="4"/>
  <c r="AF1001" i="4"/>
  <c r="AF1002" i="4"/>
  <c r="AF1003" i="4"/>
  <c r="AF1004" i="4"/>
  <c r="AF1005" i="4"/>
  <c r="AF1006" i="4"/>
  <c r="AF1007" i="4"/>
  <c r="AF1008" i="4"/>
  <c r="AF1009" i="4"/>
  <c r="AF1010" i="4"/>
  <c r="AF1011" i="4"/>
  <c r="AF1012" i="4"/>
  <c r="AF1013" i="4"/>
  <c r="AF1014" i="4"/>
  <c r="AF1015" i="4"/>
  <c r="AF1016" i="4"/>
  <c r="AF1017" i="4"/>
  <c r="AF1018" i="4"/>
  <c r="AF1019" i="4"/>
  <c r="AF1020" i="4"/>
  <c r="AF1021" i="4"/>
  <c r="AF1022" i="4"/>
  <c r="AF1023" i="4"/>
  <c r="AF1024" i="4"/>
  <c r="AF1025" i="4"/>
  <c r="AF1026" i="4"/>
  <c r="AF1027" i="4"/>
  <c r="AF1028" i="4"/>
  <c r="AF1029" i="4"/>
  <c r="AF1030" i="4"/>
  <c r="AF1031" i="4"/>
  <c r="AF1032" i="4"/>
  <c r="AF1033" i="4"/>
  <c r="AF1034" i="4"/>
  <c r="AF1035" i="4"/>
  <c r="AF1036" i="4"/>
  <c r="AF1037" i="4"/>
  <c r="AF1038" i="4"/>
  <c r="AF1039" i="4"/>
  <c r="AF1040" i="4"/>
  <c r="AF1041" i="4"/>
  <c r="AF1042" i="4"/>
  <c r="AF1043" i="4"/>
  <c r="AF1044" i="4"/>
  <c r="AF1045" i="4"/>
  <c r="AF1046" i="4"/>
  <c r="AF1047" i="4"/>
  <c r="AF1048" i="4"/>
  <c r="AF1049" i="4"/>
  <c r="AF1050" i="4"/>
  <c r="AF1051" i="4"/>
  <c r="AF1052" i="4"/>
  <c r="AF1053" i="4"/>
  <c r="AF1054" i="4"/>
  <c r="AF1055" i="4"/>
  <c r="AF1056" i="4"/>
  <c r="AF1057" i="4"/>
  <c r="AF1058" i="4"/>
  <c r="AF1059" i="4"/>
  <c r="AF1060" i="4"/>
  <c r="AF1061" i="4"/>
  <c r="AF1062" i="4"/>
  <c r="AF1063" i="4"/>
  <c r="AF1064" i="4"/>
  <c r="AF1065" i="4"/>
  <c r="AF1066" i="4"/>
  <c r="AF1067" i="4"/>
  <c r="AF1068" i="4"/>
  <c r="AF1069" i="4"/>
  <c r="AF1070" i="4"/>
  <c r="AF1071" i="4"/>
  <c r="AF1072" i="4"/>
  <c r="AF1073" i="4"/>
  <c r="AF1074" i="4"/>
  <c r="AF1075" i="4"/>
  <c r="AF1076" i="4"/>
  <c r="AF1077" i="4"/>
  <c r="AF1078" i="4"/>
  <c r="AF1079" i="4"/>
  <c r="AF1080" i="4"/>
  <c r="AF1081" i="4"/>
  <c r="AF1082" i="4"/>
  <c r="AF1083" i="4"/>
  <c r="AF1084" i="4"/>
  <c r="AF1085" i="4"/>
  <c r="AF1086" i="4"/>
  <c r="AF1087" i="4"/>
  <c r="AF1088" i="4"/>
  <c r="AF1089" i="4"/>
  <c r="AF1090" i="4"/>
  <c r="AF1091" i="4"/>
  <c r="AF1092" i="4"/>
  <c r="AF1093" i="4"/>
  <c r="AF1094" i="4"/>
  <c r="AF1095" i="4"/>
  <c r="AF1096" i="4"/>
  <c r="AF1097" i="4"/>
  <c r="AF1098" i="4"/>
  <c r="AF1099" i="4"/>
  <c r="AF1100" i="4"/>
  <c r="AF1101" i="4"/>
  <c r="AF1102" i="4"/>
  <c r="AF1103" i="4"/>
  <c r="AF1104" i="4"/>
  <c r="AF1105" i="4"/>
  <c r="AF1106" i="4"/>
  <c r="AF1107" i="4"/>
  <c r="AF1108" i="4"/>
  <c r="AF1109" i="4"/>
  <c r="AF1110" i="4"/>
  <c r="AF1111" i="4"/>
  <c r="AF1112" i="4"/>
  <c r="AF1113" i="4"/>
  <c r="AF1114" i="4"/>
  <c r="AF1115" i="4"/>
  <c r="AF1116" i="4"/>
  <c r="AF1117" i="4"/>
  <c r="AF1118" i="4"/>
  <c r="AF1119" i="4"/>
  <c r="AF1120" i="4"/>
  <c r="AF1121" i="4"/>
  <c r="AF1122" i="4"/>
  <c r="AF1123" i="4"/>
  <c r="AF1124" i="4"/>
  <c r="AF1125" i="4"/>
  <c r="AF1126" i="4"/>
  <c r="AF1127" i="4"/>
  <c r="AF1128" i="4"/>
  <c r="AF1129" i="4"/>
  <c r="AF1130" i="4"/>
  <c r="AF1131" i="4"/>
  <c r="AF1132" i="4"/>
  <c r="AF1133" i="4"/>
  <c r="AF1134" i="4"/>
  <c r="AF1135" i="4"/>
  <c r="AF1136" i="4"/>
  <c r="AF1137" i="4"/>
  <c r="AF1138" i="4"/>
  <c r="AF1139" i="4"/>
  <c r="AF1140" i="4"/>
  <c r="AF1141" i="4"/>
  <c r="AF1142" i="4"/>
  <c r="AF1143" i="4"/>
  <c r="AF1144" i="4"/>
  <c r="AF1145" i="4"/>
  <c r="AF1146" i="4"/>
  <c r="AF1147" i="4"/>
  <c r="AF1148" i="4"/>
  <c r="AF1149" i="4"/>
  <c r="AF1150" i="4"/>
  <c r="AF1151" i="4"/>
  <c r="AF1152" i="4"/>
  <c r="AF1153" i="4"/>
  <c r="AF1154" i="4"/>
  <c r="AF1155" i="4"/>
  <c r="AF1156" i="4"/>
  <c r="AF1157" i="4"/>
  <c r="AF1158" i="4"/>
  <c r="AF1159" i="4"/>
  <c r="AF1160" i="4"/>
  <c r="AF1161" i="4"/>
  <c r="AF1162" i="4"/>
  <c r="AF1163" i="4"/>
  <c r="AF1164" i="4"/>
  <c r="AF1165" i="4"/>
  <c r="AF1166" i="4"/>
  <c r="AF1167" i="4"/>
  <c r="AF1168" i="4"/>
  <c r="AF1169" i="4"/>
  <c r="AF1170" i="4"/>
  <c r="AF1171" i="4"/>
  <c r="AF1172" i="4"/>
  <c r="AF1173" i="4"/>
  <c r="AF1174" i="4"/>
  <c r="AF1175" i="4"/>
  <c r="AF1176" i="4"/>
  <c r="AF1177" i="4"/>
  <c r="AF1178" i="4"/>
  <c r="AF1179" i="4"/>
  <c r="AF1180" i="4"/>
  <c r="AF1181" i="4"/>
  <c r="AF1182" i="4"/>
  <c r="AF1183" i="4"/>
  <c r="AF1184" i="4"/>
  <c r="AF1185" i="4"/>
  <c r="AF1186" i="4"/>
  <c r="AF1187" i="4"/>
  <c r="AF1188" i="4"/>
  <c r="AF1189" i="4"/>
  <c r="AF1190" i="4"/>
  <c r="AF1191" i="4"/>
  <c r="AF1192" i="4"/>
  <c r="AF1193" i="4"/>
  <c r="AF1194" i="4"/>
  <c r="AF1195" i="4"/>
  <c r="AF1196" i="4"/>
  <c r="AF1197" i="4"/>
  <c r="AF1198" i="4"/>
  <c r="AF1199" i="4"/>
  <c r="AF1200" i="4"/>
  <c r="AF1201" i="4"/>
  <c r="AF1202" i="4"/>
  <c r="AF1203" i="4"/>
  <c r="AF1204" i="4"/>
  <c r="AF1205" i="4"/>
  <c r="AF1206" i="4"/>
  <c r="AF1207" i="4"/>
  <c r="AF1208" i="4"/>
  <c r="AF1209" i="4"/>
  <c r="AF1210" i="4"/>
  <c r="AF1211" i="4"/>
  <c r="AF1212" i="4"/>
  <c r="AF1213" i="4"/>
  <c r="AF1214" i="4"/>
  <c r="AF1215" i="4"/>
  <c r="AF1216" i="4"/>
  <c r="AF1217" i="4"/>
  <c r="AF1218" i="4"/>
  <c r="AF1219" i="4"/>
  <c r="AF1220" i="4"/>
  <c r="AF1221" i="4"/>
  <c r="AF1222" i="4"/>
  <c r="AF1223" i="4"/>
  <c r="AF1224" i="4"/>
  <c r="AF1225" i="4"/>
  <c r="AF1226" i="4"/>
  <c r="AF1227" i="4"/>
  <c r="AF1228" i="4"/>
  <c r="AF1229" i="4"/>
  <c r="AF1230" i="4"/>
  <c r="AF1231" i="4"/>
  <c r="AF1232" i="4"/>
  <c r="AF1233" i="4"/>
  <c r="AF1234" i="4"/>
  <c r="AF1235" i="4"/>
  <c r="AF1236" i="4"/>
  <c r="AF1237" i="4"/>
  <c r="AF1238" i="4"/>
  <c r="AF1239" i="4"/>
  <c r="AF1240" i="4"/>
  <c r="AF1241" i="4"/>
  <c r="AF1242" i="4"/>
  <c r="AF1243" i="4"/>
  <c r="AF1244" i="4"/>
  <c r="AF1245" i="4"/>
  <c r="AF1246" i="4"/>
  <c r="AF1247" i="4"/>
  <c r="AF1248" i="4"/>
  <c r="AF1249" i="4"/>
  <c r="AF1250" i="4"/>
  <c r="AF1251" i="4"/>
  <c r="AF1252" i="4"/>
  <c r="AF1253" i="4"/>
  <c r="AF1254" i="4"/>
  <c r="AF1255" i="4"/>
  <c r="AF1256" i="4"/>
  <c r="AF1257" i="4"/>
  <c r="AF1258" i="4"/>
  <c r="AF1259" i="4"/>
  <c r="AF1260" i="4"/>
  <c r="AF1261" i="4"/>
  <c r="AF1262" i="4"/>
  <c r="AF1263" i="4"/>
  <c r="AF1264" i="4"/>
  <c r="AF1265" i="4"/>
  <c r="AF1266" i="4"/>
  <c r="AF1267" i="4"/>
  <c r="AF1268" i="4"/>
  <c r="AF1269" i="4"/>
  <c r="AF1270" i="4"/>
  <c r="AF1271" i="4"/>
  <c r="AF1272" i="4"/>
  <c r="AF1273" i="4"/>
  <c r="AF1274" i="4"/>
  <c r="AF1275" i="4"/>
  <c r="AF1276" i="4"/>
  <c r="AF1277" i="4"/>
  <c r="AF1278" i="4"/>
  <c r="AF1279" i="4"/>
  <c r="AF1280" i="4"/>
  <c r="AF1281" i="4"/>
  <c r="AF1282" i="4"/>
  <c r="AF1283" i="4"/>
  <c r="AF1284" i="4"/>
  <c r="AF1285" i="4"/>
  <c r="AF1286" i="4"/>
  <c r="AF1287" i="4"/>
  <c r="AF1288" i="4"/>
  <c r="AF1289" i="4"/>
  <c r="AF1290" i="4"/>
  <c r="AF1291" i="4"/>
  <c r="AF1292" i="4"/>
  <c r="AF1293" i="4"/>
  <c r="AF1294" i="4"/>
  <c r="AF1295" i="4"/>
  <c r="AF1296" i="4"/>
  <c r="AF1297" i="4"/>
  <c r="AF1298" i="4"/>
  <c r="AF1299" i="4"/>
  <c r="AF1300" i="4"/>
  <c r="AF1301" i="4"/>
  <c r="AF1302" i="4"/>
  <c r="AF1303" i="4"/>
  <c r="AF1304" i="4"/>
  <c r="AF1305" i="4"/>
  <c r="AF1306" i="4"/>
  <c r="AF1307" i="4"/>
  <c r="AF1308" i="4"/>
  <c r="AF1309" i="4"/>
  <c r="AF1310" i="4"/>
  <c r="AF1311" i="4"/>
  <c r="AF1312" i="4"/>
  <c r="AF1313" i="4"/>
  <c r="AF1314" i="4"/>
  <c r="AF1315" i="4"/>
  <c r="AF1316" i="4"/>
  <c r="AF1317" i="4"/>
  <c r="AF1318" i="4"/>
  <c r="AF1319" i="4"/>
  <c r="AF1320" i="4"/>
  <c r="AF1321" i="4"/>
  <c r="AF1322" i="4"/>
  <c r="AF1323" i="4"/>
  <c r="AF1324" i="4"/>
  <c r="AF1325" i="4"/>
  <c r="AF1326" i="4"/>
  <c r="AF1327" i="4"/>
  <c r="AF1328" i="4"/>
  <c r="AF1329" i="4"/>
  <c r="AF1330" i="4"/>
  <c r="AF1331" i="4"/>
  <c r="AF1332" i="4"/>
  <c r="AF1333" i="4"/>
  <c r="AF1334" i="4"/>
  <c r="AF1335" i="4"/>
  <c r="AF1336" i="4"/>
  <c r="AF1337" i="4"/>
  <c r="AF1338" i="4"/>
  <c r="AF1339" i="4"/>
  <c r="AF1340" i="4"/>
  <c r="AF1341" i="4"/>
  <c r="AF1342" i="4"/>
  <c r="AF1343" i="4"/>
  <c r="AF1344" i="4"/>
  <c r="AF1345" i="4"/>
  <c r="AF1346" i="4"/>
  <c r="AF1347" i="4"/>
  <c r="AF1348" i="4"/>
  <c r="AF1349" i="4"/>
  <c r="AF1350" i="4"/>
  <c r="AF1351" i="4"/>
  <c r="AF1352" i="4"/>
  <c r="AF1353" i="4"/>
  <c r="AF1354" i="4"/>
  <c r="AF1355" i="4"/>
  <c r="AF1356" i="4"/>
  <c r="AF1357" i="4"/>
  <c r="AF1358" i="4"/>
  <c r="AF1359" i="4"/>
  <c r="AF1360" i="4"/>
  <c r="AF1361" i="4"/>
  <c r="AF1362" i="4"/>
  <c r="AF1363" i="4"/>
  <c r="AF1364" i="4"/>
  <c r="AF1365" i="4"/>
  <c r="AF1366" i="4"/>
  <c r="AF1367" i="4"/>
  <c r="AF1368" i="4"/>
  <c r="AF1369" i="4"/>
  <c r="AF1370" i="4"/>
  <c r="AF1371" i="4"/>
  <c r="AF1372" i="4"/>
  <c r="AF1373" i="4"/>
  <c r="AF1374" i="4"/>
  <c r="AF1375" i="4"/>
  <c r="AF1376" i="4"/>
  <c r="AF1377" i="4"/>
  <c r="AF1378" i="4"/>
  <c r="AF1379" i="4"/>
  <c r="AF1380" i="4"/>
  <c r="AF1381" i="4"/>
  <c r="AF1382" i="4"/>
  <c r="AF1383" i="4"/>
  <c r="AF1384" i="4"/>
  <c r="AF1385" i="4"/>
  <c r="AF1386" i="4"/>
  <c r="AF1387" i="4"/>
  <c r="AF1388" i="4"/>
  <c r="AF1389" i="4"/>
  <c r="AF1390" i="4"/>
  <c r="AF1391" i="4"/>
  <c r="AF1392" i="4"/>
  <c r="AF1393" i="4"/>
  <c r="AF1394" i="4"/>
  <c r="AF1395" i="4"/>
  <c r="AF1396" i="4"/>
  <c r="AF1397" i="4"/>
  <c r="AF1398" i="4"/>
  <c r="AF1399" i="4"/>
  <c r="AF1400" i="4"/>
  <c r="AF1401" i="4"/>
  <c r="AF1402" i="4"/>
  <c r="AF1403" i="4"/>
  <c r="AF1404" i="4"/>
  <c r="AF1405" i="4"/>
  <c r="AF1406" i="4"/>
  <c r="AF1407" i="4"/>
  <c r="AF1408" i="4"/>
  <c r="AF1409" i="4"/>
  <c r="AF1410" i="4"/>
  <c r="AF1411" i="4"/>
  <c r="AF1412" i="4"/>
  <c r="AF1413" i="4"/>
  <c r="AF1414" i="4"/>
  <c r="AF1415" i="4"/>
  <c r="AF1416" i="4"/>
  <c r="AF1417" i="4"/>
  <c r="AF1418" i="4"/>
  <c r="AF1419" i="4"/>
  <c r="AF1420" i="4"/>
  <c r="AF1421" i="4"/>
  <c r="AF1422" i="4"/>
  <c r="AF1423" i="4"/>
  <c r="AF1424" i="4"/>
  <c r="AF1425" i="4"/>
  <c r="AF1426" i="4"/>
  <c r="AF1427" i="4"/>
  <c r="AF1428" i="4"/>
  <c r="AF1429" i="4"/>
  <c r="AF1430" i="4"/>
  <c r="AF1431" i="4"/>
  <c r="AF1432" i="4"/>
  <c r="AF1433" i="4"/>
  <c r="AF1434" i="4"/>
  <c r="AF1435" i="4"/>
  <c r="AF1436" i="4"/>
  <c r="AF1437" i="4"/>
  <c r="AF1438" i="4"/>
  <c r="AF1439" i="4"/>
  <c r="AF1440" i="4"/>
  <c r="AF1441" i="4"/>
  <c r="AF1442" i="4"/>
  <c r="AF1443" i="4"/>
  <c r="AF1444" i="4"/>
  <c r="AF1445" i="4"/>
  <c r="AF1446" i="4"/>
  <c r="AF1447" i="4"/>
  <c r="AF1448" i="4"/>
  <c r="AF1449" i="4"/>
  <c r="AF1450" i="4"/>
  <c r="AF1451" i="4"/>
  <c r="AF1452" i="4"/>
  <c r="AF1453" i="4"/>
  <c r="AF1454" i="4"/>
  <c r="AF1455" i="4"/>
  <c r="AF1456" i="4"/>
  <c r="AF1457" i="4"/>
  <c r="AF1458" i="4"/>
  <c r="AF1459" i="4"/>
  <c r="AF1460" i="4"/>
  <c r="AF1461" i="4"/>
  <c r="AF1462" i="4"/>
  <c r="AF1463" i="4"/>
  <c r="AF1464" i="4"/>
  <c r="AF1465" i="4"/>
  <c r="AF1466" i="4"/>
  <c r="AF1467" i="4"/>
  <c r="AF1468" i="4"/>
  <c r="AF1469" i="4"/>
  <c r="AF1470" i="4"/>
  <c r="AF1471" i="4"/>
  <c r="AF1472" i="4"/>
  <c r="AF1473" i="4"/>
  <c r="AF1474" i="4"/>
  <c r="AF1475" i="4"/>
  <c r="AF1476" i="4"/>
  <c r="AF1477" i="4"/>
  <c r="AF1478" i="4"/>
  <c r="AF1479" i="4"/>
  <c r="AF1480" i="4"/>
  <c r="AF1481" i="4"/>
  <c r="AF1482" i="4"/>
  <c r="AF1483" i="4"/>
  <c r="AF1484" i="4"/>
  <c r="AF1485" i="4"/>
  <c r="AF1486" i="4"/>
  <c r="AF1487" i="4"/>
  <c r="AF1488" i="4"/>
  <c r="AF1489" i="4"/>
  <c r="AF1490" i="4"/>
  <c r="AF1491" i="4"/>
  <c r="AF1492" i="4"/>
  <c r="AF1493" i="4"/>
  <c r="AF1494" i="4"/>
  <c r="AF1495" i="4"/>
  <c r="AF1496" i="4"/>
  <c r="AF1497" i="4"/>
  <c r="AF1498" i="4"/>
  <c r="AF1499" i="4"/>
  <c r="AF1500" i="4"/>
  <c r="AF1501" i="4"/>
  <c r="AF1502" i="4"/>
  <c r="AF1503" i="4"/>
  <c r="AF1504" i="4"/>
  <c r="AF1505" i="4"/>
  <c r="AF1506" i="4"/>
  <c r="AF1507" i="4"/>
  <c r="AF1508" i="4"/>
  <c r="AF1509" i="4"/>
  <c r="AF1510" i="4"/>
  <c r="AF1511" i="4"/>
  <c r="AF1512" i="4"/>
  <c r="AF1513" i="4"/>
  <c r="AF1514" i="4"/>
  <c r="AF1515" i="4"/>
  <c r="AF1516" i="4"/>
  <c r="AF1517" i="4"/>
  <c r="AF1518" i="4"/>
  <c r="AF1519" i="4"/>
  <c r="AF1520" i="4"/>
  <c r="AF1521" i="4"/>
  <c r="AF1522" i="4"/>
  <c r="AF1523" i="4"/>
  <c r="AF1524" i="4"/>
  <c r="AF1525" i="4"/>
  <c r="AF1526" i="4"/>
  <c r="AF1527" i="4"/>
  <c r="AF1528" i="4"/>
  <c r="AF1529" i="4"/>
  <c r="AF1530" i="4"/>
  <c r="AF1531" i="4"/>
  <c r="AF1532" i="4"/>
  <c r="AF1533" i="4"/>
  <c r="AF1534" i="4"/>
  <c r="AF1535" i="4"/>
  <c r="AF1536" i="4"/>
  <c r="AF1537" i="4"/>
  <c r="AF1538" i="4"/>
  <c r="AF1539" i="4"/>
  <c r="AF1540" i="4"/>
  <c r="AF1541" i="4"/>
  <c r="AF1542" i="4"/>
  <c r="AF1543" i="4"/>
  <c r="AF1544" i="4"/>
  <c r="AF1545" i="4"/>
  <c r="AF1546" i="4"/>
  <c r="AF1547" i="4"/>
  <c r="AF1548" i="4"/>
  <c r="AF1549" i="4"/>
  <c r="AF1550" i="4"/>
  <c r="AF1551" i="4"/>
  <c r="AF1552" i="4"/>
  <c r="AF1553" i="4"/>
  <c r="AF1554" i="4"/>
  <c r="AF1555" i="4"/>
  <c r="AF1556" i="4"/>
  <c r="AF1557" i="4"/>
  <c r="AF1558" i="4"/>
  <c r="AF1559" i="4"/>
  <c r="AF1560" i="4"/>
  <c r="AF1561" i="4"/>
  <c r="AF1562" i="4"/>
  <c r="AF1563" i="4"/>
  <c r="AF1564" i="4"/>
  <c r="AF1565" i="4"/>
  <c r="AF1566" i="4"/>
  <c r="AF1567" i="4"/>
  <c r="AF1568" i="4"/>
  <c r="AF1569" i="4"/>
  <c r="AF1570" i="4"/>
  <c r="AF1571" i="4"/>
  <c r="AF1572" i="4"/>
  <c r="AF1573" i="4"/>
  <c r="AF1574" i="4"/>
  <c r="AF1575" i="4"/>
  <c r="AF1576" i="4"/>
  <c r="AF1577" i="4"/>
  <c r="AF1578" i="4"/>
  <c r="AF1579" i="4"/>
  <c r="AF1580" i="4"/>
  <c r="AF1581" i="4"/>
  <c r="AF1582" i="4"/>
  <c r="AF1583" i="4"/>
  <c r="AF1584" i="4"/>
  <c r="AF1585" i="4"/>
  <c r="AF1586" i="4"/>
  <c r="AF1587" i="4"/>
  <c r="AF1588" i="4"/>
  <c r="AF1589" i="4"/>
  <c r="AF1590" i="4"/>
  <c r="AF1591" i="4"/>
  <c r="AF1592" i="4"/>
  <c r="AF1593" i="4"/>
  <c r="AF1594" i="4"/>
  <c r="AF1595" i="4"/>
  <c r="AF1596" i="4"/>
  <c r="AF1597" i="4"/>
  <c r="AF1598" i="4"/>
  <c r="AF1599" i="4"/>
  <c r="AF1600" i="4"/>
  <c r="AF1601" i="4"/>
  <c r="AF1602" i="4"/>
  <c r="AF1603" i="4"/>
  <c r="AF1604" i="4"/>
  <c r="AF1605" i="4"/>
  <c r="AF1606" i="4"/>
  <c r="AF1607" i="4"/>
  <c r="AF1608" i="4"/>
  <c r="AF1609" i="4"/>
  <c r="AF1610" i="4"/>
  <c r="AF1611" i="4"/>
  <c r="AF1612" i="4"/>
  <c r="AF1613" i="4"/>
  <c r="AF1614" i="4"/>
  <c r="AF1615" i="4"/>
  <c r="AF1616" i="4"/>
  <c r="AF1617" i="4"/>
  <c r="AF1618" i="4"/>
  <c r="AF1619" i="4"/>
  <c r="AF1620" i="4"/>
  <c r="AF1621" i="4"/>
  <c r="AF1622" i="4"/>
  <c r="AF1623" i="4"/>
  <c r="AF1624" i="4"/>
  <c r="AF1625" i="4"/>
  <c r="AF1626" i="4"/>
  <c r="AF1627" i="4"/>
  <c r="AF1628" i="4"/>
  <c r="AF1629" i="4"/>
  <c r="AF1630" i="4"/>
  <c r="AF1631" i="4"/>
  <c r="AF1632" i="4"/>
  <c r="AF1633" i="4"/>
  <c r="AF1634" i="4"/>
  <c r="AF1635" i="4"/>
  <c r="AF1636" i="4"/>
  <c r="AF1637" i="4"/>
  <c r="AF1638" i="4"/>
  <c r="AF1639" i="4"/>
  <c r="AF1640" i="4"/>
  <c r="AF1641" i="4"/>
  <c r="AF1642" i="4"/>
  <c r="AF1643" i="4"/>
  <c r="AF1644" i="4"/>
  <c r="AF1645" i="4"/>
  <c r="AF1646" i="4"/>
  <c r="AF1647" i="4"/>
  <c r="AF1648" i="4"/>
  <c r="AF1649" i="4"/>
  <c r="AF1650" i="4"/>
  <c r="AF1651" i="4"/>
  <c r="AF1652" i="4"/>
  <c r="AF1653" i="4"/>
  <c r="AF1654" i="4"/>
  <c r="AF1655" i="4"/>
  <c r="AF1656" i="4"/>
  <c r="AF1657" i="4"/>
  <c r="AF1658" i="4"/>
  <c r="AF1659" i="4"/>
  <c r="AF1660" i="4"/>
  <c r="AF1661" i="4"/>
  <c r="AF1662" i="4"/>
  <c r="AF1663" i="4"/>
  <c r="AF1664" i="4"/>
  <c r="AF1665" i="4"/>
  <c r="AF1666" i="4"/>
  <c r="AF1667" i="4"/>
  <c r="AF1668" i="4"/>
  <c r="AF1669" i="4"/>
  <c r="AF1670" i="4"/>
  <c r="AF1671" i="4"/>
  <c r="AF1672" i="4"/>
  <c r="AF1673" i="4"/>
  <c r="AF1674" i="4"/>
  <c r="AF1675" i="4"/>
  <c r="AF1676" i="4"/>
  <c r="AF1677" i="4"/>
  <c r="AF1678" i="4"/>
  <c r="AF1679" i="4"/>
  <c r="AF1680" i="4"/>
  <c r="AF1681" i="4"/>
  <c r="AF1682" i="4"/>
  <c r="AF1683" i="4"/>
  <c r="AF1684" i="4"/>
  <c r="AF1685" i="4"/>
  <c r="AF1686" i="4"/>
  <c r="AF1687" i="4"/>
  <c r="AF1688" i="4"/>
  <c r="AF1689" i="4"/>
  <c r="AF1690" i="4"/>
  <c r="AF1691" i="4"/>
  <c r="AF1692" i="4"/>
  <c r="AF1693" i="4"/>
  <c r="AF1694" i="4"/>
  <c r="AF1695" i="4"/>
  <c r="AF1696" i="4"/>
  <c r="AF1697" i="4"/>
  <c r="AF1698" i="4"/>
  <c r="AF1699" i="4"/>
  <c r="AF1700" i="4"/>
  <c r="AF1701" i="4"/>
  <c r="AF1702" i="4"/>
  <c r="AF1703" i="4"/>
  <c r="AF1704" i="4"/>
  <c r="AF1705" i="4"/>
  <c r="AF1706" i="4"/>
  <c r="AF1707" i="4"/>
  <c r="AF1708" i="4"/>
  <c r="AF1709" i="4"/>
  <c r="AF1710" i="4"/>
  <c r="AF1711" i="4"/>
  <c r="AF1712" i="4"/>
  <c r="AF1713" i="4"/>
  <c r="AF1714" i="4"/>
  <c r="AF1715" i="4"/>
  <c r="AF1716" i="4"/>
  <c r="AF1717" i="4"/>
  <c r="AF1718" i="4"/>
  <c r="AF1719" i="4"/>
  <c r="AF1720" i="4"/>
  <c r="AF1721" i="4"/>
  <c r="AF1722" i="4"/>
  <c r="AF1723" i="4"/>
  <c r="AF1724" i="4"/>
  <c r="AF1725" i="4"/>
  <c r="AF1726" i="4"/>
  <c r="AF1727" i="4"/>
  <c r="AF1728" i="4"/>
  <c r="AF1729" i="4"/>
  <c r="AF1730" i="4"/>
  <c r="AF1731" i="4"/>
  <c r="AF1732" i="4"/>
  <c r="AF1733" i="4"/>
  <c r="AF1734" i="4"/>
  <c r="AF1735" i="4"/>
  <c r="AF1736" i="4"/>
  <c r="AF1737" i="4"/>
  <c r="AF1738" i="4"/>
  <c r="AF1739" i="4"/>
  <c r="AF1740" i="4"/>
  <c r="AF1741" i="4"/>
  <c r="AF1742" i="4"/>
  <c r="AF1743" i="4"/>
  <c r="AF1744" i="4"/>
  <c r="AF1745" i="4"/>
  <c r="AF1746" i="4"/>
  <c r="AF1747" i="4"/>
  <c r="AF1748" i="4"/>
  <c r="AF1749" i="4"/>
  <c r="AF1750" i="4"/>
  <c r="AF1751" i="4"/>
  <c r="AF1752" i="4"/>
  <c r="AF1753" i="4"/>
  <c r="AF1754" i="4"/>
  <c r="AF1755" i="4"/>
  <c r="AF1756" i="4"/>
  <c r="AF1757" i="4"/>
  <c r="AF1758" i="4"/>
  <c r="AF1759" i="4"/>
  <c r="AF1760" i="4"/>
  <c r="AF1761" i="4"/>
  <c r="AF1762" i="4"/>
  <c r="AF1763" i="4"/>
  <c r="AF1764" i="4"/>
  <c r="AF1765" i="4"/>
  <c r="AF1766" i="4"/>
  <c r="AF1767" i="4"/>
  <c r="AF1768" i="4"/>
  <c r="AF1769" i="4"/>
  <c r="AF1770" i="4"/>
  <c r="AF1771" i="4"/>
  <c r="AF1772" i="4"/>
  <c r="AF1773" i="4"/>
  <c r="AF1774" i="4"/>
  <c r="AF1775" i="4"/>
  <c r="AF1776" i="4"/>
  <c r="AF1777" i="4"/>
  <c r="AF1778" i="4"/>
  <c r="AF1779" i="4"/>
  <c r="AF1780" i="4"/>
  <c r="AF1781" i="4"/>
  <c r="AF1782" i="4"/>
  <c r="AF1783" i="4"/>
  <c r="AF1784" i="4"/>
  <c r="AF1785" i="4"/>
  <c r="AF1786" i="4"/>
  <c r="AF1787" i="4"/>
  <c r="AF1788" i="4"/>
  <c r="AF1789" i="4"/>
  <c r="AF1790" i="4"/>
  <c r="AF1791" i="4"/>
  <c r="AF1792" i="4"/>
  <c r="AF1793" i="4"/>
  <c r="AF1794" i="4"/>
  <c r="AF1795" i="4"/>
  <c r="AF1796" i="4"/>
  <c r="AF1797" i="4"/>
  <c r="AF1798" i="4"/>
  <c r="AF1799" i="4"/>
  <c r="AF1800" i="4"/>
  <c r="AF1801" i="4"/>
  <c r="AF1802" i="4"/>
  <c r="AF1803" i="4"/>
  <c r="AF1804" i="4"/>
  <c r="AF1805" i="4"/>
  <c r="AF1806" i="4"/>
  <c r="AF1807" i="4"/>
  <c r="AF1808" i="4"/>
  <c r="AF1809" i="4"/>
  <c r="AF1810" i="4"/>
  <c r="AF1811" i="4"/>
  <c r="AF1812" i="4"/>
  <c r="AF1813" i="4"/>
  <c r="AF1814" i="4"/>
  <c r="AF1815" i="4"/>
  <c r="AF1816" i="4"/>
  <c r="AF1817" i="4"/>
  <c r="AF1818" i="4"/>
  <c r="AF1819" i="4"/>
  <c r="AF1820" i="4"/>
  <c r="AF1821" i="4"/>
  <c r="AF1822" i="4"/>
  <c r="AF1823" i="4"/>
  <c r="AF1824" i="4"/>
  <c r="AF1825" i="4"/>
  <c r="AF1826" i="4"/>
  <c r="AF1827" i="4"/>
  <c r="AF1828" i="4"/>
  <c r="AF1829" i="4"/>
  <c r="AF1830" i="4"/>
  <c r="AF1831" i="4"/>
  <c r="AF1832" i="4"/>
  <c r="AF1833" i="4"/>
  <c r="AF1834" i="4"/>
  <c r="AF1835" i="4"/>
  <c r="AF1836" i="4"/>
  <c r="AF1837" i="4"/>
  <c r="AF1838" i="4"/>
  <c r="AF1839" i="4"/>
  <c r="AF1840" i="4"/>
  <c r="AF1841" i="4"/>
  <c r="AF1842" i="4"/>
  <c r="AF1843" i="4"/>
  <c r="AF1844" i="4"/>
  <c r="AF1845" i="4"/>
  <c r="AF1846" i="4"/>
  <c r="AF1847" i="4"/>
  <c r="AF1848" i="4"/>
  <c r="AF1849" i="4"/>
  <c r="AF1850" i="4"/>
  <c r="AF1851" i="4"/>
  <c r="AF1852" i="4"/>
  <c r="AF1853" i="4"/>
  <c r="AF1854" i="4"/>
  <c r="AF1855" i="4"/>
  <c r="AF1856" i="4"/>
  <c r="AF1857" i="4"/>
  <c r="AF1858" i="4"/>
  <c r="AF1859" i="4"/>
  <c r="AF1860" i="4"/>
  <c r="AF1861" i="4"/>
  <c r="AF1862" i="4"/>
  <c r="AF1863" i="4"/>
  <c r="AF1864" i="4"/>
  <c r="AF1865" i="4"/>
  <c r="AF1866" i="4"/>
  <c r="AF1867" i="4"/>
  <c r="AF1868" i="4"/>
  <c r="AF1869" i="4"/>
  <c r="AF1870" i="4"/>
  <c r="AF1871" i="4"/>
  <c r="AF1872" i="4"/>
  <c r="AF1873" i="4"/>
  <c r="AF1874" i="4"/>
  <c r="AF1875" i="4"/>
  <c r="AF1876" i="4"/>
  <c r="AF1877" i="4"/>
  <c r="AF1878" i="4"/>
  <c r="AF1879" i="4"/>
  <c r="AF1880" i="4"/>
  <c r="AF1881" i="4"/>
  <c r="AF1882" i="4"/>
  <c r="AF1883" i="4"/>
  <c r="AF1884" i="4"/>
  <c r="AF1885" i="4"/>
  <c r="AF1886" i="4"/>
  <c r="AF1887" i="4"/>
  <c r="AF1888" i="4"/>
  <c r="AF1889" i="4"/>
  <c r="AF1890" i="4"/>
  <c r="AF1891" i="4"/>
  <c r="AF1892" i="4"/>
  <c r="AF1893" i="4"/>
  <c r="AF1894" i="4"/>
  <c r="AF1895" i="4"/>
  <c r="AF1896" i="4"/>
  <c r="AF1897" i="4"/>
  <c r="AF1898" i="4"/>
  <c r="AF1899" i="4"/>
  <c r="AF1900" i="4"/>
  <c r="AF1901" i="4"/>
  <c r="AF1902" i="4"/>
  <c r="AF1903" i="4"/>
  <c r="AF1904" i="4"/>
  <c r="AF1905" i="4"/>
  <c r="AF1906" i="4"/>
  <c r="AF1907" i="4"/>
  <c r="AF1908" i="4"/>
  <c r="AF1909" i="4"/>
  <c r="AF1910" i="4"/>
  <c r="AF1911" i="4"/>
  <c r="AF1912" i="4"/>
  <c r="AF1913" i="4"/>
  <c r="AF1914" i="4"/>
  <c r="AF1915" i="4"/>
  <c r="AF1916" i="4"/>
  <c r="AF1917" i="4"/>
  <c r="AF1918" i="4"/>
  <c r="AF1919" i="4"/>
  <c r="AF1920" i="4"/>
  <c r="AF1921" i="4"/>
  <c r="AF1922" i="4"/>
  <c r="AF1923" i="4"/>
  <c r="AF1924" i="4"/>
  <c r="AF1925" i="4"/>
  <c r="AF1926" i="4"/>
  <c r="AF1927" i="4"/>
  <c r="AF1928" i="4"/>
  <c r="AF1929" i="4"/>
  <c r="AF1930" i="4"/>
  <c r="AF1931" i="4"/>
  <c r="AF1932" i="4"/>
  <c r="AF1933" i="4"/>
  <c r="AF1934" i="4"/>
  <c r="AF1935" i="4"/>
  <c r="AF1936" i="4"/>
  <c r="AF1937" i="4"/>
  <c r="AF1938" i="4"/>
  <c r="AF1939" i="4"/>
  <c r="AF1940" i="4"/>
  <c r="AF1941" i="4"/>
  <c r="AF1942" i="4"/>
  <c r="AF1943" i="4"/>
  <c r="AF1944" i="4"/>
  <c r="AF1945" i="4"/>
  <c r="AF1946" i="4"/>
  <c r="AF1947" i="4"/>
  <c r="AF1948" i="4"/>
  <c r="AF1949" i="4"/>
  <c r="AF1950" i="4"/>
  <c r="AF1951" i="4"/>
  <c r="AF1952" i="4"/>
  <c r="AF1953" i="4"/>
  <c r="AF1954" i="4"/>
  <c r="AF1955" i="4"/>
  <c r="AF1956" i="4"/>
  <c r="AF1957" i="4"/>
  <c r="AF1958" i="4"/>
  <c r="AF1959" i="4"/>
  <c r="AF1960" i="4"/>
  <c r="AF1961" i="4"/>
  <c r="AF1962" i="4"/>
  <c r="AF1963" i="4"/>
  <c r="AF1964" i="4"/>
  <c r="AF1965" i="4"/>
  <c r="AF1966" i="4"/>
  <c r="AF1967" i="4"/>
  <c r="AF1968" i="4"/>
  <c r="AF1969" i="4"/>
  <c r="AF1970" i="4"/>
  <c r="AF1971" i="4"/>
  <c r="AF1972" i="4"/>
  <c r="AF1973" i="4"/>
  <c r="AF1974" i="4"/>
  <c r="AF1975" i="4"/>
  <c r="AF1976" i="4"/>
  <c r="AF1977" i="4"/>
  <c r="AF1978" i="4"/>
  <c r="AF1979" i="4"/>
  <c r="AF1980" i="4"/>
  <c r="AF1981" i="4"/>
  <c r="AF1982" i="4"/>
  <c r="AF1983" i="4"/>
  <c r="AF1984" i="4"/>
  <c r="AF1985" i="4"/>
  <c r="AF1986" i="4"/>
  <c r="AF1987" i="4"/>
  <c r="AF1988" i="4"/>
  <c r="AF1989" i="4"/>
  <c r="AF1990" i="4"/>
  <c r="AF1991" i="4"/>
  <c r="AF1992" i="4"/>
  <c r="AF1993" i="4"/>
  <c r="AF1994" i="4"/>
  <c r="AF1995" i="4"/>
  <c r="AF1996" i="4"/>
  <c r="AF1997" i="4"/>
  <c r="AF1998" i="4"/>
  <c r="AF1999" i="4"/>
  <c r="AF2000" i="4"/>
  <c r="AF2001" i="4"/>
  <c r="AF2002" i="4"/>
  <c r="AF2003" i="4"/>
  <c r="AF2004" i="4"/>
  <c r="AF2005" i="4"/>
  <c r="AF2006" i="4"/>
  <c r="AF2007" i="4"/>
  <c r="AF2008" i="4"/>
  <c r="AF2009" i="4"/>
  <c r="AF2010" i="4"/>
  <c r="AF2011" i="4"/>
  <c r="AF2012" i="4"/>
  <c r="AF2013" i="4"/>
  <c r="AF2014" i="4"/>
  <c r="AF2015" i="4"/>
  <c r="AF2016" i="4"/>
  <c r="AF2017" i="4"/>
  <c r="AF2018" i="4"/>
  <c r="AF2019" i="4"/>
  <c r="AF2020" i="4"/>
  <c r="AF2021" i="4"/>
  <c r="AF2022" i="4"/>
  <c r="AF2023" i="4"/>
  <c r="AF2024" i="4"/>
  <c r="AF2025" i="4"/>
  <c r="AF2026" i="4"/>
  <c r="AF2027" i="4"/>
  <c r="AF2028" i="4"/>
  <c r="AF2029" i="4"/>
  <c r="AF2030" i="4"/>
  <c r="AF2031" i="4"/>
  <c r="AF2032" i="4"/>
  <c r="AF2033" i="4"/>
  <c r="AF2034" i="4"/>
  <c r="AF2035" i="4"/>
  <c r="AF2036" i="4"/>
  <c r="AF2037" i="4"/>
  <c r="AF2038" i="4"/>
  <c r="AF2039" i="4"/>
  <c r="AF2040" i="4"/>
  <c r="AF2041" i="4"/>
  <c r="AF2042" i="4"/>
  <c r="AF2043" i="4"/>
  <c r="AF2044" i="4"/>
  <c r="AF2045" i="4"/>
  <c r="AF2046" i="4"/>
  <c r="AF2047" i="4"/>
  <c r="AF2048" i="4"/>
  <c r="AF2049" i="4"/>
  <c r="AF2050" i="4"/>
  <c r="AF2051" i="4"/>
  <c r="AF2052" i="4"/>
  <c r="AF2053" i="4"/>
  <c r="AF2054" i="4"/>
  <c r="AF2055" i="4"/>
  <c r="AF2056" i="4"/>
  <c r="AF2057" i="4"/>
  <c r="AF2058" i="4"/>
  <c r="AF2059" i="4"/>
  <c r="AF2060" i="4"/>
  <c r="AF2061" i="4"/>
  <c r="AF2062" i="4"/>
  <c r="AF2063" i="4"/>
  <c r="AF2064" i="4"/>
  <c r="AF2065" i="4"/>
  <c r="AF2066" i="4"/>
  <c r="AF2067" i="4"/>
  <c r="AF2068" i="4"/>
  <c r="AF2069" i="4"/>
  <c r="AF2070" i="4"/>
  <c r="AF2071" i="4"/>
  <c r="AF2072" i="4"/>
  <c r="AF2073" i="4"/>
  <c r="AF2074" i="4"/>
  <c r="AF2075" i="4"/>
  <c r="AF2076" i="4"/>
  <c r="AF2077" i="4"/>
  <c r="AF2078" i="4"/>
  <c r="AF2079" i="4"/>
  <c r="AF2080" i="4"/>
  <c r="AF2081" i="4"/>
  <c r="AF2082" i="4"/>
  <c r="AF2083" i="4"/>
  <c r="AF2084" i="4"/>
  <c r="AF2085" i="4"/>
  <c r="AF2086" i="4"/>
  <c r="AF2087" i="4"/>
  <c r="AF2088" i="4"/>
  <c r="AF2089" i="4"/>
  <c r="AF2090" i="4"/>
  <c r="AF2091" i="4"/>
  <c r="AF2092" i="4"/>
  <c r="AF2093" i="4"/>
  <c r="AF2094" i="4"/>
  <c r="AF2095" i="4"/>
  <c r="AF2096" i="4"/>
  <c r="AF2097" i="4"/>
  <c r="AF2098" i="4"/>
  <c r="AF2099" i="4"/>
  <c r="AF2100" i="4"/>
  <c r="AF2101" i="4"/>
  <c r="AF2102" i="4"/>
  <c r="AF2103" i="4"/>
  <c r="AF2104" i="4"/>
  <c r="AF2105" i="4"/>
  <c r="AF2106" i="4"/>
  <c r="AF2107" i="4"/>
  <c r="AF2108" i="4"/>
  <c r="AF2109" i="4"/>
  <c r="AF2110" i="4"/>
  <c r="AF2111" i="4"/>
  <c r="AF2112" i="4"/>
  <c r="AF2113" i="4"/>
  <c r="AF2114" i="4"/>
  <c r="AF2115" i="4"/>
  <c r="AF2116" i="4"/>
  <c r="AF2117" i="4"/>
  <c r="AF2118" i="4"/>
  <c r="AF2119" i="4"/>
  <c r="AF2120" i="4"/>
  <c r="AF2121" i="4"/>
  <c r="AF2122" i="4"/>
  <c r="AF2123" i="4"/>
  <c r="AF2124" i="4"/>
  <c r="AF2125" i="4"/>
  <c r="AF2126" i="4"/>
  <c r="AF2127" i="4"/>
  <c r="AF2128" i="4"/>
  <c r="AF2129" i="4"/>
  <c r="AF2130" i="4"/>
  <c r="AF2131" i="4"/>
  <c r="AF2132" i="4"/>
  <c r="AF2133" i="4"/>
  <c r="AF2134" i="4"/>
  <c r="AF2135" i="4"/>
  <c r="AF2136" i="4"/>
  <c r="AF2137" i="4"/>
  <c r="AF2138" i="4"/>
  <c r="AF2139" i="4"/>
  <c r="AF2140" i="4"/>
  <c r="AF2141" i="4"/>
  <c r="AF2142" i="4"/>
  <c r="AF2143" i="4"/>
  <c r="AF2144" i="4"/>
  <c r="AF2145" i="4"/>
  <c r="AF2146" i="4"/>
  <c r="AF2147" i="4"/>
  <c r="AF2148" i="4"/>
  <c r="AF2149" i="4"/>
  <c r="AF2150" i="4"/>
  <c r="AF2151" i="4"/>
  <c r="AF2152" i="4"/>
  <c r="AF2153" i="4"/>
  <c r="AF2154" i="4"/>
  <c r="AF2155" i="4"/>
  <c r="AF2156" i="4"/>
  <c r="AF2157" i="4"/>
  <c r="AF2158" i="4"/>
  <c r="AF2159" i="4"/>
  <c r="AF2160" i="4"/>
  <c r="AF2161" i="4"/>
  <c r="AF2162" i="4"/>
  <c r="AF2163" i="4"/>
  <c r="AF2164" i="4"/>
  <c r="AF2165" i="4"/>
  <c r="AF2166" i="4"/>
  <c r="AF2167" i="4"/>
  <c r="AF2168" i="4"/>
  <c r="AF2169" i="4"/>
  <c r="AF2170" i="4"/>
  <c r="AF2171" i="4"/>
  <c r="AF2172" i="4"/>
  <c r="AF2173" i="4"/>
  <c r="AF2174" i="4"/>
  <c r="AF2175" i="4"/>
  <c r="AF2176" i="4"/>
  <c r="AF2177" i="4"/>
  <c r="AF2178" i="4"/>
  <c r="AF2179" i="4"/>
  <c r="AF2180" i="4"/>
  <c r="AF2181" i="4"/>
  <c r="AF2182" i="4"/>
  <c r="AF2183" i="4"/>
  <c r="AF2184" i="4"/>
  <c r="AF2185" i="4"/>
  <c r="AF2186" i="4"/>
  <c r="AF2187" i="4"/>
  <c r="AF2188" i="4"/>
  <c r="AF2189" i="4"/>
  <c r="AF2190" i="4"/>
  <c r="AF2191" i="4"/>
  <c r="AF2192" i="4"/>
  <c r="AF2193" i="4"/>
  <c r="AF2194" i="4"/>
  <c r="AF2195" i="4"/>
  <c r="AF2196" i="4"/>
  <c r="AF2197" i="4"/>
  <c r="AF2198" i="4"/>
  <c r="AF2199" i="4"/>
  <c r="AF2200" i="4"/>
  <c r="AF2201" i="4"/>
  <c r="AF2202" i="4"/>
  <c r="AF2203" i="4"/>
  <c r="AF2204" i="4"/>
  <c r="AF2205" i="4"/>
  <c r="AF2206" i="4"/>
  <c r="AF2207" i="4"/>
  <c r="AF2208" i="4"/>
  <c r="AF2209" i="4"/>
  <c r="AF2210" i="4"/>
  <c r="AF2211" i="4"/>
  <c r="AF2212" i="4"/>
  <c r="AF2213" i="4"/>
  <c r="AF2214" i="4"/>
  <c r="AF2215" i="4"/>
  <c r="AF2216" i="4"/>
  <c r="AF2217" i="4"/>
  <c r="AF2218" i="4"/>
  <c r="AF2219" i="4"/>
  <c r="AF2220" i="4"/>
  <c r="AF2221" i="4"/>
  <c r="AF2222" i="4"/>
  <c r="AF2223" i="4"/>
  <c r="AF2224" i="4"/>
  <c r="AF2225" i="4"/>
  <c r="AF2226" i="4"/>
  <c r="AF2227" i="4"/>
  <c r="AF2228" i="4"/>
  <c r="AF2229" i="4"/>
  <c r="AF2230" i="4"/>
  <c r="AF2231" i="4"/>
  <c r="AF2232" i="4"/>
  <c r="AF2233" i="4"/>
  <c r="AF2234" i="4"/>
  <c r="AF2235" i="4"/>
  <c r="AF2236" i="4"/>
  <c r="AF2237" i="4"/>
  <c r="AF2238" i="4"/>
  <c r="AF2239" i="4"/>
  <c r="AF2240" i="4"/>
  <c r="AF2241" i="4"/>
  <c r="AF2242" i="4"/>
  <c r="AF2243" i="4"/>
  <c r="AF2244" i="4"/>
  <c r="AF2245" i="4"/>
  <c r="AF2246" i="4"/>
  <c r="AF2247" i="4"/>
  <c r="AF2248" i="4"/>
  <c r="AF2249" i="4"/>
  <c r="AF2250" i="4"/>
  <c r="AF2251" i="4"/>
  <c r="AF2252" i="4"/>
  <c r="AF2253" i="4"/>
  <c r="AF2254" i="4"/>
  <c r="AF2255" i="4"/>
  <c r="AF2256" i="4"/>
  <c r="AF2257" i="4"/>
  <c r="AF2258" i="4"/>
  <c r="AF2259" i="4"/>
  <c r="AF2260" i="4"/>
  <c r="AF2261" i="4"/>
  <c r="AF2262" i="4"/>
  <c r="AF2263" i="4"/>
  <c r="AF2264" i="4"/>
  <c r="AF2265" i="4"/>
  <c r="AF2266" i="4"/>
  <c r="AF2267" i="4"/>
  <c r="AF2268" i="4"/>
  <c r="AF2269" i="4"/>
  <c r="AF2270" i="4"/>
  <c r="AF2271" i="4"/>
  <c r="AF2272" i="4"/>
  <c r="AF2273" i="4"/>
  <c r="AF2274" i="4"/>
  <c r="AF2275" i="4"/>
  <c r="AF2276" i="4"/>
  <c r="AF2277" i="4"/>
  <c r="AF2278" i="4"/>
  <c r="AF2279" i="4"/>
  <c r="AF2280" i="4"/>
  <c r="AF2281" i="4"/>
  <c r="AF2282" i="4"/>
  <c r="AF2283" i="4"/>
  <c r="AF2284" i="4"/>
  <c r="AF2285" i="4"/>
  <c r="AF2286" i="4"/>
  <c r="AF2287" i="4"/>
  <c r="AF2288" i="4"/>
  <c r="AF2289" i="4"/>
  <c r="AF2290" i="4"/>
  <c r="AF2291" i="4"/>
  <c r="AF2292" i="4"/>
  <c r="AF2293" i="4"/>
  <c r="AF2294" i="4"/>
  <c r="AF2295" i="4"/>
  <c r="AF2296" i="4"/>
  <c r="AF2297" i="4"/>
  <c r="AF2298" i="4"/>
  <c r="AF2299" i="4"/>
  <c r="AF2300" i="4"/>
  <c r="AF2301" i="4"/>
  <c r="AF2302" i="4"/>
  <c r="AF2303" i="4"/>
  <c r="AF2304" i="4"/>
  <c r="AF2305" i="4"/>
  <c r="AF2306" i="4"/>
  <c r="AF2307" i="4"/>
  <c r="AF2308" i="4"/>
  <c r="AF2309" i="4"/>
  <c r="AF2310" i="4"/>
  <c r="AF2311" i="4"/>
  <c r="AF2312" i="4"/>
  <c r="AF2313" i="4"/>
  <c r="AF2314" i="4"/>
  <c r="AF2315" i="4"/>
  <c r="AF2316" i="4"/>
  <c r="AF2317" i="4"/>
  <c r="AF2318" i="4"/>
  <c r="AF2319" i="4"/>
  <c r="AF2320" i="4"/>
  <c r="AF2321" i="4"/>
  <c r="AF2322" i="4"/>
  <c r="AF2323" i="4"/>
  <c r="AF2324" i="4"/>
  <c r="AF2325" i="4"/>
  <c r="AF2326" i="4"/>
  <c r="AF2327" i="4"/>
  <c r="AF2328" i="4"/>
  <c r="AF2329" i="4"/>
  <c r="AF2330" i="4"/>
  <c r="AF2331" i="4"/>
  <c r="AF2332" i="4"/>
  <c r="AF2333" i="4"/>
  <c r="AF2334" i="4"/>
  <c r="AF2335" i="4"/>
  <c r="AF2336" i="4"/>
  <c r="AF2337" i="4"/>
  <c r="AF2338" i="4"/>
  <c r="AF2339" i="4"/>
  <c r="AF2340" i="4"/>
  <c r="AF2341" i="4"/>
  <c r="AF2342" i="4"/>
  <c r="AF2343" i="4"/>
  <c r="AF2344" i="4"/>
  <c r="AF2345" i="4"/>
  <c r="AF2346" i="4"/>
  <c r="AF2347" i="4"/>
  <c r="AF2348" i="4"/>
  <c r="AF2349" i="4"/>
  <c r="AF2350" i="4"/>
  <c r="AF2351" i="4"/>
  <c r="AF2352" i="4"/>
  <c r="AF2353" i="4"/>
  <c r="AF2354" i="4"/>
  <c r="AF2355" i="4"/>
  <c r="AF2356" i="4"/>
  <c r="AF2357" i="4"/>
  <c r="AF2358" i="4"/>
  <c r="AF2359" i="4"/>
  <c r="AF2360" i="4"/>
  <c r="AF2361" i="4"/>
  <c r="AF2362" i="4"/>
  <c r="AF2363" i="4"/>
  <c r="AF2364" i="4"/>
  <c r="AF2365" i="4"/>
  <c r="AF2366" i="4"/>
  <c r="AF2367" i="4"/>
  <c r="AF2368" i="4"/>
  <c r="AF2369" i="4"/>
  <c r="AF2370" i="4"/>
  <c r="AF2371" i="4"/>
  <c r="AF2372" i="4"/>
  <c r="AF2373" i="4"/>
  <c r="AF2374" i="4"/>
  <c r="AF2375" i="4"/>
  <c r="AF2376" i="4"/>
  <c r="AF2377" i="4"/>
  <c r="AF2378" i="4"/>
  <c r="AF2379" i="4"/>
  <c r="AF2380" i="4"/>
  <c r="AF2381" i="4"/>
  <c r="AF2382" i="4"/>
  <c r="AF2383" i="4"/>
  <c r="AF2384" i="4"/>
  <c r="AF2385" i="4"/>
  <c r="AF2386" i="4"/>
  <c r="AF2387" i="4"/>
  <c r="AF2388" i="4"/>
  <c r="AF2389" i="4"/>
  <c r="AF2390" i="4"/>
  <c r="AF2391" i="4"/>
  <c r="AF2392" i="4"/>
  <c r="AF2393" i="4"/>
  <c r="AF2394" i="4"/>
  <c r="AF2395" i="4"/>
  <c r="AF2396" i="4"/>
  <c r="AF2397" i="4"/>
  <c r="AF2398" i="4"/>
  <c r="AF2399" i="4"/>
  <c r="AF2400" i="4"/>
  <c r="AF2401" i="4"/>
  <c r="AF2402" i="4"/>
  <c r="AF2403" i="4"/>
  <c r="AF2404" i="4"/>
  <c r="AF2405" i="4"/>
  <c r="AF2406" i="4"/>
  <c r="AF2407" i="4"/>
  <c r="AF2408" i="4"/>
  <c r="AF2409" i="4"/>
  <c r="AF2410" i="4"/>
  <c r="AF2411" i="4"/>
  <c r="AF2412" i="4"/>
  <c r="AF2413" i="4"/>
  <c r="AF2414" i="4"/>
  <c r="AF2415" i="4"/>
  <c r="AF2416" i="4"/>
  <c r="AF2417" i="4"/>
  <c r="AF2418" i="4"/>
  <c r="AF2419" i="4"/>
  <c r="AF2420" i="4"/>
  <c r="AF2421" i="4"/>
  <c r="AF2422" i="4"/>
  <c r="AF2423" i="4"/>
  <c r="AF2424" i="4"/>
  <c r="AF2425" i="4"/>
  <c r="AF2426" i="4"/>
  <c r="AF2427" i="4"/>
  <c r="AF2428" i="4"/>
  <c r="AF2429" i="4"/>
  <c r="AF2430" i="4"/>
  <c r="AF2431" i="4"/>
  <c r="AF2432" i="4"/>
  <c r="AF2433" i="4"/>
  <c r="AF2434" i="4"/>
  <c r="AF2435" i="4"/>
  <c r="AF2436" i="4"/>
  <c r="AF2437" i="4"/>
  <c r="AF2438" i="4"/>
  <c r="AF2439" i="4"/>
  <c r="AF2440" i="4"/>
  <c r="AF2441" i="4"/>
  <c r="AF2442" i="4"/>
  <c r="AF2443" i="4"/>
  <c r="AF2444" i="4"/>
  <c r="AF2445" i="4"/>
  <c r="AF2446" i="4"/>
  <c r="AF2447" i="4"/>
  <c r="AF2448" i="4"/>
  <c r="AF2449" i="4"/>
  <c r="AF2450" i="4"/>
  <c r="AF2451" i="4"/>
  <c r="AF2452" i="4"/>
  <c r="AF2453" i="4"/>
  <c r="AF2454" i="4"/>
  <c r="AF2455" i="4"/>
  <c r="AF2456" i="4"/>
  <c r="AF2457" i="4"/>
  <c r="AF2458" i="4"/>
  <c r="AF2459" i="4"/>
  <c r="AF2460" i="4"/>
  <c r="AF2461" i="4"/>
  <c r="AF2462" i="4"/>
  <c r="AF2463" i="4"/>
  <c r="AF2464" i="4"/>
  <c r="AF2465" i="4"/>
  <c r="AF2466" i="4"/>
  <c r="AF2467" i="4"/>
  <c r="AF2468" i="4"/>
  <c r="AF2469" i="4"/>
  <c r="AF2470" i="4"/>
  <c r="AF2471" i="4"/>
  <c r="AF2472" i="4"/>
  <c r="AF2473" i="4"/>
  <c r="AF2474" i="4"/>
  <c r="AF2475" i="4"/>
  <c r="AF2476" i="4"/>
  <c r="AF2477" i="4"/>
  <c r="AF2478" i="4"/>
  <c r="AF2479" i="4"/>
  <c r="AF2480" i="4"/>
  <c r="AF2481" i="4"/>
  <c r="AF2482" i="4"/>
  <c r="AF2483" i="4"/>
  <c r="AF2484" i="4"/>
  <c r="AF2485" i="4"/>
  <c r="AF2486" i="4"/>
  <c r="AF2487" i="4"/>
  <c r="AF2488" i="4"/>
  <c r="AF2489" i="4"/>
  <c r="AF2490" i="4"/>
  <c r="AF2491" i="4"/>
  <c r="AF2492" i="4"/>
  <c r="AF2493" i="4"/>
  <c r="AF2494" i="4"/>
  <c r="AF2495" i="4"/>
  <c r="AF2496" i="4"/>
  <c r="AF2497" i="4"/>
  <c r="AF2498" i="4"/>
  <c r="AF2499" i="4"/>
  <c r="AF2500" i="4"/>
  <c r="AF2501" i="4"/>
  <c r="AF2502" i="4"/>
  <c r="AF2503" i="4"/>
  <c r="AF2504" i="4"/>
  <c r="AF2505" i="4"/>
  <c r="AF2506" i="4"/>
  <c r="AF2507" i="4"/>
  <c r="AF2508" i="4"/>
  <c r="AF2509" i="4"/>
  <c r="AF2510" i="4"/>
  <c r="AF2511" i="4"/>
  <c r="AF2512" i="4"/>
  <c r="AF2513" i="4"/>
  <c r="AF2514" i="4"/>
  <c r="AF2515" i="4"/>
  <c r="AF2516" i="4"/>
  <c r="AF2517" i="4"/>
  <c r="AF2518" i="4"/>
  <c r="AF2519" i="4"/>
  <c r="AF2520" i="4"/>
  <c r="AF2521" i="4"/>
  <c r="AF2522" i="4"/>
  <c r="AF2523" i="4"/>
  <c r="AF2524" i="4"/>
  <c r="AF2525" i="4"/>
  <c r="AF2526" i="4"/>
  <c r="AF2527" i="4"/>
  <c r="AF2528" i="4"/>
  <c r="AF2529" i="4"/>
  <c r="AF2530" i="4"/>
  <c r="AF2531" i="4"/>
  <c r="AF2532" i="4"/>
  <c r="AF2533" i="4"/>
  <c r="AF2534" i="4"/>
  <c r="AF2535" i="4"/>
  <c r="AF2536" i="4"/>
  <c r="AF2537" i="4"/>
  <c r="AF2538" i="4"/>
  <c r="AF2539" i="4"/>
  <c r="AF2540" i="4"/>
  <c r="AF2541" i="4"/>
  <c r="AF2542" i="4"/>
  <c r="AF2543" i="4"/>
  <c r="AF2544" i="4"/>
  <c r="AF2545" i="4"/>
  <c r="AF2546" i="4"/>
  <c r="AF2547" i="4"/>
  <c r="AF2548" i="4"/>
  <c r="AF2549" i="4"/>
  <c r="AF2550" i="4"/>
  <c r="AF2551" i="4"/>
  <c r="AF2552" i="4"/>
  <c r="AF2553" i="4"/>
  <c r="AF2554" i="4"/>
  <c r="AF2555" i="4"/>
  <c r="AF2556" i="4"/>
  <c r="AF2557" i="4"/>
  <c r="AF2558" i="4"/>
  <c r="AF2559" i="4"/>
  <c r="AF2560" i="4"/>
  <c r="AF2561" i="4"/>
  <c r="AF2562" i="4"/>
  <c r="AF2563" i="4"/>
  <c r="AF2564" i="4"/>
  <c r="AF2565" i="4"/>
  <c r="AF2566" i="4"/>
  <c r="AF2567" i="4"/>
  <c r="AF2568" i="4"/>
  <c r="AF2569" i="4"/>
  <c r="AF2570" i="4"/>
  <c r="AF2571" i="4"/>
  <c r="AF2572" i="4"/>
  <c r="AF2573" i="4"/>
  <c r="AF2574" i="4"/>
  <c r="AF2575" i="4"/>
  <c r="AF2576" i="4"/>
  <c r="AF2577" i="4"/>
  <c r="AF2578" i="4"/>
  <c r="AF2579" i="4"/>
  <c r="AF2580" i="4"/>
  <c r="AF2581" i="4"/>
  <c r="AF2582" i="4"/>
  <c r="AF2583" i="4"/>
  <c r="AF2584" i="4"/>
  <c r="AF2585" i="4"/>
  <c r="AF2586" i="4"/>
  <c r="AF2587" i="4"/>
  <c r="AF2588" i="4"/>
  <c r="AF2589" i="4"/>
  <c r="AF2590" i="4"/>
  <c r="AF2591" i="4"/>
  <c r="AF2592" i="4"/>
  <c r="AF2593" i="4"/>
  <c r="AF2594" i="4"/>
  <c r="AF2595" i="4"/>
  <c r="AF2596" i="4"/>
  <c r="AF2597" i="4"/>
  <c r="AF2598" i="4"/>
  <c r="AF2599" i="4"/>
  <c r="AF2600" i="4"/>
  <c r="AF2601" i="4"/>
  <c r="AF2602" i="4"/>
  <c r="AF2603" i="4"/>
  <c r="AF2604" i="4"/>
  <c r="AF2605" i="4"/>
  <c r="AF2606" i="4"/>
  <c r="AF2607" i="4"/>
  <c r="AF2608" i="4"/>
  <c r="AF2609" i="4"/>
  <c r="AF2610" i="4"/>
  <c r="AF2611" i="4"/>
  <c r="AF2612" i="4"/>
  <c r="AF2613" i="4"/>
  <c r="AF2614" i="4"/>
  <c r="AF2615" i="4"/>
  <c r="AF2616" i="4"/>
  <c r="AF2617" i="4"/>
  <c r="AF2618" i="4"/>
  <c r="AF2619" i="4"/>
  <c r="AF2620" i="4"/>
  <c r="AF2621" i="4"/>
  <c r="AF2622" i="4"/>
  <c r="AF2623" i="4"/>
  <c r="AF2624" i="4"/>
  <c r="AF2625" i="4"/>
  <c r="AF2626" i="4"/>
  <c r="AF2627" i="4"/>
  <c r="AF2628" i="4"/>
  <c r="AF2629" i="4"/>
  <c r="AF2630" i="4"/>
  <c r="AF2631" i="4"/>
  <c r="AF2632" i="4"/>
  <c r="AF2633" i="4"/>
  <c r="AF2634" i="4"/>
  <c r="AF2635" i="4"/>
  <c r="AF2636" i="4"/>
  <c r="AF2637" i="4"/>
  <c r="AF2638" i="4"/>
  <c r="AF2639" i="4"/>
  <c r="AF2640" i="4"/>
  <c r="AF2641" i="4"/>
  <c r="AF2642" i="4"/>
  <c r="AF2643" i="4"/>
  <c r="AF2644" i="4"/>
  <c r="AF2645" i="4"/>
  <c r="AF2646" i="4"/>
  <c r="AF2647" i="4"/>
  <c r="AF2648" i="4"/>
  <c r="AF2649" i="4"/>
  <c r="AF2650" i="4"/>
  <c r="AF2651" i="4"/>
  <c r="AF2652" i="4"/>
  <c r="AF2653" i="4"/>
  <c r="AF2654" i="4"/>
  <c r="AF2655" i="4"/>
  <c r="AF2656" i="4"/>
  <c r="AF2657" i="4"/>
  <c r="AF2658" i="4"/>
  <c r="AF2659" i="4"/>
  <c r="AF2660" i="4"/>
  <c r="AF2661" i="4"/>
  <c r="AF2662" i="4"/>
  <c r="AF2663" i="4"/>
  <c r="AF2664" i="4"/>
  <c r="AF2665" i="4"/>
  <c r="AF2666" i="4"/>
  <c r="AF2667" i="4"/>
  <c r="AF2668" i="4"/>
  <c r="AF2669" i="4"/>
  <c r="AF2670" i="4"/>
  <c r="AF2671" i="4"/>
  <c r="AF2672" i="4"/>
  <c r="AF2673" i="4"/>
  <c r="AF2674" i="4"/>
  <c r="AF2675" i="4"/>
  <c r="AF2676" i="4"/>
  <c r="AF2677" i="4"/>
  <c r="AF2678" i="4"/>
  <c r="AF2679" i="4"/>
  <c r="AF2680" i="4"/>
  <c r="AF2681" i="4"/>
  <c r="AF2682" i="4"/>
  <c r="AF2683" i="4"/>
  <c r="AF2684" i="4"/>
  <c r="AF2685" i="4"/>
  <c r="AF2686" i="4"/>
  <c r="AF2687" i="4"/>
  <c r="AF2688" i="4"/>
  <c r="AF2689" i="4"/>
  <c r="AF2690" i="4"/>
  <c r="AF2691" i="4"/>
  <c r="AF2692" i="4"/>
  <c r="AF2693" i="4"/>
  <c r="AF2694" i="4"/>
  <c r="AF2695" i="4"/>
  <c r="AF2696" i="4"/>
  <c r="AF2697" i="4"/>
  <c r="AF2698" i="4"/>
  <c r="AF2699" i="4"/>
  <c r="AF2700" i="4"/>
  <c r="AF2701" i="4"/>
  <c r="AF2702" i="4"/>
  <c r="AF2703" i="4"/>
  <c r="AF2704" i="4"/>
  <c r="AF2705" i="4"/>
  <c r="AF2706" i="4"/>
  <c r="AF2707" i="4"/>
  <c r="AF2708" i="4"/>
  <c r="AF2709" i="4"/>
  <c r="AF2710" i="4"/>
  <c r="AF2711" i="4"/>
  <c r="AF2712" i="4"/>
  <c r="AF2713" i="4"/>
  <c r="AF2714" i="4"/>
  <c r="AF2715" i="4"/>
  <c r="AF2716" i="4"/>
  <c r="AF2717" i="4"/>
  <c r="AF2718" i="4"/>
  <c r="AF2719" i="4"/>
  <c r="AF2720" i="4"/>
  <c r="AF2721" i="4"/>
  <c r="AF2722" i="4"/>
  <c r="AF2723" i="4"/>
  <c r="AF2724" i="4"/>
  <c r="AF2725" i="4"/>
  <c r="AF2726" i="4"/>
  <c r="AF2727" i="4"/>
  <c r="AF2728" i="4"/>
  <c r="AF2729" i="4"/>
  <c r="AF2730" i="4"/>
  <c r="AF2731" i="4"/>
  <c r="AF2732" i="4"/>
  <c r="AF2733" i="4"/>
  <c r="AF2734" i="4"/>
  <c r="AF2735" i="4"/>
  <c r="AF2736" i="4"/>
  <c r="AF2737" i="4"/>
  <c r="AF2738" i="4"/>
  <c r="AF2739" i="4"/>
  <c r="AF2740" i="4"/>
  <c r="AF2741" i="4"/>
  <c r="AF2742" i="4"/>
  <c r="AF2743" i="4"/>
  <c r="AF2744" i="4"/>
  <c r="AF2745" i="4"/>
  <c r="AF2746" i="4"/>
  <c r="AF2747" i="4"/>
  <c r="AF2748" i="4"/>
  <c r="AF2749" i="4"/>
  <c r="AF2750" i="4"/>
  <c r="AF2751" i="4"/>
  <c r="AF2752" i="4"/>
  <c r="AF2753" i="4"/>
  <c r="AF2754" i="4"/>
  <c r="AF2755" i="4"/>
  <c r="AF2756" i="4"/>
  <c r="AF2757" i="4"/>
  <c r="AF2758" i="4"/>
  <c r="AF2759" i="4"/>
  <c r="AF2760" i="4"/>
  <c r="AF2761" i="4"/>
  <c r="AF2762" i="4"/>
  <c r="AF2763" i="4"/>
  <c r="AF2764" i="4"/>
  <c r="AF2765" i="4"/>
  <c r="AF2766" i="4"/>
  <c r="AF2767" i="4"/>
  <c r="AF2768" i="4"/>
  <c r="AF2769" i="4"/>
  <c r="AF2770" i="4"/>
  <c r="AF2771" i="4"/>
  <c r="AF2772" i="4"/>
  <c r="AF2773" i="4"/>
  <c r="AF2774" i="4"/>
  <c r="AF2775" i="4"/>
  <c r="AF2776" i="4"/>
  <c r="AF2777" i="4"/>
  <c r="AF2778" i="4"/>
  <c r="AF2779" i="4"/>
  <c r="AF2780" i="4"/>
  <c r="AF2781" i="4"/>
  <c r="AF2782" i="4"/>
  <c r="AF2783" i="4"/>
  <c r="AF2784" i="4"/>
  <c r="AF2785" i="4"/>
  <c r="AF2786" i="4"/>
  <c r="AF2787" i="4"/>
  <c r="AF2788" i="4"/>
  <c r="AF2789" i="4"/>
  <c r="AF2790" i="4"/>
  <c r="AF2791" i="4"/>
  <c r="AF2792" i="4"/>
  <c r="AF2793" i="4"/>
  <c r="AF2794" i="4"/>
  <c r="AF2795" i="4"/>
  <c r="AF2796" i="4"/>
  <c r="AF2797" i="4"/>
  <c r="AF2798" i="4"/>
  <c r="AF2799" i="4"/>
  <c r="AF2800" i="4"/>
  <c r="AF2801" i="4"/>
  <c r="AF2802" i="4"/>
  <c r="AF2803" i="4"/>
  <c r="AF2804" i="4"/>
  <c r="AF2805" i="4"/>
  <c r="AF2806" i="4"/>
  <c r="AF2807" i="4"/>
  <c r="AF2808" i="4"/>
  <c r="AF2809" i="4"/>
  <c r="AF2810" i="4"/>
  <c r="AF2811" i="4"/>
  <c r="AF2812" i="4"/>
  <c r="AF2813" i="4"/>
  <c r="AF2814" i="4"/>
  <c r="AF2815" i="4"/>
  <c r="AF2816" i="4"/>
  <c r="AF2817" i="4"/>
  <c r="AF2818" i="4"/>
  <c r="AF2819" i="4"/>
  <c r="AF2820" i="4"/>
  <c r="AF2821" i="4"/>
  <c r="AF2822" i="4"/>
  <c r="AF2823" i="4"/>
  <c r="AF2824" i="4"/>
  <c r="AF2825" i="4"/>
  <c r="AF2826" i="4"/>
  <c r="AF2827" i="4"/>
  <c r="AF2828" i="4"/>
  <c r="AF2829" i="4"/>
  <c r="AF2830" i="4"/>
  <c r="AF2831" i="4"/>
  <c r="AF2832" i="4"/>
  <c r="AF2833" i="4"/>
  <c r="AF2834" i="4"/>
  <c r="AF2835" i="4"/>
  <c r="AF2836" i="4"/>
  <c r="AF2837" i="4"/>
  <c r="AF2838" i="4"/>
  <c r="AF2839" i="4"/>
  <c r="AF2840" i="4"/>
  <c r="AF2841" i="4"/>
  <c r="AF2842" i="4"/>
  <c r="AF2843" i="4"/>
  <c r="AF2844" i="4"/>
  <c r="AF2845" i="4"/>
  <c r="AF2846" i="4"/>
  <c r="AF2847" i="4"/>
  <c r="AF2848" i="4"/>
  <c r="AF2849" i="4"/>
  <c r="AF2850" i="4"/>
  <c r="AF2851" i="4"/>
  <c r="AF2852" i="4"/>
  <c r="AF2853" i="4"/>
  <c r="AF2854" i="4"/>
  <c r="AF2855" i="4"/>
  <c r="AF2856" i="4"/>
  <c r="AF2857" i="4"/>
  <c r="AF2858" i="4"/>
  <c r="AF2859" i="4"/>
  <c r="AF2860" i="4"/>
  <c r="AF2861" i="4"/>
  <c r="AF2862" i="4"/>
  <c r="AF2863" i="4"/>
  <c r="AF2864" i="4"/>
  <c r="AF2865" i="4"/>
  <c r="AF2866" i="4"/>
  <c r="AF2867" i="4"/>
  <c r="AF2868" i="4"/>
  <c r="AF2869" i="4"/>
  <c r="AF2870" i="4"/>
  <c r="AF2871" i="4"/>
  <c r="AF2872" i="4"/>
  <c r="AF2873" i="4"/>
  <c r="AF2874" i="4"/>
  <c r="AF2875" i="4"/>
  <c r="AF2876" i="4"/>
  <c r="AF2877" i="4"/>
  <c r="AF2878" i="4"/>
  <c r="AF2879" i="4"/>
  <c r="AF2880" i="4"/>
  <c r="AF2881" i="4"/>
  <c r="AF2882" i="4"/>
  <c r="AF2883" i="4"/>
  <c r="AF2884" i="4"/>
  <c r="AF2885" i="4"/>
  <c r="AF2886" i="4"/>
  <c r="AF2887" i="4"/>
  <c r="AF2888" i="4"/>
  <c r="AF2889" i="4"/>
  <c r="AF2890" i="4"/>
  <c r="AF2891" i="4"/>
  <c r="AF2892" i="4"/>
  <c r="AF2893" i="4"/>
  <c r="AF2894" i="4"/>
  <c r="AF2895" i="4"/>
  <c r="AF2896" i="4"/>
  <c r="AF2897" i="4"/>
  <c r="AF2898" i="4"/>
  <c r="AF2899" i="4"/>
  <c r="AF2900" i="4"/>
  <c r="AF2901" i="4"/>
  <c r="AF2902" i="4"/>
  <c r="AF2903" i="4"/>
  <c r="AF2904" i="4"/>
  <c r="AF2905" i="4"/>
  <c r="AF2906" i="4"/>
  <c r="AF2907" i="4"/>
  <c r="AF2908" i="4"/>
  <c r="AF2909" i="4"/>
  <c r="AF2910" i="4"/>
  <c r="AF2911" i="4"/>
  <c r="AF2912" i="4"/>
  <c r="AF2913" i="4"/>
  <c r="AF2914" i="4"/>
  <c r="AF2915" i="4"/>
  <c r="AF2916" i="4"/>
  <c r="AF2917" i="4"/>
  <c r="AF2918" i="4"/>
  <c r="AF2919" i="4"/>
  <c r="AF2920" i="4"/>
  <c r="AF2921" i="4"/>
  <c r="AF2922" i="4"/>
  <c r="AF2923" i="4"/>
  <c r="AF2924" i="4"/>
  <c r="AF2925" i="4"/>
  <c r="AF2926" i="4"/>
  <c r="AF2927" i="4"/>
  <c r="AF2928" i="4"/>
  <c r="AF2929" i="4"/>
  <c r="AF2930" i="4"/>
  <c r="AF2931" i="4"/>
  <c r="AF2932" i="4"/>
  <c r="AF2933" i="4"/>
  <c r="AF2934" i="4"/>
  <c r="AF2935" i="4"/>
  <c r="AF2936" i="4"/>
  <c r="AF2937" i="4"/>
  <c r="AF2938" i="4"/>
  <c r="AF2939" i="4"/>
  <c r="AF2940" i="4"/>
  <c r="AF2941" i="4"/>
  <c r="AF2942" i="4"/>
  <c r="AF2943" i="4"/>
  <c r="AF2944" i="4"/>
  <c r="AF2945" i="4"/>
  <c r="AF2946" i="4"/>
  <c r="AF2947" i="4"/>
  <c r="AF2948" i="4"/>
  <c r="AF2949" i="4"/>
  <c r="AF2950" i="4"/>
  <c r="AF2951" i="4"/>
  <c r="AF2952" i="4"/>
  <c r="AF2953" i="4"/>
  <c r="AF2954" i="4"/>
  <c r="AF2955" i="4"/>
  <c r="AF2956" i="4"/>
  <c r="AF2957" i="4"/>
  <c r="AF2958" i="4"/>
  <c r="AF2959" i="4"/>
  <c r="AF2960" i="4"/>
  <c r="AF2961" i="4"/>
  <c r="AF2962" i="4"/>
  <c r="AF2963" i="4"/>
  <c r="AF2964" i="4"/>
  <c r="AF2965" i="4"/>
  <c r="AF2966" i="4"/>
  <c r="AF2967" i="4"/>
  <c r="AF2968" i="4"/>
  <c r="AF2969" i="4"/>
  <c r="AF2970" i="4"/>
  <c r="AF2971" i="4"/>
  <c r="AF2972" i="4"/>
  <c r="AF2973" i="4"/>
  <c r="AF2974" i="4"/>
  <c r="AF2975" i="4"/>
  <c r="AF2976" i="4"/>
  <c r="AF2977" i="4"/>
  <c r="AF2978" i="4"/>
  <c r="AF2979" i="4"/>
  <c r="AF2980" i="4"/>
  <c r="AF2981" i="4"/>
  <c r="AF2982" i="4"/>
  <c r="AF2983" i="4"/>
  <c r="AF2984" i="4"/>
  <c r="AF2985" i="4"/>
  <c r="AF2986" i="4"/>
  <c r="AF2987" i="4"/>
  <c r="AF2988" i="4"/>
  <c r="AF2989" i="4"/>
  <c r="AF2990" i="4"/>
  <c r="AF2991" i="4"/>
  <c r="AF2992" i="4"/>
  <c r="AF2993" i="4"/>
  <c r="AF2994" i="4"/>
  <c r="AF2995" i="4"/>
  <c r="AF2996" i="4"/>
  <c r="AF2997" i="4"/>
  <c r="AF2998" i="4"/>
  <c r="AF2999" i="4"/>
  <c r="AF3000" i="4"/>
  <c r="AF3001" i="4"/>
  <c r="AF3002" i="4"/>
  <c r="AF3003" i="4"/>
  <c r="AF3004" i="4"/>
  <c r="AF3005" i="4"/>
  <c r="AF3006" i="4"/>
  <c r="AF3007" i="4"/>
  <c r="AF3008" i="4"/>
  <c r="AF3009" i="4"/>
  <c r="AF3010" i="4"/>
  <c r="AF3011" i="4"/>
  <c r="AF3012" i="4"/>
  <c r="AF3013" i="4"/>
  <c r="AF3014" i="4"/>
  <c r="AF3015" i="4"/>
  <c r="AF3016" i="4"/>
  <c r="AF3017" i="4"/>
  <c r="AF3018" i="4"/>
  <c r="AF3019" i="4"/>
  <c r="AF3020" i="4"/>
  <c r="AF3021" i="4"/>
  <c r="AF3022" i="4"/>
  <c r="AF3023" i="4"/>
  <c r="AF3024" i="4"/>
  <c r="AF3025" i="4"/>
  <c r="AF3026" i="4"/>
  <c r="AF3027" i="4"/>
  <c r="AF3028" i="4"/>
  <c r="AF3029" i="4"/>
  <c r="AF3030" i="4"/>
  <c r="AF3031" i="4"/>
  <c r="AF3032" i="4"/>
  <c r="AF3033" i="4"/>
  <c r="AF3034" i="4"/>
  <c r="AF3035" i="4"/>
  <c r="AF3036" i="4"/>
  <c r="AF3037" i="4"/>
  <c r="AF3038" i="4"/>
  <c r="AF3039" i="4"/>
  <c r="AF3040" i="4"/>
  <c r="AF3041" i="4"/>
  <c r="AF3042" i="4"/>
  <c r="AF3043" i="4"/>
  <c r="AF3044" i="4"/>
  <c r="AF3045" i="4"/>
  <c r="AF3046" i="4"/>
  <c r="AF3047" i="4"/>
  <c r="AF3048" i="4"/>
  <c r="AF3049" i="4"/>
  <c r="AF3050" i="4"/>
  <c r="AF3051" i="4"/>
  <c r="AF3052" i="4"/>
  <c r="AF3053" i="4"/>
  <c r="AF3054" i="4"/>
  <c r="AF3055" i="4"/>
  <c r="AF3056" i="4"/>
  <c r="AF3057" i="4"/>
  <c r="AF3058" i="4"/>
  <c r="AF3059" i="4"/>
  <c r="AF3060" i="4"/>
  <c r="AF3061" i="4"/>
  <c r="AF3062" i="4"/>
  <c r="AF3063" i="4"/>
  <c r="AF3064" i="4"/>
  <c r="AF3065" i="4"/>
  <c r="AF3066" i="4"/>
  <c r="AF3067" i="4"/>
  <c r="AF3068" i="4"/>
  <c r="AF3069" i="4"/>
  <c r="AF3070" i="4"/>
  <c r="AF3071" i="4"/>
  <c r="AF3072" i="4"/>
  <c r="AF3073" i="4"/>
  <c r="AF3074" i="4"/>
  <c r="AF3075" i="4"/>
  <c r="AF3076" i="4"/>
  <c r="AF3077" i="4"/>
  <c r="AF3078" i="4"/>
  <c r="AF3079" i="4"/>
  <c r="AF3080" i="4"/>
  <c r="AF3081" i="4"/>
  <c r="AF3082" i="4"/>
  <c r="AF3083" i="4"/>
  <c r="AF3084" i="4"/>
  <c r="AF3085" i="4"/>
  <c r="AF3086" i="4"/>
  <c r="AF3087" i="4"/>
  <c r="AF3088" i="4"/>
  <c r="AF3089" i="4"/>
  <c r="AF3090" i="4"/>
  <c r="AF3091" i="4"/>
  <c r="AF3092" i="4"/>
  <c r="AF3093" i="4"/>
  <c r="AF3094" i="4"/>
  <c r="AF3095" i="4"/>
  <c r="AF3096" i="4"/>
  <c r="AF3097" i="4"/>
  <c r="AF3098" i="4"/>
  <c r="AF3099" i="4"/>
  <c r="AF3100" i="4"/>
  <c r="AF3101" i="4"/>
  <c r="AF3102" i="4"/>
  <c r="AF3103" i="4"/>
  <c r="AF3104" i="4"/>
  <c r="AF3105" i="4"/>
  <c r="AF3106" i="4"/>
  <c r="AF3107" i="4"/>
  <c r="AF3108" i="4"/>
  <c r="AF3109" i="4"/>
  <c r="AF3110" i="4"/>
  <c r="AF3111" i="4"/>
  <c r="AF3112" i="4"/>
  <c r="AF3113" i="4"/>
  <c r="AF3114" i="4"/>
  <c r="AF3115" i="4"/>
  <c r="AF3116" i="4"/>
  <c r="AF3117" i="4"/>
  <c r="AF3118" i="4"/>
  <c r="AF3119" i="4"/>
  <c r="AF3120" i="4"/>
  <c r="AF3121" i="4"/>
  <c r="AF3122" i="4"/>
  <c r="AF3123" i="4"/>
  <c r="AF3124" i="4"/>
  <c r="AF3125" i="4"/>
  <c r="AF3126" i="4"/>
  <c r="AF3127" i="4"/>
  <c r="AF3128" i="4"/>
  <c r="AF3129" i="4"/>
  <c r="AF3130" i="4"/>
  <c r="AF3131" i="4"/>
  <c r="AF3132" i="4"/>
  <c r="AF3133" i="4"/>
  <c r="AF3134" i="4"/>
  <c r="AF3135" i="4"/>
  <c r="AF3136" i="4"/>
  <c r="AF3137" i="4"/>
  <c r="AF3138" i="4"/>
  <c r="AF3139" i="4"/>
  <c r="AF3140" i="4"/>
  <c r="AF3141" i="4"/>
  <c r="AF3142" i="4"/>
  <c r="AF3143" i="4"/>
  <c r="AF3144" i="4"/>
  <c r="AF3145" i="4"/>
  <c r="AF3146" i="4"/>
  <c r="AF3147" i="4"/>
  <c r="AF3148" i="4"/>
  <c r="AF3149" i="4"/>
  <c r="AF3150" i="4"/>
  <c r="AF3151" i="4"/>
  <c r="AF3152" i="4"/>
  <c r="AF3153" i="4"/>
  <c r="AF3154" i="4"/>
  <c r="AF3155" i="4"/>
  <c r="AF3156" i="4"/>
  <c r="AF3157" i="4"/>
  <c r="AF3158" i="4"/>
  <c r="AF3159" i="4"/>
  <c r="AF3160" i="4"/>
  <c r="AF3161" i="4"/>
  <c r="AF3162" i="4"/>
  <c r="AF3163" i="4"/>
  <c r="AF3164" i="4"/>
  <c r="AF3165" i="4"/>
  <c r="AF3166" i="4"/>
  <c r="AF3167" i="4"/>
  <c r="AF3168" i="4"/>
  <c r="AF3169" i="4"/>
  <c r="AF3170" i="4"/>
  <c r="AF3171" i="4"/>
  <c r="AF3172" i="4"/>
  <c r="AF3173" i="4"/>
  <c r="AF3174" i="4"/>
  <c r="AF3175" i="4"/>
  <c r="AF3176" i="4"/>
  <c r="AF3177" i="4"/>
  <c r="AF3178" i="4"/>
  <c r="AF3179" i="4"/>
  <c r="AF3180" i="4"/>
  <c r="AF3181" i="4"/>
  <c r="AF3182" i="4"/>
  <c r="AF3183" i="4"/>
  <c r="AF3184" i="4"/>
  <c r="AF3185" i="4"/>
  <c r="AF3186" i="4"/>
  <c r="AF3187" i="4"/>
  <c r="AF3188" i="4"/>
  <c r="AF3189" i="4"/>
  <c r="AF3190" i="4"/>
  <c r="AF3191" i="4"/>
  <c r="AF3192" i="4"/>
  <c r="AF3193" i="4"/>
  <c r="AF3194" i="4"/>
  <c r="AF3195" i="4"/>
  <c r="AF3196" i="4"/>
  <c r="AF3197" i="4"/>
  <c r="AF3198" i="4"/>
  <c r="AF3199" i="4"/>
  <c r="AF3200" i="4"/>
  <c r="AF3201" i="4"/>
  <c r="AF3202" i="4"/>
  <c r="AF3203" i="4"/>
  <c r="AF3204" i="4"/>
  <c r="AF3205" i="4"/>
  <c r="AF3206" i="4"/>
  <c r="AF3207" i="4"/>
  <c r="AF3208" i="4"/>
  <c r="AF3209" i="4"/>
  <c r="AF3210" i="4"/>
  <c r="AF3211" i="4"/>
  <c r="AF3212" i="4"/>
  <c r="AF3213" i="4"/>
  <c r="AF3214" i="4"/>
  <c r="AF3215" i="4"/>
  <c r="AF3216" i="4"/>
  <c r="AF3217" i="4"/>
  <c r="AF3218" i="4"/>
  <c r="AF3219" i="4"/>
  <c r="AF3220" i="4"/>
  <c r="AF3221" i="4"/>
  <c r="AF3222" i="4"/>
  <c r="AF3223" i="4"/>
  <c r="AF3224" i="4"/>
  <c r="AF3225" i="4"/>
  <c r="AF3226" i="4"/>
  <c r="AF3227" i="4"/>
  <c r="AF3228" i="4"/>
  <c r="AF3229" i="4"/>
  <c r="AF3230" i="4"/>
  <c r="AF3231" i="4"/>
  <c r="AF3232" i="4"/>
  <c r="AF3233" i="4"/>
  <c r="AF3234" i="4"/>
  <c r="AF3235" i="4"/>
  <c r="AF3236" i="4"/>
  <c r="AF3237" i="4"/>
  <c r="AF3238" i="4"/>
  <c r="AF3239" i="4"/>
  <c r="AF3240" i="4"/>
  <c r="AF3241" i="4"/>
  <c r="AF3242" i="4"/>
  <c r="AF3243" i="4"/>
  <c r="AF3244" i="4"/>
  <c r="AF3245" i="4"/>
  <c r="AF3246" i="4"/>
  <c r="AF3247" i="4"/>
  <c r="AF3248" i="4"/>
  <c r="AF3249" i="4"/>
  <c r="AF3250" i="4"/>
  <c r="AF3251" i="4"/>
  <c r="AF3252" i="4"/>
  <c r="AF3253" i="4"/>
  <c r="AF3254" i="4"/>
  <c r="AF3255" i="4"/>
  <c r="AF3256" i="4"/>
  <c r="AF3257" i="4"/>
  <c r="AF3258" i="4"/>
  <c r="AF3259" i="4"/>
  <c r="AF3260" i="4"/>
  <c r="AF3261" i="4"/>
  <c r="AF3262" i="4"/>
  <c r="AF3263" i="4"/>
  <c r="AF3264" i="4"/>
  <c r="AF3265" i="4"/>
  <c r="AF3266" i="4"/>
  <c r="AF3267" i="4"/>
  <c r="AF3268" i="4"/>
  <c r="AF3269" i="4"/>
  <c r="AF3270" i="4"/>
  <c r="AF3271" i="4"/>
  <c r="AF3272" i="4"/>
  <c r="AF3273" i="4"/>
  <c r="AF3274" i="4"/>
  <c r="AF3275" i="4"/>
  <c r="AF3276" i="4"/>
  <c r="AF3277" i="4"/>
  <c r="AF3278" i="4"/>
  <c r="AF3279" i="4"/>
  <c r="AF3280" i="4"/>
  <c r="AF3281" i="4"/>
  <c r="AF3282" i="4"/>
  <c r="AF3283" i="4"/>
  <c r="AF3284" i="4"/>
  <c r="AF3285" i="4"/>
  <c r="AF3286" i="4"/>
  <c r="AF3287" i="4"/>
  <c r="AF3288" i="4"/>
  <c r="AF3289" i="4"/>
  <c r="AF3290" i="4"/>
  <c r="AF3291" i="4"/>
  <c r="AF3292" i="4"/>
  <c r="AF3293" i="4"/>
  <c r="AF3294" i="4"/>
  <c r="AF3295" i="4"/>
  <c r="AF3296" i="4"/>
  <c r="AF3297" i="4"/>
  <c r="AF3298" i="4"/>
  <c r="AF3299" i="4"/>
  <c r="AF3300" i="4"/>
  <c r="AF3301" i="4"/>
  <c r="AF3302" i="4"/>
  <c r="AF3303" i="4"/>
  <c r="AF3304" i="4"/>
  <c r="AF3305" i="4"/>
  <c r="AF3306" i="4"/>
  <c r="AF3307" i="4"/>
  <c r="AF3308" i="4"/>
  <c r="AF3309" i="4"/>
  <c r="AF3310" i="4"/>
  <c r="AF3311" i="4"/>
  <c r="AF3312" i="4"/>
  <c r="AF3313" i="4"/>
  <c r="AF3314" i="4"/>
  <c r="AF3315" i="4"/>
  <c r="AF3316" i="4"/>
  <c r="AF3317" i="4"/>
  <c r="AF3318" i="4"/>
  <c r="AF3319" i="4"/>
  <c r="AF3320" i="4"/>
  <c r="AF3321" i="4"/>
  <c r="AF3322" i="4"/>
  <c r="AF3323" i="4"/>
  <c r="AF3324" i="4"/>
  <c r="AF3325" i="4"/>
  <c r="AF3326" i="4"/>
  <c r="AF3327" i="4"/>
  <c r="AF3328" i="4"/>
  <c r="AF3329" i="4"/>
  <c r="AF3330" i="4"/>
  <c r="AF3331" i="4"/>
  <c r="AF3332" i="4"/>
  <c r="AF3333" i="4"/>
  <c r="AF3334" i="4"/>
  <c r="AF3335" i="4"/>
  <c r="AF3336" i="4"/>
  <c r="AF3337" i="4"/>
  <c r="AF3338" i="4"/>
  <c r="AF3339" i="4"/>
  <c r="AF3340" i="4"/>
  <c r="AF3341" i="4"/>
  <c r="AF3342" i="4"/>
  <c r="AF3343" i="4"/>
  <c r="AF3344" i="4"/>
  <c r="AF3345" i="4"/>
  <c r="AF3346" i="4"/>
  <c r="AF3347" i="4"/>
  <c r="AF3348" i="4"/>
  <c r="AF3349" i="4"/>
  <c r="AF3350" i="4"/>
  <c r="AF3351" i="4"/>
  <c r="AF3352" i="4"/>
  <c r="AF3353" i="4"/>
  <c r="AF3354" i="4"/>
  <c r="AF3355" i="4"/>
  <c r="AF3356" i="4"/>
  <c r="AF3357" i="4"/>
  <c r="AF3358" i="4"/>
  <c r="AF3359" i="4"/>
  <c r="AF3360" i="4"/>
  <c r="AF3361" i="4"/>
  <c r="AF3362" i="4"/>
  <c r="AF3363" i="4"/>
  <c r="AF3364" i="4"/>
  <c r="AF3365" i="4"/>
  <c r="AF3366" i="4"/>
  <c r="AF3367" i="4"/>
  <c r="AF3368" i="4"/>
  <c r="AF3369" i="4"/>
  <c r="AF3370" i="4"/>
  <c r="AF3371" i="4"/>
  <c r="AF3372" i="4"/>
  <c r="AF3373" i="4"/>
  <c r="AF3374" i="4"/>
  <c r="AF3375" i="4"/>
  <c r="AF3376" i="4"/>
  <c r="AF3377" i="4"/>
  <c r="AF3378" i="4"/>
  <c r="AF3379" i="4"/>
  <c r="AF3380" i="4"/>
  <c r="AF3381" i="4"/>
  <c r="AF3382" i="4"/>
  <c r="AF3383" i="4"/>
  <c r="AF3384" i="4"/>
  <c r="AF3385" i="4"/>
  <c r="AF3386" i="4"/>
  <c r="AF3387" i="4"/>
  <c r="AF3388" i="4"/>
  <c r="AF3389" i="4"/>
  <c r="AF3390" i="4"/>
  <c r="AF3391" i="4"/>
  <c r="AF3392" i="4"/>
  <c r="AF3393" i="4"/>
  <c r="AF3394" i="4"/>
  <c r="AF3395" i="4"/>
  <c r="AF3396" i="4"/>
  <c r="AF3397" i="4"/>
  <c r="AF3398" i="4"/>
  <c r="AF3399" i="4"/>
  <c r="AF3400" i="4"/>
  <c r="AF3401" i="4"/>
  <c r="AF3402" i="4"/>
  <c r="AF3403" i="4"/>
  <c r="AF3404" i="4"/>
  <c r="AF3405" i="4"/>
  <c r="AF3406" i="4"/>
  <c r="AF3407" i="4"/>
  <c r="AF3408" i="4"/>
  <c r="AF3409" i="4"/>
  <c r="AF3410" i="4"/>
  <c r="AF3411" i="4"/>
  <c r="AF3412" i="4"/>
  <c r="AF3413" i="4"/>
  <c r="AF3414" i="4"/>
  <c r="AF3415" i="4"/>
  <c r="AF3416" i="4"/>
  <c r="AF3417" i="4"/>
  <c r="AF3418" i="4"/>
  <c r="AF3419" i="4"/>
  <c r="AF3420" i="4"/>
  <c r="AF3421" i="4"/>
  <c r="AF3422" i="4"/>
  <c r="AF3423" i="4"/>
  <c r="AF3424" i="4"/>
  <c r="AF3425" i="4"/>
  <c r="AF3426" i="4"/>
  <c r="AF3427" i="4"/>
  <c r="AF3428" i="4"/>
  <c r="AF3429" i="4"/>
  <c r="AF3430" i="4"/>
  <c r="AF3431" i="4"/>
  <c r="AF3432" i="4"/>
  <c r="AF3433" i="4"/>
  <c r="AF3434" i="4"/>
  <c r="AF3435" i="4"/>
  <c r="AF3436" i="4"/>
  <c r="AF3437" i="4"/>
  <c r="AF3438" i="4"/>
  <c r="AF3439" i="4"/>
  <c r="AF3440" i="4"/>
  <c r="AF3441" i="4"/>
  <c r="AF3442" i="4"/>
  <c r="AF3443" i="4"/>
  <c r="AF3444" i="4"/>
  <c r="AF3445" i="4"/>
  <c r="AF3446" i="4"/>
  <c r="AF3447" i="4"/>
  <c r="AF3448" i="4"/>
  <c r="AF3449" i="4"/>
  <c r="AF3450" i="4"/>
  <c r="AF3451" i="4"/>
  <c r="AF3452" i="4"/>
  <c r="AF3453" i="4"/>
  <c r="AF3454" i="4"/>
  <c r="AF3455" i="4"/>
  <c r="AF3456" i="4"/>
  <c r="AF3457" i="4"/>
  <c r="AF3458" i="4"/>
  <c r="AF3459" i="4"/>
  <c r="AF3460" i="4"/>
  <c r="AF3461" i="4"/>
  <c r="AF3462" i="4"/>
  <c r="AF3463" i="4"/>
  <c r="AF3464" i="4"/>
  <c r="AF3465" i="4"/>
  <c r="AF3466" i="4"/>
  <c r="AF3467" i="4"/>
  <c r="AF3468" i="4"/>
  <c r="AF3469" i="4"/>
  <c r="AF3470" i="4"/>
  <c r="AF3471" i="4"/>
  <c r="AF3472" i="4"/>
  <c r="AF3473" i="4"/>
  <c r="AF3474" i="4"/>
  <c r="AF3475" i="4"/>
  <c r="AF3476" i="4"/>
  <c r="AF3477" i="4"/>
  <c r="AF3478" i="4"/>
  <c r="AF3479" i="4"/>
  <c r="AF3480" i="4"/>
  <c r="AF3481" i="4"/>
  <c r="AF3482" i="4"/>
  <c r="AF3483" i="4"/>
  <c r="AF3484" i="4"/>
  <c r="AF3485" i="4"/>
  <c r="AF3486" i="4"/>
  <c r="AF3487" i="4"/>
  <c r="AF3488" i="4"/>
  <c r="AF3489" i="4"/>
  <c r="AF3490" i="4"/>
  <c r="AF3491" i="4"/>
  <c r="AF3492" i="4"/>
  <c r="AF3493" i="4"/>
  <c r="AF3494" i="4"/>
  <c r="AF3495" i="4"/>
  <c r="AF3496" i="4"/>
  <c r="AF3497" i="4"/>
  <c r="AF3498" i="4"/>
  <c r="AF3499" i="4"/>
  <c r="AF3500" i="4"/>
  <c r="AF3501" i="4"/>
  <c r="AF3502" i="4"/>
  <c r="AF3503" i="4"/>
  <c r="AF3504" i="4"/>
  <c r="AF3505" i="4"/>
  <c r="AF3506" i="4"/>
  <c r="AF3507" i="4"/>
  <c r="AF3508" i="4"/>
  <c r="AF3509" i="4"/>
  <c r="AF3510" i="4"/>
  <c r="AF3511" i="4"/>
  <c r="AF3512" i="4"/>
  <c r="AF3513" i="4"/>
  <c r="AF3514" i="4"/>
  <c r="AF3515" i="4"/>
  <c r="AF3516" i="4"/>
  <c r="AF3517" i="4"/>
  <c r="AF3518" i="4"/>
  <c r="AF3519" i="4"/>
  <c r="AF3520" i="4"/>
  <c r="AF3521" i="4"/>
  <c r="AF3522" i="4"/>
  <c r="AF3523" i="4"/>
  <c r="AF3524" i="4"/>
  <c r="AF3525" i="4"/>
  <c r="AF3526" i="4"/>
  <c r="AF3527" i="4"/>
  <c r="AF3528" i="4"/>
  <c r="AF3529" i="4"/>
  <c r="AF3530" i="4"/>
  <c r="AF3531" i="4"/>
  <c r="AF3532" i="4"/>
  <c r="AF3533" i="4"/>
  <c r="AF3534" i="4"/>
  <c r="AF3535" i="4"/>
  <c r="AF3536" i="4"/>
  <c r="AF3537" i="4"/>
  <c r="AF3538" i="4"/>
  <c r="AF3539" i="4"/>
  <c r="AF3540" i="4"/>
  <c r="AF3541" i="4"/>
  <c r="AF3542" i="4"/>
  <c r="AF3543" i="4"/>
  <c r="AF3544" i="4"/>
  <c r="AF3545" i="4"/>
  <c r="AF3546" i="4"/>
  <c r="AF3547" i="4"/>
  <c r="AF3548" i="4"/>
  <c r="AF3549" i="4"/>
  <c r="AF3550" i="4"/>
  <c r="AF3551" i="4"/>
  <c r="AF3552" i="4"/>
  <c r="AF3553" i="4"/>
  <c r="AF3554" i="4"/>
  <c r="AF3555" i="4"/>
  <c r="AF3556" i="4"/>
  <c r="AF3557" i="4"/>
  <c r="AF3558" i="4"/>
  <c r="AF3559" i="4"/>
  <c r="AF3560" i="4"/>
  <c r="AF3561" i="4"/>
  <c r="AF3562" i="4"/>
  <c r="AF3563" i="4"/>
  <c r="AF3564" i="4"/>
  <c r="AF3565" i="4"/>
  <c r="AF3566" i="4"/>
  <c r="AF3567" i="4"/>
  <c r="AF3568" i="4"/>
  <c r="AF3569" i="4"/>
  <c r="AF3570" i="4"/>
  <c r="AF3571" i="4"/>
  <c r="AF3572" i="4"/>
  <c r="AF3573" i="4"/>
  <c r="AF3574" i="4"/>
  <c r="AF3575" i="4"/>
  <c r="AF3576" i="4"/>
  <c r="AF3577" i="4"/>
  <c r="AF3578" i="4"/>
  <c r="AF3579" i="4"/>
  <c r="AF3580" i="4"/>
  <c r="AF3581" i="4"/>
  <c r="AF3582" i="4"/>
  <c r="AF3583" i="4"/>
  <c r="AF3584" i="4"/>
  <c r="AF3585" i="4"/>
  <c r="AF3586" i="4"/>
  <c r="AF3587" i="4"/>
  <c r="AF3588" i="4"/>
  <c r="AF3589" i="4"/>
  <c r="AF3590" i="4"/>
  <c r="AF3591" i="4"/>
  <c r="AF3592" i="4"/>
  <c r="AF3593" i="4"/>
  <c r="AF3594" i="4"/>
  <c r="AF3595" i="4"/>
  <c r="AF3596" i="4"/>
  <c r="AF3597" i="4"/>
  <c r="AF3598" i="4"/>
  <c r="AF3599" i="4"/>
  <c r="AF3600" i="4"/>
  <c r="AF3601" i="4"/>
  <c r="AF3602" i="4"/>
  <c r="AF3603" i="4"/>
  <c r="AF3604" i="4"/>
  <c r="AF3605" i="4"/>
  <c r="AF3606" i="4"/>
  <c r="AF3607" i="4"/>
  <c r="AF3608" i="4"/>
  <c r="AF3609" i="4"/>
  <c r="AF3610" i="4"/>
  <c r="AF3611" i="4"/>
  <c r="AF3612" i="4"/>
  <c r="AF3613" i="4"/>
  <c r="AF3614" i="4"/>
  <c r="AF3615" i="4"/>
  <c r="AF3616" i="4"/>
  <c r="AF3617" i="4"/>
  <c r="AF3618" i="4"/>
  <c r="AF3619" i="4"/>
  <c r="AF3620" i="4"/>
  <c r="AF3621" i="4"/>
  <c r="AF3622" i="4"/>
  <c r="AF3623" i="4"/>
  <c r="AF3624" i="4"/>
  <c r="AF3625" i="4"/>
  <c r="AF3626" i="4"/>
  <c r="AF3627" i="4"/>
  <c r="AF3628" i="4"/>
  <c r="AF3629" i="4"/>
  <c r="AF3630" i="4"/>
  <c r="AF3631" i="4"/>
  <c r="AF3632" i="4"/>
  <c r="AF3633" i="4"/>
  <c r="AF3634" i="4"/>
  <c r="AF3635" i="4"/>
  <c r="AF3636" i="4"/>
  <c r="AF3637" i="4"/>
  <c r="AF3638" i="4"/>
  <c r="AF3639" i="4"/>
  <c r="AF3640" i="4"/>
  <c r="AF3641" i="4"/>
  <c r="AF3642" i="4"/>
  <c r="AF3643" i="4"/>
  <c r="AF3644" i="4"/>
  <c r="AF3645" i="4"/>
  <c r="AF3646" i="4"/>
  <c r="AF3647" i="4"/>
  <c r="AF3648" i="4"/>
  <c r="AF3649" i="4"/>
  <c r="AF3650" i="4"/>
  <c r="AF3651" i="4"/>
  <c r="AF3652" i="4"/>
  <c r="AF3653" i="4"/>
  <c r="AF3654" i="4"/>
  <c r="AF3655" i="4"/>
  <c r="AF3656" i="4"/>
  <c r="AF3657" i="4"/>
  <c r="AF3658" i="4"/>
  <c r="AF3659" i="4"/>
  <c r="AF3660" i="4"/>
  <c r="AF3661" i="4"/>
  <c r="AF3662" i="4"/>
  <c r="AF3663" i="4"/>
  <c r="AF3664" i="4"/>
  <c r="AF3665" i="4"/>
  <c r="AF3666" i="4"/>
  <c r="AF3667" i="4"/>
  <c r="AF3668" i="4"/>
  <c r="AF3669" i="4"/>
  <c r="AF3670" i="4"/>
  <c r="AF3671" i="4"/>
  <c r="AF3672" i="4"/>
  <c r="AF3673" i="4"/>
  <c r="AF3674" i="4"/>
  <c r="AF3675" i="4"/>
  <c r="AF3676" i="4"/>
  <c r="AF3677" i="4"/>
  <c r="AF3678" i="4"/>
  <c r="AF3679" i="4"/>
  <c r="AF3680" i="4"/>
  <c r="AF3681" i="4"/>
  <c r="AF3682" i="4"/>
  <c r="AF3683" i="4"/>
  <c r="AF3684" i="4"/>
  <c r="AF3685" i="4"/>
  <c r="AF3686" i="4"/>
  <c r="AF3687" i="4"/>
  <c r="AF3688" i="4"/>
  <c r="AF3689" i="4"/>
  <c r="AF3690" i="4"/>
  <c r="AF3691" i="4"/>
  <c r="AF3692" i="4"/>
  <c r="AF3693" i="4"/>
  <c r="AF3694" i="4"/>
  <c r="AF3695" i="4"/>
  <c r="AF3696" i="4"/>
  <c r="AF3697" i="4"/>
  <c r="AF3698" i="4"/>
  <c r="AF3699" i="4"/>
  <c r="AF3700" i="4"/>
  <c r="AF3701" i="4"/>
  <c r="AF3702" i="4"/>
  <c r="AF3703" i="4"/>
  <c r="AF3704" i="4"/>
  <c r="AF3705" i="4"/>
  <c r="AF3706" i="4"/>
  <c r="AF3707" i="4"/>
  <c r="AF3708" i="4"/>
  <c r="AF3709" i="4"/>
  <c r="AF3710" i="4"/>
  <c r="AF3711" i="4"/>
  <c r="AF3712" i="4"/>
  <c r="AF3713" i="4"/>
  <c r="AF3714" i="4"/>
  <c r="AF3715" i="4"/>
  <c r="AF3716" i="4"/>
  <c r="AF3717" i="4"/>
  <c r="AF3718" i="4"/>
  <c r="AF3719" i="4"/>
  <c r="AF3720" i="4"/>
  <c r="AF3721" i="4"/>
  <c r="AF3722" i="4"/>
  <c r="AF3723" i="4"/>
  <c r="AF3724" i="4"/>
  <c r="AF3725" i="4"/>
  <c r="AF3726" i="4"/>
  <c r="AF3727" i="4"/>
  <c r="AF3728" i="4"/>
  <c r="AF3729" i="4"/>
  <c r="AF3730" i="4"/>
  <c r="AF3731" i="4"/>
  <c r="AF3732" i="4"/>
  <c r="AF3733" i="4"/>
  <c r="AF3734" i="4"/>
  <c r="AF3735" i="4"/>
  <c r="AF3736" i="4"/>
  <c r="AF3737" i="4"/>
  <c r="AF3738" i="4"/>
  <c r="AF3739" i="4"/>
  <c r="AF3740" i="4"/>
  <c r="AF3741" i="4"/>
  <c r="AF3742" i="4"/>
  <c r="AF3743" i="4"/>
  <c r="AF3744" i="4"/>
  <c r="AF3745" i="4"/>
  <c r="AF3746" i="4"/>
  <c r="AF3747" i="4"/>
  <c r="AF3748" i="4"/>
  <c r="AF3749" i="4"/>
  <c r="AF3750" i="4"/>
  <c r="AF3751" i="4"/>
  <c r="AF3752" i="4"/>
  <c r="AF3753" i="4"/>
  <c r="AF3754" i="4"/>
  <c r="AF3755" i="4"/>
  <c r="AF3756" i="4"/>
  <c r="AF3757" i="4"/>
  <c r="AF3758" i="4"/>
  <c r="AF3759" i="4"/>
  <c r="AF3760" i="4"/>
  <c r="AF3761" i="4"/>
  <c r="AF3762" i="4"/>
  <c r="AF3763" i="4"/>
  <c r="AF3764" i="4"/>
  <c r="AF3765" i="4"/>
  <c r="AF3766" i="4"/>
  <c r="AF3767" i="4"/>
  <c r="AF3768" i="4"/>
  <c r="AF3769" i="4"/>
  <c r="AF3770" i="4"/>
  <c r="AF3771" i="4"/>
  <c r="AF3772" i="4"/>
  <c r="AF3773" i="4"/>
  <c r="AF3774" i="4"/>
  <c r="AF3775" i="4"/>
  <c r="AF3776" i="4"/>
  <c r="AF3777" i="4"/>
  <c r="AF3778" i="4"/>
  <c r="AF3779" i="4"/>
  <c r="AF3780" i="4"/>
  <c r="AF3781" i="4"/>
  <c r="AF3782" i="4"/>
  <c r="AF3783" i="4"/>
  <c r="AF3784" i="4"/>
  <c r="AF3785" i="4"/>
  <c r="AF3786" i="4"/>
  <c r="AF3787" i="4"/>
  <c r="AF3788" i="4"/>
  <c r="AF3789" i="4"/>
  <c r="AF3790" i="4"/>
  <c r="AF3791" i="4"/>
  <c r="AF3792" i="4"/>
  <c r="AF3793" i="4"/>
  <c r="AF3794" i="4"/>
  <c r="AF3795" i="4"/>
  <c r="AF3796" i="4"/>
  <c r="AF3797" i="4"/>
  <c r="AF3798" i="4"/>
  <c r="AF3799" i="4"/>
  <c r="AF3800" i="4"/>
  <c r="AF3801" i="4"/>
  <c r="AF3802" i="4"/>
  <c r="AF3803" i="4"/>
  <c r="AF3804" i="4"/>
  <c r="AF3805" i="4"/>
  <c r="AF3806" i="4"/>
  <c r="AF3807" i="4"/>
  <c r="AF3808" i="4"/>
  <c r="AF3809" i="4"/>
  <c r="AF3810" i="4"/>
  <c r="AF3811" i="4"/>
  <c r="AF3812" i="4"/>
  <c r="AF3813" i="4"/>
  <c r="AF3814" i="4"/>
  <c r="AF3815" i="4"/>
  <c r="AF3816" i="4"/>
  <c r="AF3817" i="4"/>
  <c r="AF3818" i="4"/>
  <c r="AF3819" i="4"/>
  <c r="AF3820" i="4"/>
  <c r="AF3821" i="4"/>
  <c r="AF3822" i="4"/>
  <c r="AF3823" i="4"/>
  <c r="AF3824" i="4"/>
  <c r="AF3825" i="4"/>
  <c r="AF3826" i="4"/>
  <c r="AF3827" i="4"/>
  <c r="AF3828" i="4"/>
  <c r="AF3829" i="4"/>
  <c r="AF3830" i="4"/>
  <c r="AF3831" i="4"/>
  <c r="AF3832" i="4"/>
  <c r="AF3833" i="4"/>
  <c r="AF3834" i="4"/>
  <c r="AF3835" i="4"/>
  <c r="AF3836" i="4"/>
  <c r="AF3837" i="4"/>
  <c r="AF3838" i="4"/>
  <c r="AF3839" i="4"/>
  <c r="AF3840" i="4"/>
  <c r="AF3841" i="4"/>
  <c r="AF3842" i="4"/>
  <c r="AF3843" i="4"/>
  <c r="AF3844" i="4"/>
  <c r="AF3845" i="4"/>
  <c r="AF3846" i="4"/>
  <c r="AF3847" i="4"/>
  <c r="AF3848" i="4"/>
  <c r="AF3849" i="4"/>
  <c r="AF3850" i="4"/>
  <c r="AF3851" i="4"/>
  <c r="AF3852" i="4"/>
  <c r="AF3853" i="4"/>
  <c r="AF3854" i="4"/>
  <c r="AF3855" i="4"/>
  <c r="AF3856" i="4"/>
  <c r="AF3857" i="4"/>
  <c r="AF3858" i="4"/>
  <c r="AF3859" i="4"/>
  <c r="AF3860" i="4"/>
  <c r="AF3861" i="4"/>
  <c r="AF3862" i="4"/>
  <c r="AF3863" i="4"/>
  <c r="AF3864" i="4"/>
  <c r="AF3865" i="4"/>
  <c r="AF3866" i="4"/>
  <c r="AF3867" i="4"/>
  <c r="AF3868" i="4"/>
  <c r="AF3869" i="4"/>
  <c r="AF3870" i="4"/>
  <c r="AF3871" i="4"/>
  <c r="AF3872" i="4"/>
  <c r="AF3873" i="4"/>
  <c r="AF3874" i="4"/>
  <c r="AF3875" i="4"/>
  <c r="AF3876" i="4"/>
  <c r="AF3877" i="4"/>
  <c r="AF3878" i="4"/>
  <c r="AF3879" i="4"/>
  <c r="AF3880" i="4"/>
  <c r="AF3881" i="4"/>
  <c r="AF3882" i="4"/>
  <c r="AF3883" i="4"/>
  <c r="AF3884" i="4"/>
  <c r="AF3885" i="4"/>
  <c r="AF3886" i="4"/>
  <c r="AF3887" i="4"/>
  <c r="AF3888" i="4"/>
  <c r="AF3889" i="4"/>
  <c r="AF3890" i="4"/>
  <c r="AF3891" i="4"/>
  <c r="AF3892" i="4"/>
  <c r="AF3893" i="4"/>
  <c r="AF3894" i="4"/>
  <c r="AF3895" i="4"/>
  <c r="AF3896" i="4"/>
  <c r="AF3897" i="4"/>
  <c r="AF3898" i="4"/>
  <c r="AF3899" i="4"/>
  <c r="AF3900" i="4"/>
  <c r="AF3901" i="4"/>
  <c r="AF3902" i="4"/>
  <c r="AF3903" i="4"/>
  <c r="AF3904" i="4"/>
  <c r="AF3905" i="4"/>
  <c r="AF3906" i="4"/>
  <c r="AF3907" i="4"/>
  <c r="AF3908" i="4"/>
  <c r="AF3909" i="4"/>
  <c r="AF3910" i="4"/>
  <c r="AF3911" i="4"/>
  <c r="AF3912" i="4"/>
  <c r="AF3913" i="4"/>
  <c r="AF3914" i="4"/>
  <c r="AF3915" i="4"/>
  <c r="AF3916" i="4"/>
  <c r="AF3917" i="4"/>
  <c r="AF3918" i="4"/>
  <c r="AF3919" i="4"/>
  <c r="AF3920" i="4"/>
  <c r="AF3921" i="4"/>
  <c r="AF3922" i="4"/>
  <c r="AF3923" i="4"/>
  <c r="AF3924" i="4"/>
  <c r="AF3925" i="4"/>
  <c r="AF3926" i="4"/>
  <c r="AF3927" i="4"/>
  <c r="AF3928" i="4"/>
  <c r="AF3929" i="4"/>
  <c r="AF3930" i="4"/>
  <c r="AF3931" i="4"/>
  <c r="AF3932" i="4"/>
  <c r="AF3933" i="4"/>
  <c r="AF3934" i="4"/>
  <c r="AF3935" i="4"/>
  <c r="AF3936" i="4"/>
  <c r="AF3937" i="4"/>
  <c r="AF3938" i="4"/>
  <c r="AF3939" i="4"/>
  <c r="AF3940" i="4"/>
  <c r="AF3941" i="4"/>
  <c r="AF3942" i="4"/>
  <c r="AF3943" i="4"/>
  <c r="AF3944" i="4"/>
  <c r="AF3945" i="4"/>
  <c r="AF3946" i="4"/>
  <c r="AF3947" i="4"/>
  <c r="AF3948" i="4"/>
  <c r="AF3949" i="4"/>
  <c r="AF3950" i="4"/>
  <c r="AF3951" i="4"/>
  <c r="AF3952" i="4"/>
  <c r="AF3953" i="4"/>
  <c r="AF3954" i="4"/>
  <c r="AF3955" i="4"/>
  <c r="AF3956" i="4"/>
  <c r="AF3957" i="4"/>
  <c r="AF3958" i="4"/>
  <c r="AF3959" i="4"/>
  <c r="AF3960" i="4"/>
  <c r="AF3961" i="4"/>
  <c r="AF3962" i="4"/>
  <c r="AF3963" i="4"/>
  <c r="AF3964" i="4"/>
  <c r="AF3965" i="4"/>
  <c r="AF3966" i="4"/>
  <c r="AF3967" i="4"/>
  <c r="AF3968" i="4"/>
  <c r="AF3969" i="4"/>
  <c r="AF3970" i="4"/>
  <c r="AF3971" i="4"/>
  <c r="AF3972" i="4"/>
  <c r="AF3973" i="4"/>
  <c r="AF3974" i="4"/>
  <c r="AF3975" i="4"/>
  <c r="AF3976" i="4"/>
  <c r="AF3977" i="4"/>
  <c r="AF3978" i="4"/>
  <c r="AF3979" i="4"/>
  <c r="AF3980" i="4"/>
  <c r="AF3981" i="4"/>
  <c r="AF3982" i="4"/>
  <c r="AF3983" i="4"/>
  <c r="AF3984" i="4"/>
  <c r="AF3985" i="4"/>
  <c r="AF3986" i="4"/>
  <c r="AF3987" i="4"/>
  <c r="AF3988" i="4"/>
  <c r="AF3989" i="4"/>
  <c r="AF3990" i="4"/>
  <c r="AF3991" i="4"/>
  <c r="AF3992" i="4"/>
  <c r="AF3993" i="4"/>
  <c r="AF3994" i="4"/>
  <c r="AF3995" i="4"/>
  <c r="AF3996" i="4"/>
  <c r="AF3997" i="4"/>
  <c r="AF3998" i="4"/>
  <c r="AF3999" i="4"/>
  <c r="AF4000" i="4"/>
  <c r="AF4001" i="4"/>
  <c r="AF4002" i="4"/>
  <c r="AF4003" i="4"/>
  <c r="AF4004" i="4"/>
  <c r="AF4005" i="4"/>
  <c r="AF4006" i="4"/>
  <c r="AF4007" i="4"/>
  <c r="AF4008" i="4"/>
  <c r="AF4009" i="4"/>
  <c r="AF4010" i="4"/>
  <c r="AF4011" i="4"/>
  <c r="AF4012" i="4"/>
  <c r="AF4013" i="4"/>
  <c r="AF4014" i="4"/>
  <c r="AF4015" i="4"/>
  <c r="AF4016" i="4"/>
  <c r="AF4017" i="4"/>
  <c r="AF4018" i="4"/>
  <c r="AF4019" i="4"/>
  <c r="AF4020" i="4"/>
  <c r="AF4021" i="4"/>
  <c r="AF4022" i="4"/>
  <c r="AF4023" i="4"/>
  <c r="AF4024" i="4"/>
  <c r="AF4025" i="4"/>
  <c r="AF4026" i="4"/>
  <c r="AF4027" i="4"/>
  <c r="AF4028" i="4"/>
  <c r="AF4029" i="4"/>
  <c r="AF4030" i="4"/>
  <c r="AF4031" i="4"/>
  <c r="AF4032" i="4"/>
  <c r="AF4033" i="4"/>
  <c r="AF4034" i="4"/>
  <c r="AF4035" i="4"/>
  <c r="AF4036" i="4"/>
  <c r="AF4037" i="4"/>
  <c r="AF4038" i="4"/>
  <c r="AF4039" i="4"/>
  <c r="AF4040" i="4"/>
  <c r="AF4041" i="4"/>
  <c r="AF4042" i="4"/>
  <c r="AF4043" i="4"/>
  <c r="AF4044" i="4"/>
  <c r="AF4045" i="4"/>
  <c r="AF4046" i="4"/>
  <c r="AF4047" i="4"/>
  <c r="AF4048" i="4"/>
  <c r="AF4049" i="4"/>
  <c r="AF4050" i="4"/>
  <c r="AF4051" i="4"/>
  <c r="AF4052" i="4"/>
  <c r="AF4053" i="4"/>
  <c r="AF4054" i="4"/>
  <c r="AF4055" i="4"/>
  <c r="AF4056" i="4"/>
  <c r="AF4057" i="4"/>
  <c r="AF4058" i="4"/>
  <c r="AF4059" i="4"/>
  <c r="AF4060" i="4"/>
  <c r="AF4061" i="4"/>
  <c r="AF4062" i="4"/>
  <c r="AF4063" i="4"/>
  <c r="AF4064" i="4"/>
  <c r="AF4065" i="4"/>
  <c r="AF4066" i="4"/>
  <c r="AF4067" i="4"/>
  <c r="AF4068" i="4"/>
  <c r="AF4069" i="4"/>
  <c r="AF4070" i="4"/>
  <c r="AF4071" i="4"/>
  <c r="AF4072" i="4"/>
  <c r="AF4073" i="4"/>
  <c r="AF4074" i="4"/>
  <c r="AF4075" i="4"/>
  <c r="AF4076" i="4"/>
  <c r="AF4077" i="4"/>
  <c r="AF4078" i="4"/>
  <c r="AF4079" i="4"/>
  <c r="AF4080" i="4"/>
  <c r="AF4081" i="4"/>
  <c r="AF4082" i="4"/>
  <c r="AF4083" i="4"/>
  <c r="AF4084" i="4"/>
  <c r="AF4085" i="4"/>
  <c r="AF4086" i="4"/>
  <c r="AF4087" i="4"/>
  <c r="AF4088" i="4"/>
  <c r="AF4089" i="4"/>
  <c r="AF4090" i="4"/>
  <c r="AF4091" i="4"/>
  <c r="AF4092" i="4"/>
  <c r="AF4093" i="4"/>
  <c r="AF4094" i="4"/>
  <c r="AF4095" i="4"/>
  <c r="AF4096" i="4"/>
  <c r="AF4097" i="4"/>
  <c r="AF4098" i="4"/>
  <c r="AF4099" i="4"/>
  <c r="AF4100" i="4"/>
  <c r="AF4101" i="4"/>
  <c r="AF4102" i="4"/>
  <c r="AF4103" i="4"/>
  <c r="AF4104" i="4"/>
  <c r="AF4105" i="4"/>
  <c r="AF4106" i="4"/>
  <c r="AF4107" i="4"/>
  <c r="AF4108" i="4"/>
  <c r="AF4109" i="4"/>
  <c r="AF4110" i="4"/>
  <c r="AF4111" i="4"/>
  <c r="AF4112" i="4"/>
  <c r="AF4113" i="4"/>
  <c r="AF4114" i="4"/>
  <c r="AF4115" i="4"/>
  <c r="AF4116" i="4"/>
  <c r="AF4117" i="4"/>
  <c r="AF4118" i="4"/>
  <c r="AF4119" i="4"/>
  <c r="AF4120" i="4"/>
  <c r="AF4121" i="4"/>
  <c r="AF4122" i="4"/>
  <c r="AF4123" i="4"/>
  <c r="AF4124" i="4"/>
  <c r="AF4125" i="4"/>
  <c r="AF4126" i="4"/>
  <c r="AF4127" i="4"/>
  <c r="AF4128" i="4"/>
  <c r="AF4129" i="4"/>
  <c r="AF4130" i="4"/>
  <c r="AF4131" i="4"/>
  <c r="AF4132" i="4"/>
  <c r="AF4133" i="4"/>
  <c r="AF4134" i="4"/>
  <c r="AF4135" i="4"/>
  <c r="AF4136" i="4"/>
  <c r="AF4137" i="4"/>
  <c r="AF4138" i="4"/>
  <c r="AF4139" i="4"/>
  <c r="AF4140" i="4"/>
  <c r="AF4141" i="4"/>
  <c r="AF4142" i="4"/>
  <c r="AF4143" i="4"/>
  <c r="AF4144" i="4"/>
  <c r="AF4145" i="4"/>
  <c r="AF4146" i="4"/>
  <c r="AF4147" i="4"/>
  <c r="AF4148" i="4"/>
  <c r="AF4149" i="4"/>
  <c r="AF4150" i="4"/>
  <c r="AF4151" i="4"/>
  <c r="AF4152" i="4"/>
  <c r="AF4153" i="4"/>
  <c r="AF4154" i="4"/>
  <c r="AF4155" i="4"/>
  <c r="AF4156" i="4"/>
  <c r="AF4157" i="4"/>
  <c r="AF4158" i="4"/>
  <c r="AF4159" i="4"/>
  <c r="AF4160" i="4"/>
  <c r="AF4161" i="4"/>
  <c r="AF4162" i="4"/>
  <c r="AF4163" i="4"/>
  <c r="AF4164" i="4"/>
  <c r="AF4165" i="4"/>
  <c r="AF4166" i="4"/>
  <c r="AF4167" i="4"/>
  <c r="AF4168" i="4"/>
  <c r="AF4169" i="4"/>
  <c r="AF4170" i="4"/>
  <c r="AF4171" i="4"/>
  <c r="AF4172" i="4"/>
  <c r="AF4173" i="4"/>
  <c r="AF4174" i="4"/>
  <c r="AF4175" i="4"/>
  <c r="AF4176" i="4"/>
  <c r="AF4177" i="4"/>
  <c r="AF4178" i="4"/>
  <c r="AF4179" i="4"/>
  <c r="AF4180" i="4"/>
  <c r="AF4181" i="4"/>
  <c r="AF4182" i="4"/>
  <c r="AF4183" i="4"/>
  <c r="AF4184" i="4"/>
  <c r="AF4185" i="4"/>
  <c r="AF4186" i="4"/>
  <c r="AF4187" i="4"/>
  <c r="AF4188" i="4"/>
  <c r="AF4189" i="4"/>
  <c r="AF4190" i="4"/>
  <c r="AF4191" i="4"/>
  <c r="AF4192" i="4"/>
  <c r="AF4193" i="4"/>
  <c r="AF4194" i="4"/>
  <c r="AF4195" i="4"/>
  <c r="AF4196" i="4"/>
  <c r="AF4197" i="4"/>
  <c r="AF4198" i="4"/>
  <c r="AF4199" i="4"/>
  <c r="AF4200" i="4"/>
  <c r="AF4201" i="4"/>
  <c r="AF4202" i="4"/>
  <c r="AF4203" i="4"/>
  <c r="AF4204" i="4"/>
  <c r="AF4205" i="4"/>
  <c r="AF4206" i="4"/>
  <c r="AF4207" i="4"/>
  <c r="AF4208" i="4"/>
  <c r="AF4209" i="4"/>
  <c r="AF4210" i="4"/>
  <c r="AF4211" i="4"/>
  <c r="AF4212" i="4"/>
  <c r="AF4213" i="4"/>
  <c r="AF4214" i="4"/>
  <c r="AF4215" i="4"/>
  <c r="AF4216" i="4"/>
  <c r="AF4217" i="4"/>
  <c r="AF4218" i="4"/>
  <c r="AF4219" i="4"/>
  <c r="AF4220" i="4"/>
  <c r="AF4221" i="4"/>
  <c r="AF4222" i="4"/>
  <c r="AF4223" i="4"/>
  <c r="AF4224" i="4"/>
  <c r="AF4225" i="4"/>
  <c r="AF4226" i="4"/>
  <c r="AF4227" i="4"/>
  <c r="AF4228" i="4"/>
  <c r="AF4229" i="4"/>
  <c r="AF4230" i="4"/>
  <c r="AF4231" i="4"/>
  <c r="AF4232" i="4"/>
  <c r="AF4233" i="4"/>
  <c r="AF4234" i="4"/>
  <c r="AF4235" i="4"/>
  <c r="AF4236" i="4"/>
  <c r="AF4237" i="4"/>
  <c r="AF4238" i="4"/>
  <c r="AF4239" i="4"/>
  <c r="AF4240" i="4"/>
  <c r="AF4241" i="4"/>
  <c r="AF4242" i="4"/>
  <c r="AF4243" i="4"/>
  <c r="AF4244" i="4"/>
  <c r="AF4245" i="4"/>
  <c r="AF4246" i="4"/>
  <c r="AF4247" i="4"/>
  <c r="AF4248" i="4"/>
  <c r="AF4249" i="4"/>
  <c r="AF4250" i="4"/>
  <c r="AF4251" i="4"/>
  <c r="AF4252" i="4"/>
  <c r="AF4253" i="4"/>
  <c r="AF4254" i="4"/>
  <c r="AF4255" i="4"/>
  <c r="AF4256" i="4"/>
  <c r="AF4257" i="4"/>
  <c r="AF4258" i="4"/>
  <c r="AF4259" i="4"/>
  <c r="AF4260" i="4"/>
  <c r="AF4261" i="4"/>
  <c r="AF4262" i="4"/>
  <c r="AF4263" i="4"/>
  <c r="AF4264" i="4"/>
  <c r="AF4265" i="4"/>
  <c r="AF4266" i="4"/>
  <c r="AF4267" i="4"/>
  <c r="AF4268" i="4"/>
  <c r="AF4269" i="4"/>
  <c r="AF4270" i="4"/>
  <c r="AF4271" i="4"/>
  <c r="AF4272" i="4"/>
  <c r="AF4273" i="4"/>
  <c r="AF4274" i="4"/>
  <c r="AF4275" i="4"/>
  <c r="AF4276" i="4"/>
  <c r="AF4277" i="4"/>
  <c r="AF4278" i="4"/>
  <c r="AF4279" i="4"/>
  <c r="AF4280" i="4"/>
  <c r="AF4281" i="4"/>
  <c r="AF4282" i="4"/>
  <c r="AF4283" i="4"/>
  <c r="AF4284" i="4"/>
  <c r="AF4285" i="4"/>
  <c r="AF4286" i="4"/>
  <c r="AF4287" i="4"/>
  <c r="AF4288" i="4"/>
  <c r="AF4289" i="4"/>
  <c r="AF4290" i="4"/>
  <c r="AF4291" i="4"/>
  <c r="AF4292" i="4"/>
  <c r="AF4293" i="4"/>
  <c r="AF4294" i="4"/>
  <c r="AF4295" i="4"/>
  <c r="AF4296" i="4"/>
  <c r="AF4297" i="4"/>
  <c r="AF4298" i="4"/>
  <c r="AF4299" i="4"/>
  <c r="AF4300" i="4"/>
  <c r="AF4301" i="4"/>
  <c r="AF4302" i="4"/>
  <c r="AF4303" i="4"/>
  <c r="AF4304" i="4"/>
  <c r="AF4305" i="4"/>
  <c r="AF4306" i="4"/>
  <c r="AF4307" i="4"/>
  <c r="AF4308" i="4"/>
  <c r="AF4309" i="4"/>
  <c r="AF4310" i="4"/>
  <c r="AF4311" i="4"/>
  <c r="AF4312" i="4"/>
  <c r="AF4313" i="4"/>
  <c r="AF4314" i="4"/>
  <c r="AF4315" i="4"/>
  <c r="AF4316" i="4"/>
  <c r="AF4317" i="4"/>
  <c r="AF4318" i="4"/>
  <c r="AF4319" i="4"/>
  <c r="AF4320" i="4"/>
  <c r="AF4321" i="4"/>
  <c r="AF4322" i="4"/>
  <c r="AF4323" i="4"/>
  <c r="AF4324" i="4"/>
  <c r="AF4325" i="4"/>
  <c r="AF4326" i="4"/>
  <c r="AF4327" i="4"/>
  <c r="AF4328" i="4"/>
  <c r="AF4329" i="4"/>
  <c r="AF4330" i="4"/>
  <c r="AF4331" i="4"/>
  <c r="AF4332" i="4"/>
  <c r="AF4333" i="4"/>
  <c r="AF4334" i="4"/>
  <c r="AF4335" i="4"/>
  <c r="AF4336" i="4"/>
  <c r="AF4337" i="4"/>
  <c r="AF4338" i="4"/>
  <c r="AF4339" i="4"/>
  <c r="AF4340" i="4"/>
  <c r="AF4341" i="4"/>
  <c r="AF4342" i="4"/>
  <c r="AF4343" i="4"/>
  <c r="AF4344" i="4"/>
  <c r="AF4345" i="4"/>
  <c r="AF4346" i="4"/>
  <c r="AF4347" i="4"/>
  <c r="AF4348" i="4"/>
  <c r="AF4349" i="4"/>
  <c r="AF4350" i="4"/>
  <c r="AF4351" i="4"/>
  <c r="AF4352" i="4"/>
  <c r="AF4353" i="4"/>
  <c r="AF4354" i="4"/>
  <c r="AF4355" i="4"/>
  <c r="AF4356" i="4"/>
  <c r="AF4357" i="4"/>
  <c r="AF4358" i="4"/>
  <c r="AF4359" i="4"/>
  <c r="AF4360" i="4"/>
  <c r="AF4361" i="4"/>
  <c r="AF4362" i="4"/>
  <c r="AF4363" i="4"/>
  <c r="AF4364" i="4"/>
  <c r="AF4365" i="4"/>
  <c r="AF4366" i="4"/>
  <c r="AF4367" i="4"/>
  <c r="AF4368" i="4"/>
  <c r="AF4369" i="4"/>
  <c r="AF4370" i="4"/>
  <c r="AF4371" i="4"/>
  <c r="AF4372" i="4"/>
  <c r="AF4373" i="4"/>
  <c r="AF4374" i="4"/>
  <c r="AF4375" i="4"/>
  <c r="AF4376" i="4"/>
  <c r="AF4377" i="4"/>
  <c r="AF4378" i="4"/>
  <c r="AF4379" i="4"/>
  <c r="AF4380" i="4"/>
  <c r="AF4381" i="4"/>
  <c r="AF4382" i="4"/>
  <c r="AF4383" i="4"/>
  <c r="AF4384" i="4"/>
  <c r="AF4385" i="4"/>
  <c r="AF4386" i="4"/>
  <c r="AF4387" i="4"/>
  <c r="AF4388" i="4"/>
  <c r="AF4389" i="4"/>
  <c r="AF4390" i="4"/>
  <c r="AF4391" i="4"/>
  <c r="AF4392" i="4"/>
  <c r="AF4393" i="4"/>
  <c r="AF4394" i="4"/>
  <c r="AF4395" i="4"/>
  <c r="AF4396" i="4"/>
  <c r="AF4397" i="4"/>
  <c r="AF4398" i="4"/>
  <c r="AF4399" i="4"/>
  <c r="AF4400" i="4"/>
  <c r="AF4401" i="4"/>
  <c r="AF4402" i="4"/>
  <c r="AF4403" i="4"/>
  <c r="AF4404" i="4"/>
  <c r="AF4405" i="4"/>
  <c r="AF4406" i="4"/>
  <c r="AF4407" i="4"/>
  <c r="AF4408" i="4"/>
  <c r="AF4409" i="4"/>
  <c r="AF4410" i="4"/>
  <c r="AF4411" i="4"/>
  <c r="AF4412" i="4"/>
  <c r="AF4413" i="4"/>
  <c r="AF4414" i="4"/>
  <c r="AF4415" i="4"/>
  <c r="AF4416" i="4"/>
  <c r="AF4417" i="4"/>
  <c r="AF4418" i="4"/>
  <c r="AF4419" i="4"/>
  <c r="AF4420" i="4"/>
  <c r="AF4421" i="4"/>
  <c r="AF4422" i="4"/>
  <c r="AF4423" i="4"/>
  <c r="AF4424" i="4"/>
  <c r="AF4425" i="4"/>
  <c r="AF4426" i="4"/>
  <c r="AF4427" i="4"/>
  <c r="AF4428" i="4"/>
  <c r="AF4429" i="4"/>
  <c r="AF4430" i="4"/>
  <c r="AF4431" i="4"/>
  <c r="AF4432" i="4"/>
  <c r="AF4433" i="4"/>
  <c r="AF4434" i="4"/>
  <c r="AF4435" i="4"/>
  <c r="AF4436" i="4"/>
  <c r="AF4437" i="4"/>
  <c r="AF4438" i="4"/>
  <c r="AF4439" i="4"/>
  <c r="AF4440" i="4"/>
  <c r="AF4441" i="4"/>
  <c r="AF4442" i="4"/>
  <c r="AF4443" i="4"/>
  <c r="AF4444" i="4"/>
  <c r="AF4445" i="4"/>
  <c r="AF4446" i="4"/>
  <c r="AF4447" i="4"/>
  <c r="AF4448" i="4"/>
  <c r="AF4449" i="4"/>
  <c r="AF4450" i="4"/>
  <c r="AF4451" i="4"/>
  <c r="AF4452" i="4"/>
  <c r="AF4453" i="4"/>
  <c r="AF4454" i="4"/>
  <c r="AF4455" i="4"/>
  <c r="AF4456" i="4"/>
  <c r="AF4457" i="4"/>
  <c r="AF4458" i="4"/>
  <c r="AF4459" i="4"/>
  <c r="AF4460" i="4"/>
  <c r="AF4461" i="4"/>
  <c r="AF4462" i="4"/>
  <c r="AF4463" i="4"/>
  <c r="AF4464" i="4"/>
  <c r="AF4465" i="4"/>
  <c r="AF4466" i="4"/>
  <c r="AF4467" i="4"/>
  <c r="AF4468" i="4"/>
  <c r="AF4469" i="4"/>
  <c r="AF4470" i="4"/>
  <c r="AF4471" i="4"/>
  <c r="AF4472" i="4"/>
  <c r="AF4473" i="4"/>
  <c r="AF4474" i="4"/>
  <c r="AF4475" i="4"/>
  <c r="AF4476" i="4"/>
  <c r="AF4477" i="4"/>
  <c r="AF4478" i="4"/>
  <c r="AF4479" i="4"/>
  <c r="AF4480" i="4"/>
  <c r="AF4481" i="4"/>
  <c r="AF4482" i="4"/>
  <c r="AF4483" i="4"/>
  <c r="AF4484" i="4"/>
  <c r="AF4485" i="4"/>
  <c r="AF4486" i="4"/>
  <c r="AF4487" i="4"/>
  <c r="AF4488" i="4"/>
  <c r="AF4489" i="4"/>
  <c r="AF4490" i="4"/>
  <c r="AF4491" i="4"/>
  <c r="AF4492" i="4"/>
  <c r="AF4493" i="4"/>
  <c r="AF4494" i="4"/>
  <c r="AF4495" i="4"/>
  <c r="AF4496" i="4"/>
  <c r="AF4497" i="4"/>
  <c r="AF4498" i="4"/>
  <c r="AF4499" i="4"/>
  <c r="AF4500" i="4"/>
  <c r="AF4501" i="4"/>
  <c r="AF4502" i="4"/>
  <c r="AF4503" i="4"/>
  <c r="AF4504" i="4"/>
  <c r="AF4505" i="4"/>
  <c r="AF4506" i="4"/>
  <c r="AF4507" i="4"/>
  <c r="AF4508" i="4"/>
  <c r="AF4509" i="4"/>
  <c r="AF4510" i="4"/>
  <c r="AF4511" i="4"/>
  <c r="AF4512" i="4"/>
  <c r="AF4513" i="4"/>
  <c r="AF4514" i="4"/>
  <c r="AF4515" i="4"/>
  <c r="AF4516" i="4"/>
  <c r="AF4517" i="4"/>
  <c r="AF4518" i="4"/>
  <c r="AF4519" i="4"/>
  <c r="AF4520" i="4"/>
  <c r="AF4521" i="4"/>
  <c r="AF4522" i="4"/>
  <c r="AF4523" i="4"/>
  <c r="AF4524" i="4"/>
  <c r="AF4525" i="4"/>
  <c r="AF4526" i="4"/>
  <c r="AF4527" i="4"/>
  <c r="AF4528" i="4"/>
  <c r="AF4529" i="4"/>
  <c r="AF4530" i="4"/>
  <c r="AF4531" i="4"/>
  <c r="AF4532" i="4"/>
  <c r="AF4533" i="4"/>
  <c r="AF4534" i="4"/>
  <c r="AF4535" i="4"/>
  <c r="AF4536" i="4"/>
  <c r="AF4537" i="4"/>
  <c r="AF4538" i="4"/>
  <c r="AF4539" i="4"/>
  <c r="AF4540" i="4"/>
  <c r="AF4541" i="4"/>
  <c r="AF4542" i="4"/>
  <c r="AF4543" i="4"/>
  <c r="AF4544" i="4"/>
  <c r="AF4545" i="4"/>
  <c r="AF4546" i="4"/>
  <c r="AF4547" i="4"/>
  <c r="AF4548" i="4"/>
  <c r="AF4549" i="4"/>
  <c r="AF4550" i="4"/>
  <c r="AF4551" i="4"/>
  <c r="AF4552" i="4"/>
  <c r="AF4553" i="4"/>
  <c r="AF4554" i="4"/>
  <c r="AF4555" i="4"/>
  <c r="AF4556" i="4"/>
  <c r="AF4557" i="4"/>
  <c r="AF4558" i="4"/>
  <c r="AF4559" i="4"/>
  <c r="AF4560" i="4"/>
  <c r="AF4561" i="4"/>
  <c r="AF4562" i="4"/>
  <c r="AF4563" i="4"/>
  <c r="AF4564" i="4"/>
  <c r="AF4565" i="4"/>
  <c r="AF4566" i="4"/>
  <c r="AF4567" i="4"/>
  <c r="AF4568" i="4"/>
  <c r="AF4569" i="4"/>
  <c r="AF4570" i="4"/>
  <c r="AF4571" i="4"/>
  <c r="AF4572" i="4"/>
  <c r="AF4573" i="4"/>
  <c r="AF4574" i="4"/>
  <c r="AF4575" i="4"/>
  <c r="AF4576" i="4"/>
  <c r="AF4577" i="4"/>
  <c r="AF4578" i="4"/>
  <c r="AF4579" i="4"/>
  <c r="AF4580" i="4"/>
  <c r="AF4581" i="4"/>
  <c r="AF4582" i="4"/>
  <c r="AF4583" i="4"/>
  <c r="AF4584" i="4"/>
  <c r="AF4585" i="4"/>
  <c r="AF4586" i="4"/>
  <c r="AF4587" i="4"/>
  <c r="AF4588" i="4"/>
  <c r="AF4589" i="4"/>
  <c r="AF4590" i="4"/>
  <c r="AF4591" i="4"/>
  <c r="AF4592" i="4"/>
  <c r="AF4593" i="4"/>
  <c r="AF4594" i="4"/>
  <c r="AF4595" i="4"/>
  <c r="AF4596" i="4"/>
  <c r="AF4597" i="4"/>
  <c r="AF4598" i="4"/>
  <c r="AF4599" i="4"/>
  <c r="AF4600" i="4"/>
  <c r="AF4601" i="4"/>
  <c r="AF4602" i="4"/>
  <c r="AF4603" i="4"/>
  <c r="AF4604" i="4"/>
  <c r="AF4605" i="4"/>
  <c r="AF4606" i="4"/>
  <c r="AF4607" i="4"/>
  <c r="AF4608" i="4"/>
  <c r="AF4609" i="4"/>
  <c r="AF4610" i="4"/>
  <c r="AF4611" i="4"/>
  <c r="AF4612" i="4"/>
  <c r="AF4613" i="4"/>
  <c r="AF4614" i="4"/>
  <c r="AF4615" i="4"/>
  <c r="AF4616" i="4"/>
  <c r="AF4617" i="4"/>
  <c r="AF4618" i="4"/>
  <c r="AF4619" i="4"/>
  <c r="AF4620" i="4"/>
  <c r="AF4621" i="4"/>
  <c r="AF4622" i="4"/>
  <c r="AF4623" i="4"/>
  <c r="AF4624" i="4"/>
  <c r="AF4625" i="4"/>
  <c r="AF4626" i="4"/>
  <c r="AF4627" i="4"/>
  <c r="AF4628" i="4"/>
  <c r="AF4629" i="4"/>
  <c r="AF4630" i="4"/>
  <c r="AF4631" i="4"/>
  <c r="AF4632" i="4"/>
  <c r="AF4633" i="4"/>
  <c r="AF4634" i="4"/>
  <c r="AF4635" i="4"/>
  <c r="AF4636" i="4"/>
  <c r="AF4637" i="4"/>
  <c r="AF4638" i="4"/>
  <c r="AF4639" i="4"/>
  <c r="AF4640" i="4"/>
  <c r="AF4641" i="4"/>
  <c r="AF4642" i="4"/>
  <c r="AF4643" i="4"/>
  <c r="AF4644" i="4"/>
  <c r="AF4645" i="4"/>
  <c r="AF4646" i="4"/>
  <c r="AF4647" i="4"/>
  <c r="AF4648" i="4"/>
  <c r="AF4649" i="4"/>
  <c r="AF4650" i="4"/>
  <c r="AF4651" i="4"/>
  <c r="AF4652" i="4"/>
  <c r="AF4653" i="4"/>
  <c r="AF4654" i="4"/>
  <c r="AF4655" i="4"/>
  <c r="AF4656" i="4"/>
  <c r="AF4657" i="4"/>
  <c r="AF4658" i="4"/>
  <c r="AF4659" i="4"/>
  <c r="AF4660" i="4"/>
  <c r="AF4661" i="4"/>
  <c r="AF4662" i="4"/>
  <c r="AF4663" i="4"/>
  <c r="AF4664" i="4"/>
  <c r="AF4665" i="4"/>
  <c r="AF4666" i="4"/>
  <c r="AF4667" i="4"/>
  <c r="AF4668" i="4"/>
  <c r="AF4669" i="4"/>
  <c r="AF4670" i="4"/>
  <c r="AF4671" i="4"/>
  <c r="AF4672" i="4"/>
  <c r="AF4673" i="4"/>
  <c r="AF4674" i="4"/>
  <c r="AF4675" i="4"/>
  <c r="AF4676" i="4"/>
  <c r="AF4677" i="4"/>
  <c r="AF4678" i="4"/>
  <c r="AF4679" i="4"/>
  <c r="AF4680" i="4"/>
  <c r="AF4681" i="4"/>
  <c r="AF4682" i="4"/>
  <c r="AF4683" i="4"/>
  <c r="AF4684" i="4"/>
  <c r="AF4685" i="4"/>
  <c r="AF4686" i="4"/>
  <c r="AF4687" i="4"/>
  <c r="AF4688" i="4"/>
  <c r="AF4689" i="4"/>
  <c r="AF4690" i="4"/>
  <c r="AF4691" i="4"/>
  <c r="AF4692" i="4"/>
  <c r="AF4693" i="4"/>
  <c r="AF4694" i="4"/>
  <c r="AF4695" i="4"/>
  <c r="AF4696" i="4"/>
  <c r="AF4697" i="4"/>
  <c r="AF4698" i="4"/>
  <c r="AF4699" i="4"/>
  <c r="AF4700" i="4"/>
  <c r="AF4701" i="4"/>
  <c r="AF4702" i="4"/>
  <c r="AF4703" i="4"/>
  <c r="AF4704" i="4"/>
  <c r="AF4705" i="4"/>
  <c r="AF4706" i="4"/>
  <c r="AF4707" i="4"/>
  <c r="AF4708" i="4"/>
  <c r="AF4709" i="4"/>
  <c r="AF4710" i="4"/>
  <c r="AF4711" i="4"/>
  <c r="AF4712" i="4"/>
  <c r="AF4713" i="4"/>
  <c r="AF4714" i="4"/>
  <c r="AF4715" i="4"/>
  <c r="AF4716" i="4"/>
  <c r="AF4717" i="4"/>
  <c r="AF4718" i="4"/>
  <c r="AF4719" i="4"/>
  <c r="AF4720" i="4"/>
  <c r="AF4721" i="4"/>
  <c r="AF4722" i="4"/>
  <c r="AF4723" i="4"/>
  <c r="AF4724" i="4"/>
  <c r="AF4725" i="4"/>
  <c r="AF4726" i="4"/>
  <c r="AF4727" i="4"/>
  <c r="AF4728" i="4"/>
  <c r="AF4729" i="4"/>
  <c r="AF4730" i="4"/>
  <c r="AF4731" i="4"/>
  <c r="AF4732" i="4"/>
  <c r="AF4733" i="4"/>
  <c r="AF4734" i="4"/>
  <c r="AF4735" i="4"/>
  <c r="AF4736" i="4"/>
  <c r="AF4737" i="4"/>
  <c r="AF4738" i="4"/>
  <c r="AF4739" i="4"/>
  <c r="AF4740" i="4"/>
  <c r="AF4741" i="4"/>
  <c r="AF4742" i="4"/>
  <c r="AF4743" i="4"/>
  <c r="AF4744" i="4"/>
  <c r="AF4745" i="4"/>
  <c r="AF4746" i="4"/>
  <c r="AF4747" i="4"/>
  <c r="AF4748" i="4"/>
  <c r="AF4749" i="4"/>
  <c r="AF4750" i="4"/>
  <c r="AF4751" i="4"/>
  <c r="AF4752" i="4"/>
  <c r="AF4753" i="4"/>
  <c r="AF4754" i="4"/>
  <c r="AF4755" i="4"/>
  <c r="AF4756" i="4"/>
  <c r="AF4757" i="4"/>
  <c r="AF4758" i="4"/>
  <c r="AF4759" i="4"/>
  <c r="AF4760" i="4"/>
  <c r="AF4761" i="4"/>
  <c r="AF4762" i="4"/>
  <c r="AF4763" i="4"/>
  <c r="AF4764" i="4"/>
  <c r="AF4765" i="4"/>
  <c r="AF4766" i="4"/>
  <c r="AF4767" i="4"/>
  <c r="AF4768" i="4"/>
  <c r="AF4769" i="4"/>
  <c r="AF4770" i="4"/>
  <c r="AF4771" i="4"/>
  <c r="AF4772" i="4"/>
  <c r="AF4773" i="4"/>
  <c r="AF4774" i="4"/>
  <c r="AF4775" i="4"/>
  <c r="AF4776" i="4"/>
  <c r="AF4777" i="4"/>
  <c r="AF4778" i="4"/>
  <c r="AF4779" i="4"/>
  <c r="AF4780" i="4"/>
  <c r="AF4781" i="4"/>
  <c r="AF4782" i="4"/>
  <c r="AF4783" i="4"/>
  <c r="AF4784" i="4"/>
  <c r="AF4785" i="4"/>
  <c r="AF4786" i="4"/>
  <c r="AF4787" i="4"/>
  <c r="AF4788" i="4"/>
  <c r="AF4789" i="4"/>
  <c r="AF4790" i="4"/>
  <c r="AF4791" i="4"/>
  <c r="AF4792" i="4"/>
  <c r="AF4793" i="4"/>
  <c r="AF4794" i="4"/>
  <c r="AF4795" i="4"/>
  <c r="AF4796" i="4"/>
  <c r="AF4797" i="4"/>
  <c r="AF4798" i="4"/>
  <c r="AF4799" i="4"/>
  <c r="AF4800" i="4"/>
  <c r="AF4801" i="4"/>
  <c r="AF4802" i="4"/>
  <c r="AF4803" i="4"/>
  <c r="AF4804" i="4"/>
  <c r="AF4805" i="4"/>
  <c r="AF4806" i="4"/>
  <c r="AF4807" i="4"/>
  <c r="AF4808" i="4"/>
  <c r="AF4809" i="4"/>
  <c r="AF4810" i="4"/>
  <c r="AF4811" i="4"/>
  <c r="AF4812" i="4"/>
  <c r="AF4813" i="4"/>
  <c r="AF4814" i="4"/>
  <c r="AF4815" i="4"/>
  <c r="AF4816" i="4"/>
  <c r="AF4817" i="4"/>
  <c r="AF4818" i="4"/>
  <c r="AF4819" i="4"/>
  <c r="AF4820" i="4"/>
  <c r="AF4821" i="4"/>
  <c r="AF4822" i="4"/>
  <c r="AF4823" i="4"/>
  <c r="AF4824" i="4"/>
  <c r="AF4825" i="4"/>
  <c r="AF4826" i="4"/>
  <c r="AF4827" i="4"/>
  <c r="AF4828" i="4"/>
  <c r="AF4829" i="4"/>
  <c r="AF4830" i="4"/>
  <c r="AF4831" i="4"/>
  <c r="AF4832" i="4"/>
  <c r="AF4833" i="4"/>
  <c r="AF4834" i="4"/>
  <c r="AF4835" i="4"/>
  <c r="AF4836" i="4"/>
  <c r="AF4837" i="4"/>
  <c r="AF4838" i="4"/>
  <c r="AF4839" i="4"/>
  <c r="AF4840" i="4"/>
  <c r="AF4841" i="4"/>
  <c r="AF4842" i="4"/>
  <c r="AF4843" i="4"/>
  <c r="AF4844" i="4"/>
  <c r="AF4845" i="4"/>
  <c r="AF4846" i="4"/>
  <c r="AF4847" i="4"/>
  <c r="AF4848" i="4"/>
  <c r="AF4849" i="4"/>
  <c r="AF4850" i="4"/>
  <c r="AF4851" i="4"/>
  <c r="AF4852" i="4"/>
  <c r="AF4853" i="4"/>
  <c r="AF4854" i="4"/>
  <c r="AF4855" i="4"/>
  <c r="AF4856" i="4"/>
  <c r="AF4857" i="4"/>
  <c r="AF4858" i="4"/>
  <c r="AF4859" i="4"/>
  <c r="AF4860" i="4"/>
  <c r="AF4861" i="4"/>
  <c r="AF4862" i="4"/>
  <c r="AF4863" i="4"/>
  <c r="AF4864" i="4"/>
  <c r="AF4865" i="4"/>
  <c r="AF4866" i="4"/>
  <c r="AF4867" i="4"/>
  <c r="AF4868" i="4"/>
  <c r="AF4869" i="4"/>
  <c r="AF4870" i="4"/>
  <c r="AF4871" i="4"/>
  <c r="AF4872" i="4"/>
  <c r="AF4873" i="4"/>
  <c r="AF4874" i="4"/>
  <c r="AF4875" i="4"/>
  <c r="AF4876" i="4"/>
  <c r="AF4877" i="4"/>
  <c r="AF4878" i="4"/>
  <c r="AF4879" i="4"/>
  <c r="AF4880" i="4"/>
  <c r="AF4881" i="4"/>
  <c r="AF4882" i="4"/>
  <c r="AF4883" i="4"/>
  <c r="AF4884" i="4"/>
  <c r="AF4885" i="4"/>
  <c r="AF4886" i="4"/>
  <c r="AF4887" i="4"/>
  <c r="AF4888" i="4"/>
  <c r="AF4889" i="4"/>
  <c r="AF4890" i="4"/>
  <c r="AF4891" i="4"/>
  <c r="AF4892" i="4"/>
  <c r="AF4893" i="4"/>
  <c r="AF4894" i="4"/>
  <c r="AF4895" i="4"/>
  <c r="AF4896" i="4"/>
  <c r="AF4897" i="4"/>
  <c r="AF4898" i="4"/>
  <c r="AF4899" i="4"/>
  <c r="AF4900" i="4"/>
  <c r="AF4901" i="4"/>
  <c r="AF4902" i="4"/>
  <c r="AF4903" i="4"/>
  <c r="AF4904" i="4"/>
  <c r="AF4905" i="4"/>
  <c r="AF4906" i="4"/>
  <c r="AF4907" i="4"/>
  <c r="AF4908" i="4"/>
  <c r="AF4909" i="4"/>
  <c r="AF4910" i="4"/>
  <c r="AF4911" i="4"/>
  <c r="AF4912" i="4"/>
  <c r="AF4913" i="4"/>
  <c r="AF4914" i="4"/>
  <c r="AF4915" i="4"/>
  <c r="AF4916" i="4"/>
  <c r="AF4917" i="4"/>
  <c r="AF4918" i="4"/>
  <c r="AF4919" i="4"/>
  <c r="AF4920" i="4"/>
  <c r="AF4921" i="4"/>
  <c r="AF4922" i="4"/>
  <c r="AF4923" i="4"/>
  <c r="AF4924" i="4"/>
  <c r="AF4925" i="4"/>
  <c r="AF4926" i="4"/>
  <c r="AF4927" i="4"/>
  <c r="AF4928" i="4"/>
  <c r="AF4929" i="4"/>
  <c r="AF4930" i="4"/>
  <c r="AF4931" i="4"/>
  <c r="AF4932" i="4"/>
  <c r="AF4933" i="4"/>
  <c r="AF4934" i="4"/>
  <c r="AF4935" i="4"/>
  <c r="AF4936" i="4"/>
  <c r="AF4937" i="4"/>
  <c r="AF4938" i="4"/>
  <c r="AF4939" i="4"/>
  <c r="AF4940" i="4"/>
  <c r="AF4941" i="4"/>
  <c r="AF4942" i="4"/>
  <c r="AF4943" i="4"/>
  <c r="AF4944" i="4"/>
  <c r="AF4945" i="4"/>
  <c r="AF4946" i="4"/>
  <c r="AF4947" i="4"/>
  <c r="AF4948" i="4"/>
  <c r="AF4949" i="4"/>
  <c r="AF4950" i="4"/>
  <c r="AF4951" i="4"/>
  <c r="AF4952" i="4"/>
  <c r="AF4953" i="4"/>
  <c r="AF4954" i="4"/>
  <c r="AF4955" i="4"/>
  <c r="AF4956" i="4"/>
  <c r="AF4957" i="4"/>
  <c r="AF4958" i="4"/>
  <c r="AF4959" i="4"/>
  <c r="AF4960" i="4"/>
  <c r="AF4961" i="4"/>
  <c r="AF4962" i="4"/>
  <c r="AF4963" i="4"/>
  <c r="AF4964" i="4"/>
  <c r="AF4965" i="4"/>
  <c r="AF4966" i="4"/>
  <c r="AF4967" i="4"/>
  <c r="AF4968" i="4"/>
  <c r="AF4969" i="4"/>
  <c r="AF4970" i="4"/>
  <c r="AF4971" i="4"/>
  <c r="AF4972" i="4"/>
  <c r="AF4973" i="4"/>
  <c r="AF4974" i="4"/>
  <c r="AF4975" i="4"/>
  <c r="AF4976" i="4"/>
  <c r="AF4977" i="4"/>
  <c r="AF4978" i="4"/>
  <c r="AF4979" i="4"/>
  <c r="AF4980" i="4"/>
  <c r="AF4981" i="4"/>
  <c r="AF4982" i="4"/>
  <c r="AF4983" i="4"/>
  <c r="AF4984" i="4"/>
  <c r="AF4985" i="4"/>
  <c r="AF4986" i="4"/>
  <c r="AF4987" i="4"/>
  <c r="AF4988" i="4"/>
  <c r="AF4989" i="4"/>
  <c r="AF4990" i="4"/>
  <c r="AF4991" i="4"/>
  <c r="AF4992" i="4"/>
  <c r="AF4993" i="4"/>
  <c r="AF4994" i="4"/>
  <c r="AF4995" i="4"/>
  <c r="AF4996" i="4"/>
  <c r="AF4997" i="4"/>
  <c r="AF4998" i="4"/>
  <c r="AF4999" i="4"/>
  <c r="AF5000" i="4"/>
  <c r="AF5001" i="4"/>
  <c r="AF5002" i="4"/>
  <c r="AF5003" i="4"/>
  <c r="AF5004" i="4"/>
  <c r="AF5005" i="4"/>
  <c r="AF5006" i="4"/>
  <c r="AF5007" i="4"/>
  <c r="AF5008" i="4"/>
  <c r="AF5009" i="4"/>
  <c r="AF5010" i="4"/>
  <c r="AF5011" i="4"/>
  <c r="AF5012" i="4"/>
  <c r="AF5013" i="4"/>
  <c r="AF5014" i="4"/>
  <c r="AF5015" i="4"/>
  <c r="AF5016" i="4"/>
  <c r="AF5017" i="4"/>
  <c r="AF5018" i="4"/>
  <c r="AF5019" i="4"/>
  <c r="AF5020" i="4"/>
  <c r="AF5021" i="4"/>
  <c r="AF5022" i="4"/>
  <c r="AF5023" i="4"/>
  <c r="AF5024" i="4"/>
  <c r="AF5025" i="4"/>
  <c r="AF5026" i="4"/>
  <c r="AF5027" i="4"/>
  <c r="AF5028" i="4"/>
  <c r="AF5029" i="4"/>
  <c r="AF5030" i="4"/>
  <c r="AF5031" i="4"/>
  <c r="AF5032" i="4"/>
  <c r="AF5033" i="4"/>
  <c r="AF5034" i="4"/>
  <c r="AF5035" i="4"/>
  <c r="AF5036" i="4"/>
  <c r="AF5037" i="4"/>
  <c r="AF5038" i="4"/>
  <c r="AF5039" i="4"/>
  <c r="AF5040" i="4"/>
  <c r="AF5041" i="4"/>
  <c r="AF5042" i="4"/>
  <c r="AF5043" i="4"/>
  <c r="AF5044" i="4"/>
  <c r="AF5045" i="4"/>
  <c r="AF5046" i="4"/>
  <c r="AF5047" i="4"/>
  <c r="AF5048" i="4"/>
  <c r="AF5049" i="4"/>
  <c r="AF5050" i="4"/>
  <c r="AF5051" i="4"/>
  <c r="AF5052" i="4"/>
  <c r="AF5053" i="4"/>
  <c r="AF5054" i="4"/>
  <c r="AF5055" i="4"/>
  <c r="AF5056" i="4"/>
  <c r="AF5057" i="4"/>
  <c r="AF5058" i="4"/>
  <c r="AF5059" i="4"/>
  <c r="AF5060" i="4"/>
  <c r="AF5061" i="4"/>
  <c r="AF5062" i="4"/>
  <c r="AF5063" i="4"/>
  <c r="AF5064" i="4"/>
  <c r="AF5065" i="4"/>
  <c r="AF5066" i="4"/>
  <c r="AF5067" i="4"/>
  <c r="AF5068" i="4"/>
  <c r="AF5069" i="4"/>
  <c r="AF5070" i="4"/>
  <c r="AF5071" i="4"/>
  <c r="AF5072" i="4"/>
  <c r="AF5073" i="4"/>
  <c r="AF5074" i="4"/>
  <c r="AF5075" i="4"/>
  <c r="AF5076" i="4"/>
  <c r="AF5077" i="4"/>
  <c r="AF5078" i="4"/>
  <c r="AF5079" i="4"/>
  <c r="AF5080" i="4"/>
  <c r="AF5081" i="4"/>
  <c r="AF5082" i="4"/>
  <c r="AF5083" i="4"/>
  <c r="AF5084" i="4"/>
  <c r="AF5085" i="4"/>
  <c r="AF5086" i="4"/>
  <c r="AF5087" i="4"/>
  <c r="AF5088" i="4"/>
  <c r="AF5089" i="4"/>
  <c r="AF5090" i="4"/>
  <c r="AF5091" i="4"/>
  <c r="AF5092" i="4"/>
  <c r="AF5093" i="4"/>
  <c r="AF5094" i="4"/>
  <c r="AF5095" i="4"/>
  <c r="AF5096" i="4"/>
  <c r="AF5097" i="4"/>
  <c r="AF5098" i="4"/>
  <c r="AF5099" i="4"/>
  <c r="AF5100" i="4"/>
  <c r="AF5101" i="4"/>
  <c r="AF5102" i="4"/>
  <c r="AF5103" i="4"/>
  <c r="AF5104" i="4"/>
  <c r="AF5105" i="4"/>
  <c r="AF5106" i="4"/>
  <c r="AF5107" i="4"/>
  <c r="AF5108" i="4"/>
  <c r="AF5109" i="4"/>
  <c r="AF5110" i="4"/>
  <c r="AF5111" i="4"/>
  <c r="AF5112" i="4"/>
  <c r="AF5113" i="4"/>
  <c r="AF5114" i="4"/>
  <c r="AF5115" i="4"/>
  <c r="AF5116" i="4"/>
  <c r="AF5117" i="4"/>
  <c r="AF5118" i="4"/>
  <c r="AF5119" i="4"/>
  <c r="AF5120" i="4"/>
  <c r="AF5121" i="4"/>
  <c r="AF5122" i="4"/>
  <c r="AF5123" i="4"/>
  <c r="AF5124" i="4"/>
  <c r="AF5125" i="4"/>
  <c r="AF5126" i="4"/>
  <c r="AF5127" i="4"/>
  <c r="AF5128" i="4"/>
  <c r="AF5129" i="4"/>
  <c r="AF5130" i="4"/>
  <c r="AF5131" i="4"/>
  <c r="AF5132" i="4"/>
  <c r="AF5133" i="4"/>
  <c r="AF5134" i="4"/>
  <c r="AF5135" i="4"/>
  <c r="AF5136" i="4"/>
  <c r="AF5137" i="4"/>
  <c r="AF5138" i="4"/>
  <c r="AF5139" i="4"/>
  <c r="AF5140" i="4"/>
  <c r="AF5141" i="4"/>
  <c r="AF5142" i="4"/>
  <c r="AF5143" i="4"/>
  <c r="AF5144" i="4"/>
  <c r="AF5145" i="4"/>
  <c r="AF5146" i="4"/>
  <c r="AF5147" i="4"/>
  <c r="AF5148" i="4"/>
  <c r="AF5149" i="4"/>
  <c r="AF5150" i="4"/>
  <c r="AF5151" i="4"/>
  <c r="AF5152" i="4"/>
  <c r="AF5153" i="4"/>
  <c r="AF5154" i="4"/>
  <c r="AF5155" i="4"/>
  <c r="AF5156" i="4"/>
  <c r="AF5157" i="4"/>
  <c r="AF5158" i="4"/>
  <c r="AF5159" i="4"/>
  <c r="AF5160" i="4"/>
  <c r="AF5161" i="4"/>
  <c r="AF5162" i="4"/>
  <c r="AF5163" i="4"/>
  <c r="AF5164" i="4"/>
  <c r="AF5165" i="4"/>
  <c r="AF5166" i="4"/>
  <c r="AF5167" i="4"/>
  <c r="AF5168" i="4"/>
  <c r="AF5169" i="4"/>
  <c r="AF5170" i="4"/>
  <c r="AF5171" i="4"/>
  <c r="AF5172" i="4"/>
  <c r="AF5173" i="4"/>
  <c r="AF5174" i="4"/>
  <c r="AF5175" i="4"/>
  <c r="AF5176" i="4"/>
  <c r="AF5177" i="4"/>
  <c r="AF5178" i="4"/>
  <c r="AF5179" i="4"/>
  <c r="AF5180" i="4"/>
  <c r="AF5181" i="4"/>
  <c r="AF5182" i="4"/>
  <c r="AF5183" i="4"/>
  <c r="AF5184" i="4"/>
  <c r="AF5185" i="4"/>
  <c r="AF5186" i="4"/>
  <c r="AF5187" i="4"/>
  <c r="AF5188" i="4"/>
  <c r="AF5189" i="4"/>
  <c r="AF5190" i="4"/>
  <c r="AF5191" i="4"/>
  <c r="AF5192" i="4"/>
  <c r="AF5193" i="4"/>
  <c r="AF5194" i="4"/>
  <c r="AF5195" i="4"/>
  <c r="AF5196" i="4"/>
  <c r="AF5197" i="4"/>
  <c r="AF5198" i="4"/>
  <c r="AF5199" i="4"/>
  <c r="AF5200" i="4"/>
  <c r="AF5201" i="4"/>
  <c r="AF5202" i="4"/>
  <c r="AF5203" i="4"/>
  <c r="AF5204" i="4"/>
  <c r="AF5205" i="4"/>
  <c r="AF5206" i="4"/>
  <c r="AF5207" i="4"/>
  <c r="AF5208" i="4"/>
  <c r="AF5209" i="4"/>
  <c r="AF5210" i="4"/>
  <c r="AF5211" i="4"/>
  <c r="AF5212" i="4"/>
  <c r="AF5213" i="4"/>
  <c r="AF5214" i="4"/>
  <c r="AF5215" i="4"/>
  <c r="AF5216" i="4"/>
  <c r="AF5217" i="4"/>
  <c r="AF5218" i="4"/>
  <c r="AF5219" i="4"/>
  <c r="AF5220" i="4"/>
  <c r="AF5221" i="4"/>
  <c r="AF5222" i="4"/>
  <c r="AF5223" i="4"/>
  <c r="AF5224" i="4"/>
  <c r="AF5225" i="4"/>
  <c r="AF5226" i="4"/>
  <c r="AF5227" i="4"/>
  <c r="AF5228" i="4"/>
  <c r="AF5229" i="4"/>
  <c r="AF5230" i="4"/>
  <c r="AF5231" i="4"/>
  <c r="AF5232" i="4"/>
  <c r="AF5233" i="4"/>
  <c r="AF5234" i="4"/>
  <c r="AF5235" i="4"/>
  <c r="AF5236" i="4"/>
  <c r="AF5237" i="4"/>
  <c r="AF5238" i="4"/>
  <c r="AF5239" i="4"/>
  <c r="AF5240" i="4"/>
  <c r="AF5241" i="4"/>
  <c r="AF5242" i="4"/>
  <c r="AF5243" i="4"/>
  <c r="AF5244" i="4"/>
  <c r="AF5245" i="4"/>
  <c r="AF5246" i="4"/>
  <c r="AF5247" i="4"/>
  <c r="AF5248" i="4"/>
  <c r="AF5249" i="4"/>
  <c r="AF5250" i="4"/>
  <c r="AF5251" i="4"/>
  <c r="AF5252" i="4"/>
  <c r="AF5253" i="4"/>
  <c r="AF5254" i="4"/>
  <c r="AF5255" i="4"/>
  <c r="AF5256" i="4"/>
  <c r="AF5257" i="4"/>
  <c r="AF5258" i="4"/>
  <c r="AF5259" i="4"/>
  <c r="AF5260" i="4"/>
  <c r="AF5261" i="4"/>
  <c r="AF5262" i="4"/>
  <c r="AF5263" i="4"/>
  <c r="AF5264" i="4"/>
  <c r="AF5265" i="4"/>
  <c r="AF5266" i="4"/>
  <c r="AF5267" i="4"/>
  <c r="AF5268" i="4"/>
  <c r="AF5269" i="4"/>
  <c r="AF5270" i="4"/>
  <c r="AF5271" i="4"/>
  <c r="AF5272" i="4"/>
  <c r="AF5273" i="4"/>
  <c r="AF5274" i="4"/>
  <c r="AF5275" i="4"/>
  <c r="AF5276" i="4"/>
  <c r="AF5277" i="4"/>
  <c r="AF5278" i="4"/>
  <c r="AF5279" i="4"/>
  <c r="AF5280" i="4"/>
  <c r="AF5281" i="4"/>
  <c r="AF5282" i="4"/>
  <c r="AF5283" i="4"/>
  <c r="AF5284" i="4"/>
  <c r="AF5285" i="4"/>
  <c r="AF5286" i="4"/>
  <c r="AF5287" i="4"/>
  <c r="AF5288" i="4"/>
  <c r="AF5289" i="4"/>
  <c r="AF5290" i="4"/>
  <c r="AF5291" i="4"/>
  <c r="AF5292" i="4"/>
  <c r="AF5293" i="4"/>
  <c r="AF5294" i="4"/>
  <c r="AF5295" i="4"/>
  <c r="AF5296" i="4"/>
  <c r="AF5297" i="4"/>
  <c r="AF5298" i="4"/>
  <c r="AF5299" i="4"/>
  <c r="AF5300" i="4"/>
  <c r="AF5301" i="4"/>
  <c r="AF5302" i="4"/>
  <c r="AF5303" i="4"/>
  <c r="AF5304" i="4"/>
  <c r="AF5305" i="4"/>
  <c r="AF5306" i="4"/>
  <c r="AF5307" i="4"/>
  <c r="AF5308" i="4"/>
  <c r="AF5309" i="4"/>
  <c r="AF5310" i="4"/>
  <c r="AF5311" i="4"/>
  <c r="AF5312" i="4"/>
  <c r="AF5313" i="4"/>
  <c r="AF5314" i="4"/>
  <c r="AF5315" i="4"/>
  <c r="AF5316" i="4"/>
  <c r="AF5317" i="4"/>
  <c r="AF5318" i="4"/>
  <c r="AF5319" i="4"/>
  <c r="AF5320" i="4"/>
  <c r="AF5321" i="4"/>
  <c r="AF5322" i="4"/>
  <c r="AF5323" i="4"/>
  <c r="AF5324" i="4"/>
  <c r="AF5325" i="4"/>
  <c r="AF5326" i="4"/>
  <c r="AF5327" i="4"/>
  <c r="AF5328" i="4"/>
  <c r="AF5329" i="4"/>
  <c r="AF5330" i="4"/>
  <c r="AF5331" i="4"/>
  <c r="AF5332" i="4"/>
  <c r="AF5333" i="4"/>
  <c r="AF5334" i="4"/>
  <c r="AF5335" i="4"/>
  <c r="AF5336" i="4"/>
  <c r="AF5337" i="4"/>
  <c r="AF5338" i="4"/>
  <c r="AF5339" i="4"/>
  <c r="AF5340" i="4"/>
  <c r="AF5341" i="4"/>
  <c r="AF5342" i="4"/>
  <c r="AF5343" i="4"/>
  <c r="AF5344" i="4"/>
  <c r="AF5345" i="4"/>
  <c r="AF5346" i="4"/>
  <c r="AF5347" i="4"/>
  <c r="AF5348" i="4"/>
  <c r="AF5349" i="4"/>
  <c r="AF5350" i="4"/>
  <c r="AF5351" i="4"/>
  <c r="AF5352" i="4"/>
  <c r="AF5353" i="4"/>
  <c r="AF5354" i="4"/>
  <c r="AF5355" i="4"/>
  <c r="AF5356" i="4"/>
  <c r="AF5357" i="4"/>
  <c r="AF5358" i="4"/>
  <c r="AF5359" i="4"/>
  <c r="AF5360" i="4"/>
  <c r="AF5361" i="4"/>
  <c r="AF5362" i="4"/>
  <c r="AF5363" i="4"/>
  <c r="AF5364" i="4"/>
  <c r="AF5365" i="4"/>
  <c r="AF5366" i="4"/>
  <c r="AF5367" i="4"/>
  <c r="AF5368" i="4"/>
  <c r="AF5369" i="4"/>
  <c r="AF5370" i="4"/>
  <c r="AF5371" i="4"/>
  <c r="AF5372" i="4"/>
  <c r="AF5373" i="4"/>
  <c r="AF5374" i="4"/>
  <c r="AF5375" i="4"/>
  <c r="AF5376" i="4"/>
  <c r="AF5377" i="4"/>
  <c r="AF5378" i="4"/>
  <c r="AF5379" i="4"/>
  <c r="AF5380" i="4"/>
  <c r="AF5381" i="4"/>
  <c r="AF5382" i="4"/>
  <c r="AF5383" i="4"/>
  <c r="AF5384" i="4"/>
  <c r="AF5385" i="4"/>
  <c r="AF5386" i="4"/>
  <c r="AF5387" i="4"/>
  <c r="AF5388" i="4"/>
  <c r="AF5389" i="4"/>
  <c r="AF5390" i="4"/>
  <c r="AF5391" i="4"/>
  <c r="AF5392" i="4"/>
  <c r="AF5393" i="4"/>
  <c r="AF5394" i="4"/>
  <c r="AF5395" i="4"/>
  <c r="AF5396" i="4"/>
  <c r="AF5397" i="4"/>
  <c r="AF5398" i="4"/>
  <c r="AF5399" i="4"/>
  <c r="AF5400" i="4"/>
  <c r="AF5401" i="4"/>
  <c r="AF5402" i="4"/>
  <c r="AF5403" i="4"/>
  <c r="AF5404" i="4"/>
  <c r="AF5405" i="4"/>
  <c r="AF5406" i="4"/>
  <c r="AF5407" i="4"/>
  <c r="AF5408" i="4"/>
  <c r="AF5409" i="4"/>
  <c r="AF5410" i="4"/>
  <c r="AF5411" i="4"/>
  <c r="AF5412" i="4"/>
  <c r="AF5413" i="4"/>
  <c r="AF5414" i="4"/>
  <c r="AF5415" i="4"/>
  <c r="AF5416" i="4"/>
  <c r="AF5417" i="4"/>
  <c r="AF5418" i="4"/>
  <c r="AF5419" i="4"/>
  <c r="AF5420" i="4"/>
  <c r="AF5421" i="4"/>
  <c r="AF5422" i="4"/>
  <c r="AF5423" i="4"/>
  <c r="AF5424" i="4"/>
  <c r="AF5425" i="4"/>
  <c r="AF5426" i="4"/>
  <c r="AF5427" i="4"/>
  <c r="AF5428" i="4"/>
  <c r="AF5429" i="4"/>
  <c r="AF5430" i="4"/>
  <c r="AF5431" i="4"/>
  <c r="AF5432" i="4"/>
  <c r="AF5433" i="4"/>
  <c r="AF5434" i="4"/>
  <c r="AF5435" i="4"/>
  <c r="AF5436" i="4"/>
  <c r="AF5437" i="4"/>
  <c r="AF5438" i="4"/>
  <c r="AF5439" i="4"/>
  <c r="AF5440" i="4"/>
  <c r="AF5441" i="4"/>
  <c r="AF5442" i="4"/>
  <c r="AF5443" i="4"/>
  <c r="AF5444" i="4"/>
  <c r="AF5445" i="4"/>
  <c r="AF5446" i="4"/>
  <c r="AF5447" i="4"/>
  <c r="AF5448" i="4"/>
  <c r="AF5449" i="4"/>
  <c r="AF5450" i="4"/>
  <c r="AF5451" i="4"/>
  <c r="AF5452" i="4"/>
  <c r="AF5453" i="4"/>
  <c r="AF5454" i="4"/>
  <c r="AF5455" i="4"/>
  <c r="AF5456" i="4"/>
  <c r="AF5457" i="4"/>
  <c r="AF5458" i="4"/>
  <c r="AF5459" i="4"/>
  <c r="AF5460" i="4"/>
  <c r="AF5461" i="4"/>
  <c r="AF5462" i="4"/>
  <c r="AF5463" i="4"/>
  <c r="AF5464" i="4"/>
  <c r="AF5465" i="4"/>
  <c r="AF5466" i="4"/>
  <c r="AF5467" i="4"/>
  <c r="AF5468" i="4"/>
  <c r="AF5469" i="4"/>
  <c r="AF5470" i="4"/>
  <c r="AF5471" i="4"/>
  <c r="AF5472" i="4"/>
  <c r="AF5473" i="4"/>
  <c r="AF5474" i="4"/>
  <c r="AF5475" i="4"/>
  <c r="AF5476" i="4"/>
  <c r="AF5477" i="4"/>
  <c r="AF5478" i="4"/>
  <c r="AF5479" i="4"/>
  <c r="AF5480" i="4"/>
  <c r="AF5481" i="4"/>
  <c r="AF5482" i="4"/>
  <c r="AF5483" i="4"/>
  <c r="AF5484" i="4"/>
  <c r="AF5485" i="4"/>
  <c r="AF5486" i="4"/>
  <c r="AF5487" i="4"/>
  <c r="AF5488" i="4"/>
  <c r="AF5489" i="4"/>
  <c r="AF5490" i="4"/>
  <c r="AF5491" i="4"/>
  <c r="AF5492" i="4"/>
  <c r="AF5493" i="4"/>
  <c r="AF5494" i="4"/>
  <c r="AF5495" i="4"/>
  <c r="AF5496" i="4"/>
  <c r="AF5497" i="4"/>
  <c r="AF5498" i="4"/>
  <c r="AF5499" i="4"/>
  <c r="AF5500" i="4"/>
  <c r="AF5501" i="4"/>
  <c r="AF5502" i="4"/>
  <c r="AF5503" i="4"/>
  <c r="AF5504" i="4"/>
  <c r="AF5505" i="4"/>
  <c r="AF5506" i="4"/>
  <c r="AF5507" i="4"/>
  <c r="AF5508" i="4"/>
  <c r="AF5509" i="4"/>
  <c r="AF5510" i="4"/>
  <c r="AF5511" i="4"/>
  <c r="AF5512" i="4"/>
  <c r="AF5513" i="4"/>
  <c r="AF5514" i="4"/>
  <c r="AF5515" i="4"/>
  <c r="AF5516" i="4"/>
  <c r="AF5517" i="4"/>
  <c r="AF5518" i="4"/>
  <c r="AF5519" i="4"/>
  <c r="AF5520" i="4"/>
  <c r="AF5521" i="4"/>
  <c r="AF5522" i="4"/>
  <c r="AF5523" i="4"/>
  <c r="AF5524" i="4"/>
  <c r="AF5525" i="4"/>
  <c r="AF5526" i="4"/>
  <c r="AF5527" i="4"/>
  <c r="AF5528" i="4"/>
  <c r="AF5529" i="4"/>
  <c r="AF5530" i="4"/>
  <c r="AF5531" i="4"/>
  <c r="AF5532" i="4"/>
  <c r="AF5533" i="4"/>
  <c r="AF5534" i="4"/>
  <c r="AF5535" i="4"/>
  <c r="AF5536" i="4"/>
  <c r="AF5537" i="4"/>
  <c r="AF5538" i="4"/>
  <c r="AF5539" i="4"/>
  <c r="AF5540" i="4"/>
  <c r="AF5541" i="4"/>
  <c r="AF5542" i="4"/>
  <c r="AF5543" i="4"/>
  <c r="AF5544" i="4"/>
  <c r="AF5545" i="4"/>
  <c r="AF5546" i="4"/>
  <c r="AF5547" i="4"/>
  <c r="AF5548" i="4"/>
  <c r="AF5549" i="4"/>
  <c r="AF5550" i="4"/>
  <c r="AF5551" i="4"/>
  <c r="AF5552" i="4"/>
  <c r="AF5553" i="4"/>
  <c r="AF5554" i="4"/>
  <c r="AF5555" i="4"/>
  <c r="AF5556" i="4"/>
  <c r="AF5557" i="4"/>
  <c r="AF5558" i="4"/>
  <c r="AF5559" i="4"/>
  <c r="AF5560" i="4"/>
  <c r="AF5561" i="4"/>
  <c r="AF5562" i="4"/>
  <c r="AF5563" i="4"/>
  <c r="AF5564" i="4"/>
  <c r="AF5565" i="4"/>
  <c r="AF5566" i="4"/>
  <c r="AF5567" i="4"/>
  <c r="AF5568" i="4"/>
  <c r="AF5569" i="4"/>
  <c r="AF5570" i="4"/>
  <c r="AF5571" i="4"/>
  <c r="AF5572" i="4"/>
  <c r="AF5573" i="4"/>
  <c r="AF5574" i="4"/>
  <c r="AF5575" i="4"/>
  <c r="AF5576" i="4"/>
  <c r="AF5577" i="4"/>
  <c r="AF5578" i="4"/>
  <c r="AF5579" i="4"/>
  <c r="AF5580" i="4"/>
  <c r="AF5581" i="4"/>
  <c r="AF5582" i="4"/>
  <c r="AF5583" i="4"/>
  <c r="AF5584" i="4"/>
  <c r="AF5585" i="4"/>
  <c r="AF5586" i="4"/>
  <c r="AF5587" i="4"/>
  <c r="AF5588" i="4"/>
  <c r="AF5589" i="4"/>
  <c r="AF5590" i="4"/>
  <c r="AF5591" i="4"/>
  <c r="AF5592" i="4"/>
  <c r="AF5593" i="4"/>
  <c r="AF5594" i="4"/>
  <c r="AF5595" i="4"/>
  <c r="AF5596" i="4"/>
  <c r="AF5597" i="4"/>
  <c r="AF5598" i="4"/>
  <c r="AF5599" i="4"/>
  <c r="AF5600" i="4"/>
  <c r="AF5601" i="4"/>
  <c r="AF5602" i="4"/>
  <c r="AF5603" i="4"/>
  <c r="AF5604" i="4"/>
  <c r="AF5605" i="4"/>
  <c r="AF5606" i="4"/>
  <c r="AF5607" i="4"/>
  <c r="AF5608" i="4"/>
  <c r="AF5609" i="4"/>
  <c r="AF5610" i="4"/>
  <c r="AF5611" i="4"/>
  <c r="AF5612" i="4"/>
  <c r="AF5613" i="4"/>
  <c r="AF5614" i="4"/>
  <c r="AF5615" i="4"/>
  <c r="AF5616" i="4"/>
  <c r="AF5617" i="4"/>
  <c r="AF5618" i="4"/>
  <c r="AF5619" i="4"/>
  <c r="AF5620" i="4"/>
  <c r="AF5621" i="4"/>
  <c r="AF5622" i="4"/>
  <c r="AF5623" i="4"/>
  <c r="AF5624" i="4"/>
  <c r="AF5625" i="4"/>
  <c r="AF5626" i="4"/>
  <c r="AF5627" i="4"/>
  <c r="AF5628" i="4"/>
  <c r="AF5629" i="4"/>
  <c r="AF5630" i="4"/>
  <c r="AF5631" i="4"/>
  <c r="AF5632" i="4"/>
  <c r="AF5633" i="4"/>
  <c r="AF5634" i="4"/>
  <c r="AF5635" i="4"/>
  <c r="AF5636" i="4"/>
  <c r="AF5637" i="4"/>
  <c r="AF5638" i="4"/>
  <c r="AF5639" i="4"/>
  <c r="AF5640" i="4"/>
  <c r="AF5641" i="4"/>
  <c r="AF5642" i="4"/>
  <c r="AF5643" i="4"/>
  <c r="AF5644" i="4"/>
  <c r="AF5645" i="4"/>
  <c r="AF5646" i="4"/>
  <c r="AF5647" i="4"/>
  <c r="AF5648" i="4"/>
  <c r="AF5649" i="4"/>
  <c r="AF5650" i="4"/>
  <c r="AF5651" i="4"/>
  <c r="AF5652" i="4"/>
  <c r="AF5653" i="4"/>
  <c r="AF5654" i="4"/>
  <c r="AF5655" i="4"/>
  <c r="AF5656" i="4"/>
  <c r="AF5657" i="4"/>
  <c r="AF5658" i="4"/>
  <c r="AF5659" i="4"/>
  <c r="AF5660" i="4"/>
  <c r="AF5661" i="4"/>
  <c r="AF5662" i="4"/>
  <c r="AF5663" i="4"/>
  <c r="AF5664" i="4"/>
  <c r="AF5665" i="4"/>
  <c r="AF5666" i="4"/>
  <c r="AF5667" i="4"/>
  <c r="AF5668" i="4"/>
  <c r="AF5669" i="4"/>
  <c r="AF5670" i="4"/>
  <c r="AF5671" i="4"/>
  <c r="AF5672" i="4"/>
  <c r="AF5673" i="4"/>
  <c r="AF5674" i="4"/>
  <c r="AF5675" i="4"/>
  <c r="AF5676" i="4"/>
  <c r="AF5677" i="4"/>
  <c r="AF5678" i="4"/>
  <c r="AF5679" i="4"/>
  <c r="AF5680" i="4"/>
  <c r="AF5681" i="4"/>
  <c r="AF5682" i="4"/>
  <c r="AF5683" i="4"/>
  <c r="AF5684" i="4"/>
  <c r="AF5685" i="4"/>
  <c r="AF5686" i="4"/>
  <c r="AF5687" i="4"/>
  <c r="AF5688" i="4"/>
  <c r="AF5689" i="4"/>
  <c r="AF5690" i="4"/>
  <c r="AF5691" i="4"/>
  <c r="AF5692" i="4"/>
  <c r="AF5693" i="4"/>
  <c r="AF5694" i="4"/>
  <c r="AF5695" i="4"/>
  <c r="AF5696" i="4"/>
  <c r="AF5697" i="4"/>
  <c r="AF5698" i="4"/>
  <c r="AF5699" i="4"/>
  <c r="AF5700" i="4"/>
  <c r="AF5701" i="4"/>
  <c r="AF5702" i="4"/>
  <c r="AF5703" i="4"/>
  <c r="AF5704" i="4"/>
  <c r="AF5705" i="4"/>
  <c r="AF5706" i="4"/>
  <c r="AF5707" i="4"/>
  <c r="AF5708" i="4"/>
  <c r="AF5709" i="4"/>
  <c r="AF5710" i="4"/>
  <c r="AF5711" i="4"/>
  <c r="AF5712" i="4"/>
  <c r="AF5713" i="4"/>
  <c r="AF5714" i="4"/>
  <c r="AF5715" i="4"/>
  <c r="AF5716" i="4"/>
  <c r="AF5717" i="4"/>
  <c r="AF5718" i="4"/>
  <c r="AF5719" i="4"/>
  <c r="AF5720" i="4"/>
  <c r="AF5721" i="4"/>
  <c r="AF5722" i="4"/>
  <c r="AF5723" i="4"/>
  <c r="AF5724" i="4"/>
  <c r="AF5725" i="4"/>
  <c r="AF5726" i="4"/>
  <c r="AF5727" i="4"/>
  <c r="AF5728" i="4"/>
  <c r="AF5729" i="4"/>
  <c r="AF5730" i="4"/>
  <c r="AF5731" i="4"/>
  <c r="AF5732" i="4"/>
  <c r="AF5733" i="4"/>
  <c r="AF5734" i="4"/>
  <c r="AF5735" i="4"/>
  <c r="AF5736" i="4"/>
  <c r="AF5737" i="4"/>
  <c r="AF5738" i="4"/>
  <c r="AF5739" i="4"/>
  <c r="AF5740" i="4"/>
  <c r="AF5741" i="4"/>
  <c r="AF5742" i="4"/>
  <c r="AF5743" i="4"/>
  <c r="AF5744" i="4"/>
  <c r="AF5745" i="4"/>
  <c r="AF5746" i="4"/>
  <c r="AF5747" i="4"/>
  <c r="AF5748" i="4"/>
  <c r="AF5749" i="4"/>
  <c r="AF5750" i="4"/>
  <c r="AF5751" i="4"/>
  <c r="AF5752" i="4"/>
  <c r="AF5753" i="4"/>
  <c r="AF5754" i="4"/>
  <c r="AF5755" i="4"/>
  <c r="AF5756" i="4"/>
  <c r="AF5757" i="4"/>
  <c r="AF5758" i="4"/>
  <c r="AF5759" i="4"/>
  <c r="AF5760" i="4"/>
  <c r="AF5761" i="4"/>
  <c r="AF5762" i="4"/>
  <c r="AF5763" i="4"/>
  <c r="AF5764" i="4"/>
  <c r="AF5765" i="4"/>
  <c r="AF5766" i="4"/>
  <c r="AF5767" i="4"/>
  <c r="AF5768" i="4"/>
  <c r="AF5769" i="4"/>
  <c r="AF5770" i="4"/>
  <c r="AF5771" i="4"/>
  <c r="AF5772" i="4"/>
  <c r="AF5773" i="4"/>
  <c r="AF5774" i="4"/>
  <c r="AF5775" i="4"/>
  <c r="AF5776" i="4"/>
  <c r="AF5777" i="4"/>
  <c r="AF5778" i="4"/>
  <c r="AF5779" i="4"/>
  <c r="AF5780" i="4"/>
  <c r="AF5781" i="4"/>
  <c r="AF5782" i="4"/>
  <c r="AF5783" i="4"/>
  <c r="AF5784" i="4"/>
  <c r="AF5785" i="4"/>
  <c r="AF5786" i="4"/>
  <c r="AF5787" i="4"/>
  <c r="AF5788" i="4"/>
  <c r="AF5789" i="4"/>
  <c r="AF5790" i="4"/>
  <c r="AF5791" i="4"/>
  <c r="AF5792" i="4"/>
  <c r="AF5793" i="4"/>
  <c r="AF5794" i="4"/>
  <c r="AF5795" i="4"/>
  <c r="AF5796" i="4"/>
  <c r="AF5797" i="4"/>
  <c r="AF5798" i="4"/>
  <c r="AF5799" i="4"/>
  <c r="AF5800" i="4"/>
  <c r="AF5801" i="4"/>
  <c r="AF5802" i="4"/>
  <c r="AF5803" i="4"/>
  <c r="AF5804" i="4"/>
  <c r="AF5805" i="4"/>
  <c r="AF5806" i="4"/>
  <c r="AF5807" i="4"/>
  <c r="AF5808" i="4"/>
  <c r="AF5809" i="4"/>
  <c r="AF5810" i="4"/>
  <c r="AF5811" i="4"/>
  <c r="AF5812" i="4"/>
  <c r="AF5813" i="4"/>
  <c r="AF5814" i="4"/>
  <c r="AF5815" i="4"/>
  <c r="AF5816" i="4"/>
  <c r="AF5817" i="4"/>
  <c r="AF5818" i="4"/>
  <c r="AF5819" i="4"/>
  <c r="AF5820" i="4"/>
  <c r="AF5821" i="4"/>
  <c r="AF5822" i="4"/>
  <c r="AF5823" i="4"/>
  <c r="AF5824" i="4"/>
  <c r="AF5825" i="4"/>
  <c r="AF5826" i="4"/>
  <c r="AF5827" i="4"/>
  <c r="AF5828" i="4"/>
  <c r="AF5829" i="4"/>
  <c r="AF5830" i="4"/>
  <c r="AF5831" i="4"/>
  <c r="AF5832" i="4"/>
  <c r="AF5833" i="4"/>
  <c r="AF5834" i="4"/>
  <c r="AF5835" i="4"/>
  <c r="AF5836" i="4"/>
  <c r="AF5837" i="4"/>
  <c r="AF5838" i="4"/>
  <c r="AF5839" i="4"/>
  <c r="AF5840" i="4"/>
  <c r="AF5841" i="4"/>
  <c r="AF5842" i="4"/>
  <c r="AF5843" i="4"/>
  <c r="AF5844" i="4"/>
  <c r="AF5845" i="4"/>
  <c r="AF5846" i="4"/>
  <c r="AF5847" i="4"/>
  <c r="AF5848" i="4"/>
  <c r="AF5849" i="4"/>
  <c r="AF5850" i="4"/>
  <c r="AF5851" i="4"/>
  <c r="AF5852" i="4"/>
  <c r="AF5853" i="4"/>
  <c r="AF5854" i="4"/>
  <c r="AF5855" i="4"/>
  <c r="AF5856" i="4"/>
  <c r="AF5857" i="4"/>
  <c r="AF5858" i="4"/>
  <c r="AF5859" i="4"/>
  <c r="AF5860" i="4"/>
  <c r="AF5861" i="4"/>
  <c r="AF5862" i="4"/>
  <c r="AF5863" i="4"/>
  <c r="AF5864" i="4"/>
  <c r="AF5865" i="4"/>
  <c r="AF5866" i="4"/>
  <c r="AF5867" i="4"/>
  <c r="AF5868" i="4"/>
  <c r="AF5869" i="4"/>
  <c r="AF5870" i="4"/>
  <c r="AF5871" i="4"/>
  <c r="AF5872" i="4"/>
  <c r="AF5873" i="4"/>
  <c r="AF5874" i="4"/>
  <c r="AF5875" i="4"/>
  <c r="AF5876" i="4"/>
  <c r="AF5877" i="4"/>
  <c r="AF5878" i="4"/>
  <c r="AF5879" i="4"/>
  <c r="AF5880" i="4"/>
  <c r="AF5881" i="4"/>
  <c r="AF5882" i="4"/>
  <c r="AF5883" i="4"/>
  <c r="AF5884" i="4"/>
  <c r="AF5885" i="4"/>
  <c r="AF5886" i="4"/>
  <c r="AF5887" i="4"/>
  <c r="AF5888" i="4"/>
  <c r="AF5889" i="4"/>
  <c r="AF5890" i="4"/>
  <c r="AF5891" i="4"/>
  <c r="AF5892" i="4"/>
  <c r="AF5893" i="4"/>
  <c r="AF5894" i="4"/>
  <c r="AF5895" i="4"/>
  <c r="AF5896" i="4"/>
  <c r="AF5897" i="4"/>
  <c r="AF5898" i="4"/>
  <c r="AF5899" i="4"/>
  <c r="AF5900" i="4"/>
  <c r="AF5901" i="4"/>
  <c r="AF5902" i="4"/>
  <c r="AF5903" i="4"/>
  <c r="AF5904" i="4"/>
  <c r="AF5905" i="4"/>
  <c r="AF5906" i="4"/>
  <c r="AF5907" i="4"/>
  <c r="AF5908" i="4"/>
  <c r="AF5909" i="4"/>
  <c r="AF5910" i="4"/>
  <c r="AF5911" i="4"/>
  <c r="AF5912" i="4"/>
  <c r="AF5913" i="4"/>
  <c r="AF5914" i="4"/>
  <c r="AF5915" i="4"/>
  <c r="AF5916" i="4"/>
  <c r="AF5917" i="4"/>
  <c r="AF5918" i="4"/>
  <c r="AF5919" i="4"/>
  <c r="AF5920" i="4"/>
  <c r="AF5921" i="4"/>
  <c r="AF5922" i="4"/>
  <c r="AF5923" i="4"/>
  <c r="AF5924" i="4"/>
  <c r="AF5925" i="4"/>
  <c r="AF5926" i="4"/>
  <c r="AF5927" i="4"/>
  <c r="AF5928" i="4"/>
  <c r="AF5929" i="4"/>
  <c r="AF5930" i="4"/>
  <c r="AF5931" i="4"/>
  <c r="AF5932" i="4"/>
  <c r="AF5933" i="4"/>
  <c r="AF5934" i="4"/>
  <c r="AF5935" i="4"/>
  <c r="AF5936" i="4"/>
  <c r="AF5937" i="4"/>
  <c r="AF5938" i="4"/>
  <c r="AF5939" i="4"/>
  <c r="AF5940" i="4"/>
  <c r="AF5941" i="4"/>
  <c r="AF5942" i="4"/>
  <c r="AF5943" i="4"/>
  <c r="AF5944" i="4"/>
  <c r="AF5945" i="4"/>
  <c r="AF5946" i="4"/>
  <c r="AF5947" i="4"/>
  <c r="AF5948" i="4"/>
  <c r="AF5949" i="4"/>
  <c r="AF5950" i="4"/>
  <c r="AF5951" i="4"/>
  <c r="AF5952" i="4"/>
  <c r="AF5953" i="4"/>
  <c r="AF5954" i="4"/>
  <c r="AF5955" i="4"/>
  <c r="AF5956" i="4"/>
  <c r="AF5957" i="4"/>
  <c r="AF5958" i="4"/>
  <c r="AF5959" i="4"/>
  <c r="AF5960" i="4"/>
  <c r="AF5961" i="4"/>
  <c r="AF5962" i="4"/>
  <c r="AF5963" i="4"/>
  <c r="AF5964" i="4"/>
  <c r="AF5965" i="4"/>
  <c r="AF5966" i="4"/>
  <c r="AF5967" i="4"/>
  <c r="AF5968" i="4"/>
  <c r="AF5969" i="4"/>
  <c r="AF5970" i="4"/>
  <c r="AF5971" i="4"/>
  <c r="AF5972" i="4"/>
  <c r="AF5973" i="4"/>
  <c r="AF5974" i="4"/>
  <c r="AF5975" i="4"/>
  <c r="AF5976" i="4"/>
  <c r="AF5977" i="4"/>
  <c r="AF5978" i="4"/>
  <c r="AF5979" i="4"/>
  <c r="AF5980" i="4"/>
  <c r="AF5981" i="4"/>
  <c r="AF5982" i="4"/>
  <c r="AF5983" i="4"/>
  <c r="AF5984" i="4"/>
  <c r="AF5985" i="4"/>
  <c r="AF5986" i="4"/>
  <c r="AF5987" i="4"/>
  <c r="AF5988" i="4"/>
  <c r="AF5989" i="4"/>
  <c r="AF5990" i="4"/>
  <c r="AF5991" i="4"/>
  <c r="AF5992" i="4"/>
  <c r="AF5993" i="4"/>
  <c r="AF5994" i="4"/>
  <c r="AF5995" i="4"/>
  <c r="AF5996" i="4"/>
  <c r="AF5997" i="4"/>
  <c r="AF5998" i="4"/>
  <c r="AF5999" i="4"/>
  <c r="AF6000" i="4"/>
  <c r="AF6001" i="4"/>
  <c r="AF6002" i="4"/>
  <c r="AF6003" i="4"/>
  <c r="AF6004" i="4"/>
  <c r="AF6005" i="4"/>
  <c r="AF6006" i="4"/>
  <c r="AF6007" i="4"/>
  <c r="AF6008" i="4"/>
  <c r="AF6009" i="4"/>
  <c r="AF6010" i="4"/>
  <c r="AF6011" i="4"/>
  <c r="AF6012" i="4"/>
  <c r="AF6013" i="4"/>
  <c r="AF6014" i="4"/>
  <c r="AF6015" i="4"/>
  <c r="AF6016" i="4"/>
  <c r="AF6017" i="4"/>
  <c r="AF6018" i="4"/>
  <c r="AF6019" i="4"/>
  <c r="AF6020" i="4"/>
  <c r="AF6021" i="4"/>
  <c r="AF6022" i="4"/>
  <c r="AF6023" i="4"/>
  <c r="AF6024" i="4"/>
  <c r="AF6025" i="4"/>
  <c r="AF6026" i="4"/>
  <c r="AF6027" i="4"/>
  <c r="AF6028" i="4"/>
  <c r="AF6029" i="4"/>
  <c r="AF6030" i="4"/>
  <c r="AF6031" i="4"/>
  <c r="AF6032" i="4"/>
  <c r="AF6033" i="4"/>
  <c r="AF6034" i="4"/>
  <c r="AF6035" i="4"/>
  <c r="AF6036" i="4"/>
  <c r="AF6037" i="4"/>
  <c r="AF6038" i="4"/>
  <c r="AF6039" i="4"/>
  <c r="AF6040" i="4"/>
  <c r="AF6041" i="4"/>
  <c r="AF6042" i="4"/>
  <c r="AF6043" i="4"/>
  <c r="AF6044" i="4"/>
  <c r="AF6045" i="4"/>
  <c r="AF6046" i="4"/>
  <c r="AF6047" i="4"/>
  <c r="AF6048" i="4"/>
  <c r="AF6049" i="4"/>
  <c r="AF6050" i="4"/>
  <c r="AF6051" i="4"/>
  <c r="AF6052" i="4"/>
  <c r="AF6053" i="4"/>
  <c r="AF6054" i="4"/>
  <c r="AF6055" i="4"/>
  <c r="AF6056" i="4"/>
  <c r="AF6057" i="4"/>
  <c r="AF6058" i="4"/>
  <c r="AF6059" i="4"/>
  <c r="AF6060" i="4"/>
  <c r="AF6061" i="4"/>
  <c r="AF6062" i="4"/>
  <c r="AF6063" i="4"/>
  <c r="AF6064" i="4"/>
  <c r="AF6065" i="4"/>
  <c r="AF6066" i="4"/>
  <c r="AF6067" i="4"/>
  <c r="AF6068" i="4"/>
  <c r="AF6069" i="4"/>
  <c r="AF6070" i="4"/>
  <c r="AF6071" i="4"/>
  <c r="AF6072" i="4"/>
  <c r="AF6073" i="4"/>
  <c r="AF6074" i="4"/>
  <c r="AF6075" i="4"/>
  <c r="AF6076" i="4"/>
  <c r="AF6077" i="4"/>
  <c r="AF6078" i="4"/>
  <c r="AF6079" i="4"/>
  <c r="AF6080" i="4"/>
  <c r="AF6081" i="4"/>
  <c r="AF6082" i="4"/>
  <c r="AF6083" i="4"/>
  <c r="AF6084" i="4"/>
  <c r="AF6085" i="4"/>
  <c r="AF6086" i="4"/>
  <c r="AF6087" i="4"/>
  <c r="AF6088" i="4"/>
  <c r="AF6089" i="4"/>
  <c r="AF6090" i="4"/>
  <c r="AF6091" i="4"/>
  <c r="AF6092" i="4"/>
  <c r="AF6093" i="4"/>
  <c r="AF6094" i="4"/>
  <c r="AF6095" i="4"/>
  <c r="AF6096" i="4"/>
  <c r="AF6097" i="4"/>
  <c r="AF6098" i="4"/>
  <c r="AF6099" i="4"/>
  <c r="AF6100" i="4"/>
  <c r="AF6101" i="4"/>
  <c r="AF6102" i="4"/>
  <c r="AF6103" i="4"/>
  <c r="AF6104" i="4"/>
  <c r="AF6105" i="4"/>
  <c r="AF6106" i="4"/>
  <c r="AF6107" i="4"/>
  <c r="AF6108" i="4"/>
  <c r="AF6109" i="4"/>
  <c r="AF6110" i="4"/>
  <c r="AF6111" i="4"/>
  <c r="AF6112" i="4"/>
  <c r="AF6113" i="4"/>
  <c r="AF6114" i="4"/>
  <c r="AF6115" i="4"/>
  <c r="AF6116" i="4"/>
  <c r="AF6117" i="4"/>
  <c r="AF6118" i="4"/>
  <c r="AF6119" i="4"/>
  <c r="AF6120" i="4"/>
  <c r="AF6121" i="4"/>
  <c r="AF6122" i="4"/>
  <c r="AF6123" i="4"/>
  <c r="AF6124" i="4"/>
  <c r="AF6125" i="4"/>
  <c r="AF6126" i="4"/>
  <c r="AF6127" i="4"/>
  <c r="AF6128" i="4"/>
  <c r="AF6129" i="4"/>
  <c r="AF6130" i="4"/>
  <c r="AF6131" i="4"/>
  <c r="AF6132" i="4"/>
  <c r="AF6133" i="4"/>
  <c r="AF6134" i="4"/>
  <c r="AF6135" i="4"/>
  <c r="AF6136" i="4"/>
  <c r="AF6137" i="4"/>
  <c r="AF6138" i="4"/>
  <c r="AF6139" i="4"/>
  <c r="AF6140" i="4"/>
  <c r="AF6141" i="4"/>
  <c r="AF6142" i="4"/>
  <c r="AF6143" i="4"/>
  <c r="AF6144" i="4"/>
  <c r="AF6145" i="4"/>
  <c r="AF6146" i="4"/>
  <c r="AF6147" i="4"/>
  <c r="AF6148" i="4"/>
  <c r="AF6149" i="4"/>
  <c r="AF6150" i="4"/>
  <c r="AF6151" i="4"/>
  <c r="AF6152" i="4"/>
  <c r="AF6153" i="4"/>
  <c r="AF6154" i="4"/>
  <c r="AF6155" i="4"/>
  <c r="AF6156" i="4"/>
  <c r="AF6157" i="4"/>
  <c r="AF6158" i="4"/>
  <c r="AF6159" i="4"/>
  <c r="AF6160" i="4"/>
  <c r="AF6161" i="4"/>
  <c r="AF6162" i="4"/>
  <c r="AF6163" i="4"/>
  <c r="AF6164" i="4"/>
  <c r="AF6165" i="4"/>
  <c r="AF6166" i="4"/>
  <c r="AF6167" i="4"/>
  <c r="AF6168" i="4"/>
  <c r="AF6169" i="4"/>
  <c r="AF6170" i="4"/>
  <c r="AF6171" i="4"/>
  <c r="AF6172" i="4"/>
  <c r="AF6173" i="4"/>
  <c r="AF6174" i="4"/>
  <c r="AF6175" i="4"/>
  <c r="AF6176" i="4"/>
  <c r="AF6177" i="4"/>
  <c r="AF6178" i="4"/>
  <c r="AF6179" i="4"/>
  <c r="AF6180" i="4"/>
  <c r="AF6181" i="4"/>
  <c r="AF6182" i="4"/>
  <c r="AF6183" i="4"/>
  <c r="AF6184" i="4"/>
  <c r="AF6185" i="4"/>
  <c r="AF6186" i="4"/>
  <c r="AF6187" i="4"/>
  <c r="AF6188" i="4"/>
  <c r="AF6189" i="4"/>
  <c r="AF6190" i="4"/>
  <c r="AF6191" i="4"/>
  <c r="AF6192" i="4"/>
  <c r="AF6193" i="4"/>
  <c r="AF6194" i="4"/>
  <c r="AF6195" i="4"/>
  <c r="AF6196" i="4"/>
  <c r="AF6197" i="4"/>
  <c r="AF6198" i="4"/>
  <c r="AF6199" i="4"/>
  <c r="AF6200" i="4"/>
  <c r="AF6201" i="4"/>
  <c r="AF6202" i="4"/>
  <c r="AF6203" i="4"/>
  <c r="AF6204" i="4"/>
  <c r="AF6205" i="4"/>
  <c r="AF6206" i="4"/>
  <c r="AF6207" i="4"/>
  <c r="AF6208" i="4"/>
  <c r="AF6209" i="4"/>
  <c r="AF6210" i="4"/>
  <c r="AF6211" i="4"/>
  <c r="AF6212" i="4"/>
  <c r="AF6213" i="4"/>
  <c r="AF6214" i="4"/>
  <c r="AF6215" i="4"/>
  <c r="AF6216" i="4"/>
  <c r="AF6217" i="4"/>
  <c r="AF6218" i="4"/>
  <c r="AF6219" i="4"/>
  <c r="AF6220" i="4"/>
  <c r="AF6221" i="4"/>
  <c r="AF6222" i="4"/>
  <c r="AF6223" i="4"/>
  <c r="AF6224" i="4"/>
  <c r="AF6225" i="4"/>
  <c r="AF6226" i="4"/>
  <c r="AF6227" i="4"/>
  <c r="AF6228" i="4"/>
  <c r="AF6229" i="4"/>
  <c r="AF6230" i="4"/>
  <c r="AF6231" i="4"/>
  <c r="AF6232" i="4"/>
  <c r="AF6233" i="4"/>
  <c r="AF6234" i="4"/>
  <c r="AF6235" i="4"/>
  <c r="AF6236" i="4"/>
  <c r="AF6237" i="4"/>
  <c r="AF6238" i="4"/>
  <c r="AF6239" i="4"/>
  <c r="AF6240" i="4"/>
  <c r="AF6241" i="4"/>
  <c r="AF6242" i="4"/>
  <c r="AF6243" i="4"/>
  <c r="AF6244" i="4"/>
  <c r="AF6245" i="4"/>
  <c r="AF6246" i="4"/>
  <c r="AF6247" i="4"/>
  <c r="AF6248" i="4"/>
  <c r="AF6249" i="4"/>
  <c r="AF6250" i="4"/>
  <c r="AF6251" i="4"/>
  <c r="AF6252" i="4"/>
  <c r="AF6253" i="4"/>
  <c r="AF6254" i="4"/>
  <c r="AF6255" i="4"/>
  <c r="AF6256" i="4"/>
  <c r="AF6257" i="4"/>
  <c r="AF6258" i="4"/>
  <c r="AF6259" i="4"/>
  <c r="AF6260" i="4"/>
  <c r="AF6261" i="4"/>
  <c r="AF6262" i="4"/>
  <c r="AF6263" i="4"/>
  <c r="AF6264" i="4"/>
  <c r="AF6265" i="4"/>
  <c r="AF6266" i="4"/>
  <c r="AF6267" i="4"/>
  <c r="AF6268" i="4"/>
  <c r="AF6269" i="4"/>
  <c r="AF6270" i="4"/>
  <c r="AF6271" i="4"/>
  <c r="AF6272" i="4"/>
  <c r="AF6273" i="4"/>
  <c r="AF6274" i="4"/>
  <c r="AF6275" i="4"/>
  <c r="AF6276" i="4"/>
  <c r="AF6277" i="4"/>
  <c r="AF6278" i="4"/>
  <c r="AF6279" i="4"/>
  <c r="AF6280" i="4"/>
  <c r="AF6281" i="4"/>
  <c r="AF6282" i="4"/>
  <c r="AF6283" i="4"/>
  <c r="AF6284" i="4"/>
  <c r="AF6285" i="4"/>
  <c r="AF6286" i="4"/>
  <c r="AF6287" i="4"/>
  <c r="AF6288" i="4"/>
  <c r="AF6289" i="4"/>
  <c r="AF6290" i="4"/>
  <c r="AF6291" i="4"/>
  <c r="AF6292" i="4"/>
  <c r="AF6293" i="4"/>
  <c r="AF6294" i="4"/>
  <c r="AF6295" i="4"/>
  <c r="AF6296" i="4"/>
  <c r="AF6297" i="4"/>
  <c r="AF6298" i="4"/>
  <c r="AF6299" i="4"/>
  <c r="AF6300" i="4"/>
  <c r="AF6301" i="4"/>
  <c r="AF6302" i="4"/>
  <c r="AF6303" i="4"/>
  <c r="AF6304" i="4"/>
  <c r="AF6305" i="4"/>
  <c r="AF6306" i="4"/>
  <c r="AF6307" i="4"/>
  <c r="AF6308" i="4"/>
  <c r="AF6309" i="4"/>
  <c r="AF6310" i="4"/>
  <c r="AF6311" i="4"/>
  <c r="AF6312" i="4"/>
  <c r="AF6313" i="4"/>
  <c r="AF6314" i="4"/>
  <c r="AF6315" i="4"/>
  <c r="AF6316" i="4"/>
  <c r="AF6317" i="4"/>
  <c r="AF6318" i="4"/>
  <c r="AF6319" i="4"/>
  <c r="AF6320" i="4"/>
  <c r="AF6321" i="4"/>
  <c r="AF6322" i="4"/>
  <c r="AF6323" i="4"/>
  <c r="AF6324" i="4"/>
  <c r="AF6325" i="4"/>
  <c r="AF6326" i="4"/>
  <c r="AF6327" i="4"/>
  <c r="AF6328" i="4"/>
  <c r="AF6329" i="4"/>
  <c r="AF6330" i="4"/>
  <c r="AF6331" i="4"/>
  <c r="AF6332" i="4"/>
  <c r="AF6333" i="4"/>
  <c r="AF6334" i="4"/>
  <c r="AF6335" i="4"/>
  <c r="AF6336" i="4"/>
  <c r="AF6337" i="4"/>
  <c r="AF6338" i="4"/>
  <c r="AF6339" i="4"/>
  <c r="AF6340" i="4"/>
  <c r="AF6341" i="4"/>
  <c r="AF6342" i="4"/>
  <c r="AF6343" i="4"/>
  <c r="AF6344" i="4"/>
  <c r="AF6345" i="4"/>
  <c r="AF6346" i="4"/>
  <c r="AF6347" i="4"/>
  <c r="AF6348" i="4"/>
  <c r="AF6349" i="4"/>
  <c r="AF6350" i="4"/>
  <c r="AF6351" i="4"/>
  <c r="AF6352" i="4"/>
  <c r="AF6353" i="4"/>
  <c r="AF6354" i="4"/>
  <c r="AF6355" i="4"/>
  <c r="AF6356" i="4"/>
  <c r="AF6357" i="4"/>
  <c r="AF6358" i="4"/>
  <c r="AF6359" i="4"/>
  <c r="AF6360" i="4"/>
  <c r="AF6361" i="4"/>
  <c r="AF6362" i="4"/>
  <c r="AF6363" i="4"/>
  <c r="AF6364" i="4"/>
  <c r="AF6365" i="4"/>
  <c r="AF6366" i="4"/>
  <c r="AF6367" i="4"/>
  <c r="AF6368" i="4"/>
  <c r="AF6369" i="4"/>
  <c r="AF6370" i="4"/>
  <c r="AF6371" i="4"/>
  <c r="AF6372" i="4"/>
  <c r="AF6373" i="4"/>
  <c r="AF6374" i="4"/>
  <c r="AF6375" i="4"/>
  <c r="AF6376" i="4"/>
  <c r="AF6377" i="4"/>
  <c r="AF6378" i="4"/>
  <c r="AF6379" i="4"/>
  <c r="AF6380" i="4"/>
  <c r="AF6381" i="4"/>
  <c r="AF6382" i="4"/>
  <c r="AF6383" i="4"/>
  <c r="AF6384" i="4"/>
  <c r="AF6385" i="4"/>
  <c r="AF6386" i="4"/>
  <c r="AF6387" i="4"/>
  <c r="AF6388" i="4"/>
  <c r="AF6389" i="4"/>
  <c r="AF6390" i="4"/>
  <c r="AF6391" i="4"/>
  <c r="AF6392" i="4"/>
  <c r="AF6393" i="4"/>
  <c r="AF6394" i="4"/>
  <c r="AF6395" i="4"/>
  <c r="AF6396" i="4"/>
  <c r="AF6397" i="4"/>
  <c r="AF6398" i="4"/>
  <c r="AF6399" i="4"/>
  <c r="AF6400" i="4"/>
  <c r="AF6401" i="4"/>
  <c r="AF6402" i="4"/>
  <c r="AF6403" i="4"/>
  <c r="AF6404" i="4"/>
  <c r="AF6405" i="4"/>
  <c r="AF6406" i="4"/>
  <c r="AF6407" i="4"/>
  <c r="AF6408" i="4"/>
  <c r="AF6409" i="4"/>
  <c r="AF6410" i="4"/>
  <c r="AF6411" i="4"/>
  <c r="AF6412" i="4"/>
  <c r="AF6413" i="4"/>
  <c r="AF6414" i="4"/>
  <c r="AF6415" i="4"/>
  <c r="AF6416" i="4"/>
  <c r="AF6417" i="4"/>
  <c r="AF6418" i="4"/>
  <c r="AF6419" i="4"/>
  <c r="AF6420" i="4"/>
  <c r="AF6421" i="4"/>
  <c r="AF6422" i="4"/>
  <c r="AF6423" i="4"/>
  <c r="AF6424" i="4"/>
  <c r="AF6425" i="4"/>
  <c r="AF6426" i="4"/>
  <c r="AF6427" i="4"/>
  <c r="AF6428" i="4"/>
  <c r="AF6429" i="4"/>
  <c r="AF6430" i="4"/>
  <c r="AF6431" i="4"/>
  <c r="AF6432" i="4"/>
  <c r="AF6433" i="4"/>
  <c r="AF6434" i="4"/>
  <c r="AF6435" i="4"/>
  <c r="AF6436" i="4"/>
  <c r="AF6437" i="4"/>
  <c r="AF6438" i="4"/>
  <c r="AF6439" i="4"/>
  <c r="AF6440" i="4"/>
  <c r="AF6441" i="4"/>
  <c r="AF6442" i="4"/>
  <c r="AF6443" i="4"/>
  <c r="AF6444" i="4"/>
  <c r="AF6445" i="4"/>
  <c r="AF6446" i="4"/>
  <c r="AF6447" i="4"/>
  <c r="AF6448" i="4"/>
  <c r="AF6449" i="4"/>
  <c r="AF6450" i="4"/>
  <c r="AF6451" i="4"/>
  <c r="AF6452" i="4"/>
  <c r="AF6453" i="4"/>
  <c r="AF6454" i="4"/>
  <c r="AF6455" i="4"/>
  <c r="AF6456" i="4"/>
  <c r="AF6457" i="4"/>
  <c r="AF6458" i="4"/>
  <c r="AF6459" i="4"/>
  <c r="AF6460" i="4"/>
  <c r="AF6461" i="4"/>
  <c r="AF6462" i="4"/>
  <c r="AF6463" i="4"/>
  <c r="AF6464" i="4"/>
  <c r="AF6465" i="4"/>
  <c r="AF6466" i="4"/>
  <c r="AF6467" i="4"/>
  <c r="AF6468" i="4"/>
  <c r="AF6469" i="4"/>
  <c r="AF6470" i="4"/>
  <c r="AF6471" i="4"/>
  <c r="AF6472" i="4"/>
  <c r="AF6473" i="4"/>
  <c r="AF6474" i="4"/>
  <c r="AF6475" i="4"/>
  <c r="AF6476" i="4"/>
  <c r="AF6477" i="4"/>
  <c r="AF6478" i="4"/>
  <c r="AF6479" i="4"/>
  <c r="AF6480" i="4"/>
  <c r="AF6481" i="4"/>
  <c r="AF6482" i="4"/>
  <c r="AF6483" i="4"/>
  <c r="AF6484" i="4"/>
  <c r="AF6485" i="4"/>
  <c r="AF6486" i="4"/>
  <c r="AF6487" i="4"/>
  <c r="AF6488" i="4"/>
  <c r="AF6489" i="4"/>
  <c r="AF6490" i="4"/>
  <c r="AF6491" i="4"/>
  <c r="AF6492" i="4"/>
  <c r="AF6493" i="4"/>
  <c r="AF6494" i="4"/>
  <c r="AF6495" i="4"/>
  <c r="AF6496" i="4"/>
  <c r="AF6497" i="4"/>
  <c r="AF6498" i="4"/>
  <c r="AF6499" i="4"/>
  <c r="AF6500" i="4"/>
  <c r="AF6501" i="4"/>
  <c r="AF6502" i="4"/>
  <c r="AF6503" i="4"/>
  <c r="AF6504" i="4"/>
  <c r="AF6505" i="4"/>
  <c r="AF6506" i="4"/>
  <c r="AF6507" i="4"/>
  <c r="AF6508" i="4"/>
  <c r="AF6509" i="4"/>
  <c r="AF6510" i="4"/>
  <c r="AF6511" i="4"/>
  <c r="AF6512" i="4"/>
  <c r="AF6513" i="4"/>
  <c r="AF6514" i="4"/>
  <c r="AF6515" i="4"/>
  <c r="AF6516" i="4"/>
  <c r="AF6517" i="4"/>
  <c r="AF6518" i="4"/>
  <c r="AF6519" i="4"/>
  <c r="AF6520" i="4"/>
  <c r="AF6521" i="4"/>
  <c r="AF6522" i="4"/>
  <c r="AF6523" i="4"/>
  <c r="AF6524" i="4"/>
  <c r="AF6525" i="4"/>
  <c r="AF6526" i="4"/>
  <c r="AF6527" i="4"/>
  <c r="AF6528" i="4"/>
  <c r="AF6529" i="4"/>
  <c r="AF6530" i="4"/>
  <c r="AF6531" i="4"/>
  <c r="AF6532" i="4"/>
  <c r="AF6533" i="4"/>
  <c r="AF6534" i="4"/>
  <c r="AF6535" i="4"/>
  <c r="AF6536" i="4"/>
  <c r="AF6537" i="4"/>
  <c r="AF6538" i="4"/>
  <c r="AF6539" i="4"/>
  <c r="AF6540" i="4"/>
  <c r="AF6541" i="4"/>
  <c r="AF6542" i="4"/>
  <c r="AF6543" i="4"/>
  <c r="AF6544" i="4"/>
  <c r="AF6545" i="4"/>
  <c r="AF6546" i="4"/>
  <c r="AF6547" i="4"/>
  <c r="AF6548" i="4"/>
  <c r="AF6549" i="4"/>
  <c r="AF6550" i="4"/>
  <c r="AF6551" i="4"/>
  <c r="AF6552" i="4"/>
  <c r="AF6553" i="4"/>
  <c r="AF6554" i="4"/>
  <c r="AF6555" i="4"/>
  <c r="AF6556" i="4"/>
  <c r="AF6557" i="4"/>
  <c r="AF6558" i="4"/>
  <c r="AF6559" i="4"/>
  <c r="AF6560" i="4"/>
  <c r="AF6561" i="4"/>
  <c r="AF6562" i="4"/>
  <c r="AF6563" i="4"/>
  <c r="AF6564" i="4"/>
  <c r="AF6565" i="4"/>
  <c r="AF6566" i="4"/>
  <c r="AF6567" i="4"/>
  <c r="AF6568" i="4"/>
  <c r="AF6569" i="4"/>
  <c r="AF6570" i="4"/>
  <c r="AF6571" i="4"/>
  <c r="AF6572" i="4"/>
  <c r="AF6573" i="4"/>
  <c r="AF6574" i="4"/>
  <c r="AF6575" i="4"/>
  <c r="AF6576" i="4"/>
  <c r="AF6577" i="4"/>
  <c r="AF6578" i="4"/>
  <c r="AF6579" i="4"/>
  <c r="AF6580" i="4"/>
  <c r="AF6581" i="4"/>
  <c r="AF6582" i="4"/>
  <c r="AF6583" i="4"/>
  <c r="AF6584" i="4"/>
  <c r="AF6585" i="4"/>
  <c r="AF6586" i="4"/>
  <c r="AF6587" i="4"/>
  <c r="AF6588" i="4"/>
  <c r="AF6589" i="4"/>
  <c r="AF6590" i="4"/>
  <c r="AF6591" i="4"/>
  <c r="AF6592" i="4"/>
  <c r="AF6593" i="4"/>
  <c r="AF6594" i="4"/>
  <c r="AF6595" i="4"/>
  <c r="AF6596" i="4"/>
  <c r="AF6597" i="4"/>
  <c r="AF6598" i="4"/>
  <c r="AF6599" i="4"/>
  <c r="AF6600" i="4"/>
  <c r="AF6601" i="4"/>
  <c r="AF6602" i="4"/>
  <c r="AF6603" i="4"/>
  <c r="AF6604" i="4"/>
  <c r="AF6605" i="4"/>
  <c r="AF6606" i="4"/>
  <c r="AF6607" i="4"/>
  <c r="AF6608" i="4"/>
  <c r="AF6609" i="4"/>
  <c r="AF6610" i="4"/>
  <c r="AF6611" i="4"/>
  <c r="AF6612" i="4"/>
  <c r="AF6613" i="4"/>
  <c r="AF6614" i="4"/>
  <c r="AF6615" i="4"/>
  <c r="AF6616" i="4"/>
  <c r="AF6617" i="4"/>
  <c r="AF6618" i="4"/>
  <c r="AF6619" i="4"/>
  <c r="AF6620" i="4"/>
  <c r="AF6621" i="4"/>
  <c r="AF6622" i="4"/>
  <c r="AF6623" i="4"/>
  <c r="AF6624" i="4"/>
  <c r="AF6625" i="4"/>
  <c r="AF6626" i="4"/>
  <c r="AF6627" i="4"/>
  <c r="AF6628" i="4"/>
  <c r="AF6629" i="4"/>
  <c r="AF6630" i="4"/>
  <c r="AF6631" i="4"/>
  <c r="AF6632" i="4"/>
  <c r="AF6633" i="4"/>
  <c r="AF6634" i="4"/>
  <c r="AF6635" i="4"/>
  <c r="AF6636" i="4"/>
  <c r="AF6637" i="4"/>
  <c r="AF6638" i="4"/>
  <c r="AF6639" i="4"/>
  <c r="AF6640" i="4"/>
  <c r="AF6641" i="4"/>
  <c r="AF6642" i="4"/>
  <c r="AF6643" i="4"/>
  <c r="AF6644" i="4"/>
  <c r="AF6645" i="4"/>
  <c r="AF6646" i="4"/>
  <c r="AF6647" i="4"/>
  <c r="AF6648" i="4"/>
  <c r="AF6649" i="4"/>
  <c r="AF6650" i="4"/>
  <c r="AF6651" i="4"/>
  <c r="AF6652" i="4"/>
  <c r="AF6653" i="4"/>
  <c r="AF6654" i="4"/>
  <c r="AF6655" i="4"/>
  <c r="AF6656" i="4"/>
  <c r="AF6657" i="4"/>
  <c r="AF6658" i="4"/>
  <c r="AF6659" i="4"/>
  <c r="AF6660" i="4"/>
  <c r="AF6661" i="4"/>
  <c r="AF6662" i="4"/>
  <c r="AF6663" i="4"/>
  <c r="AF6664" i="4"/>
  <c r="AF6665" i="4"/>
  <c r="AF6666" i="4"/>
  <c r="AF6667" i="4"/>
  <c r="AF6668" i="4"/>
  <c r="AF6669" i="4"/>
  <c r="AF6670" i="4"/>
  <c r="AF6671" i="4"/>
  <c r="AF6672" i="4"/>
  <c r="AF6673" i="4"/>
  <c r="AF6674" i="4"/>
  <c r="AF6675" i="4"/>
  <c r="AF6676" i="4"/>
  <c r="AF6677" i="4"/>
  <c r="AF6678" i="4"/>
  <c r="AF6679" i="4"/>
  <c r="AF6680" i="4"/>
  <c r="AF6681" i="4"/>
  <c r="AF6682" i="4"/>
  <c r="AF6683" i="4"/>
  <c r="AF6684" i="4"/>
  <c r="AF6685" i="4"/>
  <c r="AF6686" i="4"/>
  <c r="AF6687" i="4"/>
  <c r="AF6688" i="4"/>
  <c r="AF6689" i="4"/>
  <c r="AF6690" i="4"/>
  <c r="AF6691" i="4"/>
  <c r="AF6692" i="4"/>
  <c r="AF6693" i="4"/>
  <c r="AF6694" i="4"/>
  <c r="AF6695" i="4"/>
  <c r="AF6696" i="4"/>
  <c r="AF6697" i="4"/>
  <c r="AF6698" i="4"/>
  <c r="AF6699" i="4"/>
  <c r="AF6700" i="4"/>
  <c r="AF6701" i="4"/>
  <c r="AF6702" i="4"/>
  <c r="AF6703" i="4"/>
  <c r="AF6704" i="4"/>
  <c r="AF6705" i="4"/>
  <c r="AF6706" i="4"/>
  <c r="AF6707" i="4"/>
  <c r="AF6708" i="4"/>
  <c r="AF6709" i="4"/>
  <c r="AF6710" i="4"/>
  <c r="AF6711" i="4"/>
  <c r="AF6712" i="4"/>
  <c r="AF6713" i="4"/>
  <c r="AF6714" i="4"/>
  <c r="AF6715" i="4"/>
  <c r="AF6716" i="4"/>
  <c r="AF6717" i="4"/>
  <c r="AF6718" i="4"/>
  <c r="AF6719" i="4"/>
  <c r="AF6720" i="4"/>
  <c r="AF6721" i="4"/>
  <c r="AF6722" i="4"/>
  <c r="AF6723" i="4"/>
  <c r="AF6724" i="4"/>
  <c r="AF6725" i="4"/>
  <c r="AF6726" i="4"/>
  <c r="AF6727" i="4"/>
  <c r="AF6728" i="4"/>
  <c r="AF6729" i="4"/>
  <c r="AF6730" i="4"/>
  <c r="AF6731" i="4"/>
  <c r="AF6732" i="4"/>
  <c r="AF6733" i="4"/>
  <c r="AF6734" i="4"/>
  <c r="AF6735" i="4"/>
  <c r="AF6736" i="4"/>
  <c r="AF6737" i="4"/>
  <c r="AF6738" i="4"/>
  <c r="AF6739" i="4"/>
  <c r="AF6740" i="4"/>
  <c r="AF6741" i="4"/>
  <c r="AF6742" i="4"/>
  <c r="AF6743" i="4"/>
  <c r="AF6744" i="4"/>
  <c r="AF6745" i="4"/>
  <c r="AF6746" i="4"/>
  <c r="AF6747" i="4"/>
  <c r="AF6748" i="4"/>
  <c r="AF6749" i="4"/>
  <c r="AF6750" i="4"/>
  <c r="AF6751" i="4"/>
  <c r="AF6752" i="4"/>
  <c r="AF6753" i="4"/>
  <c r="AF6754" i="4"/>
  <c r="AF6755" i="4"/>
  <c r="AF6756" i="4"/>
  <c r="AF6757" i="4"/>
  <c r="AF6758" i="4"/>
  <c r="AF6759" i="4"/>
  <c r="AF6760" i="4"/>
  <c r="AF6761" i="4"/>
  <c r="AF6762" i="4"/>
  <c r="AF6763" i="4"/>
  <c r="AF6764" i="4"/>
  <c r="AF6765" i="4"/>
  <c r="AF6766" i="4"/>
  <c r="AF6767" i="4"/>
  <c r="AF6768" i="4"/>
  <c r="AF6769" i="4"/>
  <c r="AF6770" i="4"/>
  <c r="AF6771" i="4"/>
  <c r="AF6772" i="4"/>
  <c r="AF6773" i="4"/>
  <c r="AF6774" i="4"/>
  <c r="AF6775" i="4"/>
  <c r="AF6776" i="4"/>
  <c r="AF6777" i="4"/>
  <c r="AF6778" i="4"/>
  <c r="AF6779" i="4"/>
  <c r="AF6780" i="4"/>
  <c r="AF6781" i="4"/>
  <c r="AF6782" i="4"/>
  <c r="AF6783" i="4"/>
  <c r="AF6784" i="4"/>
  <c r="AF6785" i="4"/>
  <c r="AF6786" i="4"/>
  <c r="AF6787" i="4"/>
  <c r="AF6788" i="4"/>
  <c r="AF6789" i="4"/>
  <c r="AF6790" i="4"/>
  <c r="AF6791" i="4"/>
  <c r="AF6792" i="4"/>
  <c r="AF6793" i="4"/>
  <c r="AF6794" i="4"/>
  <c r="AF6795" i="4"/>
  <c r="AF6796" i="4"/>
  <c r="AF6797" i="4"/>
  <c r="AF6798" i="4"/>
  <c r="AF6799" i="4"/>
  <c r="AF6800" i="4"/>
  <c r="AF6801" i="4"/>
  <c r="AF6802" i="4"/>
  <c r="AF6803" i="4"/>
  <c r="AF6804" i="4"/>
  <c r="AF6805" i="4"/>
  <c r="AF6806" i="4"/>
  <c r="AF6807" i="4"/>
  <c r="AF6808" i="4"/>
  <c r="AF6809" i="4"/>
  <c r="AF6810" i="4"/>
  <c r="AF6811" i="4"/>
  <c r="AF6812" i="4"/>
  <c r="AF6813" i="4"/>
  <c r="AF6814" i="4"/>
  <c r="AF6815" i="4"/>
  <c r="AF6816" i="4"/>
  <c r="AF6817" i="4"/>
  <c r="AF6818" i="4"/>
  <c r="AF6819" i="4"/>
  <c r="AF6820" i="4"/>
  <c r="AF6821" i="4"/>
  <c r="AF6822" i="4"/>
  <c r="AF6823" i="4"/>
  <c r="AF6824" i="4"/>
  <c r="AF6825" i="4"/>
  <c r="AF6826" i="4"/>
  <c r="AF6827" i="4"/>
  <c r="AF6828" i="4"/>
  <c r="AF6829" i="4"/>
  <c r="AF6830" i="4"/>
  <c r="AF6831" i="4"/>
  <c r="AF6832" i="4"/>
  <c r="AF6833" i="4"/>
  <c r="AF6834" i="4"/>
  <c r="AF6835" i="4"/>
  <c r="AF6836" i="4"/>
  <c r="AF6837" i="4"/>
  <c r="AF6838" i="4"/>
  <c r="AF6839" i="4"/>
  <c r="AF6840" i="4"/>
  <c r="AF6841" i="4"/>
  <c r="AF6842" i="4"/>
  <c r="AF6843" i="4"/>
  <c r="AF6844" i="4"/>
  <c r="AF6845" i="4"/>
  <c r="AF6846" i="4"/>
  <c r="AF6847" i="4"/>
  <c r="AF6848" i="4"/>
  <c r="AF6849" i="4"/>
  <c r="AF6850" i="4"/>
  <c r="AF6851" i="4"/>
  <c r="AF6852" i="4"/>
  <c r="AF6853" i="4"/>
  <c r="AF6854" i="4"/>
  <c r="AF6855" i="4"/>
  <c r="AF6856" i="4"/>
  <c r="AF6857" i="4"/>
  <c r="AF6858" i="4"/>
  <c r="AF6859" i="4"/>
  <c r="AF6860" i="4"/>
  <c r="AF6861" i="4"/>
  <c r="AF6862" i="4"/>
  <c r="AF6863" i="4"/>
  <c r="AF6864" i="4"/>
  <c r="AF6865" i="4"/>
  <c r="AF6866" i="4"/>
  <c r="AF6867" i="4"/>
  <c r="AF6868" i="4"/>
  <c r="AF6869" i="4"/>
  <c r="AF6870" i="4"/>
  <c r="AF6871" i="4"/>
  <c r="AF6872" i="4"/>
  <c r="AF6873" i="4"/>
  <c r="AF6874" i="4"/>
  <c r="AF6875" i="4"/>
  <c r="AF6876" i="4"/>
  <c r="AF6877" i="4"/>
  <c r="AF6878" i="4"/>
  <c r="AF6879" i="4"/>
  <c r="AF6880" i="4"/>
  <c r="AF6881" i="4"/>
  <c r="AF6882" i="4"/>
  <c r="AF6883" i="4"/>
  <c r="AF6884" i="4"/>
  <c r="AF6885" i="4"/>
  <c r="AF6886" i="4"/>
  <c r="AF6887" i="4"/>
  <c r="AF6888" i="4"/>
  <c r="AF6889" i="4"/>
  <c r="AF6890" i="4"/>
  <c r="AF6891" i="4"/>
  <c r="AF6892" i="4"/>
  <c r="AF6893" i="4"/>
  <c r="AF6894" i="4"/>
  <c r="AF6895" i="4"/>
  <c r="AF6896" i="4"/>
  <c r="AF6897" i="4"/>
  <c r="AF6898" i="4"/>
  <c r="AF6899" i="4"/>
  <c r="AF6900" i="4"/>
  <c r="AF6901" i="4"/>
  <c r="AF6902" i="4"/>
  <c r="AF6903" i="4"/>
  <c r="AF6904" i="4"/>
  <c r="AF6905" i="4"/>
  <c r="AF6906" i="4"/>
  <c r="AF6907" i="4"/>
  <c r="AF6908" i="4"/>
  <c r="AF6909" i="4"/>
  <c r="AF6910" i="4"/>
  <c r="AF6911" i="4"/>
  <c r="AF6912" i="4"/>
  <c r="AF6913" i="4"/>
  <c r="AF6914" i="4"/>
  <c r="AF6915" i="4"/>
  <c r="AF6916" i="4"/>
  <c r="AF6917" i="4"/>
  <c r="AF6918" i="4"/>
  <c r="AF6919" i="4"/>
  <c r="AF6920" i="4"/>
  <c r="AF6921" i="4"/>
  <c r="AF6922" i="4"/>
  <c r="AF6923" i="4"/>
  <c r="AF6924" i="4"/>
  <c r="AF6925" i="4"/>
  <c r="AF6926" i="4"/>
  <c r="AF6927" i="4"/>
  <c r="AF6928" i="4"/>
  <c r="AF6929" i="4"/>
  <c r="AF6930" i="4"/>
  <c r="AF6931" i="4"/>
  <c r="AF6932" i="4"/>
  <c r="AF6933" i="4"/>
  <c r="AF6934" i="4"/>
  <c r="AF6935" i="4"/>
  <c r="AF6936" i="4"/>
  <c r="AF6937" i="4"/>
  <c r="AF6938" i="4"/>
  <c r="AF6939" i="4"/>
  <c r="AF6940" i="4"/>
  <c r="AF6941" i="4"/>
  <c r="AF6942" i="4"/>
  <c r="AF6943" i="4"/>
  <c r="AF6944" i="4"/>
  <c r="AF6945" i="4"/>
  <c r="AF6946" i="4"/>
  <c r="AF6947" i="4"/>
  <c r="AF6948" i="4"/>
  <c r="AF6949" i="4"/>
  <c r="AF6950" i="4"/>
  <c r="AF6951" i="4"/>
  <c r="AF6952" i="4"/>
  <c r="AF6953" i="4"/>
  <c r="AF6954" i="4"/>
  <c r="AF6955" i="4"/>
  <c r="AF6956" i="4"/>
  <c r="AF6957" i="4"/>
  <c r="AF6958" i="4"/>
  <c r="AF6959" i="4"/>
  <c r="AF6960" i="4"/>
  <c r="AF6961" i="4"/>
  <c r="AF6962" i="4"/>
  <c r="AF6963" i="4"/>
  <c r="AF6964" i="4"/>
  <c r="AF6965" i="4"/>
  <c r="AF6966" i="4"/>
  <c r="AF6967" i="4"/>
  <c r="AF6968" i="4"/>
  <c r="AF6969" i="4"/>
  <c r="AF6970" i="4"/>
  <c r="AF6971" i="4"/>
  <c r="AF6972" i="4"/>
  <c r="AF6973" i="4"/>
  <c r="AF6974" i="4"/>
  <c r="AF6975" i="4"/>
  <c r="AF6976" i="4"/>
  <c r="AF6977" i="4"/>
  <c r="AF6978" i="4"/>
  <c r="AF6979" i="4"/>
  <c r="AF6980" i="4"/>
  <c r="AF6981" i="4"/>
  <c r="AF6982" i="4"/>
  <c r="AF6983" i="4"/>
  <c r="AF6984" i="4"/>
  <c r="AF6985" i="4"/>
  <c r="AF6986" i="4"/>
  <c r="AF6987" i="4"/>
  <c r="AF6988" i="4"/>
  <c r="AF6989" i="4"/>
  <c r="AF6990" i="4"/>
  <c r="AF6991" i="4"/>
  <c r="AF6992" i="4"/>
  <c r="AF6993" i="4"/>
  <c r="AF6994" i="4"/>
  <c r="AF6995" i="4"/>
  <c r="AF6996" i="4"/>
  <c r="AF6997" i="4"/>
  <c r="AF6998" i="4"/>
  <c r="AF6999" i="4"/>
  <c r="AF7000" i="4"/>
  <c r="AF7001" i="4"/>
  <c r="AF7002" i="4"/>
  <c r="AF7003" i="4"/>
  <c r="AF7004" i="4"/>
  <c r="AF7005" i="4"/>
  <c r="AF7006" i="4"/>
  <c r="AF7007" i="4"/>
  <c r="AF7008" i="4"/>
  <c r="AF7009" i="4"/>
  <c r="AF7010" i="4"/>
  <c r="AF7011" i="4"/>
  <c r="AF7012" i="4"/>
  <c r="AF7013" i="4"/>
  <c r="AF7014" i="4"/>
  <c r="AF7015" i="4"/>
  <c r="AF7016" i="4"/>
  <c r="AF7017" i="4"/>
  <c r="AF7018" i="4"/>
  <c r="AF7019" i="4"/>
  <c r="AF7020" i="4"/>
  <c r="AF7021" i="4"/>
  <c r="AF7022" i="4"/>
  <c r="AF7023" i="4"/>
  <c r="AF7024" i="4"/>
  <c r="AF7025" i="4"/>
  <c r="AF7026" i="4"/>
  <c r="AF7027" i="4"/>
  <c r="AF7028" i="4"/>
  <c r="AF7029" i="4"/>
  <c r="AF7030" i="4"/>
  <c r="AF7031" i="4"/>
  <c r="AF7032" i="4"/>
  <c r="AF7033" i="4"/>
  <c r="AF7034" i="4"/>
  <c r="AF7035" i="4"/>
  <c r="AF7036" i="4"/>
  <c r="AF7037" i="4"/>
  <c r="AF7038" i="4"/>
  <c r="AF7039" i="4"/>
  <c r="AF7040" i="4"/>
  <c r="AF7041" i="4"/>
  <c r="AF7042" i="4"/>
  <c r="AF7043" i="4"/>
  <c r="AF7044" i="4"/>
  <c r="AF7045" i="4"/>
  <c r="AF7046" i="4"/>
  <c r="AF7047" i="4"/>
  <c r="AF7048" i="4"/>
  <c r="AF7049" i="4"/>
  <c r="AF7050" i="4"/>
  <c r="AF7051" i="4"/>
  <c r="AF7052" i="4"/>
  <c r="AF7053" i="4"/>
  <c r="AF7054" i="4"/>
  <c r="AF7055" i="4"/>
  <c r="AF7056" i="4"/>
  <c r="AF7057" i="4"/>
  <c r="AF7058" i="4"/>
  <c r="AF7059" i="4"/>
  <c r="AF7060" i="4"/>
  <c r="AF7061" i="4"/>
  <c r="AF7062" i="4"/>
  <c r="AF7063" i="4"/>
  <c r="AF7064" i="4"/>
  <c r="AF7065" i="4"/>
  <c r="AF7066" i="4"/>
  <c r="AF7067" i="4"/>
  <c r="AF7068" i="4"/>
  <c r="AF7069" i="4"/>
  <c r="AF7070" i="4"/>
  <c r="AF7071" i="4"/>
  <c r="AF7072" i="4"/>
  <c r="AF7073" i="4"/>
  <c r="AF7074" i="4"/>
  <c r="AF7075" i="4"/>
  <c r="AF7076" i="4"/>
  <c r="AF7077" i="4"/>
  <c r="AF7078" i="4"/>
  <c r="AF7079" i="4"/>
  <c r="AF7080" i="4"/>
  <c r="AF7081" i="4"/>
  <c r="AF7082" i="4"/>
  <c r="AF7083" i="4"/>
  <c r="AF7084" i="4"/>
  <c r="AF7085" i="4"/>
  <c r="AF7086" i="4"/>
  <c r="AF7087" i="4"/>
  <c r="AF7088" i="4"/>
  <c r="AF7089" i="4"/>
  <c r="AF7090" i="4"/>
  <c r="AF7091" i="4"/>
  <c r="AF7092" i="4"/>
  <c r="AF7093" i="4"/>
  <c r="AF7094" i="4"/>
  <c r="AF7095" i="4"/>
  <c r="AF7096" i="4"/>
  <c r="AF7097" i="4"/>
  <c r="AF7098" i="4"/>
  <c r="AF7099" i="4"/>
  <c r="AF7100" i="4"/>
  <c r="AF7101" i="4"/>
  <c r="AF7102" i="4"/>
  <c r="AF7103" i="4"/>
  <c r="AF7104" i="4"/>
  <c r="AF7105" i="4"/>
  <c r="AF7106" i="4"/>
  <c r="AF7107" i="4"/>
  <c r="AF7108" i="4"/>
  <c r="AF7109" i="4"/>
  <c r="AF7110" i="4"/>
  <c r="AF7111" i="4"/>
  <c r="AF7112" i="4"/>
  <c r="AF7113" i="4"/>
  <c r="AF7114" i="4"/>
  <c r="AF7115" i="4"/>
  <c r="AF7116" i="4"/>
  <c r="AF7117" i="4"/>
  <c r="AF7118" i="4"/>
  <c r="AF7119" i="4"/>
  <c r="AF7120" i="4"/>
  <c r="AF7121" i="4"/>
  <c r="AF7122" i="4"/>
  <c r="AF7123" i="4"/>
  <c r="AF7124" i="4"/>
  <c r="AF7125" i="4"/>
  <c r="AF7126" i="4"/>
  <c r="AF7127" i="4"/>
  <c r="AF7128" i="4"/>
  <c r="AF7129" i="4"/>
  <c r="AF7130" i="4"/>
  <c r="AF7131" i="4"/>
  <c r="AF7132" i="4"/>
  <c r="AF7133" i="4"/>
  <c r="AF7134" i="4"/>
  <c r="AF7135" i="4"/>
  <c r="AF7136" i="4"/>
  <c r="AF7137" i="4"/>
  <c r="AF7138" i="4"/>
  <c r="AF7139" i="4"/>
  <c r="AF7140" i="4"/>
  <c r="AF7141" i="4"/>
  <c r="AF7142" i="4"/>
  <c r="AF7143" i="4"/>
  <c r="AF7144" i="4"/>
  <c r="AF7145" i="4"/>
  <c r="AF7146" i="4"/>
  <c r="AF7147" i="4"/>
  <c r="AF7148" i="4"/>
  <c r="AF7149" i="4"/>
  <c r="AF7150" i="4"/>
  <c r="AF7151" i="4"/>
  <c r="AF7152" i="4"/>
  <c r="AF7153" i="4"/>
  <c r="AF7154" i="4"/>
  <c r="AF7155" i="4"/>
  <c r="AF7156" i="4"/>
  <c r="AF7157" i="4"/>
  <c r="AF7158" i="4"/>
  <c r="AF7159" i="4"/>
  <c r="AF7160" i="4"/>
  <c r="AF7161" i="4"/>
  <c r="AF7162" i="4"/>
  <c r="AF7163" i="4"/>
  <c r="AF7164" i="4"/>
  <c r="AF7165" i="4"/>
  <c r="AF7166" i="4"/>
  <c r="AF7167" i="4"/>
  <c r="AF7168" i="4"/>
  <c r="AF7169" i="4"/>
  <c r="AF7170" i="4"/>
  <c r="AF7171" i="4"/>
  <c r="AF7172" i="4"/>
  <c r="AF7173" i="4"/>
  <c r="AF7174" i="4"/>
  <c r="AF7175" i="4"/>
  <c r="AF7176" i="4"/>
  <c r="AF7177" i="4"/>
  <c r="AF7178" i="4"/>
  <c r="AF7179" i="4"/>
  <c r="AF7180" i="4"/>
  <c r="AF7181" i="4"/>
  <c r="AF7182" i="4"/>
  <c r="AF7183" i="4"/>
  <c r="AF7184" i="4"/>
  <c r="AF7185" i="4"/>
  <c r="AF7186" i="4"/>
  <c r="AF7187" i="4"/>
  <c r="AF7188" i="4"/>
  <c r="AF7189" i="4"/>
  <c r="AF7190" i="4"/>
  <c r="AF7191" i="4"/>
  <c r="AF7192" i="4"/>
  <c r="AF7193" i="4"/>
  <c r="AF7194" i="4"/>
  <c r="AF7195" i="4"/>
  <c r="AF7196" i="4"/>
  <c r="AF7197" i="4"/>
  <c r="AF7198" i="4"/>
  <c r="AF7199" i="4"/>
  <c r="AF7200" i="4"/>
  <c r="AF7201" i="4"/>
  <c r="AF7202" i="4"/>
  <c r="AF7203" i="4"/>
  <c r="AF7204" i="4"/>
  <c r="AF7205" i="4"/>
  <c r="AF7206" i="4"/>
  <c r="AF7207" i="4"/>
  <c r="AF7208" i="4"/>
  <c r="AF7209" i="4"/>
  <c r="AF7210" i="4"/>
  <c r="AF7211" i="4"/>
  <c r="AF7212" i="4"/>
  <c r="AF7213" i="4"/>
  <c r="AF7214" i="4"/>
  <c r="AF7215" i="4"/>
  <c r="AF7216" i="4"/>
  <c r="AF7217" i="4"/>
  <c r="AF7218" i="4"/>
  <c r="AF7219" i="4"/>
  <c r="AF7220" i="4"/>
  <c r="AF7221" i="4"/>
  <c r="AF7222" i="4"/>
  <c r="AF7223" i="4"/>
  <c r="AF7224" i="4"/>
  <c r="AF7225" i="4"/>
  <c r="AF7226" i="4"/>
  <c r="AF7227" i="4"/>
  <c r="AF7228" i="4"/>
  <c r="AF7229" i="4"/>
  <c r="AF7230" i="4"/>
  <c r="AF7231" i="4"/>
  <c r="AF7232" i="4"/>
  <c r="AF7233" i="4"/>
  <c r="AF7234" i="4"/>
  <c r="AF7235" i="4"/>
  <c r="AF7236" i="4"/>
  <c r="AF7237" i="4"/>
  <c r="AF7238" i="4"/>
  <c r="AF7239" i="4"/>
  <c r="AF7240" i="4"/>
  <c r="AF7241" i="4"/>
  <c r="AF7242" i="4"/>
  <c r="AF7243" i="4"/>
  <c r="AF7244" i="4"/>
  <c r="AF7245" i="4"/>
  <c r="AF7246" i="4"/>
  <c r="AF7247" i="4"/>
  <c r="AF7248" i="4"/>
  <c r="AF7249" i="4"/>
  <c r="AF7250" i="4"/>
  <c r="AF7251" i="4"/>
  <c r="AF7252" i="4"/>
  <c r="AF7253" i="4"/>
  <c r="AF7254" i="4"/>
  <c r="AF7255" i="4"/>
  <c r="AF7256" i="4"/>
  <c r="AF7257" i="4"/>
  <c r="AF7258" i="4"/>
  <c r="AF7259" i="4"/>
  <c r="AF7260" i="4"/>
  <c r="AF7261" i="4"/>
  <c r="AF7262" i="4"/>
  <c r="AF7263" i="4"/>
  <c r="AF7264" i="4"/>
  <c r="AF7265" i="4"/>
  <c r="AF7266" i="4"/>
  <c r="AF7267" i="4"/>
  <c r="AF7268" i="4"/>
  <c r="AF7269" i="4"/>
  <c r="AF7270" i="4"/>
  <c r="AF7271" i="4"/>
  <c r="AF7272" i="4"/>
  <c r="AF7273" i="4"/>
  <c r="AF7274" i="4"/>
  <c r="AF7275" i="4"/>
  <c r="AF7276" i="4"/>
  <c r="AF7277" i="4"/>
  <c r="AF7278" i="4"/>
  <c r="AF7279" i="4"/>
  <c r="AF7280" i="4"/>
  <c r="AF7281" i="4"/>
  <c r="AF7282" i="4"/>
  <c r="AF7283" i="4"/>
  <c r="AF7284" i="4"/>
  <c r="AF7285" i="4"/>
  <c r="AF7286" i="4"/>
  <c r="AF7287" i="4"/>
  <c r="AF7288" i="4"/>
  <c r="AF7289" i="4"/>
  <c r="AF7290" i="4"/>
  <c r="AF7291" i="4"/>
  <c r="AF7292" i="4"/>
  <c r="AF7293" i="4"/>
  <c r="AF7294" i="4"/>
  <c r="AF7295" i="4"/>
  <c r="AF7296" i="4"/>
  <c r="AF7297" i="4"/>
  <c r="AF7298" i="4"/>
  <c r="AF7299" i="4"/>
  <c r="AF7300" i="4"/>
  <c r="AF7301" i="4"/>
  <c r="AF7302" i="4"/>
  <c r="AF7303" i="4"/>
  <c r="AF7304" i="4"/>
  <c r="AF7305" i="4"/>
  <c r="AF7306" i="4"/>
  <c r="AF7307" i="4"/>
  <c r="AF7308" i="4"/>
  <c r="AF7309" i="4"/>
  <c r="AF7310" i="4"/>
  <c r="AF7311" i="4"/>
  <c r="AF7312" i="4"/>
  <c r="AF7313" i="4"/>
  <c r="AF7314" i="4"/>
  <c r="AF7315" i="4"/>
  <c r="AF7316" i="4"/>
  <c r="AF7317" i="4"/>
  <c r="AF7318" i="4"/>
  <c r="AF7319" i="4"/>
  <c r="AF7320" i="4"/>
  <c r="AF7321" i="4"/>
  <c r="AF7322" i="4"/>
  <c r="AF7323" i="4"/>
  <c r="AF7324" i="4"/>
  <c r="AF7325" i="4"/>
  <c r="AF7326" i="4"/>
  <c r="AF7327" i="4"/>
  <c r="AF7328" i="4"/>
  <c r="AF7329" i="4"/>
  <c r="AF7330" i="4"/>
  <c r="AF7331" i="4"/>
  <c r="AF7332" i="4"/>
  <c r="AF7333" i="4"/>
  <c r="AF7334" i="4"/>
  <c r="AF7335" i="4"/>
  <c r="AF7336" i="4"/>
  <c r="AF7337" i="4"/>
  <c r="AF7338" i="4"/>
  <c r="AF7339" i="4"/>
  <c r="AF7340" i="4"/>
  <c r="AF7341" i="4"/>
  <c r="AF7342" i="4"/>
  <c r="AF7343" i="4"/>
  <c r="AF7344" i="4"/>
  <c r="AF7345" i="4"/>
  <c r="AF7346" i="4"/>
  <c r="AF7347" i="4"/>
  <c r="AF7348" i="4"/>
  <c r="AF7349" i="4"/>
  <c r="AF7350" i="4"/>
  <c r="AF7351" i="4"/>
  <c r="AF7352" i="4"/>
  <c r="AF7353" i="4"/>
  <c r="AF7354" i="4"/>
  <c r="AF7355" i="4"/>
  <c r="AF7356" i="4"/>
  <c r="AF7357" i="4"/>
  <c r="AF7358" i="4"/>
  <c r="AF7359" i="4"/>
  <c r="AF7360" i="4"/>
  <c r="AF7361" i="4"/>
  <c r="AF7362" i="4"/>
  <c r="AF7363" i="4"/>
  <c r="AF7364" i="4"/>
  <c r="AF7365" i="4"/>
  <c r="AF7366" i="4"/>
  <c r="AF7367" i="4"/>
  <c r="AF7368" i="4"/>
  <c r="AF7369" i="4"/>
  <c r="AF7370" i="4"/>
  <c r="AF7371" i="4"/>
  <c r="AF7372" i="4"/>
  <c r="AF7373" i="4"/>
  <c r="AF7374" i="4"/>
  <c r="AF7375" i="4"/>
  <c r="AF7376" i="4"/>
  <c r="AF7377" i="4"/>
  <c r="AF7378" i="4"/>
  <c r="AF7379" i="4"/>
  <c r="AF7380" i="4"/>
  <c r="AF7381" i="4"/>
  <c r="AF7382" i="4"/>
  <c r="AF7383" i="4"/>
  <c r="AF7384" i="4"/>
  <c r="AF7385" i="4"/>
  <c r="AF7386" i="4"/>
  <c r="AF7387" i="4"/>
  <c r="AF7388" i="4"/>
  <c r="AF7389" i="4"/>
  <c r="AF7390" i="4"/>
  <c r="AF7391" i="4"/>
  <c r="AF7392" i="4"/>
  <c r="AF7393" i="4"/>
  <c r="AF7394" i="4"/>
  <c r="AF7395" i="4"/>
  <c r="AF7396" i="4"/>
  <c r="AF7397" i="4"/>
  <c r="AF7398" i="4"/>
  <c r="AF7399" i="4"/>
  <c r="AF7400" i="4"/>
  <c r="AF7401" i="4"/>
  <c r="AF7402" i="4"/>
  <c r="AF7403" i="4"/>
  <c r="AF7404" i="4"/>
  <c r="AF7405" i="4"/>
  <c r="AF7406" i="4"/>
  <c r="AF7407" i="4"/>
  <c r="AF7408" i="4"/>
  <c r="AF7409" i="4"/>
  <c r="AF7410" i="4"/>
  <c r="AF7411" i="4"/>
  <c r="AF7412" i="4"/>
  <c r="AF7413" i="4"/>
  <c r="AF7414" i="4"/>
  <c r="AF7415" i="4"/>
  <c r="AF7416" i="4"/>
  <c r="AF7417" i="4"/>
  <c r="AF7418" i="4"/>
  <c r="AF7419" i="4"/>
  <c r="AF7420" i="4"/>
  <c r="AF7421" i="4"/>
  <c r="AF7422" i="4"/>
  <c r="AF7423" i="4"/>
  <c r="AF7424" i="4"/>
  <c r="AF7425" i="4"/>
  <c r="AF7426" i="4"/>
  <c r="AF7427" i="4"/>
  <c r="AF7428" i="4"/>
  <c r="AF7429" i="4"/>
  <c r="AF7430" i="4"/>
  <c r="AF7431" i="4"/>
  <c r="AF7432" i="4"/>
  <c r="AF7433" i="4"/>
  <c r="AF7434" i="4"/>
  <c r="AF7435" i="4"/>
  <c r="AF7436" i="4"/>
  <c r="AF7437" i="4"/>
  <c r="AF7438" i="4"/>
  <c r="AF7439" i="4"/>
  <c r="AF7440" i="4"/>
  <c r="AF7441" i="4"/>
  <c r="AF7442" i="4"/>
  <c r="AF7443" i="4"/>
  <c r="AF7444" i="4"/>
  <c r="AF7445" i="4"/>
  <c r="AF7446" i="4"/>
  <c r="AF7447" i="4"/>
  <c r="AF7448" i="4"/>
  <c r="AF7449" i="4"/>
  <c r="AF7450" i="4"/>
  <c r="AF7451" i="4"/>
  <c r="AF7452" i="4"/>
  <c r="AF7453" i="4"/>
  <c r="AF7454" i="4"/>
  <c r="AF7455" i="4"/>
  <c r="AF7456" i="4"/>
  <c r="AF7457" i="4"/>
  <c r="AF7458" i="4"/>
  <c r="AF7459" i="4"/>
  <c r="AF7460" i="4"/>
  <c r="AF7461" i="4"/>
  <c r="AF7462" i="4"/>
  <c r="AF7463" i="4"/>
  <c r="AF7464" i="4"/>
  <c r="AF7465" i="4"/>
  <c r="AF7466" i="4"/>
  <c r="AF7467" i="4"/>
  <c r="AF7468" i="4"/>
  <c r="AF7469" i="4"/>
  <c r="AF7470" i="4"/>
  <c r="AF7471" i="4"/>
  <c r="AF7472" i="4"/>
  <c r="AF7473" i="4"/>
  <c r="AF7474" i="4"/>
  <c r="AF7475" i="4"/>
  <c r="AF7476" i="4"/>
  <c r="AF7477" i="4"/>
  <c r="AF7478" i="4"/>
  <c r="AF7479" i="4"/>
  <c r="AF7480" i="4"/>
  <c r="AF7481" i="4"/>
  <c r="AF7482" i="4"/>
  <c r="AF7483" i="4"/>
  <c r="AF7484" i="4"/>
  <c r="AF7485" i="4"/>
  <c r="AF7486" i="4"/>
  <c r="AF7487" i="4"/>
  <c r="AF7488" i="4"/>
  <c r="AF7489" i="4"/>
  <c r="AF7490" i="4"/>
  <c r="AF7491" i="4"/>
  <c r="AF7492" i="4"/>
  <c r="AF7493" i="4"/>
  <c r="AF7494" i="4"/>
  <c r="AF7495" i="4"/>
  <c r="AF7496" i="4"/>
  <c r="AF7497" i="4"/>
  <c r="AF7498" i="4"/>
  <c r="AF7499" i="4"/>
  <c r="AF7500" i="4"/>
  <c r="AF7501" i="4"/>
  <c r="AF7502" i="4"/>
  <c r="AF7503" i="4"/>
  <c r="AF7504" i="4"/>
  <c r="AF7505" i="4"/>
  <c r="AF7506" i="4"/>
  <c r="AF7507" i="4"/>
  <c r="AF7508" i="4"/>
  <c r="AF7509" i="4"/>
  <c r="AF7510" i="4"/>
  <c r="AF7511" i="4"/>
  <c r="AF7512" i="4"/>
  <c r="AF7513" i="4"/>
  <c r="AF7514" i="4"/>
  <c r="AF7515" i="4"/>
  <c r="AF7516" i="4"/>
  <c r="AF7517" i="4"/>
  <c r="AF7518" i="4"/>
  <c r="AF7519" i="4"/>
  <c r="AF7520" i="4"/>
  <c r="AF7521" i="4"/>
  <c r="AF7522" i="4"/>
  <c r="AF7523" i="4"/>
  <c r="AF7524" i="4"/>
  <c r="AF7525" i="4"/>
  <c r="AF7526" i="4"/>
  <c r="AF7527" i="4"/>
  <c r="AF7528" i="4"/>
  <c r="AF7529" i="4"/>
  <c r="AF7530" i="4"/>
  <c r="AF7531" i="4"/>
  <c r="AF7532" i="4"/>
  <c r="AF7533" i="4"/>
  <c r="AF7534" i="4"/>
  <c r="AF7535" i="4"/>
  <c r="AF7536" i="4"/>
  <c r="AF7537" i="4"/>
  <c r="AF7538" i="4"/>
  <c r="AF7539" i="4"/>
  <c r="AF7540" i="4"/>
  <c r="AF7541" i="4"/>
  <c r="AF7542" i="4"/>
  <c r="AF7543" i="4"/>
  <c r="AF7544" i="4"/>
  <c r="AF7545" i="4"/>
  <c r="AF7546" i="4"/>
  <c r="AF7547" i="4"/>
  <c r="AF7548" i="4"/>
  <c r="AF7549" i="4"/>
  <c r="AF7550" i="4"/>
  <c r="AF7551" i="4"/>
  <c r="AF7552" i="4"/>
  <c r="AF7553" i="4"/>
  <c r="AF7554" i="4"/>
  <c r="AF7555" i="4"/>
  <c r="AF7556" i="4"/>
  <c r="AF7557" i="4"/>
  <c r="AF7558" i="4"/>
  <c r="AF7559" i="4"/>
  <c r="AF7560" i="4"/>
  <c r="AF7561" i="4"/>
  <c r="AF7562" i="4"/>
  <c r="AF7563" i="4"/>
  <c r="AF7564" i="4"/>
  <c r="AF7565" i="4"/>
  <c r="AF7566" i="4"/>
  <c r="AF7567" i="4"/>
  <c r="AF7568" i="4"/>
  <c r="AF7569" i="4"/>
  <c r="AF7570" i="4"/>
  <c r="AF7571" i="4"/>
  <c r="AF7572" i="4"/>
  <c r="AF7573" i="4"/>
  <c r="AF7574" i="4"/>
  <c r="AF7575" i="4"/>
  <c r="AF7576" i="4"/>
  <c r="AF7577" i="4"/>
  <c r="AF7578" i="4"/>
  <c r="AF7579" i="4"/>
  <c r="AF7580" i="4"/>
  <c r="AF7581" i="4"/>
  <c r="AF7582" i="4"/>
  <c r="AF7583" i="4"/>
  <c r="AF7584" i="4"/>
  <c r="AF7585" i="4"/>
  <c r="AF7586" i="4"/>
  <c r="AF7587" i="4"/>
  <c r="AF7588" i="4"/>
  <c r="AF7589" i="4"/>
  <c r="AF7590" i="4"/>
  <c r="AF7591" i="4"/>
  <c r="AF7592" i="4"/>
  <c r="AF7593" i="4"/>
  <c r="AF7594" i="4"/>
  <c r="AF7595" i="4"/>
  <c r="AF7596" i="4"/>
  <c r="AF7597" i="4"/>
  <c r="AF7598" i="4"/>
  <c r="AF7599" i="4"/>
  <c r="AF7600" i="4"/>
  <c r="AF7601" i="4"/>
  <c r="AF7602" i="4"/>
  <c r="AF7603" i="4"/>
  <c r="AF7604" i="4"/>
  <c r="AF7605" i="4"/>
  <c r="AF7606" i="4"/>
  <c r="AF7607" i="4"/>
  <c r="AF7608" i="4"/>
  <c r="AF7609" i="4"/>
  <c r="AF7610" i="4"/>
  <c r="AF7611" i="4"/>
  <c r="AF7612" i="4"/>
  <c r="AF7613" i="4"/>
  <c r="AF7614" i="4"/>
  <c r="AF7615" i="4"/>
  <c r="AF7616" i="4"/>
  <c r="AF7617" i="4"/>
  <c r="AF7618" i="4"/>
  <c r="AF7619" i="4"/>
  <c r="AF7620" i="4"/>
  <c r="AF7621" i="4"/>
  <c r="AF7622" i="4"/>
  <c r="AF7623" i="4"/>
  <c r="AF7624" i="4"/>
  <c r="AF7625" i="4"/>
  <c r="AF7626" i="4"/>
  <c r="AF7627" i="4"/>
  <c r="AF7628" i="4"/>
  <c r="AF7629" i="4"/>
  <c r="AF7630" i="4"/>
  <c r="AF7631" i="4"/>
  <c r="AF7632" i="4"/>
  <c r="AF7633" i="4"/>
  <c r="AF7634" i="4"/>
  <c r="AF7635" i="4"/>
  <c r="AF7636" i="4"/>
  <c r="AF7637" i="4"/>
  <c r="AF7638" i="4"/>
  <c r="AF7639" i="4"/>
  <c r="AF7640" i="4"/>
  <c r="AF7641" i="4"/>
  <c r="AF7642" i="4"/>
  <c r="AF7643" i="4"/>
  <c r="AF7644" i="4"/>
  <c r="AF7645" i="4"/>
  <c r="AF7646" i="4"/>
  <c r="AF7647" i="4"/>
  <c r="AF7648" i="4"/>
  <c r="AF7649" i="4"/>
  <c r="AF7650" i="4"/>
  <c r="AF7651" i="4"/>
  <c r="AF7652" i="4"/>
  <c r="AF7653" i="4"/>
  <c r="AF7654" i="4"/>
  <c r="AF7655" i="4"/>
  <c r="AF7656" i="4"/>
  <c r="AF7657" i="4"/>
  <c r="AF7658" i="4"/>
  <c r="AF7659" i="4"/>
  <c r="AF7660" i="4"/>
  <c r="AF7661" i="4"/>
  <c r="AF7662" i="4"/>
  <c r="AF7663" i="4"/>
  <c r="AF7664" i="4"/>
  <c r="AF7665" i="4"/>
  <c r="AF7666" i="4"/>
  <c r="AF7667" i="4"/>
  <c r="AF7668" i="4"/>
  <c r="AF7669" i="4"/>
  <c r="AF7670" i="4"/>
  <c r="AF7671" i="4"/>
  <c r="AF7672" i="4"/>
  <c r="AF7673" i="4"/>
  <c r="AF7674" i="4"/>
  <c r="AF7675" i="4"/>
  <c r="AF7676" i="4"/>
  <c r="AF7677" i="4"/>
  <c r="AF7678" i="4"/>
  <c r="AF7679" i="4"/>
  <c r="AF7680" i="4"/>
  <c r="AF7681" i="4"/>
  <c r="AF7682" i="4"/>
  <c r="AF7683" i="4"/>
  <c r="AF7684" i="4"/>
  <c r="AF7685" i="4"/>
  <c r="AF7686" i="4"/>
  <c r="AF7687" i="4"/>
  <c r="AF7688" i="4"/>
  <c r="AF7689" i="4"/>
  <c r="AF7690" i="4"/>
  <c r="AF7691" i="4"/>
  <c r="AF7692" i="4"/>
  <c r="AF7693" i="4"/>
  <c r="AF7694" i="4"/>
  <c r="AF7695" i="4"/>
  <c r="AF7696" i="4"/>
  <c r="AF7697" i="4"/>
  <c r="AF7698" i="4"/>
  <c r="AF7699" i="4"/>
  <c r="AF7700" i="4"/>
  <c r="AF7701" i="4"/>
  <c r="AF7702" i="4"/>
  <c r="AF7703" i="4"/>
  <c r="AF7704" i="4"/>
  <c r="AF7705" i="4"/>
  <c r="AF7706" i="4"/>
  <c r="AF7707" i="4"/>
  <c r="AF7708" i="4"/>
  <c r="AF7709" i="4"/>
  <c r="AF7710" i="4"/>
  <c r="AF7711" i="4"/>
  <c r="AF7712" i="4"/>
  <c r="AF7713" i="4"/>
  <c r="AF7714" i="4"/>
  <c r="AF7715" i="4"/>
  <c r="AF7716" i="4"/>
  <c r="AF7717" i="4"/>
  <c r="AF7718" i="4"/>
  <c r="AF7719" i="4"/>
  <c r="AF7720" i="4"/>
  <c r="AF7721" i="4"/>
  <c r="AF7722" i="4"/>
  <c r="AF7723" i="4"/>
  <c r="AF7724" i="4"/>
  <c r="AF7725" i="4"/>
  <c r="AF7726" i="4"/>
  <c r="AF7727" i="4"/>
  <c r="AF7728" i="4"/>
  <c r="AF7729" i="4"/>
  <c r="AF7730" i="4"/>
  <c r="AF7731" i="4"/>
  <c r="AF7732" i="4"/>
  <c r="AF7733" i="4"/>
  <c r="AF7734" i="4"/>
  <c r="AF7735" i="4"/>
  <c r="AF7736" i="4"/>
  <c r="AF7737" i="4"/>
  <c r="AF7738" i="4"/>
  <c r="AF7739" i="4"/>
  <c r="AF7740" i="4"/>
  <c r="AF7741" i="4"/>
  <c r="AF7742" i="4"/>
  <c r="AF7743" i="4"/>
  <c r="AF7744" i="4"/>
  <c r="AF7745" i="4"/>
  <c r="AF7746" i="4"/>
  <c r="AF7747" i="4"/>
  <c r="AF7748" i="4"/>
  <c r="AF7749" i="4"/>
  <c r="AF7750" i="4"/>
  <c r="AF7751" i="4"/>
  <c r="AF7752" i="4"/>
  <c r="AF7753" i="4"/>
  <c r="AF7754" i="4"/>
  <c r="AF7755" i="4"/>
  <c r="AF7756" i="4"/>
  <c r="AF7757" i="4"/>
  <c r="AF7758" i="4"/>
  <c r="AF7759" i="4"/>
  <c r="AF7760" i="4"/>
  <c r="AF7761" i="4"/>
  <c r="AF7762" i="4"/>
  <c r="AF7763" i="4"/>
  <c r="AF7764" i="4"/>
  <c r="AF7765" i="4"/>
  <c r="AF7766" i="4"/>
  <c r="AF7767" i="4"/>
  <c r="AF7768" i="4"/>
  <c r="AF7769" i="4"/>
  <c r="AF7770" i="4"/>
  <c r="AF7771" i="4"/>
  <c r="AF7772" i="4"/>
  <c r="AF7773" i="4"/>
  <c r="AF7774" i="4"/>
  <c r="AF7775" i="4"/>
  <c r="AF7776" i="4"/>
  <c r="AF7777" i="4"/>
  <c r="AF7778" i="4"/>
  <c r="AF7779" i="4"/>
  <c r="AF7780" i="4"/>
  <c r="AF7781" i="4"/>
  <c r="AF7782" i="4"/>
  <c r="AF7783" i="4"/>
  <c r="AF7784" i="4"/>
  <c r="AF7785" i="4"/>
  <c r="AF7786" i="4"/>
  <c r="AF7787" i="4"/>
  <c r="AF7788" i="4"/>
  <c r="AF7789" i="4"/>
  <c r="AF7790" i="4"/>
  <c r="AF7791" i="4"/>
  <c r="AF7792" i="4"/>
  <c r="AF7793" i="4"/>
  <c r="AF7794" i="4"/>
  <c r="AF7795" i="4"/>
  <c r="AF7796" i="4"/>
  <c r="AF7797" i="4"/>
  <c r="AF7798" i="4"/>
  <c r="AF7799" i="4"/>
  <c r="AF7800" i="4"/>
  <c r="AF7801" i="4"/>
  <c r="AF7802" i="4"/>
  <c r="AF7803" i="4"/>
  <c r="AF7804" i="4"/>
  <c r="AF7805" i="4"/>
  <c r="AF7806" i="4"/>
  <c r="AF7807" i="4"/>
  <c r="AF7808" i="4"/>
  <c r="AF7809" i="4"/>
  <c r="AF7810" i="4"/>
  <c r="AF7811" i="4"/>
  <c r="AF7812" i="4"/>
  <c r="AF7813" i="4"/>
  <c r="AF7814" i="4"/>
  <c r="AF7815" i="4"/>
  <c r="AF7816" i="4"/>
  <c r="AF7817" i="4"/>
  <c r="AF7818" i="4"/>
  <c r="AF7819" i="4"/>
  <c r="AF7820" i="4"/>
  <c r="AF7821" i="4"/>
  <c r="AF7822" i="4"/>
  <c r="AF7823" i="4"/>
  <c r="AF7824" i="4"/>
  <c r="AF7825" i="4"/>
  <c r="AF7826" i="4"/>
  <c r="AF7827" i="4"/>
  <c r="AF7828" i="4"/>
  <c r="AF7829" i="4"/>
  <c r="AF7830" i="4"/>
  <c r="AF7831" i="4"/>
  <c r="AF7832" i="4"/>
  <c r="AF7833" i="4"/>
  <c r="AF7834" i="4"/>
  <c r="AF7835" i="4"/>
  <c r="AF7836" i="4"/>
  <c r="AF7837" i="4"/>
  <c r="AF7838" i="4"/>
  <c r="AF7839" i="4"/>
  <c r="AF7840" i="4"/>
  <c r="AF7841" i="4"/>
  <c r="AF7842" i="4"/>
  <c r="AF7843" i="4"/>
  <c r="AF7844" i="4"/>
  <c r="AF7845" i="4"/>
  <c r="AF7846" i="4"/>
  <c r="AF7847" i="4"/>
  <c r="AF7848" i="4"/>
  <c r="AF7849" i="4"/>
  <c r="AF7850" i="4"/>
  <c r="AF7851" i="4"/>
  <c r="AF7852" i="4"/>
  <c r="AF7853" i="4"/>
  <c r="AF7854" i="4"/>
  <c r="AF7855" i="4"/>
  <c r="AF7856" i="4"/>
  <c r="AF7857" i="4"/>
  <c r="AF7858" i="4"/>
  <c r="AF7859" i="4"/>
  <c r="AF7860" i="4"/>
  <c r="AF7861" i="4"/>
  <c r="AF7862" i="4"/>
  <c r="AF7863" i="4"/>
  <c r="AF7864" i="4"/>
  <c r="AF7865" i="4"/>
  <c r="AF7866" i="4"/>
  <c r="AF7867" i="4"/>
  <c r="AF7868" i="4"/>
  <c r="AF7869" i="4"/>
  <c r="AF7870" i="4"/>
  <c r="AF7871" i="4"/>
  <c r="AF7872" i="4"/>
  <c r="AF7873" i="4"/>
  <c r="AF7874" i="4"/>
  <c r="AF7875" i="4"/>
  <c r="AF7876" i="4"/>
  <c r="AF7877" i="4"/>
  <c r="AF7878" i="4"/>
  <c r="AF7879" i="4"/>
  <c r="AF7880" i="4"/>
  <c r="AF7881" i="4"/>
  <c r="AF7882" i="4"/>
  <c r="AF7883" i="4"/>
  <c r="AF7884" i="4"/>
  <c r="AF7885" i="4"/>
  <c r="AF7886" i="4"/>
  <c r="AF7887" i="4"/>
  <c r="AF7888" i="4"/>
  <c r="AF7889" i="4"/>
  <c r="AF7890" i="4"/>
  <c r="AF7891" i="4"/>
  <c r="AF7892" i="4"/>
  <c r="AF7893" i="4"/>
  <c r="AF7894" i="4"/>
  <c r="AF7895" i="4"/>
  <c r="AF7896" i="4"/>
  <c r="AF7897" i="4"/>
  <c r="AF7898" i="4"/>
  <c r="AF7899" i="4"/>
  <c r="AF7900" i="4"/>
  <c r="AF7901" i="4"/>
  <c r="AF7902" i="4"/>
  <c r="AF7903" i="4"/>
  <c r="AF7904" i="4"/>
  <c r="AF7905" i="4"/>
  <c r="AF7906" i="4"/>
  <c r="AF7907" i="4"/>
  <c r="AF7908" i="4"/>
  <c r="AF7909" i="4"/>
  <c r="AF7910" i="4"/>
  <c r="AF7911" i="4"/>
  <c r="AF7912" i="4"/>
  <c r="AF7913" i="4"/>
  <c r="AF7914" i="4"/>
  <c r="AF7915" i="4"/>
  <c r="AF7916" i="4"/>
  <c r="AF7917" i="4"/>
  <c r="AF7918" i="4"/>
  <c r="AF7919" i="4"/>
  <c r="AF7920" i="4"/>
  <c r="AF7921" i="4"/>
  <c r="AF7922" i="4"/>
  <c r="AF7923" i="4"/>
  <c r="AF7924" i="4"/>
  <c r="AF7925" i="4"/>
  <c r="AF7926" i="4"/>
  <c r="AF7927" i="4"/>
  <c r="AF7928" i="4"/>
  <c r="AF7929" i="4"/>
  <c r="AF7930" i="4"/>
  <c r="AF7931" i="4"/>
  <c r="AF7932" i="4"/>
  <c r="AF7933" i="4"/>
  <c r="AF7934" i="4"/>
  <c r="AF7935" i="4"/>
  <c r="AF7936" i="4"/>
  <c r="AF7937" i="4"/>
  <c r="AF7938" i="4"/>
  <c r="AF7939" i="4"/>
  <c r="AF7940" i="4"/>
  <c r="AF7941" i="4"/>
  <c r="AF7942" i="4"/>
  <c r="AF7943" i="4"/>
  <c r="AF7944" i="4"/>
  <c r="AF7945" i="4"/>
  <c r="AF7946" i="4"/>
  <c r="AF7947" i="4"/>
  <c r="AF7948" i="4"/>
  <c r="AF7949" i="4"/>
  <c r="AF7950" i="4"/>
  <c r="AF7951" i="4"/>
  <c r="AF7952" i="4"/>
  <c r="AF7953" i="4"/>
  <c r="AF7954" i="4"/>
  <c r="AF7955" i="4"/>
  <c r="AF7956" i="4"/>
  <c r="AF7957" i="4"/>
  <c r="AF7958" i="4"/>
  <c r="AF7959" i="4"/>
  <c r="AF7960" i="4"/>
  <c r="AF7961" i="4"/>
  <c r="AF7962" i="4"/>
  <c r="AF7963" i="4"/>
  <c r="AF7964" i="4"/>
  <c r="AF7965" i="4"/>
  <c r="AF7966" i="4"/>
  <c r="AF7967" i="4"/>
  <c r="AF7968" i="4"/>
  <c r="AF7969" i="4"/>
  <c r="AF7970" i="4"/>
  <c r="AF7971" i="4"/>
  <c r="AF7972" i="4"/>
  <c r="AF7973" i="4"/>
  <c r="AF7974" i="4"/>
  <c r="AF7975" i="4"/>
  <c r="AF7976" i="4"/>
  <c r="AF7977" i="4"/>
  <c r="AF7978" i="4"/>
  <c r="AF7979" i="4"/>
  <c r="AF7980" i="4"/>
  <c r="AF7981" i="4"/>
  <c r="AF7982" i="4"/>
  <c r="AF7983" i="4"/>
  <c r="AF7984" i="4"/>
  <c r="AF7985" i="4"/>
  <c r="AF7986" i="4"/>
  <c r="AF7987" i="4"/>
  <c r="AF7988" i="4"/>
  <c r="AF7989" i="4"/>
  <c r="AF7990" i="4"/>
  <c r="AF7991" i="4"/>
  <c r="AF7992" i="4"/>
  <c r="AF7993" i="4"/>
  <c r="AF7994" i="4"/>
  <c r="AF7995" i="4"/>
  <c r="AF7996" i="4"/>
  <c r="AF7997" i="4"/>
  <c r="AF7998" i="4"/>
  <c r="AF7999" i="4"/>
  <c r="AF8000" i="4"/>
  <c r="AF8001" i="4"/>
  <c r="AF8002" i="4"/>
  <c r="AF8003" i="4"/>
  <c r="AF8004" i="4"/>
  <c r="AF8005" i="4"/>
  <c r="AF8006" i="4"/>
  <c r="AF8007" i="4"/>
  <c r="AF8008" i="4"/>
  <c r="AF8009" i="4"/>
  <c r="AF8010" i="4"/>
  <c r="AF8011" i="4"/>
  <c r="AF8012" i="4"/>
  <c r="AF8013" i="4"/>
  <c r="AF8014" i="4"/>
  <c r="AF8015" i="4"/>
  <c r="AF8016" i="4"/>
  <c r="AF8017" i="4"/>
  <c r="AF8018" i="4"/>
  <c r="AF8019" i="4"/>
  <c r="AF8020" i="4"/>
  <c r="AF8021" i="4"/>
  <c r="AF8022" i="4"/>
  <c r="AF8023" i="4"/>
  <c r="AF8024" i="4"/>
  <c r="AF8025" i="4"/>
  <c r="AF8026" i="4"/>
  <c r="AF8027" i="4"/>
  <c r="AF8028" i="4"/>
  <c r="AF8029" i="4"/>
  <c r="AF8030" i="4"/>
  <c r="AF8031" i="4"/>
  <c r="AF8032" i="4"/>
  <c r="AF8033" i="4"/>
  <c r="AF8034" i="4"/>
  <c r="AF8035" i="4"/>
  <c r="AF8036" i="4"/>
  <c r="AF8037" i="4"/>
  <c r="AF8038" i="4"/>
  <c r="AF8039" i="4"/>
  <c r="AF8040" i="4"/>
  <c r="AF8041" i="4"/>
  <c r="AF8042" i="4"/>
  <c r="AF8043" i="4"/>
  <c r="AF8044" i="4"/>
  <c r="AF8045" i="4"/>
  <c r="AF8046" i="4"/>
  <c r="AF8047" i="4"/>
  <c r="AF8048" i="4"/>
  <c r="AF8049" i="4"/>
  <c r="AF8050" i="4"/>
  <c r="AF8051" i="4"/>
  <c r="AF8052" i="4"/>
  <c r="AF8053" i="4"/>
  <c r="AF8054" i="4"/>
  <c r="AF8055" i="4"/>
  <c r="AF8056" i="4"/>
  <c r="AF8057" i="4"/>
  <c r="AF8058" i="4"/>
  <c r="AF8059" i="4"/>
  <c r="AF8060" i="4"/>
  <c r="AF8061" i="4"/>
  <c r="AF8062" i="4"/>
  <c r="AF8063" i="4"/>
  <c r="AF8064" i="4"/>
  <c r="AF8065" i="4"/>
  <c r="AF8066" i="4"/>
  <c r="AF8067" i="4"/>
  <c r="AF8068" i="4"/>
  <c r="AF8069" i="4"/>
  <c r="AF8070" i="4"/>
  <c r="AF8071" i="4"/>
  <c r="AF8072" i="4"/>
  <c r="AF8073" i="4"/>
  <c r="AF8074" i="4"/>
  <c r="AF8075" i="4"/>
  <c r="AF8076" i="4"/>
  <c r="AF8077" i="4"/>
  <c r="AF8078" i="4"/>
  <c r="AF8079" i="4"/>
  <c r="AF8080" i="4"/>
  <c r="AF8081" i="4"/>
  <c r="AF8082" i="4"/>
  <c r="AF8083" i="4"/>
  <c r="AF8084" i="4"/>
  <c r="AF8085" i="4"/>
  <c r="AF8086" i="4"/>
  <c r="AF8087" i="4"/>
  <c r="AF8088" i="4"/>
  <c r="AF8089" i="4"/>
  <c r="AF8090" i="4"/>
  <c r="AF8091" i="4"/>
  <c r="AF8092" i="4"/>
  <c r="AF8093" i="4"/>
  <c r="AF8094" i="4"/>
  <c r="AF8095" i="4"/>
  <c r="AF8096" i="4"/>
  <c r="AF8097" i="4"/>
  <c r="AF8098" i="4"/>
  <c r="AF8099" i="4"/>
  <c r="AF8100" i="4"/>
  <c r="AF8101" i="4"/>
  <c r="AF8102" i="4"/>
  <c r="AF8103" i="4"/>
  <c r="AF8104" i="4"/>
  <c r="AF8105" i="4"/>
  <c r="AF8106" i="4"/>
  <c r="AF8107" i="4"/>
  <c r="AF8108" i="4"/>
  <c r="AF8109" i="4"/>
  <c r="AF8110" i="4"/>
  <c r="AF8111" i="4"/>
  <c r="AF8112" i="4"/>
  <c r="AF8113" i="4"/>
  <c r="AF8114" i="4"/>
  <c r="AF8115" i="4"/>
  <c r="AF8116" i="4"/>
  <c r="AF8117" i="4"/>
  <c r="AF8118" i="4"/>
  <c r="AF8119" i="4"/>
  <c r="AF8120" i="4"/>
  <c r="AF8121" i="4"/>
  <c r="AF8122" i="4"/>
  <c r="AF8123" i="4"/>
  <c r="AF8124" i="4"/>
  <c r="AF8125" i="4"/>
  <c r="AF8126" i="4"/>
  <c r="AF8127" i="4"/>
  <c r="AF8128" i="4"/>
  <c r="AF8129" i="4"/>
  <c r="AF8130" i="4"/>
  <c r="AF8131" i="4"/>
  <c r="AF8132" i="4"/>
  <c r="AF8133" i="4"/>
  <c r="AF8134" i="4"/>
  <c r="AF8135" i="4"/>
  <c r="AF8136" i="4"/>
  <c r="AF8137" i="4"/>
  <c r="AF8138" i="4"/>
  <c r="AF8139" i="4"/>
  <c r="AF8140" i="4"/>
  <c r="AF8141" i="4"/>
  <c r="AF8142" i="4"/>
  <c r="AF8143" i="4"/>
  <c r="AF8144" i="4"/>
  <c r="AF8145" i="4"/>
  <c r="AF8146" i="4"/>
  <c r="AF8147" i="4"/>
  <c r="AF8148" i="4"/>
  <c r="AF8149" i="4"/>
  <c r="AF8150" i="4"/>
  <c r="AF8151" i="4"/>
  <c r="AF8152" i="4"/>
  <c r="AF8153" i="4"/>
  <c r="AF8154" i="4"/>
  <c r="AF8155" i="4"/>
  <c r="AF8156" i="4"/>
  <c r="AF8157" i="4"/>
  <c r="AF8158" i="4"/>
  <c r="AF8159" i="4"/>
  <c r="AF8160" i="4"/>
  <c r="AF8161" i="4"/>
  <c r="AF8162" i="4"/>
  <c r="AF8163" i="4"/>
  <c r="AF8164" i="4"/>
  <c r="AF8165" i="4"/>
  <c r="AF8166" i="4"/>
  <c r="AF8167" i="4"/>
  <c r="AF8168" i="4"/>
  <c r="AF8169" i="4"/>
  <c r="AF8170" i="4"/>
  <c r="AF8171" i="4"/>
  <c r="AF8172" i="4"/>
  <c r="AF8173" i="4"/>
  <c r="AF8174" i="4"/>
  <c r="AF8175" i="4"/>
  <c r="AF8176" i="4"/>
  <c r="AF8177" i="4"/>
  <c r="AF8178" i="4"/>
  <c r="AF8179" i="4"/>
  <c r="AF8180" i="4"/>
  <c r="AF8181" i="4"/>
  <c r="AF8182" i="4"/>
  <c r="AF8183" i="4"/>
  <c r="AF8184" i="4"/>
  <c r="AF8185" i="4"/>
  <c r="AF8186" i="4"/>
  <c r="AF8187" i="4"/>
  <c r="AF8188" i="4"/>
  <c r="AF8189" i="4"/>
  <c r="AF8190" i="4"/>
  <c r="AF8191" i="4"/>
  <c r="AF8192" i="4"/>
  <c r="AF8193" i="4"/>
  <c r="AF8194" i="4"/>
  <c r="AF8195" i="4"/>
  <c r="AF8196" i="4"/>
  <c r="AF8197" i="4"/>
  <c r="AF8198" i="4"/>
  <c r="AF8199" i="4"/>
  <c r="AF8200" i="4"/>
  <c r="AF8201" i="4"/>
  <c r="AF8202" i="4"/>
  <c r="AF8203" i="4"/>
  <c r="AF8204" i="4"/>
  <c r="AF8205" i="4"/>
  <c r="AF8206" i="4"/>
  <c r="AF8207" i="4"/>
  <c r="AF8208" i="4"/>
  <c r="AF8209" i="4"/>
  <c r="AF8210" i="4"/>
  <c r="AF8211" i="4"/>
  <c r="AF8212" i="4"/>
  <c r="AF8213" i="4"/>
  <c r="AF8214" i="4"/>
  <c r="AF8215" i="4"/>
  <c r="AF8216" i="4"/>
  <c r="AF8217" i="4"/>
  <c r="AF8218" i="4"/>
  <c r="AF8219" i="4"/>
  <c r="AF8220" i="4"/>
  <c r="AF8221" i="4"/>
  <c r="AF8222" i="4"/>
  <c r="AF8223" i="4"/>
  <c r="AF8224" i="4"/>
  <c r="AF8225" i="4"/>
  <c r="AF8226" i="4"/>
  <c r="AF8227" i="4"/>
  <c r="AF8228" i="4"/>
  <c r="AF8229" i="4"/>
  <c r="AF8230" i="4"/>
  <c r="AF8231" i="4"/>
  <c r="AF8232" i="4"/>
  <c r="AF8233" i="4"/>
  <c r="AF8234" i="4"/>
  <c r="AF8235" i="4"/>
  <c r="AF8236" i="4"/>
  <c r="AF8237" i="4"/>
  <c r="AF8238" i="4"/>
  <c r="AF8239" i="4"/>
  <c r="AF8240" i="4"/>
  <c r="AF8241" i="4"/>
  <c r="AF8242" i="4"/>
  <c r="AF8243" i="4"/>
  <c r="AF8244" i="4"/>
  <c r="AF8245" i="4"/>
  <c r="AF8246" i="4"/>
  <c r="AF8247" i="4"/>
  <c r="AF8248" i="4"/>
  <c r="AF8249" i="4"/>
  <c r="AF8250" i="4"/>
  <c r="AF8251" i="4"/>
  <c r="AF8252" i="4"/>
  <c r="AF8253" i="4"/>
  <c r="AF8254" i="4"/>
  <c r="AF8255" i="4"/>
  <c r="AF8256" i="4"/>
  <c r="AF8257" i="4"/>
  <c r="AF8258" i="4"/>
  <c r="AF8259" i="4"/>
  <c r="AF8260" i="4"/>
  <c r="AF8261" i="4"/>
  <c r="AF8262" i="4"/>
  <c r="AF8263" i="4"/>
  <c r="AF8264" i="4"/>
  <c r="AF8265" i="4"/>
  <c r="AF8266" i="4"/>
  <c r="AF8267" i="4"/>
  <c r="AF8268" i="4"/>
  <c r="AF8269" i="4"/>
  <c r="AF8270" i="4"/>
  <c r="AF8271" i="4"/>
  <c r="AF8272" i="4"/>
  <c r="AF8273" i="4"/>
  <c r="AF8274" i="4"/>
  <c r="AF8275" i="4"/>
  <c r="AF8276" i="4"/>
  <c r="AF8277" i="4"/>
  <c r="AF8278" i="4"/>
  <c r="AF8279" i="4"/>
  <c r="AF8280" i="4"/>
  <c r="AF8281" i="4"/>
  <c r="AF8282" i="4"/>
  <c r="AF8283" i="4"/>
  <c r="AF8284" i="4"/>
  <c r="AF8285" i="4"/>
  <c r="AF8286" i="4"/>
  <c r="AF8287" i="4"/>
  <c r="AF8288" i="4"/>
  <c r="AF8289" i="4"/>
  <c r="AF8290" i="4"/>
  <c r="AF8291" i="4"/>
  <c r="AF8292" i="4"/>
  <c r="AF8293" i="4"/>
  <c r="AF8294" i="4"/>
  <c r="AF8295" i="4"/>
  <c r="AF8296" i="4"/>
  <c r="AF8297" i="4"/>
  <c r="AF8298" i="4"/>
  <c r="AF8299" i="4"/>
  <c r="AF8300" i="4"/>
  <c r="AF8301" i="4"/>
  <c r="AF8302" i="4"/>
  <c r="AF8303" i="4"/>
  <c r="AF8304" i="4"/>
  <c r="AF8305" i="4"/>
  <c r="AF8306" i="4"/>
  <c r="AF8307" i="4"/>
  <c r="AF8308" i="4"/>
  <c r="AF8309" i="4"/>
  <c r="AF8310" i="4"/>
  <c r="AF8311" i="4"/>
  <c r="AF8312" i="4"/>
  <c r="AF8313" i="4"/>
  <c r="AF8314" i="4"/>
  <c r="AF8315" i="4"/>
  <c r="AF8316" i="4"/>
  <c r="AF8317" i="4"/>
  <c r="AF8318" i="4"/>
  <c r="AF8319" i="4"/>
  <c r="AF8320" i="4"/>
  <c r="AF8321" i="4"/>
  <c r="AF8322" i="4"/>
  <c r="AF8323" i="4"/>
  <c r="AF8324" i="4"/>
  <c r="AF8325" i="4"/>
  <c r="AF8326" i="4"/>
  <c r="AF8327" i="4"/>
  <c r="AF8328" i="4"/>
  <c r="AF8329" i="4"/>
  <c r="AF8330" i="4"/>
  <c r="AF8331" i="4"/>
  <c r="AF8332" i="4"/>
  <c r="AF8333" i="4"/>
  <c r="AF8334" i="4"/>
  <c r="AF8335" i="4"/>
  <c r="AF8336" i="4"/>
  <c r="AF8337" i="4"/>
  <c r="AF8338" i="4"/>
  <c r="AF8339" i="4"/>
  <c r="AF8340" i="4"/>
  <c r="AF8341" i="4"/>
  <c r="AF8342" i="4"/>
  <c r="AF8343" i="4"/>
  <c r="AF8344" i="4"/>
  <c r="AF8345" i="4"/>
  <c r="AF8346" i="4"/>
  <c r="AF8347" i="4"/>
  <c r="AF8348" i="4"/>
  <c r="AF8349" i="4"/>
  <c r="AF8350" i="4"/>
  <c r="AF8351" i="4"/>
  <c r="AF8352" i="4"/>
  <c r="AF8353" i="4"/>
  <c r="AF8354" i="4"/>
  <c r="AF8355" i="4"/>
  <c r="AF8356" i="4"/>
  <c r="AF8357" i="4"/>
  <c r="AF8358" i="4"/>
  <c r="AF8359" i="4"/>
  <c r="AF8360" i="4"/>
  <c r="AF8361" i="4"/>
  <c r="AF8362" i="4"/>
  <c r="AF8363" i="4"/>
  <c r="AF8364" i="4"/>
  <c r="AF8365" i="4"/>
  <c r="AF8366" i="4"/>
  <c r="AF8367" i="4"/>
  <c r="AF8368" i="4"/>
  <c r="AF8369" i="4"/>
  <c r="AF8370" i="4"/>
  <c r="AF8371" i="4"/>
  <c r="AF8372" i="4"/>
  <c r="AF8373" i="4"/>
  <c r="AF8374" i="4"/>
  <c r="AF8375" i="4"/>
  <c r="AF8376" i="4"/>
  <c r="AF8377" i="4"/>
  <c r="AF8378" i="4"/>
  <c r="AF8379" i="4"/>
  <c r="AF8380" i="4"/>
  <c r="AF8381" i="4"/>
  <c r="AF8382" i="4"/>
  <c r="AF8383" i="4"/>
  <c r="AF8384" i="4"/>
  <c r="AF8385" i="4"/>
  <c r="AF8386" i="4"/>
  <c r="AF8387" i="4"/>
  <c r="AF8388" i="4"/>
  <c r="AF8389" i="4"/>
  <c r="AF8390" i="4"/>
  <c r="AF8391" i="4"/>
  <c r="AF8392" i="4"/>
  <c r="AF8393" i="4"/>
  <c r="AF8394" i="4"/>
  <c r="AF8395" i="4"/>
  <c r="AF8396" i="4"/>
  <c r="AF8397" i="4"/>
  <c r="AF8398" i="4"/>
  <c r="AF8399" i="4"/>
  <c r="AF8400" i="4"/>
  <c r="AF8401" i="4"/>
  <c r="AF8402" i="4"/>
  <c r="AF8403" i="4"/>
  <c r="AF8404" i="4"/>
  <c r="AF8405" i="4"/>
  <c r="AF8406" i="4"/>
  <c r="AF8407" i="4"/>
  <c r="AF8408" i="4"/>
  <c r="AF8409" i="4"/>
  <c r="AF8410" i="4"/>
  <c r="AF8411" i="4"/>
  <c r="AF8412" i="4"/>
  <c r="AF8413" i="4"/>
  <c r="AF8414" i="4"/>
  <c r="AF8415" i="4"/>
  <c r="AF8416" i="4"/>
  <c r="AF8417" i="4"/>
  <c r="AF8418" i="4"/>
  <c r="AF8419" i="4"/>
  <c r="AF8420" i="4"/>
  <c r="AF8421" i="4"/>
  <c r="AF8422" i="4"/>
  <c r="AF8423" i="4"/>
  <c r="AF8424" i="4"/>
  <c r="AF8425" i="4"/>
  <c r="AF8426" i="4"/>
  <c r="AF8427" i="4"/>
  <c r="AF8428" i="4"/>
  <c r="AF8429" i="4"/>
  <c r="AF8430" i="4"/>
  <c r="AF8431" i="4"/>
  <c r="AF8432" i="4"/>
  <c r="AF8433" i="4"/>
  <c r="AF8434" i="4"/>
  <c r="AF8435" i="4"/>
  <c r="AF8436" i="4"/>
  <c r="AF8437" i="4"/>
  <c r="AF8438" i="4"/>
  <c r="AF8439" i="4"/>
  <c r="AF8440" i="4"/>
  <c r="AF8441" i="4"/>
  <c r="AF8442" i="4"/>
  <c r="AF8443" i="4"/>
  <c r="AF8444" i="4"/>
  <c r="AF8445" i="4"/>
  <c r="AF8446" i="4"/>
  <c r="AF8447" i="4"/>
  <c r="AF8448" i="4"/>
  <c r="AF8449" i="4"/>
  <c r="AF8450" i="4"/>
  <c r="AF8451" i="4"/>
  <c r="AF8452" i="4"/>
  <c r="AF8453" i="4"/>
  <c r="AF8454" i="4"/>
  <c r="AF8455" i="4"/>
  <c r="AF8456" i="4"/>
  <c r="AF8457" i="4"/>
  <c r="AF8458" i="4"/>
  <c r="AF8459" i="4"/>
  <c r="AF8460" i="4"/>
  <c r="AF8461" i="4"/>
  <c r="AF8462" i="4"/>
  <c r="AF8463" i="4"/>
  <c r="AF8464" i="4"/>
  <c r="AF8465" i="4"/>
  <c r="AF8466" i="4"/>
  <c r="AF8467" i="4"/>
  <c r="AF8468" i="4"/>
  <c r="AF8469" i="4"/>
  <c r="AF8470" i="4"/>
  <c r="AF8471" i="4"/>
  <c r="AF8472" i="4"/>
  <c r="AF8473" i="4"/>
  <c r="AF8474" i="4"/>
  <c r="AF8475" i="4"/>
  <c r="AF8476" i="4"/>
  <c r="AF8477" i="4"/>
  <c r="AF8478" i="4"/>
  <c r="AF8479" i="4"/>
  <c r="AF8480" i="4"/>
  <c r="AF8481" i="4"/>
  <c r="AF8482" i="4"/>
  <c r="AF8483" i="4"/>
  <c r="AF8484" i="4"/>
  <c r="AF8485" i="4"/>
  <c r="AF8486" i="4"/>
  <c r="AF8487" i="4"/>
  <c r="AF8488" i="4"/>
  <c r="AF8489" i="4"/>
  <c r="AF8490" i="4"/>
  <c r="AF8491" i="4"/>
  <c r="AF8492" i="4"/>
  <c r="AF8493" i="4"/>
  <c r="AF8494" i="4"/>
  <c r="AF8495" i="4"/>
  <c r="AF8496" i="4"/>
  <c r="AF8497" i="4"/>
  <c r="AF8498" i="4"/>
  <c r="AF8499" i="4"/>
  <c r="AF8500" i="4"/>
  <c r="AF8501" i="4"/>
  <c r="AF8502" i="4"/>
  <c r="AF8503" i="4"/>
  <c r="AF8504" i="4"/>
  <c r="AF8505" i="4"/>
  <c r="AF8506" i="4"/>
  <c r="AF8507" i="4"/>
  <c r="AF8508" i="4"/>
  <c r="AF8509" i="4"/>
  <c r="AF8510" i="4"/>
  <c r="AF8511" i="4"/>
  <c r="AF8512" i="4"/>
  <c r="AF8513" i="4"/>
  <c r="AF8514" i="4"/>
  <c r="AF8515" i="4"/>
  <c r="AF8516" i="4"/>
  <c r="AF8517" i="4"/>
  <c r="AF8518" i="4"/>
  <c r="AF8519" i="4"/>
  <c r="AF8520" i="4"/>
  <c r="AF8521" i="4"/>
  <c r="AF8522" i="4"/>
  <c r="AF8523" i="4"/>
  <c r="AF8524" i="4"/>
  <c r="AF8525" i="4"/>
  <c r="AF8526" i="4"/>
  <c r="AF8527" i="4"/>
  <c r="AF8528" i="4"/>
  <c r="AF8529" i="4"/>
  <c r="AF8530" i="4"/>
  <c r="AF8531" i="4"/>
  <c r="AF8532" i="4"/>
  <c r="AF8533" i="4"/>
  <c r="AF8534" i="4"/>
  <c r="AF8535" i="4"/>
  <c r="AF8536" i="4"/>
  <c r="AF8537" i="4"/>
  <c r="AF8538" i="4"/>
  <c r="AF8539" i="4"/>
  <c r="AF8540" i="4"/>
  <c r="AF8541" i="4"/>
  <c r="AF8542" i="4"/>
  <c r="AF8543" i="4"/>
  <c r="AF8544" i="4"/>
  <c r="AF8545" i="4"/>
  <c r="AF8546" i="4"/>
  <c r="AF8547" i="4"/>
  <c r="AF8548" i="4"/>
  <c r="AF8549" i="4"/>
  <c r="AF8550" i="4"/>
  <c r="AF8551" i="4"/>
  <c r="AF8552" i="4"/>
  <c r="AF8553" i="4"/>
  <c r="AF8554" i="4"/>
  <c r="AF8555" i="4"/>
  <c r="AF8556" i="4"/>
  <c r="AF8557" i="4"/>
  <c r="AF8558" i="4"/>
  <c r="AF8559" i="4"/>
  <c r="AF8560" i="4"/>
  <c r="AF8561" i="4"/>
  <c r="AF8562" i="4"/>
  <c r="AF8563" i="4"/>
  <c r="AF8564" i="4"/>
  <c r="AF8565" i="4"/>
  <c r="AF8566" i="4"/>
  <c r="AF8567" i="4"/>
  <c r="AF8568" i="4"/>
  <c r="AF8569" i="4"/>
  <c r="AF8570" i="4"/>
  <c r="AF8571" i="4"/>
  <c r="AF8572" i="4"/>
  <c r="AF8573" i="4"/>
  <c r="AF8574" i="4"/>
  <c r="AF8575" i="4"/>
  <c r="AF8576" i="4"/>
  <c r="AF8577" i="4"/>
  <c r="AF8578" i="4"/>
  <c r="AF8579" i="4"/>
  <c r="AF8580" i="4"/>
  <c r="AF8581" i="4"/>
  <c r="AF8582" i="4"/>
  <c r="AF8583" i="4"/>
  <c r="AF8584" i="4"/>
  <c r="AF8585" i="4"/>
  <c r="AF8586" i="4"/>
  <c r="AF8587" i="4"/>
  <c r="AF8588" i="4"/>
  <c r="AF8589" i="4"/>
  <c r="AF8590" i="4"/>
  <c r="AF8591" i="4"/>
  <c r="AF8592" i="4"/>
  <c r="AF8593" i="4"/>
  <c r="AF8594" i="4"/>
  <c r="AF8595" i="4"/>
  <c r="AF8596" i="4"/>
  <c r="AF8597" i="4"/>
  <c r="AF8598" i="4"/>
  <c r="AF8599" i="4"/>
  <c r="AF8600" i="4"/>
  <c r="AF8601" i="4"/>
  <c r="AF8602" i="4"/>
  <c r="AF8603" i="4"/>
  <c r="AF8604" i="4"/>
  <c r="AF8605" i="4"/>
  <c r="AF8606" i="4"/>
  <c r="AF8607" i="4"/>
  <c r="AF8608" i="4"/>
  <c r="AF8609" i="4"/>
  <c r="AF8610" i="4"/>
  <c r="AF8611" i="4"/>
  <c r="AF8612" i="4"/>
  <c r="AF8613" i="4"/>
  <c r="AF8614" i="4"/>
  <c r="AF8615" i="4"/>
  <c r="AF8616" i="4"/>
  <c r="AF8617" i="4"/>
  <c r="AF8618" i="4"/>
  <c r="AF8619" i="4"/>
  <c r="AF8620" i="4"/>
  <c r="AF8621" i="4"/>
  <c r="AF8622" i="4"/>
  <c r="AF8623" i="4"/>
  <c r="AF8624" i="4"/>
  <c r="AF8625" i="4"/>
  <c r="AF8626" i="4"/>
  <c r="AF8627" i="4"/>
  <c r="AF8628" i="4"/>
  <c r="AF8629" i="4"/>
  <c r="AF8630" i="4"/>
  <c r="AF8631" i="4"/>
  <c r="AF8632" i="4"/>
  <c r="AF8633" i="4"/>
  <c r="AF8634" i="4"/>
  <c r="AF8635" i="4"/>
  <c r="AF8636" i="4"/>
  <c r="AF8637" i="4"/>
  <c r="AF8638" i="4"/>
  <c r="AF8639" i="4"/>
  <c r="AF8640" i="4"/>
  <c r="AF8641" i="4"/>
  <c r="AF8642" i="4"/>
  <c r="AF8643" i="4"/>
  <c r="AF8644" i="4"/>
  <c r="AF8645" i="4"/>
  <c r="AF8646" i="4"/>
  <c r="AF8647" i="4"/>
  <c r="AF8648" i="4"/>
  <c r="AF8649" i="4"/>
  <c r="AF8650" i="4"/>
  <c r="AF8651" i="4"/>
  <c r="AF8652" i="4"/>
  <c r="AF8653" i="4"/>
  <c r="AF8654" i="4"/>
  <c r="AF8655" i="4"/>
  <c r="AF8656" i="4"/>
  <c r="AF8657" i="4"/>
  <c r="AF8658" i="4"/>
  <c r="AF8659" i="4"/>
  <c r="AF8660" i="4"/>
  <c r="AF8661" i="4"/>
  <c r="AF8662" i="4"/>
  <c r="AF8663" i="4"/>
  <c r="AF8664" i="4"/>
  <c r="AF8665" i="4"/>
  <c r="AF8666" i="4"/>
  <c r="AF8667" i="4"/>
  <c r="AF8668" i="4"/>
  <c r="AF8669" i="4"/>
  <c r="AF8670" i="4"/>
  <c r="AF8671" i="4"/>
  <c r="AF8672" i="4"/>
  <c r="AF8673" i="4"/>
  <c r="AF8674" i="4"/>
  <c r="AF8675" i="4"/>
  <c r="AF8676" i="4"/>
  <c r="AF8677" i="4"/>
  <c r="AF8678" i="4"/>
  <c r="AF8679" i="4"/>
  <c r="AF8680" i="4"/>
  <c r="AF8681" i="4"/>
  <c r="AF8682" i="4"/>
  <c r="AF8683" i="4"/>
  <c r="AF8684" i="4"/>
  <c r="AF8685" i="4"/>
  <c r="AF8686" i="4"/>
  <c r="AF8687" i="4"/>
  <c r="AF8688" i="4"/>
  <c r="AF8689" i="4"/>
  <c r="AF8690" i="4"/>
  <c r="AF8691" i="4"/>
  <c r="AF8692" i="4"/>
  <c r="AF8693" i="4"/>
  <c r="AF8694" i="4"/>
  <c r="AF8695" i="4"/>
  <c r="AF8696" i="4"/>
  <c r="AF8697" i="4"/>
  <c r="AF8698" i="4"/>
  <c r="AF8699" i="4"/>
  <c r="AF8700" i="4"/>
  <c r="AF8701" i="4"/>
  <c r="AF8702" i="4"/>
  <c r="AF8703" i="4"/>
  <c r="AF8704" i="4"/>
  <c r="AF8705" i="4"/>
  <c r="AF8706" i="4"/>
  <c r="AF8707" i="4"/>
  <c r="AF8708" i="4"/>
  <c r="AF8709" i="4"/>
  <c r="AF8710" i="4"/>
  <c r="AF8711" i="4"/>
  <c r="AF8712" i="4"/>
  <c r="AF8713" i="4"/>
  <c r="AF8714" i="4"/>
  <c r="AF8715" i="4"/>
  <c r="AF8716" i="4"/>
  <c r="AF8717" i="4"/>
  <c r="AF8718" i="4"/>
  <c r="AF8719" i="4"/>
  <c r="AF8720" i="4"/>
  <c r="AF8721" i="4"/>
  <c r="AF8722" i="4"/>
  <c r="AF8723" i="4"/>
  <c r="AF8724" i="4"/>
  <c r="AF8725" i="4"/>
  <c r="AF8726" i="4"/>
  <c r="AF8727" i="4"/>
  <c r="AF8728" i="4"/>
  <c r="AF8729" i="4"/>
  <c r="AF8730" i="4"/>
  <c r="AF8731" i="4"/>
  <c r="AF8732" i="4"/>
  <c r="AF8733" i="4"/>
  <c r="AF8734" i="4"/>
  <c r="AF8735" i="4"/>
  <c r="AF8736" i="4"/>
  <c r="AF8737" i="4"/>
  <c r="AF8738" i="4"/>
  <c r="AF8739" i="4"/>
  <c r="AF8740" i="4"/>
  <c r="AF8741" i="4"/>
  <c r="AF8742" i="4"/>
  <c r="AF8743" i="4"/>
  <c r="AF8744" i="4"/>
  <c r="AF8745" i="4"/>
  <c r="AF8746" i="4"/>
  <c r="AF8747" i="4"/>
  <c r="AF8748" i="4"/>
  <c r="AF8749" i="4"/>
  <c r="AF8750" i="4"/>
  <c r="AF8751" i="4"/>
  <c r="AF8752" i="4"/>
  <c r="AF8753" i="4"/>
  <c r="AF8754" i="4"/>
  <c r="AF8755" i="4"/>
  <c r="AF8756" i="4"/>
  <c r="AF8757" i="4"/>
  <c r="AF8758" i="4"/>
  <c r="AF8759" i="4"/>
  <c r="AF8760" i="4"/>
  <c r="AF8761" i="4"/>
  <c r="AF8762" i="4"/>
  <c r="AF8763" i="4"/>
  <c r="AF8764" i="4"/>
  <c r="AF8765" i="4"/>
  <c r="AF8766" i="4"/>
  <c r="AF8767" i="4"/>
  <c r="AF8768" i="4"/>
  <c r="AF8769" i="4"/>
  <c r="AF8770" i="4"/>
  <c r="AF8771" i="4"/>
  <c r="AF8772" i="4"/>
  <c r="AF8773" i="4"/>
  <c r="AF8774" i="4"/>
  <c r="AF8775" i="4"/>
  <c r="AF8776" i="4"/>
  <c r="AF8777" i="4"/>
  <c r="AF8778" i="4"/>
  <c r="AF8779" i="4"/>
  <c r="AF8780" i="4"/>
  <c r="AF8781" i="4"/>
  <c r="AF8782" i="4"/>
  <c r="AF8783" i="4"/>
  <c r="AF8784" i="4"/>
  <c r="AF8785" i="4"/>
  <c r="AF8786" i="4"/>
  <c r="AF8787" i="4"/>
  <c r="AF8788" i="4"/>
  <c r="AF8789" i="4"/>
  <c r="AF8790" i="4"/>
  <c r="AF8791" i="4"/>
  <c r="AF8792" i="4"/>
  <c r="AF8793" i="4"/>
  <c r="AF8794" i="4"/>
  <c r="AF8795" i="4"/>
  <c r="AF8796" i="4"/>
  <c r="AF8797" i="4"/>
  <c r="AF8798" i="4"/>
  <c r="AF8799" i="4"/>
  <c r="AF8800" i="4"/>
  <c r="AF8801" i="4"/>
  <c r="AF8802" i="4"/>
  <c r="AF8803" i="4"/>
  <c r="AF8804" i="4"/>
  <c r="AF8805" i="4"/>
  <c r="AF8806" i="4"/>
  <c r="AF8807" i="4"/>
  <c r="AF8808" i="4"/>
  <c r="AF8809" i="4"/>
  <c r="AF8810" i="4"/>
  <c r="AF8811" i="4"/>
  <c r="AF8812" i="4"/>
  <c r="AF8813" i="4"/>
  <c r="AF8814" i="4"/>
  <c r="AF8815" i="4"/>
  <c r="AF8816" i="4"/>
  <c r="AF8817" i="4"/>
  <c r="AF8818" i="4"/>
  <c r="AF8819" i="4"/>
  <c r="AF8820" i="4"/>
  <c r="AF8821" i="4"/>
  <c r="AF8822" i="4"/>
  <c r="AF8823" i="4"/>
  <c r="AF8824" i="4"/>
  <c r="AF8825" i="4"/>
  <c r="AF8826" i="4"/>
  <c r="AF8827" i="4"/>
  <c r="AF8828" i="4"/>
  <c r="AF8829" i="4"/>
  <c r="AF8830" i="4"/>
  <c r="AF8831" i="4"/>
  <c r="AF8832" i="4"/>
  <c r="AF8833" i="4"/>
  <c r="AF8834" i="4"/>
  <c r="AF8835" i="4"/>
  <c r="AF8836" i="4"/>
  <c r="AF8837" i="4"/>
  <c r="AF8838" i="4"/>
  <c r="AF8839" i="4"/>
  <c r="AF8840" i="4"/>
  <c r="AF8841" i="4"/>
  <c r="AF8842" i="4"/>
  <c r="AF8843" i="4"/>
  <c r="AF8844" i="4"/>
  <c r="AF8845" i="4"/>
  <c r="AF8846" i="4"/>
  <c r="AF8847" i="4"/>
  <c r="AF8848" i="4"/>
  <c r="AF8849" i="4"/>
  <c r="AF8850" i="4"/>
  <c r="AF8851" i="4"/>
  <c r="AF8852" i="4"/>
  <c r="AF8853" i="4"/>
  <c r="AF8854" i="4"/>
  <c r="AF8855" i="4"/>
  <c r="AF8856" i="4"/>
  <c r="AF8857" i="4"/>
  <c r="AF8858" i="4"/>
  <c r="AF8859" i="4"/>
  <c r="AF8860" i="4"/>
  <c r="AF8861" i="4"/>
  <c r="AF8862" i="4"/>
  <c r="AF8863" i="4"/>
  <c r="AF8864" i="4"/>
  <c r="AF8865" i="4"/>
  <c r="AF8866" i="4"/>
  <c r="AF8867" i="4"/>
  <c r="AF8868" i="4"/>
  <c r="AF8869" i="4"/>
  <c r="AF8870" i="4"/>
  <c r="AF8871" i="4"/>
  <c r="AF8872" i="4"/>
  <c r="AF8873" i="4"/>
  <c r="AF8874" i="4"/>
  <c r="AF8875" i="4"/>
  <c r="AF8876" i="4"/>
  <c r="AF8877" i="4"/>
  <c r="AF8878" i="4"/>
  <c r="AF8879" i="4"/>
  <c r="AF8880" i="4"/>
  <c r="AF8881" i="4"/>
  <c r="AF8882" i="4"/>
  <c r="AF8883" i="4"/>
  <c r="AF8884" i="4"/>
  <c r="AF8885" i="4"/>
  <c r="AF8886" i="4"/>
  <c r="AF8887" i="4"/>
  <c r="AF8888" i="4"/>
  <c r="AF8889" i="4"/>
  <c r="AF8890" i="4"/>
  <c r="AF8891" i="4"/>
  <c r="AF8892" i="4"/>
  <c r="AF8893" i="4"/>
  <c r="AF8894" i="4"/>
  <c r="AF8895" i="4"/>
  <c r="AF8896" i="4"/>
  <c r="AF8897" i="4"/>
  <c r="AF8898" i="4"/>
  <c r="AF8899" i="4"/>
  <c r="AF8900" i="4"/>
  <c r="AF8901" i="4"/>
  <c r="AF8902" i="4"/>
  <c r="AF8903" i="4"/>
  <c r="AF8904" i="4"/>
  <c r="AF8905" i="4"/>
  <c r="AF8906" i="4"/>
  <c r="AF8907" i="4"/>
  <c r="AF8908" i="4"/>
  <c r="AF8909" i="4"/>
  <c r="AF8910" i="4"/>
  <c r="AF8911" i="4"/>
  <c r="AF8912" i="4"/>
  <c r="AF8913" i="4"/>
  <c r="AF8914" i="4"/>
  <c r="AF8915" i="4"/>
  <c r="AF8916" i="4"/>
  <c r="AF8917" i="4"/>
  <c r="AF8918" i="4"/>
  <c r="AF8919" i="4"/>
  <c r="AF8920" i="4"/>
  <c r="AF8921" i="4"/>
  <c r="AF8922" i="4"/>
  <c r="AF8923" i="4"/>
  <c r="AF8924" i="4"/>
  <c r="AF8925" i="4"/>
  <c r="AF8926" i="4"/>
  <c r="AF8927" i="4"/>
  <c r="AF8928" i="4"/>
  <c r="AF8929" i="4"/>
  <c r="AF8930" i="4"/>
  <c r="AF8931" i="4"/>
  <c r="AF8932" i="4"/>
  <c r="AF8933" i="4"/>
  <c r="AF8934" i="4"/>
  <c r="AF8935" i="4"/>
  <c r="AF8936" i="4"/>
  <c r="AF8937" i="4"/>
  <c r="AF8938" i="4"/>
  <c r="AF8939" i="4"/>
  <c r="AF8940" i="4"/>
  <c r="AF8941" i="4"/>
  <c r="AF8942" i="4"/>
  <c r="AF8943" i="4"/>
  <c r="AF8944" i="4"/>
  <c r="AF8945" i="4"/>
  <c r="AF8946" i="4"/>
  <c r="AF8947" i="4"/>
  <c r="AF8948" i="4"/>
  <c r="AF8949" i="4"/>
  <c r="AF8950" i="4"/>
  <c r="AF8951" i="4"/>
  <c r="AF8952" i="4"/>
  <c r="AF8953" i="4"/>
  <c r="AF8954" i="4"/>
  <c r="AF8955" i="4"/>
  <c r="AF8956" i="4"/>
  <c r="AF8957" i="4"/>
  <c r="AF8958" i="4"/>
  <c r="AF8959" i="4"/>
  <c r="AF8960" i="4"/>
  <c r="AF8961" i="4"/>
  <c r="AF8962" i="4"/>
  <c r="AF8963" i="4"/>
  <c r="AF8964" i="4"/>
  <c r="AF8965" i="4"/>
  <c r="AF8966" i="4"/>
  <c r="AF8967" i="4"/>
  <c r="AF8968" i="4"/>
  <c r="AF8969" i="4"/>
  <c r="AF8970" i="4"/>
  <c r="AF8971" i="4"/>
  <c r="AF8972" i="4"/>
  <c r="AF8973" i="4"/>
  <c r="AF8974" i="4"/>
  <c r="AF8975" i="4"/>
  <c r="AF8976" i="4"/>
  <c r="AF8977" i="4"/>
  <c r="AF8978" i="4"/>
  <c r="AF8979" i="4"/>
  <c r="AF8980" i="4"/>
  <c r="AF8981" i="4"/>
  <c r="AF8982" i="4"/>
  <c r="AF8983" i="4"/>
  <c r="AF8984" i="4"/>
  <c r="AF8985" i="4"/>
  <c r="AF8986" i="4"/>
  <c r="AF8987" i="4"/>
  <c r="AF8988" i="4"/>
  <c r="AF8989" i="4"/>
  <c r="AF8990" i="4"/>
  <c r="AF8991" i="4"/>
  <c r="AF8992" i="4"/>
  <c r="AF8993" i="4"/>
  <c r="AF8994" i="4"/>
  <c r="AF8995" i="4"/>
  <c r="AF8996" i="4"/>
  <c r="AF8997" i="4"/>
  <c r="AF8998" i="4"/>
  <c r="AF8999" i="4"/>
  <c r="AF9000" i="4"/>
  <c r="AF9001" i="4"/>
  <c r="AF9002" i="4"/>
  <c r="AF9003" i="4"/>
  <c r="AF9004" i="4"/>
  <c r="AF9005" i="4"/>
  <c r="AF9006" i="4"/>
  <c r="AF9007" i="4"/>
  <c r="AF9008" i="4"/>
  <c r="AF9009" i="4"/>
  <c r="AF9010" i="4"/>
  <c r="AF9011" i="4"/>
  <c r="AF9012" i="4"/>
  <c r="AF9013" i="4"/>
  <c r="AF9014" i="4"/>
  <c r="AF9015" i="4"/>
  <c r="AF9016" i="4"/>
  <c r="AF9017" i="4"/>
  <c r="AF9018" i="4"/>
  <c r="AF9019" i="4"/>
  <c r="AF9020" i="4"/>
  <c r="AF9021" i="4"/>
  <c r="AF9022" i="4"/>
  <c r="AF9023" i="4"/>
  <c r="AF9024" i="4"/>
  <c r="AF9025" i="4"/>
  <c r="AF9026" i="4"/>
  <c r="AF9027" i="4"/>
  <c r="AF9028" i="4"/>
  <c r="AF9029" i="4"/>
  <c r="AF9030" i="4"/>
  <c r="AF9031" i="4"/>
  <c r="AF9032" i="4"/>
  <c r="AF9033" i="4"/>
  <c r="AF9034" i="4"/>
  <c r="AF9035" i="4"/>
  <c r="AF9036" i="4"/>
  <c r="AF9037" i="4"/>
  <c r="AF9038" i="4"/>
  <c r="AF9039" i="4"/>
  <c r="AF9040" i="4"/>
  <c r="AF9041" i="4"/>
  <c r="AF9042" i="4"/>
  <c r="AF9043" i="4"/>
  <c r="AF9044" i="4"/>
  <c r="AF9045" i="4"/>
  <c r="AF9046" i="4"/>
  <c r="AF9047" i="4"/>
  <c r="AF9048" i="4"/>
  <c r="AF9049" i="4"/>
  <c r="AF9050" i="4"/>
  <c r="AF9051" i="4"/>
  <c r="AF9052" i="4"/>
  <c r="AF9053" i="4"/>
  <c r="AF9054" i="4"/>
  <c r="AF9055" i="4"/>
  <c r="AF9056" i="4"/>
  <c r="AF9057" i="4"/>
  <c r="AF9058" i="4"/>
  <c r="AF9059" i="4"/>
  <c r="AF9060" i="4"/>
  <c r="AF9061" i="4"/>
  <c r="AF9062" i="4"/>
  <c r="AF9063" i="4"/>
  <c r="AF9064" i="4"/>
  <c r="AF9065" i="4"/>
  <c r="AF9066" i="4"/>
  <c r="AF9067" i="4"/>
  <c r="AF9068" i="4"/>
  <c r="AF9069" i="4"/>
  <c r="AF9070" i="4"/>
  <c r="AF9071" i="4"/>
  <c r="AF9072" i="4"/>
  <c r="AF9073" i="4"/>
  <c r="AF9074" i="4"/>
  <c r="AF9075" i="4"/>
  <c r="AF9076" i="4"/>
  <c r="AF9077" i="4"/>
  <c r="AF9078" i="4"/>
  <c r="AF9079" i="4"/>
  <c r="AF9080" i="4"/>
  <c r="AF9081" i="4"/>
  <c r="AF9082" i="4"/>
  <c r="AF9083" i="4"/>
  <c r="AF9084" i="4"/>
  <c r="AF9085" i="4"/>
  <c r="AF9086" i="4"/>
  <c r="AF9087" i="4"/>
  <c r="AF9088" i="4"/>
  <c r="AF9089" i="4"/>
  <c r="AF9090" i="4"/>
  <c r="AF9091" i="4"/>
  <c r="AF9092" i="4"/>
  <c r="AF9093" i="4"/>
  <c r="AF9094" i="4"/>
  <c r="AF9095" i="4"/>
  <c r="AF9096" i="4"/>
  <c r="AF9097" i="4"/>
  <c r="AF9098" i="4"/>
  <c r="AF9099" i="4"/>
  <c r="AF9100" i="4"/>
  <c r="AF9101" i="4"/>
  <c r="AF9102" i="4"/>
  <c r="AF9103" i="4"/>
  <c r="AF9104" i="4"/>
  <c r="AF9105" i="4"/>
  <c r="AF9106" i="4"/>
  <c r="AF9107" i="4"/>
  <c r="AF9108" i="4"/>
  <c r="AF9109" i="4"/>
  <c r="AF9110" i="4"/>
  <c r="AF9111" i="4"/>
  <c r="AF9112" i="4"/>
  <c r="AF9113" i="4"/>
  <c r="AF9114" i="4"/>
  <c r="AF9115" i="4"/>
  <c r="AF9116" i="4"/>
  <c r="AF9117" i="4"/>
  <c r="AF9118" i="4"/>
  <c r="AF9119" i="4"/>
  <c r="AF9120" i="4"/>
  <c r="AF9121" i="4"/>
  <c r="AF9122" i="4"/>
  <c r="AF9123" i="4"/>
  <c r="AF9124" i="4"/>
  <c r="AF9125" i="4"/>
  <c r="AF9126" i="4"/>
  <c r="AF9127" i="4"/>
  <c r="AF9128" i="4"/>
  <c r="AF9129" i="4"/>
  <c r="AF9130" i="4"/>
  <c r="AF9131" i="4"/>
  <c r="AF9132" i="4"/>
  <c r="AF9133" i="4"/>
  <c r="AF9134" i="4"/>
  <c r="AF9135" i="4"/>
  <c r="AF9136" i="4"/>
  <c r="AF9137" i="4"/>
  <c r="AF9138" i="4"/>
  <c r="AF9139" i="4"/>
  <c r="AF9140" i="4"/>
  <c r="AF9141" i="4"/>
  <c r="AF9142" i="4"/>
  <c r="AF9143" i="4"/>
  <c r="AF9144" i="4"/>
  <c r="AF9145" i="4"/>
  <c r="AF9146" i="4"/>
  <c r="AF9147" i="4"/>
  <c r="AF9148" i="4"/>
  <c r="AF9149" i="4"/>
  <c r="AF9150" i="4"/>
  <c r="AF9151" i="4"/>
  <c r="AF9152" i="4"/>
  <c r="AF9153" i="4"/>
  <c r="AF9154" i="4"/>
  <c r="AF9155" i="4"/>
  <c r="AF9156" i="4"/>
  <c r="AF9157" i="4"/>
  <c r="AF9158" i="4"/>
  <c r="AF9159" i="4"/>
  <c r="AF9160" i="4"/>
  <c r="AF9161" i="4"/>
  <c r="AF9162" i="4"/>
  <c r="AF9163" i="4"/>
  <c r="AF9164" i="4"/>
  <c r="AF9165" i="4"/>
  <c r="AF9166" i="4"/>
  <c r="AF9167" i="4"/>
  <c r="AF9168" i="4"/>
  <c r="AF9169" i="4"/>
  <c r="AF9170" i="4"/>
  <c r="AF9171" i="4"/>
  <c r="AF9172" i="4"/>
  <c r="AF9173" i="4"/>
  <c r="AF9174" i="4"/>
  <c r="AF9175" i="4"/>
  <c r="AF9176" i="4"/>
  <c r="AF9177" i="4"/>
  <c r="AF9178" i="4"/>
  <c r="AF9179" i="4"/>
  <c r="AF9180" i="4"/>
  <c r="AF9181" i="4"/>
  <c r="AF9182" i="4"/>
  <c r="AF9183" i="4"/>
  <c r="AF9184" i="4"/>
  <c r="AF9185" i="4"/>
  <c r="AF9186" i="4"/>
  <c r="AF9187" i="4"/>
  <c r="AF9188" i="4"/>
  <c r="AF9189" i="4"/>
  <c r="AF9190" i="4"/>
  <c r="AF9191" i="4"/>
  <c r="AF9192" i="4"/>
  <c r="AF9193" i="4"/>
  <c r="AF9194" i="4"/>
  <c r="AF9195" i="4"/>
  <c r="AF9196" i="4"/>
  <c r="AF9197" i="4"/>
  <c r="AF9198" i="4"/>
  <c r="AF9199" i="4"/>
  <c r="AF9200" i="4"/>
  <c r="AF9201" i="4"/>
  <c r="AF9202" i="4"/>
  <c r="AF9203" i="4"/>
  <c r="AF9204" i="4"/>
  <c r="AF9205" i="4"/>
  <c r="AF9206" i="4"/>
  <c r="AF9207" i="4"/>
  <c r="AF9208" i="4"/>
  <c r="AF9209" i="4"/>
  <c r="AF9210" i="4"/>
  <c r="AF9211" i="4"/>
  <c r="AF9212" i="4"/>
  <c r="AF9213" i="4"/>
  <c r="AF9214" i="4"/>
  <c r="AF9215" i="4"/>
  <c r="AF9216" i="4"/>
  <c r="AF9217" i="4"/>
  <c r="AF9218" i="4"/>
  <c r="AF9219" i="4"/>
  <c r="AF9220" i="4"/>
  <c r="AF9221" i="4"/>
  <c r="AF9222" i="4"/>
  <c r="AF9223" i="4"/>
  <c r="AF9224" i="4"/>
  <c r="AF9225" i="4"/>
  <c r="AF9226" i="4"/>
  <c r="AF9227" i="4"/>
  <c r="AF9228" i="4"/>
  <c r="AF9229" i="4"/>
  <c r="AF9230" i="4"/>
  <c r="AF9231" i="4"/>
  <c r="AF9232" i="4"/>
  <c r="AF9233" i="4"/>
  <c r="AF9234" i="4"/>
  <c r="AF9235" i="4"/>
  <c r="AF9236" i="4"/>
  <c r="AF9237" i="4"/>
  <c r="AF9238" i="4"/>
  <c r="AF9239" i="4"/>
  <c r="AF9240" i="4"/>
  <c r="AF9241" i="4"/>
  <c r="AF9242" i="4"/>
  <c r="AF9243" i="4"/>
  <c r="AF9244" i="4"/>
  <c r="AF9245" i="4"/>
  <c r="AF9246" i="4"/>
  <c r="AF9247" i="4"/>
  <c r="AF9248" i="4"/>
  <c r="AF9249" i="4"/>
  <c r="AF9250" i="4"/>
  <c r="AF9251" i="4"/>
  <c r="AF9252" i="4"/>
  <c r="AF9253" i="4"/>
  <c r="AF9254" i="4"/>
  <c r="AF9255" i="4"/>
  <c r="AF9256" i="4"/>
  <c r="AF9257" i="4"/>
  <c r="AF9258" i="4"/>
  <c r="AF9259" i="4"/>
  <c r="AF9260" i="4"/>
  <c r="AF9261" i="4"/>
  <c r="AF9262" i="4"/>
  <c r="AF9263" i="4"/>
  <c r="AF9264" i="4"/>
  <c r="AF9265" i="4"/>
  <c r="AF9266" i="4"/>
  <c r="AF9267" i="4"/>
  <c r="AF9268" i="4"/>
  <c r="AF9269" i="4"/>
  <c r="AF9270" i="4"/>
  <c r="AF9271" i="4"/>
  <c r="AF9272" i="4"/>
  <c r="AF9273" i="4"/>
  <c r="AF9274" i="4"/>
  <c r="AF9275" i="4"/>
  <c r="AF9276" i="4"/>
  <c r="AF9277" i="4"/>
  <c r="AF9278" i="4"/>
  <c r="AF9279" i="4"/>
  <c r="AF9280" i="4"/>
  <c r="AF9281" i="4"/>
  <c r="AF9282" i="4"/>
  <c r="AF9283" i="4"/>
  <c r="AF9284" i="4"/>
  <c r="AF9285" i="4"/>
  <c r="AF9286" i="4"/>
  <c r="AF9287" i="4"/>
  <c r="AF9288" i="4"/>
  <c r="AF9289" i="4"/>
  <c r="AF9290" i="4"/>
  <c r="AF9291" i="4"/>
  <c r="AF9292" i="4"/>
  <c r="AF9293" i="4"/>
  <c r="AF9294" i="4"/>
  <c r="AF9295" i="4"/>
  <c r="AF9296" i="4"/>
  <c r="AF9297" i="4"/>
  <c r="AF9298" i="4"/>
  <c r="AF9299" i="4"/>
  <c r="AF9300" i="4"/>
  <c r="AF9301" i="4"/>
  <c r="AF9302" i="4"/>
  <c r="AF9303" i="4"/>
  <c r="AF9304" i="4"/>
  <c r="AF9305" i="4"/>
  <c r="AF9306" i="4"/>
  <c r="AF9307" i="4"/>
  <c r="AF9308" i="4"/>
  <c r="AF9309" i="4"/>
  <c r="AF9310" i="4"/>
  <c r="AF9311" i="4"/>
  <c r="AF9312" i="4"/>
  <c r="AF9313" i="4"/>
  <c r="AF9314" i="4"/>
  <c r="AF9315" i="4"/>
  <c r="AF9316" i="4"/>
  <c r="AF9317" i="4"/>
  <c r="AF9318" i="4"/>
  <c r="AF9319" i="4"/>
  <c r="AF9320" i="4"/>
  <c r="AF9321" i="4"/>
  <c r="AF9322" i="4"/>
  <c r="AF9323" i="4"/>
  <c r="AF9324" i="4"/>
  <c r="AF9325" i="4"/>
  <c r="AF9326" i="4"/>
  <c r="AF9327" i="4"/>
  <c r="AF9328" i="4"/>
  <c r="AF9329" i="4"/>
  <c r="AF9330" i="4"/>
  <c r="AF9331" i="4"/>
  <c r="AF9332" i="4"/>
  <c r="AF9333" i="4"/>
  <c r="AF9334" i="4"/>
  <c r="AF9335" i="4"/>
  <c r="AF9336" i="4"/>
  <c r="AF9337" i="4"/>
  <c r="AF9338" i="4"/>
  <c r="AF9339" i="4"/>
  <c r="AF9340" i="4"/>
  <c r="AF9341" i="4"/>
  <c r="AF9342" i="4"/>
  <c r="AF9343" i="4"/>
  <c r="AF9344" i="4"/>
  <c r="AF9345" i="4"/>
  <c r="AF9346" i="4"/>
  <c r="AF9347" i="4"/>
  <c r="AF9348" i="4"/>
  <c r="AF9349" i="4"/>
  <c r="AF9350" i="4"/>
  <c r="AF9351" i="4"/>
  <c r="AF9352" i="4"/>
  <c r="AF9353" i="4"/>
  <c r="AF9354" i="4"/>
  <c r="AF9355" i="4"/>
  <c r="AF9356" i="4"/>
  <c r="AF9357" i="4"/>
  <c r="AF9358" i="4"/>
  <c r="AF9359" i="4"/>
  <c r="AF9360" i="4"/>
  <c r="AF9361" i="4"/>
  <c r="AF9362" i="4"/>
  <c r="AF9363" i="4"/>
  <c r="AF9364" i="4"/>
  <c r="AF9365" i="4"/>
  <c r="AF9366" i="4"/>
  <c r="AF9367" i="4"/>
  <c r="AF9368" i="4"/>
  <c r="AF9369" i="4"/>
  <c r="AF9370" i="4"/>
  <c r="AF9371" i="4"/>
  <c r="AF9372" i="4"/>
  <c r="AF9373" i="4"/>
  <c r="AF9374" i="4"/>
  <c r="AF9375" i="4"/>
  <c r="AF9376" i="4"/>
  <c r="AF9377" i="4"/>
  <c r="AF9378" i="4"/>
  <c r="AF9379" i="4"/>
  <c r="AF9380" i="4"/>
  <c r="AF9381" i="4"/>
  <c r="AF9382" i="4"/>
  <c r="AF9383" i="4"/>
  <c r="AF9384" i="4"/>
  <c r="AF9385" i="4"/>
  <c r="AF9386" i="4"/>
  <c r="AF9387" i="4"/>
  <c r="AF9388" i="4"/>
  <c r="AF9389" i="4"/>
  <c r="AF9390" i="4"/>
  <c r="AF9391" i="4"/>
  <c r="AF9392" i="4"/>
  <c r="AF9393" i="4"/>
  <c r="AF9394" i="4"/>
  <c r="AF9395" i="4"/>
  <c r="AF9396" i="4"/>
  <c r="AF9397" i="4"/>
  <c r="AF9398" i="4"/>
  <c r="AF9399" i="4"/>
  <c r="AF9400" i="4"/>
  <c r="AF9401" i="4"/>
  <c r="AF9402" i="4"/>
  <c r="AF9403" i="4"/>
  <c r="AF9404" i="4"/>
  <c r="AF9405" i="4"/>
  <c r="AF9406" i="4"/>
  <c r="AF9407" i="4"/>
  <c r="AF9408" i="4"/>
  <c r="AF9409" i="4"/>
  <c r="AF9410" i="4"/>
  <c r="AF9411" i="4"/>
  <c r="AF9412" i="4"/>
  <c r="AF9413" i="4"/>
  <c r="AF9414" i="4"/>
  <c r="AF9415" i="4"/>
  <c r="AF9416" i="4"/>
  <c r="AF9417" i="4"/>
  <c r="AF9418" i="4"/>
  <c r="AF9419" i="4"/>
  <c r="AF9420" i="4"/>
  <c r="AF9421" i="4"/>
  <c r="AF9422" i="4"/>
  <c r="AF9423" i="4"/>
  <c r="AF9424" i="4"/>
  <c r="AF9425" i="4"/>
  <c r="AF9426" i="4"/>
  <c r="AF9427" i="4"/>
  <c r="AF9428" i="4"/>
  <c r="AF9429" i="4"/>
  <c r="AF9430" i="4"/>
  <c r="AF9431" i="4"/>
  <c r="AF9432" i="4"/>
  <c r="AF9433" i="4"/>
  <c r="AF9434" i="4"/>
  <c r="AF9435" i="4"/>
  <c r="AF9436" i="4"/>
  <c r="AF9437" i="4"/>
  <c r="AF9438" i="4"/>
  <c r="AF9439" i="4"/>
  <c r="AF9440" i="4"/>
  <c r="AF9441" i="4"/>
  <c r="AF9442" i="4"/>
  <c r="AF9443" i="4"/>
  <c r="AF9444" i="4"/>
  <c r="AF9445" i="4"/>
  <c r="AF9446" i="4"/>
  <c r="AF9447" i="4"/>
  <c r="AF9448" i="4"/>
  <c r="AF9449" i="4"/>
  <c r="AF9450" i="4"/>
  <c r="AF9451" i="4"/>
  <c r="AF9452" i="4"/>
  <c r="AF9453" i="4"/>
  <c r="AF9454" i="4"/>
  <c r="AF9455" i="4"/>
  <c r="AF9456" i="4"/>
  <c r="AF9457" i="4"/>
  <c r="AF9458" i="4"/>
  <c r="AF9459" i="4"/>
  <c r="AF9460" i="4"/>
  <c r="AF9461" i="4"/>
  <c r="AF9462" i="4"/>
  <c r="AF9463" i="4"/>
  <c r="AF9464" i="4"/>
  <c r="AF9465" i="4"/>
  <c r="AF9466" i="4"/>
  <c r="AF9467" i="4"/>
  <c r="AF9468" i="4"/>
  <c r="AF9469" i="4"/>
  <c r="AF9470" i="4"/>
  <c r="AF9471" i="4"/>
  <c r="AF9472" i="4"/>
  <c r="AF9473" i="4"/>
  <c r="AF9474" i="4"/>
  <c r="AF9475" i="4"/>
  <c r="AF9476" i="4"/>
  <c r="AF9477" i="4"/>
  <c r="AF9478" i="4"/>
  <c r="AF9479" i="4"/>
  <c r="AF9480" i="4"/>
  <c r="AF9481" i="4"/>
  <c r="AF9482" i="4"/>
  <c r="AF9483" i="4"/>
  <c r="AF9484" i="4"/>
  <c r="AF9485" i="4"/>
  <c r="AF9486" i="4"/>
  <c r="AF9487" i="4"/>
  <c r="AF9488" i="4"/>
  <c r="AF9489" i="4"/>
  <c r="AF9490" i="4"/>
  <c r="AF9491" i="4"/>
  <c r="AF9492" i="4"/>
  <c r="AF9493" i="4"/>
  <c r="AF9494" i="4"/>
  <c r="AF9495" i="4"/>
  <c r="AF9496" i="4"/>
  <c r="AF9497" i="4"/>
  <c r="AF9498" i="4"/>
  <c r="AF9499" i="4"/>
  <c r="AF9500" i="4"/>
  <c r="AF9501" i="4"/>
  <c r="AF9502" i="4"/>
  <c r="AF9503" i="4"/>
  <c r="AF9504" i="4"/>
  <c r="AF9505" i="4"/>
  <c r="AF9506" i="4"/>
  <c r="AF9507" i="4"/>
  <c r="AF9508" i="4"/>
  <c r="AF9509" i="4"/>
  <c r="AF9510" i="4"/>
  <c r="AF9511" i="4"/>
  <c r="AF9512" i="4"/>
  <c r="AF9513" i="4"/>
  <c r="AF9514" i="4"/>
  <c r="AF9515" i="4"/>
  <c r="AF9516" i="4"/>
  <c r="AF9517" i="4"/>
  <c r="AF9518" i="4"/>
  <c r="AF9519" i="4"/>
  <c r="AF9520" i="4"/>
  <c r="AF9521" i="4"/>
  <c r="AF9522" i="4"/>
  <c r="AF9523" i="4"/>
  <c r="AF9524" i="4"/>
  <c r="AF9525" i="4"/>
  <c r="AF9526" i="4"/>
  <c r="AF9527" i="4"/>
  <c r="AF9528" i="4"/>
  <c r="AF9529" i="4"/>
  <c r="AF9530" i="4"/>
  <c r="AF9531" i="4"/>
  <c r="AF9532" i="4"/>
  <c r="AF9533" i="4"/>
  <c r="AF9534" i="4"/>
  <c r="AF9535" i="4"/>
  <c r="AF9536" i="4"/>
  <c r="AF9537" i="4"/>
  <c r="AF9538" i="4"/>
  <c r="AF9539" i="4"/>
  <c r="AF9540" i="4"/>
  <c r="AF9541" i="4"/>
  <c r="AF9542" i="4"/>
  <c r="AF9543" i="4"/>
  <c r="AF9544" i="4"/>
  <c r="AF9545" i="4"/>
  <c r="AF9546" i="4"/>
  <c r="AF9547" i="4"/>
  <c r="AF9548" i="4"/>
  <c r="AF9549" i="4"/>
  <c r="AF9550" i="4"/>
  <c r="AF9551" i="4"/>
  <c r="AF9552" i="4"/>
  <c r="AF9553" i="4"/>
  <c r="AF9554" i="4"/>
  <c r="AF9555" i="4"/>
  <c r="AF9556" i="4"/>
  <c r="AF9557" i="4"/>
  <c r="AF9558" i="4"/>
  <c r="AF9559" i="4"/>
  <c r="AF9560" i="4"/>
  <c r="AF9561" i="4"/>
  <c r="AF9562" i="4"/>
  <c r="AF9563" i="4"/>
  <c r="AF9564" i="4"/>
  <c r="AF9565" i="4"/>
  <c r="AF9566" i="4"/>
  <c r="AF9567" i="4"/>
  <c r="AF9568" i="4"/>
  <c r="AF9569" i="4"/>
  <c r="AF9570" i="4"/>
  <c r="AF9571" i="4"/>
  <c r="AF9572" i="4"/>
  <c r="AF9573" i="4"/>
  <c r="AF9574" i="4"/>
  <c r="AF9575" i="4"/>
  <c r="AF9576" i="4"/>
  <c r="AF9577" i="4"/>
  <c r="AF9578" i="4"/>
  <c r="AF9579" i="4"/>
  <c r="AF9580" i="4"/>
  <c r="AF9581" i="4"/>
  <c r="AF9582" i="4"/>
  <c r="AF9583" i="4"/>
  <c r="AF9584" i="4"/>
  <c r="AF9585" i="4"/>
  <c r="AF9586" i="4"/>
  <c r="AF9587" i="4"/>
  <c r="AF9588" i="4"/>
  <c r="AF9589" i="4"/>
  <c r="AF9590" i="4"/>
  <c r="AF9591" i="4"/>
  <c r="AF9592" i="4"/>
  <c r="AF9593" i="4"/>
  <c r="AF9594" i="4"/>
  <c r="AF9595" i="4"/>
  <c r="AF9596" i="4"/>
  <c r="AF9597" i="4"/>
  <c r="AF9598" i="4"/>
  <c r="AF9599" i="4"/>
  <c r="AF9600" i="4"/>
  <c r="AF9601" i="4"/>
  <c r="AF9602" i="4"/>
  <c r="AF9603" i="4"/>
  <c r="AF9604" i="4"/>
  <c r="AF9605" i="4"/>
  <c r="AF9606" i="4"/>
  <c r="AF9607" i="4"/>
  <c r="AF9608" i="4"/>
  <c r="AF9609" i="4"/>
  <c r="AF9610" i="4"/>
  <c r="AF9611" i="4"/>
  <c r="AF9612" i="4"/>
  <c r="AF9613" i="4"/>
  <c r="AF9614" i="4"/>
  <c r="AF9615" i="4"/>
  <c r="AF9616" i="4"/>
  <c r="AF9617" i="4"/>
  <c r="AF9618" i="4"/>
  <c r="AF9619" i="4"/>
  <c r="AF9620" i="4"/>
  <c r="AF9621" i="4"/>
  <c r="AF9622" i="4"/>
  <c r="AF9623" i="4"/>
  <c r="AF9624" i="4"/>
  <c r="AF9625" i="4"/>
  <c r="AF9626" i="4"/>
  <c r="AF9627" i="4"/>
  <c r="AF9628" i="4"/>
  <c r="AF9629" i="4"/>
  <c r="AF9630" i="4"/>
  <c r="AF9631" i="4"/>
  <c r="AF9632" i="4"/>
  <c r="AF9633" i="4"/>
  <c r="AF9634" i="4"/>
  <c r="AF9635" i="4"/>
  <c r="AF9636" i="4"/>
  <c r="AF9637" i="4"/>
  <c r="AF9638" i="4"/>
  <c r="AF9639" i="4"/>
  <c r="AF9640" i="4"/>
  <c r="AF9641" i="4"/>
  <c r="AF9642" i="4"/>
  <c r="AF9643" i="4"/>
  <c r="AF9644" i="4"/>
  <c r="AF9645" i="4"/>
  <c r="AF9646" i="4"/>
  <c r="AF9647" i="4"/>
  <c r="AF9648" i="4"/>
  <c r="AF9649" i="4"/>
  <c r="AF9650" i="4"/>
  <c r="AF9651" i="4"/>
  <c r="AF9652" i="4"/>
  <c r="AF9653" i="4"/>
  <c r="AF9654" i="4"/>
  <c r="AF9655" i="4"/>
  <c r="AF9656" i="4"/>
  <c r="AF9657" i="4"/>
  <c r="AF9658" i="4"/>
  <c r="AF9659" i="4"/>
  <c r="AF9660" i="4"/>
  <c r="AF9661" i="4"/>
  <c r="AF9662" i="4"/>
  <c r="AF9663" i="4"/>
  <c r="AF9664" i="4"/>
  <c r="AF9665" i="4"/>
  <c r="AF9666" i="4"/>
  <c r="AF9667" i="4"/>
  <c r="AF9668" i="4"/>
  <c r="AF9669" i="4"/>
  <c r="AF9670" i="4"/>
  <c r="AF9671" i="4"/>
  <c r="AF9672" i="4"/>
  <c r="AF9673" i="4"/>
  <c r="AF9674" i="4"/>
  <c r="AF9675" i="4"/>
  <c r="AF9676" i="4"/>
  <c r="AF9677" i="4"/>
  <c r="AF9678" i="4"/>
  <c r="AF9679" i="4"/>
  <c r="AF9680" i="4"/>
  <c r="AF9681" i="4"/>
  <c r="AF9682" i="4"/>
  <c r="AF9683" i="4"/>
  <c r="AF9684" i="4"/>
  <c r="AF9685" i="4"/>
  <c r="AF9686" i="4"/>
  <c r="AF9687" i="4"/>
  <c r="AF9688" i="4"/>
  <c r="AF9689" i="4"/>
  <c r="AF9690" i="4"/>
  <c r="AF9691" i="4"/>
  <c r="AF9692" i="4"/>
  <c r="AF9693" i="4"/>
  <c r="AF9694" i="4"/>
  <c r="AF9695" i="4"/>
  <c r="AF9696" i="4"/>
  <c r="AF9697" i="4"/>
  <c r="AF9698" i="4"/>
  <c r="AF9699" i="4"/>
  <c r="AF9700" i="4"/>
  <c r="AF9701" i="4"/>
  <c r="AF9702" i="4"/>
  <c r="AF9703" i="4"/>
  <c r="AF9704" i="4"/>
  <c r="AF9705" i="4"/>
  <c r="AF9706" i="4"/>
  <c r="AF9707" i="4"/>
  <c r="AF9708" i="4"/>
  <c r="AF9709" i="4"/>
  <c r="AF9710" i="4"/>
  <c r="AF9711" i="4"/>
  <c r="AF9712" i="4"/>
  <c r="AF9713" i="4"/>
  <c r="AF9714" i="4"/>
  <c r="AF9715" i="4"/>
  <c r="AF9716" i="4"/>
  <c r="AF9717" i="4"/>
  <c r="AF9718" i="4"/>
  <c r="AF9719" i="4"/>
  <c r="AF9720" i="4"/>
  <c r="AF9721" i="4"/>
  <c r="AF9722" i="4"/>
  <c r="AF9723" i="4"/>
  <c r="AF9724" i="4"/>
  <c r="AF9725" i="4"/>
  <c r="AF9726" i="4"/>
  <c r="AF9727" i="4"/>
  <c r="AF9728" i="4"/>
  <c r="AF9729" i="4"/>
  <c r="AF9730" i="4"/>
  <c r="AF9731" i="4"/>
  <c r="AF9732" i="4"/>
  <c r="AF9733" i="4"/>
  <c r="AF9734" i="4"/>
  <c r="AF9735" i="4"/>
  <c r="AF9736" i="4"/>
  <c r="AF9737" i="4"/>
  <c r="AF9738" i="4"/>
  <c r="AF9739" i="4"/>
  <c r="AF9740" i="4"/>
  <c r="AF9741" i="4"/>
  <c r="AF9742" i="4"/>
  <c r="AF9743" i="4"/>
  <c r="AF9744" i="4"/>
  <c r="AF9745" i="4"/>
  <c r="AF9746" i="4"/>
  <c r="AF9747" i="4"/>
  <c r="AF9748" i="4"/>
  <c r="AF9749" i="4"/>
  <c r="AF9750" i="4"/>
  <c r="AF9751" i="4"/>
  <c r="AF9752" i="4"/>
  <c r="AF9753" i="4"/>
  <c r="AF9754" i="4"/>
  <c r="AF9755" i="4"/>
  <c r="AF9756" i="4"/>
  <c r="AF9757" i="4"/>
  <c r="AF9758" i="4"/>
  <c r="AF9759" i="4"/>
  <c r="AF9760" i="4"/>
  <c r="AF9761" i="4"/>
  <c r="AF9762" i="4"/>
  <c r="AF9763" i="4"/>
  <c r="AF9764" i="4"/>
  <c r="AF9765" i="4"/>
  <c r="AF9766" i="4"/>
  <c r="AF9767" i="4"/>
  <c r="AF9768" i="4"/>
  <c r="AF9769" i="4"/>
  <c r="AF9770" i="4"/>
  <c r="AF9771" i="4"/>
  <c r="AF9772" i="4"/>
  <c r="AF9773" i="4"/>
  <c r="AF9774" i="4"/>
  <c r="AF9775" i="4"/>
  <c r="AF9776" i="4"/>
  <c r="AF9777" i="4"/>
  <c r="AF9778" i="4"/>
  <c r="AF9779" i="4"/>
  <c r="AF9780" i="4"/>
  <c r="AF9781" i="4"/>
  <c r="AF9782" i="4"/>
  <c r="AF9783" i="4"/>
  <c r="AF9784" i="4"/>
  <c r="AF9785" i="4"/>
  <c r="AF9786" i="4"/>
  <c r="AF9787" i="4"/>
  <c r="AF9788" i="4"/>
  <c r="AF9789" i="4"/>
  <c r="AF9790" i="4"/>
  <c r="AF9791" i="4"/>
  <c r="AF9792" i="4"/>
  <c r="AF9793" i="4"/>
  <c r="AF9794" i="4"/>
  <c r="AF9795" i="4"/>
  <c r="AF9796" i="4"/>
  <c r="AF9797" i="4"/>
  <c r="AF9798" i="4"/>
  <c r="AF9799" i="4"/>
  <c r="AF9800" i="4"/>
  <c r="AF9801" i="4"/>
  <c r="AF9802" i="4"/>
  <c r="AF9803" i="4"/>
  <c r="AF9804" i="4"/>
  <c r="AF9805" i="4"/>
  <c r="AF9806" i="4"/>
  <c r="AF9807" i="4"/>
  <c r="AF9808" i="4"/>
  <c r="AF9809" i="4"/>
  <c r="AF9810" i="4"/>
  <c r="AF9811" i="4"/>
  <c r="AF9812" i="4"/>
  <c r="AF9813" i="4"/>
  <c r="AF9814" i="4"/>
  <c r="AF9815" i="4"/>
  <c r="AF9816" i="4"/>
  <c r="AF9817" i="4"/>
  <c r="AF9818" i="4"/>
  <c r="AF9819" i="4"/>
  <c r="AF9820" i="4"/>
  <c r="AF9821" i="4"/>
  <c r="AF9822" i="4"/>
  <c r="AF9823" i="4"/>
  <c r="AF9824" i="4"/>
  <c r="AF9825" i="4"/>
  <c r="AF9826" i="4"/>
  <c r="AF9827" i="4"/>
  <c r="AF9828" i="4"/>
  <c r="AF9829" i="4"/>
  <c r="AF9830" i="4"/>
  <c r="AF9831" i="4"/>
  <c r="AF9832" i="4"/>
  <c r="AF9833" i="4"/>
  <c r="AF9834" i="4"/>
  <c r="AF9835" i="4"/>
  <c r="AF9836" i="4"/>
  <c r="AF9837" i="4"/>
  <c r="AF9838" i="4"/>
  <c r="AF9839" i="4"/>
  <c r="AF9840" i="4"/>
  <c r="AF9841" i="4"/>
  <c r="AF9842" i="4"/>
  <c r="AF9843" i="4"/>
  <c r="AF9844" i="4"/>
  <c r="AF9845" i="4"/>
  <c r="AF9846" i="4"/>
  <c r="AF9847" i="4"/>
  <c r="AF9848" i="4"/>
  <c r="AF9849" i="4"/>
  <c r="AF9850" i="4"/>
  <c r="AF9851" i="4"/>
  <c r="AF9852" i="4"/>
  <c r="AF9853" i="4"/>
  <c r="AF9854" i="4"/>
  <c r="AF9855" i="4"/>
  <c r="AF9856" i="4"/>
  <c r="AF9857" i="4"/>
  <c r="AF9858" i="4"/>
  <c r="AF9859" i="4"/>
  <c r="AF9860" i="4"/>
  <c r="AF9861" i="4"/>
  <c r="AF9862" i="4"/>
  <c r="AF9863" i="4"/>
  <c r="AF9864" i="4"/>
  <c r="AF9865" i="4"/>
  <c r="AF9866" i="4"/>
  <c r="AF9867" i="4"/>
  <c r="AF9868" i="4"/>
  <c r="AF9869" i="4"/>
  <c r="AF9870" i="4"/>
  <c r="AF9871" i="4"/>
  <c r="AF9872" i="4"/>
  <c r="AF9873" i="4"/>
  <c r="AF9874" i="4"/>
  <c r="AF9875" i="4"/>
  <c r="AF9876" i="4"/>
  <c r="AF9877" i="4"/>
  <c r="AF9878" i="4"/>
  <c r="AF9879" i="4"/>
  <c r="AF9880" i="4"/>
  <c r="AF9881" i="4"/>
  <c r="AF9882" i="4"/>
  <c r="AF9883" i="4"/>
  <c r="AF9884" i="4"/>
  <c r="AF9885" i="4"/>
  <c r="AF9886" i="4"/>
  <c r="AF9887" i="4"/>
  <c r="AF9888" i="4"/>
  <c r="AF9889" i="4"/>
  <c r="AF9890" i="4"/>
  <c r="AF9891" i="4"/>
  <c r="AF9892" i="4"/>
  <c r="AF9893" i="4"/>
  <c r="AF9894" i="4"/>
  <c r="AF9895" i="4"/>
  <c r="AF9896" i="4"/>
  <c r="AF9897" i="4"/>
  <c r="AF9898" i="4"/>
  <c r="AF9899" i="4"/>
  <c r="AF9900" i="4"/>
  <c r="AF9901" i="4"/>
  <c r="AF9902" i="4"/>
  <c r="AF9903" i="4"/>
  <c r="AF9904" i="4"/>
  <c r="AF9905" i="4"/>
  <c r="AF9906" i="4"/>
  <c r="AF9907" i="4"/>
  <c r="AF9908" i="4"/>
  <c r="AF9909" i="4"/>
  <c r="AF9910" i="4"/>
  <c r="AF9911" i="4"/>
  <c r="AF9912" i="4"/>
  <c r="AF9913" i="4"/>
  <c r="AF9914" i="4"/>
  <c r="AF9915" i="4"/>
  <c r="AF9916" i="4"/>
  <c r="AF9917" i="4"/>
  <c r="AF9918" i="4"/>
  <c r="AF9919" i="4"/>
  <c r="AF9920" i="4"/>
  <c r="AF9921" i="4"/>
  <c r="AF9922" i="4"/>
  <c r="AF9923" i="4"/>
  <c r="AF9924" i="4"/>
  <c r="AF9925" i="4"/>
  <c r="AF9926" i="4"/>
  <c r="AF9927" i="4"/>
  <c r="AF9928" i="4"/>
  <c r="AF9929" i="4"/>
  <c r="AF9930" i="4"/>
  <c r="AF9931" i="4"/>
  <c r="AF9932" i="4"/>
  <c r="AF9933" i="4"/>
  <c r="AF9934" i="4"/>
  <c r="AF9935" i="4"/>
  <c r="AF9936" i="4"/>
  <c r="AF9937" i="4"/>
  <c r="AF9938" i="4"/>
  <c r="AF9939" i="4"/>
  <c r="AF9940" i="4"/>
  <c r="AF9941" i="4"/>
  <c r="AF9942" i="4"/>
  <c r="AF9943" i="4"/>
  <c r="AF9944" i="4"/>
  <c r="AF9945" i="4"/>
  <c r="AF9946" i="4"/>
  <c r="AF9947" i="4"/>
  <c r="AF9948" i="4"/>
  <c r="AF9949" i="4"/>
  <c r="AF9950" i="4"/>
  <c r="AF9951" i="4"/>
  <c r="AF9952" i="4"/>
  <c r="AF9953" i="4"/>
  <c r="AF9954" i="4"/>
  <c r="AF9955" i="4"/>
  <c r="AF9956" i="4"/>
  <c r="AF9957" i="4"/>
  <c r="AF9958" i="4"/>
  <c r="AF9959" i="4"/>
  <c r="AF9960" i="4"/>
  <c r="AF9961" i="4"/>
  <c r="AF9962" i="4"/>
  <c r="AF9963" i="4"/>
  <c r="AF9964" i="4"/>
  <c r="AF9965" i="4"/>
  <c r="AF9966" i="4"/>
  <c r="AF9967" i="4"/>
  <c r="AF9968" i="4"/>
  <c r="AF9969" i="4"/>
  <c r="AF9970" i="4"/>
  <c r="AF9971" i="4"/>
  <c r="AF9972" i="4"/>
  <c r="AF9973" i="4"/>
  <c r="AF9974" i="4"/>
  <c r="AF9975" i="4"/>
  <c r="AF9976" i="4"/>
  <c r="AF9977" i="4"/>
  <c r="AF9978" i="4"/>
  <c r="AF9979" i="4"/>
  <c r="AF9980" i="4"/>
  <c r="AF9981" i="4"/>
  <c r="AF9982" i="4"/>
  <c r="AF9983" i="4"/>
  <c r="AF9984" i="4"/>
  <c r="AF9985" i="4"/>
  <c r="AF9986" i="4"/>
  <c r="AF9987" i="4"/>
  <c r="AF9988" i="4"/>
  <c r="AF9989" i="4"/>
  <c r="AF9990" i="4"/>
  <c r="AF9991" i="4"/>
  <c r="AF9992" i="4"/>
  <c r="AF9993" i="4"/>
  <c r="AF9994" i="4"/>
  <c r="AF9995" i="4"/>
  <c r="AF9996" i="4"/>
  <c r="AF9997" i="4"/>
  <c r="AF9998" i="4"/>
  <c r="AF9999" i="4"/>
  <c r="AF10000" i="4"/>
  <c r="AF10001" i="4"/>
  <c r="AF10002" i="4"/>
  <c r="AF10003" i="4"/>
  <c r="AF10004" i="4"/>
  <c r="AF10005" i="4"/>
  <c r="AF10006" i="4"/>
  <c r="AF10007" i="4"/>
  <c r="AF10008" i="4"/>
  <c r="AF10009" i="4"/>
  <c r="AF10010" i="4"/>
  <c r="AF10011" i="4"/>
  <c r="AF10012" i="4"/>
  <c r="AF10013" i="4"/>
  <c r="AF10014" i="4"/>
  <c r="AF10015" i="4"/>
  <c r="AF10016" i="4"/>
  <c r="AF10017" i="4"/>
  <c r="AF10018" i="4"/>
  <c r="AF10019" i="4"/>
  <c r="AF10020" i="4"/>
  <c r="AF10021" i="4"/>
  <c r="AF10022" i="4"/>
  <c r="AF10023" i="4"/>
  <c r="AF10024" i="4"/>
  <c r="AF10025" i="4"/>
  <c r="AF10026" i="4"/>
  <c r="AF10027" i="4"/>
  <c r="AF10028" i="4"/>
  <c r="AF10029" i="4"/>
  <c r="AF10030" i="4"/>
  <c r="AF10031" i="4"/>
  <c r="AF10032" i="4"/>
  <c r="AF10033" i="4"/>
  <c r="AF10034" i="4"/>
  <c r="AF10035" i="4"/>
  <c r="AF10036" i="4"/>
  <c r="AF10037" i="4"/>
  <c r="AF10038" i="4"/>
  <c r="AF10039" i="4"/>
  <c r="AF10040" i="4"/>
  <c r="AF10041" i="4"/>
  <c r="AF10042" i="4"/>
  <c r="AF10043" i="4"/>
  <c r="AF10044" i="4"/>
  <c r="AF10045" i="4"/>
  <c r="AF10046" i="4"/>
  <c r="AF10047" i="4"/>
  <c r="AF10048" i="4"/>
  <c r="AF10049" i="4"/>
  <c r="AF10050" i="4"/>
  <c r="AF10051" i="4"/>
  <c r="AF10052" i="4"/>
  <c r="AF10053" i="4"/>
  <c r="AF10054" i="4"/>
  <c r="AF10055" i="4"/>
  <c r="AF10056" i="4"/>
  <c r="AF10057" i="4"/>
  <c r="AF10058" i="4"/>
  <c r="AF10059" i="4"/>
  <c r="AF10060" i="4"/>
  <c r="AF10061" i="4"/>
  <c r="AF10062" i="4"/>
  <c r="AF10063" i="4"/>
  <c r="AF10064" i="4"/>
  <c r="AF10065" i="4"/>
  <c r="AF10066" i="4"/>
  <c r="AF10067" i="4"/>
  <c r="AF10068" i="4"/>
  <c r="AF10069" i="4"/>
  <c r="AF10070" i="4"/>
  <c r="AF10071" i="4"/>
  <c r="AF10072" i="4"/>
  <c r="AF10073" i="4"/>
  <c r="AF10074" i="4"/>
  <c r="AF10075" i="4"/>
  <c r="AF10076" i="4"/>
  <c r="AF10077" i="4"/>
  <c r="AF10078" i="4"/>
  <c r="AF10079" i="4"/>
  <c r="AF10080" i="4"/>
  <c r="AF10081" i="4"/>
  <c r="AF10082" i="4"/>
  <c r="AF10083" i="4"/>
  <c r="AF10084" i="4"/>
  <c r="AF10085" i="4"/>
  <c r="AF10086" i="4"/>
  <c r="AF10087" i="4"/>
  <c r="AF10088" i="4"/>
  <c r="AF10089" i="4"/>
  <c r="AF10090" i="4"/>
  <c r="AF10091" i="4"/>
  <c r="AF10092" i="4"/>
  <c r="AF10093" i="4"/>
  <c r="AF10094" i="4"/>
  <c r="AF10095" i="4"/>
  <c r="AF10096" i="4"/>
  <c r="AF10097" i="4"/>
  <c r="AF10098" i="4"/>
  <c r="AF10099" i="4"/>
  <c r="AF10100" i="4"/>
  <c r="AF10101" i="4"/>
  <c r="AF10102" i="4"/>
  <c r="AF10103" i="4"/>
  <c r="AF10104" i="4"/>
  <c r="AF10105" i="4"/>
  <c r="AF10106" i="4"/>
  <c r="AF10107" i="4"/>
  <c r="AF10108" i="4"/>
  <c r="AF10109" i="4"/>
  <c r="AF10110" i="4"/>
  <c r="AF10111" i="4"/>
  <c r="AF10112" i="4"/>
  <c r="AF10113" i="4"/>
  <c r="AF10114" i="4"/>
  <c r="AF10115" i="4"/>
  <c r="AF10116" i="4"/>
  <c r="AF10117" i="4"/>
  <c r="AF10118" i="4"/>
  <c r="AF10119" i="4"/>
  <c r="AF10120" i="4"/>
  <c r="AF10121" i="4"/>
  <c r="AF10122" i="4"/>
  <c r="AF10123" i="4"/>
  <c r="AF10124" i="4"/>
  <c r="AF10125" i="4"/>
  <c r="AF10126" i="4"/>
  <c r="AF10127" i="4"/>
  <c r="AF10128" i="4"/>
  <c r="AF10129" i="4"/>
  <c r="AF10130" i="4"/>
  <c r="AF10131" i="4"/>
  <c r="AF10132" i="4"/>
  <c r="AF10133" i="4"/>
  <c r="AF10134" i="4"/>
  <c r="AF10135" i="4"/>
  <c r="AF10136" i="4"/>
  <c r="AF10137" i="4"/>
  <c r="AF10138" i="4"/>
  <c r="AF10139" i="4"/>
  <c r="AF10140" i="4"/>
  <c r="AF10141" i="4"/>
  <c r="AF10142" i="4"/>
  <c r="AF10143" i="4"/>
  <c r="AF10144" i="4"/>
  <c r="AF10145" i="4"/>
  <c r="AF10146" i="4"/>
  <c r="AF10147" i="4"/>
  <c r="AF10148" i="4"/>
  <c r="AF10149" i="4"/>
  <c r="AF10150" i="4"/>
  <c r="AF10151" i="4"/>
  <c r="AF10152" i="4"/>
  <c r="AF10153" i="4"/>
  <c r="AF10154" i="4"/>
  <c r="AF10155" i="4"/>
  <c r="AF10156" i="4"/>
  <c r="AF10157" i="4"/>
  <c r="AF10158" i="4"/>
  <c r="AF10159" i="4"/>
  <c r="AF10160" i="4"/>
  <c r="AF10161" i="4"/>
  <c r="AF10162" i="4"/>
  <c r="AF10163" i="4"/>
  <c r="AF10164" i="4"/>
  <c r="AF10165" i="4"/>
  <c r="AF10166" i="4"/>
  <c r="AF10167" i="4"/>
  <c r="AF10168" i="4"/>
  <c r="AF10169" i="4"/>
  <c r="AF10170" i="4"/>
  <c r="AF10171" i="4"/>
  <c r="AF10172" i="4"/>
  <c r="AF10173" i="4"/>
  <c r="AF10174" i="4"/>
  <c r="AF10175" i="4"/>
  <c r="AF10176" i="4"/>
  <c r="AF10177" i="4"/>
  <c r="AF10178" i="4"/>
  <c r="AF10179" i="4"/>
  <c r="AF10180" i="4"/>
  <c r="AF10181" i="4"/>
  <c r="AF10182" i="4"/>
  <c r="AF10183" i="4"/>
  <c r="AF10184" i="4"/>
  <c r="AF10185" i="4"/>
  <c r="AF10186" i="4"/>
  <c r="AF10187" i="4"/>
  <c r="AF10188" i="4"/>
  <c r="AF10189" i="4"/>
  <c r="AF10190" i="4"/>
  <c r="AF10191" i="4"/>
  <c r="AF10192" i="4"/>
  <c r="AF10193" i="4"/>
  <c r="AF10194" i="4"/>
  <c r="AF10195" i="4"/>
  <c r="AF10196" i="4"/>
  <c r="AF10197" i="4"/>
  <c r="AF10198" i="4"/>
  <c r="AF10199" i="4"/>
  <c r="AF10200" i="4"/>
  <c r="AF10201" i="4"/>
  <c r="AF10202" i="4"/>
  <c r="AF10203" i="4"/>
  <c r="AF10204" i="4"/>
  <c r="AF10205" i="4"/>
  <c r="AF10206" i="4"/>
  <c r="AF10207" i="4"/>
  <c r="AF10208" i="4"/>
  <c r="AF10209" i="4"/>
  <c r="AF10210" i="4"/>
  <c r="AF10211" i="4"/>
  <c r="AF10212" i="4"/>
  <c r="AF10213" i="4"/>
  <c r="AF10214" i="4"/>
  <c r="AF10215" i="4"/>
  <c r="AF10216" i="4"/>
  <c r="AF10217" i="4"/>
  <c r="AF10218" i="4"/>
  <c r="AF10219" i="4"/>
  <c r="AF10220" i="4"/>
  <c r="AF10221" i="4"/>
  <c r="AF10222" i="4"/>
  <c r="AF10223" i="4"/>
  <c r="AF10224" i="4"/>
  <c r="AF10225" i="4"/>
  <c r="AF10226" i="4"/>
  <c r="AF10227" i="4"/>
  <c r="AF10228" i="4"/>
  <c r="AF10229" i="4"/>
  <c r="AF10230" i="4"/>
  <c r="AF10231" i="4"/>
  <c r="AF10232" i="4"/>
  <c r="AF10233" i="4"/>
  <c r="AF10234" i="4"/>
  <c r="AF10235" i="4"/>
  <c r="AF10236" i="4"/>
  <c r="AF10237" i="4"/>
  <c r="AF10238" i="4"/>
  <c r="AF10239" i="4"/>
  <c r="AF10240" i="4"/>
  <c r="AF10241" i="4"/>
  <c r="AF10242" i="4"/>
  <c r="AF10243" i="4"/>
  <c r="AF10244" i="4"/>
  <c r="AF10245" i="4"/>
  <c r="AF10246" i="4"/>
  <c r="AF10247" i="4"/>
  <c r="AF10248" i="4"/>
  <c r="AF10249" i="4"/>
  <c r="AF10250" i="4"/>
  <c r="AF10251" i="4"/>
  <c r="AF10252" i="4"/>
  <c r="AF10253" i="4"/>
  <c r="AF10254" i="4"/>
  <c r="AF10255" i="4"/>
  <c r="AF10256" i="4"/>
  <c r="AF10257" i="4"/>
  <c r="AF10258" i="4"/>
  <c r="AF10259" i="4"/>
  <c r="AF10260" i="4"/>
  <c r="AF10261" i="4"/>
  <c r="AF10262" i="4"/>
  <c r="AF10263" i="4"/>
  <c r="AF10264" i="4"/>
  <c r="AF10265" i="4"/>
  <c r="AF10266" i="4"/>
  <c r="AF10267" i="4"/>
  <c r="AF10268" i="4"/>
  <c r="AF10269" i="4"/>
  <c r="AF10270" i="4"/>
  <c r="AF10271" i="4"/>
  <c r="AF10272" i="4"/>
  <c r="AF10273" i="4"/>
  <c r="AF10274" i="4"/>
  <c r="AF10275" i="4"/>
  <c r="AF10276" i="4"/>
  <c r="AF10277" i="4"/>
  <c r="AF10278" i="4"/>
  <c r="AF10279" i="4"/>
  <c r="AF10280" i="4"/>
  <c r="AF10281" i="4"/>
  <c r="AF10282" i="4"/>
  <c r="AF10283" i="4"/>
  <c r="AF10284" i="4"/>
  <c r="AF10285" i="4"/>
  <c r="AF10286" i="4"/>
  <c r="AF10287" i="4"/>
  <c r="AF10288" i="4"/>
  <c r="AF10289" i="4"/>
  <c r="AF10290" i="4"/>
  <c r="AF10291" i="4"/>
  <c r="AF10292" i="4"/>
  <c r="AF10293" i="4"/>
  <c r="AF10294" i="4"/>
  <c r="AF10295" i="4"/>
  <c r="AF10296" i="4"/>
  <c r="AF10297" i="4"/>
  <c r="AF10298" i="4"/>
  <c r="AF10299" i="4"/>
  <c r="AF10300" i="4"/>
  <c r="AF10301" i="4"/>
  <c r="AF10302" i="4"/>
  <c r="AF10303" i="4"/>
  <c r="AF10304" i="4"/>
  <c r="AF10305" i="4"/>
  <c r="AF10306" i="4"/>
  <c r="AF10307" i="4"/>
  <c r="AF10308" i="4"/>
  <c r="AF10309" i="4"/>
  <c r="AF10310" i="4"/>
  <c r="AF10311" i="4"/>
  <c r="AF10312" i="4"/>
  <c r="AF10313" i="4"/>
  <c r="AF10314" i="4"/>
  <c r="AF10315" i="4"/>
  <c r="AF10316" i="4"/>
  <c r="AF10317" i="4"/>
  <c r="AF10318" i="4"/>
  <c r="AF10319" i="4"/>
  <c r="AF10320" i="4"/>
  <c r="AF10321" i="4"/>
  <c r="AF10322" i="4"/>
  <c r="AF10323" i="4"/>
  <c r="AF10324" i="4"/>
  <c r="AF10325" i="4"/>
  <c r="AF10326" i="4"/>
  <c r="AF10327" i="4"/>
  <c r="AF10328" i="4"/>
  <c r="AF10329" i="4"/>
  <c r="AF10330" i="4"/>
  <c r="AF10331" i="4"/>
  <c r="AF10332" i="4"/>
  <c r="AF10333" i="4"/>
  <c r="AF10334" i="4"/>
  <c r="AF10335" i="4"/>
  <c r="AF10336" i="4"/>
  <c r="AF10337" i="4"/>
  <c r="AF10338" i="4"/>
  <c r="AF10339" i="4"/>
  <c r="AF10340" i="4"/>
  <c r="AF10341" i="4"/>
  <c r="AF10342" i="4"/>
  <c r="AF10343" i="4"/>
  <c r="AF10344" i="4"/>
  <c r="AF10345" i="4"/>
  <c r="AF10346" i="4"/>
  <c r="AF10347" i="4"/>
  <c r="AF10348" i="4"/>
  <c r="AF10349" i="4"/>
  <c r="AF10350" i="4"/>
  <c r="AF10351" i="4"/>
  <c r="AF10352" i="4"/>
  <c r="AF10353" i="4"/>
  <c r="AF10354" i="4"/>
  <c r="AF10355" i="4"/>
  <c r="AF10356" i="4"/>
  <c r="AF10357" i="4"/>
  <c r="AF10358" i="4"/>
  <c r="AF10359" i="4"/>
  <c r="AF10360" i="4"/>
  <c r="AF10361" i="4"/>
  <c r="AF10362" i="4"/>
  <c r="AF10363" i="4"/>
  <c r="AF10364" i="4"/>
  <c r="AF10365" i="4"/>
  <c r="AF10366" i="4"/>
  <c r="AF10367" i="4"/>
  <c r="AF10368" i="4"/>
  <c r="AF10369" i="4"/>
  <c r="AF10370" i="4"/>
  <c r="AF10371" i="4"/>
  <c r="AF10372" i="4"/>
  <c r="AF10373" i="4"/>
  <c r="AF10374" i="4"/>
  <c r="AF10375" i="4"/>
  <c r="AF10376" i="4"/>
  <c r="AF10377" i="4"/>
  <c r="AF10378" i="4"/>
  <c r="AF10379" i="4"/>
  <c r="AF10380" i="4"/>
  <c r="AF10381" i="4"/>
  <c r="AF10382" i="4"/>
  <c r="AF10383" i="4"/>
  <c r="AF10384" i="4"/>
  <c r="AF10385" i="4"/>
  <c r="AF10386" i="4"/>
  <c r="AF10387" i="4"/>
  <c r="AF10388" i="4"/>
  <c r="AF10389" i="4"/>
  <c r="AF10390" i="4"/>
  <c r="AF10391" i="4"/>
  <c r="AF10392" i="4"/>
  <c r="AF10393" i="4"/>
  <c r="AF10394" i="4"/>
  <c r="AF10395" i="4"/>
  <c r="AF10396" i="4"/>
  <c r="AF10397" i="4"/>
  <c r="AF10398" i="4"/>
  <c r="AF10399" i="4"/>
  <c r="AF10400" i="4"/>
  <c r="AF10401" i="4"/>
  <c r="AF10402" i="4"/>
  <c r="AF10403" i="4"/>
  <c r="AF10404" i="4"/>
  <c r="AF10405" i="4"/>
  <c r="AF10406" i="4"/>
  <c r="AF10407" i="4"/>
  <c r="AF10408" i="4"/>
  <c r="AF10409" i="4"/>
  <c r="AF10410" i="4"/>
  <c r="AF10411" i="4"/>
  <c r="AF10412" i="4"/>
  <c r="AF10413" i="4"/>
  <c r="AF10414" i="4"/>
  <c r="AF10415" i="4"/>
  <c r="AF10416" i="4"/>
  <c r="AF10417" i="4"/>
  <c r="AF10418" i="4"/>
  <c r="AF10419" i="4"/>
  <c r="AF10420" i="4"/>
  <c r="AF10421" i="4"/>
  <c r="AF10422" i="4"/>
  <c r="AF10423" i="4"/>
  <c r="AF10424" i="4"/>
  <c r="AF10425" i="4"/>
  <c r="AF10426" i="4"/>
  <c r="AF10427" i="4"/>
  <c r="AF10428" i="4"/>
  <c r="AF10429" i="4"/>
  <c r="AF10430" i="4"/>
  <c r="AF10431" i="4"/>
  <c r="AF10432" i="4"/>
  <c r="AF10433" i="4"/>
  <c r="AF10434" i="4"/>
  <c r="AF10435" i="4"/>
  <c r="AF10436" i="4"/>
  <c r="AF10437" i="4"/>
  <c r="AF10438" i="4"/>
  <c r="AF10439" i="4"/>
  <c r="AF10440" i="4"/>
  <c r="AF10441" i="4"/>
  <c r="AF10442" i="4"/>
  <c r="AF10443" i="4"/>
  <c r="AF10444" i="4"/>
  <c r="AF10445" i="4"/>
  <c r="AF10446" i="4"/>
  <c r="AF10447" i="4"/>
  <c r="AF10448" i="4"/>
  <c r="AF10449" i="4"/>
  <c r="AF10450" i="4"/>
  <c r="AF10451" i="4"/>
  <c r="AF10452" i="4"/>
  <c r="AF10453" i="4"/>
  <c r="AF10454" i="4"/>
  <c r="AF10455" i="4"/>
  <c r="AF10456" i="4"/>
  <c r="AF10457" i="4"/>
  <c r="AF10458" i="4"/>
  <c r="AF10459" i="4"/>
  <c r="AF10460" i="4"/>
  <c r="AF10461" i="4"/>
  <c r="AF10462" i="4"/>
  <c r="AF10463" i="4"/>
  <c r="AF10464" i="4"/>
  <c r="AF10465" i="4"/>
  <c r="AF10466" i="4"/>
  <c r="AF10467" i="4"/>
  <c r="AF10468" i="4"/>
  <c r="AF10469" i="4"/>
  <c r="AF10470" i="4"/>
  <c r="AF10471" i="4"/>
  <c r="AF10472" i="4"/>
  <c r="AF10473" i="4"/>
  <c r="AF10474" i="4"/>
  <c r="AF10475" i="4"/>
  <c r="AF10476" i="4"/>
  <c r="AF10477" i="4"/>
  <c r="AF10478" i="4"/>
  <c r="AF10479" i="4"/>
  <c r="AF10480" i="4"/>
  <c r="AF10481" i="4"/>
  <c r="AF10482" i="4"/>
  <c r="AF10483" i="4"/>
  <c r="AF10484" i="4"/>
  <c r="AF10485" i="4"/>
  <c r="AF10486" i="4"/>
  <c r="AF10487" i="4"/>
  <c r="AF10488" i="4"/>
  <c r="AF10489" i="4"/>
  <c r="AF10490" i="4"/>
  <c r="AF10491" i="4"/>
  <c r="AF10492" i="4"/>
  <c r="AF10493" i="4"/>
  <c r="AF10494" i="4"/>
  <c r="AF10495" i="4"/>
  <c r="AF10496" i="4"/>
  <c r="AF10497" i="4"/>
  <c r="AF10498" i="4"/>
  <c r="AF10499" i="4"/>
  <c r="AF10500" i="4"/>
  <c r="AF10501" i="4"/>
  <c r="AF10502" i="4"/>
  <c r="AF10503" i="4"/>
  <c r="AF10504" i="4"/>
  <c r="AF10505" i="4"/>
  <c r="AF10506" i="4"/>
  <c r="AF10507" i="4"/>
  <c r="AF10508" i="4"/>
  <c r="AF10509" i="4"/>
  <c r="AF10510" i="4"/>
  <c r="AF10511" i="4"/>
  <c r="AF10512" i="4"/>
  <c r="AF10513" i="4"/>
  <c r="AF10514" i="4"/>
  <c r="AF10515" i="4"/>
  <c r="AF10516" i="4"/>
  <c r="AF10517" i="4"/>
  <c r="AF10518" i="4"/>
  <c r="AF10519" i="4"/>
  <c r="AF10520" i="4"/>
  <c r="AF10521" i="4"/>
  <c r="AF10522" i="4"/>
  <c r="AF10523" i="4"/>
  <c r="AF10524" i="4"/>
  <c r="AF10525" i="4"/>
  <c r="AF10526" i="4"/>
  <c r="AF10527" i="4"/>
  <c r="AF10528" i="4"/>
  <c r="AF10529" i="4"/>
  <c r="AF10530" i="4"/>
  <c r="AF10531" i="4"/>
  <c r="AF10532" i="4"/>
  <c r="AF10533" i="4"/>
  <c r="AF10534" i="4"/>
  <c r="AF10535" i="4"/>
  <c r="AF10536" i="4"/>
  <c r="AF10537" i="4"/>
  <c r="AF10538" i="4"/>
  <c r="AF10539" i="4"/>
  <c r="AF10540" i="4"/>
  <c r="AF10541" i="4"/>
  <c r="AF10542" i="4"/>
  <c r="AF10543" i="4"/>
  <c r="AF10544" i="4"/>
  <c r="AF10545" i="4"/>
  <c r="AF10546" i="4"/>
  <c r="AF10547" i="4"/>
  <c r="AF10548" i="4"/>
  <c r="AF10549" i="4"/>
  <c r="AF10550" i="4"/>
  <c r="AF10551" i="4"/>
  <c r="AF10552" i="4"/>
  <c r="AF10553" i="4"/>
  <c r="AF10554" i="4"/>
  <c r="AF10555" i="4"/>
  <c r="AF10556" i="4"/>
  <c r="AF10557" i="4"/>
  <c r="AF10558" i="4"/>
  <c r="AF10559" i="4"/>
  <c r="AF10560" i="4"/>
  <c r="AF10561" i="4"/>
  <c r="AF10562" i="4"/>
  <c r="AF10563" i="4"/>
  <c r="AF10564" i="4"/>
  <c r="AF10565" i="4"/>
  <c r="AF10566" i="4"/>
  <c r="AF10567" i="4"/>
  <c r="AF10568" i="4"/>
  <c r="AF10569" i="4"/>
  <c r="AF10570" i="4"/>
  <c r="AF10571" i="4"/>
  <c r="AF10572" i="4"/>
  <c r="AF10573" i="4"/>
  <c r="AF10574" i="4"/>
  <c r="AF10575" i="4"/>
  <c r="AF10576" i="4"/>
  <c r="AF10577" i="4"/>
  <c r="AF10578" i="4"/>
  <c r="AF10579" i="4"/>
  <c r="AF10580" i="4"/>
  <c r="AF10581" i="4"/>
  <c r="AF10582" i="4"/>
  <c r="AF10583" i="4"/>
  <c r="AF10584" i="4"/>
  <c r="AF10585" i="4"/>
  <c r="AF10586" i="4"/>
  <c r="AF10587" i="4"/>
  <c r="AF10588" i="4"/>
  <c r="AF10589" i="4"/>
  <c r="AF10590" i="4"/>
  <c r="AF10591" i="4"/>
  <c r="AF10592" i="4"/>
  <c r="AF10593" i="4"/>
  <c r="AF10594" i="4"/>
  <c r="AF10595" i="4"/>
  <c r="AF10596" i="4"/>
  <c r="AF10597" i="4"/>
  <c r="AF10598" i="4"/>
  <c r="AF10599" i="4"/>
  <c r="AF10600" i="4"/>
  <c r="AF10601" i="4"/>
  <c r="AF10602" i="4"/>
  <c r="AF10603" i="4"/>
  <c r="AF10604" i="4"/>
  <c r="AF10605" i="4"/>
  <c r="AF10606" i="4"/>
  <c r="AF10607" i="4"/>
  <c r="AF10608" i="4"/>
  <c r="AF10609" i="4"/>
  <c r="AF10610" i="4"/>
  <c r="AF10611" i="4"/>
  <c r="AF10612" i="4"/>
  <c r="AF10613" i="4"/>
  <c r="AF10614" i="4"/>
  <c r="AF10615" i="4"/>
  <c r="AF10616" i="4"/>
  <c r="AF10617" i="4"/>
  <c r="AF10618" i="4"/>
  <c r="AF10619" i="4"/>
  <c r="AF10620" i="4"/>
  <c r="AF10621" i="4"/>
  <c r="AF10622" i="4"/>
  <c r="AF10623" i="4"/>
  <c r="AF10624" i="4"/>
  <c r="AF10625" i="4"/>
  <c r="AF10626" i="4"/>
  <c r="AF10627" i="4"/>
  <c r="AF10628" i="4"/>
  <c r="AF10629" i="4"/>
  <c r="AF10630" i="4"/>
  <c r="AF10631" i="4"/>
  <c r="AF10632" i="4"/>
  <c r="AF10633" i="4"/>
  <c r="AF10634" i="4"/>
  <c r="AF10635" i="4"/>
  <c r="AF10636" i="4"/>
  <c r="AF10637" i="4"/>
  <c r="AF10638" i="4"/>
  <c r="AF10639" i="4"/>
  <c r="AF10640" i="4"/>
  <c r="AF10641" i="4"/>
  <c r="AF10642" i="4"/>
  <c r="AF10643" i="4"/>
  <c r="AF10644" i="4"/>
  <c r="AF10645" i="4"/>
  <c r="AF10646" i="4"/>
  <c r="AF10647" i="4"/>
  <c r="AF10648" i="4"/>
  <c r="AF10649" i="4"/>
  <c r="AF10650" i="4"/>
  <c r="AF10651" i="4"/>
  <c r="AF10652" i="4"/>
  <c r="AF10653" i="4"/>
  <c r="AF10654" i="4"/>
  <c r="AF10655" i="4"/>
  <c r="AF10656" i="4"/>
  <c r="AF10657" i="4"/>
  <c r="AF10658" i="4"/>
  <c r="AF10659" i="4"/>
  <c r="AF10660" i="4"/>
  <c r="AF10661" i="4"/>
  <c r="AF10662" i="4"/>
  <c r="AF10663" i="4"/>
  <c r="AF10664" i="4"/>
  <c r="AF10665" i="4"/>
  <c r="AF10666" i="4"/>
  <c r="AF10667" i="4"/>
  <c r="AF10668" i="4"/>
  <c r="AF10669" i="4"/>
  <c r="AF10670" i="4"/>
  <c r="AF10671" i="4"/>
  <c r="AF10672" i="4"/>
  <c r="AF10673" i="4"/>
  <c r="AF10674" i="4"/>
  <c r="AF10675" i="4"/>
  <c r="AF10676" i="4"/>
  <c r="AF10677" i="4"/>
  <c r="AF10678" i="4"/>
  <c r="AF10679" i="4"/>
  <c r="AF10680" i="4"/>
  <c r="AF10681" i="4"/>
  <c r="AF10682" i="4"/>
  <c r="AF10683" i="4"/>
  <c r="AF10684" i="4"/>
  <c r="AF10685" i="4"/>
  <c r="AF10686" i="4"/>
  <c r="AF10687" i="4"/>
  <c r="AF10688" i="4"/>
  <c r="AF10689" i="4"/>
  <c r="AF10690" i="4"/>
  <c r="AF10691" i="4"/>
  <c r="AF10692" i="4"/>
  <c r="AF10693" i="4"/>
  <c r="AF10694" i="4"/>
  <c r="AF10695" i="4"/>
  <c r="AF10696" i="4"/>
  <c r="AF10697" i="4"/>
  <c r="AF10698" i="4"/>
  <c r="AF10699" i="4"/>
  <c r="AF10700" i="4"/>
  <c r="AF10701" i="4"/>
  <c r="AF10702" i="4"/>
  <c r="AF10703" i="4"/>
  <c r="AF10704" i="4"/>
  <c r="AF10705" i="4"/>
  <c r="AF10706" i="4"/>
  <c r="AF10707" i="4"/>
  <c r="AF10708" i="4"/>
  <c r="AF10709" i="4"/>
  <c r="AF10710" i="4"/>
  <c r="AF10711" i="4"/>
  <c r="AF10712" i="4"/>
  <c r="AF10713" i="4"/>
  <c r="AF10714" i="4"/>
  <c r="AF10715" i="4"/>
  <c r="AF10716" i="4"/>
  <c r="AF10717" i="4"/>
  <c r="AF10718" i="4"/>
  <c r="AF10719" i="4"/>
  <c r="AF10720" i="4"/>
  <c r="AF10721" i="4"/>
  <c r="AF10722" i="4"/>
  <c r="AF10723" i="4"/>
  <c r="AF10724" i="4"/>
  <c r="AF10725" i="4"/>
  <c r="AF10726" i="4"/>
  <c r="AF10727" i="4"/>
  <c r="AF10728" i="4"/>
  <c r="AF10729" i="4"/>
  <c r="AF10730" i="4"/>
  <c r="AF10731" i="4"/>
  <c r="AF10732" i="4"/>
  <c r="AF10733" i="4"/>
  <c r="AF10734" i="4"/>
  <c r="AF10735" i="4"/>
  <c r="AF10736" i="4"/>
  <c r="AF10737" i="4"/>
  <c r="AF10738" i="4"/>
  <c r="AF10739" i="4"/>
  <c r="AF10740" i="4"/>
  <c r="AF10741" i="4"/>
  <c r="AF10742" i="4"/>
  <c r="AF10743" i="4"/>
  <c r="AF10744" i="4"/>
  <c r="AF10745" i="4"/>
  <c r="AF10746" i="4"/>
  <c r="AF10747" i="4"/>
  <c r="AF10748" i="4"/>
  <c r="AF10749" i="4"/>
  <c r="AF10750" i="4"/>
  <c r="AF10751" i="4"/>
  <c r="AF10752" i="4"/>
  <c r="AF10753" i="4"/>
  <c r="AF10754" i="4"/>
  <c r="AF10755" i="4"/>
  <c r="AF10756" i="4"/>
  <c r="AF10757" i="4"/>
  <c r="AF10758" i="4"/>
  <c r="AF10759" i="4"/>
  <c r="AF10760" i="4"/>
  <c r="AF10761" i="4"/>
  <c r="AF10762" i="4"/>
  <c r="AF10763" i="4"/>
  <c r="AF10764" i="4"/>
  <c r="AF10765" i="4"/>
  <c r="AF10766" i="4"/>
  <c r="AF10767" i="4"/>
  <c r="AF10768" i="4"/>
  <c r="AF10769" i="4"/>
  <c r="AF10770" i="4"/>
  <c r="AF10771" i="4"/>
  <c r="AF10772" i="4"/>
  <c r="AF10773" i="4"/>
  <c r="AF10774" i="4"/>
  <c r="AF10775" i="4"/>
  <c r="AF10776" i="4"/>
  <c r="AF10777" i="4"/>
  <c r="AF10778" i="4"/>
  <c r="AF10779" i="4"/>
  <c r="AF10780" i="4"/>
  <c r="AF10781" i="4"/>
  <c r="AF10782" i="4"/>
  <c r="AF10783" i="4"/>
  <c r="AF10784" i="4"/>
  <c r="AF10785" i="4"/>
  <c r="AF10786" i="4"/>
  <c r="AF10787" i="4"/>
  <c r="AF10788" i="4"/>
  <c r="AF10789" i="4"/>
  <c r="AF10790" i="4"/>
  <c r="AF10791" i="4"/>
  <c r="AF10792" i="4"/>
  <c r="AF10793" i="4"/>
  <c r="AF10794" i="4"/>
  <c r="AF10795" i="4"/>
  <c r="AF10796" i="4"/>
  <c r="AF10797" i="4"/>
  <c r="AF10798" i="4"/>
  <c r="AF10799" i="4"/>
  <c r="AF10800" i="4"/>
  <c r="AF10801" i="4"/>
  <c r="AF10802" i="4"/>
  <c r="AF10803" i="4"/>
  <c r="AF10804" i="4"/>
  <c r="AF10805" i="4"/>
  <c r="AF10806" i="4"/>
  <c r="AF10807" i="4"/>
  <c r="AF10808" i="4"/>
  <c r="AF10809" i="4"/>
  <c r="AF10810" i="4"/>
  <c r="AF10811" i="4"/>
  <c r="AF10812" i="4"/>
  <c r="AF10813" i="4"/>
  <c r="AF10814" i="4"/>
  <c r="AF10815" i="4"/>
  <c r="AF10816" i="4"/>
  <c r="AF10817" i="4"/>
  <c r="AF10818" i="4"/>
  <c r="AF10819" i="4"/>
  <c r="AF10820" i="4"/>
  <c r="AF10821" i="4"/>
  <c r="AF10822" i="4"/>
  <c r="AF10823" i="4"/>
  <c r="AF10824" i="4"/>
  <c r="AF10825" i="4"/>
  <c r="AF10826" i="4"/>
  <c r="AF10827" i="4"/>
  <c r="AF10828" i="4"/>
  <c r="AF10829" i="4"/>
  <c r="AF10830" i="4"/>
  <c r="AF10831" i="4"/>
  <c r="AF10832" i="4"/>
  <c r="AF10833" i="4"/>
  <c r="AF10834" i="4"/>
  <c r="AF10835" i="4"/>
  <c r="AF10836" i="4"/>
  <c r="AF10837" i="4"/>
  <c r="AF10838" i="4"/>
  <c r="AF10839" i="4"/>
  <c r="AF10840" i="4"/>
  <c r="AF10841" i="4"/>
  <c r="AF10842" i="4"/>
  <c r="AF10843" i="4"/>
  <c r="AF10844" i="4"/>
  <c r="AF10845" i="4"/>
  <c r="AF10846" i="4"/>
  <c r="AF10847" i="4"/>
  <c r="AF10848" i="4"/>
  <c r="AF10849" i="4"/>
  <c r="AF10850" i="4"/>
  <c r="AF10851" i="4"/>
  <c r="AF10852" i="4"/>
  <c r="AF10853" i="4"/>
  <c r="AF10854" i="4"/>
  <c r="AF10855" i="4"/>
  <c r="AF10856" i="4"/>
  <c r="AF10857" i="4"/>
  <c r="AF10858" i="4"/>
  <c r="AF10859" i="4"/>
  <c r="AF10860" i="4"/>
  <c r="AF10861" i="4"/>
  <c r="AF10862" i="4"/>
  <c r="AF10863" i="4"/>
  <c r="AF10864" i="4"/>
  <c r="AF10865" i="4"/>
  <c r="AF10866" i="4"/>
  <c r="AF10867" i="4"/>
  <c r="AF10868" i="4"/>
  <c r="AF10869" i="4"/>
  <c r="AF10870" i="4"/>
  <c r="AF10871" i="4"/>
  <c r="AF10872" i="4"/>
  <c r="AF10873" i="4"/>
  <c r="AF10874" i="4"/>
  <c r="AF10875" i="4"/>
  <c r="AF10876" i="4"/>
  <c r="AF10877" i="4"/>
  <c r="AF10878" i="4"/>
  <c r="AF10879" i="4"/>
  <c r="AF10880" i="4"/>
  <c r="AF10881" i="4"/>
  <c r="AF10882" i="4"/>
  <c r="AF10883" i="4"/>
  <c r="AF10884" i="4"/>
  <c r="AF10885" i="4"/>
  <c r="AF10886" i="4"/>
  <c r="AF10887" i="4"/>
  <c r="AF10888" i="4"/>
  <c r="AF10889" i="4"/>
  <c r="AF10890" i="4"/>
  <c r="AF10891" i="4"/>
  <c r="AF10892" i="4"/>
  <c r="AF10893" i="4"/>
  <c r="AF10894" i="4"/>
  <c r="AF10895" i="4"/>
  <c r="AF10896" i="4"/>
  <c r="AF10897" i="4"/>
  <c r="AF10898" i="4"/>
  <c r="AF10899" i="4"/>
  <c r="AF10900" i="4"/>
  <c r="AF10901" i="4"/>
  <c r="AF10902" i="4"/>
  <c r="AF10903" i="4"/>
  <c r="AF10904" i="4"/>
  <c r="AF10905" i="4"/>
  <c r="AF10906" i="4"/>
  <c r="AF10907" i="4"/>
  <c r="AF10908" i="4"/>
  <c r="AF10909" i="4"/>
  <c r="AF10910" i="4"/>
  <c r="AF10911" i="4"/>
  <c r="AF10912" i="4"/>
  <c r="AF10913" i="4"/>
  <c r="AF10914" i="4"/>
  <c r="AF10915" i="4"/>
  <c r="AF10916" i="4"/>
  <c r="AF10917" i="4"/>
  <c r="AF10918" i="4"/>
  <c r="AF10919" i="4"/>
  <c r="AF10920" i="4"/>
  <c r="AF10921" i="4"/>
  <c r="AF10922" i="4"/>
  <c r="AF10923" i="4"/>
  <c r="AF10924" i="4"/>
  <c r="AF10925" i="4"/>
  <c r="AF10926" i="4"/>
  <c r="AF10927" i="4"/>
  <c r="AF10928" i="4"/>
  <c r="AF10929" i="4"/>
  <c r="AF10930" i="4"/>
  <c r="AF10931" i="4"/>
  <c r="AF10932" i="4"/>
  <c r="AF10933" i="4"/>
  <c r="AF10934" i="4"/>
  <c r="AF10935" i="4"/>
  <c r="AF10936" i="4"/>
  <c r="AF10937" i="4"/>
  <c r="AF10938" i="4"/>
  <c r="AF10939" i="4"/>
  <c r="AF10940" i="4"/>
  <c r="AF10941" i="4"/>
  <c r="AF10942" i="4"/>
  <c r="AF10943" i="4"/>
  <c r="AF10944" i="4"/>
  <c r="AF10945" i="4"/>
  <c r="AF10946" i="4"/>
  <c r="AF10947" i="4"/>
  <c r="AF10948" i="4"/>
  <c r="AF10949" i="4"/>
  <c r="AF10950" i="4"/>
  <c r="AF10951" i="4"/>
  <c r="AF10952" i="4"/>
  <c r="AF10953" i="4"/>
  <c r="AF10954" i="4"/>
  <c r="AF10955" i="4"/>
  <c r="AF10956" i="4"/>
  <c r="AF10957" i="4"/>
  <c r="AF10958" i="4"/>
  <c r="AF10959" i="4"/>
  <c r="AF10960" i="4"/>
  <c r="AF10961" i="4"/>
  <c r="AF10962" i="4"/>
  <c r="AF10963" i="4"/>
  <c r="AF10964" i="4"/>
  <c r="AF10965" i="4"/>
  <c r="AF10966" i="4"/>
  <c r="AF10967" i="4"/>
  <c r="AF10968" i="4"/>
  <c r="AF10969" i="4"/>
  <c r="AF10970" i="4"/>
  <c r="AF10971" i="4"/>
  <c r="AF10972" i="4"/>
  <c r="AF10973" i="4"/>
  <c r="AF10974" i="4"/>
  <c r="AF10975" i="4"/>
  <c r="AF10976" i="4"/>
  <c r="AF10977" i="4"/>
  <c r="AF10978" i="4"/>
  <c r="AF10979" i="4"/>
  <c r="AF10980" i="4"/>
  <c r="AF10981" i="4"/>
  <c r="AF10982" i="4"/>
  <c r="AF10983" i="4"/>
  <c r="AF10984" i="4"/>
  <c r="AF10985" i="4"/>
  <c r="AF10986" i="4"/>
  <c r="AF10987" i="4"/>
  <c r="AF10988" i="4"/>
  <c r="AF10989" i="4"/>
  <c r="AF10990" i="4"/>
  <c r="AF10991" i="4"/>
  <c r="AF10992" i="4"/>
  <c r="AF10993" i="4"/>
  <c r="AF10994" i="4"/>
  <c r="AF10995" i="4"/>
  <c r="AF10996" i="4"/>
  <c r="AF10997" i="4"/>
  <c r="AF10998" i="4"/>
  <c r="AF10999" i="4"/>
  <c r="AF11000" i="4"/>
  <c r="AF11001" i="4"/>
  <c r="AF11002" i="4"/>
  <c r="AF11003" i="4"/>
  <c r="AF11004" i="4"/>
  <c r="AF11005" i="4"/>
  <c r="AF11006" i="4"/>
  <c r="AF11007" i="4"/>
  <c r="AF11008" i="4"/>
  <c r="AF11009" i="4"/>
  <c r="AF11010" i="4"/>
  <c r="AF11011" i="4"/>
  <c r="AF11012" i="4"/>
  <c r="AF11013" i="4"/>
  <c r="AF11014" i="4"/>
  <c r="AF11015" i="4"/>
  <c r="AF11016" i="4"/>
  <c r="AF11017" i="4"/>
  <c r="AF11018" i="4"/>
  <c r="AF11019" i="4"/>
  <c r="AF11020" i="4"/>
  <c r="AF11021" i="4"/>
  <c r="AF11022" i="4"/>
  <c r="AF11023" i="4"/>
  <c r="AF11024" i="4"/>
  <c r="AF11025" i="4"/>
  <c r="AF11026" i="4"/>
  <c r="AF11027" i="4"/>
  <c r="AF11028" i="4"/>
  <c r="AF11029" i="4"/>
  <c r="AF11030" i="4"/>
  <c r="AF11031" i="4"/>
  <c r="AF11032" i="4"/>
  <c r="AF11033" i="4"/>
  <c r="AF11034" i="4"/>
  <c r="AF11035" i="4"/>
  <c r="AF11036" i="4"/>
  <c r="AF11037" i="4"/>
  <c r="AF11038" i="4"/>
  <c r="AF11039" i="4"/>
  <c r="AF11040" i="4"/>
  <c r="AF11041" i="4"/>
  <c r="AF11042" i="4"/>
  <c r="AF11043" i="4"/>
  <c r="AF11044" i="4"/>
  <c r="AF11045" i="4"/>
  <c r="AF11046" i="4"/>
  <c r="AF11047" i="4"/>
  <c r="AF11048" i="4"/>
  <c r="AF11049" i="4"/>
  <c r="AF11050" i="4"/>
  <c r="AF11051" i="4"/>
  <c r="AF11052" i="4"/>
  <c r="AF11053" i="4"/>
  <c r="AF11054" i="4"/>
  <c r="AF11055" i="4"/>
  <c r="AF11056" i="4"/>
  <c r="AF11057" i="4"/>
  <c r="AF11058" i="4"/>
  <c r="AF11059" i="4"/>
  <c r="AF11060" i="4"/>
  <c r="AF11061" i="4"/>
  <c r="AF11062" i="4"/>
  <c r="AF11063" i="4"/>
  <c r="AF11064" i="4"/>
  <c r="AF11065" i="4"/>
  <c r="AF11066" i="4"/>
  <c r="AF11067" i="4"/>
  <c r="AF11068" i="4"/>
  <c r="AF11069" i="4"/>
  <c r="AF11070" i="4"/>
  <c r="AF11071" i="4"/>
  <c r="AF11072" i="4"/>
  <c r="AF11073" i="4"/>
  <c r="AF11074" i="4"/>
  <c r="AF11075" i="4"/>
  <c r="AF11076" i="4"/>
  <c r="AF11077" i="4"/>
  <c r="AF11078" i="4"/>
  <c r="AF11079" i="4"/>
  <c r="AF11080" i="4"/>
  <c r="AF11081" i="4"/>
  <c r="AF11082" i="4"/>
  <c r="AF11083" i="4"/>
  <c r="AF11084" i="4"/>
  <c r="AF11085" i="4"/>
  <c r="AF11086" i="4"/>
  <c r="AF11087" i="4"/>
  <c r="AF11088" i="4"/>
  <c r="AF11089" i="4"/>
  <c r="AF11090" i="4"/>
  <c r="AF11091" i="4"/>
  <c r="AF11092" i="4"/>
  <c r="AF11093" i="4"/>
  <c r="AF11094" i="4"/>
  <c r="AF11095" i="4"/>
  <c r="AF11096" i="4"/>
  <c r="AF11097" i="4"/>
  <c r="AF11098" i="4"/>
  <c r="AF11099" i="4"/>
  <c r="AF11100" i="4"/>
  <c r="AF11101" i="4"/>
  <c r="AF11102" i="4"/>
  <c r="AF11103" i="4"/>
  <c r="AF11104" i="4"/>
  <c r="AF11105" i="4"/>
  <c r="AF11106" i="4"/>
  <c r="AF11107" i="4"/>
  <c r="AF11108" i="4"/>
  <c r="AF11109" i="4"/>
  <c r="AF11110" i="4"/>
  <c r="AF11111" i="4"/>
  <c r="AF11112" i="4"/>
  <c r="AF11113" i="4"/>
  <c r="AF11114" i="4"/>
  <c r="AF11115" i="4"/>
  <c r="AF11116" i="4"/>
  <c r="AF11117" i="4"/>
  <c r="AF11118" i="4"/>
  <c r="AF11119" i="4"/>
  <c r="AF11120" i="4"/>
  <c r="AF11121" i="4"/>
  <c r="AF11122" i="4"/>
  <c r="AF11123" i="4"/>
  <c r="AF11124" i="4"/>
  <c r="AF11125" i="4"/>
  <c r="AF11126" i="4"/>
  <c r="AF11127" i="4"/>
  <c r="AF11128" i="4"/>
  <c r="AF11129" i="4"/>
  <c r="AF11130" i="4"/>
  <c r="AF11131" i="4"/>
  <c r="AF11132" i="4"/>
  <c r="AF11133" i="4"/>
  <c r="AF11134" i="4"/>
  <c r="AF11135" i="4"/>
  <c r="AF11136" i="4"/>
  <c r="AF11137" i="4"/>
  <c r="AF11138" i="4"/>
  <c r="AF11139" i="4"/>
  <c r="AF11140" i="4"/>
  <c r="AF11141" i="4"/>
  <c r="AF11142" i="4"/>
  <c r="AF11143" i="4"/>
  <c r="AF11144" i="4"/>
  <c r="AF11145" i="4"/>
  <c r="AF11146" i="4"/>
  <c r="AF11147" i="4"/>
  <c r="AF11148" i="4"/>
  <c r="AF11149" i="4"/>
  <c r="AF11150" i="4"/>
  <c r="AF11151" i="4"/>
  <c r="AF11152" i="4"/>
  <c r="AF11153" i="4"/>
  <c r="AF11154" i="4"/>
  <c r="AF11155" i="4"/>
  <c r="AF11156" i="4"/>
  <c r="AF11157" i="4"/>
  <c r="AF11158" i="4"/>
  <c r="AF11159" i="4"/>
  <c r="AF11160" i="4"/>
  <c r="AF11161" i="4"/>
  <c r="AF11162" i="4"/>
  <c r="AF11163" i="4"/>
  <c r="AF11164" i="4"/>
  <c r="AF11165" i="4"/>
  <c r="AF11166" i="4"/>
  <c r="AF11167" i="4"/>
  <c r="AF11168" i="4"/>
  <c r="AF11169" i="4"/>
  <c r="AF11170" i="4"/>
  <c r="AF11171" i="4"/>
  <c r="AF11172" i="4"/>
  <c r="AF11173" i="4"/>
  <c r="AF11174" i="4"/>
  <c r="AF11175" i="4"/>
  <c r="AF11176" i="4"/>
  <c r="AF11177" i="4"/>
  <c r="AF11178" i="4"/>
  <c r="AF11179" i="4"/>
  <c r="AF11180" i="4"/>
  <c r="AF11181" i="4"/>
  <c r="AF11182" i="4"/>
  <c r="AF11183" i="4"/>
  <c r="AF11184" i="4"/>
  <c r="AF11185" i="4"/>
  <c r="AF11186" i="4"/>
  <c r="AF11187" i="4"/>
  <c r="AF11188" i="4"/>
  <c r="AF11189" i="4"/>
  <c r="AF11190" i="4"/>
  <c r="AF11191" i="4"/>
  <c r="AF11192" i="4"/>
  <c r="AF11193" i="4"/>
  <c r="AF11194" i="4"/>
  <c r="AF11195" i="4"/>
  <c r="AF11196" i="4"/>
  <c r="AF11197" i="4"/>
  <c r="AF11198" i="4"/>
  <c r="AF11199" i="4"/>
  <c r="AF11200" i="4"/>
  <c r="AF11201" i="4"/>
  <c r="AF11202" i="4"/>
  <c r="AF11203" i="4"/>
  <c r="AF11204" i="4"/>
  <c r="AF11205" i="4"/>
  <c r="AF11206" i="4"/>
  <c r="AF11207" i="4"/>
  <c r="AF11208" i="4"/>
  <c r="AF11209" i="4"/>
  <c r="AF11210" i="4"/>
  <c r="AF11211" i="4"/>
  <c r="AF11212" i="4"/>
  <c r="AF11213" i="4"/>
  <c r="AF11214" i="4"/>
  <c r="AF11215" i="4"/>
  <c r="AF11216" i="4"/>
  <c r="AF11217" i="4"/>
  <c r="AF11218" i="4"/>
  <c r="AF11219" i="4"/>
  <c r="AF11220" i="4"/>
  <c r="AF11221" i="4"/>
  <c r="AF11222" i="4"/>
  <c r="AF11223" i="4"/>
  <c r="AF11224" i="4"/>
  <c r="AF11225" i="4"/>
  <c r="AF11226" i="4"/>
  <c r="AF11227" i="4"/>
  <c r="AF11228" i="4"/>
  <c r="AF11229" i="4"/>
  <c r="AF11230" i="4"/>
  <c r="AF11231" i="4"/>
  <c r="AF11232" i="4"/>
  <c r="AF11233" i="4"/>
  <c r="AF11234" i="4"/>
  <c r="AF11235" i="4"/>
  <c r="AF11236" i="4"/>
  <c r="AF11237" i="4"/>
  <c r="AF11238" i="4"/>
  <c r="AF11239" i="4"/>
  <c r="AF11240" i="4"/>
  <c r="AF11241" i="4"/>
  <c r="AF11242" i="4"/>
  <c r="AF11243" i="4"/>
  <c r="AF11244" i="4"/>
  <c r="AF11245" i="4"/>
  <c r="AF11246" i="4"/>
  <c r="AF11247" i="4"/>
  <c r="AF11248" i="4"/>
  <c r="AF11249" i="4"/>
  <c r="AF11250" i="4"/>
  <c r="AF11251" i="4"/>
  <c r="AF11252" i="4"/>
  <c r="AF11253" i="4"/>
  <c r="AF11254" i="4"/>
  <c r="AF11255" i="4"/>
  <c r="AF11256" i="4"/>
  <c r="AF11257" i="4"/>
  <c r="AF11258" i="4"/>
  <c r="AF11259" i="4"/>
  <c r="AF11260" i="4"/>
  <c r="AF11261" i="4"/>
  <c r="AF11262" i="4"/>
  <c r="AF11263" i="4"/>
  <c r="AF11264" i="4"/>
  <c r="AF11265" i="4"/>
  <c r="AF11266" i="4"/>
  <c r="AF11267" i="4"/>
  <c r="AF11268" i="4"/>
  <c r="AF11269" i="4"/>
  <c r="AF11270" i="4"/>
  <c r="AF11271" i="4"/>
  <c r="AF11272" i="4"/>
  <c r="AF11273" i="4"/>
  <c r="AF11274" i="4"/>
  <c r="AF11275" i="4"/>
  <c r="AF11276" i="4"/>
  <c r="AF11277" i="4"/>
  <c r="AF11278" i="4"/>
  <c r="AF11279" i="4"/>
  <c r="AF11280" i="4"/>
  <c r="AF11281" i="4"/>
  <c r="AF11282" i="4"/>
  <c r="AF11283" i="4"/>
  <c r="AF11284" i="4"/>
  <c r="AF11285" i="4"/>
  <c r="AF11286" i="4"/>
  <c r="AF11287" i="4"/>
  <c r="AF11288" i="4"/>
  <c r="AF11289" i="4"/>
  <c r="AF11290" i="4"/>
  <c r="AF11291" i="4"/>
  <c r="AF11292" i="4"/>
  <c r="AF11293" i="4"/>
  <c r="AF11294" i="4"/>
  <c r="AF11295" i="4"/>
  <c r="AF11296" i="4"/>
  <c r="AF11297" i="4"/>
  <c r="AF11298" i="4"/>
  <c r="AF11299" i="4"/>
  <c r="AF11300" i="4"/>
  <c r="AF11301" i="4"/>
  <c r="AF11302" i="4"/>
  <c r="AF11303" i="4"/>
  <c r="AF11304" i="4"/>
  <c r="AF11305" i="4"/>
  <c r="AF11306" i="4"/>
  <c r="AF11307" i="4"/>
  <c r="AF11308" i="4"/>
  <c r="AF11309" i="4"/>
  <c r="AF11310" i="4"/>
  <c r="AF11311" i="4"/>
  <c r="AF11312" i="4"/>
  <c r="AF11313" i="4"/>
  <c r="AF11314" i="4"/>
  <c r="AF11315" i="4"/>
  <c r="AF11316" i="4"/>
  <c r="AF11317" i="4"/>
  <c r="AF11318" i="4"/>
  <c r="AF11319" i="4"/>
  <c r="AF11320" i="4"/>
  <c r="AF11321" i="4"/>
  <c r="AF11322" i="4"/>
  <c r="AF11323" i="4"/>
  <c r="AF11324" i="4"/>
  <c r="AF11325" i="4"/>
  <c r="AF11326" i="4"/>
  <c r="AF11327" i="4"/>
  <c r="AF11328" i="4"/>
  <c r="AF11329" i="4"/>
  <c r="AF11330" i="4"/>
  <c r="AF11331" i="4"/>
  <c r="AF11332" i="4"/>
  <c r="AF11333" i="4"/>
  <c r="AF11334" i="4"/>
  <c r="AF11335" i="4"/>
  <c r="AF11336" i="4"/>
  <c r="AF11337" i="4"/>
  <c r="AF11338" i="4"/>
  <c r="AF11339" i="4"/>
  <c r="AF11340" i="4"/>
  <c r="AF11341" i="4"/>
  <c r="AF11342" i="4"/>
  <c r="AF11343" i="4"/>
  <c r="AF11344" i="4"/>
  <c r="AF11345" i="4"/>
  <c r="AF11346" i="4"/>
  <c r="AF11347" i="4"/>
  <c r="AF11348" i="4"/>
  <c r="AF11349" i="4"/>
  <c r="AF11350" i="4"/>
  <c r="AF11351" i="4"/>
  <c r="AF11352" i="4"/>
  <c r="AF11353" i="4"/>
  <c r="AF11354" i="4"/>
  <c r="AF11355" i="4"/>
  <c r="AF11356" i="4"/>
  <c r="AF11357" i="4"/>
  <c r="AF11358" i="4"/>
  <c r="AF11359" i="4"/>
  <c r="AF11360" i="4"/>
  <c r="AF11361" i="4"/>
  <c r="AF11362" i="4"/>
  <c r="AF11363" i="4"/>
  <c r="AF11364" i="4"/>
  <c r="AF11365" i="4"/>
  <c r="AF11366" i="4"/>
  <c r="AF11367" i="4"/>
  <c r="AF11368" i="4"/>
  <c r="AF11369" i="4"/>
  <c r="AF11370" i="4"/>
  <c r="AF11371" i="4"/>
  <c r="AF11372" i="4"/>
  <c r="AF11373" i="4"/>
  <c r="AF11374" i="4"/>
  <c r="AF11375" i="4"/>
  <c r="AF11376" i="4"/>
  <c r="AF11377" i="4"/>
  <c r="AF11378" i="4"/>
  <c r="AF11379" i="4"/>
  <c r="AF11380" i="4"/>
  <c r="AF11381" i="4"/>
  <c r="AF11382" i="4"/>
  <c r="AF11383" i="4"/>
  <c r="AF11384" i="4"/>
  <c r="AF11385" i="4"/>
  <c r="AF11386" i="4"/>
  <c r="AF11387" i="4"/>
  <c r="AF11388" i="4"/>
  <c r="AF11389" i="4"/>
  <c r="AF11390" i="4"/>
  <c r="AF11391" i="4"/>
  <c r="AF11392" i="4"/>
  <c r="AF11393" i="4"/>
  <c r="AF11394" i="4"/>
  <c r="AF11395" i="4"/>
  <c r="AF11396" i="4"/>
  <c r="AF11397" i="4"/>
  <c r="AF11398" i="4"/>
  <c r="AF11399" i="4"/>
  <c r="AF11400" i="4"/>
  <c r="AF11401" i="4"/>
  <c r="AF11402" i="4"/>
  <c r="AF11403" i="4"/>
  <c r="AF11404" i="4"/>
  <c r="AF11405" i="4"/>
  <c r="AF11406" i="4"/>
  <c r="AF11407" i="4"/>
  <c r="AF11408" i="4"/>
  <c r="AF11409" i="4"/>
  <c r="AF11410" i="4"/>
  <c r="AF11411" i="4"/>
  <c r="AF11412" i="4"/>
  <c r="AF11413" i="4"/>
  <c r="AF11414" i="4"/>
  <c r="AF11415" i="4"/>
  <c r="AF11416" i="4"/>
  <c r="AF11417" i="4"/>
  <c r="AF11418" i="4"/>
  <c r="AF11419" i="4"/>
  <c r="AF11420" i="4"/>
  <c r="AF11421" i="4"/>
  <c r="AF11422" i="4"/>
  <c r="AF11423" i="4"/>
  <c r="AF11424" i="4"/>
  <c r="AF11425" i="4"/>
  <c r="AF11426" i="4"/>
  <c r="AF11427" i="4"/>
  <c r="AF11428" i="4"/>
  <c r="AF11429" i="4"/>
  <c r="AF11430" i="4"/>
  <c r="AF11431" i="4"/>
  <c r="AF11432" i="4"/>
  <c r="AF11433" i="4"/>
  <c r="AF11434" i="4"/>
  <c r="AF11435" i="4"/>
  <c r="AF11436" i="4"/>
  <c r="AF11437" i="4"/>
  <c r="AF11438" i="4"/>
  <c r="AF11439" i="4"/>
  <c r="AF11440" i="4"/>
  <c r="AF11441" i="4"/>
  <c r="AF11442" i="4"/>
  <c r="AF11443" i="4"/>
  <c r="AF11444" i="4"/>
  <c r="AF11445" i="4"/>
  <c r="AF11446" i="4"/>
  <c r="AF11447" i="4"/>
  <c r="AF11448" i="4"/>
  <c r="AF11449" i="4"/>
  <c r="AF11450" i="4"/>
  <c r="AF11451" i="4"/>
  <c r="AF11452" i="4"/>
  <c r="AF11453" i="4"/>
  <c r="AF11454" i="4"/>
  <c r="AF11455" i="4"/>
  <c r="AF11456" i="4"/>
  <c r="AF11457" i="4"/>
  <c r="AF11458" i="4"/>
  <c r="AF11459" i="4"/>
  <c r="AF11460" i="4"/>
  <c r="AF11461" i="4"/>
  <c r="AF11462" i="4"/>
  <c r="AF11463" i="4"/>
  <c r="AF11464" i="4"/>
  <c r="AF11465" i="4"/>
  <c r="AF11466" i="4"/>
  <c r="AF11467" i="4"/>
  <c r="AF11468" i="4"/>
  <c r="AF11469" i="4"/>
  <c r="AF11470" i="4"/>
  <c r="AF11471" i="4"/>
  <c r="AF11472" i="4"/>
  <c r="AF11473" i="4"/>
  <c r="AF11474" i="4"/>
  <c r="AF11475" i="4"/>
  <c r="AF11476" i="4"/>
  <c r="AF11477" i="4"/>
  <c r="AF11478" i="4"/>
  <c r="AF11479" i="4"/>
  <c r="AF11480" i="4"/>
  <c r="AF11481" i="4"/>
  <c r="AF11482" i="4"/>
  <c r="AF11483" i="4"/>
  <c r="AF11484" i="4"/>
  <c r="AF11485" i="4"/>
  <c r="AF11486" i="4"/>
  <c r="AF11487" i="4"/>
  <c r="AF11488" i="4"/>
  <c r="AF11489" i="4"/>
  <c r="AF11490" i="4"/>
  <c r="AF11491" i="4"/>
  <c r="AF11492" i="4"/>
  <c r="AF11493" i="4"/>
  <c r="AF11494" i="4"/>
  <c r="AF11495" i="4"/>
  <c r="AF11496" i="4"/>
  <c r="AF11497" i="4"/>
  <c r="AF11498" i="4"/>
  <c r="AF11499" i="4"/>
  <c r="AF11500" i="4"/>
  <c r="AF11501" i="4"/>
  <c r="AF11502" i="4"/>
  <c r="AF11503" i="4"/>
  <c r="AF11504" i="4"/>
  <c r="AF11505" i="4"/>
  <c r="AF11506" i="4"/>
  <c r="AF11507" i="4"/>
  <c r="AF11508" i="4"/>
  <c r="AF11509" i="4"/>
  <c r="AF11510" i="4"/>
  <c r="AF11511" i="4"/>
  <c r="AF11512" i="4"/>
  <c r="AF11513" i="4"/>
  <c r="AF11514" i="4"/>
  <c r="AF11515" i="4"/>
  <c r="AF11516" i="4"/>
  <c r="AF11517" i="4"/>
  <c r="AF11518" i="4"/>
  <c r="AF11519" i="4"/>
  <c r="AF11520" i="4"/>
  <c r="AF11521" i="4"/>
  <c r="AF11522" i="4"/>
  <c r="AF11523" i="4"/>
  <c r="AF11524" i="4"/>
  <c r="AF11525" i="4"/>
  <c r="AF11526" i="4"/>
  <c r="AF11527" i="4"/>
  <c r="AF11528" i="4"/>
  <c r="AF11529" i="4"/>
  <c r="AF11530" i="4"/>
  <c r="AF11531" i="4"/>
  <c r="AF11532" i="4"/>
  <c r="AF11533" i="4"/>
  <c r="AF11534" i="4"/>
  <c r="AF11535" i="4"/>
  <c r="AF11536" i="4"/>
  <c r="AF11537" i="4"/>
  <c r="AF11538" i="4"/>
  <c r="AF11539" i="4"/>
  <c r="AF11540" i="4"/>
  <c r="AF11541" i="4"/>
  <c r="AF11542" i="4"/>
  <c r="AF11543" i="4"/>
  <c r="AF11544" i="4"/>
  <c r="AF11545" i="4"/>
  <c r="AF11546" i="4"/>
  <c r="AF11547" i="4"/>
  <c r="AF11548" i="4"/>
  <c r="AF11549" i="4"/>
  <c r="AF11550" i="4"/>
  <c r="AF11551" i="4"/>
  <c r="AF11552" i="4"/>
  <c r="AF11553" i="4"/>
  <c r="AF11554" i="4"/>
  <c r="AF11555" i="4"/>
  <c r="AF11556" i="4"/>
  <c r="AF11557" i="4"/>
  <c r="AF11558" i="4"/>
  <c r="AF11559" i="4"/>
  <c r="AF11560" i="4"/>
  <c r="AF11561" i="4"/>
  <c r="AF11562" i="4"/>
  <c r="AF11563" i="4"/>
  <c r="AF11564" i="4"/>
  <c r="AF11565" i="4"/>
  <c r="AF11566" i="4"/>
  <c r="AF11567" i="4"/>
  <c r="AF11568" i="4"/>
  <c r="AF11569" i="4"/>
  <c r="AF11570" i="4"/>
  <c r="AF11571" i="4"/>
  <c r="AF11572" i="4"/>
  <c r="AF11573" i="4"/>
  <c r="AF11574" i="4"/>
  <c r="AF11575" i="4"/>
  <c r="AF11576" i="4"/>
  <c r="AF11577" i="4"/>
  <c r="AF11578" i="4"/>
  <c r="AF11579" i="4"/>
  <c r="AF11580" i="4"/>
  <c r="AF11581" i="4"/>
  <c r="AF11582" i="4"/>
  <c r="AF11583" i="4"/>
  <c r="AF11584" i="4"/>
  <c r="AF11585" i="4"/>
  <c r="AF11586" i="4"/>
  <c r="AF11587" i="4"/>
  <c r="AF11588" i="4"/>
  <c r="AF11589" i="4"/>
  <c r="AF11590" i="4"/>
  <c r="AF11591" i="4"/>
  <c r="AF11592" i="4"/>
  <c r="AF11593" i="4"/>
  <c r="AF11594" i="4"/>
  <c r="AF11595" i="4"/>
  <c r="AF11596" i="4"/>
  <c r="AF11597" i="4"/>
  <c r="AF11598" i="4"/>
  <c r="AF11599" i="4"/>
  <c r="AF11600" i="4"/>
  <c r="AF11601" i="4"/>
  <c r="AF11602" i="4"/>
  <c r="AF11603" i="4"/>
  <c r="AF11604" i="4"/>
  <c r="AF11605" i="4"/>
  <c r="AF11606" i="4"/>
  <c r="AF11607" i="4"/>
  <c r="AF11608" i="4"/>
  <c r="AF11609" i="4"/>
  <c r="AF11610" i="4"/>
  <c r="AF11611" i="4"/>
  <c r="AF11612" i="4"/>
  <c r="AF11613" i="4"/>
  <c r="AF11614" i="4"/>
  <c r="AF11615" i="4"/>
  <c r="AF11616" i="4"/>
  <c r="AF11617" i="4"/>
  <c r="AF11618" i="4"/>
  <c r="AF11619" i="4"/>
  <c r="AF11620" i="4"/>
  <c r="AF11621" i="4"/>
  <c r="AF11622" i="4"/>
  <c r="AF11623" i="4"/>
  <c r="AF11624" i="4"/>
  <c r="AF11625" i="4"/>
  <c r="AF11626" i="4"/>
  <c r="AF11627" i="4"/>
  <c r="AF11628" i="4"/>
  <c r="AF11629" i="4"/>
  <c r="AF11630" i="4"/>
  <c r="AF11631" i="4"/>
  <c r="AF11632" i="4"/>
  <c r="AF11633" i="4"/>
  <c r="AF11634" i="4"/>
  <c r="AF11635" i="4"/>
  <c r="AF11636" i="4"/>
  <c r="AF11637" i="4"/>
  <c r="AF11638" i="4"/>
  <c r="AF11639" i="4"/>
  <c r="AF11640" i="4"/>
  <c r="AF11641" i="4"/>
  <c r="AF11642" i="4"/>
  <c r="AF11643" i="4"/>
  <c r="AF11644" i="4"/>
  <c r="AF11645" i="4"/>
  <c r="AF11646" i="4"/>
  <c r="AF11647" i="4"/>
  <c r="AF11648" i="4"/>
  <c r="AF11649" i="4"/>
  <c r="AF11650" i="4"/>
  <c r="AF11651" i="4"/>
  <c r="AF11652" i="4"/>
  <c r="AF11653" i="4"/>
  <c r="AF11654" i="4"/>
  <c r="AF11655" i="4"/>
  <c r="AF11656" i="4"/>
  <c r="AF11657" i="4"/>
  <c r="AF11658" i="4"/>
  <c r="AF11659" i="4"/>
  <c r="AF11660" i="4"/>
  <c r="AF11661" i="4"/>
  <c r="AF11662" i="4"/>
  <c r="AF11663" i="4"/>
  <c r="AF11664" i="4"/>
  <c r="AF11665" i="4"/>
  <c r="AF11666" i="4"/>
  <c r="AF11667" i="4"/>
  <c r="AF11668" i="4"/>
  <c r="AF11669" i="4"/>
  <c r="AF11670" i="4"/>
  <c r="AF11671" i="4"/>
  <c r="AF11672" i="4"/>
  <c r="AF11673" i="4"/>
  <c r="AF11674" i="4"/>
  <c r="AF11675" i="4"/>
  <c r="AF11676" i="4"/>
  <c r="AF11677" i="4"/>
  <c r="AF11678" i="4"/>
  <c r="AF11679" i="4"/>
  <c r="AF11680" i="4"/>
  <c r="AF11681" i="4"/>
  <c r="AF11682" i="4"/>
  <c r="AF11683" i="4"/>
  <c r="AF11684" i="4"/>
  <c r="AF11685" i="4"/>
  <c r="AF11686" i="4"/>
  <c r="AF11687" i="4"/>
  <c r="AF11688" i="4"/>
  <c r="AF11689" i="4"/>
  <c r="AF11690" i="4"/>
  <c r="AF11691" i="4"/>
  <c r="AF11692" i="4"/>
  <c r="AF11693" i="4"/>
  <c r="AF11694" i="4"/>
  <c r="AF11695" i="4"/>
  <c r="AF11696" i="4"/>
  <c r="AF11697" i="4"/>
  <c r="AF11698" i="4"/>
  <c r="AF11699" i="4"/>
  <c r="AF11700" i="4"/>
  <c r="AF11701" i="4"/>
  <c r="AF11702" i="4"/>
  <c r="AF11703" i="4"/>
  <c r="AF11704" i="4"/>
  <c r="AF11705" i="4"/>
  <c r="AF11706" i="4"/>
  <c r="AF11707" i="4"/>
  <c r="AF11708" i="4"/>
  <c r="AF11709" i="4"/>
  <c r="AF11710" i="4"/>
  <c r="AF11711" i="4"/>
  <c r="AF11712" i="4"/>
  <c r="AF11713" i="4"/>
  <c r="AF11714" i="4"/>
  <c r="AF11715" i="4"/>
  <c r="AF11716" i="4"/>
  <c r="AF11717" i="4"/>
  <c r="AF11718" i="4"/>
  <c r="AF11719" i="4"/>
  <c r="AF11720" i="4"/>
  <c r="AF11721" i="4"/>
  <c r="AF11722" i="4"/>
  <c r="AF11723" i="4"/>
  <c r="AF11724" i="4"/>
  <c r="AF11725" i="4"/>
  <c r="AF11726" i="4"/>
  <c r="AF11727" i="4"/>
  <c r="AF11728" i="4"/>
  <c r="AF11729" i="4"/>
  <c r="AF11730" i="4"/>
  <c r="AF11731" i="4"/>
  <c r="AF11732" i="4"/>
  <c r="AF11733" i="4"/>
  <c r="AF11734" i="4"/>
  <c r="AF11735" i="4"/>
  <c r="AF11736" i="4"/>
  <c r="AF11737" i="4"/>
  <c r="AF11738" i="4"/>
  <c r="AF11739" i="4"/>
  <c r="AF11740" i="4"/>
  <c r="AF11741" i="4"/>
  <c r="AF11742" i="4"/>
  <c r="AF11743" i="4"/>
  <c r="AF11744" i="4"/>
  <c r="AF11745" i="4"/>
  <c r="AF11746" i="4"/>
  <c r="AF11747" i="4"/>
  <c r="AF11748" i="4"/>
  <c r="AF11749" i="4"/>
  <c r="AF11750" i="4"/>
  <c r="AF11751" i="4"/>
  <c r="AF11752" i="4"/>
  <c r="AF11753" i="4"/>
  <c r="AF11754" i="4"/>
  <c r="AF11755" i="4"/>
  <c r="AF11756" i="4"/>
  <c r="AF11757" i="4"/>
  <c r="AF11758" i="4"/>
  <c r="AF11759" i="4"/>
  <c r="AF11760" i="4"/>
  <c r="AF11761" i="4"/>
  <c r="AF11762" i="4"/>
  <c r="AF11763" i="4"/>
  <c r="AF11764" i="4"/>
  <c r="AF11765" i="4"/>
  <c r="AF11766" i="4"/>
  <c r="AF11767" i="4"/>
  <c r="AF11768" i="4"/>
  <c r="AF11769" i="4"/>
  <c r="AF11770" i="4"/>
  <c r="AF11771" i="4"/>
  <c r="AF11772" i="4"/>
  <c r="AF11773" i="4"/>
  <c r="AF11774" i="4"/>
  <c r="AF11775" i="4"/>
  <c r="AF11776" i="4"/>
  <c r="AF11777" i="4"/>
  <c r="AF11778" i="4"/>
  <c r="AF11779" i="4"/>
  <c r="AF11780" i="4"/>
  <c r="AF11781" i="4"/>
  <c r="AF11782" i="4"/>
  <c r="AF11783" i="4"/>
  <c r="AF11784" i="4"/>
  <c r="AF11785" i="4"/>
  <c r="AF11786" i="4"/>
  <c r="AF11787" i="4"/>
  <c r="AF11788" i="4"/>
  <c r="AF11789" i="4"/>
  <c r="AF11790" i="4"/>
  <c r="AF11791" i="4"/>
  <c r="AF11792" i="4"/>
  <c r="AF11793" i="4"/>
  <c r="AF11794" i="4"/>
  <c r="AF11795" i="4"/>
  <c r="AF11796" i="4"/>
  <c r="AF11797" i="4"/>
  <c r="AF11798" i="4"/>
  <c r="AF11799" i="4"/>
  <c r="AF11800" i="4"/>
  <c r="AF11801" i="4"/>
  <c r="AF11802" i="4"/>
  <c r="AF11803" i="4"/>
  <c r="AF11804" i="4"/>
  <c r="AF11805" i="4"/>
  <c r="AF11806" i="4"/>
  <c r="AF11807" i="4"/>
  <c r="AF11808" i="4"/>
  <c r="AF11809" i="4"/>
  <c r="AF11810" i="4"/>
  <c r="AF11811" i="4"/>
  <c r="AF11812" i="4"/>
  <c r="AF11813" i="4"/>
  <c r="AF11814" i="4"/>
  <c r="AF11815" i="4"/>
  <c r="AF11816" i="4"/>
  <c r="AF11817" i="4"/>
  <c r="AF11818" i="4"/>
  <c r="AF11819" i="4"/>
  <c r="AF11820" i="4"/>
  <c r="AF11821" i="4"/>
  <c r="AF11822" i="4"/>
  <c r="AF11823" i="4"/>
  <c r="AF11824" i="4"/>
  <c r="AF11825" i="4"/>
  <c r="AF11826" i="4"/>
  <c r="AF11827" i="4"/>
  <c r="AF11828" i="4"/>
  <c r="AF11829" i="4"/>
  <c r="AF11830" i="4"/>
  <c r="AF11831" i="4"/>
  <c r="AF11832" i="4"/>
  <c r="AF11833" i="4"/>
  <c r="AF11834" i="4"/>
  <c r="AF11835" i="4"/>
  <c r="AF11836" i="4"/>
  <c r="AF11837" i="4"/>
  <c r="AF11838" i="4"/>
  <c r="AF11839" i="4"/>
  <c r="AF11840" i="4"/>
  <c r="AF11841" i="4"/>
  <c r="AF11842" i="4"/>
  <c r="AF11843" i="4"/>
  <c r="AF11844" i="4"/>
  <c r="AF11845" i="4"/>
  <c r="AF11846" i="4"/>
  <c r="AF11847" i="4"/>
  <c r="AF11848" i="4"/>
  <c r="AF11849" i="4"/>
  <c r="AF11850" i="4"/>
  <c r="AF11851" i="4"/>
  <c r="AF11852" i="4"/>
  <c r="AF11853" i="4"/>
  <c r="AF11854" i="4"/>
  <c r="AF11855" i="4"/>
  <c r="AF11856" i="4"/>
  <c r="AF11857" i="4"/>
  <c r="AF11858" i="4"/>
  <c r="AF11859" i="4"/>
  <c r="AF11860" i="4"/>
  <c r="AF11861" i="4"/>
  <c r="AF11862" i="4"/>
  <c r="AF11863" i="4"/>
  <c r="AF11864" i="4"/>
  <c r="AF11865" i="4"/>
  <c r="AF11866" i="4"/>
  <c r="AF11867" i="4"/>
  <c r="AF11868" i="4"/>
  <c r="AF11869" i="4"/>
  <c r="AF11870" i="4"/>
  <c r="AF11871" i="4"/>
  <c r="AF11872" i="4"/>
  <c r="AF11873" i="4"/>
  <c r="AF11874" i="4"/>
  <c r="AF11875" i="4"/>
  <c r="AF11876" i="4"/>
  <c r="AF11877" i="4"/>
  <c r="AF11878" i="4"/>
  <c r="AF11879" i="4"/>
  <c r="AF11880" i="4"/>
  <c r="AF11881" i="4"/>
  <c r="AF11882" i="4"/>
  <c r="AF11883" i="4"/>
  <c r="AF11884" i="4"/>
  <c r="AF11885" i="4"/>
  <c r="AF11886" i="4"/>
  <c r="AF11887" i="4"/>
  <c r="AF11888" i="4"/>
  <c r="AF11889" i="4"/>
  <c r="AF11890" i="4"/>
  <c r="AF11891" i="4"/>
  <c r="AF11892" i="4"/>
  <c r="AF11893" i="4"/>
  <c r="AF11894" i="4"/>
  <c r="AF11895" i="4"/>
  <c r="AF11896" i="4"/>
  <c r="AF11897" i="4"/>
  <c r="AF11898" i="4"/>
  <c r="AF11899" i="4"/>
  <c r="AF11900" i="4"/>
  <c r="AF11901" i="4"/>
  <c r="AF11902" i="4"/>
  <c r="AF11903" i="4"/>
  <c r="AF11904" i="4"/>
  <c r="AF11905" i="4"/>
  <c r="AF11906" i="4"/>
  <c r="AF11907" i="4"/>
  <c r="AF11908" i="4"/>
  <c r="AF11909" i="4"/>
  <c r="AF11910" i="4"/>
  <c r="AF11911" i="4"/>
  <c r="AF11912" i="4"/>
  <c r="AF11913" i="4"/>
  <c r="AF11914" i="4"/>
  <c r="AF11915" i="4"/>
  <c r="AF11916" i="4"/>
  <c r="AF11917" i="4"/>
  <c r="AF11918" i="4"/>
  <c r="AF11919" i="4"/>
  <c r="AF11920" i="4"/>
  <c r="AF11921" i="4"/>
  <c r="AF11922" i="4"/>
  <c r="AF11923" i="4"/>
  <c r="AF11924" i="4"/>
  <c r="AF11925" i="4"/>
  <c r="AF11926" i="4"/>
  <c r="AF11927" i="4"/>
  <c r="AF11928" i="4"/>
  <c r="AF11929" i="4"/>
  <c r="AF11930" i="4"/>
  <c r="AF11931" i="4"/>
  <c r="AF11932" i="4"/>
  <c r="AF11933" i="4"/>
  <c r="AF11934" i="4"/>
  <c r="AF11935" i="4"/>
  <c r="AF11936" i="4"/>
  <c r="AF11937" i="4"/>
  <c r="AF11938" i="4"/>
  <c r="AF11939" i="4"/>
  <c r="AF11940" i="4"/>
  <c r="AF11941" i="4"/>
  <c r="AF11942" i="4"/>
  <c r="AF11943" i="4"/>
  <c r="AF11944" i="4"/>
  <c r="AF11945" i="4"/>
  <c r="AF11946" i="4"/>
  <c r="AF11947" i="4"/>
  <c r="AF11948" i="4"/>
  <c r="AF11949" i="4"/>
  <c r="AF11950" i="4"/>
  <c r="AF11951" i="4"/>
  <c r="AF11952" i="4"/>
  <c r="AF11953" i="4"/>
  <c r="AF11954" i="4"/>
  <c r="AF11955" i="4"/>
  <c r="AF11956" i="4"/>
  <c r="AF11957" i="4"/>
  <c r="AF11958" i="4"/>
  <c r="AF11959" i="4"/>
  <c r="AF11960" i="4"/>
  <c r="AF11961" i="4"/>
  <c r="AF11962" i="4"/>
  <c r="AF11963" i="4"/>
  <c r="AF11964" i="4"/>
  <c r="AF11965" i="4"/>
  <c r="AF11966" i="4"/>
  <c r="AF11967" i="4"/>
  <c r="AF11968" i="4"/>
  <c r="AF11969" i="4"/>
  <c r="AF11970" i="4"/>
  <c r="AF11971" i="4"/>
  <c r="AF11972" i="4"/>
  <c r="AF11973" i="4"/>
  <c r="AF11974" i="4"/>
  <c r="AF11975" i="4"/>
  <c r="AF11976" i="4"/>
  <c r="AF11977" i="4"/>
  <c r="AF11978" i="4"/>
  <c r="AF11979" i="4"/>
  <c r="AF11980" i="4"/>
  <c r="AF11981" i="4"/>
  <c r="AF11982" i="4"/>
  <c r="AF11983" i="4"/>
  <c r="AF11984" i="4"/>
  <c r="AF11985" i="4"/>
  <c r="AF11986" i="4"/>
  <c r="AF11987" i="4"/>
  <c r="AF11988" i="4"/>
  <c r="AF11989" i="4"/>
  <c r="AF11990" i="4"/>
  <c r="AF11991" i="4"/>
  <c r="AF11992" i="4"/>
  <c r="AF11993" i="4"/>
  <c r="AF11994" i="4"/>
  <c r="AF11995" i="4"/>
  <c r="AF11996" i="4"/>
  <c r="AF11997" i="4"/>
  <c r="AF11998" i="4"/>
  <c r="AF11999" i="4"/>
  <c r="AF12000" i="4"/>
  <c r="AF12001" i="4"/>
  <c r="AF12002" i="4"/>
  <c r="AF12003" i="4"/>
  <c r="AF12004" i="4"/>
  <c r="AF12005" i="4"/>
  <c r="AF12006" i="4"/>
  <c r="AF12007" i="4"/>
  <c r="AF12008" i="4"/>
  <c r="AF12009" i="4"/>
  <c r="AF12010" i="4"/>
  <c r="AF12011" i="4"/>
  <c r="AF12012" i="4"/>
  <c r="AF12013" i="4"/>
  <c r="AF12014" i="4"/>
  <c r="AF12015" i="4"/>
  <c r="AF12016" i="4"/>
  <c r="AF12017" i="4"/>
  <c r="AF12018" i="4"/>
  <c r="AF12019" i="4"/>
  <c r="AF12020" i="4"/>
  <c r="AF12021" i="4"/>
  <c r="AF12022" i="4"/>
  <c r="AF12023" i="4"/>
  <c r="AF12024" i="4"/>
  <c r="AF12025" i="4"/>
  <c r="AF12026" i="4"/>
  <c r="AF12027" i="4"/>
  <c r="AF12028" i="4"/>
  <c r="AF12029" i="4"/>
  <c r="AF12030" i="4"/>
  <c r="AF12031" i="4"/>
  <c r="AF12032" i="4"/>
  <c r="AF12033" i="4"/>
  <c r="AF12034" i="4"/>
  <c r="AF12035" i="4"/>
  <c r="AF12036" i="4"/>
  <c r="AF12037" i="4"/>
  <c r="AF12038" i="4"/>
  <c r="AF12039" i="4"/>
  <c r="AF12040" i="4"/>
  <c r="AF12041" i="4"/>
  <c r="AF12042" i="4"/>
  <c r="AF12043" i="4"/>
  <c r="AF12044" i="4"/>
  <c r="AF12045" i="4"/>
  <c r="AF12046" i="4"/>
  <c r="AF12047" i="4"/>
  <c r="AF12048" i="4"/>
  <c r="AF12049" i="4"/>
  <c r="AF12050" i="4"/>
  <c r="AF12051" i="4"/>
  <c r="AF12052" i="4"/>
  <c r="AF12053" i="4"/>
  <c r="AF12054" i="4"/>
  <c r="AF12055" i="4"/>
  <c r="AF12056" i="4"/>
  <c r="AF12057" i="4"/>
  <c r="AF12058" i="4"/>
  <c r="AF12059" i="4"/>
  <c r="AF12060" i="4"/>
  <c r="AF12061" i="4"/>
  <c r="AF12062" i="4"/>
  <c r="AF12063" i="4"/>
  <c r="AF12064" i="4"/>
  <c r="AF12065" i="4"/>
  <c r="AF12066" i="4"/>
  <c r="AF12067" i="4"/>
  <c r="AF12068" i="4"/>
  <c r="AF12069" i="4"/>
  <c r="AF12070" i="4"/>
  <c r="AF12071" i="4"/>
  <c r="AF12072" i="4"/>
  <c r="AF12073" i="4"/>
  <c r="AF12074" i="4"/>
  <c r="AF12075" i="4"/>
  <c r="AF12076" i="4"/>
  <c r="AF12077" i="4"/>
  <c r="AF12078" i="4"/>
  <c r="AF12079" i="4"/>
  <c r="AF12080" i="4"/>
  <c r="AF12081" i="4"/>
  <c r="AF12082" i="4"/>
  <c r="AF12083" i="4"/>
  <c r="AF12084" i="4"/>
  <c r="AF12085" i="4"/>
  <c r="AF12086" i="4"/>
  <c r="AF12087" i="4"/>
  <c r="AF12088" i="4"/>
  <c r="AF12089" i="4"/>
  <c r="AF12090" i="4"/>
  <c r="AF12091" i="4"/>
  <c r="AF12092" i="4"/>
  <c r="AF12093" i="4"/>
  <c r="AF12094" i="4"/>
  <c r="AF12095" i="4"/>
  <c r="AF12096" i="4"/>
  <c r="AF12097" i="4"/>
  <c r="AF12098" i="4"/>
  <c r="AF12099" i="4"/>
  <c r="AF12100" i="4"/>
  <c r="AF12101" i="4"/>
  <c r="AF12102" i="4"/>
  <c r="AF12103" i="4"/>
  <c r="AF12104" i="4"/>
  <c r="AF12105" i="4"/>
  <c r="AF12106" i="4"/>
  <c r="AF12107" i="4"/>
  <c r="AF12108" i="4"/>
  <c r="AF12109" i="4"/>
  <c r="AF12110" i="4"/>
  <c r="AF12111" i="4"/>
  <c r="AF12112" i="4"/>
  <c r="AF12113" i="4"/>
  <c r="AF12114" i="4"/>
  <c r="AF12115" i="4"/>
  <c r="AF12116" i="4"/>
  <c r="AF12117" i="4"/>
  <c r="AF12118" i="4"/>
  <c r="AF12119" i="4"/>
  <c r="AF12120" i="4"/>
  <c r="AF12121" i="4"/>
  <c r="AF12122" i="4"/>
  <c r="AF12123" i="4"/>
  <c r="AF12124" i="4"/>
  <c r="AF12125" i="4"/>
  <c r="AF12126" i="4"/>
  <c r="AF12127" i="4"/>
  <c r="AF12128" i="4"/>
  <c r="AF12129" i="4"/>
  <c r="AF12130" i="4"/>
  <c r="AF12131" i="4"/>
  <c r="AF12132" i="4"/>
  <c r="AF12133" i="4"/>
  <c r="AF12134" i="4"/>
  <c r="AF12135" i="4"/>
  <c r="AF12136" i="4"/>
  <c r="AF12137" i="4"/>
  <c r="AF12138" i="4"/>
  <c r="AF12139" i="4"/>
  <c r="AF12140" i="4"/>
  <c r="AF12141" i="4"/>
  <c r="AF12142" i="4"/>
  <c r="AF12143" i="4"/>
  <c r="AF12144" i="4"/>
  <c r="AF12145" i="4"/>
  <c r="AF12146" i="4"/>
  <c r="AF12147" i="4"/>
  <c r="AF12148" i="4"/>
  <c r="AF12149" i="4"/>
  <c r="AF12150" i="4"/>
  <c r="AF12151" i="4"/>
  <c r="AF12152" i="4"/>
  <c r="AF12153" i="4"/>
  <c r="AF12154" i="4"/>
  <c r="AF12155" i="4"/>
  <c r="AF12156" i="4"/>
  <c r="AF12157" i="4"/>
  <c r="AF12158" i="4"/>
  <c r="AF12159" i="4"/>
  <c r="AF12160" i="4"/>
  <c r="AF12161" i="4"/>
  <c r="AF12162" i="4"/>
  <c r="AF12163" i="4"/>
  <c r="AF12164" i="4"/>
  <c r="AF12165" i="4"/>
  <c r="AF12166" i="4"/>
  <c r="AF12167" i="4"/>
  <c r="AF12168" i="4"/>
  <c r="AF12169" i="4"/>
  <c r="AF12170" i="4"/>
  <c r="AF12171" i="4"/>
  <c r="AF12172" i="4"/>
  <c r="AF12173" i="4"/>
  <c r="AF12174" i="4"/>
  <c r="AF12175" i="4"/>
  <c r="AF12176" i="4"/>
  <c r="AF12177" i="4"/>
  <c r="AF12178" i="4"/>
  <c r="AF12179" i="4"/>
  <c r="AF12180" i="4"/>
  <c r="AF12181" i="4"/>
  <c r="AF12182" i="4"/>
  <c r="AF12183" i="4"/>
  <c r="AF12184" i="4"/>
  <c r="AF12185" i="4"/>
  <c r="AF12186" i="4"/>
  <c r="AF12187" i="4"/>
  <c r="AF12188" i="4"/>
  <c r="AF12189" i="4"/>
  <c r="AF12190" i="4"/>
  <c r="AF12191" i="4"/>
  <c r="AF12192" i="4"/>
  <c r="AF12193" i="4"/>
  <c r="AF12194" i="4"/>
  <c r="AF12195" i="4"/>
  <c r="AF12196" i="4"/>
  <c r="AF12197" i="4"/>
  <c r="AF12198" i="4"/>
  <c r="AF12199" i="4"/>
  <c r="AF12200" i="4"/>
  <c r="AF12201" i="4"/>
  <c r="AF12202" i="4"/>
  <c r="AF12203" i="4"/>
  <c r="AF12204" i="4"/>
  <c r="AF12205" i="4"/>
  <c r="AF12206" i="4"/>
  <c r="AF12207" i="4"/>
  <c r="AF12208" i="4"/>
  <c r="AF12209" i="4"/>
  <c r="AF12210" i="4"/>
  <c r="AF12211" i="4"/>
  <c r="AF12212" i="4"/>
  <c r="AF12213" i="4"/>
  <c r="AF12214" i="4"/>
  <c r="AF12215" i="4"/>
  <c r="AF12216" i="4"/>
  <c r="AF12217" i="4"/>
  <c r="AF12218" i="4"/>
  <c r="AF12219" i="4"/>
  <c r="AF12220" i="4"/>
  <c r="AF12221" i="4"/>
  <c r="AF12222" i="4"/>
  <c r="AF12223" i="4"/>
  <c r="AF12224" i="4"/>
  <c r="AF12225" i="4"/>
  <c r="AF12226" i="4"/>
  <c r="AF12227" i="4"/>
  <c r="AF12228" i="4"/>
  <c r="AF12229" i="4"/>
  <c r="AF12230" i="4"/>
  <c r="AF12231" i="4"/>
  <c r="AF12232" i="4"/>
  <c r="AF12233" i="4"/>
  <c r="AF12234" i="4"/>
  <c r="AF12235" i="4"/>
  <c r="AF12236" i="4"/>
  <c r="AF12237" i="4"/>
  <c r="AF12238" i="4"/>
  <c r="AF12239" i="4"/>
  <c r="AF12240" i="4"/>
  <c r="AF12241" i="4"/>
  <c r="AF12242" i="4"/>
  <c r="AF12243" i="4"/>
  <c r="AF12244" i="4"/>
  <c r="AF12245" i="4"/>
  <c r="AF12246" i="4"/>
  <c r="AF12247" i="4"/>
  <c r="AF12248" i="4"/>
  <c r="AF12249" i="4"/>
  <c r="AF12250" i="4"/>
  <c r="AF12251" i="4"/>
  <c r="AF12252" i="4"/>
  <c r="AF12253" i="4"/>
  <c r="AF12254" i="4"/>
  <c r="AF12255" i="4"/>
  <c r="AF12256" i="4"/>
  <c r="AF12257" i="4"/>
  <c r="AF12258" i="4"/>
  <c r="AF12259" i="4"/>
  <c r="AF12260" i="4"/>
  <c r="AF12261" i="4"/>
  <c r="AF12262" i="4"/>
  <c r="AF12263" i="4"/>
  <c r="AF12264" i="4"/>
  <c r="AF12265" i="4"/>
  <c r="AF12266" i="4"/>
  <c r="AF12267" i="4"/>
  <c r="AF12268" i="4"/>
  <c r="AF12269" i="4"/>
  <c r="AF12270" i="4"/>
  <c r="AF12271" i="4"/>
  <c r="AF12272" i="4"/>
  <c r="AF12273" i="4"/>
  <c r="AF12274" i="4"/>
  <c r="AF12275" i="4"/>
  <c r="AF12276" i="4"/>
  <c r="AF12277" i="4"/>
  <c r="AF12278" i="4"/>
  <c r="AF12279" i="4"/>
  <c r="AF12280" i="4"/>
  <c r="AF12281" i="4"/>
  <c r="AF12282" i="4"/>
  <c r="AF12283" i="4"/>
  <c r="AF12284" i="4"/>
  <c r="AF12285" i="4"/>
  <c r="AF12286" i="4"/>
  <c r="AF12287" i="4"/>
  <c r="AF12288" i="4"/>
  <c r="AF12289" i="4"/>
  <c r="AF12290" i="4"/>
  <c r="AF12291" i="4"/>
  <c r="AF12292" i="4"/>
  <c r="AF12293" i="4"/>
  <c r="AF12294" i="4"/>
  <c r="AF12295" i="4"/>
  <c r="AF12296" i="4"/>
  <c r="AF12297" i="4"/>
  <c r="AF12298" i="4"/>
  <c r="AF12299" i="4"/>
  <c r="AF12300" i="4"/>
  <c r="AF12301" i="4"/>
  <c r="AF12302" i="4"/>
  <c r="AF12303" i="4"/>
  <c r="AF12304" i="4"/>
  <c r="AF12305" i="4"/>
  <c r="AF12306" i="4"/>
  <c r="AF12307" i="4"/>
  <c r="AF12308" i="4"/>
  <c r="AF12309" i="4"/>
  <c r="AF12310" i="4"/>
  <c r="AF12311" i="4"/>
  <c r="AF12312" i="4"/>
  <c r="AF12313" i="4"/>
  <c r="AF12314" i="4"/>
  <c r="AF12315" i="4"/>
  <c r="AF12316" i="4"/>
  <c r="AF12317" i="4"/>
  <c r="AF12318" i="4"/>
  <c r="AF12319" i="4"/>
  <c r="AF12320" i="4"/>
  <c r="AF12321" i="4"/>
  <c r="AF12322" i="4"/>
  <c r="AF12323" i="4"/>
  <c r="AF12324" i="4"/>
  <c r="AF12325" i="4"/>
  <c r="AF12326" i="4"/>
  <c r="AF12327" i="4"/>
  <c r="AF12328" i="4"/>
  <c r="AF12329" i="4"/>
  <c r="AF12330" i="4"/>
  <c r="AF12331" i="4"/>
  <c r="AF12332" i="4"/>
  <c r="AF12333" i="4"/>
  <c r="AF12334" i="4"/>
  <c r="AF12335" i="4"/>
  <c r="AF12336" i="4"/>
  <c r="AF12337" i="4"/>
  <c r="AF12338" i="4"/>
  <c r="AF12339" i="4"/>
  <c r="AF12340" i="4"/>
  <c r="AF12341" i="4"/>
  <c r="AF12342" i="4"/>
  <c r="AF12343" i="4"/>
  <c r="AF12344" i="4"/>
  <c r="AF12345" i="4"/>
  <c r="AF12346" i="4"/>
  <c r="AF12347" i="4"/>
  <c r="AF12348" i="4"/>
  <c r="AF12349" i="4"/>
  <c r="AF12350" i="4"/>
  <c r="AF12351" i="4"/>
  <c r="AF12352" i="4"/>
  <c r="AF12353" i="4"/>
  <c r="AF12354" i="4"/>
  <c r="AF12355" i="4"/>
  <c r="AF12356" i="4"/>
  <c r="AF12357" i="4"/>
  <c r="AF12358" i="4"/>
  <c r="AF12359" i="4"/>
  <c r="AF12360" i="4"/>
  <c r="AF12361" i="4"/>
  <c r="AF12362" i="4"/>
  <c r="AF12363" i="4"/>
  <c r="AF12364" i="4"/>
  <c r="AF12365" i="4"/>
  <c r="AF12366" i="4"/>
  <c r="AF12367" i="4"/>
  <c r="AF12368" i="4"/>
  <c r="AF12369" i="4"/>
  <c r="AF12370" i="4"/>
  <c r="AF12371" i="4"/>
  <c r="AF12372" i="4"/>
  <c r="AF12373" i="4"/>
  <c r="AF12374" i="4"/>
  <c r="AF12375" i="4"/>
  <c r="AF12376" i="4"/>
  <c r="AF12377" i="4"/>
  <c r="AF12378" i="4"/>
  <c r="AF12379" i="4"/>
  <c r="AF12380" i="4"/>
  <c r="AF12381" i="4"/>
  <c r="AF12382" i="4"/>
  <c r="AF12383" i="4"/>
  <c r="AF12384" i="4"/>
  <c r="AF12385" i="4"/>
  <c r="AF12386" i="4"/>
  <c r="AF12387" i="4"/>
  <c r="AF12388" i="4"/>
  <c r="AF12389" i="4"/>
  <c r="AF12390" i="4"/>
  <c r="AF12391" i="4"/>
  <c r="AF12392" i="4"/>
  <c r="AF12393" i="4"/>
  <c r="AF12394" i="4"/>
  <c r="AF12395" i="4"/>
  <c r="AF12396" i="4"/>
  <c r="AF12397" i="4"/>
  <c r="AF12398" i="4"/>
  <c r="AF12399" i="4"/>
  <c r="AF12400" i="4"/>
  <c r="AF12401" i="4"/>
  <c r="AF12402" i="4"/>
  <c r="AF12403" i="4"/>
  <c r="AF12404" i="4"/>
  <c r="AF12405" i="4"/>
  <c r="AF12406" i="4"/>
  <c r="AF12407" i="4"/>
  <c r="AF12408" i="4"/>
  <c r="AF12409" i="4"/>
  <c r="AF12410" i="4"/>
  <c r="AF12411" i="4"/>
  <c r="AF12412" i="4"/>
  <c r="AF12413" i="4"/>
  <c r="AF12414" i="4"/>
  <c r="AF12415" i="4"/>
  <c r="AF12416" i="4"/>
  <c r="AF12417" i="4"/>
  <c r="AF12418" i="4"/>
  <c r="AF12419" i="4"/>
  <c r="AF12420" i="4"/>
  <c r="AF12421" i="4"/>
  <c r="AF12422" i="4"/>
  <c r="AF12423" i="4"/>
  <c r="AF12424" i="4"/>
  <c r="AF12425" i="4"/>
  <c r="AF12426" i="4"/>
  <c r="AF12427" i="4"/>
  <c r="AF12428" i="4"/>
  <c r="AF12429" i="4"/>
  <c r="AF12430" i="4"/>
  <c r="AF12431" i="4"/>
  <c r="AF12432" i="4"/>
  <c r="AF12433" i="4"/>
  <c r="AF12434" i="4"/>
  <c r="AF12435" i="4"/>
  <c r="AF12436" i="4"/>
  <c r="AF12437" i="4"/>
  <c r="AF12438" i="4"/>
  <c r="AF12439" i="4"/>
  <c r="AF12440" i="4"/>
  <c r="AF12441" i="4"/>
  <c r="AF12442" i="4"/>
  <c r="AF12443" i="4"/>
  <c r="AF12444" i="4"/>
  <c r="AF12445" i="4"/>
  <c r="AF12446" i="4"/>
  <c r="AF12447" i="4"/>
  <c r="AF12448" i="4"/>
  <c r="AF12449" i="4"/>
  <c r="AF12450" i="4"/>
  <c r="AF12451" i="4"/>
  <c r="AF12452" i="4"/>
  <c r="AF12453" i="4"/>
  <c r="AF12454" i="4"/>
  <c r="AF12455" i="4"/>
  <c r="AF12456" i="4"/>
  <c r="AF12457" i="4"/>
  <c r="AF12458" i="4"/>
  <c r="AF12459" i="4"/>
  <c r="AF12460" i="4"/>
  <c r="AF12461" i="4"/>
  <c r="AF12462" i="4"/>
  <c r="AF12463" i="4"/>
  <c r="AF12464" i="4"/>
  <c r="AF12465" i="4"/>
  <c r="AF12466" i="4"/>
  <c r="AF12467" i="4"/>
  <c r="AF12468" i="4"/>
  <c r="AF12469" i="4"/>
  <c r="AF12470" i="4"/>
  <c r="AF12471" i="4"/>
  <c r="AF12472" i="4"/>
  <c r="AF12473" i="4"/>
  <c r="AF12474" i="4"/>
  <c r="AF12475" i="4"/>
  <c r="AF12476" i="4"/>
  <c r="AF12477" i="4"/>
  <c r="AF12478" i="4"/>
  <c r="AF12479" i="4"/>
  <c r="AF12480" i="4"/>
  <c r="AF12481" i="4"/>
  <c r="AF12482" i="4"/>
  <c r="AF12483" i="4"/>
  <c r="AF12484" i="4"/>
  <c r="AF12485" i="4"/>
  <c r="AF12486" i="4"/>
  <c r="AF12487" i="4"/>
  <c r="AF12488" i="4"/>
  <c r="AF12489" i="4"/>
  <c r="AF12490" i="4"/>
  <c r="AF12491" i="4"/>
  <c r="AF12492" i="4"/>
  <c r="AF12493" i="4"/>
  <c r="AF12494" i="4"/>
  <c r="AF12495" i="4"/>
  <c r="AF12496" i="4"/>
  <c r="AF12497" i="4"/>
  <c r="AF12498" i="4"/>
  <c r="AF12499" i="4"/>
  <c r="AF12500" i="4"/>
  <c r="AF12501" i="4"/>
  <c r="AF12502" i="4"/>
  <c r="AF12503" i="4"/>
  <c r="AF12504" i="4"/>
  <c r="AF12505" i="4"/>
  <c r="AF12506" i="4"/>
  <c r="AF12507" i="4"/>
  <c r="AF12508" i="4"/>
  <c r="AF12509" i="4"/>
  <c r="AF12510" i="4"/>
  <c r="AF12511" i="4"/>
  <c r="AF12512" i="4"/>
  <c r="AF12513" i="4"/>
  <c r="AF12514" i="4"/>
  <c r="AF12515" i="4"/>
  <c r="AF12516" i="4"/>
  <c r="AF12517" i="4"/>
  <c r="AF12518" i="4"/>
  <c r="AF12519" i="4"/>
  <c r="AF12520" i="4"/>
  <c r="AF12521" i="4"/>
  <c r="AF12522" i="4"/>
  <c r="AF12523" i="4"/>
  <c r="AF12524" i="4"/>
  <c r="AF12525" i="4"/>
  <c r="AF12526" i="4"/>
  <c r="AF12527" i="4"/>
  <c r="AF12528" i="4"/>
  <c r="AF12529" i="4"/>
  <c r="AF12530" i="4"/>
  <c r="AF12531" i="4"/>
  <c r="AF12532" i="4"/>
  <c r="AF12533" i="4"/>
  <c r="AF12534" i="4"/>
  <c r="AF12535" i="4"/>
  <c r="AF12536" i="4"/>
  <c r="AF12537" i="4"/>
  <c r="AF12538" i="4"/>
  <c r="AF12539" i="4"/>
  <c r="AF12540" i="4"/>
  <c r="AF12541" i="4"/>
  <c r="AF12542" i="4"/>
  <c r="AF12543" i="4"/>
  <c r="AF12544" i="4"/>
  <c r="AF12545" i="4"/>
  <c r="AF12546" i="4"/>
  <c r="AF12547" i="4"/>
  <c r="AF12548" i="4"/>
  <c r="AF12549" i="4"/>
  <c r="AF12550" i="4"/>
  <c r="AF12551" i="4"/>
  <c r="AF12552" i="4"/>
  <c r="AF12553" i="4"/>
  <c r="AF12554" i="4"/>
  <c r="AF12555" i="4"/>
  <c r="AF12556" i="4"/>
  <c r="AF12557" i="4"/>
  <c r="AF12558" i="4"/>
  <c r="AF12559" i="4"/>
  <c r="AF12560" i="4"/>
  <c r="AF12561" i="4"/>
  <c r="AF12562" i="4"/>
  <c r="AF12563" i="4"/>
  <c r="AF12564" i="4"/>
  <c r="AF12565" i="4"/>
  <c r="AF12566" i="4"/>
  <c r="AF12567" i="4"/>
  <c r="AF12568" i="4"/>
  <c r="AF12569" i="4"/>
  <c r="AF12570" i="4"/>
  <c r="AF12571" i="4"/>
  <c r="AF12572" i="4"/>
  <c r="AF12573" i="4"/>
  <c r="AF12574" i="4"/>
  <c r="AF12575" i="4"/>
  <c r="AF12576" i="4"/>
  <c r="AF12577" i="4"/>
  <c r="AF12578" i="4"/>
  <c r="AF12579" i="4"/>
  <c r="AF12580" i="4"/>
  <c r="AF12581" i="4"/>
  <c r="AF12582" i="4"/>
  <c r="AF12583" i="4"/>
  <c r="AF12584" i="4"/>
  <c r="AF12585" i="4"/>
  <c r="AF12586" i="4"/>
  <c r="AF12587" i="4"/>
  <c r="AF12588" i="4"/>
  <c r="AF12589" i="4"/>
  <c r="AF12590" i="4"/>
  <c r="AF12591" i="4"/>
  <c r="AF12592" i="4"/>
  <c r="AF12593" i="4"/>
  <c r="AF12594" i="4"/>
  <c r="AF12595" i="4"/>
  <c r="AF12596" i="4"/>
  <c r="AF12597" i="4"/>
  <c r="AF12598" i="4"/>
  <c r="AF12599" i="4"/>
  <c r="AF12600" i="4"/>
  <c r="AF12601" i="4"/>
  <c r="AF12602" i="4"/>
  <c r="AF12603" i="4"/>
  <c r="AF12604" i="4"/>
  <c r="AF12605" i="4"/>
  <c r="AF12606" i="4"/>
  <c r="AF12607" i="4"/>
  <c r="AF12608" i="4"/>
  <c r="AF12609" i="4"/>
  <c r="AF12610" i="4"/>
  <c r="AF12611" i="4"/>
  <c r="AF12612" i="4"/>
  <c r="AF12613" i="4"/>
  <c r="AF12614" i="4"/>
  <c r="AF12615" i="4"/>
  <c r="AF12616" i="4"/>
  <c r="AF12617" i="4"/>
  <c r="AF12618" i="4"/>
  <c r="AF12619" i="4"/>
  <c r="AF12620" i="4"/>
  <c r="AF12621" i="4"/>
  <c r="AF12622" i="4"/>
  <c r="AF12623" i="4"/>
  <c r="AF12624" i="4"/>
  <c r="AF12625" i="4"/>
  <c r="AF12626" i="4"/>
  <c r="AF12627" i="4"/>
  <c r="AF12628" i="4"/>
  <c r="AF12629" i="4"/>
  <c r="AF12630" i="4"/>
  <c r="AF12631" i="4"/>
  <c r="AF12632" i="4"/>
  <c r="AF12633" i="4"/>
  <c r="AF12634" i="4"/>
  <c r="AF12635" i="4"/>
  <c r="AF12636" i="4"/>
  <c r="AF12637" i="4"/>
  <c r="AF12638" i="4"/>
  <c r="AF12639" i="4"/>
  <c r="AF12640" i="4"/>
  <c r="AF12641" i="4"/>
  <c r="AF12642" i="4"/>
  <c r="AF12643" i="4"/>
  <c r="AF12644" i="4"/>
  <c r="AF12645" i="4"/>
  <c r="AF12646" i="4"/>
  <c r="AF12647" i="4"/>
  <c r="AF12648" i="4"/>
  <c r="AF12649" i="4"/>
  <c r="AF12650" i="4"/>
  <c r="AF12651" i="4"/>
  <c r="AF12652" i="4"/>
  <c r="AF12653" i="4"/>
  <c r="AF12654" i="4"/>
  <c r="AF12655" i="4"/>
  <c r="AF12656" i="4"/>
  <c r="AF12657" i="4"/>
  <c r="AF12658" i="4"/>
  <c r="AF12659" i="4"/>
  <c r="AF12660" i="4"/>
  <c r="AF12661" i="4"/>
  <c r="AF12662" i="4"/>
  <c r="AF12663" i="4"/>
  <c r="AF12664" i="4"/>
  <c r="AF12665" i="4"/>
  <c r="AF12666" i="4"/>
  <c r="AF12667" i="4"/>
  <c r="AF12668" i="4"/>
  <c r="AF12669" i="4"/>
  <c r="AF12670" i="4"/>
  <c r="AF12671" i="4"/>
  <c r="AF12672" i="4"/>
  <c r="AF12673" i="4"/>
  <c r="AF12674" i="4"/>
  <c r="AF12675" i="4"/>
  <c r="AF12676" i="4"/>
  <c r="AF12677" i="4"/>
  <c r="AF12678" i="4"/>
  <c r="AF12679" i="4"/>
  <c r="AF12680" i="4"/>
  <c r="AF12681" i="4"/>
  <c r="AF12682" i="4"/>
  <c r="AF12683" i="4"/>
  <c r="AF12684" i="4"/>
  <c r="AF12685" i="4"/>
  <c r="AF12686" i="4"/>
  <c r="AF12687" i="4"/>
  <c r="AF12688" i="4"/>
  <c r="AF12689" i="4"/>
  <c r="AF12690" i="4"/>
  <c r="AF12691" i="4"/>
  <c r="AF12692" i="4"/>
  <c r="AF12693" i="4"/>
  <c r="AF12694" i="4"/>
  <c r="AF12695" i="4"/>
  <c r="AF12696" i="4"/>
  <c r="AF12697" i="4"/>
  <c r="AF12698" i="4"/>
  <c r="AF12699" i="4"/>
  <c r="AF12700" i="4"/>
  <c r="AF12701" i="4"/>
  <c r="AF12702" i="4"/>
  <c r="AF12703" i="4"/>
  <c r="AF12704" i="4"/>
  <c r="AF12705" i="4"/>
  <c r="AF12706" i="4"/>
  <c r="AF12707" i="4"/>
  <c r="AF12708" i="4"/>
  <c r="AF12709" i="4"/>
  <c r="AF12710" i="4"/>
  <c r="AF12711" i="4"/>
  <c r="AF12712" i="4"/>
  <c r="AF12713" i="4"/>
  <c r="AF12714" i="4"/>
  <c r="AF12715" i="4"/>
  <c r="AF12716" i="4"/>
  <c r="AF12717" i="4"/>
  <c r="AF12718" i="4"/>
  <c r="AF12719" i="4"/>
  <c r="AF12720" i="4"/>
  <c r="AF12721" i="4"/>
  <c r="AF12722" i="4"/>
  <c r="AF12723" i="4"/>
  <c r="AF12724" i="4"/>
  <c r="AF12725" i="4"/>
  <c r="AF12726" i="4"/>
  <c r="AF12727" i="4"/>
  <c r="AF12728" i="4"/>
  <c r="AF12729" i="4"/>
  <c r="AF12730" i="4"/>
  <c r="AF12731" i="4"/>
  <c r="AF12732" i="4"/>
  <c r="AF12733" i="4"/>
  <c r="AF12734" i="4"/>
  <c r="AF12735" i="4"/>
  <c r="AF12736" i="4"/>
  <c r="AF12737" i="4"/>
  <c r="AF12738" i="4"/>
  <c r="AF12739" i="4"/>
  <c r="AF12740" i="4"/>
  <c r="AF12741" i="4"/>
  <c r="AF12742" i="4"/>
  <c r="AF12743" i="4"/>
  <c r="AF12744" i="4"/>
  <c r="AF12745" i="4"/>
  <c r="AF12746" i="4"/>
  <c r="AF12747" i="4"/>
  <c r="AF12748" i="4"/>
  <c r="AF12749" i="4"/>
  <c r="AF12750" i="4"/>
  <c r="AF12751" i="4"/>
  <c r="AF12752" i="4"/>
  <c r="AF12753" i="4"/>
  <c r="AF12754" i="4"/>
  <c r="AF12755" i="4"/>
  <c r="AF12756" i="4"/>
  <c r="AF12757" i="4"/>
  <c r="AF12758" i="4"/>
  <c r="AF12759" i="4"/>
  <c r="AF12760" i="4"/>
  <c r="AF12761" i="4"/>
  <c r="AF12762" i="4"/>
  <c r="AF12763" i="4"/>
  <c r="AF12764" i="4"/>
  <c r="AF12765" i="4"/>
  <c r="AF12766" i="4"/>
  <c r="AF12767" i="4"/>
  <c r="AF12768" i="4"/>
  <c r="AF12769" i="4"/>
  <c r="AF12770" i="4"/>
  <c r="AF12771" i="4"/>
  <c r="AF12772" i="4"/>
  <c r="AF12773" i="4"/>
  <c r="AF12774" i="4"/>
  <c r="AF12775" i="4"/>
  <c r="AF12776" i="4"/>
  <c r="AF12777" i="4"/>
  <c r="AF12778" i="4"/>
  <c r="AF12779" i="4"/>
  <c r="AF12780" i="4"/>
  <c r="AF12781" i="4"/>
  <c r="AF12782" i="4"/>
  <c r="AF12783" i="4"/>
  <c r="AF12784" i="4"/>
  <c r="AF12785" i="4"/>
  <c r="AF12786" i="4"/>
  <c r="AF12787" i="4"/>
  <c r="AF12788" i="4"/>
  <c r="AF12789" i="4"/>
  <c r="AF12790" i="4"/>
  <c r="AF12791" i="4"/>
  <c r="AF12792" i="4"/>
  <c r="AF12793" i="4"/>
  <c r="AF12794" i="4"/>
  <c r="AF12795" i="4"/>
  <c r="AF12796" i="4"/>
  <c r="AF12797" i="4"/>
  <c r="AF12798" i="4"/>
  <c r="AF12799" i="4"/>
  <c r="AF12800" i="4"/>
  <c r="AF12801" i="4"/>
  <c r="AF12802" i="4"/>
  <c r="AF12803" i="4"/>
  <c r="AF12804" i="4"/>
  <c r="AF12805" i="4"/>
  <c r="AF12806" i="4"/>
  <c r="AF12807" i="4"/>
  <c r="AF12808" i="4"/>
  <c r="AF12809" i="4"/>
  <c r="AF12810" i="4"/>
  <c r="AF12811" i="4"/>
  <c r="AF12812" i="4"/>
  <c r="AF12813" i="4"/>
  <c r="AF12814" i="4"/>
  <c r="AF12815" i="4"/>
  <c r="AF12816" i="4"/>
  <c r="AF12817" i="4"/>
  <c r="AF12818" i="4"/>
  <c r="AF12819" i="4"/>
  <c r="AF12820" i="4"/>
  <c r="AF12821" i="4"/>
  <c r="AF12822" i="4"/>
  <c r="AF12823" i="4"/>
  <c r="AF12824" i="4"/>
  <c r="AF12825" i="4"/>
  <c r="AF12826" i="4"/>
  <c r="AF12827" i="4"/>
  <c r="AF12828" i="4"/>
  <c r="AF12829" i="4"/>
  <c r="AF12830" i="4"/>
  <c r="AF12831" i="4"/>
  <c r="AF12832" i="4"/>
  <c r="AF12833" i="4"/>
  <c r="AF12834" i="4"/>
  <c r="AF12835" i="4"/>
  <c r="AF12836" i="4"/>
  <c r="AF12837" i="4"/>
  <c r="AF12838" i="4"/>
  <c r="AF12839" i="4"/>
  <c r="AF12840" i="4"/>
  <c r="AF12841" i="4"/>
  <c r="AF12842" i="4"/>
  <c r="AF12843" i="4"/>
  <c r="AF12844" i="4"/>
  <c r="AF12845" i="4"/>
  <c r="AF12846" i="4"/>
  <c r="AF12847" i="4"/>
  <c r="AF12848" i="4"/>
  <c r="AF12849" i="4"/>
  <c r="AF12850" i="4"/>
  <c r="AF12851" i="4"/>
  <c r="AF12852" i="4"/>
  <c r="AF12853" i="4"/>
  <c r="AF12854" i="4"/>
  <c r="AF12855" i="4"/>
  <c r="AF12856" i="4"/>
  <c r="AF12857" i="4"/>
  <c r="AF12858" i="4"/>
  <c r="AF12859" i="4"/>
  <c r="AF12860" i="4"/>
  <c r="AF12861" i="4"/>
  <c r="AF12862" i="4"/>
  <c r="AF12863" i="4"/>
  <c r="AF12864" i="4"/>
  <c r="AF12865" i="4"/>
  <c r="AF12866" i="4"/>
  <c r="AF12867" i="4"/>
  <c r="AF12868" i="4"/>
  <c r="AF12869" i="4"/>
  <c r="AF12870" i="4"/>
  <c r="AF12871" i="4"/>
  <c r="AF12872" i="4"/>
  <c r="AF12873" i="4"/>
  <c r="AF12874" i="4"/>
  <c r="AF12875" i="4"/>
  <c r="AF12876" i="4"/>
  <c r="AF12877" i="4"/>
  <c r="AF12878" i="4"/>
  <c r="AF12879" i="4"/>
  <c r="AF12880" i="4"/>
  <c r="AF12881" i="4"/>
  <c r="AF12882" i="4"/>
  <c r="AF12883" i="4"/>
  <c r="AF12884" i="4"/>
  <c r="AF12885" i="4"/>
  <c r="AF12886" i="4"/>
  <c r="AF12887" i="4"/>
  <c r="AF12888" i="4"/>
  <c r="AF12889" i="4"/>
  <c r="AF12890" i="4"/>
  <c r="AF12891" i="4"/>
  <c r="AF12892" i="4"/>
  <c r="AF12893" i="4"/>
  <c r="AF12894" i="4"/>
  <c r="AF12895" i="4"/>
  <c r="AF12896" i="4"/>
  <c r="AF12897" i="4"/>
  <c r="AF12898" i="4"/>
  <c r="AF12899" i="4"/>
  <c r="AF12900" i="4"/>
  <c r="AF12901" i="4"/>
  <c r="AF12902" i="4"/>
  <c r="AF12903" i="4"/>
  <c r="AF12904" i="4"/>
  <c r="AF12905" i="4"/>
  <c r="AF12906" i="4"/>
  <c r="AF12907" i="4"/>
  <c r="AF12908" i="4"/>
  <c r="AF12909" i="4"/>
  <c r="AF12910" i="4"/>
  <c r="AF12911" i="4"/>
  <c r="AF12912" i="4"/>
  <c r="AF12913" i="4"/>
  <c r="AF12914" i="4"/>
  <c r="AF12915" i="4"/>
  <c r="AF12916" i="4"/>
  <c r="AF12917" i="4"/>
  <c r="AF12918" i="4"/>
  <c r="AF12919" i="4"/>
  <c r="AF12920" i="4"/>
  <c r="AF12921" i="4"/>
  <c r="AF12922" i="4"/>
  <c r="AF12923" i="4"/>
  <c r="AF12924" i="4"/>
  <c r="AF12925" i="4"/>
  <c r="AF12926" i="4"/>
  <c r="AF12927" i="4"/>
  <c r="AF12928" i="4"/>
  <c r="AF12929" i="4"/>
  <c r="AF12930" i="4"/>
  <c r="AF12931" i="4"/>
  <c r="AF12932" i="4"/>
  <c r="AF12933" i="4"/>
  <c r="AF12934" i="4"/>
  <c r="AF12935" i="4"/>
  <c r="AF12936" i="4"/>
  <c r="AF12937" i="4"/>
  <c r="AF12938" i="4"/>
  <c r="AF12939" i="4"/>
  <c r="AF12940" i="4"/>
  <c r="AF12941" i="4"/>
  <c r="AF12942" i="4"/>
  <c r="AF12943" i="4"/>
  <c r="AF12944" i="4"/>
  <c r="AF12945" i="4"/>
  <c r="AF12946" i="4"/>
  <c r="AF12947" i="4"/>
  <c r="AF12948" i="4"/>
  <c r="AF12949" i="4"/>
  <c r="AF12950" i="4"/>
  <c r="AF12951" i="4"/>
  <c r="AF12952" i="4"/>
  <c r="AF12953" i="4"/>
  <c r="AF12954" i="4"/>
  <c r="AF12955" i="4"/>
  <c r="AF12956" i="4"/>
  <c r="AF12957" i="4"/>
  <c r="AF12958" i="4"/>
  <c r="AF12959" i="4"/>
  <c r="AF12960" i="4"/>
  <c r="AF12961" i="4"/>
  <c r="AF12962" i="4"/>
  <c r="AF12963" i="4"/>
  <c r="AF12964" i="4"/>
  <c r="AF12965" i="4"/>
  <c r="AF12966" i="4"/>
  <c r="AF12967" i="4"/>
  <c r="AF12968" i="4"/>
  <c r="AF12969" i="4"/>
  <c r="AF12970" i="4"/>
  <c r="AF12971" i="4"/>
  <c r="AF12972" i="4"/>
  <c r="AF12973" i="4"/>
  <c r="AF12974" i="4"/>
  <c r="AF12975" i="4"/>
  <c r="AF12976" i="4"/>
  <c r="AF12977" i="4"/>
  <c r="AF12978" i="4"/>
  <c r="AF12979" i="4"/>
  <c r="AF12980" i="4"/>
  <c r="AF12981" i="4"/>
  <c r="AF12982" i="4"/>
  <c r="AF12983" i="4"/>
  <c r="AF12984" i="4"/>
  <c r="AF12985" i="4"/>
  <c r="AF12986" i="4"/>
  <c r="AF12987" i="4"/>
  <c r="AF12988" i="4"/>
  <c r="AF12989" i="4"/>
  <c r="AF12990" i="4"/>
  <c r="AF12991" i="4"/>
  <c r="AF12992" i="4"/>
  <c r="AF12993" i="4"/>
  <c r="AF12994" i="4"/>
  <c r="AF12995" i="4"/>
  <c r="AF12996" i="4"/>
  <c r="AF12997" i="4"/>
  <c r="AF12998" i="4"/>
  <c r="AF12999" i="4"/>
  <c r="AF13000" i="4"/>
  <c r="AF13001" i="4"/>
  <c r="AF13002" i="4"/>
  <c r="AF13003" i="4"/>
  <c r="AF13004" i="4"/>
  <c r="AF13005" i="4"/>
  <c r="AF13006" i="4"/>
  <c r="AF13007" i="4"/>
  <c r="AF13008" i="4"/>
  <c r="AF13009" i="4"/>
  <c r="AF13010" i="4"/>
  <c r="AF13011" i="4"/>
  <c r="AF13012" i="4"/>
  <c r="AF13013" i="4"/>
  <c r="AF13014" i="4"/>
  <c r="AF13015" i="4"/>
  <c r="AF13016" i="4"/>
  <c r="AF13017" i="4"/>
  <c r="AF13018" i="4"/>
  <c r="AF13019" i="4"/>
  <c r="AF13020" i="4"/>
  <c r="AF13021" i="4"/>
  <c r="AF13022" i="4"/>
  <c r="AF13023" i="4"/>
  <c r="AF13024" i="4"/>
  <c r="AF13025" i="4"/>
  <c r="AF13026" i="4"/>
  <c r="AF13027" i="4"/>
  <c r="AF13028" i="4"/>
  <c r="AF13029" i="4"/>
  <c r="AF13030" i="4"/>
  <c r="AF13031" i="4"/>
  <c r="AF13032" i="4"/>
  <c r="AF13033" i="4"/>
  <c r="AF13034" i="4"/>
  <c r="AF13035" i="4"/>
  <c r="AF13036" i="4"/>
  <c r="AF13037" i="4"/>
  <c r="AF13038" i="4"/>
  <c r="AF13039" i="4"/>
  <c r="AF13040" i="4"/>
  <c r="AF13041" i="4"/>
  <c r="AF13042" i="4"/>
  <c r="AF13043" i="4"/>
  <c r="AF13044" i="4"/>
  <c r="AF13045" i="4"/>
  <c r="AF13046" i="4"/>
  <c r="AF13047" i="4"/>
  <c r="AF13048" i="4"/>
  <c r="AF13049" i="4"/>
  <c r="AF13050" i="4"/>
  <c r="AF13051" i="4"/>
  <c r="AF13052" i="4"/>
  <c r="AF13053" i="4"/>
  <c r="AF13054" i="4"/>
  <c r="AF13055" i="4"/>
  <c r="AF13056" i="4"/>
  <c r="AF13057" i="4"/>
  <c r="AF13058" i="4"/>
  <c r="AF13059" i="4"/>
  <c r="AF13060" i="4"/>
  <c r="AF13061" i="4"/>
  <c r="AF13062" i="4"/>
  <c r="AF13063" i="4"/>
  <c r="AF13064" i="4"/>
  <c r="AF13065" i="4"/>
  <c r="AF13066" i="4"/>
  <c r="AF13067" i="4"/>
  <c r="AF13068" i="4"/>
  <c r="AF13069" i="4"/>
  <c r="AF13070" i="4"/>
  <c r="AF13071" i="4"/>
  <c r="AF13072" i="4"/>
  <c r="AF13073" i="4"/>
  <c r="AF13074" i="4"/>
  <c r="AF13075" i="4"/>
  <c r="AF13076" i="4"/>
  <c r="AF13077" i="4"/>
  <c r="AF13078" i="4"/>
  <c r="AF13079" i="4"/>
  <c r="AF13080" i="4"/>
  <c r="AF13081" i="4"/>
  <c r="AF13082" i="4"/>
  <c r="AF13083" i="4"/>
  <c r="AF13084" i="4"/>
  <c r="AF13085" i="4"/>
  <c r="AF13086" i="4"/>
  <c r="AF13087" i="4"/>
  <c r="AF13088" i="4"/>
  <c r="AF13089" i="4"/>
  <c r="AF13090" i="4"/>
  <c r="AF13091" i="4"/>
  <c r="AF13092" i="4"/>
  <c r="AF13093" i="4"/>
  <c r="AF13094" i="4"/>
  <c r="AF13095" i="4"/>
  <c r="AF13096" i="4"/>
  <c r="AF13097" i="4"/>
  <c r="AF13098" i="4"/>
  <c r="AF13099" i="4"/>
  <c r="AF13100" i="4"/>
  <c r="AF13101" i="4"/>
  <c r="AF13102" i="4"/>
  <c r="AF13103" i="4"/>
  <c r="AF13104" i="4"/>
  <c r="AF13105" i="4"/>
  <c r="AF13106" i="4"/>
  <c r="AF13107" i="4"/>
  <c r="AF13108" i="4"/>
  <c r="AF13109" i="4"/>
  <c r="AF13110" i="4"/>
  <c r="AF13111" i="4"/>
  <c r="AF13112" i="4"/>
  <c r="AF13113" i="4"/>
  <c r="AF13114" i="4"/>
  <c r="AF13115" i="4"/>
  <c r="AF13116" i="4"/>
  <c r="AF13117" i="4"/>
  <c r="AF13118" i="4"/>
  <c r="AF13119" i="4"/>
  <c r="AF13120" i="4"/>
  <c r="AF13121" i="4"/>
  <c r="AF13122" i="4"/>
  <c r="AF13123" i="4"/>
  <c r="AF13124" i="4"/>
  <c r="AF13125" i="4"/>
  <c r="AF13126" i="4"/>
  <c r="AF13127" i="4"/>
  <c r="AF13128" i="4"/>
  <c r="AF13129" i="4"/>
  <c r="AF13130" i="4"/>
  <c r="AF13131" i="4"/>
  <c r="AF13132" i="4"/>
  <c r="AF13133" i="4"/>
  <c r="AF13134" i="4"/>
  <c r="AF13135" i="4"/>
  <c r="AF13136" i="4"/>
  <c r="AF13137" i="4"/>
  <c r="AF13138" i="4"/>
  <c r="AF13139" i="4"/>
  <c r="AF13140" i="4"/>
  <c r="AF13141" i="4"/>
  <c r="AF13142" i="4"/>
  <c r="AF13143" i="4"/>
  <c r="AF13144" i="4"/>
  <c r="AF13145" i="4"/>
  <c r="AF13146" i="4"/>
  <c r="AF13147" i="4"/>
  <c r="AF13148" i="4"/>
  <c r="AF13149" i="4"/>
  <c r="AF13150" i="4"/>
  <c r="AF13151" i="4"/>
  <c r="AF13152" i="4"/>
  <c r="AF13153" i="4"/>
  <c r="AF13154" i="4"/>
  <c r="AF13155" i="4"/>
  <c r="AF13156" i="4"/>
  <c r="AF13157" i="4"/>
  <c r="AF13158" i="4"/>
  <c r="AF13159" i="4"/>
  <c r="AF13160" i="4"/>
  <c r="AF13161" i="4"/>
  <c r="AF13162" i="4"/>
  <c r="AF13163" i="4"/>
  <c r="AF13164" i="4"/>
  <c r="AF13165" i="4"/>
  <c r="AF13166" i="4"/>
  <c r="AF13167" i="4"/>
  <c r="AF13168" i="4"/>
  <c r="AF13169" i="4"/>
  <c r="AF13170" i="4"/>
  <c r="AF13171" i="4"/>
  <c r="AF13172" i="4"/>
  <c r="AF13173" i="4"/>
  <c r="AF13174" i="4"/>
  <c r="AF13175" i="4"/>
  <c r="AF13176" i="4"/>
  <c r="AF13177" i="4"/>
  <c r="AF13178" i="4"/>
  <c r="AF13179" i="4"/>
  <c r="AF13180" i="4"/>
  <c r="AF13181" i="4"/>
  <c r="AF13182" i="4"/>
  <c r="AF13183" i="4"/>
  <c r="AF13184" i="4"/>
  <c r="AF13185" i="4"/>
  <c r="AF13186" i="4"/>
  <c r="AF13187" i="4"/>
  <c r="AF13188" i="4"/>
  <c r="AF13189" i="4"/>
  <c r="AF13190" i="4"/>
  <c r="AF13191" i="4"/>
  <c r="AF13192" i="4"/>
  <c r="AF13193" i="4"/>
  <c r="AF13194" i="4"/>
  <c r="AF13195" i="4"/>
  <c r="AF13196" i="4"/>
  <c r="AF13197" i="4"/>
  <c r="AF13198" i="4"/>
  <c r="AF13199" i="4"/>
  <c r="AF13200" i="4"/>
  <c r="AF13201" i="4"/>
  <c r="AF13202" i="4"/>
  <c r="AF13203" i="4"/>
  <c r="AF13204" i="4"/>
  <c r="AF13205" i="4"/>
  <c r="AF13206" i="4"/>
  <c r="AF13207" i="4"/>
  <c r="AF13208" i="4"/>
  <c r="AF13209" i="4"/>
  <c r="AF13210" i="4"/>
  <c r="AF13211" i="4"/>
  <c r="AF13212" i="4"/>
  <c r="AF13213" i="4"/>
  <c r="AF13214" i="4"/>
  <c r="AF13215" i="4"/>
  <c r="AF13216" i="4"/>
  <c r="AF13217" i="4"/>
  <c r="AF13218" i="4"/>
  <c r="AF13219" i="4"/>
  <c r="AF13220" i="4"/>
  <c r="AF13221" i="4"/>
  <c r="AF13222" i="4"/>
  <c r="AF13223" i="4"/>
  <c r="AF13224" i="4"/>
  <c r="AF13225" i="4"/>
  <c r="AF13226" i="4"/>
  <c r="AF13227" i="4"/>
  <c r="AF13228" i="4"/>
  <c r="AF13229" i="4"/>
  <c r="AF13230" i="4"/>
  <c r="AF13231" i="4"/>
  <c r="AF13232" i="4"/>
  <c r="AF13233" i="4"/>
  <c r="AF13234" i="4"/>
  <c r="AF13235" i="4"/>
  <c r="AF13236" i="4"/>
  <c r="AF13237" i="4"/>
  <c r="AF13238" i="4"/>
  <c r="AF13239" i="4"/>
  <c r="AF13240" i="4"/>
  <c r="AF13241" i="4"/>
  <c r="AF13242" i="4"/>
  <c r="AF13243" i="4"/>
  <c r="AF13244" i="4"/>
  <c r="AF13245" i="4"/>
  <c r="AF13246" i="4"/>
  <c r="AF13247" i="4"/>
  <c r="AF13248" i="4"/>
  <c r="AF13249" i="4"/>
  <c r="AF13250" i="4"/>
  <c r="AF13251" i="4"/>
  <c r="AF13252" i="4"/>
  <c r="AF13253" i="4"/>
  <c r="AF13254" i="4"/>
  <c r="AF13255" i="4"/>
  <c r="AF13256" i="4"/>
  <c r="AF13257" i="4"/>
  <c r="AF13258" i="4"/>
  <c r="AF13259" i="4"/>
  <c r="AF13260" i="4"/>
  <c r="AF13261" i="4"/>
  <c r="AF13262" i="4"/>
  <c r="AF13263" i="4"/>
  <c r="AF13264" i="4"/>
  <c r="AF13265" i="4"/>
  <c r="AF13266" i="4"/>
  <c r="AF13267" i="4"/>
  <c r="AF13268" i="4"/>
  <c r="AF13269" i="4"/>
  <c r="AF13270" i="4"/>
  <c r="AF13271" i="4"/>
  <c r="AF13272" i="4"/>
  <c r="AF13273" i="4"/>
  <c r="AF13274" i="4"/>
  <c r="AF13275" i="4"/>
  <c r="AF13276" i="4"/>
  <c r="AF13277" i="4"/>
  <c r="AF13278" i="4"/>
  <c r="AF13279" i="4"/>
  <c r="AF13280" i="4"/>
  <c r="AF13281" i="4"/>
  <c r="AF13282" i="4"/>
  <c r="AF13283" i="4"/>
  <c r="AF13284" i="4"/>
  <c r="AF13285" i="4"/>
  <c r="AF13286" i="4"/>
  <c r="AF13287" i="4"/>
  <c r="AF13288" i="4"/>
  <c r="AF13289" i="4"/>
  <c r="AF13290" i="4"/>
  <c r="AF13291" i="4"/>
  <c r="AF13292" i="4"/>
  <c r="AF13293" i="4"/>
  <c r="AF13294" i="4"/>
  <c r="AF13295" i="4"/>
  <c r="AF13296" i="4"/>
  <c r="AF13297" i="4"/>
  <c r="AF13298" i="4"/>
  <c r="AF13299" i="4"/>
  <c r="AF13300" i="4"/>
  <c r="AF13301" i="4"/>
  <c r="AF13302" i="4"/>
  <c r="AF13303" i="4"/>
  <c r="AF13304" i="4"/>
  <c r="AF13305" i="4"/>
  <c r="AF13306" i="4"/>
  <c r="AF13307" i="4"/>
  <c r="AF13308" i="4"/>
  <c r="AF13309" i="4"/>
  <c r="AF13310" i="4"/>
  <c r="AF13311" i="4"/>
  <c r="AF13312" i="4"/>
  <c r="AF13313" i="4"/>
  <c r="AF13314" i="4"/>
  <c r="AF13315" i="4"/>
  <c r="AF13316" i="4"/>
  <c r="AF13317" i="4"/>
  <c r="AF13318" i="4"/>
  <c r="AF13319" i="4"/>
  <c r="AF13320" i="4"/>
  <c r="AF13321" i="4"/>
  <c r="AF13322" i="4"/>
  <c r="AF13323" i="4"/>
  <c r="AF13324" i="4"/>
  <c r="AF13325" i="4"/>
  <c r="AF13326" i="4"/>
  <c r="AF13327" i="4"/>
  <c r="AF13328" i="4"/>
  <c r="AF13329" i="4"/>
  <c r="AF13330" i="4"/>
  <c r="AF13331" i="4"/>
  <c r="AF13332" i="4"/>
  <c r="AF13333" i="4"/>
  <c r="AF13334" i="4"/>
  <c r="AF13335" i="4"/>
  <c r="AF13336" i="4"/>
  <c r="AF13337" i="4"/>
  <c r="AF13338" i="4"/>
  <c r="AF13339" i="4"/>
  <c r="AF13340" i="4"/>
  <c r="AF13341" i="4"/>
  <c r="AF13342" i="4"/>
  <c r="AF13343" i="4"/>
  <c r="AF13344" i="4"/>
  <c r="AF13345" i="4"/>
  <c r="AF13346" i="4"/>
  <c r="AF13347" i="4"/>
  <c r="AF13348" i="4"/>
  <c r="AF13349" i="4"/>
  <c r="AF13350" i="4"/>
  <c r="AF13351" i="4"/>
  <c r="AF13352" i="4"/>
  <c r="AF13353" i="4"/>
  <c r="AF13354" i="4"/>
  <c r="AF13355" i="4"/>
  <c r="AF13356" i="4"/>
  <c r="AF13357" i="4"/>
  <c r="AF13358" i="4"/>
  <c r="AF13359" i="4"/>
  <c r="AF13360" i="4"/>
  <c r="AF13361" i="4"/>
  <c r="AF13362" i="4"/>
  <c r="AF13363" i="4"/>
  <c r="AF13364" i="4"/>
  <c r="AF13365" i="4"/>
  <c r="AF13366" i="4"/>
  <c r="AF13367" i="4"/>
  <c r="AF13368" i="4"/>
  <c r="AF13369" i="4"/>
  <c r="AF13370" i="4"/>
  <c r="AF13371" i="4"/>
  <c r="AF13372" i="4"/>
  <c r="AF13373" i="4"/>
  <c r="AF13374" i="4"/>
  <c r="AF13375" i="4"/>
  <c r="AF13376" i="4"/>
  <c r="AF13377" i="4"/>
  <c r="AF13378" i="4"/>
  <c r="AF13379" i="4"/>
  <c r="AF13380" i="4"/>
  <c r="AF13381" i="4"/>
  <c r="AF13382" i="4"/>
  <c r="AF13383" i="4"/>
  <c r="AF13384" i="4"/>
  <c r="AF13385" i="4"/>
  <c r="AF13386" i="4"/>
  <c r="AF13387" i="4"/>
  <c r="AF13388" i="4"/>
  <c r="AF13389" i="4"/>
  <c r="AF13390" i="4"/>
  <c r="AF13391" i="4"/>
  <c r="AF13392" i="4"/>
  <c r="AF13393" i="4"/>
  <c r="AF13394" i="4"/>
  <c r="AF13395" i="4"/>
  <c r="AF13396" i="4"/>
  <c r="AF13397" i="4"/>
  <c r="AF13398" i="4"/>
  <c r="AF13399" i="4"/>
  <c r="AF13400" i="4"/>
  <c r="AF13401" i="4"/>
  <c r="AF13402" i="4"/>
  <c r="AF13403" i="4"/>
  <c r="AF13404" i="4"/>
  <c r="AF13405" i="4"/>
  <c r="AF13406" i="4"/>
  <c r="AF13407" i="4"/>
  <c r="AF13408" i="4"/>
  <c r="AF13409" i="4"/>
  <c r="AF13410" i="4"/>
  <c r="AF13411" i="4"/>
  <c r="AF13412" i="4"/>
  <c r="AF13413" i="4"/>
  <c r="AF13414" i="4"/>
  <c r="AF13415" i="4"/>
  <c r="AF13416" i="4"/>
  <c r="AF13417" i="4"/>
  <c r="AF13418" i="4"/>
  <c r="AF13419" i="4"/>
  <c r="AF13420" i="4"/>
  <c r="AF13421" i="4"/>
  <c r="AF13422" i="4"/>
  <c r="AF13423" i="4"/>
  <c r="AF13424" i="4"/>
  <c r="AF13425" i="4"/>
  <c r="AF13426" i="4"/>
  <c r="AF13427" i="4"/>
  <c r="AF13428" i="4"/>
  <c r="AF13429" i="4"/>
  <c r="AF13430" i="4"/>
  <c r="AF13431" i="4"/>
  <c r="AF13432" i="4"/>
  <c r="AF13433" i="4"/>
  <c r="AF13434" i="4"/>
  <c r="AF13435" i="4"/>
  <c r="AF13436" i="4"/>
  <c r="AF13437" i="4"/>
  <c r="AF13438" i="4"/>
  <c r="AF13439" i="4"/>
  <c r="AF13440" i="4"/>
  <c r="AF13441" i="4"/>
  <c r="AF13442" i="4"/>
  <c r="AF13443" i="4"/>
  <c r="AF13444" i="4"/>
  <c r="AF13445" i="4"/>
  <c r="AF13446" i="4"/>
  <c r="AF13447" i="4"/>
  <c r="AF13448" i="4"/>
  <c r="AF13449" i="4"/>
  <c r="AF13450" i="4"/>
  <c r="AF13451" i="4"/>
  <c r="AF13452" i="4"/>
  <c r="AF13453" i="4"/>
  <c r="AF13454" i="4"/>
  <c r="AF13455" i="4"/>
  <c r="AF13456" i="4"/>
  <c r="AF13457" i="4"/>
  <c r="AF13458" i="4"/>
  <c r="AF13459" i="4"/>
  <c r="AF13460" i="4"/>
  <c r="AF13461" i="4"/>
  <c r="AF13462" i="4"/>
  <c r="AF13463" i="4"/>
  <c r="AF13464" i="4"/>
  <c r="AF13465" i="4"/>
  <c r="AF13466" i="4"/>
  <c r="AF13467" i="4"/>
  <c r="AF13468" i="4"/>
  <c r="AF13469" i="4"/>
  <c r="AF13470" i="4"/>
  <c r="AF13471" i="4"/>
  <c r="AF13472" i="4"/>
  <c r="AF13473" i="4"/>
  <c r="AF13474" i="4"/>
  <c r="AF13475" i="4"/>
  <c r="AF13476" i="4"/>
  <c r="AF13477" i="4"/>
  <c r="AF13478" i="4"/>
  <c r="AF13479" i="4"/>
  <c r="AF13480" i="4"/>
  <c r="AF13481" i="4"/>
  <c r="AF13482" i="4"/>
  <c r="AF13483" i="4"/>
  <c r="AF13484" i="4"/>
  <c r="AF13485" i="4"/>
  <c r="AF13486" i="4"/>
  <c r="AF13487" i="4"/>
  <c r="AF13488" i="4"/>
  <c r="AF13489" i="4"/>
  <c r="AF13490" i="4"/>
  <c r="AF13491" i="4"/>
  <c r="AF13492" i="4"/>
  <c r="AF13493" i="4"/>
  <c r="AF13494" i="4"/>
  <c r="AF13495" i="4"/>
  <c r="AF13496" i="4"/>
  <c r="AF13497" i="4"/>
  <c r="AF13498" i="4"/>
  <c r="AF13499" i="4"/>
  <c r="AF13500" i="4"/>
  <c r="AF13501" i="4"/>
  <c r="AF13502" i="4"/>
  <c r="AF13503" i="4"/>
  <c r="AF13504" i="4"/>
  <c r="AF13505" i="4"/>
  <c r="AF13506" i="4"/>
  <c r="AF13507" i="4"/>
  <c r="AF13508" i="4"/>
  <c r="AF13509" i="4"/>
  <c r="AF13510" i="4"/>
  <c r="AF13511" i="4"/>
  <c r="AF13512" i="4"/>
  <c r="AF13513" i="4"/>
  <c r="AF13514" i="4"/>
  <c r="AF13515" i="4"/>
  <c r="AF13516" i="4"/>
  <c r="AF13517" i="4"/>
  <c r="AF13518" i="4"/>
  <c r="AF13519" i="4"/>
  <c r="AF13520" i="4"/>
  <c r="AF13521" i="4"/>
  <c r="AF13522" i="4"/>
  <c r="AF13523" i="4"/>
  <c r="AF13524" i="4"/>
  <c r="AF13525" i="4"/>
  <c r="AF13526" i="4"/>
  <c r="AF13527" i="4"/>
  <c r="AF13528" i="4"/>
  <c r="AF13529" i="4"/>
  <c r="AF13530" i="4"/>
  <c r="AF13531" i="4"/>
  <c r="AF13532" i="4"/>
  <c r="AF13533" i="4"/>
  <c r="AF13534" i="4"/>
  <c r="AF13535" i="4"/>
  <c r="AF13536" i="4"/>
  <c r="AF13537" i="4"/>
  <c r="AF13538" i="4"/>
  <c r="AF13539" i="4"/>
  <c r="AF13540" i="4"/>
  <c r="AF13541" i="4"/>
  <c r="AF13542" i="4"/>
  <c r="AF13543" i="4"/>
  <c r="AF13544" i="4"/>
  <c r="AF13545" i="4"/>
  <c r="AF13546" i="4"/>
  <c r="AF13547" i="4"/>
  <c r="AF13548" i="4"/>
  <c r="AF13549" i="4"/>
  <c r="AF13550" i="4"/>
  <c r="AF13551" i="4"/>
  <c r="AF13552" i="4"/>
  <c r="AF13553" i="4"/>
  <c r="AF13554" i="4"/>
  <c r="AF13555" i="4"/>
  <c r="AF13556" i="4"/>
  <c r="AF13557" i="4"/>
  <c r="AF13558" i="4"/>
  <c r="AF13559" i="4"/>
  <c r="AF13560" i="4"/>
  <c r="AF13561" i="4"/>
  <c r="AF13562" i="4"/>
  <c r="AF13563" i="4"/>
  <c r="AF13564" i="4"/>
  <c r="AF13565" i="4"/>
  <c r="AF13566" i="4"/>
  <c r="AF13567" i="4"/>
  <c r="AF13568" i="4"/>
  <c r="AF13569" i="4"/>
  <c r="AF13570" i="4"/>
  <c r="AF13571" i="4"/>
  <c r="AF13572" i="4"/>
  <c r="AF13573" i="4"/>
  <c r="AF13574" i="4"/>
  <c r="AF13575" i="4"/>
  <c r="AF13576" i="4"/>
  <c r="AF13577" i="4"/>
  <c r="AF13578" i="4"/>
  <c r="AF13579" i="4"/>
  <c r="AF13580" i="4"/>
  <c r="AF13581" i="4"/>
  <c r="AF13582" i="4"/>
  <c r="AF13583" i="4"/>
  <c r="AF13584" i="4"/>
  <c r="AF13585" i="4"/>
  <c r="AF13586" i="4"/>
  <c r="AF13587" i="4"/>
  <c r="AF13588" i="4"/>
  <c r="AF13589" i="4"/>
  <c r="AF13590" i="4"/>
  <c r="AF13591" i="4"/>
  <c r="AF13592" i="4"/>
  <c r="AF13593" i="4"/>
  <c r="AF13594" i="4"/>
  <c r="AF13595" i="4"/>
  <c r="AF13596" i="4"/>
  <c r="AF13597" i="4"/>
  <c r="AF13598" i="4"/>
  <c r="AF13599" i="4"/>
  <c r="AF13600" i="4"/>
  <c r="AF13601" i="4"/>
  <c r="AF13602" i="4"/>
  <c r="AF13603" i="4"/>
  <c r="AF13604" i="4"/>
  <c r="AF13605" i="4"/>
  <c r="AF13606" i="4"/>
  <c r="AF13607" i="4"/>
  <c r="AF13608" i="4"/>
  <c r="AF13609" i="4"/>
  <c r="AF13610" i="4"/>
  <c r="AF13611" i="4"/>
  <c r="AF13612" i="4"/>
  <c r="AF13613" i="4"/>
  <c r="AF13614" i="4"/>
  <c r="AF13615" i="4"/>
  <c r="AF13616" i="4"/>
  <c r="AF13617" i="4"/>
  <c r="AF13618" i="4"/>
  <c r="AF13619" i="4"/>
  <c r="AF13620" i="4"/>
  <c r="AF13621" i="4"/>
  <c r="AF13622" i="4"/>
  <c r="AF13623" i="4"/>
  <c r="AF13624" i="4"/>
  <c r="AF13625" i="4"/>
  <c r="AF13626" i="4"/>
  <c r="AF13627" i="4"/>
  <c r="AF13628" i="4"/>
  <c r="AF13629" i="4"/>
  <c r="AF13630" i="4"/>
  <c r="AF13631" i="4"/>
  <c r="AF13632" i="4"/>
  <c r="AF13633" i="4"/>
  <c r="AF13634" i="4"/>
  <c r="AF13635" i="4"/>
  <c r="AF13636" i="4"/>
  <c r="AF13637" i="4"/>
  <c r="AF13638" i="4"/>
  <c r="AF13639" i="4"/>
  <c r="AF13640" i="4"/>
  <c r="AF13641" i="4"/>
  <c r="AF13642" i="4"/>
  <c r="AF13643" i="4"/>
  <c r="AF13644" i="4"/>
  <c r="AF13645" i="4"/>
  <c r="AF13646" i="4"/>
  <c r="AF13647" i="4"/>
  <c r="AF13648" i="4"/>
  <c r="AF13649" i="4"/>
  <c r="AF13650" i="4"/>
  <c r="AF13651" i="4"/>
  <c r="AF13652" i="4"/>
  <c r="AF13653" i="4"/>
  <c r="AF13654" i="4"/>
  <c r="AF13655" i="4"/>
  <c r="AF13656" i="4"/>
  <c r="AF13657" i="4"/>
  <c r="AF13658" i="4"/>
  <c r="AF13659" i="4"/>
  <c r="AF13660" i="4"/>
  <c r="AF13661" i="4"/>
  <c r="AF13662" i="4"/>
  <c r="AF13663" i="4"/>
  <c r="AF13664" i="4"/>
  <c r="AF13665" i="4"/>
  <c r="AF13666" i="4"/>
  <c r="AF13667" i="4"/>
  <c r="AF13668" i="4"/>
  <c r="AF13669" i="4"/>
  <c r="AF13670" i="4"/>
  <c r="AF13671" i="4"/>
  <c r="AF13672" i="4"/>
  <c r="AF13673" i="4"/>
  <c r="AF13674" i="4"/>
  <c r="AF13675" i="4"/>
  <c r="AF13676" i="4"/>
  <c r="AF13677" i="4"/>
  <c r="AF13678" i="4"/>
  <c r="AF13679" i="4"/>
  <c r="AF13680" i="4"/>
  <c r="AF13681" i="4"/>
  <c r="AF13682" i="4"/>
  <c r="AF13683" i="4"/>
  <c r="AF13684" i="4"/>
  <c r="AF13685" i="4"/>
  <c r="AF13686" i="4"/>
  <c r="AF13687" i="4"/>
  <c r="AF13688" i="4"/>
  <c r="AF13689" i="4"/>
  <c r="AF13690" i="4"/>
  <c r="AF13691" i="4"/>
  <c r="AF13692" i="4"/>
  <c r="AF13693" i="4"/>
  <c r="AF13694" i="4"/>
  <c r="AF13695" i="4"/>
  <c r="AF13696" i="4"/>
  <c r="AF13697" i="4"/>
  <c r="AF13698" i="4"/>
  <c r="AF13699" i="4"/>
  <c r="AF13700" i="4"/>
  <c r="AF13701" i="4"/>
  <c r="AF13702" i="4"/>
  <c r="AF13703" i="4"/>
  <c r="AF13704" i="4"/>
  <c r="AF13705" i="4"/>
  <c r="AF13706" i="4"/>
  <c r="AF13707" i="4"/>
  <c r="AF13708" i="4"/>
  <c r="AF13709" i="4"/>
  <c r="AF13710" i="4"/>
  <c r="AF13711" i="4"/>
  <c r="AF13712" i="4"/>
  <c r="AF13713" i="4"/>
  <c r="AF13714" i="4"/>
  <c r="AF13715" i="4"/>
  <c r="AF13716" i="4"/>
  <c r="AF13717" i="4"/>
  <c r="AF13718" i="4"/>
  <c r="AF13719" i="4"/>
  <c r="AF13720" i="4"/>
  <c r="AF13721" i="4"/>
  <c r="AF13722" i="4"/>
  <c r="AF13723" i="4"/>
  <c r="AF13724" i="4"/>
  <c r="AF13725" i="4"/>
  <c r="AF13726" i="4"/>
  <c r="AF13727" i="4"/>
  <c r="AF13728" i="4"/>
  <c r="AF13729" i="4"/>
  <c r="AF13730" i="4"/>
  <c r="AF13731" i="4"/>
  <c r="AF13732" i="4"/>
  <c r="AF13733" i="4"/>
  <c r="AF13734" i="4"/>
  <c r="AF13735" i="4"/>
  <c r="AF13736" i="4"/>
  <c r="AF13737" i="4"/>
  <c r="AF13738" i="4"/>
  <c r="AF13739" i="4"/>
  <c r="AF13740" i="4"/>
  <c r="AF13741" i="4"/>
  <c r="AF13742" i="4"/>
  <c r="AF13743" i="4"/>
  <c r="AF13744" i="4"/>
  <c r="AF13745" i="4"/>
  <c r="AF13746" i="4"/>
  <c r="AF13747" i="4"/>
  <c r="AF13748" i="4"/>
  <c r="AF13749" i="4"/>
  <c r="AF13750" i="4"/>
  <c r="AF13751" i="4"/>
  <c r="AF13752" i="4"/>
  <c r="AF13753" i="4"/>
  <c r="AF13754" i="4"/>
  <c r="AF13755" i="4"/>
  <c r="AF13756" i="4"/>
  <c r="AF13757" i="4"/>
  <c r="AF13758" i="4"/>
  <c r="AF13759" i="4"/>
  <c r="AF13760" i="4"/>
  <c r="AF13761" i="4"/>
  <c r="AF13762" i="4"/>
  <c r="AF13763" i="4"/>
  <c r="AF13764" i="4"/>
  <c r="AF13765" i="4"/>
  <c r="AF13766" i="4"/>
  <c r="AF13767" i="4"/>
  <c r="AF13768" i="4"/>
  <c r="AF13769" i="4"/>
  <c r="AF13770" i="4"/>
  <c r="AF13771" i="4"/>
  <c r="AF13772" i="4"/>
  <c r="AF13773" i="4"/>
  <c r="AF13774" i="4"/>
  <c r="AF13775" i="4"/>
  <c r="AF13776" i="4"/>
  <c r="AF13777" i="4"/>
  <c r="AF13778" i="4"/>
  <c r="AF13779" i="4"/>
  <c r="AF13780" i="4"/>
  <c r="AF13781" i="4"/>
  <c r="AF13782" i="4"/>
  <c r="AF13783" i="4"/>
  <c r="AF13784" i="4"/>
  <c r="AF13785" i="4"/>
  <c r="AF13786" i="4"/>
  <c r="AF13787" i="4"/>
  <c r="AF13788" i="4"/>
  <c r="AF13789" i="4"/>
  <c r="AF13790" i="4"/>
  <c r="AF13791" i="4"/>
  <c r="AF13792" i="4"/>
  <c r="AF13793" i="4"/>
  <c r="AF13794" i="4"/>
  <c r="AF13795" i="4"/>
  <c r="AF13796" i="4"/>
  <c r="AF13797" i="4"/>
  <c r="AF13798" i="4"/>
  <c r="AF13799" i="4"/>
  <c r="AF13800" i="4"/>
  <c r="AF13801" i="4"/>
  <c r="AF13802" i="4"/>
  <c r="AF13803" i="4"/>
  <c r="AF13804" i="4"/>
  <c r="AF13805" i="4"/>
  <c r="AF13806" i="4"/>
  <c r="AF13807" i="4"/>
  <c r="AF13808" i="4"/>
  <c r="AF13809" i="4"/>
  <c r="AF13810" i="4"/>
  <c r="AF13811" i="4"/>
  <c r="AF13812" i="4"/>
  <c r="AF13813" i="4"/>
  <c r="AF13814" i="4"/>
  <c r="AF13815" i="4"/>
  <c r="AF13816" i="4"/>
  <c r="AF13817" i="4"/>
  <c r="AF13818" i="4"/>
  <c r="AF13819" i="4"/>
  <c r="AF13820" i="4"/>
  <c r="AF13821" i="4"/>
  <c r="AF13822" i="4"/>
  <c r="AF13823" i="4"/>
  <c r="AF13824" i="4"/>
  <c r="AF13825" i="4"/>
  <c r="AF13826" i="4"/>
  <c r="AF13827" i="4"/>
  <c r="AF13828" i="4"/>
  <c r="AF13829" i="4"/>
  <c r="AF13830" i="4"/>
  <c r="AF13831" i="4"/>
  <c r="AF13832" i="4"/>
  <c r="AF13833" i="4"/>
  <c r="AF13834" i="4"/>
  <c r="AF13835" i="4"/>
  <c r="AF13836" i="4"/>
  <c r="AF13837" i="4"/>
  <c r="AF13838" i="4"/>
  <c r="AF13839" i="4"/>
  <c r="AF13840" i="4"/>
  <c r="AF13841" i="4"/>
  <c r="AF13842" i="4"/>
  <c r="AF13843" i="4"/>
  <c r="AF13844" i="4"/>
  <c r="AF13845" i="4"/>
  <c r="AF13846" i="4"/>
  <c r="AF13847" i="4"/>
  <c r="AF13848" i="4"/>
  <c r="AF13849" i="4"/>
  <c r="AF13850" i="4"/>
  <c r="AF13851" i="4"/>
  <c r="AF13852" i="4"/>
  <c r="AF13853" i="4"/>
  <c r="AF13854" i="4"/>
  <c r="AF13855" i="4"/>
  <c r="AF13856" i="4"/>
  <c r="AF13857" i="4"/>
  <c r="AF13858" i="4"/>
  <c r="AF13859" i="4"/>
  <c r="AF13860" i="4"/>
  <c r="AF13861" i="4"/>
  <c r="AF13862" i="4"/>
  <c r="AF13863" i="4"/>
  <c r="AF13864" i="4"/>
  <c r="AF13865" i="4"/>
  <c r="AF13866" i="4"/>
  <c r="AF13867" i="4"/>
  <c r="AF13868" i="4"/>
  <c r="AF13869" i="4"/>
  <c r="AF13870" i="4"/>
  <c r="AF13871" i="4"/>
  <c r="AF13872" i="4"/>
  <c r="AF13873" i="4"/>
  <c r="AF13874" i="4"/>
  <c r="AF13875" i="4"/>
  <c r="AF13876" i="4"/>
  <c r="AF13877" i="4"/>
  <c r="AF13878" i="4"/>
  <c r="AF13879" i="4"/>
  <c r="AF13880" i="4"/>
  <c r="AF13881" i="4"/>
  <c r="AF13882" i="4"/>
  <c r="AF13883" i="4"/>
  <c r="AF13884" i="4"/>
  <c r="AF13885" i="4"/>
  <c r="AF13886" i="4"/>
  <c r="AF13887" i="4"/>
  <c r="AF13888" i="4"/>
  <c r="AF13889" i="4"/>
  <c r="AF13890" i="4"/>
  <c r="AF13891" i="4"/>
  <c r="AF13892" i="4"/>
  <c r="AF13893" i="4"/>
  <c r="AF13894" i="4"/>
  <c r="AF13895" i="4"/>
  <c r="AF13896" i="4"/>
  <c r="AF13897" i="4"/>
  <c r="AF13898" i="4"/>
  <c r="AF13899" i="4"/>
  <c r="AF13900" i="4"/>
  <c r="AF13901" i="4"/>
  <c r="AF13902" i="4"/>
  <c r="AF13903" i="4"/>
  <c r="AF13904" i="4"/>
  <c r="AF13905" i="4"/>
  <c r="AF13906" i="4"/>
  <c r="AF13907" i="4"/>
  <c r="AF13908" i="4"/>
  <c r="AF13909" i="4"/>
  <c r="AF13910" i="4"/>
  <c r="AF13911" i="4"/>
  <c r="AF13912" i="4"/>
  <c r="AF13913" i="4"/>
  <c r="AF13914" i="4"/>
  <c r="AF13915" i="4"/>
  <c r="AF13916" i="4"/>
  <c r="AF13917" i="4"/>
  <c r="AF13918" i="4"/>
  <c r="AF13919" i="4"/>
  <c r="AF13920" i="4"/>
  <c r="AF13921" i="4"/>
  <c r="AF13922" i="4"/>
  <c r="AF13923" i="4"/>
  <c r="AF13924" i="4"/>
  <c r="AF13925" i="4"/>
  <c r="AF13926" i="4"/>
  <c r="AF13927" i="4"/>
  <c r="AF13928" i="4"/>
  <c r="AF13929" i="4"/>
  <c r="AF13930" i="4"/>
  <c r="AF13931" i="4"/>
  <c r="AF13932" i="4"/>
  <c r="AF13933" i="4"/>
  <c r="AF13934" i="4"/>
  <c r="AF13935" i="4"/>
  <c r="AF13936" i="4"/>
  <c r="AF13937" i="4"/>
  <c r="AF13938" i="4"/>
  <c r="AF13939" i="4"/>
  <c r="AF13940" i="4"/>
  <c r="AF13941" i="4"/>
  <c r="AF13942" i="4"/>
  <c r="AF13943" i="4"/>
  <c r="AF13944" i="4"/>
  <c r="AF13945" i="4"/>
  <c r="AF13946" i="4"/>
  <c r="AF13947" i="4"/>
  <c r="AF13948" i="4"/>
  <c r="AF13949" i="4"/>
  <c r="AF13950" i="4"/>
  <c r="AF13951" i="4"/>
  <c r="AF13952" i="4"/>
  <c r="AF13953" i="4"/>
  <c r="AF13954" i="4"/>
  <c r="AF13955" i="4"/>
  <c r="AF13956" i="4"/>
  <c r="AF13957" i="4"/>
  <c r="AF13958" i="4"/>
  <c r="AF13959" i="4"/>
  <c r="AF13960" i="4"/>
  <c r="AF13961" i="4"/>
  <c r="AF13962" i="4"/>
  <c r="AF13963" i="4"/>
  <c r="AF13964" i="4"/>
  <c r="AF13965" i="4"/>
  <c r="AF13966" i="4"/>
  <c r="AF13967" i="4"/>
  <c r="AF13968" i="4"/>
  <c r="AF13969" i="4"/>
  <c r="AF13970" i="4"/>
  <c r="AF13971" i="4"/>
  <c r="AF13972" i="4"/>
  <c r="AF13973" i="4"/>
  <c r="AF13974" i="4"/>
  <c r="AF13975" i="4"/>
  <c r="AF13976" i="4"/>
  <c r="AF13977" i="4"/>
  <c r="AF13978" i="4"/>
  <c r="AF13979" i="4"/>
  <c r="AF13980" i="4"/>
  <c r="AF13981" i="4"/>
  <c r="AF13982" i="4"/>
  <c r="AF13983" i="4"/>
  <c r="AF13984" i="4"/>
  <c r="AF13985" i="4"/>
  <c r="AF13986" i="4"/>
  <c r="AF13987" i="4"/>
  <c r="AF13988" i="4"/>
  <c r="AF13989" i="4"/>
  <c r="AF13990" i="4"/>
  <c r="AF13991" i="4"/>
  <c r="AF13992" i="4"/>
  <c r="AF13993" i="4"/>
  <c r="AF13994" i="4"/>
  <c r="AF13995" i="4"/>
  <c r="AF13996" i="4"/>
  <c r="AF13997" i="4"/>
  <c r="AF13998" i="4"/>
  <c r="AF13999" i="4"/>
  <c r="AF14000" i="4"/>
  <c r="AF14001" i="4"/>
  <c r="AF14002" i="4"/>
  <c r="AF14003" i="4"/>
  <c r="AF14004" i="4"/>
  <c r="AF14005" i="4"/>
  <c r="AF14006" i="4"/>
  <c r="AF14007" i="4"/>
  <c r="AF14008" i="4"/>
  <c r="AF14009" i="4"/>
  <c r="AF14010" i="4"/>
  <c r="AF14011" i="4"/>
  <c r="AF14012" i="4"/>
  <c r="AF14013" i="4"/>
  <c r="AF14014" i="4"/>
  <c r="AF14015" i="4"/>
  <c r="AF14016" i="4"/>
  <c r="AF14017" i="4"/>
  <c r="AF14018" i="4"/>
  <c r="AF14019" i="4"/>
  <c r="AF14020" i="4"/>
  <c r="AF14021" i="4"/>
  <c r="AF14022" i="4"/>
  <c r="AF14023" i="4"/>
  <c r="AF14024" i="4"/>
  <c r="AF14025" i="4"/>
  <c r="AF14026" i="4"/>
  <c r="AF14027" i="4"/>
  <c r="AF14028" i="4"/>
  <c r="AF14029" i="4"/>
  <c r="AF14030" i="4"/>
  <c r="AF14031" i="4"/>
  <c r="AF14032" i="4"/>
  <c r="AF14033" i="4"/>
  <c r="AF14034" i="4"/>
  <c r="AF14035" i="4"/>
  <c r="AF14036" i="4"/>
  <c r="AF14037" i="4"/>
  <c r="AF14038" i="4"/>
  <c r="AF14039" i="4"/>
  <c r="AF14040" i="4"/>
  <c r="AF14041" i="4"/>
  <c r="AF14042" i="4"/>
  <c r="AF14043" i="4"/>
  <c r="AF14044" i="4"/>
  <c r="AF14045" i="4"/>
  <c r="AF14046" i="4"/>
  <c r="AF14047" i="4"/>
  <c r="AF14048" i="4"/>
  <c r="AF14049" i="4"/>
  <c r="AF14050" i="4"/>
  <c r="AF14051" i="4"/>
  <c r="AF14052" i="4"/>
  <c r="AF14053" i="4"/>
  <c r="AF14054" i="4"/>
  <c r="AF14055" i="4"/>
  <c r="AF14056" i="4"/>
  <c r="AF14057" i="4"/>
  <c r="AF14058" i="4"/>
  <c r="AF14059" i="4"/>
  <c r="AF14060" i="4"/>
  <c r="AF14061" i="4"/>
  <c r="AF14062" i="4"/>
  <c r="AF14063" i="4"/>
  <c r="AF14064" i="4"/>
  <c r="AF14065" i="4"/>
  <c r="AF14066" i="4"/>
  <c r="AF14067" i="4"/>
  <c r="AF14068" i="4"/>
  <c r="AF14069" i="4"/>
  <c r="AF14070" i="4"/>
  <c r="AF14071" i="4"/>
  <c r="AF14072" i="4"/>
  <c r="AF14073" i="4"/>
  <c r="AF14074" i="4"/>
  <c r="AF14075" i="4"/>
  <c r="AF14076" i="4"/>
  <c r="AF14077" i="4"/>
  <c r="AF14078" i="4"/>
  <c r="AF14079" i="4"/>
  <c r="AF14080" i="4"/>
  <c r="AF14081" i="4"/>
  <c r="AF14082" i="4"/>
  <c r="AF14083" i="4"/>
  <c r="AF14084" i="4"/>
  <c r="AF14085" i="4"/>
  <c r="AF14086" i="4"/>
  <c r="AF14087" i="4"/>
  <c r="AF14088" i="4"/>
  <c r="AF14089" i="4"/>
  <c r="AF14090" i="4"/>
  <c r="AF14091" i="4"/>
  <c r="AF14092" i="4"/>
  <c r="AF14093" i="4"/>
  <c r="AF14094" i="4"/>
  <c r="AF14095" i="4"/>
  <c r="AF14096" i="4"/>
  <c r="AF14097" i="4"/>
  <c r="AF14098" i="4"/>
  <c r="AF14099" i="4"/>
  <c r="AF14100" i="4"/>
  <c r="AF14101" i="4"/>
  <c r="AF14102" i="4"/>
  <c r="AF14103" i="4"/>
  <c r="AF14104" i="4"/>
  <c r="AF14105" i="4"/>
  <c r="AF14106" i="4"/>
  <c r="AF14107" i="4"/>
  <c r="AF14108" i="4"/>
  <c r="AF14109" i="4"/>
  <c r="AF14110" i="4"/>
  <c r="AF14111" i="4"/>
  <c r="AF14112" i="4"/>
  <c r="AF14113" i="4"/>
  <c r="AF14114" i="4"/>
  <c r="AF14115" i="4"/>
  <c r="AF14116" i="4"/>
  <c r="AF14117" i="4"/>
  <c r="AF14118" i="4"/>
  <c r="AF14119" i="4"/>
  <c r="AF14120" i="4"/>
  <c r="AF14121" i="4"/>
  <c r="AF14122" i="4"/>
  <c r="AF14123" i="4"/>
  <c r="AF14124" i="4"/>
  <c r="AF14125" i="4"/>
  <c r="AF14126" i="4"/>
  <c r="AF14127" i="4"/>
  <c r="AF14128" i="4"/>
  <c r="AF14129" i="4"/>
  <c r="AF14130" i="4"/>
  <c r="AF14131" i="4"/>
  <c r="AF14132" i="4"/>
  <c r="AF14133" i="4"/>
  <c r="AF14134" i="4"/>
  <c r="AF14135" i="4"/>
  <c r="AF14136" i="4"/>
  <c r="AF14137" i="4"/>
  <c r="AF14138" i="4"/>
  <c r="AF14139" i="4"/>
  <c r="AF14140" i="4"/>
  <c r="AF14141" i="4"/>
  <c r="AF14142" i="4"/>
  <c r="AF14143" i="4"/>
  <c r="AF14144" i="4"/>
  <c r="AF14145" i="4"/>
  <c r="AF14146" i="4"/>
  <c r="AF14147" i="4"/>
  <c r="AF14148" i="4"/>
  <c r="AF14149" i="4"/>
  <c r="AF14150" i="4"/>
  <c r="AF14151" i="4"/>
  <c r="AF14152" i="4"/>
  <c r="AF14153" i="4"/>
  <c r="AF14154" i="4"/>
  <c r="AF14155" i="4"/>
  <c r="AF14156" i="4"/>
  <c r="AF14157" i="4"/>
  <c r="AF14158" i="4"/>
  <c r="AF14159" i="4"/>
  <c r="AF14160" i="4"/>
  <c r="AF14161" i="4"/>
  <c r="AF14162" i="4"/>
  <c r="AF14163" i="4"/>
  <c r="AF14164" i="4"/>
  <c r="AF14165" i="4"/>
  <c r="AF14166" i="4"/>
  <c r="AF14167" i="4"/>
  <c r="AF14168" i="4"/>
  <c r="AF14169" i="4"/>
  <c r="AF14170" i="4"/>
  <c r="AF14171" i="4"/>
  <c r="AF14172" i="4"/>
  <c r="AF14173" i="4"/>
  <c r="AF14174" i="4"/>
  <c r="AF14175" i="4"/>
  <c r="AF14176" i="4"/>
  <c r="AF14177" i="4"/>
  <c r="AF14178" i="4"/>
  <c r="AF14179" i="4"/>
  <c r="AF14180" i="4"/>
  <c r="AF14181" i="4"/>
  <c r="AF14182" i="4"/>
  <c r="AF14183" i="4"/>
  <c r="AF14184" i="4"/>
  <c r="AF14185" i="4"/>
  <c r="AF14186" i="4"/>
  <c r="AF14187" i="4"/>
  <c r="AF14188" i="4"/>
  <c r="AF14189" i="4"/>
  <c r="AF14190" i="4"/>
  <c r="AF14191" i="4"/>
  <c r="AF14192" i="4"/>
  <c r="AF14193" i="4"/>
  <c r="AF14194" i="4"/>
  <c r="AF14195" i="4"/>
  <c r="AF14196" i="4"/>
  <c r="AF14197" i="4"/>
  <c r="AF14198" i="4"/>
  <c r="AF14199" i="4"/>
  <c r="AF14200" i="4"/>
  <c r="AF14201" i="4"/>
  <c r="AF14202" i="4"/>
  <c r="AF14203" i="4"/>
  <c r="AF14204" i="4"/>
  <c r="AF14205" i="4"/>
  <c r="AF14206" i="4"/>
  <c r="AF14207" i="4"/>
  <c r="AF14208" i="4"/>
  <c r="AF14209" i="4"/>
  <c r="AF14210" i="4"/>
  <c r="AF14211" i="4"/>
  <c r="AF14212" i="4"/>
  <c r="AF14213" i="4"/>
  <c r="AF14214" i="4"/>
  <c r="AF14215" i="4"/>
  <c r="AF14216" i="4"/>
  <c r="AF14217" i="4"/>
  <c r="AF14218" i="4"/>
  <c r="AF14219" i="4"/>
  <c r="AF14220" i="4"/>
  <c r="AF14221" i="4"/>
  <c r="AF14222" i="4"/>
  <c r="AF14223" i="4"/>
  <c r="AF14224" i="4"/>
  <c r="AF14225" i="4"/>
  <c r="AF14226" i="4"/>
  <c r="AF14227" i="4"/>
  <c r="AF14228" i="4"/>
  <c r="AF14229" i="4"/>
  <c r="AF14230" i="4"/>
  <c r="AF14231" i="4"/>
  <c r="AF14232" i="4"/>
  <c r="AF14233" i="4"/>
  <c r="AF14234" i="4"/>
  <c r="AF14235" i="4"/>
  <c r="AF14236" i="4"/>
  <c r="AF14237" i="4"/>
  <c r="AF14238" i="4"/>
  <c r="AF14239" i="4"/>
  <c r="AF14240" i="4"/>
  <c r="AF14241" i="4"/>
  <c r="AF14242" i="4"/>
  <c r="AF14243" i="4"/>
  <c r="AF14244" i="4"/>
  <c r="AF14245" i="4"/>
  <c r="AF14246" i="4"/>
  <c r="AF14247" i="4"/>
  <c r="AF14248" i="4"/>
  <c r="AF14249" i="4"/>
  <c r="AF14250" i="4"/>
  <c r="AF14251" i="4"/>
  <c r="AF14252" i="4"/>
  <c r="AF14253" i="4"/>
  <c r="AF14254" i="4"/>
  <c r="AF14255" i="4"/>
  <c r="AF14256" i="4"/>
  <c r="AF14257" i="4"/>
  <c r="AF14258" i="4"/>
  <c r="AF14259" i="4"/>
  <c r="AF14260" i="4"/>
  <c r="AF14261" i="4"/>
  <c r="AF14262" i="4"/>
  <c r="AF14263" i="4"/>
  <c r="AF14264" i="4"/>
  <c r="AF14265" i="4"/>
  <c r="AF14266" i="4"/>
  <c r="AF14267" i="4"/>
  <c r="AF14268" i="4"/>
  <c r="AF14269" i="4"/>
  <c r="AF14270" i="4"/>
  <c r="AF14271" i="4"/>
  <c r="AF14272" i="4"/>
  <c r="AF14273" i="4"/>
  <c r="AF14274" i="4"/>
  <c r="AF14275" i="4"/>
  <c r="AF14276" i="4"/>
  <c r="AF14277" i="4"/>
  <c r="AF14278" i="4"/>
  <c r="AF14279" i="4"/>
  <c r="AF14280" i="4"/>
  <c r="AF14281" i="4"/>
  <c r="AF14282" i="4"/>
  <c r="AF14283" i="4"/>
  <c r="AF14284" i="4"/>
  <c r="AF14285" i="4"/>
  <c r="AF14286" i="4"/>
  <c r="AF14287" i="4"/>
  <c r="AF14288" i="4"/>
  <c r="AF14289" i="4"/>
  <c r="AF14290" i="4"/>
  <c r="AF14291" i="4"/>
  <c r="AF14292" i="4"/>
  <c r="AF14293" i="4"/>
  <c r="AF14294" i="4"/>
  <c r="AF14295" i="4"/>
  <c r="AF14296" i="4"/>
  <c r="AF14297" i="4"/>
  <c r="AF14298" i="4"/>
  <c r="AF14299" i="4"/>
  <c r="AF14300" i="4"/>
  <c r="AF14301" i="4"/>
  <c r="AF14302" i="4"/>
  <c r="AF14303" i="4"/>
  <c r="AF14304" i="4"/>
  <c r="AF14305" i="4"/>
  <c r="AF14306" i="4"/>
  <c r="AF14307" i="4"/>
  <c r="AF14308" i="4"/>
  <c r="AF14309" i="4"/>
  <c r="AF14310" i="4"/>
  <c r="AF14311" i="4"/>
  <c r="AF14312" i="4"/>
  <c r="AF14313" i="4"/>
  <c r="AF14314" i="4"/>
  <c r="AF14315" i="4"/>
  <c r="AF14316" i="4"/>
  <c r="AF14317" i="4"/>
  <c r="AF14318" i="4"/>
  <c r="AF14319" i="4"/>
  <c r="AF14320" i="4"/>
  <c r="AF14321" i="4"/>
  <c r="AF14322" i="4"/>
  <c r="AF14323" i="4"/>
  <c r="AF14324" i="4"/>
  <c r="AF14325" i="4"/>
  <c r="AF14326" i="4"/>
  <c r="AF14327" i="4"/>
  <c r="AF14328" i="4"/>
  <c r="AF14329" i="4"/>
  <c r="AF14330" i="4"/>
  <c r="AF14331" i="4"/>
  <c r="AF14332" i="4"/>
  <c r="AF14333" i="4"/>
  <c r="AF14334" i="4"/>
  <c r="AF14335" i="4"/>
  <c r="AF14336" i="4"/>
  <c r="AF14337" i="4"/>
  <c r="AF14338" i="4"/>
  <c r="AF14339" i="4"/>
  <c r="AF14340" i="4"/>
  <c r="AF14341" i="4"/>
  <c r="AF14342" i="4"/>
  <c r="AF14343" i="4"/>
  <c r="AF14344" i="4"/>
  <c r="AF14345" i="4"/>
  <c r="AF14346" i="4"/>
  <c r="AF14347" i="4"/>
  <c r="AF14348" i="4"/>
  <c r="AF14349" i="4"/>
  <c r="AF14350" i="4"/>
  <c r="AF14351" i="4"/>
  <c r="AF14352" i="4"/>
  <c r="AF14353" i="4"/>
  <c r="AF14354" i="4"/>
  <c r="AF14355" i="4"/>
  <c r="AF14356" i="4"/>
  <c r="AF14357" i="4"/>
  <c r="AF14358" i="4"/>
  <c r="AF14359" i="4"/>
  <c r="AF14360" i="4"/>
  <c r="AF14361" i="4"/>
  <c r="AF14362" i="4"/>
  <c r="AF14363" i="4"/>
  <c r="AF14364" i="4"/>
  <c r="AF14365" i="4"/>
  <c r="AF14366" i="4"/>
  <c r="AF14367" i="4"/>
  <c r="AF14368" i="4"/>
  <c r="AF14369" i="4"/>
  <c r="AF14370" i="4"/>
  <c r="AF14371" i="4"/>
  <c r="AF14372" i="4"/>
  <c r="AF14373" i="4"/>
  <c r="AF14374" i="4"/>
  <c r="AF14375" i="4"/>
  <c r="AF14376" i="4"/>
  <c r="AF14377" i="4"/>
  <c r="AF14378" i="4"/>
  <c r="AF14379" i="4"/>
  <c r="AF14380" i="4"/>
  <c r="AF14381" i="4"/>
  <c r="AF14382" i="4"/>
  <c r="AF14383" i="4"/>
  <c r="AF14384" i="4"/>
  <c r="AF14385" i="4"/>
  <c r="AF14386" i="4"/>
  <c r="AF14387" i="4"/>
  <c r="AF14388" i="4"/>
  <c r="AF14389" i="4"/>
  <c r="AF14390" i="4"/>
  <c r="AF14391" i="4"/>
  <c r="AF14392" i="4"/>
  <c r="AF14393" i="4"/>
  <c r="AF14394" i="4"/>
  <c r="AF14395" i="4"/>
  <c r="AF14396" i="4"/>
  <c r="AF14397" i="4"/>
  <c r="AF14398" i="4"/>
  <c r="AF14399" i="4"/>
  <c r="AF14400" i="4"/>
  <c r="AF14401" i="4"/>
  <c r="AF14402" i="4"/>
  <c r="AF14403" i="4"/>
  <c r="AF14404" i="4"/>
  <c r="AF14405" i="4"/>
  <c r="AF14406" i="4"/>
  <c r="AF14407" i="4"/>
  <c r="AF14408" i="4"/>
  <c r="AF14409" i="4"/>
  <c r="AF14410" i="4"/>
  <c r="AF14411" i="4"/>
  <c r="AF14412" i="4"/>
  <c r="AF14413" i="4"/>
  <c r="AF14414" i="4"/>
  <c r="AF14415" i="4"/>
  <c r="AF14416" i="4"/>
  <c r="AF14417" i="4"/>
  <c r="AF14418" i="4"/>
  <c r="AF14419" i="4"/>
  <c r="AF14420" i="4"/>
  <c r="AF14421" i="4"/>
  <c r="AF14422" i="4"/>
  <c r="AF14423" i="4"/>
  <c r="AF14424" i="4"/>
  <c r="AF14425" i="4"/>
  <c r="AF14426" i="4"/>
  <c r="AF14427" i="4"/>
  <c r="AF14428" i="4"/>
  <c r="AF14429" i="4"/>
  <c r="AF14430" i="4"/>
  <c r="AF14431" i="4"/>
  <c r="AF14432" i="4"/>
  <c r="AF14433" i="4"/>
  <c r="AF14434" i="4"/>
  <c r="AF14435" i="4"/>
  <c r="AF14436" i="4"/>
  <c r="AF14437" i="4"/>
  <c r="AF14438" i="4"/>
  <c r="AF14439" i="4"/>
  <c r="AF14440" i="4"/>
  <c r="AF14441" i="4"/>
  <c r="AF14442" i="4"/>
  <c r="AF14443" i="4"/>
  <c r="AF14444" i="4"/>
  <c r="AF14445" i="4"/>
  <c r="AF14446" i="4"/>
  <c r="AF14447" i="4"/>
  <c r="AF14448" i="4"/>
  <c r="AF14449" i="4"/>
  <c r="AF14450" i="4"/>
  <c r="AF14451" i="4"/>
  <c r="AF14452" i="4"/>
  <c r="AF14453" i="4"/>
  <c r="AF14454" i="4"/>
  <c r="AF14455" i="4"/>
  <c r="AF14456" i="4"/>
  <c r="AF14457" i="4"/>
  <c r="AF14458" i="4"/>
  <c r="AF14459" i="4"/>
  <c r="AF14460" i="4"/>
  <c r="AF14461" i="4"/>
  <c r="AF14462" i="4"/>
  <c r="AF14463" i="4"/>
  <c r="AF14464" i="4"/>
  <c r="AF14465" i="4"/>
  <c r="AF14466" i="4"/>
  <c r="AF14467" i="4"/>
  <c r="AF14468" i="4"/>
  <c r="AF14469" i="4"/>
  <c r="AF14470" i="4"/>
  <c r="AF14471" i="4"/>
  <c r="AF14472" i="4"/>
  <c r="AF14473" i="4"/>
  <c r="AF14474" i="4"/>
  <c r="AF14475" i="4"/>
  <c r="AF14476" i="4"/>
  <c r="AF14477" i="4"/>
  <c r="AF14478" i="4"/>
  <c r="AF14479" i="4"/>
  <c r="AF14480" i="4"/>
  <c r="AF14481" i="4"/>
  <c r="AF14482" i="4"/>
  <c r="AF14483" i="4"/>
  <c r="AF14484" i="4"/>
  <c r="AF14485" i="4"/>
  <c r="AF14486" i="4"/>
  <c r="AF14487" i="4"/>
  <c r="AF14488" i="4"/>
  <c r="AF14489" i="4"/>
  <c r="AF14490" i="4"/>
  <c r="AF14491" i="4"/>
  <c r="AF14492" i="4"/>
  <c r="AF14493" i="4"/>
  <c r="AF14494" i="4"/>
  <c r="AF14495" i="4"/>
  <c r="AF14496" i="4"/>
  <c r="AF14497" i="4"/>
  <c r="AF14498" i="4"/>
  <c r="AF14499" i="4"/>
  <c r="AF14500" i="4"/>
  <c r="AF14501" i="4"/>
  <c r="AF14502" i="4"/>
  <c r="AF14503" i="4"/>
  <c r="AF14504" i="4"/>
  <c r="AF14505" i="4"/>
  <c r="AF14506" i="4"/>
  <c r="AF14507" i="4"/>
  <c r="AF14508" i="4"/>
  <c r="AF14509" i="4"/>
  <c r="AF14510" i="4"/>
  <c r="AF14511" i="4"/>
  <c r="AF14512" i="4"/>
  <c r="AF14513" i="4"/>
  <c r="AF14514" i="4"/>
  <c r="AF14515" i="4"/>
  <c r="AF14516" i="4"/>
  <c r="AF14517" i="4"/>
  <c r="AF14518" i="4"/>
  <c r="AF14519" i="4"/>
  <c r="AF14520" i="4"/>
  <c r="AF14521" i="4"/>
  <c r="AF14522" i="4"/>
  <c r="AF14523" i="4"/>
  <c r="AF14524" i="4"/>
  <c r="AF14525" i="4"/>
  <c r="AF14526" i="4"/>
  <c r="AF14527" i="4"/>
  <c r="AF14528" i="4"/>
  <c r="AF14529" i="4"/>
  <c r="AF14530" i="4"/>
  <c r="AF14531" i="4"/>
  <c r="AF14532" i="4"/>
  <c r="AF14533" i="4"/>
  <c r="AF14534" i="4"/>
  <c r="AF14535" i="4"/>
  <c r="AF14536" i="4"/>
  <c r="AF14537" i="4"/>
  <c r="AF14538" i="4"/>
  <c r="AF14539" i="4"/>
  <c r="AF14540" i="4"/>
  <c r="AF14541" i="4"/>
  <c r="AF14542" i="4"/>
  <c r="AF14543" i="4"/>
  <c r="AF14544" i="4"/>
  <c r="AF14545" i="4"/>
  <c r="AF14546" i="4"/>
  <c r="AF14547" i="4"/>
  <c r="AF14548" i="4"/>
  <c r="AF14549" i="4"/>
  <c r="AF14550" i="4"/>
  <c r="AF14551" i="4"/>
  <c r="AF14552" i="4"/>
  <c r="AF14553" i="4"/>
  <c r="AF14554" i="4"/>
  <c r="AF14555" i="4"/>
  <c r="AF14556" i="4"/>
  <c r="AF14557" i="4"/>
  <c r="AF14558" i="4"/>
  <c r="AF14559" i="4"/>
  <c r="AF14560" i="4"/>
  <c r="AF14561" i="4"/>
  <c r="AF14562" i="4"/>
  <c r="AF14563" i="4"/>
  <c r="AF14564" i="4"/>
  <c r="AF14565" i="4"/>
  <c r="AF14566" i="4"/>
  <c r="AF14567" i="4"/>
  <c r="AF14568" i="4"/>
  <c r="AF14569" i="4"/>
  <c r="AF14570" i="4"/>
  <c r="AF14571" i="4"/>
  <c r="AF14572" i="4"/>
  <c r="AF14573" i="4"/>
  <c r="AF14574" i="4"/>
  <c r="AF14575" i="4"/>
  <c r="AF14576" i="4"/>
  <c r="AF14577" i="4"/>
  <c r="AF14578" i="4"/>
  <c r="AF14579" i="4"/>
  <c r="AF14580" i="4"/>
  <c r="AF14581" i="4"/>
  <c r="AF14582" i="4"/>
  <c r="AF14583" i="4"/>
  <c r="AF14584" i="4"/>
  <c r="AF14585" i="4"/>
  <c r="AF14586" i="4"/>
  <c r="AF14587" i="4"/>
  <c r="AF14588" i="4"/>
  <c r="AF14589" i="4"/>
  <c r="AF14590" i="4"/>
  <c r="AF14591" i="4"/>
  <c r="AF14592" i="4"/>
  <c r="AF14593" i="4"/>
  <c r="AF14594" i="4"/>
  <c r="AF14595" i="4"/>
  <c r="AF14596" i="4"/>
  <c r="AF14597" i="4"/>
  <c r="AF14598" i="4"/>
  <c r="AF14599" i="4"/>
  <c r="AF14600" i="4"/>
  <c r="AF14601" i="4"/>
  <c r="AF14602" i="4"/>
  <c r="AF14603" i="4"/>
  <c r="AF14604" i="4"/>
  <c r="AF14605" i="4"/>
  <c r="AF14606" i="4"/>
  <c r="AF14607" i="4"/>
  <c r="AF14608" i="4"/>
  <c r="AF14609" i="4"/>
  <c r="AF14610" i="4"/>
  <c r="AF14611" i="4"/>
  <c r="AF14612" i="4"/>
  <c r="AF14613" i="4"/>
  <c r="AF14614" i="4"/>
  <c r="AF14615" i="4"/>
  <c r="AF14616" i="4"/>
  <c r="AF14617" i="4"/>
  <c r="AF14618" i="4"/>
  <c r="AF14619" i="4"/>
  <c r="AF14620" i="4"/>
  <c r="AF14621" i="4"/>
  <c r="AF14622" i="4"/>
  <c r="AF14623" i="4"/>
  <c r="AF14624" i="4"/>
  <c r="AF14625" i="4"/>
  <c r="AF14626" i="4"/>
  <c r="AF14627" i="4"/>
  <c r="AF14628" i="4"/>
  <c r="AF14629" i="4"/>
  <c r="AF14630" i="4"/>
  <c r="AF14631" i="4"/>
  <c r="AF14632" i="4"/>
  <c r="AF14633" i="4"/>
  <c r="AF14634" i="4"/>
  <c r="AF14635" i="4"/>
  <c r="AF14636" i="4"/>
  <c r="AF14637" i="4"/>
  <c r="AF14638" i="4"/>
  <c r="AF14639" i="4"/>
  <c r="AF14640" i="4"/>
  <c r="AF14641" i="4"/>
  <c r="AF14642" i="4"/>
  <c r="AF14643" i="4"/>
  <c r="AF14644" i="4"/>
  <c r="AF14645" i="4"/>
  <c r="AF14646" i="4"/>
  <c r="AF14647" i="4"/>
  <c r="AF14648" i="4"/>
  <c r="AF14649" i="4"/>
  <c r="AF14650" i="4"/>
  <c r="AF14651" i="4"/>
  <c r="AF14652" i="4"/>
  <c r="AF14653" i="4"/>
  <c r="AF14654" i="4"/>
  <c r="AF14655" i="4"/>
  <c r="AF14656" i="4"/>
  <c r="AF14657" i="4"/>
  <c r="AF14658" i="4"/>
  <c r="AF14659" i="4"/>
  <c r="AF14660" i="4"/>
  <c r="AF14661" i="4"/>
  <c r="AF14662" i="4"/>
  <c r="AF14663" i="4"/>
  <c r="AF14664" i="4"/>
  <c r="AF14665" i="4"/>
  <c r="AF14666" i="4"/>
  <c r="AF14667" i="4"/>
  <c r="AF14668" i="4"/>
  <c r="AF14669" i="4"/>
  <c r="AF14670" i="4"/>
  <c r="AF14671" i="4"/>
  <c r="AF14672" i="4"/>
  <c r="AF14673" i="4"/>
  <c r="AF14674" i="4"/>
  <c r="AF14675" i="4"/>
  <c r="AF14676" i="4"/>
  <c r="AF14677" i="4"/>
  <c r="AF14678" i="4"/>
  <c r="AF14679" i="4"/>
  <c r="AF14680" i="4"/>
  <c r="AF14681" i="4"/>
  <c r="AF14682" i="4"/>
  <c r="AF14683" i="4"/>
  <c r="AF14684" i="4"/>
  <c r="AF14685" i="4"/>
  <c r="AF14686" i="4"/>
  <c r="AF14687" i="4"/>
  <c r="AF14688" i="4"/>
  <c r="AF14689" i="4"/>
  <c r="AF14690" i="4"/>
  <c r="AF14691" i="4"/>
  <c r="AF14692" i="4"/>
  <c r="AF14693" i="4"/>
  <c r="AF14694" i="4"/>
  <c r="AF14695" i="4"/>
  <c r="AF14696" i="4"/>
  <c r="AF14697" i="4"/>
  <c r="AF14698" i="4"/>
  <c r="AF14699" i="4"/>
  <c r="AF14700" i="4"/>
  <c r="AF14701" i="4"/>
  <c r="AF14702" i="4"/>
  <c r="AF14703" i="4"/>
  <c r="AF14704" i="4"/>
  <c r="AF14705" i="4"/>
  <c r="AF14706" i="4"/>
  <c r="AF14707" i="4"/>
  <c r="AF14708" i="4"/>
  <c r="AF14709" i="4"/>
  <c r="AF14710" i="4"/>
  <c r="AF14711" i="4"/>
  <c r="AF14712" i="4"/>
  <c r="AF14713" i="4"/>
  <c r="AF14714" i="4"/>
  <c r="AF14715" i="4"/>
  <c r="AF14716" i="4"/>
  <c r="AF14717" i="4"/>
  <c r="AF14718" i="4"/>
  <c r="AF14719" i="4"/>
  <c r="AF14720" i="4"/>
  <c r="AF14721" i="4"/>
  <c r="AF14722" i="4"/>
  <c r="AF14723" i="4"/>
  <c r="AF14724" i="4"/>
  <c r="AF14725" i="4"/>
  <c r="AF14726" i="4"/>
  <c r="AF14727" i="4"/>
  <c r="AF14728" i="4"/>
  <c r="AF14729" i="4"/>
  <c r="AF14730" i="4"/>
  <c r="AF14731" i="4"/>
  <c r="AF14732" i="4"/>
  <c r="AF14733" i="4"/>
  <c r="AF14734" i="4"/>
  <c r="AF14735" i="4"/>
  <c r="AF14736" i="4"/>
  <c r="AF14737" i="4"/>
  <c r="AF14738" i="4"/>
  <c r="AF14739" i="4"/>
  <c r="AF14740" i="4"/>
  <c r="AF14741" i="4"/>
  <c r="AF14742" i="4"/>
  <c r="AF14743" i="4"/>
  <c r="AF14744" i="4"/>
  <c r="AF14745" i="4"/>
  <c r="AF14746" i="4"/>
  <c r="AF14747" i="4"/>
  <c r="AF14748" i="4"/>
  <c r="AF14749" i="4"/>
  <c r="AF14750" i="4"/>
  <c r="AF14751" i="4"/>
  <c r="AF14752" i="4"/>
  <c r="AF14753" i="4"/>
  <c r="AF14754" i="4"/>
  <c r="AF14755" i="4"/>
  <c r="AF14756" i="4"/>
  <c r="AF14757" i="4"/>
  <c r="AF14758" i="4"/>
  <c r="AF14759" i="4"/>
  <c r="AF14760" i="4"/>
  <c r="AF14761" i="4"/>
  <c r="AF14762" i="4"/>
  <c r="AF14763" i="4"/>
  <c r="AF14764" i="4"/>
  <c r="AF14765" i="4"/>
  <c r="AF14766" i="4"/>
  <c r="AF14767" i="4"/>
  <c r="AF14768" i="4"/>
  <c r="AF14769" i="4"/>
  <c r="AF14770" i="4"/>
  <c r="AF14771" i="4"/>
  <c r="AF14772" i="4"/>
  <c r="AF14773" i="4"/>
  <c r="AF14774" i="4"/>
  <c r="AF14775" i="4"/>
  <c r="AF14776" i="4"/>
  <c r="AF14777" i="4"/>
  <c r="AF14778" i="4"/>
  <c r="AF14779" i="4"/>
  <c r="AF14780" i="4"/>
  <c r="AF14781" i="4"/>
  <c r="AF14782" i="4"/>
  <c r="AF14783" i="4"/>
  <c r="AF14784" i="4"/>
  <c r="AF14785" i="4"/>
  <c r="AF14786" i="4"/>
  <c r="AF14787" i="4"/>
  <c r="AF14788" i="4"/>
  <c r="AF14789" i="4"/>
  <c r="AF14790" i="4"/>
  <c r="AF14791" i="4"/>
  <c r="AF14792" i="4"/>
  <c r="AF14793" i="4"/>
  <c r="AF14794" i="4"/>
  <c r="AF14795" i="4"/>
  <c r="AF14796" i="4"/>
  <c r="AF14797" i="4"/>
  <c r="AF14798" i="4"/>
  <c r="AF14799" i="4"/>
  <c r="AF14800" i="4"/>
  <c r="AF14801" i="4"/>
  <c r="AF14802" i="4"/>
  <c r="AF14803" i="4"/>
  <c r="AF14804" i="4"/>
  <c r="AF14805" i="4"/>
  <c r="AF14806" i="4"/>
  <c r="AF14807" i="4"/>
  <c r="AF14808" i="4"/>
  <c r="AF14809" i="4"/>
  <c r="AF14810" i="4"/>
  <c r="AF14811" i="4"/>
  <c r="AF14812" i="4"/>
  <c r="AF14813" i="4"/>
  <c r="AF14814" i="4"/>
  <c r="AF14815" i="4"/>
  <c r="AF14816" i="4"/>
  <c r="AF14817" i="4"/>
  <c r="AF14818" i="4"/>
  <c r="AF14819" i="4"/>
  <c r="AF14820" i="4"/>
  <c r="AF14821" i="4"/>
  <c r="AF14822" i="4"/>
  <c r="AF14823" i="4"/>
  <c r="AF14824" i="4"/>
  <c r="AF14825" i="4"/>
  <c r="AF14826" i="4"/>
  <c r="AF14827" i="4"/>
  <c r="AF14828" i="4"/>
  <c r="AF14829" i="4"/>
  <c r="AF14830" i="4"/>
  <c r="AF14831" i="4"/>
  <c r="AF14832" i="4"/>
  <c r="AF14833" i="4"/>
  <c r="AF14834" i="4"/>
  <c r="AF14835" i="4"/>
  <c r="AF14836" i="4"/>
  <c r="AF14837" i="4"/>
  <c r="AF14838" i="4"/>
  <c r="AF14839" i="4"/>
  <c r="AF14840" i="4"/>
  <c r="AF14841" i="4"/>
  <c r="AF14842" i="4"/>
  <c r="AF14843" i="4"/>
  <c r="AF14844" i="4"/>
  <c r="AF14845" i="4"/>
  <c r="AF14846" i="4"/>
  <c r="AF14847" i="4"/>
  <c r="AF14848" i="4"/>
  <c r="AF14849" i="4"/>
  <c r="AF14850" i="4"/>
  <c r="AF14851" i="4"/>
  <c r="AF14852" i="4"/>
  <c r="AF14853" i="4"/>
  <c r="AF14854" i="4"/>
  <c r="AF14855" i="4"/>
  <c r="AF14856" i="4"/>
  <c r="AF14857" i="4"/>
  <c r="AF14858" i="4"/>
  <c r="AF14859" i="4"/>
  <c r="AF14860" i="4"/>
  <c r="AF14861" i="4"/>
  <c r="AF14862" i="4"/>
  <c r="AF14863" i="4"/>
  <c r="AF14864" i="4"/>
  <c r="AF14865" i="4"/>
  <c r="AF14866" i="4"/>
  <c r="AF14867" i="4"/>
  <c r="AF14868" i="4"/>
  <c r="AF14869" i="4"/>
  <c r="AF14870" i="4"/>
  <c r="AF14871" i="4"/>
  <c r="AF14872" i="4"/>
  <c r="AF14873" i="4"/>
  <c r="AF14874" i="4"/>
  <c r="AF14875" i="4"/>
  <c r="AF14876" i="4"/>
  <c r="AF14877" i="4"/>
  <c r="AF14878" i="4"/>
  <c r="AF14879" i="4"/>
  <c r="AF14880" i="4"/>
  <c r="AF14881" i="4"/>
  <c r="AF14882" i="4"/>
  <c r="AF14883" i="4"/>
  <c r="AF14884" i="4"/>
  <c r="AF14885" i="4"/>
  <c r="AF14886" i="4"/>
  <c r="AF14887" i="4"/>
  <c r="AF14888" i="4"/>
  <c r="AF14889" i="4"/>
  <c r="AF14890" i="4"/>
  <c r="AF14891" i="4"/>
  <c r="AF14892" i="4"/>
  <c r="AF14893" i="4"/>
  <c r="AF14894" i="4"/>
  <c r="AF14895" i="4"/>
  <c r="AF14896" i="4"/>
  <c r="AF14897" i="4"/>
  <c r="AF14898" i="4"/>
  <c r="AF14899" i="4"/>
  <c r="AF14900" i="4"/>
  <c r="AF14901" i="4"/>
  <c r="AF14902" i="4"/>
  <c r="AF14903" i="4"/>
  <c r="AF14904" i="4"/>
  <c r="AF14905" i="4"/>
  <c r="AF14906" i="4"/>
  <c r="AF14907" i="4"/>
  <c r="AF14908" i="4"/>
  <c r="AF14909" i="4"/>
  <c r="AF14910" i="4"/>
  <c r="AF14911" i="4"/>
  <c r="AF14912" i="4"/>
  <c r="AF14913" i="4"/>
  <c r="AF14914" i="4"/>
  <c r="AF14915" i="4"/>
  <c r="AF14916" i="4"/>
  <c r="AF14917" i="4"/>
  <c r="AF14918" i="4"/>
  <c r="AF14919" i="4"/>
  <c r="AF14920" i="4"/>
  <c r="AF14921" i="4"/>
  <c r="AF14922" i="4"/>
  <c r="AF14923" i="4"/>
  <c r="AF14924" i="4"/>
  <c r="AF14925" i="4"/>
  <c r="AF14926" i="4"/>
  <c r="AF14927" i="4"/>
  <c r="AF14928" i="4"/>
  <c r="AF14929" i="4"/>
  <c r="AF14930" i="4"/>
  <c r="AF14931" i="4"/>
  <c r="AF14932" i="4"/>
  <c r="AF14933" i="4"/>
  <c r="AF14934" i="4"/>
  <c r="AF14935" i="4"/>
  <c r="AF14936" i="4"/>
  <c r="AF14937" i="4"/>
  <c r="AF14938" i="4"/>
  <c r="AF14939" i="4"/>
  <c r="AF14940" i="4"/>
  <c r="AF14941" i="4"/>
  <c r="AF14942" i="4"/>
  <c r="AF14943" i="4"/>
  <c r="AF14944" i="4"/>
  <c r="AF14945" i="4"/>
  <c r="AF14946" i="4"/>
  <c r="AF14947" i="4"/>
  <c r="AF14948" i="4"/>
  <c r="AF14949" i="4"/>
  <c r="AF14950" i="4"/>
  <c r="AF14951" i="4"/>
  <c r="AF14952" i="4"/>
  <c r="AF14953" i="4"/>
  <c r="AF14954" i="4"/>
  <c r="AF14955" i="4"/>
  <c r="AF14956" i="4"/>
  <c r="AF14957" i="4"/>
  <c r="AF14958" i="4"/>
  <c r="AF14959" i="4"/>
  <c r="AF14960" i="4"/>
  <c r="AF14961" i="4"/>
  <c r="AF14962" i="4"/>
  <c r="AF14963" i="4"/>
  <c r="AF14964" i="4"/>
  <c r="AF14965" i="4"/>
  <c r="AF14966" i="4"/>
  <c r="AF14967" i="4"/>
  <c r="AF14968" i="4"/>
  <c r="AF14969" i="4"/>
  <c r="AF14970" i="4"/>
  <c r="AF14971" i="4"/>
  <c r="AF14972" i="4"/>
  <c r="AF14973" i="4"/>
  <c r="AF14974" i="4"/>
  <c r="AF14975" i="4"/>
  <c r="AF14976" i="4"/>
  <c r="AF14977" i="4"/>
  <c r="AF14978" i="4"/>
  <c r="AF14979" i="4"/>
  <c r="AF14980" i="4"/>
  <c r="AF14981" i="4"/>
  <c r="AF14982" i="4"/>
  <c r="AF14983" i="4"/>
  <c r="AF14984" i="4"/>
  <c r="AF14985" i="4"/>
  <c r="AF14986" i="4"/>
  <c r="AF14987" i="4"/>
  <c r="AF14988" i="4"/>
  <c r="AF14989" i="4"/>
  <c r="AF14990" i="4"/>
  <c r="AF14991" i="4"/>
  <c r="AF14992" i="4"/>
  <c r="AF14993" i="4"/>
  <c r="AF14994" i="4"/>
  <c r="AF14995" i="4"/>
  <c r="AF14996" i="4"/>
  <c r="AF14997" i="4"/>
  <c r="AF14998" i="4"/>
  <c r="AF14999" i="4"/>
  <c r="AF15000" i="4"/>
  <c r="AF15001" i="4"/>
  <c r="AF15002" i="4"/>
  <c r="AF15003" i="4"/>
  <c r="AF15004" i="4"/>
  <c r="AF15005" i="4"/>
  <c r="AF15006" i="4"/>
  <c r="AF15007" i="4"/>
  <c r="AF15008" i="4"/>
  <c r="AF15009" i="4"/>
  <c r="AF15010" i="4"/>
  <c r="AF15011" i="4"/>
  <c r="AF15012" i="4"/>
  <c r="AF15013" i="4"/>
  <c r="AF15014" i="4"/>
  <c r="AF15015" i="4"/>
  <c r="AF15016" i="4"/>
  <c r="AF15017" i="4"/>
  <c r="AF15018" i="4"/>
  <c r="AF15019" i="4"/>
  <c r="AF15020" i="4"/>
  <c r="AF15021" i="4"/>
  <c r="AF15022" i="4"/>
  <c r="AF15023" i="4"/>
  <c r="AF15024" i="4"/>
  <c r="AF15025" i="4"/>
  <c r="AF15026" i="4"/>
  <c r="AF15027" i="4"/>
  <c r="AF15028" i="4"/>
  <c r="AF15029" i="4"/>
  <c r="AF15030" i="4"/>
  <c r="AF15031" i="4"/>
  <c r="AF15032" i="4"/>
  <c r="AF15033" i="4"/>
  <c r="AF15034" i="4"/>
  <c r="AF15035" i="4"/>
  <c r="AF15036" i="4"/>
  <c r="AF15037" i="4"/>
  <c r="AF15038" i="4"/>
  <c r="AF15039" i="4"/>
  <c r="AF15040" i="4"/>
  <c r="AF15041" i="4"/>
  <c r="AF15042" i="4"/>
  <c r="AF15043" i="4"/>
  <c r="AF15044" i="4"/>
  <c r="AF15045" i="4"/>
  <c r="AF15046" i="4"/>
  <c r="AF15047" i="4"/>
  <c r="AF15048" i="4"/>
  <c r="AF15049" i="4"/>
  <c r="AF15050" i="4"/>
  <c r="AF15051" i="4"/>
  <c r="AF15052" i="4"/>
  <c r="AF15053" i="4"/>
  <c r="AF15054" i="4"/>
  <c r="AF15055" i="4"/>
  <c r="AF15056" i="4"/>
  <c r="AF15057" i="4"/>
  <c r="AF15058" i="4"/>
  <c r="AF15059" i="4"/>
  <c r="AF15060" i="4"/>
  <c r="AF15061" i="4"/>
  <c r="AF15062" i="4"/>
  <c r="AF15063" i="4"/>
  <c r="AF15064" i="4"/>
  <c r="AF15065" i="4"/>
  <c r="AF15066" i="4"/>
  <c r="AF15067" i="4"/>
  <c r="AF15068" i="4"/>
  <c r="AF15069" i="4"/>
  <c r="AF15070" i="4"/>
  <c r="AF15071" i="4"/>
  <c r="AF15072" i="4"/>
  <c r="AF15073" i="4"/>
  <c r="AF15074" i="4"/>
  <c r="AF15075" i="4"/>
  <c r="AF15076" i="4"/>
  <c r="AF15077" i="4"/>
  <c r="AF15078" i="4"/>
  <c r="AF15079" i="4"/>
  <c r="AF15080" i="4"/>
  <c r="AF15081" i="4"/>
  <c r="AF15082" i="4"/>
  <c r="AF15083" i="4"/>
  <c r="AF15084" i="4"/>
  <c r="AF15085" i="4"/>
  <c r="AF15086" i="4"/>
  <c r="AF15087" i="4"/>
  <c r="AF15088" i="4"/>
  <c r="AF15089" i="4"/>
  <c r="AF15090" i="4"/>
  <c r="AF15091" i="4"/>
  <c r="AF15092" i="4"/>
  <c r="AF15093" i="4"/>
  <c r="AF15094" i="4"/>
  <c r="AF15095" i="4"/>
  <c r="AF15096" i="4"/>
  <c r="AF15097" i="4"/>
  <c r="AF15098" i="4"/>
  <c r="AF15099" i="4"/>
  <c r="AF15100" i="4"/>
  <c r="AF15101" i="4"/>
  <c r="AF15102" i="4"/>
  <c r="AF15103" i="4"/>
  <c r="AF15104" i="4"/>
  <c r="AF15105" i="4"/>
  <c r="AF15106" i="4"/>
  <c r="AF15107" i="4"/>
  <c r="AF15108" i="4"/>
  <c r="AF15109" i="4"/>
  <c r="AF15110" i="4"/>
  <c r="AF15111" i="4"/>
  <c r="AF15112" i="4"/>
  <c r="AF15113" i="4"/>
  <c r="AF15114" i="4"/>
  <c r="AF15115" i="4"/>
  <c r="AF15116" i="4"/>
  <c r="AF15117" i="4"/>
  <c r="AF15118" i="4"/>
  <c r="AF15119" i="4"/>
  <c r="AF15120" i="4"/>
  <c r="AF15121" i="4"/>
  <c r="AF15122" i="4"/>
  <c r="AF15123" i="4"/>
  <c r="AF15124" i="4"/>
  <c r="AF15125" i="4"/>
  <c r="AF15126" i="4"/>
  <c r="AF15127" i="4"/>
  <c r="AF15128" i="4"/>
  <c r="AF15129" i="4"/>
  <c r="AF15130" i="4"/>
  <c r="AF15131" i="4"/>
  <c r="AF15132" i="4"/>
  <c r="AF15133" i="4"/>
  <c r="AF15134" i="4"/>
  <c r="AF15135" i="4"/>
  <c r="AF15136" i="4"/>
  <c r="AF15137" i="4"/>
  <c r="AF15138" i="4"/>
  <c r="AF15139" i="4"/>
  <c r="AF15140" i="4"/>
  <c r="AF15141" i="4"/>
  <c r="AF15142" i="4"/>
  <c r="AF15143" i="4"/>
  <c r="AF15144" i="4"/>
  <c r="AF15145" i="4"/>
  <c r="AF15146" i="4"/>
  <c r="AF15147" i="4"/>
  <c r="AF15148" i="4"/>
  <c r="AF15149" i="4"/>
  <c r="AF15150" i="4"/>
  <c r="AF15151" i="4"/>
  <c r="AF15152" i="4"/>
  <c r="AF15153" i="4"/>
  <c r="AF15154" i="4"/>
  <c r="AF15155" i="4"/>
  <c r="AF15156" i="4"/>
  <c r="AF15157" i="4"/>
  <c r="AF15158" i="4"/>
  <c r="AF15159" i="4"/>
  <c r="AF15160" i="4"/>
  <c r="AF15161" i="4"/>
  <c r="AF15162" i="4"/>
  <c r="AF15163" i="4"/>
  <c r="AF15164" i="4"/>
  <c r="AF15165" i="4"/>
  <c r="AF15166" i="4"/>
  <c r="AF15167" i="4"/>
  <c r="AF15168" i="4"/>
  <c r="AF15169" i="4"/>
  <c r="AF15170" i="4"/>
  <c r="AF15171" i="4"/>
  <c r="AF15172" i="4"/>
  <c r="AF15173" i="4"/>
  <c r="AF15174" i="4"/>
  <c r="AF15175" i="4"/>
  <c r="AF15176" i="4"/>
  <c r="AF15177" i="4"/>
  <c r="AF15178" i="4"/>
  <c r="AF15179" i="4"/>
  <c r="AF15180" i="4"/>
  <c r="AF15181" i="4"/>
  <c r="AF15182" i="4"/>
  <c r="AF15183" i="4"/>
  <c r="AF15184" i="4"/>
  <c r="AF15185" i="4"/>
  <c r="AF15186" i="4"/>
  <c r="AF15187" i="4"/>
  <c r="AF15188" i="4"/>
  <c r="AF15189" i="4"/>
  <c r="AF15190" i="4"/>
  <c r="AF15191" i="4"/>
  <c r="AF15192" i="4"/>
  <c r="AF15193" i="4"/>
  <c r="AF15194" i="4"/>
  <c r="AF15195" i="4"/>
  <c r="AF15196" i="4"/>
  <c r="AF15197" i="4"/>
  <c r="AF15198" i="4"/>
  <c r="AF15199" i="4"/>
  <c r="AF15200" i="4"/>
  <c r="AF15201" i="4"/>
  <c r="AF15202" i="4"/>
  <c r="AF15203" i="4"/>
  <c r="AF15204" i="4"/>
  <c r="AF15205" i="4"/>
  <c r="AF15206" i="4"/>
  <c r="AF15207" i="4"/>
  <c r="AF15208" i="4"/>
  <c r="AF15209" i="4"/>
  <c r="AF15210" i="4"/>
  <c r="AF15211" i="4"/>
  <c r="AF15212" i="4"/>
  <c r="AF15213" i="4"/>
  <c r="AF15214" i="4"/>
  <c r="AF15215" i="4"/>
  <c r="AF15216" i="4"/>
  <c r="AF15217" i="4"/>
  <c r="AF15218" i="4"/>
  <c r="AF15219" i="4"/>
  <c r="AF15220" i="4"/>
  <c r="AF15221" i="4"/>
  <c r="AF15222" i="4"/>
  <c r="AF15223" i="4"/>
  <c r="AF15224" i="4"/>
  <c r="AF15225" i="4"/>
  <c r="AF15226" i="4"/>
  <c r="AF15227" i="4"/>
  <c r="AF15228" i="4"/>
  <c r="AF15229" i="4"/>
  <c r="AF15230" i="4"/>
  <c r="AF15231" i="4"/>
  <c r="AF15232" i="4"/>
  <c r="AF15233" i="4"/>
  <c r="AF15234" i="4"/>
  <c r="AF15235" i="4"/>
  <c r="AF15236" i="4"/>
  <c r="AF15237" i="4"/>
  <c r="AF15238" i="4"/>
  <c r="AF15239" i="4"/>
  <c r="AF15240" i="4"/>
  <c r="AF15241" i="4"/>
  <c r="AF15242" i="4"/>
  <c r="AF15243" i="4"/>
  <c r="AF15244" i="4"/>
  <c r="AF15245" i="4"/>
  <c r="AF15246" i="4"/>
  <c r="AF15247" i="4"/>
  <c r="AF15248" i="4"/>
  <c r="AF15249" i="4"/>
  <c r="AF15250" i="4"/>
  <c r="AF15251" i="4"/>
  <c r="AF15252" i="4"/>
  <c r="AF15253" i="4"/>
  <c r="AF15254" i="4"/>
  <c r="AF15255" i="4"/>
  <c r="AF15256" i="4"/>
  <c r="AF15257" i="4"/>
  <c r="AF15258" i="4"/>
  <c r="AF15259" i="4"/>
  <c r="AF15260" i="4"/>
  <c r="AF15261" i="4"/>
  <c r="AF15262" i="4"/>
  <c r="AF15263" i="4"/>
  <c r="AF15264" i="4"/>
  <c r="AF15265" i="4"/>
  <c r="AF15266" i="4"/>
  <c r="AF15267" i="4"/>
  <c r="AF15268" i="4"/>
  <c r="AF15269" i="4"/>
  <c r="AF15270" i="4"/>
  <c r="AF15271" i="4"/>
  <c r="AF15272" i="4"/>
  <c r="AF15273" i="4"/>
  <c r="AF15274" i="4"/>
  <c r="AF15275" i="4"/>
  <c r="AF15276" i="4"/>
  <c r="AF15277" i="4"/>
  <c r="AF15278" i="4"/>
  <c r="AF15279" i="4"/>
  <c r="AF15280" i="4"/>
  <c r="AF15281" i="4"/>
  <c r="AF15282" i="4"/>
  <c r="AF15283" i="4"/>
  <c r="AF15284" i="4"/>
  <c r="AF15285" i="4"/>
  <c r="AF15286" i="4"/>
  <c r="AF15287" i="4"/>
  <c r="AF15288" i="4"/>
  <c r="AF15289" i="4"/>
  <c r="AF15290" i="4"/>
  <c r="AF15291" i="4"/>
  <c r="AF15292" i="4"/>
  <c r="AF15293" i="4"/>
  <c r="AF15294" i="4"/>
  <c r="AF15295" i="4"/>
  <c r="AF15296" i="4"/>
  <c r="AF15297" i="4"/>
  <c r="AF15298" i="4"/>
  <c r="AF15299" i="4"/>
  <c r="AF15300" i="4"/>
  <c r="AF15301" i="4"/>
  <c r="AF15302" i="4"/>
  <c r="AF15303" i="4"/>
  <c r="AF15304" i="4"/>
  <c r="AF15305" i="4"/>
  <c r="AF15306" i="4"/>
  <c r="AF15307" i="4"/>
  <c r="AF15308" i="4"/>
  <c r="AF15309" i="4"/>
  <c r="AF15310" i="4"/>
  <c r="AF15311" i="4"/>
  <c r="AF15312" i="4"/>
  <c r="AF15313" i="4"/>
  <c r="AF15314" i="4"/>
  <c r="AF15315" i="4"/>
  <c r="AF15316" i="4"/>
  <c r="AF15317" i="4"/>
  <c r="AF15318" i="4"/>
  <c r="AF15319" i="4"/>
  <c r="AF15320" i="4"/>
  <c r="AF15321" i="4"/>
  <c r="AF15322" i="4"/>
  <c r="AF15323" i="4"/>
  <c r="AF15324" i="4"/>
  <c r="AF15325" i="4"/>
  <c r="AF15326" i="4"/>
  <c r="AF15327" i="4"/>
  <c r="AF15328" i="4"/>
  <c r="AF15329" i="4"/>
  <c r="AF15330" i="4"/>
  <c r="AF15331" i="4"/>
  <c r="AF15332" i="4"/>
  <c r="AF15333" i="4"/>
  <c r="AF15334" i="4"/>
  <c r="AF15335" i="4"/>
  <c r="AF15336" i="4"/>
  <c r="AF15337" i="4"/>
  <c r="AF15338" i="4"/>
  <c r="AF15339" i="4"/>
  <c r="AF15340" i="4"/>
  <c r="AF15341" i="4"/>
  <c r="AF15342" i="4"/>
  <c r="AF15343" i="4"/>
  <c r="AF15344" i="4"/>
  <c r="AF15345" i="4"/>
  <c r="AF15346" i="4"/>
  <c r="AF15347" i="4"/>
  <c r="AF15348" i="4"/>
  <c r="AF15349" i="4"/>
  <c r="AF15350" i="4"/>
  <c r="AF15351" i="4"/>
  <c r="AF15352" i="4"/>
  <c r="AF15353" i="4"/>
  <c r="AF15354" i="4"/>
  <c r="AF15355" i="4"/>
  <c r="AF15356" i="4"/>
  <c r="AF15357" i="4"/>
  <c r="AF15358" i="4"/>
  <c r="AF15359" i="4"/>
  <c r="AF15360" i="4"/>
  <c r="AF15361" i="4"/>
  <c r="AF15362" i="4"/>
  <c r="AF15363" i="4"/>
  <c r="AF15364" i="4"/>
  <c r="AF15365" i="4"/>
  <c r="AF15366" i="4"/>
  <c r="AF15367" i="4"/>
  <c r="AF15368" i="4"/>
  <c r="AF15369" i="4"/>
  <c r="AF15370" i="4"/>
  <c r="AF15371" i="4"/>
  <c r="AF15372" i="4"/>
  <c r="AF15373" i="4"/>
  <c r="AF15374" i="4"/>
  <c r="AF15375" i="4"/>
  <c r="AF15376" i="4"/>
  <c r="AF15377" i="4"/>
  <c r="AF15378" i="4"/>
  <c r="AF15379" i="4"/>
  <c r="AF15380" i="4"/>
  <c r="AF15381" i="4"/>
  <c r="AF15382" i="4"/>
  <c r="AF15383" i="4"/>
  <c r="AF15384" i="4"/>
  <c r="AF15385" i="4"/>
  <c r="AF15386" i="4"/>
  <c r="AF15387" i="4"/>
  <c r="AF15388" i="4"/>
  <c r="AF15389" i="4"/>
  <c r="AF15390" i="4"/>
  <c r="AF15391" i="4"/>
  <c r="AF15392" i="4"/>
  <c r="AF15393" i="4"/>
  <c r="AF15394" i="4"/>
  <c r="AF15395" i="4"/>
  <c r="AF15396" i="4"/>
  <c r="AF15397" i="4"/>
  <c r="AF15398" i="4"/>
  <c r="AF15399" i="4"/>
  <c r="AF15400" i="4"/>
  <c r="AF15401" i="4"/>
  <c r="AF15402" i="4"/>
  <c r="AF15403" i="4"/>
  <c r="AF15404" i="4"/>
  <c r="AF15405" i="4"/>
  <c r="AF15406" i="4"/>
  <c r="AF15407" i="4"/>
  <c r="AF15408" i="4"/>
  <c r="AF15409" i="4"/>
  <c r="AF15410" i="4"/>
  <c r="AF15411" i="4"/>
  <c r="AF15412" i="4"/>
  <c r="AF15413" i="4"/>
  <c r="AF15414" i="4"/>
  <c r="AF15415" i="4"/>
  <c r="AF15416" i="4"/>
  <c r="AF15417" i="4"/>
  <c r="AF15418" i="4"/>
  <c r="AF15419" i="4"/>
  <c r="AF15420" i="4"/>
  <c r="AF15421" i="4"/>
  <c r="AF15422" i="4"/>
  <c r="AF15423" i="4"/>
  <c r="AF15424" i="4"/>
  <c r="AF15425" i="4"/>
  <c r="AF15426" i="4"/>
  <c r="AF15427" i="4"/>
  <c r="AF15428" i="4"/>
  <c r="AF15429" i="4"/>
  <c r="AF15430" i="4"/>
  <c r="AF15431" i="4"/>
  <c r="AF15432" i="4"/>
  <c r="AF15433" i="4"/>
  <c r="AF15434" i="4"/>
  <c r="AF15435" i="4"/>
  <c r="AF15436" i="4"/>
  <c r="AF15437" i="4"/>
  <c r="AF15438" i="4"/>
  <c r="AF15439" i="4"/>
  <c r="AF15440" i="4"/>
  <c r="AF15441" i="4"/>
  <c r="AF15442" i="4"/>
  <c r="AF15443" i="4"/>
  <c r="AF15444" i="4"/>
  <c r="AF15445" i="4"/>
  <c r="AF15446" i="4"/>
  <c r="AF15447" i="4"/>
  <c r="AF15448" i="4"/>
  <c r="AF15449" i="4"/>
  <c r="AF15450" i="4"/>
  <c r="AF15451" i="4"/>
  <c r="AF15452" i="4"/>
  <c r="AF15453" i="4"/>
  <c r="AF15454" i="4"/>
  <c r="AF15455" i="4"/>
  <c r="AF15456" i="4"/>
  <c r="AF15457" i="4"/>
  <c r="AF15458" i="4"/>
  <c r="AF15459" i="4"/>
  <c r="AF15460" i="4"/>
  <c r="AF15461" i="4"/>
  <c r="AF15462" i="4"/>
  <c r="AF15463" i="4"/>
  <c r="AF15464" i="4"/>
  <c r="AF15465" i="4"/>
  <c r="AF15466" i="4"/>
  <c r="AF15467" i="4"/>
  <c r="AF15468" i="4"/>
  <c r="AF15469" i="4"/>
  <c r="AF15470" i="4"/>
  <c r="AF15471" i="4"/>
  <c r="AF15472" i="4"/>
  <c r="AF15473" i="4"/>
  <c r="AF15474" i="4"/>
  <c r="AF15475" i="4"/>
  <c r="AF15476" i="4"/>
  <c r="AF15477" i="4"/>
  <c r="AF15478" i="4"/>
  <c r="AF15479" i="4"/>
  <c r="AF15480" i="4"/>
  <c r="AF15481" i="4"/>
  <c r="AF15482" i="4"/>
  <c r="AF15483" i="4"/>
  <c r="AF15484" i="4"/>
  <c r="AF15485" i="4"/>
  <c r="AF15486" i="4"/>
  <c r="AF15487" i="4"/>
  <c r="AF15488" i="4"/>
  <c r="AF15489" i="4"/>
  <c r="AF15490" i="4"/>
  <c r="AF15491" i="4"/>
  <c r="AF15492" i="4"/>
  <c r="AF15493" i="4"/>
  <c r="AF15494" i="4"/>
  <c r="AF15495" i="4"/>
  <c r="AF15496" i="4"/>
  <c r="AF15497" i="4"/>
  <c r="AF15498" i="4"/>
  <c r="AF15499" i="4"/>
  <c r="AF15500" i="4"/>
  <c r="AF15501" i="4"/>
  <c r="AF15502" i="4"/>
  <c r="AF15503" i="4"/>
  <c r="AF15504" i="4"/>
  <c r="AF15505" i="4"/>
  <c r="AF15506" i="4"/>
  <c r="AF15507" i="4"/>
  <c r="AF15508" i="4"/>
  <c r="AF15509" i="4"/>
  <c r="AF15510" i="4"/>
  <c r="AF15511" i="4"/>
  <c r="AF15512" i="4"/>
  <c r="AF15513" i="4"/>
  <c r="AF15514" i="4"/>
  <c r="AF15515" i="4"/>
  <c r="AF15516" i="4"/>
  <c r="AF15517" i="4"/>
  <c r="AF15518" i="4"/>
  <c r="AF15519" i="4"/>
  <c r="AF15520" i="4"/>
  <c r="AF15521" i="4"/>
  <c r="AF15522" i="4"/>
  <c r="AF15523" i="4"/>
  <c r="AF15524" i="4"/>
  <c r="AF15525" i="4"/>
  <c r="AF15526" i="4"/>
  <c r="AF15527" i="4"/>
  <c r="AF15528" i="4"/>
  <c r="AF15529" i="4"/>
  <c r="AF15530" i="4"/>
  <c r="AF15531" i="4"/>
  <c r="AF15532" i="4"/>
  <c r="AF15533" i="4"/>
  <c r="AF15534" i="4"/>
  <c r="AF15535" i="4"/>
  <c r="AF15536" i="4"/>
  <c r="AF15537" i="4"/>
  <c r="AF15538" i="4"/>
  <c r="AF15539" i="4"/>
  <c r="AF15540" i="4"/>
  <c r="AF15541" i="4"/>
  <c r="AF15542" i="4"/>
  <c r="AF15543" i="4"/>
  <c r="AF15544" i="4"/>
  <c r="AF15545" i="4"/>
  <c r="AF15546" i="4"/>
  <c r="AF15547" i="4"/>
  <c r="AF15548" i="4"/>
  <c r="AF15549" i="4"/>
  <c r="AF15550" i="4"/>
  <c r="AF15551" i="4"/>
  <c r="AF15552" i="4"/>
  <c r="AF15553" i="4"/>
  <c r="AF15554" i="4"/>
  <c r="AF15555" i="4"/>
  <c r="AF15556" i="4"/>
  <c r="AF15557" i="4"/>
  <c r="AF15558" i="4"/>
  <c r="AF15559" i="4"/>
  <c r="AF15560" i="4"/>
  <c r="AF15561" i="4"/>
  <c r="AF15562" i="4"/>
  <c r="AF15563" i="4"/>
  <c r="AF15564" i="4"/>
  <c r="AF15565" i="4"/>
  <c r="AF15566" i="4"/>
  <c r="AF15567" i="4"/>
  <c r="AF15568" i="4"/>
  <c r="AF15569" i="4"/>
  <c r="AF15570" i="4"/>
  <c r="AF15571" i="4"/>
  <c r="AF15572" i="4"/>
  <c r="AF15573" i="4"/>
  <c r="AF15574" i="4"/>
  <c r="AF15575" i="4"/>
  <c r="AF15576" i="4"/>
  <c r="AF15577" i="4"/>
  <c r="AF15578" i="4"/>
  <c r="AF15579" i="4"/>
  <c r="AF15580" i="4"/>
  <c r="AF15581" i="4"/>
  <c r="AF15582" i="4"/>
  <c r="AF15583" i="4"/>
  <c r="AF15584" i="4"/>
  <c r="AF15585" i="4"/>
  <c r="AF15586" i="4"/>
  <c r="AF15587" i="4"/>
  <c r="AF15588" i="4"/>
  <c r="AF15589" i="4"/>
  <c r="AF15590" i="4"/>
  <c r="AF15591" i="4"/>
  <c r="AF15592" i="4"/>
  <c r="AF15593" i="4"/>
  <c r="AF15594" i="4"/>
  <c r="AF15595" i="4"/>
  <c r="AF15596" i="4"/>
  <c r="AF15597" i="4"/>
  <c r="AF15598" i="4"/>
  <c r="AF15599" i="4"/>
  <c r="AF15600" i="4"/>
  <c r="AF15601" i="4"/>
  <c r="AF15602" i="4"/>
  <c r="AF15603" i="4"/>
  <c r="AF15604" i="4"/>
  <c r="AF15605" i="4"/>
  <c r="AF15606" i="4"/>
  <c r="AF15607" i="4"/>
  <c r="AF15608" i="4"/>
  <c r="AF15609" i="4"/>
  <c r="AF15610" i="4"/>
  <c r="AF15611" i="4"/>
  <c r="AF15612" i="4"/>
  <c r="AF15613" i="4"/>
  <c r="AF15614" i="4"/>
  <c r="AF15615" i="4"/>
  <c r="AF15616" i="4"/>
  <c r="AF15617" i="4"/>
  <c r="AF15618" i="4"/>
  <c r="AF15619" i="4"/>
  <c r="AF15620" i="4"/>
  <c r="AF15621" i="4"/>
  <c r="AF15622" i="4"/>
  <c r="AF15623" i="4"/>
  <c r="AF15624" i="4"/>
  <c r="AF15625" i="4"/>
  <c r="AF15626" i="4"/>
  <c r="AF15627" i="4"/>
  <c r="AF15628" i="4"/>
  <c r="AF15629" i="4"/>
  <c r="AF15630" i="4"/>
  <c r="AF15631" i="4"/>
  <c r="AF15632" i="4"/>
  <c r="AF15633" i="4"/>
  <c r="AF15634" i="4"/>
  <c r="AF15635" i="4"/>
  <c r="AF15636" i="4"/>
  <c r="AF15637" i="4"/>
  <c r="AF15638" i="4"/>
  <c r="AF15639" i="4"/>
  <c r="AF15640" i="4"/>
  <c r="AF15641" i="4"/>
  <c r="AF15642" i="4"/>
  <c r="AF15643" i="4"/>
  <c r="AF15644" i="4"/>
  <c r="AF15645" i="4"/>
  <c r="AF15646" i="4"/>
  <c r="AF15647" i="4"/>
  <c r="AF15648" i="4"/>
  <c r="AF15649" i="4"/>
  <c r="AF15650" i="4"/>
  <c r="AF15651" i="4"/>
  <c r="AF15652" i="4"/>
  <c r="AF15653" i="4"/>
  <c r="AF15654" i="4"/>
  <c r="AF15655" i="4"/>
  <c r="AF15656" i="4"/>
  <c r="AF15657" i="4"/>
  <c r="AF15658" i="4"/>
  <c r="AF15659" i="4"/>
  <c r="AF15660" i="4"/>
  <c r="AF15661" i="4"/>
  <c r="AF15662" i="4"/>
  <c r="AF15663" i="4"/>
  <c r="AF15664" i="4"/>
  <c r="AF15665" i="4"/>
  <c r="AF15666" i="4"/>
  <c r="AF15667" i="4"/>
  <c r="AF15668" i="4"/>
  <c r="AF15669" i="4"/>
  <c r="AF15670" i="4"/>
  <c r="AF15671" i="4"/>
  <c r="AF15672" i="4"/>
  <c r="AF15673" i="4"/>
  <c r="AF15674" i="4"/>
  <c r="AF15675" i="4"/>
  <c r="AF15676" i="4"/>
  <c r="AF15677" i="4"/>
  <c r="AF15678" i="4"/>
  <c r="AF15679" i="4"/>
  <c r="AF15680" i="4"/>
  <c r="AF15681" i="4"/>
  <c r="AF15682" i="4"/>
  <c r="AF15683" i="4"/>
  <c r="AF15684" i="4"/>
  <c r="AF15685" i="4"/>
  <c r="AF15686" i="4"/>
  <c r="AF15687" i="4"/>
  <c r="AF15688" i="4"/>
  <c r="AF15689" i="4"/>
  <c r="AF15690" i="4"/>
  <c r="AF15691" i="4"/>
  <c r="AF15692" i="4"/>
  <c r="AF15693" i="4"/>
  <c r="AF15694" i="4"/>
  <c r="AF15695" i="4"/>
  <c r="AF15696" i="4"/>
  <c r="AF15697" i="4"/>
  <c r="AF15698" i="4"/>
  <c r="AF15699" i="4"/>
  <c r="AF15700" i="4"/>
  <c r="AF15701" i="4"/>
  <c r="AF15702" i="4"/>
  <c r="AF15703" i="4"/>
  <c r="AF15704" i="4"/>
  <c r="AF15705" i="4"/>
  <c r="AF15706" i="4"/>
  <c r="AF15707" i="4"/>
  <c r="AF15708" i="4"/>
  <c r="AF15709" i="4"/>
  <c r="AF15710" i="4"/>
  <c r="AF15711" i="4"/>
  <c r="AF15712" i="4"/>
  <c r="AF15713" i="4"/>
  <c r="AF15714" i="4"/>
  <c r="AF15715" i="4"/>
  <c r="AF15716" i="4"/>
  <c r="AF15717" i="4"/>
  <c r="AF15718" i="4"/>
  <c r="AF15719" i="4"/>
  <c r="AF15720" i="4"/>
  <c r="AF15721" i="4"/>
  <c r="AF15722" i="4"/>
  <c r="AF15723" i="4"/>
  <c r="AF15724" i="4"/>
  <c r="AF15725" i="4"/>
  <c r="AF15726" i="4"/>
  <c r="AF15727" i="4"/>
  <c r="AF15728" i="4"/>
  <c r="AF15729" i="4"/>
  <c r="AF15730" i="4"/>
  <c r="AF15731" i="4"/>
  <c r="AF15732" i="4"/>
  <c r="AF15733" i="4"/>
  <c r="AF15734" i="4"/>
  <c r="AF15735" i="4"/>
  <c r="AF15736" i="4"/>
  <c r="AF15737" i="4"/>
  <c r="AF15738" i="4"/>
  <c r="AF15739" i="4"/>
  <c r="AF15740" i="4"/>
  <c r="AF15741" i="4"/>
  <c r="AF15742" i="4"/>
  <c r="AF15743" i="4"/>
  <c r="AF15744" i="4"/>
  <c r="AF15745" i="4"/>
  <c r="AF15746" i="4"/>
  <c r="AF15747" i="4"/>
  <c r="AF15748" i="4"/>
  <c r="AF15749" i="4"/>
  <c r="AF15750" i="4"/>
  <c r="AF15751" i="4"/>
  <c r="AF15752" i="4"/>
  <c r="AF15753" i="4"/>
  <c r="AF15754" i="4"/>
  <c r="AF15755" i="4"/>
  <c r="AF15756" i="4"/>
  <c r="AF15757" i="4"/>
  <c r="AF15758" i="4"/>
  <c r="AF15759" i="4"/>
  <c r="AF15760" i="4"/>
  <c r="AF15761" i="4"/>
  <c r="AF15762" i="4"/>
  <c r="AF15763" i="4"/>
  <c r="AF15764" i="4"/>
  <c r="AF15765" i="4"/>
  <c r="AF15766" i="4"/>
  <c r="AF15767" i="4"/>
  <c r="AF15768" i="4"/>
  <c r="AF15769" i="4"/>
  <c r="AF15770" i="4"/>
  <c r="AF15771" i="4"/>
  <c r="AF15772" i="4"/>
  <c r="AF15773" i="4"/>
  <c r="AF15774" i="4"/>
  <c r="AF15775" i="4"/>
  <c r="AF15776" i="4"/>
  <c r="AF15777" i="4"/>
  <c r="AF15778" i="4"/>
  <c r="AF15779" i="4"/>
  <c r="AF15780" i="4"/>
  <c r="AF15781" i="4"/>
  <c r="AF15782" i="4"/>
  <c r="AF15783" i="4"/>
  <c r="AF15784" i="4"/>
  <c r="AF15785" i="4"/>
  <c r="AF15786" i="4"/>
  <c r="AF15787" i="4"/>
  <c r="AF15788" i="4"/>
  <c r="AF15789" i="4"/>
  <c r="AF15790" i="4"/>
  <c r="AF15791" i="4"/>
  <c r="AF15792" i="4"/>
  <c r="AF15793" i="4"/>
  <c r="AF15794" i="4"/>
  <c r="AF15795" i="4"/>
  <c r="AF15796" i="4"/>
  <c r="AF15797" i="4"/>
  <c r="AF15798" i="4"/>
  <c r="AF15799" i="4"/>
  <c r="AF15800" i="4"/>
  <c r="AF15801" i="4"/>
  <c r="AF15802" i="4"/>
  <c r="AF15803" i="4"/>
  <c r="AF15804" i="4"/>
  <c r="AF15805" i="4"/>
  <c r="AF15806" i="4"/>
  <c r="AF15807" i="4"/>
  <c r="AF15808" i="4"/>
  <c r="AF15809" i="4"/>
  <c r="AF15810" i="4"/>
  <c r="AF15811" i="4"/>
  <c r="AF15812" i="4"/>
  <c r="AF15813" i="4"/>
  <c r="AF15814" i="4"/>
  <c r="AF15815" i="4"/>
  <c r="AF15816" i="4"/>
  <c r="AF15817" i="4"/>
  <c r="AF15818" i="4"/>
  <c r="AF15819" i="4"/>
  <c r="AF15820" i="4"/>
  <c r="AF15821" i="4"/>
  <c r="AF15822" i="4"/>
  <c r="AF15823" i="4"/>
  <c r="AF15824" i="4"/>
  <c r="AF15825" i="4"/>
  <c r="AF15826" i="4"/>
  <c r="AF15827" i="4"/>
  <c r="AF15828" i="4"/>
  <c r="AF15829" i="4"/>
  <c r="AF15830" i="4"/>
  <c r="AF15831" i="4"/>
  <c r="AF15832" i="4"/>
  <c r="AF15833" i="4"/>
  <c r="AF15834" i="4"/>
  <c r="AF15835" i="4"/>
  <c r="AF15836" i="4"/>
  <c r="AF15837" i="4"/>
  <c r="AF15838" i="4"/>
  <c r="AF15839" i="4"/>
  <c r="AF15840" i="4"/>
  <c r="AF15841" i="4"/>
  <c r="AF15842" i="4"/>
  <c r="AF15843" i="4"/>
  <c r="AF15844" i="4"/>
  <c r="AF15845" i="4"/>
  <c r="AF15846" i="4"/>
  <c r="AF15847" i="4"/>
  <c r="AF15848" i="4"/>
  <c r="AF15849" i="4"/>
  <c r="AF15850" i="4"/>
  <c r="AF15851" i="4"/>
  <c r="AF15852" i="4"/>
  <c r="AF15853" i="4"/>
  <c r="AF15854" i="4"/>
  <c r="AF15855" i="4"/>
  <c r="AF15856" i="4"/>
  <c r="AF15857" i="4"/>
  <c r="AF15858" i="4"/>
  <c r="AF15859" i="4"/>
  <c r="AF15860" i="4"/>
  <c r="AF15861" i="4"/>
  <c r="AF15862" i="4"/>
  <c r="AF15863" i="4"/>
  <c r="AF15864" i="4"/>
  <c r="AF15865" i="4"/>
  <c r="AF15866" i="4"/>
  <c r="AF15867" i="4"/>
  <c r="AF15868" i="4"/>
  <c r="AF15869" i="4"/>
  <c r="AF15870" i="4"/>
  <c r="AF15871" i="4"/>
  <c r="AF15872" i="4"/>
  <c r="AF15873" i="4"/>
  <c r="AF15874" i="4"/>
  <c r="AF15875" i="4"/>
  <c r="AF15876" i="4"/>
  <c r="AF15877" i="4"/>
  <c r="AF15878" i="4"/>
  <c r="AF15879" i="4"/>
  <c r="AF15880" i="4"/>
  <c r="AF15881" i="4"/>
  <c r="AF15882" i="4"/>
  <c r="AF15883" i="4"/>
  <c r="AF15884" i="4"/>
  <c r="AF15885" i="4"/>
  <c r="AF15886" i="4"/>
  <c r="AF15887" i="4"/>
  <c r="AF15888" i="4"/>
  <c r="AF15889" i="4"/>
  <c r="AF15890" i="4"/>
  <c r="AF15891" i="4"/>
  <c r="AF15892" i="4"/>
  <c r="AF15893" i="4"/>
  <c r="AF15894" i="4"/>
  <c r="AF15895" i="4"/>
  <c r="AF15896" i="4"/>
  <c r="AF15897" i="4"/>
  <c r="AF15898" i="4"/>
  <c r="AF15899" i="4"/>
  <c r="AF15900" i="4"/>
  <c r="AF15901" i="4"/>
  <c r="AF15902" i="4"/>
  <c r="AF15903" i="4"/>
  <c r="AF15904" i="4"/>
  <c r="AF15905" i="4"/>
  <c r="AF15906" i="4"/>
  <c r="AF15907" i="4"/>
  <c r="AF15908" i="4"/>
  <c r="AF15909" i="4"/>
  <c r="AF15910" i="4"/>
  <c r="AF15911" i="4"/>
  <c r="AF15912" i="4"/>
  <c r="AF15913" i="4"/>
  <c r="AF15914" i="4"/>
  <c r="AF15915" i="4"/>
  <c r="AF15916" i="4"/>
  <c r="AF15917" i="4"/>
  <c r="AF15918" i="4"/>
  <c r="AF15919" i="4"/>
  <c r="AF15920" i="4"/>
  <c r="AF15921" i="4"/>
  <c r="AF15922" i="4"/>
  <c r="AF15923" i="4"/>
  <c r="AF15924" i="4"/>
  <c r="AF15925" i="4"/>
  <c r="AF15926" i="4"/>
  <c r="AF15927" i="4"/>
  <c r="AF15928" i="4"/>
  <c r="AF15929" i="4"/>
  <c r="AF15930" i="4"/>
  <c r="AF15931" i="4"/>
  <c r="AF15932" i="4"/>
  <c r="AF15933" i="4"/>
  <c r="AF15934" i="4"/>
  <c r="AF15935" i="4"/>
  <c r="AF15936" i="4"/>
  <c r="AF15937" i="4"/>
  <c r="AF15938" i="4"/>
  <c r="AF15939" i="4"/>
  <c r="AF15940" i="4"/>
  <c r="AF15941" i="4"/>
  <c r="AF15942" i="4"/>
  <c r="AF15943" i="4"/>
  <c r="AF15944" i="4"/>
  <c r="AF15945" i="4"/>
  <c r="AF15946" i="4"/>
  <c r="AF15947" i="4"/>
  <c r="AF15948" i="4"/>
  <c r="AF15949" i="4"/>
  <c r="AF15950" i="4"/>
  <c r="AF15951" i="4"/>
  <c r="AF15952" i="4"/>
  <c r="AF15953" i="4"/>
  <c r="AF15954" i="4"/>
  <c r="AF15955" i="4"/>
  <c r="AF15956" i="4"/>
  <c r="AF15957" i="4"/>
  <c r="AF15958" i="4"/>
  <c r="AF15959" i="4"/>
  <c r="AF15960" i="4"/>
  <c r="AF15961" i="4"/>
  <c r="AF15962" i="4"/>
  <c r="AF15963" i="4"/>
  <c r="AF15964" i="4"/>
  <c r="AF15965" i="4"/>
  <c r="AF15966" i="4"/>
  <c r="AF15967" i="4"/>
  <c r="AF15968" i="4"/>
  <c r="AF15969" i="4"/>
  <c r="AF15970" i="4"/>
  <c r="AF15971" i="4"/>
  <c r="AF15972" i="4"/>
  <c r="AF15973" i="4"/>
  <c r="AF15974" i="4"/>
  <c r="AF15975" i="4"/>
  <c r="AF15976" i="4"/>
  <c r="AF15977" i="4"/>
  <c r="AF15978" i="4"/>
  <c r="AF15979" i="4"/>
  <c r="AF15980" i="4"/>
  <c r="AF15981" i="4"/>
  <c r="AF15982" i="4"/>
  <c r="AF15983" i="4"/>
  <c r="AF15984" i="4"/>
  <c r="AF15985" i="4"/>
  <c r="AF15986" i="4"/>
  <c r="AF15987" i="4"/>
  <c r="AF15988" i="4"/>
  <c r="AF15989" i="4"/>
  <c r="AF15990" i="4"/>
  <c r="AF15991" i="4"/>
  <c r="AF15992" i="4"/>
  <c r="AF15993" i="4"/>
  <c r="AF15994" i="4"/>
  <c r="AF15995" i="4"/>
  <c r="AF15996" i="4"/>
  <c r="AF15997" i="4"/>
  <c r="AF15998" i="4"/>
  <c r="AF15999" i="4"/>
  <c r="AF16000" i="4"/>
  <c r="AF16001" i="4"/>
  <c r="AF16002" i="4"/>
  <c r="AF16003" i="4"/>
  <c r="AF16004" i="4"/>
  <c r="AF16005" i="4"/>
  <c r="AF16006" i="4"/>
  <c r="AF16007" i="4"/>
  <c r="AF16008" i="4"/>
  <c r="AF16009" i="4"/>
  <c r="AF16010" i="4"/>
  <c r="AF16011" i="4"/>
  <c r="AF16012" i="4"/>
  <c r="AF16013" i="4"/>
  <c r="AF16014" i="4"/>
  <c r="AF16015" i="4"/>
  <c r="AF16016" i="4"/>
  <c r="AF16017" i="4"/>
  <c r="AF16018" i="4"/>
  <c r="AF16019" i="4"/>
  <c r="AF16020" i="4"/>
  <c r="AF16021" i="4"/>
  <c r="AF16022" i="4"/>
  <c r="AF16023" i="4"/>
  <c r="AF16024" i="4"/>
  <c r="AF16025" i="4"/>
  <c r="AF16026" i="4"/>
  <c r="AF16027" i="4"/>
  <c r="AF16028" i="4"/>
  <c r="AF16029" i="4"/>
  <c r="AF16030" i="4"/>
  <c r="AF16031" i="4"/>
  <c r="AF16032" i="4"/>
  <c r="AF16033" i="4"/>
  <c r="AF16034" i="4"/>
  <c r="AF16035" i="4"/>
  <c r="AF16036" i="4"/>
  <c r="AF16037" i="4"/>
  <c r="AF16038" i="4"/>
  <c r="AF16039" i="4"/>
  <c r="AF16040" i="4"/>
  <c r="AF16041" i="4"/>
  <c r="AF16042" i="4"/>
  <c r="AF16043" i="4"/>
  <c r="AF16044" i="4"/>
  <c r="AF16045" i="4"/>
  <c r="AF16046" i="4"/>
  <c r="AF16047" i="4"/>
  <c r="AF16048" i="4"/>
  <c r="AF16049" i="4"/>
  <c r="AF16050" i="4"/>
  <c r="AF16051" i="4"/>
  <c r="AF16052" i="4"/>
  <c r="AF16053" i="4"/>
  <c r="AF16054" i="4"/>
  <c r="AF16055" i="4"/>
  <c r="AF16056" i="4"/>
  <c r="AF16057" i="4"/>
  <c r="AF16058" i="4"/>
  <c r="AF16059" i="4"/>
  <c r="AF16060" i="4"/>
  <c r="AF16061" i="4"/>
  <c r="AF16062" i="4"/>
  <c r="AF16063" i="4"/>
  <c r="AF16064" i="4"/>
  <c r="AF16065" i="4"/>
  <c r="AF16066" i="4"/>
  <c r="AF16067" i="4"/>
  <c r="AF16068" i="4"/>
  <c r="AF16069" i="4"/>
  <c r="AF16070" i="4"/>
  <c r="AF16071" i="4"/>
  <c r="AF16072" i="4"/>
  <c r="AF16073" i="4"/>
  <c r="AF16074" i="4"/>
  <c r="AF16075" i="4"/>
  <c r="AF16076" i="4"/>
  <c r="AF16077" i="4"/>
  <c r="AF16078" i="4"/>
  <c r="AF16079" i="4"/>
  <c r="AF16080" i="4"/>
  <c r="AF16081" i="4"/>
  <c r="AF16082" i="4"/>
  <c r="AF16083" i="4"/>
  <c r="AF16084" i="4"/>
  <c r="AF16085" i="4"/>
  <c r="AF16086" i="4"/>
  <c r="AF16087" i="4"/>
  <c r="AF16088" i="4"/>
  <c r="AF16089" i="4"/>
  <c r="AF16090" i="4"/>
  <c r="AF16091" i="4"/>
  <c r="AF16092" i="4"/>
  <c r="AF16093" i="4"/>
  <c r="AF16094" i="4"/>
  <c r="AF16095" i="4"/>
  <c r="AF16096" i="4"/>
  <c r="AF16097" i="4"/>
  <c r="AF16098" i="4"/>
  <c r="AF16099" i="4"/>
  <c r="AF16100" i="4"/>
  <c r="AF16101" i="4"/>
  <c r="AF16102" i="4"/>
  <c r="AF16103" i="4"/>
  <c r="AF16104" i="4"/>
  <c r="AF16105" i="4"/>
  <c r="AF16106" i="4"/>
  <c r="AF16107" i="4"/>
  <c r="AF16108" i="4"/>
  <c r="AF16109" i="4"/>
  <c r="AF16110" i="4"/>
  <c r="AF16111" i="4"/>
  <c r="AF16112" i="4"/>
  <c r="AF16113" i="4"/>
  <c r="AF16114" i="4"/>
  <c r="AF16115" i="4"/>
  <c r="AF16116" i="4"/>
  <c r="AF16117" i="4"/>
  <c r="AF16118" i="4"/>
  <c r="AF16119" i="4"/>
  <c r="AF16120" i="4"/>
  <c r="AF16121" i="4"/>
  <c r="AF16122" i="4"/>
  <c r="AF16123" i="4"/>
  <c r="AF16124" i="4"/>
  <c r="AF16125" i="4"/>
  <c r="AF16126" i="4"/>
  <c r="AF16127" i="4"/>
  <c r="AF16128" i="4"/>
  <c r="AF16129" i="4"/>
  <c r="AF16130" i="4"/>
  <c r="AF16131" i="4"/>
  <c r="AF16132" i="4"/>
  <c r="AF16133" i="4"/>
  <c r="AF16134" i="4"/>
  <c r="AF16135" i="4"/>
  <c r="AF16136" i="4"/>
  <c r="AF16137" i="4"/>
  <c r="AF16138" i="4"/>
  <c r="AF16139" i="4"/>
  <c r="AF16140" i="4"/>
  <c r="AF16141" i="4"/>
  <c r="AF16142" i="4"/>
  <c r="AF16143" i="4"/>
  <c r="AF16144" i="4"/>
  <c r="AF16145" i="4"/>
  <c r="AF16146" i="4"/>
  <c r="AF16147" i="4"/>
  <c r="AF16148" i="4"/>
  <c r="AF16149" i="4"/>
  <c r="AF16150" i="4"/>
  <c r="AF16151" i="4"/>
  <c r="AF16152" i="4"/>
  <c r="AF16153" i="4"/>
  <c r="AF16154" i="4"/>
  <c r="AF16155" i="4"/>
  <c r="AF16156" i="4"/>
  <c r="AF16157" i="4"/>
  <c r="AF16158" i="4"/>
  <c r="AF16159" i="4"/>
  <c r="AF16160" i="4"/>
  <c r="AF16161" i="4"/>
  <c r="AF16162" i="4"/>
  <c r="AF16163" i="4"/>
  <c r="AF16164" i="4"/>
  <c r="AF16165" i="4"/>
  <c r="AF16166" i="4"/>
  <c r="AF16167" i="4"/>
  <c r="AF16168" i="4"/>
  <c r="AF16169" i="4"/>
  <c r="AF16170" i="4"/>
  <c r="AF16171" i="4"/>
  <c r="AF16172" i="4"/>
  <c r="AF16173" i="4"/>
  <c r="AF16174" i="4"/>
  <c r="AF16175" i="4"/>
  <c r="AF16176" i="4"/>
  <c r="AF16177" i="4"/>
  <c r="AF16178" i="4"/>
  <c r="AF16179" i="4"/>
  <c r="AF16180" i="4"/>
  <c r="AF16181" i="4"/>
  <c r="AF16182" i="4"/>
  <c r="AF16183" i="4"/>
  <c r="AF16184" i="4"/>
  <c r="AF16185" i="4"/>
  <c r="AF16186" i="4"/>
  <c r="AF16187" i="4"/>
  <c r="AF16188" i="4"/>
  <c r="AF16189" i="4"/>
  <c r="AF16190" i="4"/>
  <c r="AF16191" i="4"/>
  <c r="AF16192" i="4"/>
  <c r="AF16193" i="4"/>
  <c r="AF16194" i="4"/>
  <c r="AF16195" i="4"/>
  <c r="AF16196" i="4"/>
  <c r="AF16197" i="4"/>
  <c r="AF16198" i="4"/>
  <c r="AF16199" i="4"/>
  <c r="AF16200" i="4"/>
  <c r="AF16201" i="4"/>
  <c r="AF16202" i="4"/>
  <c r="AF16203" i="4"/>
  <c r="AF16204" i="4"/>
  <c r="AF16205" i="4"/>
  <c r="AF16206" i="4"/>
  <c r="AF16207" i="4"/>
  <c r="AF16208" i="4"/>
  <c r="AF16209" i="4"/>
  <c r="AF16210" i="4"/>
  <c r="AF16211" i="4"/>
  <c r="AF16212" i="4"/>
  <c r="AF16213" i="4"/>
  <c r="AF16214" i="4"/>
  <c r="AF16215" i="4"/>
  <c r="AF16216" i="4"/>
  <c r="AF16217" i="4"/>
  <c r="AF16218" i="4"/>
  <c r="AF16219" i="4"/>
  <c r="AF16220" i="4"/>
  <c r="AF16221" i="4"/>
  <c r="AF16222" i="4"/>
  <c r="AF16223" i="4"/>
  <c r="AF16224" i="4"/>
  <c r="AF16225" i="4"/>
  <c r="AF16226" i="4"/>
  <c r="AF16227" i="4"/>
  <c r="AF16228" i="4"/>
  <c r="AF16229" i="4"/>
  <c r="AF16230" i="4"/>
  <c r="AF16231" i="4"/>
  <c r="AF16232" i="4"/>
  <c r="AF16233" i="4"/>
  <c r="AF16234" i="4"/>
  <c r="AF16235" i="4"/>
  <c r="AF16236" i="4"/>
  <c r="AF16237" i="4"/>
  <c r="AF16238" i="4"/>
  <c r="AF16239" i="4"/>
  <c r="AF16240" i="4"/>
  <c r="AF16241" i="4"/>
  <c r="AF16242" i="4"/>
  <c r="AF16243" i="4"/>
  <c r="AF16244" i="4"/>
  <c r="AF16245" i="4"/>
  <c r="AF16246" i="4"/>
  <c r="AF16247" i="4"/>
  <c r="AF16248" i="4"/>
  <c r="AF16249" i="4"/>
  <c r="AF16250" i="4"/>
  <c r="AF16251" i="4"/>
  <c r="AF16252" i="4"/>
  <c r="AF16253" i="4"/>
  <c r="AF16254" i="4"/>
  <c r="AF16255" i="4"/>
  <c r="AF16256" i="4"/>
  <c r="AF16257" i="4"/>
  <c r="AF16258" i="4"/>
  <c r="AF16259" i="4"/>
  <c r="AF16260" i="4"/>
  <c r="AF16261" i="4"/>
  <c r="AF16262" i="4"/>
  <c r="AF16263" i="4"/>
  <c r="AF16264" i="4"/>
  <c r="AF16265" i="4"/>
  <c r="AF16266" i="4"/>
  <c r="AF16267" i="4"/>
  <c r="AF16268" i="4"/>
  <c r="AF16269" i="4"/>
  <c r="AF16270" i="4"/>
  <c r="AF16271" i="4"/>
  <c r="AF16272" i="4"/>
  <c r="AF16273" i="4"/>
  <c r="AF16274" i="4"/>
  <c r="AF16275" i="4"/>
  <c r="AF16276" i="4"/>
  <c r="AF16277" i="4"/>
  <c r="AF16278" i="4"/>
  <c r="AF16279" i="4"/>
  <c r="AF16280" i="4"/>
  <c r="AF16281" i="4"/>
  <c r="AF16282" i="4"/>
  <c r="AF16283" i="4"/>
  <c r="AF16284" i="4"/>
  <c r="AF16285" i="4"/>
  <c r="AF16286" i="4"/>
  <c r="AF16287" i="4"/>
  <c r="AF16288" i="4"/>
  <c r="AF16289" i="4"/>
  <c r="AF16290" i="4"/>
  <c r="AF16291" i="4"/>
  <c r="AF16292" i="4"/>
  <c r="AF16293" i="4"/>
  <c r="AF16294" i="4"/>
  <c r="AF16295" i="4"/>
  <c r="AF16296" i="4"/>
  <c r="AF16297" i="4"/>
  <c r="AF16298" i="4"/>
  <c r="AF16299" i="4"/>
  <c r="AF16300" i="4"/>
  <c r="AF16301" i="4"/>
  <c r="AF16302" i="4"/>
  <c r="AF16303" i="4"/>
  <c r="AF16304" i="4"/>
  <c r="AF16305" i="4"/>
  <c r="AF16306" i="4"/>
  <c r="AF16307" i="4"/>
  <c r="AF16308" i="4"/>
  <c r="AF16309" i="4"/>
  <c r="AF16310" i="4"/>
  <c r="AF16311" i="4"/>
  <c r="AF16312" i="4"/>
  <c r="AF16313" i="4"/>
  <c r="AF16314" i="4"/>
  <c r="AF16315" i="4"/>
  <c r="AF16316" i="4"/>
  <c r="AF16317" i="4"/>
  <c r="AF16318" i="4"/>
  <c r="AF16319" i="4"/>
  <c r="AF16320" i="4"/>
  <c r="AF16321" i="4"/>
  <c r="AF16322" i="4"/>
  <c r="AF16323" i="4"/>
  <c r="AF16324" i="4"/>
  <c r="AF16325" i="4"/>
  <c r="AF16326" i="4"/>
  <c r="AF16327" i="4"/>
  <c r="AF16328" i="4"/>
  <c r="AF16329" i="4"/>
  <c r="AF16330" i="4"/>
  <c r="AF16331" i="4"/>
  <c r="AF16332" i="4"/>
  <c r="AF16333" i="4"/>
  <c r="AF16334" i="4"/>
  <c r="AF16335" i="4"/>
  <c r="AF16336" i="4"/>
  <c r="AF16337" i="4"/>
  <c r="AF16338" i="4"/>
  <c r="AF16339" i="4"/>
  <c r="AF16340" i="4"/>
  <c r="AF16341" i="4"/>
  <c r="AF16342" i="4"/>
  <c r="AF16343" i="4"/>
  <c r="AF16344" i="4"/>
  <c r="AF16345" i="4"/>
  <c r="AF16346" i="4"/>
  <c r="AF16347" i="4"/>
  <c r="AF16348" i="4"/>
  <c r="AF16349" i="4"/>
  <c r="AF16350" i="4"/>
  <c r="AF16351" i="4"/>
  <c r="AF16352" i="4"/>
  <c r="AF16353" i="4"/>
  <c r="AF16354" i="4"/>
  <c r="AF16355" i="4"/>
  <c r="AF16356" i="4"/>
  <c r="AF16357" i="4"/>
  <c r="AF16358" i="4"/>
  <c r="AF16359" i="4"/>
  <c r="AF16360" i="4"/>
  <c r="AF16361" i="4"/>
  <c r="AF16362" i="4"/>
  <c r="AF16363" i="4"/>
  <c r="AF16364" i="4"/>
  <c r="AF16365" i="4"/>
  <c r="AF16366" i="4"/>
  <c r="AF16367" i="4"/>
  <c r="AF16368" i="4"/>
  <c r="AF16369" i="4"/>
  <c r="AF16370" i="4"/>
  <c r="AF16371" i="4"/>
  <c r="AF16372" i="4"/>
  <c r="AF16373" i="4"/>
  <c r="AF16374" i="4"/>
  <c r="AF16375" i="4"/>
  <c r="AF16376" i="4"/>
  <c r="AF16377" i="4"/>
  <c r="AF16378" i="4"/>
  <c r="AF16379" i="4"/>
  <c r="AF16380" i="4"/>
  <c r="AF16381" i="4"/>
  <c r="AF16382" i="4"/>
  <c r="AF16383" i="4"/>
  <c r="AF16384" i="4"/>
  <c r="AF16385" i="4"/>
  <c r="AF16386" i="4"/>
  <c r="AF16387" i="4"/>
  <c r="AF16388" i="4"/>
  <c r="AF16389" i="4"/>
  <c r="AF16390" i="4"/>
  <c r="AF16391" i="4"/>
  <c r="AF16392" i="4"/>
  <c r="AF16393" i="4"/>
  <c r="AF16394" i="4"/>
  <c r="AF16395" i="4"/>
  <c r="AF16396" i="4"/>
  <c r="AF16397" i="4"/>
  <c r="AF16398" i="4"/>
  <c r="AF16399" i="4"/>
  <c r="AF16400" i="4"/>
  <c r="AF16401" i="4"/>
  <c r="AF16402" i="4"/>
  <c r="AF16403" i="4"/>
  <c r="AF16404" i="4"/>
  <c r="AF16405" i="4"/>
  <c r="AF16406" i="4"/>
  <c r="AF16407" i="4"/>
  <c r="AF16408" i="4"/>
  <c r="AF16409" i="4"/>
  <c r="AF16410" i="4"/>
  <c r="AF16411" i="4"/>
  <c r="AF16412" i="4"/>
  <c r="AF16413" i="4"/>
  <c r="AF16414" i="4"/>
  <c r="AF16415" i="4"/>
  <c r="AF16416" i="4"/>
  <c r="AF16417" i="4"/>
  <c r="AF16418" i="4"/>
  <c r="AF16419" i="4"/>
  <c r="AF16420" i="4"/>
  <c r="AF16421" i="4"/>
  <c r="AF16422" i="4"/>
  <c r="AF16423" i="4"/>
  <c r="AF16424" i="4"/>
  <c r="AF16425" i="4"/>
  <c r="AF16426" i="4"/>
  <c r="AF16427" i="4"/>
  <c r="AF16428" i="4"/>
  <c r="AF16429" i="4"/>
  <c r="AF16430" i="4"/>
  <c r="AF16431" i="4"/>
  <c r="AF16432" i="4"/>
  <c r="AF16433" i="4"/>
  <c r="AF16434" i="4"/>
  <c r="AF16435" i="4"/>
  <c r="AF16436" i="4"/>
  <c r="AF16437" i="4"/>
  <c r="AF16438" i="4"/>
  <c r="AF16439" i="4"/>
  <c r="AF16440" i="4"/>
  <c r="AF16441" i="4"/>
  <c r="AF16442" i="4"/>
  <c r="AF16443" i="4"/>
  <c r="AF16444" i="4"/>
  <c r="AF16445" i="4"/>
  <c r="AF16446" i="4"/>
  <c r="AF16447" i="4"/>
  <c r="AF16448" i="4"/>
  <c r="AF16449" i="4"/>
  <c r="AF16450" i="4"/>
  <c r="AF16451" i="4"/>
  <c r="AF16452" i="4"/>
  <c r="AF16453" i="4"/>
  <c r="AF16454" i="4"/>
  <c r="AF16455" i="4"/>
  <c r="AF16456" i="4"/>
  <c r="AF16457" i="4"/>
  <c r="AF16458" i="4"/>
  <c r="AF16459" i="4"/>
  <c r="AF16460" i="4"/>
  <c r="AF16461" i="4"/>
  <c r="AF16462" i="4"/>
  <c r="AF16463" i="4"/>
  <c r="AF16464" i="4"/>
  <c r="AF16465" i="4"/>
  <c r="AF16466" i="4"/>
  <c r="AF16467" i="4"/>
  <c r="AF16468" i="4"/>
  <c r="AF16469" i="4"/>
  <c r="AF16470" i="4"/>
  <c r="AF16471" i="4"/>
  <c r="AF16472" i="4"/>
  <c r="AF16473" i="4"/>
  <c r="AF16474" i="4"/>
  <c r="AF16475" i="4"/>
  <c r="AF16476" i="4"/>
  <c r="AF16477" i="4"/>
  <c r="AF16478" i="4"/>
  <c r="AF16479" i="4"/>
  <c r="AF16480" i="4"/>
  <c r="AF16481" i="4"/>
  <c r="AF16482" i="4"/>
  <c r="AF16483" i="4"/>
  <c r="AF16484" i="4"/>
  <c r="AF16485" i="4"/>
  <c r="AF16486" i="4"/>
  <c r="AF16487" i="4"/>
  <c r="AF16488" i="4"/>
  <c r="AF16489" i="4"/>
  <c r="AF16490" i="4"/>
  <c r="AF16491" i="4"/>
  <c r="AF16492" i="4"/>
  <c r="AF16493" i="4"/>
  <c r="AF16494" i="4"/>
  <c r="AF16495" i="4"/>
  <c r="AF16496" i="4"/>
  <c r="AF16497" i="4"/>
  <c r="AF16498" i="4"/>
  <c r="AF16499" i="4"/>
  <c r="AF16500" i="4"/>
  <c r="AF16501" i="4"/>
  <c r="AF16502" i="4"/>
  <c r="AF16503" i="4"/>
  <c r="AF16504" i="4"/>
  <c r="AF16505" i="4"/>
  <c r="AF16506" i="4"/>
  <c r="AF16507" i="4"/>
  <c r="AF16508" i="4"/>
  <c r="AF16509" i="4"/>
  <c r="AF16510" i="4"/>
  <c r="AF16511" i="4"/>
  <c r="AF16512" i="4"/>
  <c r="AF16513" i="4"/>
  <c r="AF16514" i="4"/>
  <c r="AF16515" i="4"/>
  <c r="AF16516" i="4"/>
  <c r="AF16517" i="4"/>
  <c r="AF16518" i="4"/>
  <c r="AF16519" i="4"/>
  <c r="AF16520" i="4"/>
  <c r="AF16521" i="4"/>
  <c r="AF16522" i="4"/>
  <c r="AF16523" i="4"/>
  <c r="AF16524" i="4"/>
  <c r="AF16525" i="4"/>
  <c r="AF16526" i="4"/>
  <c r="AF16527" i="4"/>
  <c r="AF16528" i="4"/>
  <c r="AF16529" i="4"/>
  <c r="AF16530" i="4"/>
  <c r="AF16531" i="4"/>
  <c r="AF16532" i="4"/>
  <c r="AF16533" i="4"/>
  <c r="AF16534" i="4"/>
  <c r="AF16535" i="4"/>
  <c r="AF16536" i="4"/>
  <c r="AF16537" i="4"/>
  <c r="AF16538" i="4"/>
  <c r="AF16539" i="4"/>
  <c r="AF16540" i="4"/>
  <c r="AF16541" i="4"/>
  <c r="AF16542" i="4"/>
  <c r="AF16543" i="4"/>
  <c r="AF16544" i="4"/>
  <c r="AF16545" i="4"/>
  <c r="AF16546" i="4"/>
  <c r="AF16547" i="4"/>
  <c r="AF16548" i="4"/>
  <c r="AF16549" i="4"/>
  <c r="AF16550" i="4"/>
  <c r="AF16551" i="4"/>
  <c r="AF16552" i="4"/>
  <c r="AF16553" i="4"/>
  <c r="AF16554" i="4"/>
  <c r="AF16555" i="4"/>
  <c r="AF16556" i="4"/>
  <c r="AF16557" i="4"/>
  <c r="AF16558" i="4"/>
  <c r="AF16559" i="4"/>
  <c r="AF16560" i="4"/>
  <c r="AF16561" i="4"/>
  <c r="AF16562" i="4"/>
  <c r="AF16563" i="4"/>
  <c r="AF16564" i="4"/>
  <c r="AF16565" i="4"/>
  <c r="AF16566" i="4"/>
  <c r="AF16567" i="4"/>
  <c r="AF16568" i="4"/>
  <c r="AF16569" i="4"/>
  <c r="AF16570" i="4"/>
  <c r="AF16571" i="4"/>
  <c r="AF16572" i="4"/>
  <c r="AF16573" i="4"/>
  <c r="AF16574" i="4"/>
  <c r="AF16575" i="4"/>
  <c r="AF16576" i="4"/>
  <c r="AF16577" i="4"/>
  <c r="AF16578" i="4"/>
  <c r="AF16579" i="4"/>
  <c r="AF16580" i="4"/>
  <c r="AF16581" i="4"/>
  <c r="AF16582" i="4"/>
  <c r="AF16583" i="4"/>
  <c r="AF16584" i="4"/>
  <c r="AF16585" i="4"/>
  <c r="AF16586" i="4"/>
  <c r="AF16587" i="4"/>
  <c r="AF16588" i="4"/>
  <c r="AF16589" i="4"/>
  <c r="AF16590" i="4"/>
  <c r="AF16591" i="4"/>
  <c r="AF16592" i="4"/>
  <c r="AF16593" i="4"/>
  <c r="AF16594" i="4"/>
  <c r="AF16595" i="4"/>
  <c r="AF16596" i="4"/>
  <c r="AF16597" i="4"/>
  <c r="AF16598" i="4"/>
  <c r="AF16599" i="4"/>
  <c r="AF16600" i="4"/>
  <c r="AF16601" i="4"/>
  <c r="AF16602" i="4"/>
  <c r="AF16603" i="4"/>
  <c r="AF16604" i="4"/>
  <c r="AF16605" i="4"/>
  <c r="AF16606" i="4"/>
  <c r="AF16607" i="4"/>
  <c r="AF16608" i="4"/>
  <c r="AF16609" i="4"/>
  <c r="AF16610" i="4"/>
  <c r="AF16611" i="4"/>
  <c r="AF16612" i="4"/>
  <c r="AF16613" i="4"/>
  <c r="AF16614" i="4"/>
  <c r="AF16615" i="4"/>
  <c r="AF16616" i="4"/>
  <c r="AF16617" i="4"/>
  <c r="AF16618" i="4"/>
  <c r="AF16619" i="4"/>
  <c r="AF16620" i="4"/>
  <c r="AF16621" i="4"/>
  <c r="AF16622" i="4"/>
  <c r="AF16623" i="4"/>
  <c r="AF16624" i="4"/>
  <c r="AF16625" i="4"/>
  <c r="AF16626" i="4"/>
  <c r="AF16627" i="4"/>
  <c r="AF16628" i="4"/>
  <c r="AF16629" i="4"/>
  <c r="AF16630" i="4"/>
  <c r="AF16631" i="4"/>
  <c r="AF16632" i="4"/>
  <c r="AF16633" i="4"/>
  <c r="AF16634" i="4"/>
  <c r="AF16635" i="4"/>
  <c r="AF16636" i="4"/>
  <c r="AF16637" i="4"/>
  <c r="AF16638" i="4"/>
  <c r="AF16639" i="4"/>
  <c r="AF16640" i="4"/>
  <c r="AF16641" i="4"/>
  <c r="AF16642" i="4"/>
  <c r="AF16643" i="4"/>
  <c r="AF16644" i="4"/>
  <c r="AF16645" i="4"/>
  <c r="AF16646" i="4"/>
  <c r="AF16647" i="4"/>
  <c r="AF16648" i="4"/>
  <c r="AF16649" i="4"/>
  <c r="AF16650" i="4"/>
  <c r="AF16651" i="4"/>
  <c r="AF16652" i="4"/>
  <c r="AF16653" i="4"/>
  <c r="AF16654" i="4"/>
  <c r="AF16655" i="4"/>
  <c r="AF16656" i="4"/>
  <c r="AF16657" i="4"/>
  <c r="AF16658" i="4"/>
  <c r="AF16659" i="4"/>
  <c r="AF16660" i="4"/>
  <c r="AF16661" i="4"/>
  <c r="AF16662" i="4"/>
  <c r="AF16663" i="4"/>
  <c r="AF16664" i="4"/>
  <c r="AF16665" i="4"/>
  <c r="AF16666" i="4"/>
  <c r="AF16667" i="4"/>
  <c r="AF16668" i="4"/>
  <c r="AF16669" i="4"/>
  <c r="AF16670" i="4"/>
  <c r="AF16671" i="4"/>
  <c r="AF16672" i="4"/>
  <c r="AF16673" i="4"/>
  <c r="AF16674" i="4"/>
  <c r="AF16675" i="4"/>
  <c r="AF16676" i="4"/>
  <c r="AF16677" i="4"/>
  <c r="AF16678" i="4"/>
  <c r="AF16679" i="4"/>
  <c r="AF16680" i="4"/>
  <c r="AF16681" i="4"/>
  <c r="AF16682" i="4"/>
  <c r="AF16683" i="4"/>
  <c r="AF16684" i="4"/>
  <c r="AF16685" i="4"/>
  <c r="AF16686" i="4"/>
  <c r="AF16687" i="4"/>
  <c r="AF16688" i="4"/>
  <c r="AF16689" i="4"/>
  <c r="AF16690" i="4"/>
  <c r="AF16691" i="4"/>
  <c r="AF16692" i="4"/>
  <c r="AF16693" i="4"/>
  <c r="AF16694" i="4"/>
  <c r="AF16695" i="4"/>
  <c r="AF16696" i="4"/>
  <c r="AF16697" i="4"/>
  <c r="AF16698" i="4"/>
  <c r="AF16699" i="4"/>
  <c r="AF16700" i="4"/>
  <c r="AF16701" i="4"/>
  <c r="AF16702" i="4"/>
  <c r="AF16703" i="4"/>
  <c r="AF16704" i="4"/>
  <c r="AF16705" i="4"/>
  <c r="AF16706" i="4"/>
  <c r="AF16707" i="4"/>
  <c r="AF16708" i="4"/>
  <c r="AF16709" i="4"/>
  <c r="AF16710" i="4"/>
  <c r="AF16711" i="4"/>
  <c r="AF16712" i="4"/>
  <c r="AF16713" i="4"/>
  <c r="AF16714" i="4"/>
  <c r="AF16715" i="4"/>
  <c r="AF16716" i="4"/>
  <c r="AF16717" i="4"/>
  <c r="AF16718" i="4"/>
  <c r="AF16719" i="4"/>
  <c r="AF16720" i="4"/>
  <c r="AF16721" i="4"/>
  <c r="AF16722" i="4"/>
  <c r="AF16723" i="4"/>
  <c r="AF16724" i="4"/>
  <c r="AF16725" i="4"/>
  <c r="AF16726" i="4"/>
  <c r="AF16727" i="4"/>
  <c r="AF16728" i="4"/>
  <c r="AF16729" i="4"/>
  <c r="AF16730" i="4"/>
  <c r="AF16731" i="4"/>
  <c r="AF16732" i="4"/>
  <c r="AF16733" i="4"/>
  <c r="AF16734" i="4"/>
  <c r="AF16735" i="4"/>
  <c r="AF16736" i="4"/>
  <c r="AF16737" i="4"/>
  <c r="AF16738" i="4"/>
  <c r="AF16739" i="4"/>
  <c r="AF16740" i="4"/>
  <c r="AF16741" i="4"/>
  <c r="AF16742" i="4"/>
  <c r="AF16743" i="4"/>
  <c r="AF16744" i="4"/>
  <c r="AF16745" i="4"/>
  <c r="AF16746" i="4"/>
  <c r="AF16747" i="4"/>
  <c r="AF16748" i="4"/>
  <c r="AF16749" i="4"/>
  <c r="AF16750" i="4"/>
  <c r="AF16751" i="4"/>
  <c r="AF16752" i="4"/>
  <c r="AF16753" i="4"/>
  <c r="AF16754" i="4"/>
  <c r="AF16755" i="4"/>
  <c r="AF16756" i="4"/>
  <c r="AF16757" i="4"/>
  <c r="AF16758" i="4"/>
  <c r="AF16759" i="4"/>
  <c r="AF16760" i="4"/>
  <c r="AF16761" i="4"/>
  <c r="AF16762" i="4"/>
  <c r="AF16763" i="4"/>
  <c r="AF16764" i="4"/>
  <c r="AF16765" i="4"/>
  <c r="AF16766" i="4"/>
  <c r="AF16767" i="4"/>
  <c r="AF16768" i="4"/>
  <c r="AF16769" i="4"/>
  <c r="AF16770" i="4"/>
  <c r="AF16771" i="4"/>
  <c r="AF16772" i="4"/>
  <c r="AF16773" i="4"/>
  <c r="AF16774" i="4"/>
  <c r="AF16775" i="4"/>
  <c r="AF16776" i="4"/>
  <c r="AF16777" i="4"/>
  <c r="AF16778" i="4"/>
  <c r="AF16779" i="4"/>
  <c r="AF16780" i="4"/>
  <c r="AF16781" i="4"/>
  <c r="AF16782" i="4"/>
  <c r="AF16783" i="4"/>
  <c r="AF16784" i="4"/>
  <c r="AF16785" i="4"/>
  <c r="AF16786" i="4"/>
  <c r="AF16787" i="4"/>
  <c r="AF16788" i="4"/>
  <c r="AF16789" i="4"/>
  <c r="AF16790" i="4"/>
  <c r="AF16791" i="4"/>
  <c r="AF16792" i="4"/>
  <c r="AF16793" i="4"/>
  <c r="AF16794" i="4"/>
  <c r="AF16795" i="4"/>
  <c r="AF16796" i="4"/>
  <c r="AF16797" i="4"/>
  <c r="AF16798" i="4"/>
  <c r="AF16799" i="4"/>
  <c r="AF16800" i="4"/>
  <c r="AF16801" i="4"/>
  <c r="AF16802" i="4"/>
  <c r="AF16803" i="4"/>
  <c r="AF16804" i="4"/>
  <c r="AF16805" i="4"/>
  <c r="AF16806" i="4"/>
  <c r="AF16807" i="4"/>
  <c r="AF16808" i="4"/>
  <c r="AF16809" i="4"/>
  <c r="AF16810" i="4"/>
  <c r="AF16811" i="4"/>
  <c r="AF16812" i="4"/>
  <c r="AF16813" i="4"/>
  <c r="AF16814" i="4"/>
  <c r="AF16815" i="4"/>
  <c r="AF16816" i="4"/>
  <c r="AF16817" i="4"/>
  <c r="AF16818" i="4"/>
  <c r="AF16819" i="4"/>
  <c r="AF16820" i="4"/>
  <c r="AF16821" i="4"/>
  <c r="AF16822" i="4"/>
  <c r="AF16823" i="4"/>
  <c r="AF16824" i="4"/>
  <c r="AF16825" i="4"/>
  <c r="AF16826" i="4"/>
  <c r="AF16827" i="4"/>
  <c r="AF16828" i="4"/>
  <c r="AF16829" i="4"/>
  <c r="AF16830" i="4"/>
  <c r="AF16831" i="4"/>
  <c r="AF16832" i="4"/>
  <c r="AF16833" i="4"/>
  <c r="AF16834" i="4"/>
  <c r="AF16835" i="4"/>
  <c r="AF16836" i="4"/>
  <c r="AF16837" i="4"/>
  <c r="AF16838" i="4"/>
  <c r="AF16839" i="4"/>
  <c r="AF16840" i="4"/>
  <c r="AF16841" i="4"/>
  <c r="AF16842" i="4"/>
  <c r="AF16843" i="4"/>
  <c r="AF16844" i="4"/>
  <c r="AF16845" i="4"/>
  <c r="AF16846" i="4"/>
  <c r="AF16847" i="4"/>
  <c r="AF16848" i="4"/>
  <c r="AF16849" i="4"/>
  <c r="AF16850" i="4"/>
  <c r="AF16851" i="4"/>
  <c r="AF16852" i="4"/>
  <c r="AF16853" i="4"/>
  <c r="AF16854" i="4"/>
  <c r="AF16855" i="4"/>
  <c r="AF16856" i="4"/>
  <c r="AF16857" i="4"/>
  <c r="AF16858" i="4"/>
  <c r="AF16859" i="4"/>
  <c r="AF16860" i="4"/>
  <c r="AF16861" i="4"/>
  <c r="AF16862" i="4"/>
  <c r="AF16863" i="4"/>
  <c r="AF16864" i="4"/>
  <c r="AF16865" i="4"/>
  <c r="AF16866" i="4"/>
  <c r="AF16867" i="4"/>
  <c r="AF16868" i="4"/>
  <c r="AF16869" i="4"/>
  <c r="AF16870" i="4"/>
  <c r="AF16871" i="4"/>
  <c r="AF16872" i="4"/>
  <c r="AF16873" i="4"/>
  <c r="AF16874" i="4"/>
  <c r="AF16875" i="4"/>
  <c r="AF16876" i="4"/>
  <c r="AF16877" i="4"/>
  <c r="AF16878" i="4"/>
  <c r="AF16879" i="4"/>
  <c r="AF16880" i="4"/>
  <c r="AF16881" i="4"/>
  <c r="AF16882" i="4"/>
  <c r="AF16883" i="4"/>
  <c r="AF16884" i="4"/>
  <c r="AF16885" i="4"/>
  <c r="AF16886" i="4"/>
  <c r="AF16887" i="4"/>
  <c r="AF16888" i="4"/>
  <c r="AF16889" i="4"/>
  <c r="AF16890" i="4"/>
  <c r="AF16891" i="4"/>
  <c r="AF16892" i="4"/>
  <c r="AF16893" i="4"/>
  <c r="AF16894" i="4"/>
  <c r="AF16895" i="4"/>
  <c r="AF16896" i="4"/>
  <c r="AF16897" i="4"/>
  <c r="AF16898" i="4"/>
  <c r="AF16899" i="4"/>
  <c r="AF16900" i="4"/>
  <c r="AF16901" i="4"/>
  <c r="AF16902" i="4"/>
  <c r="AF16903" i="4"/>
  <c r="AF16904" i="4"/>
  <c r="AF16905" i="4"/>
  <c r="AF16906" i="4"/>
  <c r="AF16907" i="4"/>
  <c r="AF16908" i="4"/>
  <c r="AF16909" i="4"/>
  <c r="AF16910" i="4"/>
  <c r="AF16911" i="4"/>
  <c r="AF16912" i="4"/>
  <c r="AF16913" i="4"/>
  <c r="AF16914" i="4"/>
  <c r="AF16915" i="4"/>
  <c r="AF16916" i="4"/>
  <c r="AF16917" i="4"/>
  <c r="AF16918" i="4"/>
  <c r="AF16919" i="4"/>
  <c r="AF16920" i="4"/>
  <c r="AF16921" i="4"/>
  <c r="AF16922" i="4"/>
  <c r="AF16923" i="4"/>
  <c r="AF16924" i="4"/>
  <c r="AF16925" i="4"/>
  <c r="AF16926" i="4"/>
  <c r="AF16927" i="4"/>
  <c r="AF16928" i="4"/>
  <c r="AF16929" i="4"/>
  <c r="AF16930" i="4"/>
  <c r="AF16931" i="4"/>
  <c r="AF16932" i="4"/>
  <c r="AF16933" i="4"/>
  <c r="AF16934" i="4"/>
  <c r="AF16935" i="4"/>
  <c r="AF16936" i="4"/>
  <c r="AF16937" i="4"/>
  <c r="AF16938" i="4"/>
  <c r="AF16939" i="4"/>
  <c r="AF16940" i="4"/>
  <c r="AF16941" i="4"/>
  <c r="AF16942" i="4"/>
  <c r="AF16943" i="4"/>
  <c r="AF16944" i="4"/>
  <c r="AF16945" i="4"/>
  <c r="AF16946" i="4"/>
  <c r="AF16947" i="4"/>
  <c r="AF16948" i="4"/>
  <c r="AF16949" i="4"/>
  <c r="AF16950" i="4"/>
  <c r="AF16951" i="4"/>
  <c r="AF16952" i="4"/>
  <c r="AF16953" i="4"/>
  <c r="AF16954" i="4"/>
  <c r="AF16955" i="4"/>
  <c r="AF16956" i="4"/>
  <c r="AF16957" i="4"/>
  <c r="AF16958" i="4"/>
  <c r="AF16959" i="4"/>
  <c r="AF16960" i="4"/>
  <c r="AF16961" i="4"/>
  <c r="AF16962" i="4"/>
  <c r="AF16963" i="4"/>
  <c r="AF16964" i="4"/>
  <c r="AF16965" i="4"/>
  <c r="AF16966" i="4"/>
  <c r="AF16967" i="4"/>
  <c r="AF16968" i="4"/>
  <c r="AF16969" i="4"/>
  <c r="AF16970" i="4"/>
  <c r="AF16971" i="4"/>
  <c r="AF16972" i="4"/>
  <c r="AF16973" i="4"/>
  <c r="AF16974" i="4"/>
  <c r="AF16975" i="4"/>
  <c r="AF16976" i="4"/>
  <c r="AF16977" i="4"/>
  <c r="AF16978" i="4"/>
  <c r="AF16979" i="4"/>
  <c r="AF16980" i="4"/>
  <c r="AF16981" i="4"/>
  <c r="AF16982" i="4"/>
  <c r="AF16983" i="4"/>
  <c r="AF16984" i="4"/>
  <c r="AF16985" i="4"/>
  <c r="AF16986" i="4"/>
  <c r="AF16987" i="4"/>
  <c r="AF16988" i="4"/>
  <c r="AF16989" i="4"/>
  <c r="AF16990" i="4"/>
  <c r="AF16991" i="4"/>
  <c r="AF16992" i="4"/>
  <c r="AF16993" i="4"/>
  <c r="AF16994" i="4"/>
  <c r="AF16995" i="4"/>
  <c r="AF16996" i="4"/>
  <c r="AF16997" i="4"/>
  <c r="AF16998" i="4"/>
  <c r="AF16999" i="4"/>
  <c r="AF17000" i="4"/>
  <c r="AF17001" i="4"/>
  <c r="AF17002" i="4"/>
  <c r="AF17003" i="4"/>
  <c r="AF17004" i="4"/>
  <c r="AF17005" i="4"/>
  <c r="AF17006" i="4"/>
  <c r="AF17007" i="4"/>
  <c r="AF17008" i="4"/>
  <c r="AF17009" i="4"/>
  <c r="AF17010" i="4"/>
  <c r="AF17011" i="4"/>
  <c r="AF17012" i="4"/>
  <c r="AF17013" i="4"/>
  <c r="AF17014" i="4"/>
  <c r="AF17015" i="4"/>
  <c r="AF17016" i="4"/>
  <c r="AF17017" i="4"/>
  <c r="AF17018" i="4"/>
  <c r="AF17019" i="4"/>
  <c r="AF17020" i="4"/>
  <c r="AF17021" i="4"/>
  <c r="AF17022" i="4"/>
  <c r="AF17023" i="4"/>
  <c r="AF17024" i="4"/>
  <c r="AF17025" i="4"/>
  <c r="AF17026" i="4"/>
  <c r="AF17027" i="4"/>
  <c r="AF17028" i="4"/>
  <c r="AF17029" i="4"/>
  <c r="AF17030" i="4"/>
  <c r="AF17031" i="4"/>
  <c r="AF17032" i="4"/>
  <c r="AF17033" i="4"/>
  <c r="AF17034" i="4"/>
  <c r="AF17035" i="4"/>
  <c r="AF17036" i="4"/>
  <c r="AF17037" i="4"/>
  <c r="AF17038" i="4"/>
  <c r="AF17039" i="4"/>
  <c r="AF17040" i="4"/>
  <c r="AF17041" i="4"/>
  <c r="AF17042" i="4"/>
  <c r="AF17043" i="4"/>
  <c r="AF17044" i="4"/>
  <c r="AF17045" i="4"/>
  <c r="AF17046" i="4"/>
  <c r="AF17047" i="4"/>
  <c r="AF17048" i="4"/>
  <c r="AF17049" i="4"/>
  <c r="AF17050" i="4"/>
  <c r="AF17051" i="4"/>
  <c r="AF17052" i="4"/>
  <c r="AF17053" i="4"/>
  <c r="AF17054" i="4"/>
  <c r="AF17055" i="4"/>
  <c r="AF17056" i="4"/>
  <c r="AF17057" i="4"/>
  <c r="AF17058" i="4"/>
  <c r="AF17059" i="4"/>
  <c r="AF17060" i="4"/>
  <c r="AF17061" i="4"/>
  <c r="AF17062" i="4"/>
  <c r="AF17063" i="4"/>
  <c r="AF17064" i="4"/>
  <c r="AF17065" i="4"/>
  <c r="AF17066" i="4"/>
  <c r="AF17067" i="4"/>
  <c r="AF17068" i="4"/>
  <c r="AF17069" i="4"/>
  <c r="AF17070" i="4"/>
  <c r="AF17071" i="4"/>
  <c r="AF17072" i="4"/>
  <c r="AF17073" i="4"/>
  <c r="AF17074" i="4"/>
  <c r="AF17075" i="4"/>
  <c r="AF17076" i="4"/>
  <c r="AF17077" i="4"/>
  <c r="AF17078" i="4"/>
  <c r="AF17079" i="4"/>
  <c r="AF17080" i="4"/>
  <c r="AF17081" i="4"/>
  <c r="AF17082" i="4"/>
  <c r="AF17083" i="4"/>
  <c r="AF17084" i="4"/>
  <c r="AF17085" i="4"/>
  <c r="AF17086" i="4"/>
  <c r="AF17087" i="4"/>
  <c r="AF17088" i="4"/>
  <c r="AF17089" i="4"/>
  <c r="AF17090" i="4"/>
  <c r="AF17091" i="4"/>
  <c r="AF17092" i="4"/>
  <c r="AF17093" i="4"/>
  <c r="AF17094" i="4"/>
  <c r="AF17095" i="4"/>
  <c r="AF17096" i="4"/>
  <c r="AF17097" i="4"/>
  <c r="AF17098" i="4"/>
  <c r="AF17099" i="4"/>
  <c r="AF17100" i="4"/>
  <c r="AF17101" i="4"/>
  <c r="AF17102" i="4"/>
  <c r="AF17103" i="4"/>
  <c r="AF17104" i="4"/>
  <c r="AF17105" i="4"/>
  <c r="AF17106" i="4"/>
  <c r="AF17107" i="4"/>
  <c r="AF17108" i="4"/>
  <c r="AF17109" i="4"/>
  <c r="AF17110" i="4"/>
  <c r="AF17111" i="4"/>
  <c r="AF17112" i="4"/>
  <c r="AF17113" i="4"/>
  <c r="AF17114" i="4"/>
  <c r="AF17115" i="4"/>
  <c r="AF17116" i="4"/>
  <c r="AF17117" i="4"/>
  <c r="AF17118" i="4"/>
  <c r="AF17119" i="4"/>
  <c r="AF17120" i="4"/>
  <c r="AF17121" i="4"/>
  <c r="AF17122" i="4"/>
  <c r="AF17123" i="4"/>
  <c r="AF17124" i="4"/>
  <c r="AF17125" i="4"/>
  <c r="AF17126" i="4"/>
  <c r="AF17127" i="4"/>
  <c r="AF17128" i="4"/>
  <c r="AF17129" i="4"/>
  <c r="AF17130" i="4"/>
  <c r="AF17131" i="4"/>
  <c r="AF17132" i="4"/>
  <c r="AF17133" i="4"/>
  <c r="AF17134" i="4"/>
  <c r="AF17135" i="4"/>
  <c r="AF17136" i="4"/>
  <c r="AF17137" i="4"/>
  <c r="AF17138" i="4"/>
  <c r="AF17139" i="4"/>
  <c r="AF17140" i="4"/>
  <c r="AF17141" i="4"/>
  <c r="AF17142" i="4"/>
  <c r="AF17143" i="4"/>
  <c r="AF17144" i="4"/>
  <c r="AF17145" i="4"/>
  <c r="AF17146" i="4"/>
  <c r="AF17147" i="4"/>
  <c r="AF17148" i="4"/>
  <c r="AF17149" i="4"/>
  <c r="AF17150" i="4"/>
  <c r="AF17151" i="4"/>
  <c r="AF17152" i="4"/>
  <c r="AF17153" i="4"/>
  <c r="AF17154" i="4"/>
  <c r="AF17155" i="4"/>
  <c r="AF17156" i="4"/>
  <c r="AF17157" i="4"/>
  <c r="AF17158" i="4"/>
  <c r="AF17159" i="4"/>
  <c r="AF17160" i="4"/>
  <c r="AF17161" i="4"/>
  <c r="AF17162" i="4"/>
  <c r="AF17163" i="4"/>
  <c r="AF17164" i="4"/>
  <c r="AF17165" i="4"/>
  <c r="AF17166" i="4"/>
  <c r="AF17167" i="4"/>
  <c r="AF17168" i="4"/>
  <c r="AF17169" i="4"/>
  <c r="AF17170" i="4"/>
  <c r="AF17171" i="4"/>
  <c r="AF17172" i="4"/>
  <c r="AF17173" i="4"/>
  <c r="AF17174" i="4"/>
  <c r="AF17175" i="4"/>
  <c r="AF17176" i="4"/>
  <c r="AF17177" i="4"/>
  <c r="AF17178" i="4"/>
  <c r="AF17179" i="4"/>
  <c r="AF17180" i="4"/>
  <c r="AF17181" i="4"/>
  <c r="AF17182" i="4"/>
  <c r="AF17183" i="4"/>
  <c r="AF17184" i="4"/>
  <c r="AF17185" i="4"/>
  <c r="AF17186" i="4"/>
  <c r="AF17187" i="4"/>
  <c r="AF17188" i="4"/>
  <c r="AF17189" i="4"/>
  <c r="AF17190" i="4"/>
  <c r="AF17191" i="4"/>
  <c r="AF17192" i="4"/>
  <c r="AF17193" i="4"/>
  <c r="AF17194" i="4"/>
  <c r="AF17195" i="4"/>
  <c r="AF17196" i="4"/>
  <c r="AF17197" i="4"/>
  <c r="AF17198" i="4"/>
  <c r="AF17199" i="4"/>
  <c r="AF17200" i="4"/>
  <c r="AF17201" i="4"/>
  <c r="AF17202" i="4"/>
  <c r="AF17203" i="4"/>
  <c r="AF17204" i="4"/>
  <c r="AF17205" i="4"/>
  <c r="AF17206" i="4"/>
  <c r="AF17207" i="4"/>
  <c r="AF17208" i="4"/>
  <c r="AF17209" i="4"/>
  <c r="AF17210" i="4"/>
  <c r="AF17211" i="4"/>
  <c r="AF17212" i="4"/>
  <c r="AF17213" i="4"/>
  <c r="AF17214" i="4"/>
  <c r="AF17215" i="4"/>
  <c r="AF17216" i="4"/>
  <c r="AF17217" i="4"/>
  <c r="AF17218" i="4"/>
  <c r="AF17219" i="4"/>
  <c r="AF17220" i="4"/>
  <c r="AF17221" i="4"/>
  <c r="AF17222" i="4"/>
  <c r="AF17223" i="4"/>
  <c r="AF17224" i="4"/>
  <c r="AF17225" i="4"/>
  <c r="AF17226" i="4"/>
  <c r="AF17227" i="4"/>
  <c r="AF17228" i="4"/>
  <c r="AF17229" i="4"/>
  <c r="AF17230" i="4"/>
  <c r="AF17231" i="4"/>
  <c r="AF17232" i="4"/>
  <c r="AF17233" i="4"/>
  <c r="AF17234" i="4"/>
  <c r="AF17235" i="4"/>
  <c r="AF17236" i="4"/>
  <c r="AF17237" i="4"/>
  <c r="AF17238" i="4"/>
  <c r="AF17239" i="4"/>
  <c r="AF17240" i="4"/>
  <c r="AF17241" i="4"/>
  <c r="AF17242" i="4"/>
  <c r="AF17243" i="4"/>
  <c r="AF17244" i="4"/>
  <c r="AF17245" i="4"/>
  <c r="AF17246" i="4"/>
  <c r="AF17247" i="4"/>
  <c r="AF17248" i="4"/>
  <c r="AF17249" i="4"/>
  <c r="AF17250" i="4"/>
  <c r="AF17251" i="4"/>
  <c r="AF17252" i="4"/>
  <c r="AF17253" i="4"/>
  <c r="AF17254" i="4"/>
  <c r="AF17255" i="4"/>
  <c r="AF17256" i="4"/>
  <c r="AF17257" i="4"/>
  <c r="AF17258" i="4"/>
  <c r="AF17259" i="4"/>
  <c r="AF17260" i="4"/>
  <c r="AF17261" i="4"/>
  <c r="AF17262" i="4"/>
  <c r="AF17263" i="4"/>
  <c r="AF17264" i="4"/>
  <c r="AF17265" i="4"/>
  <c r="AF17266" i="4"/>
  <c r="AF17267" i="4"/>
  <c r="AF17268" i="4"/>
  <c r="AF17269" i="4"/>
  <c r="AF17270" i="4"/>
  <c r="AF17271" i="4"/>
  <c r="AF17272" i="4"/>
  <c r="AF17273" i="4"/>
  <c r="AF17274" i="4"/>
  <c r="AF17275" i="4"/>
  <c r="AF17276" i="4"/>
  <c r="AF17277" i="4"/>
  <c r="AF17278" i="4"/>
  <c r="AF17279" i="4"/>
  <c r="AF17280" i="4"/>
  <c r="AF17281" i="4"/>
  <c r="AF17282" i="4"/>
  <c r="AF17283" i="4"/>
  <c r="AF17284" i="4"/>
  <c r="AF17285" i="4"/>
  <c r="AF17286" i="4"/>
  <c r="AF17287" i="4"/>
  <c r="AF17288" i="4"/>
  <c r="AF17289" i="4"/>
  <c r="AF17290" i="4"/>
  <c r="AF17291" i="4"/>
  <c r="AF17292" i="4"/>
  <c r="AF17293" i="4"/>
  <c r="AF17294" i="4"/>
  <c r="AF17295" i="4"/>
  <c r="AF17296" i="4"/>
  <c r="AF17297" i="4"/>
  <c r="AF17298" i="4"/>
  <c r="AF17299" i="4"/>
  <c r="AF17300" i="4"/>
  <c r="AF17301" i="4"/>
  <c r="AF17302" i="4"/>
  <c r="AF17303" i="4"/>
  <c r="AF17304" i="4"/>
  <c r="AF17305" i="4"/>
  <c r="AF17306" i="4"/>
  <c r="AF17307" i="4"/>
  <c r="AF17308" i="4"/>
  <c r="AF17309" i="4"/>
  <c r="AF17310" i="4"/>
  <c r="AF17311" i="4"/>
  <c r="AF17312" i="4"/>
  <c r="AF17313" i="4"/>
  <c r="AF17314" i="4"/>
  <c r="AF17315" i="4"/>
  <c r="AF17316" i="4"/>
  <c r="AF17317" i="4"/>
  <c r="AF17318" i="4"/>
  <c r="AF17319" i="4"/>
  <c r="AF17320" i="4"/>
  <c r="AF17321" i="4"/>
  <c r="AF17322" i="4"/>
  <c r="AF17323" i="4"/>
  <c r="AF17324" i="4"/>
  <c r="AF17325" i="4"/>
  <c r="AF17326" i="4"/>
  <c r="AF17327" i="4"/>
  <c r="AF17328" i="4"/>
  <c r="AF17329" i="4"/>
  <c r="AF17330" i="4"/>
  <c r="AF17331" i="4"/>
  <c r="AF17332" i="4"/>
  <c r="AF17333" i="4"/>
  <c r="AF17334" i="4"/>
  <c r="AF17335" i="4"/>
  <c r="AF17336" i="4"/>
  <c r="AF17337" i="4"/>
  <c r="AF17338" i="4"/>
  <c r="AF17339" i="4"/>
  <c r="AF17340" i="4"/>
  <c r="AF17341" i="4"/>
  <c r="AF17342" i="4"/>
  <c r="AF17343" i="4"/>
  <c r="AF17344" i="4"/>
  <c r="AF17345" i="4"/>
  <c r="AF17346" i="4"/>
  <c r="AF17347" i="4"/>
  <c r="AF17348" i="4"/>
  <c r="AF17349" i="4"/>
  <c r="AF17350" i="4"/>
  <c r="AF17351" i="4"/>
  <c r="AF17352" i="4"/>
  <c r="AF17353" i="4"/>
  <c r="AF17354" i="4"/>
  <c r="AF17355" i="4"/>
  <c r="AF17356" i="4"/>
  <c r="AF17357" i="4"/>
  <c r="AF17358" i="4"/>
  <c r="AF17359" i="4"/>
  <c r="AF17360" i="4"/>
  <c r="AF17361" i="4"/>
  <c r="AF17362" i="4"/>
  <c r="AF17363" i="4"/>
  <c r="AF17364" i="4"/>
  <c r="AF17365" i="4"/>
  <c r="AF17366" i="4"/>
  <c r="AF17367" i="4"/>
  <c r="AF17368" i="4"/>
  <c r="AF17369" i="4"/>
  <c r="AF17370" i="4"/>
  <c r="AF17371" i="4"/>
  <c r="AF17372" i="4"/>
  <c r="AF17373" i="4"/>
  <c r="AF17374" i="4"/>
  <c r="AF17375" i="4"/>
  <c r="AF17376" i="4"/>
  <c r="AF17377" i="4"/>
  <c r="AF17378" i="4"/>
  <c r="AF17379" i="4"/>
  <c r="AF17380" i="4"/>
  <c r="AF17381" i="4"/>
  <c r="AF17382" i="4"/>
  <c r="AF17383" i="4"/>
  <c r="AF17384" i="4"/>
  <c r="AF17385" i="4"/>
  <c r="AF17386" i="4"/>
  <c r="AF17387" i="4"/>
  <c r="AF17388" i="4"/>
  <c r="AF17389" i="4"/>
  <c r="AF17390" i="4"/>
  <c r="AF17391" i="4"/>
  <c r="AF17392" i="4"/>
  <c r="AF17393" i="4"/>
  <c r="AF17394" i="4"/>
  <c r="AF17395" i="4"/>
  <c r="AF17396" i="4"/>
  <c r="AF17397" i="4"/>
  <c r="AF17398" i="4"/>
  <c r="AF17399" i="4"/>
  <c r="AF17400" i="4"/>
  <c r="AF17401" i="4"/>
  <c r="AF17402" i="4"/>
  <c r="AF17403" i="4"/>
  <c r="AF17404" i="4"/>
  <c r="AF17405" i="4"/>
  <c r="AF17406" i="4"/>
  <c r="AF17407" i="4"/>
  <c r="AF17408" i="4"/>
  <c r="AF17409" i="4"/>
  <c r="AF17410" i="4"/>
  <c r="AF17411" i="4"/>
  <c r="AF17412" i="4"/>
  <c r="AF17413" i="4"/>
  <c r="AF17414" i="4"/>
  <c r="AF17415" i="4"/>
  <c r="AF17416" i="4"/>
  <c r="AF17417" i="4"/>
  <c r="AF17418" i="4"/>
  <c r="AF17419" i="4"/>
  <c r="AF17420" i="4"/>
  <c r="AF17421" i="4"/>
  <c r="AF17422" i="4"/>
  <c r="AF17423" i="4"/>
  <c r="AF17424" i="4"/>
  <c r="AF17425" i="4"/>
  <c r="AF17426" i="4"/>
  <c r="AF17427" i="4"/>
  <c r="AF17428" i="4"/>
  <c r="AF17429" i="4"/>
  <c r="AF17430" i="4"/>
  <c r="AF17431" i="4"/>
  <c r="AF17432" i="4"/>
  <c r="AF17433" i="4"/>
  <c r="AF17434" i="4"/>
  <c r="AF17435" i="4"/>
  <c r="AF17436" i="4"/>
  <c r="AF17437" i="4"/>
  <c r="AF17438" i="4"/>
  <c r="AF17439" i="4"/>
  <c r="AF17440" i="4"/>
  <c r="AF17441" i="4"/>
  <c r="AF17442" i="4"/>
  <c r="AF17443" i="4"/>
  <c r="AF17444" i="4"/>
  <c r="AF17445" i="4"/>
  <c r="AF17446" i="4"/>
  <c r="AF17447" i="4"/>
  <c r="AF17448" i="4"/>
  <c r="AF17449" i="4"/>
  <c r="AF17450" i="4"/>
  <c r="AF17451" i="4"/>
  <c r="AF17452" i="4"/>
  <c r="AF17453" i="4"/>
  <c r="AF17454" i="4"/>
  <c r="AF17455" i="4"/>
  <c r="AF17456" i="4"/>
  <c r="AF17457" i="4"/>
  <c r="AF17458" i="4"/>
  <c r="AF17459" i="4"/>
  <c r="AF17460" i="4"/>
  <c r="AF17461" i="4"/>
  <c r="AF17462" i="4"/>
  <c r="AF17463" i="4"/>
  <c r="AF17464" i="4"/>
  <c r="AF17465" i="4"/>
  <c r="AF17466" i="4"/>
  <c r="AF17467" i="4"/>
  <c r="AF17468" i="4"/>
  <c r="AF17469" i="4"/>
  <c r="AF17470" i="4"/>
  <c r="AF17471" i="4"/>
  <c r="AF17472" i="4"/>
  <c r="AF17473" i="4"/>
  <c r="AF17474" i="4"/>
  <c r="AF17475" i="4"/>
  <c r="AF17476" i="4"/>
  <c r="AF17477" i="4"/>
  <c r="AF17478" i="4"/>
  <c r="AF17479" i="4"/>
  <c r="AF17480" i="4"/>
  <c r="AF17481" i="4"/>
  <c r="AF17482" i="4"/>
  <c r="AF17483" i="4"/>
  <c r="AF17484" i="4"/>
  <c r="AF17485" i="4"/>
  <c r="AF17486" i="4"/>
  <c r="AF17487" i="4"/>
  <c r="AF17488" i="4"/>
  <c r="AF17489" i="4"/>
  <c r="AF17490" i="4"/>
  <c r="AF17491" i="4"/>
  <c r="AF17492" i="4"/>
  <c r="AF17493" i="4"/>
  <c r="AF17494" i="4"/>
  <c r="AF17495" i="4"/>
  <c r="AF17496" i="4"/>
  <c r="AF17497" i="4"/>
  <c r="AF17498" i="4"/>
  <c r="AF17499" i="4"/>
  <c r="AF17500" i="4"/>
  <c r="AF17501" i="4"/>
  <c r="AF17502" i="4"/>
  <c r="AF17503" i="4"/>
  <c r="AF17504" i="4"/>
  <c r="AF17505" i="4"/>
  <c r="AF17506" i="4"/>
  <c r="AF17507" i="4"/>
  <c r="AF17508" i="4"/>
  <c r="AF17509" i="4"/>
  <c r="AF17510" i="4"/>
  <c r="AF17511" i="4"/>
  <c r="AF17512" i="4"/>
  <c r="AF17513" i="4"/>
  <c r="AF17514" i="4"/>
  <c r="AF17515" i="4"/>
  <c r="AF17516" i="4"/>
  <c r="AF17517" i="4"/>
  <c r="AF17518" i="4"/>
  <c r="AF17519" i="4"/>
  <c r="AF17520" i="4"/>
  <c r="AF17521" i="4"/>
  <c r="AF17522" i="4"/>
  <c r="AF17523" i="4"/>
  <c r="AF17524" i="4"/>
  <c r="AF17525" i="4"/>
  <c r="AF17526" i="4"/>
  <c r="AF17527" i="4"/>
  <c r="AF17528" i="4"/>
  <c r="AF17529" i="4"/>
  <c r="AF17530" i="4"/>
  <c r="AF17531" i="4"/>
  <c r="AF17532" i="4"/>
  <c r="AF17533" i="4"/>
  <c r="AF17534" i="4"/>
  <c r="AF17535" i="4"/>
  <c r="AF17536" i="4"/>
  <c r="AF17537" i="4"/>
  <c r="AF17538" i="4"/>
  <c r="AF17539" i="4"/>
  <c r="AF17540" i="4"/>
  <c r="AF17541" i="4"/>
  <c r="AF17542" i="4"/>
  <c r="AF17543" i="4"/>
  <c r="AF17544" i="4"/>
  <c r="AF17545" i="4"/>
  <c r="AF17546" i="4"/>
  <c r="AF17547" i="4"/>
  <c r="AF17548" i="4"/>
  <c r="AF17549" i="4"/>
  <c r="AF17550" i="4"/>
  <c r="AF17551" i="4"/>
  <c r="AF17552" i="4"/>
  <c r="AF17553" i="4"/>
  <c r="AF17554" i="4"/>
  <c r="AF17555" i="4"/>
  <c r="AF17556" i="4"/>
  <c r="AF17557" i="4"/>
  <c r="AF17558" i="4"/>
  <c r="AF17559" i="4"/>
  <c r="AF17560" i="4"/>
  <c r="AF17561" i="4"/>
  <c r="AF17562" i="4"/>
  <c r="AF17563" i="4"/>
  <c r="AF17564" i="4"/>
  <c r="AF17565" i="4"/>
  <c r="AF17566" i="4"/>
  <c r="AF17567" i="4"/>
  <c r="AF17568" i="4"/>
  <c r="AF17569" i="4"/>
  <c r="AF17570" i="4"/>
  <c r="AF17571" i="4"/>
  <c r="AF17572" i="4"/>
  <c r="AF17573" i="4"/>
  <c r="AF17574" i="4"/>
  <c r="AF17575" i="4"/>
  <c r="AF17576" i="4"/>
  <c r="AF17577" i="4"/>
  <c r="AF17578" i="4"/>
  <c r="AF17579" i="4"/>
  <c r="AF17580" i="4"/>
  <c r="AF17581" i="4"/>
  <c r="AF17582" i="4"/>
  <c r="AF17583" i="4"/>
  <c r="AF17584" i="4"/>
  <c r="AF17585" i="4"/>
  <c r="AF17586" i="4"/>
  <c r="AF17587" i="4"/>
  <c r="AF17588" i="4"/>
  <c r="AF17589" i="4"/>
  <c r="AF17590" i="4"/>
  <c r="AF17591" i="4"/>
  <c r="AF17592" i="4"/>
  <c r="AF17593" i="4"/>
  <c r="AF17594" i="4"/>
  <c r="AF17595" i="4"/>
  <c r="AF17596" i="4"/>
  <c r="AF17597" i="4"/>
  <c r="AF17598" i="4"/>
  <c r="AF17599" i="4"/>
  <c r="AF17600" i="4"/>
  <c r="AF17601" i="4"/>
  <c r="AF17602" i="4"/>
  <c r="AF17603" i="4"/>
  <c r="AF17604" i="4"/>
  <c r="AF17605" i="4"/>
  <c r="AF17606" i="4"/>
  <c r="AF17607" i="4"/>
  <c r="AF17608" i="4"/>
  <c r="AF17609" i="4"/>
  <c r="AF17610" i="4"/>
  <c r="AF17611" i="4"/>
  <c r="AF17612" i="4"/>
  <c r="AF17613" i="4"/>
  <c r="AF17614" i="4"/>
  <c r="AF17615" i="4"/>
  <c r="AF17616" i="4"/>
  <c r="AF17617" i="4"/>
  <c r="AF17618" i="4"/>
  <c r="AF17619" i="4"/>
  <c r="AF17620" i="4"/>
  <c r="AF17621" i="4"/>
  <c r="AF17622" i="4"/>
  <c r="AF17623" i="4"/>
  <c r="AF17624" i="4"/>
  <c r="AF17625" i="4"/>
  <c r="AF17626" i="4"/>
  <c r="AF17627" i="4"/>
  <c r="AF17628" i="4"/>
  <c r="AF17629" i="4"/>
  <c r="AF17630" i="4"/>
  <c r="AF17631" i="4"/>
  <c r="AF17632" i="4"/>
  <c r="AF17633" i="4"/>
  <c r="AF17634" i="4"/>
  <c r="AF17635" i="4"/>
  <c r="AF17636" i="4"/>
  <c r="AF17637" i="4"/>
  <c r="AF17638" i="4"/>
  <c r="AF17639" i="4"/>
  <c r="AF17640" i="4"/>
  <c r="AF17641" i="4"/>
  <c r="AF17642" i="4"/>
  <c r="AF17643" i="4"/>
  <c r="AF17644" i="4"/>
  <c r="AF17645" i="4"/>
  <c r="AF17646" i="4"/>
  <c r="AF17647" i="4"/>
  <c r="AF17648" i="4"/>
  <c r="AF17649" i="4"/>
  <c r="AF17650" i="4"/>
  <c r="AF17651" i="4"/>
  <c r="AF17652" i="4"/>
  <c r="AF17653" i="4"/>
  <c r="AF17654" i="4"/>
  <c r="AF17655" i="4"/>
  <c r="AF17656" i="4"/>
  <c r="AF17657" i="4"/>
  <c r="AF17658" i="4"/>
  <c r="AF17659" i="4"/>
  <c r="AF17660" i="4"/>
  <c r="AF17661" i="4"/>
  <c r="AF17662" i="4"/>
  <c r="AF17663" i="4"/>
  <c r="AF17664" i="4"/>
  <c r="AF17665" i="4"/>
  <c r="AF17666" i="4"/>
  <c r="AF17667" i="4"/>
  <c r="AF17668" i="4"/>
  <c r="AF17669" i="4"/>
  <c r="AF17670" i="4"/>
  <c r="AF17671" i="4"/>
  <c r="AF17672" i="4"/>
  <c r="AF17673" i="4"/>
  <c r="AF17674" i="4"/>
  <c r="AF17675" i="4"/>
  <c r="AF17676" i="4"/>
  <c r="AF17677" i="4"/>
  <c r="AF17678" i="4"/>
  <c r="AF17679" i="4"/>
  <c r="AF17680" i="4"/>
  <c r="AF17681" i="4"/>
  <c r="AF17682" i="4"/>
  <c r="AF17683" i="4"/>
  <c r="AF17684" i="4"/>
  <c r="AF17685" i="4"/>
  <c r="AF17686" i="4"/>
  <c r="AF17687" i="4"/>
  <c r="AF17688" i="4"/>
  <c r="AF17689" i="4"/>
  <c r="AF17690" i="4"/>
  <c r="AF17691" i="4"/>
  <c r="AF17692" i="4"/>
  <c r="AF17693" i="4"/>
  <c r="AF17694" i="4"/>
  <c r="AF17695" i="4"/>
  <c r="AF17696" i="4"/>
  <c r="AF17697" i="4"/>
  <c r="AF17698" i="4"/>
  <c r="AF17699" i="4"/>
  <c r="AF17700" i="4"/>
  <c r="AF17701" i="4"/>
  <c r="AF17702" i="4"/>
  <c r="AF17703" i="4"/>
  <c r="AF17704" i="4"/>
  <c r="AF17705" i="4"/>
  <c r="AF17706" i="4"/>
  <c r="AF17707" i="4"/>
  <c r="AF17708" i="4"/>
  <c r="AF17709" i="4"/>
  <c r="AF17710" i="4"/>
  <c r="AF17711" i="4"/>
  <c r="AF17712" i="4"/>
  <c r="AF17713" i="4"/>
  <c r="AF17714" i="4"/>
  <c r="AF17715" i="4"/>
  <c r="AF17716" i="4"/>
  <c r="AF17717" i="4"/>
  <c r="AF17718" i="4"/>
  <c r="AF17719" i="4"/>
  <c r="AF17720" i="4"/>
  <c r="AF17721" i="4"/>
  <c r="AF17722" i="4"/>
  <c r="AF17723" i="4"/>
  <c r="AF17724" i="4"/>
  <c r="AF17725" i="4"/>
  <c r="AF17726" i="4"/>
  <c r="AF17727" i="4"/>
  <c r="AF17728" i="4"/>
  <c r="AF17729" i="4"/>
  <c r="AF17730" i="4"/>
  <c r="AF17731" i="4"/>
  <c r="AF17732" i="4"/>
  <c r="AF17733" i="4"/>
  <c r="AF17734" i="4"/>
  <c r="AF17735" i="4"/>
  <c r="AF17736" i="4"/>
  <c r="AF17737" i="4"/>
  <c r="AF17738" i="4"/>
  <c r="AF17739" i="4"/>
  <c r="AF17740" i="4"/>
  <c r="AF17741" i="4"/>
  <c r="AF17742" i="4"/>
  <c r="AF17743" i="4"/>
  <c r="AF17744" i="4"/>
  <c r="AF17745" i="4"/>
  <c r="AF17746" i="4"/>
  <c r="AF17747" i="4"/>
  <c r="AF17748" i="4"/>
  <c r="AF17749" i="4"/>
  <c r="AF17750" i="4"/>
  <c r="AF17751" i="4"/>
  <c r="AF17752" i="4"/>
  <c r="AF17753" i="4"/>
  <c r="AF17754" i="4"/>
  <c r="AF17755" i="4"/>
  <c r="AF17756" i="4"/>
  <c r="AF17757" i="4"/>
  <c r="AF17758" i="4"/>
  <c r="AF17759" i="4"/>
  <c r="AF17760" i="4"/>
  <c r="AF17761" i="4"/>
  <c r="AF17762" i="4"/>
  <c r="AF17763" i="4"/>
  <c r="AF17764" i="4"/>
  <c r="AF17765" i="4"/>
  <c r="AF17766" i="4"/>
  <c r="AF17767" i="4"/>
  <c r="AF17768" i="4"/>
  <c r="AF17769" i="4"/>
  <c r="AF17770" i="4"/>
  <c r="AF17771" i="4"/>
  <c r="AF17772" i="4"/>
  <c r="AF17773" i="4"/>
  <c r="AF17774" i="4"/>
  <c r="AF17775" i="4"/>
  <c r="AF17776" i="4"/>
  <c r="AF17777" i="4"/>
  <c r="AF17778" i="4"/>
  <c r="AF17779" i="4"/>
  <c r="AF17780" i="4"/>
  <c r="AF17781" i="4"/>
  <c r="AF17782" i="4"/>
  <c r="AF17783" i="4"/>
  <c r="AF17784" i="4"/>
  <c r="AF17785" i="4"/>
  <c r="AF17786" i="4"/>
  <c r="AF17787" i="4"/>
  <c r="AF17788" i="4"/>
  <c r="AF17789" i="4"/>
  <c r="AF17790" i="4"/>
  <c r="AF17791" i="4"/>
  <c r="AF17792" i="4"/>
  <c r="AF17793" i="4"/>
  <c r="AF17794" i="4"/>
  <c r="AF17795" i="4"/>
  <c r="AF17796" i="4"/>
  <c r="AF17797" i="4"/>
  <c r="AF17798" i="4"/>
  <c r="AF17799" i="4"/>
  <c r="AF17800" i="4"/>
  <c r="AF17801" i="4"/>
  <c r="AF17802" i="4"/>
  <c r="AF17803" i="4"/>
  <c r="AF17804" i="4"/>
  <c r="AF17805" i="4"/>
  <c r="AF17806" i="4"/>
  <c r="AF17807" i="4"/>
  <c r="AF17808" i="4"/>
  <c r="AF17809" i="4"/>
  <c r="AF17810" i="4"/>
  <c r="AF17811" i="4"/>
  <c r="AF17812" i="4"/>
  <c r="AF17813" i="4"/>
  <c r="AF17814" i="4"/>
  <c r="AF17815" i="4"/>
  <c r="AF17816" i="4"/>
  <c r="AF17817" i="4"/>
  <c r="AF17818" i="4"/>
  <c r="AF17819" i="4"/>
  <c r="AF17820" i="4"/>
  <c r="AF17821" i="4"/>
  <c r="AF17822" i="4"/>
  <c r="AF17823" i="4"/>
  <c r="AF17824" i="4"/>
  <c r="AF17825" i="4"/>
  <c r="AF17826" i="4"/>
  <c r="AF17827" i="4"/>
  <c r="AF17828" i="4"/>
  <c r="AF17829" i="4"/>
  <c r="AF17830" i="4"/>
  <c r="AF17831" i="4"/>
  <c r="AF17832" i="4"/>
  <c r="AF17833" i="4"/>
  <c r="AF17834" i="4"/>
  <c r="AF17835" i="4"/>
  <c r="AF17836" i="4"/>
  <c r="AF17837" i="4"/>
  <c r="AF17838" i="4"/>
  <c r="AF17839" i="4"/>
  <c r="AF17840" i="4"/>
  <c r="AF17841" i="4"/>
  <c r="AF17842" i="4"/>
  <c r="AF17843" i="4"/>
  <c r="AF17844" i="4"/>
  <c r="AF17845" i="4"/>
  <c r="AF17846" i="4"/>
  <c r="AF17847" i="4"/>
  <c r="AF17848" i="4"/>
  <c r="AF17849" i="4"/>
  <c r="AF17850" i="4"/>
  <c r="AF17851" i="4"/>
  <c r="AF17852" i="4"/>
  <c r="AF17853" i="4"/>
  <c r="AF17854" i="4"/>
  <c r="AF17855" i="4"/>
  <c r="AF17856" i="4"/>
  <c r="AF17857" i="4"/>
  <c r="AF17858" i="4"/>
  <c r="AF17859" i="4"/>
  <c r="AF17860" i="4"/>
  <c r="AF17861" i="4"/>
  <c r="AF17862" i="4"/>
  <c r="AF17863" i="4"/>
  <c r="AF17864" i="4"/>
  <c r="AF17865" i="4"/>
  <c r="AF17866" i="4"/>
  <c r="AF17867" i="4"/>
  <c r="AF17868" i="4"/>
  <c r="AF17869" i="4"/>
  <c r="AF17870" i="4"/>
  <c r="AF17871" i="4"/>
  <c r="AF17872" i="4"/>
  <c r="AF17873" i="4"/>
  <c r="AF17874" i="4"/>
  <c r="AF17875" i="4"/>
  <c r="AF17876" i="4"/>
  <c r="AF17877" i="4"/>
  <c r="AF17878" i="4"/>
  <c r="AF17879" i="4"/>
  <c r="AF17880" i="4"/>
  <c r="AF17881" i="4"/>
  <c r="AF17882" i="4"/>
  <c r="AF17883" i="4"/>
  <c r="AF17884" i="4"/>
  <c r="AF17885" i="4"/>
  <c r="AF17886" i="4"/>
  <c r="AF17887" i="4"/>
  <c r="AF17888" i="4"/>
  <c r="AF17889" i="4"/>
  <c r="AF17890" i="4"/>
  <c r="AF17891" i="4"/>
  <c r="AF17892" i="4"/>
  <c r="AF17893" i="4"/>
  <c r="AF17894" i="4"/>
  <c r="AF17895" i="4"/>
  <c r="AF17896" i="4"/>
  <c r="AF17897" i="4"/>
  <c r="AF17898" i="4"/>
  <c r="AF17899" i="4"/>
  <c r="AF17900" i="4"/>
  <c r="AF17901" i="4"/>
  <c r="AF17902" i="4"/>
  <c r="AF17903" i="4"/>
  <c r="AF17904" i="4"/>
  <c r="AF17905" i="4"/>
  <c r="AF17906" i="4"/>
  <c r="AF17907" i="4"/>
  <c r="AF17908" i="4"/>
  <c r="AF17909" i="4"/>
  <c r="AF17910" i="4"/>
  <c r="AF17911" i="4"/>
  <c r="AF17912" i="4"/>
  <c r="AF17913" i="4"/>
  <c r="AF17914" i="4"/>
  <c r="AF17915" i="4"/>
  <c r="AF17916" i="4"/>
  <c r="AF17917" i="4"/>
  <c r="AF17918" i="4"/>
  <c r="AF17919" i="4"/>
  <c r="AF17920" i="4"/>
  <c r="AF17921" i="4"/>
  <c r="AF17922" i="4"/>
  <c r="AF17923" i="4"/>
  <c r="AF17924" i="4"/>
  <c r="AF17925" i="4"/>
  <c r="AF17926" i="4"/>
  <c r="AF17927" i="4"/>
  <c r="AF17928" i="4"/>
  <c r="AF17929" i="4"/>
  <c r="AF17930" i="4"/>
  <c r="AF17931" i="4"/>
  <c r="AF17932" i="4"/>
  <c r="AF17933" i="4"/>
  <c r="AF17934" i="4"/>
  <c r="AF17935" i="4"/>
  <c r="AF17936" i="4"/>
  <c r="AF17937" i="4"/>
  <c r="AF17938" i="4"/>
  <c r="AF17939" i="4"/>
  <c r="AF17940" i="4"/>
  <c r="AF17941" i="4"/>
  <c r="AF17942" i="4"/>
  <c r="AF17943" i="4"/>
  <c r="AF17944" i="4"/>
  <c r="AF17945" i="4"/>
  <c r="AF17946" i="4"/>
  <c r="AF17947" i="4"/>
  <c r="AF17948" i="4"/>
  <c r="AF17949" i="4"/>
  <c r="AF17950" i="4"/>
  <c r="AF17951" i="4"/>
  <c r="AF17952" i="4"/>
  <c r="AF17953" i="4"/>
  <c r="AF17954" i="4"/>
  <c r="AF17955" i="4"/>
  <c r="AF17956" i="4"/>
  <c r="AF17957" i="4"/>
  <c r="AF17958" i="4"/>
  <c r="AF17959" i="4"/>
  <c r="AF17960" i="4"/>
  <c r="AF17961" i="4"/>
  <c r="AF17962" i="4"/>
  <c r="AF17963" i="4"/>
  <c r="AF17964" i="4"/>
  <c r="AF17965" i="4"/>
  <c r="AF17966" i="4"/>
  <c r="AF17967" i="4"/>
  <c r="AF17968" i="4"/>
  <c r="AF17969" i="4"/>
  <c r="AF17970" i="4"/>
  <c r="AF17971" i="4"/>
  <c r="AF17972" i="4"/>
  <c r="AF17973" i="4"/>
  <c r="AF17974" i="4"/>
  <c r="AF17975" i="4"/>
  <c r="AF17976" i="4"/>
  <c r="AF17977" i="4"/>
  <c r="AF17978" i="4"/>
  <c r="AF17979" i="4"/>
  <c r="AF17980" i="4"/>
  <c r="AF17981" i="4"/>
  <c r="AF17982" i="4"/>
  <c r="AF17983" i="4"/>
  <c r="AF17984" i="4"/>
  <c r="AF17985" i="4"/>
  <c r="AF17986" i="4"/>
  <c r="AF17987" i="4"/>
  <c r="AF17988" i="4"/>
  <c r="AF17989" i="4"/>
  <c r="AF17990" i="4"/>
  <c r="AF17991" i="4"/>
  <c r="AF17992" i="4"/>
  <c r="AF17993" i="4"/>
  <c r="AF17994" i="4"/>
  <c r="AF17995" i="4"/>
  <c r="AF17996" i="4"/>
  <c r="AF17997" i="4"/>
  <c r="AF17998" i="4"/>
  <c r="AF17999" i="4"/>
  <c r="AF18000" i="4"/>
  <c r="AF18001" i="4"/>
  <c r="AF18002" i="4"/>
  <c r="AF18003" i="4"/>
  <c r="AF18004" i="4"/>
  <c r="AF18005" i="4"/>
  <c r="AF18006" i="4"/>
  <c r="AF18007" i="4"/>
  <c r="AF18008" i="4"/>
  <c r="AF18009" i="4"/>
  <c r="AF18010" i="4"/>
  <c r="AF18011" i="4"/>
  <c r="AF18012" i="4"/>
  <c r="AF18013" i="4"/>
  <c r="AF18014" i="4"/>
  <c r="AF18015" i="4"/>
  <c r="AF18016" i="4"/>
  <c r="AF18017" i="4"/>
  <c r="AF18018" i="4"/>
  <c r="AF18019" i="4"/>
  <c r="AF18020" i="4"/>
  <c r="AF18021" i="4"/>
  <c r="AF18022" i="4"/>
  <c r="AF18023" i="4"/>
  <c r="AF18024" i="4"/>
  <c r="AF18025" i="4"/>
  <c r="AF18026" i="4"/>
  <c r="AF18027" i="4"/>
  <c r="AF18028" i="4"/>
  <c r="AF18029" i="4"/>
  <c r="AF18030" i="4"/>
  <c r="AF18031" i="4"/>
  <c r="AF18032" i="4"/>
  <c r="AF18033" i="4"/>
  <c r="AF18034" i="4"/>
  <c r="AF18035" i="4"/>
  <c r="AF18036" i="4"/>
  <c r="AF18037" i="4"/>
  <c r="AF18038" i="4"/>
  <c r="AF18039" i="4"/>
  <c r="AF18040" i="4"/>
  <c r="AF18041" i="4"/>
  <c r="AF18042" i="4"/>
  <c r="AF18043" i="4"/>
  <c r="AF18044" i="4"/>
  <c r="AF18045" i="4"/>
  <c r="AF18046" i="4"/>
  <c r="AF18047" i="4"/>
  <c r="AF18048" i="4"/>
  <c r="AF18049" i="4"/>
  <c r="AF18050" i="4"/>
  <c r="AF18051" i="4"/>
  <c r="AF18052" i="4"/>
  <c r="AF18053" i="4"/>
  <c r="AF18054" i="4"/>
  <c r="AF18055" i="4"/>
  <c r="AF18056" i="4"/>
  <c r="AF18057" i="4"/>
  <c r="AF18058" i="4"/>
  <c r="AF18059" i="4"/>
  <c r="AF18060" i="4"/>
  <c r="AF18061" i="4"/>
  <c r="AF18062" i="4"/>
  <c r="AF18063" i="4"/>
  <c r="AF18064" i="4"/>
  <c r="AF18065" i="4"/>
  <c r="AF18066" i="4"/>
  <c r="AF18067" i="4"/>
  <c r="AF18068" i="4"/>
  <c r="AF18069" i="4"/>
  <c r="AF18070" i="4"/>
  <c r="AF18071" i="4"/>
  <c r="AF18072" i="4"/>
  <c r="AF18073" i="4"/>
  <c r="AF18074" i="4"/>
  <c r="AF18075" i="4"/>
  <c r="AF18076" i="4"/>
  <c r="AF18077" i="4"/>
  <c r="AF18078" i="4"/>
  <c r="AF18079" i="4"/>
  <c r="AF18080" i="4"/>
  <c r="AF18081" i="4"/>
  <c r="AF18082" i="4"/>
  <c r="AF18083" i="4"/>
  <c r="AF18084" i="4"/>
  <c r="AF18085" i="4"/>
  <c r="AF18086" i="4"/>
  <c r="AF18087" i="4"/>
  <c r="AF18088" i="4"/>
  <c r="AF18089" i="4"/>
  <c r="AF18090" i="4"/>
  <c r="AF18091" i="4"/>
  <c r="AF18092" i="4"/>
  <c r="AF18093" i="4"/>
  <c r="AF18094" i="4"/>
  <c r="AF18095" i="4"/>
  <c r="AF18096" i="4"/>
  <c r="AF18097" i="4"/>
  <c r="AF18098" i="4"/>
  <c r="AF18099" i="4"/>
  <c r="AF18100" i="4"/>
  <c r="AF18101" i="4"/>
  <c r="AF18102" i="4"/>
  <c r="AF18103" i="4"/>
  <c r="AF18104" i="4"/>
  <c r="AF18105" i="4"/>
  <c r="AF18106" i="4"/>
  <c r="AF18107" i="4"/>
  <c r="AF18108" i="4"/>
  <c r="AF18109" i="4"/>
  <c r="AF18110" i="4"/>
  <c r="AF18111" i="4"/>
  <c r="AF18112" i="4"/>
  <c r="AF18113" i="4"/>
  <c r="AF18114" i="4"/>
  <c r="AF18115" i="4"/>
  <c r="AF18116" i="4"/>
  <c r="AF18117" i="4"/>
  <c r="AF18118" i="4"/>
  <c r="AF18119" i="4"/>
  <c r="AF18120" i="4"/>
  <c r="AF18121" i="4"/>
  <c r="AF18122" i="4"/>
  <c r="AF18123" i="4"/>
  <c r="AF18124" i="4"/>
  <c r="AF18125" i="4"/>
  <c r="AF18126" i="4"/>
  <c r="AF18127" i="4"/>
  <c r="AF18128" i="4"/>
  <c r="AF18129" i="4"/>
  <c r="AF18130" i="4"/>
  <c r="AF18131" i="4"/>
  <c r="AF18132" i="4"/>
  <c r="AF18133" i="4"/>
  <c r="AF18134" i="4"/>
  <c r="AF18135" i="4"/>
  <c r="AF18136" i="4"/>
  <c r="AF18137" i="4"/>
  <c r="AF18138" i="4"/>
  <c r="AF18139" i="4"/>
  <c r="AF18140" i="4"/>
  <c r="AF18141" i="4"/>
  <c r="AF18142" i="4"/>
  <c r="AF18143" i="4"/>
  <c r="AF18144" i="4"/>
  <c r="AF18145" i="4"/>
  <c r="AF18146" i="4"/>
  <c r="AF18147" i="4"/>
  <c r="AF18148" i="4"/>
  <c r="AF18149" i="4"/>
  <c r="AF18150" i="4"/>
  <c r="AF18151" i="4"/>
  <c r="AF18152" i="4"/>
  <c r="AF18153" i="4"/>
  <c r="AF18154" i="4"/>
  <c r="AF18155" i="4"/>
  <c r="AF18156" i="4"/>
  <c r="AF18157" i="4"/>
  <c r="AF18158" i="4"/>
  <c r="AF18159" i="4"/>
  <c r="AF18160" i="4"/>
  <c r="AF18161" i="4"/>
  <c r="AF18162" i="4"/>
  <c r="AF18163" i="4"/>
  <c r="AF18164" i="4"/>
  <c r="AF18165" i="4"/>
  <c r="AF18166" i="4"/>
  <c r="AF18167" i="4"/>
  <c r="AF18168" i="4"/>
  <c r="AF18169" i="4"/>
  <c r="AF18170" i="4"/>
  <c r="AF18171" i="4"/>
  <c r="AF18172" i="4"/>
  <c r="AF18173" i="4"/>
  <c r="AF18174" i="4"/>
  <c r="AF18175" i="4"/>
  <c r="AF18176" i="4"/>
  <c r="AF18177" i="4"/>
  <c r="AF18178" i="4"/>
  <c r="AF18179" i="4"/>
  <c r="AF18180" i="4"/>
  <c r="AF18181" i="4"/>
  <c r="AF18182" i="4"/>
  <c r="AF18183" i="4"/>
  <c r="AF18184" i="4"/>
  <c r="AF18185" i="4"/>
  <c r="AF18186" i="4"/>
  <c r="AF18187" i="4"/>
  <c r="AF18188" i="4"/>
  <c r="AF18189" i="4"/>
  <c r="AF18190" i="4"/>
  <c r="AF18191" i="4"/>
  <c r="AF18192" i="4"/>
  <c r="AF18193" i="4"/>
  <c r="AF18194" i="4"/>
  <c r="AF18195" i="4"/>
  <c r="AF18196" i="4"/>
  <c r="AF18197" i="4"/>
  <c r="AF18198" i="4"/>
  <c r="AF18199" i="4"/>
  <c r="AF18200" i="4"/>
  <c r="AF18201" i="4"/>
  <c r="AF18202" i="4"/>
  <c r="AF18203" i="4"/>
  <c r="AF18204" i="4"/>
  <c r="AF18205" i="4"/>
  <c r="AF18206" i="4"/>
  <c r="AF18207" i="4"/>
  <c r="AF18208" i="4"/>
  <c r="AF18209" i="4"/>
  <c r="AF18210" i="4"/>
  <c r="AF18211" i="4"/>
  <c r="AF18212" i="4"/>
  <c r="AF18213" i="4"/>
  <c r="AF18214" i="4"/>
  <c r="AF18215" i="4"/>
  <c r="AF18216" i="4"/>
  <c r="AF18217" i="4"/>
  <c r="AF18218" i="4"/>
  <c r="AF18219" i="4"/>
  <c r="AF18220" i="4"/>
  <c r="AF18221" i="4"/>
  <c r="AF18222" i="4"/>
  <c r="AF18223" i="4"/>
  <c r="AF18224" i="4"/>
  <c r="AF18225" i="4"/>
  <c r="AF18226" i="4"/>
  <c r="AF18227" i="4"/>
  <c r="AF18228" i="4"/>
  <c r="AF18229" i="4"/>
  <c r="AF18230" i="4"/>
  <c r="AF18231" i="4"/>
  <c r="AF18232" i="4"/>
  <c r="AF18233" i="4"/>
  <c r="AF18234" i="4"/>
  <c r="AF18235" i="4"/>
  <c r="AF18236" i="4"/>
  <c r="AF18237" i="4"/>
  <c r="AF18238" i="4"/>
  <c r="AF18239" i="4"/>
  <c r="AF18240" i="4"/>
  <c r="AF18241" i="4"/>
  <c r="AF18242" i="4"/>
  <c r="AF18243" i="4"/>
  <c r="AF18244" i="4"/>
  <c r="AF18245" i="4"/>
  <c r="AF18246" i="4"/>
  <c r="AF18247" i="4"/>
  <c r="AF18248" i="4"/>
  <c r="AF18249" i="4"/>
  <c r="AF18250" i="4"/>
  <c r="AF18251" i="4"/>
  <c r="AF18252" i="4"/>
  <c r="AF18253" i="4"/>
  <c r="AF18254" i="4"/>
  <c r="AF18255" i="4"/>
  <c r="AF18256" i="4"/>
  <c r="AF18257" i="4"/>
  <c r="AF18258" i="4"/>
  <c r="AF18259" i="4"/>
  <c r="AF18260" i="4"/>
  <c r="AF18261" i="4"/>
  <c r="AF18262" i="4"/>
  <c r="AF18263" i="4"/>
  <c r="AF18264" i="4"/>
  <c r="AF18265" i="4"/>
  <c r="AF18266" i="4"/>
  <c r="AF18267" i="4"/>
  <c r="AF18268" i="4"/>
  <c r="AF18269" i="4"/>
  <c r="AF18270" i="4"/>
  <c r="AF18271" i="4"/>
  <c r="AF18272" i="4"/>
  <c r="AF18273" i="4"/>
  <c r="AF18274" i="4"/>
  <c r="AF18275" i="4"/>
  <c r="AF18276" i="4"/>
  <c r="AF18277" i="4"/>
  <c r="AF18278" i="4"/>
  <c r="AF18279" i="4"/>
  <c r="AF18280" i="4"/>
  <c r="AF18281" i="4"/>
  <c r="AF18282" i="4"/>
  <c r="AF18283" i="4"/>
  <c r="AF18284" i="4"/>
  <c r="AF18285" i="4"/>
  <c r="AF18286" i="4"/>
  <c r="AF18287" i="4"/>
  <c r="AF18288" i="4"/>
  <c r="AF18289" i="4"/>
  <c r="AF18290" i="4"/>
  <c r="AF18291" i="4"/>
  <c r="AF18292" i="4"/>
  <c r="AF18293" i="4"/>
  <c r="AF18294" i="4"/>
  <c r="AF18295" i="4"/>
  <c r="AF18296" i="4"/>
  <c r="AF18297" i="4"/>
  <c r="AF18298" i="4"/>
  <c r="AF18299" i="4"/>
  <c r="AF18300" i="4"/>
  <c r="AF18301" i="4"/>
  <c r="AF18302" i="4"/>
  <c r="AF18303" i="4"/>
  <c r="AF18304" i="4"/>
  <c r="AF18305" i="4"/>
  <c r="AF18306" i="4"/>
  <c r="AF18307" i="4"/>
  <c r="AF18308" i="4"/>
  <c r="AF18309" i="4"/>
  <c r="AF18310" i="4"/>
  <c r="AF18311" i="4"/>
  <c r="AF18312" i="4"/>
  <c r="AF18313" i="4"/>
  <c r="AF18314" i="4"/>
  <c r="AF18315" i="4"/>
  <c r="AF18316" i="4"/>
  <c r="AF18317" i="4"/>
  <c r="AF18318" i="4"/>
  <c r="AF18319" i="4"/>
  <c r="AF18320" i="4"/>
  <c r="AF18321" i="4"/>
  <c r="AF18322" i="4"/>
  <c r="AF18323" i="4"/>
  <c r="AF18324" i="4"/>
  <c r="AF18325" i="4"/>
  <c r="AF18326" i="4"/>
  <c r="AF18327" i="4"/>
  <c r="AF18328" i="4"/>
  <c r="AF18329" i="4"/>
  <c r="AF18330" i="4"/>
  <c r="AF18331" i="4"/>
  <c r="AF18332" i="4"/>
  <c r="AF18333" i="4"/>
  <c r="AF18334" i="4"/>
  <c r="AF18335" i="4"/>
  <c r="AF18336" i="4"/>
  <c r="AF18337" i="4"/>
  <c r="AF18338" i="4"/>
  <c r="AF18339" i="4"/>
  <c r="AF18340" i="4"/>
  <c r="AF18341" i="4"/>
  <c r="AF18342" i="4"/>
  <c r="AF18343" i="4"/>
  <c r="AF18344" i="4"/>
  <c r="AF18345" i="4"/>
  <c r="AF18346" i="4"/>
  <c r="AF18347" i="4"/>
  <c r="AF18348" i="4"/>
  <c r="AF18349" i="4"/>
  <c r="AF18350" i="4"/>
  <c r="AF18351" i="4"/>
  <c r="AF18352" i="4"/>
  <c r="AF18353" i="4"/>
  <c r="AF18354" i="4"/>
  <c r="AF18355" i="4"/>
  <c r="AF18356" i="4"/>
  <c r="AF18357" i="4"/>
  <c r="AF18358" i="4"/>
  <c r="AF18359" i="4"/>
  <c r="AF18360" i="4"/>
  <c r="AF18361" i="4"/>
  <c r="AF18362" i="4"/>
  <c r="AF18363" i="4"/>
  <c r="AF18364" i="4"/>
  <c r="AF18365" i="4"/>
  <c r="AF18366" i="4"/>
  <c r="AF18367" i="4"/>
  <c r="AF18368" i="4"/>
  <c r="AF18369" i="4"/>
  <c r="AF18370" i="4"/>
  <c r="AF18371" i="4"/>
  <c r="AF18372" i="4"/>
  <c r="AF18373" i="4"/>
  <c r="AF18374" i="4"/>
  <c r="AF18375" i="4"/>
  <c r="AF18376" i="4"/>
  <c r="AF18377" i="4"/>
  <c r="AF18378" i="4"/>
  <c r="AF18379" i="4"/>
  <c r="AF18380" i="4"/>
  <c r="AF18381" i="4"/>
  <c r="AF18382" i="4"/>
  <c r="AF18383" i="4"/>
  <c r="AF18384" i="4"/>
  <c r="AF18385" i="4"/>
  <c r="AF18386" i="4"/>
  <c r="AF18387" i="4"/>
  <c r="AF18388" i="4"/>
  <c r="AF18389" i="4"/>
  <c r="AF18390" i="4"/>
  <c r="AF18391" i="4"/>
  <c r="AF18392" i="4"/>
  <c r="AF18393" i="4"/>
  <c r="AF18394" i="4"/>
  <c r="AF18395" i="4"/>
  <c r="AF18396" i="4"/>
  <c r="AF18397" i="4"/>
  <c r="AF18398" i="4"/>
  <c r="AF18399" i="4"/>
  <c r="AF18400" i="4"/>
  <c r="AF18401" i="4"/>
  <c r="AF18402" i="4"/>
  <c r="AF18403" i="4"/>
  <c r="AF18404" i="4"/>
  <c r="AF18405" i="4"/>
  <c r="AF18406" i="4"/>
  <c r="AF18407" i="4"/>
  <c r="AF18408" i="4"/>
  <c r="AF18409" i="4"/>
  <c r="AF18410" i="4"/>
  <c r="AF18411" i="4"/>
  <c r="AF18412" i="4"/>
  <c r="AF18413" i="4"/>
  <c r="AF18414" i="4"/>
  <c r="AF18415" i="4"/>
  <c r="AF18416" i="4"/>
  <c r="AF18417" i="4"/>
  <c r="AF18418" i="4"/>
  <c r="AF18419" i="4"/>
  <c r="AF18420" i="4"/>
  <c r="AF18421" i="4"/>
  <c r="AF18422" i="4"/>
  <c r="AF18423" i="4"/>
  <c r="AF18424" i="4"/>
  <c r="AF18425" i="4"/>
  <c r="AF18426" i="4"/>
  <c r="AF18427" i="4"/>
  <c r="AF18428" i="4"/>
  <c r="AF18429" i="4"/>
  <c r="AF18430" i="4"/>
  <c r="AF18431" i="4"/>
  <c r="AF18432" i="4"/>
  <c r="AF18433" i="4"/>
  <c r="AF18434" i="4"/>
  <c r="AF18435" i="4"/>
  <c r="AF18436" i="4"/>
  <c r="AF18437" i="4"/>
  <c r="AF18438" i="4"/>
  <c r="AF18439" i="4"/>
  <c r="AF18440" i="4"/>
  <c r="AF18441" i="4"/>
  <c r="AF18442" i="4"/>
  <c r="AF18443" i="4"/>
  <c r="AF18444" i="4"/>
  <c r="AF18445" i="4"/>
  <c r="AF18446" i="4"/>
  <c r="AF18447" i="4"/>
  <c r="AF18448" i="4"/>
  <c r="AF18449" i="4"/>
  <c r="AF18450" i="4"/>
  <c r="AF18451" i="4"/>
  <c r="AF18452" i="4"/>
  <c r="AF18453" i="4"/>
  <c r="AF18454" i="4"/>
  <c r="AF18455" i="4"/>
  <c r="AF18456" i="4"/>
  <c r="AF18457" i="4"/>
  <c r="AF18458" i="4"/>
  <c r="AF18459" i="4"/>
  <c r="AF18460" i="4"/>
  <c r="AF18461" i="4"/>
  <c r="AF18462" i="4"/>
  <c r="AF18463" i="4"/>
  <c r="AF18464" i="4"/>
  <c r="AF18465" i="4"/>
  <c r="AF18466" i="4"/>
  <c r="AF18467" i="4"/>
  <c r="AF18468" i="4"/>
  <c r="AF18469" i="4"/>
  <c r="AF18470" i="4"/>
  <c r="AF18471" i="4"/>
  <c r="AF18472" i="4"/>
  <c r="AF18473" i="4"/>
  <c r="AF18474" i="4"/>
  <c r="AF18475" i="4"/>
  <c r="AF18476" i="4"/>
  <c r="AF18477" i="4"/>
  <c r="AF18478" i="4"/>
  <c r="AF18479" i="4"/>
  <c r="AF18480" i="4"/>
  <c r="AF18481" i="4"/>
  <c r="AF18482" i="4"/>
  <c r="AF18483" i="4"/>
  <c r="AF18484" i="4"/>
  <c r="AF18485" i="4"/>
  <c r="AF18486" i="4"/>
  <c r="AF18487" i="4"/>
  <c r="AF18488" i="4"/>
  <c r="AF18489" i="4"/>
  <c r="AF18490" i="4"/>
  <c r="AF18491" i="4"/>
  <c r="AF18492" i="4"/>
  <c r="AF18493" i="4"/>
  <c r="AF18494" i="4"/>
  <c r="AF18495" i="4"/>
  <c r="AF18496" i="4"/>
  <c r="AF18497" i="4"/>
  <c r="AF18498" i="4"/>
  <c r="AF18499" i="4"/>
  <c r="AF18500" i="4"/>
  <c r="AF18501" i="4"/>
  <c r="AF18502" i="4"/>
  <c r="AF18503" i="4"/>
  <c r="AF18504" i="4"/>
  <c r="AF18505" i="4"/>
  <c r="AF18506" i="4"/>
  <c r="AF18507" i="4"/>
  <c r="AF18508" i="4"/>
  <c r="AF18509" i="4"/>
  <c r="AF18510" i="4"/>
  <c r="AF18511" i="4"/>
  <c r="AF18512" i="4"/>
  <c r="AF18513" i="4"/>
  <c r="AF18514" i="4"/>
  <c r="AF18515" i="4"/>
  <c r="AF18516" i="4"/>
  <c r="AF18517" i="4"/>
  <c r="AF18518" i="4"/>
  <c r="AF18519" i="4"/>
  <c r="AF18520" i="4"/>
  <c r="AF18521" i="4"/>
  <c r="AF18522" i="4"/>
  <c r="AF18523" i="4"/>
  <c r="AF18524" i="4"/>
  <c r="AF18525" i="4"/>
  <c r="AF18526" i="4"/>
  <c r="AF18527" i="4"/>
  <c r="AF18528" i="4"/>
  <c r="AF18529" i="4"/>
  <c r="AF18530" i="4"/>
  <c r="AF18531" i="4"/>
  <c r="AF18532" i="4"/>
  <c r="AF18533" i="4"/>
  <c r="AF18534" i="4"/>
  <c r="AF18535" i="4"/>
  <c r="AF18536" i="4"/>
  <c r="AF18537" i="4"/>
  <c r="AF18538" i="4"/>
  <c r="AF18539" i="4"/>
  <c r="AF18540" i="4"/>
  <c r="AF18541" i="4"/>
  <c r="AF18542" i="4"/>
  <c r="AF18543" i="4"/>
  <c r="AF18544" i="4"/>
  <c r="AF18545" i="4"/>
  <c r="AF18546" i="4"/>
  <c r="AF18547" i="4"/>
  <c r="AF18548" i="4"/>
  <c r="AF18549" i="4"/>
  <c r="AF18550" i="4"/>
  <c r="AF18551" i="4"/>
  <c r="AF18552" i="4"/>
  <c r="AF18553" i="4"/>
  <c r="AF18554" i="4"/>
  <c r="AF18555" i="4"/>
  <c r="AF18556" i="4"/>
  <c r="AF18557" i="4"/>
  <c r="AF18558" i="4"/>
  <c r="AF18559" i="4"/>
  <c r="AF18560" i="4"/>
  <c r="AF18561" i="4"/>
  <c r="AF18562" i="4"/>
  <c r="AF18563" i="4"/>
  <c r="AF18564" i="4"/>
  <c r="AF18565" i="4"/>
  <c r="AF18566" i="4"/>
  <c r="AF18567" i="4"/>
  <c r="AF18568" i="4"/>
  <c r="AF18569" i="4"/>
  <c r="AF18570" i="4"/>
  <c r="AF18571" i="4"/>
  <c r="AF18572" i="4"/>
  <c r="AF18573" i="4"/>
  <c r="AF18574" i="4"/>
  <c r="AF18575" i="4"/>
  <c r="AF18576" i="4"/>
  <c r="AF18577" i="4"/>
  <c r="AF18578" i="4"/>
  <c r="AF18579" i="4"/>
  <c r="AF18580" i="4"/>
  <c r="AF18581" i="4"/>
  <c r="AF18582" i="4"/>
  <c r="AF18583" i="4"/>
  <c r="AF18584" i="4"/>
  <c r="AF18585" i="4"/>
  <c r="AF18586" i="4"/>
  <c r="AF18587" i="4"/>
  <c r="AF18588" i="4"/>
  <c r="AF18589" i="4"/>
  <c r="AF18590" i="4"/>
  <c r="AF18591" i="4"/>
  <c r="AF18592" i="4"/>
  <c r="AF18593" i="4"/>
  <c r="AF18594" i="4"/>
  <c r="AF18595" i="4"/>
  <c r="AF18596" i="4"/>
  <c r="AF18597" i="4"/>
  <c r="AF18598" i="4"/>
  <c r="AF18599" i="4"/>
  <c r="AF18600" i="4"/>
  <c r="AF18601" i="4"/>
  <c r="AF18602" i="4"/>
  <c r="AF18603" i="4"/>
  <c r="AF18604" i="4"/>
  <c r="AF18605" i="4"/>
  <c r="AF18606" i="4"/>
  <c r="AF18607" i="4"/>
  <c r="AF18608" i="4"/>
  <c r="AF18609" i="4"/>
  <c r="AF18610" i="4"/>
  <c r="AF18611" i="4"/>
  <c r="AF18612" i="4"/>
  <c r="AF18613" i="4"/>
  <c r="AF18614" i="4"/>
  <c r="AF18615" i="4"/>
  <c r="AF18616" i="4"/>
  <c r="AF18617" i="4"/>
  <c r="AF18618" i="4"/>
  <c r="AF18619" i="4"/>
  <c r="AF18620" i="4"/>
  <c r="AF18621" i="4"/>
  <c r="AF18622" i="4"/>
  <c r="AF18623" i="4"/>
  <c r="AF18624" i="4"/>
  <c r="AF18625" i="4"/>
  <c r="AF18626" i="4"/>
  <c r="AF18627" i="4"/>
  <c r="AF18628" i="4"/>
  <c r="AF18629" i="4"/>
  <c r="AF18630" i="4"/>
  <c r="AF18631" i="4"/>
  <c r="AF18632" i="4"/>
  <c r="AF18633" i="4"/>
  <c r="AF18634" i="4"/>
  <c r="AF18635" i="4"/>
  <c r="AF18636" i="4"/>
  <c r="AF18637" i="4"/>
  <c r="AF18638" i="4"/>
  <c r="AF18639" i="4"/>
  <c r="AF18640" i="4"/>
  <c r="AF18641" i="4"/>
  <c r="AF18642" i="4"/>
  <c r="AF18643" i="4"/>
  <c r="AF18644" i="4"/>
  <c r="AF18645" i="4"/>
  <c r="AF18646" i="4"/>
  <c r="AF18647" i="4"/>
  <c r="AF18648" i="4"/>
  <c r="AF18649" i="4"/>
  <c r="AF18650" i="4"/>
  <c r="AF18651" i="4"/>
  <c r="AF18652" i="4"/>
  <c r="AF18653" i="4"/>
  <c r="AF18654" i="4"/>
  <c r="AF18655" i="4"/>
  <c r="AF18656" i="4"/>
  <c r="AF18657" i="4"/>
  <c r="AF18658" i="4"/>
  <c r="AF18659" i="4"/>
  <c r="AF18660" i="4"/>
  <c r="AF18661" i="4"/>
  <c r="AF18662" i="4"/>
  <c r="AF18663" i="4"/>
  <c r="AF18664" i="4"/>
  <c r="AF18665" i="4"/>
  <c r="AF18666" i="4"/>
  <c r="AF18667" i="4"/>
  <c r="AF18668" i="4"/>
  <c r="AF18669" i="4"/>
  <c r="AF18670" i="4"/>
  <c r="AF18671" i="4"/>
  <c r="AF18672" i="4"/>
  <c r="AF18673" i="4"/>
  <c r="AF18674" i="4"/>
  <c r="AF18675" i="4"/>
  <c r="AF18676" i="4"/>
  <c r="AF18677" i="4"/>
  <c r="AF18678" i="4"/>
  <c r="AF18679" i="4"/>
  <c r="AF18680" i="4"/>
  <c r="AF18681" i="4"/>
  <c r="AF18682" i="4"/>
  <c r="AF18683" i="4"/>
  <c r="AF18684" i="4"/>
  <c r="AF18685" i="4"/>
  <c r="AF18686" i="4"/>
  <c r="AF18687" i="4"/>
  <c r="AF18688" i="4"/>
  <c r="AF18689" i="4"/>
  <c r="AF18690" i="4"/>
  <c r="AF18691" i="4"/>
  <c r="AF18692" i="4"/>
  <c r="AF18693" i="4"/>
  <c r="AF18694" i="4"/>
  <c r="AF18695" i="4"/>
  <c r="AF18696" i="4"/>
  <c r="AF18697" i="4"/>
  <c r="AF18698" i="4"/>
  <c r="AF18699" i="4"/>
  <c r="AF18700" i="4"/>
  <c r="AF18701" i="4"/>
  <c r="AF18702" i="4"/>
  <c r="AF18703" i="4"/>
  <c r="AF18704" i="4"/>
  <c r="AF18705" i="4"/>
  <c r="AF18706" i="4"/>
  <c r="AF18707" i="4"/>
  <c r="AF18708" i="4"/>
  <c r="AF18709" i="4"/>
  <c r="AF18710" i="4"/>
  <c r="AF18711" i="4"/>
  <c r="AF18712" i="4"/>
  <c r="AF18713" i="4"/>
  <c r="AF18714" i="4"/>
  <c r="AF18715" i="4"/>
  <c r="AF18716" i="4"/>
  <c r="AF18717" i="4"/>
  <c r="AF18718" i="4"/>
  <c r="AF18719" i="4"/>
  <c r="AF18720" i="4"/>
  <c r="AF18721" i="4"/>
  <c r="AF18722" i="4"/>
  <c r="AF18723" i="4"/>
  <c r="AF18724" i="4"/>
  <c r="AF18725" i="4"/>
  <c r="AF18726" i="4"/>
  <c r="AF18727" i="4"/>
  <c r="AF18728" i="4"/>
  <c r="AF18729" i="4"/>
  <c r="AF18730" i="4"/>
  <c r="AF18731" i="4"/>
  <c r="AF18732" i="4"/>
  <c r="AF18733" i="4"/>
  <c r="AF18734" i="4"/>
  <c r="AF18735" i="4"/>
  <c r="AF18736" i="4"/>
  <c r="AF18737" i="4"/>
  <c r="AF18738" i="4"/>
  <c r="AF18739" i="4"/>
  <c r="AF18740" i="4"/>
  <c r="AF18741" i="4"/>
  <c r="AF18742" i="4"/>
  <c r="AF18743" i="4"/>
  <c r="AF18744" i="4"/>
  <c r="AF18745" i="4"/>
  <c r="AF18746" i="4"/>
  <c r="AF18747" i="4"/>
  <c r="AF18748" i="4"/>
  <c r="AF18749" i="4"/>
  <c r="AF18750" i="4"/>
  <c r="AF18751" i="4"/>
  <c r="AF18752" i="4"/>
  <c r="AF18753" i="4"/>
  <c r="AF18754" i="4"/>
  <c r="AF18755" i="4"/>
  <c r="AF18756" i="4"/>
  <c r="AF18757" i="4"/>
  <c r="AF18758" i="4"/>
  <c r="AF18759" i="4"/>
  <c r="AF18760" i="4"/>
  <c r="AF18761" i="4"/>
  <c r="AF18762" i="4"/>
  <c r="AF18763" i="4"/>
  <c r="AF18764" i="4"/>
  <c r="AF18765" i="4"/>
  <c r="AF18766" i="4"/>
  <c r="AF18767" i="4"/>
  <c r="AF18768" i="4"/>
  <c r="AF18769" i="4"/>
  <c r="AF18770" i="4"/>
  <c r="AF18771" i="4"/>
  <c r="AF18772" i="4"/>
  <c r="AF18773" i="4"/>
  <c r="AF18774" i="4"/>
  <c r="AF18775" i="4"/>
  <c r="AF18776" i="4"/>
  <c r="AF18777" i="4"/>
  <c r="AF18778" i="4"/>
  <c r="AF18779" i="4"/>
  <c r="AF18780" i="4"/>
  <c r="AF18781" i="4"/>
  <c r="AF18782" i="4"/>
  <c r="AF18783" i="4"/>
  <c r="AF18784" i="4"/>
  <c r="AF18785" i="4"/>
  <c r="AF18786" i="4"/>
  <c r="AF18787" i="4"/>
  <c r="AF18788" i="4"/>
  <c r="AF18789" i="4"/>
  <c r="AF18790" i="4"/>
  <c r="AF18791" i="4"/>
  <c r="AF18792" i="4"/>
  <c r="AF18793" i="4"/>
  <c r="AF18794" i="4"/>
  <c r="AF18795" i="4"/>
  <c r="AF18796" i="4"/>
  <c r="AF18797" i="4"/>
  <c r="AF18798" i="4"/>
  <c r="AF18799" i="4"/>
  <c r="AF18800" i="4"/>
  <c r="AF18801" i="4"/>
  <c r="AF18802" i="4"/>
  <c r="AF18803" i="4"/>
  <c r="AF18804" i="4"/>
  <c r="AF18805" i="4"/>
  <c r="AF18806" i="4"/>
  <c r="AF18807" i="4"/>
  <c r="AF18808" i="4"/>
  <c r="AF18809" i="4"/>
  <c r="AF18810" i="4"/>
  <c r="AF18811" i="4"/>
  <c r="AF18812" i="4"/>
  <c r="AF18813" i="4"/>
  <c r="AF18814" i="4"/>
  <c r="AF18815" i="4"/>
  <c r="AF18816" i="4"/>
  <c r="AF18817" i="4"/>
  <c r="AF18818" i="4"/>
  <c r="AF18819" i="4"/>
  <c r="AF18820" i="4"/>
  <c r="AF18821" i="4"/>
  <c r="AF18822" i="4"/>
  <c r="AF18823" i="4"/>
  <c r="AF18824" i="4"/>
  <c r="AF18825" i="4"/>
  <c r="AF18826" i="4"/>
  <c r="AF18827" i="4"/>
  <c r="AF18828" i="4"/>
  <c r="AF18829" i="4"/>
  <c r="AF18830" i="4"/>
  <c r="AF18831" i="4"/>
  <c r="AF18832" i="4"/>
  <c r="AF18833" i="4"/>
  <c r="AF18834" i="4"/>
  <c r="AF18835" i="4"/>
  <c r="AF18836" i="4"/>
  <c r="AF18837" i="4"/>
  <c r="AF18838" i="4"/>
  <c r="AF18839" i="4"/>
  <c r="AF18840" i="4"/>
  <c r="AF18841" i="4"/>
  <c r="AF18842" i="4"/>
  <c r="AF18843" i="4"/>
  <c r="AF18844" i="4"/>
  <c r="AF18845" i="4"/>
  <c r="AF18846" i="4"/>
  <c r="AF18847" i="4"/>
  <c r="AF18848" i="4"/>
  <c r="AF18849" i="4"/>
  <c r="AF18850" i="4"/>
  <c r="AF18851" i="4"/>
  <c r="AF18852" i="4"/>
  <c r="AF18853" i="4"/>
  <c r="AF18854" i="4"/>
  <c r="AF18855" i="4"/>
  <c r="AF18856" i="4"/>
  <c r="AF18857" i="4"/>
  <c r="AF18858" i="4"/>
  <c r="AF18859" i="4"/>
  <c r="AF18860" i="4"/>
  <c r="AF18861" i="4"/>
  <c r="AF18862" i="4"/>
  <c r="AF18863" i="4"/>
  <c r="AF18864" i="4"/>
  <c r="AF18865" i="4"/>
  <c r="AF18866" i="4"/>
  <c r="AF18867" i="4"/>
  <c r="AF18868" i="4"/>
  <c r="AF18869" i="4"/>
  <c r="AF18870" i="4"/>
  <c r="AF18871" i="4"/>
  <c r="AF18872" i="4"/>
  <c r="AF18873" i="4"/>
  <c r="AF18874" i="4"/>
  <c r="AF18875" i="4"/>
  <c r="AF18876" i="4"/>
  <c r="AF18877" i="4"/>
  <c r="AF18878" i="4"/>
  <c r="AF18879" i="4"/>
  <c r="AF18880" i="4"/>
  <c r="AF18881" i="4"/>
  <c r="AF18882" i="4"/>
  <c r="AF18883" i="4"/>
  <c r="AF18884" i="4"/>
  <c r="AF18885" i="4"/>
  <c r="AF18886" i="4"/>
  <c r="AF18887" i="4"/>
  <c r="AF18888" i="4"/>
  <c r="AF18889" i="4"/>
  <c r="AF18890" i="4"/>
  <c r="AF18891" i="4"/>
  <c r="AF18892" i="4"/>
  <c r="AF18893" i="4"/>
  <c r="AF18894" i="4"/>
  <c r="AF18895" i="4"/>
  <c r="AF18896" i="4"/>
  <c r="AF18897" i="4"/>
  <c r="AF18898" i="4"/>
  <c r="AF18899" i="4"/>
  <c r="AF18900" i="4"/>
  <c r="AF18901" i="4"/>
  <c r="AF18902" i="4"/>
  <c r="AF18903" i="4"/>
  <c r="AF18904" i="4"/>
  <c r="AF18905" i="4"/>
  <c r="AF18906" i="4"/>
  <c r="AF18907" i="4"/>
  <c r="AF18908" i="4"/>
  <c r="AF18909" i="4"/>
  <c r="AF18910" i="4"/>
  <c r="AF18911" i="4"/>
  <c r="AF18912" i="4"/>
  <c r="AF18913" i="4"/>
  <c r="AF18914" i="4"/>
  <c r="AF18915" i="4"/>
  <c r="AF18916" i="4"/>
  <c r="AF18917" i="4"/>
  <c r="AF18918" i="4"/>
  <c r="AF18919" i="4"/>
  <c r="AF18920" i="4"/>
  <c r="AF18921" i="4"/>
  <c r="AF18922" i="4"/>
  <c r="AF18923" i="4"/>
  <c r="AF18924" i="4"/>
  <c r="AF18925" i="4"/>
  <c r="AF18926" i="4"/>
  <c r="AF18927" i="4"/>
  <c r="AF18928" i="4"/>
  <c r="AF18929" i="4"/>
  <c r="AF18930" i="4"/>
  <c r="AF18931" i="4"/>
  <c r="AF18932" i="4"/>
  <c r="AF18933" i="4"/>
  <c r="AF18934" i="4"/>
  <c r="AF18935" i="4"/>
  <c r="AF18936" i="4"/>
  <c r="AF18937" i="4"/>
  <c r="AF18938" i="4"/>
  <c r="AF18939" i="4"/>
  <c r="AF18940" i="4"/>
  <c r="AF18941" i="4"/>
  <c r="AF18942" i="4"/>
  <c r="AF18943" i="4"/>
  <c r="AF18944" i="4"/>
  <c r="AF18945" i="4"/>
  <c r="AF18946" i="4"/>
  <c r="AF18947" i="4"/>
  <c r="AF18948" i="4"/>
  <c r="AF18949" i="4"/>
  <c r="AF18950" i="4"/>
  <c r="AF18951" i="4"/>
  <c r="AF18952" i="4"/>
  <c r="AF18953" i="4"/>
  <c r="AF18954" i="4"/>
  <c r="AF18955" i="4"/>
  <c r="AF18956" i="4"/>
  <c r="AF18957" i="4"/>
  <c r="AF18958" i="4"/>
  <c r="AF18959" i="4"/>
  <c r="AF18960" i="4"/>
  <c r="AF18961" i="4"/>
  <c r="AF18962" i="4"/>
  <c r="AF18963" i="4"/>
  <c r="AF18964" i="4"/>
  <c r="AF18965" i="4"/>
  <c r="AF18966" i="4"/>
  <c r="AF18967" i="4"/>
  <c r="AF18968" i="4"/>
  <c r="AF18969" i="4"/>
  <c r="AF18970" i="4"/>
  <c r="AF18971" i="4"/>
  <c r="AF18972" i="4"/>
  <c r="AF18973" i="4"/>
  <c r="AF18974" i="4"/>
  <c r="AF18975" i="4"/>
  <c r="AF18976" i="4"/>
  <c r="AF18977" i="4"/>
  <c r="AF18978" i="4"/>
  <c r="AF18979" i="4"/>
  <c r="AF18980" i="4"/>
  <c r="AF18981" i="4"/>
  <c r="AF18982" i="4"/>
  <c r="AF18983" i="4"/>
  <c r="AF18984" i="4"/>
  <c r="AF18985" i="4"/>
  <c r="AF18986" i="4"/>
  <c r="AF18987" i="4"/>
  <c r="AF18988" i="4"/>
  <c r="AF18989" i="4"/>
  <c r="AF18990" i="4"/>
  <c r="AF18991" i="4"/>
  <c r="AF18992" i="4"/>
  <c r="AF18993" i="4"/>
  <c r="AF18994" i="4"/>
  <c r="AF18995" i="4"/>
  <c r="AF18996" i="4"/>
  <c r="AF18997" i="4"/>
  <c r="AF18998" i="4"/>
  <c r="AF18999" i="4"/>
  <c r="AF19000" i="4"/>
  <c r="AF19001" i="4"/>
  <c r="AF19002" i="4"/>
  <c r="AF19003" i="4"/>
  <c r="AF19004" i="4"/>
  <c r="AF19005" i="4"/>
  <c r="AF19006" i="4"/>
  <c r="AF19007" i="4"/>
  <c r="AF19008" i="4"/>
  <c r="AF19009" i="4"/>
  <c r="AF19010" i="4"/>
  <c r="AF19011" i="4"/>
  <c r="AF19012" i="4"/>
  <c r="AF19013" i="4"/>
  <c r="AF19014" i="4"/>
  <c r="AF19015" i="4"/>
  <c r="AF19016" i="4"/>
  <c r="AF19017" i="4"/>
  <c r="AF19018" i="4"/>
  <c r="AF19019" i="4"/>
  <c r="AF19020" i="4"/>
  <c r="AF19021" i="4"/>
  <c r="AF19022" i="4"/>
  <c r="AF19023" i="4"/>
  <c r="AF19024" i="4"/>
  <c r="AF19025" i="4"/>
  <c r="AF19026" i="4"/>
  <c r="AF19027" i="4"/>
  <c r="AF19028" i="4"/>
  <c r="AF19029" i="4"/>
  <c r="AF19030" i="4"/>
  <c r="AF19031" i="4"/>
  <c r="AF19032" i="4"/>
  <c r="AF19033" i="4"/>
  <c r="AF19034" i="4"/>
  <c r="AF19035" i="4"/>
  <c r="AF19036" i="4"/>
  <c r="AF19037" i="4"/>
  <c r="AF19038" i="4"/>
  <c r="AF19039" i="4"/>
  <c r="AF19040" i="4"/>
  <c r="AF19041" i="4"/>
  <c r="AF19042" i="4"/>
  <c r="AF19043" i="4"/>
  <c r="AF19044" i="4"/>
  <c r="AF19045" i="4"/>
  <c r="AF19046" i="4"/>
  <c r="AF19047" i="4"/>
  <c r="AF19048" i="4"/>
  <c r="AF19049" i="4"/>
  <c r="AF19050" i="4"/>
  <c r="AF19051" i="4"/>
  <c r="AF19052" i="4"/>
  <c r="AF19053" i="4"/>
  <c r="AF19054" i="4"/>
  <c r="AF19055" i="4"/>
  <c r="AF19056" i="4"/>
  <c r="AF19057" i="4"/>
  <c r="AF19058" i="4"/>
  <c r="AF19059" i="4"/>
  <c r="AF19060" i="4"/>
  <c r="AF19061" i="4"/>
  <c r="AF19062" i="4"/>
  <c r="AF19063" i="4"/>
  <c r="AF19064" i="4"/>
  <c r="AF19065" i="4"/>
  <c r="AF19066" i="4"/>
  <c r="AF19067" i="4"/>
  <c r="AF19068" i="4"/>
  <c r="AF19069" i="4"/>
  <c r="AF19070" i="4"/>
  <c r="AF19071" i="4"/>
  <c r="AF19072" i="4"/>
  <c r="AF19073" i="4"/>
  <c r="AF19074" i="4"/>
  <c r="AF19075" i="4"/>
  <c r="AF19076" i="4"/>
  <c r="AF19077" i="4"/>
  <c r="AF19078" i="4"/>
  <c r="AF19079" i="4"/>
  <c r="AF19080" i="4"/>
  <c r="AF19081" i="4"/>
  <c r="AF19082" i="4"/>
  <c r="AF19083" i="4"/>
  <c r="AF19084" i="4"/>
  <c r="AF19085" i="4"/>
  <c r="AF19086" i="4"/>
  <c r="AF19087" i="4"/>
  <c r="AF19088" i="4"/>
  <c r="AF19089" i="4"/>
  <c r="AF19090" i="4"/>
  <c r="AF19091" i="4"/>
  <c r="AF19092" i="4"/>
  <c r="AF19093" i="4"/>
  <c r="AF19094" i="4"/>
  <c r="AF19095" i="4"/>
  <c r="AF19096" i="4"/>
  <c r="AF19097" i="4"/>
  <c r="AF19098" i="4"/>
  <c r="AF19099" i="4"/>
  <c r="AF19100" i="4"/>
  <c r="AF19101" i="4"/>
  <c r="AF19102" i="4"/>
  <c r="AF19103" i="4"/>
  <c r="AF19104" i="4"/>
  <c r="AF19105" i="4"/>
  <c r="AF19106" i="4"/>
  <c r="AF19107" i="4"/>
  <c r="AF19108" i="4"/>
  <c r="AF19109" i="4"/>
  <c r="AF19110" i="4"/>
  <c r="AF19111" i="4"/>
  <c r="AF19112" i="4"/>
  <c r="AF19113" i="4"/>
  <c r="AF19114" i="4"/>
  <c r="AF19115" i="4"/>
  <c r="AF19116" i="4"/>
  <c r="AF19117" i="4"/>
  <c r="AF19118" i="4"/>
  <c r="AF19119" i="4"/>
  <c r="AF19120" i="4"/>
  <c r="AF19121" i="4"/>
  <c r="AF19122" i="4"/>
  <c r="AF19123" i="4"/>
  <c r="AF19124" i="4"/>
  <c r="AF19125" i="4"/>
  <c r="AF19126" i="4"/>
  <c r="AF19127" i="4"/>
  <c r="AF19128" i="4"/>
  <c r="AF19129" i="4"/>
  <c r="AF19130" i="4"/>
  <c r="AF19131" i="4"/>
  <c r="AF19132" i="4"/>
  <c r="AF19133" i="4"/>
  <c r="AF19134" i="4"/>
  <c r="AF19135" i="4"/>
  <c r="AF19136" i="4"/>
  <c r="AF19137" i="4"/>
  <c r="AF19138" i="4"/>
  <c r="AF19139" i="4"/>
  <c r="AF19140" i="4"/>
  <c r="AF19141" i="4"/>
  <c r="AF19142" i="4"/>
  <c r="AF19143" i="4"/>
  <c r="AF19144" i="4"/>
  <c r="AF19145" i="4"/>
  <c r="AF19146" i="4"/>
  <c r="AF19147" i="4"/>
  <c r="AF19148" i="4"/>
  <c r="AF19149" i="4"/>
  <c r="AF19150" i="4"/>
  <c r="AF19151" i="4"/>
  <c r="AF19152" i="4"/>
  <c r="AF19153" i="4"/>
  <c r="AF19154" i="4"/>
  <c r="AF19155" i="4"/>
  <c r="AF19156" i="4"/>
  <c r="AF19157" i="4"/>
  <c r="AF19158" i="4"/>
  <c r="AF19159" i="4"/>
  <c r="AF19160" i="4"/>
  <c r="AF19161" i="4"/>
  <c r="AF19162" i="4"/>
  <c r="AF19163" i="4"/>
  <c r="AF19164" i="4"/>
  <c r="AF19165" i="4"/>
  <c r="AF19166" i="4"/>
  <c r="AF19167" i="4"/>
  <c r="AF19168" i="4"/>
  <c r="AF19169" i="4"/>
  <c r="AF19170" i="4"/>
  <c r="AF19171" i="4"/>
  <c r="AF19172" i="4"/>
  <c r="AF19173" i="4"/>
  <c r="AF19174" i="4"/>
  <c r="AF19175" i="4"/>
  <c r="AF19176" i="4"/>
  <c r="AF19177" i="4"/>
  <c r="AF19178" i="4"/>
  <c r="AF19179" i="4"/>
  <c r="AF19180" i="4"/>
  <c r="AF19181" i="4"/>
  <c r="AF19182" i="4"/>
  <c r="AF19183" i="4"/>
  <c r="AF19184" i="4"/>
  <c r="AF19185" i="4"/>
  <c r="AF19186" i="4"/>
  <c r="AF19187" i="4"/>
  <c r="AF19188" i="4"/>
  <c r="AF19189" i="4"/>
  <c r="AF19190" i="4"/>
  <c r="AF19191" i="4"/>
  <c r="AF19192" i="4"/>
  <c r="AF19193" i="4"/>
  <c r="AF19194" i="4"/>
  <c r="AF19195" i="4"/>
  <c r="AF19196" i="4"/>
  <c r="AF19197" i="4"/>
  <c r="AF19198" i="4"/>
  <c r="AF19199" i="4"/>
  <c r="AF19200" i="4"/>
  <c r="AF19201" i="4"/>
  <c r="AF19202" i="4"/>
  <c r="AF19203" i="4"/>
  <c r="AF19204" i="4"/>
  <c r="AF19205" i="4"/>
  <c r="AF19206" i="4"/>
  <c r="AF19207" i="4"/>
  <c r="AF19208" i="4"/>
  <c r="AF19209" i="4"/>
  <c r="AF19210" i="4"/>
  <c r="AF19211" i="4"/>
  <c r="AF19212" i="4"/>
  <c r="AF19213" i="4"/>
  <c r="AF19214" i="4"/>
  <c r="AF19215" i="4"/>
  <c r="AF19216" i="4"/>
  <c r="AF19217" i="4"/>
  <c r="AF19218" i="4"/>
  <c r="AF19219" i="4"/>
  <c r="AF19220" i="4"/>
  <c r="AF19221" i="4"/>
  <c r="AF19222" i="4"/>
  <c r="AF19223" i="4"/>
  <c r="AF19224" i="4"/>
  <c r="AF19225" i="4"/>
  <c r="AF19226" i="4"/>
  <c r="AF19227" i="4"/>
  <c r="AF19228" i="4"/>
  <c r="AF19229" i="4"/>
  <c r="AF19230" i="4"/>
  <c r="AF19231" i="4"/>
  <c r="AF19232" i="4"/>
  <c r="AF19233" i="4"/>
  <c r="AF19234" i="4"/>
  <c r="AF19235" i="4"/>
  <c r="AF19236" i="4"/>
  <c r="AF19237" i="4"/>
  <c r="AF19238" i="4"/>
  <c r="AF19239" i="4"/>
  <c r="AF19240" i="4"/>
  <c r="AF19241" i="4"/>
  <c r="AF19242" i="4"/>
  <c r="AF19243" i="4"/>
  <c r="AF19244" i="4"/>
  <c r="AF19245" i="4"/>
  <c r="AF19246" i="4"/>
  <c r="AF19247" i="4"/>
  <c r="AF19248" i="4"/>
  <c r="AF19249" i="4"/>
  <c r="AF19250" i="4"/>
  <c r="AF19251" i="4"/>
  <c r="AF19252" i="4"/>
  <c r="AF19253" i="4"/>
  <c r="AF19254" i="4"/>
  <c r="AF19255" i="4"/>
  <c r="AF19256" i="4"/>
  <c r="AF19257" i="4"/>
  <c r="AF19258" i="4"/>
  <c r="AF19259" i="4"/>
  <c r="AF19260" i="4"/>
  <c r="AF19261" i="4"/>
  <c r="AF19262" i="4"/>
  <c r="AF19263" i="4"/>
  <c r="AF19264" i="4"/>
  <c r="AF19265" i="4"/>
  <c r="AF19266" i="4"/>
  <c r="AF19267" i="4"/>
  <c r="AF19268" i="4"/>
  <c r="AF19269" i="4"/>
  <c r="AF19270" i="4"/>
  <c r="AF19271" i="4"/>
  <c r="AF19272" i="4"/>
  <c r="AF19273" i="4"/>
  <c r="AF19274" i="4"/>
  <c r="AF19275" i="4"/>
  <c r="AF19276" i="4"/>
  <c r="AF19277" i="4"/>
  <c r="AF19278" i="4"/>
  <c r="AF19279" i="4"/>
  <c r="AF19280" i="4"/>
  <c r="AF19281" i="4"/>
  <c r="AF19282" i="4"/>
  <c r="AF19283" i="4"/>
  <c r="AF19284" i="4"/>
  <c r="AF19285" i="4"/>
  <c r="AF19286" i="4"/>
  <c r="AF19287" i="4"/>
  <c r="AF19288" i="4"/>
  <c r="AF19289" i="4"/>
  <c r="AF19290" i="4"/>
  <c r="AF19291" i="4"/>
  <c r="AF19292" i="4"/>
  <c r="AF19293" i="4"/>
  <c r="AF19294" i="4"/>
  <c r="AF19295" i="4"/>
  <c r="AF19296" i="4"/>
  <c r="AF19297" i="4"/>
  <c r="AF19298" i="4"/>
  <c r="AF19299" i="4"/>
  <c r="AF19300" i="4"/>
  <c r="AF19301" i="4"/>
  <c r="AF19302" i="4"/>
  <c r="AF19303" i="4"/>
  <c r="AF19304" i="4"/>
  <c r="AF19305" i="4"/>
  <c r="AF19306" i="4"/>
  <c r="AF19307" i="4"/>
  <c r="AF19308" i="4"/>
  <c r="AF19309" i="4"/>
  <c r="AF19310" i="4"/>
  <c r="AF19311" i="4"/>
  <c r="AF19312" i="4"/>
  <c r="AF19313" i="4"/>
  <c r="AF19314" i="4"/>
  <c r="AF19315" i="4"/>
  <c r="AF19316" i="4"/>
  <c r="AF19317" i="4"/>
  <c r="AF19318" i="4"/>
  <c r="AF19319" i="4"/>
  <c r="AF19320" i="4"/>
  <c r="AF19321" i="4"/>
  <c r="AF19322" i="4"/>
  <c r="AF19323" i="4"/>
  <c r="AF19324" i="4"/>
  <c r="AF19325" i="4"/>
  <c r="AF19326" i="4"/>
  <c r="AF19327" i="4"/>
  <c r="AF19328" i="4"/>
  <c r="AF19329" i="4"/>
  <c r="AF19330" i="4"/>
  <c r="AF19331" i="4"/>
  <c r="AF19332" i="4"/>
  <c r="AF19333" i="4"/>
  <c r="AF19334" i="4"/>
  <c r="AF19335" i="4"/>
  <c r="AF19336" i="4"/>
  <c r="AF19337" i="4"/>
  <c r="AF19338" i="4"/>
  <c r="AF19339" i="4"/>
  <c r="AF19340" i="4"/>
  <c r="AF19341" i="4"/>
  <c r="AF19342" i="4"/>
  <c r="AF19343" i="4"/>
  <c r="AF19344" i="4"/>
  <c r="AF19345" i="4"/>
  <c r="AF19346" i="4"/>
  <c r="AF19347" i="4"/>
  <c r="AF19348" i="4"/>
  <c r="AF19349" i="4"/>
  <c r="AF19350" i="4"/>
  <c r="AF19351" i="4"/>
  <c r="AF19352" i="4"/>
  <c r="AF19353" i="4"/>
  <c r="AF19354" i="4"/>
  <c r="AF19355" i="4"/>
  <c r="AF19356" i="4"/>
  <c r="AF19357" i="4"/>
  <c r="AF19358" i="4"/>
  <c r="AF19359" i="4"/>
  <c r="AF19360" i="4"/>
  <c r="AF19361" i="4"/>
  <c r="AF19362" i="4"/>
  <c r="AF19363" i="4"/>
  <c r="AF19364" i="4"/>
  <c r="AF19365" i="4"/>
  <c r="AF19366" i="4"/>
  <c r="AF19367" i="4"/>
  <c r="AF19368" i="4"/>
  <c r="AF19369" i="4"/>
  <c r="AF19370" i="4"/>
  <c r="AF19371" i="4"/>
  <c r="AF19372" i="4"/>
  <c r="AF19373" i="4"/>
  <c r="AF19374" i="4"/>
  <c r="AF19375" i="4"/>
  <c r="AF19376" i="4"/>
  <c r="AF19377" i="4"/>
  <c r="AF19378" i="4"/>
  <c r="AF19379" i="4"/>
  <c r="AF19380" i="4"/>
  <c r="AF19381" i="4"/>
  <c r="AF19382" i="4"/>
  <c r="AF19383" i="4"/>
  <c r="AF19384" i="4"/>
  <c r="AF19385" i="4"/>
  <c r="AF19386" i="4"/>
  <c r="AF19387" i="4"/>
  <c r="AF19388" i="4"/>
  <c r="AF19389" i="4"/>
  <c r="AF19390" i="4"/>
  <c r="AF19391" i="4"/>
  <c r="AF19392" i="4"/>
  <c r="AF19393" i="4"/>
  <c r="AF19394" i="4"/>
  <c r="AF19395" i="4"/>
  <c r="AF19396" i="4"/>
  <c r="AF19397" i="4"/>
  <c r="AF19398" i="4"/>
  <c r="AF19399" i="4"/>
  <c r="AF19400" i="4"/>
  <c r="AF19401" i="4"/>
  <c r="AF19402" i="4"/>
  <c r="AF19403" i="4"/>
  <c r="AF19404" i="4"/>
  <c r="AF19405" i="4"/>
  <c r="AF19406" i="4"/>
  <c r="AF19407" i="4"/>
  <c r="AF19408" i="4"/>
  <c r="AF19409" i="4"/>
  <c r="AF19410" i="4"/>
  <c r="AF19411" i="4"/>
  <c r="AF19412" i="4"/>
  <c r="AF19413" i="4"/>
  <c r="AF19414" i="4"/>
  <c r="AF19415" i="4"/>
  <c r="AF19416" i="4"/>
  <c r="AF19417" i="4"/>
  <c r="AF19418" i="4"/>
  <c r="AF19419" i="4"/>
  <c r="AF19420" i="4"/>
  <c r="AF19421" i="4"/>
  <c r="AF19422" i="4"/>
  <c r="AF19423" i="4"/>
  <c r="AF19424" i="4"/>
  <c r="AF19425" i="4"/>
  <c r="AF19426" i="4"/>
  <c r="AF19427" i="4"/>
  <c r="AF19428" i="4"/>
  <c r="AF19429" i="4"/>
  <c r="AF19430" i="4"/>
  <c r="AF19431" i="4"/>
  <c r="AF19432" i="4"/>
  <c r="AF19433" i="4"/>
  <c r="AF19434" i="4"/>
  <c r="AF19435" i="4"/>
  <c r="AF19436" i="4"/>
  <c r="AF19437" i="4"/>
  <c r="AF19438" i="4"/>
  <c r="AF19439" i="4"/>
  <c r="AF19440" i="4"/>
  <c r="AF19441" i="4"/>
  <c r="AF19442" i="4"/>
  <c r="AF19443" i="4"/>
  <c r="AF19444" i="4"/>
  <c r="AF19445" i="4"/>
  <c r="AF19446" i="4"/>
  <c r="AF19447" i="4"/>
  <c r="AF19448" i="4"/>
  <c r="AF19449" i="4"/>
  <c r="AF19450" i="4"/>
  <c r="AF19451" i="4"/>
  <c r="AF19452" i="4"/>
  <c r="AF19453" i="4"/>
  <c r="AF19454" i="4"/>
  <c r="AF19455" i="4"/>
  <c r="AF19456" i="4"/>
  <c r="AF19457" i="4"/>
  <c r="AF19458" i="4"/>
  <c r="AF19459" i="4"/>
  <c r="AF19460" i="4"/>
  <c r="AF19461" i="4"/>
  <c r="AF19462" i="4"/>
  <c r="AF19463" i="4"/>
  <c r="AF19464" i="4"/>
  <c r="AF19465" i="4"/>
  <c r="AF19466" i="4"/>
  <c r="AF19467" i="4"/>
  <c r="AF19468" i="4"/>
  <c r="AF19469" i="4"/>
  <c r="AF19470" i="4"/>
  <c r="AF19471" i="4"/>
  <c r="AF19472" i="4"/>
  <c r="AF19473" i="4"/>
  <c r="AF19474" i="4"/>
  <c r="AF19475" i="4"/>
  <c r="AF19476" i="4"/>
  <c r="AF19477" i="4"/>
  <c r="AF19478" i="4"/>
  <c r="AF19479" i="4"/>
  <c r="AF19480" i="4"/>
  <c r="AF19481" i="4"/>
  <c r="AF19482" i="4"/>
  <c r="AF19483" i="4"/>
  <c r="AF19484" i="4"/>
  <c r="AF19485" i="4"/>
  <c r="AF19486" i="4"/>
  <c r="AF19487" i="4"/>
  <c r="AF19488" i="4"/>
  <c r="AF19489" i="4"/>
  <c r="AF19490" i="4"/>
  <c r="AF19491" i="4"/>
  <c r="AF19492" i="4"/>
  <c r="AF19493" i="4"/>
  <c r="AF19494" i="4"/>
  <c r="AF19495" i="4"/>
  <c r="AF19496" i="4"/>
  <c r="AF19497" i="4"/>
  <c r="AF19498" i="4"/>
  <c r="AF19499" i="4"/>
  <c r="AF19500" i="4"/>
  <c r="AF19501" i="4"/>
  <c r="AF19502" i="4"/>
  <c r="AF19503" i="4"/>
  <c r="AF19504" i="4"/>
  <c r="AF19505" i="4"/>
  <c r="AF19506" i="4"/>
  <c r="AF19507" i="4"/>
  <c r="AF19508" i="4"/>
  <c r="AF19509" i="4"/>
  <c r="AF19510" i="4"/>
  <c r="AF19511" i="4"/>
  <c r="AF19512" i="4"/>
  <c r="AF19513" i="4"/>
  <c r="AF19514" i="4"/>
  <c r="AF19515" i="4"/>
  <c r="AF19516" i="4"/>
  <c r="AF19517" i="4"/>
  <c r="AF19518" i="4"/>
  <c r="AF19519" i="4"/>
  <c r="AF19520" i="4"/>
  <c r="AF19521" i="4"/>
  <c r="AF19522" i="4"/>
  <c r="AF19523" i="4"/>
  <c r="AF19524" i="4"/>
  <c r="AF19525" i="4"/>
  <c r="AF19526" i="4"/>
  <c r="AF19527" i="4"/>
  <c r="AF19528" i="4"/>
  <c r="AF19529" i="4"/>
  <c r="AF19530" i="4"/>
  <c r="AF19531" i="4"/>
  <c r="AF19532" i="4"/>
  <c r="AF19533" i="4"/>
  <c r="AF19534" i="4"/>
  <c r="AF19535" i="4"/>
  <c r="AF19536" i="4"/>
  <c r="AF19537" i="4"/>
  <c r="AF19538" i="4"/>
  <c r="AF19539" i="4"/>
  <c r="AF19540" i="4"/>
  <c r="AF19541" i="4"/>
  <c r="AF19542" i="4"/>
  <c r="AF19543" i="4"/>
  <c r="AF19544" i="4"/>
  <c r="AF19545" i="4"/>
  <c r="AF19546" i="4"/>
  <c r="AF19547" i="4"/>
  <c r="AF19548" i="4"/>
  <c r="AF19549" i="4"/>
  <c r="AF19550" i="4"/>
  <c r="AF19551" i="4"/>
  <c r="AF19552" i="4"/>
  <c r="AF19553" i="4"/>
  <c r="AF19554" i="4"/>
  <c r="AF19555" i="4"/>
  <c r="AF19556" i="4"/>
  <c r="AF19557" i="4"/>
  <c r="AF19558" i="4"/>
  <c r="AF19559" i="4"/>
  <c r="AF19560" i="4"/>
  <c r="AF19561" i="4"/>
  <c r="AF19562" i="4"/>
  <c r="AF19563" i="4"/>
  <c r="AF19564" i="4"/>
  <c r="AF19565" i="4"/>
  <c r="AF19566" i="4"/>
  <c r="AF19567" i="4"/>
  <c r="AF19568" i="4"/>
  <c r="AF19569" i="4"/>
  <c r="AF19570" i="4"/>
  <c r="AF19571" i="4"/>
  <c r="AF19572" i="4"/>
  <c r="AF19573" i="4"/>
  <c r="AF19574" i="4"/>
  <c r="AF19575" i="4"/>
  <c r="AF19576" i="4"/>
  <c r="AF19577" i="4"/>
  <c r="AF19578" i="4"/>
  <c r="AF19579" i="4"/>
  <c r="AF19580" i="4"/>
  <c r="AF19581" i="4"/>
  <c r="AF19582" i="4"/>
  <c r="AF19583" i="4"/>
  <c r="AF19584" i="4"/>
  <c r="AF19585" i="4"/>
  <c r="AF19586" i="4"/>
  <c r="AF19587" i="4"/>
  <c r="AF19588" i="4"/>
  <c r="AF19589" i="4"/>
  <c r="AF19590" i="4"/>
  <c r="AF19591" i="4"/>
  <c r="AF19592" i="4"/>
  <c r="AF19593" i="4"/>
  <c r="AF19594" i="4"/>
  <c r="AF19595" i="4"/>
  <c r="AF19596" i="4"/>
  <c r="AF19597" i="4"/>
  <c r="AF19598" i="4"/>
  <c r="AF19599" i="4"/>
  <c r="AF19600" i="4"/>
  <c r="AF19601" i="4"/>
  <c r="AF19602" i="4"/>
  <c r="AF19603" i="4"/>
  <c r="AF19604" i="4"/>
  <c r="AF19605" i="4"/>
  <c r="AF19606" i="4"/>
  <c r="AF19607" i="4"/>
  <c r="AF19608" i="4"/>
  <c r="AF19609" i="4"/>
  <c r="AF19610" i="4"/>
  <c r="AF19611" i="4"/>
  <c r="AF19612" i="4"/>
  <c r="AF19613" i="4"/>
  <c r="AF19614" i="4"/>
  <c r="AF19615" i="4"/>
  <c r="AF19616" i="4"/>
  <c r="AF19617" i="4"/>
  <c r="AF19618" i="4"/>
  <c r="AF19619" i="4"/>
  <c r="AF19620" i="4"/>
  <c r="AF19621" i="4"/>
  <c r="AF19622" i="4"/>
  <c r="AF19623" i="4"/>
  <c r="AF19624" i="4"/>
  <c r="AF19625" i="4"/>
  <c r="AF19626" i="4"/>
  <c r="AF19627" i="4"/>
  <c r="AF19628" i="4"/>
  <c r="AF19629" i="4"/>
  <c r="AF19630" i="4"/>
  <c r="AF19631" i="4"/>
  <c r="AF19632" i="4"/>
  <c r="AF19633" i="4"/>
  <c r="AF19634" i="4"/>
  <c r="AF19635" i="4"/>
  <c r="AF19636" i="4"/>
  <c r="AF19637" i="4"/>
  <c r="AF19638" i="4"/>
  <c r="AF19639" i="4"/>
  <c r="AF19640" i="4"/>
  <c r="AF19641" i="4"/>
  <c r="AF19642" i="4"/>
  <c r="AF19643" i="4"/>
  <c r="AF19644" i="4"/>
  <c r="AF19645" i="4"/>
  <c r="AF19646" i="4"/>
  <c r="AF19647" i="4"/>
  <c r="AF19648" i="4"/>
  <c r="AF19649" i="4"/>
  <c r="AF19650" i="4"/>
  <c r="AF19651" i="4"/>
  <c r="AF19652" i="4"/>
  <c r="AF19653" i="4"/>
  <c r="AF19654" i="4"/>
  <c r="AF19655" i="4"/>
  <c r="AF19656" i="4"/>
  <c r="AF19657" i="4"/>
  <c r="AF19658" i="4"/>
  <c r="AF19659" i="4"/>
  <c r="AF19660" i="4"/>
  <c r="AF19661" i="4"/>
  <c r="AF19662" i="4"/>
  <c r="AF19663" i="4"/>
  <c r="AF19664" i="4"/>
  <c r="AF19665" i="4"/>
  <c r="AF19666" i="4"/>
  <c r="AF19667" i="4"/>
  <c r="AF19668" i="4"/>
  <c r="AF19669" i="4"/>
  <c r="AF19670" i="4"/>
  <c r="AF19671" i="4"/>
  <c r="AF19672" i="4"/>
  <c r="AF19673" i="4"/>
  <c r="AF19674" i="4"/>
  <c r="AF19675" i="4"/>
  <c r="AF19676" i="4"/>
  <c r="AF19677" i="4"/>
  <c r="AF19678" i="4"/>
  <c r="AF19679" i="4"/>
  <c r="AF19680" i="4"/>
  <c r="AF19681" i="4"/>
  <c r="AF19682" i="4"/>
  <c r="AF19683" i="4"/>
  <c r="AF19684" i="4"/>
  <c r="AF19685" i="4"/>
  <c r="AF19686" i="4"/>
  <c r="AF19687" i="4"/>
  <c r="AF19688" i="4"/>
  <c r="AF19689" i="4"/>
  <c r="AF19690" i="4"/>
  <c r="AF19691" i="4"/>
  <c r="AF19692" i="4"/>
  <c r="AF19693" i="4"/>
  <c r="AF19694" i="4"/>
  <c r="AF19695" i="4"/>
  <c r="AF19696" i="4"/>
  <c r="AF19697" i="4"/>
  <c r="AF19698" i="4"/>
  <c r="AF19699" i="4"/>
  <c r="AF19700" i="4"/>
  <c r="AF19701" i="4"/>
  <c r="AF19702" i="4"/>
  <c r="AF19703" i="4"/>
  <c r="AF19704" i="4"/>
  <c r="AF19705" i="4"/>
  <c r="AF19706" i="4"/>
  <c r="AF19707" i="4"/>
  <c r="AF19708" i="4"/>
  <c r="AF19709" i="4"/>
  <c r="AF19710" i="4"/>
  <c r="AF19711" i="4"/>
  <c r="AF19712" i="4"/>
  <c r="AF19713" i="4"/>
  <c r="AF19714" i="4"/>
  <c r="AF19715" i="4"/>
  <c r="AF19716" i="4"/>
  <c r="AF19717" i="4"/>
  <c r="AF19718" i="4"/>
  <c r="AF19719" i="4"/>
  <c r="AF19720" i="4"/>
  <c r="AF19721" i="4"/>
  <c r="AF19722" i="4"/>
  <c r="AF19723" i="4"/>
  <c r="AF19724" i="4"/>
  <c r="AF19725" i="4"/>
  <c r="AF19726" i="4"/>
  <c r="AF19727" i="4"/>
  <c r="AF19728" i="4"/>
  <c r="AF19729" i="4"/>
  <c r="AF19730" i="4"/>
  <c r="AF19731" i="4"/>
  <c r="AF19732" i="4"/>
  <c r="AF19733" i="4"/>
  <c r="AF19734" i="4"/>
  <c r="AF19735" i="4"/>
  <c r="AF19736" i="4"/>
  <c r="AF19737" i="4"/>
  <c r="AF19738" i="4"/>
  <c r="AF19739" i="4"/>
  <c r="AF19740" i="4"/>
  <c r="AF19741" i="4"/>
  <c r="AF19742" i="4"/>
  <c r="AF19743" i="4"/>
  <c r="AF19744" i="4"/>
  <c r="AF19745" i="4"/>
  <c r="AF19746" i="4"/>
  <c r="AF19747" i="4"/>
  <c r="AF19748" i="4"/>
  <c r="AF19749" i="4"/>
  <c r="AF19750" i="4"/>
  <c r="AF19751" i="4"/>
  <c r="AF19752" i="4"/>
  <c r="AF19753" i="4"/>
  <c r="AF19754" i="4"/>
  <c r="AF19755" i="4"/>
  <c r="AF19756" i="4"/>
  <c r="AF19757" i="4"/>
  <c r="AF19758" i="4"/>
  <c r="AF19759" i="4"/>
  <c r="AF19760" i="4"/>
  <c r="AF19761" i="4"/>
  <c r="AF19762" i="4"/>
  <c r="AF19763" i="4"/>
  <c r="AF19764" i="4"/>
  <c r="AF19765" i="4"/>
  <c r="AF19766" i="4"/>
  <c r="AF19767" i="4"/>
  <c r="AF19768" i="4"/>
  <c r="AF19769" i="4"/>
  <c r="AF19770" i="4"/>
  <c r="AF19771" i="4"/>
  <c r="AF19772" i="4"/>
  <c r="AF19773" i="4"/>
  <c r="AF19774" i="4"/>
  <c r="AF19775" i="4"/>
  <c r="AF19776" i="4"/>
  <c r="AF19777" i="4"/>
  <c r="AF19778" i="4"/>
  <c r="AF19779" i="4"/>
  <c r="AF19780" i="4"/>
  <c r="AF19781" i="4"/>
  <c r="AF19782" i="4"/>
  <c r="AF19783" i="4"/>
  <c r="AF19784" i="4"/>
  <c r="AF19785" i="4"/>
  <c r="AF19786" i="4"/>
  <c r="AF19787" i="4"/>
  <c r="AF19788" i="4"/>
  <c r="AF19789" i="4"/>
  <c r="AF19790" i="4"/>
  <c r="AF19791" i="4"/>
  <c r="AF19792" i="4"/>
  <c r="AF19793" i="4"/>
  <c r="AF19794" i="4"/>
  <c r="AF19795" i="4"/>
  <c r="AF19796" i="4"/>
  <c r="AF19797" i="4"/>
  <c r="AF19798" i="4"/>
  <c r="AF19799" i="4"/>
  <c r="AF19800" i="4"/>
  <c r="AF19801" i="4"/>
  <c r="AF19802" i="4"/>
  <c r="AF19803" i="4"/>
  <c r="AF19804" i="4"/>
  <c r="AF19805" i="4"/>
  <c r="AF19806" i="4"/>
  <c r="AF19807" i="4"/>
  <c r="AF19808" i="4"/>
  <c r="AF19809" i="4"/>
  <c r="AF19810" i="4"/>
  <c r="AF19811" i="4"/>
  <c r="AF19812" i="4"/>
  <c r="AF19813" i="4"/>
  <c r="AF19814" i="4"/>
  <c r="AF19815" i="4"/>
  <c r="AF19816" i="4"/>
  <c r="AF19817" i="4"/>
  <c r="AF19818" i="4"/>
  <c r="AF19819" i="4"/>
  <c r="AF19820" i="4"/>
  <c r="AF19821" i="4"/>
  <c r="AF19822" i="4"/>
  <c r="AF19823" i="4"/>
  <c r="AF19824" i="4"/>
  <c r="AF19825" i="4"/>
  <c r="AF19826" i="4"/>
  <c r="AF19827" i="4"/>
  <c r="AF19828" i="4"/>
  <c r="AF19829" i="4"/>
  <c r="AF19830" i="4"/>
  <c r="AF19831" i="4"/>
  <c r="AF19832" i="4"/>
  <c r="AF19833" i="4"/>
  <c r="AF19834" i="4"/>
  <c r="AF19835" i="4"/>
  <c r="AF19836" i="4"/>
  <c r="AF19837" i="4"/>
  <c r="AF19838" i="4"/>
  <c r="AF19839" i="4"/>
  <c r="AF19840" i="4"/>
  <c r="AF19841" i="4"/>
  <c r="AF19842" i="4"/>
  <c r="AF19843" i="4"/>
  <c r="AF19844" i="4"/>
  <c r="AF19845" i="4"/>
  <c r="AF19846" i="4"/>
  <c r="AF19847" i="4"/>
  <c r="AF19848" i="4"/>
  <c r="AF19849" i="4"/>
  <c r="AF19850" i="4"/>
  <c r="AF19851" i="4"/>
  <c r="AF19852" i="4"/>
  <c r="AF19853" i="4"/>
  <c r="AF19854" i="4"/>
  <c r="AF19855" i="4"/>
  <c r="AF19856" i="4"/>
  <c r="AF19857" i="4"/>
  <c r="AF19858" i="4"/>
  <c r="AF19859" i="4"/>
  <c r="AF19860" i="4"/>
  <c r="AF19861" i="4"/>
  <c r="AF19862" i="4"/>
  <c r="AF19863" i="4"/>
  <c r="AF19864" i="4"/>
  <c r="AF19865" i="4"/>
  <c r="AF19866" i="4"/>
  <c r="AF19867" i="4"/>
  <c r="AF19868" i="4"/>
  <c r="AF19869" i="4"/>
  <c r="AF19870" i="4"/>
  <c r="AF19871" i="4"/>
  <c r="AF19872" i="4"/>
  <c r="AF19873" i="4"/>
  <c r="AF19874" i="4"/>
  <c r="AF19875" i="4"/>
  <c r="AF19876" i="4"/>
  <c r="AF19877" i="4"/>
  <c r="AF19878" i="4"/>
  <c r="AF19879" i="4"/>
  <c r="AF19880" i="4"/>
  <c r="AF19881" i="4"/>
  <c r="AF19882" i="4"/>
  <c r="AF19883" i="4"/>
  <c r="AF19884" i="4"/>
  <c r="AF19885" i="4"/>
  <c r="AF19886" i="4"/>
  <c r="AF19887" i="4"/>
  <c r="AF19888" i="4"/>
  <c r="AF19889" i="4"/>
  <c r="AF19890" i="4"/>
  <c r="AF19891" i="4"/>
  <c r="AF19892" i="4"/>
  <c r="AF19893" i="4"/>
  <c r="AF19894" i="4"/>
  <c r="AF19895" i="4"/>
  <c r="AF19896" i="4"/>
  <c r="AF19897" i="4"/>
  <c r="AF19898" i="4"/>
  <c r="AF19899" i="4"/>
  <c r="AF19900" i="4"/>
  <c r="AF19901" i="4"/>
  <c r="AF19902" i="4"/>
  <c r="AF19903" i="4"/>
  <c r="AF19904" i="4"/>
  <c r="AF19905" i="4"/>
  <c r="AF19906" i="4"/>
  <c r="AF19907" i="4"/>
  <c r="AF19908" i="4"/>
  <c r="AF19909" i="4"/>
  <c r="AF19910" i="4"/>
  <c r="AF19911" i="4"/>
  <c r="AF19912" i="4"/>
  <c r="AF19913" i="4"/>
  <c r="AF19914" i="4"/>
  <c r="AF19915" i="4"/>
  <c r="AF19916" i="4"/>
  <c r="AF19917" i="4"/>
  <c r="AF19918" i="4"/>
  <c r="AF19919" i="4"/>
  <c r="AF19920" i="4"/>
  <c r="AF19921" i="4"/>
  <c r="AF19922" i="4"/>
  <c r="AF19923" i="4"/>
  <c r="AF19924" i="4"/>
  <c r="AF19925" i="4"/>
  <c r="AF19926" i="4"/>
  <c r="AF19927" i="4"/>
  <c r="AF19928" i="4"/>
  <c r="AF19929" i="4"/>
  <c r="AF19930" i="4"/>
  <c r="AF19931" i="4"/>
  <c r="AF19932" i="4"/>
  <c r="AF19933" i="4"/>
  <c r="AF19934" i="4"/>
  <c r="AF19935" i="4"/>
  <c r="AF19936" i="4"/>
  <c r="AF19937" i="4"/>
  <c r="AF19938" i="4"/>
  <c r="AF19939" i="4"/>
  <c r="AF19940" i="4"/>
  <c r="AF19941" i="4"/>
  <c r="AF19942" i="4"/>
  <c r="AF19943" i="4"/>
  <c r="AF19944" i="4"/>
  <c r="AF19945" i="4"/>
  <c r="AF19946" i="4"/>
  <c r="AF19947" i="4"/>
  <c r="AF19948" i="4"/>
  <c r="AF19949" i="4"/>
  <c r="AF19950" i="4"/>
  <c r="AF19951" i="4"/>
  <c r="AF19952" i="4"/>
  <c r="AF19953" i="4"/>
  <c r="AF19954" i="4"/>
  <c r="AF19955" i="4"/>
  <c r="AF19956" i="4"/>
  <c r="AF19957" i="4"/>
  <c r="AF19958" i="4"/>
  <c r="AF19959" i="4"/>
  <c r="AF19960" i="4"/>
  <c r="AF19961" i="4"/>
  <c r="AF19962" i="4"/>
  <c r="AF19963" i="4"/>
  <c r="AF19964" i="4"/>
  <c r="AF19965" i="4"/>
  <c r="AF19966" i="4"/>
  <c r="AF19967" i="4"/>
  <c r="AF19968" i="4"/>
  <c r="AF19969" i="4"/>
  <c r="AF19970" i="4"/>
  <c r="AF19971" i="4"/>
  <c r="AF19972" i="4"/>
  <c r="AF19973" i="4"/>
  <c r="AF19974" i="4"/>
  <c r="AF19975" i="4"/>
  <c r="AF19976" i="4"/>
  <c r="AF19977" i="4"/>
  <c r="AF19978" i="4"/>
  <c r="AF19979" i="4"/>
  <c r="AF19980" i="4"/>
  <c r="AF19981" i="4"/>
  <c r="AF19982" i="4"/>
  <c r="AF19983" i="4"/>
  <c r="AF19984" i="4"/>
  <c r="AF19985" i="4"/>
  <c r="AF19986" i="4"/>
  <c r="AF19987" i="4"/>
  <c r="AF19988" i="4"/>
  <c r="AF19989" i="4"/>
  <c r="AF19990" i="4"/>
  <c r="AF19991" i="4"/>
  <c r="AF19992" i="4"/>
  <c r="AF19993" i="4"/>
  <c r="AF19994" i="4"/>
  <c r="AF19995" i="4"/>
  <c r="AF19996" i="4"/>
  <c r="AF19997" i="4"/>
  <c r="AF19998" i="4"/>
  <c r="AF19999" i="4"/>
  <c r="AF20000" i="4"/>
  <c r="AF20001" i="4"/>
  <c r="AF20002" i="4"/>
  <c r="AF20003" i="4"/>
  <c r="AF20004" i="4"/>
  <c r="AF20005" i="4"/>
  <c r="AF20006" i="4"/>
  <c r="AF20007" i="4"/>
  <c r="AF20008" i="4"/>
  <c r="AF20009" i="4"/>
  <c r="AF20010" i="4"/>
  <c r="AF20011" i="4"/>
  <c r="AF20012" i="4"/>
  <c r="AF20013" i="4"/>
  <c r="AF20014" i="4"/>
  <c r="AF20015" i="4"/>
  <c r="AF20016" i="4"/>
  <c r="AF20017" i="4"/>
  <c r="AF20018" i="4"/>
  <c r="AF20019" i="4"/>
  <c r="AF20020" i="4"/>
  <c r="AF20021" i="4"/>
  <c r="AF20022" i="4"/>
  <c r="AF20023" i="4"/>
  <c r="AF20024" i="4"/>
  <c r="AF20025" i="4"/>
  <c r="AF20026" i="4"/>
  <c r="AF20027" i="4"/>
  <c r="AF20028" i="4"/>
  <c r="AF20029" i="4"/>
  <c r="AF20030" i="4"/>
  <c r="AF20031" i="4"/>
  <c r="AF20032" i="4"/>
  <c r="AF20033" i="4"/>
  <c r="AF20034" i="4"/>
  <c r="AF20035" i="4"/>
  <c r="AF20036" i="4"/>
  <c r="AF20037" i="4"/>
  <c r="AF20038" i="4"/>
  <c r="AF20039" i="4"/>
  <c r="AF20040" i="4"/>
  <c r="AF20041" i="4"/>
  <c r="AF20042" i="4"/>
  <c r="AF20043" i="4"/>
  <c r="AF20044" i="4"/>
  <c r="AF20045" i="4"/>
  <c r="AF20046" i="4"/>
  <c r="AF20047" i="4"/>
  <c r="AF20048" i="4"/>
  <c r="AF20049" i="4"/>
  <c r="AF20050" i="4"/>
  <c r="AF20051" i="4"/>
  <c r="AF20052" i="4"/>
  <c r="AF20053" i="4"/>
  <c r="AF20054" i="4"/>
  <c r="AF20055" i="4"/>
  <c r="AF20056" i="4"/>
  <c r="AF20057" i="4"/>
  <c r="AF20058" i="4"/>
  <c r="AF20059" i="4"/>
  <c r="AF20060" i="4"/>
  <c r="AF20061" i="4"/>
  <c r="AF20062" i="4"/>
  <c r="AF20063" i="4"/>
  <c r="AF20064" i="4"/>
  <c r="AF20065" i="4"/>
  <c r="AF20066" i="4"/>
  <c r="AF20067" i="4"/>
  <c r="AF20068" i="4"/>
  <c r="AF20069" i="4"/>
  <c r="AF20070" i="4"/>
  <c r="AF20071" i="4"/>
  <c r="AF20072" i="4"/>
  <c r="AF20073" i="4"/>
  <c r="AF20074" i="4"/>
  <c r="AF20075" i="4"/>
  <c r="AF20076" i="4"/>
  <c r="AF20077" i="4"/>
  <c r="AF20078" i="4"/>
  <c r="AF20079" i="4"/>
  <c r="AF20080" i="4"/>
  <c r="AF20081" i="4"/>
  <c r="AF20082" i="4"/>
  <c r="AF20083" i="4"/>
  <c r="AF20084" i="4"/>
  <c r="AF20085" i="4"/>
  <c r="AF20086" i="4"/>
  <c r="AF20087" i="4"/>
  <c r="AF20088" i="4"/>
  <c r="AF20089" i="4"/>
  <c r="AF20090" i="4"/>
  <c r="AF20091" i="4"/>
  <c r="AF20092" i="4"/>
  <c r="AF20093" i="4"/>
  <c r="AF20094" i="4"/>
  <c r="AF20095" i="4"/>
  <c r="AF20096" i="4"/>
  <c r="AF20097" i="4"/>
  <c r="AF20098" i="4"/>
  <c r="AF20099" i="4"/>
  <c r="AF20100" i="4"/>
  <c r="AF20101" i="4"/>
  <c r="AF20102" i="4"/>
  <c r="AF20103" i="4"/>
  <c r="AF20104" i="4"/>
  <c r="AF20105" i="4"/>
  <c r="AF20106" i="4"/>
  <c r="AF20107" i="4"/>
  <c r="AF20108" i="4"/>
  <c r="AF20109" i="4"/>
  <c r="AF20110" i="4"/>
  <c r="AF20111" i="4"/>
  <c r="AF20112" i="4"/>
  <c r="AF20113" i="4"/>
  <c r="AF20114" i="4"/>
  <c r="AF20115" i="4"/>
  <c r="AF20116" i="4"/>
  <c r="AF20117" i="4"/>
  <c r="AF20118" i="4"/>
  <c r="AF20119" i="4"/>
  <c r="AF20120" i="4"/>
  <c r="AF20121" i="4"/>
  <c r="AF20122" i="4"/>
  <c r="AF20123" i="4"/>
  <c r="AF20124" i="4"/>
  <c r="AF20125" i="4"/>
  <c r="AF20126" i="4"/>
  <c r="AF20127" i="4"/>
  <c r="AF20128" i="4"/>
  <c r="AF20129" i="4"/>
  <c r="AF20130" i="4"/>
  <c r="AF20131" i="4"/>
  <c r="AF20132" i="4"/>
  <c r="AF20133" i="4"/>
  <c r="AF20134" i="4"/>
  <c r="AF20135" i="4"/>
  <c r="AF20136" i="4"/>
  <c r="AF20137" i="4"/>
  <c r="AF20138" i="4"/>
  <c r="AF20139" i="4"/>
  <c r="AF20140" i="4"/>
  <c r="AF20141" i="4"/>
  <c r="AF20142" i="4"/>
  <c r="AF20143" i="4"/>
  <c r="AF20144" i="4"/>
  <c r="AF20145" i="4"/>
  <c r="AF20146" i="4"/>
  <c r="AF20147" i="4"/>
  <c r="AF20148" i="4"/>
  <c r="AF20149" i="4"/>
  <c r="AF20150" i="4"/>
  <c r="AF20151" i="4"/>
  <c r="AF20152" i="4"/>
  <c r="AF20153" i="4"/>
  <c r="AF20154" i="4"/>
  <c r="AF20155" i="4"/>
  <c r="AF20156" i="4"/>
  <c r="AF20157" i="4"/>
  <c r="AF20158" i="4"/>
  <c r="AF20159" i="4"/>
  <c r="AF20160" i="4"/>
  <c r="AF20161" i="4"/>
  <c r="AF20162" i="4"/>
  <c r="AF20163" i="4"/>
  <c r="AF20164" i="4"/>
  <c r="AF20165" i="4"/>
  <c r="AF20166" i="4"/>
  <c r="AF20167" i="4"/>
  <c r="AF20168" i="4"/>
  <c r="AF20169" i="4"/>
  <c r="AF20170" i="4"/>
  <c r="AF20171" i="4"/>
  <c r="AF20172" i="4"/>
  <c r="AF20173" i="4"/>
  <c r="AF20174" i="4"/>
  <c r="AF20175" i="4"/>
  <c r="AF20176" i="4"/>
  <c r="AF20177" i="4"/>
  <c r="AF20178" i="4"/>
  <c r="AF20179" i="4"/>
  <c r="AF20180" i="4"/>
  <c r="AF20181" i="4"/>
  <c r="AF20182" i="4"/>
  <c r="AF20183" i="4"/>
  <c r="AF20184" i="4"/>
  <c r="AF20185" i="4"/>
  <c r="AF20186" i="4"/>
  <c r="AF20187" i="4"/>
  <c r="AF20188" i="4"/>
  <c r="AF20189" i="4"/>
  <c r="AF20190" i="4"/>
  <c r="AF20191" i="4"/>
  <c r="AF20192" i="4"/>
  <c r="AF20193" i="4"/>
  <c r="AF20194" i="4"/>
  <c r="AF20195" i="4"/>
  <c r="AF20196" i="4"/>
  <c r="AF20197" i="4"/>
  <c r="AF20198" i="4"/>
  <c r="AF20199" i="4"/>
  <c r="AF20200" i="4"/>
  <c r="AF20201" i="4"/>
  <c r="AF20202" i="4"/>
  <c r="AF20203" i="4"/>
  <c r="AF20204" i="4"/>
  <c r="AF20205" i="4"/>
  <c r="AF20206" i="4"/>
  <c r="AF20207" i="4"/>
  <c r="AF20208" i="4"/>
  <c r="AF20209" i="4"/>
  <c r="AF20210" i="4"/>
  <c r="AF20211" i="4"/>
  <c r="AF20212" i="4"/>
  <c r="AF20213" i="4"/>
  <c r="AF20214" i="4"/>
  <c r="AF20215" i="4"/>
  <c r="AF20216" i="4"/>
  <c r="AF20217" i="4"/>
  <c r="AF20218" i="4"/>
  <c r="AF20219" i="4"/>
  <c r="AF20220" i="4"/>
  <c r="AF20221" i="4"/>
  <c r="AF20222" i="4"/>
  <c r="AF20223" i="4"/>
  <c r="AF20224" i="4"/>
  <c r="AF20225" i="4"/>
  <c r="AF20226" i="4"/>
  <c r="AF20227" i="4"/>
  <c r="AF20228" i="4"/>
  <c r="AF20229" i="4"/>
  <c r="AF20230" i="4"/>
  <c r="AF20231" i="4"/>
  <c r="AF20232" i="4"/>
  <c r="AF20233" i="4"/>
  <c r="AF20234" i="4"/>
  <c r="AF20235" i="4"/>
  <c r="AF20236" i="4"/>
  <c r="AF20237" i="4"/>
  <c r="AF20238" i="4"/>
  <c r="AF20239" i="4"/>
  <c r="AF20240" i="4"/>
  <c r="AF20241" i="4"/>
  <c r="AF20242" i="4"/>
  <c r="AF20243" i="4"/>
  <c r="AF20244" i="4"/>
  <c r="AF20245" i="4"/>
  <c r="AF20246" i="4"/>
  <c r="AF20247" i="4"/>
  <c r="AF20248" i="4"/>
  <c r="AF20249" i="4"/>
  <c r="AF20250" i="4"/>
  <c r="AF20251" i="4"/>
  <c r="AF20252" i="4"/>
  <c r="AF20253" i="4"/>
  <c r="AF20254" i="4"/>
  <c r="AF20255" i="4"/>
  <c r="AF20256" i="4"/>
  <c r="AF20257" i="4"/>
  <c r="AF20258" i="4"/>
  <c r="AF20259" i="4"/>
  <c r="AF20260" i="4"/>
  <c r="AF20261" i="4"/>
  <c r="AF20262" i="4"/>
  <c r="AF20263" i="4"/>
  <c r="AF20264" i="4"/>
  <c r="AF20265" i="4"/>
  <c r="AF20266" i="4"/>
  <c r="AF20267" i="4"/>
  <c r="AF20268" i="4"/>
  <c r="AF20269" i="4"/>
  <c r="AF20270" i="4"/>
  <c r="AF20271" i="4"/>
  <c r="AF20272" i="4"/>
  <c r="AF20273" i="4"/>
  <c r="AF20274" i="4"/>
  <c r="AF20275" i="4"/>
  <c r="AF20276" i="4"/>
  <c r="AF20277" i="4"/>
  <c r="AF20278" i="4"/>
  <c r="AF20279" i="4"/>
  <c r="AF20280" i="4"/>
  <c r="AF20281" i="4"/>
  <c r="AF20282" i="4"/>
  <c r="AF20283" i="4"/>
  <c r="AF20284" i="4"/>
  <c r="AF20285" i="4"/>
  <c r="AF20286" i="4"/>
  <c r="AF20287" i="4"/>
  <c r="AF20288" i="4"/>
  <c r="AF20289" i="4"/>
  <c r="AF20290" i="4"/>
  <c r="AF20291" i="4"/>
  <c r="AF20292" i="4"/>
  <c r="AF20293" i="4"/>
  <c r="AF20294" i="4"/>
  <c r="AF20295" i="4"/>
  <c r="AF20296" i="4"/>
  <c r="AF20297" i="4"/>
  <c r="AF20298" i="4"/>
  <c r="AF20299" i="4"/>
  <c r="AF20300" i="4"/>
  <c r="AF20301" i="4"/>
  <c r="AF20302" i="4"/>
  <c r="AF20303" i="4"/>
  <c r="AF20304" i="4"/>
  <c r="AF20305" i="4"/>
  <c r="AF20306" i="4"/>
  <c r="AF20307" i="4"/>
  <c r="AF20308" i="4"/>
  <c r="AF20309" i="4"/>
  <c r="AF20310" i="4"/>
  <c r="AF20311" i="4"/>
  <c r="AF20312" i="4"/>
  <c r="AF20313" i="4"/>
  <c r="AF20314" i="4"/>
  <c r="AF20315" i="4"/>
  <c r="AF20316" i="4"/>
  <c r="AF20317" i="4"/>
  <c r="AF20318" i="4"/>
  <c r="AF20319" i="4"/>
  <c r="AF20320" i="4"/>
  <c r="AF20321" i="4"/>
  <c r="AF20322" i="4"/>
  <c r="AF20323" i="4"/>
  <c r="AF20324" i="4"/>
  <c r="AF20325" i="4"/>
  <c r="AF20326" i="4"/>
  <c r="AF20327" i="4"/>
  <c r="AF20328" i="4"/>
  <c r="AF20329" i="4"/>
  <c r="AF20330" i="4"/>
  <c r="AF20331" i="4"/>
  <c r="AF20332" i="4"/>
  <c r="AF20333" i="4"/>
  <c r="AF20334" i="4"/>
  <c r="AF20335" i="4"/>
  <c r="AF20336" i="4"/>
  <c r="AF20337" i="4"/>
  <c r="AF20338" i="4"/>
  <c r="AF20339" i="4"/>
  <c r="AF20340" i="4"/>
  <c r="AF20341" i="4"/>
  <c r="AF20342" i="4"/>
  <c r="AF20343" i="4"/>
  <c r="AF20344" i="4"/>
  <c r="AF20345" i="4"/>
  <c r="AF20346" i="4"/>
  <c r="AF20347" i="4"/>
  <c r="AF20348" i="4"/>
  <c r="AF20349" i="4"/>
  <c r="AF20350" i="4"/>
  <c r="AF20351" i="4"/>
  <c r="AF20352" i="4"/>
  <c r="AF20353" i="4"/>
  <c r="AF20354" i="4"/>
  <c r="AF20355" i="4"/>
  <c r="AF20356" i="4"/>
  <c r="AF20357" i="4"/>
  <c r="AF20358" i="4"/>
  <c r="AF20359" i="4"/>
  <c r="AF20360" i="4"/>
  <c r="AF20361" i="4"/>
  <c r="AF20362" i="4"/>
  <c r="AF20363" i="4"/>
  <c r="AF20364" i="4"/>
  <c r="AF20365" i="4"/>
  <c r="AF20366" i="4"/>
  <c r="AF20367" i="4"/>
  <c r="AF20368" i="4"/>
  <c r="AF20369" i="4"/>
  <c r="AF20370" i="4"/>
  <c r="AF20371" i="4"/>
  <c r="AF20372" i="4"/>
  <c r="AF20373" i="4"/>
  <c r="AF20374" i="4"/>
  <c r="AF20375" i="4"/>
  <c r="AF20376" i="4"/>
  <c r="AF20377" i="4"/>
  <c r="AF20378" i="4"/>
  <c r="AF20379" i="4"/>
  <c r="AF20380" i="4"/>
  <c r="AF20381" i="4"/>
  <c r="AF20382" i="4"/>
  <c r="AF20383" i="4"/>
  <c r="AF20384" i="4"/>
  <c r="AF20385" i="4"/>
  <c r="AF20386" i="4"/>
  <c r="AF20387" i="4"/>
  <c r="AF20388" i="4"/>
  <c r="AF20389" i="4"/>
  <c r="AF20390" i="4"/>
  <c r="AF20391" i="4"/>
  <c r="AF20392" i="4"/>
  <c r="AF20393" i="4"/>
  <c r="AF20394" i="4"/>
  <c r="AF20395" i="4"/>
  <c r="AF20396" i="4"/>
  <c r="AF20397" i="4"/>
  <c r="AF20398" i="4"/>
  <c r="AF20399" i="4"/>
  <c r="AF20400" i="4"/>
  <c r="AF20401" i="4"/>
  <c r="AF20402" i="4"/>
  <c r="AF20403" i="4"/>
  <c r="AF20404" i="4"/>
  <c r="AF20405" i="4"/>
  <c r="AF20406" i="4"/>
  <c r="AF20407" i="4"/>
  <c r="AF20408" i="4"/>
  <c r="AF20409" i="4"/>
  <c r="AF20410" i="4"/>
  <c r="AF20411" i="4"/>
  <c r="AF20412" i="4"/>
  <c r="AF20413" i="4"/>
  <c r="AF20414" i="4"/>
  <c r="AF20415" i="4"/>
  <c r="AF20416" i="4"/>
  <c r="AF20417" i="4"/>
  <c r="AF20418" i="4"/>
  <c r="AF20419" i="4"/>
  <c r="AF20420" i="4"/>
  <c r="AF20421" i="4"/>
  <c r="AF20422" i="4"/>
  <c r="AF20423" i="4"/>
  <c r="AF20424" i="4"/>
  <c r="AF20425" i="4"/>
  <c r="AF20426" i="4"/>
  <c r="AF20427" i="4"/>
  <c r="AF20428" i="4"/>
  <c r="AF20429" i="4"/>
  <c r="AF20430" i="4"/>
  <c r="AF20431" i="4"/>
  <c r="AF20432" i="4"/>
  <c r="AF20433" i="4"/>
  <c r="AF20434" i="4"/>
  <c r="AF20435" i="4"/>
  <c r="AF20436" i="4"/>
  <c r="AF20437" i="4"/>
  <c r="AF20438" i="4"/>
  <c r="AF20439" i="4"/>
  <c r="AF20440" i="4"/>
  <c r="AF20441" i="4"/>
  <c r="AF20442" i="4"/>
  <c r="AF20443" i="4"/>
  <c r="AF20444" i="4"/>
  <c r="AF20445" i="4"/>
  <c r="AF20446" i="4"/>
  <c r="AF20447" i="4"/>
  <c r="AF20448" i="4"/>
  <c r="AF20449" i="4"/>
  <c r="AF20450" i="4"/>
  <c r="AF20451" i="4"/>
  <c r="AF20452" i="4"/>
  <c r="AF20453" i="4"/>
  <c r="AF20454" i="4"/>
  <c r="AF20455" i="4"/>
  <c r="AF20456" i="4"/>
  <c r="AF20457" i="4"/>
  <c r="AF20458" i="4"/>
  <c r="AF20459" i="4"/>
  <c r="AF20460" i="4"/>
  <c r="AF20461" i="4"/>
  <c r="AF20462" i="4"/>
  <c r="AF20463" i="4"/>
  <c r="AF20464" i="4"/>
  <c r="AF20465" i="4"/>
  <c r="AF20466" i="4"/>
  <c r="AF20467" i="4"/>
  <c r="AF20468" i="4"/>
  <c r="AF20469" i="4"/>
  <c r="AF20470" i="4"/>
  <c r="AF20471" i="4"/>
  <c r="AF20472" i="4"/>
  <c r="AF20473" i="4"/>
  <c r="AF20474" i="4"/>
  <c r="AF20475" i="4"/>
  <c r="AF20476" i="4"/>
  <c r="AF20477" i="4"/>
  <c r="AF20478" i="4"/>
  <c r="AF20479" i="4"/>
  <c r="AF20480" i="4"/>
  <c r="AF20481" i="4"/>
  <c r="AF20482" i="4"/>
  <c r="AF20483" i="4"/>
  <c r="AF20484" i="4"/>
  <c r="AF20485" i="4"/>
  <c r="AF20486" i="4"/>
  <c r="AF20487" i="4"/>
  <c r="AF20488" i="4"/>
  <c r="AF20489" i="4"/>
  <c r="AF20490" i="4"/>
  <c r="AF20491" i="4"/>
  <c r="AF20492" i="4"/>
  <c r="AF20493" i="4"/>
  <c r="AF20494" i="4"/>
  <c r="AF20495" i="4"/>
  <c r="AF20496" i="4"/>
  <c r="AF20497" i="4"/>
  <c r="AF20498" i="4"/>
  <c r="AF20499" i="4"/>
  <c r="AF20500" i="4"/>
  <c r="AF20501" i="4"/>
  <c r="AF20502" i="4"/>
  <c r="AF20503" i="4"/>
  <c r="AF20504" i="4"/>
  <c r="AF20505" i="4"/>
  <c r="AF20506" i="4"/>
  <c r="AF20507" i="4"/>
  <c r="AF20508" i="4"/>
  <c r="AF20509" i="4"/>
  <c r="AF20510" i="4"/>
  <c r="AF20511" i="4"/>
  <c r="AF20512" i="4"/>
  <c r="AF20513" i="4"/>
  <c r="AF20514" i="4"/>
  <c r="AF20515" i="4"/>
  <c r="AF20516" i="4"/>
  <c r="AF20517" i="4"/>
  <c r="AF20518" i="4"/>
  <c r="AF20519" i="4"/>
  <c r="AF20520" i="4"/>
  <c r="AF20521" i="4"/>
  <c r="AF20522" i="4"/>
  <c r="AF20523" i="4"/>
  <c r="AF20524" i="4"/>
  <c r="AF20525" i="4"/>
  <c r="AF20526" i="4"/>
  <c r="AF20527" i="4"/>
  <c r="AF20528" i="4"/>
  <c r="AF20529" i="4"/>
  <c r="AF20530" i="4"/>
  <c r="AF20531" i="4"/>
  <c r="AF20532" i="4"/>
  <c r="AF20533" i="4"/>
  <c r="AF20534" i="4"/>
  <c r="AF20535" i="4"/>
  <c r="AF20536" i="4"/>
  <c r="AF20537" i="4"/>
  <c r="AF20538" i="4"/>
  <c r="AF20539" i="4"/>
  <c r="AF20540" i="4"/>
  <c r="AF20541" i="4"/>
  <c r="AF20542" i="4"/>
  <c r="AF20543" i="4"/>
  <c r="AF20544" i="4"/>
  <c r="AF20545" i="4"/>
  <c r="AF20546" i="4"/>
  <c r="AF20547" i="4"/>
  <c r="AF20548" i="4"/>
  <c r="AF20549" i="4"/>
  <c r="AF20550" i="4"/>
  <c r="AF20551" i="4"/>
  <c r="AF20552" i="4"/>
  <c r="AF20553" i="4"/>
  <c r="AF20554" i="4"/>
  <c r="AF20555" i="4"/>
  <c r="AF20556" i="4"/>
  <c r="AF20557" i="4"/>
  <c r="AF20558" i="4"/>
  <c r="AF20559" i="4"/>
  <c r="AF20560" i="4"/>
  <c r="AF20561" i="4"/>
  <c r="AF20562" i="4"/>
  <c r="AF20563" i="4"/>
  <c r="AF20564" i="4"/>
  <c r="AF20565" i="4"/>
  <c r="AF20566" i="4"/>
  <c r="AF20567" i="4"/>
  <c r="AF20568" i="4"/>
  <c r="AF20569" i="4"/>
  <c r="AF20570" i="4"/>
  <c r="AF20571" i="4"/>
  <c r="AF20572" i="4"/>
  <c r="AF20573" i="4"/>
  <c r="AF20574" i="4"/>
  <c r="AF20575" i="4"/>
  <c r="AF20576" i="4"/>
  <c r="AF20577" i="4"/>
  <c r="AF20578" i="4"/>
  <c r="AF20579" i="4"/>
  <c r="AF20580" i="4"/>
  <c r="AF20581" i="4"/>
  <c r="AF20582" i="4"/>
  <c r="AF20583" i="4"/>
  <c r="AF20584" i="4"/>
  <c r="AF20585" i="4"/>
  <c r="AF20586" i="4"/>
  <c r="AF20587" i="4"/>
  <c r="AF20588" i="4"/>
  <c r="AF20589" i="4"/>
  <c r="AF20590" i="4"/>
  <c r="AF20591" i="4"/>
  <c r="AF20592" i="4"/>
  <c r="AF20593" i="4"/>
  <c r="AF20594" i="4"/>
  <c r="AF20595" i="4"/>
  <c r="AF20596" i="4"/>
  <c r="AF20597" i="4"/>
  <c r="AF20598" i="4"/>
  <c r="AF20599" i="4"/>
  <c r="AF20600" i="4"/>
  <c r="AF20601" i="4"/>
  <c r="AF20602" i="4"/>
  <c r="AF20603" i="4"/>
  <c r="AF20604" i="4"/>
  <c r="AF20605" i="4"/>
  <c r="AF20606" i="4"/>
  <c r="AF20607" i="4"/>
  <c r="AF20608" i="4"/>
  <c r="AF20609" i="4"/>
  <c r="AF20610" i="4"/>
  <c r="AF20611" i="4"/>
  <c r="AF20612" i="4"/>
  <c r="AF20613" i="4"/>
  <c r="AF20614" i="4"/>
  <c r="AF20615" i="4"/>
  <c r="AF20616" i="4"/>
  <c r="AF20617" i="4"/>
  <c r="AF20618" i="4"/>
  <c r="AF20619" i="4"/>
  <c r="AF20620" i="4"/>
  <c r="AF20621" i="4"/>
  <c r="AF20622" i="4"/>
  <c r="AF20623" i="4"/>
  <c r="AF20624" i="4"/>
  <c r="AF20625" i="4"/>
  <c r="AF20626" i="4"/>
  <c r="AF20627" i="4"/>
  <c r="AF20628" i="4"/>
  <c r="AF20629" i="4"/>
  <c r="AF20630" i="4"/>
  <c r="AF20631" i="4"/>
  <c r="AF20632" i="4"/>
  <c r="AF20633" i="4"/>
  <c r="AF20634" i="4"/>
  <c r="AF20635" i="4"/>
  <c r="AF20636" i="4"/>
  <c r="AF20637" i="4"/>
  <c r="AF20638" i="4"/>
  <c r="AF20639" i="4"/>
  <c r="AF20640" i="4"/>
  <c r="AF20641" i="4"/>
  <c r="AF20642" i="4"/>
  <c r="AF20643" i="4"/>
  <c r="AF20644" i="4"/>
  <c r="AF20645" i="4"/>
  <c r="AF20646" i="4"/>
  <c r="AF20647" i="4"/>
  <c r="AF20648" i="4"/>
  <c r="AF20649" i="4"/>
  <c r="AF20650" i="4"/>
  <c r="AF20651" i="4"/>
  <c r="AF20652" i="4"/>
  <c r="AF20653" i="4"/>
  <c r="AF20654" i="4"/>
  <c r="AF20655" i="4"/>
  <c r="AF20656" i="4"/>
  <c r="AF20657" i="4"/>
  <c r="AF20658" i="4"/>
  <c r="AF20659" i="4"/>
  <c r="AF20660" i="4"/>
  <c r="AF20661" i="4"/>
  <c r="AF20662" i="4"/>
  <c r="AF20663" i="4"/>
  <c r="AF20664" i="4"/>
  <c r="AF20665" i="4"/>
  <c r="AF20666" i="4"/>
  <c r="AF20667" i="4"/>
  <c r="AF20668" i="4"/>
  <c r="AF20669" i="4"/>
  <c r="AF20670" i="4"/>
  <c r="AF20671" i="4"/>
  <c r="AF20672" i="4"/>
  <c r="AF20673" i="4"/>
  <c r="AF20674" i="4"/>
  <c r="AF20675" i="4"/>
  <c r="AF20676" i="4"/>
  <c r="AF20677" i="4"/>
  <c r="AF20678" i="4"/>
  <c r="AF20679" i="4"/>
  <c r="AF20680" i="4"/>
  <c r="AF20681" i="4"/>
  <c r="AF20682" i="4"/>
  <c r="AF20683" i="4"/>
  <c r="AF20684" i="4"/>
  <c r="AF20685" i="4"/>
  <c r="AF20686" i="4"/>
  <c r="AF20687" i="4"/>
  <c r="AF20688" i="4"/>
  <c r="AF20689" i="4"/>
  <c r="AF20690" i="4"/>
  <c r="AF20691" i="4"/>
  <c r="AF20692" i="4"/>
  <c r="AF20693" i="4"/>
  <c r="AF20694" i="4"/>
  <c r="AF20695" i="4"/>
  <c r="AF20696" i="4"/>
  <c r="AF20697" i="4"/>
  <c r="AF20698" i="4"/>
  <c r="AF20699" i="4"/>
  <c r="AF20700" i="4"/>
  <c r="AF20701" i="4"/>
  <c r="AF20702" i="4"/>
  <c r="AF20703" i="4"/>
  <c r="AF20704" i="4"/>
  <c r="AF20705" i="4"/>
  <c r="AF20706" i="4"/>
  <c r="AF20707" i="4"/>
  <c r="AF20708" i="4"/>
  <c r="AF20709" i="4"/>
  <c r="AF20710" i="4"/>
  <c r="AF20711" i="4"/>
  <c r="AF20712" i="4"/>
  <c r="AF20713" i="4"/>
  <c r="AF20714" i="4"/>
  <c r="AF20715" i="4"/>
  <c r="AF20716" i="4"/>
  <c r="AF20717" i="4"/>
  <c r="AF20718" i="4"/>
  <c r="AF20719" i="4"/>
  <c r="AF20720" i="4"/>
  <c r="AF20721" i="4"/>
  <c r="AF20722" i="4"/>
  <c r="AF20723" i="4"/>
  <c r="AF20724" i="4"/>
  <c r="AF20725" i="4"/>
  <c r="AF20726" i="4"/>
  <c r="AF20727" i="4"/>
  <c r="AF20728" i="4"/>
  <c r="AF20729" i="4"/>
  <c r="AF20730" i="4"/>
  <c r="AF20731" i="4"/>
  <c r="AF20732" i="4"/>
  <c r="AF20733" i="4"/>
  <c r="AF20734" i="4"/>
  <c r="AF20735" i="4"/>
  <c r="AF20736" i="4"/>
  <c r="AF20737" i="4"/>
  <c r="AF20738" i="4"/>
  <c r="AF20739" i="4"/>
  <c r="AF20740" i="4"/>
  <c r="AF20741" i="4"/>
  <c r="AF20742" i="4"/>
  <c r="AF20743" i="4"/>
  <c r="AF20744" i="4"/>
  <c r="AF20745" i="4"/>
  <c r="AF20746" i="4"/>
  <c r="AF20747" i="4"/>
  <c r="AF20748" i="4"/>
  <c r="AF20749" i="4"/>
  <c r="AF20750" i="4"/>
  <c r="AF20751" i="4"/>
  <c r="AF20752" i="4"/>
  <c r="AF20753" i="4"/>
  <c r="AF20754" i="4"/>
  <c r="AF20755" i="4"/>
  <c r="AF20756" i="4"/>
  <c r="AF20757" i="4"/>
  <c r="AF20758" i="4"/>
  <c r="AF20759" i="4"/>
  <c r="AF20760" i="4"/>
  <c r="AF20761" i="4"/>
  <c r="AF20762" i="4"/>
  <c r="AF20763" i="4"/>
  <c r="AF20764" i="4"/>
  <c r="AF20765" i="4"/>
  <c r="AF20766" i="4"/>
  <c r="AF20767" i="4"/>
  <c r="AF20768" i="4"/>
  <c r="AF20769" i="4"/>
  <c r="AF20770" i="4"/>
  <c r="AF20771" i="4"/>
  <c r="AF20772" i="4"/>
  <c r="AF20773" i="4"/>
  <c r="AF20774" i="4"/>
  <c r="AF20775" i="4"/>
  <c r="AF20776" i="4"/>
  <c r="AF20777" i="4"/>
  <c r="AF20778" i="4"/>
  <c r="AF20779" i="4"/>
  <c r="AF20780" i="4"/>
  <c r="AF20781" i="4"/>
  <c r="AF20782" i="4"/>
  <c r="AF20783" i="4"/>
  <c r="AF20784" i="4"/>
  <c r="AF20785" i="4"/>
  <c r="AF20786" i="4"/>
  <c r="AF20787" i="4"/>
  <c r="AF20788" i="4"/>
  <c r="AF20789" i="4"/>
  <c r="AF20790" i="4"/>
  <c r="AF20791" i="4"/>
  <c r="AF20792" i="4"/>
  <c r="AF20793" i="4"/>
  <c r="AF20794" i="4"/>
  <c r="AF20795" i="4"/>
  <c r="AF20796" i="4"/>
  <c r="AF20797" i="4"/>
  <c r="AF20798" i="4"/>
  <c r="AF20799" i="4"/>
  <c r="AF20800" i="4"/>
  <c r="AF20801" i="4"/>
  <c r="AF20802" i="4"/>
  <c r="AF20803" i="4"/>
  <c r="AF20804" i="4"/>
  <c r="AF20805" i="4"/>
  <c r="AF20806" i="4"/>
  <c r="AF20807" i="4"/>
  <c r="AF20808" i="4"/>
  <c r="AF20809" i="4"/>
  <c r="AF20810" i="4"/>
  <c r="AF20811" i="4"/>
  <c r="AF20812" i="4"/>
  <c r="AF20813" i="4"/>
  <c r="AF20814" i="4"/>
  <c r="AF20815" i="4"/>
  <c r="AF20816" i="4"/>
  <c r="AF20817" i="4"/>
  <c r="AF20818" i="4"/>
  <c r="AF20819" i="4"/>
  <c r="AF20820" i="4"/>
  <c r="AF20821" i="4"/>
  <c r="AF20822" i="4"/>
  <c r="AF20823" i="4"/>
  <c r="AF20824" i="4"/>
  <c r="AF20825" i="4"/>
  <c r="AF20826" i="4"/>
  <c r="AF20827" i="4"/>
  <c r="AF20828" i="4"/>
  <c r="AF20829" i="4"/>
  <c r="AF20830" i="4"/>
  <c r="AF20831" i="4"/>
  <c r="AF20832" i="4"/>
  <c r="AF20833" i="4"/>
  <c r="AF20834" i="4"/>
  <c r="AF20835" i="4"/>
  <c r="AF20836" i="4"/>
  <c r="AF20837" i="4"/>
  <c r="AF20838" i="4"/>
  <c r="AF20839" i="4"/>
  <c r="AF20840" i="4"/>
  <c r="AF20841" i="4"/>
  <c r="AF20842" i="4"/>
  <c r="AF20843" i="4"/>
  <c r="AF20844" i="4"/>
  <c r="AF20845" i="4"/>
  <c r="AF20846" i="4"/>
  <c r="AF20847" i="4"/>
  <c r="AF20848" i="4"/>
  <c r="AF20849" i="4"/>
  <c r="AF20850" i="4"/>
  <c r="AF20851" i="4"/>
  <c r="AF20852" i="4"/>
  <c r="AF20853" i="4"/>
  <c r="AF20854" i="4"/>
  <c r="AF20855" i="4"/>
  <c r="AF20856" i="4"/>
  <c r="AF20857" i="4"/>
  <c r="AF20858" i="4"/>
  <c r="AF20859" i="4"/>
  <c r="AF20860" i="4"/>
  <c r="AF20861" i="4"/>
  <c r="AF20862" i="4"/>
  <c r="AF20863" i="4"/>
  <c r="AF20864" i="4"/>
  <c r="AF20865" i="4"/>
  <c r="AF20866" i="4"/>
  <c r="AF20867" i="4"/>
  <c r="AF20868" i="4"/>
  <c r="AF20869" i="4"/>
  <c r="AF20870" i="4"/>
  <c r="AF20871" i="4"/>
  <c r="AF20872" i="4"/>
  <c r="AF20873" i="4"/>
  <c r="AF20874" i="4"/>
  <c r="AF20875" i="4"/>
  <c r="AF20876" i="4"/>
  <c r="AF20877" i="4"/>
  <c r="AF20878" i="4"/>
  <c r="AF20879" i="4"/>
  <c r="AF20880" i="4"/>
  <c r="AF20881" i="4"/>
  <c r="AF20882" i="4"/>
  <c r="AF20883" i="4"/>
  <c r="AF20884" i="4"/>
  <c r="AF20885" i="4"/>
  <c r="AF20886" i="4"/>
  <c r="AF20887" i="4"/>
  <c r="AF20888" i="4"/>
  <c r="AF20889" i="4"/>
  <c r="AF20890" i="4"/>
  <c r="AF20891" i="4"/>
  <c r="AF20892" i="4"/>
  <c r="AF20893" i="4"/>
  <c r="AF20894" i="4"/>
  <c r="AF20895" i="4"/>
  <c r="AF20896" i="4"/>
  <c r="AF20897" i="4"/>
  <c r="AF20898" i="4"/>
  <c r="AF20899" i="4"/>
  <c r="AF20900" i="4"/>
  <c r="AF20901" i="4"/>
  <c r="AF20902" i="4"/>
  <c r="AF20903" i="4"/>
  <c r="AF20904" i="4"/>
  <c r="AF20905" i="4"/>
  <c r="AF20906" i="4"/>
  <c r="AF20907" i="4"/>
  <c r="AF20908" i="4"/>
  <c r="AF20909" i="4"/>
  <c r="AF20910" i="4"/>
  <c r="AF20911" i="4"/>
  <c r="AF20912" i="4"/>
  <c r="AF20913" i="4"/>
  <c r="AF20914" i="4"/>
  <c r="AF20915" i="4"/>
  <c r="AF20916" i="4"/>
  <c r="AF20917" i="4"/>
  <c r="AF20918" i="4"/>
  <c r="AF20919" i="4"/>
  <c r="AF20920" i="4"/>
  <c r="AF20921" i="4"/>
  <c r="AF20922" i="4"/>
  <c r="AF20923" i="4"/>
  <c r="AF20924" i="4"/>
  <c r="AF20925" i="4"/>
  <c r="AF20926" i="4"/>
  <c r="AF20927" i="4"/>
  <c r="AF20928" i="4"/>
  <c r="AF20929" i="4"/>
  <c r="AF20930" i="4"/>
  <c r="AF20931" i="4"/>
  <c r="AF20932" i="4"/>
  <c r="AF20933" i="4"/>
  <c r="AF20934" i="4"/>
  <c r="AF20935" i="4"/>
  <c r="AF20936" i="4"/>
  <c r="AF20937" i="4"/>
  <c r="AF20938" i="4"/>
  <c r="AF20939" i="4"/>
  <c r="AF20940" i="4"/>
  <c r="AF20941" i="4"/>
  <c r="AF20942" i="4"/>
  <c r="AF20943" i="4"/>
  <c r="AF20944" i="4"/>
  <c r="AF20945" i="4"/>
  <c r="AF20946" i="4"/>
  <c r="AF20947" i="4"/>
  <c r="AF20948" i="4"/>
  <c r="AF20949" i="4"/>
  <c r="AF20950" i="4"/>
  <c r="AF20951" i="4"/>
  <c r="AF20952" i="4"/>
  <c r="AF20953" i="4"/>
  <c r="AF20954" i="4"/>
  <c r="AF20955" i="4"/>
  <c r="AF20956" i="4"/>
  <c r="AF20957" i="4"/>
  <c r="AF20958" i="4"/>
  <c r="AF20959" i="4"/>
  <c r="AF20960" i="4"/>
  <c r="AF20961" i="4"/>
  <c r="AF20962" i="4"/>
  <c r="AF20963" i="4"/>
  <c r="AF20964" i="4"/>
  <c r="AF20965" i="4"/>
  <c r="AF20966" i="4"/>
  <c r="AF20967" i="4"/>
  <c r="AF20968" i="4"/>
  <c r="AF20969" i="4"/>
  <c r="AF20970" i="4"/>
  <c r="AF20971" i="4"/>
  <c r="AF20972" i="4"/>
  <c r="AF20973" i="4"/>
  <c r="AF20974" i="4"/>
  <c r="AF20975" i="4"/>
  <c r="AF20976" i="4"/>
  <c r="AF20977" i="4"/>
  <c r="AF20978" i="4"/>
  <c r="AF20979" i="4"/>
  <c r="AF20980" i="4"/>
  <c r="AF20981" i="4"/>
  <c r="AF20982" i="4"/>
  <c r="AF20983" i="4"/>
  <c r="AF20984" i="4"/>
  <c r="AF20985" i="4"/>
  <c r="AF20986" i="4"/>
  <c r="AF20987" i="4"/>
  <c r="AF20988" i="4"/>
  <c r="AF20989" i="4"/>
  <c r="AF20990" i="4"/>
  <c r="AF20991" i="4"/>
  <c r="AF20992" i="4"/>
  <c r="AF20993" i="4"/>
  <c r="AF20994" i="4"/>
  <c r="AF20995" i="4"/>
  <c r="AF20996" i="4"/>
  <c r="AF20997" i="4"/>
  <c r="AF20998" i="4"/>
  <c r="AF20999" i="4"/>
  <c r="AF21000" i="4"/>
  <c r="AF21001" i="4"/>
  <c r="AF21002" i="4"/>
  <c r="AF21003" i="4"/>
  <c r="AF21004" i="4"/>
  <c r="AF21005" i="4"/>
  <c r="AF21006" i="4"/>
  <c r="AF21007" i="4"/>
  <c r="AF21008" i="4"/>
  <c r="AF21009" i="4"/>
  <c r="AF21010" i="4"/>
  <c r="AF21011" i="4"/>
  <c r="AF21012" i="4"/>
  <c r="AF21013" i="4"/>
  <c r="AF21014" i="4"/>
  <c r="AF21015" i="4"/>
  <c r="AF21016" i="4"/>
  <c r="AF21017" i="4"/>
  <c r="AF21018" i="4"/>
  <c r="AF21019" i="4"/>
  <c r="AF21020" i="4"/>
  <c r="AF21021" i="4"/>
  <c r="AF21022" i="4"/>
  <c r="AF21023" i="4"/>
  <c r="AF21024" i="4"/>
  <c r="AF21025" i="4"/>
  <c r="AF21026" i="4"/>
  <c r="AF21027" i="4"/>
  <c r="AF21028" i="4"/>
  <c r="AF21029" i="4"/>
  <c r="AF21030" i="4"/>
  <c r="AF21031" i="4"/>
  <c r="AF21032" i="4"/>
  <c r="AF21033" i="4"/>
  <c r="AF21034" i="4"/>
  <c r="AF21035" i="4"/>
  <c r="AF21036" i="4"/>
  <c r="AF21037" i="4"/>
  <c r="AF21038" i="4"/>
  <c r="AF21039" i="4"/>
  <c r="AF21040" i="4"/>
  <c r="AF21041" i="4"/>
  <c r="AF21042" i="4"/>
  <c r="AF21043" i="4"/>
  <c r="AF21044" i="4"/>
  <c r="AF21045" i="4"/>
  <c r="AF21046" i="4"/>
  <c r="AF21047" i="4"/>
  <c r="AF21048" i="4"/>
  <c r="AF21049" i="4"/>
  <c r="AF21050" i="4"/>
  <c r="AF21051" i="4"/>
  <c r="AF21052" i="4"/>
  <c r="AF21053" i="4"/>
  <c r="AF21054" i="4"/>
  <c r="AF21055" i="4"/>
  <c r="AF21056" i="4"/>
  <c r="AF21057" i="4"/>
  <c r="AF21058" i="4"/>
  <c r="AF21059" i="4"/>
  <c r="AF21060" i="4"/>
  <c r="AF21061" i="4"/>
  <c r="AF21062" i="4"/>
  <c r="AF21063" i="4"/>
  <c r="AF21064" i="4"/>
  <c r="AF21065" i="4"/>
  <c r="AF21066" i="4"/>
  <c r="AF21067" i="4"/>
  <c r="AF21068" i="4"/>
  <c r="AF21069" i="4"/>
  <c r="AF21070" i="4"/>
  <c r="AF21071" i="4"/>
  <c r="AF21072" i="4"/>
  <c r="AF21073" i="4"/>
  <c r="AF21074" i="4"/>
  <c r="AF21075" i="4"/>
  <c r="AF21076" i="4"/>
  <c r="AF21077" i="4"/>
  <c r="AF21078" i="4"/>
  <c r="AF21079" i="4"/>
  <c r="AF21080" i="4"/>
  <c r="AF21081" i="4"/>
  <c r="AF21082" i="4"/>
  <c r="AF21083" i="4"/>
  <c r="AF21084" i="4"/>
  <c r="AF21085" i="4"/>
  <c r="AF21086" i="4"/>
  <c r="AF21087" i="4"/>
  <c r="AF21088" i="4"/>
  <c r="AF21089" i="4"/>
  <c r="AF21090" i="4"/>
  <c r="AF21091" i="4"/>
  <c r="AF21092" i="4"/>
  <c r="AF21093" i="4"/>
  <c r="AF21094" i="4"/>
  <c r="AF21095" i="4"/>
  <c r="AF21096" i="4"/>
  <c r="AF21097" i="4"/>
  <c r="AF21098" i="4"/>
  <c r="AF21099" i="4"/>
  <c r="AF21100" i="4"/>
  <c r="AF21101" i="4"/>
  <c r="AF21102" i="4"/>
  <c r="AF21103" i="4"/>
  <c r="AF21104" i="4"/>
  <c r="AF21105" i="4"/>
  <c r="AF21106" i="4"/>
  <c r="AF21107" i="4"/>
  <c r="AF21108" i="4"/>
  <c r="AF21109" i="4"/>
  <c r="AF21110" i="4"/>
  <c r="AF21111" i="4"/>
  <c r="AF21112" i="4"/>
  <c r="AF21113" i="4"/>
  <c r="AF21114" i="4"/>
  <c r="AF21115" i="4"/>
  <c r="AF21116" i="4"/>
  <c r="AF21117" i="4"/>
  <c r="AF21118" i="4"/>
  <c r="AF21119" i="4"/>
  <c r="AF21120" i="4"/>
  <c r="AF21121" i="4"/>
  <c r="AF21122" i="4"/>
  <c r="AF21123" i="4"/>
  <c r="AF21124" i="4"/>
  <c r="AF21125" i="4"/>
  <c r="AF21126" i="4"/>
  <c r="AF21127" i="4"/>
  <c r="AF21128" i="4"/>
  <c r="AF21129" i="4"/>
  <c r="AF21130" i="4"/>
  <c r="AF21131" i="4"/>
  <c r="AF21132" i="4"/>
  <c r="AF21133" i="4"/>
  <c r="AF21134" i="4"/>
  <c r="AF21135" i="4"/>
  <c r="AF21136" i="4"/>
  <c r="AF21137" i="4"/>
  <c r="AF21138" i="4"/>
  <c r="AF21139" i="4"/>
  <c r="AF21140" i="4"/>
  <c r="AF21141" i="4"/>
  <c r="AF21142" i="4"/>
  <c r="AF21143" i="4"/>
  <c r="AF21144" i="4"/>
  <c r="AF21145" i="4"/>
  <c r="AF21146" i="4"/>
  <c r="AF21147" i="4"/>
  <c r="AF21148" i="4"/>
  <c r="AF21149" i="4"/>
  <c r="AF21150" i="4"/>
  <c r="AF21151" i="4"/>
  <c r="AF21152" i="4"/>
  <c r="AF21153" i="4"/>
  <c r="AF21154" i="4"/>
  <c r="AF21155" i="4"/>
  <c r="AF21156" i="4"/>
  <c r="AF21157" i="4"/>
  <c r="AF21158" i="4"/>
  <c r="AF21159" i="4"/>
  <c r="AF21160" i="4"/>
  <c r="AF21161" i="4"/>
  <c r="AF21162" i="4"/>
  <c r="AF21163" i="4"/>
  <c r="AF21164" i="4"/>
  <c r="AF21165" i="4"/>
  <c r="AF21166" i="4"/>
  <c r="AF21167" i="4"/>
  <c r="AF21168" i="4"/>
  <c r="AF21169" i="4"/>
  <c r="AF21170" i="4"/>
  <c r="AF21171" i="4"/>
  <c r="AF21172" i="4"/>
  <c r="AF21173" i="4"/>
  <c r="AF21174" i="4"/>
  <c r="AF21175" i="4"/>
  <c r="AF21176" i="4"/>
  <c r="AF21177" i="4"/>
  <c r="AF21178" i="4"/>
  <c r="AF21179" i="4"/>
  <c r="AF21180" i="4"/>
  <c r="AF21181" i="4"/>
  <c r="AF21182" i="4"/>
  <c r="AF21183" i="4"/>
  <c r="AF21184" i="4"/>
  <c r="AF21185" i="4"/>
  <c r="AF21186" i="4"/>
  <c r="AF21187" i="4"/>
  <c r="AF21188" i="4"/>
  <c r="AF21189" i="4"/>
  <c r="AF21190" i="4"/>
  <c r="AF21191" i="4"/>
  <c r="AF21192" i="4"/>
  <c r="AF21193" i="4"/>
  <c r="AF21194" i="4"/>
  <c r="AF21195" i="4"/>
  <c r="AF21196" i="4"/>
  <c r="AF21197" i="4"/>
  <c r="AF21198" i="4"/>
  <c r="AF21199" i="4"/>
  <c r="AF21200" i="4"/>
  <c r="AF21201" i="4"/>
  <c r="AF21202" i="4"/>
  <c r="AF21203" i="4"/>
  <c r="AF21204" i="4"/>
  <c r="AF21205" i="4"/>
  <c r="AF21206" i="4"/>
  <c r="AF21207" i="4"/>
  <c r="AF21208" i="4"/>
  <c r="AF21209" i="4"/>
  <c r="AF21210" i="4"/>
  <c r="AF21211" i="4"/>
  <c r="AF21212" i="4"/>
  <c r="AF21213" i="4"/>
  <c r="AF21214" i="4"/>
  <c r="AF21215" i="4"/>
  <c r="AF21216" i="4"/>
  <c r="AF21217" i="4"/>
  <c r="AF21218" i="4"/>
  <c r="AF21219" i="4"/>
  <c r="AF21220" i="4"/>
  <c r="AF21221" i="4"/>
  <c r="AF21222" i="4"/>
  <c r="AF21223" i="4"/>
  <c r="AF21224" i="4"/>
  <c r="AF21225" i="4"/>
  <c r="AF21226" i="4"/>
  <c r="AF21227" i="4"/>
  <c r="AF21228" i="4"/>
  <c r="AF21229" i="4"/>
  <c r="AF21230" i="4"/>
  <c r="AF21231" i="4"/>
  <c r="AF21232" i="4"/>
  <c r="AF21233" i="4"/>
  <c r="AF21234" i="4"/>
  <c r="AF21235" i="4"/>
  <c r="AF21236" i="4"/>
  <c r="AF21237" i="4"/>
  <c r="AF21238" i="4"/>
  <c r="AF21239" i="4"/>
  <c r="AF21240" i="4"/>
  <c r="AF21241" i="4"/>
  <c r="AF21242" i="4"/>
  <c r="AF21243" i="4"/>
  <c r="AF21244" i="4"/>
  <c r="AF21245" i="4"/>
  <c r="AF21246" i="4"/>
  <c r="AF21247" i="4"/>
  <c r="AF21248" i="4"/>
  <c r="AF21249" i="4"/>
  <c r="AF21250" i="4"/>
  <c r="AF21251" i="4"/>
  <c r="AF21252" i="4"/>
  <c r="AF21253" i="4"/>
  <c r="AF21254" i="4"/>
  <c r="AF21255" i="4"/>
  <c r="AF21256" i="4"/>
  <c r="AF21257" i="4"/>
  <c r="AF21258" i="4"/>
  <c r="AF21259" i="4"/>
  <c r="AF21260" i="4"/>
  <c r="AF21261" i="4"/>
  <c r="AF21262" i="4"/>
  <c r="AF21263" i="4"/>
  <c r="AF21264" i="4"/>
  <c r="AF21265" i="4"/>
  <c r="AF21266" i="4"/>
  <c r="AF21267" i="4"/>
  <c r="AF21268" i="4"/>
  <c r="AF21269" i="4"/>
  <c r="AF21270" i="4"/>
  <c r="AF21271" i="4"/>
  <c r="AF21272" i="4"/>
  <c r="AF21273" i="4"/>
  <c r="AF21274" i="4"/>
  <c r="AF21275" i="4"/>
  <c r="AF21276" i="4"/>
  <c r="AF21277" i="4"/>
  <c r="AF21278" i="4"/>
  <c r="AF21279" i="4"/>
  <c r="AF21280" i="4"/>
  <c r="AF21281" i="4"/>
  <c r="AF21282" i="4"/>
  <c r="AF21283" i="4"/>
  <c r="AF21284" i="4"/>
  <c r="AF21285" i="4"/>
  <c r="AF21286" i="4"/>
  <c r="AF21287" i="4"/>
  <c r="AF21288" i="4"/>
  <c r="AF21289" i="4"/>
  <c r="AF21290" i="4"/>
  <c r="AF21291" i="4"/>
  <c r="AF21292" i="4"/>
  <c r="AF21293" i="4"/>
  <c r="AF21294" i="4"/>
  <c r="AF21295" i="4"/>
  <c r="AF21296" i="4"/>
  <c r="AF21297" i="4"/>
  <c r="AF21298" i="4"/>
  <c r="AF21299" i="4"/>
  <c r="AF21300" i="4"/>
  <c r="AF21301" i="4"/>
  <c r="AF21302" i="4"/>
  <c r="AF21303" i="4"/>
  <c r="AF21304" i="4"/>
  <c r="AF21305" i="4"/>
  <c r="AF21306" i="4"/>
  <c r="AF21307" i="4"/>
  <c r="AF21308" i="4"/>
  <c r="AF21309" i="4"/>
  <c r="AF21310" i="4"/>
  <c r="AF21311" i="4"/>
  <c r="AF21312" i="4"/>
  <c r="AF21313" i="4"/>
  <c r="AF21314" i="4"/>
  <c r="AF21315" i="4"/>
  <c r="AF21316" i="4"/>
  <c r="AF21317" i="4"/>
  <c r="AF21318" i="4"/>
  <c r="AF21319" i="4"/>
  <c r="AF21320" i="4"/>
  <c r="AF21321" i="4"/>
  <c r="AF21322" i="4"/>
  <c r="AF21323" i="4"/>
  <c r="AF21324" i="4"/>
  <c r="AF21325" i="4"/>
  <c r="AF21326" i="4"/>
  <c r="AF21327" i="4"/>
  <c r="AF21328" i="4"/>
  <c r="AF21329" i="4"/>
  <c r="AF21330" i="4"/>
  <c r="AF21331" i="4"/>
  <c r="AF21332" i="4"/>
  <c r="AF21333" i="4"/>
  <c r="AF21334" i="4"/>
  <c r="AF21335" i="4"/>
  <c r="AF21336" i="4"/>
  <c r="AF21337" i="4"/>
  <c r="AF21338" i="4"/>
  <c r="AF21339" i="4"/>
  <c r="AF21340" i="4"/>
  <c r="AF21341" i="4"/>
  <c r="AF21342" i="4"/>
  <c r="AF21343" i="4"/>
  <c r="AF21344" i="4"/>
  <c r="AF21345" i="4"/>
  <c r="AF21346" i="4"/>
  <c r="AF21347" i="4"/>
  <c r="AF21348" i="4"/>
  <c r="AF21349" i="4"/>
  <c r="AF21350" i="4"/>
  <c r="AF21351" i="4"/>
  <c r="AF21352" i="4"/>
  <c r="AF21353" i="4"/>
  <c r="AF21354" i="4"/>
  <c r="AF21355" i="4"/>
  <c r="AF21356" i="4"/>
  <c r="AF21357" i="4"/>
  <c r="AF21358" i="4"/>
  <c r="AF21359" i="4"/>
  <c r="AF21360" i="4"/>
  <c r="AF21361" i="4"/>
  <c r="AF21362" i="4"/>
  <c r="AF21363" i="4"/>
  <c r="AF21364" i="4"/>
  <c r="AF21365" i="4"/>
  <c r="AF21366" i="4"/>
  <c r="AF21367" i="4"/>
  <c r="AF21368" i="4"/>
  <c r="AF21369" i="4"/>
  <c r="AF21370" i="4"/>
  <c r="AF21371" i="4"/>
  <c r="AF21372" i="4"/>
  <c r="AF21373" i="4"/>
  <c r="AF21374" i="4"/>
  <c r="AF21375" i="4"/>
  <c r="AF21376" i="4"/>
  <c r="AF21377" i="4"/>
  <c r="AF21378" i="4"/>
  <c r="AF21379" i="4"/>
  <c r="AF21380" i="4"/>
  <c r="AF21381" i="4"/>
  <c r="AF21382" i="4"/>
  <c r="AF21383" i="4"/>
  <c r="AF21384" i="4"/>
  <c r="AF21385" i="4"/>
  <c r="AF21386" i="4"/>
  <c r="AF21387" i="4"/>
  <c r="AF21388" i="4"/>
  <c r="AF21389" i="4"/>
  <c r="AF21390" i="4"/>
  <c r="AF21391" i="4"/>
  <c r="AF21392" i="4"/>
  <c r="AF21393" i="4"/>
  <c r="AF21394" i="4"/>
  <c r="AF21395" i="4"/>
  <c r="AF21396" i="4"/>
  <c r="AF21397" i="4"/>
  <c r="AF21398" i="4"/>
  <c r="AF21399" i="4"/>
  <c r="AF21400" i="4"/>
  <c r="AF21401" i="4"/>
  <c r="AF21402" i="4"/>
  <c r="AF21403" i="4"/>
  <c r="AF21404" i="4"/>
  <c r="AF21405" i="4"/>
  <c r="AF21406" i="4"/>
  <c r="AF21407" i="4"/>
  <c r="AF21408" i="4"/>
  <c r="AF21409" i="4"/>
  <c r="AF21410" i="4"/>
  <c r="AF21411" i="4"/>
  <c r="AF21412" i="4"/>
  <c r="AF21413" i="4"/>
  <c r="AF21414" i="4"/>
  <c r="AF21415" i="4"/>
  <c r="AF21416" i="4"/>
  <c r="AF21417" i="4"/>
  <c r="AF21418" i="4"/>
  <c r="AF21419" i="4"/>
  <c r="AF21420" i="4"/>
  <c r="AF21421" i="4"/>
  <c r="AF21422" i="4"/>
  <c r="AF21423" i="4"/>
  <c r="AF21424" i="4"/>
  <c r="AF21425" i="4"/>
  <c r="AF21426" i="4"/>
  <c r="AF21427" i="4"/>
  <c r="AF21428" i="4"/>
  <c r="AF21429" i="4"/>
  <c r="AF21430" i="4"/>
  <c r="AF21431" i="4"/>
  <c r="AF21432" i="4"/>
  <c r="AF21433" i="4"/>
  <c r="AF21434" i="4"/>
  <c r="AF21435" i="4"/>
  <c r="AF21436" i="4"/>
  <c r="AF21437" i="4"/>
  <c r="AF21438" i="4"/>
  <c r="AF21439" i="4"/>
  <c r="AF21440" i="4"/>
  <c r="AF21441" i="4"/>
  <c r="AF21442" i="4"/>
  <c r="AF21443" i="4"/>
  <c r="AF21444" i="4"/>
  <c r="AF21445" i="4"/>
  <c r="AF21446" i="4"/>
  <c r="AF21447" i="4"/>
  <c r="AF21448" i="4"/>
  <c r="AF21449" i="4"/>
  <c r="AF21450" i="4"/>
  <c r="AF21451" i="4"/>
  <c r="AF21452" i="4"/>
  <c r="AF21453" i="4"/>
  <c r="AF21454" i="4"/>
  <c r="AF21455" i="4"/>
  <c r="AF21456" i="4"/>
  <c r="AF21457" i="4"/>
  <c r="AF21458" i="4"/>
  <c r="AF21459" i="4"/>
  <c r="AF21460" i="4"/>
  <c r="AF21461" i="4"/>
  <c r="AF21462" i="4"/>
  <c r="AF21463" i="4"/>
  <c r="AF21464" i="4"/>
  <c r="AF21465" i="4"/>
  <c r="AF21466" i="4"/>
  <c r="AF21467" i="4"/>
  <c r="AF21468" i="4"/>
  <c r="AF21469" i="4"/>
  <c r="AF21470" i="4"/>
  <c r="AF21471" i="4"/>
  <c r="AF21472" i="4"/>
  <c r="AF21473" i="4"/>
  <c r="AF21474" i="4"/>
  <c r="AF21475" i="4"/>
  <c r="AF21476" i="4"/>
  <c r="AF21477" i="4"/>
  <c r="AF21478" i="4"/>
  <c r="AF21479" i="4"/>
  <c r="AF21480" i="4"/>
  <c r="AF21481" i="4"/>
  <c r="AF21482" i="4"/>
  <c r="AF21483" i="4"/>
  <c r="AF21484" i="4"/>
  <c r="AF21485" i="4"/>
  <c r="AF21486" i="4"/>
  <c r="AF21487" i="4"/>
  <c r="AF21488" i="4"/>
  <c r="AF21489" i="4"/>
  <c r="AF21490" i="4"/>
  <c r="AF21491" i="4"/>
  <c r="AF21492" i="4"/>
  <c r="AF21493" i="4"/>
  <c r="AF21494" i="4"/>
  <c r="AF21495" i="4"/>
  <c r="AF21496" i="4"/>
  <c r="AF21497" i="4"/>
  <c r="AF21498" i="4"/>
  <c r="AF21499" i="4"/>
  <c r="AF21500" i="4"/>
  <c r="AF21501" i="4"/>
  <c r="AF21502" i="4"/>
  <c r="AF21503" i="4"/>
  <c r="AF21504" i="4"/>
  <c r="AF21505" i="4"/>
  <c r="AF21506" i="4"/>
  <c r="AF21507" i="4"/>
  <c r="AF21508" i="4"/>
  <c r="AF21509" i="4"/>
  <c r="AF21510" i="4"/>
  <c r="AF21511" i="4"/>
  <c r="AF21512" i="4"/>
  <c r="AF21513" i="4"/>
  <c r="AF21514" i="4"/>
  <c r="AF21515" i="4"/>
  <c r="AF21516" i="4"/>
  <c r="AF21517" i="4"/>
  <c r="AF21518" i="4"/>
  <c r="AF21519" i="4"/>
  <c r="AF21520" i="4"/>
  <c r="AF21521" i="4"/>
  <c r="AF21522" i="4"/>
  <c r="AF21523" i="4"/>
  <c r="AF21524" i="4"/>
  <c r="AF21525" i="4"/>
  <c r="AF21526" i="4"/>
  <c r="AF21527" i="4"/>
  <c r="AF21528" i="4"/>
  <c r="AF21529" i="4"/>
  <c r="AF21530" i="4"/>
  <c r="AF21531" i="4"/>
  <c r="AF21532" i="4"/>
  <c r="AF21533" i="4"/>
  <c r="AF21534" i="4"/>
  <c r="AF21535" i="4"/>
  <c r="AF21536" i="4"/>
  <c r="AF21537" i="4"/>
  <c r="AF21538" i="4"/>
  <c r="AF21539" i="4"/>
  <c r="AF21540" i="4"/>
  <c r="AF21541" i="4"/>
  <c r="AF21542" i="4"/>
  <c r="AF21543" i="4"/>
  <c r="AF21544" i="4"/>
  <c r="AF21545" i="4"/>
  <c r="AF21546" i="4"/>
  <c r="AF21547" i="4"/>
  <c r="AF21548" i="4"/>
  <c r="AF21549" i="4"/>
  <c r="AF21550" i="4"/>
  <c r="AF21551" i="4"/>
  <c r="AF21552" i="4"/>
  <c r="AF21553" i="4"/>
  <c r="AF21554" i="4"/>
  <c r="AF21555" i="4"/>
  <c r="AF21556" i="4"/>
  <c r="AF21557" i="4"/>
  <c r="AF21558" i="4"/>
  <c r="AF21559" i="4"/>
  <c r="AF21560" i="4"/>
  <c r="AF21561" i="4"/>
  <c r="AF21562" i="4"/>
  <c r="AF21563" i="4"/>
  <c r="AF21564" i="4"/>
  <c r="AF21565" i="4"/>
  <c r="AF21566" i="4"/>
  <c r="AF21567" i="4"/>
  <c r="AF21568" i="4"/>
  <c r="AF21569" i="4"/>
  <c r="AF21570" i="4"/>
  <c r="AF21571" i="4"/>
  <c r="AF21572" i="4"/>
  <c r="AF21573" i="4"/>
  <c r="AF21574" i="4"/>
  <c r="AF21575" i="4"/>
  <c r="AF21576" i="4"/>
  <c r="AF21577" i="4"/>
  <c r="AF21578" i="4"/>
  <c r="AF21579" i="4"/>
  <c r="AF21580" i="4"/>
  <c r="AF21581" i="4"/>
  <c r="AF21582" i="4"/>
  <c r="AF21583" i="4"/>
  <c r="AF21584" i="4"/>
  <c r="AF21585" i="4"/>
  <c r="AF21586" i="4"/>
  <c r="AF21587" i="4"/>
  <c r="AF21588" i="4"/>
  <c r="AF21589" i="4"/>
  <c r="AF21590" i="4"/>
  <c r="AF21591" i="4"/>
  <c r="AF21592" i="4"/>
  <c r="AF21593" i="4"/>
  <c r="AF21594" i="4"/>
  <c r="AF21595" i="4"/>
  <c r="AF21596" i="4"/>
  <c r="AF21597" i="4"/>
  <c r="AF21598" i="4"/>
  <c r="AF21599" i="4"/>
  <c r="AF21600" i="4"/>
  <c r="AF21601" i="4"/>
  <c r="AF21602" i="4"/>
  <c r="AF21603" i="4"/>
  <c r="AF21604" i="4"/>
  <c r="AF21605" i="4"/>
  <c r="AF21606" i="4"/>
  <c r="AF21607" i="4"/>
  <c r="AF21608" i="4"/>
  <c r="AF21609" i="4"/>
  <c r="AF21610" i="4"/>
  <c r="AF21611" i="4"/>
  <c r="AF21612" i="4"/>
  <c r="AF21613" i="4"/>
  <c r="AF21614" i="4"/>
  <c r="AF21615" i="4"/>
  <c r="AF21616" i="4"/>
  <c r="AF21617" i="4"/>
  <c r="AF21618" i="4"/>
  <c r="AF21619" i="4"/>
  <c r="AF21620" i="4"/>
  <c r="AF21621" i="4"/>
  <c r="AF21622" i="4"/>
  <c r="AF21623" i="4"/>
  <c r="AF21624" i="4"/>
  <c r="AF21625" i="4"/>
  <c r="AF21626" i="4"/>
  <c r="AF21627" i="4"/>
  <c r="AF21628" i="4"/>
  <c r="AF21629" i="4"/>
  <c r="AF21630" i="4"/>
  <c r="AF21631" i="4"/>
  <c r="AF21632" i="4"/>
  <c r="AF21633" i="4"/>
  <c r="AF21634" i="4"/>
  <c r="AF21635" i="4"/>
  <c r="AF21636" i="4"/>
  <c r="AF21637" i="4"/>
  <c r="AF21638" i="4"/>
  <c r="AF21639" i="4"/>
  <c r="AF21640" i="4"/>
  <c r="AF21641" i="4"/>
  <c r="AF21642" i="4"/>
  <c r="AF21643" i="4"/>
  <c r="AF21644" i="4"/>
  <c r="AF21645" i="4"/>
  <c r="AF21646" i="4"/>
  <c r="AF21647" i="4"/>
  <c r="AF21648" i="4"/>
  <c r="AF21649" i="4"/>
  <c r="AF21650" i="4"/>
  <c r="AF21651" i="4"/>
  <c r="AF21652" i="4"/>
  <c r="AF21653" i="4"/>
  <c r="AF21654" i="4"/>
  <c r="AF21655" i="4"/>
  <c r="AF21656" i="4"/>
  <c r="AF21657" i="4"/>
  <c r="AF21658" i="4"/>
  <c r="AF21659" i="4"/>
  <c r="AF21660" i="4"/>
  <c r="AF21661" i="4"/>
  <c r="AF21662" i="4"/>
  <c r="AF21663" i="4"/>
  <c r="AF21664" i="4"/>
  <c r="AF21665" i="4"/>
  <c r="AF21666" i="4"/>
  <c r="AF21667" i="4"/>
  <c r="AF21668" i="4"/>
  <c r="AF21669" i="4"/>
  <c r="AF21670" i="4"/>
  <c r="AF21671" i="4"/>
  <c r="AF21672" i="4"/>
  <c r="AF21673" i="4"/>
  <c r="AF21674" i="4"/>
  <c r="AF21675" i="4"/>
  <c r="AF21676" i="4"/>
  <c r="AF21677" i="4"/>
  <c r="AF21678" i="4"/>
  <c r="AF21679" i="4"/>
  <c r="AF21680" i="4"/>
  <c r="AF21681" i="4"/>
  <c r="AF21682" i="4"/>
  <c r="AF21683" i="4"/>
  <c r="AF21684" i="4"/>
  <c r="AF21685" i="4"/>
  <c r="AF21686" i="4"/>
  <c r="AF21687" i="4"/>
  <c r="AF21688" i="4"/>
  <c r="AF21689" i="4"/>
  <c r="AF21690" i="4"/>
  <c r="AF21691" i="4"/>
  <c r="AF21692" i="4"/>
  <c r="AF21693" i="4"/>
  <c r="AF21694" i="4"/>
  <c r="AF21695" i="4"/>
  <c r="AF21696" i="4"/>
  <c r="AF21697" i="4"/>
  <c r="AF21698" i="4"/>
  <c r="AF21699" i="4"/>
  <c r="AF21700" i="4"/>
  <c r="AF21701" i="4"/>
  <c r="AF21702" i="4"/>
  <c r="AF21703" i="4"/>
  <c r="AF21704" i="4"/>
  <c r="AF21705" i="4"/>
  <c r="AF21706" i="4"/>
  <c r="AF21707" i="4"/>
  <c r="AF21708" i="4"/>
  <c r="AF21709" i="4"/>
  <c r="AF21710" i="4"/>
  <c r="AF21711" i="4"/>
  <c r="AF21712" i="4"/>
  <c r="AF21713" i="4"/>
  <c r="AF21714" i="4"/>
  <c r="AF21715" i="4"/>
  <c r="AF21716" i="4"/>
  <c r="AF21717" i="4"/>
  <c r="AF21718" i="4"/>
  <c r="AF21719" i="4"/>
  <c r="AF21720" i="4"/>
  <c r="AF21721" i="4"/>
  <c r="AF21722" i="4"/>
  <c r="AF21723" i="4"/>
  <c r="AF21724" i="4"/>
  <c r="AF21725" i="4"/>
  <c r="AF21726" i="4"/>
  <c r="AF21727" i="4"/>
  <c r="AF21728" i="4"/>
  <c r="AF21729" i="4"/>
  <c r="AF21730" i="4"/>
  <c r="AF21731" i="4"/>
  <c r="AF21732" i="4"/>
  <c r="AF21733" i="4"/>
  <c r="AF21734" i="4"/>
  <c r="AF21735" i="4"/>
  <c r="AF21736" i="4"/>
  <c r="AF21737" i="4"/>
  <c r="AF21738" i="4"/>
  <c r="AF21739" i="4"/>
  <c r="AF21740" i="4"/>
  <c r="AF21741" i="4"/>
  <c r="AF21742" i="4"/>
  <c r="AF21743" i="4"/>
  <c r="AF21744" i="4"/>
  <c r="AF21745" i="4"/>
  <c r="AF21746" i="4"/>
  <c r="AF21747" i="4"/>
  <c r="AF21748" i="4"/>
  <c r="AF21749" i="4"/>
  <c r="AF21750" i="4"/>
  <c r="AF21751" i="4"/>
  <c r="AF21752" i="4"/>
  <c r="AF21753" i="4"/>
  <c r="AF21754" i="4"/>
  <c r="AF21755" i="4"/>
  <c r="AF21756" i="4"/>
  <c r="AF21757" i="4"/>
  <c r="AF21758" i="4"/>
  <c r="AF21759" i="4"/>
  <c r="AF21760" i="4"/>
  <c r="AF21761" i="4"/>
  <c r="AF21762" i="4"/>
  <c r="AF21763" i="4"/>
  <c r="AF21764" i="4"/>
  <c r="AF21765" i="4"/>
  <c r="AF21766" i="4"/>
  <c r="AF21767" i="4"/>
  <c r="AF21768" i="4"/>
  <c r="AF21769" i="4"/>
  <c r="AF21770" i="4"/>
  <c r="AF21771" i="4"/>
  <c r="AF21772" i="4"/>
  <c r="AF21773" i="4"/>
  <c r="AF21774" i="4"/>
  <c r="AF21775" i="4"/>
  <c r="AF21776" i="4"/>
  <c r="AF21777" i="4"/>
  <c r="AF21778" i="4"/>
  <c r="AF21779" i="4"/>
  <c r="AF21780" i="4"/>
  <c r="AF21781" i="4"/>
  <c r="AF21782" i="4"/>
  <c r="AF21783" i="4"/>
  <c r="AF21784" i="4"/>
  <c r="AF21785" i="4"/>
  <c r="AF21786" i="4"/>
  <c r="AF21787" i="4"/>
  <c r="AF21788" i="4"/>
  <c r="AF21789" i="4"/>
  <c r="AF21790" i="4"/>
  <c r="AF21791" i="4"/>
  <c r="AF21792" i="4"/>
  <c r="AF21793" i="4"/>
  <c r="AF21794" i="4"/>
  <c r="AF21795" i="4"/>
  <c r="AF21796" i="4"/>
  <c r="AF21797" i="4"/>
  <c r="AF21798" i="4"/>
  <c r="AF21799" i="4"/>
  <c r="AF21800" i="4"/>
  <c r="AF21801" i="4"/>
  <c r="AF21802" i="4"/>
  <c r="AF21803" i="4"/>
  <c r="AF21804" i="4"/>
  <c r="AF21805" i="4"/>
  <c r="AF21806" i="4"/>
  <c r="AF21807" i="4"/>
  <c r="AF21808" i="4"/>
  <c r="AF21809" i="4"/>
  <c r="AF21810" i="4"/>
  <c r="AF21811" i="4"/>
  <c r="AF21812" i="4"/>
  <c r="AF21813" i="4"/>
  <c r="AF21814" i="4"/>
  <c r="AF21815" i="4"/>
  <c r="AF21816" i="4"/>
  <c r="AF21817" i="4"/>
  <c r="AF21818" i="4"/>
  <c r="AF21819" i="4"/>
  <c r="AF21820" i="4"/>
  <c r="AF21821" i="4"/>
  <c r="AF21822" i="4"/>
  <c r="AF21823" i="4"/>
  <c r="AF21824" i="4"/>
  <c r="AF21825" i="4"/>
  <c r="AF21826" i="4"/>
  <c r="AF21827" i="4"/>
  <c r="AF21828" i="4"/>
  <c r="AF21829" i="4"/>
  <c r="AF21830" i="4"/>
  <c r="AF21831" i="4"/>
  <c r="AF21832" i="4"/>
  <c r="AF21833" i="4"/>
  <c r="AF21834" i="4"/>
  <c r="AF21835" i="4"/>
  <c r="AF21836" i="4"/>
  <c r="AF21837" i="4"/>
  <c r="AF21838" i="4"/>
  <c r="AF21839" i="4"/>
  <c r="AF21840" i="4"/>
  <c r="AF21841" i="4"/>
  <c r="AF21842" i="4"/>
  <c r="AF21843" i="4"/>
  <c r="AF21844" i="4"/>
  <c r="AF21845" i="4"/>
  <c r="AF21846" i="4"/>
  <c r="AF21847" i="4"/>
  <c r="AF21848" i="4"/>
  <c r="AF21849" i="4"/>
  <c r="AF21850" i="4"/>
  <c r="AF21851" i="4"/>
  <c r="AF21852" i="4"/>
  <c r="AF21853" i="4"/>
  <c r="AF21854" i="4"/>
  <c r="AF21855" i="4"/>
  <c r="AF21856" i="4"/>
  <c r="AF21857" i="4"/>
  <c r="AF21858" i="4"/>
  <c r="AF21859" i="4"/>
  <c r="AF21860" i="4"/>
  <c r="AF21861" i="4"/>
  <c r="AF21862" i="4"/>
  <c r="AF21863" i="4"/>
  <c r="AF21864" i="4"/>
  <c r="AF21865" i="4"/>
  <c r="AF21866" i="4"/>
  <c r="AF21867" i="4"/>
  <c r="AF21868" i="4"/>
  <c r="AF21869" i="4"/>
  <c r="AF21870" i="4"/>
  <c r="AF21871" i="4"/>
  <c r="AF21872" i="4"/>
  <c r="AF21873" i="4"/>
  <c r="AF21874" i="4"/>
  <c r="AF21875" i="4"/>
  <c r="AF21876" i="4"/>
  <c r="AF21877" i="4"/>
  <c r="AF21878" i="4"/>
  <c r="AF21879" i="4"/>
  <c r="AF21880" i="4"/>
  <c r="AF21881" i="4"/>
  <c r="AF21882" i="4"/>
  <c r="AF21883" i="4"/>
  <c r="AF21884" i="4"/>
  <c r="AF21885" i="4"/>
  <c r="AF21886" i="4"/>
  <c r="AF21887" i="4"/>
  <c r="AF21888" i="4"/>
  <c r="AF21889" i="4"/>
  <c r="AF21890" i="4"/>
  <c r="AF21891" i="4"/>
  <c r="AF21892" i="4"/>
  <c r="AF21893" i="4"/>
  <c r="AF21894" i="4"/>
  <c r="AF21895" i="4"/>
  <c r="AF21896" i="4"/>
  <c r="AF21897" i="4"/>
  <c r="AF21898" i="4"/>
  <c r="AF21899" i="4"/>
  <c r="AF21900" i="4"/>
  <c r="AF21901" i="4"/>
  <c r="AF21902" i="4"/>
  <c r="AF21903" i="4"/>
  <c r="AF21904" i="4"/>
  <c r="AF21905" i="4"/>
  <c r="AF21906" i="4"/>
  <c r="AF21907" i="4"/>
  <c r="AF21908" i="4"/>
  <c r="AF21909" i="4"/>
  <c r="AF21910" i="4"/>
  <c r="AF21911" i="4"/>
  <c r="AF21912" i="4"/>
  <c r="AF21913" i="4"/>
  <c r="AF21914" i="4"/>
  <c r="AF21915" i="4"/>
  <c r="AF21916" i="4"/>
  <c r="AF21917" i="4"/>
  <c r="AF21918" i="4"/>
  <c r="AF21919" i="4"/>
  <c r="AF21920" i="4"/>
  <c r="AF21921" i="4"/>
  <c r="AF21922" i="4"/>
  <c r="AF21923" i="4"/>
  <c r="AF21924" i="4"/>
  <c r="AF21925" i="4"/>
  <c r="AF21926" i="4"/>
  <c r="AF21927" i="4"/>
  <c r="AF21928" i="4"/>
  <c r="AF21929" i="4"/>
  <c r="AF21930" i="4"/>
  <c r="AF21931" i="4"/>
  <c r="AF21932" i="4"/>
  <c r="AF21933" i="4"/>
  <c r="AF21934" i="4"/>
  <c r="AF21935" i="4"/>
  <c r="AF21936" i="4"/>
  <c r="AF21937" i="4"/>
  <c r="AF21938" i="4"/>
  <c r="AF21939" i="4"/>
  <c r="AF21940" i="4"/>
  <c r="AF21941" i="4"/>
  <c r="AF21942" i="4"/>
  <c r="AF21943" i="4"/>
  <c r="AF21944" i="4"/>
  <c r="AF21945" i="4"/>
  <c r="AF21946" i="4"/>
  <c r="AF21947" i="4"/>
  <c r="AF21948" i="4"/>
  <c r="AF21949" i="4"/>
  <c r="AF21950" i="4"/>
  <c r="AF21951" i="4"/>
  <c r="AF21952" i="4"/>
  <c r="AF21953" i="4"/>
  <c r="AF21954" i="4"/>
  <c r="AF21955" i="4"/>
  <c r="AF21956" i="4"/>
  <c r="AF21957" i="4"/>
  <c r="AF21958" i="4"/>
  <c r="AF21959" i="4"/>
  <c r="AF21960" i="4"/>
  <c r="AF21961" i="4"/>
  <c r="AF21962" i="4"/>
  <c r="AF21963" i="4"/>
  <c r="AF21964" i="4"/>
  <c r="AF21965" i="4"/>
  <c r="AF21966" i="4"/>
  <c r="AF21967" i="4"/>
  <c r="AF21968" i="4"/>
  <c r="AF21969" i="4"/>
  <c r="AF21970" i="4"/>
  <c r="AF21971" i="4"/>
  <c r="AF21972" i="4"/>
  <c r="AF21973" i="4"/>
  <c r="AF21974" i="4"/>
  <c r="AF21975" i="4"/>
  <c r="AF21976" i="4"/>
  <c r="AF21977" i="4"/>
  <c r="AF21978" i="4"/>
  <c r="AF21979" i="4"/>
  <c r="AF21980" i="4"/>
  <c r="AF21981" i="4"/>
  <c r="AF21982" i="4"/>
  <c r="AF21983" i="4"/>
  <c r="AF21984" i="4"/>
  <c r="AF21985" i="4"/>
  <c r="AF21986" i="4"/>
  <c r="AF21987" i="4"/>
  <c r="AF21988" i="4"/>
  <c r="AF21989" i="4"/>
  <c r="AF21990" i="4"/>
  <c r="AF21991" i="4"/>
  <c r="AF21992" i="4"/>
  <c r="AF21993" i="4"/>
  <c r="AF21994" i="4"/>
  <c r="AF21995" i="4"/>
  <c r="AF21996" i="4"/>
  <c r="AF21997" i="4"/>
  <c r="AF21998" i="4"/>
  <c r="AF21999" i="4"/>
  <c r="AF22000" i="4"/>
  <c r="AF22001" i="4"/>
  <c r="AF22002" i="4"/>
  <c r="AF22003" i="4"/>
  <c r="AF22004" i="4"/>
  <c r="AF22005" i="4"/>
  <c r="AF22006" i="4"/>
  <c r="AF22007" i="4"/>
  <c r="AF22008" i="4"/>
  <c r="AF22009" i="4"/>
  <c r="AF22010" i="4"/>
  <c r="AF22011" i="4"/>
  <c r="AF22012" i="4"/>
  <c r="AF22013" i="4"/>
  <c r="AF22014" i="4"/>
  <c r="AF22015" i="4"/>
  <c r="AF22016" i="4"/>
  <c r="AF22017" i="4"/>
  <c r="AF22018" i="4"/>
  <c r="AF22019" i="4"/>
  <c r="AF22020" i="4"/>
  <c r="AF22021" i="4"/>
  <c r="AF22022" i="4"/>
  <c r="AF22023" i="4"/>
  <c r="AF22024" i="4"/>
  <c r="AF22025" i="4"/>
  <c r="AF22026" i="4"/>
  <c r="AF22027" i="4"/>
  <c r="AF22028" i="4"/>
  <c r="AF22029" i="4"/>
  <c r="AF22030" i="4"/>
  <c r="AF22031" i="4"/>
  <c r="AF22032" i="4"/>
  <c r="AF22033" i="4"/>
  <c r="AF22034" i="4"/>
  <c r="AF22035" i="4"/>
  <c r="AF22036" i="4"/>
  <c r="AF22037" i="4"/>
  <c r="AF22038" i="4"/>
  <c r="AF22039" i="4"/>
  <c r="AF22040" i="4"/>
  <c r="AF22041" i="4"/>
  <c r="AF22042" i="4"/>
  <c r="AF22043" i="4"/>
  <c r="AF22044" i="4"/>
  <c r="AF22045" i="4"/>
  <c r="AF22046" i="4"/>
  <c r="AF22047" i="4"/>
  <c r="AF22048" i="4"/>
  <c r="AF22049" i="4"/>
  <c r="AF22050" i="4"/>
  <c r="AF22051" i="4"/>
  <c r="AF22052" i="4"/>
  <c r="AF22053" i="4"/>
  <c r="AF22054" i="4"/>
  <c r="AF22055" i="4"/>
  <c r="AF22056" i="4"/>
  <c r="AF22057" i="4"/>
  <c r="AF22058" i="4"/>
  <c r="AF22059" i="4"/>
  <c r="AF22060" i="4"/>
  <c r="AF22061" i="4"/>
  <c r="AF22062" i="4"/>
  <c r="AF22063" i="4"/>
  <c r="AF22064" i="4"/>
  <c r="AF22065" i="4"/>
  <c r="AF22066" i="4"/>
  <c r="AF22067" i="4"/>
  <c r="AF22068" i="4"/>
  <c r="AF22069" i="4"/>
  <c r="AF22070" i="4"/>
  <c r="AF22071" i="4"/>
  <c r="AF22072" i="4"/>
  <c r="AF22073" i="4"/>
  <c r="AF22074" i="4"/>
  <c r="AF22075" i="4"/>
  <c r="AF22076" i="4"/>
  <c r="AF22077" i="4"/>
  <c r="AF22078" i="4"/>
  <c r="AF22079" i="4"/>
  <c r="AF22080" i="4"/>
  <c r="AF22081" i="4"/>
  <c r="AF22082" i="4"/>
  <c r="AF22083" i="4"/>
  <c r="AF22084" i="4"/>
  <c r="AF22085" i="4"/>
  <c r="AF22086" i="4"/>
  <c r="AF22087" i="4"/>
  <c r="AF22088" i="4"/>
  <c r="AF22089" i="4"/>
  <c r="AF22090" i="4"/>
  <c r="AF22091" i="4"/>
  <c r="AF22092" i="4"/>
  <c r="AF22093" i="4"/>
  <c r="AF22094" i="4"/>
  <c r="AF22095" i="4"/>
  <c r="AF22096" i="4"/>
  <c r="AF22097" i="4"/>
  <c r="AF22098" i="4"/>
  <c r="AF22099" i="4"/>
  <c r="AF22100" i="4"/>
  <c r="AF22101" i="4"/>
  <c r="AF22102" i="4"/>
  <c r="AF22103" i="4"/>
  <c r="AF22104" i="4"/>
  <c r="AF22105" i="4"/>
  <c r="AF22106" i="4"/>
  <c r="AF22107" i="4"/>
  <c r="AF22108" i="4"/>
  <c r="AF22109" i="4"/>
  <c r="AF22110" i="4"/>
  <c r="AF22111" i="4"/>
  <c r="AF22112" i="4"/>
  <c r="AF22113" i="4"/>
  <c r="AF22114" i="4"/>
  <c r="AF22115" i="4"/>
  <c r="AF22116" i="4"/>
  <c r="AF22117" i="4"/>
  <c r="AF22118" i="4"/>
  <c r="AF22119" i="4"/>
  <c r="AF22120" i="4"/>
  <c r="AF22121" i="4"/>
  <c r="AF22122" i="4"/>
  <c r="AF22123" i="4"/>
  <c r="AF22124" i="4"/>
  <c r="AF22125" i="4"/>
  <c r="AF22126" i="4"/>
  <c r="AF22127" i="4"/>
  <c r="AF22128" i="4"/>
  <c r="AF22129" i="4"/>
  <c r="AF22130" i="4"/>
  <c r="AF22131" i="4"/>
  <c r="AF22132" i="4"/>
  <c r="AF22133" i="4"/>
  <c r="AF22134" i="4"/>
  <c r="AF22135" i="4"/>
  <c r="AF22136" i="4"/>
  <c r="AF22137" i="4"/>
  <c r="AF22138" i="4"/>
  <c r="AF22139" i="4"/>
  <c r="AF22140" i="4"/>
  <c r="AF22141" i="4"/>
  <c r="AF22142" i="4"/>
  <c r="AF22143" i="4"/>
  <c r="AF22144" i="4"/>
  <c r="AF22145" i="4"/>
  <c r="AF22146" i="4"/>
  <c r="AF22147" i="4"/>
  <c r="AF22148" i="4"/>
  <c r="AF22149" i="4"/>
  <c r="AF22150" i="4"/>
  <c r="AF22151" i="4"/>
  <c r="AF22152" i="4"/>
  <c r="AF22153" i="4"/>
  <c r="AF22154" i="4"/>
  <c r="AF22155" i="4"/>
  <c r="AF22156" i="4"/>
  <c r="AF22157" i="4"/>
  <c r="AF22158" i="4"/>
  <c r="AF22159" i="4"/>
  <c r="AF22160" i="4"/>
  <c r="AF22161" i="4"/>
  <c r="AF22162" i="4"/>
  <c r="AF22163" i="4"/>
  <c r="AF22164" i="4"/>
  <c r="AF22165" i="4"/>
  <c r="AF22166" i="4"/>
  <c r="AF22167" i="4"/>
  <c r="AF22168" i="4"/>
  <c r="AF22169" i="4"/>
  <c r="AF22170" i="4"/>
  <c r="AF22171" i="4"/>
  <c r="AF22172" i="4"/>
  <c r="AF22173" i="4"/>
  <c r="AF22174" i="4"/>
  <c r="AF22175" i="4"/>
  <c r="AF22176" i="4"/>
  <c r="AF22177" i="4"/>
  <c r="AF22178" i="4"/>
  <c r="AF22179" i="4"/>
  <c r="AF22180" i="4"/>
  <c r="AF22181" i="4"/>
  <c r="AF22182" i="4"/>
  <c r="AF22183" i="4"/>
  <c r="AF22184" i="4"/>
  <c r="AF22185" i="4"/>
  <c r="AF22186" i="4"/>
  <c r="AF22187" i="4"/>
  <c r="AF22188" i="4"/>
  <c r="AF22189" i="4"/>
  <c r="AF22190" i="4"/>
  <c r="AF22191" i="4"/>
  <c r="AF22192" i="4"/>
  <c r="AF22193" i="4"/>
  <c r="AF22194" i="4"/>
  <c r="AF22195" i="4"/>
  <c r="AF22196" i="4"/>
  <c r="AF22197" i="4"/>
  <c r="AF22198" i="4"/>
  <c r="AF22199" i="4"/>
  <c r="AF22200" i="4"/>
  <c r="AF22201" i="4"/>
  <c r="AF22202" i="4"/>
  <c r="AF22203" i="4"/>
  <c r="AF22204" i="4"/>
  <c r="AF22205" i="4"/>
  <c r="AF22206" i="4"/>
  <c r="AF22207" i="4"/>
  <c r="AF22208" i="4"/>
  <c r="AF22209" i="4"/>
  <c r="AF22210" i="4"/>
  <c r="AF22211" i="4"/>
  <c r="AF22212" i="4"/>
  <c r="AF22213" i="4"/>
  <c r="AF22214" i="4"/>
  <c r="AF22215" i="4"/>
  <c r="AF22216" i="4"/>
  <c r="AF22217" i="4"/>
  <c r="AF22218" i="4"/>
  <c r="AF22219" i="4"/>
  <c r="AF22220" i="4"/>
  <c r="AF22221" i="4"/>
  <c r="AF22222" i="4"/>
  <c r="AF22223" i="4"/>
  <c r="AF22224" i="4"/>
  <c r="AF22225" i="4"/>
  <c r="AF22226" i="4"/>
  <c r="AF22227" i="4"/>
  <c r="AF22228" i="4"/>
  <c r="AF22229" i="4"/>
  <c r="AF22230" i="4"/>
  <c r="AF22231" i="4"/>
  <c r="AF22232" i="4"/>
  <c r="AF22233" i="4"/>
  <c r="AF22234" i="4"/>
  <c r="AF22235" i="4"/>
  <c r="AF22236" i="4"/>
  <c r="AF22237" i="4"/>
  <c r="AF22238" i="4"/>
  <c r="AF22239" i="4"/>
  <c r="AF22240" i="4"/>
  <c r="AF22241" i="4"/>
  <c r="AF22242" i="4"/>
  <c r="AF22243" i="4"/>
  <c r="AF22244" i="4"/>
  <c r="AF22245" i="4"/>
  <c r="AF22246" i="4"/>
  <c r="AF22247" i="4"/>
  <c r="AF22248" i="4"/>
  <c r="AF22249" i="4"/>
  <c r="AF22250" i="4"/>
  <c r="AF22251" i="4"/>
  <c r="AF22252" i="4"/>
  <c r="AF22253" i="4"/>
  <c r="AF22254" i="4"/>
  <c r="AF22255" i="4"/>
  <c r="AF22256" i="4"/>
  <c r="AF22257" i="4"/>
  <c r="AF22258" i="4"/>
  <c r="AF22259" i="4"/>
  <c r="AF22260" i="4"/>
  <c r="AF22261" i="4"/>
  <c r="AF22262" i="4"/>
  <c r="AF22263" i="4"/>
  <c r="AF22264" i="4"/>
  <c r="AF22265" i="4"/>
  <c r="AF22266" i="4"/>
  <c r="AF22267" i="4"/>
  <c r="AF22268" i="4"/>
  <c r="AF22269" i="4"/>
  <c r="AF22270" i="4"/>
  <c r="AF22271" i="4"/>
  <c r="AF22272" i="4"/>
  <c r="AF22273" i="4"/>
  <c r="AF22274" i="4"/>
  <c r="AF22275" i="4"/>
  <c r="AF22276" i="4"/>
  <c r="AF22277" i="4"/>
  <c r="AF22278" i="4"/>
  <c r="AF22279" i="4"/>
  <c r="AF22280" i="4"/>
  <c r="AF22281" i="4"/>
  <c r="AF22282" i="4"/>
  <c r="AF22283" i="4"/>
  <c r="AF22284" i="4"/>
  <c r="AF22285" i="4"/>
  <c r="AF22286" i="4"/>
  <c r="AF22287" i="4"/>
  <c r="AF22288" i="4"/>
  <c r="AF22289" i="4"/>
  <c r="AF22290" i="4"/>
  <c r="AF22291" i="4"/>
  <c r="AF22292" i="4"/>
  <c r="AF22293" i="4"/>
  <c r="AF22294" i="4"/>
  <c r="AF22295" i="4"/>
  <c r="AF22296" i="4"/>
  <c r="AF22297" i="4"/>
  <c r="AF22298" i="4"/>
  <c r="AF22299" i="4"/>
  <c r="AF22300" i="4"/>
  <c r="AF22301" i="4"/>
  <c r="AF22302" i="4"/>
  <c r="AF22303" i="4"/>
  <c r="AF22304" i="4"/>
  <c r="AF22305" i="4"/>
  <c r="AF22306" i="4"/>
  <c r="AF22307" i="4"/>
  <c r="AF22308" i="4"/>
  <c r="AF22309" i="4"/>
  <c r="AF22310" i="4"/>
  <c r="AF22311" i="4"/>
  <c r="AF22312" i="4"/>
  <c r="AF22313" i="4"/>
  <c r="AF22314" i="4"/>
  <c r="AF22315" i="4"/>
  <c r="AF22316" i="4"/>
  <c r="AF22317" i="4"/>
  <c r="AF22318" i="4"/>
  <c r="AF22319" i="4"/>
  <c r="AF22320" i="4"/>
  <c r="AF22321" i="4"/>
  <c r="AF22322" i="4"/>
  <c r="AF22323" i="4"/>
  <c r="AF22324" i="4"/>
  <c r="AF22325" i="4"/>
  <c r="AF22326" i="4"/>
  <c r="AF22327" i="4"/>
  <c r="AF22328" i="4"/>
  <c r="AF22329" i="4"/>
  <c r="AF22330" i="4"/>
  <c r="AF22331" i="4"/>
  <c r="AF22332" i="4"/>
  <c r="AF22333" i="4"/>
  <c r="AF22334" i="4"/>
  <c r="AF22335" i="4"/>
  <c r="AF22336" i="4"/>
  <c r="AF22337" i="4"/>
  <c r="AF22338" i="4"/>
  <c r="AF22339" i="4"/>
  <c r="AF22340" i="4"/>
  <c r="AF22341" i="4"/>
  <c r="AF22342" i="4"/>
  <c r="AF22343" i="4"/>
  <c r="AF22344" i="4"/>
  <c r="AF22345" i="4"/>
  <c r="AF22346" i="4"/>
  <c r="AF22347" i="4"/>
  <c r="AF22348" i="4"/>
  <c r="AF22349" i="4"/>
  <c r="AF22350" i="4"/>
  <c r="AF22351" i="4"/>
  <c r="AF22352" i="4"/>
  <c r="AF22353" i="4"/>
  <c r="AF22354" i="4"/>
  <c r="AF22355" i="4"/>
  <c r="AF22356" i="4"/>
  <c r="AF22357" i="4"/>
  <c r="AF22358" i="4"/>
  <c r="AF22359" i="4"/>
  <c r="AF22360" i="4"/>
  <c r="AF22361" i="4"/>
  <c r="AF22362" i="4"/>
  <c r="AF22363" i="4"/>
  <c r="AF22364" i="4"/>
  <c r="AF22365" i="4"/>
  <c r="AF22366" i="4"/>
  <c r="AF22367" i="4"/>
  <c r="AF22368" i="4"/>
  <c r="AF22369" i="4"/>
  <c r="AF22370" i="4"/>
  <c r="AF22371" i="4"/>
  <c r="AF22372" i="4"/>
  <c r="AF22373" i="4"/>
  <c r="AF22374" i="4"/>
  <c r="AF22375" i="4"/>
  <c r="AF22376" i="4"/>
  <c r="AF22377" i="4"/>
  <c r="AF22378" i="4"/>
  <c r="AF22379" i="4"/>
  <c r="AF22380" i="4"/>
  <c r="AF22381" i="4"/>
  <c r="AF22382" i="4"/>
  <c r="AF22383" i="4"/>
  <c r="AF22384" i="4"/>
  <c r="AF22385" i="4"/>
  <c r="AF22386" i="4"/>
  <c r="AF22387" i="4"/>
  <c r="AF22388" i="4"/>
  <c r="AF22389" i="4"/>
  <c r="AF22390" i="4"/>
  <c r="AF22391" i="4"/>
  <c r="AF22392" i="4"/>
  <c r="AF22393" i="4"/>
  <c r="AF22394" i="4"/>
  <c r="AF22395" i="4"/>
  <c r="AF22396" i="4"/>
  <c r="AF22397" i="4"/>
  <c r="AF22398" i="4"/>
  <c r="AF22399" i="4"/>
  <c r="AF22400" i="4"/>
  <c r="AF22401" i="4"/>
  <c r="AF22402" i="4"/>
  <c r="AF22403" i="4"/>
  <c r="AF22404" i="4"/>
  <c r="AF22405" i="4"/>
  <c r="AF22406" i="4"/>
  <c r="AF22407" i="4"/>
  <c r="AF22408" i="4"/>
  <c r="AF22409" i="4"/>
  <c r="AF22410" i="4"/>
  <c r="AF22411" i="4"/>
  <c r="AF22412" i="4"/>
  <c r="AF22413" i="4"/>
  <c r="AF22414" i="4"/>
  <c r="AF22415" i="4"/>
  <c r="AF22416" i="4"/>
  <c r="AF22417" i="4"/>
  <c r="AF22418" i="4"/>
  <c r="AF22419" i="4"/>
  <c r="AF22420" i="4"/>
  <c r="AF22421" i="4"/>
  <c r="AF22422" i="4"/>
  <c r="AF22423" i="4"/>
  <c r="AF22424" i="4"/>
  <c r="AF22425" i="4"/>
  <c r="AF22426" i="4"/>
  <c r="AF22427" i="4"/>
  <c r="AF22428" i="4"/>
  <c r="AF22429" i="4"/>
  <c r="AF22430" i="4"/>
  <c r="AF22431" i="4"/>
  <c r="AF22432" i="4"/>
  <c r="AF22433" i="4"/>
  <c r="AF22434" i="4"/>
  <c r="AF22435" i="4"/>
  <c r="AF22436" i="4"/>
  <c r="AF22437" i="4"/>
  <c r="AF22438" i="4"/>
  <c r="AF22439" i="4"/>
  <c r="AF22440" i="4"/>
  <c r="AF22441" i="4"/>
  <c r="AF22442" i="4"/>
  <c r="AF22443" i="4"/>
  <c r="AF22444" i="4"/>
  <c r="AF22445" i="4"/>
  <c r="AF22446" i="4"/>
  <c r="AF22447" i="4"/>
  <c r="AF22448" i="4"/>
  <c r="AF22449" i="4"/>
  <c r="AF22450" i="4"/>
  <c r="AF22451" i="4"/>
  <c r="AF22452" i="4"/>
  <c r="AF22453" i="4"/>
  <c r="AF22454" i="4"/>
  <c r="AF22455" i="4"/>
  <c r="AF22456" i="4"/>
  <c r="AF22457" i="4"/>
  <c r="AF22458" i="4"/>
  <c r="AF22459" i="4"/>
  <c r="AF22460" i="4"/>
  <c r="AF22461" i="4"/>
  <c r="AF22462" i="4"/>
  <c r="AF22463" i="4"/>
  <c r="AF22464" i="4"/>
  <c r="AF22465" i="4"/>
  <c r="AF22466" i="4"/>
  <c r="AF22467" i="4"/>
  <c r="AF22468" i="4"/>
  <c r="AF22469" i="4"/>
  <c r="AF22470" i="4"/>
  <c r="AF22471" i="4"/>
  <c r="AF22472" i="4"/>
  <c r="AF22473" i="4"/>
  <c r="AF22474" i="4"/>
  <c r="AF22475" i="4"/>
  <c r="AF22476" i="4"/>
  <c r="AF22477" i="4"/>
  <c r="AF22478" i="4"/>
  <c r="AF22479" i="4"/>
  <c r="AF22480" i="4"/>
  <c r="AF22481" i="4"/>
  <c r="AF22482" i="4"/>
  <c r="AF22483" i="4"/>
  <c r="AF22484" i="4"/>
  <c r="AF22485" i="4"/>
  <c r="AF22486" i="4"/>
  <c r="AF22487" i="4"/>
  <c r="AF22488" i="4"/>
  <c r="AF22489" i="4"/>
  <c r="AF22490" i="4"/>
  <c r="AF22491" i="4"/>
  <c r="AF22492" i="4"/>
  <c r="AF22493" i="4"/>
  <c r="AF22494" i="4"/>
  <c r="AF22495" i="4"/>
  <c r="AF22496" i="4"/>
  <c r="AF22497" i="4"/>
  <c r="AF22498" i="4"/>
  <c r="AF22499" i="4"/>
  <c r="AF22500" i="4"/>
  <c r="AF22501" i="4"/>
  <c r="AF22502" i="4"/>
  <c r="AF22503" i="4"/>
  <c r="AF22504" i="4"/>
  <c r="AF22505" i="4"/>
  <c r="AF22506" i="4"/>
  <c r="AF22507" i="4"/>
  <c r="AF22508" i="4"/>
  <c r="AF22509" i="4"/>
  <c r="AF22510" i="4"/>
  <c r="AF22511" i="4"/>
  <c r="AF22512" i="4"/>
  <c r="AF22513" i="4"/>
  <c r="AF22514" i="4"/>
  <c r="AF22515" i="4"/>
  <c r="AF22516" i="4"/>
  <c r="AF22517" i="4"/>
  <c r="AF22518" i="4"/>
  <c r="AF22519" i="4"/>
  <c r="AF22520" i="4"/>
  <c r="AF22521" i="4"/>
  <c r="AF22522" i="4"/>
  <c r="AF22523" i="4"/>
  <c r="AF22524" i="4"/>
  <c r="AF22525" i="4"/>
  <c r="AF22526" i="4"/>
  <c r="AF22527" i="4"/>
  <c r="AF22528" i="4"/>
  <c r="AF22529" i="4"/>
  <c r="AF22530" i="4"/>
  <c r="AF22531" i="4"/>
  <c r="AF22532" i="4"/>
  <c r="AF22533" i="4"/>
  <c r="AF22534" i="4"/>
  <c r="AF22535" i="4"/>
  <c r="AF22536" i="4"/>
  <c r="AF22537" i="4"/>
  <c r="AF22538" i="4"/>
  <c r="AF22539" i="4"/>
  <c r="AF22540" i="4"/>
  <c r="AF22541" i="4"/>
  <c r="AF22542" i="4"/>
  <c r="AF22543" i="4"/>
  <c r="AF22544" i="4"/>
  <c r="AF22545" i="4"/>
  <c r="AF22546" i="4"/>
  <c r="AF22547" i="4"/>
  <c r="AF22548" i="4"/>
  <c r="AF22549" i="4"/>
  <c r="AF22550" i="4"/>
  <c r="AF22551" i="4"/>
  <c r="AF22552" i="4"/>
  <c r="AF22553" i="4"/>
  <c r="AF22554" i="4"/>
  <c r="AF22555" i="4"/>
  <c r="AF22556" i="4"/>
  <c r="AF22557" i="4"/>
  <c r="AF22558" i="4"/>
  <c r="AF22559" i="4"/>
  <c r="AF22560" i="4"/>
  <c r="AF22561" i="4"/>
  <c r="AF22562" i="4"/>
  <c r="AF22563" i="4"/>
  <c r="AF22564" i="4"/>
  <c r="AF22565" i="4"/>
  <c r="AF22566" i="4"/>
  <c r="AF22567" i="4"/>
  <c r="AF22568" i="4"/>
  <c r="AF22569" i="4"/>
  <c r="AF22570" i="4"/>
  <c r="AF22571" i="4"/>
  <c r="AF22572" i="4"/>
  <c r="AF22573" i="4"/>
  <c r="AF22574" i="4"/>
  <c r="AF22575" i="4"/>
  <c r="AF22576" i="4"/>
  <c r="AF22577" i="4"/>
  <c r="AF22578" i="4"/>
  <c r="AF22579" i="4"/>
  <c r="AF22580" i="4"/>
  <c r="AF22581" i="4"/>
  <c r="AF22582" i="4"/>
  <c r="AF22583" i="4"/>
  <c r="AF22584" i="4"/>
  <c r="AF22585" i="4"/>
  <c r="AF22586" i="4"/>
  <c r="AF22587" i="4"/>
  <c r="AF22588" i="4"/>
  <c r="AF22589" i="4"/>
  <c r="AF22590" i="4"/>
  <c r="AF22591" i="4"/>
  <c r="AF22592" i="4"/>
  <c r="AF22593" i="4"/>
  <c r="AF22594" i="4"/>
  <c r="AF22595" i="4"/>
  <c r="AF22596" i="4"/>
  <c r="AF22597" i="4"/>
  <c r="AF22598" i="4"/>
  <c r="AF22599" i="4"/>
  <c r="AF22600" i="4"/>
  <c r="AF22601" i="4"/>
  <c r="AF22602" i="4"/>
  <c r="AF22603" i="4"/>
  <c r="AF22604" i="4"/>
  <c r="AF22605" i="4"/>
  <c r="AF22606" i="4"/>
  <c r="AF22607" i="4"/>
  <c r="AF22608" i="4"/>
  <c r="AF22609" i="4"/>
  <c r="AF22610" i="4"/>
  <c r="AF22611" i="4"/>
  <c r="AF22612" i="4"/>
  <c r="AF22613" i="4"/>
  <c r="AF22614" i="4"/>
  <c r="AF22615" i="4"/>
  <c r="AF22616" i="4"/>
  <c r="AF22617" i="4"/>
  <c r="AF22618" i="4"/>
  <c r="AF22619" i="4"/>
  <c r="AF22620" i="4"/>
  <c r="AF22621" i="4"/>
  <c r="AF22622" i="4"/>
  <c r="AF22623" i="4"/>
  <c r="AF22624" i="4"/>
  <c r="AF22625" i="4"/>
  <c r="AF22626" i="4"/>
  <c r="AF22627" i="4"/>
  <c r="AF22628" i="4"/>
  <c r="AF22629" i="4"/>
  <c r="AF22630" i="4"/>
  <c r="AF22631" i="4"/>
  <c r="AF22632" i="4"/>
  <c r="AF22633" i="4"/>
  <c r="AF22634" i="4"/>
  <c r="AF22635" i="4"/>
  <c r="AF22636" i="4"/>
  <c r="AF22637" i="4"/>
  <c r="AF22638" i="4"/>
  <c r="AF22639" i="4"/>
  <c r="AF22640" i="4"/>
  <c r="AF22641" i="4"/>
  <c r="AF22642" i="4"/>
  <c r="AF22643" i="4"/>
  <c r="AF22644" i="4"/>
  <c r="AF22645" i="4"/>
  <c r="AF22646" i="4"/>
  <c r="AF22647" i="4"/>
  <c r="AF22648" i="4"/>
  <c r="AF22649" i="4"/>
  <c r="AF22650" i="4"/>
  <c r="AF22651" i="4"/>
  <c r="AF22652" i="4"/>
  <c r="AF22653" i="4"/>
  <c r="AF22654" i="4"/>
  <c r="AF22655" i="4"/>
  <c r="AF22656" i="4"/>
  <c r="AF22657" i="4"/>
  <c r="AF22658" i="4"/>
  <c r="AF22659" i="4"/>
  <c r="AF22660" i="4"/>
  <c r="AF22661" i="4"/>
  <c r="AF22662" i="4"/>
  <c r="AF22663" i="4"/>
  <c r="AF22664" i="4"/>
  <c r="AF22665" i="4"/>
  <c r="AF22666" i="4"/>
  <c r="AF22667" i="4"/>
  <c r="AF22668" i="4"/>
  <c r="AF22669" i="4"/>
  <c r="AF22670" i="4"/>
  <c r="AF22671" i="4"/>
  <c r="AF22672" i="4"/>
  <c r="AF22673" i="4"/>
  <c r="AF22674" i="4"/>
  <c r="AF22675" i="4"/>
  <c r="AF22676" i="4"/>
  <c r="AF22677" i="4"/>
  <c r="AF22678" i="4"/>
  <c r="AF22679" i="4"/>
  <c r="AF22680" i="4"/>
  <c r="AF22681" i="4"/>
  <c r="AF22682" i="4"/>
  <c r="AF22683" i="4"/>
  <c r="AF22684" i="4"/>
  <c r="AF22685" i="4"/>
  <c r="AF22686" i="4"/>
  <c r="AF22687" i="4"/>
  <c r="AF22688" i="4"/>
  <c r="AF22689" i="4"/>
  <c r="AF22690" i="4"/>
  <c r="AF22691" i="4"/>
  <c r="AF22692" i="4"/>
  <c r="AF22693" i="4"/>
  <c r="AF22694" i="4"/>
  <c r="AF22695" i="4"/>
  <c r="AF22696" i="4"/>
  <c r="AF22697" i="4"/>
  <c r="AF22698" i="4"/>
  <c r="AF22699" i="4"/>
  <c r="AF22700" i="4"/>
  <c r="AF22701" i="4"/>
  <c r="AF22702" i="4"/>
  <c r="AF22703" i="4"/>
  <c r="AF22704" i="4"/>
  <c r="AF22705" i="4"/>
  <c r="AF22706" i="4"/>
  <c r="AF22707" i="4"/>
  <c r="AF22708" i="4"/>
  <c r="AF22709" i="4"/>
  <c r="AF22710" i="4"/>
  <c r="AF22711" i="4"/>
  <c r="AF22712" i="4"/>
  <c r="AF22713" i="4"/>
  <c r="AF22714" i="4"/>
  <c r="AF22715" i="4"/>
  <c r="AF22716" i="4"/>
  <c r="AF22717" i="4"/>
  <c r="AF22718" i="4"/>
  <c r="AF22719" i="4"/>
  <c r="AF22720" i="4"/>
  <c r="AF22721" i="4"/>
  <c r="AF22722" i="4"/>
  <c r="AF22723" i="4"/>
  <c r="AF22724" i="4"/>
  <c r="AF22725" i="4"/>
  <c r="AF22726" i="4"/>
  <c r="AF22727" i="4"/>
  <c r="AF22728" i="4"/>
  <c r="AF22729" i="4"/>
  <c r="AF22730" i="4"/>
  <c r="AF22731" i="4"/>
  <c r="AF22732" i="4"/>
  <c r="AF22733" i="4"/>
  <c r="AF22734" i="4"/>
  <c r="AF22735" i="4"/>
  <c r="AF22736" i="4"/>
  <c r="AF22737" i="4"/>
  <c r="AF22738" i="4"/>
  <c r="AF22739" i="4"/>
  <c r="AF22740" i="4"/>
  <c r="AF22741" i="4"/>
  <c r="AF22742" i="4"/>
  <c r="AF22743" i="4"/>
  <c r="AF22744" i="4"/>
  <c r="AF22745" i="4"/>
  <c r="AF22746" i="4"/>
  <c r="AF22747" i="4"/>
  <c r="AF22748" i="4"/>
  <c r="AF22749" i="4"/>
  <c r="AF22750" i="4"/>
  <c r="AF22751" i="4"/>
  <c r="AF22752" i="4"/>
  <c r="AF22753" i="4"/>
  <c r="AF22754" i="4"/>
  <c r="AF22755" i="4"/>
  <c r="AF22756" i="4"/>
  <c r="AF22757" i="4"/>
  <c r="AF22758" i="4"/>
  <c r="AF22759" i="4"/>
  <c r="AF22760" i="4"/>
  <c r="AF22761" i="4"/>
  <c r="AF22762" i="4"/>
  <c r="AF22763" i="4"/>
  <c r="AF22764" i="4"/>
  <c r="AF22765" i="4"/>
  <c r="AF22766" i="4"/>
  <c r="AF22767" i="4"/>
  <c r="AF22768" i="4"/>
  <c r="AF22769" i="4"/>
  <c r="AF22770" i="4"/>
  <c r="AF22771" i="4"/>
  <c r="AF22772" i="4"/>
  <c r="AF22773" i="4"/>
  <c r="AF22774" i="4"/>
  <c r="AF22775" i="4"/>
  <c r="AF22776" i="4"/>
  <c r="AF22777" i="4"/>
  <c r="AF22778" i="4"/>
  <c r="AF22779" i="4"/>
  <c r="AF22780" i="4"/>
  <c r="AF22781" i="4"/>
  <c r="AF22782" i="4"/>
  <c r="AF22783" i="4"/>
  <c r="AF22784" i="4"/>
  <c r="AF22785" i="4"/>
  <c r="AF22786" i="4"/>
  <c r="AF22787" i="4"/>
  <c r="AF22788" i="4"/>
  <c r="AF22789" i="4"/>
  <c r="AF22790" i="4"/>
  <c r="AF22791" i="4"/>
  <c r="AF22792" i="4"/>
  <c r="AF22793" i="4"/>
  <c r="AF22794" i="4"/>
  <c r="AF22795" i="4"/>
  <c r="AF22796" i="4"/>
  <c r="AF22797" i="4"/>
  <c r="AF22798" i="4"/>
  <c r="AF22799" i="4"/>
  <c r="AF22800" i="4"/>
  <c r="AF22801" i="4"/>
  <c r="AF22802" i="4"/>
  <c r="AF22803" i="4"/>
  <c r="AF22804" i="4"/>
  <c r="AF22805" i="4"/>
  <c r="AF22806" i="4"/>
  <c r="AF22807" i="4"/>
  <c r="AF22808" i="4"/>
  <c r="AF22809" i="4"/>
  <c r="AF22810" i="4"/>
  <c r="AF22811" i="4"/>
  <c r="AF22812" i="4"/>
  <c r="AF22813" i="4"/>
  <c r="AF22814" i="4"/>
  <c r="AF22815" i="4"/>
  <c r="AF22816" i="4"/>
  <c r="AF22817" i="4"/>
  <c r="AF22818" i="4"/>
  <c r="AF22819" i="4"/>
  <c r="AF22820" i="4"/>
  <c r="AF22821" i="4"/>
  <c r="AF22822" i="4"/>
  <c r="AF22823" i="4"/>
  <c r="AF22824" i="4"/>
  <c r="AF22825" i="4"/>
  <c r="AF22826" i="4"/>
  <c r="AF22827" i="4"/>
  <c r="AF22828" i="4"/>
  <c r="AF22829" i="4"/>
  <c r="AF22830" i="4"/>
  <c r="AF22831" i="4"/>
  <c r="AF22832" i="4"/>
  <c r="AF22833" i="4"/>
  <c r="AF22834" i="4"/>
  <c r="AF22835" i="4"/>
  <c r="AF22836" i="4"/>
  <c r="AF22837" i="4"/>
  <c r="AF22838" i="4"/>
  <c r="AF22839" i="4"/>
  <c r="AF22840" i="4"/>
  <c r="AF22841" i="4"/>
  <c r="AF22842" i="4"/>
  <c r="AF22843" i="4"/>
  <c r="AF22844" i="4"/>
  <c r="AF22845" i="4"/>
  <c r="AF22846" i="4"/>
  <c r="AF22847" i="4"/>
  <c r="AF22848" i="4"/>
  <c r="AF22849" i="4"/>
  <c r="AF22850" i="4"/>
  <c r="AF22851" i="4"/>
  <c r="AF22852" i="4"/>
  <c r="AF22853" i="4"/>
  <c r="AF22854" i="4"/>
  <c r="AF22855" i="4"/>
  <c r="AF22856" i="4"/>
  <c r="AF22857" i="4"/>
  <c r="AF22858" i="4"/>
  <c r="AF22859" i="4"/>
  <c r="AF22860" i="4"/>
  <c r="AF22861" i="4"/>
  <c r="AF22862" i="4"/>
  <c r="AF22863" i="4"/>
  <c r="AF22864" i="4"/>
  <c r="AF22865" i="4"/>
  <c r="AF22866" i="4"/>
  <c r="AF22867" i="4"/>
  <c r="AF22868" i="4"/>
  <c r="AF22869" i="4"/>
  <c r="AF22870" i="4"/>
  <c r="AF22871" i="4"/>
  <c r="AF22872" i="4"/>
  <c r="AF22873" i="4"/>
  <c r="AF22874" i="4"/>
  <c r="AF22875" i="4"/>
  <c r="AF22876" i="4"/>
  <c r="AF22877" i="4"/>
  <c r="AF22878" i="4"/>
  <c r="AF22879" i="4"/>
  <c r="AF22880" i="4"/>
  <c r="AF22881" i="4"/>
  <c r="AF22882" i="4"/>
  <c r="AF22883" i="4"/>
  <c r="AF22884" i="4"/>
  <c r="AF22885" i="4"/>
  <c r="AF22886" i="4"/>
  <c r="AF22887" i="4"/>
  <c r="AF22888" i="4"/>
  <c r="AF22889" i="4"/>
  <c r="AF22890" i="4"/>
  <c r="AF22891" i="4"/>
  <c r="AF22892" i="4"/>
  <c r="AF22893" i="4"/>
  <c r="AF22894" i="4"/>
  <c r="AF22895" i="4"/>
  <c r="AF22896" i="4"/>
  <c r="AF22897" i="4"/>
  <c r="AF22898" i="4"/>
  <c r="AF22899" i="4"/>
  <c r="AF22900" i="4"/>
  <c r="AF22901" i="4"/>
  <c r="AF22902" i="4"/>
  <c r="AF22903" i="4"/>
  <c r="AF22904" i="4"/>
  <c r="AF22905" i="4"/>
  <c r="AF22906" i="4"/>
  <c r="AF22907" i="4"/>
  <c r="AF22908" i="4"/>
  <c r="AF22909" i="4"/>
  <c r="AF22910" i="4"/>
  <c r="AF22911" i="4"/>
  <c r="AF22912" i="4"/>
  <c r="AF22913" i="4"/>
  <c r="AF22914" i="4"/>
  <c r="AF22915" i="4"/>
  <c r="AF22916" i="4"/>
  <c r="AF22917" i="4"/>
  <c r="AF22918" i="4"/>
  <c r="AF22919" i="4"/>
  <c r="AF22920" i="4"/>
  <c r="AF22921" i="4"/>
  <c r="AF22922" i="4"/>
  <c r="AF22923" i="4"/>
  <c r="AF22924" i="4"/>
  <c r="AF22925" i="4"/>
  <c r="AF22926" i="4"/>
  <c r="AF22927" i="4"/>
  <c r="AF22928" i="4"/>
  <c r="AF22929" i="4"/>
  <c r="AF22930" i="4"/>
  <c r="AF22931" i="4"/>
  <c r="AF22932" i="4"/>
  <c r="AF22933" i="4"/>
  <c r="AF22934" i="4"/>
  <c r="AF22935" i="4"/>
  <c r="AF22936" i="4"/>
  <c r="AF22937" i="4"/>
  <c r="AF22938" i="4"/>
  <c r="AF22939" i="4"/>
  <c r="AF22940" i="4"/>
  <c r="AF22941" i="4"/>
  <c r="AF22942" i="4"/>
  <c r="AF22943" i="4"/>
  <c r="AF22944" i="4"/>
  <c r="AF22945" i="4"/>
  <c r="AF22946" i="4"/>
  <c r="AF22947" i="4"/>
  <c r="AF22948" i="4"/>
  <c r="AF22949" i="4"/>
  <c r="AF22950" i="4"/>
  <c r="AF22951" i="4"/>
  <c r="AF22952" i="4"/>
  <c r="AF22953" i="4"/>
  <c r="AF22954" i="4"/>
  <c r="AF22955" i="4"/>
  <c r="AF22956" i="4"/>
  <c r="AF22957" i="4"/>
  <c r="AF22958" i="4"/>
  <c r="AF22959" i="4"/>
  <c r="AF22960" i="4"/>
  <c r="AF22961" i="4"/>
  <c r="AF22962" i="4"/>
  <c r="AF22963" i="4"/>
  <c r="AF22964" i="4"/>
  <c r="AF22965" i="4"/>
  <c r="AF22966" i="4"/>
  <c r="AF22967" i="4"/>
  <c r="AF22968" i="4"/>
  <c r="AF22969" i="4"/>
  <c r="AF22970" i="4"/>
  <c r="AF22971" i="4"/>
  <c r="AF22972" i="4"/>
  <c r="AF22973" i="4"/>
  <c r="AF22974" i="4"/>
  <c r="AF22975" i="4"/>
  <c r="AF22976" i="4"/>
  <c r="AF22977" i="4"/>
  <c r="AF22978" i="4"/>
  <c r="AF22979" i="4"/>
  <c r="AF22980" i="4"/>
  <c r="AF22981" i="4"/>
  <c r="AF22982" i="4"/>
  <c r="AF22983" i="4"/>
  <c r="AF22984" i="4"/>
  <c r="AF22985" i="4"/>
  <c r="AF22986" i="4"/>
  <c r="AF22987" i="4"/>
  <c r="AF22988" i="4"/>
  <c r="AF22989" i="4"/>
  <c r="AF22990" i="4"/>
  <c r="AF22991" i="4"/>
  <c r="AF22992" i="4"/>
  <c r="AF22993" i="4"/>
  <c r="AF22994" i="4"/>
  <c r="AF22995" i="4"/>
  <c r="AF22996" i="4"/>
  <c r="AF22997" i="4"/>
  <c r="AF22998" i="4"/>
  <c r="AF22999" i="4"/>
  <c r="AF23000" i="4"/>
  <c r="AF23001" i="4"/>
  <c r="AF23002" i="4"/>
  <c r="AF23003" i="4"/>
  <c r="AF23004" i="4"/>
  <c r="AF23005" i="4"/>
  <c r="AF23006" i="4"/>
  <c r="AF23007" i="4"/>
  <c r="AF23008" i="4"/>
  <c r="AF23009" i="4"/>
  <c r="AF23010" i="4"/>
  <c r="AF23011" i="4"/>
  <c r="AF23012" i="4"/>
  <c r="AF23013" i="4"/>
  <c r="AF23014" i="4"/>
  <c r="AF23015" i="4"/>
  <c r="AF23016" i="4"/>
  <c r="AF23017" i="4"/>
  <c r="AF23018" i="4"/>
  <c r="AF23019" i="4"/>
  <c r="AF23020" i="4"/>
  <c r="AF23021" i="4"/>
  <c r="AF23022" i="4"/>
  <c r="AF23023" i="4"/>
  <c r="AF23024" i="4"/>
  <c r="AF23025" i="4"/>
  <c r="AF23026" i="4"/>
  <c r="AF23027" i="4"/>
  <c r="AF23028" i="4"/>
  <c r="AF23029" i="4"/>
  <c r="AF23030" i="4"/>
  <c r="AF23031" i="4"/>
  <c r="AF23032" i="4"/>
  <c r="AF23033" i="4"/>
  <c r="AF23034" i="4"/>
  <c r="AF23035" i="4"/>
  <c r="AF23036" i="4"/>
  <c r="AF23037" i="4"/>
  <c r="AF23038" i="4"/>
  <c r="AF23039" i="4"/>
  <c r="AF23040" i="4"/>
  <c r="AF23041" i="4"/>
  <c r="AF23042" i="4"/>
  <c r="AF23043" i="4"/>
  <c r="AF23044" i="4"/>
  <c r="AF23045" i="4"/>
  <c r="AF23046" i="4"/>
  <c r="AF23047" i="4"/>
  <c r="AF23048" i="4"/>
  <c r="AF23049" i="4"/>
  <c r="AF23050" i="4"/>
  <c r="AF23051" i="4"/>
  <c r="AF23052" i="4"/>
  <c r="AF23053" i="4"/>
  <c r="AF23054" i="4"/>
  <c r="AF23055" i="4"/>
  <c r="AF23056" i="4"/>
  <c r="AF23057" i="4"/>
  <c r="AF23058" i="4"/>
  <c r="AF23059" i="4"/>
  <c r="AF23060" i="4"/>
  <c r="AF23061" i="4"/>
  <c r="AF23062" i="4"/>
  <c r="AF23063" i="4"/>
  <c r="AF23064" i="4"/>
  <c r="AF23065" i="4"/>
  <c r="AF23066" i="4"/>
  <c r="AF23067" i="4"/>
  <c r="AF23068" i="4"/>
  <c r="AF23069" i="4"/>
  <c r="AF23070" i="4"/>
  <c r="AF23071" i="4"/>
  <c r="AF23072" i="4"/>
  <c r="AF23073" i="4"/>
  <c r="AF23074" i="4"/>
  <c r="AF23075" i="4"/>
  <c r="AF23076" i="4"/>
  <c r="AF23077" i="4"/>
  <c r="AF23078" i="4"/>
  <c r="AF23079" i="4"/>
  <c r="AF23080" i="4"/>
  <c r="AF23081" i="4"/>
  <c r="AF23082" i="4"/>
  <c r="AF23083" i="4"/>
  <c r="AF23084" i="4"/>
  <c r="AF23085" i="4"/>
  <c r="AF23086" i="4"/>
  <c r="AF23087" i="4"/>
  <c r="AF23088" i="4"/>
  <c r="AF23089" i="4"/>
  <c r="AF23090" i="4"/>
  <c r="AF23091" i="4"/>
  <c r="AF23092" i="4"/>
  <c r="AF23093" i="4"/>
  <c r="AF23094" i="4"/>
  <c r="AF23095" i="4"/>
  <c r="AF23096" i="4"/>
  <c r="AF23097" i="4"/>
  <c r="AF23098" i="4"/>
  <c r="AF23099" i="4"/>
  <c r="AF23100" i="4"/>
  <c r="AF23101" i="4"/>
  <c r="AF23102" i="4"/>
  <c r="AF23103" i="4"/>
  <c r="AF23104" i="4"/>
  <c r="AF23105" i="4"/>
  <c r="AF23106" i="4"/>
  <c r="AF23107" i="4"/>
  <c r="AF23108" i="4"/>
  <c r="AF23109" i="4"/>
  <c r="AF23110" i="4"/>
  <c r="AF23111" i="4"/>
  <c r="AF23112" i="4"/>
  <c r="AF23113" i="4"/>
  <c r="AF23114" i="4"/>
  <c r="AF23115" i="4"/>
  <c r="AF23116" i="4"/>
  <c r="AF23117" i="4"/>
  <c r="AF23118" i="4"/>
  <c r="AF23119" i="4"/>
  <c r="AF23120" i="4"/>
  <c r="AF23121" i="4"/>
  <c r="AF23122" i="4"/>
  <c r="AF23123" i="4"/>
  <c r="AF23124" i="4"/>
  <c r="AF23125" i="4"/>
  <c r="AF23126" i="4"/>
  <c r="AF23127" i="4"/>
  <c r="AF23128" i="4"/>
  <c r="AF23129" i="4"/>
  <c r="AF23130" i="4"/>
  <c r="AF23131" i="4"/>
  <c r="AF23132" i="4"/>
  <c r="AF23133" i="4"/>
  <c r="AF23134" i="4"/>
  <c r="AF23135" i="4"/>
  <c r="AF23136" i="4"/>
  <c r="AF23137" i="4"/>
  <c r="AF23138" i="4"/>
  <c r="AF23139" i="4"/>
  <c r="AF23140" i="4"/>
  <c r="AF23141" i="4"/>
  <c r="AF23142" i="4"/>
  <c r="AF23143" i="4"/>
  <c r="AF23144" i="4"/>
  <c r="AF23145" i="4"/>
  <c r="AF23146" i="4"/>
  <c r="AF23147" i="4"/>
  <c r="AF23148" i="4"/>
  <c r="AF23149" i="4"/>
  <c r="AF23150" i="4"/>
  <c r="AF23151" i="4"/>
  <c r="AF23152" i="4"/>
  <c r="AF23153" i="4"/>
  <c r="AF23154" i="4"/>
  <c r="AF23155" i="4"/>
  <c r="AF23156" i="4"/>
  <c r="AF23157" i="4"/>
  <c r="AF23158" i="4"/>
  <c r="AF23159" i="4"/>
  <c r="AF23160" i="4"/>
  <c r="AF23161" i="4"/>
  <c r="AF23162" i="4"/>
  <c r="AF23163" i="4"/>
  <c r="AF23164" i="4"/>
  <c r="AF23165" i="4"/>
  <c r="AF23166" i="4"/>
  <c r="AF23167" i="4"/>
  <c r="AF23168" i="4"/>
  <c r="AF23169" i="4"/>
  <c r="AF23170" i="4"/>
  <c r="AF23171" i="4"/>
  <c r="AF23172" i="4"/>
  <c r="AF23173" i="4"/>
  <c r="AF23174" i="4"/>
  <c r="AF23175" i="4"/>
  <c r="AF23176" i="4"/>
  <c r="AF23177" i="4"/>
  <c r="AF23178" i="4"/>
  <c r="AF23179" i="4"/>
  <c r="AF23180" i="4"/>
  <c r="AF23181" i="4"/>
  <c r="AF23182" i="4"/>
  <c r="AF23183" i="4"/>
  <c r="AF23184" i="4"/>
  <c r="AF23185" i="4"/>
  <c r="AF23186" i="4"/>
  <c r="AF23187" i="4"/>
  <c r="AF23188" i="4"/>
  <c r="AF23189" i="4"/>
  <c r="AF23190" i="4"/>
  <c r="AF23191" i="4"/>
  <c r="AF23192" i="4"/>
  <c r="AF23193" i="4"/>
  <c r="AF23194" i="4"/>
  <c r="AF23195" i="4"/>
  <c r="AF23196" i="4"/>
  <c r="AF23197" i="4"/>
  <c r="AF23198" i="4"/>
  <c r="AF23199" i="4"/>
  <c r="AF23200" i="4"/>
  <c r="AF23201" i="4"/>
  <c r="AF23202" i="4"/>
  <c r="AF23203" i="4"/>
  <c r="AF23204" i="4"/>
  <c r="AF23205" i="4"/>
  <c r="AF23206" i="4"/>
  <c r="AF23207" i="4"/>
  <c r="AF23208" i="4"/>
  <c r="AF23209" i="4"/>
  <c r="AF23210" i="4"/>
  <c r="AF23211" i="4"/>
  <c r="AF23212" i="4"/>
  <c r="AF23213" i="4"/>
  <c r="AF23214" i="4"/>
  <c r="AF23215" i="4"/>
  <c r="AF23216" i="4"/>
  <c r="AF23217" i="4"/>
  <c r="AF23218" i="4"/>
  <c r="AF23219" i="4"/>
  <c r="AF23220" i="4"/>
  <c r="AF23221" i="4"/>
  <c r="AF23222" i="4"/>
  <c r="AF23223" i="4"/>
  <c r="AF23224" i="4"/>
  <c r="AF23225" i="4"/>
  <c r="AF23226" i="4"/>
  <c r="AF23227" i="4"/>
  <c r="AF23228" i="4"/>
  <c r="AF23229" i="4"/>
  <c r="AF23230" i="4"/>
  <c r="AF23231" i="4"/>
  <c r="AF23232" i="4"/>
  <c r="AF23233" i="4"/>
  <c r="AF23234" i="4"/>
  <c r="AF23235" i="4"/>
  <c r="AF23236" i="4"/>
  <c r="AF23237" i="4"/>
  <c r="AF23238" i="4"/>
  <c r="AF23239" i="4"/>
  <c r="AF23240" i="4"/>
  <c r="AF23241" i="4"/>
  <c r="AF23242" i="4"/>
  <c r="AF23243" i="4"/>
  <c r="AF23244" i="4"/>
  <c r="AF23245" i="4"/>
  <c r="AF23246" i="4"/>
  <c r="AF23247" i="4"/>
  <c r="AF23248" i="4"/>
  <c r="AF23249" i="4"/>
  <c r="AF23250" i="4"/>
  <c r="AF23251" i="4"/>
  <c r="AF23252" i="4"/>
  <c r="AF23253" i="4"/>
  <c r="AF23254" i="4"/>
  <c r="AF23255" i="4"/>
  <c r="AF23256" i="4"/>
  <c r="AF23257" i="4"/>
  <c r="AF23258" i="4"/>
  <c r="AF23259" i="4"/>
  <c r="AF23260" i="4"/>
  <c r="AF23261" i="4"/>
  <c r="AF23262" i="4"/>
  <c r="AF23263" i="4"/>
  <c r="AF23264" i="4"/>
  <c r="AF23265" i="4"/>
  <c r="AF23266" i="4"/>
  <c r="AF23267" i="4"/>
  <c r="AF23268" i="4"/>
  <c r="AF23269" i="4"/>
  <c r="AF23270" i="4"/>
  <c r="AF23271" i="4"/>
  <c r="AF23272" i="4"/>
  <c r="AF23273" i="4"/>
  <c r="AF23274" i="4"/>
  <c r="AF23275" i="4"/>
  <c r="AF23276" i="4"/>
  <c r="AF23277" i="4"/>
  <c r="AF23278" i="4"/>
  <c r="AF23279" i="4"/>
  <c r="AF23280" i="4"/>
  <c r="AF23281" i="4"/>
  <c r="AF23282" i="4"/>
  <c r="AF23283" i="4"/>
  <c r="AF23284" i="4"/>
  <c r="AF23285" i="4"/>
  <c r="AF23286" i="4"/>
  <c r="AF23287" i="4"/>
  <c r="AF23288" i="4"/>
  <c r="AF23289" i="4"/>
  <c r="AF23290" i="4"/>
  <c r="AF23291" i="4"/>
  <c r="AF23292" i="4"/>
  <c r="AF23293" i="4"/>
  <c r="AF23294" i="4"/>
  <c r="AF23295" i="4"/>
  <c r="AF23296" i="4"/>
  <c r="AF23297" i="4"/>
  <c r="AF23298" i="4"/>
  <c r="AF23299" i="4"/>
  <c r="AF23300" i="4"/>
  <c r="AF23301" i="4"/>
  <c r="AF23302" i="4"/>
  <c r="AF23303" i="4"/>
  <c r="AF23304" i="4"/>
  <c r="AF23305" i="4"/>
  <c r="AF23306" i="4"/>
  <c r="AF23307" i="4"/>
  <c r="AF23308" i="4"/>
  <c r="AF23309" i="4"/>
  <c r="AF23310" i="4"/>
  <c r="AF23311" i="4"/>
  <c r="AF23312" i="4"/>
  <c r="AF23313" i="4"/>
  <c r="AF23314" i="4"/>
  <c r="AF23315" i="4"/>
  <c r="AF23316" i="4"/>
  <c r="AF23317" i="4"/>
  <c r="AF23318" i="4"/>
  <c r="AF23319" i="4"/>
  <c r="AF23320" i="4"/>
  <c r="AF23321" i="4"/>
  <c r="AF23322" i="4"/>
  <c r="AF23323" i="4"/>
  <c r="AF23324" i="4"/>
  <c r="AF23325" i="4"/>
  <c r="AF23326" i="4"/>
  <c r="AF23327" i="4"/>
  <c r="AF23328" i="4"/>
  <c r="AF23329" i="4"/>
  <c r="AF23330" i="4"/>
  <c r="AF23331" i="4"/>
  <c r="AF23332" i="4"/>
  <c r="AF23333" i="4"/>
  <c r="AF23334" i="4"/>
  <c r="AF23335" i="4"/>
  <c r="AF23336" i="4"/>
  <c r="AF23337" i="4"/>
  <c r="AF23338" i="4"/>
  <c r="AF23339" i="4"/>
  <c r="AF23340" i="4"/>
  <c r="AF23341" i="4"/>
  <c r="AF23342" i="4"/>
  <c r="AF23343" i="4"/>
  <c r="AF23344" i="4"/>
  <c r="AF23345" i="4"/>
  <c r="AF23346" i="4"/>
  <c r="AF23347" i="4"/>
  <c r="AF23348" i="4"/>
  <c r="AF23349" i="4"/>
  <c r="AF23350" i="4"/>
  <c r="AF23351" i="4"/>
  <c r="AF23352" i="4"/>
  <c r="AF23353" i="4"/>
  <c r="AF23354" i="4"/>
  <c r="AF23355" i="4"/>
  <c r="AF23356" i="4"/>
  <c r="AF23357" i="4"/>
  <c r="AF23358" i="4"/>
  <c r="AF23359" i="4"/>
  <c r="AF23360" i="4"/>
  <c r="AF23361" i="4"/>
  <c r="AF23362" i="4"/>
  <c r="AF23363" i="4"/>
  <c r="AF23364" i="4"/>
  <c r="AF23365" i="4"/>
  <c r="AF23366" i="4"/>
  <c r="AF23367" i="4"/>
  <c r="AF23368" i="4"/>
  <c r="AF23369" i="4"/>
  <c r="AF23370" i="4"/>
  <c r="AF23371" i="4"/>
  <c r="AF23372" i="4"/>
  <c r="AF23373" i="4"/>
  <c r="AF23374" i="4"/>
  <c r="AF23375" i="4"/>
  <c r="AF23376" i="4"/>
  <c r="AF23377" i="4"/>
  <c r="AF23378" i="4"/>
  <c r="AF23379" i="4"/>
  <c r="AF23380" i="4"/>
  <c r="AF23381" i="4"/>
  <c r="AF23382" i="4"/>
  <c r="AF23383" i="4"/>
  <c r="AF23384" i="4"/>
  <c r="AF23385" i="4"/>
  <c r="AF23386" i="4"/>
  <c r="AF23387" i="4"/>
  <c r="AF23388" i="4"/>
  <c r="AF23389" i="4"/>
  <c r="AF23390" i="4"/>
  <c r="AF23391" i="4"/>
  <c r="AF23392" i="4"/>
  <c r="AF23393" i="4"/>
  <c r="AF23394" i="4"/>
  <c r="AF23395" i="4"/>
  <c r="AF23396" i="4"/>
  <c r="AF23397" i="4"/>
  <c r="AF23398" i="4"/>
  <c r="AF23399" i="4"/>
  <c r="AF23400" i="4"/>
  <c r="AF23401" i="4"/>
  <c r="AF23402" i="4"/>
  <c r="AF23403" i="4"/>
  <c r="AF23404" i="4"/>
  <c r="AF23405" i="4"/>
  <c r="AF23406" i="4"/>
  <c r="AF23407" i="4"/>
  <c r="AF23408" i="4"/>
  <c r="AF23409" i="4"/>
  <c r="AF23410" i="4"/>
  <c r="AF23411" i="4"/>
  <c r="AF23412" i="4"/>
  <c r="AF23413" i="4"/>
  <c r="AF23414" i="4"/>
  <c r="AF23415" i="4"/>
  <c r="AF23416" i="4"/>
  <c r="AF23417" i="4"/>
  <c r="AF23418" i="4"/>
  <c r="AF23419" i="4"/>
  <c r="AF23420" i="4"/>
  <c r="AF23421" i="4"/>
  <c r="AF23422" i="4"/>
  <c r="AF23423" i="4"/>
  <c r="AF23424" i="4"/>
  <c r="AF23425" i="4"/>
  <c r="AF23426" i="4"/>
  <c r="AF23427" i="4"/>
  <c r="AF23428" i="4"/>
  <c r="AF23429" i="4"/>
  <c r="AF23430" i="4"/>
  <c r="AF23431" i="4"/>
  <c r="AF23432" i="4"/>
  <c r="AF23433" i="4"/>
  <c r="AF23434" i="4"/>
  <c r="AF23435" i="4"/>
  <c r="AF23436" i="4"/>
  <c r="AF23437" i="4"/>
  <c r="AF23438" i="4"/>
  <c r="AF23439" i="4"/>
  <c r="AF23440" i="4"/>
  <c r="AF23441" i="4"/>
  <c r="AF23442" i="4"/>
  <c r="AF23443" i="4"/>
  <c r="AF23444" i="4"/>
  <c r="AF23445" i="4"/>
  <c r="AF23446" i="4"/>
  <c r="AF23447" i="4"/>
  <c r="AF23448" i="4"/>
  <c r="AF23449" i="4"/>
  <c r="AF23450" i="4"/>
  <c r="AF23451" i="4"/>
  <c r="AF23452" i="4"/>
  <c r="AF23453" i="4"/>
  <c r="AF23454" i="4"/>
  <c r="AF23455" i="4"/>
  <c r="AF23456" i="4"/>
  <c r="AF23457" i="4"/>
  <c r="AF23458" i="4"/>
  <c r="AF23459" i="4"/>
  <c r="AF23460" i="4"/>
  <c r="AF23461" i="4"/>
  <c r="AF23462" i="4"/>
  <c r="AF23463" i="4"/>
  <c r="AF23464" i="4"/>
  <c r="AF23465" i="4"/>
  <c r="AF23466" i="4"/>
  <c r="AF23467" i="4"/>
  <c r="AF23468" i="4"/>
  <c r="AF23469" i="4"/>
  <c r="AF23470" i="4"/>
  <c r="AF23471" i="4"/>
  <c r="AF23472" i="4"/>
  <c r="AF23473" i="4"/>
  <c r="AF23474" i="4"/>
  <c r="AF23475" i="4"/>
  <c r="AF23476" i="4"/>
  <c r="AF23477" i="4"/>
  <c r="AF23478" i="4"/>
  <c r="AF23479" i="4"/>
  <c r="AF23480" i="4"/>
  <c r="AF23481" i="4"/>
  <c r="AF23482" i="4"/>
  <c r="AF23483" i="4"/>
  <c r="AF23484" i="4"/>
  <c r="AF23485" i="4"/>
  <c r="AF23486" i="4"/>
  <c r="AF23487" i="4"/>
  <c r="AF23488" i="4"/>
  <c r="AF23489" i="4"/>
  <c r="AF23490" i="4"/>
  <c r="AF23491" i="4"/>
  <c r="AF23492" i="4"/>
  <c r="AF23493" i="4"/>
  <c r="AF23494" i="4"/>
  <c r="AF23495" i="4"/>
  <c r="AF23496" i="4"/>
  <c r="AF23497" i="4"/>
  <c r="AF23498" i="4"/>
  <c r="AF23499" i="4"/>
  <c r="AF23500" i="4"/>
  <c r="AF23501" i="4"/>
  <c r="AF23502" i="4"/>
  <c r="AF23503" i="4"/>
  <c r="AF23504" i="4"/>
  <c r="AF23505" i="4"/>
  <c r="AF23506" i="4"/>
  <c r="AF23507" i="4"/>
  <c r="AF23508" i="4"/>
  <c r="AF23509" i="4"/>
  <c r="AF23510" i="4"/>
  <c r="AF23511" i="4"/>
  <c r="AF23512" i="4"/>
  <c r="AF23513" i="4"/>
  <c r="AF23514" i="4"/>
  <c r="AF23515" i="4"/>
  <c r="AF23516" i="4"/>
  <c r="AF23517" i="4"/>
  <c r="AF23518" i="4"/>
  <c r="AF23519" i="4"/>
  <c r="AF23520" i="4"/>
  <c r="AF23521" i="4"/>
  <c r="AF23522" i="4"/>
  <c r="AF23523" i="4"/>
  <c r="AF23524" i="4"/>
  <c r="AF23525" i="4"/>
  <c r="AF23526" i="4"/>
  <c r="AF23527" i="4"/>
  <c r="AF23528" i="4"/>
  <c r="AF23529" i="4"/>
  <c r="AF23530" i="4"/>
  <c r="AF23531" i="4"/>
  <c r="AF23532" i="4"/>
  <c r="AF23533" i="4"/>
  <c r="AF23534" i="4"/>
  <c r="AF23535" i="4"/>
  <c r="AF23536" i="4"/>
  <c r="AF23537" i="4"/>
  <c r="AF23538" i="4"/>
  <c r="AF23539" i="4"/>
  <c r="AF23540" i="4"/>
  <c r="AF23541" i="4"/>
  <c r="AF23542" i="4"/>
  <c r="AF23543" i="4"/>
  <c r="AF23544" i="4"/>
  <c r="AF23545" i="4"/>
  <c r="AF23546" i="4"/>
  <c r="AF23547" i="4"/>
  <c r="AF23548" i="4"/>
  <c r="AF23549" i="4"/>
  <c r="AF23550" i="4"/>
  <c r="AF23551" i="4"/>
  <c r="AF23552" i="4"/>
  <c r="AF23553" i="4"/>
  <c r="AF23554" i="4"/>
  <c r="AF23555" i="4"/>
  <c r="AF23556" i="4"/>
  <c r="AF23557" i="4"/>
  <c r="AF23558" i="4"/>
  <c r="AF23559" i="4"/>
  <c r="AF23560" i="4"/>
  <c r="AF23561" i="4"/>
  <c r="AF23562" i="4"/>
  <c r="AF23563" i="4"/>
  <c r="AF23564" i="4"/>
  <c r="AF23565" i="4"/>
  <c r="AF23566" i="4"/>
  <c r="AF23567" i="4"/>
  <c r="AF23568" i="4"/>
  <c r="AF23569" i="4"/>
  <c r="AF23570" i="4"/>
  <c r="AF23571" i="4"/>
  <c r="AF23572" i="4"/>
  <c r="AF23573" i="4"/>
  <c r="AF23574" i="4"/>
  <c r="AF23575" i="4"/>
  <c r="AF23576" i="4"/>
  <c r="AF23577" i="4"/>
  <c r="AF23578" i="4"/>
  <c r="AF23579" i="4"/>
  <c r="AF23580" i="4"/>
  <c r="AF23581" i="4"/>
  <c r="AF23582" i="4"/>
  <c r="AF23583" i="4"/>
  <c r="AF23584" i="4"/>
  <c r="AF23585" i="4"/>
  <c r="AF23586" i="4"/>
  <c r="AF23587" i="4"/>
  <c r="AF23588" i="4"/>
  <c r="AF23589" i="4"/>
  <c r="AF23590" i="4"/>
  <c r="AF23591" i="4"/>
  <c r="AF23592" i="4"/>
  <c r="AF23593" i="4"/>
  <c r="AF23594" i="4"/>
  <c r="AF23595" i="4"/>
  <c r="AF23596" i="4"/>
  <c r="AF23597" i="4"/>
  <c r="AF23598" i="4"/>
  <c r="AF23599" i="4"/>
  <c r="AF23600" i="4"/>
  <c r="AF23601" i="4"/>
  <c r="AF23602" i="4"/>
  <c r="AF23603" i="4"/>
  <c r="AF23604" i="4"/>
  <c r="AF23605" i="4"/>
  <c r="AF23606" i="4"/>
  <c r="AF23607" i="4"/>
  <c r="AF23608" i="4"/>
  <c r="AF23609" i="4"/>
  <c r="AF23610" i="4"/>
  <c r="AF23611" i="4"/>
  <c r="AF23612" i="4"/>
  <c r="AF23613" i="4"/>
  <c r="AF23614" i="4"/>
  <c r="AF23615" i="4"/>
  <c r="AF23616" i="4"/>
  <c r="AF23617" i="4"/>
  <c r="AF23618" i="4"/>
  <c r="AF23619" i="4"/>
  <c r="AF23620" i="4"/>
  <c r="AF23621" i="4"/>
  <c r="AF23622" i="4"/>
  <c r="AF23623" i="4"/>
  <c r="AF23624" i="4"/>
  <c r="AF23625" i="4"/>
  <c r="AF23626" i="4"/>
  <c r="AF23627" i="4"/>
  <c r="AF23628" i="4"/>
  <c r="AF23629" i="4"/>
  <c r="AF23630" i="4"/>
  <c r="AF23631" i="4"/>
  <c r="AF23632" i="4"/>
  <c r="AF23633" i="4"/>
  <c r="AF23634" i="4"/>
  <c r="AF23635" i="4"/>
  <c r="AF23636" i="4"/>
  <c r="AF23637" i="4"/>
  <c r="AF23638" i="4"/>
  <c r="AF23639" i="4"/>
  <c r="AF23640" i="4"/>
  <c r="AF23641" i="4"/>
  <c r="AF23642" i="4"/>
  <c r="AF23643" i="4"/>
  <c r="AF23644" i="4"/>
  <c r="AF23645" i="4"/>
  <c r="AF23646" i="4"/>
  <c r="AF23647" i="4"/>
  <c r="AF23648" i="4"/>
  <c r="AF23649" i="4"/>
  <c r="AF23650" i="4"/>
  <c r="AF23651" i="4"/>
  <c r="AF23652" i="4"/>
  <c r="AF23653" i="4"/>
  <c r="AF23654" i="4"/>
  <c r="AF23655" i="4"/>
  <c r="AF23656" i="4"/>
  <c r="AF23657" i="4"/>
  <c r="AF23658" i="4"/>
  <c r="AF23659" i="4"/>
  <c r="AF23660" i="4"/>
  <c r="AF23661" i="4"/>
  <c r="AF23662" i="4"/>
  <c r="AF23663" i="4"/>
  <c r="AF23664" i="4"/>
  <c r="AF23665" i="4"/>
  <c r="AF23666" i="4"/>
  <c r="AF23667" i="4"/>
  <c r="AF23668" i="4"/>
  <c r="AF23669" i="4"/>
  <c r="AF23670" i="4"/>
  <c r="AF23671" i="4"/>
  <c r="AF23672" i="4"/>
  <c r="AF23673" i="4"/>
  <c r="AF23674" i="4"/>
  <c r="AF23675" i="4"/>
  <c r="AF23676" i="4"/>
  <c r="AF23677" i="4"/>
  <c r="AF23678" i="4"/>
  <c r="AF23679" i="4"/>
  <c r="AF23680" i="4"/>
  <c r="AF23681" i="4"/>
  <c r="AF23682" i="4"/>
  <c r="AF23683" i="4"/>
  <c r="AF23684" i="4"/>
  <c r="AF23685" i="4"/>
  <c r="AF23686" i="4"/>
  <c r="AF23687" i="4"/>
  <c r="AF23688" i="4"/>
  <c r="AF23689" i="4"/>
  <c r="AF23690" i="4"/>
  <c r="AF23691" i="4"/>
  <c r="AF23692" i="4"/>
  <c r="AF23693" i="4"/>
  <c r="AF23694" i="4"/>
  <c r="AF23695" i="4"/>
  <c r="AF23696" i="4"/>
  <c r="AF23697" i="4"/>
  <c r="AF23698" i="4"/>
  <c r="AF23699" i="4"/>
  <c r="AF23700" i="4"/>
  <c r="AF23701" i="4"/>
  <c r="AF23702" i="4"/>
  <c r="AF23703" i="4"/>
  <c r="AF23704" i="4"/>
  <c r="AF23705" i="4"/>
  <c r="AF23706" i="4"/>
  <c r="AF23707" i="4"/>
  <c r="AF23708" i="4"/>
  <c r="AF23709" i="4"/>
  <c r="AF23710" i="4"/>
  <c r="AF23711" i="4"/>
  <c r="AF23712" i="4"/>
  <c r="AF23713" i="4"/>
  <c r="AF23714" i="4"/>
  <c r="AF23715" i="4"/>
  <c r="AF23716" i="4"/>
  <c r="AF23717" i="4"/>
  <c r="AF23718" i="4"/>
  <c r="AF23719" i="4"/>
  <c r="AF23720" i="4"/>
  <c r="AF23721" i="4"/>
  <c r="AF23722" i="4"/>
  <c r="AF23723" i="4"/>
  <c r="AF23724" i="4"/>
  <c r="AF23725" i="4"/>
  <c r="AF23726" i="4"/>
  <c r="AF23727" i="4"/>
  <c r="AF23728" i="4"/>
  <c r="AF23729" i="4"/>
  <c r="AF23730" i="4"/>
  <c r="AF23731" i="4"/>
  <c r="AF23732" i="4"/>
  <c r="AF23733" i="4"/>
  <c r="AF23734" i="4"/>
  <c r="AF23735" i="4"/>
  <c r="AF23736" i="4"/>
  <c r="AF23737" i="4"/>
  <c r="AF23738" i="4"/>
  <c r="AF23739" i="4"/>
  <c r="AF23740" i="4"/>
  <c r="AF23741" i="4"/>
  <c r="AF23742" i="4"/>
  <c r="AF23743" i="4"/>
  <c r="AF23744" i="4"/>
  <c r="AF23745" i="4"/>
  <c r="AF23746" i="4"/>
  <c r="AF23747" i="4"/>
  <c r="AF23748" i="4"/>
  <c r="AF23749" i="4"/>
  <c r="AF23750" i="4"/>
  <c r="AF23751" i="4"/>
  <c r="AF23752" i="4"/>
  <c r="AF23753" i="4"/>
  <c r="AF23754" i="4"/>
  <c r="AF23755" i="4"/>
  <c r="AF23756" i="4"/>
  <c r="AF23757" i="4"/>
  <c r="AF23758" i="4"/>
  <c r="AF23759" i="4"/>
  <c r="AF23760" i="4"/>
  <c r="AF23761" i="4"/>
  <c r="AF23762" i="4"/>
  <c r="AF23763" i="4"/>
  <c r="AF23764" i="4"/>
  <c r="AF23765" i="4"/>
  <c r="AF23766" i="4"/>
  <c r="AF23767" i="4"/>
  <c r="AF23768" i="4"/>
  <c r="AF23769" i="4"/>
  <c r="AF23770" i="4"/>
  <c r="AF23771" i="4"/>
  <c r="AF23772" i="4"/>
  <c r="AF23773" i="4"/>
  <c r="AF23774" i="4"/>
  <c r="AF23775" i="4"/>
  <c r="AF23776" i="4"/>
  <c r="AF23777" i="4"/>
  <c r="AF23778" i="4"/>
  <c r="AF23779" i="4"/>
  <c r="AF23780" i="4"/>
  <c r="AF23781" i="4"/>
  <c r="AF23782" i="4"/>
  <c r="AF23783" i="4"/>
  <c r="AF23784" i="4"/>
  <c r="AF23785" i="4"/>
  <c r="AF23786" i="4"/>
  <c r="AF23787" i="4"/>
  <c r="AF23788" i="4"/>
  <c r="AF23789" i="4"/>
  <c r="AF23790" i="4"/>
  <c r="AF23791" i="4"/>
  <c r="AF23792" i="4"/>
  <c r="AF23793" i="4"/>
  <c r="AF23794" i="4"/>
  <c r="AF23795" i="4"/>
  <c r="AF23796" i="4"/>
  <c r="AF23797" i="4"/>
  <c r="AF23798" i="4"/>
  <c r="AF23799" i="4"/>
  <c r="AF23800" i="4"/>
  <c r="AF23801" i="4"/>
  <c r="AF23802" i="4"/>
  <c r="AF23803" i="4"/>
  <c r="AF23804" i="4"/>
  <c r="AF23805" i="4"/>
  <c r="AF23806" i="4"/>
  <c r="AF23807" i="4"/>
  <c r="AF23808" i="4"/>
  <c r="AF23809" i="4"/>
  <c r="AF23810" i="4"/>
  <c r="AF23811" i="4"/>
  <c r="AF23812" i="4"/>
  <c r="AF23813" i="4"/>
  <c r="AF23814" i="4"/>
  <c r="AF23815" i="4"/>
  <c r="AF23816" i="4"/>
  <c r="AF23817" i="4"/>
  <c r="AF23818" i="4"/>
  <c r="AF23819" i="4"/>
  <c r="AF23820" i="4"/>
  <c r="AF23821" i="4"/>
  <c r="AF23822" i="4"/>
  <c r="AF23823" i="4"/>
  <c r="AF23824" i="4"/>
  <c r="AF23825" i="4"/>
  <c r="AF23826" i="4"/>
  <c r="AF23827" i="4"/>
  <c r="AF23828" i="4"/>
  <c r="AF23829" i="4"/>
  <c r="AF23830" i="4"/>
  <c r="AF23831" i="4"/>
  <c r="AF23832" i="4"/>
  <c r="AF23833" i="4"/>
  <c r="AF23834" i="4"/>
  <c r="AF23835" i="4"/>
  <c r="AF23836" i="4"/>
  <c r="AF23837" i="4"/>
  <c r="AF23838" i="4"/>
  <c r="AF23839" i="4"/>
  <c r="AF23840" i="4"/>
  <c r="AF23841" i="4"/>
  <c r="AF23842" i="4"/>
  <c r="AF23843" i="4"/>
  <c r="AF23844" i="4"/>
  <c r="AF23845" i="4"/>
  <c r="AF23846" i="4"/>
  <c r="AF23847" i="4"/>
  <c r="AF23848" i="4"/>
  <c r="AF23849" i="4"/>
  <c r="AF23850" i="4"/>
  <c r="AF23851" i="4"/>
  <c r="AF23852" i="4"/>
  <c r="AF23853" i="4"/>
  <c r="AF23854" i="4"/>
  <c r="AF23855" i="4"/>
  <c r="AF23856" i="4"/>
  <c r="AF23857" i="4"/>
  <c r="AF23858" i="4"/>
  <c r="AF23859" i="4"/>
  <c r="AF23860" i="4"/>
  <c r="AF23861" i="4"/>
  <c r="AF23862" i="4"/>
  <c r="AF23863" i="4"/>
  <c r="AF23864" i="4"/>
  <c r="AF23865" i="4"/>
  <c r="AF23866" i="4"/>
  <c r="AF23867" i="4"/>
  <c r="AF23868" i="4"/>
  <c r="AF23869" i="4"/>
  <c r="AF23870" i="4"/>
  <c r="AF23871" i="4"/>
  <c r="AF23872" i="4"/>
  <c r="AF23873" i="4"/>
  <c r="AF23874" i="4"/>
  <c r="AF23875" i="4"/>
  <c r="AF23876" i="4"/>
  <c r="AF23877" i="4"/>
  <c r="AF23878" i="4"/>
  <c r="AF23879" i="4"/>
  <c r="AF23880" i="4"/>
  <c r="AF23881" i="4"/>
  <c r="AF23882" i="4"/>
  <c r="AF23883" i="4"/>
  <c r="AF23884" i="4"/>
  <c r="AF23885" i="4"/>
  <c r="AF23886" i="4"/>
  <c r="AF23887" i="4"/>
  <c r="AF23888" i="4"/>
  <c r="AF23889" i="4"/>
  <c r="AF23890" i="4"/>
  <c r="AF23891" i="4"/>
  <c r="AF23892" i="4"/>
  <c r="AF23893" i="4"/>
  <c r="AF23894" i="4"/>
  <c r="AF23895" i="4"/>
  <c r="AF23896" i="4"/>
  <c r="AF23897" i="4"/>
  <c r="AF23898" i="4"/>
  <c r="AF23899" i="4"/>
  <c r="AF23900" i="4"/>
  <c r="AF23901" i="4"/>
  <c r="AF23902" i="4"/>
  <c r="AF23903" i="4"/>
  <c r="AF23904" i="4"/>
  <c r="AF23905" i="4"/>
  <c r="AF23906" i="4"/>
  <c r="AF23907" i="4"/>
  <c r="AF23908" i="4"/>
  <c r="AF23909" i="4"/>
  <c r="AF23910" i="4"/>
  <c r="AF23911" i="4"/>
  <c r="AF23912" i="4"/>
  <c r="AF23913" i="4"/>
  <c r="AF23914" i="4"/>
  <c r="AF23915" i="4"/>
  <c r="AF23916" i="4"/>
  <c r="AF23917" i="4"/>
  <c r="AF23918" i="4"/>
  <c r="AF23919" i="4"/>
  <c r="AF23920" i="4"/>
  <c r="AF23921" i="4"/>
  <c r="AF23922" i="4"/>
  <c r="AF23923" i="4"/>
  <c r="AF23924" i="4"/>
  <c r="AF23925" i="4"/>
  <c r="AF23926" i="4"/>
  <c r="AF23927" i="4"/>
  <c r="AF23928" i="4"/>
  <c r="AF23929" i="4"/>
  <c r="AF23930" i="4"/>
  <c r="AF23931" i="4"/>
  <c r="AF23932" i="4"/>
  <c r="AF23933" i="4"/>
  <c r="AF23934" i="4"/>
  <c r="AF23935" i="4"/>
  <c r="AF23936" i="4"/>
  <c r="AF23937" i="4"/>
  <c r="AF23938" i="4"/>
  <c r="AF23939" i="4"/>
  <c r="AF23940" i="4"/>
  <c r="AF23941" i="4"/>
  <c r="AF23942" i="4"/>
  <c r="AF23943" i="4"/>
  <c r="AF23944" i="4"/>
  <c r="AF23945" i="4"/>
  <c r="AF23946" i="4"/>
  <c r="AF23947" i="4"/>
  <c r="AF23948" i="4"/>
  <c r="AF23949" i="4"/>
  <c r="AF23950" i="4"/>
  <c r="AF23951" i="4"/>
  <c r="AF23952" i="4"/>
  <c r="AF23953" i="4"/>
  <c r="AF23954" i="4"/>
  <c r="AF23955" i="4"/>
  <c r="AF23956" i="4"/>
  <c r="AF23957" i="4"/>
  <c r="AF23958" i="4"/>
  <c r="AF23959" i="4"/>
  <c r="AF23960" i="4"/>
  <c r="AF23961" i="4"/>
  <c r="AF23962" i="4"/>
  <c r="AF23963" i="4"/>
  <c r="AF23964" i="4"/>
  <c r="AF23965" i="4"/>
  <c r="AF23966" i="4"/>
  <c r="AF23967" i="4"/>
  <c r="AF23968" i="4"/>
  <c r="AF23969" i="4"/>
  <c r="AF23970" i="4"/>
  <c r="AF23971" i="4"/>
  <c r="AF23972" i="4"/>
  <c r="AF23973" i="4"/>
  <c r="AF23974" i="4"/>
  <c r="AF23975" i="4"/>
  <c r="AF23976" i="4"/>
  <c r="AF23977" i="4"/>
  <c r="AF23978" i="4"/>
  <c r="AF23979" i="4"/>
  <c r="AF23980" i="4"/>
  <c r="AF23981" i="4"/>
  <c r="AF23982" i="4"/>
  <c r="AF23983" i="4"/>
  <c r="AF23984" i="4"/>
  <c r="AF23985" i="4"/>
  <c r="AF23986" i="4"/>
  <c r="AF23987" i="4"/>
  <c r="AF23988" i="4"/>
  <c r="AF23989" i="4"/>
  <c r="AF23990" i="4"/>
  <c r="AF23991" i="4"/>
  <c r="AF23992" i="4"/>
  <c r="AF23993" i="4"/>
  <c r="AF23994" i="4"/>
  <c r="AF23995" i="4"/>
  <c r="AF23996" i="4"/>
  <c r="AF23997" i="4"/>
  <c r="AF23998" i="4"/>
  <c r="AF23999" i="4"/>
  <c r="AF24000" i="4"/>
  <c r="AF24001" i="4"/>
  <c r="AF24002" i="4"/>
  <c r="AK4" i="4"/>
</calcChain>
</file>

<file path=xl/sharedStrings.xml><?xml version="1.0" encoding="utf-8"?>
<sst xmlns="http://schemas.openxmlformats.org/spreadsheetml/2006/main" count="93" uniqueCount="46">
  <si>
    <t>ID</t>
  </si>
  <si>
    <t>LIMIT_BAL</t>
  </si>
  <si>
    <t>SEX</t>
  </si>
  <si>
    <t>EDUCATION</t>
  </si>
  <si>
    <t>MARRIAGE</t>
  </si>
  <si>
    <t>AGE</t>
  </si>
  <si>
    <t>PAY_0</t>
  </si>
  <si>
    <t>PAY_2</t>
  </si>
  <si>
    <t>PAY_3</t>
  </si>
  <si>
    <t>PAY_4</t>
  </si>
  <si>
    <t>PAY_5</t>
  </si>
  <si>
    <t>PAY_6</t>
  </si>
  <si>
    <t>BILL_AMT1</t>
  </si>
  <si>
    <t>BILL_AMT2</t>
  </si>
  <si>
    <t>BILL_AMT3</t>
  </si>
  <si>
    <t>BILL_AMT4</t>
  </si>
  <si>
    <t>BILL_AMT5</t>
  </si>
  <si>
    <t>BILL_AMT6</t>
  </si>
  <si>
    <t>PAY_AMT1</t>
  </si>
  <si>
    <t>PAY_AMT2</t>
  </si>
  <si>
    <t>PAY_AMT3</t>
  </si>
  <si>
    <t>PAY_AMT4</t>
  </si>
  <si>
    <t>PAY_AMT5</t>
  </si>
  <si>
    <t>PAY_AMT6</t>
  </si>
  <si>
    <t>default.payment.next.month</t>
  </si>
  <si>
    <t>RANDOM</t>
  </si>
  <si>
    <t>error</t>
  </si>
  <si>
    <t>square error</t>
  </si>
  <si>
    <t>absolute error</t>
  </si>
  <si>
    <t>y - y-bar</t>
  </si>
  <si>
    <t>bias</t>
  </si>
  <si>
    <t>MSE</t>
  </si>
  <si>
    <t>MAE</t>
  </si>
  <si>
    <t>y-bar</t>
  </si>
  <si>
    <t>R^2</t>
  </si>
  <si>
    <t>R</t>
  </si>
  <si>
    <t>default payment is y</t>
  </si>
  <si>
    <t>prediction</t>
  </si>
  <si>
    <t>prediction 0/1</t>
  </si>
  <si>
    <t>Correct</t>
  </si>
  <si>
    <t>Success Rate</t>
  </si>
  <si>
    <t>THE TRAINING SET</t>
  </si>
  <si>
    <t>CALCULATIONS COMPARISON</t>
  </si>
  <si>
    <t>FROM COMPARISON</t>
  </si>
  <si>
    <t xml:space="preserve">THE MODEL IS A </t>
  </si>
  <si>
    <t>SUCCES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006100"/>
      <name val="Calibri"/>
      <family val="2"/>
      <scheme val="minor"/>
    </font>
    <font>
      <b/>
      <sz val="12"/>
      <color rgb="FF00610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3">
    <xf numFmtId="0" fontId="0" fillId="0" borderId="0" xfId="0"/>
    <xf numFmtId="0" fontId="6" fillId="2" borderId="0" xfId="6"/>
    <xf numFmtId="0" fontId="8" fillId="4" borderId="0" xfId="8"/>
    <xf numFmtId="0" fontId="18" fillId="2" borderId="0" xfId="6" applyFont="1"/>
    <xf numFmtId="0" fontId="19" fillId="2" borderId="0" xfId="6" applyFont="1"/>
    <xf numFmtId="0" fontId="20" fillId="0" borderId="0" xfId="0" applyFont="1"/>
    <xf numFmtId="0" fontId="21" fillId="8" borderId="8" xfId="15" applyFont="1"/>
    <xf numFmtId="9" fontId="11" fillId="6" borderId="4" xfId="11" applyNumberFormat="1"/>
    <xf numFmtId="0" fontId="16" fillId="8" borderId="8" xfId="15" applyFont="1"/>
    <xf numFmtId="0" fontId="22" fillId="0" borderId="0" xfId="0" applyFont="1"/>
    <xf numFmtId="0" fontId="23" fillId="0" borderId="0" xfId="0" applyFont="1"/>
    <xf numFmtId="0" fontId="22" fillId="8" borderId="8" xfId="15" applyFont="1"/>
    <xf numFmtId="0" fontId="0" fillId="8" borderId="8" xfId="15" applyFon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24002"/>
  <sheetViews>
    <sheetView topLeftCell="Q1" workbookViewId="0">
      <pane ySplit="1" topLeftCell="A2" activePane="bottomLeft" state="frozen"/>
      <selection pane="bottomLeft" activeCell="AK3" sqref="AK3"/>
    </sheetView>
  </sheetViews>
  <sheetFormatPr defaultRowHeight="15" x14ac:dyDescent="0.25"/>
  <cols>
    <col min="1" max="1" width="6" bestFit="1" customWidth="1"/>
    <col min="2" max="2" width="12" bestFit="1" customWidth="1"/>
    <col min="3" max="3" width="4.140625" bestFit="1" customWidth="1"/>
    <col min="4" max="6" width="12" bestFit="1" customWidth="1"/>
    <col min="7" max="12" width="6.42578125" bestFit="1" customWidth="1"/>
    <col min="13" max="24" width="12" bestFit="1" customWidth="1"/>
    <col min="25" max="25" width="4.5703125" bestFit="1" customWidth="1"/>
    <col min="26" max="26" width="12" bestFit="1" customWidth="1"/>
    <col min="27" max="27" width="27.42578125" bestFit="1" customWidth="1"/>
    <col min="28" max="28" width="12.7109375" bestFit="1" customWidth="1"/>
    <col min="29" max="29" width="10.140625" bestFit="1" customWidth="1"/>
    <col min="30" max="30" width="6" bestFit="1" customWidth="1"/>
    <col min="31" max="31" width="13.28515625" bestFit="1" customWidth="1"/>
    <col min="32" max="32" width="15.140625" bestFit="1" customWidth="1"/>
    <col min="33" max="33" width="13.5703125" bestFit="1" customWidth="1"/>
    <col min="34" max="34" width="7.42578125" bestFit="1" customWidth="1"/>
    <col min="35" max="35" width="12.7109375" bestFit="1" customWidth="1"/>
    <col min="36" max="36" width="14.85546875" customWidth="1"/>
    <col min="37" max="37" width="13.28515625" bestFit="1" customWidth="1"/>
    <col min="38" max="38" width="15.140625" bestFit="1" customWidth="1"/>
    <col min="39" max="39" width="8.85546875" customWidth="1"/>
    <col min="40" max="40" width="7.140625" bestFit="1" customWidth="1"/>
  </cols>
  <sheetData>
    <row r="1" spans="1:37" s="1" customFormat="1" ht="15.75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1" t="s">
        <v>15</v>
      </c>
      <c r="Q1" s="1" t="s">
        <v>16</v>
      </c>
      <c r="R1" s="1" t="s">
        <v>17</v>
      </c>
      <c r="S1" s="1" t="s">
        <v>18</v>
      </c>
      <c r="T1" s="1" t="s">
        <v>19</v>
      </c>
      <c r="U1" s="1" t="s">
        <v>20</v>
      </c>
      <c r="V1" s="1" t="s">
        <v>21</v>
      </c>
      <c r="W1" s="1" t="s">
        <v>22</v>
      </c>
      <c r="X1" s="1" t="s">
        <v>23</v>
      </c>
      <c r="Y1" s="3" t="s">
        <v>30</v>
      </c>
      <c r="Z1" s="2" t="s">
        <v>25</v>
      </c>
      <c r="AA1" s="1" t="s">
        <v>24</v>
      </c>
      <c r="AB1" s="3" t="s">
        <v>29</v>
      </c>
      <c r="AC1" s="3" t="s">
        <v>37</v>
      </c>
      <c r="AD1" s="4" t="s">
        <v>26</v>
      </c>
      <c r="AE1" s="4" t="s">
        <v>27</v>
      </c>
      <c r="AF1" s="4" t="s">
        <v>28</v>
      </c>
      <c r="AG1" s="3" t="s">
        <v>38</v>
      </c>
      <c r="AH1" s="3" t="s">
        <v>39</v>
      </c>
    </row>
    <row r="2" spans="1:37" ht="15.75" x14ac:dyDescent="0.25">
      <c r="B2">
        <v>-9.0081623318246318E-2</v>
      </c>
      <c r="C2">
        <v>-1.2774690629720333E-2</v>
      </c>
      <c r="D2">
        <v>-8.5187220892679341E-2</v>
      </c>
      <c r="E2">
        <v>-6.1448599892261042E-2</v>
      </c>
      <c r="F2">
        <v>7.552100209382237E-2</v>
      </c>
      <c r="G2">
        <v>0.96055773703612468</v>
      </c>
      <c r="H2">
        <v>0.20863956232401265</v>
      </c>
      <c r="I2">
        <v>0.13192153422093694</v>
      </c>
      <c r="J2">
        <v>3.5273848475773219E-3</v>
      </c>
      <c r="K2">
        <v>3.6207453413536511E-2</v>
      </c>
      <c r="L2">
        <v>2.7052288123684744E-2</v>
      </c>
      <c r="M2">
        <v>-0.78047269554173959</v>
      </c>
      <c r="N2">
        <v>0.15678577483032138</v>
      </c>
      <c r="O2">
        <v>9.8670707454572237E-2</v>
      </c>
      <c r="P2">
        <v>-6.7852936221027921E-2</v>
      </c>
      <c r="Q2">
        <v>0.11967225479371242</v>
      </c>
      <c r="R2">
        <v>2.5437086766141762E-2</v>
      </c>
      <c r="S2">
        <v>-0.55065976771051806</v>
      </c>
      <c r="T2">
        <v>-0.50388789107600684</v>
      </c>
      <c r="U2">
        <v>-1.7404628568630405E-2</v>
      </c>
      <c r="V2">
        <v>-0.1990239495211607</v>
      </c>
      <c r="W2">
        <v>-0.10062627024184159</v>
      </c>
      <c r="X2">
        <v>-4.0279678041818846E-2</v>
      </c>
      <c r="Y2">
        <v>0.13828995536059255</v>
      </c>
      <c r="AA2" s="6" t="s">
        <v>36</v>
      </c>
    </row>
    <row r="3" spans="1:37" ht="15.75" x14ac:dyDescent="0.25">
      <c r="A3">
        <v>21951</v>
      </c>
      <c r="B3">
        <v>4.0404040404040407E-2</v>
      </c>
      <c r="C3">
        <v>1</v>
      </c>
      <c r="D3">
        <v>0.5</v>
      </c>
      <c r="E3">
        <v>0.33333333333333331</v>
      </c>
      <c r="F3">
        <v>0.1206896551724138</v>
      </c>
      <c r="G3">
        <v>0.2</v>
      </c>
      <c r="H3">
        <v>0.2</v>
      </c>
      <c r="I3">
        <v>0.4</v>
      </c>
      <c r="J3">
        <v>0.4</v>
      </c>
      <c r="K3">
        <v>0.2</v>
      </c>
      <c r="L3">
        <v>0.2</v>
      </c>
      <c r="M3">
        <v>0.18471521319964498</v>
      </c>
      <c r="N3">
        <v>0.11280924126987742</v>
      </c>
      <c r="O3">
        <v>0.11404543764992289</v>
      </c>
      <c r="P3">
        <v>0.20632996290455979</v>
      </c>
      <c r="Q3">
        <v>0.10899598911259736</v>
      </c>
      <c r="R3">
        <v>0.28356593996466523</v>
      </c>
      <c r="S3">
        <v>7.9983790318149343E-3</v>
      </c>
      <c r="T3">
        <v>1.4445521739827425E-3</v>
      </c>
      <c r="U3">
        <v>0</v>
      </c>
      <c r="V3">
        <v>1.8438003220611916E-3</v>
      </c>
      <c r="W3">
        <v>7.4250519894309645E-3</v>
      </c>
      <c r="X3">
        <v>0</v>
      </c>
      <c r="Y3">
        <v>1</v>
      </c>
      <c r="Z3">
        <v>3.7655451113338678E-5</v>
      </c>
      <c r="AA3">
        <v>1</v>
      </c>
      <c r="AB3">
        <f t="shared" ref="AB3:AB66" si="0">AA3 - $AK$5</f>
        <v>0.77945833333333336</v>
      </c>
      <c r="AC3">
        <f>SUMPRODUCT($B$2:$Y$2, B3:Y3)</f>
        <v>0.25336975336276996</v>
      </c>
      <c r="AD3">
        <f xml:space="preserve"> AC3 - AA3</f>
        <v>-0.7466302466372301</v>
      </c>
      <c r="AE3">
        <f>AD3 * AD3</f>
        <v>0.55745672519357103</v>
      </c>
      <c r="AF3">
        <f>ABS(AD3)</f>
        <v>0.7466302466372301</v>
      </c>
      <c r="AG3">
        <f>IF(AC3 &gt;= 0.5, 1, 0)</f>
        <v>0</v>
      </c>
      <c r="AH3" t="b">
        <f>IF(AA3=AG3, TRUE, FALSE)</f>
        <v>0</v>
      </c>
      <c r="AJ3" s="5" t="s">
        <v>31</v>
      </c>
      <c r="AK3">
        <f>AVERAGE(AE3:AE24002)</f>
        <v>0.15056599256992531</v>
      </c>
    </row>
    <row r="4" spans="1:37" ht="15.75" x14ac:dyDescent="0.25">
      <c r="A4">
        <v>6886</v>
      </c>
      <c r="B4">
        <v>0.25252525252525254</v>
      </c>
      <c r="C4">
        <v>1</v>
      </c>
      <c r="D4">
        <v>0.16666666666666666</v>
      </c>
      <c r="E4">
        <v>0.66666666666666663</v>
      </c>
      <c r="F4">
        <v>0.20689655172413793</v>
      </c>
      <c r="G4">
        <v>0.2</v>
      </c>
      <c r="H4">
        <v>0.2</v>
      </c>
      <c r="I4">
        <v>0.2</v>
      </c>
      <c r="J4">
        <v>0.2</v>
      </c>
      <c r="K4">
        <v>0.2</v>
      </c>
      <c r="L4">
        <v>0.2</v>
      </c>
      <c r="M4">
        <v>0.1525523165833548</v>
      </c>
      <c r="N4">
        <v>7.3850630345408785E-2</v>
      </c>
      <c r="O4">
        <v>9.2788163524588588E-2</v>
      </c>
      <c r="P4">
        <v>0.16973660165073767</v>
      </c>
      <c r="Q4">
        <v>9.8617260201982138E-2</v>
      </c>
      <c r="R4">
        <v>0.26097872304454045</v>
      </c>
      <c r="S4">
        <v>1.5339670677876074E-3</v>
      </c>
      <c r="T4">
        <v>2.3963060313170362E-3</v>
      </c>
      <c r="U4">
        <v>2.276684076603723E-4</v>
      </c>
      <c r="V4">
        <v>1.307890499194847E-2</v>
      </c>
      <c r="W4">
        <v>0</v>
      </c>
      <c r="X4">
        <v>3.7831069143845074E-4</v>
      </c>
      <c r="Y4">
        <v>1</v>
      </c>
      <c r="Z4">
        <v>4.4208149447610978E-5</v>
      </c>
      <c r="AA4">
        <v>0</v>
      </c>
      <c r="AB4">
        <f t="shared" si="0"/>
        <v>-0.22054166666666666</v>
      </c>
      <c r="AC4">
        <f t="shared" ref="AC4:AC66" si="1">SUMPRODUCT($B$2:$Y$2, B4:Y4)</f>
        <v>0.24073006977766401</v>
      </c>
      <c r="AD4">
        <f t="shared" ref="AD4:AD67" si="2" xml:space="preserve"> AC4 - AA4</f>
        <v>0.24073006977766401</v>
      </c>
      <c r="AE4">
        <f t="shared" ref="AE4:AE67" si="3">AD4 * AD4</f>
        <v>5.7950966495158983E-2</v>
      </c>
      <c r="AF4">
        <f t="shared" ref="AF4:AF67" si="4">ABS(AD4)</f>
        <v>0.24073006977766401</v>
      </c>
      <c r="AG4">
        <f t="shared" ref="AG4:AG67" si="5">IF(AC4 &gt;= 0.5, 1, 0)</f>
        <v>0</v>
      </c>
      <c r="AH4" t="b">
        <f t="shared" ref="AH4:AH67" si="6">IF(AA4=AG4, TRUE, FALSE)</f>
        <v>1</v>
      </c>
      <c r="AJ4" s="5" t="s">
        <v>32</v>
      </c>
      <c r="AK4">
        <f>AVERAGE(AF3:AF24002)</f>
        <v>0.30645306731223515</v>
      </c>
    </row>
    <row r="5" spans="1:37" ht="15.75" x14ac:dyDescent="0.25">
      <c r="A5">
        <v>10446</v>
      </c>
      <c r="B5">
        <v>0.22222222222222221</v>
      </c>
      <c r="C5">
        <v>1</v>
      </c>
      <c r="D5">
        <v>0.33333333333333331</v>
      </c>
      <c r="E5">
        <v>0.33333333333333331</v>
      </c>
      <c r="F5">
        <v>0.15517241379310345</v>
      </c>
      <c r="G5">
        <v>0.2</v>
      </c>
      <c r="H5">
        <v>0.2</v>
      </c>
      <c r="I5">
        <v>0.2</v>
      </c>
      <c r="J5">
        <v>0.2</v>
      </c>
      <c r="K5">
        <v>0.2</v>
      </c>
      <c r="L5">
        <v>0.2</v>
      </c>
      <c r="M5">
        <v>0.33986201111237946</v>
      </c>
      <c r="N5">
        <v>0.27811025445379556</v>
      </c>
      <c r="O5">
        <v>0.21142030128151984</v>
      </c>
      <c r="P5">
        <v>0.36553515212144849</v>
      </c>
      <c r="Q5">
        <v>0.30213434737557077</v>
      </c>
      <c r="R5">
        <v>0.42000604026690908</v>
      </c>
      <c r="S5">
        <v>9.4670952616444128E-3</v>
      </c>
      <c r="T5">
        <v>4.9671695386517157E-3</v>
      </c>
      <c r="U5">
        <v>6.7095218963439136E-3</v>
      </c>
      <c r="V5">
        <v>1.5256038647342995E-2</v>
      </c>
      <c r="W5">
        <v>1.6322454041811929E-2</v>
      </c>
      <c r="X5">
        <v>4.603662804114507E-2</v>
      </c>
      <c r="Y5">
        <v>1</v>
      </c>
      <c r="Z5">
        <v>5.437765009130846E-5</v>
      </c>
      <c r="AA5">
        <v>0</v>
      </c>
      <c r="AB5">
        <f t="shared" si="0"/>
        <v>-0.22054166666666666</v>
      </c>
      <c r="AC5">
        <f t="shared" si="1"/>
        <v>0.14880243820883193</v>
      </c>
      <c r="AD5">
        <f t="shared" si="2"/>
        <v>0.14880243820883193</v>
      </c>
      <c r="AE5">
        <f t="shared" si="3"/>
        <v>2.2142165616893247E-2</v>
      </c>
      <c r="AF5">
        <f t="shared" si="4"/>
        <v>0.14880243820883193</v>
      </c>
      <c r="AG5">
        <f t="shared" si="5"/>
        <v>0</v>
      </c>
      <c r="AH5" t="b">
        <f t="shared" si="6"/>
        <v>1</v>
      </c>
      <c r="AJ5" s="5" t="s">
        <v>33</v>
      </c>
      <c r="AK5">
        <f>AVERAGE(AA3:AA24002)</f>
        <v>0.22054166666666666</v>
      </c>
    </row>
    <row r="6" spans="1:37" ht="15.75" x14ac:dyDescent="0.25">
      <c r="A6">
        <v>27503</v>
      </c>
      <c r="B6">
        <v>0.49494949494949497</v>
      </c>
      <c r="C6">
        <v>0</v>
      </c>
      <c r="D6">
        <v>0.16666666666666666</v>
      </c>
      <c r="E6">
        <v>0.33333333333333331</v>
      </c>
      <c r="F6">
        <v>0.63793103448275867</v>
      </c>
      <c r="G6">
        <v>0.3</v>
      </c>
      <c r="H6">
        <v>0.4</v>
      </c>
      <c r="I6">
        <v>0.2</v>
      </c>
      <c r="J6">
        <v>0.2</v>
      </c>
      <c r="K6">
        <v>0.1</v>
      </c>
      <c r="L6">
        <v>0.1</v>
      </c>
      <c r="M6">
        <v>0.20404109049625208</v>
      </c>
      <c r="N6">
        <v>0.12610324681980206</v>
      </c>
      <c r="O6">
        <v>0.12181823073286727</v>
      </c>
      <c r="P6">
        <v>0.22055019565065853</v>
      </c>
      <c r="Q6">
        <v>8.0909861626863519E-2</v>
      </c>
      <c r="R6">
        <v>0.26118160223843379</v>
      </c>
      <c r="S6">
        <v>0</v>
      </c>
      <c r="T6">
        <v>1.6547336246978642E-3</v>
      </c>
      <c r="U6">
        <v>1.4642203473059238E-3</v>
      </c>
      <c r="V6">
        <v>4.2512077294685991E-4</v>
      </c>
      <c r="W6">
        <v>6.1894970799171922E-4</v>
      </c>
      <c r="X6">
        <v>8.9073252299183229E-3</v>
      </c>
      <c r="Y6">
        <v>1</v>
      </c>
      <c r="Z6">
        <v>6.0994372081846215E-5</v>
      </c>
      <c r="AA6">
        <v>0</v>
      </c>
      <c r="AB6">
        <f t="shared" si="0"/>
        <v>-0.22054166666666666</v>
      </c>
      <c r="AC6">
        <f t="shared" si="1"/>
        <v>0.3847784718206006</v>
      </c>
      <c r="AD6">
        <f t="shared" si="2"/>
        <v>0.3847784718206006</v>
      </c>
      <c r="AE6">
        <f t="shared" si="3"/>
        <v>0.14805447237659672</v>
      </c>
      <c r="AF6">
        <f t="shared" si="4"/>
        <v>0.3847784718206006</v>
      </c>
      <c r="AG6">
        <f t="shared" si="5"/>
        <v>0</v>
      </c>
      <c r="AH6" t="b">
        <f t="shared" si="6"/>
        <v>1</v>
      </c>
      <c r="AJ6" s="5" t="s">
        <v>34</v>
      </c>
      <c r="AK6">
        <f>1-(SUMSQ(AD3:AD24002)/SUMSQ(AB3:AB24002))</f>
        <v>0.1241225714755908</v>
      </c>
    </row>
    <row r="7" spans="1:37" ht="15.75" x14ac:dyDescent="0.25">
      <c r="A7">
        <v>18147</v>
      </c>
      <c r="B7">
        <v>0.15151515151515152</v>
      </c>
      <c r="C7">
        <v>0</v>
      </c>
      <c r="D7">
        <v>0.5</v>
      </c>
      <c r="E7">
        <v>0.66666666666666663</v>
      </c>
      <c r="F7">
        <v>0.17241379310344829</v>
      </c>
      <c r="G7">
        <v>0.2</v>
      </c>
      <c r="H7">
        <v>0.2</v>
      </c>
      <c r="I7">
        <v>0.2</v>
      </c>
      <c r="J7">
        <v>0.2</v>
      </c>
      <c r="K7">
        <v>0.2</v>
      </c>
      <c r="L7">
        <v>0.2</v>
      </c>
      <c r="M7">
        <v>0.19156067962668494</v>
      </c>
      <c r="N7">
        <v>0.11733421403273013</v>
      </c>
      <c r="O7">
        <v>0.11698885389048691</v>
      </c>
      <c r="P7">
        <v>0.21639885981917623</v>
      </c>
      <c r="Q7">
        <v>0.14174347177257426</v>
      </c>
      <c r="R7">
        <v>0.31165164412837643</v>
      </c>
      <c r="S7">
        <v>4.5790061725003205E-3</v>
      </c>
      <c r="T7">
        <v>1.7811987348739118E-3</v>
      </c>
      <c r="U7">
        <v>5.580108030891478E-3</v>
      </c>
      <c r="V7">
        <v>4.830917874396135E-3</v>
      </c>
      <c r="W7">
        <v>1.1722532348328015E-2</v>
      </c>
      <c r="X7">
        <v>3.7831069143845074E-3</v>
      </c>
      <c r="Y7">
        <v>1</v>
      </c>
      <c r="Z7">
        <v>1.057359922506107E-4</v>
      </c>
      <c r="AA7">
        <v>0</v>
      </c>
      <c r="AB7">
        <f t="shared" si="0"/>
        <v>-0.22054166666666666</v>
      </c>
      <c r="AC7">
        <f t="shared" si="1"/>
        <v>0.21251317262042096</v>
      </c>
      <c r="AD7">
        <f t="shared" si="2"/>
        <v>0.21251317262042096</v>
      </c>
      <c r="AE7">
        <f t="shared" si="3"/>
        <v>4.516184853719684E-2</v>
      </c>
      <c r="AF7">
        <f t="shared" si="4"/>
        <v>0.21251317262042096</v>
      </c>
      <c r="AG7">
        <f t="shared" si="5"/>
        <v>0</v>
      </c>
      <c r="AH7" t="b">
        <f t="shared" si="6"/>
        <v>1</v>
      </c>
      <c r="AJ7" s="5" t="s">
        <v>35</v>
      </c>
      <c r="AK7">
        <f>SQRT(AK6)</f>
        <v>0.35231033404598111</v>
      </c>
    </row>
    <row r="8" spans="1:37" x14ac:dyDescent="0.25">
      <c r="A8">
        <v>6003</v>
      </c>
      <c r="B8">
        <v>8.0808080808080815E-2</v>
      </c>
      <c r="C8">
        <v>1</v>
      </c>
      <c r="D8">
        <v>0.33333333333333331</v>
      </c>
      <c r="E8">
        <v>0.66666666666666663</v>
      </c>
      <c r="F8">
        <v>0.15517241379310345</v>
      </c>
      <c r="G8">
        <v>0.2</v>
      </c>
      <c r="H8">
        <v>0.2</v>
      </c>
      <c r="I8">
        <v>0.2</v>
      </c>
      <c r="J8">
        <v>0.2</v>
      </c>
      <c r="K8">
        <v>0.4</v>
      </c>
      <c r="L8">
        <v>0.4</v>
      </c>
      <c r="M8">
        <v>0.21322353686561524</v>
      </c>
      <c r="N8">
        <v>0.13642963705314945</v>
      </c>
      <c r="O8">
        <v>0.12754254666723036</v>
      </c>
      <c r="P8">
        <v>0.23275928657687647</v>
      </c>
      <c r="Q8">
        <v>0.15571762162805342</v>
      </c>
      <c r="R8">
        <v>0.3198521133633605</v>
      </c>
      <c r="S8">
        <v>3.8349176694690186E-3</v>
      </c>
      <c r="T8">
        <v>1.959318608361303E-3</v>
      </c>
      <c r="U8">
        <v>6.1381188339806256E-3</v>
      </c>
      <c r="V8">
        <v>2.5764895330112722E-3</v>
      </c>
      <c r="W8">
        <v>9.2608005551791314E-3</v>
      </c>
      <c r="X8">
        <v>0</v>
      </c>
      <c r="Y8">
        <v>1</v>
      </c>
      <c r="Z8">
        <v>1.317761385422056E-4</v>
      </c>
      <c r="AA8">
        <v>1</v>
      </c>
      <c r="AB8">
        <f t="shared" si="0"/>
        <v>0.77945833333333336</v>
      </c>
      <c r="AC8">
        <f t="shared" si="1"/>
        <v>0.22071345306721279</v>
      </c>
      <c r="AD8">
        <f t="shared" si="2"/>
        <v>-0.77928654693278721</v>
      </c>
      <c r="AE8">
        <f t="shared" si="3"/>
        <v>0.60728752223042715</v>
      </c>
      <c r="AF8">
        <f t="shared" si="4"/>
        <v>0.77928654693278721</v>
      </c>
      <c r="AG8">
        <f t="shared" si="5"/>
        <v>0</v>
      </c>
      <c r="AH8" t="b">
        <f t="shared" si="6"/>
        <v>0</v>
      </c>
    </row>
    <row r="9" spans="1:37" x14ac:dyDescent="0.25">
      <c r="A9">
        <v>28721</v>
      </c>
      <c r="B9">
        <v>0.12121212121212122</v>
      </c>
      <c r="C9">
        <v>1</v>
      </c>
      <c r="D9">
        <v>0.33333333333333331</v>
      </c>
      <c r="E9">
        <v>0.33333333333333331</v>
      </c>
      <c r="F9">
        <v>0.34482758620689657</v>
      </c>
      <c r="G9">
        <v>0.1</v>
      </c>
      <c r="H9">
        <v>0.2</v>
      </c>
      <c r="I9">
        <v>0.1</v>
      </c>
      <c r="J9">
        <v>0.1</v>
      </c>
      <c r="K9">
        <v>0.1</v>
      </c>
      <c r="L9">
        <v>0.1</v>
      </c>
      <c r="M9">
        <v>0.14876501095929442</v>
      </c>
      <c r="N9">
        <v>6.7991322074047081E-2</v>
      </c>
      <c r="O9">
        <v>8.7085260243346563E-2</v>
      </c>
      <c r="P9">
        <v>0.16165341291237828</v>
      </c>
      <c r="Q9">
        <v>8.1277732881839954E-2</v>
      </c>
      <c r="R9">
        <v>0.26163116408853831</v>
      </c>
      <c r="S9">
        <v>1.3473725662582192E-3</v>
      </c>
      <c r="T9">
        <v>8.009456977816357E-4</v>
      </c>
      <c r="U9">
        <v>1.7956787643408777E-3</v>
      </c>
      <c r="V9">
        <v>1.0225442834138486E-3</v>
      </c>
      <c r="W9">
        <v>1.9904859927460969E-3</v>
      </c>
      <c r="X9">
        <v>5.4722641516571904E-3</v>
      </c>
      <c r="Y9">
        <v>1</v>
      </c>
      <c r="Z9">
        <v>1.9711243300468695E-4</v>
      </c>
      <c r="AA9">
        <v>0</v>
      </c>
      <c r="AB9">
        <f t="shared" si="0"/>
        <v>-0.22054166666666666</v>
      </c>
      <c r="AC9">
        <f t="shared" si="1"/>
        <v>0.15617191210897841</v>
      </c>
      <c r="AD9">
        <f t="shared" si="2"/>
        <v>0.15617191210897841</v>
      </c>
      <c r="AE9">
        <f t="shared" si="3"/>
        <v>2.4389666131774478E-2</v>
      </c>
      <c r="AF9">
        <f t="shared" si="4"/>
        <v>0.15617191210897841</v>
      </c>
      <c r="AG9">
        <f t="shared" si="5"/>
        <v>0</v>
      </c>
      <c r="AH9" t="b">
        <f t="shared" si="6"/>
        <v>1</v>
      </c>
      <c r="AJ9" s="8" t="s">
        <v>40</v>
      </c>
      <c r="AK9" s="7">
        <f>COUNTIF(AH3:AH24002, TRUE)/24000</f>
        <v>0.80016666666666669</v>
      </c>
    </row>
    <row r="10" spans="1:37" x14ac:dyDescent="0.25">
      <c r="A10">
        <v>10153</v>
      </c>
      <c r="B10">
        <v>0.27272727272727271</v>
      </c>
      <c r="C10">
        <v>1</v>
      </c>
      <c r="D10">
        <v>0.33333333333333331</v>
      </c>
      <c r="E10">
        <v>0.66666666666666663</v>
      </c>
      <c r="F10">
        <v>0.15517241379310345</v>
      </c>
      <c r="G10">
        <v>0.1</v>
      </c>
      <c r="H10">
        <v>0.1</v>
      </c>
      <c r="I10">
        <v>0.1</v>
      </c>
      <c r="J10">
        <v>0.1</v>
      </c>
      <c r="K10">
        <v>0.1</v>
      </c>
      <c r="L10">
        <v>0.1</v>
      </c>
      <c r="M10">
        <v>0.14962511868513242</v>
      </c>
      <c r="N10">
        <v>6.619006404051217E-2</v>
      </c>
      <c r="O10">
        <v>8.8885570232678679E-2</v>
      </c>
      <c r="P10">
        <v>0.1625765599772416</v>
      </c>
      <c r="Q10">
        <v>8.3741776193474504E-2</v>
      </c>
      <c r="R10">
        <v>0.2643093231442894</v>
      </c>
      <c r="S10">
        <v>0</v>
      </c>
      <c r="T10">
        <v>2.7667953681708097E-3</v>
      </c>
      <c r="U10">
        <v>2.902772197669747E-3</v>
      </c>
      <c r="V10">
        <v>5.0483091787439614E-3</v>
      </c>
      <c r="W10">
        <v>1.0207981168924036E-2</v>
      </c>
      <c r="X10">
        <v>5.725732314920952E-3</v>
      </c>
      <c r="Y10">
        <v>1</v>
      </c>
      <c r="Z10">
        <v>2.0013258158391167E-4</v>
      </c>
      <c r="AA10">
        <v>0</v>
      </c>
      <c r="AB10">
        <f t="shared" si="0"/>
        <v>-0.22054166666666666</v>
      </c>
      <c r="AC10">
        <f t="shared" si="1"/>
        <v>8.447148767416264E-2</v>
      </c>
      <c r="AD10">
        <f t="shared" si="2"/>
        <v>8.447148767416264E-2</v>
      </c>
      <c r="AE10">
        <f t="shared" si="3"/>
        <v>7.1354322298862105E-3</v>
      </c>
      <c r="AF10">
        <f t="shared" si="4"/>
        <v>8.447148767416264E-2</v>
      </c>
      <c r="AG10">
        <f t="shared" si="5"/>
        <v>0</v>
      </c>
      <c r="AH10" t="b">
        <f t="shared" si="6"/>
        <v>1</v>
      </c>
    </row>
    <row r="11" spans="1:37" x14ac:dyDescent="0.25">
      <c r="A11">
        <v>23822</v>
      </c>
      <c r="B11">
        <v>5.0505050505050504E-2</v>
      </c>
      <c r="C11">
        <v>1</v>
      </c>
      <c r="D11">
        <v>0.5</v>
      </c>
      <c r="E11">
        <v>0.33333333333333331</v>
      </c>
      <c r="F11">
        <v>0.5</v>
      </c>
      <c r="G11">
        <v>0.4</v>
      </c>
      <c r="H11">
        <v>0.2</v>
      </c>
      <c r="I11">
        <v>0.2</v>
      </c>
      <c r="J11">
        <v>0.2</v>
      </c>
      <c r="K11">
        <v>0.2</v>
      </c>
      <c r="L11">
        <v>0.2</v>
      </c>
      <c r="M11">
        <v>0.20080595279495192</v>
      </c>
      <c r="N11">
        <v>0.1246806515657089</v>
      </c>
      <c r="O11">
        <v>0.12035887606630895</v>
      </c>
      <c r="P11">
        <v>0.2172796174779999</v>
      </c>
      <c r="Q11">
        <v>0.1094977218754493</v>
      </c>
      <c r="R11">
        <v>0.27453166798205136</v>
      </c>
      <c r="S11">
        <v>3.3197794750627323E-3</v>
      </c>
      <c r="T11">
        <v>1.959318608361303E-3</v>
      </c>
      <c r="U11">
        <v>2.232043212356591E-3</v>
      </c>
      <c r="V11">
        <v>1.4492753623188406E-3</v>
      </c>
      <c r="W11">
        <v>2.0842662515327213E-3</v>
      </c>
      <c r="X11">
        <v>4.0668399329633453E-2</v>
      </c>
      <c r="Y11">
        <v>1</v>
      </c>
      <c r="Z11">
        <v>2.1040690397500228E-4</v>
      </c>
      <c r="AA11">
        <v>1</v>
      </c>
      <c r="AB11">
        <f t="shared" si="0"/>
        <v>0.77945833333333336</v>
      </c>
      <c r="AC11">
        <f t="shared" si="1"/>
        <v>0.43639652474608848</v>
      </c>
      <c r="AD11">
        <f t="shared" si="2"/>
        <v>-0.56360347525391152</v>
      </c>
      <c r="AE11">
        <f t="shared" si="3"/>
        <v>0.31764887731828645</v>
      </c>
      <c r="AF11">
        <f t="shared" si="4"/>
        <v>0.56360347525391152</v>
      </c>
      <c r="AG11">
        <f t="shared" si="5"/>
        <v>0</v>
      </c>
      <c r="AH11" t="b">
        <f t="shared" si="6"/>
        <v>0</v>
      </c>
    </row>
    <row r="12" spans="1:37" x14ac:dyDescent="0.25">
      <c r="A12">
        <v>11747</v>
      </c>
      <c r="B12">
        <v>0.17171717171717171</v>
      </c>
      <c r="C12">
        <v>0</v>
      </c>
      <c r="D12">
        <v>0.16666666666666666</v>
      </c>
      <c r="E12">
        <v>0.66666666666666663</v>
      </c>
      <c r="F12">
        <v>0.20689655172413793</v>
      </c>
      <c r="G12">
        <v>0.2</v>
      </c>
      <c r="H12">
        <v>0.2</v>
      </c>
      <c r="I12">
        <v>0.2</v>
      </c>
      <c r="J12">
        <v>0.1</v>
      </c>
      <c r="K12">
        <v>0.1</v>
      </c>
      <c r="L12">
        <v>0</v>
      </c>
      <c r="M12">
        <v>0.17988905318244283</v>
      </c>
      <c r="N12">
        <v>0.10427841489293049</v>
      </c>
      <c r="O12">
        <v>0.12938952525951861</v>
      </c>
      <c r="P12">
        <v>0.16296371655240366</v>
      </c>
      <c r="Q12">
        <v>8.0648088011462518E-2</v>
      </c>
      <c r="R12">
        <v>0.26097872304454045</v>
      </c>
      <c r="S12">
        <v>3.4342546293752406E-3</v>
      </c>
      <c r="T12">
        <v>2.3825908010585071E-2</v>
      </c>
      <c r="U12">
        <v>3.348064818534887E-3</v>
      </c>
      <c r="V12">
        <v>0</v>
      </c>
      <c r="W12">
        <v>0</v>
      </c>
      <c r="X12">
        <v>0</v>
      </c>
      <c r="Y12">
        <v>1</v>
      </c>
      <c r="Z12">
        <v>2.3322104210798944E-4</v>
      </c>
      <c r="AA12">
        <v>0</v>
      </c>
      <c r="AB12">
        <f t="shared" si="0"/>
        <v>-0.22054166666666666</v>
      </c>
      <c r="AC12">
        <f t="shared" si="1"/>
        <v>0.22747525573685209</v>
      </c>
      <c r="AD12">
        <f t="shared" si="2"/>
        <v>0.22747525573685209</v>
      </c>
      <c r="AE12">
        <f t="shared" si="3"/>
        <v>5.1744991972546263E-2</v>
      </c>
      <c r="AF12">
        <f t="shared" si="4"/>
        <v>0.22747525573685209</v>
      </c>
      <c r="AG12">
        <f t="shared" si="5"/>
        <v>0</v>
      </c>
      <c r="AH12" t="b">
        <f t="shared" si="6"/>
        <v>1</v>
      </c>
    </row>
    <row r="13" spans="1:37" x14ac:dyDescent="0.25">
      <c r="A13">
        <v>17284</v>
      </c>
      <c r="B13">
        <v>7.0707070707070704E-2</v>
      </c>
      <c r="C13">
        <v>1</v>
      </c>
      <c r="D13">
        <v>0.16666666666666666</v>
      </c>
      <c r="E13">
        <v>0.33333333333333331</v>
      </c>
      <c r="F13">
        <v>0.34482758620689657</v>
      </c>
      <c r="G13">
        <v>0.2</v>
      </c>
      <c r="H13">
        <v>0.2</v>
      </c>
      <c r="I13">
        <v>0.2</v>
      </c>
      <c r="J13">
        <v>0.2</v>
      </c>
      <c r="K13">
        <v>0.2</v>
      </c>
      <c r="L13">
        <v>0.2</v>
      </c>
      <c r="M13">
        <v>0.21187939732287045</v>
      </c>
      <c r="N13">
        <v>0.13736917628033574</v>
      </c>
      <c r="O13">
        <v>0.12767925822177251</v>
      </c>
      <c r="P13">
        <v>0.22951885198184602</v>
      </c>
      <c r="Q13">
        <v>0.15565217822420316</v>
      </c>
      <c r="R13">
        <v>0.32321345273491142</v>
      </c>
      <c r="S13">
        <v>3.7776800923127645E-3</v>
      </c>
      <c r="T13">
        <v>1.959318608361303E-3</v>
      </c>
      <c r="U13">
        <v>3.348064818534887E-3</v>
      </c>
      <c r="V13">
        <v>5.6360708534621577E-3</v>
      </c>
      <c r="W13">
        <v>2.1217783550473709E-2</v>
      </c>
      <c r="X13">
        <v>0</v>
      </c>
      <c r="Y13">
        <v>1</v>
      </c>
      <c r="Z13">
        <v>2.9053683210511494E-4</v>
      </c>
      <c r="AA13">
        <v>0</v>
      </c>
      <c r="AB13">
        <f t="shared" si="0"/>
        <v>-0.22054166666666666</v>
      </c>
      <c r="AC13">
        <f t="shared" si="1"/>
        <v>0.25775047127073036</v>
      </c>
      <c r="AD13">
        <f t="shared" si="2"/>
        <v>0.25775047127073036</v>
      </c>
      <c r="AE13">
        <f t="shared" si="3"/>
        <v>6.6435305440283601E-2</v>
      </c>
      <c r="AF13">
        <f t="shared" si="4"/>
        <v>0.25775047127073036</v>
      </c>
      <c r="AG13">
        <f t="shared" si="5"/>
        <v>0</v>
      </c>
      <c r="AH13" t="b">
        <f t="shared" si="6"/>
        <v>1</v>
      </c>
    </row>
    <row r="14" spans="1:37" x14ac:dyDescent="0.25">
      <c r="A14">
        <v>29235</v>
      </c>
      <c r="B14">
        <v>0</v>
      </c>
      <c r="C14">
        <v>0</v>
      </c>
      <c r="D14">
        <v>0.33333333333333331</v>
      </c>
      <c r="E14">
        <v>0.66666666666666663</v>
      </c>
      <c r="F14">
        <v>3.4482758620689655E-2</v>
      </c>
      <c r="G14">
        <v>0.2</v>
      </c>
      <c r="H14">
        <v>0.2</v>
      </c>
      <c r="I14">
        <v>0.4</v>
      </c>
      <c r="J14">
        <v>0.2</v>
      </c>
      <c r="K14">
        <v>0.2</v>
      </c>
      <c r="L14">
        <v>0.2</v>
      </c>
      <c r="M14">
        <v>0.14866678878072651</v>
      </c>
      <c r="N14">
        <v>7.2018054337634335E-2</v>
      </c>
      <c r="O14">
        <v>8.7846782035113452E-2</v>
      </c>
      <c r="P14">
        <v>0.1635797759201798</v>
      </c>
      <c r="Q14">
        <v>8.4345640329001839E-2</v>
      </c>
      <c r="R14">
        <v>0.26823780208058762</v>
      </c>
      <c r="S14">
        <v>4.3214370752971774E-3</v>
      </c>
      <c r="T14">
        <v>0</v>
      </c>
      <c r="U14">
        <v>1.1160216061782955E-3</v>
      </c>
      <c r="V14">
        <v>1.2077294685990338E-4</v>
      </c>
      <c r="W14">
        <v>2.3304394308476094E-3</v>
      </c>
      <c r="X14">
        <v>0</v>
      </c>
      <c r="Y14">
        <v>1</v>
      </c>
      <c r="Z14">
        <v>2.9409315982065198E-4</v>
      </c>
      <c r="AA14">
        <v>1</v>
      </c>
      <c r="AB14">
        <f t="shared" si="0"/>
        <v>0.77945833333333336</v>
      </c>
      <c r="AC14">
        <f t="shared" si="1"/>
        <v>0.27858714181845684</v>
      </c>
      <c r="AD14">
        <f t="shared" si="2"/>
        <v>-0.7214128581815431</v>
      </c>
      <c r="AE14">
        <f t="shared" si="3"/>
        <v>0.52043651194966323</v>
      </c>
      <c r="AF14">
        <f t="shared" si="4"/>
        <v>0.7214128581815431</v>
      </c>
      <c r="AG14">
        <f t="shared" si="5"/>
        <v>0</v>
      </c>
      <c r="AH14" t="b">
        <f t="shared" si="6"/>
        <v>0</v>
      </c>
    </row>
    <row r="15" spans="1:37" x14ac:dyDescent="0.25">
      <c r="A15">
        <v>28789</v>
      </c>
      <c r="B15">
        <v>0.21212121212121213</v>
      </c>
      <c r="C15">
        <v>1</v>
      </c>
      <c r="D15">
        <v>0.83333333333333337</v>
      </c>
      <c r="E15">
        <v>0.33333333333333331</v>
      </c>
      <c r="F15">
        <v>0.18965517241379309</v>
      </c>
      <c r="G15">
        <v>0.2</v>
      </c>
      <c r="H15">
        <v>0.2</v>
      </c>
      <c r="I15">
        <v>0.2</v>
      </c>
      <c r="J15">
        <v>0.2</v>
      </c>
      <c r="K15">
        <v>0.2</v>
      </c>
      <c r="L15">
        <v>0.2</v>
      </c>
      <c r="M15">
        <v>0.22168303260533886</v>
      </c>
      <c r="N15">
        <v>0.11971343104541296</v>
      </c>
      <c r="O15">
        <v>8.8679130294896158E-2</v>
      </c>
      <c r="P15">
        <v>0.16591119325236015</v>
      </c>
      <c r="Q15">
        <v>8.7016921086162186E-2</v>
      </c>
      <c r="R15">
        <v>0.26651793982326455</v>
      </c>
      <c r="S15">
        <v>2.8618788578127002E-3</v>
      </c>
      <c r="T15">
        <v>8.9059936743695592E-4</v>
      </c>
      <c r="U15">
        <v>2.232043212356591E-3</v>
      </c>
      <c r="V15">
        <v>8.0515297906602254E-4</v>
      </c>
      <c r="W15">
        <v>2.344506469665603E-3</v>
      </c>
      <c r="X15">
        <v>1.8915534571922537E-3</v>
      </c>
      <c r="Y15">
        <v>1</v>
      </c>
      <c r="Z15">
        <v>3.5713283589999811E-4</v>
      </c>
      <c r="AA15">
        <v>0</v>
      </c>
      <c r="AB15">
        <f t="shared" si="0"/>
        <v>-0.22054166666666666</v>
      </c>
      <c r="AC15">
        <f t="shared" si="1"/>
        <v>0.16074030944620635</v>
      </c>
      <c r="AD15">
        <f t="shared" si="2"/>
        <v>0.16074030944620635</v>
      </c>
      <c r="AE15">
        <f t="shared" si="3"/>
        <v>2.5837447080862174E-2</v>
      </c>
      <c r="AF15">
        <f t="shared" si="4"/>
        <v>0.16074030944620635</v>
      </c>
      <c r="AG15">
        <f t="shared" si="5"/>
        <v>0</v>
      </c>
      <c r="AH15" t="b">
        <f t="shared" si="6"/>
        <v>1</v>
      </c>
    </row>
    <row r="16" spans="1:37" x14ac:dyDescent="0.25">
      <c r="A16">
        <v>20558</v>
      </c>
      <c r="B16">
        <v>0.20202020202020202</v>
      </c>
      <c r="C16">
        <v>0</v>
      </c>
      <c r="D16">
        <v>0.33333333333333331</v>
      </c>
      <c r="E16">
        <v>0.66666666666666663</v>
      </c>
      <c r="F16">
        <v>0.17241379310344829</v>
      </c>
      <c r="G16">
        <v>0.2</v>
      </c>
      <c r="H16">
        <v>0.2</v>
      </c>
      <c r="I16">
        <v>0.2</v>
      </c>
      <c r="J16">
        <v>0.2</v>
      </c>
      <c r="K16">
        <v>0.2</v>
      </c>
      <c r="L16">
        <v>0.2</v>
      </c>
      <c r="M16">
        <v>0.17376034319360123</v>
      </c>
      <c r="N16">
        <v>9.3971954279553724E-2</v>
      </c>
      <c r="O16">
        <v>0.10275163573453361</v>
      </c>
      <c r="P16">
        <v>0.188818428276183</v>
      </c>
      <c r="Q16">
        <v>0.11119131784175587</v>
      </c>
      <c r="R16">
        <v>0.28389485017294686</v>
      </c>
      <c r="S16">
        <v>1.6850742714801178E-3</v>
      </c>
      <c r="T16">
        <v>8.9594296364157772E-4</v>
      </c>
      <c r="U16">
        <v>1.6394357394759163E-3</v>
      </c>
      <c r="V16">
        <v>1.9661835748792269E-3</v>
      </c>
      <c r="W16">
        <v>2.5789571166321633E-3</v>
      </c>
      <c r="X16">
        <v>2.3682249284047016E-3</v>
      </c>
      <c r="Y16">
        <v>1</v>
      </c>
      <c r="Z16">
        <v>3.8230910036396448E-4</v>
      </c>
      <c r="AA16">
        <v>0</v>
      </c>
      <c r="AB16">
        <f t="shared" si="0"/>
        <v>-0.22054166666666666</v>
      </c>
      <c r="AC16">
        <f t="shared" si="1"/>
        <v>0.23215104521040797</v>
      </c>
      <c r="AD16">
        <f t="shared" si="2"/>
        <v>0.23215104521040797</v>
      </c>
      <c r="AE16">
        <f t="shared" si="3"/>
        <v>5.3894107792284887E-2</v>
      </c>
      <c r="AF16">
        <f t="shared" si="4"/>
        <v>0.23215104521040797</v>
      </c>
      <c r="AG16">
        <f t="shared" si="5"/>
        <v>0</v>
      </c>
      <c r="AH16" t="b">
        <f t="shared" si="6"/>
        <v>1</v>
      </c>
    </row>
    <row r="17" spans="1:34" x14ac:dyDescent="0.25">
      <c r="A17">
        <v>4955</v>
      </c>
      <c r="B17">
        <v>0.33333333333333331</v>
      </c>
      <c r="C17">
        <v>0</v>
      </c>
      <c r="D17">
        <v>0.16666666666666666</v>
      </c>
      <c r="E17">
        <v>0.66666666666666663</v>
      </c>
      <c r="F17">
        <v>0.2413793103448276</v>
      </c>
      <c r="G17">
        <v>0.1</v>
      </c>
      <c r="H17">
        <v>0.1</v>
      </c>
      <c r="I17">
        <v>0.1</v>
      </c>
      <c r="J17">
        <v>0.1</v>
      </c>
      <c r="K17">
        <v>0.1</v>
      </c>
      <c r="L17">
        <v>0.1</v>
      </c>
      <c r="M17">
        <v>0.14726424686153594</v>
      </c>
      <c r="N17">
        <v>6.8939402566935051E-2</v>
      </c>
      <c r="O17">
        <v>8.6332523129783192E-2</v>
      </c>
      <c r="P17">
        <v>0.1672676542456287</v>
      </c>
      <c r="Q17">
        <v>8.1438366691290578E-2</v>
      </c>
      <c r="R17">
        <v>0.26190935449834662</v>
      </c>
      <c r="S17">
        <v>3.2888711833983552E-3</v>
      </c>
      <c r="T17">
        <v>0</v>
      </c>
      <c r="U17">
        <v>8.4717200124994427E-3</v>
      </c>
      <c r="V17">
        <v>1.286634460547504E-3</v>
      </c>
      <c r="W17">
        <v>2.8462308541740422E-3</v>
      </c>
      <c r="X17">
        <v>3.4632452247732974E-2</v>
      </c>
      <c r="Y17">
        <v>1</v>
      </c>
      <c r="Z17">
        <v>4.1191452157085529E-4</v>
      </c>
      <c r="AA17">
        <v>0</v>
      </c>
      <c r="AB17">
        <f t="shared" si="0"/>
        <v>-0.22054166666666666</v>
      </c>
      <c r="AC17">
        <f t="shared" si="1"/>
        <v>0.11367299824563376</v>
      </c>
      <c r="AD17">
        <f t="shared" si="2"/>
        <v>0.11367299824563376</v>
      </c>
      <c r="AE17">
        <f t="shared" si="3"/>
        <v>1.2921550530151857E-2</v>
      </c>
      <c r="AF17">
        <f t="shared" si="4"/>
        <v>0.11367299824563376</v>
      </c>
      <c r="AG17">
        <f t="shared" si="5"/>
        <v>0</v>
      </c>
      <c r="AH17" t="b">
        <f t="shared" si="6"/>
        <v>1</v>
      </c>
    </row>
    <row r="18" spans="1:34" x14ac:dyDescent="0.25">
      <c r="A18">
        <v>8278</v>
      </c>
      <c r="B18">
        <v>2.0202020202020204E-2</v>
      </c>
      <c r="C18">
        <v>0</v>
      </c>
      <c r="D18">
        <v>0.33333333333333331</v>
      </c>
      <c r="E18">
        <v>0.66666666666666663</v>
      </c>
      <c r="F18">
        <v>6.8965517241379309E-2</v>
      </c>
      <c r="G18">
        <v>0.2</v>
      </c>
      <c r="H18">
        <v>0.2</v>
      </c>
      <c r="I18">
        <v>0.2</v>
      </c>
      <c r="J18">
        <v>0.2</v>
      </c>
      <c r="K18">
        <v>0.2</v>
      </c>
      <c r="L18">
        <v>0.2</v>
      </c>
      <c r="M18">
        <v>0.16981641301452716</v>
      </c>
      <c r="N18">
        <v>9.2290273965842523E-2</v>
      </c>
      <c r="O18">
        <v>0.1020148208502141</v>
      </c>
      <c r="P18">
        <v>0.18699285785607572</v>
      </c>
      <c r="Q18">
        <v>0.10966628821869996</v>
      </c>
      <c r="R18">
        <v>0.26097872304454045</v>
      </c>
      <c r="S18">
        <v>2.1383958825576498E-3</v>
      </c>
      <c r="T18">
        <v>1.1512481156401718E-3</v>
      </c>
      <c r="U18">
        <v>1.012231596803714E-3</v>
      </c>
      <c r="V18">
        <v>1.7713365539452496E-3</v>
      </c>
      <c r="W18">
        <v>0</v>
      </c>
      <c r="X18">
        <v>0</v>
      </c>
      <c r="Y18">
        <v>1</v>
      </c>
      <c r="Z18">
        <v>4.1718710967120209E-4</v>
      </c>
      <c r="AA18">
        <v>1</v>
      </c>
      <c r="AB18">
        <f t="shared" si="0"/>
        <v>0.77945833333333336</v>
      </c>
      <c r="AC18">
        <f t="shared" si="1"/>
        <v>0.24284354251045476</v>
      </c>
      <c r="AD18">
        <f t="shared" si="2"/>
        <v>-0.7571564574895453</v>
      </c>
      <c r="AE18">
        <f t="shared" si="3"/>
        <v>0.57328590111811761</v>
      </c>
      <c r="AF18">
        <f t="shared" si="4"/>
        <v>0.7571564574895453</v>
      </c>
      <c r="AG18">
        <f t="shared" si="5"/>
        <v>0</v>
      </c>
      <c r="AH18" t="b">
        <f t="shared" si="6"/>
        <v>0</v>
      </c>
    </row>
    <row r="19" spans="1:34" x14ac:dyDescent="0.25">
      <c r="A19">
        <v>1839</v>
      </c>
      <c r="B19">
        <v>0.10101010101010101</v>
      </c>
      <c r="C19">
        <v>1</v>
      </c>
      <c r="D19">
        <v>0.33333333333333331</v>
      </c>
      <c r="E19">
        <v>0.66666666666666663</v>
      </c>
      <c r="F19">
        <v>0.25862068965517243</v>
      </c>
      <c r="G19">
        <v>0.2</v>
      </c>
      <c r="H19">
        <v>0.2</v>
      </c>
      <c r="I19">
        <v>0.2</v>
      </c>
      <c r="J19">
        <v>0.2</v>
      </c>
      <c r="K19">
        <v>0.2</v>
      </c>
      <c r="L19">
        <v>0.2</v>
      </c>
      <c r="M19">
        <v>0.24959582900846039</v>
      </c>
      <c r="N19">
        <v>0.16644174666985539</v>
      </c>
      <c r="O19">
        <v>0.13957151633977599</v>
      </c>
      <c r="P19">
        <v>0.23000585915790148</v>
      </c>
      <c r="Q19">
        <v>0.15006965756243151</v>
      </c>
      <c r="R19">
        <v>0.30882132567720538</v>
      </c>
      <c r="S19">
        <v>4.9831034672234735E-3</v>
      </c>
      <c r="T19">
        <v>1.9557562108915554E-3</v>
      </c>
      <c r="U19">
        <v>5.580108030891478E-3</v>
      </c>
      <c r="V19">
        <v>1.3365539452495974E-2</v>
      </c>
      <c r="W19">
        <v>1.1722532348328015E-2</v>
      </c>
      <c r="X19">
        <v>9.4577672859612692E-3</v>
      </c>
      <c r="Y19">
        <v>1</v>
      </c>
      <c r="Z19">
        <v>4.5310497620232315E-4</v>
      </c>
      <c r="AA19">
        <v>0</v>
      </c>
      <c r="AB19">
        <f t="shared" si="0"/>
        <v>-0.22054166666666666</v>
      </c>
      <c r="AC19">
        <f t="shared" si="1"/>
        <v>0.18739261905534724</v>
      </c>
      <c r="AD19">
        <f t="shared" si="2"/>
        <v>0.18739261905534724</v>
      </c>
      <c r="AE19">
        <f t="shared" si="3"/>
        <v>3.5115993676422486E-2</v>
      </c>
      <c r="AF19">
        <f t="shared" si="4"/>
        <v>0.18739261905534724</v>
      </c>
      <c r="AG19">
        <f t="shared" si="5"/>
        <v>0</v>
      </c>
      <c r="AH19" t="b">
        <f t="shared" si="6"/>
        <v>1</v>
      </c>
    </row>
    <row r="20" spans="1:34" x14ac:dyDescent="0.25">
      <c r="A20">
        <v>6241</v>
      </c>
      <c r="B20">
        <v>0.23232323232323232</v>
      </c>
      <c r="C20">
        <v>1</v>
      </c>
      <c r="D20">
        <v>0.16666666666666666</v>
      </c>
      <c r="E20">
        <v>0.33333333333333331</v>
      </c>
      <c r="F20">
        <v>0.27586206896551724</v>
      </c>
      <c r="G20">
        <v>0.4</v>
      </c>
      <c r="H20">
        <v>0.2</v>
      </c>
      <c r="I20">
        <v>0.2</v>
      </c>
      <c r="J20">
        <v>0.2</v>
      </c>
      <c r="K20">
        <v>0</v>
      </c>
      <c r="L20">
        <v>0</v>
      </c>
      <c r="M20">
        <v>0.25129126769437149</v>
      </c>
      <c r="N20">
        <v>0.17988000470718643</v>
      </c>
      <c r="O20">
        <v>0.12590310609750005</v>
      </c>
      <c r="P20">
        <v>0.16013775614976083</v>
      </c>
      <c r="Q20">
        <v>8.0648088011462518E-2</v>
      </c>
      <c r="R20">
        <v>0.26097872304454045</v>
      </c>
      <c r="S20">
        <v>6.4083191384141985E-3</v>
      </c>
      <c r="T20">
        <v>2.3749316464985494E-3</v>
      </c>
      <c r="U20">
        <v>0</v>
      </c>
      <c r="V20">
        <v>0</v>
      </c>
      <c r="W20">
        <v>0</v>
      </c>
      <c r="X20">
        <v>0</v>
      </c>
      <c r="Y20">
        <v>1</v>
      </c>
      <c r="Z20">
        <v>5.3755926318543867E-4</v>
      </c>
      <c r="AA20">
        <v>1</v>
      </c>
      <c r="AB20">
        <f t="shared" si="0"/>
        <v>0.77945833333333336</v>
      </c>
      <c r="AC20">
        <f t="shared" si="1"/>
        <v>0.38897880360811388</v>
      </c>
      <c r="AD20">
        <f t="shared" si="2"/>
        <v>-0.61102119639188612</v>
      </c>
      <c r="AE20">
        <f t="shared" si="3"/>
        <v>0.37334690244017188</v>
      </c>
      <c r="AF20">
        <f t="shared" si="4"/>
        <v>0.61102119639188612</v>
      </c>
      <c r="AG20">
        <f t="shared" si="5"/>
        <v>0</v>
      </c>
      <c r="AH20" t="b">
        <f t="shared" si="6"/>
        <v>0</v>
      </c>
    </row>
    <row r="21" spans="1:34" x14ac:dyDescent="0.25">
      <c r="A21">
        <v>18626</v>
      </c>
      <c r="B21">
        <v>4.0404040404040407E-2</v>
      </c>
      <c r="C21">
        <v>1</v>
      </c>
      <c r="D21">
        <v>0.5</v>
      </c>
      <c r="E21">
        <v>0.66666666666666663</v>
      </c>
      <c r="F21">
        <v>8.6206896551724144E-2</v>
      </c>
      <c r="G21">
        <v>0.3</v>
      </c>
      <c r="H21">
        <v>0.4</v>
      </c>
      <c r="I21">
        <v>0.4</v>
      </c>
      <c r="J21">
        <v>0.4</v>
      </c>
      <c r="K21">
        <v>0.4</v>
      </c>
      <c r="L21">
        <v>0.4</v>
      </c>
      <c r="M21">
        <v>0.17424791454847441</v>
      </c>
      <c r="N21">
        <v>9.6893067149532885E-2</v>
      </c>
      <c r="O21">
        <v>0.10468701015124471</v>
      </c>
      <c r="P21">
        <v>0.19082486016205941</v>
      </c>
      <c r="Q21">
        <v>0.11468758211411942</v>
      </c>
      <c r="R21">
        <v>0.28683275607542497</v>
      </c>
      <c r="S21">
        <v>2.0605527776251442E-3</v>
      </c>
      <c r="T21">
        <v>1.1280925320868108E-3</v>
      </c>
      <c r="U21">
        <v>0</v>
      </c>
      <c r="V21">
        <v>4.1867954911433171E-3</v>
      </c>
      <c r="W21">
        <v>0</v>
      </c>
      <c r="X21">
        <v>3.2156408772268312E-3</v>
      </c>
      <c r="Y21">
        <v>1</v>
      </c>
      <c r="Z21">
        <v>5.4821018581963088E-4</v>
      </c>
      <c r="AA21">
        <v>1</v>
      </c>
      <c r="AB21">
        <f t="shared" si="0"/>
        <v>0.77945833333333336</v>
      </c>
      <c r="AC21">
        <f t="shared" si="1"/>
        <v>0.3908657483256166</v>
      </c>
      <c r="AD21">
        <f t="shared" si="2"/>
        <v>-0.6091342516743834</v>
      </c>
      <c r="AE21">
        <f t="shared" si="3"/>
        <v>0.37104453656291103</v>
      </c>
      <c r="AF21">
        <f t="shared" si="4"/>
        <v>0.6091342516743834</v>
      </c>
      <c r="AG21">
        <f t="shared" si="5"/>
        <v>0</v>
      </c>
      <c r="AH21" t="b">
        <f t="shared" si="6"/>
        <v>0</v>
      </c>
    </row>
    <row r="22" spans="1:34" x14ac:dyDescent="0.25">
      <c r="A22">
        <v>22171</v>
      </c>
      <c r="B22">
        <v>9.0909090909090912E-2</v>
      </c>
      <c r="C22">
        <v>1</v>
      </c>
      <c r="D22">
        <v>0.16666666666666666</v>
      </c>
      <c r="E22">
        <v>0.66666666666666663</v>
      </c>
      <c r="F22">
        <v>0.1206896551724138</v>
      </c>
      <c r="G22">
        <v>0.2</v>
      </c>
      <c r="H22">
        <v>0.2</v>
      </c>
      <c r="I22">
        <v>0.2</v>
      </c>
      <c r="J22">
        <v>0.2</v>
      </c>
      <c r="K22">
        <v>0.2</v>
      </c>
      <c r="L22">
        <v>0.2</v>
      </c>
      <c r="M22">
        <v>0.17225692444236793</v>
      </c>
      <c r="N22">
        <v>8.4338355597565931E-2</v>
      </c>
      <c r="O22">
        <v>9.6181245480694844E-2</v>
      </c>
      <c r="P22">
        <v>0.17166108068493743</v>
      </c>
      <c r="Q22">
        <v>8.7332239304713413E-2</v>
      </c>
      <c r="R22">
        <v>0.26096027948145922</v>
      </c>
      <c r="S22">
        <v>1.6026521603751123E-3</v>
      </c>
      <c r="T22">
        <v>8.9416176490670382E-4</v>
      </c>
      <c r="U22">
        <v>1.3492701218695594E-3</v>
      </c>
      <c r="V22">
        <v>0</v>
      </c>
      <c r="W22">
        <v>0</v>
      </c>
      <c r="X22">
        <v>0</v>
      </c>
      <c r="Y22">
        <v>1</v>
      </c>
      <c r="Z22">
        <v>5.6230462593565012E-4</v>
      </c>
      <c r="AA22">
        <v>0</v>
      </c>
      <c r="AB22">
        <f t="shared" si="0"/>
        <v>-0.22054166666666666</v>
      </c>
      <c r="AC22">
        <f t="shared" si="1"/>
        <v>0.23721476836017344</v>
      </c>
      <c r="AD22">
        <f t="shared" si="2"/>
        <v>0.23721476836017344</v>
      </c>
      <c r="AE22">
        <f t="shared" si="3"/>
        <v>5.627084632817074E-2</v>
      </c>
      <c r="AF22">
        <f t="shared" si="4"/>
        <v>0.23721476836017344</v>
      </c>
      <c r="AG22">
        <f t="shared" si="5"/>
        <v>0</v>
      </c>
      <c r="AH22" t="b">
        <f t="shared" si="6"/>
        <v>1</v>
      </c>
    </row>
    <row r="23" spans="1:34" x14ac:dyDescent="0.25">
      <c r="A23">
        <v>29677</v>
      </c>
      <c r="B23">
        <v>4.0404040404040407E-2</v>
      </c>
      <c r="C23">
        <v>0</v>
      </c>
      <c r="D23">
        <v>0.33333333333333331</v>
      </c>
      <c r="E23">
        <v>0.33333333333333331</v>
      </c>
      <c r="F23">
        <v>0.1206896551724138</v>
      </c>
      <c r="G23">
        <v>0.1</v>
      </c>
      <c r="H23">
        <v>0.1</v>
      </c>
      <c r="I23">
        <v>0.1</v>
      </c>
      <c r="J23">
        <v>0.2</v>
      </c>
      <c r="K23">
        <v>0.1</v>
      </c>
      <c r="L23">
        <v>0.1</v>
      </c>
      <c r="M23">
        <v>0.14689967445099553</v>
      </c>
      <c r="N23">
        <v>6.6220432985229311E-2</v>
      </c>
      <c r="O23">
        <v>0.11174165579105204</v>
      </c>
      <c r="P23">
        <v>0.20344559932026232</v>
      </c>
      <c r="Q23">
        <v>8.19371247539675E-2</v>
      </c>
      <c r="R23">
        <v>0.29478193176342748</v>
      </c>
      <c r="S23">
        <v>0</v>
      </c>
      <c r="T23">
        <v>2.7464303293020846E-2</v>
      </c>
      <c r="U23">
        <v>2.4552475335922505E-3</v>
      </c>
      <c r="V23">
        <v>2.0933977455716585E-3</v>
      </c>
      <c r="W23">
        <v>0.10312780608118088</v>
      </c>
      <c r="X23">
        <v>2.6216930916684636E-3</v>
      </c>
      <c r="Y23">
        <v>1</v>
      </c>
      <c r="Z23">
        <v>5.6779120244343506E-4</v>
      </c>
      <c r="AA23">
        <v>0</v>
      </c>
      <c r="AB23">
        <f t="shared" si="0"/>
        <v>-0.22054166666666666</v>
      </c>
      <c r="AC23">
        <f t="shared" si="1"/>
        <v>0.11750483680587608</v>
      </c>
      <c r="AD23">
        <f t="shared" si="2"/>
        <v>0.11750483680587608</v>
      </c>
      <c r="AE23">
        <f t="shared" si="3"/>
        <v>1.3807386672775569E-2</v>
      </c>
      <c r="AF23">
        <f t="shared" si="4"/>
        <v>0.11750483680587608</v>
      </c>
      <c r="AG23">
        <f t="shared" si="5"/>
        <v>0</v>
      </c>
      <c r="AH23" t="b">
        <f t="shared" si="6"/>
        <v>1</v>
      </c>
    </row>
    <row r="24" spans="1:34" x14ac:dyDescent="0.25">
      <c r="A24">
        <v>9567</v>
      </c>
      <c r="B24">
        <v>0</v>
      </c>
      <c r="C24">
        <v>0</v>
      </c>
      <c r="D24">
        <v>0.5</v>
      </c>
      <c r="E24">
        <v>0.33333333333333331</v>
      </c>
      <c r="F24">
        <v>0.53448275862068961</v>
      </c>
      <c r="G24">
        <v>0.3</v>
      </c>
      <c r="H24">
        <v>0.4</v>
      </c>
      <c r="I24">
        <v>0.2</v>
      </c>
      <c r="J24">
        <v>0.2</v>
      </c>
      <c r="K24">
        <v>0.2</v>
      </c>
      <c r="L24">
        <v>0.2</v>
      </c>
      <c r="M24">
        <v>0.15268593414158682</v>
      </c>
      <c r="N24">
        <v>7.2590319139647794E-2</v>
      </c>
      <c r="O24">
        <v>9.0584307380282683E-2</v>
      </c>
      <c r="P24">
        <v>0.16755590220669828</v>
      </c>
      <c r="Q24">
        <v>8.8621276047218409E-2</v>
      </c>
      <c r="R24">
        <v>0.26740092540577759</v>
      </c>
      <c r="S24">
        <v>0</v>
      </c>
      <c r="T24">
        <v>6.6973072431259092E-4</v>
      </c>
      <c r="U24">
        <v>3.1360207133610105E-4</v>
      </c>
      <c r="V24">
        <v>4.7020933977455715E-4</v>
      </c>
      <c r="W24">
        <v>1.0550279113495213E-3</v>
      </c>
      <c r="X24">
        <v>2.6765481419270391E-3</v>
      </c>
      <c r="Y24">
        <v>1</v>
      </c>
      <c r="Z24">
        <v>5.8828603210259178E-4</v>
      </c>
      <c r="AA24">
        <v>1</v>
      </c>
      <c r="AB24">
        <f t="shared" si="0"/>
        <v>0.77945833333333336</v>
      </c>
      <c r="AC24">
        <f t="shared" si="1"/>
        <v>0.43348273876358134</v>
      </c>
      <c r="AD24">
        <f t="shared" si="2"/>
        <v>-0.56651726123641866</v>
      </c>
      <c r="AE24">
        <f t="shared" si="3"/>
        <v>0.32094180727881261</v>
      </c>
      <c r="AF24">
        <f t="shared" si="4"/>
        <v>0.56651726123641866</v>
      </c>
      <c r="AG24">
        <f t="shared" si="5"/>
        <v>0</v>
      </c>
      <c r="AH24" t="b">
        <f t="shared" si="6"/>
        <v>0</v>
      </c>
    </row>
    <row r="25" spans="1:34" x14ac:dyDescent="0.25">
      <c r="A25">
        <v>19962</v>
      </c>
      <c r="B25">
        <v>5.0505050505050504E-2</v>
      </c>
      <c r="C25">
        <v>1</v>
      </c>
      <c r="D25">
        <v>0.33333333333333331</v>
      </c>
      <c r="E25">
        <v>0.33333333333333331</v>
      </c>
      <c r="F25">
        <v>0.2413793103448276</v>
      </c>
      <c r="G25">
        <v>0.2</v>
      </c>
      <c r="H25">
        <v>0.2</v>
      </c>
      <c r="I25">
        <v>0.2</v>
      </c>
      <c r="J25">
        <v>0.2</v>
      </c>
      <c r="K25">
        <v>0.2</v>
      </c>
      <c r="L25">
        <v>0.5</v>
      </c>
      <c r="M25">
        <v>0.16436110012379535</v>
      </c>
      <c r="N25">
        <v>8.6640701218933525E-2</v>
      </c>
      <c r="O25">
        <v>9.8895711045579857E-2</v>
      </c>
      <c r="P25">
        <v>0.18383249213912015</v>
      </c>
      <c r="Q25">
        <v>0.10978725935915043</v>
      </c>
      <c r="R25">
        <v>0.28449964534565159</v>
      </c>
      <c r="S25">
        <v>2.2895030862501602E-3</v>
      </c>
      <c r="T25">
        <v>1.1874658232492747E-3</v>
      </c>
      <c r="U25">
        <v>3.348064818534887E-3</v>
      </c>
      <c r="V25">
        <v>8.0515297906602248E-3</v>
      </c>
      <c r="W25">
        <v>4.6890129393312059E-3</v>
      </c>
      <c r="X25">
        <v>1.1349320743153523E-2</v>
      </c>
      <c r="Y25">
        <v>1</v>
      </c>
      <c r="Z25">
        <v>7.0436985320321277E-4</v>
      </c>
      <c r="AA25">
        <v>0</v>
      </c>
      <c r="AB25">
        <f t="shared" si="0"/>
        <v>-0.22054166666666666</v>
      </c>
      <c r="AC25">
        <f t="shared" si="1"/>
        <v>0.27052892092451508</v>
      </c>
      <c r="AD25">
        <f t="shared" si="2"/>
        <v>0.27052892092451508</v>
      </c>
      <c r="AE25">
        <f t="shared" si="3"/>
        <v>7.318589705658253E-2</v>
      </c>
      <c r="AF25">
        <f t="shared" si="4"/>
        <v>0.27052892092451508</v>
      </c>
      <c r="AG25">
        <f t="shared" si="5"/>
        <v>0</v>
      </c>
      <c r="AH25" t="b">
        <f t="shared" si="6"/>
        <v>1</v>
      </c>
    </row>
    <row r="26" spans="1:34" x14ac:dyDescent="0.25">
      <c r="A26">
        <v>2795</v>
      </c>
      <c r="B26">
        <v>0.14141414141414141</v>
      </c>
      <c r="C26">
        <v>1</v>
      </c>
      <c r="D26">
        <v>0.16666666666666666</v>
      </c>
      <c r="E26">
        <v>0.33333333333333331</v>
      </c>
      <c r="F26">
        <v>0.20689655172413793</v>
      </c>
      <c r="G26">
        <v>0.3</v>
      </c>
      <c r="H26">
        <v>0</v>
      </c>
      <c r="I26">
        <v>0</v>
      </c>
      <c r="J26">
        <v>0</v>
      </c>
      <c r="K26">
        <v>0</v>
      </c>
      <c r="L26">
        <v>0</v>
      </c>
      <c r="M26">
        <v>0.1465191741196063</v>
      </c>
      <c r="N26">
        <v>6.6220432985229311E-2</v>
      </c>
      <c r="O26">
        <v>8.6344602062313022E-2</v>
      </c>
      <c r="P26">
        <v>0.16013775614976083</v>
      </c>
      <c r="Q26">
        <v>8.0648088011462518E-2</v>
      </c>
      <c r="R26">
        <v>0.26097872304454045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1</v>
      </c>
      <c r="Z26">
        <v>7.1446960096488432E-4</v>
      </c>
      <c r="AA26">
        <v>1</v>
      </c>
      <c r="AB26">
        <f t="shared" si="0"/>
        <v>0.77945833333333336</v>
      </c>
      <c r="AC26">
        <f t="shared" si="1"/>
        <v>0.2918600186560053</v>
      </c>
      <c r="AD26">
        <f t="shared" si="2"/>
        <v>-0.7081399813439947</v>
      </c>
      <c r="AE26">
        <f t="shared" si="3"/>
        <v>0.5014622331778732</v>
      </c>
      <c r="AF26">
        <f t="shared" si="4"/>
        <v>0.7081399813439947</v>
      </c>
      <c r="AG26">
        <f t="shared" si="5"/>
        <v>0</v>
      </c>
      <c r="AH26" t="b">
        <f t="shared" si="6"/>
        <v>0</v>
      </c>
    </row>
    <row r="27" spans="1:34" x14ac:dyDescent="0.25">
      <c r="A27">
        <v>5935</v>
      </c>
      <c r="B27">
        <v>0.1111111111111111</v>
      </c>
      <c r="C27">
        <v>1</v>
      </c>
      <c r="D27">
        <v>0.16666666666666666</v>
      </c>
      <c r="E27">
        <v>0.66666666666666663</v>
      </c>
      <c r="F27">
        <v>0.17241379310344829</v>
      </c>
      <c r="G27">
        <v>0.2</v>
      </c>
      <c r="H27">
        <v>0.2</v>
      </c>
      <c r="I27">
        <v>0.2</v>
      </c>
      <c r="J27">
        <v>0.2</v>
      </c>
      <c r="K27">
        <v>0.2</v>
      </c>
      <c r="L27">
        <v>0.4</v>
      </c>
      <c r="M27">
        <v>0.21968407853880795</v>
      </c>
      <c r="N27">
        <v>0.14506106055947188</v>
      </c>
      <c r="O27">
        <v>0.12792632729624626</v>
      </c>
      <c r="P27">
        <v>0.21902229305962964</v>
      </c>
      <c r="Q27">
        <v>0.14230271540547643</v>
      </c>
      <c r="R27">
        <v>0.30784151138851595</v>
      </c>
      <c r="S27">
        <v>5.0884206091909813E-3</v>
      </c>
      <c r="T27">
        <v>2.386806304731042E-3</v>
      </c>
      <c r="U27">
        <v>3.348064818534887E-3</v>
      </c>
      <c r="V27">
        <v>9.1787439613526568E-3</v>
      </c>
      <c r="W27">
        <v>0</v>
      </c>
      <c r="X27">
        <v>4.7288836429806346E-3</v>
      </c>
      <c r="Y27">
        <v>1</v>
      </c>
      <c r="Z27">
        <v>7.2146010512674774E-4</v>
      </c>
      <c r="AA27">
        <v>0</v>
      </c>
      <c r="AB27">
        <f t="shared" si="0"/>
        <v>-0.22054166666666666</v>
      </c>
      <c r="AC27">
        <f t="shared" si="1"/>
        <v>0.22018253261327286</v>
      </c>
      <c r="AD27">
        <f t="shared" si="2"/>
        <v>0.22018253261327286</v>
      </c>
      <c r="AE27">
        <f t="shared" si="3"/>
        <v>4.8480347667994965E-2</v>
      </c>
      <c r="AF27">
        <f t="shared" si="4"/>
        <v>0.22018253261327286</v>
      </c>
      <c r="AG27">
        <f t="shared" si="5"/>
        <v>0</v>
      </c>
      <c r="AH27" t="b">
        <f t="shared" si="6"/>
        <v>1</v>
      </c>
    </row>
    <row r="28" spans="1:34" x14ac:dyDescent="0.25">
      <c r="A28">
        <v>14272</v>
      </c>
      <c r="B28">
        <v>0.35353535353535354</v>
      </c>
      <c r="C28">
        <v>0</v>
      </c>
      <c r="D28">
        <v>0.16666666666666666</v>
      </c>
      <c r="E28">
        <v>0.33333333333333331</v>
      </c>
      <c r="F28">
        <v>0.25862068965517243</v>
      </c>
      <c r="G28">
        <v>0.2</v>
      </c>
      <c r="H28">
        <v>0.2</v>
      </c>
      <c r="I28">
        <v>0.2</v>
      </c>
      <c r="J28">
        <v>0.2</v>
      </c>
      <c r="K28">
        <v>0.2</v>
      </c>
      <c r="L28">
        <v>0.2</v>
      </c>
      <c r="M28">
        <v>0.17155344127154362</v>
      </c>
      <c r="N28">
        <v>9.5692544803683749E-2</v>
      </c>
      <c r="O28">
        <v>0.1048956462585781</v>
      </c>
      <c r="P28">
        <v>0.19451179650070743</v>
      </c>
      <c r="Q28">
        <v>0.12147981418039573</v>
      </c>
      <c r="R28">
        <v>0.29619286433914022</v>
      </c>
      <c r="S28">
        <v>3.4342546293752406E-3</v>
      </c>
      <c r="T28">
        <v>1.7811987348739118E-3</v>
      </c>
      <c r="U28">
        <v>3.348064818534887E-3</v>
      </c>
      <c r="V28">
        <v>8.0515297906602248E-3</v>
      </c>
      <c r="W28">
        <v>1.1722532348328015E-2</v>
      </c>
      <c r="X28">
        <v>9.4577672859612692E-3</v>
      </c>
      <c r="Y28">
        <v>1</v>
      </c>
      <c r="Z28">
        <v>7.4123684126525813E-4</v>
      </c>
      <c r="AA28">
        <v>0</v>
      </c>
      <c r="AB28">
        <f t="shared" si="0"/>
        <v>-0.22054166666666666</v>
      </c>
      <c r="AC28">
        <f t="shared" si="1"/>
        <v>0.25919919674077208</v>
      </c>
      <c r="AD28">
        <f t="shared" si="2"/>
        <v>0.25919919674077208</v>
      </c>
      <c r="AE28">
        <f t="shared" si="3"/>
        <v>6.7184223591061465E-2</v>
      </c>
      <c r="AF28">
        <f t="shared" si="4"/>
        <v>0.25919919674077208</v>
      </c>
      <c r="AG28">
        <f t="shared" si="5"/>
        <v>0</v>
      </c>
      <c r="AH28" t="b">
        <f t="shared" si="6"/>
        <v>1</v>
      </c>
    </row>
    <row r="29" spans="1:34" x14ac:dyDescent="0.25">
      <c r="A29">
        <v>6907</v>
      </c>
      <c r="B29">
        <v>0</v>
      </c>
      <c r="C29">
        <v>0</v>
      </c>
      <c r="D29">
        <v>0.33333333333333331</v>
      </c>
      <c r="E29">
        <v>0.33333333333333331</v>
      </c>
      <c r="F29">
        <v>0.7068965517241379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.14897738323727913</v>
      </c>
      <c r="N29">
        <v>6.8060601229183032E-2</v>
      </c>
      <c r="O29">
        <v>8.7463550448485278E-2</v>
      </c>
      <c r="P29">
        <v>0.16196332656986812</v>
      </c>
      <c r="Q29">
        <v>8.0648088011462518E-2</v>
      </c>
      <c r="R29">
        <v>0.26097872304454045</v>
      </c>
      <c r="S29">
        <v>2.2196732421195303E-3</v>
      </c>
      <c r="T29">
        <v>1.2112151397142602E-3</v>
      </c>
      <c r="U29">
        <v>2.1628498727735367E-3</v>
      </c>
      <c r="V29">
        <v>0</v>
      </c>
      <c r="W29">
        <v>0</v>
      </c>
      <c r="X29">
        <v>0</v>
      </c>
      <c r="Y29">
        <v>1</v>
      </c>
      <c r="Z29">
        <v>8.0373248565146493E-4</v>
      </c>
      <c r="AA29">
        <v>0</v>
      </c>
      <c r="AB29">
        <f t="shared" si="0"/>
        <v>-0.22054166666666666</v>
      </c>
      <c r="AC29">
        <f t="shared" si="1"/>
        <v>4.9255073722044698E-2</v>
      </c>
      <c r="AD29">
        <f t="shared" si="2"/>
        <v>4.9255073722044698E-2</v>
      </c>
      <c r="AE29">
        <f t="shared" si="3"/>
        <v>2.426062287364058E-3</v>
      </c>
      <c r="AF29">
        <f t="shared" si="4"/>
        <v>4.9255073722044698E-2</v>
      </c>
      <c r="AG29">
        <f t="shared" si="5"/>
        <v>0</v>
      </c>
      <c r="AH29" t="b">
        <f t="shared" si="6"/>
        <v>1</v>
      </c>
    </row>
    <row r="30" spans="1:34" x14ac:dyDescent="0.25">
      <c r="A30">
        <v>375</v>
      </c>
      <c r="B30">
        <v>0.17171717171717171</v>
      </c>
      <c r="C30">
        <v>0</v>
      </c>
      <c r="D30">
        <v>0.16666666666666666</v>
      </c>
      <c r="E30">
        <v>0.33333333333333331</v>
      </c>
      <c r="F30">
        <v>0.43103448275862066</v>
      </c>
      <c r="G30">
        <v>0.2</v>
      </c>
      <c r="H30">
        <v>0.2</v>
      </c>
      <c r="I30">
        <v>0.2</v>
      </c>
      <c r="J30">
        <v>0.2</v>
      </c>
      <c r="K30">
        <v>0.2</v>
      </c>
      <c r="L30">
        <v>0.2</v>
      </c>
      <c r="M30">
        <v>0.29984045532616399</v>
      </c>
      <c r="N30">
        <v>0.23191149730285809</v>
      </c>
      <c r="O30">
        <v>0.182554946789557</v>
      </c>
      <c r="P30">
        <v>0.26025964924179484</v>
      </c>
      <c r="Q30">
        <v>0.10850020575009543</v>
      </c>
      <c r="R30">
        <v>0.39832102097417366</v>
      </c>
      <c r="S30">
        <v>9.2724874993131493E-3</v>
      </c>
      <c r="T30">
        <v>3.146190698698953E-3</v>
      </c>
      <c r="U30">
        <v>3.6884514084192669E-3</v>
      </c>
      <c r="V30">
        <v>8.1159420289855077E-3</v>
      </c>
      <c r="W30">
        <v>0.37680673529818604</v>
      </c>
      <c r="X30">
        <v>1.3240874200345776E-2</v>
      </c>
      <c r="Y30">
        <v>1</v>
      </c>
      <c r="Z30">
        <v>8.0596414200784228E-4</v>
      </c>
      <c r="AA30">
        <v>0</v>
      </c>
      <c r="AB30">
        <f t="shared" si="0"/>
        <v>-0.22054166666666666</v>
      </c>
      <c r="AC30">
        <f t="shared" si="1"/>
        <v>0.17326640477535682</v>
      </c>
      <c r="AD30">
        <f t="shared" si="2"/>
        <v>0.17326640477535682</v>
      </c>
      <c r="AE30">
        <f t="shared" si="3"/>
        <v>3.0021247023777793E-2</v>
      </c>
      <c r="AF30">
        <f t="shared" si="4"/>
        <v>0.17326640477535682</v>
      </c>
      <c r="AG30">
        <f t="shared" si="5"/>
        <v>0</v>
      </c>
      <c r="AH30" t="b">
        <f t="shared" si="6"/>
        <v>1</v>
      </c>
    </row>
    <row r="31" spans="1:34" x14ac:dyDescent="0.25">
      <c r="A31">
        <v>7465</v>
      </c>
      <c r="B31">
        <v>9.0909090909090912E-2</v>
      </c>
      <c r="C31">
        <v>1</v>
      </c>
      <c r="D31">
        <v>0.33333333333333331</v>
      </c>
      <c r="E31">
        <v>0.66666666666666663</v>
      </c>
      <c r="F31">
        <v>6.8965517241379309E-2</v>
      </c>
      <c r="G31">
        <v>0.2</v>
      </c>
      <c r="H31">
        <v>0.2</v>
      </c>
      <c r="I31">
        <v>0.2</v>
      </c>
      <c r="J31">
        <v>0.1</v>
      </c>
      <c r="K31">
        <v>0.1</v>
      </c>
      <c r="L31">
        <v>0.1</v>
      </c>
      <c r="M31">
        <v>0.1542981936852873</v>
      </c>
      <c r="N31">
        <v>7.0880167940264291E-2</v>
      </c>
      <c r="O31">
        <v>8.6344602062313022E-2</v>
      </c>
      <c r="P31">
        <v>0.16077265525355458</v>
      </c>
      <c r="Q31">
        <v>8.0648088011462518E-2</v>
      </c>
      <c r="R31">
        <v>0.26173183520368992</v>
      </c>
      <c r="S31">
        <v>1.1447515431250801E-3</v>
      </c>
      <c r="T31">
        <v>0</v>
      </c>
      <c r="U31">
        <v>7.5219856256417128E-4</v>
      </c>
      <c r="V31">
        <v>0</v>
      </c>
      <c r="W31">
        <v>2.297616340272291E-3</v>
      </c>
      <c r="X31">
        <v>8.3474254065894152E-3</v>
      </c>
      <c r="Y31">
        <v>1</v>
      </c>
      <c r="Z31">
        <v>9.0175852610840934E-4</v>
      </c>
      <c r="AA31">
        <v>0</v>
      </c>
      <c r="AB31">
        <f t="shared" si="0"/>
        <v>-0.22054166666666666</v>
      </c>
      <c r="AC31">
        <f t="shared" si="1"/>
        <v>0.22347177958285047</v>
      </c>
      <c r="AD31">
        <f t="shared" si="2"/>
        <v>0.22347177958285047</v>
      </c>
      <c r="AE31">
        <f t="shared" si="3"/>
        <v>4.9939636269926105E-2</v>
      </c>
      <c r="AF31">
        <f t="shared" si="4"/>
        <v>0.22347177958285047</v>
      </c>
      <c r="AG31">
        <f t="shared" si="5"/>
        <v>0</v>
      </c>
      <c r="AH31" t="b">
        <f t="shared" si="6"/>
        <v>1</v>
      </c>
    </row>
    <row r="32" spans="1:34" x14ac:dyDescent="0.25">
      <c r="A32">
        <v>19771</v>
      </c>
      <c r="B32">
        <v>2.0202020202020204E-2</v>
      </c>
      <c r="C32">
        <v>1</v>
      </c>
      <c r="D32">
        <v>0.5</v>
      </c>
      <c r="E32">
        <v>0.33333333333333331</v>
      </c>
      <c r="F32">
        <v>0.27586206896551724</v>
      </c>
      <c r="G32">
        <v>0.4</v>
      </c>
      <c r="H32">
        <v>0.4</v>
      </c>
      <c r="I32">
        <v>0.4</v>
      </c>
      <c r="J32">
        <v>0.4</v>
      </c>
      <c r="K32">
        <v>0.4</v>
      </c>
      <c r="L32">
        <v>0.4</v>
      </c>
      <c r="M32">
        <v>0.16542738593617681</v>
      </c>
      <c r="N32">
        <v>8.7283194205605347E-2</v>
      </c>
      <c r="O32">
        <v>9.6281171195259793E-2</v>
      </c>
      <c r="P32">
        <v>0.17383612820817154</v>
      </c>
      <c r="Q32">
        <v>9.6273196464073063E-2</v>
      </c>
      <c r="R32">
        <v>0.27108349016765965</v>
      </c>
      <c r="S32">
        <v>1.7171273146876203E-3</v>
      </c>
      <c r="T32">
        <v>8.3122607627449227E-4</v>
      </c>
      <c r="U32">
        <v>0</v>
      </c>
      <c r="V32">
        <v>2.4589371980676331E-3</v>
      </c>
      <c r="W32">
        <v>0</v>
      </c>
      <c r="X32">
        <v>9.9117401156874102E-4</v>
      </c>
      <c r="Y32">
        <v>1</v>
      </c>
      <c r="Z32">
        <v>9.5520273085691887E-4</v>
      </c>
      <c r="AA32">
        <v>1</v>
      </c>
      <c r="AB32">
        <f t="shared" si="0"/>
        <v>0.77945833333333336</v>
      </c>
      <c r="AC32">
        <f t="shared" si="1"/>
        <v>0.52741586123695128</v>
      </c>
      <c r="AD32">
        <f t="shared" si="2"/>
        <v>-0.47258413876304872</v>
      </c>
      <c r="AE32">
        <f t="shared" si="3"/>
        <v>0.22333576821041248</v>
      </c>
      <c r="AF32">
        <f t="shared" si="4"/>
        <v>0.47258413876304872</v>
      </c>
      <c r="AG32">
        <f t="shared" si="5"/>
        <v>1</v>
      </c>
      <c r="AH32" t="b">
        <f t="shared" si="6"/>
        <v>1</v>
      </c>
    </row>
    <row r="33" spans="1:34" x14ac:dyDescent="0.25">
      <c r="A33">
        <v>26439</v>
      </c>
      <c r="B33">
        <v>4.0404040404040407E-2</v>
      </c>
      <c r="C33">
        <v>1</v>
      </c>
      <c r="D33">
        <v>0.5</v>
      </c>
      <c r="E33">
        <v>0.66666666666666663</v>
      </c>
      <c r="F33">
        <v>0.48275862068965519</v>
      </c>
      <c r="G33">
        <v>0.2</v>
      </c>
      <c r="H33">
        <v>0.2</v>
      </c>
      <c r="I33">
        <v>0.2</v>
      </c>
      <c r="J33">
        <v>0.2</v>
      </c>
      <c r="K33">
        <v>0.2</v>
      </c>
      <c r="L33">
        <v>0.2</v>
      </c>
      <c r="M33">
        <v>0.18174023153887608</v>
      </c>
      <c r="N33">
        <v>0.10189919788024766</v>
      </c>
      <c r="O33">
        <v>9.9109837576790441E-2</v>
      </c>
      <c r="P33">
        <v>0.18490541510532355</v>
      </c>
      <c r="Q33">
        <v>0.10197470513284515</v>
      </c>
      <c r="R33">
        <v>0.27709455476854483</v>
      </c>
      <c r="S33">
        <v>5.7317709764272765E-3</v>
      </c>
      <c r="T33">
        <v>9.5116012442266894E-4</v>
      </c>
      <c r="U33">
        <v>1.1162448104995313E-2</v>
      </c>
      <c r="V33">
        <v>8.0515297906602248E-3</v>
      </c>
      <c r="W33">
        <v>4.6890129393312059E-3</v>
      </c>
      <c r="X33">
        <v>3.7831069143845074E-3</v>
      </c>
      <c r="Y33">
        <v>1</v>
      </c>
      <c r="Z33">
        <v>1.1218464677020812E-3</v>
      </c>
      <c r="AA33">
        <v>0</v>
      </c>
      <c r="AB33">
        <f t="shared" si="0"/>
        <v>-0.22054166666666666</v>
      </c>
      <c r="AC33">
        <f t="shared" si="1"/>
        <v>0.23291732667006965</v>
      </c>
      <c r="AD33">
        <f t="shared" si="2"/>
        <v>0.23291732667006965</v>
      </c>
      <c r="AE33">
        <f t="shared" si="3"/>
        <v>5.425048106313194E-2</v>
      </c>
      <c r="AF33">
        <f t="shared" si="4"/>
        <v>0.23291732667006965</v>
      </c>
      <c r="AG33">
        <f t="shared" si="5"/>
        <v>0</v>
      </c>
      <c r="AH33" t="b">
        <f t="shared" si="6"/>
        <v>1</v>
      </c>
    </row>
    <row r="34" spans="1:34" x14ac:dyDescent="0.25">
      <c r="A34">
        <v>15498</v>
      </c>
      <c r="B34">
        <v>0.14141414141414141</v>
      </c>
      <c r="C34">
        <v>0</v>
      </c>
      <c r="D34">
        <v>0.33333333333333331</v>
      </c>
      <c r="E34">
        <v>0.33333333333333331</v>
      </c>
      <c r="F34">
        <v>0.22413793103448276</v>
      </c>
      <c r="G34">
        <v>0.3</v>
      </c>
      <c r="H34">
        <v>0.4</v>
      </c>
      <c r="I34">
        <v>0.4</v>
      </c>
      <c r="J34">
        <v>0.4</v>
      </c>
      <c r="K34">
        <v>0.4</v>
      </c>
      <c r="L34">
        <v>0.4</v>
      </c>
      <c r="M34">
        <v>0.1931455077511457</v>
      </c>
      <c r="N34">
        <v>0.11768535495602198</v>
      </c>
      <c r="O34">
        <v>0.11696359794065181</v>
      </c>
      <c r="P34">
        <v>0.21313958548812814</v>
      </c>
      <c r="Q34">
        <v>0.13495024813957293</v>
      </c>
      <c r="R34">
        <v>0.30621309846480393</v>
      </c>
      <c r="S34">
        <v>3.4342546293752406E-3</v>
      </c>
      <c r="T34">
        <v>1.7811987348739118E-3</v>
      </c>
      <c r="U34">
        <v>2.232043212356591E-3</v>
      </c>
      <c r="V34">
        <v>0</v>
      </c>
      <c r="W34">
        <v>1.1722532348328015E-2</v>
      </c>
      <c r="X34">
        <v>5.6746603715767613E-3</v>
      </c>
      <c r="Y34">
        <v>1</v>
      </c>
      <c r="Z34">
        <v>1.1816801568365065E-3</v>
      </c>
      <c r="AA34">
        <v>1</v>
      </c>
      <c r="AB34">
        <f t="shared" si="0"/>
        <v>0.77945833333333336</v>
      </c>
      <c r="AC34">
        <f t="shared" si="1"/>
        <v>0.42919491642682761</v>
      </c>
      <c r="AD34">
        <f t="shared" si="2"/>
        <v>-0.57080508357317239</v>
      </c>
      <c r="AE34">
        <f t="shared" si="3"/>
        <v>0.32581844343297633</v>
      </c>
      <c r="AF34">
        <f t="shared" si="4"/>
        <v>0.57080508357317239</v>
      </c>
      <c r="AG34">
        <f t="shared" si="5"/>
        <v>0</v>
      </c>
      <c r="AH34" t="b">
        <f t="shared" si="6"/>
        <v>0</v>
      </c>
    </row>
    <row r="35" spans="1:34" x14ac:dyDescent="0.25">
      <c r="A35">
        <v>8652</v>
      </c>
      <c r="B35">
        <v>1.0101010101010102E-2</v>
      </c>
      <c r="C35">
        <v>0</v>
      </c>
      <c r="D35">
        <v>0.33333333333333331</v>
      </c>
      <c r="E35">
        <v>0.33333333333333331</v>
      </c>
      <c r="F35">
        <v>0.34482758620689657</v>
      </c>
      <c r="G35">
        <v>0.1</v>
      </c>
      <c r="H35">
        <v>0.1</v>
      </c>
      <c r="I35">
        <v>0.1</v>
      </c>
      <c r="J35">
        <v>0.1</v>
      </c>
      <c r="K35">
        <v>0.1</v>
      </c>
      <c r="L35">
        <v>0.1</v>
      </c>
      <c r="M35">
        <v>0.15501229547001083</v>
      </c>
      <c r="N35">
        <v>6.6220432985229311E-2</v>
      </c>
      <c r="O35">
        <v>8.793078552043454E-2</v>
      </c>
      <c r="P35">
        <v>0.16013775614976083</v>
      </c>
      <c r="Q35">
        <v>8.2083876629268068E-2</v>
      </c>
      <c r="R35">
        <v>0.26097872304454045</v>
      </c>
      <c r="S35">
        <v>0</v>
      </c>
      <c r="T35">
        <v>1.7152943816835771E-3</v>
      </c>
      <c r="U35">
        <v>0</v>
      </c>
      <c r="V35">
        <v>2.3317230273752015E-3</v>
      </c>
      <c r="W35">
        <v>0</v>
      </c>
      <c r="X35">
        <v>0</v>
      </c>
      <c r="Y35">
        <v>1</v>
      </c>
      <c r="Z35">
        <v>1.1959884027809009E-3</v>
      </c>
      <c r="AA35">
        <v>0</v>
      </c>
      <c r="AB35">
        <f t="shared" si="0"/>
        <v>-0.22054166666666666</v>
      </c>
      <c r="AC35">
        <f t="shared" si="1"/>
        <v>0.15367700379505358</v>
      </c>
      <c r="AD35">
        <f t="shared" si="2"/>
        <v>0.15367700379505358</v>
      </c>
      <c r="AE35">
        <f t="shared" si="3"/>
        <v>2.3616621495424914E-2</v>
      </c>
      <c r="AF35">
        <f t="shared" si="4"/>
        <v>0.15367700379505358</v>
      </c>
      <c r="AG35">
        <f t="shared" si="5"/>
        <v>0</v>
      </c>
      <c r="AH35" t="b">
        <f t="shared" si="6"/>
        <v>1</v>
      </c>
    </row>
    <row r="36" spans="1:34" x14ac:dyDescent="0.25">
      <c r="A36">
        <v>22929</v>
      </c>
      <c r="B36">
        <v>0.33333333333333331</v>
      </c>
      <c r="C36">
        <v>1</v>
      </c>
      <c r="D36">
        <v>0.33333333333333331</v>
      </c>
      <c r="E36">
        <v>0.33333333333333331</v>
      </c>
      <c r="F36">
        <v>0.17241379310344829</v>
      </c>
      <c r="G36">
        <v>0.2</v>
      </c>
      <c r="H36">
        <v>0.2</v>
      </c>
      <c r="I36">
        <v>0.2</v>
      </c>
      <c r="J36">
        <v>0.2</v>
      </c>
      <c r="K36">
        <v>0.2</v>
      </c>
      <c r="L36">
        <v>0.2</v>
      </c>
      <c r="M36">
        <v>0.31717799717013939</v>
      </c>
      <c r="N36">
        <v>0.24584514875088734</v>
      </c>
      <c r="O36">
        <v>0.16170341498874738</v>
      </c>
      <c r="P36">
        <v>0.28935950549460904</v>
      </c>
      <c r="Q36">
        <v>0.21528599263265924</v>
      </c>
      <c r="R36">
        <v>0.36487823021716526</v>
      </c>
      <c r="S36">
        <v>8.3933183141930868E-3</v>
      </c>
      <c r="T36">
        <v>2.9734144214161838E-3</v>
      </c>
      <c r="U36">
        <v>7.1057095665372078E-3</v>
      </c>
      <c r="V36">
        <v>7.7294685990338162E-3</v>
      </c>
      <c r="W36">
        <v>1.1584206466617744E-2</v>
      </c>
      <c r="X36">
        <v>8.8827350349748226E-3</v>
      </c>
      <c r="Y36">
        <v>1</v>
      </c>
      <c r="Z36">
        <v>1.2478556225598014E-3</v>
      </c>
      <c r="AA36">
        <v>0</v>
      </c>
      <c r="AB36">
        <f t="shared" si="0"/>
        <v>-0.22054166666666666</v>
      </c>
      <c r="AC36">
        <f t="shared" si="1"/>
        <v>0.14626883678157299</v>
      </c>
      <c r="AD36">
        <f t="shared" si="2"/>
        <v>0.14626883678157299</v>
      </c>
      <c r="AE36">
        <f t="shared" si="3"/>
        <v>2.1394572613434439E-2</v>
      </c>
      <c r="AF36">
        <f t="shared" si="4"/>
        <v>0.14626883678157299</v>
      </c>
      <c r="AG36">
        <f t="shared" si="5"/>
        <v>0</v>
      </c>
      <c r="AH36" t="b">
        <f t="shared" si="6"/>
        <v>1</v>
      </c>
    </row>
    <row r="37" spans="1:34" x14ac:dyDescent="0.25">
      <c r="A37">
        <v>3029</v>
      </c>
      <c r="B37">
        <v>0.1111111111111111</v>
      </c>
      <c r="C37">
        <v>1</v>
      </c>
      <c r="D37">
        <v>0.5</v>
      </c>
      <c r="E37">
        <v>0.33333333333333331</v>
      </c>
      <c r="F37">
        <v>0.48275862068965519</v>
      </c>
      <c r="G37">
        <v>0.2</v>
      </c>
      <c r="H37">
        <v>0.2</v>
      </c>
      <c r="I37">
        <v>0.2</v>
      </c>
      <c r="J37">
        <v>0.2</v>
      </c>
      <c r="K37">
        <v>0.2</v>
      </c>
      <c r="L37">
        <v>0.2</v>
      </c>
      <c r="M37">
        <v>0.18567000356608451</v>
      </c>
      <c r="N37">
        <v>0.10804890918546695</v>
      </c>
      <c r="O37">
        <v>0.11095432900706233</v>
      </c>
      <c r="P37">
        <v>0.20222855237352413</v>
      </c>
      <c r="Q37">
        <v>0.12580106196796248</v>
      </c>
      <c r="R37">
        <v>0.29962797796301605</v>
      </c>
      <c r="S37">
        <v>2.2895030862501602E-3</v>
      </c>
      <c r="T37">
        <v>1.7811987348739118E-3</v>
      </c>
      <c r="U37">
        <v>2.232043212356591E-3</v>
      </c>
      <c r="V37">
        <v>4.830917874396135E-3</v>
      </c>
      <c r="W37">
        <v>1.6411545287659222E-2</v>
      </c>
      <c r="X37">
        <v>5.6746603715767613E-3</v>
      </c>
      <c r="Y37">
        <v>1</v>
      </c>
      <c r="Z37">
        <v>1.2484408331255858E-3</v>
      </c>
      <c r="AA37">
        <v>0</v>
      </c>
      <c r="AB37">
        <f t="shared" si="0"/>
        <v>-0.22054166666666666</v>
      </c>
      <c r="AC37">
        <f t="shared" si="1"/>
        <v>0.24936360562724316</v>
      </c>
      <c r="AD37">
        <f t="shared" si="2"/>
        <v>0.24936360562724316</v>
      </c>
      <c r="AE37">
        <f t="shared" si="3"/>
        <v>6.2182207811419254E-2</v>
      </c>
      <c r="AF37">
        <f t="shared" si="4"/>
        <v>0.24936360562724316</v>
      </c>
      <c r="AG37">
        <f t="shared" si="5"/>
        <v>0</v>
      </c>
      <c r="AH37" t="b">
        <f t="shared" si="6"/>
        <v>1</v>
      </c>
    </row>
    <row r="38" spans="1:34" x14ac:dyDescent="0.25">
      <c r="A38">
        <v>17818</v>
      </c>
      <c r="B38">
        <v>9.0909090909090912E-2</v>
      </c>
      <c r="C38">
        <v>0</v>
      </c>
      <c r="D38">
        <v>0.33333333333333331</v>
      </c>
      <c r="E38">
        <v>0.66666666666666663</v>
      </c>
      <c r="F38">
        <v>5.1724137931034482E-2</v>
      </c>
      <c r="G38">
        <v>0.2</v>
      </c>
      <c r="H38">
        <v>0.2</v>
      </c>
      <c r="I38">
        <v>0.2</v>
      </c>
      <c r="J38">
        <v>0.2</v>
      </c>
      <c r="K38">
        <v>0.2</v>
      </c>
      <c r="L38">
        <v>0.2</v>
      </c>
      <c r="M38">
        <v>0.22392709967604379</v>
      </c>
      <c r="N38">
        <v>0.15033007246789434</v>
      </c>
      <c r="O38">
        <v>0.13695917265900678</v>
      </c>
      <c r="P38">
        <v>0.24965476183747715</v>
      </c>
      <c r="Q38">
        <v>0.10986955939732575</v>
      </c>
      <c r="R38">
        <v>0.26364535487336571</v>
      </c>
      <c r="S38">
        <v>4.0066304009377801E-3</v>
      </c>
      <c r="T38">
        <v>2.9686645581231863E-3</v>
      </c>
      <c r="U38">
        <v>5.580108030891478E-3</v>
      </c>
      <c r="V38">
        <v>6.4412238325281803E-3</v>
      </c>
      <c r="W38">
        <v>7.0335194089968089E-3</v>
      </c>
      <c r="X38">
        <v>9.4577672859612692E-3</v>
      </c>
      <c r="Y38">
        <v>1</v>
      </c>
      <c r="Z38">
        <v>1.2888422561154744E-3</v>
      </c>
      <c r="AA38">
        <v>1</v>
      </c>
      <c r="AB38">
        <f t="shared" si="0"/>
        <v>0.77945833333333336</v>
      </c>
      <c r="AC38">
        <f t="shared" si="1"/>
        <v>0.1972861268934708</v>
      </c>
      <c r="AD38">
        <f t="shared" si="2"/>
        <v>-0.8027138731065292</v>
      </c>
      <c r="AE38">
        <f t="shared" si="3"/>
        <v>0.64434956207768501</v>
      </c>
      <c r="AF38">
        <f t="shared" si="4"/>
        <v>0.8027138731065292</v>
      </c>
      <c r="AG38">
        <f t="shared" si="5"/>
        <v>0</v>
      </c>
      <c r="AH38" t="b">
        <f t="shared" si="6"/>
        <v>0</v>
      </c>
    </row>
    <row r="39" spans="1:34" x14ac:dyDescent="0.25">
      <c r="A39">
        <v>25062</v>
      </c>
      <c r="B39">
        <v>0.49494949494949497</v>
      </c>
      <c r="C39">
        <v>0</v>
      </c>
      <c r="D39">
        <v>0.16666666666666666</v>
      </c>
      <c r="E39">
        <v>0.33333333333333331</v>
      </c>
      <c r="F39">
        <v>0.56896551724137934</v>
      </c>
      <c r="G39">
        <v>0.1</v>
      </c>
      <c r="H39">
        <v>0.1</v>
      </c>
      <c r="I39">
        <v>0.4</v>
      </c>
      <c r="J39">
        <v>0.1</v>
      </c>
      <c r="K39">
        <v>0.1</v>
      </c>
      <c r="L39">
        <v>0.1</v>
      </c>
      <c r="M39">
        <v>0.1556219808847252</v>
      </c>
      <c r="N39">
        <v>8.0572606452641526E-2</v>
      </c>
      <c r="O39">
        <v>9.1811417116835672E-2</v>
      </c>
      <c r="P39">
        <v>0.16226005241214561</v>
      </c>
      <c r="Q39">
        <v>8.5012964734929419E-2</v>
      </c>
      <c r="R39">
        <v>0.26892482480536278</v>
      </c>
      <c r="S39">
        <v>5.8199168452479078E-3</v>
      </c>
      <c r="T39">
        <v>2.9092912669607229E-5</v>
      </c>
      <c r="U39">
        <v>2.5333690460247311E-3</v>
      </c>
      <c r="V39">
        <v>7.120772946859903E-3</v>
      </c>
      <c r="W39">
        <v>2.4289087025735647E-2</v>
      </c>
      <c r="X39">
        <v>7.3997571245360966E-3</v>
      </c>
      <c r="Y39">
        <v>1</v>
      </c>
      <c r="Z39">
        <v>1.3502267241956023E-3</v>
      </c>
      <c r="AA39">
        <v>0</v>
      </c>
      <c r="AB39">
        <f t="shared" si="0"/>
        <v>-0.22054166666666666</v>
      </c>
      <c r="AC39">
        <f t="shared" si="1"/>
        <v>0.17717390189695975</v>
      </c>
      <c r="AD39">
        <f t="shared" si="2"/>
        <v>0.17717390189695975</v>
      </c>
      <c r="AE39">
        <f t="shared" si="3"/>
        <v>3.1390591513393518E-2</v>
      </c>
      <c r="AF39">
        <f t="shared" si="4"/>
        <v>0.17717390189695975</v>
      </c>
      <c r="AG39">
        <f t="shared" si="5"/>
        <v>0</v>
      </c>
      <c r="AH39" t="b">
        <f t="shared" si="6"/>
        <v>1</v>
      </c>
    </row>
    <row r="40" spans="1:34" x14ac:dyDescent="0.25">
      <c r="A40">
        <v>3540</v>
      </c>
      <c r="B40">
        <v>2.0202020202020204E-2</v>
      </c>
      <c r="C40">
        <v>0</v>
      </c>
      <c r="D40">
        <v>0.5</v>
      </c>
      <c r="E40">
        <v>0.33333333333333331</v>
      </c>
      <c r="F40">
        <v>0.41379310344827586</v>
      </c>
      <c r="G40">
        <v>0.4</v>
      </c>
      <c r="H40">
        <v>0.4</v>
      </c>
      <c r="I40">
        <v>0.4</v>
      </c>
      <c r="J40">
        <v>0.5</v>
      </c>
      <c r="K40">
        <v>0.7</v>
      </c>
      <c r="L40">
        <v>0.6</v>
      </c>
      <c r="M40">
        <v>0.16878375281282657</v>
      </c>
      <c r="N40">
        <v>8.9448879575745849E-2</v>
      </c>
      <c r="O40">
        <v>0.10211364848000361</v>
      </c>
      <c r="P40">
        <v>0.18958614751890096</v>
      </c>
      <c r="Q40">
        <v>0.11061025974090362</v>
      </c>
      <c r="R40">
        <v>0.28338611522462337</v>
      </c>
      <c r="S40">
        <v>0</v>
      </c>
      <c r="T40">
        <v>2.9686645581231863E-3</v>
      </c>
      <c r="U40">
        <v>3.6828713003883755E-3</v>
      </c>
      <c r="V40">
        <v>0</v>
      </c>
      <c r="W40">
        <v>0</v>
      </c>
      <c r="X40">
        <v>0</v>
      </c>
      <c r="Y40">
        <v>1</v>
      </c>
      <c r="Z40">
        <v>1.3536264463485104E-3</v>
      </c>
      <c r="AA40">
        <v>1</v>
      </c>
      <c r="AB40">
        <f t="shared" si="0"/>
        <v>0.77945833333333336</v>
      </c>
      <c r="AC40">
        <f t="shared" si="1"/>
        <v>0.56682190724928005</v>
      </c>
      <c r="AD40">
        <f t="shared" si="2"/>
        <v>-0.43317809275071995</v>
      </c>
      <c r="AE40">
        <f t="shared" si="3"/>
        <v>0.18764326003915133</v>
      </c>
      <c r="AF40">
        <f t="shared" si="4"/>
        <v>0.43317809275071995</v>
      </c>
      <c r="AG40">
        <f t="shared" si="5"/>
        <v>1</v>
      </c>
      <c r="AH40" t="b">
        <f t="shared" si="6"/>
        <v>1</v>
      </c>
    </row>
    <row r="41" spans="1:34" x14ac:dyDescent="0.25">
      <c r="A41">
        <v>15380</v>
      </c>
      <c r="B41">
        <v>0.19191919191919191</v>
      </c>
      <c r="C41">
        <v>1</v>
      </c>
      <c r="D41">
        <v>0.33333333333333331</v>
      </c>
      <c r="E41">
        <v>0.66666666666666663</v>
      </c>
      <c r="F41">
        <v>0.37931034482758619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.15536801903563519</v>
      </c>
      <c r="N41">
        <v>7.5710728209333139E-2</v>
      </c>
      <c r="O41">
        <v>9.1835025939507611E-2</v>
      </c>
      <c r="P41">
        <v>0.16984116218563544</v>
      </c>
      <c r="Q41">
        <v>9.0563755261500928E-2</v>
      </c>
      <c r="R41">
        <v>0.26866354099504558</v>
      </c>
      <c r="S41">
        <v>1.1447515431250801E-2</v>
      </c>
      <c r="T41">
        <v>5.9373291162463726E-3</v>
      </c>
      <c r="U41">
        <v>1.1496138565242623E-2</v>
      </c>
      <c r="V41">
        <v>1.610305958132045E-2</v>
      </c>
      <c r="W41">
        <v>2.344506469665603E-2</v>
      </c>
      <c r="X41">
        <v>1.8915534571922538E-2</v>
      </c>
      <c r="Y41">
        <v>1</v>
      </c>
      <c r="Z41">
        <v>1.3602968942085791E-3</v>
      </c>
      <c r="AA41">
        <v>0</v>
      </c>
      <c r="AB41">
        <f t="shared" si="0"/>
        <v>-0.22054166666666666</v>
      </c>
      <c r="AC41">
        <f t="shared" si="1"/>
        <v>-4.2491159270475171E-2</v>
      </c>
      <c r="AD41">
        <f t="shared" si="2"/>
        <v>-4.2491159270475171E-2</v>
      </c>
      <c r="AE41">
        <f t="shared" si="3"/>
        <v>1.805498616148888E-3</v>
      </c>
      <c r="AF41">
        <f t="shared" si="4"/>
        <v>4.2491159270475171E-2</v>
      </c>
      <c r="AG41">
        <f t="shared" si="5"/>
        <v>0</v>
      </c>
      <c r="AH41" t="b">
        <f t="shared" si="6"/>
        <v>1</v>
      </c>
    </row>
    <row r="42" spans="1:34" x14ac:dyDescent="0.25">
      <c r="A42">
        <v>10549</v>
      </c>
      <c r="B42">
        <v>0.22222222222222221</v>
      </c>
      <c r="C42">
        <v>0</v>
      </c>
      <c r="D42">
        <v>0.33333333333333331</v>
      </c>
      <c r="E42">
        <v>0.33333333333333331</v>
      </c>
      <c r="F42">
        <v>0.31034482758620691</v>
      </c>
      <c r="G42">
        <v>0.1</v>
      </c>
      <c r="H42">
        <v>0.1</v>
      </c>
      <c r="I42">
        <v>0.1</v>
      </c>
      <c r="J42">
        <v>0.1</v>
      </c>
      <c r="K42">
        <v>0.1</v>
      </c>
      <c r="L42">
        <v>0.1</v>
      </c>
      <c r="M42">
        <v>0.15420085639121098</v>
      </c>
      <c r="N42">
        <v>7.4458958269273845E-2</v>
      </c>
      <c r="O42">
        <v>9.1224490804363567E-2</v>
      </c>
      <c r="P42">
        <v>0.16478363505170565</v>
      </c>
      <c r="Q42">
        <v>9.1541440052354719E-2</v>
      </c>
      <c r="R42">
        <v>0.2648833790451921</v>
      </c>
      <c r="S42">
        <v>9.9375881458688212E-3</v>
      </c>
      <c r="T42">
        <v>5.2770981185197765E-3</v>
      </c>
      <c r="U42">
        <v>5.5042185616713543E-3</v>
      </c>
      <c r="V42">
        <v>1.7690821256038648E-2</v>
      </c>
      <c r="W42">
        <v>1.1912437372370929E-2</v>
      </c>
      <c r="X42">
        <v>8.1734024885277284E-3</v>
      </c>
      <c r="Y42">
        <v>1</v>
      </c>
      <c r="Z42">
        <v>1.3804286964674839E-3</v>
      </c>
      <c r="AA42">
        <v>0</v>
      </c>
      <c r="AB42">
        <f t="shared" si="0"/>
        <v>-0.22054166666666666</v>
      </c>
      <c r="AC42">
        <f t="shared" si="1"/>
        <v>0.12318295132844571</v>
      </c>
      <c r="AD42">
        <f t="shared" si="2"/>
        <v>0.12318295132844571</v>
      </c>
      <c r="AE42">
        <f t="shared" si="3"/>
        <v>1.5174039497986225E-2</v>
      </c>
      <c r="AF42">
        <f t="shared" si="4"/>
        <v>0.12318295132844571</v>
      </c>
      <c r="AG42">
        <f t="shared" si="5"/>
        <v>0</v>
      </c>
      <c r="AH42" t="b">
        <f t="shared" si="6"/>
        <v>1</v>
      </c>
    </row>
    <row r="43" spans="1:34" x14ac:dyDescent="0.25">
      <c r="A43">
        <v>25903</v>
      </c>
      <c r="B43">
        <v>0.43434343434343436</v>
      </c>
      <c r="C43">
        <v>1</v>
      </c>
      <c r="D43">
        <v>0.16666666666666666</v>
      </c>
      <c r="E43">
        <v>0.66666666666666663</v>
      </c>
      <c r="F43">
        <v>0.20689655172413793</v>
      </c>
      <c r="G43">
        <v>0.1</v>
      </c>
      <c r="H43">
        <v>0.1</v>
      </c>
      <c r="I43">
        <v>0.1</v>
      </c>
      <c r="J43">
        <v>0.1</v>
      </c>
      <c r="K43">
        <v>0.1</v>
      </c>
      <c r="L43">
        <v>0.1</v>
      </c>
      <c r="M43">
        <v>0.14678817900505359</v>
      </c>
      <c r="N43">
        <v>6.6506090871474827E-2</v>
      </c>
      <c r="O43">
        <v>8.6811288091874564E-2</v>
      </c>
      <c r="P43">
        <v>0.17031027161247417</v>
      </c>
      <c r="Q43">
        <v>8.1387796788315384E-2</v>
      </c>
      <c r="R43">
        <v>0.26143981212157075</v>
      </c>
      <c r="S43">
        <v>3.445702144806491E-4</v>
      </c>
      <c r="T43">
        <v>5.0467297488094166E-4</v>
      </c>
      <c r="U43">
        <v>1.207423775724298E-2</v>
      </c>
      <c r="V43">
        <v>1.2012882447665057E-3</v>
      </c>
      <c r="W43">
        <v>1.4067038817993619E-3</v>
      </c>
      <c r="X43">
        <v>8.0164035515807707E-3</v>
      </c>
      <c r="Y43">
        <v>1</v>
      </c>
      <c r="Z43">
        <v>1.3943609568736193E-3</v>
      </c>
      <c r="AA43">
        <v>0</v>
      </c>
      <c r="AB43">
        <f t="shared" si="0"/>
        <v>-0.22054166666666666</v>
      </c>
      <c r="AC43">
        <f t="shared" si="1"/>
        <v>9.154605956057657E-2</v>
      </c>
      <c r="AD43">
        <f t="shared" si="2"/>
        <v>9.154605956057657E-2</v>
      </c>
      <c r="AE43">
        <f t="shared" si="3"/>
        <v>8.3806810210686321E-3</v>
      </c>
      <c r="AF43">
        <f t="shared" si="4"/>
        <v>9.154605956057657E-2</v>
      </c>
      <c r="AG43">
        <f t="shared" si="5"/>
        <v>0</v>
      </c>
      <c r="AH43" t="b">
        <f t="shared" si="6"/>
        <v>1</v>
      </c>
    </row>
    <row r="44" spans="1:34" x14ac:dyDescent="0.25">
      <c r="A44">
        <v>20907</v>
      </c>
      <c r="B44">
        <v>0.18181818181818182</v>
      </c>
      <c r="C44">
        <v>0</v>
      </c>
      <c r="D44">
        <v>0.33333333333333331</v>
      </c>
      <c r="E44">
        <v>0.66666666666666663</v>
      </c>
      <c r="F44">
        <v>0.32758620689655171</v>
      </c>
      <c r="G44">
        <v>0.4</v>
      </c>
      <c r="H44">
        <v>0.4</v>
      </c>
      <c r="I44">
        <v>0.4</v>
      </c>
      <c r="J44">
        <v>0.4</v>
      </c>
      <c r="K44">
        <v>0.4</v>
      </c>
      <c r="L44">
        <v>0.4</v>
      </c>
      <c r="M44">
        <v>0.27873065089448551</v>
      </c>
      <c r="N44">
        <v>0.20441146883197242</v>
      </c>
      <c r="O44">
        <v>0.17241523197315403</v>
      </c>
      <c r="P44">
        <v>0.31027726439497127</v>
      </c>
      <c r="Q44">
        <v>0.24115299378783447</v>
      </c>
      <c r="R44">
        <v>0.38833536852928724</v>
      </c>
      <c r="S44">
        <v>0</v>
      </c>
      <c r="T44">
        <v>8.9059936743695594E-3</v>
      </c>
      <c r="U44">
        <v>7.365742600776751E-3</v>
      </c>
      <c r="V44">
        <v>1.0466988727858293E-2</v>
      </c>
      <c r="W44">
        <v>1.523929205282642E-2</v>
      </c>
      <c r="X44">
        <v>1.3240874200345776E-2</v>
      </c>
      <c r="Y44">
        <v>1</v>
      </c>
      <c r="Z44">
        <v>1.4583191574074617E-3</v>
      </c>
      <c r="AA44">
        <v>1</v>
      </c>
      <c r="AB44">
        <f t="shared" si="0"/>
        <v>0.77945833333333336</v>
      </c>
      <c r="AC44">
        <f t="shared" si="1"/>
        <v>0.46488991490154918</v>
      </c>
      <c r="AD44">
        <f t="shared" si="2"/>
        <v>-0.53511008509845082</v>
      </c>
      <c r="AE44">
        <f t="shared" si="3"/>
        <v>0.28634280317407129</v>
      </c>
      <c r="AF44">
        <f t="shared" si="4"/>
        <v>0.53511008509845082</v>
      </c>
      <c r="AG44">
        <f t="shared" si="5"/>
        <v>0</v>
      </c>
      <c r="AH44" t="b">
        <f t="shared" si="6"/>
        <v>0</v>
      </c>
    </row>
    <row r="45" spans="1:34" x14ac:dyDescent="0.25">
      <c r="A45">
        <v>16191</v>
      </c>
      <c r="B45">
        <v>0</v>
      </c>
      <c r="C45">
        <v>1</v>
      </c>
      <c r="D45">
        <v>0.33333333333333331</v>
      </c>
      <c r="E45">
        <v>0.66666666666666663</v>
      </c>
      <c r="F45">
        <v>0.25862068965517243</v>
      </c>
      <c r="G45">
        <v>0.3</v>
      </c>
      <c r="H45">
        <v>0.4</v>
      </c>
      <c r="I45">
        <v>0.2</v>
      </c>
      <c r="J45">
        <v>0.2</v>
      </c>
      <c r="K45">
        <v>0.2</v>
      </c>
      <c r="L45">
        <v>0.2</v>
      </c>
      <c r="M45">
        <v>0.15278504120464634</v>
      </c>
      <c r="N45">
        <v>7.269186529854571E-2</v>
      </c>
      <c r="O45">
        <v>9.0734744994517808E-2</v>
      </c>
      <c r="P45">
        <v>0.16861940530489286</v>
      </c>
      <c r="Q45">
        <v>8.9750670546997785E-2</v>
      </c>
      <c r="R45">
        <v>0.26818016594595884</v>
      </c>
      <c r="S45">
        <v>0</v>
      </c>
      <c r="T45">
        <v>7.6591545599578208E-4</v>
      </c>
      <c r="U45">
        <v>1.4485960448194278E-3</v>
      </c>
      <c r="V45">
        <v>7.632850241545894E-4</v>
      </c>
      <c r="W45">
        <v>1.1417746507271487E-3</v>
      </c>
      <c r="X45">
        <v>9.4577672859612685E-4</v>
      </c>
      <c r="Y45">
        <v>1</v>
      </c>
      <c r="Z45">
        <v>1.5192961063156263E-3</v>
      </c>
      <c r="AA45">
        <v>1</v>
      </c>
      <c r="AB45">
        <f t="shared" si="0"/>
        <v>0.77945833333333336</v>
      </c>
      <c r="AC45">
        <f t="shared" si="1"/>
        <v>0.39356033953809311</v>
      </c>
      <c r="AD45">
        <f t="shared" si="2"/>
        <v>-0.60643966046190689</v>
      </c>
      <c r="AE45">
        <f t="shared" si="3"/>
        <v>0.36776906178115293</v>
      </c>
      <c r="AF45">
        <f t="shared" si="4"/>
        <v>0.60643966046190689</v>
      </c>
      <c r="AG45">
        <f t="shared" si="5"/>
        <v>0</v>
      </c>
      <c r="AH45" t="b">
        <f t="shared" si="6"/>
        <v>0</v>
      </c>
    </row>
    <row r="46" spans="1:34" x14ac:dyDescent="0.25">
      <c r="A46">
        <v>1085</v>
      </c>
      <c r="B46">
        <v>7.0707070707070704E-2</v>
      </c>
      <c r="C46">
        <v>1</v>
      </c>
      <c r="D46">
        <v>0.33333333333333331</v>
      </c>
      <c r="E46">
        <v>0.66666666666666663</v>
      </c>
      <c r="F46">
        <v>3.4482758620689655E-2</v>
      </c>
      <c r="G46">
        <v>0.1</v>
      </c>
      <c r="H46">
        <v>0.2</v>
      </c>
      <c r="I46">
        <v>0.2</v>
      </c>
      <c r="J46">
        <v>0.2</v>
      </c>
      <c r="K46">
        <v>0.2</v>
      </c>
      <c r="L46">
        <v>0.2</v>
      </c>
      <c r="M46">
        <v>0.19723544387133427</v>
      </c>
      <c r="N46">
        <v>0.1217282207214902</v>
      </c>
      <c r="O46">
        <v>0.11404488860753517</v>
      </c>
      <c r="P46">
        <v>0.20871884143159386</v>
      </c>
      <c r="Q46">
        <v>0.12929534310687602</v>
      </c>
      <c r="R46">
        <v>0.28705407883239947</v>
      </c>
      <c r="S46">
        <v>2.4554920600032967E-3</v>
      </c>
      <c r="T46">
        <v>1.1874658232492747E-3</v>
      </c>
      <c r="U46">
        <v>2.2454354716307306E-3</v>
      </c>
      <c r="V46">
        <v>3.2995169082125604E-3</v>
      </c>
      <c r="W46">
        <v>4.7077689910885309E-3</v>
      </c>
      <c r="X46">
        <v>2.3020205574029728E-3</v>
      </c>
      <c r="Y46">
        <v>1</v>
      </c>
      <c r="Z46">
        <v>1.5703414028627183E-3</v>
      </c>
      <c r="AA46">
        <v>0</v>
      </c>
      <c r="AB46">
        <f t="shared" si="0"/>
        <v>-0.22054166666666666</v>
      </c>
      <c r="AC46">
        <f t="shared" si="1"/>
        <v>0.11171523339100087</v>
      </c>
      <c r="AD46">
        <f t="shared" si="2"/>
        <v>0.11171523339100087</v>
      </c>
      <c r="AE46">
        <f t="shared" si="3"/>
        <v>1.2480293371605795E-2</v>
      </c>
      <c r="AF46">
        <f t="shared" si="4"/>
        <v>0.11171523339100087</v>
      </c>
      <c r="AG46">
        <f t="shared" si="5"/>
        <v>0</v>
      </c>
      <c r="AH46" t="b">
        <f t="shared" si="6"/>
        <v>1</v>
      </c>
    </row>
    <row r="47" spans="1:34" x14ac:dyDescent="0.25">
      <c r="A47">
        <v>7877</v>
      </c>
      <c r="B47">
        <v>7.0707070707070704E-2</v>
      </c>
      <c r="C47">
        <v>1</v>
      </c>
      <c r="D47">
        <v>0.33333333333333331</v>
      </c>
      <c r="E47">
        <v>0.66666666666666663</v>
      </c>
      <c r="F47">
        <v>5.1724137931034482E-2</v>
      </c>
      <c r="G47">
        <v>0.4</v>
      </c>
      <c r="H47">
        <v>0.4</v>
      </c>
      <c r="I47">
        <v>0.4</v>
      </c>
      <c r="J47">
        <v>0.4</v>
      </c>
      <c r="K47">
        <v>0.4</v>
      </c>
      <c r="L47">
        <v>0.4</v>
      </c>
      <c r="M47">
        <v>0.16756792152136421</v>
      </c>
      <c r="N47">
        <v>8.8165791661447002E-2</v>
      </c>
      <c r="O47">
        <v>0.10100403381442258</v>
      </c>
      <c r="P47">
        <v>0.18563168692880275</v>
      </c>
      <c r="Q47">
        <v>0.10809961279319388</v>
      </c>
      <c r="R47">
        <v>0.28179766335425399</v>
      </c>
      <c r="S47">
        <v>0</v>
      </c>
      <c r="T47">
        <v>2.5530515199859403E-3</v>
      </c>
      <c r="U47">
        <v>1.2276237667961252E-3</v>
      </c>
      <c r="V47">
        <v>1.9323671497584541E-3</v>
      </c>
      <c r="W47">
        <v>0</v>
      </c>
      <c r="X47">
        <v>4.7288836429806346E-3</v>
      </c>
      <c r="Y47">
        <v>1</v>
      </c>
      <c r="Z47">
        <v>1.6164606014263949E-3</v>
      </c>
      <c r="AA47">
        <v>1</v>
      </c>
      <c r="AB47">
        <f t="shared" si="0"/>
        <v>0.77945833333333336</v>
      </c>
      <c r="AC47">
        <f t="shared" si="1"/>
        <v>0.4994862178832129</v>
      </c>
      <c r="AD47">
        <f t="shared" si="2"/>
        <v>-0.5005137821167871</v>
      </c>
      <c r="AE47">
        <f t="shared" si="3"/>
        <v>0.25051404608885064</v>
      </c>
      <c r="AF47">
        <f t="shared" si="4"/>
        <v>0.5005137821167871</v>
      </c>
      <c r="AG47">
        <f t="shared" si="5"/>
        <v>0</v>
      </c>
      <c r="AH47" t="b">
        <f t="shared" si="6"/>
        <v>0</v>
      </c>
    </row>
    <row r="48" spans="1:34" x14ac:dyDescent="0.25">
      <c r="A48">
        <v>11974</v>
      </c>
      <c r="B48">
        <v>1.0101010101010102E-2</v>
      </c>
      <c r="C48">
        <v>1</v>
      </c>
      <c r="D48">
        <v>0.33333333333333331</v>
      </c>
      <c r="E48">
        <v>0.66666666666666663</v>
      </c>
      <c r="F48">
        <v>3.4482758620689655E-2</v>
      </c>
      <c r="G48">
        <v>0.2</v>
      </c>
      <c r="H48">
        <v>0.2</v>
      </c>
      <c r="I48">
        <v>0.2</v>
      </c>
      <c r="J48">
        <v>0.2</v>
      </c>
      <c r="K48">
        <v>0.2</v>
      </c>
      <c r="L48">
        <v>0.2</v>
      </c>
      <c r="M48">
        <v>0.16118613456792419</v>
      </c>
      <c r="N48">
        <v>8.2950874435801944E-2</v>
      </c>
      <c r="O48">
        <v>9.6530436439284426E-2</v>
      </c>
      <c r="P48">
        <v>0.17479695474507012</v>
      </c>
      <c r="Q48">
        <v>9.6818558162825169E-2</v>
      </c>
      <c r="R48">
        <v>0.27406904194143095</v>
      </c>
      <c r="S48">
        <v>1.5190852977269814E-3</v>
      </c>
      <c r="T48">
        <v>7.4216613953079658E-4</v>
      </c>
      <c r="U48">
        <v>8.928172849426365E-4</v>
      </c>
      <c r="V48">
        <v>1.6103059581320451E-3</v>
      </c>
      <c r="W48">
        <v>2.344506469665603E-3</v>
      </c>
      <c r="X48">
        <v>1.8915534571922537E-3</v>
      </c>
      <c r="Y48">
        <v>1</v>
      </c>
      <c r="Z48">
        <v>1.6714616868263033E-3</v>
      </c>
      <c r="AA48">
        <v>0</v>
      </c>
      <c r="AB48">
        <f t="shared" si="0"/>
        <v>-0.22054166666666666</v>
      </c>
      <c r="AC48">
        <f t="shared" si="1"/>
        <v>0.23299702704956482</v>
      </c>
      <c r="AD48">
        <f t="shared" si="2"/>
        <v>0.23299702704956482</v>
      </c>
      <c r="AE48">
        <f t="shared" si="3"/>
        <v>5.4287614613935643E-2</v>
      </c>
      <c r="AF48">
        <f t="shared" si="4"/>
        <v>0.23299702704956482</v>
      </c>
      <c r="AG48">
        <f t="shared" si="5"/>
        <v>0</v>
      </c>
      <c r="AH48" t="b">
        <f t="shared" si="6"/>
        <v>1</v>
      </c>
    </row>
    <row r="49" spans="1:34" x14ac:dyDescent="0.25">
      <c r="A49">
        <v>14043</v>
      </c>
      <c r="B49">
        <v>0.10101010101010101</v>
      </c>
      <c r="C49">
        <v>1</v>
      </c>
      <c r="D49">
        <v>0.5</v>
      </c>
      <c r="E49">
        <v>0.66666666666666663</v>
      </c>
      <c r="F49">
        <v>0.10344827586206896</v>
      </c>
      <c r="G49">
        <v>0.2</v>
      </c>
      <c r="H49">
        <v>0.2</v>
      </c>
      <c r="I49">
        <v>0.2</v>
      </c>
      <c r="J49">
        <v>0.4</v>
      </c>
      <c r="K49">
        <v>0.2</v>
      </c>
      <c r="L49">
        <v>0.2</v>
      </c>
      <c r="M49">
        <v>0.17190297064572677</v>
      </c>
      <c r="N49">
        <v>9.7315385287005507E-2</v>
      </c>
      <c r="O49">
        <v>0.10164311915372802</v>
      </c>
      <c r="P49">
        <v>0.18433833905119321</v>
      </c>
      <c r="Q49">
        <v>0.10866678895989608</v>
      </c>
      <c r="R49">
        <v>0.27954601169475596</v>
      </c>
      <c r="S49">
        <v>5.7237577156254004E-3</v>
      </c>
      <c r="T49">
        <v>4.1561303813724615E-3</v>
      </c>
      <c r="U49">
        <v>0</v>
      </c>
      <c r="V49">
        <v>1.610305958132045E-2</v>
      </c>
      <c r="W49">
        <v>9.7554914202785739E-3</v>
      </c>
      <c r="X49">
        <v>9.4577672859612692E-3</v>
      </c>
      <c r="Y49">
        <v>1</v>
      </c>
      <c r="Z49">
        <v>1.697492758548802E-3</v>
      </c>
      <c r="AA49">
        <v>1</v>
      </c>
      <c r="AB49">
        <f t="shared" si="0"/>
        <v>0.77945833333333336</v>
      </c>
      <c r="AC49">
        <f t="shared" si="1"/>
        <v>0.20387100758794185</v>
      </c>
      <c r="AD49">
        <f t="shared" si="2"/>
        <v>-0.79612899241205815</v>
      </c>
      <c r="AE49">
        <f t="shared" si="3"/>
        <v>0.63382137255903892</v>
      </c>
      <c r="AF49">
        <f t="shared" si="4"/>
        <v>0.79612899241205815</v>
      </c>
      <c r="AG49">
        <f t="shared" si="5"/>
        <v>0</v>
      </c>
      <c r="AH49" t="b">
        <f t="shared" si="6"/>
        <v>0</v>
      </c>
    </row>
    <row r="50" spans="1:34" x14ac:dyDescent="0.25">
      <c r="A50">
        <v>3665</v>
      </c>
      <c r="B50">
        <v>0.10101010101010101</v>
      </c>
      <c r="C50">
        <v>1</v>
      </c>
      <c r="D50">
        <v>0.5</v>
      </c>
      <c r="E50">
        <v>0.66666666666666663</v>
      </c>
      <c r="F50">
        <v>0.13793103448275862</v>
      </c>
      <c r="G50">
        <v>0.3</v>
      </c>
      <c r="H50">
        <v>0.4</v>
      </c>
      <c r="I50">
        <v>0.4</v>
      </c>
      <c r="J50">
        <v>0.4</v>
      </c>
      <c r="K50">
        <v>0.4</v>
      </c>
      <c r="L50">
        <v>0.1</v>
      </c>
      <c r="M50">
        <v>0.15224172212680218</v>
      </c>
      <c r="N50">
        <v>7.2787717280309153E-2</v>
      </c>
      <c r="O50">
        <v>8.9771724646457884E-2</v>
      </c>
      <c r="P50">
        <v>0.16646037155727375</v>
      </c>
      <c r="Q50">
        <v>8.1511742628940856E-2</v>
      </c>
      <c r="R50">
        <v>0.27357490814721347</v>
      </c>
      <c r="S50">
        <v>1.2752532190413392E-3</v>
      </c>
      <c r="T50">
        <v>0</v>
      </c>
      <c r="U50">
        <v>1.1160216061782955E-3</v>
      </c>
      <c r="V50">
        <v>0</v>
      </c>
      <c r="W50">
        <v>3.8428805544288902E-2</v>
      </c>
      <c r="X50">
        <v>1.573772476383955E-3</v>
      </c>
      <c r="Y50">
        <v>1</v>
      </c>
      <c r="Z50">
        <v>1.8049033049788443E-3</v>
      </c>
      <c r="AA50">
        <v>0</v>
      </c>
      <c r="AB50">
        <f t="shared" si="0"/>
        <v>-0.22054166666666666</v>
      </c>
      <c r="AC50">
        <f t="shared" si="1"/>
        <v>0.38848061666230249</v>
      </c>
      <c r="AD50">
        <f t="shared" si="2"/>
        <v>0.38848061666230249</v>
      </c>
      <c r="AE50">
        <f t="shared" si="3"/>
        <v>0.1509171895223228</v>
      </c>
      <c r="AF50">
        <f t="shared" si="4"/>
        <v>0.38848061666230249</v>
      </c>
      <c r="AG50">
        <f t="shared" si="5"/>
        <v>0</v>
      </c>
      <c r="AH50" t="b">
        <f t="shared" si="6"/>
        <v>1</v>
      </c>
    </row>
    <row r="51" spans="1:34" x14ac:dyDescent="0.25">
      <c r="A51">
        <v>6456</v>
      </c>
      <c r="B51">
        <v>7.0707070707070704E-2</v>
      </c>
      <c r="C51">
        <v>1</v>
      </c>
      <c r="D51">
        <v>0.16666666666666666</v>
      </c>
      <c r="E51">
        <v>0.66666666666666663</v>
      </c>
      <c r="F51">
        <v>0.1206896551724138</v>
      </c>
      <c r="G51">
        <v>0.3</v>
      </c>
      <c r="H51">
        <v>0.4</v>
      </c>
      <c r="I51">
        <v>0.4</v>
      </c>
      <c r="J51">
        <v>0.4</v>
      </c>
      <c r="K51">
        <v>0.4</v>
      </c>
      <c r="L51">
        <v>0.4</v>
      </c>
      <c r="M51">
        <v>0.19389677468451655</v>
      </c>
      <c r="N51">
        <v>0.1181266536839428</v>
      </c>
      <c r="O51">
        <v>0.11670499897603595</v>
      </c>
      <c r="P51">
        <v>0.21268931579730704</v>
      </c>
      <c r="Q51">
        <v>0.13731216007853209</v>
      </c>
      <c r="R51">
        <v>0.3058204042675331</v>
      </c>
      <c r="S51">
        <v>2.9763540121252085E-3</v>
      </c>
      <c r="T51">
        <v>1.2468391144117384E-3</v>
      </c>
      <c r="U51">
        <v>2.232043212356591E-3</v>
      </c>
      <c r="V51">
        <v>3.8647342995169081E-3</v>
      </c>
      <c r="W51">
        <v>5.3923648802308866E-3</v>
      </c>
      <c r="X51">
        <v>4.3789462534000673E-3</v>
      </c>
      <c r="Y51">
        <v>1</v>
      </c>
      <c r="Z51">
        <v>1.8608180273976815E-3</v>
      </c>
      <c r="AA51">
        <v>0</v>
      </c>
      <c r="AB51">
        <f t="shared" si="0"/>
        <v>-0.22054166666666666</v>
      </c>
      <c r="AC51">
        <f t="shared" si="1"/>
        <v>0.40889407010522671</v>
      </c>
      <c r="AD51">
        <f t="shared" si="2"/>
        <v>0.40889407010522671</v>
      </c>
      <c r="AE51">
        <f t="shared" si="3"/>
        <v>0.16719436056721806</v>
      </c>
      <c r="AF51">
        <f t="shared" si="4"/>
        <v>0.40889407010522671</v>
      </c>
      <c r="AG51">
        <f t="shared" si="5"/>
        <v>0</v>
      </c>
      <c r="AH51" t="b">
        <f t="shared" si="6"/>
        <v>1</v>
      </c>
    </row>
    <row r="52" spans="1:34" x14ac:dyDescent="0.25">
      <c r="A52">
        <v>27361</v>
      </c>
      <c r="B52">
        <v>0.19191919191919191</v>
      </c>
      <c r="C52">
        <v>0</v>
      </c>
      <c r="D52">
        <v>0.33333333333333331</v>
      </c>
      <c r="E52">
        <v>0.33333333333333331</v>
      </c>
      <c r="F52">
        <v>0.29310344827586204</v>
      </c>
      <c r="G52">
        <v>0.3</v>
      </c>
      <c r="H52">
        <v>0.4</v>
      </c>
      <c r="I52">
        <v>0.4</v>
      </c>
      <c r="J52">
        <v>0.4</v>
      </c>
      <c r="K52">
        <v>0.2</v>
      </c>
      <c r="L52">
        <v>0.2</v>
      </c>
      <c r="M52">
        <v>0.31063958566168565</v>
      </c>
      <c r="N52">
        <v>0.24646106891093167</v>
      </c>
      <c r="O52">
        <v>0.19271113287759156</v>
      </c>
      <c r="P52">
        <v>0.33830137172117947</v>
      </c>
      <c r="Q52">
        <v>0.2703695073400727</v>
      </c>
      <c r="R52">
        <v>0.41681146144488412</v>
      </c>
      <c r="S52">
        <v>1.0302763888125722E-2</v>
      </c>
      <c r="T52">
        <v>4.9279831664844898E-3</v>
      </c>
      <c r="U52">
        <v>0</v>
      </c>
      <c r="V52">
        <v>1.0950080515297906E-2</v>
      </c>
      <c r="W52">
        <v>3.3995343810151242E-2</v>
      </c>
      <c r="X52">
        <v>0</v>
      </c>
      <c r="Y52">
        <v>1</v>
      </c>
      <c r="Z52">
        <v>1.9154581042690744E-3</v>
      </c>
      <c r="AA52">
        <v>0</v>
      </c>
      <c r="AB52">
        <f t="shared" si="0"/>
        <v>-0.22054166666666666</v>
      </c>
      <c r="AC52">
        <f t="shared" si="1"/>
        <v>0.35417073783378195</v>
      </c>
      <c r="AD52">
        <f t="shared" si="2"/>
        <v>0.35417073783378195</v>
      </c>
      <c r="AE52">
        <f t="shared" si="3"/>
        <v>0.12543691153772552</v>
      </c>
      <c r="AF52">
        <f t="shared" si="4"/>
        <v>0.35417073783378195</v>
      </c>
      <c r="AG52">
        <f t="shared" si="5"/>
        <v>0</v>
      </c>
      <c r="AH52" t="b">
        <f t="shared" si="6"/>
        <v>1</v>
      </c>
    </row>
    <row r="53" spans="1:34" x14ac:dyDescent="0.25">
      <c r="A53">
        <v>8176</v>
      </c>
      <c r="B53">
        <v>0.19191919191919191</v>
      </c>
      <c r="C53">
        <v>0</v>
      </c>
      <c r="D53">
        <v>0.16666666666666666</v>
      </c>
      <c r="E53">
        <v>0.66666666666666663</v>
      </c>
      <c r="F53">
        <v>0.17241379310344829</v>
      </c>
      <c r="G53">
        <v>0.1</v>
      </c>
      <c r="H53">
        <v>0.1</v>
      </c>
      <c r="I53">
        <v>0.1</v>
      </c>
      <c r="J53">
        <v>0.2</v>
      </c>
      <c r="K53">
        <v>0.2</v>
      </c>
      <c r="L53">
        <v>0.1</v>
      </c>
      <c r="M53">
        <v>0.1497950165075202</v>
      </c>
      <c r="N53">
        <v>9.046623922376977E-2</v>
      </c>
      <c r="O53">
        <v>9.2161157117812961E-2</v>
      </c>
      <c r="P53">
        <v>0.1676444489659811</v>
      </c>
      <c r="Q53">
        <v>8.3488926678598516E-2</v>
      </c>
      <c r="R53">
        <v>0.26530143314169957</v>
      </c>
      <c r="S53">
        <v>2.9394930124365809E-2</v>
      </c>
      <c r="T53">
        <v>6.3072247201885218E-3</v>
      </c>
      <c r="U53">
        <v>2.7900540154457391E-5</v>
      </c>
      <c r="V53">
        <v>2.5764895330112722E-5</v>
      </c>
      <c r="W53">
        <v>1.4067038817993618E-2</v>
      </c>
      <c r="X53">
        <v>3.593951568665282E-5</v>
      </c>
      <c r="Y53">
        <v>1</v>
      </c>
      <c r="Z53">
        <v>1.9431956075992574E-3</v>
      </c>
      <c r="AA53">
        <v>1</v>
      </c>
      <c r="AB53">
        <f t="shared" si="0"/>
        <v>0.77945833333333336</v>
      </c>
      <c r="AC53">
        <f t="shared" si="1"/>
        <v>0.11056672882996021</v>
      </c>
      <c r="AD53">
        <f t="shared" si="2"/>
        <v>-0.88943327117003979</v>
      </c>
      <c r="AE53">
        <f t="shared" si="3"/>
        <v>0.79109154386423752</v>
      </c>
      <c r="AF53">
        <f t="shared" si="4"/>
        <v>0.88943327117003979</v>
      </c>
      <c r="AG53">
        <f t="shared" si="5"/>
        <v>0</v>
      </c>
      <c r="AH53" t="b">
        <f t="shared" si="6"/>
        <v>0</v>
      </c>
    </row>
    <row r="54" spans="1:34" x14ac:dyDescent="0.25">
      <c r="A54">
        <v>12661</v>
      </c>
      <c r="B54">
        <v>0.25252525252525254</v>
      </c>
      <c r="C54">
        <v>1</v>
      </c>
      <c r="D54">
        <v>0.33333333333333331</v>
      </c>
      <c r="E54">
        <v>0.33333333333333331</v>
      </c>
      <c r="F54">
        <v>0.48275862068965519</v>
      </c>
      <c r="G54">
        <v>0.3</v>
      </c>
      <c r="H54">
        <v>0</v>
      </c>
      <c r="I54">
        <v>0</v>
      </c>
      <c r="J54">
        <v>0</v>
      </c>
      <c r="K54">
        <v>0</v>
      </c>
      <c r="L54">
        <v>0</v>
      </c>
      <c r="M54">
        <v>0.1465191741196063</v>
      </c>
      <c r="N54">
        <v>6.6220432985229311E-2</v>
      </c>
      <c r="O54">
        <v>8.6344602062313022E-2</v>
      </c>
      <c r="P54">
        <v>0.16013775614976083</v>
      </c>
      <c r="Q54">
        <v>8.0648088011462518E-2</v>
      </c>
      <c r="R54">
        <v>0.26097872304454045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1</v>
      </c>
      <c r="Z54">
        <v>2.0098980540926847E-3</v>
      </c>
      <c r="AA54">
        <v>0</v>
      </c>
      <c r="AB54">
        <f t="shared" si="0"/>
        <v>-0.22054166666666666</v>
      </c>
      <c r="AC54">
        <f t="shared" si="1"/>
        <v>0.28848645913759347</v>
      </c>
      <c r="AD54">
        <f t="shared" si="2"/>
        <v>0.28848645913759347</v>
      </c>
      <c r="AE54">
        <f t="shared" si="3"/>
        <v>8.3224437105746382E-2</v>
      </c>
      <c r="AF54">
        <f t="shared" si="4"/>
        <v>0.28848645913759347</v>
      </c>
      <c r="AG54">
        <f t="shared" si="5"/>
        <v>0</v>
      </c>
      <c r="AH54" t="b">
        <f t="shared" si="6"/>
        <v>1</v>
      </c>
    </row>
    <row r="55" spans="1:34" x14ac:dyDescent="0.25">
      <c r="A55">
        <v>9690</v>
      </c>
      <c r="B55">
        <v>0.23232323232323232</v>
      </c>
      <c r="C55">
        <v>0</v>
      </c>
      <c r="D55">
        <v>0.16666666666666666</v>
      </c>
      <c r="E55">
        <v>0.33333333333333331</v>
      </c>
      <c r="F55">
        <v>0.43103448275862066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.1465191741196063</v>
      </c>
      <c r="N55">
        <v>6.6220432985229311E-2</v>
      </c>
      <c r="O55">
        <v>8.6344602062313022E-2</v>
      </c>
      <c r="P55">
        <v>0.16013775614976083</v>
      </c>
      <c r="Q55">
        <v>8.0648088011462518E-2</v>
      </c>
      <c r="R55">
        <v>0.26097872304454045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1</v>
      </c>
      <c r="Z55">
        <v>2.0293200443970427E-3</v>
      </c>
      <c r="AA55">
        <v>0</v>
      </c>
      <c r="AB55">
        <f t="shared" si="0"/>
        <v>-0.22054166666666666</v>
      </c>
      <c r="AC55">
        <f t="shared" si="1"/>
        <v>2.5205270850371525E-2</v>
      </c>
      <c r="AD55">
        <f t="shared" si="2"/>
        <v>2.5205270850371525E-2</v>
      </c>
      <c r="AE55">
        <f t="shared" si="3"/>
        <v>6.3530567864058846E-4</v>
      </c>
      <c r="AF55">
        <f t="shared" si="4"/>
        <v>2.5205270850371525E-2</v>
      </c>
      <c r="AG55">
        <f t="shared" si="5"/>
        <v>0</v>
      </c>
      <c r="AH55" t="b">
        <f t="shared" si="6"/>
        <v>1</v>
      </c>
    </row>
    <row r="56" spans="1:34" x14ac:dyDescent="0.25">
      <c r="A56">
        <v>8277</v>
      </c>
      <c r="B56">
        <v>0.13131313131313133</v>
      </c>
      <c r="C56">
        <v>1</v>
      </c>
      <c r="D56">
        <v>0.16666666666666666</v>
      </c>
      <c r="E56">
        <v>0.66666666666666663</v>
      </c>
      <c r="F56">
        <v>0.1206896551724138</v>
      </c>
      <c r="G56">
        <v>0.3</v>
      </c>
      <c r="H56">
        <v>0</v>
      </c>
      <c r="I56">
        <v>0</v>
      </c>
      <c r="J56">
        <v>0</v>
      </c>
      <c r="K56">
        <v>0</v>
      </c>
      <c r="L56">
        <v>0</v>
      </c>
      <c r="M56">
        <v>0.1465191741196063</v>
      </c>
      <c r="N56">
        <v>6.6220432985229311E-2</v>
      </c>
      <c r="O56">
        <v>8.6344602062313022E-2</v>
      </c>
      <c r="P56">
        <v>0.16013775614976083</v>
      </c>
      <c r="Q56">
        <v>8.0648088011462518E-2</v>
      </c>
      <c r="R56">
        <v>0.26097872304454045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1</v>
      </c>
      <c r="Z56">
        <v>2.1105514596022612E-3</v>
      </c>
      <c r="AA56">
        <v>0</v>
      </c>
      <c r="AB56">
        <f t="shared" si="0"/>
        <v>-0.22054166666666666</v>
      </c>
      <c r="AC56">
        <f t="shared" si="1"/>
        <v>0.26577663619731995</v>
      </c>
      <c r="AD56">
        <f t="shared" si="2"/>
        <v>0.26577663619731995</v>
      </c>
      <c r="AE56">
        <f t="shared" si="3"/>
        <v>7.0637220348362562E-2</v>
      </c>
      <c r="AF56">
        <f t="shared" si="4"/>
        <v>0.26577663619731995</v>
      </c>
      <c r="AG56">
        <f t="shared" si="5"/>
        <v>0</v>
      </c>
      <c r="AH56" t="b">
        <f t="shared" si="6"/>
        <v>1</v>
      </c>
    </row>
    <row r="57" spans="1:34" x14ac:dyDescent="0.25">
      <c r="A57">
        <v>11803</v>
      </c>
      <c r="B57">
        <v>8.0808080808080815E-2</v>
      </c>
      <c r="C57">
        <v>1</v>
      </c>
      <c r="D57">
        <v>0.16666666666666666</v>
      </c>
      <c r="E57">
        <v>0.66666666666666663</v>
      </c>
      <c r="F57">
        <v>0.10344827586206896</v>
      </c>
      <c r="G57">
        <v>0.4</v>
      </c>
      <c r="H57">
        <v>0.2</v>
      </c>
      <c r="I57">
        <v>0.2</v>
      </c>
      <c r="J57">
        <v>0.2</v>
      </c>
      <c r="K57">
        <v>0.2</v>
      </c>
      <c r="L57">
        <v>0.4</v>
      </c>
      <c r="M57">
        <v>0.17081721737453001</v>
      </c>
      <c r="N57">
        <v>9.3281060787238967E-2</v>
      </c>
      <c r="O57">
        <v>0.1026692793763757</v>
      </c>
      <c r="P57">
        <v>0.18852735435471077</v>
      </c>
      <c r="Q57">
        <v>0.11361569848439027</v>
      </c>
      <c r="R57">
        <v>0.28600356421856543</v>
      </c>
      <c r="S57">
        <v>2.0605527776251442E-3</v>
      </c>
      <c r="T57">
        <v>1.1874658232492747E-3</v>
      </c>
      <c r="U57">
        <v>1.3392259274139548E-3</v>
      </c>
      <c r="V57">
        <v>5.7971014492753624E-3</v>
      </c>
      <c r="W57">
        <v>0</v>
      </c>
      <c r="X57">
        <v>3.7831069143845074E-3</v>
      </c>
      <c r="Y57">
        <v>1</v>
      </c>
      <c r="Z57">
        <v>2.1345236357717123E-3</v>
      </c>
      <c r="AA57">
        <v>1</v>
      </c>
      <c r="AB57">
        <f t="shared" si="0"/>
        <v>0.77945833333333336</v>
      </c>
      <c r="AC57">
        <f t="shared" si="1"/>
        <v>0.43844261593773459</v>
      </c>
      <c r="AD57">
        <f t="shared" si="2"/>
        <v>-0.56155738406226541</v>
      </c>
      <c r="AE57">
        <f t="shared" si="3"/>
        <v>0.31534669559485468</v>
      </c>
      <c r="AF57">
        <f t="shared" si="4"/>
        <v>0.56155738406226541</v>
      </c>
      <c r="AG57">
        <f t="shared" si="5"/>
        <v>0</v>
      </c>
      <c r="AH57" t="b">
        <f t="shared" si="6"/>
        <v>0</v>
      </c>
    </row>
    <row r="58" spans="1:34" x14ac:dyDescent="0.25">
      <c r="A58">
        <v>23645</v>
      </c>
      <c r="B58">
        <v>0.21212121212121213</v>
      </c>
      <c r="C58">
        <v>1</v>
      </c>
      <c r="D58">
        <v>0.33333333333333331</v>
      </c>
      <c r="E58">
        <v>0.33333333333333331</v>
      </c>
      <c r="F58">
        <v>0.32758620689655171</v>
      </c>
      <c r="G58">
        <v>0.3</v>
      </c>
      <c r="H58">
        <v>0</v>
      </c>
      <c r="I58">
        <v>0</v>
      </c>
      <c r="J58">
        <v>0</v>
      </c>
      <c r="K58">
        <v>0</v>
      </c>
      <c r="L58">
        <v>0</v>
      </c>
      <c r="M58">
        <v>0.15391592358491485</v>
      </c>
      <c r="N58">
        <v>7.9931062495492103E-2</v>
      </c>
      <c r="O58">
        <v>9.0073148917315868E-2</v>
      </c>
      <c r="P58">
        <v>0.16625596042148258</v>
      </c>
      <c r="Q58">
        <v>8.569813734190708E-2</v>
      </c>
      <c r="R58">
        <v>0.26520767836270343</v>
      </c>
      <c r="S58">
        <v>1.6619502903089913E-2</v>
      </c>
      <c r="T58">
        <v>4.0581644509543957E-3</v>
      </c>
      <c r="U58">
        <v>7.2932011963751618E-3</v>
      </c>
      <c r="V58">
        <v>8.2415458937198059E-3</v>
      </c>
      <c r="W58">
        <v>1.2962776270781119E-2</v>
      </c>
      <c r="X58">
        <v>1.8964714961809535E-2</v>
      </c>
      <c r="Y58">
        <v>1</v>
      </c>
      <c r="Z58">
        <v>2.1348826607969773E-3</v>
      </c>
      <c r="AA58">
        <v>0</v>
      </c>
      <c r="AB58">
        <f t="shared" si="0"/>
        <v>-0.22054166666666666</v>
      </c>
      <c r="AC58">
        <f t="shared" si="1"/>
        <v>0.26241665805418835</v>
      </c>
      <c r="AD58">
        <f t="shared" si="2"/>
        <v>0.26241665805418835</v>
      </c>
      <c r="AE58">
        <f t="shared" si="3"/>
        <v>6.8862502424328814E-2</v>
      </c>
      <c r="AF58">
        <f t="shared" si="4"/>
        <v>0.26241665805418835</v>
      </c>
      <c r="AG58">
        <f t="shared" si="5"/>
        <v>0</v>
      </c>
      <c r="AH58" t="b">
        <f t="shared" si="6"/>
        <v>1</v>
      </c>
    </row>
    <row r="59" spans="1:34" x14ac:dyDescent="0.25">
      <c r="A59">
        <v>11641</v>
      </c>
      <c r="B59">
        <v>7.0707070707070704E-2</v>
      </c>
      <c r="C59">
        <v>1</v>
      </c>
      <c r="D59">
        <v>0.33333333333333331</v>
      </c>
      <c r="E59">
        <v>0.66666666666666663</v>
      </c>
      <c r="F59">
        <v>0.10344827586206896</v>
      </c>
      <c r="G59">
        <v>0.2</v>
      </c>
      <c r="H59">
        <v>0.2</v>
      </c>
      <c r="I59">
        <v>0.2</v>
      </c>
      <c r="J59">
        <v>0.2</v>
      </c>
      <c r="K59">
        <v>0.2</v>
      </c>
      <c r="L59">
        <v>0.2</v>
      </c>
      <c r="M59">
        <v>0.19576034142383225</v>
      </c>
      <c r="N59">
        <v>0.1210145505206376</v>
      </c>
      <c r="O59">
        <v>0.11850585800775577</v>
      </c>
      <c r="P59">
        <v>0.21681615997196646</v>
      </c>
      <c r="Q59">
        <v>0.13858136548653699</v>
      </c>
      <c r="R59">
        <v>0.30570743744366069</v>
      </c>
      <c r="S59">
        <v>3.4342546293752406E-3</v>
      </c>
      <c r="T59">
        <v>2.3292142123034522E-3</v>
      </c>
      <c r="U59">
        <v>2.790054015445739E-3</v>
      </c>
      <c r="V59">
        <v>3.3816425120772949E-3</v>
      </c>
      <c r="W59">
        <v>5.1579142332643267E-3</v>
      </c>
      <c r="X59">
        <v>3.9249734236739267E-3</v>
      </c>
      <c r="Y59">
        <v>1</v>
      </c>
      <c r="Z59">
        <v>2.1691175576303845E-3</v>
      </c>
      <c r="AA59">
        <v>0</v>
      </c>
      <c r="AB59">
        <f t="shared" si="0"/>
        <v>-0.22054166666666666</v>
      </c>
      <c r="AC59">
        <f t="shared" si="1"/>
        <v>0.21424447176225803</v>
      </c>
      <c r="AD59">
        <f t="shared" si="2"/>
        <v>0.21424447176225803</v>
      </c>
      <c r="AE59">
        <f t="shared" si="3"/>
        <v>4.5900693680688977E-2</v>
      </c>
      <c r="AF59">
        <f t="shared" si="4"/>
        <v>0.21424447176225803</v>
      </c>
      <c r="AG59">
        <f t="shared" si="5"/>
        <v>0</v>
      </c>
      <c r="AH59" t="b">
        <f t="shared" si="6"/>
        <v>1</v>
      </c>
    </row>
    <row r="60" spans="1:34" x14ac:dyDescent="0.25">
      <c r="A60">
        <v>16405</v>
      </c>
      <c r="B60">
        <v>0.19191919191919191</v>
      </c>
      <c r="C60">
        <v>1</v>
      </c>
      <c r="D60">
        <v>0.33333333333333331</v>
      </c>
      <c r="E60">
        <v>0.66666666666666663</v>
      </c>
      <c r="F60">
        <v>0.17241379310344829</v>
      </c>
      <c r="G60">
        <v>0.3</v>
      </c>
      <c r="H60">
        <v>0</v>
      </c>
      <c r="I60">
        <v>0.1</v>
      </c>
      <c r="J60">
        <v>0.1</v>
      </c>
      <c r="K60">
        <v>0</v>
      </c>
      <c r="L60">
        <v>0</v>
      </c>
      <c r="M60">
        <v>0.1465191741196063</v>
      </c>
      <c r="N60">
        <v>6.6220432985229311E-2</v>
      </c>
      <c r="O60">
        <v>8.6619123256172742E-2</v>
      </c>
      <c r="P60">
        <v>0.16013775614976083</v>
      </c>
      <c r="Q60">
        <v>8.0648088011462518E-2</v>
      </c>
      <c r="R60">
        <v>0.26097872304454045</v>
      </c>
      <c r="S60">
        <v>0</v>
      </c>
      <c r="T60">
        <v>2.9686645581231868E-4</v>
      </c>
      <c r="U60">
        <v>0</v>
      </c>
      <c r="V60">
        <v>0</v>
      </c>
      <c r="W60">
        <v>0</v>
      </c>
      <c r="X60">
        <v>0</v>
      </c>
      <c r="Y60">
        <v>1</v>
      </c>
      <c r="Z60">
        <v>2.2374938356184426E-3</v>
      </c>
      <c r="AA60">
        <v>0</v>
      </c>
      <c r="AB60">
        <f t="shared" si="0"/>
        <v>-0.22054166666666666</v>
      </c>
      <c r="AC60">
        <f t="shared" si="1"/>
        <v>0.2634479241501233</v>
      </c>
      <c r="AD60">
        <f t="shared" si="2"/>
        <v>0.2634479241501233</v>
      </c>
      <c r="AE60">
        <f t="shared" si="3"/>
        <v>6.9404808739009116E-2</v>
      </c>
      <c r="AF60">
        <f t="shared" si="4"/>
        <v>0.2634479241501233</v>
      </c>
      <c r="AG60">
        <f t="shared" si="5"/>
        <v>0</v>
      </c>
      <c r="AH60" t="b">
        <f t="shared" si="6"/>
        <v>1</v>
      </c>
    </row>
    <row r="61" spans="1:34" x14ac:dyDescent="0.25">
      <c r="A61">
        <v>28025</v>
      </c>
      <c r="B61">
        <v>0.35353535353535354</v>
      </c>
      <c r="C61">
        <v>1</v>
      </c>
      <c r="D61">
        <v>0.5</v>
      </c>
      <c r="E61">
        <v>0.33333333333333331</v>
      </c>
      <c r="F61">
        <v>0.18965517241379309</v>
      </c>
      <c r="G61">
        <v>0.2</v>
      </c>
      <c r="H61">
        <v>0.2</v>
      </c>
      <c r="I61">
        <v>0.2</v>
      </c>
      <c r="J61">
        <v>0.2</v>
      </c>
      <c r="K61">
        <v>0.2</v>
      </c>
      <c r="L61">
        <v>0.2</v>
      </c>
      <c r="M61">
        <v>0.34799763912817638</v>
      </c>
      <c r="N61">
        <v>0.26195682295284844</v>
      </c>
      <c r="O61">
        <v>0.18681112337915823</v>
      </c>
      <c r="P61">
        <v>0.33539157449325818</v>
      </c>
      <c r="Q61">
        <v>0.26744835176821136</v>
      </c>
      <c r="R61">
        <v>0.40845575888729985</v>
      </c>
      <c r="S61">
        <v>8.175815520999323E-3</v>
      </c>
      <c r="T61">
        <v>4.8686098753220261E-3</v>
      </c>
      <c r="U61">
        <v>8.4817642069550461E-3</v>
      </c>
      <c r="V61">
        <v>9.9838969404186795E-3</v>
      </c>
      <c r="W61">
        <v>1.4067038817993618E-2</v>
      </c>
      <c r="X61">
        <v>1.3240874200345776E-2</v>
      </c>
      <c r="Y61">
        <v>1</v>
      </c>
      <c r="Z61">
        <v>2.2504063072878999E-3</v>
      </c>
      <c r="AA61">
        <v>0</v>
      </c>
      <c r="AB61">
        <f t="shared" si="0"/>
        <v>-0.22054166666666666</v>
      </c>
      <c r="AC61">
        <f t="shared" si="1"/>
        <v>0.11499705765234881</v>
      </c>
      <c r="AD61">
        <f t="shared" si="2"/>
        <v>0.11499705765234881</v>
      </c>
      <c r="AE61">
        <f t="shared" si="3"/>
        <v>1.3224323268697637E-2</v>
      </c>
      <c r="AF61">
        <f t="shared" si="4"/>
        <v>0.11499705765234881</v>
      </c>
      <c r="AG61">
        <f t="shared" si="5"/>
        <v>0</v>
      </c>
      <c r="AH61" t="b">
        <f t="shared" si="6"/>
        <v>1</v>
      </c>
    </row>
    <row r="62" spans="1:34" x14ac:dyDescent="0.25">
      <c r="A62">
        <v>12149</v>
      </c>
      <c r="B62">
        <v>0.20202020202020202</v>
      </c>
      <c r="C62">
        <v>1</v>
      </c>
      <c r="D62">
        <v>0.33333333333333331</v>
      </c>
      <c r="E62">
        <v>0.66666666666666663</v>
      </c>
      <c r="F62">
        <v>0.10344827586206896</v>
      </c>
      <c r="G62">
        <v>0.2</v>
      </c>
      <c r="H62">
        <v>0.2</v>
      </c>
      <c r="I62">
        <v>0.2</v>
      </c>
      <c r="J62">
        <v>0.2</v>
      </c>
      <c r="K62">
        <v>0.2</v>
      </c>
      <c r="L62">
        <v>0.2</v>
      </c>
      <c r="M62">
        <v>0.22430848489192462</v>
      </c>
      <c r="N62">
        <v>0.14856677561525583</v>
      </c>
      <c r="O62">
        <v>0.13301375406085475</v>
      </c>
      <c r="P62">
        <v>0.23908661191839381</v>
      </c>
      <c r="Q62">
        <v>0.16235219458505412</v>
      </c>
      <c r="R62">
        <v>0.32355926954268416</v>
      </c>
      <c r="S62">
        <v>4.6934813268128288E-3</v>
      </c>
      <c r="T62">
        <v>2.0780651906862307E-3</v>
      </c>
      <c r="U62">
        <v>3.4741752600330341E-3</v>
      </c>
      <c r="V62">
        <v>4.830917874396135E-3</v>
      </c>
      <c r="W62">
        <v>7.8095510504561233E-3</v>
      </c>
      <c r="X62">
        <v>4.815895102011478E-3</v>
      </c>
      <c r="Y62">
        <v>1</v>
      </c>
      <c r="Z62">
        <v>2.2802884487648223E-3</v>
      </c>
      <c r="AA62">
        <v>0</v>
      </c>
      <c r="AB62">
        <f t="shared" si="0"/>
        <v>-0.22054166666666666</v>
      </c>
      <c r="AC62">
        <f t="shared" si="1"/>
        <v>0.18650360606146757</v>
      </c>
      <c r="AD62">
        <f t="shared" si="2"/>
        <v>0.18650360606146757</v>
      </c>
      <c r="AE62">
        <f t="shared" si="3"/>
        <v>3.4783595073931084E-2</v>
      </c>
      <c r="AF62">
        <f t="shared" si="4"/>
        <v>0.18650360606146757</v>
      </c>
      <c r="AG62">
        <f t="shared" si="5"/>
        <v>0</v>
      </c>
      <c r="AH62" t="b">
        <f t="shared" si="6"/>
        <v>1</v>
      </c>
    </row>
    <row r="63" spans="1:34" x14ac:dyDescent="0.25">
      <c r="A63">
        <v>1032</v>
      </c>
      <c r="B63">
        <v>0.16161616161616163</v>
      </c>
      <c r="C63">
        <v>0</v>
      </c>
      <c r="D63">
        <v>0.16666666666666666</v>
      </c>
      <c r="E63">
        <v>0.66666666666666663</v>
      </c>
      <c r="F63">
        <v>0.20689655172413793</v>
      </c>
      <c r="G63">
        <v>0.1</v>
      </c>
      <c r="H63">
        <v>0.1</v>
      </c>
      <c r="I63">
        <v>0.1</v>
      </c>
      <c r="J63">
        <v>0.1</v>
      </c>
      <c r="K63">
        <v>0.1</v>
      </c>
      <c r="L63">
        <v>0.1</v>
      </c>
      <c r="M63">
        <v>0.14719522587119091</v>
      </c>
      <c r="N63">
        <v>6.7264365459880723E-2</v>
      </c>
      <c r="O63">
        <v>8.6619123256172742E-2</v>
      </c>
      <c r="P63">
        <v>0.1624917811651623</v>
      </c>
      <c r="Q63">
        <v>8.2135438098968269E-2</v>
      </c>
      <c r="R63">
        <v>0.26143981212157075</v>
      </c>
      <c r="S63">
        <v>1.2649504551532134E-3</v>
      </c>
      <c r="T63">
        <v>2.9686645581231868E-4</v>
      </c>
      <c r="U63">
        <v>2.7889379938395606E-3</v>
      </c>
      <c r="V63">
        <v>2.4154589371980675E-3</v>
      </c>
      <c r="W63">
        <v>1.4067038817993619E-3</v>
      </c>
      <c r="X63">
        <v>3.9722622601037327E-3</v>
      </c>
      <c r="Y63">
        <v>1</v>
      </c>
      <c r="Z63">
        <v>2.3696399174542027E-3</v>
      </c>
      <c r="AA63">
        <v>0</v>
      </c>
      <c r="AB63">
        <f t="shared" si="0"/>
        <v>-0.22054166666666666</v>
      </c>
      <c r="AC63">
        <f t="shared" si="1"/>
        <v>0.12897143143479878</v>
      </c>
      <c r="AD63">
        <f t="shared" si="2"/>
        <v>0.12897143143479878</v>
      </c>
      <c r="AE63">
        <f t="shared" si="3"/>
        <v>1.6633630126341004E-2</v>
      </c>
      <c r="AF63">
        <f t="shared" si="4"/>
        <v>0.12897143143479878</v>
      </c>
      <c r="AG63">
        <f t="shared" si="5"/>
        <v>0</v>
      </c>
      <c r="AH63" t="b">
        <f t="shared" si="6"/>
        <v>1</v>
      </c>
    </row>
    <row r="64" spans="1:34" x14ac:dyDescent="0.25">
      <c r="A64">
        <v>3815</v>
      </c>
      <c r="B64">
        <v>0.35353535353535354</v>
      </c>
      <c r="C64">
        <v>1</v>
      </c>
      <c r="D64">
        <v>0.16666666666666666</v>
      </c>
      <c r="E64">
        <v>0.33333333333333331</v>
      </c>
      <c r="F64">
        <v>0.18965517241379309</v>
      </c>
      <c r="G64">
        <v>0.1</v>
      </c>
      <c r="H64">
        <v>0.1</v>
      </c>
      <c r="I64">
        <v>0</v>
      </c>
      <c r="J64">
        <v>0.1</v>
      </c>
      <c r="K64">
        <v>0.2</v>
      </c>
      <c r="L64">
        <v>0.2</v>
      </c>
      <c r="M64">
        <v>0.14673951035801541</v>
      </c>
      <c r="N64">
        <v>6.6220432985229311E-2</v>
      </c>
      <c r="O64">
        <v>8.6344602062313022E-2</v>
      </c>
      <c r="P64">
        <v>0.16078301710836429</v>
      </c>
      <c r="Q64">
        <v>8.1327311218090143E-2</v>
      </c>
      <c r="R64">
        <v>0.2621545001909677</v>
      </c>
      <c r="S64">
        <v>0</v>
      </c>
      <c r="T64">
        <v>0</v>
      </c>
      <c r="U64">
        <v>7.6447480023213252E-4</v>
      </c>
      <c r="V64">
        <v>0</v>
      </c>
      <c r="W64">
        <v>1.9811079668674344E-3</v>
      </c>
      <c r="X64">
        <v>1.0025233323118944E-4</v>
      </c>
      <c r="Y64">
        <v>1</v>
      </c>
      <c r="Z64">
        <v>2.4113087346768758E-3</v>
      </c>
      <c r="AA64">
        <v>0</v>
      </c>
      <c r="AB64">
        <f t="shared" si="0"/>
        <v>-0.22054166666666666</v>
      </c>
      <c r="AC64">
        <f t="shared" si="1"/>
        <v>0.11288555311431796</v>
      </c>
      <c r="AD64">
        <f t="shared" si="2"/>
        <v>0.11288555311431796</v>
      </c>
      <c r="AE64">
        <f t="shared" si="3"/>
        <v>1.27431481019255E-2</v>
      </c>
      <c r="AF64">
        <f t="shared" si="4"/>
        <v>0.11288555311431796</v>
      </c>
      <c r="AG64">
        <f t="shared" si="5"/>
        <v>0</v>
      </c>
      <c r="AH64" t="b">
        <f t="shared" si="6"/>
        <v>1</v>
      </c>
    </row>
    <row r="65" spans="1:34" x14ac:dyDescent="0.25">
      <c r="A65">
        <v>12598</v>
      </c>
      <c r="B65">
        <v>0.14141414141414141</v>
      </c>
      <c r="C65">
        <v>1</v>
      </c>
      <c r="D65">
        <v>0.33333333333333331</v>
      </c>
      <c r="E65">
        <v>0.33333333333333331</v>
      </c>
      <c r="F65">
        <v>0.15517241379310345</v>
      </c>
      <c r="G65">
        <v>0.1</v>
      </c>
      <c r="H65">
        <v>0.1</v>
      </c>
      <c r="I65">
        <v>0.4</v>
      </c>
      <c r="J65">
        <v>0.1</v>
      </c>
      <c r="K65">
        <v>0.1</v>
      </c>
      <c r="L65">
        <v>0.1</v>
      </c>
      <c r="M65">
        <v>0.14713505372576191</v>
      </c>
      <c r="N65">
        <v>6.7541482080424556E-2</v>
      </c>
      <c r="O65">
        <v>8.6726735564165755E-2</v>
      </c>
      <c r="P65">
        <v>0.16079337896317397</v>
      </c>
      <c r="Q65">
        <v>8.1513725762390868E-2</v>
      </c>
      <c r="R65">
        <v>0.26204844970325075</v>
      </c>
      <c r="S65">
        <v>1.5934941480301116E-3</v>
      </c>
      <c r="T65">
        <v>0</v>
      </c>
      <c r="U65">
        <v>7.7675103790009377E-4</v>
      </c>
      <c r="V65">
        <v>1.4057971014492753E-3</v>
      </c>
      <c r="W65">
        <v>3.2635530057745195E-3</v>
      </c>
      <c r="X65">
        <v>1.3165212062058087E-3</v>
      </c>
      <c r="Y65">
        <v>1</v>
      </c>
      <c r="Z65">
        <v>2.4712893280273152E-3</v>
      </c>
      <c r="AA65">
        <v>1</v>
      </c>
      <c r="AB65">
        <f t="shared" si="0"/>
        <v>0.77945833333333336</v>
      </c>
      <c r="AC65">
        <f t="shared" si="1"/>
        <v>0.16025388473215546</v>
      </c>
      <c r="AD65">
        <f t="shared" si="2"/>
        <v>-0.83974611526784448</v>
      </c>
      <c r="AE65">
        <f t="shared" si="3"/>
        <v>0.70517353810743599</v>
      </c>
      <c r="AF65">
        <f t="shared" si="4"/>
        <v>0.83974611526784448</v>
      </c>
      <c r="AG65">
        <f t="shared" si="5"/>
        <v>0</v>
      </c>
      <c r="AH65" t="b">
        <f t="shared" si="6"/>
        <v>0</v>
      </c>
    </row>
    <row r="66" spans="1:34" x14ac:dyDescent="0.25">
      <c r="A66">
        <v>17971</v>
      </c>
      <c r="B66">
        <v>0.1111111111111111</v>
      </c>
      <c r="C66">
        <v>0</v>
      </c>
      <c r="D66">
        <v>0.33333333333333331</v>
      </c>
      <c r="E66">
        <v>1</v>
      </c>
      <c r="F66">
        <v>0.46551724137931033</v>
      </c>
      <c r="G66">
        <v>0.2</v>
      </c>
      <c r="H66">
        <v>0.2</v>
      </c>
      <c r="I66">
        <v>0.2</v>
      </c>
      <c r="J66">
        <v>0.2</v>
      </c>
      <c r="K66">
        <v>0.2</v>
      </c>
      <c r="L66">
        <v>0</v>
      </c>
      <c r="M66">
        <v>0.20109265537023124</v>
      </c>
      <c r="N66">
        <v>0.12380659537556894</v>
      </c>
      <c r="O66">
        <v>0.12035393468481947</v>
      </c>
      <c r="P66">
        <v>0.21547382878071111</v>
      </c>
      <c r="Q66">
        <v>4.4797001502223585E-2</v>
      </c>
      <c r="R66">
        <v>0.23319349526269398</v>
      </c>
      <c r="S66">
        <v>2.6844423686283128E-3</v>
      </c>
      <c r="T66">
        <v>2.029972824844635E-3</v>
      </c>
      <c r="U66">
        <v>5.6091245926521141E-3</v>
      </c>
      <c r="V66">
        <v>2.5202898550724637E-2</v>
      </c>
      <c r="W66">
        <v>0</v>
      </c>
      <c r="X66">
        <v>0</v>
      </c>
      <c r="Y66">
        <v>1</v>
      </c>
      <c r="Z66">
        <v>2.5997286352591464E-3</v>
      </c>
      <c r="AA66">
        <v>0</v>
      </c>
      <c r="AB66">
        <f t="shared" si="0"/>
        <v>-0.22054166666666666</v>
      </c>
      <c r="AC66">
        <f t="shared" si="1"/>
        <v>0.20516029403008529</v>
      </c>
      <c r="AD66">
        <f t="shared" si="2"/>
        <v>0.20516029403008529</v>
      </c>
      <c r="AE66">
        <f t="shared" si="3"/>
        <v>4.2090746246511046E-2</v>
      </c>
      <c r="AF66">
        <f t="shared" si="4"/>
        <v>0.20516029403008529</v>
      </c>
      <c r="AG66">
        <f t="shared" si="5"/>
        <v>0</v>
      </c>
      <c r="AH66" t="b">
        <f t="shared" si="6"/>
        <v>1</v>
      </c>
    </row>
    <row r="67" spans="1:34" x14ac:dyDescent="0.25">
      <c r="A67">
        <v>11097</v>
      </c>
      <c r="B67">
        <v>0.24242424242424243</v>
      </c>
      <c r="C67">
        <v>1</v>
      </c>
      <c r="D67">
        <v>0.16666666666666666</v>
      </c>
      <c r="E67">
        <v>0.66666666666666663</v>
      </c>
      <c r="F67">
        <v>0.5</v>
      </c>
      <c r="G67">
        <v>0.3</v>
      </c>
      <c r="H67">
        <v>0</v>
      </c>
      <c r="I67">
        <v>0.1</v>
      </c>
      <c r="J67">
        <v>0.1</v>
      </c>
      <c r="K67">
        <v>0.1</v>
      </c>
      <c r="L67">
        <v>0.1</v>
      </c>
      <c r="M67">
        <v>0.1465191741196063</v>
      </c>
      <c r="N67">
        <v>6.6220432985229311E-2</v>
      </c>
      <c r="O67">
        <v>8.6420369911818298E-2</v>
      </c>
      <c r="P67">
        <v>0.16102887566339422</v>
      </c>
      <c r="Q67">
        <v>8.1021908666788961E-2</v>
      </c>
      <c r="R67">
        <v>0.26097872304454045</v>
      </c>
      <c r="S67">
        <v>0</v>
      </c>
      <c r="T67">
        <v>8.1935141804199955E-5</v>
      </c>
      <c r="U67">
        <v>1.0557564394446676E-3</v>
      </c>
      <c r="V67">
        <v>6.0708534621578103E-4</v>
      </c>
      <c r="W67">
        <v>0</v>
      </c>
      <c r="X67">
        <v>0</v>
      </c>
      <c r="Y67">
        <v>1</v>
      </c>
      <c r="Z67">
        <v>2.6069423618029219E-3</v>
      </c>
      <c r="AA67">
        <v>0</v>
      </c>
      <c r="AB67">
        <f t="shared" ref="AB67:AB130" si="7">AA67 - $AK$5</f>
        <v>-0.22054166666666666</v>
      </c>
      <c r="AC67">
        <f t="shared" ref="AC67:AC130" si="8">SUMPRODUCT($B$2:$Y$2, B67:Y67)</f>
        <v>0.30409559160094723</v>
      </c>
      <c r="AD67">
        <f t="shared" si="2"/>
        <v>0.30409559160094723</v>
      </c>
      <c r="AE67">
        <f t="shared" si="3"/>
        <v>9.2474128831130084E-2</v>
      </c>
      <c r="AF67">
        <f t="shared" si="4"/>
        <v>0.30409559160094723</v>
      </c>
      <c r="AG67">
        <f t="shared" si="5"/>
        <v>0</v>
      </c>
      <c r="AH67" t="b">
        <f t="shared" si="6"/>
        <v>1</v>
      </c>
    </row>
    <row r="68" spans="1:34" x14ac:dyDescent="0.25">
      <c r="A68">
        <v>26647</v>
      </c>
      <c r="B68">
        <v>6.0606060606060608E-2</v>
      </c>
      <c r="C68">
        <v>0</v>
      </c>
      <c r="D68">
        <v>0.16666666666666666</v>
      </c>
      <c r="E68">
        <v>0.66666666666666663</v>
      </c>
      <c r="F68">
        <v>6.8965517241379309E-2</v>
      </c>
      <c r="G68">
        <v>0.2</v>
      </c>
      <c r="H68">
        <v>0.2</v>
      </c>
      <c r="I68">
        <v>0.2</v>
      </c>
      <c r="J68">
        <v>0.2</v>
      </c>
      <c r="K68">
        <v>0.2</v>
      </c>
      <c r="L68">
        <v>0.2</v>
      </c>
      <c r="M68">
        <v>0.17396032708870349</v>
      </c>
      <c r="N68">
        <v>9.2825526616481982E-2</v>
      </c>
      <c r="O68">
        <v>0.10081900652976111</v>
      </c>
      <c r="P68">
        <v>0.18141441202125877</v>
      </c>
      <c r="Q68">
        <v>0.10223449561479615</v>
      </c>
      <c r="R68">
        <v>0.27598333009290177</v>
      </c>
      <c r="S68">
        <v>2.2917925893364104E-3</v>
      </c>
      <c r="T68">
        <v>8.520067281813545E-4</v>
      </c>
      <c r="U68">
        <v>1.4441319583947145E-3</v>
      </c>
      <c r="V68">
        <v>1.6103059581320451E-3</v>
      </c>
      <c r="W68">
        <v>2.344506469665603E-3</v>
      </c>
      <c r="X68">
        <v>1.8934450106494461E-3</v>
      </c>
      <c r="Y68">
        <v>1</v>
      </c>
      <c r="Z68">
        <v>2.6782007731251944E-3</v>
      </c>
      <c r="AA68">
        <v>0</v>
      </c>
      <c r="AB68">
        <f t="shared" si="7"/>
        <v>-0.22054166666666666</v>
      </c>
      <c r="AC68">
        <f t="shared" si="8"/>
        <v>0.2497829358222971</v>
      </c>
      <c r="AD68">
        <f t="shared" ref="AD68:AD131" si="9" xml:space="preserve"> AC68 - AA68</f>
        <v>0.2497829358222971</v>
      </c>
      <c r="AE68">
        <f t="shared" ref="AE68:AE131" si="10">AD68 * AD68</f>
        <v>6.2391515028005794E-2</v>
      </c>
      <c r="AF68">
        <f t="shared" ref="AF68:AF131" si="11">ABS(AD68)</f>
        <v>0.2497829358222971</v>
      </c>
      <c r="AG68">
        <f t="shared" ref="AG68:AG131" si="12">IF(AC68 &gt;= 0.5, 1, 0)</f>
        <v>0</v>
      </c>
      <c r="AH68" t="b">
        <f t="shared" ref="AH68:AH131" si="13">IF(AA68=AG68, TRUE, FALSE)</f>
        <v>1</v>
      </c>
    </row>
    <row r="69" spans="1:34" x14ac:dyDescent="0.25">
      <c r="A69">
        <v>25655</v>
      </c>
      <c r="B69">
        <v>0.15151515151515152</v>
      </c>
      <c r="C69">
        <v>1</v>
      </c>
      <c r="D69">
        <v>0.16666666666666666</v>
      </c>
      <c r="E69">
        <v>0.66666666666666663</v>
      </c>
      <c r="F69">
        <v>0.13793103448275862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.1465191741196063</v>
      </c>
      <c r="N69">
        <v>6.6569675849476331E-2</v>
      </c>
      <c r="O69">
        <v>8.6344602062313022E-2</v>
      </c>
      <c r="P69">
        <v>0.16093844493050963</v>
      </c>
      <c r="Q69">
        <v>8.1404653422640444E-2</v>
      </c>
      <c r="R69">
        <v>0.26097872304454045</v>
      </c>
      <c r="S69">
        <v>4.2126856787002946E-4</v>
      </c>
      <c r="T69">
        <v>0</v>
      </c>
      <c r="U69">
        <v>9.4861836525155126E-4</v>
      </c>
      <c r="V69">
        <v>1.2286634460547505E-3</v>
      </c>
      <c r="W69">
        <v>0</v>
      </c>
      <c r="X69">
        <v>2.6122353243825023E-3</v>
      </c>
      <c r="Y69">
        <v>1</v>
      </c>
      <c r="Z69">
        <v>2.758893262140405E-3</v>
      </c>
      <c r="AA69">
        <v>0</v>
      </c>
      <c r="AB69">
        <f t="shared" si="7"/>
        <v>-0.22054166666666666</v>
      </c>
      <c r="AC69">
        <f t="shared" si="8"/>
        <v>-2.3415701779199272E-2</v>
      </c>
      <c r="AD69">
        <f t="shared" si="9"/>
        <v>-2.3415701779199272E-2</v>
      </c>
      <c r="AE69">
        <f t="shared" si="10"/>
        <v>5.4829508981239599E-4</v>
      </c>
      <c r="AF69">
        <f t="shared" si="11"/>
        <v>2.3415701779199272E-2</v>
      </c>
      <c r="AG69">
        <f t="shared" si="12"/>
        <v>0</v>
      </c>
      <c r="AH69" t="b">
        <f t="shared" si="13"/>
        <v>1</v>
      </c>
    </row>
    <row r="70" spans="1:34" x14ac:dyDescent="0.25">
      <c r="A70">
        <v>13503</v>
      </c>
      <c r="B70">
        <v>7.0707070707070704E-2</v>
      </c>
      <c r="C70">
        <v>1</v>
      </c>
      <c r="D70">
        <v>0.16666666666666666</v>
      </c>
      <c r="E70">
        <v>0.66666666666666663</v>
      </c>
      <c r="F70">
        <v>0.31034482758620691</v>
      </c>
      <c r="G70">
        <v>0</v>
      </c>
      <c r="H70">
        <v>0.1</v>
      </c>
      <c r="I70">
        <v>0.1</v>
      </c>
      <c r="J70">
        <v>0.1</v>
      </c>
      <c r="K70">
        <v>0.1</v>
      </c>
      <c r="L70">
        <v>0.1</v>
      </c>
      <c r="M70">
        <v>0.14632095999348724</v>
      </c>
      <c r="N70">
        <v>6.7508266047140192E-2</v>
      </c>
      <c r="O70">
        <v>8.8236602130394276E-2</v>
      </c>
      <c r="P70">
        <v>0.16481848856333825</v>
      </c>
      <c r="Q70">
        <v>8.0648088011462518E-2</v>
      </c>
      <c r="R70">
        <v>0.26301519980142429</v>
      </c>
      <c r="S70">
        <v>1.8098521896807516E-3</v>
      </c>
      <c r="T70">
        <v>2.057878271690993E-3</v>
      </c>
      <c r="U70">
        <v>5.5455113610999507E-3</v>
      </c>
      <c r="V70">
        <v>0</v>
      </c>
      <c r="W70">
        <v>6.2129421446138478E-3</v>
      </c>
      <c r="X70">
        <v>1.7686024824747572E-3</v>
      </c>
      <c r="Y70">
        <v>1</v>
      </c>
      <c r="Z70">
        <v>2.7816318719173783E-3</v>
      </c>
      <c r="AA70">
        <v>0</v>
      </c>
      <c r="AB70">
        <f t="shared" si="7"/>
        <v>-0.22054166666666666</v>
      </c>
      <c r="AC70">
        <f t="shared" si="8"/>
        <v>3.5577584347714242E-2</v>
      </c>
      <c r="AD70">
        <f t="shared" si="9"/>
        <v>3.5577584347714242E-2</v>
      </c>
      <c r="AE70">
        <f t="shared" si="10"/>
        <v>1.2657645080187214E-3</v>
      </c>
      <c r="AF70">
        <f t="shared" si="11"/>
        <v>3.5577584347714242E-2</v>
      </c>
      <c r="AG70">
        <f t="shared" si="12"/>
        <v>0</v>
      </c>
      <c r="AH70" t="b">
        <f t="shared" si="13"/>
        <v>1</v>
      </c>
    </row>
    <row r="71" spans="1:34" x14ac:dyDescent="0.25">
      <c r="A71">
        <v>17119</v>
      </c>
      <c r="B71">
        <v>0.14141414141414141</v>
      </c>
      <c r="C71">
        <v>1</v>
      </c>
      <c r="D71">
        <v>0.33333333333333331</v>
      </c>
      <c r="E71">
        <v>0.66666666666666663</v>
      </c>
      <c r="F71">
        <v>0.10344827586206896</v>
      </c>
      <c r="G71">
        <v>0.2</v>
      </c>
      <c r="H71">
        <v>0.2</v>
      </c>
      <c r="I71">
        <v>0.2</v>
      </c>
      <c r="J71">
        <v>0.2</v>
      </c>
      <c r="K71">
        <v>0.2</v>
      </c>
      <c r="L71">
        <v>0.2</v>
      </c>
      <c r="M71">
        <v>0.27124098855755863</v>
      </c>
      <c r="N71">
        <v>0.18110899793870788</v>
      </c>
      <c r="O71">
        <v>0.13864088949259148</v>
      </c>
      <c r="P71">
        <v>0.21201296927427452</v>
      </c>
      <c r="Q71">
        <v>0.12469843976975821</v>
      </c>
      <c r="R71">
        <v>0.26680535201461347</v>
      </c>
      <c r="S71">
        <v>5.7237577156254004E-3</v>
      </c>
      <c r="T71">
        <v>2.2021553692157798E-3</v>
      </c>
      <c r="U71">
        <v>1.2287397884023035E-3</v>
      </c>
      <c r="V71">
        <v>3.2206119162640902E-3</v>
      </c>
      <c r="W71">
        <v>3.5636498338917165E-4</v>
      </c>
      <c r="X71">
        <v>0.13275111317920957</v>
      </c>
      <c r="Y71">
        <v>1</v>
      </c>
      <c r="Z71">
        <v>2.8771736890035315E-3</v>
      </c>
      <c r="AA71">
        <v>0</v>
      </c>
      <c r="AB71">
        <f t="shared" si="7"/>
        <v>-0.22054166666666666</v>
      </c>
      <c r="AC71">
        <f t="shared" si="8"/>
        <v>0.15220472184571482</v>
      </c>
      <c r="AD71">
        <f t="shared" si="9"/>
        <v>0.15220472184571482</v>
      </c>
      <c r="AE71">
        <f t="shared" si="10"/>
        <v>2.3166277352131417E-2</v>
      </c>
      <c r="AF71">
        <f t="shared" si="11"/>
        <v>0.15220472184571482</v>
      </c>
      <c r="AG71">
        <f t="shared" si="12"/>
        <v>0</v>
      </c>
      <c r="AH71" t="b">
        <f t="shared" si="13"/>
        <v>1</v>
      </c>
    </row>
    <row r="72" spans="1:34" x14ac:dyDescent="0.25">
      <c r="A72">
        <v>3428</v>
      </c>
      <c r="B72">
        <v>1.0101010101010102E-2</v>
      </c>
      <c r="C72">
        <v>0</v>
      </c>
      <c r="D72">
        <v>0.33333333333333331</v>
      </c>
      <c r="E72">
        <v>0.66666666666666663</v>
      </c>
      <c r="F72">
        <v>0.46551724137931033</v>
      </c>
      <c r="G72">
        <v>0.2</v>
      </c>
      <c r="H72">
        <v>0.2</v>
      </c>
      <c r="I72">
        <v>0.4</v>
      </c>
      <c r="J72">
        <v>0.2</v>
      </c>
      <c r="K72">
        <v>0.2</v>
      </c>
      <c r="L72">
        <v>0.2</v>
      </c>
      <c r="M72">
        <v>0.15192670324779156</v>
      </c>
      <c r="N72">
        <v>7.6165313350567712E-2</v>
      </c>
      <c r="O72">
        <v>9.1926716018256763E-2</v>
      </c>
      <c r="P72">
        <v>0.17021230498518256</v>
      </c>
      <c r="Q72">
        <v>9.1917243841131174E-2</v>
      </c>
      <c r="R72">
        <v>0.27033114649030521</v>
      </c>
      <c r="S72">
        <v>5.1513819440628609E-3</v>
      </c>
      <c r="T72">
        <v>0</v>
      </c>
      <c r="U72">
        <v>1.1160216061782955E-3</v>
      </c>
      <c r="V72">
        <v>1.6103059581320451E-3</v>
      </c>
      <c r="W72">
        <v>2.344506469665603E-3</v>
      </c>
      <c r="X72">
        <v>1.8915534571922537E-3</v>
      </c>
      <c r="Y72">
        <v>1</v>
      </c>
      <c r="Z72">
        <v>2.8832282358850492E-3</v>
      </c>
      <c r="AA72">
        <v>0</v>
      </c>
      <c r="AB72">
        <f t="shared" si="7"/>
        <v>-0.22054166666666666</v>
      </c>
      <c r="AC72">
        <f t="shared" si="8"/>
        <v>0.30841615567228442</v>
      </c>
      <c r="AD72">
        <f t="shared" si="9"/>
        <v>0.30841615567228442</v>
      </c>
      <c r="AE72">
        <f t="shared" si="10"/>
        <v>9.5120525079670781E-2</v>
      </c>
      <c r="AF72">
        <f t="shared" si="11"/>
        <v>0.30841615567228442</v>
      </c>
      <c r="AG72">
        <f t="shared" si="12"/>
        <v>0</v>
      </c>
      <c r="AH72" t="b">
        <f t="shared" si="13"/>
        <v>1</v>
      </c>
    </row>
    <row r="73" spans="1:34" x14ac:dyDescent="0.25">
      <c r="A73">
        <v>11155</v>
      </c>
      <c r="B73">
        <v>0</v>
      </c>
      <c r="C73">
        <v>1</v>
      </c>
      <c r="D73">
        <v>0.83333333333333337</v>
      </c>
      <c r="E73">
        <v>0.66666666666666663</v>
      </c>
      <c r="F73">
        <v>5.1724137931034482E-2</v>
      </c>
      <c r="G73">
        <v>0.1</v>
      </c>
      <c r="H73">
        <v>0.2</v>
      </c>
      <c r="I73">
        <v>0.2</v>
      </c>
      <c r="J73">
        <v>0.2</v>
      </c>
      <c r="K73">
        <v>0.2</v>
      </c>
      <c r="L73">
        <v>0</v>
      </c>
      <c r="M73">
        <v>0.15160018087039009</v>
      </c>
      <c r="N73">
        <v>7.0563192079779222E-2</v>
      </c>
      <c r="O73">
        <v>8.861708850508386E-2</v>
      </c>
      <c r="P73">
        <v>0.16257090805643631</v>
      </c>
      <c r="Q73">
        <v>8.0648088011462518E-2</v>
      </c>
      <c r="R73">
        <v>0.26097872304454045</v>
      </c>
      <c r="S73">
        <v>1.7171273146876203E-3</v>
      </c>
      <c r="T73">
        <v>1.1874658232492747E-3</v>
      </c>
      <c r="U73">
        <v>6.5064059640194635E-4</v>
      </c>
      <c r="V73">
        <v>0</v>
      </c>
      <c r="W73">
        <v>0</v>
      </c>
      <c r="X73">
        <v>0</v>
      </c>
      <c r="Y73">
        <v>1</v>
      </c>
      <c r="Z73">
        <v>2.9790635686063327E-3</v>
      </c>
      <c r="AA73">
        <v>0</v>
      </c>
      <c r="AB73">
        <f t="shared" si="7"/>
        <v>-0.22054166666666666</v>
      </c>
      <c r="AC73">
        <f t="shared" si="8"/>
        <v>9.4772550638879946E-2</v>
      </c>
      <c r="AD73">
        <f t="shared" si="9"/>
        <v>9.4772550638879946E-2</v>
      </c>
      <c r="AE73">
        <f t="shared" si="10"/>
        <v>8.9818363545990636E-3</v>
      </c>
      <c r="AF73">
        <f t="shared" si="11"/>
        <v>9.4772550638879946E-2</v>
      </c>
      <c r="AG73">
        <f t="shared" si="12"/>
        <v>0</v>
      </c>
      <c r="AH73" t="b">
        <f t="shared" si="13"/>
        <v>1</v>
      </c>
    </row>
    <row r="74" spans="1:34" x14ac:dyDescent="0.25">
      <c r="A74">
        <v>17716</v>
      </c>
      <c r="B74">
        <v>0.49494949494949497</v>
      </c>
      <c r="C74">
        <v>1</v>
      </c>
      <c r="D74">
        <v>0.16666666666666666</v>
      </c>
      <c r="E74">
        <v>0.33333333333333331</v>
      </c>
      <c r="F74">
        <v>0.5</v>
      </c>
      <c r="G74">
        <v>0.2</v>
      </c>
      <c r="H74">
        <v>0.2</v>
      </c>
      <c r="I74">
        <v>0.2</v>
      </c>
      <c r="J74">
        <v>0.2</v>
      </c>
      <c r="K74">
        <v>0.2</v>
      </c>
      <c r="L74">
        <v>0.2</v>
      </c>
      <c r="M74">
        <v>0.48187358363176064</v>
      </c>
      <c r="N74">
        <v>0.41963143489467669</v>
      </c>
      <c r="O74">
        <v>0.28055132640405239</v>
      </c>
      <c r="P74">
        <v>0.48829298803865162</v>
      </c>
      <c r="Q74">
        <v>0.384261852940739</v>
      </c>
      <c r="R74">
        <v>0.49391631386948259</v>
      </c>
      <c r="S74">
        <v>2.2897320365587854E-2</v>
      </c>
      <c r="T74">
        <v>9.513382442961564E-3</v>
      </c>
      <c r="U74">
        <v>1.4518325074773448E-2</v>
      </c>
      <c r="V74">
        <v>1.6115942028985506E-2</v>
      </c>
      <c r="W74">
        <v>2.344506469665603E-2</v>
      </c>
      <c r="X74">
        <v>3.7838635357673844E-2</v>
      </c>
      <c r="Y74">
        <v>1</v>
      </c>
      <c r="Z74">
        <v>3.1525738814732751E-3</v>
      </c>
      <c r="AA74">
        <v>0</v>
      </c>
      <c r="AB74">
        <f t="shared" si="7"/>
        <v>-0.22054166666666666</v>
      </c>
      <c r="AC74">
        <f t="shared" si="8"/>
        <v>7.5647018060423579E-2</v>
      </c>
      <c r="AD74">
        <f t="shared" si="9"/>
        <v>7.5647018060423579E-2</v>
      </c>
      <c r="AE74">
        <f t="shared" si="10"/>
        <v>5.722471341434051E-3</v>
      </c>
      <c r="AF74">
        <f t="shared" si="11"/>
        <v>7.5647018060423579E-2</v>
      </c>
      <c r="AG74">
        <f t="shared" si="12"/>
        <v>0</v>
      </c>
      <c r="AH74" t="b">
        <f t="shared" si="13"/>
        <v>1</v>
      </c>
    </row>
    <row r="75" spans="1:34" x14ac:dyDescent="0.25">
      <c r="A75">
        <v>17250</v>
      </c>
      <c r="B75">
        <v>0.17171717171717171</v>
      </c>
      <c r="C75">
        <v>1</v>
      </c>
      <c r="D75">
        <v>0.16666666666666666</v>
      </c>
      <c r="E75">
        <v>0.33333333333333331</v>
      </c>
      <c r="F75">
        <v>0.36206896551724138</v>
      </c>
      <c r="G75">
        <v>0.2</v>
      </c>
      <c r="H75">
        <v>0.2</v>
      </c>
      <c r="I75">
        <v>0.2</v>
      </c>
      <c r="J75">
        <v>0.2</v>
      </c>
      <c r="K75">
        <v>0.2</v>
      </c>
      <c r="L75">
        <v>0.2</v>
      </c>
      <c r="M75">
        <v>0.21661618400642071</v>
      </c>
      <c r="N75">
        <v>0.14300166649584134</v>
      </c>
      <c r="O75">
        <v>0.13175479986581404</v>
      </c>
      <c r="P75">
        <v>0.23967252770854175</v>
      </c>
      <c r="Q75">
        <v>0.16605569630294348</v>
      </c>
      <c r="R75">
        <v>0.32879800993954356</v>
      </c>
      <c r="S75">
        <v>3.4342546293752406E-3</v>
      </c>
      <c r="T75">
        <v>1.8405720260363757E-3</v>
      </c>
      <c r="U75">
        <v>3.4596669791527165E-3</v>
      </c>
      <c r="V75">
        <v>4.9919484702093397E-3</v>
      </c>
      <c r="W75">
        <v>8.2057726438296112E-3</v>
      </c>
      <c r="X75">
        <v>1.5889049040414931E-2</v>
      </c>
      <c r="Y75">
        <v>1</v>
      </c>
      <c r="Z75">
        <v>3.2444827379563002E-3</v>
      </c>
      <c r="AA75">
        <v>1</v>
      </c>
      <c r="AB75">
        <f t="shared" si="7"/>
        <v>0.77945833333333336</v>
      </c>
      <c r="AC75">
        <f t="shared" si="8"/>
        <v>0.24928435579623068</v>
      </c>
      <c r="AD75">
        <f t="shared" si="9"/>
        <v>-0.75071564420376935</v>
      </c>
      <c r="AE75">
        <f t="shared" si="10"/>
        <v>0.56357397845228041</v>
      </c>
      <c r="AF75">
        <f t="shared" si="11"/>
        <v>0.75071564420376935</v>
      </c>
      <c r="AG75">
        <f t="shared" si="12"/>
        <v>0</v>
      </c>
      <c r="AH75" t="b">
        <f t="shared" si="13"/>
        <v>0</v>
      </c>
    </row>
    <row r="76" spans="1:34" x14ac:dyDescent="0.25">
      <c r="A76">
        <v>12394</v>
      </c>
      <c r="B76">
        <v>2.0202020202020204E-2</v>
      </c>
      <c r="C76">
        <v>0</v>
      </c>
      <c r="D76">
        <v>0.16666666666666666</v>
      </c>
      <c r="E76">
        <v>0.66666666666666663</v>
      </c>
      <c r="F76">
        <v>0.15517241379310345</v>
      </c>
      <c r="G76">
        <v>0.2</v>
      </c>
      <c r="H76">
        <v>0.2</v>
      </c>
      <c r="I76">
        <v>0.2</v>
      </c>
      <c r="J76">
        <v>0.2</v>
      </c>
      <c r="K76">
        <v>0.2</v>
      </c>
      <c r="L76">
        <v>0.2</v>
      </c>
      <c r="M76">
        <v>0.17303473791048685</v>
      </c>
      <c r="N76">
        <v>9.3591393441067164E-2</v>
      </c>
      <c r="O76">
        <v>0.10187042270224388</v>
      </c>
      <c r="P76">
        <v>0.18723871641110565</v>
      </c>
      <c r="Q76">
        <v>0.1098318798617756</v>
      </c>
      <c r="R76">
        <v>0.28322550252945783</v>
      </c>
      <c r="S76">
        <v>2.2895030862501602E-3</v>
      </c>
      <c r="T76">
        <v>1.0093459497618833E-3</v>
      </c>
      <c r="U76">
        <v>2.2409713852060177E-3</v>
      </c>
      <c r="V76">
        <v>3.2206119162640902E-3</v>
      </c>
      <c r="W76">
        <v>1.7818249169458584E-2</v>
      </c>
      <c r="X76">
        <v>3.7831069143845074E-3</v>
      </c>
      <c r="Y76">
        <v>1</v>
      </c>
      <c r="Z76">
        <v>3.2549961210480705E-3</v>
      </c>
      <c r="AA76">
        <v>0</v>
      </c>
      <c r="AB76">
        <f t="shared" si="7"/>
        <v>-0.22054166666666666</v>
      </c>
      <c r="AC76">
        <f t="shared" si="8"/>
        <v>0.25953190766023848</v>
      </c>
      <c r="AD76">
        <f t="shared" si="9"/>
        <v>0.25953190766023848</v>
      </c>
      <c r="AE76">
        <f t="shared" si="10"/>
        <v>6.7356811093762556E-2</v>
      </c>
      <c r="AF76">
        <f t="shared" si="11"/>
        <v>0.25953190766023848</v>
      </c>
      <c r="AG76">
        <f t="shared" si="12"/>
        <v>0</v>
      </c>
      <c r="AH76" t="b">
        <f t="shared" si="13"/>
        <v>1</v>
      </c>
    </row>
    <row r="77" spans="1:34" x14ac:dyDescent="0.25">
      <c r="A77">
        <v>26733</v>
      </c>
      <c r="B77">
        <v>0.30303030303030304</v>
      </c>
      <c r="C77">
        <v>0</v>
      </c>
      <c r="D77">
        <v>0.33333333333333331</v>
      </c>
      <c r="E77">
        <v>0.66666666666666663</v>
      </c>
      <c r="F77">
        <v>0.10344827586206896</v>
      </c>
      <c r="G77">
        <v>0.2</v>
      </c>
      <c r="H77">
        <v>0.2</v>
      </c>
      <c r="I77">
        <v>0.2</v>
      </c>
      <c r="J77">
        <v>0.2</v>
      </c>
      <c r="K77">
        <v>0.2</v>
      </c>
      <c r="L77">
        <v>0.2</v>
      </c>
      <c r="M77">
        <v>0.16681488481901016</v>
      </c>
      <c r="N77">
        <v>0.30826092238077341</v>
      </c>
      <c r="O77">
        <v>0.21871432940237284</v>
      </c>
      <c r="P77">
        <v>0.38889925074369858</v>
      </c>
      <c r="Q77">
        <v>0.3164605034184263</v>
      </c>
      <c r="R77">
        <v>0.44369449159934127</v>
      </c>
      <c r="S77">
        <v>0.27485599025587487</v>
      </c>
      <c r="T77">
        <v>5.3507209995612313E-3</v>
      </c>
      <c r="U77">
        <v>9.5408687112182484E-3</v>
      </c>
      <c r="V77">
        <v>1.3404186795491144E-2</v>
      </c>
      <c r="W77">
        <v>1.9984573147429602E-2</v>
      </c>
      <c r="X77">
        <v>1.7122341894504279E-2</v>
      </c>
      <c r="Y77">
        <v>1</v>
      </c>
      <c r="Z77">
        <v>3.274726865228561E-3</v>
      </c>
      <c r="AA77">
        <v>0</v>
      </c>
      <c r="AB77">
        <f t="shared" si="7"/>
        <v>-0.22054166666666666</v>
      </c>
      <c r="AC77">
        <f t="shared" si="8"/>
        <v>0.12592900901078599</v>
      </c>
      <c r="AD77">
        <f t="shared" si="9"/>
        <v>0.12592900901078599</v>
      </c>
      <c r="AE77">
        <f t="shared" si="10"/>
        <v>1.5858115310438618E-2</v>
      </c>
      <c r="AF77">
        <f t="shared" si="11"/>
        <v>0.12592900901078599</v>
      </c>
      <c r="AG77">
        <f t="shared" si="12"/>
        <v>0</v>
      </c>
      <c r="AH77" t="b">
        <f t="shared" si="13"/>
        <v>1</v>
      </c>
    </row>
    <row r="78" spans="1:34" x14ac:dyDescent="0.25">
      <c r="A78">
        <v>13238</v>
      </c>
      <c r="B78">
        <v>0.35353535353535354</v>
      </c>
      <c r="C78">
        <v>1</v>
      </c>
      <c r="D78">
        <v>0.33333333333333331</v>
      </c>
      <c r="E78">
        <v>0.66666666666666663</v>
      </c>
      <c r="F78">
        <v>0.55172413793103448</v>
      </c>
      <c r="G78">
        <v>0.1</v>
      </c>
      <c r="H78">
        <v>0.1</v>
      </c>
      <c r="I78">
        <v>0.1</v>
      </c>
      <c r="J78">
        <v>0.1</v>
      </c>
      <c r="K78">
        <v>0.1</v>
      </c>
      <c r="L78">
        <v>0.1</v>
      </c>
      <c r="M78">
        <v>0.15145948423622521</v>
      </c>
      <c r="N78">
        <v>6.669020259882244E-2</v>
      </c>
      <c r="O78">
        <v>8.7366918988246653E-2</v>
      </c>
      <c r="P78">
        <v>0.16035441311396345</v>
      </c>
      <c r="Q78">
        <v>8.1303513616690054E-2</v>
      </c>
      <c r="R78">
        <v>0.26148438406568369</v>
      </c>
      <c r="S78">
        <v>5.6665201384691467E-4</v>
      </c>
      <c r="T78">
        <v>1.1055306814450746E-3</v>
      </c>
      <c r="U78">
        <v>2.5668496942100801E-4</v>
      </c>
      <c r="V78">
        <v>1.0644122383252819E-3</v>
      </c>
      <c r="W78">
        <v>1.5426852570399668E-3</v>
      </c>
      <c r="X78">
        <v>1.006306439226279E-3</v>
      </c>
      <c r="Y78">
        <v>1</v>
      </c>
      <c r="Z78">
        <v>3.300191170498179E-3</v>
      </c>
      <c r="AA78">
        <v>0</v>
      </c>
      <c r="AB78">
        <f t="shared" si="7"/>
        <v>-0.22054166666666666</v>
      </c>
      <c r="AC78">
        <f t="shared" si="8"/>
        <v>0.10785022987281442</v>
      </c>
      <c r="AD78">
        <f t="shared" si="9"/>
        <v>0.10785022987281442</v>
      </c>
      <c r="AE78">
        <f t="shared" si="10"/>
        <v>1.1631672083618913E-2</v>
      </c>
      <c r="AF78">
        <f t="shared" si="11"/>
        <v>0.10785022987281442</v>
      </c>
      <c r="AG78">
        <f t="shared" si="12"/>
        <v>0</v>
      </c>
      <c r="AH78" t="b">
        <f t="shared" si="13"/>
        <v>1</v>
      </c>
    </row>
    <row r="79" spans="1:34" x14ac:dyDescent="0.25">
      <c r="A79">
        <v>23093</v>
      </c>
      <c r="B79">
        <v>0.46464646464646464</v>
      </c>
      <c r="C79">
        <v>1</v>
      </c>
      <c r="D79">
        <v>0.33333333333333331</v>
      </c>
      <c r="E79">
        <v>0.66666666666666663</v>
      </c>
      <c r="F79">
        <v>0.20689655172413793</v>
      </c>
      <c r="G79">
        <v>0</v>
      </c>
      <c r="H79">
        <v>0</v>
      </c>
      <c r="I79">
        <v>0</v>
      </c>
      <c r="J79">
        <v>0</v>
      </c>
      <c r="K79">
        <v>0.1</v>
      </c>
      <c r="L79">
        <v>0.1</v>
      </c>
      <c r="M79">
        <v>0.1465191741196063</v>
      </c>
      <c r="N79">
        <v>6.6220432985229311E-2</v>
      </c>
      <c r="O79">
        <v>8.6344602062313022E-2</v>
      </c>
      <c r="P79">
        <v>0.16013775614976083</v>
      </c>
      <c r="Q79">
        <v>8.1420518490240498E-2</v>
      </c>
      <c r="R79">
        <v>0.26097872304454045</v>
      </c>
      <c r="S79">
        <v>0</v>
      </c>
      <c r="T79">
        <v>0</v>
      </c>
      <c r="U79">
        <v>0</v>
      </c>
      <c r="V79">
        <v>1.2544283413848632E-3</v>
      </c>
      <c r="W79">
        <v>0</v>
      </c>
      <c r="X79">
        <v>0</v>
      </c>
      <c r="Y79">
        <v>1</v>
      </c>
      <c r="Z79">
        <v>3.3256664388493506E-3</v>
      </c>
      <c r="AA79">
        <v>1</v>
      </c>
      <c r="AB79">
        <f t="shared" si="7"/>
        <v>0.77945833333333336</v>
      </c>
      <c r="AC79">
        <f t="shared" si="8"/>
        <v>-5.3936580252166216E-2</v>
      </c>
      <c r="AD79">
        <f t="shared" si="9"/>
        <v>-1.0539365802521663</v>
      </c>
      <c r="AE79">
        <f t="shared" si="10"/>
        <v>1.1107823151936309</v>
      </c>
      <c r="AF79">
        <f t="shared" si="11"/>
        <v>1.0539365802521663</v>
      </c>
      <c r="AG79">
        <f t="shared" si="12"/>
        <v>0</v>
      </c>
      <c r="AH79" t="b">
        <f t="shared" si="13"/>
        <v>0</v>
      </c>
    </row>
    <row r="80" spans="1:34" x14ac:dyDescent="0.25">
      <c r="A80">
        <v>28485</v>
      </c>
      <c r="B80">
        <v>3.0303030303030304E-2</v>
      </c>
      <c r="C80">
        <v>1</v>
      </c>
      <c r="D80">
        <v>0.5</v>
      </c>
      <c r="E80">
        <v>0.33333333333333331</v>
      </c>
      <c r="F80">
        <v>0.39655172413793105</v>
      </c>
      <c r="G80">
        <v>0.2</v>
      </c>
      <c r="H80">
        <v>0.2</v>
      </c>
      <c r="I80">
        <v>0.2</v>
      </c>
      <c r="J80">
        <v>0.2</v>
      </c>
      <c r="K80">
        <v>0.2</v>
      </c>
      <c r="L80">
        <v>0.2</v>
      </c>
      <c r="M80">
        <v>0.15805187369866674</v>
      </c>
      <c r="N80">
        <v>7.9545756509393495E-2</v>
      </c>
      <c r="O80">
        <v>9.4615925633306674E-2</v>
      </c>
      <c r="P80">
        <v>0.17528207794752379</v>
      </c>
      <c r="Q80">
        <v>9.6905816034625517E-2</v>
      </c>
      <c r="R80">
        <v>0.27384233981189104</v>
      </c>
      <c r="S80">
        <v>1.4103339011300987E-3</v>
      </c>
      <c r="T80">
        <v>7.4572853700054448E-4</v>
      </c>
      <c r="U80">
        <v>1.4151153966340789E-3</v>
      </c>
      <c r="V80">
        <v>9.4524959742351051E-4</v>
      </c>
      <c r="W80">
        <v>1.4231154270870211E-3</v>
      </c>
      <c r="X80">
        <v>1.1557391623444671E-3</v>
      </c>
      <c r="Y80">
        <v>1</v>
      </c>
      <c r="Z80">
        <v>3.3496083791392239E-3</v>
      </c>
      <c r="AA80">
        <v>0</v>
      </c>
      <c r="AB80">
        <f t="shared" si="7"/>
        <v>-0.22054166666666666</v>
      </c>
      <c r="AC80">
        <f t="shared" si="8"/>
        <v>0.26680490358791537</v>
      </c>
      <c r="AD80">
        <f t="shared" si="9"/>
        <v>0.26680490358791537</v>
      </c>
      <c r="AE80">
        <f t="shared" si="10"/>
        <v>7.1184856578556818E-2</v>
      </c>
      <c r="AF80">
        <f t="shared" si="11"/>
        <v>0.26680490358791537</v>
      </c>
      <c r="AG80">
        <f t="shared" si="12"/>
        <v>0</v>
      </c>
      <c r="AH80" t="b">
        <f t="shared" si="13"/>
        <v>1</v>
      </c>
    </row>
    <row r="81" spans="1:34" x14ac:dyDescent="0.25">
      <c r="A81">
        <v>27670</v>
      </c>
      <c r="B81">
        <v>2.0202020202020204E-2</v>
      </c>
      <c r="C81">
        <v>1</v>
      </c>
      <c r="D81">
        <v>0.33333333333333331</v>
      </c>
      <c r="E81">
        <v>0.66666666666666663</v>
      </c>
      <c r="F81">
        <v>5.1724137931034482E-2</v>
      </c>
      <c r="G81">
        <v>0.3</v>
      </c>
      <c r="H81">
        <v>0.4</v>
      </c>
      <c r="I81">
        <v>0.4</v>
      </c>
      <c r="J81">
        <v>0.2</v>
      </c>
      <c r="K81">
        <v>0.2</v>
      </c>
      <c r="L81">
        <v>0.2</v>
      </c>
      <c r="M81">
        <v>0.17013674120048738</v>
      </c>
      <c r="N81">
        <v>9.2749604254689158E-2</v>
      </c>
      <c r="O81">
        <v>0.10129283011036301</v>
      </c>
      <c r="P81">
        <v>0.18691561493840347</v>
      </c>
      <c r="Q81">
        <v>0.10915761448877298</v>
      </c>
      <c r="R81">
        <v>0.28283972466834245</v>
      </c>
      <c r="S81">
        <v>2.2895030862501602E-3</v>
      </c>
      <c r="T81">
        <v>0</v>
      </c>
      <c r="U81">
        <v>2.232043212356591E-3</v>
      </c>
      <c r="V81">
        <v>1.6103059581320451E-3</v>
      </c>
      <c r="W81">
        <v>2.5789571166321633E-3</v>
      </c>
      <c r="X81">
        <v>2.8373301857883807E-3</v>
      </c>
      <c r="Y81">
        <v>1</v>
      </c>
      <c r="Z81">
        <v>3.3719120229773747E-3</v>
      </c>
      <c r="AA81">
        <v>0</v>
      </c>
      <c r="AB81">
        <f t="shared" si="7"/>
        <v>-0.22054166666666666</v>
      </c>
      <c r="AC81">
        <f t="shared" si="8"/>
        <v>0.39331988790974792</v>
      </c>
      <c r="AD81">
        <f t="shared" si="9"/>
        <v>0.39331988790974792</v>
      </c>
      <c r="AE81">
        <f t="shared" si="10"/>
        <v>0.15470053422533667</v>
      </c>
      <c r="AF81">
        <f t="shared" si="11"/>
        <v>0.39331988790974792</v>
      </c>
      <c r="AG81">
        <f t="shared" si="12"/>
        <v>0</v>
      </c>
      <c r="AH81" t="b">
        <f t="shared" si="13"/>
        <v>1</v>
      </c>
    </row>
    <row r="82" spans="1:34" x14ac:dyDescent="0.25">
      <c r="A82">
        <v>15055</v>
      </c>
      <c r="B82">
        <v>0.46464646464646464</v>
      </c>
      <c r="C82">
        <v>0</v>
      </c>
      <c r="D82">
        <v>0.33333333333333331</v>
      </c>
      <c r="E82">
        <v>0.33333333333333331</v>
      </c>
      <c r="F82">
        <v>0.2413793103448276</v>
      </c>
      <c r="G82">
        <v>0.2</v>
      </c>
      <c r="H82">
        <v>0.2</v>
      </c>
      <c r="I82">
        <v>0.2</v>
      </c>
      <c r="J82">
        <v>0.2</v>
      </c>
      <c r="K82">
        <v>0.2</v>
      </c>
      <c r="L82">
        <v>0.2</v>
      </c>
      <c r="M82">
        <v>0.29766806389927891</v>
      </c>
      <c r="N82">
        <v>0.22976858864125546</v>
      </c>
      <c r="O82">
        <v>0.18383586268010649</v>
      </c>
      <c r="P82">
        <v>0.33164906093335822</v>
      </c>
      <c r="Q82">
        <v>0.26251828201149224</v>
      </c>
      <c r="R82">
        <v>0.40361509206027663</v>
      </c>
      <c r="S82">
        <v>7.4408850303130207E-3</v>
      </c>
      <c r="T82">
        <v>4.7498632929970988E-3</v>
      </c>
      <c r="U82">
        <v>1.0044194455604661E-2</v>
      </c>
      <c r="V82">
        <v>1.1272141706924315E-2</v>
      </c>
      <c r="W82">
        <v>1.8756051757324824E-2</v>
      </c>
      <c r="X82">
        <v>1.513242765753803E-2</v>
      </c>
      <c r="Y82">
        <v>1</v>
      </c>
      <c r="Z82">
        <v>3.4195742426890163E-3</v>
      </c>
      <c r="AA82">
        <v>1</v>
      </c>
      <c r="AB82">
        <f t="shared" si="7"/>
        <v>0.77945833333333336</v>
      </c>
      <c r="AC82">
        <f t="shared" si="8"/>
        <v>0.16898117181059702</v>
      </c>
      <c r="AD82">
        <f t="shared" si="9"/>
        <v>-0.83101882818940298</v>
      </c>
      <c r="AE82">
        <f t="shared" si="10"/>
        <v>0.69059229280528844</v>
      </c>
      <c r="AF82">
        <f t="shared" si="11"/>
        <v>0.83101882818940298</v>
      </c>
      <c r="AG82">
        <f t="shared" si="12"/>
        <v>0</v>
      </c>
      <c r="AH82" t="b">
        <f t="shared" si="13"/>
        <v>0</v>
      </c>
    </row>
    <row r="83" spans="1:34" x14ac:dyDescent="0.25">
      <c r="A83">
        <v>13152</v>
      </c>
      <c r="B83">
        <v>0.17171717171717171</v>
      </c>
      <c r="C83">
        <v>1</v>
      </c>
      <c r="D83">
        <v>0.33333333333333331</v>
      </c>
      <c r="E83">
        <v>0.33333333333333331</v>
      </c>
      <c r="F83">
        <v>0.22413793103448276</v>
      </c>
      <c r="G83">
        <v>0.3</v>
      </c>
      <c r="H83">
        <v>0.4</v>
      </c>
      <c r="I83">
        <v>0.4</v>
      </c>
      <c r="J83">
        <v>0.4</v>
      </c>
      <c r="K83">
        <v>0.4</v>
      </c>
      <c r="L83">
        <v>0.4</v>
      </c>
      <c r="M83">
        <v>0.27219400915501496</v>
      </c>
      <c r="N83">
        <v>0.20363041753502867</v>
      </c>
      <c r="O83">
        <v>0.16680786206737519</v>
      </c>
      <c r="P83">
        <v>0.29457246045068419</v>
      </c>
      <c r="Q83">
        <v>0.23158338332482239</v>
      </c>
      <c r="R83">
        <v>0.37595743225640854</v>
      </c>
      <c r="S83">
        <v>7.4408850303130207E-3</v>
      </c>
      <c r="T83">
        <v>3.3249043050979691E-3</v>
      </c>
      <c r="U83">
        <v>0</v>
      </c>
      <c r="V83">
        <v>1.932367149758454E-2</v>
      </c>
      <c r="W83">
        <v>0</v>
      </c>
      <c r="X83">
        <v>2.2320330794868594E-2</v>
      </c>
      <c r="Y83">
        <v>1</v>
      </c>
      <c r="Z83">
        <v>3.4845564978714938E-3</v>
      </c>
      <c r="AA83">
        <v>1</v>
      </c>
      <c r="AB83">
        <f t="shared" si="7"/>
        <v>0.77945833333333336</v>
      </c>
      <c r="AC83">
        <f t="shared" si="8"/>
        <v>0.37191929508915866</v>
      </c>
      <c r="AD83">
        <f t="shared" si="9"/>
        <v>-0.62808070491084134</v>
      </c>
      <c r="AE83">
        <f t="shared" si="10"/>
        <v>0.39448537188129934</v>
      </c>
      <c r="AF83">
        <f t="shared" si="11"/>
        <v>0.62808070491084134</v>
      </c>
      <c r="AG83">
        <f t="shared" si="12"/>
        <v>0</v>
      </c>
      <c r="AH83" t="b">
        <f t="shared" si="13"/>
        <v>0</v>
      </c>
    </row>
    <row r="84" spans="1:34" x14ac:dyDescent="0.25">
      <c r="A84">
        <v>15985</v>
      </c>
      <c r="B84">
        <v>0.23232323232323232</v>
      </c>
      <c r="C84">
        <v>1</v>
      </c>
      <c r="D84">
        <v>0.33333333333333331</v>
      </c>
      <c r="E84">
        <v>0.66666666666666663</v>
      </c>
      <c r="F84">
        <v>0.46551724137931033</v>
      </c>
      <c r="G84">
        <v>0.2</v>
      </c>
      <c r="H84">
        <v>0.2</v>
      </c>
      <c r="I84">
        <v>0.2</v>
      </c>
      <c r="J84">
        <v>0.2</v>
      </c>
      <c r="K84">
        <v>0.2</v>
      </c>
      <c r="L84">
        <v>0.2</v>
      </c>
      <c r="M84">
        <v>0.35385822911606235</v>
      </c>
      <c r="N84">
        <v>0.28583250767764884</v>
      </c>
      <c r="O84">
        <v>0.21470028050575587</v>
      </c>
      <c r="P84">
        <v>0.36751615036370111</v>
      </c>
      <c r="Q84">
        <v>0.26921433210544321</v>
      </c>
      <c r="R84">
        <v>0.41007802395665149</v>
      </c>
      <c r="S84">
        <v>1.0822481088704507E-2</v>
      </c>
      <c r="T84">
        <v>6.0133269289343264E-3</v>
      </c>
      <c r="U84">
        <v>8.9415651087005037E-3</v>
      </c>
      <c r="V84">
        <v>1.0466988727858293E-2</v>
      </c>
      <c r="W84">
        <v>1.6411545287659222E-2</v>
      </c>
      <c r="X84">
        <v>1.3240874200345776E-2</v>
      </c>
      <c r="Y84">
        <v>1</v>
      </c>
      <c r="Z84">
        <v>3.5453204190573073E-3</v>
      </c>
      <c r="AA84">
        <v>1</v>
      </c>
      <c r="AB84">
        <f t="shared" si="7"/>
        <v>0.77945833333333336</v>
      </c>
      <c r="AC84">
        <f t="shared" si="8"/>
        <v>0.1380841738295954</v>
      </c>
      <c r="AD84">
        <f t="shared" si="9"/>
        <v>-0.86191582617040463</v>
      </c>
      <c r="AE84">
        <f t="shared" si="10"/>
        <v>0.74289889140301113</v>
      </c>
      <c r="AF84">
        <f t="shared" si="11"/>
        <v>0.86191582617040463</v>
      </c>
      <c r="AG84">
        <f t="shared" si="12"/>
        <v>0</v>
      </c>
      <c r="AH84" t="b">
        <f t="shared" si="13"/>
        <v>0</v>
      </c>
    </row>
    <row r="85" spans="1:34" x14ac:dyDescent="0.25">
      <c r="A85">
        <v>11642</v>
      </c>
      <c r="B85">
        <v>1.0101010101010102E-2</v>
      </c>
      <c r="C85">
        <v>0</v>
      </c>
      <c r="D85">
        <v>0.16666666666666666</v>
      </c>
      <c r="E85">
        <v>0.66666666666666663</v>
      </c>
      <c r="F85">
        <v>0.31034482758620691</v>
      </c>
      <c r="G85">
        <v>0.4</v>
      </c>
      <c r="H85">
        <v>0.2</v>
      </c>
      <c r="I85">
        <v>0.2</v>
      </c>
      <c r="J85">
        <v>0.2</v>
      </c>
      <c r="K85">
        <v>0.2</v>
      </c>
      <c r="L85">
        <v>0.2</v>
      </c>
      <c r="M85">
        <v>0.16144629060845542</v>
      </c>
      <c r="N85">
        <v>8.320331628876311E-2</v>
      </c>
      <c r="O85">
        <v>9.6742915843331848E-2</v>
      </c>
      <c r="P85">
        <v>0.17817680338663094</v>
      </c>
      <c r="Q85">
        <v>0.10003222591856263</v>
      </c>
      <c r="R85">
        <v>0.27640445811658942</v>
      </c>
      <c r="S85">
        <v>1.8384709782588787E-3</v>
      </c>
      <c r="T85">
        <v>9.796593041806515E-4</v>
      </c>
      <c r="U85">
        <v>9.1848578188473732E-4</v>
      </c>
      <c r="V85">
        <v>1.3800322061191625E-3</v>
      </c>
      <c r="W85">
        <v>2.344506469665603E-3</v>
      </c>
      <c r="X85">
        <v>7.5662138287690148E-4</v>
      </c>
      <c r="Y85">
        <v>1</v>
      </c>
      <c r="Z85">
        <v>3.5634781214596289E-3</v>
      </c>
      <c r="AA85">
        <v>1</v>
      </c>
      <c r="AB85">
        <f t="shared" si="7"/>
        <v>0.77945833333333336</v>
      </c>
      <c r="AC85">
        <f t="shared" si="8"/>
        <v>0.47278223078267823</v>
      </c>
      <c r="AD85">
        <f t="shared" si="9"/>
        <v>-0.52721776921732177</v>
      </c>
      <c r="AE85">
        <f t="shared" si="10"/>
        <v>0.27795857617848918</v>
      </c>
      <c r="AF85">
        <f t="shared" si="11"/>
        <v>0.52721776921732177</v>
      </c>
      <c r="AG85">
        <f t="shared" si="12"/>
        <v>0</v>
      </c>
      <c r="AH85" t="b">
        <f t="shared" si="13"/>
        <v>0</v>
      </c>
    </row>
    <row r="86" spans="1:34" x14ac:dyDescent="0.25">
      <c r="A86">
        <v>1410</v>
      </c>
      <c r="B86">
        <v>0.41414141414141414</v>
      </c>
      <c r="C86">
        <v>0</v>
      </c>
      <c r="D86">
        <v>0.16666666666666666</v>
      </c>
      <c r="E86">
        <v>0.66666666666666663</v>
      </c>
      <c r="F86">
        <v>0.17241379310344829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.14790755788693122</v>
      </c>
      <c r="N86">
        <v>6.6754736606346357E-2</v>
      </c>
      <c r="O86">
        <v>8.7395469192408065E-2</v>
      </c>
      <c r="P86">
        <v>0.16125777845600828</v>
      </c>
      <c r="Q86">
        <v>8.1845900615267156E-2</v>
      </c>
      <c r="R86">
        <v>0.26479346667517117</v>
      </c>
      <c r="S86">
        <v>6.4678462186567025E-4</v>
      </c>
      <c r="T86">
        <v>1.1417483890541775E-3</v>
      </c>
      <c r="U86">
        <v>1.332529797776885E-3</v>
      </c>
      <c r="V86">
        <v>1.9549114331723029E-3</v>
      </c>
      <c r="W86">
        <v>1.1694398270692028E-2</v>
      </c>
      <c r="X86">
        <v>5.598998233289071E-4</v>
      </c>
      <c r="Y86">
        <v>1</v>
      </c>
      <c r="Z86">
        <v>3.5885475792527544E-3</v>
      </c>
      <c r="AA86">
        <v>0</v>
      </c>
      <c r="AB86">
        <f t="shared" si="7"/>
        <v>-0.22054166666666666</v>
      </c>
      <c r="AC86">
        <f t="shared" si="8"/>
        <v>-3.446217100893112E-2</v>
      </c>
      <c r="AD86">
        <f t="shared" si="9"/>
        <v>-3.446217100893112E-2</v>
      </c>
      <c r="AE86">
        <f t="shared" si="10"/>
        <v>1.1876412306488125E-3</v>
      </c>
      <c r="AF86">
        <f t="shared" si="11"/>
        <v>3.446217100893112E-2</v>
      </c>
      <c r="AG86">
        <f t="shared" si="12"/>
        <v>0</v>
      </c>
      <c r="AH86" t="b">
        <f t="shared" si="13"/>
        <v>1</v>
      </c>
    </row>
    <row r="87" spans="1:34" x14ac:dyDescent="0.25">
      <c r="A87">
        <v>24227</v>
      </c>
      <c r="B87">
        <v>6.0606060606060608E-2</v>
      </c>
      <c r="C87">
        <v>0</v>
      </c>
      <c r="D87">
        <v>0.33333333333333331</v>
      </c>
      <c r="E87">
        <v>0.33333333333333331</v>
      </c>
      <c r="F87">
        <v>0.15517241379310345</v>
      </c>
      <c r="G87">
        <v>0.3</v>
      </c>
      <c r="H87">
        <v>0.4</v>
      </c>
      <c r="I87">
        <v>0.2</v>
      </c>
      <c r="J87">
        <v>0.2</v>
      </c>
      <c r="K87">
        <v>0.2</v>
      </c>
      <c r="L87">
        <v>0.2</v>
      </c>
      <c r="M87">
        <v>0.21074055098217753</v>
      </c>
      <c r="N87">
        <v>0.13338799743382418</v>
      </c>
      <c r="O87">
        <v>0.12378050822657662</v>
      </c>
      <c r="P87">
        <v>0.22341289353853575</v>
      </c>
      <c r="Q87">
        <v>0.13081739802975692</v>
      </c>
      <c r="R87">
        <v>0.29853903925942948</v>
      </c>
      <c r="S87">
        <v>0</v>
      </c>
      <c r="T87">
        <v>1.8091041817202699E-3</v>
      </c>
      <c r="U87">
        <v>3.1795455560019643E-3</v>
      </c>
      <c r="V87">
        <v>2.8985507246376812E-3</v>
      </c>
      <c r="W87">
        <v>4.6890129393312059E-3</v>
      </c>
      <c r="X87">
        <v>3.6771799207817413E-3</v>
      </c>
      <c r="Y87">
        <v>1</v>
      </c>
      <c r="Z87">
        <v>3.6201786141553116E-3</v>
      </c>
      <c r="AA87">
        <v>1</v>
      </c>
      <c r="AB87">
        <f t="shared" si="7"/>
        <v>0.77945833333333336</v>
      </c>
      <c r="AC87">
        <f t="shared" si="8"/>
        <v>0.38161131201710674</v>
      </c>
      <c r="AD87">
        <f t="shared" si="9"/>
        <v>-0.61838868798289326</v>
      </c>
      <c r="AE87">
        <f t="shared" si="10"/>
        <v>0.38240456942520412</v>
      </c>
      <c r="AF87">
        <f t="shared" si="11"/>
        <v>0.61838868798289326</v>
      </c>
      <c r="AG87">
        <f t="shared" si="12"/>
        <v>0</v>
      </c>
      <c r="AH87" t="b">
        <f t="shared" si="13"/>
        <v>0</v>
      </c>
    </row>
    <row r="88" spans="1:34" x14ac:dyDescent="0.25">
      <c r="A88">
        <v>5921</v>
      </c>
      <c r="B88">
        <v>0.19191919191919191</v>
      </c>
      <c r="C88">
        <v>1</v>
      </c>
      <c r="D88">
        <v>0.16666666666666666</v>
      </c>
      <c r="E88">
        <v>0.66666666666666663</v>
      </c>
      <c r="F88">
        <v>0.15517241379310345</v>
      </c>
      <c r="G88">
        <v>0.1</v>
      </c>
      <c r="H88">
        <v>0.1</v>
      </c>
      <c r="I88">
        <v>0.1</v>
      </c>
      <c r="J88">
        <v>0.1</v>
      </c>
      <c r="K88">
        <v>0.1</v>
      </c>
      <c r="L88">
        <v>0.1</v>
      </c>
      <c r="M88">
        <v>0.1466120869912246</v>
      </c>
      <c r="N88">
        <v>6.6477619985802525E-2</v>
      </c>
      <c r="O88">
        <v>8.6667438986292061E-2</v>
      </c>
      <c r="P88">
        <v>0.1602423166846586</v>
      </c>
      <c r="Q88">
        <v>8.0950515862588682E-2</v>
      </c>
      <c r="R88">
        <v>0.26131070718000227</v>
      </c>
      <c r="S88">
        <v>3.1022766818689671E-4</v>
      </c>
      <c r="T88">
        <v>3.4911495203528674E-4</v>
      </c>
      <c r="U88">
        <v>1.238783982857908E-4</v>
      </c>
      <c r="V88">
        <v>4.9114331723027372E-4</v>
      </c>
      <c r="W88">
        <v>1.0128267948955405E-3</v>
      </c>
      <c r="X88">
        <v>0</v>
      </c>
      <c r="Y88">
        <v>1</v>
      </c>
      <c r="Z88">
        <v>3.6783999100514775E-3</v>
      </c>
      <c r="AA88">
        <v>1</v>
      </c>
      <c r="AB88">
        <f t="shared" si="7"/>
        <v>0.77945833333333336</v>
      </c>
      <c r="AC88">
        <f t="shared" si="8"/>
        <v>0.11103322827535311</v>
      </c>
      <c r="AD88">
        <f t="shared" si="9"/>
        <v>-0.88896677172464689</v>
      </c>
      <c r="AE88">
        <f t="shared" si="10"/>
        <v>0.7902619212305404</v>
      </c>
      <c r="AF88">
        <f t="shared" si="11"/>
        <v>0.88896677172464689</v>
      </c>
      <c r="AG88">
        <f t="shared" si="12"/>
        <v>0</v>
      </c>
      <c r="AH88" t="b">
        <f t="shared" si="13"/>
        <v>0</v>
      </c>
    </row>
    <row r="89" spans="1:34" x14ac:dyDescent="0.25">
      <c r="A89">
        <v>10074</v>
      </c>
      <c r="B89">
        <v>0.22222222222222221</v>
      </c>
      <c r="C89">
        <v>1</v>
      </c>
      <c r="D89">
        <v>0.33333333333333331</v>
      </c>
      <c r="E89">
        <v>0.66666666666666663</v>
      </c>
      <c r="F89">
        <v>0.13793103448275862</v>
      </c>
      <c r="G89">
        <v>0.2</v>
      </c>
      <c r="H89">
        <v>0.2</v>
      </c>
      <c r="I89">
        <v>0.2</v>
      </c>
      <c r="J89">
        <v>0.2</v>
      </c>
      <c r="K89">
        <v>0.2</v>
      </c>
      <c r="L89">
        <v>0.2</v>
      </c>
      <c r="M89">
        <v>0.28554072194186131</v>
      </c>
      <c r="N89">
        <v>0.17953645602007387</v>
      </c>
      <c r="O89">
        <v>0.12965032039368535</v>
      </c>
      <c r="P89">
        <v>0.23183896547241581</v>
      </c>
      <c r="Q89">
        <v>0.15543998294505232</v>
      </c>
      <c r="R89">
        <v>0.37635089493547441</v>
      </c>
      <c r="S89">
        <v>6.8685092587504812E-3</v>
      </c>
      <c r="T89">
        <v>1.7930733931064047E-3</v>
      </c>
      <c r="U89">
        <v>3.348064818534887E-3</v>
      </c>
      <c r="V89">
        <v>4.0257648953301124E-3</v>
      </c>
      <c r="W89">
        <v>0.18756051757324824</v>
      </c>
      <c r="X89">
        <v>9.4577672859612692E-3</v>
      </c>
      <c r="Y89">
        <v>1</v>
      </c>
      <c r="Z89">
        <v>3.7232110586093992E-3</v>
      </c>
      <c r="AA89">
        <v>0</v>
      </c>
      <c r="AB89">
        <f t="shared" si="7"/>
        <v>-0.22054166666666666</v>
      </c>
      <c r="AC89">
        <f t="shared" si="8"/>
        <v>0.12586273164387618</v>
      </c>
      <c r="AD89">
        <f t="shared" si="9"/>
        <v>0.12586273164387618</v>
      </c>
      <c r="AE89">
        <f t="shared" si="10"/>
        <v>1.5841427216858391E-2</v>
      </c>
      <c r="AF89">
        <f t="shared" si="11"/>
        <v>0.12586273164387618</v>
      </c>
      <c r="AG89">
        <f t="shared" si="12"/>
        <v>0</v>
      </c>
      <c r="AH89" t="b">
        <f t="shared" si="13"/>
        <v>1</v>
      </c>
    </row>
    <row r="90" spans="1:34" x14ac:dyDescent="0.25">
      <c r="A90">
        <v>18026</v>
      </c>
      <c r="B90">
        <v>1.0101010101010102E-2</v>
      </c>
      <c r="C90">
        <v>0</v>
      </c>
      <c r="D90">
        <v>0.5</v>
      </c>
      <c r="E90">
        <v>0.33333333333333331</v>
      </c>
      <c r="F90">
        <v>0.44827586206896552</v>
      </c>
      <c r="G90">
        <v>0.2</v>
      </c>
      <c r="H90">
        <v>0.2</v>
      </c>
      <c r="I90">
        <v>0.2</v>
      </c>
      <c r="J90">
        <v>0.2</v>
      </c>
      <c r="K90">
        <v>0.2</v>
      </c>
      <c r="L90">
        <v>0.2</v>
      </c>
      <c r="M90">
        <v>0.16068882948364335</v>
      </c>
      <c r="N90">
        <v>7.982382215945974E-2</v>
      </c>
      <c r="O90">
        <v>9.1333201197132022E-2</v>
      </c>
      <c r="P90">
        <v>0.16493812088705012</v>
      </c>
      <c r="Q90">
        <v>8.5701112042082098E-2</v>
      </c>
      <c r="R90">
        <v>0.2649748283788031</v>
      </c>
      <c r="S90">
        <v>1.6244024396944888E-3</v>
      </c>
      <c r="T90">
        <v>7.5404079776328933E-4</v>
      </c>
      <c r="U90">
        <v>1.3392259274139548E-3</v>
      </c>
      <c r="V90">
        <v>0</v>
      </c>
      <c r="W90">
        <v>2.438286728452227E-4</v>
      </c>
      <c r="X90">
        <v>0</v>
      </c>
      <c r="Y90">
        <v>1</v>
      </c>
      <c r="Z90">
        <v>3.800443049226776E-3</v>
      </c>
      <c r="AA90">
        <v>0</v>
      </c>
      <c r="AB90">
        <f t="shared" si="7"/>
        <v>-0.22054166666666666</v>
      </c>
      <c r="AC90">
        <f t="shared" si="8"/>
        <v>0.28233531252290667</v>
      </c>
      <c r="AD90">
        <f t="shared" si="9"/>
        <v>0.28233531252290667</v>
      </c>
      <c r="AE90">
        <f t="shared" si="10"/>
        <v>7.9713228697407379E-2</v>
      </c>
      <c r="AF90">
        <f t="shared" si="11"/>
        <v>0.28233531252290667</v>
      </c>
      <c r="AG90">
        <f t="shared" si="12"/>
        <v>0</v>
      </c>
      <c r="AH90" t="b">
        <f t="shared" si="13"/>
        <v>1</v>
      </c>
    </row>
    <row r="91" spans="1:34" x14ac:dyDescent="0.25">
      <c r="A91">
        <v>2789</v>
      </c>
      <c r="B91">
        <v>0.10101010101010101</v>
      </c>
      <c r="C91">
        <v>1</v>
      </c>
      <c r="D91">
        <v>0.33333333333333331</v>
      </c>
      <c r="E91">
        <v>0.66666666666666663</v>
      </c>
      <c r="F91">
        <v>0.25862068965517243</v>
      </c>
      <c r="G91">
        <v>0.3</v>
      </c>
      <c r="H91">
        <v>0.1</v>
      </c>
      <c r="I91">
        <v>0.1</v>
      </c>
      <c r="J91">
        <v>0</v>
      </c>
      <c r="K91">
        <v>0</v>
      </c>
      <c r="L91">
        <v>0</v>
      </c>
      <c r="M91">
        <v>0.1465191741196063</v>
      </c>
      <c r="N91">
        <v>6.69606760127094E-2</v>
      </c>
      <c r="O91">
        <v>8.6344602062313022E-2</v>
      </c>
      <c r="P91">
        <v>0.16013775614976083</v>
      </c>
      <c r="Q91">
        <v>8.0648088011462518E-2</v>
      </c>
      <c r="R91">
        <v>0.26097872304454045</v>
      </c>
      <c r="S91">
        <v>8.9290620363756249E-4</v>
      </c>
      <c r="T91">
        <v>0</v>
      </c>
      <c r="U91">
        <v>0</v>
      </c>
      <c r="V91">
        <v>0</v>
      </c>
      <c r="W91">
        <v>0</v>
      </c>
      <c r="X91">
        <v>0</v>
      </c>
      <c r="Y91">
        <v>1</v>
      </c>
      <c r="Z91">
        <v>3.834766260876421E-3</v>
      </c>
      <c r="AA91">
        <v>0</v>
      </c>
      <c r="AB91">
        <f t="shared" si="7"/>
        <v>-0.22054166666666666</v>
      </c>
      <c r="AC91">
        <f t="shared" si="8"/>
        <v>0.29840568386211336</v>
      </c>
      <c r="AD91">
        <f t="shared" si="9"/>
        <v>0.29840568386211336</v>
      </c>
      <c r="AE91">
        <f t="shared" si="10"/>
        <v>8.9045952161215539E-2</v>
      </c>
      <c r="AF91">
        <f t="shared" si="11"/>
        <v>0.29840568386211336</v>
      </c>
      <c r="AG91">
        <f t="shared" si="12"/>
        <v>0</v>
      </c>
      <c r="AH91" t="b">
        <f t="shared" si="13"/>
        <v>1</v>
      </c>
    </row>
    <row r="92" spans="1:34" x14ac:dyDescent="0.25">
      <c r="A92">
        <v>1702</v>
      </c>
      <c r="B92">
        <v>6.0606060606060608E-2</v>
      </c>
      <c r="C92">
        <v>1</v>
      </c>
      <c r="D92">
        <v>0.16666666666666666</v>
      </c>
      <c r="E92">
        <v>0.33333333333333331</v>
      </c>
      <c r="F92">
        <v>0.32758620689655171</v>
      </c>
      <c r="G92">
        <v>0.2</v>
      </c>
      <c r="H92">
        <v>0.2</v>
      </c>
      <c r="I92">
        <v>0.2</v>
      </c>
      <c r="J92">
        <v>0.2</v>
      </c>
      <c r="K92">
        <v>0.2</v>
      </c>
      <c r="L92">
        <v>0.2</v>
      </c>
      <c r="M92">
        <v>0.19249688741880078</v>
      </c>
      <c r="N92">
        <v>0.10467416020377562</v>
      </c>
      <c r="O92">
        <v>0.10353511922180929</v>
      </c>
      <c r="P92">
        <v>0.18738849231244573</v>
      </c>
      <c r="Q92">
        <v>0.109934011234451</v>
      </c>
      <c r="R92">
        <v>0.28261917039316298</v>
      </c>
      <c r="S92">
        <v>1.8281682143707529E-3</v>
      </c>
      <c r="T92">
        <v>8.3538220665586469E-4</v>
      </c>
      <c r="U92">
        <v>1.0847730012053032E-3</v>
      </c>
      <c r="V92">
        <v>1.6215780998389694E-3</v>
      </c>
      <c r="W92">
        <v>2.4101526508162399E-3</v>
      </c>
      <c r="X92">
        <v>1.7269883064165276E-3</v>
      </c>
      <c r="Y92">
        <v>1</v>
      </c>
      <c r="Z92">
        <v>3.8357043544395841E-3</v>
      </c>
      <c r="AA92">
        <v>0</v>
      </c>
      <c r="AB92">
        <f t="shared" si="7"/>
        <v>-0.22054166666666666</v>
      </c>
      <c r="AC92">
        <f t="shared" si="8"/>
        <v>0.26563346653224218</v>
      </c>
      <c r="AD92">
        <f t="shared" si="9"/>
        <v>0.26563346653224218</v>
      </c>
      <c r="AE92">
        <f t="shared" si="10"/>
        <v>7.0561138541935825E-2</v>
      </c>
      <c r="AF92">
        <f t="shared" si="11"/>
        <v>0.26563346653224218</v>
      </c>
      <c r="AG92">
        <f t="shared" si="12"/>
        <v>0</v>
      </c>
      <c r="AH92" t="b">
        <f t="shared" si="13"/>
        <v>1</v>
      </c>
    </row>
    <row r="93" spans="1:34" x14ac:dyDescent="0.25">
      <c r="A93">
        <v>28314</v>
      </c>
      <c r="B93">
        <v>0.1111111111111111</v>
      </c>
      <c r="C93">
        <v>1</v>
      </c>
      <c r="D93">
        <v>0.5</v>
      </c>
      <c r="E93">
        <v>0.33333333333333331</v>
      </c>
      <c r="F93">
        <v>0.22413793103448276</v>
      </c>
      <c r="G93">
        <v>0</v>
      </c>
      <c r="H93">
        <v>0.1</v>
      </c>
      <c r="I93">
        <v>0.1</v>
      </c>
      <c r="J93">
        <v>0.1</v>
      </c>
      <c r="K93">
        <v>0.1</v>
      </c>
      <c r="L93">
        <v>0</v>
      </c>
      <c r="M93">
        <v>0.1465191741196063</v>
      </c>
      <c r="N93">
        <v>6.6562083613297046E-2</v>
      </c>
      <c r="O93">
        <v>8.6558179551135886E-2</v>
      </c>
      <c r="P93">
        <v>0.16105901924102239</v>
      </c>
      <c r="Q93">
        <v>8.0648088011462518E-2</v>
      </c>
      <c r="R93">
        <v>0.26279080311726954</v>
      </c>
      <c r="S93">
        <v>4.1211055552502885E-4</v>
      </c>
      <c r="T93">
        <v>2.3096210262198391E-4</v>
      </c>
      <c r="U93">
        <v>1.091469130842373E-3</v>
      </c>
      <c r="V93">
        <v>0</v>
      </c>
      <c r="W93">
        <v>5.528346255471492E-3</v>
      </c>
      <c r="X93">
        <v>0</v>
      </c>
      <c r="Y93">
        <v>1</v>
      </c>
      <c r="Z93">
        <v>3.8404214057010666E-3</v>
      </c>
      <c r="AA93">
        <v>0</v>
      </c>
      <c r="AB93">
        <f t="shared" si="7"/>
        <v>-0.22054166666666666</v>
      </c>
      <c r="AC93">
        <f t="shared" si="8"/>
        <v>1.6498001376299726E-2</v>
      </c>
      <c r="AD93">
        <f t="shared" si="9"/>
        <v>1.6498001376299726E-2</v>
      </c>
      <c r="AE93">
        <f t="shared" si="10"/>
        <v>2.7218404941238767E-4</v>
      </c>
      <c r="AF93">
        <f t="shared" si="11"/>
        <v>1.6498001376299726E-2</v>
      </c>
      <c r="AG93">
        <f t="shared" si="12"/>
        <v>0</v>
      </c>
      <c r="AH93" t="b">
        <f t="shared" si="13"/>
        <v>1</v>
      </c>
    </row>
    <row r="94" spans="1:34" x14ac:dyDescent="0.25">
      <c r="A94">
        <v>27103</v>
      </c>
      <c r="B94">
        <v>0.1111111111111111</v>
      </c>
      <c r="C94">
        <v>0</v>
      </c>
      <c r="D94">
        <v>0.33333333333333331</v>
      </c>
      <c r="E94">
        <v>0.66666666666666663</v>
      </c>
      <c r="F94">
        <v>0.22413793103448276</v>
      </c>
      <c r="G94">
        <v>0.1</v>
      </c>
      <c r="H94">
        <v>0.1</v>
      </c>
      <c r="I94">
        <v>0.1</v>
      </c>
      <c r="J94">
        <v>0.1</v>
      </c>
      <c r="K94">
        <v>0.1</v>
      </c>
      <c r="L94">
        <v>0.1</v>
      </c>
      <c r="M94">
        <v>0.14761289135122746</v>
      </c>
      <c r="N94">
        <v>6.7032802256412588E-2</v>
      </c>
      <c r="O94">
        <v>8.6814582346200875E-2</v>
      </c>
      <c r="P94">
        <v>0.16094409685131492</v>
      </c>
      <c r="Q94">
        <v>8.1496869128065794E-2</v>
      </c>
      <c r="R94">
        <v>0.26163654346110365</v>
      </c>
      <c r="S94">
        <v>9.7990732091506852E-4</v>
      </c>
      <c r="T94">
        <v>5.0823537235068956E-4</v>
      </c>
      <c r="U94">
        <v>9.5531449488862104E-4</v>
      </c>
      <c r="V94">
        <v>1.3784219001610307E-3</v>
      </c>
      <c r="W94">
        <v>2.0068975380337561E-3</v>
      </c>
      <c r="X94">
        <v>1.6191697593565691E-3</v>
      </c>
      <c r="Y94">
        <v>1</v>
      </c>
      <c r="Z94">
        <v>3.8616767264575413E-3</v>
      </c>
      <c r="AA94">
        <v>0</v>
      </c>
      <c r="AB94">
        <f t="shared" si="7"/>
        <v>-0.22054166666666666</v>
      </c>
      <c r="AC94">
        <f t="shared" si="8"/>
        <v>0.12063897929087873</v>
      </c>
      <c r="AD94">
        <f t="shared" si="9"/>
        <v>0.12063897929087873</v>
      </c>
      <c r="AE94">
        <f t="shared" si="10"/>
        <v>1.4553763324345067E-2</v>
      </c>
      <c r="AF94">
        <f t="shared" si="11"/>
        <v>0.12063897929087873</v>
      </c>
      <c r="AG94">
        <f t="shared" si="12"/>
        <v>0</v>
      </c>
      <c r="AH94" t="b">
        <f t="shared" si="13"/>
        <v>1</v>
      </c>
    </row>
    <row r="95" spans="1:34" x14ac:dyDescent="0.25">
      <c r="A95">
        <v>28077</v>
      </c>
      <c r="B95">
        <v>7.0707070707070704E-2</v>
      </c>
      <c r="C95">
        <v>1</v>
      </c>
      <c r="D95">
        <v>0.5</v>
      </c>
      <c r="E95">
        <v>0.33333333333333331</v>
      </c>
      <c r="F95">
        <v>0.36206896551724138</v>
      </c>
      <c r="G95">
        <v>0.4</v>
      </c>
      <c r="H95">
        <v>0.4</v>
      </c>
      <c r="I95">
        <v>0.4</v>
      </c>
      <c r="J95">
        <v>0.4</v>
      </c>
      <c r="K95">
        <v>0.2</v>
      </c>
      <c r="L95">
        <v>0.2</v>
      </c>
      <c r="M95">
        <v>0.16201438645206448</v>
      </c>
      <c r="N95">
        <v>8.5678385283209396E-2</v>
      </c>
      <c r="O95">
        <v>0.10057413362483823</v>
      </c>
      <c r="P95">
        <v>0.17811180629737017</v>
      </c>
      <c r="Q95">
        <v>9.5719902231520909E-2</v>
      </c>
      <c r="R95">
        <v>0.27099895717020411</v>
      </c>
      <c r="S95">
        <v>4.1211055552502884E-3</v>
      </c>
      <c r="T95">
        <v>3.6467075431985225E-3</v>
      </c>
      <c r="U95">
        <v>0</v>
      </c>
      <c r="V95">
        <v>0</v>
      </c>
      <c r="W95">
        <v>0</v>
      </c>
      <c r="X95">
        <v>1.2179712710860921E-2</v>
      </c>
      <c r="Y95">
        <v>1</v>
      </c>
      <c r="Z95">
        <v>3.8942272391218058E-3</v>
      </c>
      <c r="AA95">
        <v>1</v>
      </c>
      <c r="AB95">
        <f t="shared" si="7"/>
        <v>0.77945833333333336</v>
      </c>
      <c r="AC95">
        <f t="shared" si="8"/>
        <v>0.51649827252982838</v>
      </c>
      <c r="AD95">
        <f t="shared" si="9"/>
        <v>-0.48350172747017162</v>
      </c>
      <c r="AE95">
        <f t="shared" si="10"/>
        <v>0.23377392046664011</v>
      </c>
      <c r="AF95">
        <f t="shared" si="11"/>
        <v>0.48350172747017162</v>
      </c>
      <c r="AG95">
        <f t="shared" si="12"/>
        <v>1</v>
      </c>
      <c r="AH95" t="b">
        <f t="shared" si="13"/>
        <v>1</v>
      </c>
    </row>
    <row r="96" spans="1:34" x14ac:dyDescent="0.25">
      <c r="A96">
        <v>28230</v>
      </c>
      <c r="B96">
        <v>0.39393939393939392</v>
      </c>
      <c r="C96">
        <v>1</v>
      </c>
      <c r="D96">
        <v>0.33333333333333331</v>
      </c>
      <c r="E96">
        <v>0.66666666666666663</v>
      </c>
      <c r="F96">
        <v>0.2413793103448276</v>
      </c>
      <c r="G96">
        <v>0.4</v>
      </c>
      <c r="H96">
        <v>0.2</v>
      </c>
      <c r="I96">
        <v>0.2</v>
      </c>
      <c r="J96">
        <v>0.2</v>
      </c>
      <c r="K96">
        <v>0.2</v>
      </c>
      <c r="L96">
        <v>0.2</v>
      </c>
      <c r="M96">
        <v>0.20071392480782521</v>
      </c>
      <c r="N96">
        <v>0.17055958576759406</v>
      </c>
      <c r="O96">
        <v>0.20827868073898909</v>
      </c>
      <c r="P96">
        <v>0.37053050812652011</v>
      </c>
      <c r="Q96">
        <v>0.29267579238575914</v>
      </c>
      <c r="R96">
        <v>0.42279255525576226</v>
      </c>
      <c r="S96">
        <v>5.7255893180944005E-2</v>
      </c>
      <c r="T96">
        <v>7.1258636587365726E-2</v>
      </c>
      <c r="U96">
        <v>1.1239453595821616E-2</v>
      </c>
      <c r="V96">
        <v>1.2942028985507247E-2</v>
      </c>
      <c r="W96">
        <v>1.8798252873778804E-2</v>
      </c>
      <c r="X96">
        <v>1.6662694404406563E-2</v>
      </c>
      <c r="Y96">
        <v>1</v>
      </c>
      <c r="Z96">
        <v>3.9651460299187091E-3</v>
      </c>
      <c r="AA96">
        <v>1</v>
      </c>
      <c r="AB96">
        <f t="shared" si="7"/>
        <v>0.77945833333333336</v>
      </c>
      <c r="AC96">
        <f t="shared" si="8"/>
        <v>0.34309878228333873</v>
      </c>
      <c r="AD96">
        <f t="shared" si="9"/>
        <v>-0.65690121771666132</v>
      </c>
      <c r="AE96">
        <f t="shared" si="10"/>
        <v>0.43151920983763248</v>
      </c>
      <c r="AF96">
        <f t="shared" si="11"/>
        <v>0.65690121771666132</v>
      </c>
      <c r="AG96">
        <f t="shared" si="12"/>
        <v>0</v>
      </c>
      <c r="AH96" t="b">
        <f t="shared" si="13"/>
        <v>0</v>
      </c>
    </row>
    <row r="97" spans="1:34" x14ac:dyDescent="0.25">
      <c r="A97">
        <v>6149</v>
      </c>
      <c r="B97">
        <v>0.29292929292929293</v>
      </c>
      <c r="C97">
        <v>1</v>
      </c>
      <c r="D97">
        <v>0.16666666666666666</v>
      </c>
      <c r="E97">
        <v>0.66666666666666663</v>
      </c>
      <c r="F97">
        <v>0.27586206896551724</v>
      </c>
      <c r="G97">
        <v>0.3</v>
      </c>
      <c r="H97">
        <v>0.4</v>
      </c>
      <c r="I97">
        <v>0.2</v>
      </c>
      <c r="J97">
        <v>0.2</v>
      </c>
      <c r="K97">
        <v>0.2</v>
      </c>
      <c r="L97">
        <v>0.2</v>
      </c>
      <c r="M97">
        <v>0.17668046201589074</v>
      </c>
      <c r="N97">
        <v>9.4031743139465579E-2</v>
      </c>
      <c r="O97">
        <v>0.10058950681169439</v>
      </c>
      <c r="P97">
        <v>0.18116101757182179</v>
      </c>
      <c r="Q97">
        <v>9.9126925498634111E-2</v>
      </c>
      <c r="R97">
        <v>0.27279336216164707</v>
      </c>
      <c r="S97">
        <v>0</v>
      </c>
      <c r="T97">
        <v>8.1935141804199952E-4</v>
      </c>
      <c r="U97">
        <v>8.4036426945225664E-4</v>
      </c>
      <c r="V97">
        <v>1.0144927536231885E-3</v>
      </c>
      <c r="W97">
        <v>2.344506469665603E-3</v>
      </c>
      <c r="X97">
        <v>9.4577672859612685E-4</v>
      </c>
      <c r="Y97">
        <v>1</v>
      </c>
      <c r="Z97">
        <v>4.0452081351700642E-3</v>
      </c>
      <c r="AA97">
        <v>0</v>
      </c>
      <c r="AB97">
        <f t="shared" si="7"/>
        <v>-0.22054166666666666</v>
      </c>
      <c r="AC97">
        <f t="shared" si="8"/>
        <v>0.36854226798518191</v>
      </c>
      <c r="AD97">
        <f t="shared" si="9"/>
        <v>0.36854226798518191</v>
      </c>
      <c r="AE97">
        <f t="shared" si="10"/>
        <v>0.13582340329166165</v>
      </c>
      <c r="AF97">
        <f t="shared" si="11"/>
        <v>0.36854226798518191</v>
      </c>
      <c r="AG97">
        <f t="shared" si="12"/>
        <v>0</v>
      </c>
      <c r="AH97" t="b">
        <f t="shared" si="13"/>
        <v>1</v>
      </c>
    </row>
    <row r="98" spans="1:34" x14ac:dyDescent="0.25">
      <c r="A98">
        <v>23654</v>
      </c>
      <c r="B98">
        <v>0.14141414141414141</v>
      </c>
      <c r="C98">
        <v>1</v>
      </c>
      <c r="D98">
        <v>0.16666666666666666</v>
      </c>
      <c r="E98">
        <v>0.33333333333333331</v>
      </c>
      <c r="F98">
        <v>0.29310344827586204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.14788543577464117</v>
      </c>
      <c r="N98">
        <v>6.6659833654105313E-2</v>
      </c>
      <c r="O98">
        <v>8.7157733838525542E-2</v>
      </c>
      <c r="P98">
        <v>0.18052235052082449</v>
      </c>
      <c r="Q98">
        <v>8.3261857898572642E-2</v>
      </c>
      <c r="R98">
        <v>0.26431854492582996</v>
      </c>
      <c r="S98">
        <v>5.3001996446691211E-4</v>
      </c>
      <c r="T98">
        <v>8.793184421160878E-4</v>
      </c>
      <c r="U98">
        <v>2.4154055622516851E-2</v>
      </c>
      <c r="V98">
        <v>4.2447665056360709E-3</v>
      </c>
      <c r="W98">
        <v>1.018922511716671E-2</v>
      </c>
      <c r="X98">
        <v>0</v>
      </c>
      <c r="Y98">
        <v>1</v>
      </c>
      <c r="Z98">
        <v>4.0497346841010806E-3</v>
      </c>
      <c r="AA98">
        <v>0</v>
      </c>
      <c r="AB98">
        <f t="shared" si="7"/>
        <v>-0.22054166666666666</v>
      </c>
      <c r="AC98">
        <f t="shared" si="8"/>
        <v>5.2750745311293534E-3</v>
      </c>
      <c r="AD98">
        <f t="shared" si="9"/>
        <v>5.2750745311293534E-3</v>
      </c>
      <c r="AE98">
        <f t="shared" si="10"/>
        <v>2.7826411308969567E-5</v>
      </c>
      <c r="AF98">
        <f t="shared" si="11"/>
        <v>5.2750745311293534E-3</v>
      </c>
      <c r="AG98">
        <f t="shared" si="12"/>
        <v>0</v>
      </c>
      <c r="AH98" t="b">
        <f t="shared" si="13"/>
        <v>1</v>
      </c>
    </row>
    <row r="99" spans="1:34" x14ac:dyDescent="0.25">
      <c r="A99">
        <v>7844</v>
      </c>
      <c r="B99">
        <v>0.27272727272727271</v>
      </c>
      <c r="C99">
        <v>0</v>
      </c>
      <c r="D99">
        <v>0.33333333333333331</v>
      </c>
      <c r="E99">
        <v>0.33333333333333331</v>
      </c>
      <c r="F99">
        <v>0.1206896551724138</v>
      </c>
      <c r="G99">
        <v>0.2</v>
      </c>
      <c r="H99">
        <v>0.2</v>
      </c>
      <c r="I99">
        <v>0.2</v>
      </c>
      <c r="J99">
        <v>0.2</v>
      </c>
      <c r="K99">
        <v>0.2</v>
      </c>
      <c r="L99">
        <v>0.2</v>
      </c>
      <c r="M99">
        <v>0.16792364508698857</v>
      </c>
      <c r="N99">
        <v>9.0225185725077539E-2</v>
      </c>
      <c r="O99">
        <v>0.10098591541562783</v>
      </c>
      <c r="P99">
        <v>0.18550169275028119</v>
      </c>
      <c r="Q99">
        <v>0.10790824041526814</v>
      </c>
      <c r="R99">
        <v>0.28275211774370673</v>
      </c>
      <c r="S99">
        <v>1.7171273146876203E-3</v>
      </c>
      <c r="T99">
        <v>1.0687192409243472E-3</v>
      </c>
      <c r="U99">
        <v>1.1160216061782955E-3</v>
      </c>
      <c r="V99">
        <v>1.6103059581320451E-3</v>
      </c>
      <c r="W99">
        <v>3.0478584105652841E-3</v>
      </c>
      <c r="X99">
        <v>1.8915534571922537E-3</v>
      </c>
      <c r="Y99">
        <v>1</v>
      </c>
      <c r="Z99">
        <v>4.1618618655787643E-3</v>
      </c>
      <c r="AA99">
        <v>0</v>
      </c>
      <c r="AB99">
        <f t="shared" si="7"/>
        <v>-0.22054166666666666</v>
      </c>
      <c r="AC99">
        <f t="shared" si="8"/>
        <v>0.24590229739219815</v>
      </c>
      <c r="AD99">
        <f t="shared" si="9"/>
        <v>0.24590229739219815</v>
      </c>
      <c r="AE99">
        <f t="shared" si="10"/>
        <v>6.0467939862761062E-2</v>
      </c>
      <c r="AF99">
        <f t="shared" si="11"/>
        <v>0.24590229739219815</v>
      </c>
      <c r="AG99">
        <f t="shared" si="12"/>
        <v>0</v>
      </c>
      <c r="AH99" t="b">
        <f t="shared" si="13"/>
        <v>1</v>
      </c>
    </row>
    <row r="100" spans="1:34" x14ac:dyDescent="0.25">
      <c r="A100">
        <v>13044</v>
      </c>
      <c r="B100">
        <v>0.49494949494949497</v>
      </c>
      <c r="C100">
        <v>1</v>
      </c>
      <c r="D100">
        <v>0.16666666666666666</v>
      </c>
      <c r="E100">
        <v>0.33333333333333331</v>
      </c>
      <c r="F100">
        <v>0.44827586206896552</v>
      </c>
      <c r="G100">
        <v>0.2</v>
      </c>
      <c r="H100">
        <v>0.1</v>
      </c>
      <c r="I100">
        <v>0.1</v>
      </c>
      <c r="J100">
        <v>0.2</v>
      </c>
      <c r="K100">
        <v>0.2</v>
      </c>
      <c r="L100">
        <v>0.4</v>
      </c>
      <c r="M100">
        <v>0.15797223409442249</v>
      </c>
      <c r="N100">
        <v>7.0789061106112883E-2</v>
      </c>
      <c r="O100">
        <v>9.6427765512780886E-2</v>
      </c>
      <c r="P100">
        <v>0.16835941694784973</v>
      </c>
      <c r="Q100">
        <v>0.10892856257529709</v>
      </c>
      <c r="R100">
        <v>0.28243473476235087</v>
      </c>
      <c r="S100">
        <v>5.7523765042035279E-3</v>
      </c>
      <c r="T100">
        <v>1.1026213901781139E-2</v>
      </c>
      <c r="U100">
        <v>5.580108030891478E-3</v>
      </c>
      <c r="V100">
        <v>3.2206119162640899E-2</v>
      </c>
      <c r="W100">
        <v>0</v>
      </c>
      <c r="X100">
        <v>9.4577672859612692E-3</v>
      </c>
      <c r="Y100">
        <v>1</v>
      </c>
      <c r="Z100">
        <v>4.1741531239333218E-3</v>
      </c>
      <c r="AA100">
        <v>0</v>
      </c>
      <c r="AB100">
        <f t="shared" si="7"/>
        <v>-0.22054166666666666</v>
      </c>
      <c r="AC100">
        <f t="shared" si="8"/>
        <v>0.21554367476493996</v>
      </c>
      <c r="AD100">
        <f t="shared" si="9"/>
        <v>0.21554367476493996</v>
      </c>
      <c r="AE100">
        <f t="shared" si="10"/>
        <v>4.6459075731174214E-2</v>
      </c>
      <c r="AF100">
        <f t="shared" si="11"/>
        <v>0.21554367476493996</v>
      </c>
      <c r="AG100">
        <f t="shared" si="12"/>
        <v>0</v>
      </c>
      <c r="AH100" t="b">
        <f t="shared" si="13"/>
        <v>1</v>
      </c>
    </row>
    <row r="101" spans="1:34" x14ac:dyDescent="0.25">
      <c r="A101">
        <v>5198</v>
      </c>
      <c r="B101">
        <v>4.0404040404040407E-2</v>
      </c>
      <c r="C101">
        <v>1</v>
      </c>
      <c r="D101">
        <v>0.33333333333333331</v>
      </c>
      <c r="E101">
        <v>0.33333333333333331</v>
      </c>
      <c r="F101">
        <v>0.36206896551724138</v>
      </c>
      <c r="G101">
        <v>0.2</v>
      </c>
      <c r="H101">
        <v>0.2</v>
      </c>
      <c r="I101">
        <v>0.2</v>
      </c>
      <c r="J101">
        <v>0.2</v>
      </c>
      <c r="K101">
        <v>0.2</v>
      </c>
      <c r="L101">
        <v>0.2</v>
      </c>
      <c r="M101">
        <v>0.18896796806628846</v>
      </c>
      <c r="N101">
        <v>0.11141986204906862</v>
      </c>
      <c r="O101">
        <v>0.11256137607591719</v>
      </c>
      <c r="P101">
        <v>0.20553586803141716</v>
      </c>
      <c r="Q101">
        <v>0.12835335471812237</v>
      </c>
      <c r="R101">
        <v>0.29837612111887873</v>
      </c>
      <c r="S101">
        <v>2.3890964705020421E-3</v>
      </c>
      <c r="T101">
        <v>1.2468391144117384E-3</v>
      </c>
      <c r="U101">
        <v>2.1204410517387615E-3</v>
      </c>
      <c r="V101">
        <v>3.0595813204508855E-3</v>
      </c>
      <c r="W101">
        <v>4.454562292364646E-3</v>
      </c>
      <c r="X101">
        <v>3.5939515686652821E-3</v>
      </c>
      <c r="Y101">
        <v>1</v>
      </c>
      <c r="Z101">
        <v>4.2067024961308652E-3</v>
      </c>
      <c r="AA101">
        <v>0</v>
      </c>
      <c r="AB101">
        <f t="shared" si="7"/>
        <v>-0.22054166666666666</v>
      </c>
      <c r="AC101">
        <f t="shared" si="8"/>
        <v>0.2608344713740029</v>
      </c>
      <c r="AD101">
        <f t="shared" si="9"/>
        <v>0.2608344713740029</v>
      </c>
      <c r="AE101">
        <f t="shared" si="10"/>
        <v>6.8034621456955532E-2</v>
      </c>
      <c r="AF101">
        <f t="shared" si="11"/>
        <v>0.2608344713740029</v>
      </c>
      <c r="AG101">
        <f t="shared" si="12"/>
        <v>0</v>
      </c>
      <c r="AH101" t="b">
        <f t="shared" si="13"/>
        <v>1</v>
      </c>
    </row>
    <row r="102" spans="1:34" x14ac:dyDescent="0.25">
      <c r="A102">
        <v>8597</v>
      </c>
      <c r="B102">
        <v>0.56565656565656564</v>
      </c>
      <c r="C102">
        <v>0</v>
      </c>
      <c r="D102">
        <v>0.16666666666666666</v>
      </c>
      <c r="E102">
        <v>0.66666666666666663</v>
      </c>
      <c r="F102">
        <v>0.13793103448275862</v>
      </c>
      <c r="G102">
        <v>0.1</v>
      </c>
      <c r="H102">
        <v>0.1</v>
      </c>
      <c r="I102">
        <v>0.1</v>
      </c>
      <c r="J102">
        <v>0.1</v>
      </c>
      <c r="K102">
        <v>0.1</v>
      </c>
      <c r="L102">
        <v>0.1</v>
      </c>
      <c r="M102">
        <v>0.1501640133405186</v>
      </c>
      <c r="N102">
        <v>6.5241983547624199E-2</v>
      </c>
      <c r="O102">
        <v>8.9144718239682258E-2</v>
      </c>
      <c r="P102">
        <v>0.16498898817429769</v>
      </c>
      <c r="Q102">
        <v>8.5754656645232297E-2</v>
      </c>
      <c r="R102">
        <v>0.26492718250750996</v>
      </c>
      <c r="S102">
        <v>0</v>
      </c>
      <c r="T102">
        <v>6.8279284836833291E-3</v>
      </c>
      <c r="U102">
        <v>5.8033123521271371E-3</v>
      </c>
      <c r="V102">
        <v>8.2930756843800323E-3</v>
      </c>
      <c r="W102">
        <v>1.2046074241141869E-2</v>
      </c>
      <c r="X102">
        <v>0.15404433044682275</v>
      </c>
      <c r="Y102">
        <v>1</v>
      </c>
      <c r="Z102">
        <v>4.2239502711329813E-3</v>
      </c>
      <c r="AA102">
        <v>0</v>
      </c>
      <c r="AB102">
        <f t="shared" si="7"/>
        <v>-0.22054166666666666</v>
      </c>
      <c r="AC102">
        <f t="shared" si="8"/>
        <v>7.4401849650466756E-2</v>
      </c>
      <c r="AD102">
        <f t="shared" si="9"/>
        <v>7.4401849650466756E-2</v>
      </c>
      <c r="AE102">
        <f t="shared" si="10"/>
        <v>5.5356352314106603E-3</v>
      </c>
      <c r="AF102">
        <f t="shared" si="11"/>
        <v>7.4401849650466756E-2</v>
      </c>
      <c r="AG102">
        <f t="shared" si="12"/>
        <v>0</v>
      </c>
      <c r="AH102" t="b">
        <f t="shared" si="13"/>
        <v>1</v>
      </c>
    </row>
    <row r="103" spans="1:34" x14ac:dyDescent="0.25">
      <c r="A103">
        <v>12038</v>
      </c>
      <c r="B103">
        <v>7.0707070707070704E-2</v>
      </c>
      <c r="C103">
        <v>1</v>
      </c>
      <c r="D103">
        <v>1</v>
      </c>
      <c r="E103">
        <v>0.66666666666666663</v>
      </c>
      <c r="F103">
        <v>0.51724137931034486</v>
      </c>
      <c r="G103">
        <v>0.2</v>
      </c>
      <c r="H103">
        <v>0.2</v>
      </c>
      <c r="I103">
        <v>0.2</v>
      </c>
      <c r="J103">
        <v>0.2</v>
      </c>
      <c r="K103">
        <v>0.1</v>
      </c>
      <c r="L103">
        <v>0.2</v>
      </c>
      <c r="M103">
        <v>0.15514414325925965</v>
      </c>
      <c r="N103">
        <v>7.3425465119368927E-2</v>
      </c>
      <c r="O103">
        <v>9.0418496579191404E-2</v>
      </c>
      <c r="P103">
        <v>0.16151965078665317</v>
      </c>
      <c r="Q103">
        <v>8.8089796282616345E-2</v>
      </c>
      <c r="R103">
        <v>0.26392738769214924</v>
      </c>
      <c r="S103">
        <v>1.3771361063794714E-3</v>
      </c>
      <c r="T103">
        <v>6.056075698571301E-4</v>
      </c>
      <c r="U103">
        <v>1.6372036962635597E-3</v>
      </c>
      <c r="V103">
        <v>1.2085346215780999E-2</v>
      </c>
      <c r="W103">
        <v>3.1650837340485642E-4</v>
      </c>
      <c r="X103">
        <v>1.1538476088872748E-4</v>
      </c>
      <c r="Y103">
        <v>1</v>
      </c>
      <c r="Z103">
        <v>4.2616665201682391E-3</v>
      </c>
      <c r="AA103">
        <v>0</v>
      </c>
      <c r="AB103">
        <f t="shared" si="7"/>
        <v>-0.22054166666666666</v>
      </c>
      <c r="AC103">
        <f t="shared" si="8"/>
        <v>0.20412600368512113</v>
      </c>
      <c r="AD103">
        <f t="shared" si="9"/>
        <v>0.20412600368512113</v>
      </c>
      <c r="AE103">
        <f t="shared" si="10"/>
        <v>4.1667425380458083E-2</v>
      </c>
      <c r="AF103">
        <f t="shared" si="11"/>
        <v>0.20412600368512113</v>
      </c>
      <c r="AG103">
        <f t="shared" si="12"/>
        <v>0</v>
      </c>
      <c r="AH103" t="b">
        <f t="shared" si="13"/>
        <v>1</v>
      </c>
    </row>
    <row r="104" spans="1:34" x14ac:dyDescent="0.25">
      <c r="A104">
        <v>18705</v>
      </c>
      <c r="B104">
        <v>0.20202020202020202</v>
      </c>
      <c r="C104">
        <v>1</v>
      </c>
      <c r="D104">
        <v>0.16666666666666666</v>
      </c>
      <c r="E104">
        <v>0.66666666666666663</v>
      </c>
      <c r="F104">
        <v>0.10344827586206896</v>
      </c>
      <c r="G104">
        <v>0.2</v>
      </c>
      <c r="H104">
        <v>0.2</v>
      </c>
      <c r="I104">
        <v>0.2</v>
      </c>
      <c r="J104">
        <v>0.2</v>
      </c>
      <c r="K104">
        <v>0.2</v>
      </c>
      <c r="L104">
        <v>0.2</v>
      </c>
      <c r="M104">
        <v>0.2890342459147095</v>
      </c>
      <c r="N104">
        <v>0.21494474750120526</v>
      </c>
      <c r="O104">
        <v>0.17259202362199969</v>
      </c>
      <c r="P104">
        <v>0.32774923557771107</v>
      </c>
      <c r="Q104">
        <v>0.21630135695906316</v>
      </c>
      <c r="R104">
        <v>0.36797444336942381</v>
      </c>
      <c r="S104">
        <v>6.8685092587504812E-3</v>
      </c>
      <c r="T104">
        <v>4.1561303813724615E-3</v>
      </c>
      <c r="U104">
        <v>8.9281728494263642E-3</v>
      </c>
      <c r="V104">
        <v>1.0586151368760064E-2</v>
      </c>
      <c r="W104">
        <v>1.2894785583160817E-2</v>
      </c>
      <c r="X104">
        <v>1.0403544014557396E-2</v>
      </c>
      <c r="Y104">
        <v>1</v>
      </c>
      <c r="Z104">
        <v>4.2886966482182931E-3</v>
      </c>
      <c r="AA104">
        <v>0</v>
      </c>
      <c r="AB104">
        <f t="shared" si="7"/>
        <v>-0.22054166666666666</v>
      </c>
      <c r="AC104">
        <f t="shared" si="8"/>
        <v>0.16184517258410355</v>
      </c>
      <c r="AD104">
        <f t="shared" si="9"/>
        <v>0.16184517258410355</v>
      </c>
      <c r="AE104">
        <f t="shared" si="10"/>
        <v>2.6193859888778263E-2</v>
      </c>
      <c r="AF104">
        <f t="shared" si="11"/>
        <v>0.16184517258410355</v>
      </c>
      <c r="AG104">
        <f t="shared" si="12"/>
        <v>0</v>
      </c>
      <c r="AH104" t="b">
        <f t="shared" si="13"/>
        <v>1</v>
      </c>
    </row>
    <row r="105" spans="1:34" x14ac:dyDescent="0.25">
      <c r="A105">
        <v>27233</v>
      </c>
      <c r="B105">
        <v>0.25252525252525254</v>
      </c>
      <c r="C105">
        <v>0</v>
      </c>
      <c r="D105">
        <v>0.16666666666666666</v>
      </c>
      <c r="E105">
        <v>0.33333333333333331</v>
      </c>
      <c r="F105">
        <v>0.37931034482758619</v>
      </c>
      <c r="G105">
        <v>0.1</v>
      </c>
      <c r="H105">
        <v>0.1</v>
      </c>
      <c r="I105">
        <v>0</v>
      </c>
      <c r="J105">
        <v>0</v>
      </c>
      <c r="K105">
        <v>0.1</v>
      </c>
      <c r="L105">
        <v>0.1</v>
      </c>
      <c r="M105">
        <v>0.1477137681832702</v>
      </c>
      <c r="N105">
        <v>6.6220432985229311E-2</v>
      </c>
      <c r="O105">
        <v>8.6344602062313022E-2</v>
      </c>
      <c r="P105">
        <v>0.16013775614976083</v>
      </c>
      <c r="Q105">
        <v>8.1401678722465426E-2</v>
      </c>
      <c r="R105">
        <v>0.26097872304454045</v>
      </c>
      <c r="S105">
        <v>0</v>
      </c>
      <c r="T105">
        <v>0</v>
      </c>
      <c r="U105">
        <v>0</v>
      </c>
      <c r="V105">
        <v>1.2238325281803543E-3</v>
      </c>
      <c r="W105">
        <v>0</v>
      </c>
      <c r="X105">
        <v>1.7686024824747572E-3</v>
      </c>
      <c r="Y105">
        <v>1</v>
      </c>
      <c r="Z105">
        <v>4.3433296477229932E-3</v>
      </c>
      <c r="AA105">
        <v>0</v>
      </c>
      <c r="AB105">
        <f t="shared" si="7"/>
        <v>-0.22054166666666666</v>
      </c>
      <c r="AC105">
        <f t="shared" si="8"/>
        <v>0.14156791056575302</v>
      </c>
      <c r="AD105">
        <f t="shared" si="9"/>
        <v>0.14156791056575302</v>
      </c>
      <c r="AE105">
        <f t="shared" si="10"/>
        <v>2.0041473301953047E-2</v>
      </c>
      <c r="AF105">
        <f t="shared" si="11"/>
        <v>0.14156791056575302</v>
      </c>
      <c r="AG105">
        <f t="shared" si="12"/>
        <v>0</v>
      </c>
      <c r="AH105" t="b">
        <f t="shared" si="13"/>
        <v>1</v>
      </c>
    </row>
    <row r="106" spans="1:34" x14ac:dyDescent="0.25">
      <c r="A106">
        <v>22186</v>
      </c>
      <c r="B106">
        <v>0.28282828282828282</v>
      </c>
      <c r="C106">
        <v>1</v>
      </c>
      <c r="D106">
        <v>0.33333333333333331</v>
      </c>
      <c r="E106">
        <v>0.66666666666666663</v>
      </c>
      <c r="F106">
        <v>0.1206896551724138</v>
      </c>
      <c r="G106">
        <v>0.2</v>
      </c>
      <c r="H106">
        <v>0.2</v>
      </c>
      <c r="I106">
        <v>0.2</v>
      </c>
      <c r="J106">
        <v>0.2</v>
      </c>
      <c r="K106">
        <v>0.2</v>
      </c>
      <c r="L106">
        <v>0.1</v>
      </c>
      <c r="M106">
        <v>0.15982960664229695</v>
      </c>
      <c r="N106">
        <v>9.3578107027753418E-2</v>
      </c>
      <c r="O106">
        <v>0.11155278520967654</v>
      </c>
      <c r="P106">
        <v>0.20220311872990035</v>
      </c>
      <c r="Q106">
        <v>0.10513185358525738</v>
      </c>
      <c r="R106">
        <v>0.26651793982326455</v>
      </c>
      <c r="S106">
        <v>1.7171273146876203E-2</v>
      </c>
      <c r="T106">
        <v>1.1874658232492745E-2</v>
      </c>
      <c r="U106">
        <v>4.139547341636534E-2</v>
      </c>
      <c r="V106">
        <v>3.2206119162640899E-2</v>
      </c>
      <c r="W106">
        <v>1.6899202633349666E-2</v>
      </c>
      <c r="X106">
        <v>6.4312817544536632E-2</v>
      </c>
      <c r="Y106">
        <v>1</v>
      </c>
      <c r="Z106">
        <v>4.3610304840941971E-3</v>
      </c>
      <c r="AA106">
        <v>0</v>
      </c>
      <c r="AB106">
        <f t="shared" si="7"/>
        <v>-0.22054166666666666</v>
      </c>
      <c r="AC106">
        <f t="shared" si="8"/>
        <v>0.19038323118980391</v>
      </c>
      <c r="AD106">
        <f t="shared" si="9"/>
        <v>0.19038323118980391</v>
      </c>
      <c r="AE106">
        <f t="shared" si="10"/>
        <v>3.6245774718270327E-2</v>
      </c>
      <c r="AF106">
        <f t="shared" si="11"/>
        <v>0.19038323118980391</v>
      </c>
      <c r="AG106">
        <f t="shared" si="12"/>
        <v>0</v>
      </c>
      <c r="AH106" t="b">
        <f t="shared" si="13"/>
        <v>1</v>
      </c>
    </row>
    <row r="107" spans="1:34" x14ac:dyDescent="0.25">
      <c r="A107">
        <v>14254</v>
      </c>
      <c r="B107">
        <v>7.0707070707070704E-2</v>
      </c>
      <c r="C107">
        <v>0</v>
      </c>
      <c r="D107">
        <v>0.33333333333333331</v>
      </c>
      <c r="E107">
        <v>0.33333333333333331</v>
      </c>
      <c r="F107">
        <v>0.43103448275862066</v>
      </c>
      <c r="G107">
        <v>0.2</v>
      </c>
      <c r="H107">
        <v>0.2</v>
      </c>
      <c r="I107">
        <v>0.2</v>
      </c>
      <c r="J107">
        <v>0.2</v>
      </c>
      <c r="K107">
        <v>0.2</v>
      </c>
      <c r="L107">
        <v>0.2</v>
      </c>
      <c r="M107">
        <v>0.217005533182726</v>
      </c>
      <c r="N107">
        <v>0.14250532405562072</v>
      </c>
      <c r="O107">
        <v>0.12028255917441594</v>
      </c>
      <c r="P107">
        <v>0.18882784814419179</v>
      </c>
      <c r="Q107">
        <v>0.11086806708940461</v>
      </c>
      <c r="R107">
        <v>0.28442202868435146</v>
      </c>
      <c r="S107">
        <v>3.6757972049746325E-3</v>
      </c>
      <c r="T107">
        <v>1.6624521525489845E-3</v>
      </c>
      <c r="U107">
        <v>1.3392259274139548E-3</v>
      </c>
      <c r="V107">
        <v>2.0933977455716585E-3</v>
      </c>
      <c r="W107">
        <v>3.9856609984315252E-3</v>
      </c>
      <c r="X107">
        <v>3.2156408772268312E-3</v>
      </c>
      <c r="Y107">
        <v>1</v>
      </c>
      <c r="Z107">
        <v>4.3671744262907541E-3</v>
      </c>
      <c r="AA107">
        <v>0</v>
      </c>
      <c r="AB107">
        <f t="shared" si="7"/>
        <v>-0.22054166666666666</v>
      </c>
      <c r="AC107">
        <f t="shared" si="8"/>
        <v>0.25787740833504108</v>
      </c>
      <c r="AD107">
        <f t="shared" si="9"/>
        <v>0.25787740833504108</v>
      </c>
      <c r="AE107">
        <f t="shared" si="10"/>
        <v>6.6500757729597515E-2</v>
      </c>
      <c r="AF107">
        <f t="shared" si="11"/>
        <v>0.25787740833504108</v>
      </c>
      <c r="AG107">
        <f t="shared" si="12"/>
        <v>0</v>
      </c>
      <c r="AH107" t="b">
        <f t="shared" si="13"/>
        <v>1</v>
      </c>
    </row>
    <row r="108" spans="1:34" x14ac:dyDescent="0.25">
      <c r="A108">
        <v>11725</v>
      </c>
      <c r="B108">
        <v>1.0101010101010102E-2</v>
      </c>
      <c r="C108">
        <v>0</v>
      </c>
      <c r="D108">
        <v>1</v>
      </c>
      <c r="E108">
        <v>0.66666666666666663</v>
      </c>
      <c r="F108">
        <v>0.10344827586206896</v>
      </c>
      <c r="G108">
        <v>0.2</v>
      </c>
      <c r="H108">
        <v>0.2</v>
      </c>
      <c r="I108">
        <v>0.2</v>
      </c>
      <c r="J108">
        <v>0.2</v>
      </c>
      <c r="K108">
        <v>0.2</v>
      </c>
      <c r="L108">
        <v>0</v>
      </c>
      <c r="M108">
        <v>0.16349922262897412</v>
      </c>
      <c r="N108">
        <v>8.4466474583091325E-2</v>
      </c>
      <c r="O108">
        <v>9.6431059767107197E-2</v>
      </c>
      <c r="P108">
        <v>0.17747031328597024</v>
      </c>
      <c r="Q108">
        <v>8.0648088011462518E-2</v>
      </c>
      <c r="R108">
        <v>0.26097872304454045</v>
      </c>
      <c r="S108">
        <v>1.5751781233401103E-3</v>
      </c>
      <c r="T108">
        <v>7.1604189141931255E-4</v>
      </c>
      <c r="U108">
        <v>2.4798000089281728E-3</v>
      </c>
      <c r="V108">
        <v>0</v>
      </c>
      <c r="W108">
        <v>0</v>
      </c>
      <c r="X108">
        <v>0</v>
      </c>
      <c r="Y108">
        <v>1</v>
      </c>
      <c r="Z108">
        <v>4.4256554879316123E-3</v>
      </c>
      <c r="AA108">
        <v>0</v>
      </c>
      <c r="AB108">
        <f t="shared" si="7"/>
        <v>-0.22054166666666666</v>
      </c>
      <c r="AC108">
        <f t="shared" si="8"/>
        <v>0.18533836424871308</v>
      </c>
      <c r="AD108">
        <f t="shared" si="9"/>
        <v>0.18533836424871308</v>
      </c>
      <c r="AE108">
        <f t="shared" si="10"/>
        <v>3.4350309262388648E-2</v>
      </c>
      <c r="AF108">
        <f t="shared" si="11"/>
        <v>0.18533836424871308</v>
      </c>
      <c r="AG108">
        <f t="shared" si="12"/>
        <v>0</v>
      </c>
      <c r="AH108" t="b">
        <f t="shared" si="13"/>
        <v>1</v>
      </c>
    </row>
    <row r="109" spans="1:34" x14ac:dyDescent="0.25">
      <c r="A109">
        <v>12733</v>
      </c>
      <c r="B109">
        <v>6.0606060606060608E-2</v>
      </c>
      <c r="C109">
        <v>1</v>
      </c>
      <c r="D109">
        <v>0.5</v>
      </c>
      <c r="E109">
        <v>0</v>
      </c>
      <c r="F109">
        <v>0.22413793103448276</v>
      </c>
      <c r="G109">
        <v>0.3</v>
      </c>
      <c r="H109">
        <v>0.4</v>
      </c>
      <c r="I109">
        <v>0.4</v>
      </c>
      <c r="J109">
        <v>0.4</v>
      </c>
      <c r="K109">
        <v>0.4</v>
      </c>
      <c r="L109">
        <v>0.4</v>
      </c>
      <c r="M109">
        <v>0.16099057509527995</v>
      </c>
      <c r="N109">
        <v>8.2633898575316875E-2</v>
      </c>
      <c r="O109">
        <v>9.5524590784982377E-2</v>
      </c>
      <c r="P109">
        <v>0.1775061087844037</v>
      </c>
      <c r="Q109">
        <v>9.8500255328431693E-2</v>
      </c>
      <c r="R109">
        <v>0.27599946821059784</v>
      </c>
      <c r="S109">
        <v>1.7171273146876203E-3</v>
      </c>
      <c r="T109">
        <v>0</v>
      </c>
      <c r="U109">
        <v>2.232043212356591E-3</v>
      </c>
      <c r="V109">
        <v>0</v>
      </c>
      <c r="W109">
        <v>4.6890129393312059E-3</v>
      </c>
      <c r="X109">
        <v>0</v>
      </c>
      <c r="Y109">
        <v>1</v>
      </c>
      <c r="Z109">
        <v>4.4274124811441995E-3</v>
      </c>
      <c r="AA109">
        <v>0</v>
      </c>
      <c r="AB109">
        <f t="shared" si="7"/>
        <v>-0.22054166666666666</v>
      </c>
      <c r="AC109">
        <f t="shared" si="8"/>
        <v>0.44753626477043196</v>
      </c>
      <c r="AD109">
        <f t="shared" si="9"/>
        <v>0.44753626477043196</v>
      </c>
      <c r="AE109">
        <f t="shared" si="10"/>
        <v>0.20028870828467019</v>
      </c>
      <c r="AF109">
        <f t="shared" si="11"/>
        <v>0.44753626477043196</v>
      </c>
      <c r="AG109">
        <f t="shared" si="12"/>
        <v>0</v>
      </c>
      <c r="AH109" t="b">
        <f t="shared" si="13"/>
        <v>1</v>
      </c>
    </row>
    <row r="110" spans="1:34" x14ac:dyDescent="0.25">
      <c r="A110">
        <v>11154</v>
      </c>
      <c r="B110">
        <v>0.25252525252525254</v>
      </c>
      <c r="C110">
        <v>1</v>
      </c>
      <c r="D110">
        <v>0.16666666666666666</v>
      </c>
      <c r="E110">
        <v>0.33333333333333331</v>
      </c>
      <c r="F110">
        <v>0.27586206896551724</v>
      </c>
      <c r="G110">
        <v>0.1</v>
      </c>
      <c r="H110">
        <v>0.1</v>
      </c>
      <c r="I110">
        <v>0.1</v>
      </c>
      <c r="J110">
        <v>0.1</v>
      </c>
      <c r="K110">
        <v>0.1</v>
      </c>
      <c r="L110">
        <v>0.1</v>
      </c>
      <c r="M110">
        <v>0.14885880871540433</v>
      </c>
      <c r="N110">
        <v>6.6474772897235287E-2</v>
      </c>
      <c r="O110">
        <v>8.6430801717184966E-2</v>
      </c>
      <c r="P110">
        <v>0.16153566456226814</v>
      </c>
      <c r="Q110">
        <v>8.0952498996038694E-2</v>
      </c>
      <c r="R110">
        <v>0.26109937468636335</v>
      </c>
      <c r="S110">
        <v>3.0679341355752148E-4</v>
      </c>
      <c r="T110">
        <v>9.321606712506806E-5</v>
      </c>
      <c r="U110">
        <v>1.6561760635685906E-3</v>
      </c>
      <c r="V110">
        <v>4.9436392914653786E-4</v>
      </c>
      <c r="W110">
        <v>3.6808751573749965E-4</v>
      </c>
      <c r="X110">
        <v>8.2850041425020708E-4</v>
      </c>
      <c r="Y110">
        <v>1</v>
      </c>
      <c r="Z110">
        <v>4.6492046314378088E-3</v>
      </c>
      <c r="AA110">
        <v>0</v>
      </c>
      <c r="AB110">
        <f t="shared" si="7"/>
        <v>-0.22054166666666666</v>
      </c>
      <c r="AC110">
        <f t="shared" si="8"/>
        <v>0.13343604135052289</v>
      </c>
      <c r="AD110">
        <f t="shared" si="9"/>
        <v>0.13343604135052289</v>
      </c>
      <c r="AE110">
        <f t="shared" si="10"/>
        <v>1.7805177131298457E-2</v>
      </c>
      <c r="AF110">
        <f t="shared" si="11"/>
        <v>0.13343604135052289</v>
      </c>
      <c r="AG110">
        <f t="shared" si="12"/>
        <v>0</v>
      </c>
      <c r="AH110" t="b">
        <f t="shared" si="13"/>
        <v>1</v>
      </c>
    </row>
    <row r="111" spans="1:34" x14ac:dyDescent="0.25">
      <c r="A111">
        <v>17442</v>
      </c>
      <c r="B111">
        <v>2.0202020202020204E-2</v>
      </c>
      <c r="C111">
        <v>1</v>
      </c>
      <c r="D111">
        <v>0.33333333333333331</v>
      </c>
      <c r="E111">
        <v>0.66666666666666663</v>
      </c>
      <c r="F111">
        <v>0.22413793103448276</v>
      </c>
      <c r="G111">
        <v>0.3</v>
      </c>
      <c r="H111">
        <v>0.4</v>
      </c>
      <c r="I111">
        <v>0.2</v>
      </c>
      <c r="J111">
        <v>0.2</v>
      </c>
      <c r="K111">
        <v>0.2</v>
      </c>
      <c r="L111">
        <v>0.2</v>
      </c>
      <c r="M111">
        <v>0.17278077606139683</v>
      </c>
      <c r="N111">
        <v>9.3626507533396353E-2</v>
      </c>
      <c r="O111">
        <v>0.1010358782729103</v>
      </c>
      <c r="P111">
        <v>0.18600659767555336</v>
      </c>
      <c r="Q111">
        <v>0.10842583824572015</v>
      </c>
      <c r="R111">
        <v>0.28389946106371711</v>
      </c>
      <c r="S111">
        <v>0</v>
      </c>
      <c r="T111">
        <v>1.0396263282547399E-3</v>
      </c>
      <c r="U111">
        <v>1.6238114369894201E-3</v>
      </c>
      <c r="V111">
        <v>1.6215780998389694E-3</v>
      </c>
      <c r="W111">
        <v>5.3173406732015876E-3</v>
      </c>
      <c r="X111">
        <v>0</v>
      </c>
      <c r="Y111">
        <v>1</v>
      </c>
      <c r="Z111">
        <v>4.6519107739506627E-3</v>
      </c>
      <c r="AA111">
        <v>1</v>
      </c>
      <c r="AB111">
        <f t="shared" si="7"/>
        <v>0.77945833333333336</v>
      </c>
      <c r="AC111">
        <f t="shared" si="8"/>
        <v>0.3785899997690978</v>
      </c>
      <c r="AD111">
        <f t="shared" si="9"/>
        <v>-0.6214100002309022</v>
      </c>
      <c r="AE111">
        <f t="shared" si="10"/>
        <v>0.38615038838696986</v>
      </c>
      <c r="AF111">
        <f t="shared" si="11"/>
        <v>0.6214100002309022</v>
      </c>
      <c r="AG111">
        <f t="shared" si="12"/>
        <v>0</v>
      </c>
      <c r="AH111" t="b">
        <f t="shared" si="13"/>
        <v>0</v>
      </c>
    </row>
    <row r="112" spans="1:34" x14ac:dyDescent="0.25">
      <c r="A112">
        <v>20586</v>
      </c>
      <c r="B112">
        <v>0.39393939393939392</v>
      </c>
      <c r="C112">
        <v>0</v>
      </c>
      <c r="D112">
        <v>0.16666666666666666</v>
      </c>
      <c r="E112">
        <v>0.66666666666666663</v>
      </c>
      <c r="F112">
        <v>0.15517241379310345</v>
      </c>
      <c r="G112">
        <v>0.2</v>
      </c>
      <c r="H112">
        <v>0.2</v>
      </c>
      <c r="I112">
        <v>0.2</v>
      </c>
      <c r="J112">
        <v>0.2</v>
      </c>
      <c r="K112">
        <v>0.2</v>
      </c>
      <c r="L112">
        <v>0.2</v>
      </c>
      <c r="M112">
        <v>0.29034829938473983</v>
      </c>
      <c r="N112">
        <v>0.21362274937648759</v>
      </c>
      <c r="O112">
        <v>0.18027861705007212</v>
      </c>
      <c r="P112">
        <v>0.32284902023952838</v>
      </c>
      <c r="Q112">
        <v>0.23615549749381509</v>
      </c>
      <c r="R112">
        <v>0.36842477370132343</v>
      </c>
      <c r="S112">
        <v>1.1447515431250801E-2</v>
      </c>
      <c r="T112">
        <v>1.8999453171988395E-2</v>
      </c>
      <c r="U112">
        <v>2.0088388911209322E-2</v>
      </c>
      <c r="V112">
        <v>8.0515297906602248E-3</v>
      </c>
      <c r="W112">
        <v>9.3780258786624118E-3</v>
      </c>
      <c r="X112">
        <v>1.8915534571922538E-2</v>
      </c>
      <c r="Y112">
        <v>1</v>
      </c>
      <c r="Z112">
        <v>4.6609812956682761E-3</v>
      </c>
      <c r="AA112">
        <v>0</v>
      </c>
      <c r="AB112">
        <f t="shared" si="7"/>
        <v>-0.22054166666666666</v>
      </c>
      <c r="AC112">
        <f t="shared" si="8"/>
        <v>0.15380364076359557</v>
      </c>
      <c r="AD112">
        <f t="shared" si="9"/>
        <v>0.15380364076359557</v>
      </c>
      <c r="AE112">
        <f t="shared" si="10"/>
        <v>2.3655559912137157E-2</v>
      </c>
      <c r="AF112">
        <f t="shared" si="11"/>
        <v>0.15380364076359557</v>
      </c>
      <c r="AG112">
        <f t="shared" si="12"/>
        <v>0</v>
      </c>
      <c r="AH112" t="b">
        <f t="shared" si="13"/>
        <v>1</v>
      </c>
    </row>
    <row r="113" spans="1:34" x14ac:dyDescent="0.25">
      <c r="A113">
        <v>22790</v>
      </c>
      <c r="B113">
        <v>0.23232323232323232</v>
      </c>
      <c r="C113">
        <v>1</v>
      </c>
      <c r="D113">
        <v>0.5</v>
      </c>
      <c r="E113">
        <v>0.33333333333333331</v>
      </c>
      <c r="F113">
        <v>0.2413793103448276</v>
      </c>
      <c r="G113">
        <v>0.2</v>
      </c>
      <c r="H113">
        <v>0.2</v>
      </c>
      <c r="I113">
        <v>0.2</v>
      </c>
      <c r="J113">
        <v>0.2</v>
      </c>
      <c r="K113">
        <v>0.2</v>
      </c>
      <c r="L113">
        <v>0.2</v>
      </c>
      <c r="M113">
        <v>0.35726857394669986</v>
      </c>
      <c r="N113">
        <v>0.29084243452645325</v>
      </c>
      <c r="O113">
        <v>0.18880304916180443</v>
      </c>
      <c r="P113">
        <v>0.33861599531267367</v>
      </c>
      <c r="Q113">
        <v>0.19916510081754676</v>
      </c>
      <c r="R113">
        <v>0.35410181000517188</v>
      </c>
      <c r="S113">
        <v>9.7555726505119331E-3</v>
      </c>
      <c r="T113">
        <v>5.4029694957841998E-3</v>
      </c>
      <c r="U113">
        <v>9.2004821213338694E-3</v>
      </c>
      <c r="V113">
        <v>8.0515297906602248E-3</v>
      </c>
      <c r="W113">
        <v>1.1722532348328015E-2</v>
      </c>
      <c r="X113">
        <v>7.5870209167981295E-3</v>
      </c>
      <c r="Y113">
        <v>1</v>
      </c>
      <c r="Z113">
        <v>4.6868018083668916E-3</v>
      </c>
      <c r="AA113">
        <v>1</v>
      </c>
      <c r="AB113">
        <f t="shared" si="7"/>
        <v>0.77945833333333336</v>
      </c>
      <c r="AC113">
        <f t="shared" si="8"/>
        <v>0.11723555073531365</v>
      </c>
      <c r="AD113">
        <f t="shared" si="9"/>
        <v>-0.88276444926468634</v>
      </c>
      <c r="AE113">
        <f t="shared" si="10"/>
        <v>0.77927307288558501</v>
      </c>
      <c r="AF113">
        <f t="shared" si="11"/>
        <v>0.88276444926468634</v>
      </c>
      <c r="AG113">
        <f t="shared" si="12"/>
        <v>0</v>
      </c>
      <c r="AH113" t="b">
        <f t="shared" si="13"/>
        <v>0</v>
      </c>
    </row>
    <row r="114" spans="1:34" x14ac:dyDescent="0.25">
      <c r="A114">
        <v>29480</v>
      </c>
      <c r="B114">
        <v>0.13131313131313133</v>
      </c>
      <c r="C114">
        <v>0</v>
      </c>
      <c r="D114">
        <v>0.16666666666666666</v>
      </c>
      <c r="E114">
        <v>0.66666666666666663</v>
      </c>
      <c r="F114">
        <v>0.20689655172413793</v>
      </c>
      <c r="G114">
        <v>0.2</v>
      </c>
      <c r="H114">
        <v>0.2</v>
      </c>
      <c r="I114">
        <v>0.2</v>
      </c>
      <c r="J114">
        <v>0.2</v>
      </c>
      <c r="K114">
        <v>0.2</v>
      </c>
      <c r="L114">
        <v>0.2</v>
      </c>
      <c r="M114">
        <v>0.25997286944148745</v>
      </c>
      <c r="N114">
        <v>0.19251728182760308</v>
      </c>
      <c r="O114">
        <v>0.16124057225589988</v>
      </c>
      <c r="P114">
        <v>0.28870105672079321</v>
      </c>
      <c r="Q114">
        <v>0.21452149468768128</v>
      </c>
      <c r="R114">
        <v>0.36343578988785546</v>
      </c>
      <c r="S114">
        <v>8.0132608018755602E-3</v>
      </c>
      <c r="T114">
        <v>4.1561303813724615E-3</v>
      </c>
      <c r="U114">
        <v>7.8121512432480691E-3</v>
      </c>
      <c r="V114">
        <v>8.8566827697262474E-3</v>
      </c>
      <c r="W114">
        <v>1.4067038817993618E-2</v>
      </c>
      <c r="X114">
        <v>8.7465431860569813E-3</v>
      </c>
      <c r="Y114">
        <v>1</v>
      </c>
      <c r="Z114">
        <v>4.7348860907528989E-3</v>
      </c>
      <c r="AA114">
        <v>0</v>
      </c>
      <c r="AB114">
        <f t="shared" si="7"/>
        <v>-0.22054166666666666</v>
      </c>
      <c r="AC114">
        <f t="shared" si="8"/>
        <v>0.20885016421216102</v>
      </c>
      <c r="AD114">
        <f t="shared" si="9"/>
        <v>0.20885016421216102</v>
      </c>
      <c r="AE114">
        <f t="shared" si="10"/>
        <v>4.3618391091446621E-2</v>
      </c>
      <c r="AF114">
        <f t="shared" si="11"/>
        <v>0.20885016421216102</v>
      </c>
      <c r="AG114">
        <f t="shared" si="12"/>
        <v>0</v>
      </c>
      <c r="AH114" t="b">
        <f t="shared" si="13"/>
        <v>1</v>
      </c>
    </row>
    <row r="115" spans="1:34" x14ac:dyDescent="0.25">
      <c r="A115">
        <v>5151</v>
      </c>
      <c r="B115">
        <v>1.0101010101010102E-2</v>
      </c>
      <c r="C115">
        <v>0</v>
      </c>
      <c r="D115">
        <v>0.33333333333333331</v>
      </c>
      <c r="E115">
        <v>0.33333333333333331</v>
      </c>
      <c r="F115">
        <v>0.25862068965517243</v>
      </c>
      <c r="G115">
        <v>0.3</v>
      </c>
      <c r="H115">
        <v>0.4</v>
      </c>
      <c r="I115">
        <v>0.4</v>
      </c>
      <c r="J115">
        <v>0.2</v>
      </c>
      <c r="K115">
        <v>0.2</v>
      </c>
      <c r="L115">
        <v>0.2</v>
      </c>
      <c r="M115">
        <v>0.15144444119986797</v>
      </c>
      <c r="N115">
        <v>7.2414748678001878E-2</v>
      </c>
      <c r="O115">
        <v>8.9789294002864908E-2</v>
      </c>
      <c r="P115">
        <v>0.16623241075146056</v>
      </c>
      <c r="Q115">
        <v>8.7951968507840816E-2</v>
      </c>
      <c r="R115">
        <v>0.26716039060392677</v>
      </c>
      <c r="S115">
        <v>1.3737018517500962E-3</v>
      </c>
      <c r="T115">
        <v>0</v>
      </c>
      <c r="U115">
        <v>3.3480648185348869E-4</v>
      </c>
      <c r="V115">
        <v>1.6103059581320451E-3</v>
      </c>
      <c r="W115">
        <v>1.8756051757324824E-3</v>
      </c>
      <c r="X115">
        <v>0</v>
      </c>
      <c r="Y115">
        <v>1</v>
      </c>
      <c r="Z115">
        <v>4.7664447625914708E-3</v>
      </c>
      <c r="AA115">
        <v>1</v>
      </c>
      <c r="AB115">
        <f t="shared" si="7"/>
        <v>0.77945833333333336</v>
      </c>
      <c r="AC115">
        <f t="shared" si="8"/>
        <v>0.45256717721612472</v>
      </c>
      <c r="AD115">
        <f t="shared" si="9"/>
        <v>-0.54743282278387528</v>
      </c>
      <c r="AE115">
        <f t="shared" si="10"/>
        <v>0.29968269546112181</v>
      </c>
      <c r="AF115">
        <f t="shared" si="11"/>
        <v>0.54743282278387528</v>
      </c>
      <c r="AG115">
        <f t="shared" si="12"/>
        <v>0</v>
      </c>
      <c r="AH115" t="b">
        <f t="shared" si="13"/>
        <v>0</v>
      </c>
    </row>
    <row r="116" spans="1:34" x14ac:dyDescent="0.25">
      <c r="A116">
        <v>18752</v>
      </c>
      <c r="B116">
        <v>0.23232323232323232</v>
      </c>
      <c r="C116">
        <v>1</v>
      </c>
      <c r="D116">
        <v>0.33333333333333331</v>
      </c>
      <c r="E116">
        <v>0.66666666666666663</v>
      </c>
      <c r="F116">
        <v>8.6206896551724144E-2</v>
      </c>
      <c r="G116">
        <v>0.2</v>
      </c>
      <c r="H116">
        <v>0.2</v>
      </c>
      <c r="I116">
        <v>0.2</v>
      </c>
      <c r="J116">
        <v>0.2</v>
      </c>
      <c r="K116">
        <v>0.2</v>
      </c>
      <c r="L116">
        <v>0.2</v>
      </c>
      <c r="M116">
        <v>0.33273161187904338</v>
      </c>
      <c r="N116">
        <v>0.26787592008412198</v>
      </c>
      <c r="O116">
        <v>0.1992979944030619</v>
      </c>
      <c r="P116">
        <v>0.35350409670059701</v>
      </c>
      <c r="Q116">
        <v>0.27108740164897549</v>
      </c>
      <c r="R116">
        <v>0.41130913179232242</v>
      </c>
      <c r="S116">
        <v>1.0321079912815723E-2</v>
      </c>
      <c r="T116">
        <v>5.9373291162463726E-3</v>
      </c>
      <c r="U116">
        <v>1.0044194455604661E-2</v>
      </c>
      <c r="V116">
        <v>1.0628019323671498E-2</v>
      </c>
      <c r="W116">
        <v>1.6645995934625783E-2</v>
      </c>
      <c r="X116">
        <v>1.4186650928941903E-2</v>
      </c>
      <c r="Y116">
        <v>1</v>
      </c>
      <c r="Z116">
        <v>4.7825538102638232E-3</v>
      </c>
      <c r="AA116">
        <v>0</v>
      </c>
      <c r="AB116">
        <f t="shared" si="7"/>
        <v>-0.22054166666666666</v>
      </c>
      <c r="AC116">
        <f t="shared" si="8"/>
        <v>0.12299963021392488</v>
      </c>
      <c r="AD116">
        <f t="shared" si="9"/>
        <v>0.12299963021392488</v>
      </c>
      <c r="AE116">
        <f t="shared" si="10"/>
        <v>1.5128909032762261E-2</v>
      </c>
      <c r="AF116">
        <f t="shared" si="11"/>
        <v>0.12299963021392488</v>
      </c>
      <c r="AG116">
        <f t="shared" si="12"/>
        <v>0</v>
      </c>
      <c r="AH116" t="b">
        <f t="shared" si="13"/>
        <v>1</v>
      </c>
    </row>
    <row r="117" spans="1:34" x14ac:dyDescent="0.25">
      <c r="A117">
        <v>16377</v>
      </c>
      <c r="B117">
        <v>2.0202020202020204E-2</v>
      </c>
      <c r="C117">
        <v>1</v>
      </c>
      <c r="D117">
        <v>0.33333333333333331</v>
      </c>
      <c r="E117">
        <v>0.33333333333333331</v>
      </c>
      <c r="F117">
        <v>0.46551724137931033</v>
      </c>
      <c r="G117">
        <v>0.4</v>
      </c>
      <c r="H117">
        <v>0.4</v>
      </c>
      <c r="I117">
        <v>0.5</v>
      </c>
      <c r="J117">
        <v>0.4</v>
      </c>
      <c r="K117">
        <v>0.4</v>
      </c>
      <c r="L117">
        <v>0.4</v>
      </c>
      <c r="M117">
        <v>0.15581842524186104</v>
      </c>
      <c r="N117">
        <v>7.8298731716946249E-2</v>
      </c>
      <c r="O117">
        <v>9.3064880887999191E-2</v>
      </c>
      <c r="P117">
        <v>0.17120327509970931</v>
      </c>
      <c r="Q117">
        <v>9.3192398649486127E-2</v>
      </c>
      <c r="R117">
        <v>0.27043489153263706</v>
      </c>
      <c r="S117">
        <v>3.0908291664377163E-3</v>
      </c>
      <c r="T117">
        <v>0</v>
      </c>
      <c r="U117">
        <v>0</v>
      </c>
      <c r="V117">
        <v>1.7713365539452496E-3</v>
      </c>
      <c r="W117">
        <v>0</v>
      </c>
      <c r="X117">
        <v>2.0807088029114792E-3</v>
      </c>
      <c r="Y117">
        <v>1</v>
      </c>
      <c r="Z117">
        <v>4.8380258248700292E-3</v>
      </c>
      <c r="AA117">
        <v>1</v>
      </c>
      <c r="AB117">
        <f t="shared" si="7"/>
        <v>0.77945833333333336</v>
      </c>
      <c r="AC117">
        <f t="shared" si="8"/>
        <v>0.57445120301304975</v>
      </c>
      <c r="AD117">
        <f t="shared" si="9"/>
        <v>-0.42554879698695025</v>
      </c>
      <c r="AE117">
        <f t="shared" si="10"/>
        <v>0.18109177861704059</v>
      </c>
      <c r="AF117">
        <f t="shared" si="11"/>
        <v>0.42554879698695025</v>
      </c>
      <c r="AG117">
        <f t="shared" si="12"/>
        <v>1</v>
      </c>
      <c r="AH117" t="b">
        <f t="shared" si="13"/>
        <v>1</v>
      </c>
    </row>
    <row r="118" spans="1:34" x14ac:dyDescent="0.25">
      <c r="A118">
        <v>3001</v>
      </c>
      <c r="B118">
        <v>0.32323232323232326</v>
      </c>
      <c r="C118">
        <v>1</v>
      </c>
      <c r="D118">
        <v>0.16666666666666666</v>
      </c>
      <c r="E118">
        <v>0.66666666666666663</v>
      </c>
      <c r="F118">
        <v>0.22413793103448276</v>
      </c>
      <c r="G118">
        <v>0.1</v>
      </c>
      <c r="H118">
        <v>0.1</v>
      </c>
      <c r="I118">
        <v>0.1</v>
      </c>
      <c r="J118">
        <v>0.1</v>
      </c>
      <c r="K118">
        <v>0.1</v>
      </c>
      <c r="L118">
        <v>0.1</v>
      </c>
      <c r="M118">
        <v>0.14776332171479997</v>
      </c>
      <c r="N118">
        <v>6.7612659294605332E-2</v>
      </c>
      <c r="O118">
        <v>8.7771563227995897E-2</v>
      </c>
      <c r="P118">
        <v>0.1762118189199933</v>
      </c>
      <c r="Q118">
        <v>0.15051784572213325</v>
      </c>
      <c r="R118">
        <v>0.25632710273909964</v>
      </c>
      <c r="S118">
        <v>1.7033902961701192E-3</v>
      </c>
      <c r="T118">
        <v>1.5431118373124323E-3</v>
      </c>
      <c r="U118">
        <v>1.9043792687826435E-2</v>
      </c>
      <c r="V118">
        <v>0.11346859903381643</v>
      </c>
      <c r="W118">
        <v>0</v>
      </c>
      <c r="X118">
        <v>0.44067899202899374</v>
      </c>
      <c r="Y118">
        <v>1</v>
      </c>
      <c r="Z118">
        <v>4.8601533232655036E-3</v>
      </c>
      <c r="AA118">
        <v>0</v>
      </c>
      <c r="AB118">
        <f t="shared" si="7"/>
        <v>-0.22054166666666666</v>
      </c>
      <c r="AC118">
        <f t="shared" si="8"/>
        <v>6.908419827246616E-2</v>
      </c>
      <c r="AD118">
        <f t="shared" si="9"/>
        <v>6.908419827246616E-2</v>
      </c>
      <c r="AE118">
        <f t="shared" si="10"/>
        <v>4.7726264509494161E-3</v>
      </c>
      <c r="AF118">
        <f t="shared" si="11"/>
        <v>6.908419827246616E-2</v>
      </c>
      <c r="AG118">
        <f t="shared" si="12"/>
        <v>0</v>
      </c>
      <c r="AH118" t="b">
        <f t="shared" si="13"/>
        <v>1</v>
      </c>
    </row>
    <row r="119" spans="1:34" x14ac:dyDescent="0.25">
      <c r="A119">
        <v>13963</v>
      </c>
      <c r="B119">
        <v>2.0202020202020204E-2</v>
      </c>
      <c r="C119">
        <v>1</v>
      </c>
      <c r="D119">
        <v>0.5</v>
      </c>
      <c r="E119">
        <v>0.33333333333333331</v>
      </c>
      <c r="F119">
        <v>0.56896551724137934</v>
      </c>
      <c r="G119">
        <v>0.4</v>
      </c>
      <c r="H119">
        <v>0.4</v>
      </c>
      <c r="I119">
        <v>0.4</v>
      </c>
      <c r="J119">
        <v>0.2</v>
      </c>
      <c r="K119">
        <v>0.2</v>
      </c>
      <c r="L119">
        <v>0.4</v>
      </c>
      <c r="M119">
        <v>0.16731218990329097</v>
      </c>
      <c r="N119">
        <v>9.1274812376863426E-2</v>
      </c>
      <c r="O119">
        <v>0.10044510866372416</v>
      </c>
      <c r="P119">
        <v>0.18477542092680196</v>
      </c>
      <c r="Q119">
        <v>0.10838419244326999</v>
      </c>
      <c r="R119">
        <v>0.28201514370225328</v>
      </c>
      <c r="S119">
        <v>4.1211055552502884E-3</v>
      </c>
      <c r="T119">
        <v>0</v>
      </c>
      <c r="U119">
        <v>1.3392259274139548E-3</v>
      </c>
      <c r="V119">
        <v>3.8647342995169081E-3</v>
      </c>
      <c r="W119">
        <v>0</v>
      </c>
      <c r="X119">
        <v>4.3505729515421832E-3</v>
      </c>
      <c r="Y119">
        <v>1</v>
      </c>
      <c r="Z119">
        <v>4.979325858003758E-3</v>
      </c>
      <c r="AA119">
        <v>1</v>
      </c>
      <c r="AB119">
        <f t="shared" si="7"/>
        <v>0.77945833333333336</v>
      </c>
      <c r="AC119">
        <f t="shared" si="8"/>
        <v>0.54081182489760093</v>
      </c>
      <c r="AD119">
        <f t="shared" si="9"/>
        <v>-0.45918817510239907</v>
      </c>
      <c r="AE119">
        <f t="shared" si="10"/>
        <v>0.21085378015387152</v>
      </c>
      <c r="AF119">
        <f t="shared" si="11"/>
        <v>0.45918817510239907</v>
      </c>
      <c r="AG119">
        <f t="shared" si="12"/>
        <v>1</v>
      </c>
      <c r="AH119" t="b">
        <f t="shared" si="13"/>
        <v>1</v>
      </c>
    </row>
    <row r="120" spans="1:34" x14ac:dyDescent="0.25">
      <c r="A120">
        <v>6234</v>
      </c>
      <c r="B120">
        <v>0.19191919191919191</v>
      </c>
      <c r="C120">
        <v>0</v>
      </c>
      <c r="D120">
        <v>0.5</v>
      </c>
      <c r="E120">
        <v>0.33333333333333331</v>
      </c>
      <c r="F120">
        <v>0.15517241379310345</v>
      </c>
      <c r="G120">
        <v>0.2</v>
      </c>
      <c r="H120">
        <v>0.2</v>
      </c>
      <c r="I120">
        <v>0.2</v>
      </c>
      <c r="J120">
        <v>0.2</v>
      </c>
      <c r="K120">
        <v>0.2</v>
      </c>
      <c r="L120">
        <v>0.2</v>
      </c>
      <c r="M120">
        <v>0.27476813814108775</v>
      </c>
      <c r="N120">
        <v>0.20677455234277428</v>
      </c>
      <c r="O120">
        <v>0.16767809425191052</v>
      </c>
      <c r="P120">
        <v>0.30285346641722855</v>
      </c>
      <c r="Q120">
        <v>0.23407122423785703</v>
      </c>
      <c r="R120">
        <v>0.38233122026455757</v>
      </c>
      <c r="S120">
        <v>8.0132608018755602E-3</v>
      </c>
      <c r="T120">
        <v>2.3749316464985494E-3</v>
      </c>
      <c r="U120">
        <v>4.4640864247131821E-3</v>
      </c>
      <c r="V120">
        <v>6.4412238325281803E-3</v>
      </c>
      <c r="W120">
        <v>9.3780258786624118E-3</v>
      </c>
      <c r="X120">
        <v>8.6065682302247544E-3</v>
      </c>
      <c r="Y120">
        <v>1</v>
      </c>
      <c r="Z120">
        <v>5.0285197574790885E-3</v>
      </c>
      <c r="AA120">
        <v>0</v>
      </c>
      <c r="AB120">
        <f t="shared" si="7"/>
        <v>-0.22054166666666666</v>
      </c>
      <c r="AC120">
        <f t="shared" si="8"/>
        <v>0.18666869717607459</v>
      </c>
      <c r="AD120">
        <f t="shared" si="9"/>
        <v>0.18666869717607459</v>
      </c>
      <c r="AE120">
        <f t="shared" si="10"/>
        <v>3.4845202505413037E-2</v>
      </c>
      <c r="AF120">
        <f t="shared" si="11"/>
        <v>0.18666869717607459</v>
      </c>
      <c r="AG120">
        <f t="shared" si="12"/>
        <v>0</v>
      </c>
      <c r="AH120" t="b">
        <f t="shared" si="13"/>
        <v>1</v>
      </c>
    </row>
    <row r="121" spans="1:34" x14ac:dyDescent="0.25">
      <c r="A121">
        <v>23157</v>
      </c>
      <c r="B121">
        <v>2.0202020202020204E-2</v>
      </c>
      <c r="C121">
        <v>1</v>
      </c>
      <c r="D121">
        <v>0.5</v>
      </c>
      <c r="E121">
        <v>0.66666666666666663</v>
      </c>
      <c r="F121">
        <v>0.29310344827586204</v>
      </c>
      <c r="G121">
        <v>0.4</v>
      </c>
      <c r="H121">
        <v>0.2</v>
      </c>
      <c r="I121">
        <v>0.2</v>
      </c>
      <c r="J121">
        <v>0.4</v>
      </c>
      <c r="K121">
        <v>0.2</v>
      </c>
      <c r="L121">
        <v>0.2</v>
      </c>
      <c r="M121">
        <v>0.16822008139167555</v>
      </c>
      <c r="N121">
        <v>9.0464341164724946E-2</v>
      </c>
      <c r="O121">
        <v>0.10216800367638783</v>
      </c>
      <c r="P121">
        <v>0.18702017547330127</v>
      </c>
      <c r="Q121">
        <v>0.1086182021903709</v>
      </c>
      <c r="R121">
        <v>0.28351522016619185</v>
      </c>
      <c r="S121">
        <v>1.6324157004963642E-3</v>
      </c>
      <c r="T121">
        <v>2.196811773011158E-3</v>
      </c>
      <c r="U121">
        <v>8.0130351323601625E-4</v>
      </c>
      <c r="V121">
        <v>2.4154589371980675E-3</v>
      </c>
      <c r="W121">
        <v>3.5167597044984044E-3</v>
      </c>
      <c r="X121">
        <v>5.6746603715767613E-3</v>
      </c>
      <c r="Y121">
        <v>1</v>
      </c>
      <c r="Z121">
        <v>5.0571861670772877E-3</v>
      </c>
      <c r="AA121">
        <v>1</v>
      </c>
      <c r="AB121">
        <f t="shared" si="7"/>
        <v>0.77945833333333336</v>
      </c>
      <c r="AC121">
        <f t="shared" si="8"/>
        <v>0.42608063681737562</v>
      </c>
      <c r="AD121">
        <f t="shared" si="9"/>
        <v>-0.57391936318262438</v>
      </c>
      <c r="AE121">
        <f t="shared" si="10"/>
        <v>0.32938343543594911</v>
      </c>
      <c r="AF121">
        <f t="shared" si="11"/>
        <v>0.57391936318262438</v>
      </c>
      <c r="AG121">
        <f t="shared" si="12"/>
        <v>0</v>
      </c>
      <c r="AH121" t="b">
        <f t="shared" si="13"/>
        <v>0</v>
      </c>
    </row>
    <row r="122" spans="1:34" x14ac:dyDescent="0.25">
      <c r="A122">
        <v>3667</v>
      </c>
      <c r="B122">
        <v>0.38383838383838381</v>
      </c>
      <c r="C122">
        <v>0</v>
      </c>
      <c r="D122">
        <v>0.16666666666666666</v>
      </c>
      <c r="E122">
        <v>0.66666666666666663</v>
      </c>
      <c r="F122">
        <v>0.17241379310344829</v>
      </c>
      <c r="G122">
        <v>0.2</v>
      </c>
      <c r="H122">
        <v>0.2</v>
      </c>
      <c r="I122">
        <v>0.2</v>
      </c>
      <c r="J122">
        <v>0.2</v>
      </c>
      <c r="K122">
        <v>0.2</v>
      </c>
      <c r="L122">
        <v>0.2</v>
      </c>
      <c r="M122">
        <v>0.48406101809500296</v>
      </c>
      <c r="N122">
        <v>0.422985305226875</v>
      </c>
      <c r="O122">
        <v>0.28607908516361191</v>
      </c>
      <c r="P122">
        <v>0.4346581435700923</v>
      </c>
      <c r="Q122">
        <v>0.33848121724731162</v>
      </c>
      <c r="R122">
        <v>0.39822880315876757</v>
      </c>
      <c r="S122">
        <v>1.7198747183911203E-2</v>
      </c>
      <c r="T122">
        <v>1.781317481456237E-2</v>
      </c>
      <c r="U122">
        <v>1.6798357216195707E-2</v>
      </c>
      <c r="V122">
        <v>1.6919484702093399E-2</v>
      </c>
      <c r="W122">
        <v>5.8615006248109738E-2</v>
      </c>
      <c r="X122">
        <v>4.7443943813296106E-2</v>
      </c>
      <c r="Y122">
        <v>1</v>
      </c>
      <c r="Z122">
        <v>5.0621720643494461E-3</v>
      </c>
      <c r="AA122">
        <v>0</v>
      </c>
      <c r="AB122">
        <f t="shared" si="7"/>
        <v>-0.22054166666666666</v>
      </c>
      <c r="AC122">
        <f t="shared" si="8"/>
        <v>4.3129189109606142E-2</v>
      </c>
      <c r="AD122">
        <f t="shared" si="9"/>
        <v>4.3129189109606142E-2</v>
      </c>
      <c r="AE122">
        <f t="shared" si="10"/>
        <v>1.860126953252169E-3</v>
      </c>
      <c r="AF122">
        <f t="shared" si="11"/>
        <v>4.3129189109606142E-2</v>
      </c>
      <c r="AG122">
        <f t="shared" si="12"/>
        <v>0</v>
      </c>
      <c r="AH122" t="b">
        <f t="shared" si="13"/>
        <v>1</v>
      </c>
    </row>
    <row r="123" spans="1:34" x14ac:dyDescent="0.25">
      <c r="A123">
        <v>2688</v>
      </c>
      <c r="B123">
        <v>0.49494949494949497</v>
      </c>
      <c r="C123">
        <v>1</v>
      </c>
      <c r="D123">
        <v>0.16666666666666666</v>
      </c>
      <c r="E123">
        <v>0.33333333333333331</v>
      </c>
      <c r="F123">
        <v>0.39655172413793105</v>
      </c>
      <c r="G123">
        <v>0</v>
      </c>
      <c r="H123">
        <v>0.1</v>
      </c>
      <c r="I123">
        <v>0.2</v>
      </c>
      <c r="J123">
        <v>0.2</v>
      </c>
      <c r="K123">
        <v>0.2</v>
      </c>
      <c r="L123">
        <v>0.1</v>
      </c>
      <c r="M123">
        <v>0.21016095164017765</v>
      </c>
      <c r="N123">
        <v>0.41544336761227968</v>
      </c>
      <c r="O123">
        <v>0.24829508612553414</v>
      </c>
      <c r="P123">
        <v>0.33874975743839875</v>
      </c>
      <c r="Q123">
        <v>0.2080237579387311</v>
      </c>
      <c r="R123">
        <v>0.38939587340645693</v>
      </c>
      <c r="S123">
        <v>0.42149637342711138</v>
      </c>
      <c r="T123">
        <v>3.8509516647973977E-3</v>
      </c>
      <c r="U123">
        <v>2.6114905584572118E-4</v>
      </c>
      <c r="V123">
        <v>1.4492753623188405E-4</v>
      </c>
      <c r="W123">
        <v>0.39180454318463692</v>
      </c>
      <c r="X123">
        <v>0.70459420503682857</v>
      </c>
      <c r="Y123">
        <v>1</v>
      </c>
      <c r="Z123">
        <v>5.1473244595342527E-3</v>
      </c>
      <c r="AA123">
        <v>0</v>
      </c>
      <c r="AB123">
        <f t="shared" si="7"/>
        <v>-0.22054166666666666</v>
      </c>
      <c r="AC123">
        <f t="shared" si="8"/>
        <v>-0.23035969194029074</v>
      </c>
      <c r="AD123">
        <f t="shared" si="9"/>
        <v>-0.23035969194029074</v>
      </c>
      <c r="AE123">
        <f t="shared" si="10"/>
        <v>5.3065587670825649E-2</v>
      </c>
      <c r="AF123">
        <f t="shared" si="11"/>
        <v>0.23035969194029074</v>
      </c>
      <c r="AG123">
        <f t="shared" si="12"/>
        <v>0</v>
      </c>
      <c r="AH123" t="b">
        <f t="shared" si="13"/>
        <v>1</v>
      </c>
    </row>
    <row r="124" spans="1:34" x14ac:dyDescent="0.25">
      <c r="A124">
        <v>27249</v>
      </c>
      <c r="B124">
        <v>0.43434343434343436</v>
      </c>
      <c r="C124">
        <v>0</v>
      </c>
      <c r="D124">
        <v>0.16666666666666666</v>
      </c>
      <c r="E124">
        <v>0.66666666666666663</v>
      </c>
      <c r="F124">
        <v>0.31034482758620691</v>
      </c>
      <c r="G124">
        <v>0.2</v>
      </c>
      <c r="H124">
        <v>0.2</v>
      </c>
      <c r="I124">
        <v>0.2</v>
      </c>
      <c r="J124">
        <v>0.2</v>
      </c>
      <c r="K124">
        <v>0.2</v>
      </c>
      <c r="L124">
        <v>0.2</v>
      </c>
      <c r="M124">
        <v>0.253101741364191</v>
      </c>
      <c r="N124">
        <v>0.17628602990581832</v>
      </c>
      <c r="O124">
        <v>0.14393201098304392</v>
      </c>
      <c r="P124">
        <v>0.24190880437383311</v>
      </c>
      <c r="Q124">
        <v>0.15168491975746279</v>
      </c>
      <c r="R124">
        <v>0.27052326693906786</v>
      </c>
      <c r="S124">
        <v>4.509176328369691E-3</v>
      </c>
      <c r="T124">
        <v>2.0816275881559783E-3</v>
      </c>
      <c r="U124">
        <v>4.0054015445739029E-3</v>
      </c>
      <c r="V124">
        <v>4.9291465378421898E-3</v>
      </c>
      <c r="W124">
        <v>2.4171861702252367E-3</v>
      </c>
      <c r="X124">
        <v>1.974781809308713E-3</v>
      </c>
      <c r="Y124">
        <v>1</v>
      </c>
      <c r="Z124">
        <v>5.1608448371729398E-3</v>
      </c>
      <c r="AA124">
        <v>0</v>
      </c>
      <c r="AB124">
        <f t="shared" si="7"/>
        <v>-0.22054166666666666</v>
      </c>
      <c r="AC124">
        <f t="shared" si="8"/>
        <v>0.18903489332231355</v>
      </c>
      <c r="AD124">
        <f t="shared" si="9"/>
        <v>0.18903489332231355</v>
      </c>
      <c r="AE124">
        <f t="shared" si="10"/>
        <v>3.573419089337846E-2</v>
      </c>
      <c r="AF124">
        <f t="shared" si="11"/>
        <v>0.18903489332231355</v>
      </c>
      <c r="AG124">
        <f t="shared" si="12"/>
        <v>0</v>
      </c>
      <c r="AH124" t="b">
        <f t="shared" si="13"/>
        <v>1</v>
      </c>
    </row>
    <row r="125" spans="1:34" x14ac:dyDescent="0.25">
      <c r="A125">
        <v>5573</v>
      </c>
      <c r="B125">
        <v>0.13131313131313133</v>
      </c>
      <c r="C125">
        <v>1</v>
      </c>
      <c r="D125">
        <v>0.33333333333333331</v>
      </c>
      <c r="E125">
        <v>0.33333333333333331</v>
      </c>
      <c r="F125">
        <v>0.7068965517241379</v>
      </c>
      <c r="G125">
        <v>0.2</v>
      </c>
      <c r="H125">
        <v>0.2</v>
      </c>
      <c r="I125">
        <v>0.2</v>
      </c>
      <c r="J125">
        <v>0.2</v>
      </c>
      <c r="K125">
        <v>0.2</v>
      </c>
      <c r="L125">
        <v>0.2</v>
      </c>
      <c r="M125">
        <v>0.27239399305011719</v>
      </c>
      <c r="N125">
        <v>0.2011458582453583</v>
      </c>
      <c r="O125">
        <v>0.1641647720128937</v>
      </c>
      <c r="P125">
        <v>0.29345149615763583</v>
      </c>
      <c r="Q125">
        <v>0.22129687011963253</v>
      </c>
      <c r="R125">
        <v>0.37021841021097129</v>
      </c>
      <c r="S125">
        <v>5.9527080242504169E-3</v>
      </c>
      <c r="T125">
        <v>3.0280378492856504E-3</v>
      </c>
      <c r="U125">
        <v>5.580108030891478E-3</v>
      </c>
      <c r="V125">
        <v>8.3735909822866342E-3</v>
      </c>
      <c r="W125">
        <v>1.1956982995294576E-2</v>
      </c>
      <c r="X125">
        <v>9.8360779773997188E-3</v>
      </c>
      <c r="Y125">
        <v>1</v>
      </c>
      <c r="Z125">
        <v>5.1648276884588284E-3</v>
      </c>
      <c r="AA125">
        <v>0</v>
      </c>
      <c r="AB125">
        <f t="shared" si="7"/>
        <v>-0.22054166666666666</v>
      </c>
      <c r="AC125">
        <f t="shared" si="8"/>
        <v>0.23473554881371067</v>
      </c>
      <c r="AD125">
        <f t="shared" si="9"/>
        <v>0.23473554881371067</v>
      </c>
      <c r="AE125">
        <f t="shared" si="10"/>
        <v>5.5100777876873945E-2</v>
      </c>
      <c r="AF125">
        <f t="shared" si="11"/>
        <v>0.23473554881371067</v>
      </c>
      <c r="AG125">
        <f t="shared" si="12"/>
        <v>0</v>
      </c>
      <c r="AH125" t="b">
        <f t="shared" si="13"/>
        <v>1</v>
      </c>
    </row>
    <row r="126" spans="1:34" x14ac:dyDescent="0.25">
      <c r="A126">
        <v>25968</v>
      </c>
      <c r="B126">
        <v>0.16161616161616163</v>
      </c>
      <c r="C126">
        <v>1</v>
      </c>
      <c r="D126">
        <v>0.33333333333333331</v>
      </c>
      <c r="E126">
        <v>0.66666666666666663</v>
      </c>
      <c r="F126">
        <v>0.27586206896551724</v>
      </c>
      <c r="G126">
        <v>0.3</v>
      </c>
      <c r="H126">
        <v>0.1</v>
      </c>
      <c r="I126">
        <v>0.1</v>
      </c>
      <c r="J126">
        <v>0.1</v>
      </c>
      <c r="K126">
        <v>0.2</v>
      </c>
      <c r="L126">
        <v>0.2</v>
      </c>
      <c r="M126">
        <v>0.1465191741196063</v>
      </c>
      <c r="N126">
        <v>6.6422576273502718E-2</v>
      </c>
      <c r="O126">
        <v>8.7767719931281851E-2</v>
      </c>
      <c r="P126">
        <v>0.17257103993458844</v>
      </c>
      <c r="Q126">
        <v>8.4302011393101672E-2</v>
      </c>
      <c r="R126">
        <v>0.26173644609446023</v>
      </c>
      <c r="S126">
        <v>2.4383207868564207E-4</v>
      </c>
      <c r="T126">
        <v>1.53895570693106E-3</v>
      </c>
      <c r="U126">
        <v>1.4735949287978216E-2</v>
      </c>
      <c r="V126">
        <v>0</v>
      </c>
      <c r="W126">
        <v>2.3116833790902845E-3</v>
      </c>
      <c r="X126">
        <v>0</v>
      </c>
      <c r="Y126">
        <v>1</v>
      </c>
      <c r="Z126">
        <v>5.2100711927216548E-3</v>
      </c>
      <c r="AA126">
        <v>0</v>
      </c>
      <c r="AB126">
        <f t="shared" si="7"/>
        <v>-0.22054166666666666</v>
      </c>
      <c r="AC126">
        <f t="shared" si="8"/>
        <v>0.30601479900345585</v>
      </c>
      <c r="AD126">
        <f t="shared" si="9"/>
        <v>0.30601479900345585</v>
      </c>
      <c r="AE126">
        <f t="shared" si="10"/>
        <v>9.3645057209125485E-2</v>
      </c>
      <c r="AF126">
        <f t="shared" si="11"/>
        <v>0.30601479900345585</v>
      </c>
      <c r="AG126">
        <f t="shared" si="12"/>
        <v>0</v>
      </c>
      <c r="AH126" t="b">
        <f t="shared" si="13"/>
        <v>1</v>
      </c>
    </row>
    <row r="127" spans="1:34" x14ac:dyDescent="0.25">
      <c r="A127">
        <v>3500</v>
      </c>
      <c r="B127">
        <v>0.25252525252525254</v>
      </c>
      <c r="C127">
        <v>1</v>
      </c>
      <c r="D127">
        <v>0.33333333333333331</v>
      </c>
      <c r="E127">
        <v>0.33333333333333331</v>
      </c>
      <c r="F127">
        <v>0.22413793103448276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.15378761533363242</v>
      </c>
      <c r="N127">
        <v>6.8259897428889216E-2</v>
      </c>
      <c r="O127">
        <v>8.8027416980673165E-2</v>
      </c>
      <c r="P127">
        <v>0.16084424625042154</v>
      </c>
      <c r="Q127">
        <v>8.0648088011462518E-2</v>
      </c>
      <c r="R127">
        <v>0.26097872304454045</v>
      </c>
      <c r="S127">
        <v>2.4623605692620475E-3</v>
      </c>
      <c r="T127">
        <v>1.8197913741295133E-3</v>
      </c>
      <c r="U127">
        <v>8.3701620463372175E-4</v>
      </c>
      <c r="V127">
        <v>0</v>
      </c>
      <c r="W127">
        <v>0</v>
      </c>
      <c r="X127">
        <v>7.1311565336147967E-4</v>
      </c>
      <c r="Y127">
        <v>1</v>
      </c>
      <c r="Z127">
        <v>5.2372390520822876E-3</v>
      </c>
      <c r="AA127">
        <v>1</v>
      </c>
      <c r="AB127">
        <f t="shared" si="7"/>
        <v>0.77945833333333336</v>
      </c>
      <c r="AC127">
        <f t="shared" si="8"/>
        <v>-2.6763295162958028E-2</v>
      </c>
      <c r="AD127">
        <f t="shared" si="9"/>
        <v>-1.0267632951629579</v>
      </c>
      <c r="AE127">
        <f t="shared" si="10"/>
        <v>1.0542428642938955</v>
      </c>
      <c r="AF127">
        <f t="shared" si="11"/>
        <v>1.0267632951629579</v>
      </c>
      <c r="AG127">
        <f t="shared" si="12"/>
        <v>0</v>
      </c>
      <c r="AH127" t="b">
        <f t="shared" si="13"/>
        <v>0</v>
      </c>
    </row>
    <row r="128" spans="1:34" x14ac:dyDescent="0.25">
      <c r="A128">
        <v>4770</v>
      </c>
      <c r="B128">
        <v>9.0909090909090912E-2</v>
      </c>
      <c r="C128">
        <v>1</v>
      </c>
      <c r="D128">
        <v>0.16666666666666666</v>
      </c>
      <c r="E128">
        <v>0.66666666666666663</v>
      </c>
      <c r="F128">
        <v>0.13793103448275862</v>
      </c>
      <c r="G128">
        <v>0.5</v>
      </c>
      <c r="H128">
        <v>0.4</v>
      </c>
      <c r="I128">
        <v>0.2</v>
      </c>
      <c r="J128">
        <v>0.2</v>
      </c>
      <c r="K128">
        <v>0.4</v>
      </c>
      <c r="L128">
        <v>0.2</v>
      </c>
      <c r="M128">
        <v>0.22420406852191549</v>
      </c>
      <c r="N128">
        <v>0.14740801056839276</v>
      </c>
      <c r="O128">
        <v>0.13322788059206536</v>
      </c>
      <c r="P128">
        <v>0.20780699820834111</v>
      </c>
      <c r="Q128">
        <v>0.12989524097550334</v>
      </c>
      <c r="R128">
        <v>0.29993229675385608</v>
      </c>
      <c r="S128">
        <v>0</v>
      </c>
      <c r="T128">
        <v>1.4843322790615932E-3</v>
      </c>
      <c r="U128">
        <v>6.5443506986295258E-3</v>
      </c>
      <c r="V128">
        <v>0</v>
      </c>
      <c r="W128">
        <v>4.6890129393312059E-3</v>
      </c>
      <c r="X128">
        <v>3.7831069143845074E-3</v>
      </c>
      <c r="Y128">
        <v>1</v>
      </c>
      <c r="Z128">
        <v>5.2620432133368977E-3</v>
      </c>
      <c r="AA128">
        <v>1</v>
      </c>
      <c r="AB128">
        <f t="shared" si="7"/>
        <v>0.77945833333333336</v>
      </c>
      <c r="AC128">
        <f t="shared" si="8"/>
        <v>0.55215692967443364</v>
      </c>
      <c r="AD128">
        <f t="shared" si="9"/>
        <v>-0.44784307032556636</v>
      </c>
      <c r="AE128">
        <f t="shared" si="10"/>
        <v>0.20056341563863017</v>
      </c>
      <c r="AF128">
        <f t="shared" si="11"/>
        <v>0.44784307032556636</v>
      </c>
      <c r="AG128">
        <f t="shared" si="12"/>
        <v>1</v>
      </c>
      <c r="AH128" t="b">
        <f t="shared" si="13"/>
        <v>1</v>
      </c>
    </row>
    <row r="129" spans="1:34" x14ac:dyDescent="0.25">
      <c r="A129">
        <v>2187</v>
      </c>
      <c r="B129">
        <v>2.0202020202020204E-2</v>
      </c>
      <c r="C129">
        <v>1</v>
      </c>
      <c r="D129">
        <v>0.5</v>
      </c>
      <c r="E129">
        <v>0.33333333333333331</v>
      </c>
      <c r="F129">
        <v>0.31034482758620691</v>
      </c>
      <c r="G129">
        <v>0.2</v>
      </c>
      <c r="H129">
        <v>0.2</v>
      </c>
      <c r="I129">
        <v>0.2</v>
      </c>
      <c r="J129">
        <v>0.2</v>
      </c>
      <c r="K129">
        <v>0.1</v>
      </c>
      <c r="L129">
        <v>0.2</v>
      </c>
      <c r="M129">
        <v>0.15936504228420542</v>
      </c>
      <c r="N129">
        <v>6.9703371332475408E-2</v>
      </c>
      <c r="O129">
        <v>8.8145461094032845E-2</v>
      </c>
      <c r="P129">
        <v>0.16286009800430676</v>
      </c>
      <c r="Q129">
        <v>9.6353513368798369E-2</v>
      </c>
      <c r="R129">
        <v>0.27149155400083147</v>
      </c>
      <c r="S129">
        <v>2.8618788578127002E-3</v>
      </c>
      <c r="T129">
        <v>1.4843322790615932E-3</v>
      </c>
      <c r="U129">
        <v>2.790054015445739E-3</v>
      </c>
      <c r="V129">
        <v>2.5505636070853464E-2</v>
      </c>
      <c r="W129">
        <v>1.5614413087972916E-3</v>
      </c>
      <c r="X129">
        <v>0</v>
      </c>
      <c r="Y129">
        <v>1</v>
      </c>
      <c r="Z129">
        <v>5.2625917478481554E-3</v>
      </c>
      <c r="AA129">
        <v>1</v>
      </c>
      <c r="AB129">
        <f t="shared" si="7"/>
        <v>0.77945833333333336</v>
      </c>
      <c r="AC129">
        <f t="shared" si="8"/>
        <v>0.24904325153755158</v>
      </c>
      <c r="AD129">
        <f t="shared" si="9"/>
        <v>-0.75095674846244842</v>
      </c>
      <c r="AE129">
        <f t="shared" si="10"/>
        <v>0.563936038061293</v>
      </c>
      <c r="AF129">
        <f t="shared" si="11"/>
        <v>0.75095674846244842</v>
      </c>
      <c r="AG129">
        <f t="shared" si="12"/>
        <v>0</v>
      </c>
      <c r="AH129" t="b">
        <f t="shared" si="13"/>
        <v>0</v>
      </c>
    </row>
    <row r="130" spans="1:34" x14ac:dyDescent="0.25">
      <c r="A130">
        <v>4749</v>
      </c>
      <c r="B130">
        <v>7.0707070707070704E-2</v>
      </c>
      <c r="C130">
        <v>0</v>
      </c>
      <c r="D130">
        <v>0.16666666666666666</v>
      </c>
      <c r="E130">
        <v>0.66666666666666663</v>
      </c>
      <c r="F130">
        <v>5.1724137931034482E-2</v>
      </c>
      <c r="G130">
        <v>0.1</v>
      </c>
      <c r="H130">
        <v>0.2</v>
      </c>
      <c r="I130">
        <v>0.1</v>
      </c>
      <c r="J130">
        <v>0.4</v>
      </c>
      <c r="K130">
        <v>0.1</v>
      </c>
      <c r="L130">
        <v>0.2</v>
      </c>
      <c r="M130">
        <v>0.14840397808672046</v>
      </c>
      <c r="N130">
        <v>6.9162424504701489E-2</v>
      </c>
      <c r="O130">
        <v>8.6439586395388485E-2</v>
      </c>
      <c r="P130">
        <v>0.16030071986631322</v>
      </c>
      <c r="Q130">
        <v>8.4054119711850714E-2</v>
      </c>
      <c r="R130">
        <v>0.2701713022769347</v>
      </c>
      <c r="S130">
        <v>1.1561990585563309E-3</v>
      </c>
      <c r="T130">
        <v>1.0271579371106226E-4</v>
      </c>
      <c r="U130">
        <v>0</v>
      </c>
      <c r="V130">
        <v>5.5362318840579709E-3</v>
      </c>
      <c r="W130">
        <v>2.3454442722534694E-2</v>
      </c>
      <c r="X130">
        <v>1.0403544014557396E-2</v>
      </c>
      <c r="Y130">
        <v>1</v>
      </c>
      <c r="Z130">
        <v>5.3397320868453502E-3</v>
      </c>
      <c r="AA130">
        <v>0</v>
      </c>
      <c r="AB130">
        <f t="shared" si="7"/>
        <v>-0.22054166666666666</v>
      </c>
      <c r="AC130">
        <f t="shared" si="8"/>
        <v>0.14711367170312112</v>
      </c>
      <c r="AD130">
        <f t="shared" si="9"/>
        <v>0.14711367170312112</v>
      </c>
      <c r="AE130">
        <f t="shared" si="10"/>
        <v>2.16424324019737E-2</v>
      </c>
      <c r="AF130">
        <f t="shared" si="11"/>
        <v>0.14711367170312112</v>
      </c>
      <c r="AG130">
        <f t="shared" si="12"/>
        <v>0</v>
      </c>
      <c r="AH130" t="b">
        <f t="shared" si="13"/>
        <v>1</v>
      </c>
    </row>
    <row r="131" spans="1:34" x14ac:dyDescent="0.25">
      <c r="A131">
        <v>178</v>
      </c>
      <c r="B131">
        <v>4.0404040404040407E-2</v>
      </c>
      <c r="C131">
        <v>0</v>
      </c>
      <c r="D131">
        <v>0.33333333333333331</v>
      </c>
      <c r="E131">
        <v>0.66666666666666663</v>
      </c>
      <c r="F131">
        <v>0.15517241379310345</v>
      </c>
      <c r="G131">
        <v>0.3</v>
      </c>
      <c r="H131">
        <v>0.4</v>
      </c>
      <c r="I131">
        <v>0.2</v>
      </c>
      <c r="J131">
        <v>0.2</v>
      </c>
      <c r="K131">
        <v>0.2</v>
      </c>
      <c r="L131">
        <v>0.4</v>
      </c>
      <c r="M131">
        <v>0.18975463037932344</v>
      </c>
      <c r="N131">
        <v>0.11158499318596803</v>
      </c>
      <c r="O131">
        <v>0.11289793905958921</v>
      </c>
      <c r="P131">
        <v>0.18860553925918391</v>
      </c>
      <c r="Q131">
        <v>0.10333215997937541</v>
      </c>
      <c r="R131">
        <v>0.27816274446366501</v>
      </c>
      <c r="S131">
        <v>0</v>
      </c>
      <c r="T131">
        <v>8.9059936743695592E-4</v>
      </c>
      <c r="U131">
        <v>1.1160216061782955E-3</v>
      </c>
      <c r="V131">
        <v>3.2206119162640902E-3</v>
      </c>
      <c r="W131">
        <v>0</v>
      </c>
      <c r="X131">
        <v>3.7831069143845074E-3</v>
      </c>
      <c r="Y131">
        <v>1</v>
      </c>
      <c r="Z131">
        <v>5.3464461917664963E-3</v>
      </c>
      <c r="AA131">
        <v>0</v>
      </c>
      <c r="AB131">
        <f t="shared" ref="AB131:AB194" si="14">AA131 - $AK$5</f>
        <v>-0.22054166666666666</v>
      </c>
      <c r="AC131">
        <f t="shared" ref="AC131:AC194" si="15">SUMPRODUCT($B$2:$Y$2, B131:Y131)</f>
        <v>0.37970193890284665</v>
      </c>
      <c r="AD131">
        <f t="shared" si="9"/>
        <v>0.37970193890284665</v>
      </c>
      <c r="AE131">
        <f t="shared" si="10"/>
        <v>0.14417356240658108</v>
      </c>
      <c r="AF131">
        <f t="shared" si="11"/>
        <v>0.37970193890284665</v>
      </c>
      <c r="AG131">
        <f t="shared" si="12"/>
        <v>0</v>
      </c>
      <c r="AH131" t="b">
        <f t="shared" si="13"/>
        <v>1</v>
      </c>
    </row>
    <row r="132" spans="1:34" x14ac:dyDescent="0.25">
      <c r="A132">
        <v>19316</v>
      </c>
      <c r="B132">
        <v>0.10101010101010101</v>
      </c>
      <c r="C132">
        <v>1</v>
      </c>
      <c r="D132">
        <v>0.16666666666666666</v>
      </c>
      <c r="E132">
        <v>0.33333333333333331</v>
      </c>
      <c r="F132">
        <v>0.34482758620689657</v>
      </c>
      <c r="G132">
        <v>0.5</v>
      </c>
      <c r="H132">
        <v>0.4</v>
      </c>
      <c r="I132">
        <v>0.4</v>
      </c>
      <c r="J132">
        <v>0.9</v>
      </c>
      <c r="K132">
        <v>0.9</v>
      </c>
      <c r="L132">
        <v>0.9</v>
      </c>
      <c r="M132">
        <v>0.14665190679334672</v>
      </c>
      <c r="N132">
        <v>6.6362787413590862E-2</v>
      </c>
      <c r="O132">
        <v>8.6426958420470934E-2</v>
      </c>
      <c r="P132">
        <v>0.16027905416989296</v>
      </c>
      <c r="Q132">
        <v>8.0796823020213085E-2</v>
      </c>
      <c r="R132">
        <v>0.26109399531379801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1</v>
      </c>
      <c r="Z132">
        <v>5.3667794271903269E-3</v>
      </c>
      <c r="AA132">
        <v>0</v>
      </c>
      <c r="AB132">
        <f t="shared" si="14"/>
        <v>-0.22054166666666666</v>
      </c>
      <c r="AC132">
        <f t="shared" si="15"/>
        <v>0.69429876516056033</v>
      </c>
      <c r="AD132">
        <f t="shared" ref="AD132:AD195" si="16" xml:space="preserve"> AC132 - AA132</f>
        <v>0.69429876516056033</v>
      </c>
      <c r="AE132">
        <f t="shared" ref="AE132:AE195" si="17">AD132 * AD132</f>
        <v>0.4820507753034789</v>
      </c>
      <c r="AF132">
        <f t="shared" ref="AF132:AF195" si="18">ABS(AD132)</f>
        <v>0.69429876516056033</v>
      </c>
      <c r="AG132">
        <f t="shared" ref="AG132:AG195" si="19">IF(AC132 &gt;= 0.5, 1, 0)</f>
        <v>1</v>
      </c>
      <c r="AH132" t="b">
        <f t="shared" ref="AH132:AH195" si="20">IF(AA132=AG132, TRUE, FALSE)</f>
        <v>0</v>
      </c>
    </row>
    <row r="133" spans="1:34" x14ac:dyDescent="0.25">
      <c r="A133">
        <v>2126</v>
      </c>
      <c r="B133">
        <v>0.1111111111111111</v>
      </c>
      <c r="C133">
        <v>1</v>
      </c>
      <c r="D133">
        <v>0.16666666666666666</v>
      </c>
      <c r="E133">
        <v>0.66666666666666663</v>
      </c>
      <c r="F133">
        <v>0.13793103448275862</v>
      </c>
      <c r="G133">
        <v>0.1</v>
      </c>
      <c r="H133">
        <v>0.1</v>
      </c>
      <c r="I133">
        <v>0.1</v>
      </c>
      <c r="J133">
        <v>0.2</v>
      </c>
      <c r="K133">
        <v>0.1</v>
      </c>
      <c r="L133">
        <v>0.1</v>
      </c>
      <c r="M133">
        <v>0.1500100434389797</v>
      </c>
      <c r="N133">
        <v>7.1720059067597472E-2</v>
      </c>
      <c r="O133">
        <v>9.2308849520109496E-2</v>
      </c>
      <c r="P133">
        <v>0.16164587701797123</v>
      </c>
      <c r="Q133">
        <v>8.1764592143816844E-2</v>
      </c>
      <c r="R133">
        <v>0.264668972624373</v>
      </c>
      <c r="S133">
        <v>6.7471655951792222E-3</v>
      </c>
      <c r="T133">
        <v>6.4497206189784353E-3</v>
      </c>
      <c r="U133">
        <v>0</v>
      </c>
      <c r="V133">
        <v>1.8132045088566828E-3</v>
      </c>
      <c r="W133">
        <v>1.1258320067334225E-2</v>
      </c>
      <c r="X133">
        <v>1.8444537761081667E-2</v>
      </c>
      <c r="Y133">
        <v>1</v>
      </c>
      <c r="Z133">
        <v>5.3986899665954269E-3</v>
      </c>
      <c r="AA133">
        <v>0</v>
      </c>
      <c r="AB133">
        <f t="shared" si="14"/>
        <v>-0.22054166666666666</v>
      </c>
      <c r="AC133">
        <f t="shared" si="15"/>
        <v>0.10752392870389746</v>
      </c>
      <c r="AD133">
        <f t="shared" si="16"/>
        <v>0.10752392870389746</v>
      </c>
      <c r="AE133">
        <f t="shared" si="17"/>
        <v>1.1561395243920823E-2</v>
      </c>
      <c r="AF133">
        <f t="shared" si="18"/>
        <v>0.10752392870389746</v>
      </c>
      <c r="AG133">
        <f t="shared" si="19"/>
        <v>0</v>
      </c>
      <c r="AH133" t="b">
        <f t="shared" si="20"/>
        <v>1</v>
      </c>
    </row>
    <row r="134" spans="1:34" x14ac:dyDescent="0.25">
      <c r="A134">
        <v>2133</v>
      </c>
      <c r="B134">
        <v>4.0404040404040407E-2</v>
      </c>
      <c r="C134">
        <v>0</v>
      </c>
      <c r="D134">
        <v>0.33333333333333331</v>
      </c>
      <c r="E134">
        <v>0.66666666666666663</v>
      </c>
      <c r="F134">
        <v>0.17241379310344829</v>
      </c>
      <c r="G134">
        <v>0.3</v>
      </c>
      <c r="H134">
        <v>0.4</v>
      </c>
      <c r="I134">
        <v>0.2</v>
      </c>
      <c r="J134">
        <v>0.2</v>
      </c>
      <c r="K134">
        <v>0.4</v>
      </c>
      <c r="L134">
        <v>0.2</v>
      </c>
      <c r="M134">
        <v>0.16122329971657151</v>
      </c>
      <c r="N134">
        <v>8.1462796144662467E-2</v>
      </c>
      <c r="O134">
        <v>9.5723344129336821E-2</v>
      </c>
      <c r="P134">
        <v>0.1780063037756715</v>
      </c>
      <c r="Q134">
        <v>9.9015870025433689E-2</v>
      </c>
      <c r="R134">
        <v>0.27553914761536258</v>
      </c>
      <c r="S134">
        <v>0</v>
      </c>
      <c r="T134">
        <v>7.6829038764228072E-4</v>
      </c>
      <c r="U134">
        <v>2.4340431230748627E-3</v>
      </c>
      <c r="V134">
        <v>0</v>
      </c>
      <c r="W134">
        <v>1.7138342293255557E-3</v>
      </c>
      <c r="X134">
        <v>1.1084503259146607E-3</v>
      </c>
      <c r="Y134">
        <v>1</v>
      </c>
      <c r="Z134">
        <v>5.4617944910065885E-3</v>
      </c>
      <c r="AA134">
        <v>0</v>
      </c>
      <c r="AB134">
        <f t="shared" si="14"/>
        <v>-0.22054166666666666</v>
      </c>
      <c r="AC134">
        <f t="shared" si="15"/>
        <v>0.39943648055862868</v>
      </c>
      <c r="AD134">
        <f t="shared" si="16"/>
        <v>0.39943648055862868</v>
      </c>
      <c r="AE134">
        <f t="shared" si="17"/>
        <v>0.15954950200106374</v>
      </c>
      <c r="AF134">
        <f t="shared" si="18"/>
        <v>0.39943648055862868</v>
      </c>
      <c r="AG134">
        <f t="shared" si="19"/>
        <v>0</v>
      </c>
      <c r="AH134" t="b">
        <f t="shared" si="20"/>
        <v>1</v>
      </c>
    </row>
    <row r="135" spans="1:34" x14ac:dyDescent="0.25">
      <c r="A135">
        <v>11295</v>
      </c>
      <c r="B135">
        <v>1.0101010101010102E-2</v>
      </c>
      <c r="C135">
        <v>0</v>
      </c>
      <c r="D135">
        <v>0.33333333333333331</v>
      </c>
      <c r="E135">
        <v>0.66666666666666663</v>
      </c>
      <c r="F135">
        <v>0.15517241379310345</v>
      </c>
      <c r="G135">
        <v>0.2</v>
      </c>
      <c r="H135">
        <v>0.2</v>
      </c>
      <c r="I135">
        <v>0.2</v>
      </c>
      <c r="J135">
        <v>0.2</v>
      </c>
      <c r="K135">
        <v>0.2</v>
      </c>
      <c r="L135">
        <v>0.2</v>
      </c>
      <c r="M135">
        <v>0.16421774883615567</v>
      </c>
      <c r="N135">
        <v>8.5239933643855792E-2</v>
      </c>
      <c r="O135">
        <v>9.7438003506184687E-2</v>
      </c>
      <c r="P135">
        <v>0.178975608193778</v>
      </c>
      <c r="Q135">
        <v>0.10084332749961576</v>
      </c>
      <c r="R135">
        <v>0.27665498318177589</v>
      </c>
      <c r="S135">
        <v>1.6026521603751123E-3</v>
      </c>
      <c r="T135">
        <v>7.6591545599578208E-4</v>
      </c>
      <c r="U135">
        <v>7.7451899468773721E-4</v>
      </c>
      <c r="V135">
        <v>1.3993558776167472E-3</v>
      </c>
      <c r="W135">
        <v>4.9281525992370973E-3</v>
      </c>
      <c r="X135">
        <v>2.2963458970313962E-3</v>
      </c>
      <c r="Y135">
        <v>1</v>
      </c>
      <c r="Z135">
        <v>5.4709487732573781E-3</v>
      </c>
      <c r="AA135">
        <v>0</v>
      </c>
      <c r="AB135">
        <f t="shared" si="14"/>
        <v>-0.22054166666666666</v>
      </c>
      <c r="AC135">
        <f t="shared" si="15"/>
        <v>0.25294234112495323</v>
      </c>
      <c r="AD135">
        <f t="shared" si="16"/>
        <v>0.25294234112495323</v>
      </c>
      <c r="AE135">
        <f t="shared" si="17"/>
        <v>6.3979827933772201E-2</v>
      </c>
      <c r="AF135">
        <f t="shared" si="18"/>
        <v>0.25294234112495323</v>
      </c>
      <c r="AG135">
        <f t="shared" si="19"/>
        <v>0</v>
      </c>
      <c r="AH135" t="b">
        <f t="shared" si="20"/>
        <v>1</v>
      </c>
    </row>
    <row r="136" spans="1:34" x14ac:dyDescent="0.25">
      <c r="A136">
        <v>20533</v>
      </c>
      <c r="B136">
        <v>0.17171717171717171</v>
      </c>
      <c r="C136">
        <v>0</v>
      </c>
      <c r="D136">
        <v>0.16666666666666666</v>
      </c>
      <c r="E136">
        <v>0.66666666666666663</v>
      </c>
      <c r="F136">
        <v>0.1206896551724138</v>
      </c>
      <c r="G136">
        <v>0.2</v>
      </c>
      <c r="H136">
        <v>0.2</v>
      </c>
      <c r="I136">
        <v>0.2</v>
      </c>
      <c r="J136">
        <v>0.2</v>
      </c>
      <c r="K136">
        <v>0.2</v>
      </c>
      <c r="L136">
        <v>0.2</v>
      </c>
      <c r="M136">
        <v>0.18251185081555379</v>
      </c>
      <c r="N136">
        <v>0.1005050735118268</v>
      </c>
      <c r="O136">
        <v>0.10326608845182675</v>
      </c>
      <c r="P136">
        <v>0.18260602532437314</v>
      </c>
      <c r="Q136">
        <v>9.839911552248129E-2</v>
      </c>
      <c r="R136">
        <v>0.26696058533721367</v>
      </c>
      <c r="S136">
        <v>1.785812407275125E-3</v>
      </c>
      <c r="T136">
        <v>1.0301266016687458E-3</v>
      </c>
      <c r="U136">
        <v>1.5456899245569395E-3</v>
      </c>
      <c r="V136">
        <v>4.8309178743961351E-5</v>
      </c>
      <c r="W136">
        <v>5.3923648802308867E-5</v>
      </c>
      <c r="X136">
        <v>1.0235195756867285E-2</v>
      </c>
      <c r="Y136">
        <v>1</v>
      </c>
      <c r="Z136">
        <v>5.4893224866704449E-3</v>
      </c>
      <c r="AA136">
        <v>0</v>
      </c>
      <c r="AB136">
        <f t="shared" si="14"/>
        <v>-0.22054166666666666</v>
      </c>
      <c r="AC136">
        <f t="shared" si="15"/>
        <v>0.23807450559127352</v>
      </c>
      <c r="AD136">
        <f t="shared" si="16"/>
        <v>0.23807450559127352</v>
      </c>
      <c r="AE136">
        <f t="shared" si="17"/>
        <v>5.667947021252933E-2</v>
      </c>
      <c r="AF136">
        <f t="shared" si="18"/>
        <v>0.23807450559127352</v>
      </c>
      <c r="AG136">
        <f t="shared" si="19"/>
        <v>0</v>
      </c>
      <c r="AH136" t="b">
        <f t="shared" si="20"/>
        <v>1</v>
      </c>
    </row>
    <row r="137" spans="1:34" x14ac:dyDescent="0.25">
      <c r="A137">
        <v>4757</v>
      </c>
      <c r="B137">
        <v>0.16161616161616163</v>
      </c>
      <c r="C137">
        <v>1</v>
      </c>
      <c r="D137">
        <v>0.16666666666666666</v>
      </c>
      <c r="E137">
        <v>0.66666666666666663</v>
      </c>
      <c r="F137">
        <v>0.10344827586206896</v>
      </c>
      <c r="G137">
        <v>0.2</v>
      </c>
      <c r="H137">
        <v>0.2</v>
      </c>
      <c r="I137">
        <v>0.2</v>
      </c>
      <c r="J137">
        <v>0.2</v>
      </c>
      <c r="K137">
        <v>0.2</v>
      </c>
      <c r="L137">
        <v>0.2</v>
      </c>
      <c r="M137">
        <v>0.25164433660652108</v>
      </c>
      <c r="N137">
        <v>0.16964567033751285</v>
      </c>
      <c r="O137">
        <v>0.14790597978535736</v>
      </c>
      <c r="P137">
        <v>0.26335972780349404</v>
      </c>
      <c r="Q137">
        <v>0.18677547458862376</v>
      </c>
      <c r="R137">
        <v>0.33869528697799911</v>
      </c>
      <c r="S137">
        <v>4.5790061725003205E-3</v>
      </c>
      <c r="T137">
        <v>3.1467844316105777E-3</v>
      </c>
      <c r="U137">
        <v>4.2408821034775231E-3</v>
      </c>
      <c r="V137">
        <v>6.247987117552335E-3</v>
      </c>
      <c r="W137">
        <v>8.2057726438296112E-3</v>
      </c>
      <c r="X137">
        <v>6.4312817544536624E-3</v>
      </c>
      <c r="Y137">
        <v>1</v>
      </c>
      <c r="Z137">
        <v>5.4922217627425551E-3</v>
      </c>
      <c r="AA137">
        <v>0</v>
      </c>
      <c r="AB137">
        <f t="shared" si="14"/>
        <v>-0.22054166666666666</v>
      </c>
      <c r="AC137">
        <f t="shared" si="15"/>
        <v>0.1885655618241564</v>
      </c>
      <c r="AD137">
        <f t="shared" si="16"/>
        <v>0.1885655618241564</v>
      </c>
      <c r="AE137">
        <f t="shared" si="17"/>
        <v>3.5556971106059751E-2</v>
      </c>
      <c r="AF137">
        <f t="shared" si="18"/>
        <v>0.1885655618241564</v>
      </c>
      <c r="AG137">
        <f t="shared" si="19"/>
        <v>0</v>
      </c>
      <c r="AH137" t="b">
        <f t="shared" si="20"/>
        <v>1</v>
      </c>
    </row>
    <row r="138" spans="1:34" x14ac:dyDescent="0.25">
      <c r="A138">
        <v>13397</v>
      </c>
      <c r="B138">
        <v>0.35353535353535354</v>
      </c>
      <c r="C138">
        <v>0</v>
      </c>
      <c r="D138">
        <v>0.33333333333333331</v>
      </c>
      <c r="E138">
        <v>0.66666666666666663</v>
      </c>
      <c r="F138">
        <v>0.18965517241379309</v>
      </c>
      <c r="G138">
        <v>0.2</v>
      </c>
      <c r="H138">
        <v>0.2</v>
      </c>
      <c r="I138">
        <v>0.2</v>
      </c>
      <c r="J138">
        <v>0.4</v>
      </c>
      <c r="K138">
        <v>0.2</v>
      </c>
      <c r="L138">
        <v>0.2</v>
      </c>
      <c r="M138">
        <v>0.17591061250819623</v>
      </c>
      <c r="N138">
        <v>9.3441446776526327E-2</v>
      </c>
      <c r="O138">
        <v>9.5672283187278911E-2</v>
      </c>
      <c r="P138">
        <v>0.17214902984779376</v>
      </c>
      <c r="Q138">
        <v>9.0833461410701977E-2</v>
      </c>
      <c r="R138">
        <v>0.26837997121267193</v>
      </c>
      <c r="S138">
        <v>1.5236643038994816E-3</v>
      </c>
      <c r="T138">
        <v>3.8462018015044007E-3</v>
      </c>
      <c r="U138">
        <v>1.5624302486496139E-5</v>
      </c>
      <c r="V138">
        <v>7.13365539452496E-4</v>
      </c>
      <c r="W138">
        <v>1.4285077919672519E-2</v>
      </c>
      <c r="X138">
        <v>3.5939515686652821E-4</v>
      </c>
      <c r="Y138">
        <v>1</v>
      </c>
      <c r="Z138">
        <v>5.5471878441111233E-3</v>
      </c>
      <c r="AA138">
        <v>0</v>
      </c>
      <c r="AB138">
        <f t="shared" si="14"/>
        <v>-0.22054166666666666</v>
      </c>
      <c r="AC138">
        <f t="shared" si="15"/>
        <v>0.21413295073991556</v>
      </c>
      <c r="AD138">
        <f t="shared" si="16"/>
        <v>0.21413295073991556</v>
      </c>
      <c r="AE138">
        <f t="shared" si="17"/>
        <v>4.5852920592583106E-2</v>
      </c>
      <c r="AF138">
        <f t="shared" si="18"/>
        <v>0.21413295073991556</v>
      </c>
      <c r="AG138">
        <f t="shared" si="19"/>
        <v>0</v>
      </c>
      <c r="AH138" t="b">
        <f t="shared" si="20"/>
        <v>1</v>
      </c>
    </row>
    <row r="139" spans="1:34" x14ac:dyDescent="0.25">
      <c r="A139">
        <v>5958</v>
      </c>
      <c r="B139">
        <v>9.0909090909090912E-2</v>
      </c>
      <c r="C139">
        <v>1</v>
      </c>
      <c r="D139">
        <v>0.33333333333333331</v>
      </c>
      <c r="E139">
        <v>0.66666666666666663</v>
      </c>
      <c r="F139">
        <v>6.8965517241379309E-2</v>
      </c>
      <c r="G139">
        <v>0.2</v>
      </c>
      <c r="H139">
        <v>0.2</v>
      </c>
      <c r="I139">
        <v>0.2</v>
      </c>
      <c r="J139">
        <v>0.2</v>
      </c>
      <c r="K139">
        <v>0.2</v>
      </c>
      <c r="L139">
        <v>0.2</v>
      </c>
      <c r="M139">
        <v>0.23354667898425879</v>
      </c>
      <c r="N139">
        <v>0.15872518762313659</v>
      </c>
      <c r="O139">
        <v>0.13636016741400486</v>
      </c>
      <c r="P139">
        <v>0.23207823011983955</v>
      </c>
      <c r="Q139">
        <v>0.157159359646209</v>
      </c>
      <c r="R139">
        <v>0.32098485552926492</v>
      </c>
      <c r="S139">
        <v>4.1211055552502884E-3</v>
      </c>
      <c r="T139">
        <v>1.7811987348739118E-3</v>
      </c>
      <c r="U139">
        <v>3.013258336681398E-3</v>
      </c>
      <c r="V139">
        <v>4.5088566827697265E-3</v>
      </c>
      <c r="W139">
        <v>7.0335194089968089E-3</v>
      </c>
      <c r="X139">
        <v>5.2963496801383108E-3</v>
      </c>
      <c r="Y139">
        <v>1</v>
      </c>
      <c r="Z139">
        <v>5.5908227723810988E-3</v>
      </c>
      <c r="AA139">
        <v>0</v>
      </c>
      <c r="AB139">
        <f t="shared" si="14"/>
        <v>-0.22054166666666666</v>
      </c>
      <c r="AC139">
        <f t="shared" si="15"/>
        <v>0.1890054757971304</v>
      </c>
      <c r="AD139">
        <f t="shared" si="16"/>
        <v>0.1890054757971304</v>
      </c>
      <c r="AE139">
        <f t="shared" si="17"/>
        <v>3.5723069881299641E-2</v>
      </c>
      <c r="AF139">
        <f t="shared" si="18"/>
        <v>0.1890054757971304</v>
      </c>
      <c r="AG139">
        <f t="shared" si="19"/>
        <v>0</v>
      </c>
      <c r="AH139" t="b">
        <f t="shared" si="20"/>
        <v>1</v>
      </c>
    </row>
    <row r="140" spans="1:34" x14ac:dyDescent="0.25">
      <c r="A140">
        <v>12774</v>
      </c>
      <c r="B140">
        <v>0.29292929292929293</v>
      </c>
      <c r="C140">
        <v>0</v>
      </c>
      <c r="D140">
        <v>0.16666666666666666</v>
      </c>
      <c r="E140">
        <v>0.66666666666666663</v>
      </c>
      <c r="F140">
        <v>0.22413793103448276</v>
      </c>
      <c r="G140">
        <v>0.2</v>
      </c>
      <c r="H140">
        <v>0.2</v>
      </c>
      <c r="I140">
        <v>0.2</v>
      </c>
      <c r="J140">
        <v>0.2</v>
      </c>
      <c r="K140">
        <v>0.2</v>
      </c>
      <c r="L140">
        <v>0.2</v>
      </c>
      <c r="M140">
        <v>0.38714404415219661</v>
      </c>
      <c r="N140">
        <v>0.32712288413867979</v>
      </c>
      <c r="O140">
        <v>0.2398403823970422</v>
      </c>
      <c r="P140">
        <v>0.38718483476609528</v>
      </c>
      <c r="Q140">
        <v>0.30684924715296402</v>
      </c>
      <c r="R140">
        <v>0.42653890400663352</v>
      </c>
      <c r="S140">
        <v>1.171080828616957E-2</v>
      </c>
      <c r="T140">
        <v>5.6303692009364355E-3</v>
      </c>
      <c r="U140">
        <v>9.120128565689032E-3</v>
      </c>
      <c r="V140">
        <v>1.3012882447665056E-2</v>
      </c>
      <c r="W140">
        <v>1.8069111361712804E-2</v>
      </c>
      <c r="X140">
        <v>1.5096488141851376E-2</v>
      </c>
      <c r="Y140">
        <v>1</v>
      </c>
      <c r="Z140">
        <v>5.6154126549866623E-3</v>
      </c>
      <c r="AA140">
        <v>1</v>
      </c>
      <c r="AB140">
        <f t="shared" si="14"/>
        <v>0.77945833333333336</v>
      </c>
      <c r="AC140">
        <f t="shared" si="15"/>
        <v>0.12688415622937257</v>
      </c>
      <c r="AD140">
        <f t="shared" si="16"/>
        <v>-0.87311584377062745</v>
      </c>
      <c r="AE140">
        <f t="shared" si="17"/>
        <v>0.7623312766432947</v>
      </c>
      <c r="AF140">
        <f t="shared" si="18"/>
        <v>0.87311584377062745</v>
      </c>
      <c r="AG140">
        <f t="shared" si="19"/>
        <v>0</v>
      </c>
      <c r="AH140" t="b">
        <f t="shared" si="20"/>
        <v>0</v>
      </c>
    </row>
    <row r="141" spans="1:34" x14ac:dyDescent="0.25">
      <c r="A141">
        <v>18233</v>
      </c>
      <c r="B141">
        <v>0.1111111111111111</v>
      </c>
      <c r="C141">
        <v>0</v>
      </c>
      <c r="D141">
        <v>0.5</v>
      </c>
      <c r="E141">
        <v>0.33333333333333331</v>
      </c>
      <c r="F141">
        <v>0.65517241379310343</v>
      </c>
      <c r="G141">
        <v>0.2</v>
      </c>
      <c r="H141">
        <v>0.2</v>
      </c>
      <c r="I141">
        <v>0.2</v>
      </c>
      <c r="J141">
        <v>0.2</v>
      </c>
      <c r="K141">
        <v>0.2</v>
      </c>
      <c r="L141">
        <v>0</v>
      </c>
      <c r="M141">
        <v>0.20726295493017818</v>
      </c>
      <c r="N141">
        <v>0.1314984796547051</v>
      </c>
      <c r="O141">
        <v>0.11375993560830877</v>
      </c>
      <c r="P141">
        <v>0.20855587771504144</v>
      </c>
      <c r="Q141">
        <v>8.0648088011462518E-2</v>
      </c>
      <c r="R141">
        <v>0.26097872304454045</v>
      </c>
      <c r="S141">
        <v>2.4543473084601719E-3</v>
      </c>
      <c r="T141">
        <v>1.1476857181704238E-3</v>
      </c>
      <c r="U141">
        <v>2.6784518548279095E-3</v>
      </c>
      <c r="V141">
        <v>0</v>
      </c>
      <c r="W141">
        <v>0</v>
      </c>
      <c r="X141">
        <v>0</v>
      </c>
      <c r="Y141">
        <v>1</v>
      </c>
      <c r="Z141">
        <v>5.6305011282974382E-3</v>
      </c>
      <c r="AA141">
        <v>0</v>
      </c>
      <c r="AB141">
        <f t="shared" si="14"/>
        <v>-0.22054166666666666</v>
      </c>
      <c r="AC141">
        <f t="shared" si="15"/>
        <v>0.25309552343170422</v>
      </c>
      <c r="AD141">
        <f t="shared" si="16"/>
        <v>0.25309552343170422</v>
      </c>
      <c r="AE141">
        <f t="shared" si="17"/>
        <v>6.4057343981168344E-2</v>
      </c>
      <c r="AF141">
        <f t="shared" si="18"/>
        <v>0.25309552343170422</v>
      </c>
      <c r="AG141">
        <f t="shared" si="19"/>
        <v>0</v>
      </c>
      <c r="AH141" t="b">
        <f t="shared" si="20"/>
        <v>1</v>
      </c>
    </row>
    <row r="142" spans="1:34" x14ac:dyDescent="0.25">
      <c r="A142">
        <v>18357</v>
      </c>
      <c r="B142">
        <v>4.0404040404040407E-2</v>
      </c>
      <c r="C142">
        <v>1</v>
      </c>
      <c r="D142">
        <v>0.16666666666666666</v>
      </c>
      <c r="E142">
        <v>0.66666666666666663</v>
      </c>
      <c r="F142">
        <v>5.1724137931034482E-2</v>
      </c>
      <c r="G142">
        <v>0.2</v>
      </c>
      <c r="H142">
        <v>0.2</v>
      </c>
      <c r="I142">
        <v>0.2</v>
      </c>
      <c r="J142">
        <v>0.1</v>
      </c>
      <c r="K142">
        <v>0.1</v>
      </c>
      <c r="L142">
        <v>0.1</v>
      </c>
      <c r="M142">
        <v>0.17069421843019722</v>
      </c>
      <c r="N142">
        <v>0.11399363011384558</v>
      </c>
      <c r="O142">
        <v>0.10874059009977748</v>
      </c>
      <c r="P142">
        <v>0.17302036763860865</v>
      </c>
      <c r="Q142">
        <v>9.002533452982385E-2</v>
      </c>
      <c r="R142">
        <v>0.26127843094461012</v>
      </c>
      <c r="S142">
        <v>3.1714196750737222E-2</v>
      </c>
      <c r="T142">
        <v>2.9686645581231863E-3</v>
      </c>
      <c r="U142">
        <v>1.5262711486094371E-2</v>
      </c>
      <c r="V142">
        <v>1.522866344605475E-2</v>
      </c>
      <c r="W142">
        <v>3.2823090575318445E-2</v>
      </c>
      <c r="X142">
        <v>1.0744023636852001E-3</v>
      </c>
      <c r="Y142">
        <v>1</v>
      </c>
      <c r="Z142">
        <v>5.6547134188462689E-3</v>
      </c>
      <c r="AA142">
        <v>0</v>
      </c>
      <c r="AB142">
        <f t="shared" si="14"/>
        <v>-0.22054166666666666</v>
      </c>
      <c r="AC142">
        <f t="shared" si="15"/>
        <v>0.21297814990880498</v>
      </c>
      <c r="AD142">
        <f t="shared" si="16"/>
        <v>0.21297814990880498</v>
      </c>
      <c r="AE142">
        <f t="shared" si="17"/>
        <v>4.5359692338577409E-2</v>
      </c>
      <c r="AF142">
        <f t="shared" si="18"/>
        <v>0.21297814990880498</v>
      </c>
      <c r="AG142">
        <f t="shared" si="19"/>
        <v>0</v>
      </c>
      <c r="AH142" t="b">
        <f t="shared" si="20"/>
        <v>1</v>
      </c>
    </row>
    <row r="143" spans="1:34" x14ac:dyDescent="0.25">
      <c r="A143">
        <v>14897</v>
      </c>
      <c r="B143">
        <v>2.0202020202020204E-2</v>
      </c>
      <c r="C143">
        <v>0</v>
      </c>
      <c r="D143">
        <v>0.16666666666666666</v>
      </c>
      <c r="E143">
        <v>0.66666666666666663</v>
      </c>
      <c r="F143">
        <v>0.10344827586206896</v>
      </c>
      <c r="G143">
        <v>0.2</v>
      </c>
      <c r="H143">
        <v>0.2</v>
      </c>
      <c r="I143">
        <v>0.2</v>
      </c>
      <c r="J143">
        <v>0.2</v>
      </c>
      <c r="K143">
        <v>0.2</v>
      </c>
      <c r="L143">
        <v>0.2</v>
      </c>
      <c r="M143">
        <v>0.17055175202704914</v>
      </c>
      <c r="N143">
        <v>9.239182012474044E-2</v>
      </c>
      <c r="O143">
        <v>0.10217788643936677</v>
      </c>
      <c r="P143">
        <v>0.18659345545250219</v>
      </c>
      <c r="Q143">
        <v>0.10883634686987174</v>
      </c>
      <c r="R143">
        <v>0.28359514227287713</v>
      </c>
      <c r="S143">
        <v>1.7171273146876203E-3</v>
      </c>
      <c r="T143">
        <v>1.0384388624314906E-3</v>
      </c>
      <c r="U143">
        <v>1.3392259274139548E-3</v>
      </c>
      <c r="V143">
        <v>1.7713365539452496E-3</v>
      </c>
      <c r="W143">
        <v>3.4347019780601087E-3</v>
      </c>
      <c r="X143">
        <v>2.6216930916684636E-3</v>
      </c>
      <c r="Y143">
        <v>1</v>
      </c>
      <c r="Z143">
        <v>5.6555915515060784E-3</v>
      </c>
      <c r="AA143">
        <v>0</v>
      </c>
      <c r="AB143">
        <f t="shared" si="14"/>
        <v>-0.22054166666666666</v>
      </c>
      <c r="AC143">
        <f t="shared" si="15"/>
        <v>0.25943866485619216</v>
      </c>
      <c r="AD143">
        <f t="shared" si="16"/>
        <v>0.25943866485619216</v>
      </c>
      <c r="AE143">
        <f t="shared" si="17"/>
        <v>6.7308420822363602E-2</v>
      </c>
      <c r="AF143">
        <f t="shared" si="18"/>
        <v>0.25943866485619216</v>
      </c>
      <c r="AG143">
        <f t="shared" si="19"/>
        <v>0</v>
      </c>
      <c r="AH143" t="b">
        <f t="shared" si="20"/>
        <v>1</v>
      </c>
    </row>
    <row r="144" spans="1:34" x14ac:dyDescent="0.25">
      <c r="A144">
        <v>3910</v>
      </c>
      <c r="B144">
        <v>0.21212121212121213</v>
      </c>
      <c r="C144">
        <v>0</v>
      </c>
      <c r="D144">
        <v>0.33333333333333331</v>
      </c>
      <c r="E144">
        <v>0.66666666666666663</v>
      </c>
      <c r="F144">
        <v>0.15517241379310345</v>
      </c>
      <c r="G144">
        <v>0.1</v>
      </c>
      <c r="H144">
        <v>0.1</v>
      </c>
      <c r="I144">
        <v>0.4</v>
      </c>
      <c r="J144">
        <v>0.1</v>
      </c>
      <c r="K144">
        <v>0.4</v>
      </c>
      <c r="L144">
        <v>0.4</v>
      </c>
      <c r="M144">
        <v>0.14720584448509014</v>
      </c>
      <c r="N144">
        <v>6.7693326804010218E-2</v>
      </c>
      <c r="O144">
        <v>8.6770658955183322E-2</v>
      </c>
      <c r="P144">
        <v>0.36914201958202164</v>
      </c>
      <c r="Q144">
        <v>0.30274515247817313</v>
      </c>
      <c r="R144">
        <v>0.41848444631270909</v>
      </c>
      <c r="S144">
        <v>1.7766543949301243E-3</v>
      </c>
      <c r="T144">
        <v>0</v>
      </c>
      <c r="U144">
        <v>0.24761840989241551</v>
      </c>
      <c r="V144">
        <v>1.2077294685990338E-2</v>
      </c>
      <c r="W144">
        <v>9.3780258786624118E-6</v>
      </c>
      <c r="X144">
        <v>1.8915534571922538E-2</v>
      </c>
      <c r="Y144">
        <v>1</v>
      </c>
      <c r="Z144">
        <v>5.6934316503550741E-3</v>
      </c>
      <c r="AA144">
        <v>1</v>
      </c>
      <c r="AB144">
        <f t="shared" si="14"/>
        <v>0.77945833333333336</v>
      </c>
      <c r="AC144">
        <f t="shared" si="15"/>
        <v>0.17454222987013013</v>
      </c>
      <c r="AD144">
        <f t="shared" si="16"/>
        <v>-0.82545777012986987</v>
      </c>
      <c r="AE144">
        <f t="shared" si="17"/>
        <v>0.68138053026777712</v>
      </c>
      <c r="AF144">
        <f t="shared" si="18"/>
        <v>0.82545777012986987</v>
      </c>
      <c r="AG144">
        <f t="shared" si="19"/>
        <v>0</v>
      </c>
      <c r="AH144" t="b">
        <f t="shared" si="20"/>
        <v>0</v>
      </c>
    </row>
    <row r="145" spans="1:34" x14ac:dyDescent="0.25">
      <c r="A145">
        <v>19492</v>
      </c>
      <c r="B145">
        <v>2.0202020202020204E-2</v>
      </c>
      <c r="C145">
        <v>1</v>
      </c>
      <c r="D145">
        <v>0.33333333333333331</v>
      </c>
      <c r="E145">
        <v>0.33333333333333331</v>
      </c>
      <c r="F145">
        <v>0.34482758620689657</v>
      </c>
      <c r="G145">
        <v>0.2</v>
      </c>
      <c r="H145">
        <v>0.2</v>
      </c>
      <c r="I145">
        <v>0.2</v>
      </c>
      <c r="J145">
        <v>0.2</v>
      </c>
      <c r="K145">
        <v>0.2</v>
      </c>
      <c r="L145">
        <v>0.2</v>
      </c>
      <c r="M145">
        <v>0.16929167651100663</v>
      </c>
      <c r="N145">
        <v>9.184517911983206E-2</v>
      </c>
      <c r="O145">
        <v>0.10186108898165265</v>
      </c>
      <c r="P145">
        <v>0.18777282292720515</v>
      </c>
      <c r="Q145">
        <v>0.10661622897258814</v>
      </c>
      <c r="R145">
        <v>0.27766630522406238</v>
      </c>
      <c r="S145">
        <v>2.2895030862501602E-3</v>
      </c>
      <c r="T145">
        <v>1.1874658232492747E-3</v>
      </c>
      <c r="U145">
        <v>2.232043212356591E-3</v>
      </c>
      <c r="V145">
        <v>8.0515297906602254E-4</v>
      </c>
      <c r="W145">
        <v>2.344506469665603E-3</v>
      </c>
      <c r="X145">
        <v>9.4577672859612685E-4</v>
      </c>
      <c r="Y145">
        <v>1</v>
      </c>
      <c r="Z145">
        <v>5.7446866613712899E-3</v>
      </c>
      <c r="AA145">
        <v>0</v>
      </c>
      <c r="AB145">
        <f t="shared" si="14"/>
        <v>-0.22054166666666666</v>
      </c>
      <c r="AC145">
        <f t="shared" si="15"/>
        <v>0.27151183108583543</v>
      </c>
      <c r="AD145">
        <f t="shared" si="16"/>
        <v>0.27151183108583543</v>
      </c>
      <c r="AE145">
        <f t="shared" si="17"/>
        <v>7.3718674419583227E-2</v>
      </c>
      <c r="AF145">
        <f t="shared" si="18"/>
        <v>0.27151183108583543</v>
      </c>
      <c r="AG145">
        <f t="shared" si="19"/>
        <v>0</v>
      </c>
      <c r="AH145" t="b">
        <f t="shared" si="20"/>
        <v>1</v>
      </c>
    </row>
    <row r="146" spans="1:34" x14ac:dyDescent="0.25">
      <c r="A146">
        <v>5475</v>
      </c>
      <c r="B146">
        <v>0.28282828282828282</v>
      </c>
      <c r="C146">
        <v>1</v>
      </c>
      <c r="D146">
        <v>0.16666666666666666</v>
      </c>
      <c r="E146">
        <v>0.66666666666666663</v>
      </c>
      <c r="F146">
        <v>0.25862068965517243</v>
      </c>
      <c r="G146">
        <v>0.3</v>
      </c>
      <c r="H146">
        <v>0.4</v>
      </c>
      <c r="I146">
        <v>0.4</v>
      </c>
      <c r="J146">
        <v>0.4</v>
      </c>
      <c r="K146">
        <v>0.4</v>
      </c>
      <c r="L146">
        <v>0.2</v>
      </c>
      <c r="M146">
        <v>0.29732295894755378</v>
      </c>
      <c r="N146">
        <v>0.23119972516105031</v>
      </c>
      <c r="O146">
        <v>0.17939410976345607</v>
      </c>
      <c r="P146">
        <v>0.32704462945065216</v>
      </c>
      <c r="Q146">
        <v>0.24034685004040635</v>
      </c>
      <c r="R146">
        <v>0.38650100248450164</v>
      </c>
      <c r="S146">
        <v>8.6932432184918581E-3</v>
      </c>
      <c r="T146">
        <v>0</v>
      </c>
      <c r="U146">
        <v>1.3392259274139548E-2</v>
      </c>
      <c r="V146">
        <v>0</v>
      </c>
      <c r="W146">
        <v>1.5984845110180081E-2</v>
      </c>
      <c r="X146">
        <v>9.8020300151702589E-3</v>
      </c>
      <c r="Y146">
        <v>1</v>
      </c>
      <c r="Z146">
        <v>5.7715010126325739E-3</v>
      </c>
      <c r="AA146">
        <v>1</v>
      </c>
      <c r="AB146">
        <f t="shared" si="14"/>
        <v>0.77945833333333336</v>
      </c>
      <c r="AC146">
        <f t="shared" si="15"/>
        <v>0.34137874342533842</v>
      </c>
      <c r="AD146">
        <f t="shared" si="16"/>
        <v>-0.65862125657466164</v>
      </c>
      <c r="AE146">
        <f t="shared" si="17"/>
        <v>0.43378195961198629</v>
      </c>
      <c r="AF146">
        <f t="shared" si="18"/>
        <v>0.65862125657466164</v>
      </c>
      <c r="AG146">
        <f t="shared" si="19"/>
        <v>0</v>
      </c>
      <c r="AH146" t="b">
        <f t="shared" si="20"/>
        <v>0</v>
      </c>
    </row>
    <row r="147" spans="1:34" x14ac:dyDescent="0.25">
      <c r="A147">
        <v>25766</v>
      </c>
      <c r="B147">
        <v>0.18181818181818182</v>
      </c>
      <c r="C147">
        <v>1</v>
      </c>
      <c r="D147">
        <v>0.16666666666666666</v>
      </c>
      <c r="E147">
        <v>0.66666666666666663</v>
      </c>
      <c r="F147">
        <v>0.32758620689655171</v>
      </c>
      <c r="G147">
        <v>0.1</v>
      </c>
      <c r="H147">
        <v>0.1</v>
      </c>
      <c r="I147">
        <v>0.1</v>
      </c>
      <c r="J147">
        <v>0.1</v>
      </c>
      <c r="K147">
        <v>0.1</v>
      </c>
      <c r="L147">
        <v>0.1</v>
      </c>
      <c r="M147">
        <v>0.14739609465078476</v>
      </c>
      <c r="N147">
        <v>6.7160921241937996E-2</v>
      </c>
      <c r="O147">
        <v>8.6888703068543002E-2</v>
      </c>
      <c r="P147">
        <v>0.16076511935914753</v>
      </c>
      <c r="Q147">
        <v>8.1630730635941326E-2</v>
      </c>
      <c r="R147">
        <v>0.26199004508682694</v>
      </c>
      <c r="S147">
        <v>1.1344487792369544E-3</v>
      </c>
      <c r="T147">
        <v>5.8838931542001555E-4</v>
      </c>
      <c r="U147">
        <v>7.4327038971474483E-4</v>
      </c>
      <c r="V147">
        <v>1.5958132045088566E-3</v>
      </c>
      <c r="W147">
        <v>3.0853705140799336E-3</v>
      </c>
      <c r="X147">
        <v>1.543507621068879E-3</v>
      </c>
      <c r="Y147">
        <v>1</v>
      </c>
      <c r="Z147">
        <v>5.7797999923624443E-3</v>
      </c>
      <c r="AA147">
        <v>0</v>
      </c>
      <c r="AB147">
        <f t="shared" si="14"/>
        <v>-0.22054166666666666</v>
      </c>
      <c r="AC147">
        <f t="shared" si="15"/>
        <v>0.12346848999208482</v>
      </c>
      <c r="AD147">
        <f t="shared" si="16"/>
        <v>0.12346848999208482</v>
      </c>
      <c r="AE147">
        <f t="shared" si="17"/>
        <v>1.5244468020925548E-2</v>
      </c>
      <c r="AF147">
        <f t="shared" si="18"/>
        <v>0.12346848999208482</v>
      </c>
      <c r="AG147">
        <f t="shared" si="19"/>
        <v>0</v>
      </c>
      <c r="AH147" t="b">
        <f t="shared" si="20"/>
        <v>1</v>
      </c>
    </row>
    <row r="148" spans="1:34" x14ac:dyDescent="0.25">
      <c r="A148">
        <v>23955</v>
      </c>
      <c r="B148">
        <v>1.0101010101010102E-2</v>
      </c>
      <c r="C148">
        <v>0</v>
      </c>
      <c r="D148">
        <v>0.33333333333333331</v>
      </c>
      <c r="E148">
        <v>0.66666666666666663</v>
      </c>
      <c r="F148">
        <v>5.1724137931034482E-2</v>
      </c>
      <c r="G148">
        <v>0.2</v>
      </c>
      <c r="H148">
        <v>0.2</v>
      </c>
      <c r="I148">
        <v>0.2</v>
      </c>
      <c r="J148">
        <v>0.2</v>
      </c>
      <c r="K148">
        <v>0.2</v>
      </c>
      <c r="L148">
        <v>0.2</v>
      </c>
      <c r="M148">
        <v>0.15604761032518621</v>
      </c>
      <c r="N148">
        <v>7.7691352822603602E-2</v>
      </c>
      <c r="O148">
        <v>9.3545292977253724E-2</v>
      </c>
      <c r="P148">
        <v>0.17350454885426145</v>
      </c>
      <c r="Q148">
        <v>9.4855256047317565E-2</v>
      </c>
      <c r="R148">
        <v>0.27222084322433443</v>
      </c>
      <c r="S148">
        <v>1.7194168177738704E-3</v>
      </c>
      <c r="T148">
        <v>9.084113547856951E-4</v>
      </c>
      <c r="U148">
        <v>1.785634569885273E-3</v>
      </c>
      <c r="V148">
        <v>1.0789049919484703E-3</v>
      </c>
      <c r="W148">
        <v>1.59426439937261E-3</v>
      </c>
      <c r="X148">
        <v>1.2976056716338859E-3</v>
      </c>
      <c r="Y148">
        <v>1</v>
      </c>
      <c r="Z148">
        <v>5.8028403302997633E-3</v>
      </c>
      <c r="AA148">
        <v>0</v>
      </c>
      <c r="AB148">
        <f t="shared" si="14"/>
        <v>-0.22054166666666666</v>
      </c>
      <c r="AC148">
        <f t="shared" si="15"/>
        <v>0.24976640234637587</v>
      </c>
      <c r="AD148">
        <f t="shared" si="16"/>
        <v>0.24976640234637587</v>
      </c>
      <c r="AE148">
        <f t="shared" si="17"/>
        <v>6.2383255741051712E-2</v>
      </c>
      <c r="AF148">
        <f t="shared" si="18"/>
        <v>0.24976640234637587</v>
      </c>
      <c r="AG148">
        <f t="shared" si="19"/>
        <v>0</v>
      </c>
      <c r="AH148" t="b">
        <f t="shared" si="20"/>
        <v>1</v>
      </c>
    </row>
    <row r="149" spans="1:34" x14ac:dyDescent="0.25">
      <c r="A149">
        <v>26324</v>
      </c>
      <c r="B149">
        <v>0.44444444444444442</v>
      </c>
      <c r="C149">
        <v>1</v>
      </c>
      <c r="D149">
        <v>0.16666666666666666</v>
      </c>
      <c r="E149">
        <v>0.66666666666666663</v>
      </c>
      <c r="F149">
        <v>0.25862068965517243</v>
      </c>
      <c r="G149">
        <v>0.1</v>
      </c>
      <c r="H149">
        <v>0.1</v>
      </c>
      <c r="I149">
        <v>0.1</v>
      </c>
      <c r="J149">
        <v>0</v>
      </c>
      <c r="K149">
        <v>0</v>
      </c>
      <c r="L149">
        <v>0</v>
      </c>
      <c r="M149">
        <v>0.1481703685809373</v>
      </c>
      <c r="N149">
        <v>7.0562243050256809E-2</v>
      </c>
      <c r="O149">
        <v>8.6344602062313022E-2</v>
      </c>
      <c r="P149">
        <v>0.16013775614976083</v>
      </c>
      <c r="Q149">
        <v>8.0648088011462518E-2</v>
      </c>
      <c r="R149">
        <v>0.26097872304454045</v>
      </c>
      <c r="S149">
        <v>5.2418173159697419E-3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1</v>
      </c>
      <c r="Z149">
        <v>5.8256144096452411E-3</v>
      </c>
      <c r="AA149">
        <v>0</v>
      </c>
      <c r="AB149">
        <f t="shared" si="14"/>
        <v>-0.22054166666666666</v>
      </c>
      <c r="AC149">
        <f t="shared" si="15"/>
        <v>8.6436075347442687E-2</v>
      </c>
      <c r="AD149">
        <f t="shared" si="16"/>
        <v>8.6436075347442687E-2</v>
      </c>
      <c r="AE149">
        <f t="shared" si="17"/>
        <v>7.4711951214687898E-3</v>
      </c>
      <c r="AF149">
        <f t="shared" si="18"/>
        <v>8.6436075347442687E-2</v>
      </c>
      <c r="AG149">
        <f t="shared" si="19"/>
        <v>0</v>
      </c>
      <c r="AH149" t="b">
        <f t="shared" si="20"/>
        <v>1</v>
      </c>
    </row>
    <row r="150" spans="1:34" x14ac:dyDescent="0.25">
      <c r="A150">
        <v>21655</v>
      </c>
      <c r="B150">
        <v>0.20202020202020202</v>
      </c>
      <c r="C150">
        <v>1</v>
      </c>
      <c r="D150">
        <v>0.16666666666666666</v>
      </c>
      <c r="E150">
        <v>0.66666666666666663</v>
      </c>
      <c r="F150">
        <v>0.10344827586206896</v>
      </c>
      <c r="G150">
        <v>0.2</v>
      </c>
      <c r="H150">
        <v>0.2</v>
      </c>
      <c r="I150">
        <v>0.2</v>
      </c>
      <c r="J150">
        <v>0.2</v>
      </c>
      <c r="K150">
        <v>0.2</v>
      </c>
      <c r="L150">
        <v>0.2</v>
      </c>
      <c r="M150">
        <v>0.16534509167845776</v>
      </c>
      <c r="N150">
        <v>8.3687321345192411E-2</v>
      </c>
      <c r="O150">
        <v>0.12849952754902536</v>
      </c>
      <c r="P150">
        <v>0.22373882097164055</v>
      </c>
      <c r="Q150">
        <v>0.14645242214961751</v>
      </c>
      <c r="R150">
        <v>0.31095924203103592</v>
      </c>
      <c r="S150">
        <v>2.3799384581570417E-3</v>
      </c>
      <c r="T150">
        <v>3.97801050788507E-2</v>
      </c>
      <c r="U150">
        <v>2.56684969421008E-3</v>
      </c>
      <c r="V150">
        <v>3.8083735909822864E-3</v>
      </c>
      <c r="W150">
        <v>4.6890129393312059E-3</v>
      </c>
      <c r="X150">
        <v>3.7831069143845074E-3</v>
      </c>
      <c r="Y150">
        <v>1</v>
      </c>
      <c r="Z150">
        <v>5.8268080976963121E-3</v>
      </c>
      <c r="AA150">
        <v>0</v>
      </c>
      <c r="AB150">
        <f t="shared" si="14"/>
        <v>-0.22054166666666666</v>
      </c>
      <c r="AC150">
        <f t="shared" si="15"/>
        <v>0.21777260485052929</v>
      </c>
      <c r="AD150">
        <f t="shared" si="16"/>
        <v>0.21777260485052929</v>
      </c>
      <c r="AE150">
        <f t="shared" si="17"/>
        <v>4.7424907423384774E-2</v>
      </c>
      <c r="AF150">
        <f t="shared" si="18"/>
        <v>0.21777260485052929</v>
      </c>
      <c r="AG150">
        <f t="shared" si="19"/>
        <v>0</v>
      </c>
      <c r="AH150" t="b">
        <f t="shared" si="20"/>
        <v>1</v>
      </c>
    </row>
    <row r="151" spans="1:34" x14ac:dyDescent="0.25">
      <c r="A151">
        <v>5641</v>
      </c>
      <c r="B151">
        <v>0.20202020202020202</v>
      </c>
      <c r="C151">
        <v>0</v>
      </c>
      <c r="D151">
        <v>0.33333333333333331</v>
      </c>
      <c r="E151">
        <v>0.66666666666666663</v>
      </c>
      <c r="F151">
        <v>0.22413793103448276</v>
      </c>
      <c r="G151">
        <v>0.2</v>
      </c>
      <c r="H151">
        <v>0.2</v>
      </c>
      <c r="I151">
        <v>0.2</v>
      </c>
      <c r="J151">
        <v>0.2</v>
      </c>
      <c r="K151">
        <v>0.1</v>
      </c>
      <c r="L151">
        <v>0.1</v>
      </c>
      <c r="M151">
        <v>0.16838290013813048</v>
      </c>
      <c r="N151">
        <v>8.6666325016038603E-2</v>
      </c>
      <c r="O151">
        <v>0.10919355006964603</v>
      </c>
      <c r="P151">
        <v>0.19294998238484681</v>
      </c>
      <c r="Q151">
        <v>9.8127426239830243E-2</v>
      </c>
      <c r="R151">
        <v>0.26282307935266169</v>
      </c>
      <c r="S151">
        <v>2.2837793285345348E-3</v>
      </c>
      <c r="T151">
        <v>1.2508171249196233E-2</v>
      </c>
      <c r="U151">
        <v>1.6173385116735859E-2</v>
      </c>
      <c r="V151">
        <v>2.8470209339774556E-2</v>
      </c>
      <c r="W151">
        <v>5.6432270724851063E-3</v>
      </c>
      <c r="X151">
        <v>9.4010206822455009E-4</v>
      </c>
      <c r="Y151">
        <v>1</v>
      </c>
      <c r="Z151">
        <v>5.8711829878408395E-3</v>
      </c>
      <c r="AA151">
        <v>0</v>
      </c>
      <c r="AB151">
        <f t="shared" si="14"/>
        <v>-0.22054166666666666</v>
      </c>
      <c r="AC151">
        <f t="shared" si="15"/>
        <v>0.21907909924463037</v>
      </c>
      <c r="AD151">
        <f t="shared" si="16"/>
        <v>0.21907909924463037</v>
      </c>
      <c r="AE151">
        <f t="shared" si="17"/>
        <v>4.7995651725838605E-2</v>
      </c>
      <c r="AF151">
        <f t="shared" si="18"/>
        <v>0.21907909924463037</v>
      </c>
      <c r="AG151">
        <f t="shared" si="19"/>
        <v>0</v>
      </c>
      <c r="AH151" t="b">
        <f t="shared" si="20"/>
        <v>1</v>
      </c>
    </row>
    <row r="152" spans="1:34" x14ac:dyDescent="0.25">
      <c r="A152">
        <v>22142</v>
      </c>
      <c r="B152">
        <v>5.0505050505050504E-2</v>
      </c>
      <c r="C152">
        <v>1</v>
      </c>
      <c r="D152">
        <v>0.16666666666666666</v>
      </c>
      <c r="E152">
        <v>0.66666666666666663</v>
      </c>
      <c r="F152">
        <v>0.1206896551724138</v>
      </c>
      <c r="G152">
        <v>0.2</v>
      </c>
      <c r="H152">
        <v>0.2</v>
      </c>
      <c r="I152">
        <v>0.2</v>
      </c>
      <c r="J152">
        <v>0.2</v>
      </c>
      <c r="K152">
        <v>0.2</v>
      </c>
      <c r="L152">
        <v>0.2</v>
      </c>
      <c r="M152">
        <v>0.18003682889254052</v>
      </c>
      <c r="N152">
        <v>9.9921420355544424E-2</v>
      </c>
      <c r="O152">
        <v>0.10220863281307907</v>
      </c>
      <c r="P152">
        <v>0.18044322362955051</v>
      </c>
      <c r="Q152">
        <v>0.10196082319869509</v>
      </c>
      <c r="R152">
        <v>0.27776082848485362</v>
      </c>
      <c r="S152">
        <v>3.4342546293752406E-3</v>
      </c>
      <c r="T152">
        <v>1.1874658232492747E-3</v>
      </c>
      <c r="U152">
        <v>1.785634569885273E-3</v>
      </c>
      <c r="V152">
        <v>4.830917874396135E-3</v>
      </c>
      <c r="W152">
        <v>6.5646181150636881E-3</v>
      </c>
      <c r="X152">
        <v>0</v>
      </c>
      <c r="Y152">
        <v>1</v>
      </c>
      <c r="Z152">
        <v>5.892950385763096E-3</v>
      </c>
      <c r="AA152">
        <v>0</v>
      </c>
      <c r="AB152">
        <f t="shared" si="14"/>
        <v>-0.22054166666666666</v>
      </c>
      <c r="AC152">
        <f t="shared" si="15"/>
        <v>0.23661643651593328</v>
      </c>
      <c r="AD152">
        <f t="shared" si="16"/>
        <v>0.23661643651593328</v>
      </c>
      <c r="AE152">
        <f t="shared" si="17"/>
        <v>5.5987338029498686E-2</v>
      </c>
      <c r="AF152">
        <f t="shared" si="18"/>
        <v>0.23661643651593328</v>
      </c>
      <c r="AG152">
        <f t="shared" si="19"/>
        <v>0</v>
      </c>
      <c r="AH152" t="b">
        <f t="shared" si="20"/>
        <v>1</v>
      </c>
    </row>
    <row r="153" spans="1:34" x14ac:dyDescent="0.25">
      <c r="A153">
        <v>11805</v>
      </c>
      <c r="B153">
        <v>0.1111111111111111</v>
      </c>
      <c r="C153">
        <v>1</v>
      </c>
      <c r="D153">
        <v>0.33333333333333331</v>
      </c>
      <c r="E153">
        <v>0.66666666666666663</v>
      </c>
      <c r="F153">
        <v>0.2413793103448276</v>
      </c>
      <c r="G153">
        <v>0.3</v>
      </c>
      <c r="H153">
        <v>0</v>
      </c>
      <c r="I153">
        <v>0.1</v>
      </c>
      <c r="J153">
        <v>0.1</v>
      </c>
      <c r="K153">
        <v>0.1</v>
      </c>
      <c r="L153">
        <v>0.1</v>
      </c>
      <c r="M153">
        <v>0.1465191741196063</v>
      </c>
      <c r="N153">
        <v>6.6220432985229311E-2</v>
      </c>
      <c r="O153">
        <v>8.6648771545109596E-2</v>
      </c>
      <c r="P153">
        <v>0.16402910362420001</v>
      </c>
      <c r="Q153">
        <v>8.1570245065716085E-2</v>
      </c>
      <c r="R153">
        <v>0.26097872304454045</v>
      </c>
      <c r="S153">
        <v>0</v>
      </c>
      <c r="T153">
        <v>3.2892803304004908E-4</v>
      </c>
      <c r="U153">
        <v>4.610285255122539E-3</v>
      </c>
      <c r="V153">
        <v>1.4975845410628019E-3</v>
      </c>
      <c r="W153">
        <v>0</v>
      </c>
      <c r="X153">
        <v>4.8820994730132067E-3</v>
      </c>
      <c r="Y153">
        <v>1</v>
      </c>
      <c r="Z153">
        <v>5.9342852175684468E-3</v>
      </c>
      <c r="AA153">
        <v>0</v>
      </c>
      <c r="AB153">
        <f t="shared" si="14"/>
        <v>-0.22054166666666666</v>
      </c>
      <c r="AC153">
        <f t="shared" si="15"/>
        <v>0.28151970872382082</v>
      </c>
      <c r="AD153">
        <f t="shared" si="16"/>
        <v>0.28151970872382082</v>
      </c>
      <c r="AE153">
        <f t="shared" si="17"/>
        <v>7.9253346399944913E-2</v>
      </c>
      <c r="AF153">
        <f t="shared" si="18"/>
        <v>0.28151970872382082</v>
      </c>
      <c r="AG153">
        <f t="shared" si="19"/>
        <v>0</v>
      </c>
      <c r="AH153" t="b">
        <f t="shared" si="20"/>
        <v>1</v>
      </c>
    </row>
    <row r="154" spans="1:34" x14ac:dyDescent="0.25">
      <c r="A154">
        <v>20893</v>
      </c>
      <c r="B154">
        <v>0.54545454545454541</v>
      </c>
      <c r="C154">
        <v>0</v>
      </c>
      <c r="D154">
        <v>0.16666666666666666</v>
      </c>
      <c r="E154">
        <v>0.66666666666666663</v>
      </c>
      <c r="F154">
        <v>0.2413793103448276</v>
      </c>
      <c r="G154">
        <v>0.4</v>
      </c>
      <c r="H154">
        <v>0.4</v>
      </c>
      <c r="I154">
        <v>0.4</v>
      </c>
      <c r="J154">
        <v>0.4</v>
      </c>
      <c r="K154">
        <v>0.4</v>
      </c>
      <c r="L154">
        <v>0.2</v>
      </c>
      <c r="M154">
        <v>0.62355332446679068</v>
      </c>
      <c r="N154">
        <v>0.59030680226400478</v>
      </c>
      <c r="O154">
        <v>0.39685552443705313</v>
      </c>
      <c r="P154">
        <v>0.69971250562837117</v>
      </c>
      <c r="Q154">
        <v>0.89724294872112687</v>
      </c>
      <c r="R154">
        <v>0.64627244062901767</v>
      </c>
      <c r="S154">
        <v>2.6329285491876842E-2</v>
      </c>
      <c r="T154">
        <v>1.3655856967366658E-2</v>
      </c>
      <c r="U154">
        <v>2.0088388911209322E-2</v>
      </c>
      <c r="V154">
        <v>0</v>
      </c>
      <c r="W154">
        <v>4.3075617367166127E-2</v>
      </c>
      <c r="X154">
        <v>3.4348719229154133E-2</v>
      </c>
      <c r="Y154">
        <v>1</v>
      </c>
      <c r="Z154">
        <v>5.996094159459231E-3</v>
      </c>
      <c r="AA154">
        <v>0</v>
      </c>
      <c r="AB154">
        <f t="shared" si="14"/>
        <v>-0.22054166666666666</v>
      </c>
      <c r="AC154">
        <f t="shared" si="15"/>
        <v>0.28790503827271374</v>
      </c>
      <c r="AD154">
        <f t="shared" si="16"/>
        <v>0.28790503827271374</v>
      </c>
      <c r="AE154">
        <f t="shared" si="17"/>
        <v>8.2889311062812762E-2</v>
      </c>
      <c r="AF154">
        <f t="shared" si="18"/>
        <v>0.28790503827271374</v>
      </c>
      <c r="AG154">
        <f t="shared" si="19"/>
        <v>0</v>
      </c>
      <c r="AH154" t="b">
        <f t="shared" si="20"/>
        <v>1</v>
      </c>
    </row>
    <row r="155" spans="1:34" x14ac:dyDescent="0.25">
      <c r="A155">
        <v>27716</v>
      </c>
      <c r="B155">
        <v>1.0101010101010102E-2</v>
      </c>
      <c r="C155">
        <v>1</v>
      </c>
      <c r="D155">
        <v>0.16666666666666666</v>
      </c>
      <c r="E155">
        <v>0.66666666666666663</v>
      </c>
      <c r="F155">
        <v>6.8965517241379309E-2</v>
      </c>
      <c r="G155">
        <v>0.3</v>
      </c>
      <c r="H155">
        <v>0.1</v>
      </c>
      <c r="I155">
        <v>0.1</v>
      </c>
      <c r="J155">
        <v>0.1</v>
      </c>
      <c r="K155">
        <v>0.1</v>
      </c>
      <c r="L155">
        <v>0.1</v>
      </c>
      <c r="M155">
        <v>0.1465191741196063</v>
      </c>
      <c r="N155">
        <v>6.7066018289696952E-2</v>
      </c>
      <c r="O155">
        <v>8.6777796506223664E-2</v>
      </c>
      <c r="P155">
        <v>0.16013775614976083</v>
      </c>
      <c r="Q155">
        <v>8.1369948587265303E-2</v>
      </c>
      <c r="R155">
        <v>0.26110859646790396</v>
      </c>
      <c r="S155">
        <v>1.0199736249244464E-3</v>
      </c>
      <c r="T155">
        <v>4.6845526727183883E-4</v>
      </c>
      <c r="U155">
        <v>0</v>
      </c>
      <c r="V155">
        <v>1.1723027375201288E-3</v>
      </c>
      <c r="W155">
        <v>3.9622159337348689E-4</v>
      </c>
      <c r="X155">
        <v>0</v>
      </c>
      <c r="Y155">
        <v>1</v>
      </c>
      <c r="Z155">
        <v>6.0189642688771583E-3</v>
      </c>
      <c r="AA155">
        <v>0</v>
      </c>
      <c r="AB155">
        <f t="shared" si="14"/>
        <v>-0.22054166666666666</v>
      </c>
      <c r="AC155">
        <f t="shared" si="15"/>
        <v>0.31271830004157675</v>
      </c>
      <c r="AD155">
        <f t="shared" si="16"/>
        <v>0.31271830004157675</v>
      </c>
      <c r="AE155">
        <f t="shared" si="17"/>
        <v>9.7792735180893625E-2</v>
      </c>
      <c r="AF155">
        <f t="shared" si="18"/>
        <v>0.31271830004157675</v>
      </c>
      <c r="AG155">
        <f t="shared" si="19"/>
        <v>0</v>
      </c>
      <c r="AH155" t="b">
        <f t="shared" si="20"/>
        <v>1</v>
      </c>
    </row>
    <row r="156" spans="1:34" x14ac:dyDescent="0.25">
      <c r="A156">
        <v>10071</v>
      </c>
      <c r="B156">
        <v>0.35353535353535354</v>
      </c>
      <c r="C156">
        <v>1</v>
      </c>
      <c r="D156">
        <v>0.16666666666666666</v>
      </c>
      <c r="E156">
        <v>0.33333333333333331</v>
      </c>
      <c r="F156">
        <v>0.60344827586206895</v>
      </c>
      <c r="G156">
        <v>0.2</v>
      </c>
      <c r="H156">
        <v>0.1</v>
      </c>
      <c r="I156">
        <v>0.1</v>
      </c>
      <c r="J156">
        <v>0</v>
      </c>
      <c r="K156">
        <v>0</v>
      </c>
      <c r="L156">
        <v>0.1</v>
      </c>
      <c r="M156">
        <v>0.19979452982104981</v>
      </c>
      <c r="N156">
        <v>7.3518470012565146E-2</v>
      </c>
      <c r="O156">
        <v>8.6344602062313022E-2</v>
      </c>
      <c r="P156">
        <v>0.16013775614976083</v>
      </c>
      <c r="Q156">
        <v>8.0648088011462518E-2</v>
      </c>
      <c r="R156">
        <v>0.26576790159129526</v>
      </c>
      <c r="S156">
        <v>8.803139366631867E-3</v>
      </c>
      <c r="T156">
        <v>0</v>
      </c>
      <c r="U156">
        <v>0</v>
      </c>
      <c r="V156">
        <v>0</v>
      </c>
      <c r="W156">
        <v>1.4610964318956038E-2</v>
      </c>
      <c r="X156">
        <v>2.9886544623637608E-4</v>
      </c>
      <c r="Y156">
        <v>1</v>
      </c>
      <c r="Z156">
        <v>6.0463690068121023E-3</v>
      </c>
      <c r="AA156">
        <v>0</v>
      </c>
      <c r="AB156">
        <f t="shared" si="14"/>
        <v>-0.22054166666666666</v>
      </c>
      <c r="AC156">
        <f t="shared" si="15"/>
        <v>0.19676161482336785</v>
      </c>
      <c r="AD156">
        <f t="shared" si="16"/>
        <v>0.19676161482336785</v>
      </c>
      <c r="AE156">
        <f t="shared" si="17"/>
        <v>3.8715133067899372E-2</v>
      </c>
      <c r="AF156">
        <f t="shared" si="18"/>
        <v>0.19676161482336785</v>
      </c>
      <c r="AG156">
        <f t="shared" si="19"/>
        <v>0</v>
      </c>
      <c r="AH156" t="b">
        <f t="shared" si="20"/>
        <v>1</v>
      </c>
    </row>
    <row r="157" spans="1:34" x14ac:dyDescent="0.25">
      <c r="A157">
        <v>26760</v>
      </c>
      <c r="B157">
        <v>0.19191919191919191</v>
      </c>
      <c r="C157">
        <v>0</v>
      </c>
      <c r="D157">
        <v>0.33333333333333331</v>
      </c>
      <c r="E157">
        <v>0.66666666666666663</v>
      </c>
      <c r="F157">
        <v>0.13793103448275862</v>
      </c>
      <c r="G157">
        <v>0.1</v>
      </c>
      <c r="H157">
        <v>0.2</v>
      </c>
      <c r="I157">
        <v>0.2</v>
      </c>
      <c r="J157">
        <v>0.4</v>
      </c>
      <c r="K157">
        <v>0.2</v>
      </c>
      <c r="L157">
        <v>0.2</v>
      </c>
      <c r="M157">
        <v>0.15584408689211754</v>
      </c>
      <c r="N157">
        <v>8.1595660277799922E-2</v>
      </c>
      <c r="O157">
        <v>9.7833863067730412E-2</v>
      </c>
      <c r="P157">
        <v>0.1792224087356088</v>
      </c>
      <c r="Q157">
        <v>0.10519333072220763</v>
      </c>
      <c r="R157">
        <v>0.28355902362850977</v>
      </c>
      <c r="S157">
        <v>7.0986043189186221E-3</v>
      </c>
      <c r="T157">
        <v>2.9686645581231863E-3</v>
      </c>
      <c r="U157">
        <v>0</v>
      </c>
      <c r="V157">
        <v>8.0515297906602248E-3</v>
      </c>
      <c r="W157">
        <v>1.1849135697689958E-2</v>
      </c>
      <c r="X157">
        <v>9.5599111726496506E-3</v>
      </c>
      <c r="Y157">
        <v>1</v>
      </c>
      <c r="Z157">
        <v>6.0539546244431364E-3</v>
      </c>
      <c r="AA157">
        <v>1</v>
      </c>
      <c r="AB157">
        <f t="shared" si="14"/>
        <v>0.77945833333333336</v>
      </c>
      <c r="AC157">
        <f t="shared" si="15"/>
        <v>0.14015822560338009</v>
      </c>
      <c r="AD157">
        <f t="shared" si="16"/>
        <v>-0.85984177439661991</v>
      </c>
      <c r="AE157">
        <f t="shared" si="17"/>
        <v>0.73932787699752778</v>
      </c>
      <c r="AF157">
        <f t="shared" si="18"/>
        <v>0.85984177439661991</v>
      </c>
      <c r="AG157">
        <f t="shared" si="19"/>
        <v>0</v>
      </c>
      <c r="AH157" t="b">
        <f t="shared" si="20"/>
        <v>0</v>
      </c>
    </row>
    <row r="158" spans="1:34" x14ac:dyDescent="0.25">
      <c r="A158">
        <v>3370</v>
      </c>
      <c r="B158">
        <v>1.0101010101010102E-2</v>
      </c>
      <c r="C158">
        <v>0</v>
      </c>
      <c r="D158">
        <v>0.5</v>
      </c>
      <c r="E158">
        <v>0.66666666666666663</v>
      </c>
      <c r="F158">
        <v>0.2413793103448276</v>
      </c>
      <c r="G158">
        <v>0.1</v>
      </c>
      <c r="H158">
        <v>0.5</v>
      </c>
      <c r="I158">
        <v>0.4</v>
      </c>
      <c r="J158">
        <v>0.2</v>
      </c>
      <c r="K158">
        <v>0.2</v>
      </c>
      <c r="L158">
        <v>0.2</v>
      </c>
      <c r="M158">
        <v>0.15441057401572086</v>
      </c>
      <c r="N158">
        <v>7.4414353881720546E-2</v>
      </c>
      <c r="O158">
        <v>9.089067303263014E-2</v>
      </c>
      <c r="P158">
        <v>0.1709706043598917</v>
      </c>
      <c r="Q158">
        <v>8.9572188536497094E-2</v>
      </c>
      <c r="R158">
        <v>0.26097872304454045</v>
      </c>
      <c r="S158">
        <v>0</v>
      </c>
      <c r="T158">
        <v>0</v>
      </c>
      <c r="U158">
        <v>4.4640864247131821E-3</v>
      </c>
      <c r="V158">
        <v>1.1272141706924315E-2</v>
      </c>
      <c r="W158">
        <v>0</v>
      </c>
      <c r="X158">
        <v>0</v>
      </c>
      <c r="Y158">
        <v>1</v>
      </c>
      <c r="Z158">
        <v>6.0744213115493384E-3</v>
      </c>
      <c r="AA158">
        <v>0</v>
      </c>
      <c r="AB158">
        <f t="shared" si="14"/>
        <v>-0.22054166666666666</v>
      </c>
      <c r="AC158">
        <f t="shared" si="15"/>
        <v>0.24210948446707506</v>
      </c>
      <c r="AD158">
        <f t="shared" si="16"/>
        <v>0.24210948446707506</v>
      </c>
      <c r="AE158">
        <f t="shared" si="17"/>
        <v>5.8617002468912861E-2</v>
      </c>
      <c r="AF158">
        <f t="shared" si="18"/>
        <v>0.24210948446707506</v>
      </c>
      <c r="AG158">
        <f t="shared" si="19"/>
        <v>0</v>
      </c>
      <c r="AH158" t="b">
        <f t="shared" si="20"/>
        <v>1</v>
      </c>
    </row>
    <row r="159" spans="1:34" x14ac:dyDescent="0.25">
      <c r="A159">
        <v>27872</v>
      </c>
      <c r="B159">
        <v>0.29292929292929293</v>
      </c>
      <c r="C159">
        <v>1</v>
      </c>
      <c r="D159">
        <v>0.66666666666666663</v>
      </c>
      <c r="E159">
        <v>0.66666666666666663</v>
      </c>
      <c r="F159">
        <v>0.15517241379310345</v>
      </c>
      <c r="G159">
        <v>0.1</v>
      </c>
      <c r="H159">
        <v>0.1</v>
      </c>
      <c r="I159">
        <v>0.1</v>
      </c>
      <c r="J159">
        <v>0.1</v>
      </c>
      <c r="K159">
        <v>0.2</v>
      </c>
      <c r="L159">
        <v>0.1</v>
      </c>
      <c r="M159">
        <v>0.15617768834545181</v>
      </c>
      <c r="N159">
        <v>6.9512616398470922E-2</v>
      </c>
      <c r="O159">
        <v>8.7616184232271285E-2</v>
      </c>
      <c r="P159">
        <v>0.21504051485230588</v>
      </c>
      <c r="Q159">
        <v>8.7467092379313938E-2</v>
      </c>
      <c r="R159">
        <v>0.26556655936099199</v>
      </c>
      <c r="S159">
        <v>3.983735370075279E-3</v>
      </c>
      <c r="T159">
        <v>1.7906984614599062E-3</v>
      </c>
      <c r="U159">
        <v>6.5218070621847243E-2</v>
      </c>
      <c r="V159">
        <v>3.2206119162640899E-5</v>
      </c>
      <c r="W159">
        <v>1.4036560233887965E-2</v>
      </c>
      <c r="X159">
        <v>5.2868919128523494E-3</v>
      </c>
      <c r="Y159">
        <v>1</v>
      </c>
      <c r="Z159">
        <v>6.1051375688577769E-3</v>
      </c>
      <c r="AA159">
        <v>0</v>
      </c>
      <c r="AB159">
        <f t="shared" si="14"/>
        <v>-0.22054166666666666</v>
      </c>
      <c r="AC159">
        <f t="shared" si="15"/>
        <v>4.7920533355650996E-2</v>
      </c>
      <c r="AD159">
        <f t="shared" si="16"/>
        <v>4.7920533355650996E-2</v>
      </c>
      <c r="AE159">
        <f t="shared" si="17"/>
        <v>2.2963775170900596E-3</v>
      </c>
      <c r="AF159">
        <f t="shared" si="18"/>
        <v>4.7920533355650996E-2</v>
      </c>
      <c r="AG159">
        <f t="shared" si="19"/>
        <v>0</v>
      </c>
      <c r="AH159" t="b">
        <f t="shared" si="20"/>
        <v>1</v>
      </c>
    </row>
    <row r="160" spans="1:34" x14ac:dyDescent="0.25">
      <c r="A160">
        <v>12502</v>
      </c>
      <c r="B160">
        <v>0.29292929292929293</v>
      </c>
      <c r="C160">
        <v>0</v>
      </c>
      <c r="D160">
        <v>0.16666666666666666</v>
      </c>
      <c r="E160">
        <v>0.66666666666666663</v>
      </c>
      <c r="F160">
        <v>0.17241379310344829</v>
      </c>
      <c r="G160">
        <v>0.3</v>
      </c>
      <c r="H160">
        <v>0.1</v>
      </c>
      <c r="I160">
        <v>0.1</v>
      </c>
      <c r="J160">
        <v>0.1</v>
      </c>
      <c r="K160">
        <v>0.1</v>
      </c>
      <c r="L160">
        <v>0.1</v>
      </c>
      <c r="M160">
        <v>0.14641121821163075</v>
      </c>
      <c r="N160">
        <v>8.8003507613114831E-2</v>
      </c>
      <c r="O160">
        <v>8.8301938174532885E-2</v>
      </c>
      <c r="P160">
        <v>0.17885409189646434</v>
      </c>
      <c r="Q160">
        <v>0.10667572297608836</v>
      </c>
      <c r="R160">
        <v>0.26200234079554774</v>
      </c>
      <c r="S160">
        <v>2.6415141857611225E-2</v>
      </c>
      <c r="T160">
        <v>2.1273450223510755E-3</v>
      </c>
      <c r="U160">
        <v>2.2285835453774386E-2</v>
      </c>
      <c r="V160">
        <v>4.2479871175523348E-2</v>
      </c>
      <c r="W160">
        <v>3.1369496564125771E-3</v>
      </c>
      <c r="X160">
        <v>0</v>
      </c>
      <c r="Y160">
        <v>1</v>
      </c>
      <c r="Z160">
        <v>6.1083963226548077E-3</v>
      </c>
      <c r="AA160">
        <v>0</v>
      </c>
      <c r="AB160">
        <f t="shared" si="14"/>
        <v>-0.22054166666666666</v>
      </c>
      <c r="AC160">
        <f t="shared" si="15"/>
        <v>0.28942154430325934</v>
      </c>
      <c r="AD160">
        <f t="shared" si="16"/>
        <v>0.28942154430325934</v>
      </c>
      <c r="AE160">
        <f t="shared" si="17"/>
        <v>8.3764830306883503E-2</v>
      </c>
      <c r="AF160">
        <f t="shared" si="18"/>
        <v>0.28942154430325934</v>
      </c>
      <c r="AG160">
        <f t="shared" si="19"/>
        <v>0</v>
      </c>
      <c r="AH160" t="b">
        <f t="shared" si="20"/>
        <v>1</v>
      </c>
    </row>
    <row r="161" spans="1:34" x14ac:dyDescent="0.25">
      <c r="A161">
        <v>11081</v>
      </c>
      <c r="B161">
        <v>0.35353535353535354</v>
      </c>
      <c r="C161">
        <v>0</v>
      </c>
      <c r="D161">
        <v>0.16666666666666666</v>
      </c>
      <c r="E161">
        <v>0.66666666666666663</v>
      </c>
      <c r="F161">
        <v>0.17241379310344829</v>
      </c>
      <c r="G161">
        <v>0.1</v>
      </c>
      <c r="H161">
        <v>0.1</v>
      </c>
      <c r="I161">
        <v>0.1</v>
      </c>
      <c r="J161">
        <v>0</v>
      </c>
      <c r="K161">
        <v>0.1</v>
      </c>
      <c r="L161">
        <v>0.1</v>
      </c>
      <c r="M161">
        <v>0.14696958032583216</v>
      </c>
      <c r="N161">
        <v>6.7501622840483319E-2</v>
      </c>
      <c r="O161">
        <v>8.6344602062313022E-2</v>
      </c>
      <c r="P161">
        <v>0.16013775614976083</v>
      </c>
      <c r="Q161">
        <v>8.2346641811394089E-2</v>
      </c>
      <c r="R161">
        <v>0.26468203681488889</v>
      </c>
      <c r="S161">
        <v>1.5602963532794843E-3</v>
      </c>
      <c r="T161">
        <v>0</v>
      </c>
      <c r="U161">
        <v>0</v>
      </c>
      <c r="V161">
        <v>2.7584541062801934E-3</v>
      </c>
      <c r="W161">
        <v>1.1298176677318542E-2</v>
      </c>
      <c r="X161">
        <v>1.2179712710860921E-2</v>
      </c>
      <c r="Y161">
        <v>1</v>
      </c>
      <c r="Z161">
        <v>6.1515229996600418E-3</v>
      </c>
      <c r="AA161">
        <v>1</v>
      </c>
      <c r="AB161">
        <f t="shared" si="14"/>
        <v>0.77945833333333336</v>
      </c>
      <c r="AC161">
        <f t="shared" si="15"/>
        <v>0.10782111817251278</v>
      </c>
      <c r="AD161">
        <f t="shared" si="16"/>
        <v>-0.89217888182748717</v>
      </c>
      <c r="AE161">
        <f t="shared" si="17"/>
        <v>0.7959831571789453</v>
      </c>
      <c r="AF161">
        <f t="shared" si="18"/>
        <v>0.89217888182748717</v>
      </c>
      <c r="AG161">
        <f t="shared" si="19"/>
        <v>0</v>
      </c>
      <c r="AH161" t="b">
        <f t="shared" si="20"/>
        <v>0</v>
      </c>
    </row>
    <row r="162" spans="1:34" x14ac:dyDescent="0.25">
      <c r="A162">
        <v>7668</v>
      </c>
      <c r="B162">
        <v>1.0101010101010102E-2</v>
      </c>
      <c r="C162">
        <v>0</v>
      </c>
      <c r="D162">
        <v>0.16666666666666666</v>
      </c>
      <c r="E162">
        <v>0.66666666666666663</v>
      </c>
      <c r="F162">
        <v>0.1206896551724138</v>
      </c>
      <c r="G162">
        <v>0.3</v>
      </c>
      <c r="H162">
        <v>0.4</v>
      </c>
      <c r="I162">
        <v>0.1</v>
      </c>
      <c r="J162">
        <v>0.2</v>
      </c>
      <c r="K162">
        <v>0.2</v>
      </c>
      <c r="L162">
        <v>0.2</v>
      </c>
      <c r="M162">
        <v>0.15592638114983662</v>
      </c>
      <c r="N162">
        <v>6.7655365623113806E-2</v>
      </c>
      <c r="O162">
        <v>9.7545066771789979E-2</v>
      </c>
      <c r="P162">
        <v>0.17897749216737974</v>
      </c>
      <c r="Q162">
        <v>0.10047942251153935</v>
      </c>
      <c r="R162">
        <v>0.26097872304454045</v>
      </c>
      <c r="S162">
        <v>0</v>
      </c>
      <c r="T162">
        <v>1.2112151397142602E-2</v>
      </c>
      <c r="U162">
        <v>0</v>
      </c>
      <c r="V162">
        <v>0</v>
      </c>
      <c r="W162">
        <v>0</v>
      </c>
      <c r="X162">
        <v>0</v>
      </c>
      <c r="Y162">
        <v>1</v>
      </c>
      <c r="Z162">
        <v>6.1692991706946421E-3</v>
      </c>
      <c r="AA162">
        <v>0</v>
      </c>
      <c r="AB162">
        <f t="shared" si="14"/>
        <v>-0.22054166666666666</v>
      </c>
      <c r="AC162">
        <f t="shared" si="15"/>
        <v>0.38845554435896423</v>
      </c>
      <c r="AD162">
        <f t="shared" si="16"/>
        <v>0.38845554435896423</v>
      </c>
      <c r="AE162">
        <f t="shared" si="17"/>
        <v>0.15089770994321922</v>
      </c>
      <c r="AF162">
        <f t="shared" si="18"/>
        <v>0.38845554435896423</v>
      </c>
      <c r="AG162">
        <f t="shared" si="19"/>
        <v>0</v>
      </c>
      <c r="AH162" t="b">
        <f t="shared" si="20"/>
        <v>1</v>
      </c>
    </row>
    <row r="163" spans="1:34" x14ac:dyDescent="0.25">
      <c r="A163">
        <v>7664</v>
      </c>
      <c r="B163">
        <v>8.0808080808080815E-2</v>
      </c>
      <c r="C163">
        <v>1</v>
      </c>
      <c r="D163">
        <v>0.33333333333333331</v>
      </c>
      <c r="E163">
        <v>0.33333333333333331</v>
      </c>
      <c r="F163">
        <v>0.5</v>
      </c>
      <c r="G163">
        <v>0.2</v>
      </c>
      <c r="H163">
        <v>0.2</v>
      </c>
      <c r="I163">
        <v>0.1</v>
      </c>
      <c r="J163">
        <v>0.1</v>
      </c>
      <c r="K163">
        <v>0.1</v>
      </c>
      <c r="L163">
        <v>0.1</v>
      </c>
      <c r="M163">
        <v>0.2137925175937159</v>
      </c>
      <c r="N163">
        <v>0.11883462970766094</v>
      </c>
      <c r="O163">
        <v>9.2508700949239381E-2</v>
      </c>
      <c r="P163">
        <v>0.16390570335328461</v>
      </c>
      <c r="Q163">
        <v>8.5605921636481716E-2</v>
      </c>
      <c r="R163">
        <v>0.26891483454202714</v>
      </c>
      <c r="S163">
        <v>1.1875652508379582E-2</v>
      </c>
      <c r="T163">
        <v>1.004952326215861E-2</v>
      </c>
      <c r="U163">
        <v>4.4640864247131821E-3</v>
      </c>
      <c r="V163">
        <v>9.6618357487922701E-3</v>
      </c>
      <c r="W163">
        <v>2.4211718312236681E-2</v>
      </c>
      <c r="X163">
        <v>0</v>
      </c>
      <c r="Y163">
        <v>1</v>
      </c>
      <c r="Z163">
        <v>6.2022491800416413E-3</v>
      </c>
      <c r="AA163">
        <v>0</v>
      </c>
      <c r="AB163">
        <f t="shared" si="14"/>
        <v>-0.22054166666666666</v>
      </c>
      <c r="AC163">
        <f t="shared" si="15"/>
        <v>0.21165175354442661</v>
      </c>
      <c r="AD163">
        <f t="shared" si="16"/>
        <v>0.21165175354442661</v>
      </c>
      <c r="AE163">
        <f t="shared" si="17"/>
        <v>4.4796464778430703E-2</v>
      </c>
      <c r="AF163">
        <f t="shared" si="18"/>
        <v>0.21165175354442661</v>
      </c>
      <c r="AG163">
        <f t="shared" si="19"/>
        <v>0</v>
      </c>
      <c r="AH163" t="b">
        <f t="shared" si="20"/>
        <v>1</v>
      </c>
    </row>
    <row r="164" spans="1:34" x14ac:dyDescent="0.25">
      <c r="A164">
        <v>3175</v>
      </c>
      <c r="B164">
        <v>9.0909090909090912E-2</v>
      </c>
      <c r="C164">
        <v>1</v>
      </c>
      <c r="D164">
        <v>0.33333333333333331</v>
      </c>
      <c r="E164">
        <v>0.66666666666666663</v>
      </c>
      <c r="F164">
        <v>3.4482758620689655E-2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.18700794891738806</v>
      </c>
      <c r="N164">
        <v>7.4939167207613497E-2</v>
      </c>
      <c r="O164">
        <v>8.9313823295099848E-2</v>
      </c>
      <c r="P164">
        <v>0.17230822561714265</v>
      </c>
      <c r="Q164">
        <v>9.0222656308099614E-2</v>
      </c>
      <c r="R164">
        <v>0.26461902130769471</v>
      </c>
      <c r="S164">
        <v>1.0516832426690111E-2</v>
      </c>
      <c r="T164">
        <v>3.2109075860660384E-3</v>
      </c>
      <c r="U164">
        <v>1.441899915182358E-2</v>
      </c>
      <c r="V164">
        <v>1.5549114331723027E-2</v>
      </c>
      <c r="W164">
        <v>1.1105927146805961E-2</v>
      </c>
      <c r="X164">
        <v>8.5365807523086409E-3</v>
      </c>
      <c r="Y164">
        <v>1</v>
      </c>
      <c r="Z164">
        <v>6.2099945958770109E-3</v>
      </c>
      <c r="AA164">
        <v>0</v>
      </c>
      <c r="AB164">
        <f t="shared" si="14"/>
        <v>-0.22054166666666666</v>
      </c>
      <c r="AC164">
        <f t="shared" si="15"/>
        <v>-8.1203288777674187E-2</v>
      </c>
      <c r="AD164">
        <f t="shared" si="16"/>
        <v>-8.1203288777674187E-2</v>
      </c>
      <c r="AE164">
        <f t="shared" si="17"/>
        <v>6.5939741083103466E-3</v>
      </c>
      <c r="AF164">
        <f t="shared" si="18"/>
        <v>8.1203288777674187E-2</v>
      </c>
      <c r="AG164">
        <f t="shared" si="19"/>
        <v>0</v>
      </c>
      <c r="AH164" t="b">
        <f t="shared" si="20"/>
        <v>1</v>
      </c>
    </row>
    <row r="165" spans="1:34" x14ac:dyDescent="0.25">
      <c r="A165">
        <v>14026</v>
      </c>
      <c r="B165">
        <v>4.0404040404040407E-2</v>
      </c>
      <c r="C165">
        <v>0</v>
      </c>
      <c r="D165">
        <v>0.33333333333333331</v>
      </c>
      <c r="E165">
        <v>0.33333333333333331</v>
      </c>
      <c r="F165">
        <v>0.17241379310344829</v>
      </c>
      <c r="G165">
        <v>0.2</v>
      </c>
      <c r="H165">
        <v>0.2</v>
      </c>
      <c r="I165">
        <v>0.2</v>
      </c>
      <c r="J165">
        <v>0.4</v>
      </c>
      <c r="K165">
        <v>0.4</v>
      </c>
      <c r="L165">
        <v>0.4</v>
      </c>
      <c r="M165">
        <v>0.18382501940109247</v>
      </c>
      <c r="N165">
        <v>0.10719193552673037</v>
      </c>
      <c r="O165">
        <v>0.11184762097188189</v>
      </c>
      <c r="P165">
        <v>0.20290584088335753</v>
      </c>
      <c r="Q165">
        <v>0.12891458148447454</v>
      </c>
      <c r="R165">
        <v>0.29766604394025209</v>
      </c>
      <c r="S165">
        <v>2.2895030862501602E-3</v>
      </c>
      <c r="T165">
        <v>2.3749316464985494E-3</v>
      </c>
      <c r="U165">
        <v>0</v>
      </c>
      <c r="V165">
        <v>6.4412238325281803E-3</v>
      </c>
      <c r="W165">
        <v>0</v>
      </c>
      <c r="X165">
        <v>4.3505729515421832E-3</v>
      </c>
      <c r="Y165">
        <v>1</v>
      </c>
      <c r="Z165">
        <v>6.2725937740997217E-3</v>
      </c>
      <c r="AA165">
        <v>1</v>
      </c>
      <c r="AB165">
        <f t="shared" si="14"/>
        <v>0.77945833333333336</v>
      </c>
      <c r="AC165">
        <f t="shared" si="15"/>
        <v>0.27541987726732298</v>
      </c>
      <c r="AD165">
        <f t="shared" si="16"/>
        <v>-0.72458012273267702</v>
      </c>
      <c r="AE165">
        <f t="shared" si="17"/>
        <v>0.52501635425930127</v>
      </c>
      <c r="AF165">
        <f t="shared" si="18"/>
        <v>0.72458012273267702</v>
      </c>
      <c r="AG165">
        <f t="shared" si="19"/>
        <v>0</v>
      </c>
      <c r="AH165" t="b">
        <f t="shared" si="20"/>
        <v>0</v>
      </c>
    </row>
    <row r="166" spans="1:34" x14ac:dyDescent="0.25">
      <c r="A166">
        <v>29040</v>
      </c>
      <c r="B166">
        <v>0.19191919191919191</v>
      </c>
      <c r="C166">
        <v>1</v>
      </c>
      <c r="D166">
        <v>0.5</v>
      </c>
      <c r="E166">
        <v>0.66666666666666663</v>
      </c>
      <c r="F166">
        <v>0.5</v>
      </c>
      <c r="G166">
        <v>0.1</v>
      </c>
      <c r="H166">
        <v>0.1</v>
      </c>
      <c r="I166">
        <v>0.1</v>
      </c>
      <c r="J166">
        <v>0.1</v>
      </c>
      <c r="K166">
        <v>0.1</v>
      </c>
      <c r="L166">
        <v>0.1</v>
      </c>
      <c r="M166">
        <v>0.1500082736699965</v>
      </c>
      <c r="N166">
        <v>6.758988258606749E-2</v>
      </c>
      <c r="O166">
        <v>8.7554142442458988E-2</v>
      </c>
      <c r="P166">
        <v>0.16219976525688923</v>
      </c>
      <c r="Q166">
        <v>8.6076915830858552E-2</v>
      </c>
      <c r="R166">
        <v>0.26520998380808858</v>
      </c>
      <c r="S166">
        <v>1.6518764767294906E-3</v>
      </c>
      <c r="T166">
        <v>1.5336121107264382E-3</v>
      </c>
      <c r="U166">
        <v>2.4429712959242889E-3</v>
      </c>
      <c r="V166">
        <v>8.8164251207729465E-3</v>
      </c>
      <c r="W166">
        <v>1.2908852621978811E-2</v>
      </c>
      <c r="X166">
        <v>2.9956532101553721E-2</v>
      </c>
      <c r="Y166">
        <v>1</v>
      </c>
      <c r="Z166">
        <v>6.3130237627696539E-3</v>
      </c>
      <c r="AA166">
        <v>0</v>
      </c>
      <c r="AB166">
        <f t="shared" si="14"/>
        <v>-0.22054166666666666</v>
      </c>
      <c r="AC166">
        <f t="shared" si="15"/>
        <v>0.10143368453443452</v>
      </c>
      <c r="AD166">
        <f t="shared" si="16"/>
        <v>0.10143368453443452</v>
      </c>
      <c r="AE166">
        <f t="shared" si="17"/>
        <v>1.0288792358231181E-2</v>
      </c>
      <c r="AF166">
        <f t="shared" si="18"/>
        <v>0.10143368453443452</v>
      </c>
      <c r="AG166">
        <f t="shared" si="19"/>
        <v>0</v>
      </c>
      <c r="AH166" t="b">
        <f t="shared" si="20"/>
        <v>1</v>
      </c>
    </row>
    <row r="167" spans="1:34" x14ac:dyDescent="0.25">
      <c r="A167">
        <v>18336</v>
      </c>
      <c r="B167">
        <v>1.0101010101010102E-2</v>
      </c>
      <c r="C167">
        <v>1</v>
      </c>
      <c r="D167">
        <v>0.33333333333333331</v>
      </c>
      <c r="E167">
        <v>0.66666666666666663</v>
      </c>
      <c r="F167">
        <v>1.7241379310344827E-2</v>
      </c>
      <c r="G167">
        <v>0.4</v>
      </c>
      <c r="H167">
        <v>0.4</v>
      </c>
      <c r="I167">
        <v>0.2</v>
      </c>
      <c r="J167">
        <v>0.2</v>
      </c>
      <c r="K167">
        <v>0.2</v>
      </c>
      <c r="L167">
        <v>0.5</v>
      </c>
      <c r="M167">
        <v>0.15262487711166622</v>
      </c>
      <c r="N167">
        <v>7.2524836102601478E-2</v>
      </c>
      <c r="O167">
        <v>9.0666663738440595E-2</v>
      </c>
      <c r="P167">
        <v>0.16868817034135716</v>
      </c>
      <c r="Q167">
        <v>9.1544414752529737E-2</v>
      </c>
      <c r="R167">
        <v>0.26907006786462734</v>
      </c>
      <c r="S167">
        <v>0</v>
      </c>
      <c r="T167">
        <v>8.9059936743695592E-4</v>
      </c>
      <c r="U167">
        <v>1.6740324092674435E-3</v>
      </c>
      <c r="V167">
        <v>3.5829307568438005E-3</v>
      </c>
      <c r="W167">
        <v>0</v>
      </c>
      <c r="X167">
        <v>0</v>
      </c>
      <c r="Y167">
        <v>1</v>
      </c>
      <c r="Z167">
        <v>6.3836803079503346E-3</v>
      </c>
      <c r="AA167">
        <v>1</v>
      </c>
      <c r="AB167">
        <f t="shared" si="14"/>
        <v>0.77945833333333336</v>
      </c>
      <c r="AC167">
        <f t="shared" si="15"/>
        <v>0.47844246790719558</v>
      </c>
      <c r="AD167">
        <f t="shared" si="16"/>
        <v>-0.52155753209280442</v>
      </c>
      <c r="AE167">
        <f t="shared" si="17"/>
        <v>0.27202225928273671</v>
      </c>
      <c r="AF167">
        <f t="shared" si="18"/>
        <v>0.52155753209280442</v>
      </c>
      <c r="AG167">
        <f t="shared" si="19"/>
        <v>0</v>
      </c>
      <c r="AH167" t="b">
        <f t="shared" si="20"/>
        <v>0</v>
      </c>
    </row>
    <row r="168" spans="1:34" x14ac:dyDescent="0.25">
      <c r="A168">
        <v>9109</v>
      </c>
      <c r="B168">
        <v>4.0404040404040407E-2</v>
      </c>
      <c r="C168">
        <v>0</v>
      </c>
      <c r="D168">
        <v>0.5</v>
      </c>
      <c r="E168">
        <v>0.66666666666666663</v>
      </c>
      <c r="F168">
        <v>0.1206896551724138</v>
      </c>
      <c r="G168">
        <v>0.2</v>
      </c>
      <c r="H168">
        <v>0.2</v>
      </c>
      <c r="I168">
        <v>0.2</v>
      </c>
      <c r="J168">
        <v>0.2</v>
      </c>
      <c r="K168">
        <v>0.2</v>
      </c>
      <c r="L168">
        <v>0.2</v>
      </c>
      <c r="M168">
        <v>0.16168697919017141</v>
      </c>
      <c r="N168">
        <v>8.364556404620635E-2</v>
      </c>
      <c r="O168">
        <v>9.6893902499954707E-2</v>
      </c>
      <c r="P168">
        <v>0.17475644931263223</v>
      </c>
      <c r="Q168">
        <v>9.5649500994045636E-2</v>
      </c>
      <c r="R168">
        <v>0.27154304228109988</v>
      </c>
      <c r="S168">
        <v>1.7171273146876203E-3</v>
      </c>
      <c r="T168">
        <v>7.1901055597743582E-4</v>
      </c>
      <c r="U168">
        <v>5.7586714878800056E-4</v>
      </c>
      <c r="V168">
        <v>8.3735909822866346E-4</v>
      </c>
      <c r="W168">
        <v>1.4582830241320051E-3</v>
      </c>
      <c r="X168">
        <v>9.4577672859612692E-3</v>
      </c>
      <c r="Y168">
        <v>1</v>
      </c>
      <c r="Z168">
        <v>6.4151644344124792E-3</v>
      </c>
      <c r="AA168">
        <v>0</v>
      </c>
      <c r="AB168">
        <f t="shared" si="14"/>
        <v>-0.22054166666666666</v>
      </c>
      <c r="AC168">
        <f t="shared" si="15"/>
        <v>0.23475338665299206</v>
      </c>
      <c r="AD168">
        <f t="shared" si="16"/>
        <v>0.23475338665299206</v>
      </c>
      <c r="AE168">
        <f t="shared" si="17"/>
        <v>5.5109152545049188E-2</v>
      </c>
      <c r="AF168">
        <f t="shared" si="18"/>
        <v>0.23475338665299206</v>
      </c>
      <c r="AG168">
        <f t="shared" si="19"/>
        <v>0</v>
      </c>
      <c r="AH168" t="b">
        <f t="shared" si="20"/>
        <v>1</v>
      </c>
    </row>
    <row r="169" spans="1:34" x14ac:dyDescent="0.25">
      <c r="A169">
        <v>15742</v>
      </c>
      <c r="B169">
        <v>0.33333333333333331</v>
      </c>
      <c r="C169">
        <v>1</v>
      </c>
      <c r="D169">
        <v>0.16666666666666666</v>
      </c>
      <c r="E169">
        <v>0.33333333333333331</v>
      </c>
      <c r="F169">
        <v>0.10344827586206896</v>
      </c>
      <c r="G169">
        <v>0.2</v>
      </c>
      <c r="H169">
        <v>0.2</v>
      </c>
      <c r="I169">
        <v>0</v>
      </c>
      <c r="J169">
        <v>0.1</v>
      </c>
      <c r="K169">
        <v>0.1</v>
      </c>
      <c r="L169">
        <v>0.1</v>
      </c>
      <c r="M169">
        <v>0.41875388796123497</v>
      </c>
      <c r="N169">
        <v>6.6220432985229311E-2</v>
      </c>
      <c r="O169">
        <v>8.6344602062313022E-2</v>
      </c>
      <c r="P169">
        <v>0.1606040396161969</v>
      </c>
      <c r="Q169">
        <v>8.1138913540339419E-2</v>
      </c>
      <c r="R169">
        <v>0.26215296322737763</v>
      </c>
      <c r="S169">
        <v>0</v>
      </c>
      <c r="T169">
        <v>0</v>
      </c>
      <c r="U169">
        <v>5.5243069505825631E-4</v>
      </c>
      <c r="V169">
        <v>7.9710144927536229E-4</v>
      </c>
      <c r="W169">
        <v>3.5824058856490414E-3</v>
      </c>
      <c r="X169">
        <v>6.1551149497035933E-3</v>
      </c>
      <c r="Y169">
        <v>1</v>
      </c>
      <c r="Z169">
        <v>6.4364801847357489E-3</v>
      </c>
      <c r="AA169">
        <v>0</v>
      </c>
      <c r="AB169">
        <f t="shared" si="14"/>
        <v>-0.22054166666666666</v>
      </c>
      <c r="AC169">
        <f t="shared" si="15"/>
        <v>5.9185007356229169E-3</v>
      </c>
      <c r="AD169">
        <f t="shared" si="16"/>
        <v>5.9185007356229169E-3</v>
      </c>
      <c r="AE169">
        <f t="shared" si="17"/>
        <v>3.5028650957569008E-5</v>
      </c>
      <c r="AF169">
        <f t="shared" si="18"/>
        <v>5.9185007356229169E-3</v>
      </c>
      <c r="AG169">
        <f t="shared" si="19"/>
        <v>0</v>
      </c>
      <c r="AH169" t="b">
        <f t="shared" si="20"/>
        <v>1</v>
      </c>
    </row>
    <row r="170" spans="1:34" x14ac:dyDescent="0.25">
      <c r="A170">
        <v>5351</v>
      </c>
      <c r="B170">
        <v>1.0101010101010102E-2</v>
      </c>
      <c r="C170">
        <v>0</v>
      </c>
      <c r="D170">
        <v>0.5</v>
      </c>
      <c r="E170">
        <v>0.66666666666666663</v>
      </c>
      <c r="F170">
        <v>5.1724137931034482E-2</v>
      </c>
      <c r="G170">
        <v>0.2</v>
      </c>
      <c r="H170">
        <v>0.2</v>
      </c>
      <c r="I170">
        <v>0.2</v>
      </c>
      <c r="J170">
        <v>0.2</v>
      </c>
      <c r="K170">
        <v>0.2</v>
      </c>
      <c r="L170">
        <v>0.4</v>
      </c>
      <c r="M170">
        <v>0.15730414630326231</v>
      </c>
      <c r="N170">
        <v>7.8466709942412893E-2</v>
      </c>
      <c r="O170">
        <v>9.4150337688520561E-2</v>
      </c>
      <c r="P170">
        <v>0.17366468661041121</v>
      </c>
      <c r="Q170">
        <v>9.6651974953024522E-2</v>
      </c>
      <c r="R170">
        <v>0.27349498604052819</v>
      </c>
      <c r="S170">
        <v>1.3965968826125978E-3</v>
      </c>
      <c r="T170">
        <v>9.10192553520569E-4</v>
      </c>
      <c r="U170">
        <v>7.5443060577652784E-4</v>
      </c>
      <c r="V170">
        <v>3.5056360708534623E-3</v>
      </c>
      <c r="W170">
        <v>1.3105791165430722E-3</v>
      </c>
      <c r="X170">
        <v>0</v>
      </c>
      <c r="Y170">
        <v>1</v>
      </c>
      <c r="Z170">
        <v>6.4494095198521784E-3</v>
      </c>
      <c r="AA170">
        <v>1</v>
      </c>
      <c r="AB170">
        <f t="shared" si="14"/>
        <v>0.77945833333333336</v>
      </c>
      <c r="AC170">
        <f t="shared" si="15"/>
        <v>0.24020877489894121</v>
      </c>
      <c r="AD170">
        <f t="shared" si="16"/>
        <v>-0.75979122510105879</v>
      </c>
      <c r="AE170">
        <f t="shared" si="17"/>
        <v>0.57728270574056784</v>
      </c>
      <c r="AF170">
        <f t="shared" si="18"/>
        <v>0.75979122510105879</v>
      </c>
      <c r="AG170">
        <f t="shared" si="19"/>
        <v>0</v>
      </c>
      <c r="AH170" t="b">
        <f t="shared" si="20"/>
        <v>0</v>
      </c>
    </row>
    <row r="171" spans="1:34" x14ac:dyDescent="0.25">
      <c r="A171">
        <v>9139</v>
      </c>
      <c r="B171">
        <v>0.59595959595959591</v>
      </c>
      <c r="C171">
        <v>1</v>
      </c>
      <c r="D171">
        <v>0.5</v>
      </c>
      <c r="E171">
        <v>0.33333333333333331</v>
      </c>
      <c r="F171">
        <v>0.43103448275862066</v>
      </c>
      <c r="G171">
        <v>0.1</v>
      </c>
      <c r="H171">
        <v>0.1</v>
      </c>
      <c r="I171">
        <v>0.1</v>
      </c>
      <c r="J171">
        <v>0.1</v>
      </c>
      <c r="K171">
        <v>0.1</v>
      </c>
      <c r="L171">
        <v>0.1</v>
      </c>
      <c r="M171">
        <v>0.16680161155163611</v>
      </c>
      <c r="N171">
        <v>7.7078279751126494E-2</v>
      </c>
      <c r="O171">
        <v>9.9231175944476446E-2</v>
      </c>
      <c r="P171">
        <v>0.1892178306797565</v>
      </c>
      <c r="Q171">
        <v>9.7816074288179039E-2</v>
      </c>
      <c r="R171">
        <v>0.26866354099504558</v>
      </c>
      <c r="S171">
        <v>1.3100536659523416E-2</v>
      </c>
      <c r="T171">
        <v>1.3974691540909088E-2</v>
      </c>
      <c r="U171">
        <v>3.478750948618365E-2</v>
      </c>
      <c r="V171">
        <v>2.7935587761674718E-2</v>
      </c>
      <c r="W171">
        <v>2.344506469665603E-2</v>
      </c>
      <c r="X171">
        <v>1.8915534571922538E-2</v>
      </c>
      <c r="Y171">
        <v>1</v>
      </c>
      <c r="Z171">
        <v>6.4530897773684703E-3</v>
      </c>
      <c r="AA171">
        <v>0</v>
      </c>
      <c r="AB171">
        <f t="shared" si="14"/>
        <v>-0.22054166666666666</v>
      </c>
      <c r="AC171">
        <f t="shared" si="15"/>
        <v>5.1947287146131352E-2</v>
      </c>
      <c r="AD171">
        <f t="shared" si="16"/>
        <v>5.1947287146131352E-2</v>
      </c>
      <c r="AE171">
        <f t="shared" si="17"/>
        <v>2.6985206418426236E-3</v>
      </c>
      <c r="AF171">
        <f t="shared" si="18"/>
        <v>5.1947287146131352E-2</v>
      </c>
      <c r="AG171">
        <f t="shared" si="19"/>
        <v>0</v>
      </c>
      <c r="AH171" t="b">
        <f t="shared" si="20"/>
        <v>1</v>
      </c>
    </row>
    <row r="172" spans="1:34" x14ac:dyDescent="0.25">
      <c r="A172">
        <v>13242</v>
      </c>
      <c r="B172">
        <v>0.39393939393939392</v>
      </c>
      <c r="C172">
        <v>0</v>
      </c>
      <c r="D172">
        <v>0.16666666666666666</v>
      </c>
      <c r="E172">
        <v>0.33333333333333331</v>
      </c>
      <c r="F172">
        <v>0.34482758620689657</v>
      </c>
      <c r="G172">
        <v>0.1</v>
      </c>
      <c r="H172">
        <v>0.1</v>
      </c>
      <c r="I172">
        <v>0.1</v>
      </c>
      <c r="J172">
        <v>0.1</v>
      </c>
      <c r="K172">
        <v>0.1</v>
      </c>
      <c r="L172">
        <v>0.1</v>
      </c>
      <c r="M172">
        <v>0.14796153584091901</v>
      </c>
      <c r="N172">
        <v>6.6994841075516176E-2</v>
      </c>
      <c r="O172">
        <v>8.7232403603255376E-2</v>
      </c>
      <c r="P172">
        <v>0.16096199460053165</v>
      </c>
      <c r="Q172">
        <v>8.1557354698291035E-2</v>
      </c>
      <c r="R172">
        <v>0.26515465311884495</v>
      </c>
      <c r="S172">
        <v>9.3411725919006539E-4</v>
      </c>
      <c r="T172">
        <v>9.6006611809703853E-4</v>
      </c>
      <c r="U172">
        <v>9.7651890540600863E-4</v>
      </c>
      <c r="V172">
        <v>1.4766505636070854E-3</v>
      </c>
      <c r="W172">
        <v>1.2740048156162887E-2</v>
      </c>
      <c r="X172">
        <v>2.669927704826866E-2</v>
      </c>
      <c r="Y172">
        <v>1</v>
      </c>
      <c r="Z172">
        <v>6.4969454334434795E-3</v>
      </c>
      <c r="AA172">
        <v>0</v>
      </c>
      <c r="AB172">
        <f t="shared" si="14"/>
        <v>-0.22054166666666666</v>
      </c>
      <c r="AC172">
        <f t="shared" si="15"/>
        <v>0.13650273909567986</v>
      </c>
      <c r="AD172">
        <f t="shared" si="16"/>
        <v>0.13650273909567986</v>
      </c>
      <c r="AE172">
        <f t="shared" si="17"/>
        <v>1.8632997780623248E-2</v>
      </c>
      <c r="AF172">
        <f t="shared" si="18"/>
        <v>0.13650273909567986</v>
      </c>
      <c r="AG172">
        <f t="shared" si="19"/>
        <v>0</v>
      </c>
      <c r="AH172" t="b">
        <f t="shared" si="20"/>
        <v>1</v>
      </c>
    </row>
    <row r="173" spans="1:34" x14ac:dyDescent="0.25">
      <c r="A173">
        <v>18598</v>
      </c>
      <c r="B173">
        <v>0.14141414141414141</v>
      </c>
      <c r="C173">
        <v>1</v>
      </c>
      <c r="D173">
        <v>0.16666666666666666</v>
      </c>
      <c r="E173">
        <v>0.66666666666666663</v>
      </c>
      <c r="F173">
        <v>8.6206896551724144E-2</v>
      </c>
      <c r="G173">
        <v>0.1</v>
      </c>
      <c r="H173">
        <v>0.1</v>
      </c>
      <c r="I173">
        <v>0.1</v>
      </c>
      <c r="J173">
        <v>0.1</v>
      </c>
      <c r="K173">
        <v>0.1</v>
      </c>
      <c r="L173">
        <v>0.1</v>
      </c>
      <c r="M173">
        <v>0.15986234736848626</v>
      </c>
      <c r="N173">
        <v>7.0982663128684606E-2</v>
      </c>
      <c r="O173">
        <v>9.0023735102421107E-2</v>
      </c>
      <c r="P173">
        <v>0.21154574382103758</v>
      </c>
      <c r="Q173">
        <v>8.1622798102141292E-2</v>
      </c>
      <c r="R173">
        <v>0.28063648736193264</v>
      </c>
      <c r="S173">
        <v>5.7443632434016519E-3</v>
      </c>
      <c r="T173">
        <v>3.9786042407966944E-3</v>
      </c>
      <c r="U173">
        <v>6.0911343243605198E-2</v>
      </c>
      <c r="V173">
        <v>1.5829307568438003E-3</v>
      </c>
      <c r="W173">
        <v>5.9972475494046128E-2</v>
      </c>
      <c r="X173">
        <v>5.0576356338406479E-2</v>
      </c>
      <c r="Y173">
        <v>1</v>
      </c>
      <c r="Z173">
        <v>6.52063270632397E-3</v>
      </c>
      <c r="AA173">
        <v>0</v>
      </c>
      <c r="AB173">
        <f t="shared" si="14"/>
        <v>-0.22054166666666666</v>
      </c>
      <c r="AC173">
        <f t="shared" si="15"/>
        <v>8.4094865981049399E-2</v>
      </c>
      <c r="AD173">
        <f t="shared" si="16"/>
        <v>8.4094865981049399E-2</v>
      </c>
      <c r="AE173">
        <f t="shared" si="17"/>
        <v>7.0719464843706599E-3</v>
      </c>
      <c r="AF173">
        <f t="shared" si="18"/>
        <v>8.4094865981049399E-2</v>
      </c>
      <c r="AG173">
        <f t="shared" si="19"/>
        <v>0</v>
      </c>
      <c r="AH173" t="b">
        <f t="shared" si="20"/>
        <v>1</v>
      </c>
    </row>
    <row r="174" spans="1:34" x14ac:dyDescent="0.25">
      <c r="A174">
        <v>18934</v>
      </c>
      <c r="B174">
        <v>0.41414141414141414</v>
      </c>
      <c r="C174">
        <v>1</v>
      </c>
      <c r="D174">
        <v>0.33333333333333331</v>
      </c>
      <c r="E174">
        <v>0.33333333333333331</v>
      </c>
      <c r="F174">
        <v>0.18965517241379309</v>
      </c>
      <c r="G174">
        <v>0.2</v>
      </c>
      <c r="H174">
        <v>0.2</v>
      </c>
      <c r="I174">
        <v>0.2</v>
      </c>
      <c r="J174">
        <v>0.2</v>
      </c>
      <c r="K174">
        <v>0.2</v>
      </c>
      <c r="L174">
        <v>0.2</v>
      </c>
      <c r="M174">
        <v>0.22603754918851668</v>
      </c>
      <c r="N174">
        <v>8.1879420105000628E-2</v>
      </c>
      <c r="O174">
        <v>9.5949000550689514E-2</v>
      </c>
      <c r="P174">
        <v>0.17635405892692632</v>
      </c>
      <c r="Q174">
        <v>9.7750630884328782E-2</v>
      </c>
      <c r="R174">
        <v>0.27462926517002273</v>
      </c>
      <c r="S174">
        <v>2.0399472498488927E-3</v>
      </c>
      <c r="T174">
        <v>7.570094623214126E-4</v>
      </c>
      <c r="U174">
        <v>1.4296236775143967E-3</v>
      </c>
      <c r="V174">
        <v>9.9355877616747173E-4</v>
      </c>
      <c r="W174">
        <v>1.8591936304448232E-3</v>
      </c>
      <c r="X174">
        <v>1.8915534571922537E-3</v>
      </c>
      <c r="Y174">
        <v>1</v>
      </c>
      <c r="Z174">
        <v>6.5685644927189202E-3</v>
      </c>
      <c r="AA174">
        <v>0</v>
      </c>
      <c r="AB174">
        <f t="shared" si="14"/>
        <v>-0.22054166666666666</v>
      </c>
      <c r="AC174">
        <f t="shared" si="15"/>
        <v>0.17785001879183615</v>
      </c>
      <c r="AD174">
        <f t="shared" si="16"/>
        <v>0.17785001879183615</v>
      </c>
      <c r="AE174">
        <f t="shared" si="17"/>
        <v>3.1630629184256472E-2</v>
      </c>
      <c r="AF174">
        <f t="shared" si="18"/>
        <v>0.17785001879183615</v>
      </c>
      <c r="AG174">
        <f t="shared" si="19"/>
        <v>0</v>
      </c>
      <c r="AH174" t="b">
        <f t="shared" si="20"/>
        <v>1</v>
      </c>
    </row>
    <row r="175" spans="1:34" x14ac:dyDescent="0.25">
      <c r="A175">
        <v>8884</v>
      </c>
      <c r="B175">
        <v>9.0909090909090912E-2</v>
      </c>
      <c r="C175">
        <v>0</v>
      </c>
      <c r="D175">
        <v>0.33333333333333331</v>
      </c>
      <c r="E175">
        <v>0.33333333333333331</v>
      </c>
      <c r="F175">
        <v>5.1724137931034482E-2</v>
      </c>
      <c r="G175">
        <v>0.3</v>
      </c>
      <c r="H175">
        <v>0.4</v>
      </c>
      <c r="I175">
        <v>0.4</v>
      </c>
      <c r="J175">
        <v>0.4</v>
      </c>
      <c r="K175">
        <v>0.4</v>
      </c>
      <c r="L175">
        <v>0.4</v>
      </c>
      <c r="M175">
        <v>0.15822885059698732</v>
      </c>
      <c r="N175">
        <v>7.8963052382633514E-2</v>
      </c>
      <c r="O175">
        <v>9.3816519916787133E-2</v>
      </c>
      <c r="P175">
        <v>0.17396894834709575</v>
      </c>
      <c r="Q175">
        <v>9.5522580453245146E-2</v>
      </c>
      <c r="R175">
        <v>0.27274110539958363</v>
      </c>
      <c r="S175">
        <v>8.0132608018755613E-4</v>
      </c>
      <c r="T175">
        <v>4.1561303813724613E-4</v>
      </c>
      <c r="U175">
        <v>1.4508280880317843E-3</v>
      </c>
      <c r="V175">
        <v>1.1272141706924316E-3</v>
      </c>
      <c r="W175">
        <v>1.641154528765922E-3</v>
      </c>
      <c r="X175">
        <v>0</v>
      </c>
      <c r="Y175">
        <v>1</v>
      </c>
      <c r="Z175">
        <v>6.576977152380481E-3</v>
      </c>
      <c r="AA175">
        <v>1</v>
      </c>
      <c r="AB175">
        <f t="shared" si="14"/>
        <v>0.77945833333333336</v>
      </c>
      <c r="AC175">
        <f t="shared" si="15"/>
        <v>0.43987832754739919</v>
      </c>
      <c r="AD175">
        <f t="shared" si="16"/>
        <v>-0.56012167245260081</v>
      </c>
      <c r="AE175">
        <f t="shared" si="17"/>
        <v>0.31373628795109865</v>
      </c>
      <c r="AF175">
        <f t="shared" si="18"/>
        <v>0.56012167245260081</v>
      </c>
      <c r="AG175">
        <f t="shared" si="19"/>
        <v>0</v>
      </c>
      <c r="AH175" t="b">
        <f t="shared" si="20"/>
        <v>0</v>
      </c>
    </row>
    <row r="176" spans="1:34" x14ac:dyDescent="0.25">
      <c r="A176">
        <v>17165</v>
      </c>
      <c r="B176">
        <v>0.14141414141414141</v>
      </c>
      <c r="C176">
        <v>1</v>
      </c>
      <c r="D176">
        <v>0.5</v>
      </c>
      <c r="E176">
        <v>0.66666666666666663</v>
      </c>
      <c r="F176">
        <v>0.1206896551724138</v>
      </c>
      <c r="G176">
        <v>0.1</v>
      </c>
      <c r="H176">
        <v>0.2</v>
      </c>
      <c r="I176">
        <v>0.2</v>
      </c>
      <c r="J176">
        <v>0.2</v>
      </c>
      <c r="K176">
        <v>0.2</v>
      </c>
      <c r="L176">
        <v>0.2</v>
      </c>
      <c r="M176">
        <v>0.17766622333953638</v>
      </c>
      <c r="N176">
        <v>0.10058099587361964</v>
      </c>
      <c r="O176">
        <v>0.10629844955920131</v>
      </c>
      <c r="P176">
        <v>0.20269671981356197</v>
      </c>
      <c r="Q176">
        <v>0.12595673794378809</v>
      </c>
      <c r="R176">
        <v>0.29609373018757873</v>
      </c>
      <c r="S176">
        <v>1.8178654504826272E-3</v>
      </c>
      <c r="T176">
        <v>1.17024756881216E-3</v>
      </c>
      <c r="U176">
        <v>2.2320432123565912E-2</v>
      </c>
      <c r="V176">
        <v>1.4718196457326892E-3</v>
      </c>
      <c r="W176">
        <v>0</v>
      </c>
      <c r="X176">
        <v>3.302652336257675E-3</v>
      </c>
      <c r="Y176">
        <v>1</v>
      </c>
      <c r="Z176">
        <v>6.5859162095234236E-3</v>
      </c>
      <c r="AA176">
        <v>0</v>
      </c>
      <c r="AB176">
        <f t="shared" si="14"/>
        <v>-0.22054166666666666</v>
      </c>
      <c r="AC176">
        <f t="shared" si="15"/>
        <v>0.10989829018059694</v>
      </c>
      <c r="AD176">
        <f t="shared" si="16"/>
        <v>0.10989829018059694</v>
      </c>
      <c r="AE176">
        <f t="shared" si="17"/>
        <v>1.2077634184618689E-2</v>
      </c>
      <c r="AF176">
        <f t="shared" si="18"/>
        <v>0.10989829018059694</v>
      </c>
      <c r="AG176">
        <f t="shared" si="19"/>
        <v>0</v>
      </c>
      <c r="AH176" t="b">
        <f t="shared" si="20"/>
        <v>1</v>
      </c>
    </row>
    <row r="177" spans="1:34" x14ac:dyDescent="0.25">
      <c r="A177">
        <v>2040</v>
      </c>
      <c r="B177">
        <v>0.19191919191919191</v>
      </c>
      <c r="C177">
        <v>1</v>
      </c>
      <c r="D177">
        <v>0.5</v>
      </c>
      <c r="E177">
        <v>0.33333333333333331</v>
      </c>
      <c r="F177">
        <v>0.55172413793103448</v>
      </c>
      <c r="G177">
        <v>0.2</v>
      </c>
      <c r="H177">
        <v>0.2</v>
      </c>
      <c r="I177">
        <v>0.2</v>
      </c>
      <c r="J177">
        <v>0.2</v>
      </c>
      <c r="K177">
        <v>0.2</v>
      </c>
      <c r="L177">
        <v>0.2</v>
      </c>
      <c r="M177">
        <v>0.2336148150901122</v>
      </c>
      <c r="N177">
        <v>0.1534817995118192</v>
      </c>
      <c r="O177">
        <v>9.5701382433828044E-2</v>
      </c>
      <c r="P177">
        <v>0.16962827316863635</v>
      </c>
      <c r="Q177">
        <v>8.5712019276057136E-2</v>
      </c>
      <c r="R177">
        <v>0.26696442774618889</v>
      </c>
      <c r="S177">
        <v>5.9877374214700442E-2</v>
      </c>
      <c r="T177">
        <v>5.9373291162463735E-4</v>
      </c>
      <c r="U177">
        <v>2.3659658050979867E-4</v>
      </c>
      <c r="V177">
        <v>1.6425120772946861E-4</v>
      </c>
      <c r="W177">
        <v>1.8254327372816386E-2</v>
      </c>
      <c r="X177">
        <v>7.5662138287690148E-3</v>
      </c>
      <c r="Y177">
        <v>1</v>
      </c>
      <c r="Z177">
        <v>6.6305504500923096E-3</v>
      </c>
      <c r="AA177">
        <v>0</v>
      </c>
      <c r="AB177">
        <f t="shared" si="14"/>
        <v>-0.22054166666666666</v>
      </c>
      <c r="AC177">
        <f t="shared" si="15"/>
        <v>0.18166374696918669</v>
      </c>
      <c r="AD177">
        <f t="shared" si="16"/>
        <v>0.18166374696918669</v>
      </c>
      <c r="AE177">
        <f t="shared" si="17"/>
        <v>3.3001716962884689E-2</v>
      </c>
      <c r="AF177">
        <f t="shared" si="18"/>
        <v>0.18166374696918669</v>
      </c>
      <c r="AG177">
        <f t="shared" si="19"/>
        <v>0</v>
      </c>
      <c r="AH177" t="b">
        <f t="shared" si="20"/>
        <v>1</v>
      </c>
    </row>
    <row r="178" spans="1:34" x14ac:dyDescent="0.25">
      <c r="A178">
        <v>20651</v>
      </c>
      <c r="B178">
        <v>1.0101010101010102E-2</v>
      </c>
      <c r="C178">
        <v>0</v>
      </c>
      <c r="D178">
        <v>0.33333333333333331</v>
      </c>
      <c r="E178">
        <v>0.66666666666666663</v>
      </c>
      <c r="F178">
        <v>6.8965517241379309E-2</v>
      </c>
      <c r="G178">
        <v>0.2</v>
      </c>
      <c r="H178">
        <v>0.2</v>
      </c>
      <c r="I178">
        <v>0.1</v>
      </c>
      <c r="J178">
        <v>0.2</v>
      </c>
      <c r="K178">
        <v>0.2</v>
      </c>
      <c r="L178">
        <v>0.2</v>
      </c>
      <c r="M178">
        <v>0.15125065149620695</v>
      </c>
      <c r="N178">
        <v>6.5198328189593327E-2</v>
      </c>
      <c r="O178">
        <v>8.8182246934010042E-2</v>
      </c>
      <c r="P178">
        <v>0.1643069897304599</v>
      </c>
      <c r="Q178">
        <v>8.253801418931983E-2</v>
      </c>
      <c r="R178">
        <v>0.26170263289547802</v>
      </c>
      <c r="S178">
        <v>5.7306262248841512E-3</v>
      </c>
      <c r="T178">
        <v>2.9686645581231863E-3</v>
      </c>
      <c r="U178">
        <v>2.232043212356591E-3</v>
      </c>
      <c r="V178">
        <v>0</v>
      </c>
      <c r="W178">
        <v>2.1100558226990426E-3</v>
      </c>
      <c r="X178">
        <v>0</v>
      </c>
      <c r="Y178">
        <v>1</v>
      </c>
      <c r="Z178">
        <v>6.6534750855463676E-3</v>
      </c>
      <c r="AA178">
        <v>0</v>
      </c>
      <c r="AB178">
        <f t="shared" si="14"/>
        <v>-0.22054166666666666</v>
      </c>
      <c r="AC178">
        <f t="shared" si="15"/>
        <v>0.23497519816404724</v>
      </c>
      <c r="AD178">
        <f t="shared" si="16"/>
        <v>0.23497519816404724</v>
      </c>
      <c r="AE178">
        <f t="shared" si="17"/>
        <v>5.5213343752233274E-2</v>
      </c>
      <c r="AF178">
        <f t="shared" si="18"/>
        <v>0.23497519816404724</v>
      </c>
      <c r="AG178">
        <f t="shared" si="19"/>
        <v>0</v>
      </c>
      <c r="AH178" t="b">
        <f t="shared" si="20"/>
        <v>1</v>
      </c>
    </row>
    <row r="179" spans="1:34" x14ac:dyDescent="0.25">
      <c r="A179">
        <v>3720</v>
      </c>
      <c r="B179">
        <v>4.0404040404040407E-2</v>
      </c>
      <c r="C179">
        <v>0</v>
      </c>
      <c r="D179">
        <v>0.33333333333333331</v>
      </c>
      <c r="E179">
        <v>0.66666666666666663</v>
      </c>
      <c r="F179">
        <v>0.15517241379310345</v>
      </c>
      <c r="G179">
        <v>0.1</v>
      </c>
      <c r="H179">
        <v>0.1</v>
      </c>
      <c r="I179">
        <v>0.4</v>
      </c>
      <c r="J179">
        <v>0.4</v>
      </c>
      <c r="K179">
        <v>0.1</v>
      </c>
      <c r="L179">
        <v>0.1</v>
      </c>
      <c r="M179">
        <v>0.14720938402305656</v>
      </c>
      <c r="N179">
        <v>6.69606760127094E-2</v>
      </c>
      <c r="O179">
        <v>8.6772855124734191E-2</v>
      </c>
      <c r="P179">
        <v>0.16013775614976083</v>
      </c>
      <c r="Q179">
        <v>8.1034799034214011E-2</v>
      </c>
      <c r="R179">
        <v>0.26199311901400713</v>
      </c>
      <c r="S179">
        <v>8.9290620363756249E-4</v>
      </c>
      <c r="T179">
        <v>0</v>
      </c>
      <c r="U179">
        <v>0</v>
      </c>
      <c r="V179">
        <v>6.2801932367149754E-4</v>
      </c>
      <c r="W179">
        <v>3.0947485399585961E-3</v>
      </c>
      <c r="X179">
        <v>0</v>
      </c>
      <c r="Y179">
        <v>1</v>
      </c>
      <c r="Z179">
        <v>6.6768274847941456E-3</v>
      </c>
      <c r="AA179">
        <v>0</v>
      </c>
      <c r="AB179">
        <f t="shared" si="14"/>
        <v>-0.22054166666666666</v>
      </c>
      <c r="AC179">
        <f t="shared" si="15"/>
        <v>0.16316843432603423</v>
      </c>
      <c r="AD179">
        <f t="shared" si="16"/>
        <v>0.16316843432603423</v>
      </c>
      <c r="AE179">
        <f t="shared" si="17"/>
        <v>2.6623937960409346E-2</v>
      </c>
      <c r="AF179">
        <f t="shared" si="18"/>
        <v>0.16316843432603423</v>
      </c>
      <c r="AG179">
        <f t="shared" si="19"/>
        <v>0</v>
      </c>
      <c r="AH179" t="b">
        <f t="shared" si="20"/>
        <v>1</v>
      </c>
    </row>
    <row r="180" spans="1:34" x14ac:dyDescent="0.25">
      <c r="A180">
        <v>16847</v>
      </c>
      <c r="B180">
        <v>4.0404040404040407E-2</v>
      </c>
      <c r="C180">
        <v>0</v>
      </c>
      <c r="D180">
        <v>0.16666666666666666</v>
      </c>
      <c r="E180">
        <v>0.66666666666666663</v>
      </c>
      <c r="F180">
        <v>0.41379310344827586</v>
      </c>
      <c r="G180">
        <v>0.2</v>
      </c>
      <c r="H180">
        <v>0.2</v>
      </c>
      <c r="I180">
        <v>0.2</v>
      </c>
      <c r="J180">
        <v>0.2</v>
      </c>
      <c r="K180">
        <v>0.2</v>
      </c>
      <c r="L180">
        <v>0.2</v>
      </c>
      <c r="M180">
        <v>0.18450815022860992</v>
      </c>
      <c r="N180">
        <v>0.10945442190815671</v>
      </c>
      <c r="O180">
        <v>0.1103976000259148</v>
      </c>
      <c r="P180">
        <v>0.1945136804743092</v>
      </c>
      <c r="Q180">
        <v>0.10054784061556463</v>
      </c>
      <c r="R180">
        <v>0.27650974012251139</v>
      </c>
      <c r="S180">
        <v>6.8730882649229814E-3</v>
      </c>
      <c r="T180">
        <v>1.0716879054824702E-3</v>
      </c>
      <c r="U180">
        <v>1.4006071157537611E-3</v>
      </c>
      <c r="V180">
        <v>1.6151368760064413E-3</v>
      </c>
      <c r="W180">
        <v>2.6047466877984851E-3</v>
      </c>
      <c r="X180">
        <v>5.678443478491146E-3</v>
      </c>
      <c r="Y180">
        <v>1</v>
      </c>
      <c r="Z180">
        <v>6.7175850093846856E-3</v>
      </c>
      <c r="AA180">
        <v>0</v>
      </c>
      <c r="AB180">
        <f t="shared" si="14"/>
        <v>-0.22054166666666666</v>
      </c>
      <c r="AC180">
        <f t="shared" si="15"/>
        <v>0.26907494567720031</v>
      </c>
      <c r="AD180">
        <f t="shared" si="16"/>
        <v>0.26907494567720031</v>
      </c>
      <c r="AE180">
        <f t="shared" si="17"/>
        <v>7.2401326391188292E-2</v>
      </c>
      <c r="AF180">
        <f t="shared" si="18"/>
        <v>0.26907494567720031</v>
      </c>
      <c r="AG180">
        <f t="shared" si="19"/>
        <v>0</v>
      </c>
      <c r="AH180" t="b">
        <f t="shared" si="20"/>
        <v>1</v>
      </c>
    </row>
    <row r="181" spans="1:34" x14ac:dyDescent="0.25">
      <c r="A181">
        <v>13786</v>
      </c>
      <c r="B181">
        <v>0.23232323232323232</v>
      </c>
      <c r="C181">
        <v>1</v>
      </c>
      <c r="D181">
        <v>0.33333333333333331</v>
      </c>
      <c r="E181">
        <v>0.33333333333333331</v>
      </c>
      <c r="F181">
        <v>0.2413793103448276</v>
      </c>
      <c r="G181">
        <v>0.4</v>
      </c>
      <c r="H181">
        <v>0.4</v>
      </c>
      <c r="I181">
        <v>0.4</v>
      </c>
      <c r="J181">
        <v>0.4</v>
      </c>
      <c r="K181">
        <v>0.4</v>
      </c>
      <c r="L181">
        <v>0.4</v>
      </c>
      <c r="M181">
        <v>0.17524517937051087</v>
      </c>
      <c r="N181">
        <v>9.7959776332722154E-2</v>
      </c>
      <c r="O181">
        <v>0.10500984707522375</v>
      </c>
      <c r="P181">
        <v>0.19267303826538781</v>
      </c>
      <c r="Q181">
        <v>0.1155889162671479</v>
      </c>
      <c r="R181">
        <v>0.28857490430480448</v>
      </c>
      <c r="S181">
        <v>2.0605527776251442E-3</v>
      </c>
      <c r="T181">
        <v>8.3122607627449227E-4</v>
      </c>
      <c r="U181">
        <v>1.5624302486496138E-3</v>
      </c>
      <c r="V181">
        <v>2.2544283413848632E-3</v>
      </c>
      <c r="W181">
        <v>3.2823090575318441E-3</v>
      </c>
      <c r="X181">
        <v>0</v>
      </c>
      <c r="Y181">
        <v>1</v>
      </c>
      <c r="Z181">
        <v>6.7949949855979908E-3</v>
      </c>
      <c r="AA181">
        <v>1</v>
      </c>
      <c r="AB181">
        <f t="shared" si="14"/>
        <v>0.77945833333333336</v>
      </c>
      <c r="AC181">
        <f t="shared" si="15"/>
        <v>0.5157863993037769</v>
      </c>
      <c r="AD181">
        <f t="shared" si="16"/>
        <v>-0.4842136006962231</v>
      </c>
      <c r="AE181">
        <f t="shared" si="17"/>
        <v>0.23446281109920139</v>
      </c>
      <c r="AF181">
        <f t="shared" si="18"/>
        <v>0.4842136006962231</v>
      </c>
      <c r="AG181">
        <f t="shared" si="19"/>
        <v>1</v>
      </c>
      <c r="AH181" t="b">
        <f t="shared" si="20"/>
        <v>1</v>
      </c>
    </row>
    <row r="182" spans="1:34" x14ac:dyDescent="0.25">
      <c r="A182">
        <v>8725</v>
      </c>
      <c r="B182">
        <v>0.24242424242424243</v>
      </c>
      <c r="C182">
        <v>1</v>
      </c>
      <c r="D182">
        <v>0.16666666666666666</v>
      </c>
      <c r="E182">
        <v>0.66666666666666663</v>
      </c>
      <c r="F182">
        <v>0.37931034482758619</v>
      </c>
      <c r="G182">
        <v>0.1</v>
      </c>
      <c r="H182">
        <v>0.1</v>
      </c>
      <c r="I182">
        <v>0.1</v>
      </c>
      <c r="J182">
        <v>0.2</v>
      </c>
      <c r="K182">
        <v>0.2</v>
      </c>
      <c r="L182">
        <v>0.2</v>
      </c>
      <c r="M182">
        <v>0.14844556765782579</v>
      </c>
      <c r="N182">
        <v>6.8118492030050076E-2</v>
      </c>
      <c r="O182">
        <v>9.3112647575730789E-2</v>
      </c>
      <c r="P182">
        <v>0.17006441305744424</v>
      </c>
      <c r="Q182">
        <v>8.9286617319695991E-2</v>
      </c>
      <c r="R182">
        <v>0.26328570539328211</v>
      </c>
      <c r="S182">
        <v>2.2895030862501602E-3</v>
      </c>
      <c r="T182">
        <v>7.3189456015969037E-3</v>
      </c>
      <c r="U182">
        <v>2.3548055890362037E-4</v>
      </c>
      <c r="V182">
        <v>2.8019323671497583E-4</v>
      </c>
      <c r="W182">
        <v>5.2235604144149636E-3</v>
      </c>
      <c r="X182">
        <v>1.0672144605478695E-2</v>
      </c>
      <c r="Y182">
        <v>1</v>
      </c>
      <c r="Z182">
        <v>6.8138688868012443E-3</v>
      </c>
      <c r="AA182">
        <v>0</v>
      </c>
      <c r="AB182">
        <f t="shared" si="14"/>
        <v>-0.22054166666666666</v>
      </c>
      <c r="AC182">
        <f t="shared" si="15"/>
        <v>0.12451764255231919</v>
      </c>
      <c r="AD182">
        <f t="shared" si="16"/>
        <v>0.12451764255231919</v>
      </c>
      <c r="AE182">
        <f t="shared" si="17"/>
        <v>1.5504643306787131E-2</v>
      </c>
      <c r="AF182">
        <f t="shared" si="18"/>
        <v>0.12451764255231919</v>
      </c>
      <c r="AG182">
        <f t="shared" si="19"/>
        <v>0</v>
      </c>
      <c r="AH182" t="b">
        <f t="shared" si="20"/>
        <v>1</v>
      </c>
    </row>
    <row r="183" spans="1:34" x14ac:dyDescent="0.25">
      <c r="A183">
        <v>21140</v>
      </c>
      <c r="B183">
        <v>0.20202020202020202</v>
      </c>
      <c r="C183">
        <v>0</v>
      </c>
      <c r="D183">
        <v>0.16666666666666666</v>
      </c>
      <c r="E183">
        <v>0.33333333333333331</v>
      </c>
      <c r="F183">
        <v>0.2413793103448276</v>
      </c>
      <c r="G183">
        <v>0.1</v>
      </c>
      <c r="H183">
        <v>0.1</v>
      </c>
      <c r="I183">
        <v>0.1</v>
      </c>
      <c r="J183">
        <v>0.1</v>
      </c>
      <c r="K183">
        <v>0</v>
      </c>
      <c r="L183">
        <v>0.1</v>
      </c>
      <c r="M183">
        <v>0.14670057544038489</v>
      </c>
      <c r="N183">
        <v>6.6220432985229311E-2</v>
      </c>
      <c r="O183">
        <v>8.6770109912795601E-2</v>
      </c>
      <c r="P183">
        <v>0.16013775614976083</v>
      </c>
      <c r="Q183">
        <v>8.0648088011462518E-2</v>
      </c>
      <c r="R183">
        <v>0.2614667089843975</v>
      </c>
      <c r="S183">
        <v>0</v>
      </c>
      <c r="T183">
        <v>4.6014300650909393E-4</v>
      </c>
      <c r="U183">
        <v>0</v>
      </c>
      <c r="V183">
        <v>0</v>
      </c>
      <c r="W183">
        <v>1.4887616082376578E-3</v>
      </c>
      <c r="X183">
        <v>0</v>
      </c>
      <c r="Y183">
        <v>1</v>
      </c>
      <c r="Z183">
        <v>6.829819698737194E-3</v>
      </c>
      <c r="AA183">
        <v>0</v>
      </c>
      <c r="AB183">
        <f t="shared" si="14"/>
        <v>-0.22054166666666666</v>
      </c>
      <c r="AC183">
        <f t="shared" si="15"/>
        <v>0.14631306930026289</v>
      </c>
      <c r="AD183">
        <f t="shared" si="16"/>
        <v>0.14631306930026289</v>
      </c>
      <c r="AE183">
        <f t="shared" si="17"/>
        <v>2.1407514248063531E-2</v>
      </c>
      <c r="AF183">
        <f t="shared" si="18"/>
        <v>0.14631306930026289</v>
      </c>
      <c r="AG183">
        <f t="shared" si="19"/>
        <v>0</v>
      </c>
      <c r="AH183" t="b">
        <f t="shared" si="20"/>
        <v>1</v>
      </c>
    </row>
    <row r="184" spans="1:34" x14ac:dyDescent="0.25">
      <c r="A184">
        <v>24070</v>
      </c>
      <c r="B184">
        <v>6.0606060606060608E-2</v>
      </c>
      <c r="C184">
        <v>0</v>
      </c>
      <c r="D184">
        <v>0.33333333333333331</v>
      </c>
      <c r="E184">
        <v>0.66666666666666663</v>
      </c>
      <c r="F184">
        <v>8.6206896551724144E-2</v>
      </c>
      <c r="G184">
        <v>0.2</v>
      </c>
      <c r="H184">
        <v>0.2</v>
      </c>
      <c r="I184">
        <v>0.2</v>
      </c>
      <c r="J184">
        <v>0.2</v>
      </c>
      <c r="K184">
        <v>0.2</v>
      </c>
      <c r="L184">
        <v>0.4</v>
      </c>
      <c r="M184">
        <v>0.2043277930715314</v>
      </c>
      <c r="N184">
        <v>0.12751255566058148</v>
      </c>
      <c r="O184">
        <v>0.12126369792127062</v>
      </c>
      <c r="P184">
        <v>0.21716563707509332</v>
      </c>
      <c r="Q184">
        <v>0.10731131724681583</v>
      </c>
      <c r="R184">
        <v>0.27552070405228135</v>
      </c>
      <c r="S184">
        <v>3.4342546293752406E-3</v>
      </c>
      <c r="T184">
        <v>2.3749316464985494E-3</v>
      </c>
      <c r="U184">
        <v>2.232043212356591E-3</v>
      </c>
      <c r="V184">
        <v>6.4895330112721417E-3</v>
      </c>
      <c r="W184">
        <v>0</v>
      </c>
      <c r="X184">
        <v>1.8915534571922537E-3</v>
      </c>
      <c r="Y184">
        <v>1</v>
      </c>
      <c r="Z184">
        <v>6.8503304574734081E-3</v>
      </c>
      <c r="AA184">
        <v>0</v>
      </c>
      <c r="AB184">
        <f t="shared" si="14"/>
        <v>-0.22054166666666666</v>
      </c>
      <c r="AC184">
        <f t="shared" si="15"/>
        <v>0.22207702512151933</v>
      </c>
      <c r="AD184">
        <f t="shared" si="16"/>
        <v>0.22207702512151933</v>
      </c>
      <c r="AE184">
        <f t="shared" si="17"/>
        <v>4.9318205086823927E-2</v>
      </c>
      <c r="AF184">
        <f t="shared" si="18"/>
        <v>0.22207702512151933</v>
      </c>
      <c r="AG184">
        <f t="shared" si="19"/>
        <v>0</v>
      </c>
      <c r="AH184" t="b">
        <f t="shared" si="20"/>
        <v>1</v>
      </c>
    </row>
    <row r="185" spans="1:34" x14ac:dyDescent="0.25">
      <c r="A185">
        <v>19545</v>
      </c>
      <c r="B185">
        <v>1.0101010101010102E-2</v>
      </c>
      <c r="C185">
        <v>1</v>
      </c>
      <c r="D185">
        <v>0.5</v>
      </c>
      <c r="E185">
        <v>0.66666666666666663</v>
      </c>
      <c r="F185">
        <v>0.43103448275862066</v>
      </c>
      <c r="G185">
        <v>0.1</v>
      </c>
      <c r="H185">
        <v>0.1</v>
      </c>
      <c r="I185">
        <v>0.1</v>
      </c>
      <c r="J185">
        <v>0.1</v>
      </c>
      <c r="K185">
        <v>0.1</v>
      </c>
      <c r="L185">
        <v>0.1</v>
      </c>
      <c r="M185">
        <v>0.14735273531069623</v>
      </c>
      <c r="N185">
        <v>6.7114418795339886E-2</v>
      </c>
      <c r="O185">
        <v>9.1752120538961965E-2</v>
      </c>
      <c r="P185">
        <v>0.16378324506917008</v>
      </c>
      <c r="Q185">
        <v>8.7222175398237983E-2</v>
      </c>
      <c r="R185">
        <v>0.26187784674474957</v>
      </c>
      <c r="S185">
        <v>1.0783559536238255E-3</v>
      </c>
      <c r="T185">
        <v>5.8476754465910524E-3</v>
      </c>
      <c r="U185">
        <v>4.3190036159100036E-3</v>
      </c>
      <c r="V185">
        <v>1.0789049919484702E-2</v>
      </c>
      <c r="W185">
        <v>1.1206740925001582E-2</v>
      </c>
      <c r="X185">
        <v>2.8373301857883806E-4</v>
      </c>
      <c r="Y185">
        <v>1</v>
      </c>
      <c r="Z185">
        <v>6.8846812382707956E-3</v>
      </c>
      <c r="AA185">
        <v>0</v>
      </c>
      <c r="AB185">
        <f t="shared" si="14"/>
        <v>-0.22054166666666666</v>
      </c>
      <c r="AC185">
        <f t="shared" si="15"/>
        <v>0.11404416252401349</v>
      </c>
      <c r="AD185">
        <f t="shared" si="16"/>
        <v>0.11404416252401349</v>
      </c>
      <c r="AE185">
        <f t="shared" si="17"/>
        <v>1.3006071005803603E-2</v>
      </c>
      <c r="AF185">
        <f t="shared" si="18"/>
        <v>0.11404416252401349</v>
      </c>
      <c r="AG185">
        <f t="shared" si="19"/>
        <v>0</v>
      </c>
      <c r="AH185" t="b">
        <f t="shared" si="20"/>
        <v>1</v>
      </c>
    </row>
    <row r="186" spans="1:34" x14ac:dyDescent="0.25">
      <c r="A186">
        <v>17656</v>
      </c>
      <c r="B186">
        <v>0.12121212121212122</v>
      </c>
      <c r="C186">
        <v>1</v>
      </c>
      <c r="D186">
        <v>0.16666666666666666</v>
      </c>
      <c r="E186">
        <v>0.33333333333333331</v>
      </c>
      <c r="F186">
        <v>0.32758620689655171</v>
      </c>
      <c r="G186">
        <v>0.1</v>
      </c>
      <c r="H186">
        <v>0.1</v>
      </c>
      <c r="I186">
        <v>0.1</v>
      </c>
      <c r="J186">
        <v>0.1</v>
      </c>
      <c r="K186">
        <v>0.1</v>
      </c>
      <c r="L186">
        <v>0.1</v>
      </c>
      <c r="M186">
        <v>0.14739432488180154</v>
      </c>
      <c r="N186">
        <v>6.7159023182893171E-2</v>
      </c>
      <c r="O186">
        <v>8.6887604983767561E-2</v>
      </c>
      <c r="P186">
        <v>0.16106938109583208</v>
      </c>
      <c r="Q186">
        <v>8.162973906921632E-2</v>
      </c>
      <c r="R186">
        <v>0.26151819726466591</v>
      </c>
      <c r="S186">
        <v>1.1344487792369544E-3</v>
      </c>
      <c r="T186">
        <v>5.8838931542001555E-4</v>
      </c>
      <c r="U186">
        <v>1.1059774117226911E-3</v>
      </c>
      <c r="V186">
        <v>1.5974235104669887E-3</v>
      </c>
      <c r="W186">
        <v>1.648188048174919E-3</v>
      </c>
      <c r="X186">
        <v>1.8764210295347157E-3</v>
      </c>
      <c r="Y186">
        <v>1</v>
      </c>
      <c r="Z186">
        <v>6.9040305230486654E-3</v>
      </c>
      <c r="AA186">
        <v>0</v>
      </c>
      <c r="AB186">
        <f t="shared" si="14"/>
        <v>-0.22054166666666666</v>
      </c>
      <c r="AC186">
        <f t="shared" si="15"/>
        <v>0.14950363351067658</v>
      </c>
      <c r="AD186">
        <f t="shared" si="16"/>
        <v>0.14950363351067658</v>
      </c>
      <c r="AE186">
        <f t="shared" si="17"/>
        <v>2.2351336432894699E-2</v>
      </c>
      <c r="AF186">
        <f t="shared" si="18"/>
        <v>0.14950363351067658</v>
      </c>
      <c r="AG186">
        <f t="shared" si="19"/>
        <v>0</v>
      </c>
      <c r="AH186" t="b">
        <f t="shared" si="20"/>
        <v>1</v>
      </c>
    </row>
    <row r="187" spans="1:34" x14ac:dyDescent="0.25">
      <c r="A187">
        <v>19109</v>
      </c>
      <c r="B187">
        <v>0.58585858585858586</v>
      </c>
      <c r="C187">
        <v>1</v>
      </c>
      <c r="D187">
        <v>0.33333333333333331</v>
      </c>
      <c r="E187">
        <v>0.33333333333333331</v>
      </c>
      <c r="F187">
        <v>0.13793103448275862</v>
      </c>
      <c r="G187">
        <v>0</v>
      </c>
      <c r="H187">
        <v>0</v>
      </c>
      <c r="I187">
        <v>0</v>
      </c>
      <c r="J187">
        <v>0.1</v>
      </c>
      <c r="K187">
        <v>0.2</v>
      </c>
      <c r="L187">
        <v>0.2</v>
      </c>
      <c r="M187">
        <v>0.1465191741196063</v>
      </c>
      <c r="N187">
        <v>6.6220432985229311E-2</v>
      </c>
      <c r="O187">
        <v>8.6344602062313022E-2</v>
      </c>
      <c r="P187">
        <v>0.16144429184258272</v>
      </c>
      <c r="Q187">
        <v>8.2835484206820992E-2</v>
      </c>
      <c r="R187">
        <v>0.26329492717482267</v>
      </c>
      <c r="S187">
        <v>0</v>
      </c>
      <c r="T187">
        <v>0</v>
      </c>
      <c r="U187">
        <v>1.547921967769296E-3</v>
      </c>
      <c r="V187">
        <v>1.6103059581320451E-3</v>
      </c>
      <c r="W187">
        <v>2.344506469665603E-3</v>
      </c>
      <c r="X187">
        <v>1.8915534571922537E-3</v>
      </c>
      <c r="Y187">
        <v>1</v>
      </c>
      <c r="Z187">
        <v>6.9085161285916685E-3</v>
      </c>
      <c r="AA187">
        <v>1</v>
      </c>
      <c r="AB187">
        <f t="shared" si="14"/>
        <v>0.77945833333333336</v>
      </c>
      <c r="AC187">
        <f t="shared" si="15"/>
        <v>-4.3172612540991168E-2</v>
      </c>
      <c r="AD187">
        <f t="shared" si="16"/>
        <v>-1.0431726125409913</v>
      </c>
      <c r="AE187">
        <f t="shared" si="17"/>
        <v>1.0882090995555971</v>
      </c>
      <c r="AF187">
        <f t="shared" si="18"/>
        <v>1.0431726125409913</v>
      </c>
      <c r="AG187">
        <f t="shared" si="19"/>
        <v>0</v>
      </c>
      <c r="AH187" t="b">
        <f t="shared" si="20"/>
        <v>0</v>
      </c>
    </row>
    <row r="188" spans="1:34" x14ac:dyDescent="0.25">
      <c r="A188">
        <v>24034</v>
      </c>
      <c r="B188">
        <v>9.0909090909090912E-2</v>
      </c>
      <c r="C188">
        <v>0</v>
      </c>
      <c r="D188">
        <v>0.16666666666666666</v>
      </c>
      <c r="E188">
        <v>0.66666666666666663</v>
      </c>
      <c r="F188">
        <v>8.6206896551724144E-2</v>
      </c>
      <c r="G188">
        <v>0.2</v>
      </c>
      <c r="H188">
        <v>0.2</v>
      </c>
      <c r="I188">
        <v>0.2</v>
      </c>
      <c r="J188">
        <v>0.2</v>
      </c>
      <c r="K188">
        <v>0.2</v>
      </c>
      <c r="L188">
        <v>0.2</v>
      </c>
      <c r="M188">
        <v>0.2272109060243821</v>
      </c>
      <c r="N188">
        <v>0.15484365687647811</v>
      </c>
      <c r="O188">
        <v>0.13921793304208466</v>
      </c>
      <c r="P188">
        <v>0.24572479290420182</v>
      </c>
      <c r="Q188">
        <v>0.17259012102071877</v>
      </c>
      <c r="R188">
        <v>0.33477602982324151</v>
      </c>
      <c r="S188">
        <v>4.0066304009377801E-3</v>
      </c>
      <c r="T188">
        <v>2.5530515199859403E-3</v>
      </c>
      <c r="U188">
        <v>4.910495067184501E-3</v>
      </c>
      <c r="V188">
        <v>6.4412238325281803E-3</v>
      </c>
      <c r="W188">
        <v>1.1019180407428334E-2</v>
      </c>
      <c r="X188">
        <v>9.4577672859612692E-3</v>
      </c>
      <c r="Y188">
        <v>1</v>
      </c>
      <c r="Z188">
        <v>6.9170339344457599E-3</v>
      </c>
      <c r="AA188">
        <v>0</v>
      </c>
      <c r="AB188">
        <f t="shared" si="14"/>
        <v>-0.22054166666666666</v>
      </c>
      <c r="AC188">
        <f t="shared" si="15"/>
        <v>0.22185773030435241</v>
      </c>
      <c r="AD188">
        <f t="shared" si="16"/>
        <v>0.22185773030435241</v>
      </c>
      <c r="AE188">
        <f t="shared" si="17"/>
        <v>4.9220852495798766E-2</v>
      </c>
      <c r="AF188">
        <f t="shared" si="18"/>
        <v>0.22185773030435241</v>
      </c>
      <c r="AG188">
        <f t="shared" si="19"/>
        <v>0</v>
      </c>
      <c r="AH188" t="b">
        <f t="shared" si="20"/>
        <v>1</v>
      </c>
    </row>
    <row r="189" spans="1:34" x14ac:dyDescent="0.25">
      <c r="A189">
        <v>3539</v>
      </c>
      <c r="B189">
        <v>0.25252525252525254</v>
      </c>
      <c r="C189">
        <v>1</v>
      </c>
      <c r="D189">
        <v>0.16666666666666666</v>
      </c>
      <c r="E189">
        <v>0.33333333333333331</v>
      </c>
      <c r="F189">
        <v>0.31034482758620691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.15175061123396258</v>
      </c>
      <c r="N189">
        <v>6.9796376225671627E-2</v>
      </c>
      <c r="O189">
        <v>8.7137419270179914E-2</v>
      </c>
      <c r="P189">
        <v>0.16240040844547687</v>
      </c>
      <c r="Q189">
        <v>8.2670884130470343E-2</v>
      </c>
      <c r="R189">
        <v>0.26341634729844066</v>
      </c>
      <c r="S189">
        <v>4.3340293422715536E-3</v>
      </c>
      <c r="T189">
        <v>8.6150645476734873E-4</v>
      </c>
      <c r="U189">
        <v>2.7052363733761887E-3</v>
      </c>
      <c r="V189">
        <v>3.3011272141706925E-3</v>
      </c>
      <c r="W189">
        <v>7.4719421188242773E-3</v>
      </c>
      <c r="X189">
        <v>3.7301434175831243E-3</v>
      </c>
      <c r="Y189">
        <v>1</v>
      </c>
      <c r="Z189">
        <v>6.9205868405063375E-3</v>
      </c>
      <c r="AA189">
        <v>1</v>
      </c>
      <c r="AB189">
        <f t="shared" si="14"/>
        <v>0.77945833333333336</v>
      </c>
      <c r="AC189">
        <f t="shared" si="15"/>
        <v>-6.2243000984621155E-3</v>
      </c>
      <c r="AD189">
        <f t="shared" si="16"/>
        <v>-1.0062243000984621</v>
      </c>
      <c r="AE189">
        <f t="shared" si="17"/>
        <v>1.01248734210864</v>
      </c>
      <c r="AF189">
        <f t="shared" si="18"/>
        <v>1.0062243000984621</v>
      </c>
      <c r="AG189">
        <f t="shared" si="19"/>
        <v>0</v>
      </c>
      <c r="AH189" t="b">
        <f t="shared" si="20"/>
        <v>0</v>
      </c>
    </row>
    <row r="190" spans="1:34" x14ac:dyDescent="0.25">
      <c r="A190">
        <v>27512</v>
      </c>
      <c r="B190">
        <v>1.0101010101010102E-2</v>
      </c>
      <c r="C190">
        <v>0</v>
      </c>
      <c r="D190">
        <v>0.33333333333333331</v>
      </c>
      <c r="E190">
        <v>0.33333333333333331</v>
      </c>
      <c r="F190">
        <v>0.58620689655172409</v>
      </c>
      <c r="G190">
        <v>0.2</v>
      </c>
      <c r="H190">
        <v>0.2</v>
      </c>
      <c r="I190">
        <v>0.4</v>
      </c>
      <c r="J190">
        <v>0.2</v>
      </c>
      <c r="K190">
        <v>0.2</v>
      </c>
      <c r="L190">
        <v>0.4</v>
      </c>
      <c r="M190">
        <v>0.15563436926760765</v>
      </c>
      <c r="N190">
        <v>7.843539196817334E-2</v>
      </c>
      <c r="O190">
        <v>9.3138452567953597E-2</v>
      </c>
      <c r="P190">
        <v>0.17275284338715846</v>
      </c>
      <c r="Q190">
        <v>9.5460111749569906E-2</v>
      </c>
      <c r="R190">
        <v>0.2721655125350908</v>
      </c>
      <c r="S190">
        <v>3.1480667435939704E-3</v>
      </c>
      <c r="T190">
        <v>0</v>
      </c>
      <c r="U190">
        <v>1.3738225972054819E-3</v>
      </c>
      <c r="V190">
        <v>2.8615136876006439E-3</v>
      </c>
      <c r="W190">
        <v>0</v>
      </c>
      <c r="X190">
        <v>9.1910582484971606E-3</v>
      </c>
      <c r="Y190">
        <v>1</v>
      </c>
      <c r="Z190">
        <v>7.0001117137638014E-3</v>
      </c>
      <c r="AA190">
        <v>1</v>
      </c>
      <c r="AB190">
        <f t="shared" si="14"/>
        <v>0.77945833333333336</v>
      </c>
      <c r="AC190">
        <f t="shared" si="15"/>
        <v>0.34209562649001757</v>
      </c>
      <c r="AD190">
        <f t="shared" si="16"/>
        <v>-0.65790437350998243</v>
      </c>
      <c r="AE190">
        <f t="shared" si="17"/>
        <v>0.43283816468356245</v>
      </c>
      <c r="AF190">
        <f t="shared" si="18"/>
        <v>0.65790437350998243</v>
      </c>
      <c r="AG190">
        <f t="shared" si="19"/>
        <v>0</v>
      </c>
      <c r="AH190" t="b">
        <f t="shared" si="20"/>
        <v>0</v>
      </c>
    </row>
    <row r="191" spans="1:34" x14ac:dyDescent="0.25">
      <c r="A191">
        <v>7162</v>
      </c>
      <c r="B191">
        <v>9.0909090909090912E-2</v>
      </c>
      <c r="C191">
        <v>1</v>
      </c>
      <c r="D191">
        <v>0.33333333333333331</v>
      </c>
      <c r="E191">
        <v>0.66666666666666663</v>
      </c>
      <c r="F191">
        <v>0.27586206896551724</v>
      </c>
      <c r="G191">
        <v>0.2</v>
      </c>
      <c r="H191">
        <v>0.2</v>
      </c>
      <c r="I191">
        <v>0.2</v>
      </c>
      <c r="J191">
        <v>0.2</v>
      </c>
      <c r="K191">
        <v>0.2</v>
      </c>
      <c r="L191">
        <v>0.2</v>
      </c>
      <c r="M191">
        <v>0.30399410312974795</v>
      </c>
      <c r="N191">
        <v>0.16887980351292767</v>
      </c>
      <c r="O191">
        <v>9.4962920422345373E-2</v>
      </c>
      <c r="P191">
        <v>0.1708321323001622</v>
      </c>
      <c r="Q191">
        <v>8.9875607954348263E-2</v>
      </c>
      <c r="R191">
        <v>0.26842761708396506</v>
      </c>
      <c r="S191">
        <v>3.528124255911497E-3</v>
      </c>
      <c r="T191">
        <v>1.2005279473050166E-3</v>
      </c>
      <c r="U191">
        <v>1.1160216061782955E-3</v>
      </c>
      <c r="V191">
        <v>1.6103059581320451E-3</v>
      </c>
      <c r="W191">
        <v>1.1722532348328015E-3</v>
      </c>
      <c r="X191">
        <v>5.6746603715767611E-4</v>
      </c>
      <c r="Y191">
        <v>1</v>
      </c>
      <c r="Z191">
        <v>7.1092419520767391E-3</v>
      </c>
      <c r="AA191">
        <v>1</v>
      </c>
      <c r="AB191">
        <f t="shared" si="14"/>
        <v>0.77945833333333336</v>
      </c>
      <c r="AC191">
        <f t="shared" si="15"/>
        <v>0.14393175052946761</v>
      </c>
      <c r="AD191">
        <f t="shared" si="16"/>
        <v>-0.85606824947053239</v>
      </c>
      <c r="AE191">
        <f t="shared" si="17"/>
        <v>0.73285284775154169</v>
      </c>
      <c r="AF191">
        <f t="shared" si="18"/>
        <v>0.85606824947053239</v>
      </c>
      <c r="AG191">
        <f t="shared" si="19"/>
        <v>0</v>
      </c>
      <c r="AH191" t="b">
        <f t="shared" si="20"/>
        <v>0</v>
      </c>
    </row>
    <row r="192" spans="1:34" x14ac:dyDescent="0.25">
      <c r="A192">
        <v>20717</v>
      </c>
      <c r="B192">
        <v>0.20202020202020202</v>
      </c>
      <c r="C192">
        <v>0</v>
      </c>
      <c r="D192">
        <v>0.33333333333333331</v>
      </c>
      <c r="E192">
        <v>1</v>
      </c>
      <c r="F192">
        <v>0.31034482758620691</v>
      </c>
      <c r="G192">
        <v>0.2</v>
      </c>
      <c r="H192">
        <v>0.2</v>
      </c>
      <c r="I192">
        <v>0.2</v>
      </c>
      <c r="J192">
        <v>0.2</v>
      </c>
      <c r="K192">
        <v>0.2</v>
      </c>
      <c r="L192">
        <v>0.2</v>
      </c>
      <c r="M192">
        <v>0.29976966456683579</v>
      </c>
      <c r="N192">
        <v>0.15784923337395179</v>
      </c>
      <c r="O192">
        <v>0.13181080218936142</v>
      </c>
      <c r="P192">
        <v>0.23385293325269926</v>
      </c>
      <c r="Q192">
        <v>0.15780784428436151</v>
      </c>
      <c r="R192">
        <v>0.32352699330729207</v>
      </c>
      <c r="S192">
        <v>4.5790061725003205E-3</v>
      </c>
      <c r="T192">
        <v>2.9686645581231863E-3</v>
      </c>
      <c r="U192">
        <v>5.580108030891478E-3</v>
      </c>
      <c r="V192">
        <v>8.0515297906602248E-3</v>
      </c>
      <c r="W192">
        <v>1.1722532348328015E-2</v>
      </c>
      <c r="X192">
        <v>9.4577672859612692E-3</v>
      </c>
      <c r="Y192">
        <v>1</v>
      </c>
      <c r="Z192">
        <v>7.1175432577692543E-3</v>
      </c>
      <c r="AA192">
        <v>0</v>
      </c>
      <c r="AB192">
        <f t="shared" si="14"/>
        <v>-0.22054166666666666</v>
      </c>
      <c r="AC192">
        <f t="shared" si="15"/>
        <v>0.13502812360394323</v>
      </c>
      <c r="AD192">
        <f t="shared" si="16"/>
        <v>0.13502812360394323</v>
      </c>
      <c r="AE192">
        <f t="shared" si="17"/>
        <v>1.8232594164001772E-2</v>
      </c>
      <c r="AF192">
        <f t="shared" si="18"/>
        <v>0.13502812360394323</v>
      </c>
      <c r="AG192">
        <f t="shared" si="19"/>
        <v>0</v>
      </c>
      <c r="AH192" t="b">
        <f t="shared" si="20"/>
        <v>1</v>
      </c>
    </row>
    <row r="193" spans="1:34" x14ac:dyDescent="0.25">
      <c r="A193">
        <v>6996</v>
      </c>
      <c r="B193">
        <v>2.0202020202020204E-2</v>
      </c>
      <c r="C193">
        <v>0</v>
      </c>
      <c r="D193">
        <v>0.16666666666666666</v>
      </c>
      <c r="E193">
        <v>0.66666666666666663</v>
      </c>
      <c r="F193">
        <v>0.34482758620689657</v>
      </c>
      <c r="G193">
        <v>0.2</v>
      </c>
      <c r="H193">
        <v>0.2</v>
      </c>
      <c r="I193">
        <v>0.2</v>
      </c>
      <c r="J193">
        <v>0.4</v>
      </c>
      <c r="K193">
        <v>0.4</v>
      </c>
      <c r="L193">
        <v>0.2</v>
      </c>
      <c r="M193">
        <v>0.1607640446654296</v>
      </c>
      <c r="N193">
        <v>8.2477308704119165E-2</v>
      </c>
      <c r="O193">
        <v>9.6568320364037064E-2</v>
      </c>
      <c r="P193">
        <v>0.17805151914211378</v>
      </c>
      <c r="Q193">
        <v>9.9062473661508874E-2</v>
      </c>
      <c r="R193">
        <v>0.27578275634439359</v>
      </c>
      <c r="S193">
        <v>1.8281682143707529E-3</v>
      </c>
      <c r="T193">
        <v>1.2397143194722428E-3</v>
      </c>
      <c r="U193">
        <v>1.1160216061782955E-3</v>
      </c>
      <c r="V193">
        <v>0</v>
      </c>
      <c r="W193">
        <v>2.3468509761352687E-3</v>
      </c>
      <c r="X193">
        <v>7.1879031373305643E-4</v>
      </c>
      <c r="Y193">
        <v>1</v>
      </c>
      <c r="Z193">
        <v>7.1574081395133771E-3</v>
      </c>
      <c r="AA193">
        <v>1</v>
      </c>
      <c r="AB193">
        <f t="shared" si="14"/>
        <v>0.77945833333333336</v>
      </c>
      <c r="AC193">
        <f t="shared" si="15"/>
        <v>0.29073710558955024</v>
      </c>
      <c r="AD193">
        <f t="shared" si="16"/>
        <v>-0.70926289441044976</v>
      </c>
      <c r="AE193">
        <f t="shared" si="17"/>
        <v>0.50305385338748876</v>
      </c>
      <c r="AF193">
        <f t="shared" si="18"/>
        <v>0.70926289441044976</v>
      </c>
      <c r="AG193">
        <f t="shared" si="19"/>
        <v>0</v>
      </c>
      <c r="AH193" t="b">
        <f t="shared" si="20"/>
        <v>0</v>
      </c>
    </row>
    <row r="194" spans="1:34" x14ac:dyDescent="0.25">
      <c r="A194">
        <v>19399</v>
      </c>
      <c r="B194">
        <v>0.15151515151515152</v>
      </c>
      <c r="C194">
        <v>1</v>
      </c>
      <c r="D194">
        <v>0.33333333333333331</v>
      </c>
      <c r="E194">
        <v>0.66666666666666663</v>
      </c>
      <c r="F194">
        <v>0.15517241379310345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.1464855485089254</v>
      </c>
      <c r="N194">
        <v>6.6184369863377709E-2</v>
      </c>
      <c r="O194">
        <v>8.6323738451579674E-2</v>
      </c>
      <c r="P194">
        <v>0.16010196065132734</v>
      </c>
      <c r="Q194">
        <v>8.061040847591236E-2</v>
      </c>
      <c r="R194">
        <v>0.26094952073632854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1</v>
      </c>
      <c r="Z194">
        <v>7.2333390802274966E-3</v>
      </c>
      <c r="AA194">
        <v>0</v>
      </c>
      <c r="AB194">
        <f t="shared" si="14"/>
        <v>-0.22054166666666666</v>
      </c>
      <c r="AC194">
        <f t="shared" si="15"/>
        <v>-3.5788505478089899E-2</v>
      </c>
      <c r="AD194">
        <f t="shared" si="16"/>
        <v>-3.5788505478089899E-2</v>
      </c>
      <c r="AE194">
        <f t="shared" si="17"/>
        <v>1.2808171243552707E-3</v>
      </c>
      <c r="AF194">
        <f t="shared" si="18"/>
        <v>3.5788505478089899E-2</v>
      </c>
      <c r="AG194">
        <f t="shared" si="19"/>
        <v>0</v>
      </c>
      <c r="AH194" t="b">
        <f t="shared" si="20"/>
        <v>1</v>
      </c>
    </row>
    <row r="195" spans="1:34" x14ac:dyDescent="0.25">
      <c r="A195">
        <v>29906</v>
      </c>
      <c r="B195">
        <v>4.0404040404040407E-2</v>
      </c>
      <c r="C195">
        <v>0</v>
      </c>
      <c r="D195">
        <v>0.5</v>
      </c>
      <c r="E195">
        <v>0.33333333333333331</v>
      </c>
      <c r="F195">
        <v>0.15517241379310345</v>
      </c>
      <c r="G195">
        <v>0.3</v>
      </c>
      <c r="H195">
        <v>0.4</v>
      </c>
      <c r="I195">
        <v>0.4</v>
      </c>
      <c r="J195">
        <v>0.2</v>
      </c>
      <c r="K195">
        <v>0.2</v>
      </c>
      <c r="L195">
        <v>0.2</v>
      </c>
      <c r="M195">
        <v>0.16198607014833319</v>
      </c>
      <c r="N195">
        <v>8.3488025145486228E-2</v>
      </c>
      <c r="O195">
        <v>9.6015434679603565E-2</v>
      </c>
      <c r="P195">
        <v>0.17768697025017285</v>
      </c>
      <c r="Q195">
        <v>9.9487855786535517E-2</v>
      </c>
      <c r="R195">
        <v>0.27590340798621649</v>
      </c>
      <c r="S195">
        <v>1.4881770060626042E-3</v>
      </c>
      <c r="T195">
        <v>0</v>
      </c>
      <c r="U195">
        <v>1.4619883040935672E-3</v>
      </c>
      <c r="V195">
        <v>1.0950080515297906E-3</v>
      </c>
      <c r="W195">
        <v>1.7044562034468935E-3</v>
      </c>
      <c r="X195">
        <v>1.1349320743153523E-2</v>
      </c>
      <c r="Y195">
        <v>1</v>
      </c>
      <c r="Z195">
        <v>7.2537011408133623E-3</v>
      </c>
      <c r="AA195">
        <v>1</v>
      </c>
      <c r="AB195">
        <f t="shared" ref="AB195:AB258" si="21">AA195 - $AK$5</f>
        <v>0.77945833333333336</v>
      </c>
      <c r="AC195">
        <f t="shared" ref="AC195:AC258" si="22">SUMPRODUCT($B$2:$Y$2, B195:Y195)</f>
        <v>0.42235573354081124</v>
      </c>
      <c r="AD195">
        <f t="shared" si="16"/>
        <v>-0.57764426645918876</v>
      </c>
      <c r="AE195">
        <f t="shared" si="17"/>
        <v>0.33367289857317428</v>
      </c>
      <c r="AF195">
        <f t="shared" si="18"/>
        <v>0.57764426645918876</v>
      </c>
      <c r="AG195">
        <f t="shared" si="19"/>
        <v>0</v>
      </c>
      <c r="AH195" t="b">
        <f t="shared" si="20"/>
        <v>0</v>
      </c>
    </row>
    <row r="196" spans="1:34" x14ac:dyDescent="0.25">
      <c r="A196">
        <v>29524</v>
      </c>
      <c r="B196">
        <v>4.0404040404040407E-2</v>
      </c>
      <c r="C196">
        <v>0</v>
      </c>
      <c r="D196">
        <v>0.33333333333333331</v>
      </c>
      <c r="E196">
        <v>0.33333333333333331</v>
      </c>
      <c r="F196">
        <v>0.25862068965517243</v>
      </c>
      <c r="G196">
        <v>0.5</v>
      </c>
      <c r="H196">
        <v>0.4</v>
      </c>
      <c r="I196">
        <v>0.4</v>
      </c>
      <c r="J196">
        <v>0.9</v>
      </c>
      <c r="K196">
        <v>0.9</v>
      </c>
      <c r="L196">
        <v>0.9</v>
      </c>
      <c r="M196">
        <v>0.14864289689945323</v>
      </c>
      <c r="N196">
        <v>6.8498103839014224E-2</v>
      </c>
      <c r="O196">
        <v>8.7662303792839721E-2</v>
      </c>
      <c r="P196">
        <v>0.16239852447187511</v>
      </c>
      <c r="Q196">
        <v>8.3027848151471739E-2</v>
      </c>
      <c r="R196">
        <v>0.26282307935266169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1</v>
      </c>
      <c r="Z196">
        <v>7.2537380887377489E-3</v>
      </c>
      <c r="AA196">
        <v>1</v>
      </c>
      <c r="AB196">
        <f t="shared" si="21"/>
        <v>0.77945833333333336</v>
      </c>
      <c r="AC196">
        <f t="shared" si="22"/>
        <v>0.69089457536149357</v>
      </c>
      <c r="AD196">
        <f t="shared" ref="AD196:AD259" si="23" xml:space="preserve"> AC196 - AA196</f>
        <v>-0.30910542463850643</v>
      </c>
      <c r="AE196">
        <f t="shared" ref="AE196:AE259" si="24">AD196 * AD196</f>
        <v>9.5546163540951384E-2</v>
      </c>
      <c r="AF196">
        <f t="shared" ref="AF196:AF259" si="25">ABS(AD196)</f>
        <v>0.30910542463850643</v>
      </c>
      <c r="AG196">
        <f t="shared" ref="AG196:AG259" si="26">IF(AC196 &gt;= 0.5, 1, 0)</f>
        <v>1</v>
      </c>
      <c r="AH196" t="b">
        <f t="shared" ref="AH196:AH259" si="27">IF(AA196=AG196, TRUE, FALSE)</f>
        <v>1</v>
      </c>
    </row>
    <row r="197" spans="1:34" x14ac:dyDescent="0.25">
      <c r="A197">
        <v>23116</v>
      </c>
      <c r="B197">
        <v>2.0202020202020204E-2</v>
      </c>
      <c r="C197">
        <v>1</v>
      </c>
      <c r="D197">
        <v>0.5</v>
      </c>
      <c r="E197">
        <v>0.66666666666666663</v>
      </c>
      <c r="F197">
        <v>0.44827586206896552</v>
      </c>
      <c r="G197">
        <v>0.2</v>
      </c>
      <c r="H197">
        <v>0.2</v>
      </c>
      <c r="I197">
        <v>0.2</v>
      </c>
      <c r="J197">
        <v>0.2</v>
      </c>
      <c r="K197">
        <v>0.2</v>
      </c>
      <c r="L197">
        <v>0.2</v>
      </c>
      <c r="M197">
        <v>0.17293386107844413</v>
      </c>
      <c r="N197">
        <v>9.5119330972147878E-2</v>
      </c>
      <c r="O197">
        <v>0.10178092879304561</v>
      </c>
      <c r="P197">
        <v>0.18189011535570362</v>
      </c>
      <c r="Q197">
        <v>0.10526769822658291</v>
      </c>
      <c r="R197">
        <v>0.2689709337130658</v>
      </c>
      <c r="S197">
        <v>1.7171273146876203E-3</v>
      </c>
      <c r="T197">
        <v>1.0063772852037603E-3</v>
      </c>
      <c r="U197">
        <v>2.232043212356591E-3</v>
      </c>
      <c r="V197">
        <v>3.2206119162640902E-3</v>
      </c>
      <c r="W197">
        <v>4.6890129393312059E-3</v>
      </c>
      <c r="X197">
        <v>0</v>
      </c>
      <c r="Y197">
        <v>1</v>
      </c>
      <c r="Z197">
        <v>7.2674511663406438E-3</v>
      </c>
      <c r="AA197">
        <v>0</v>
      </c>
      <c r="AB197">
        <f t="shared" si="21"/>
        <v>-0.22054166666666666</v>
      </c>
      <c r="AC197">
        <f t="shared" si="22"/>
        <v>0.24205088457075202</v>
      </c>
      <c r="AD197">
        <f t="shared" si="23"/>
        <v>0.24205088457075202</v>
      </c>
      <c r="AE197">
        <f t="shared" si="24"/>
        <v>5.8588630721483521E-2</v>
      </c>
      <c r="AF197">
        <f t="shared" si="25"/>
        <v>0.24205088457075202</v>
      </c>
      <c r="AG197">
        <f t="shared" si="26"/>
        <v>0</v>
      </c>
      <c r="AH197" t="b">
        <f t="shared" si="27"/>
        <v>1</v>
      </c>
    </row>
    <row r="198" spans="1:34" x14ac:dyDescent="0.25">
      <c r="A198">
        <v>22328</v>
      </c>
      <c r="B198">
        <v>9.0909090909090912E-2</v>
      </c>
      <c r="C198">
        <v>1</v>
      </c>
      <c r="D198">
        <v>0.16666666666666666</v>
      </c>
      <c r="E198">
        <v>0.66666666666666663</v>
      </c>
      <c r="F198">
        <v>5.1724137931034482E-2</v>
      </c>
      <c r="G198">
        <v>0.3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.14645015312926127</v>
      </c>
      <c r="N198">
        <v>6.6146408682481297E-2</v>
      </c>
      <c r="O198">
        <v>8.6301776756070897E-2</v>
      </c>
      <c r="P198">
        <v>0.16006428117929211</v>
      </c>
      <c r="Q198">
        <v>8.0570745806912217E-2</v>
      </c>
      <c r="R198">
        <v>0.26091878146452652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1</v>
      </c>
      <c r="Z198">
        <v>7.3076366188217223E-3</v>
      </c>
      <c r="AA198">
        <v>0</v>
      </c>
      <c r="AB198">
        <f t="shared" si="21"/>
        <v>-0.22054166666666666</v>
      </c>
      <c r="AC198">
        <f t="shared" si="22"/>
        <v>0.26424019524830533</v>
      </c>
      <c r="AD198">
        <f t="shared" si="23"/>
        <v>0.26424019524830533</v>
      </c>
      <c r="AE198">
        <f t="shared" si="24"/>
        <v>6.9822880784862526E-2</v>
      </c>
      <c r="AF198">
        <f t="shared" si="25"/>
        <v>0.26424019524830533</v>
      </c>
      <c r="AG198">
        <f t="shared" si="26"/>
        <v>0</v>
      </c>
      <c r="AH198" t="b">
        <f t="shared" si="27"/>
        <v>1</v>
      </c>
    </row>
    <row r="199" spans="1:34" x14ac:dyDescent="0.25">
      <c r="A199">
        <v>27217</v>
      </c>
      <c r="B199">
        <v>0.12121212121212122</v>
      </c>
      <c r="C199">
        <v>0</v>
      </c>
      <c r="D199">
        <v>0.16666666666666666</v>
      </c>
      <c r="E199">
        <v>0.66666666666666663</v>
      </c>
      <c r="F199">
        <v>0.48275862068965519</v>
      </c>
      <c r="G199">
        <v>0.4</v>
      </c>
      <c r="H199">
        <v>0.4</v>
      </c>
      <c r="I199">
        <v>0.4</v>
      </c>
      <c r="J199">
        <v>0.4</v>
      </c>
      <c r="K199">
        <v>0.4</v>
      </c>
      <c r="L199">
        <v>0.4</v>
      </c>
      <c r="M199">
        <v>0.20734524918789726</v>
      </c>
      <c r="N199">
        <v>0.13267527626249398</v>
      </c>
      <c r="O199">
        <v>0.12386890405099944</v>
      </c>
      <c r="P199">
        <v>0.22841955338521797</v>
      </c>
      <c r="Q199">
        <v>0.15361847487122027</v>
      </c>
      <c r="R199">
        <v>0.31873858324233229</v>
      </c>
      <c r="S199">
        <v>3.4342546293752406E-3</v>
      </c>
      <c r="T199">
        <v>0</v>
      </c>
      <c r="U199">
        <v>6.5845274764519445E-3</v>
      </c>
      <c r="V199">
        <v>4.6698872785829303E-3</v>
      </c>
      <c r="W199">
        <v>6.7990687620302489E-3</v>
      </c>
      <c r="X199">
        <v>5.4855050258575356E-3</v>
      </c>
      <c r="Y199">
        <v>1</v>
      </c>
      <c r="Z199">
        <v>7.3147356441130018E-3</v>
      </c>
      <c r="AA199">
        <v>1</v>
      </c>
      <c r="AB199">
        <f t="shared" si="21"/>
        <v>0.77945833333333336</v>
      </c>
      <c r="AC199">
        <f t="shared" si="22"/>
        <v>0.53417715598595761</v>
      </c>
      <c r="AD199">
        <f t="shared" si="23"/>
        <v>-0.46582284401404239</v>
      </c>
      <c r="AE199">
        <f t="shared" si="24"/>
        <v>0.21699092200533088</v>
      </c>
      <c r="AF199">
        <f t="shared" si="25"/>
        <v>0.46582284401404239</v>
      </c>
      <c r="AG199">
        <f t="shared" si="26"/>
        <v>1</v>
      </c>
      <c r="AH199" t="b">
        <f t="shared" si="27"/>
        <v>1</v>
      </c>
    </row>
    <row r="200" spans="1:34" x14ac:dyDescent="0.25">
      <c r="A200">
        <v>18570</v>
      </c>
      <c r="B200">
        <v>8.0808080808080815E-2</v>
      </c>
      <c r="C200">
        <v>1</v>
      </c>
      <c r="D200">
        <v>0.33333333333333331</v>
      </c>
      <c r="E200">
        <v>0.66666666666666663</v>
      </c>
      <c r="F200">
        <v>0.10344827586206896</v>
      </c>
      <c r="G200">
        <v>0.2</v>
      </c>
      <c r="H200">
        <v>0.2</v>
      </c>
      <c r="I200">
        <v>0.1</v>
      </c>
      <c r="J200">
        <v>0.1</v>
      </c>
      <c r="K200">
        <v>0</v>
      </c>
      <c r="L200">
        <v>0</v>
      </c>
      <c r="M200">
        <v>0.15041532053613382</v>
      </c>
      <c r="N200">
        <v>6.8113746882438014E-2</v>
      </c>
      <c r="O200">
        <v>8.650931477862886E-2</v>
      </c>
      <c r="P200">
        <v>0.16013775614976083</v>
      </c>
      <c r="Q200">
        <v>8.0648088011462518E-2</v>
      </c>
      <c r="R200">
        <v>0.26097872304454045</v>
      </c>
      <c r="S200">
        <v>1.1447515431250801E-3</v>
      </c>
      <c r="T200">
        <v>1.7811987348739119E-4</v>
      </c>
      <c r="U200">
        <v>0</v>
      </c>
      <c r="V200">
        <v>0</v>
      </c>
      <c r="W200">
        <v>0</v>
      </c>
      <c r="X200">
        <v>0</v>
      </c>
      <c r="Y200">
        <v>1</v>
      </c>
      <c r="Z200">
        <v>7.3734592216324613E-3</v>
      </c>
      <c r="AA200">
        <v>0</v>
      </c>
      <c r="AB200">
        <f t="shared" si="21"/>
        <v>-0.22054166666666666</v>
      </c>
      <c r="AC200">
        <f t="shared" si="22"/>
        <v>0.21059542745329984</v>
      </c>
      <c r="AD200">
        <f t="shared" si="23"/>
        <v>0.21059542745329984</v>
      </c>
      <c r="AE200">
        <f t="shared" si="24"/>
        <v>4.4350434064238074E-2</v>
      </c>
      <c r="AF200">
        <f t="shared" si="25"/>
        <v>0.21059542745329984</v>
      </c>
      <c r="AG200">
        <f t="shared" si="26"/>
        <v>0</v>
      </c>
      <c r="AH200" t="b">
        <f t="shared" si="27"/>
        <v>1</v>
      </c>
    </row>
    <row r="201" spans="1:34" x14ac:dyDescent="0.25">
      <c r="A201">
        <v>15931</v>
      </c>
      <c r="B201">
        <v>0.30303030303030304</v>
      </c>
      <c r="C201">
        <v>1</v>
      </c>
      <c r="D201">
        <v>0.33333333333333331</v>
      </c>
      <c r="E201">
        <v>0.33333333333333331</v>
      </c>
      <c r="F201">
        <v>0.13793103448275862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.15816248426011711</v>
      </c>
      <c r="N201">
        <v>6.7228302338029136E-2</v>
      </c>
      <c r="O201">
        <v>9.1178920286182852E-2</v>
      </c>
      <c r="P201">
        <v>0.16298632423562481</v>
      </c>
      <c r="Q201">
        <v>8.0648088011462518E-2</v>
      </c>
      <c r="R201">
        <v>0.26097872304454045</v>
      </c>
      <c r="S201">
        <v>1.2157261387988351E-3</v>
      </c>
      <c r="T201">
        <v>5.2278182868549317E-3</v>
      </c>
      <c r="U201">
        <v>3.4451586982723985E-3</v>
      </c>
      <c r="V201">
        <v>0</v>
      </c>
      <c r="W201">
        <v>0</v>
      </c>
      <c r="X201">
        <v>6.1286332013029019E-3</v>
      </c>
      <c r="Y201">
        <v>1</v>
      </c>
      <c r="Z201">
        <v>7.3745056729247471E-3</v>
      </c>
      <c r="AA201">
        <v>0</v>
      </c>
      <c r="AB201">
        <f t="shared" si="21"/>
        <v>-0.22054166666666666</v>
      </c>
      <c r="AC201">
        <f t="shared" si="22"/>
        <v>-4.2528214835246436E-2</v>
      </c>
      <c r="AD201">
        <f t="shared" si="23"/>
        <v>-4.2528214835246436E-2</v>
      </c>
      <c r="AE201">
        <f t="shared" si="24"/>
        <v>1.8086490570728751E-3</v>
      </c>
      <c r="AF201">
        <f t="shared" si="25"/>
        <v>4.2528214835246436E-2</v>
      </c>
      <c r="AG201">
        <f t="shared" si="26"/>
        <v>0</v>
      </c>
      <c r="AH201" t="b">
        <f t="shared" si="27"/>
        <v>1</v>
      </c>
    </row>
    <row r="202" spans="1:34" x14ac:dyDescent="0.25">
      <c r="A202">
        <v>26717</v>
      </c>
      <c r="B202">
        <v>0.48484848484848486</v>
      </c>
      <c r="C202">
        <v>0</v>
      </c>
      <c r="D202">
        <v>0.16666666666666666</v>
      </c>
      <c r="E202">
        <v>0.66666666666666663</v>
      </c>
      <c r="F202">
        <v>0.1206896551724138</v>
      </c>
      <c r="G202">
        <v>0.2</v>
      </c>
      <c r="H202">
        <v>0.2</v>
      </c>
      <c r="I202">
        <v>0.2</v>
      </c>
      <c r="J202">
        <v>0.2</v>
      </c>
      <c r="K202">
        <v>0.2</v>
      </c>
      <c r="L202">
        <v>0.2</v>
      </c>
      <c r="M202">
        <v>0.43469862161542744</v>
      </c>
      <c r="N202">
        <v>0.26220926480580958</v>
      </c>
      <c r="O202">
        <v>0.16587503905063983</v>
      </c>
      <c r="P202">
        <v>0.28473246632868182</v>
      </c>
      <c r="Q202">
        <v>0.19854438004769437</v>
      </c>
      <c r="R202">
        <v>0.32186015629382747</v>
      </c>
      <c r="S202">
        <v>1.1494450244518929E-2</v>
      </c>
      <c r="T202">
        <v>4.4025295396966854E-3</v>
      </c>
      <c r="U202">
        <v>7.8400517834025275E-3</v>
      </c>
      <c r="V202">
        <v>7.1375201288244761E-2</v>
      </c>
      <c r="W202">
        <v>7.3125156788870155E-3</v>
      </c>
      <c r="X202">
        <v>5.2585186109944653E-3</v>
      </c>
      <c r="Y202">
        <v>1</v>
      </c>
      <c r="Z202">
        <v>7.3951249052720547E-3</v>
      </c>
      <c r="AA202">
        <v>0</v>
      </c>
      <c r="AB202">
        <f t="shared" si="21"/>
        <v>-0.22054166666666666</v>
      </c>
      <c r="AC202">
        <f t="shared" si="22"/>
        <v>2.9143615899427058E-2</v>
      </c>
      <c r="AD202">
        <f t="shared" si="23"/>
        <v>2.9143615899427058E-2</v>
      </c>
      <c r="AE202">
        <f t="shared" si="24"/>
        <v>8.4935034769333757E-4</v>
      </c>
      <c r="AF202">
        <f t="shared" si="25"/>
        <v>2.9143615899427058E-2</v>
      </c>
      <c r="AG202">
        <f t="shared" si="26"/>
        <v>0</v>
      </c>
      <c r="AH202" t="b">
        <f t="shared" si="27"/>
        <v>1</v>
      </c>
    </row>
    <row r="203" spans="1:34" x14ac:dyDescent="0.25">
      <c r="A203">
        <v>7279</v>
      </c>
      <c r="B203">
        <v>0.14141414141414141</v>
      </c>
      <c r="C203">
        <v>0</v>
      </c>
      <c r="D203">
        <v>0.16666666666666666</v>
      </c>
      <c r="E203">
        <v>0.33333333333333331</v>
      </c>
      <c r="F203">
        <v>0.5</v>
      </c>
      <c r="G203">
        <v>0.2</v>
      </c>
      <c r="H203">
        <v>0.2</v>
      </c>
      <c r="I203">
        <v>0.2</v>
      </c>
      <c r="J203">
        <v>0.2</v>
      </c>
      <c r="K203">
        <v>0.2</v>
      </c>
      <c r="L203">
        <v>0.2</v>
      </c>
      <c r="M203">
        <v>0.2364579489616323</v>
      </c>
      <c r="N203">
        <v>0.15322176542267876</v>
      </c>
      <c r="O203">
        <v>0.16095012883279627</v>
      </c>
      <c r="P203">
        <v>0.25038574359496074</v>
      </c>
      <c r="Q203">
        <v>0.17747259557463771</v>
      </c>
      <c r="R203">
        <v>0.33762479183749378</v>
      </c>
      <c r="S203">
        <v>4.372950894737806E-3</v>
      </c>
      <c r="T203">
        <v>2.968723931414349E-2</v>
      </c>
      <c r="U203">
        <v>3.9830811124503367E-3</v>
      </c>
      <c r="V203">
        <v>5.6827697262479869E-3</v>
      </c>
      <c r="W203">
        <v>8.6676404183537344E-3</v>
      </c>
      <c r="X203">
        <v>9.8909330276582951E-3</v>
      </c>
      <c r="Y203">
        <v>1</v>
      </c>
      <c r="Z203">
        <v>7.4067773834896045E-3</v>
      </c>
      <c r="AA203">
        <v>0</v>
      </c>
      <c r="AB203">
        <f t="shared" si="21"/>
        <v>-0.22054166666666666</v>
      </c>
      <c r="AC203">
        <f t="shared" si="22"/>
        <v>0.25056653281240443</v>
      </c>
      <c r="AD203">
        <f t="shared" si="23"/>
        <v>0.25056653281240443</v>
      </c>
      <c r="AE203">
        <f t="shared" si="24"/>
        <v>6.2783587365629751E-2</v>
      </c>
      <c r="AF203">
        <f t="shared" si="25"/>
        <v>0.25056653281240443</v>
      </c>
      <c r="AG203">
        <f t="shared" si="26"/>
        <v>0</v>
      </c>
      <c r="AH203" t="b">
        <f t="shared" si="27"/>
        <v>1</v>
      </c>
    </row>
    <row r="204" spans="1:34" x14ac:dyDescent="0.25">
      <c r="A204">
        <v>22907</v>
      </c>
      <c r="B204">
        <v>0.23232323232323232</v>
      </c>
      <c r="C204">
        <v>1</v>
      </c>
      <c r="D204">
        <v>0.16666666666666666</v>
      </c>
      <c r="E204">
        <v>0.66666666666666663</v>
      </c>
      <c r="F204">
        <v>0.41379310344827586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.23796667701981522</v>
      </c>
      <c r="N204">
        <v>6.6220432985229311E-2</v>
      </c>
      <c r="O204">
        <v>8.6344602062313022E-2</v>
      </c>
      <c r="P204">
        <v>0.16013775614976083</v>
      </c>
      <c r="Q204">
        <v>8.0648088011462518E-2</v>
      </c>
      <c r="R204">
        <v>0.26097872304454045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.13964582553067531</v>
      </c>
      <c r="Y204">
        <v>1</v>
      </c>
      <c r="Z204">
        <v>7.4333180383074904E-3</v>
      </c>
      <c r="AA204">
        <v>0</v>
      </c>
      <c r="AB204">
        <f t="shared" si="21"/>
        <v>-0.22054166666666666</v>
      </c>
      <c r="AC204">
        <f t="shared" si="22"/>
        <v>-8.6351540634446139E-2</v>
      </c>
      <c r="AD204">
        <f t="shared" si="23"/>
        <v>-8.6351540634446139E-2</v>
      </c>
      <c r="AE204">
        <f t="shared" si="24"/>
        <v>7.4565885699424024E-3</v>
      </c>
      <c r="AF204">
        <f t="shared" si="25"/>
        <v>8.6351540634446139E-2</v>
      </c>
      <c r="AG204">
        <f t="shared" si="26"/>
        <v>0</v>
      </c>
      <c r="AH204" t="b">
        <f t="shared" si="27"/>
        <v>1</v>
      </c>
    </row>
    <row r="205" spans="1:34" x14ac:dyDescent="0.25">
      <c r="A205">
        <v>4791</v>
      </c>
      <c r="B205">
        <v>0.14141414141414141</v>
      </c>
      <c r="C205">
        <v>1</v>
      </c>
      <c r="D205">
        <v>0.33333333333333331</v>
      </c>
      <c r="E205">
        <v>0.66666666666666663</v>
      </c>
      <c r="F205">
        <v>5.1724137931034482E-2</v>
      </c>
      <c r="G205">
        <v>0.4</v>
      </c>
      <c r="H205">
        <v>0.4</v>
      </c>
      <c r="I205">
        <v>0.4</v>
      </c>
      <c r="J205">
        <v>0.1</v>
      </c>
      <c r="K205">
        <v>0.1</v>
      </c>
      <c r="L205">
        <v>0.1</v>
      </c>
      <c r="M205">
        <v>0.20269695095350729</v>
      </c>
      <c r="N205">
        <v>0.12955961234042068</v>
      </c>
      <c r="O205">
        <v>8.6753089598776298E-2</v>
      </c>
      <c r="P205">
        <v>0.16552026872999456</v>
      </c>
      <c r="Q205">
        <v>8.1450265491990623E-2</v>
      </c>
      <c r="R205">
        <v>0.26275775840008236</v>
      </c>
      <c r="S205">
        <v>4.9567741817315974E-3</v>
      </c>
      <c r="T205">
        <v>1.7811987348739119E-6</v>
      </c>
      <c r="U205">
        <v>6.4305164947993394E-3</v>
      </c>
      <c r="V205">
        <v>1.3091787439613526E-3</v>
      </c>
      <c r="W205">
        <v>5.434565996684868E-3</v>
      </c>
      <c r="X205">
        <v>3.056750386822682E-3</v>
      </c>
      <c r="Y205">
        <v>1</v>
      </c>
      <c r="Z205">
        <v>7.4486022142183916E-3</v>
      </c>
      <c r="AA205">
        <v>1</v>
      </c>
      <c r="AB205">
        <f t="shared" si="21"/>
        <v>0.77945833333333336</v>
      </c>
      <c r="AC205">
        <f t="shared" si="22"/>
        <v>0.44654837303533346</v>
      </c>
      <c r="AD205">
        <f t="shared" si="23"/>
        <v>-0.55345162696466654</v>
      </c>
      <c r="AE205">
        <f t="shared" si="24"/>
        <v>0.3063087033898364</v>
      </c>
      <c r="AF205">
        <f t="shared" si="25"/>
        <v>0.55345162696466654</v>
      </c>
      <c r="AG205">
        <f t="shared" si="26"/>
        <v>0</v>
      </c>
      <c r="AH205" t="b">
        <f t="shared" si="27"/>
        <v>0</v>
      </c>
    </row>
    <row r="206" spans="1:34" x14ac:dyDescent="0.25">
      <c r="A206">
        <v>19229</v>
      </c>
      <c r="B206">
        <v>2.0202020202020204E-2</v>
      </c>
      <c r="C206">
        <v>1</v>
      </c>
      <c r="D206">
        <v>0.16666666666666666</v>
      </c>
      <c r="E206">
        <v>0.33333333333333331</v>
      </c>
      <c r="F206">
        <v>0.18965517241379309</v>
      </c>
      <c r="G206">
        <v>0.1</v>
      </c>
      <c r="H206">
        <v>0.1</v>
      </c>
      <c r="I206">
        <v>0.1</v>
      </c>
      <c r="J206">
        <v>0</v>
      </c>
      <c r="K206">
        <v>0</v>
      </c>
      <c r="L206">
        <v>0</v>
      </c>
      <c r="M206">
        <v>0.14977908858667133</v>
      </c>
      <c r="N206">
        <v>6.8983057924965924E-2</v>
      </c>
      <c r="O206">
        <v>8.9546068225105177E-2</v>
      </c>
      <c r="P206">
        <v>0.16209991465599585</v>
      </c>
      <c r="Q206">
        <v>8.352660621414866E-2</v>
      </c>
      <c r="R206">
        <v>0.26395582151856611</v>
      </c>
      <c r="S206">
        <v>3.3323717420371082E-3</v>
      </c>
      <c r="T206">
        <v>3.4685876697111311E-3</v>
      </c>
      <c r="U206">
        <v>2.3302531137002814E-3</v>
      </c>
      <c r="V206">
        <v>4.6747181964573266E-3</v>
      </c>
      <c r="W206">
        <v>9.0826180634845464E-3</v>
      </c>
      <c r="X206">
        <v>6.0548626164724038E-3</v>
      </c>
      <c r="Y206">
        <v>1</v>
      </c>
      <c r="Z206">
        <v>7.5006156027985771E-3</v>
      </c>
      <c r="AA206">
        <v>0</v>
      </c>
      <c r="AB206">
        <f t="shared" si="21"/>
        <v>-0.22054166666666666</v>
      </c>
      <c r="AC206">
        <f t="shared" si="22"/>
        <v>0.13620174721637254</v>
      </c>
      <c r="AD206">
        <f t="shared" si="23"/>
        <v>0.13620174721637254</v>
      </c>
      <c r="AE206">
        <f t="shared" si="24"/>
        <v>1.8550915944792645E-2</v>
      </c>
      <c r="AF206">
        <f t="shared" si="25"/>
        <v>0.13620174721637254</v>
      </c>
      <c r="AG206">
        <f t="shared" si="26"/>
        <v>0</v>
      </c>
      <c r="AH206" t="b">
        <f t="shared" si="27"/>
        <v>1</v>
      </c>
    </row>
    <row r="207" spans="1:34" x14ac:dyDescent="0.25">
      <c r="A207">
        <v>975</v>
      </c>
      <c r="B207">
        <v>0.13131313131313133</v>
      </c>
      <c r="C207">
        <v>0</v>
      </c>
      <c r="D207">
        <v>0.33333333333333331</v>
      </c>
      <c r="E207">
        <v>0.33333333333333331</v>
      </c>
      <c r="F207">
        <v>0.15517241379310345</v>
      </c>
      <c r="G207">
        <v>0.2</v>
      </c>
      <c r="H207">
        <v>0.2</v>
      </c>
      <c r="I207">
        <v>0.2</v>
      </c>
      <c r="J207">
        <v>0.2</v>
      </c>
      <c r="K207">
        <v>0.2</v>
      </c>
      <c r="L207">
        <v>0.2</v>
      </c>
      <c r="M207">
        <v>0.26527332754618876</v>
      </c>
      <c r="N207">
        <v>0.18704992274899687</v>
      </c>
      <c r="O207">
        <v>0.14536446257260399</v>
      </c>
      <c r="P207">
        <v>0.22534019853313816</v>
      </c>
      <c r="Q207">
        <v>0.15075383860268418</v>
      </c>
      <c r="R207">
        <v>0.31651459692745609</v>
      </c>
      <c r="S207">
        <v>5.7237577156254004E-3</v>
      </c>
      <c r="T207">
        <v>2.0780651906862307E-3</v>
      </c>
      <c r="U207">
        <v>3.013258336681398E-3</v>
      </c>
      <c r="V207">
        <v>4.1867954911433171E-3</v>
      </c>
      <c r="W207">
        <v>6.4286367398230836E-3</v>
      </c>
      <c r="X207">
        <v>5.1071943344190851E-3</v>
      </c>
      <c r="Y207">
        <v>1</v>
      </c>
      <c r="Z207">
        <v>7.5363040321363428E-3</v>
      </c>
      <c r="AA207">
        <v>1</v>
      </c>
      <c r="AB207">
        <f t="shared" si="21"/>
        <v>0.77945833333333336</v>
      </c>
      <c r="AC207">
        <f t="shared" si="22"/>
        <v>0.20437879785792173</v>
      </c>
      <c r="AD207">
        <f t="shared" si="23"/>
        <v>-0.79562120214207832</v>
      </c>
      <c r="AE207">
        <f t="shared" si="24"/>
        <v>0.63301309729800581</v>
      </c>
      <c r="AF207">
        <f t="shared" si="25"/>
        <v>0.79562120214207832</v>
      </c>
      <c r="AG207">
        <f t="shared" si="26"/>
        <v>0</v>
      </c>
      <c r="AH207" t="b">
        <f t="shared" si="27"/>
        <v>0</v>
      </c>
    </row>
    <row r="208" spans="1:34" x14ac:dyDescent="0.25">
      <c r="A208">
        <v>11252</v>
      </c>
      <c r="B208">
        <v>0.18181818181818182</v>
      </c>
      <c r="C208">
        <v>0</v>
      </c>
      <c r="D208">
        <v>0.33333333333333331</v>
      </c>
      <c r="E208">
        <v>0.33333333333333331</v>
      </c>
      <c r="F208">
        <v>0.63793103448275867</v>
      </c>
      <c r="G208">
        <v>0.4</v>
      </c>
      <c r="H208">
        <v>0.2</v>
      </c>
      <c r="I208">
        <v>0.2</v>
      </c>
      <c r="J208">
        <v>0.2</v>
      </c>
      <c r="K208">
        <v>0.2</v>
      </c>
      <c r="L208">
        <v>0.2</v>
      </c>
      <c r="M208">
        <v>0.26614139923245117</v>
      </c>
      <c r="N208">
        <v>0.19876569220315304</v>
      </c>
      <c r="O208">
        <v>0.16446949053807802</v>
      </c>
      <c r="P208">
        <v>0.26666327551418351</v>
      </c>
      <c r="Q208">
        <v>0.19510760977883104</v>
      </c>
      <c r="R208">
        <v>0.35149742520174571</v>
      </c>
      <c r="S208">
        <v>7.5393336630217777E-3</v>
      </c>
      <c r="T208">
        <v>3.4917432532644921E-3</v>
      </c>
      <c r="U208">
        <v>3.6739431275389493E-3</v>
      </c>
      <c r="V208">
        <v>5.4734299516908209E-3</v>
      </c>
      <c r="W208">
        <v>8.1330929432699775E-3</v>
      </c>
      <c r="X208">
        <v>9.4577672859612692E-3</v>
      </c>
      <c r="Y208">
        <v>1</v>
      </c>
      <c r="Z208">
        <v>7.5605731487097261E-3</v>
      </c>
      <c r="AA208">
        <v>0</v>
      </c>
      <c r="AB208">
        <f t="shared" si="21"/>
        <v>-0.22054166666666666</v>
      </c>
      <c r="AC208">
        <f t="shared" si="22"/>
        <v>0.43251111175762169</v>
      </c>
      <c r="AD208">
        <f t="shared" si="23"/>
        <v>0.43251111175762169</v>
      </c>
      <c r="AE208">
        <f t="shared" si="24"/>
        <v>0.18706586179381393</v>
      </c>
      <c r="AF208">
        <f t="shared" si="25"/>
        <v>0.43251111175762169</v>
      </c>
      <c r="AG208">
        <f t="shared" si="26"/>
        <v>0</v>
      </c>
      <c r="AH208" t="b">
        <f t="shared" si="27"/>
        <v>1</v>
      </c>
    </row>
    <row r="209" spans="1:34" x14ac:dyDescent="0.25">
      <c r="A209">
        <v>6263</v>
      </c>
      <c r="B209">
        <v>0.19191919191919191</v>
      </c>
      <c r="C209">
        <v>1</v>
      </c>
      <c r="D209">
        <v>0.5</v>
      </c>
      <c r="E209">
        <v>0.33333333333333331</v>
      </c>
      <c r="F209">
        <v>0.29310344827586204</v>
      </c>
      <c r="G209">
        <v>0.2</v>
      </c>
      <c r="H209">
        <v>0.2</v>
      </c>
      <c r="I209">
        <v>0.2</v>
      </c>
      <c r="J209">
        <v>0.2</v>
      </c>
      <c r="K209">
        <v>0.2</v>
      </c>
      <c r="L209">
        <v>0.2</v>
      </c>
      <c r="M209">
        <v>0.23286974234818258</v>
      </c>
      <c r="N209">
        <v>0.13757511568669878</v>
      </c>
      <c r="O209">
        <v>0.12618092154568608</v>
      </c>
      <c r="P209">
        <v>0.21997652568892204</v>
      </c>
      <c r="Q209">
        <v>0.1301411495233043</v>
      </c>
      <c r="R209">
        <v>0.27486365211751318</v>
      </c>
      <c r="S209">
        <v>4.1211055552502884E-3</v>
      </c>
      <c r="T209">
        <v>1.4843322790615932E-3</v>
      </c>
      <c r="U209">
        <v>3.348064818534887E-3</v>
      </c>
      <c r="V209">
        <v>3.2206119162640902E-3</v>
      </c>
      <c r="W209">
        <v>4.6890129393312059E-3</v>
      </c>
      <c r="X209">
        <v>3.7831069143845074E-3</v>
      </c>
      <c r="Y209">
        <v>1</v>
      </c>
      <c r="Z209">
        <v>7.6000868630674567E-3</v>
      </c>
      <c r="AA209">
        <v>0</v>
      </c>
      <c r="AB209">
        <f t="shared" si="21"/>
        <v>-0.22054166666666666</v>
      </c>
      <c r="AC209">
        <f t="shared" si="22"/>
        <v>0.19643798698550155</v>
      </c>
      <c r="AD209">
        <f t="shared" si="23"/>
        <v>0.19643798698550155</v>
      </c>
      <c r="AE209">
        <f t="shared" si="24"/>
        <v>3.8587882730916075E-2</v>
      </c>
      <c r="AF209">
        <f t="shared" si="25"/>
        <v>0.19643798698550155</v>
      </c>
      <c r="AG209">
        <f t="shared" si="26"/>
        <v>0</v>
      </c>
      <c r="AH209" t="b">
        <f t="shared" si="27"/>
        <v>1</v>
      </c>
    </row>
    <row r="210" spans="1:34" x14ac:dyDescent="0.25">
      <c r="A210">
        <v>18448</v>
      </c>
      <c r="B210">
        <v>0.19191919191919191</v>
      </c>
      <c r="C210">
        <v>1</v>
      </c>
      <c r="D210">
        <v>0.83333333333333337</v>
      </c>
      <c r="E210">
        <v>0.33333333333333331</v>
      </c>
      <c r="F210">
        <v>6.8965517241379309E-2</v>
      </c>
      <c r="G210">
        <v>0.2</v>
      </c>
      <c r="H210">
        <v>0.2</v>
      </c>
      <c r="I210">
        <v>0.2</v>
      </c>
      <c r="J210">
        <v>0.2</v>
      </c>
      <c r="K210">
        <v>0.2</v>
      </c>
      <c r="L210">
        <v>0.2</v>
      </c>
      <c r="M210">
        <v>0.27915097102799685</v>
      </c>
      <c r="N210">
        <v>0.19959799109430695</v>
      </c>
      <c r="O210">
        <v>0.13919157900747411</v>
      </c>
      <c r="P210">
        <v>0.23185215328762812</v>
      </c>
      <c r="Q210">
        <v>0.11761567865305576</v>
      </c>
      <c r="R210">
        <v>0.27974581696146911</v>
      </c>
      <c r="S210">
        <v>6.1679213143579319E-3</v>
      </c>
      <c r="T210">
        <v>1.959318608361303E-3</v>
      </c>
      <c r="U210">
        <v>2.3704298915226997E-3</v>
      </c>
      <c r="V210">
        <v>1.468599033816425E-3</v>
      </c>
      <c r="W210">
        <v>2.344506469665603E-3</v>
      </c>
      <c r="X210">
        <v>2.0517680350164377E-2</v>
      </c>
      <c r="Y210">
        <v>1</v>
      </c>
      <c r="Z210">
        <v>7.6394389860687806E-3</v>
      </c>
      <c r="AA210">
        <v>1</v>
      </c>
      <c r="AB210">
        <f t="shared" si="21"/>
        <v>0.77945833333333336</v>
      </c>
      <c r="AC210">
        <f t="shared" si="22"/>
        <v>0.12238253074724012</v>
      </c>
      <c r="AD210">
        <f t="shared" si="23"/>
        <v>-0.87761746925275985</v>
      </c>
      <c r="AE210">
        <f t="shared" si="24"/>
        <v>0.77021242233761888</v>
      </c>
      <c r="AF210">
        <f t="shared" si="25"/>
        <v>0.87761746925275985</v>
      </c>
      <c r="AG210">
        <f t="shared" si="26"/>
        <v>0</v>
      </c>
      <c r="AH210" t="b">
        <f t="shared" si="27"/>
        <v>0</v>
      </c>
    </row>
    <row r="211" spans="1:34" x14ac:dyDescent="0.25">
      <c r="A211">
        <v>16382</v>
      </c>
      <c r="B211">
        <v>4.0404040404040407E-2</v>
      </c>
      <c r="C211">
        <v>1</v>
      </c>
      <c r="D211">
        <v>0.33333333333333331</v>
      </c>
      <c r="E211">
        <v>0.66666666666666663</v>
      </c>
      <c r="F211">
        <v>0.32758620689655171</v>
      </c>
      <c r="G211">
        <v>0.2</v>
      </c>
      <c r="H211">
        <v>0.2</v>
      </c>
      <c r="I211">
        <v>0.2</v>
      </c>
      <c r="J211">
        <v>0.2</v>
      </c>
      <c r="K211">
        <v>0.2</v>
      </c>
      <c r="L211">
        <v>0.2</v>
      </c>
      <c r="M211">
        <v>0.19123327236479187</v>
      </c>
      <c r="N211">
        <v>0.11409517627274349</v>
      </c>
      <c r="O211">
        <v>0.113117556014677</v>
      </c>
      <c r="P211">
        <v>0.19314308967902741</v>
      </c>
      <c r="Q211">
        <v>0.10825231406884447</v>
      </c>
      <c r="R211">
        <v>0.28239784763618841</v>
      </c>
      <c r="S211">
        <v>2.8664578639852009E-3</v>
      </c>
      <c r="T211">
        <v>1.0776252345987168E-3</v>
      </c>
      <c r="U211">
        <v>2.6661756171599484E-3</v>
      </c>
      <c r="V211">
        <v>4.8357487922705313E-3</v>
      </c>
      <c r="W211">
        <v>6.5646181150636881E-3</v>
      </c>
      <c r="X211">
        <v>4.7364498568094032E-3</v>
      </c>
      <c r="Y211">
        <v>1</v>
      </c>
      <c r="Z211">
        <v>7.7216466015506136E-3</v>
      </c>
      <c r="AA211">
        <v>1</v>
      </c>
      <c r="AB211">
        <f t="shared" si="21"/>
        <v>0.77945833333333336</v>
      </c>
      <c r="AC211">
        <f t="shared" si="22"/>
        <v>0.23368371922635708</v>
      </c>
      <c r="AD211">
        <f t="shared" si="23"/>
        <v>-0.76631628077364289</v>
      </c>
      <c r="AE211">
        <f t="shared" si="24"/>
        <v>0.58724064217874872</v>
      </c>
      <c r="AF211">
        <f t="shared" si="25"/>
        <v>0.76631628077364289</v>
      </c>
      <c r="AG211">
        <f t="shared" si="26"/>
        <v>0</v>
      </c>
      <c r="AH211" t="b">
        <f t="shared" si="27"/>
        <v>0</v>
      </c>
    </row>
    <row r="212" spans="1:34" x14ac:dyDescent="0.25">
      <c r="A212">
        <v>21595</v>
      </c>
      <c r="B212">
        <v>9.0909090909090912E-2</v>
      </c>
      <c r="C212">
        <v>1</v>
      </c>
      <c r="D212">
        <v>0.33333333333333331</v>
      </c>
      <c r="E212">
        <v>0.33333333333333331</v>
      </c>
      <c r="F212">
        <v>8.6206896551724144E-2</v>
      </c>
      <c r="G212">
        <v>0.2</v>
      </c>
      <c r="H212">
        <v>0.2</v>
      </c>
      <c r="I212">
        <v>0.2</v>
      </c>
      <c r="J212">
        <v>0.2</v>
      </c>
      <c r="K212">
        <v>0.2</v>
      </c>
      <c r="L212">
        <v>0.2</v>
      </c>
      <c r="M212">
        <v>0.15278946562710435</v>
      </c>
      <c r="N212">
        <v>7.3474814654534273E-2</v>
      </c>
      <c r="O212">
        <v>9.0845102514449425E-2</v>
      </c>
      <c r="P212">
        <v>0.16880686067826817</v>
      </c>
      <c r="Q212">
        <v>8.4430915067352175E-2</v>
      </c>
      <c r="R212">
        <v>0.26519999354475293</v>
      </c>
      <c r="S212">
        <v>1.7171273146876203E-3</v>
      </c>
      <c r="T212">
        <v>8.9059936743695592E-4</v>
      </c>
      <c r="U212">
        <v>2.232043212356591E-3</v>
      </c>
      <c r="V212">
        <v>1.6103059581320451E-3</v>
      </c>
      <c r="W212">
        <v>5.8448546288763486E-3</v>
      </c>
      <c r="X212">
        <v>4.6210650959206756E-3</v>
      </c>
      <c r="Y212">
        <v>1</v>
      </c>
      <c r="Z212">
        <v>7.7304394337349702E-3</v>
      </c>
      <c r="AA212">
        <v>0</v>
      </c>
      <c r="AB212">
        <f t="shared" si="21"/>
        <v>-0.22054166666666666</v>
      </c>
      <c r="AC212">
        <f t="shared" si="22"/>
        <v>0.25264257135843693</v>
      </c>
      <c r="AD212">
        <f t="shared" si="23"/>
        <v>0.25264257135843693</v>
      </c>
      <c r="AE212">
        <f t="shared" si="24"/>
        <v>6.3828268862602899E-2</v>
      </c>
      <c r="AF212">
        <f t="shared" si="25"/>
        <v>0.25264257135843693</v>
      </c>
      <c r="AG212">
        <f t="shared" si="26"/>
        <v>0</v>
      </c>
      <c r="AH212" t="b">
        <f t="shared" si="27"/>
        <v>1</v>
      </c>
    </row>
    <row r="213" spans="1:34" x14ac:dyDescent="0.25">
      <c r="A213">
        <v>24895</v>
      </c>
      <c r="B213">
        <v>0.49494949494949497</v>
      </c>
      <c r="C213">
        <v>0</v>
      </c>
      <c r="D213">
        <v>0.16666666666666666</v>
      </c>
      <c r="E213">
        <v>0.66666666666666663</v>
      </c>
      <c r="F213">
        <v>0.32758620689655171</v>
      </c>
      <c r="G213">
        <v>0.1</v>
      </c>
      <c r="H213">
        <v>0.1</v>
      </c>
      <c r="I213">
        <v>0.1</v>
      </c>
      <c r="J213">
        <v>0.2</v>
      </c>
      <c r="K213">
        <v>0.1</v>
      </c>
      <c r="L213">
        <v>0.1</v>
      </c>
      <c r="M213">
        <v>0.1488145644908242</v>
      </c>
      <c r="N213">
        <v>6.7344083939763197E-2</v>
      </c>
      <c r="O213">
        <v>9.6084614020456219E-2</v>
      </c>
      <c r="P213">
        <v>0.19466816630965367</v>
      </c>
      <c r="Q213">
        <v>8.3256900064947625E-2</v>
      </c>
      <c r="R213">
        <v>0.28113676901051055</v>
      </c>
      <c r="S213">
        <v>1.3622543363188454E-3</v>
      </c>
      <c r="T213">
        <v>1.0592195143383529E-2</v>
      </c>
      <c r="U213">
        <v>4.0889915628766572E-2</v>
      </c>
      <c r="V213">
        <v>4.2576489533011274E-3</v>
      </c>
      <c r="W213">
        <v>6.1808224059794296E-2</v>
      </c>
      <c r="X213">
        <v>6.7921901540859447E-2</v>
      </c>
      <c r="Y213">
        <v>1</v>
      </c>
      <c r="Z213">
        <v>7.7498363775858614E-3</v>
      </c>
      <c r="AA213">
        <v>0</v>
      </c>
      <c r="AB213">
        <f t="shared" si="21"/>
        <v>-0.22054166666666666</v>
      </c>
      <c r="AC213">
        <f t="shared" si="22"/>
        <v>9.1621263875500486E-2</v>
      </c>
      <c r="AD213">
        <f t="shared" si="23"/>
        <v>9.1621263875500486E-2</v>
      </c>
      <c r="AE213">
        <f t="shared" si="24"/>
        <v>8.3944559941440903E-3</v>
      </c>
      <c r="AF213">
        <f t="shared" si="25"/>
        <v>9.1621263875500486E-2</v>
      </c>
      <c r="AG213">
        <f t="shared" si="26"/>
        <v>0</v>
      </c>
      <c r="AH213" t="b">
        <f t="shared" si="27"/>
        <v>1</v>
      </c>
    </row>
    <row r="214" spans="1:34" x14ac:dyDescent="0.25">
      <c r="A214">
        <v>22389</v>
      </c>
      <c r="B214">
        <v>0.35353535353535354</v>
      </c>
      <c r="C214">
        <v>1</v>
      </c>
      <c r="D214">
        <v>0.33333333333333331</v>
      </c>
      <c r="E214">
        <v>0.66666666666666663</v>
      </c>
      <c r="F214">
        <v>0.17241379310344829</v>
      </c>
      <c r="G214">
        <v>0.2</v>
      </c>
      <c r="H214">
        <v>0.1</v>
      </c>
      <c r="I214">
        <v>0.1</v>
      </c>
      <c r="J214">
        <v>0.1</v>
      </c>
      <c r="K214">
        <v>0</v>
      </c>
      <c r="L214">
        <v>0</v>
      </c>
      <c r="M214">
        <v>0.14951539300817368</v>
      </c>
      <c r="N214">
        <v>7.1880445056884831E-2</v>
      </c>
      <c r="O214">
        <v>8.7080318861857089E-2</v>
      </c>
      <c r="P214">
        <v>0.16169203437121438</v>
      </c>
      <c r="Q214">
        <v>8.4961403265229232E-2</v>
      </c>
      <c r="R214">
        <v>0.26466128780642251</v>
      </c>
      <c r="S214">
        <v>6.8272982031979783E-3</v>
      </c>
      <c r="T214">
        <v>7.9560210157701402E-4</v>
      </c>
      <c r="U214">
        <v>1.8414356501941878E-3</v>
      </c>
      <c r="V214">
        <v>7.0048309178743964E-3</v>
      </c>
      <c r="W214">
        <v>1.1234875002637569E-2</v>
      </c>
      <c r="X214">
        <v>7.6952177745495259E-2</v>
      </c>
      <c r="Y214">
        <v>1</v>
      </c>
      <c r="Z214">
        <v>7.7542472173498522E-3</v>
      </c>
      <c r="AA214">
        <v>0</v>
      </c>
      <c r="AB214">
        <f t="shared" si="21"/>
        <v>-0.22054166666666666</v>
      </c>
      <c r="AC214">
        <f t="shared" si="22"/>
        <v>0.16312916844266223</v>
      </c>
      <c r="AD214">
        <f t="shared" si="23"/>
        <v>0.16312916844266223</v>
      </c>
      <c r="AE214">
        <f t="shared" si="24"/>
        <v>2.6611125596794467E-2</v>
      </c>
      <c r="AF214">
        <f t="shared" si="25"/>
        <v>0.16312916844266223</v>
      </c>
      <c r="AG214">
        <f t="shared" si="26"/>
        <v>0</v>
      </c>
      <c r="AH214" t="b">
        <f t="shared" si="27"/>
        <v>1</v>
      </c>
    </row>
    <row r="215" spans="1:34" x14ac:dyDescent="0.25">
      <c r="A215">
        <v>5422</v>
      </c>
      <c r="B215">
        <v>7.0707070707070704E-2</v>
      </c>
      <c r="C215">
        <v>1</v>
      </c>
      <c r="D215">
        <v>0.5</v>
      </c>
      <c r="E215">
        <v>0.33333333333333331</v>
      </c>
      <c r="F215">
        <v>0.34482758620689657</v>
      </c>
      <c r="G215">
        <v>0.2</v>
      </c>
      <c r="H215">
        <v>0.2</v>
      </c>
      <c r="I215">
        <v>0.2</v>
      </c>
      <c r="J215">
        <v>0.2</v>
      </c>
      <c r="K215">
        <v>0.2</v>
      </c>
      <c r="L215">
        <v>0.1</v>
      </c>
      <c r="M215">
        <v>0.19293667501112743</v>
      </c>
      <c r="N215">
        <v>8.6078875741666575E-2</v>
      </c>
      <c r="O215">
        <v>9.4643377752692645E-2</v>
      </c>
      <c r="P215">
        <v>0.17187962162274181</v>
      </c>
      <c r="Q215">
        <v>8.7514687582114115E-2</v>
      </c>
      <c r="R215">
        <v>0.26562726942280102</v>
      </c>
      <c r="S215">
        <v>1.3164642745938421E-2</v>
      </c>
      <c r="T215">
        <v>1.7811987348739118E-3</v>
      </c>
      <c r="U215">
        <v>4.4640864247131821E-3</v>
      </c>
      <c r="V215">
        <v>2.0289855072463769E-3</v>
      </c>
      <c r="W215">
        <v>1.4301489464960179E-2</v>
      </c>
      <c r="X215">
        <v>0</v>
      </c>
      <c r="Y215">
        <v>1</v>
      </c>
      <c r="Z215">
        <v>7.7720301782929768E-3</v>
      </c>
      <c r="AA215">
        <v>0</v>
      </c>
      <c r="AB215">
        <f t="shared" si="21"/>
        <v>-0.22054166666666666</v>
      </c>
      <c r="AC215">
        <f t="shared" si="22"/>
        <v>0.22073967871577493</v>
      </c>
      <c r="AD215">
        <f t="shared" si="23"/>
        <v>0.22073967871577493</v>
      </c>
      <c r="AE215">
        <f t="shared" si="24"/>
        <v>4.8726005759543542E-2</v>
      </c>
      <c r="AF215">
        <f t="shared" si="25"/>
        <v>0.22073967871577493</v>
      </c>
      <c r="AG215">
        <f t="shared" si="26"/>
        <v>0</v>
      </c>
      <c r="AH215" t="b">
        <f t="shared" si="27"/>
        <v>1</v>
      </c>
    </row>
    <row r="216" spans="1:34" x14ac:dyDescent="0.25">
      <c r="A216">
        <v>2671</v>
      </c>
      <c r="B216">
        <v>0.37373737373737376</v>
      </c>
      <c r="C216">
        <v>0</v>
      </c>
      <c r="D216">
        <v>0.16666666666666666</v>
      </c>
      <c r="E216">
        <v>0.66666666666666663</v>
      </c>
      <c r="F216">
        <v>0.22413793103448276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.17737421145730742</v>
      </c>
      <c r="N216">
        <v>7.2204064124026773E-2</v>
      </c>
      <c r="O216">
        <v>8.949390919827184E-2</v>
      </c>
      <c r="P216">
        <v>0.16098554427055367</v>
      </c>
      <c r="Q216">
        <v>9.7420439164902506E-2</v>
      </c>
      <c r="R216">
        <v>0.26169802200470771</v>
      </c>
      <c r="S216">
        <v>7.253145777240508E-3</v>
      </c>
      <c r="T216">
        <v>3.4234639684276587E-3</v>
      </c>
      <c r="U216">
        <v>1.0088835319851791E-3</v>
      </c>
      <c r="V216">
        <v>2.7238325281803543E-2</v>
      </c>
      <c r="W216">
        <v>2.203836081485667E-3</v>
      </c>
      <c r="X216">
        <v>0</v>
      </c>
      <c r="Y216">
        <v>1</v>
      </c>
      <c r="Z216">
        <v>7.838299051054487E-3</v>
      </c>
      <c r="AA216">
        <v>0</v>
      </c>
      <c r="AB216">
        <f t="shared" si="21"/>
        <v>-0.22054166666666666</v>
      </c>
      <c r="AC216">
        <f t="shared" si="22"/>
        <v>-5.5885570364362008E-2</v>
      </c>
      <c r="AD216">
        <f t="shared" si="23"/>
        <v>-5.5885570364362008E-2</v>
      </c>
      <c r="AE216">
        <f t="shared" si="24"/>
        <v>3.1231969749500573E-3</v>
      </c>
      <c r="AF216">
        <f t="shared" si="25"/>
        <v>5.5885570364362008E-2</v>
      </c>
      <c r="AG216">
        <f t="shared" si="26"/>
        <v>0</v>
      </c>
      <c r="AH216" t="b">
        <f t="shared" si="27"/>
        <v>1</v>
      </c>
    </row>
    <row r="217" spans="1:34" x14ac:dyDescent="0.25">
      <c r="A217">
        <v>22065</v>
      </c>
      <c r="B217">
        <v>0.13131313131313133</v>
      </c>
      <c r="C217">
        <v>1</v>
      </c>
      <c r="D217">
        <v>0.33333333333333331</v>
      </c>
      <c r="E217">
        <v>0.66666666666666663</v>
      </c>
      <c r="F217">
        <v>0.13793103448275862</v>
      </c>
      <c r="G217">
        <v>0.1</v>
      </c>
      <c r="H217">
        <v>0.1</v>
      </c>
      <c r="I217">
        <v>0.1</v>
      </c>
      <c r="J217">
        <v>0</v>
      </c>
      <c r="K217">
        <v>0</v>
      </c>
      <c r="L217">
        <v>0</v>
      </c>
      <c r="M217">
        <v>0.14686339418683983</v>
      </c>
      <c r="N217">
        <v>6.6602891882760695E-2</v>
      </c>
      <c r="O217">
        <v>8.6344602062313022E-2</v>
      </c>
      <c r="P217">
        <v>0.16013775614976083</v>
      </c>
      <c r="Q217">
        <v>8.0648088011462518E-2</v>
      </c>
      <c r="R217">
        <v>0.26097872304454045</v>
      </c>
      <c r="S217">
        <v>4.6591387805190764E-4</v>
      </c>
      <c r="T217">
        <v>0</v>
      </c>
      <c r="U217">
        <v>0</v>
      </c>
      <c r="V217">
        <v>0</v>
      </c>
      <c r="W217">
        <v>0</v>
      </c>
      <c r="X217">
        <v>2.3833573560622396E-3</v>
      </c>
      <c r="Y217">
        <v>1</v>
      </c>
      <c r="Z217">
        <v>7.8414764361387501E-3</v>
      </c>
      <c r="AA217">
        <v>1</v>
      </c>
      <c r="AB217">
        <f t="shared" si="21"/>
        <v>0.77945833333333336</v>
      </c>
      <c r="AC217">
        <f t="shared" si="22"/>
        <v>9.4264163394842004E-2</v>
      </c>
      <c r="AD217">
        <f t="shared" si="23"/>
        <v>-0.905735836605158</v>
      </c>
      <c r="AE217">
        <f t="shared" si="24"/>
        <v>0.82035740571084548</v>
      </c>
      <c r="AF217">
        <f t="shared" si="25"/>
        <v>0.905735836605158</v>
      </c>
      <c r="AG217">
        <f t="shared" si="26"/>
        <v>0</v>
      </c>
      <c r="AH217" t="b">
        <f t="shared" si="27"/>
        <v>0</v>
      </c>
    </row>
    <row r="218" spans="1:34" x14ac:dyDescent="0.25">
      <c r="A218">
        <v>12571</v>
      </c>
      <c r="B218">
        <v>0.1111111111111111</v>
      </c>
      <c r="C218">
        <v>1</v>
      </c>
      <c r="D218">
        <v>0.16666666666666666</v>
      </c>
      <c r="E218">
        <v>0.66666666666666663</v>
      </c>
      <c r="F218">
        <v>0.10344827586206896</v>
      </c>
      <c r="G218">
        <v>0.1</v>
      </c>
      <c r="H218">
        <v>0.1</v>
      </c>
      <c r="I218">
        <v>0.1</v>
      </c>
      <c r="J218">
        <v>0.1</v>
      </c>
      <c r="K218">
        <v>0.1</v>
      </c>
      <c r="L218">
        <v>0.1</v>
      </c>
      <c r="M218">
        <v>0.14742706560799085</v>
      </c>
      <c r="N218">
        <v>6.719413727522236E-2</v>
      </c>
      <c r="O218">
        <v>8.6907919552113189E-2</v>
      </c>
      <c r="P218">
        <v>0.16110423460746467</v>
      </c>
      <c r="Q218">
        <v>8.1665435471316453E-2</v>
      </c>
      <c r="R218">
        <v>0.26176718536626226</v>
      </c>
      <c r="S218">
        <v>1.1745150832463322E-3</v>
      </c>
      <c r="T218">
        <v>6.091699673268779E-4</v>
      </c>
      <c r="U218">
        <v>1.1450381679389313E-3</v>
      </c>
      <c r="V218">
        <v>1.6521739130434783E-3</v>
      </c>
      <c r="W218">
        <v>2.4054636378769089E-3</v>
      </c>
      <c r="X218">
        <v>1.9407338470792523E-3</v>
      </c>
      <c r="Y218">
        <v>1</v>
      </c>
      <c r="Z218">
        <v>7.9259388706865996E-3</v>
      </c>
      <c r="AA218">
        <v>0</v>
      </c>
      <c r="AB218">
        <f t="shared" si="21"/>
        <v>-0.22054166666666666</v>
      </c>
      <c r="AC218">
        <f t="shared" si="22"/>
        <v>0.11287085537840871</v>
      </c>
      <c r="AD218">
        <f t="shared" si="23"/>
        <v>0.11287085537840871</v>
      </c>
      <c r="AE218">
        <f t="shared" si="24"/>
        <v>1.2739829993853655E-2</v>
      </c>
      <c r="AF218">
        <f t="shared" si="25"/>
        <v>0.11287085537840871</v>
      </c>
      <c r="AG218">
        <f t="shared" si="26"/>
        <v>0</v>
      </c>
      <c r="AH218" t="b">
        <f t="shared" si="27"/>
        <v>1</v>
      </c>
    </row>
    <row r="219" spans="1:34" x14ac:dyDescent="0.25">
      <c r="A219">
        <v>11469</v>
      </c>
      <c r="B219">
        <v>0.29292929292929293</v>
      </c>
      <c r="C219">
        <v>0</v>
      </c>
      <c r="D219">
        <v>0.16666666666666666</v>
      </c>
      <c r="E219">
        <v>0.33333333333333331</v>
      </c>
      <c r="F219">
        <v>0.15517241379310345</v>
      </c>
      <c r="G219">
        <v>0.1</v>
      </c>
      <c r="H219">
        <v>0.1</v>
      </c>
      <c r="I219">
        <v>0.1</v>
      </c>
      <c r="J219">
        <v>0.1</v>
      </c>
      <c r="K219">
        <v>0.1</v>
      </c>
      <c r="L219">
        <v>0.1</v>
      </c>
      <c r="M219">
        <v>0.14709346415465657</v>
      </c>
      <c r="N219">
        <v>6.7121062001996759E-2</v>
      </c>
      <c r="O219">
        <v>8.7408646209713323E-2</v>
      </c>
      <c r="P219">
        <v>0.16021405708063219</v>
      </c>
      <c r="Q219">
        <v>8.1313429283940086E-2</v>
      </c>
      <c r="R219">
        <v>0.26717806568521296</v>
      </c>
      <c r="S219">
        <v>1.0863692144257009E-3</v>
      </c>
      <c r="T219">
        <v>1.1506543827285471E-3</v>
      </c>
      <c r="U219">
        <v>9.0397750100441946E-5</v>
      </c>
      <c r="V219">
        <v>1.0805152979066022E-3</v>
      </c>
      <c r="W219">
        <v>1.8913133690792418E-2</v>
      </c>
      <c r="X219">
        <v>2.8619203807318801E-3</v>
      </c>
      <c r="Y219">
        <v>1</v>
      </c>
      <c r="Z219">
        <v>7.9926009280085752E-3</v>
      </c>
      <c r="AA219">
        <v>0</v>
      </c>
      <c r="AB219">
        <f t="shared" si="21"/>
        <v>-0.22054166666666666</v>
      </c>
      <c r="AC219">
        <f t="shared" si="22"/>
        <v>0.13232003389244712</v>
      </c>
      <c r="AD219">
        <f t="shared" si="23"/>
        <v>0.13232003389244712</v>
      </c>
      <c r="AE219">
        <f t="shared" si="24"/>
        <v>1.7508591369298353E-2</v>
      </c>
      <c r="AF219">
        <f t="shared" si="25"/>
        <v>0.13232003389244712</v>
      </c>
      <c r="AG219">
        <f t="shared" si="26"/>
        <v>0</v>
      </c>
      <c r="AH219" t="b">
        <f t="shared" si="27"/>
        <v>1</v>
      </c>
    </row>
    <row r="220" spans="1:34" x14ac:dyDescent="0.25">
      <c r="A220">
        <v>13773</v>
      </c>
      <c r="B220">
        <v>4.0404040404040407E-2</v>
      </c>
      <c r="C220">
        <v>1</v>
      </c>
      <c r="D220">
        <v>0.16666666666666666</v>
      </c>
      <c r="E220">
        <v>0.66666666666666663</v>
      </c>
      <c r="F220">
        <v>0.13793103448275862</v>
      </c>
      <c r="G220">
        <v>0.4</v>
      </c>
      <c r="H220">
        <v>0.2</v>
      </c>
      <c r="I220">
        <v>0.2</v>
      </c>
      <c r="J220">
        <v>0.2</v>
      </c>
      <c r="K220">
        <v>0.2</v>
      </c>
      <c r="L220">
        <v>0.2</v>
      </c>
      <c r="M220">
        <v>0.18666372885015456</v>
      </c>
      <c r="N220">
        <v>0.11064925007687139</v>
      </c>
      <c r="O220">
        <v>9.1889381135891832E-2</v>
      </c>
      <c r="P220">
        <v>0.16831985350221274</v>
      </c>
      <c r="Q220">
        <v>8.9189443780645611E-2</v>
      </c>
      <c r="R220">
        <v>0.2663404205286079</v>
      </c>
      <c r="S220">
        <v>2.6729948531970622E-3</v>
      </c>
      <c r="T220">
        <v>9.6719091303653412E-4</v>
      </c>
      <c r="U220">
        <v>5.5801080308914776E-4</v>
      </c>
      <c r="V220">
        <v>8.0515297906602254E-4</v>
      </c>
      <c r="W220">
        <v>2.344506469665603E-3</v>
      </c>
      <c r="X220">
        <v>1.8915534571922537E-3</v>
      </c>
      <c r="Y220">
        <v>1</v>
      </c>
      <c r="Z220">
        <v>7.9938649155447683E-3</v>
      </c>
      <c r="AA220">
        <v>1</v>
      </c>
      <c r="AB220">
        <f t="shared" si="21"/>
        <v>0.77945833333333336</v>
      </c>
      <c r="AC220">
        <f t="shared" si="22"/>
        <v>0.42713660077918525</v>
      </c>
      <c r="AD220">
        <f t="shared" si="23"/>
        <v>-0.57286339922081475</v>
      </c>
      <c r="AE220">
        <f t="shared" si="24"/>
        <v>0.3281724741668266</v>
      </c>
      <c r="AF220">
        <f t="shared" si="25"/>
        <v>0.57286339922081475</v>
      </c>
      <c r="AG220">
        <f t="shared" si="26"/>
        <v>0</v>
      </c>
      <c r="AH220" t="b">
        <f t="shared" si="27"/>
        <v>0</v>
      </c>
    </row>
    <row r="221" spans="1:34" x14ac:dyDescent="0.25">
      <c r="A221">
        <v>14147</v>
      </c>
      <c r="B221">
        <v>1.0101010101010102E-2</v>
      </c>
      <c r="C221">
        <v>1</v>
      </c>
      <c r="D221">
        <v>0.5</v>
      </c>
      <c r="E221">
        <v>0.66666666666666663</v>
      </c>
      <c r="F221">
        <v>1.7241379310344827E-2</v>
      </c>
      <c r="G221">
        <v>0.1</v>
      </c>
      <c r="H221">
        <v>0.1</v>
      </c>
      <c r="I221">
        <v>0.1</v>
      </c>
      <c r="J221">
        <v>0.1</v>
      </c>
      <c r="K221">
        <v>0.1</v>
      </c>
      <c r="L221">
        <v>0</v>
      </c>
      <c r="M221">
        <v>0.14686427907133143</v>
      </c>
      <c r="N221">
        <v>6.6590554498969348E-2</v>
      </c>
      <c r="O221">
        <v>8.6344602062313022E-2</v>
      </c>
      <c r="P221">
        <v>0.16087250585444796</v>
      </c>
      <c r="Q221">
        <v>8.0648088011462518E-2</v>
      </c>
      <c r="R221">
        <v>0.26097872304454045</v>
      </c>
      <c r="S221">
        <v>4.4645310181878125E-4</v>
      </c>
      <c r="T221">
        <v>0</v>
      </c>
      <c r="U221">
        <v>8.7049685281907058E-4</v>
      </c>
      <c r="V221">
        <v>0</v>
      </c>
      <c r="W221">
        <v>0</v>
      </c>
      <c r="X221">
        <v>0</v>
      </c>
      <c r="Y221">
        <v>1</v>
      </c>
      <c r="Z221">
        <v>8.0124082656392037E-3</v>
      </c>
      <c r="AA221">
        <v>0</v>
      </c>
      <c r="AB221">
        <f t="shared" si="21"/>
        <v>-0.22054166666666666</v>
      </c>
      <c r="AC221">
        <f t="shared" si="22"/>
        <v>8.588324459560609E-2</v>
      </c>
      <c r="AD221">
        <f t="shared" si="23"/>
        <v>8.588324459560609E-2</v>
      </c>
      <c r="AE221">
        <f t="shared" si="24"/>
        <v>7.3759317022687029E-3</v>
      </c>
      <c r="AF221">
        <f t="shared" si="25"/>
        <v>8.588324459560609E-2</v>
      </c>
      <c r="AG221">
        <f t="shared" si="26"/>
        <v>0</v>
      </c>
      <c r="AH221" t="b">
        <f t="shared" si="27"/>
        <v>1</v>
      </c>
    </row>
    <row r="222" spans="1:34" x14ac:dyDescent="0.25">
      <c r="A222">
        <v>23122</v>
      </c>
      <c r="B222">
        <v>2.0202020202020204E-2</v>
      </c>
      <c r="C222">
        <v>1</v>
      </c>
      <c r="D222">
        <v>0.33333333333333331</v>
      </c>
      <c r="E222">
        <v>0.33333333333333331</v>
      </c>
      <c r="F222">
        <v>0.37931034482758619</v>
      </c>
      <c r="G222">
        <v>0.1</v>
      </c>
      <c r="H222">
        <v>0.1</v>
      </c>
      <c r="I222">
        <v>0.1</v>
      </c>
      <c r="J222">
        <v>0.1</v>
      </c>
      <c r="K222">
        <v>0</v>
      </c>
      <c r="L222">
        <v>0.1</v>
      </c>
      <c r="M222">
        <v>0.15576002286541527</v>
      </c>
      <c r="N222">
        <v>7.0493912924643257E-2</v>
      </c>
      <c r="O222">
        <v>9.1285983551788144E-2</v>
      </c>
      <c r="P222">
        <v>0.16013775614976083</v>
      </c>
      <c r="Q222">
        <v>8.0648088011462518E-2</v>
      </c>
      <c r="R222">
        <v>0.26512391384704292</v>
      </c>
      <c r="S222">
        <v>5.1548161986922358E-3</v>
      </c>
      <c r="T222">
        <v>5.3435962046217362E-3</v>
      </c>
      <c r="U222">
        <v>0</v>
      </c>
      <c r="V222">
        <v>0</v>
      </c>
      <c r="W222">
        <v>1.2646267897376263E-2</v>
      </c>
      <c r="X222">
        <v>1.1672776384333398E-2</v>
      </c>
      <c r="Y222">
        <v>1</v>
      </c>
      <c r="Z222">
        <v>8.0422398028577868E-3</v>
      </c>
      <c r="AA222">
        <v>0</v>
      </c>
      <c r="AB222">
        <f t="shared" si="21"/>
        <v>-0.22054166666666666</v>
      </c>
      <c r="AC222">
        <f t="shared" si="22"/>
        <v>0.13338148128701163</v>
      </c>
      <c r="AD222">
        <f t="shared" si="23"/>
        <v>0.13338148128701163</v>
      </c>
      <c r="AE222">
        <f t="shared" si="24"/>
        <v>1.7790619550317435E-2</v>
      </c>
      <c r="AF222">
        <f t="shared" si="25"/>
        <v>0.13338148128701163</v>
      </c>
      <c r="AG222">
        <f t="shared" si="26"/>
        <v>0</v>
      </c>
      <c r="AH222" t="b">
        <f t="shared" si="27"/>
        <v>1</v>
      </c>
    </row>
    <row r="223" spans="1:34" x14ac:dyDescent="0.25">
      <c r="A223">
        <v>25485</v>
      </c>
      <c r="B223">
        <v>6.0606060606060608E-2</v>
      </c>
      <c r="C223">
        <v>1</v>
      </c>
      <c r="D223">
        <v>0.5</v>
      </c>
      <c r="E223">
        <v>0.66666666666666663</v>
      </c>
      <c r="F223">
        <v>0.17241379310344829</v>
      </c>
      <c r="G223">
        <v>0.4</v>
      </c>
      <c r="H223">
        <v>0.2</v>
      </c>
      <c r="I223">
        <v>0.2</v>
      </c>
      <c r="J223">
        <v>0.2</v>
      </c>
      <c r="K223">
        <v>0.2</v>
      </c>
      <c r="L223">
        <v>0.2</v>
      </c>
      <c r="M223">
        <v>0.20684528945014163</v>
      </c>
      <c r="N223">
        <v>0.13167784623444065</v>
      </c>
      <c r="O223">
        <v>0.12468697720870145</v>
      </c>
      <c r="P223">
        <v>0.22251235415689355</v>
      </c>
      <c r="Q223">
        <v>0.11039508976157777</v>
      </c>
      <c r="R223">
        <v>0.28410695114838075</v>
      </c>
      <c r="S223">
        <v>3.6632049380002562E-3</v>
      </c>
      <c r="T223">
        <v>1.7889172627250322E-3</v>
      </c>
      <c r="U223">
        <v>2.3894022588277311E-3</v>
      </c>
      <c r="V223">
        <v>1.9323671497584541E-3</v>
      </c>
      <c r="W223">
        <v>3.0478584105652841E-3</v>
      </c>
      <c r="X223">
        <v>2.4590194943499297E-3</v>
      </c>
      <c r="Y223">
        <v>1</v>
      </c>
      <c r="Z223">
        <v>8.1403780924854674E-3</v>
      </c>
      <c r="AA223">
        <v>1</v>
      </c>
      <c r="AB223">
        <f t="shared" si="21"/>
        <v>0.77945833333333336</v>
      </c>
      <c r="AC223">
        <f t="shared" si="22"/>
        <v>0.38831055075181498</v>
      </c>
      <c r="AD223">
        <f t="shared" si="23"/>
        <v>-0.61168944924818502</v>
      </c>
      <c r="AE223">
        <f t="shared" si="24"/>
        <v>0.37416398232154791</v>
      </c>
      <c r="AF223">
        <f t="shared" si="25"/>
        <v>0.61168944924818502</v>
      </c>
      <c r="AG223">
        <f t="shared" si="26"/>
        <v>0</v>
      </c>
      <c r="AH223" t="b">
        <f t="shared" si="27"/>
        <v>0</v>
      </c>
    </row>
    <row r="224" spans="1:34" x14ac:dyDescent="0.25">
      <c r="A224">
        <v>2977</v>
      </c>
      <c r="B224">
        <v>0.10101010101010101</v>
      </c>
      <c r="C224">
        <v>0</v>
      </c>
      <c r="D224">
        <v>0.5</v>
      </c>
      <c r="E224">
        <v>0.66666666666666663</v>
      </c>
      <c r="F224">
        <v>0.18965517241379309</v>
      </c>
      <c r="G224">
        <v>0.2</v>
      </c>
      <c r="H224">
        <v>0.1</v>
      </c>
      <c r="I224">
        <v>0.1</v>
      </c>
      <c r="J224">
        <v>0</v>
      </c>
      <c r="K224">
        <v>0</v>
      </c>
      <c r="L224">
        <v>0</v>
      </c>
      <c r="M224">
        <v>0.1766052468341045</v>
      </c>
      <c r="N224">
        <v>6.6432066568726814E-2</v>
      </c>
      <c r="O224">
        <v>8.6344602062313022E-2</v>
      </c>
      <c r="P224">
        <v>0.16013775614976083</v>
      </c>
      <c r="Q224">
        <v>8.0648088011462518E-2</v>
      </c>
      <c r="R224">
        <v>0.26097872304454045</v>
      </c>
      <c r="S224">
        <v>2.5527959411689286E-4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1</v>
      </c>
      <c r="Z224">
        <v>8.1478935627472548E-3</v>
      </c>
      <c r="AA224">
        <v>1</v>
      </c>
      <c r="AB224">
        <f t="shared" si="21"/>
        <v>0.77945833333333336</v>
      </c>
      <c r="AC224">
        <f t="shared" si="22"/>
        <v>0.17250526427713173</v>
      </c>
      <c r="AD224">
        <f t="shared" si="23"/>
        <v>-0.82749473572286825</v>
      </c>
      <c r="AE224">
        <f t="shared" si="24"/>
        <v>0.6847475376490596</v>
      </c>
      <c r="AF224">
        <f t="shared" si="25"/>
        <v>0.82749473572286825</v>
      </c>
      <c r="AG224">
        <f t="shared" si="26"/>
        <v>0</v>
      </c>
      <c r="AH224" t="b">
        <f t="shared" si="27"/>
        <v>0</v>
      </c>
    </row>
    <row r="225" spans="1:34" x14ac:dyDescent="0.25">
      <c r="A225">
        <v>1561</v>
      </c>
      <c r="B225">
        <v>4.0404040404040407E-2</v>
      </c>
      <c r="C225">
        <v>1</v>
      </c>
      <c r="D225">
        <v>0.33333333333333331</v>
      </c>
      <c r="E225">
        <v>0.33333333333333331</v>
      </c>
      <c r="F225">
        <v>0.46551724137931033</v>
      </c>
      <c r="G225">
        <v>0.2</v>
      </c>
      <c r="H225">
        <v>0.2</v>
      </c>
      <c r="I225">
        <v>0.2</v>
      </c>
      <c r="J225">
        <v>0.2</v>
      </c>
      <c r="K225">
        <v>0.2</v>
      </c>
      <c r="L225">
        <v>0.2</v>
      </c>
      <c r="M225">
        <v>0.15619007672833427</v>
      </c>
      <c r="N225">
        <v>7.8806462511435804E-2</v>
      </c>
      <c r="O225">
        <v>9.4181084062232856E-2</v>
      </c>
      <c r="P225">
        <v>0.17384837403658299</v>
      </c>
      <c r="Q225">
        <v>9.5382769545019605E-2</v>
      </c>
      <c r="R225">
        <v>0.27262506464853103</v>
      </c>
      <c r="S225">
        <v>2.8916423979339525E-3</v>
      </c>
      <c r="T225">
        <v>7.3444761167967636E-4</v>
      </c>
      <c r="U225">
        <v>5.7921521360653546E-4</v>
      </c>
      <c r="V225">
        <v>8.6634460547504023E-4</v>
      </c>
      <c r="W225">
        <v>1.2683780000890912E-3</v>
      </c>
      <c r="X225">
        <v>1.0592699360276621E-3</v>
      </c>
      <c r="Y225">
        <v>1</v>
      </c>
      <c r="Z225">
        <v>8.2707511886437324E-3</v>
      </c>
      <c r="AA225">
        <v>0</v>
      </c>
      <c r="AB225">
        <f t="shared" si="21"/>
        <v>-0.22054166666666666</v>
      </c>
      <c r="AC225">
        <f t="shared" si="22"/>
        <v>0.28571921503615949</v>
      </c>
      <c r="AD225">
        <f t="shared" si="23"/>
        <v>0.28571921503615949</v>
      </c>
      <c r="AE225">
        <f t="shared" si="24"/>
        <v>8.1635469840879146E-2</v>
      </c>
      <c r="AF225">
        <f t="shared" si="25"/>
        <v>0.28571921503615949</v>
      </c>
      <c r="AG225">
        <f t="shared" si="26"/>
        <v>0</v>
      </c>
      <c r="AH225" t="b">
        <f t="shared" si="27"/>
        <v>1</v>
      </c>
    </row>
    <row r="226" spans="1:34" x14ac:dyDescent="0.25">
      <c r="A226">
        <v>5353</v>
      </c>
      <c r="B226">
        <v>9.0909090909090912E-2</v>
      </c>
      <c r="C226">
        <v>1</v>
      </c>
      <c r="D226">
        <v>0.33333333333333331</v>
      </c>
      <c r="E226">
        <v>0.33333333333333331</v>
      </c>
      <c r="F226">
        <v>0.46551724137931033</v>
      </c>
      <c r="G226">
        <v>0.3</v>
      </c>
      <c r="H226">
        <v>0.4</v>
      </c>
      <c r="I226">
        <v>0.4</v>
      </c>
      <c r="J226">
        <v>0.4</v>
      </c>
      <c r="K226">
        <v>0.1</v>
      </c>
      <c r="L226">
        <v>0.1</v>
      </c>
      <c r="M226">
        <v>0.15344604991987371</v>
      </c>
      <c r="N226">
        <v>7.3110387317928682E-2</v>
      </c>
      <c r="O226">
        <v>8.6580690289032383E-2</v>
      </c>
      <c r="P226">
        <v>0.16013775614976083</v>
      </c>
      <c r="Q226">
        <v>8.1500835394965818E-2</v>
      </c>
      <c r="R226">
        <v>0.26130917021641215</v>
      </c>
      <c r="S226">
        <v>4.9224316354378448E-4</v>
      </c>
      <c r="T226">
        <v>0</v>
      </c>
      <c r="U226">
        <v>0</v>
      </c>
      <c r="V226">
        <v>1.3848631239935588E-3</v>
      </c>
      <c r="W226">
        <v>1.0081377819562093E-3</v>
      </c>
      <c r="X226">
        <v>2.2055513310861676E-3</v>
      </c>
      <c r="Y226">
        <v>1</v>
      </c>
      <c r="Z226">
        <v>8.286901135085567E-3</v>
      </c>
      <c r="AA226">
        <v>0</v>
      </c>
      <c r="AB226">
        <f t="shared" si="21"/>
        <v>-0.22054166666666666</v>
      </c>
      <c r="AC226">
        <f t="shared" si="22"/>
        <v>0.4407751825301589</v>
      </c>
      <c r="AD226">
        <f t="shared" si="23"/>
        <v>0.4407751825301589</v>
      </c>
      <c r="AE226">
        <f t="shared" si="24"/>
        <v>0.19428276153449489</v>
      </c>
      <c r="AF226">
        <f t="shared" si="25"/>
        <v>0.4407751825301589</v>
      </c>
      <c r="AG226">
        <f t="shared" si="26"/>
        <v>0</v>
      </c>
      <c r="AH226" t="b">
        <f t="shared" si="27"/>
        <v>1</v>
      </c>
    </row>
    <row r="227" spans="1:34" x14ac:dyDescent="0.25">
      <c r="A227">
        <v>8949</v>
      </c>
      <c r="B227">
        <v>5.0505050505050504E-2</v>
      </c>
      <c r="C227">
        <v>1</v>
      </c>
      <c r="D227">
        <v>0.33333333333333331</v>
      </c>
      <c r="E227">
        <v>0.33333333333333331</v>
      </c>
      <c r="F227">
        <v>0.1206896551724138</v>
      </c>
      <c r="G227">
        <v>0.2</v>
      </c>
      <c r="H227">
        <v>0.2</v>
      </c>
      <c r="I227">
        <v>0.2</v>
      </c>
      <c r="J227">
        <v>0.2</v>
      </c>
      <c r="K227">
        <v>0.2</v>
      </c>
      <c r="L227">
        <v>0.2</v>
      </c>
      <c r="M227">
        <v>0.17280112840470369</v>
      </c>
      <c r="N227">
        <v>9.207484426425537E-2</v>
      </c>
      <c r="O227">
        <v>0.10184242154047018</v>
      </c>
      <c r="P227">
        <v>0.18688358738717353</v>
      </c>
      <c r="Q227">
        <v>0.10955126647859952</v>
      </c>
      <c r="R227">
        <v>0.28312559989610125</v>
      </c>
      <c r="S227">
        <v>1.6747715075919923E-3</v>
      </c>
      <c r="T227">
        <v>8.591315231208502E-4</v>
      </c>
      <c r="U227">
        <v>1.5546180974063658E-3</v>
      </c>
      <c r="V227">
        <v>1.9323671497584541E-3</v>
      </c>
      <c r="W227">
        <v>2.344506469665603E-3</v>
      </c>
      <c r="X227">
        <v>2.4268630855776613E-3</v>
      </c>
      <c r="Y227">
        <v>1</v>
      </c>
      <c r="Z227">
        <v>8.2919969273027583E-3</v>
      </c>
      <c r="AA227">
        <v>1</v>
      </c>
      <c r="AB227">
        <f t="shared" si="21"/>
        <v>0.77945833333333336</v>
      </c>
      <c r="AC227">
        <f t="shared" si="22"/>
        <v>0.24993228869630474</v>
      </c>
      <c r="AD227">
        <f t="shared" si="23"/>
        <v>-0.75006771130369532</v>
      </c>
      <c r="AE227">
        <f t="shared" si="24"/>
        <v>0.56260157154036361</v>
      </c>
      <c r="AF227">
        <f t="shared" si="25"/>
        <v>0.75006771130369532</v>
      </c>
      <c r="AG227">
        <f t="shared" si="26"/>
        <v>0</v>
      </c>
      <c r="AH227" t="b">
        <f t="shared" si="27"/>
        <v>0</v>
      </c>
    </row>
    <row r="228" spans="1:34" x14ac:dyDescent="0.25">
      <c r="A228">
        <v>22826</v>
      </c>
      <c r="B228">
        <v>4.0404040404040407E-2</v>
      </c>
      <c r="C228">
        <v>1</v>
      </c>
      <c r="D228">
        <v>0.16666666666666666</v>
      </c>
      <c r="E228">
        <v>0.66666666666666663</v>
      </c>
      <c r="F228">
        <v>0.17241379310344829</v>
      </c>
      <c r="G228">
        <v>0.3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.1465191741196063</v>
      </c>
      <c r="N228">
        <v>6.6220432985229311E-2</v>
      </c>
      <c r="O228">
        <v>8.6344602062313022E-2</v>
      </c>
      <c r="P228">
        <v>0.16013775614976083</v>
      </c>
      <c r="Q228">
        <v>8.0648088011462518E-2</v>
      </c>
      <c r="R228">
        <v>0.26097872304454045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1</v>
      </c>
      <c r="Z228">
        <v>8.3714891574996342E-3</v>
      </c>
      <c r="AA228">
        <v>1</v>
      </c>
      <c r="AB228">
        <f t="shared" si="21"/>
        <v>0.77945833333333336</v>
      </c>
      <c r="AC228">
        <f t="shared" si="22"/>
        <v>0.27787213340978767</v>
      </c>
      <c r="AD228">
        <f t="shared" si="23"/>
        <v>-0.72212786659021233</v>
      </c>
      <c r="AE228">
        <f t="shared" si="24"/>
        <v>0.52146865570613155</v>
      </c>
      <c r="AF228">
        <f t="shared" si="25"/>
        <v>0.72212786659021233</v>
      </c>
      <c r="AG228">
        <f t="shared" si="26"/>
        <v>0</v>
      </c>
      <c r="AH228" t="b">
        <f t="shared" si="27"/>
        <v>0</v>
      </c>
    </row>
    <row r="229" spans="1:34" x14ac:dyDescent="0.25">
      <c r="A229">
        <v>17026</v>
      </c>
      <c r="B229">
        <v>2.0202020202020204E-2</v>
      </c>
      <c r="C229">
        <v>1</v>
      </c>
      <c r="D229">
        <v>0.33333333333333331</v>
      </c>
      <c r="E229">
        <v>0.66666666666666663</v>
      </c>
      <c r="F229">
        <v>1.7241379310344827E-2</v>
      </c>
      <c r="G229">
        <v>0.4</v>
      </c>
      <c r="H229">
        <v>0.4</v>
      </c>
      <c r="I229">
        <v>0.4</v>
      </c>
      <c r="J229">
        <v>0.2</v>
      </c>
      <c r="K229">
        <v>0.2</v>
      </c>
      <c r="L229">
        <v>0.2</v>
      </c>
      <c r="M229">
        <v>0.17058891717569646</v>
      </c>
      <c r="N229">
        <v>9.2672732863373908E-2</v>
      </c>
      <c r="O229">
        <v>0.1002935729647136</v>
      </c>
      <c r="P229">
        <v>0.18212278609552124</v>
      </c>
      <c r="Q229">
        <v>9.8366393820556175E-2</v>
      </c>
      <c r="R229">
        <v>0.27272419880009252</v>
      </c>
      <c r="S229">
        <v>4.5790061725003205E-3</v>
      </c>
      <c r="T229">
        <v>0</v>
      </c>
      <c r="U229">
        <v>2.232043212356591E-3</v>
      </c>
      <c r="V229">
        <v>3.2206119162640902E-3</v>
      </c>
      <c r="W229">
        <v>3.5167597044984044E-3</v>
      </c>
      <c r="X229">
        <v>1.8915534571922537E-3</v>
      </c>
      <c r="Y229">
        <v>1</v>
      </c>
      <c r="Z229">
        <v>8.3866697974358528E-3</v>
      </c>
      <c r="AA229">
        <v>1</v>
      </c>
      <c r="AB229">
        <f t="shared" si="21"/>
        <v>0.77945833333333336</v>
      </c>
      <c r="AC229">
        <f t="shared" si="22"/>
        <v>0.48344691798236783</v>
      </c>
      <c r="AD229">
        <f t="shared" si="23"/>
        <v>-0.51655308201763217</v>
      </c>
      <c r="AE229">
        <f t="shared" si="24"/>
        <v>0.26682708654191462</v>
      </c>
      <c r="AF229">
        <f t="shared" si="25"/>
        <v>0.51655308201763217</v>
      </c>
      <c r="AG229">
        <f t="shared" si="26"/>
        <v>0</v>
      </c>
      <c r="AH229" t="b">
        <f t="shared" si="27"/>
        <v>0</v>
      </c>
    </row>
    <row r="230" spans="1:34" x14ac:dyDescent="0.25">
      <c r="A230">
        <v>25423</v>
      </c>
      <c r="B230">
        <v>0.34343434343434343</v>
      </c>
      <c r="C230">
        <v>1</v>
      </c>
      <c r="D230">
        <v>0.16666666666666666</v>
      </c>
      <c r="E230">
        <v>0.66666666666666663</v>
      </c>
      <c r="F230">
        <v>0.17241379310344829</v>
      </c>
      <c r="G230">
        <v>0.2</v>
      </c>
      <c r="H230">
        <v>0.1</v>
      </c>
      <c r="I230">
        <v>0.2</v>
      </c>
      <c r="J230">
        <v>0.2</v>
      </c>
      <c r="K230">
        <v>0.2</v>
      </c>
      <c r="L230">
        <v>0.2</v>
      </c>
      <c r="M230">
        <v>0.19004133295460277</v>
      </c>
      <c r="N230">
        <v>8.5901407220975834E-2</v>
      </c>
      <c r="O230">
        <v>0.11249604003177857</v>
      </c>
      <c r="P230">
        <v>0.20860391904188638</v>
      </c>
      <c r="Q230">
        <v>0.11545604632599739</v>
      </c>
      <c r="R230">
        <v>0.26097872304454045</v>
      </c>
      <c r="S230">
        <v>2.3739857501327913E-2</v>
      </c>
      <c r="T230">
        <v>1.6439870589974582E-2</v>
      </c>
      <c r="U230">
        <v>2.3939779474130618E-2</v>
      </c>
      <c r="V230">
        <v>3.2206119162640902E-3</v>
      </c>
      <c r="W230">
        <v>0</v>
      </c>
      <c r="X230">
        <v>3.8969784325074808E-2</v>
      </c>
      <c r="Y230">
        <v>1</v>
      </c>
      <c r="Z230">
        <v>8.4603654159934871E-3</v>
      </c>
      <c r="AA230">
        <v>0</v>
      </c>
      <c r="AB230">
        <f t="shared" si="21"/>
        <v>-0.22054166666666666</v>
      </c>
      <c r="AC230">
        <f t="shared" si="22"/>
        <v>0.16371601452593373</v>
      </c>
      <c r="AD230">
        <f t="shared" si="23"/>
        <v>0.16371601452593373</v>
      </c>
      <c r="AE230">
        <f t="shared" si="24"/>
        <v>2.6802933412255744E-2</v>
      </c>
      <c r="AF230">
        <f t="shared" si="25"/>
        <v>0.16371601452593373</v>
      </c>
      <c r="AG230">
        <f t="shared" si="26"/>
        <v>0</v>
      </c>
      <c r="AH230" t="b">
        <f t="shared" si="27"/>
        <v>1</v>
      </c>
    </row>
    <row r="231" spans="1:34" x14ac:dyDescent="0.25">
      <c r="A231">
        <v>7044</v>
      </c>
      <c r="B231">
        <v>4.0404040404040407E-2</v>
      </c>
      <c r="C231">
        <v>0</v>
      </c>
      <c r="D231">
        <v>0.16666666666666666</v>
      </c>
      <c r="E231">
        <v>0.66666666666666663</v>
      </c>
      <c r="F231">
        <v>5.1724137931034482E-2</v>
      </c>
      <c r="G231">
        <v>0.2</v>
      </c>
      <c r="H231">
        <v>0.2</v>
      </c>
      <c r="I231">
        <v>0.2</v>
      </c>
      <c r="J231">
        <v>0.2</v>
      </c>
      <c r="K231">
        <v>0.2</v>
      </c>
      <c r="L231">
        <v>0.4</v>
      </c>
      <c r="M231">
        <v>0.1841347289731535</v>
      </c>
      <c r="N231">
        <v>0.10756490412903764</v>
      </c>
      <c r="O231">
        <v>0.11079345958746054</v>
      </c>
      <c r="P231">
        <v>0.19801127746598016</v>
      </c>
      <c r="Q231">
        <v>0.12679362025969132</v>
      </c>
      <c r="R231">
        <v>0.29733636525017543</v>
      </c>
      <c r="S231">
        <v>2.3364378995182887E-3</v>
      </c>
      <c r="T231">
        <v>1.1910282207190225E-3</v>
      </c>
      <c r="U231">
        <v>1.8213472612829784E-3</v>
      </c>
      <c r="V231">
        <v>1.1557165861513688E-2</v>
      </c>
      <c r="W231">
        <v>3.9880055049011905E-3</v>
      </c>
      <c r="X231">
        <v>0</v>
      </c>
      <c r="Y231">
        <v>1</v>
      </c>
      <c r="Z231">
        <v>8.4787326983584155E-3</v>
      </c>
      <c r="AA231">
        <v>0</v>
      </c>
      <c r="AB231">
        <f t="shared" si="21"/>
        <v>-0.22054166666666666</v>
      </c>
      <c r="AC231">
        <f t="shared" si="22"/>
        <v>0.25115071129567734</v>
      </c>
      <c r="AD231">
        <f t="shared" si="23"/>
        <v>0.25115071129567734</v>
      </c>
      <c r="AE231">
        <f t="shared" si="24"/>
        <v>6.3076679784324671E-2</v>
      </c>
      <c r="AF231">
        <f t="shared" si="25"/>
        <v>0.25115071129567734</v>
      </c>
      <c r="AG231">
        <f t="shared" si="26"/>
        <v>0</v>
      </c>
      <c r="AH231" t="b">
        <f t="shared" si="27"/>
        <v>1</v>
      </c>
    </row>
    <row r="232" spans="1:34" x14ac:dyDescent="0.25">
      <c r="A232">
        <v>10317</v>
      </c>
      <c r="B232">
        <v>1.0101010101010102E-2</v>
      </c>
      <c r="C232">
        <v>1</v>
      </c>
      <c r="D232">
        <v>0.5</v>
      </c>
      <c r="E232">
        <v>0.66666666666666663</v>
      </c>
      <c r="F232">
        <v>3.4482758620689655E-2</v>
      </c>
      <c r="G232">
        <v>0.2</v>
      </c>
      <c r="H232">
        <v>0.2</v>
      </c>
      <c r="I232">
        <v>0.4</v>
      </c>
      <c r="J232">
        <v>0.4</v>
      </c>
      <c r="K232">
        <v>0.4</v>
      </c>
      <c r="L232">
        <v>0.4</v>
      </c>
      <c r="M232">
        <v>0.15880491040102079</v>
      </c>
      <c r="N232">
        <v>8.1731371499504601E-2</v>
      </c>
      <c r="O232">
        <v>9.5010687110076958E-2</v>
      </c>
      <c r="P232">
        <v>0.17663853894079237</v>
      </c>
      <c r="Q232">
        <v>9.7600904308853209E-2</v>
      </c>
      <c r="R232">
        <v>0.27531398244941274</v>
      </c>
      <c r="S232">
        <v>3.4342546293752406E-3</v>
      </c>
      <c r="T232">
        <v>0</v>
      </c>
      <c r="U232">
        <v>2.232043212356591E-3</v>
      </c>
      <c r="V232">
        <v>0</v>
      </c>
      <c r="W232">
        <v>4.6890129393312059E-3</v>
      </c>
      <c r="X232">
        <v>0</v>
      </c>
      <c r="Y232">
        <v>1</v>
      </c>
      <c r="Z232">
        <v>8.5403853250142214E-3</v>
      </c>
      <c r="AA232">
        <v>1</v>
      </c>
      <c r="AB232">
        <f t="shared" si="21"/>
        <v>0.77945833333333336</v>
      </c>
      <c r="AC232">
        <f t="shared" si="22"/>
        <v>0.2595153646801166</v>
      </c>
      <c r="AD232">
        <f t="shared" si="23"/>
        <v>-0.7404846353198834</v>
      </c>
      <c r="AE232">
        <f t="shared" si="24"/>
        <v>0.54831749514482075</v>
      </c>
      <c r="AF232">
        <f t="shared" si="25"/>
        <v>0.7404846353198834</v>
      </c>
      <c r="AG232">
        <f t="shared" si="26"/>
        <v>0</v>
      </c>
      <c r="AH232" t="b">
        <f t="shared" si="27"/>
        <v>0</v>
      </c>
    </row>
    <row r="233" spans="1:34" x14ac:dyDescent="0.25">
      <c r="A233">
        <v>20243</v>
      </c>
      <c r="B233">
        <v>1.0101010101010102E-2</v>
      </c>
      <c r="C233">
        <v>1</v>
      </c>
      <c r="D233">
        <v>0.5</v>
      </c>
      <c r="E233">
        <v>0.66666666666666663</v>
      </c>
      <c r="F233">
        <v>0.5</v>
      </c>
      <c r="G233">
        <v>0.1</v>
      </c>
      <c r="H233">
        <v>0.2</v>
      </c>
      <c r="I233">
        <v>0.2</v>
      </c>
      <c r="J233">
        <v>0.2</v>
      </c>
      <c r="K233">
        <v>0.2</v>
      </c>
      <c r="L233">
        <v>0.2</v>
      </c>
      <c r="M233">
        <v>0.16393458579884274</v>
      </c>
      <c r="N233">
        <v>8.5170654488719841E-2</v>
      </c>
      <c r="O233">
        <v>9.6919707492177515E-2</v>
      </c>
      <c r="P233">
        <v>0.17915081773874184</v>
      </c>
      <c r="Q233">
        <v>9.752058740412789E-2</v>
      </c>
      <c r="R233">
        <v>0.2730630992717098</v>
      </c>
      <c r="S233">
        <v>1.5030587761232302E-3</v>
      </c>
      <c r="T233">
        <v>8.793184421160878E-4</v>
      </c>
      <c r="U233">
        <v>1.5668943350743271E-3</v>
      </c>
      <c r="V233">
        <v>0</v>
      </c>
      <c r="W233">
        <v>0</v>
      </c>
      <c r="X233">
        <v>1.5548569418120325E-3</v>
      </c>
      <c r="Y233">
        <v>1</v>
      </c>
      <c r="Z233">
        <v>8.5878740653767549E-3</v>
      </c>
      <c r="AA233">
        <v>0</v>
      </c>
      <c r="AB233">
        <f t="shared" si="21"/>
        <v>-0.22054166666666666</v>
      </c>
      <c r="AC233">
        <f t="shared" si="22"/>
        <v>0.15640201712233759</v>
      </c>
      <c r="AD233">
        <f t="shared" si="23"/>
        <v>0.15640201712233759</v>
      </c>
      <c r="AE233">
        <f t="shared" si="24"/>
        <v>2.446159095993598E-2</v>
      </c>
      <c r="AF233">
        <f t="shared" si="25"/>
        <v>0.15640201712233759</v>
      </c>
      <c r="AG233">
        <f t="shared" si="26"/>
        <v>0</v>
      </c>
      <c r="AH233" t="b">
        <f t="shared" si="27"/>
        <v>1</v>
      </c>
    </row>
    <row r="234" spans="1:34" x14ac:dyDescent="0.25">
      <c r="A234">
        <v>29825</v>
      </c>
      <c r="B234">
        <v>3.0303030303030304E-2</v>
      </c>
      <c r="C234">
        <v>0</v>
      </c>
      <c r="D234">
        <v>0.16666666666666666</v>
      </c>
      <c r="E234">
        <v>0.33333333333333331</v>
      </c>
      <c r="F234">
        <v>0.44827586206896552</v>
      </c>
      <c r="G234">
        <v>0.4</v>
      </c>
      <c r="H234">
        <v>0.4</v>
      </c>
      <c r="I234">
        <v>0.4</v>
      </c>
      <c r="J234">
        <v>0.4</v>
      </c>
      <c r="K234">
        <v>0.4</v>
      </c>
      <c r="L234">
        <v>0.4</v>
      </c>
      <c r="M234">
        <v>0.15585912992847478</v>
      </c>
      <c r="N234">
        <v>7.6739476211625995E-2</v>
      </c>
      <c r="O234">
        <v>9.3265281359516797E-2</v>
      </c>
      <c r="P234">
        <v>0.17247966721490299</v>
      </c>
      <c r="Q234">
        <v>9.3136870912885902E-2</v>
      </c>
      <c r="R234">
        <v>0.27203410214813717</v>
      </c>
      <c r="S234">
        <v>1.1447515431250801E-3</v>
      </c>
      <c r="T234">
        <v>1.1874658232492747E-3</v>
      </c>
      <c r="U234">
        <v>1.1160216061782955E-3</v>
      </c>
      <c r="V234">
        <v>0</v>
      </c>
      <c r="W234">
        <v>4.6890129393312059E-3</v>
      </c>
      <c r="X234">
        <v>0</v>
      </c>
      <c r="Y234">
        <v>1</v>
      </c>
      <c r="Z234">
        <v>8.7584859912427371E-3</v>
      </c>
      <c r="AA234">
        <v>1</v>
      </c>
      <c r="AB234">
        <f t="shared" si="21"/>
        <v>0.77945833333333336</v>
      </c>
      <c r="AC234">
        <f t="shared" si="22"/>
        <v>0.58612893544906319</v>
      </c>
      <c r="AD234">
        <f t="shared" si="23"/>
        <v>-0.41387106455093681</v>
      </c>
      <c r="AE234">
        <f t="shared" si="24"/>
        <v>0.17128925807252571</v>
      </c>
      <c r="AF234">
        <f t="shared" si="25"/>
        <v>0.41387106455093681</v>
      </c>
      <c r="AG234">
        <f t="shared" si="26"/>
        <v>1</v>
      </c>
      <c r="AH234" t="b">
        <f t="shared" si="27"/>
        <v>1</v>
      </c>
    </row>
    <row r="235" spans="1:34" x14ac:dyDescent="0.25">
      <c r="A235">
        <v>28631</v>
      </c>
      <c r="B235">
        <v>0.25252525252525254</v>
      </c>
      <c r="C235">
        <v>1</v>
      </c>
      <c r="D235">
        <v>0.33333333333333331</v>
      </c>
      <c r="E235">
        <v>0.33333333333333331</v>
      </c>
      <c r="F235">
        <v>0.2413793103448276</v>
      </c>
      <c r="G235">
        <v>0.2</v>
      </c>
      <c r="H235">
        <v>0.2</v>
      </c>
      <c r="I235">
        <v>0.1</v>
      </c>
      <c r="J235">
        <v>0.2</v>
      </c>
      <c r="K235">
        <v>0.2</v>
      </c>
      <c r="L235">
        <v>0.2</v>
      </c>
      <c r="M235">
        <v>0.15473621150863073</v>
      </c>
      <c r="N235">
        <v>7.3742440979853996E-2</v>
      </c>
      <c r="O235">
        <v>0.10467108792200085</v>
      </c>
      <c r="P235">
        <v>0.19393341660496652</v>
      </c>
      <c r="Q235">
        <v>0.10240901135839683</v>
      </c>
      <c r="R235">
        <v>0.28568541275541454</v>
      </c>
      <c r="S235">
        <v>2.3307141418026632E-3</v>
      </c>
      <c r="T235">
        <v>1.9826523117881512E-2</v>
      </c>
      <c r="U235">
        <v>6.8010356680505337E-3</v>
      </c>
      <c r="V235">
        <v>5.684380032206119E-3</v>
      </c>
      <c r="W235">
        <v>2.8971066445657858E-2</v>
      </c>
      <c r="X235">
        <v>3.7944562351276606E-2</v>
      </c>
      <c r="Y235">
        <v>1</v>
      </c>
      <c r="Z235">
        <v>8.764320695064165E-3</v>
      </c>
      <c r="AA235">
        <v>0</v>
      </c>
      <c r="AB235">
        <f t="shared" si="21"/>
        <v>-0.22054166666666666</v>
      </c>
      <c r="AC235">
        <f t="shared" si="22"/>
        <v>0.22302581942219601</v>
      </c>
      <c r="AD235">
        <f t="shared" si="23"/>
        <v>0.22302581942219601</v>
      </c>
      <c r="AE235">
        <f t="shared" si="24"/>
        <v>4.9740516128941988E-2</v>
      </c>
      <c r="AF235">
        <f t="shared" si="25"/>
        <v>0.22302581942219601</v>
      </c>
      <c r="AG235">
        <f t="shared" si="26"/>
        <v>0</v>
      </c>
      <c r="AH235" t="b">
        <f t="shared" si="27"/>
        <v>1</v>
      </c>
    </row>
    <row r="236" spans="1:34" x14ac:dyDescent="0.25">
      <c r="A236">
        <v>18494</v>
      </c>
      <c r="B236">
        <v>0.19191919191919191</v>
      </c>
      <c r="C236">
        <v>1</v>
      </c>
      <c r="D236">
        <v>0.33333333333333331</v>
      </c>
      <c r="E236">
        <v>0.66666666666666663</v>
      </c>
      <c r="F236">
        <v>6.8965517241379309E-2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.1465191741196063</v>
      </c>
      <c r="N236">
        <v>6.6380818974516656E-2</v>
      </c>
      <c r="O236">
        <v>8.6999060588474605E-2</v>
      </c>
      <c r="P236">
        <v>0.16164399304436947</v>
      </c>
      <c r="Q236">
        <v>8.0648088011462518E-2</v>
      </c>
      <c r="R236">
        <v>0.26097872304454045</v>
      </c>
      <c r="S236">
        <v>1.9346301078813853E-4</v>
      </c>
      <c r="T236">
        <v>7.077296306565677E-4</v>
      </c>
      <c r="U236">
        <v>1.7845185482790948E-3</v>
      </c>
      <c r="V236">
        <v>0</v>
      </c>
      <c r="W236">
        <v>0</v>
      </c>
      <c r="X236">
        <v>0</v>
      </c>
      <c r="Y236">
        <v>1</v>
      </c>
      <c r="Z236">
        <v>8.7801230434092492E-3</v>
      </c>
      <c r="AA236">
        <v>0</v>
      </c>
      <c r="AB236">
        <f t="shared" si="21"/>
        <v>-0.22054166666666666</v>
      </c>
      <c r="AC236">
        <f t="shared" si="22"/>
        <v>-4.646099415230262E-2</v>
      </c>
      <c r="AD236">
        <f t="shared" si="23"/>
        <v>-4.646099415230262E-2</v>
      </c>
      <c r="AE236">
        <f t="shared" si="24"/>
        <v>2.1586239776202982E-3</v>
      </c>
      <c r="AF236">
        <f t="shared" si="25"/>
        <v>4.646099415230262E-2</v>
      </c>
      <c r="AG236">
        <f t="shared" si="26"/>
        <v>0</v>
      </c>
      <c r="AH236" t="b">
        <f t="shared" si="27"/>
        <v>1</v>
      </c>
    </row>
    <row r="237" spans="1:34" x14ac:dyDescent="0.25">
      <c r="A237">
        <v>15170</v>
      </c>
      <c r="B237">
        <v>3.0303030303030304E-2</v>
      </c>
      <c r="C237">
        <v>1</v>
      </c>
      <c r="D237">
        <v>0.33333333333333331</v>
      </c>
      <c r="E237">
        <v>0.66666666666666663</v>
      </c>
      <c r="F237">
        <v>3.4482758620689655E-2</v>
      </c>
      <c r="G237">
        <v>0.4</v>
      </c>
      <c r="H237">
        <v>0.4</v>
      </c>
      <c r="I237">
        <v>0.4</v>
      </c>
      <c r="J237">
        <v>0.2</v>
      </c>
      <c r="K237">
        <v>0.2</v>
      </c>
      <c r="L237">
        <v>0.2</v>
      </c>
      <c r="M237">
        <v>0.15373983157108587</v>
      </c>
      <c r="N237">
        <v>7.4948657502837593E-2</v>
      </c>
      <c r="O237">
        <v>9.1777376488797066E-2</v>
      </c>
      <c r="P237">
        <v>0.17089524541582124</v>
      </c>
      <c r="Q237">
        <v>9.3263791453686393E-2</v>
      </c>
      <c r="R237">
        <v>0.27201412162146582</v>
      </c>
      <c r="S237">
        <v>1.5190852977269814E-3</v>
      </c>
      <c r="T237">
        <v>5.9373291162463735E-4</v>
      </c>
      <c r="U237">
        <v>2.232043212356591E-3</v>
      </c>
      <c r="V237">
        <v>2.4154589371980675E-3</v>
      </c>
      <c r="W237">
        <v>4.6890129393312059E-3</v>
      </c>
      <c r="X237">
        <v>0</v>
      </c>
      <c r="Y237">
        <v>1</v>
      </c>
      <c r="Z237">
        <v>8.8010466125150177E-3</v>
      </c>
      <c r="AA237">
        <v>1</v>
      </c>
      <c r="AB237">
        <f t="shared" si="21"/>
        <v>0.77945833333333336</v>
      </c>
      <c r="AC237">
        <f t="shared" si="22"/>
        <v>0.49500755436692978</v>
      </c>
      <c r="AD237">
        <f t="shared" si="23"/>
        <v>-0.50499244563307022</v>
      </c>
      <c r="AE237">
        <f t="shared" si="24"/>
        <v>0.25501737014646936</v>
      </c>
      <c r="AF237">
        <f t="shared" si="25"/>
        <v>0.50499244563307022</v>
      </c>
      <c r="AG237">
        <f t="shared" si="26"/>
        <v>0</v>
      </c>
      <c r="AH237" t="b">
        <f t="shared" si="27"/>
        <v>0</v>
      </c>
    </row>
    <row r="238" spans="1:34" x14ac:dyDescent="0.25">
      <c r="A238">
        <v>11788</v>
      </c>
      <c r="B238">
        <v>0.29292929292929293</v>
      </c>
      <c r="C238">
        <v>0</v>
      </c>
      <c r="D238">
        <v>0.16666666666666666</v>
      </c>
      <c r="E238">
        <v>0.33333333333333331</v>
      </c>
      <c r="F238">
        <v>0.51724137931034486</v>
      </c>
      <c r="G238">
        <v>0.1</v>
      </c>
      <c r="H238">
        <v>0.1</v>
      </c>
      <c r="I238">
        <v>0.1</v>
      </c>
      <c r="J238">
        <v>0.1</v>
      </c>
      <c r="K238">
        <v>0.2</v>
      </c>
      <c r="L238">
        <v>0.2</v>
      </c>
      <c r="M238">
        <v>0.16329746896488867</v>
      </c>
      <c r="N238">
        <v>7.0368641027685086E-2</v>
      </c>
      <c r="O238">
        <v>8.8206404799069701E-2</v>
      </c>
      <c r="P238">
        <v>0.19243094765756141</v>
      </c>
      <c r="Q238">
        <v>9.3521598802187397E-2</v>
      </c>
      <c r="R238">
        <v>0.26097872304454045</v>
      </c>
      <c r="S238">
        <v>5.0220250196897267E-3</v>
      </c>
      <c r="T238">
        <v>2.0614406691607406E-3</v>
      </c>
      <c r="U238">
        <v>5.2867059506272039E-2</v>
      </c>
      <c r="V238">
        <v>1.0305958132045089E-4</v>
      </c>
      <c r="W238">
        <v>0</v>
      </c>
      <c r="X238">
        <v>6.3533497520173413E-2</v>
      </c>
      <c r="Y238">
        <v>1</v>
      </c>
      <c r="Z238">
        <v>8.8054525671598105E-3</v>
      </c>
      <c r="AA238">
        <v>1</v>
      </c>
      <c r="AB238">
        <f t="shared" si="21"/>
        <v>0.77945833333333336</v>
      </c>
      <c r="AC238">
        <f t="shared" si="22"/>
        <v>0.14915736468755503</v>
      </c>
      <c r="AD238">
        <f t="shared" si="23"/>
        <v>-0.85084263531244497</v>
      </c>
      <c r="AE238">
        <f t="shared" si="24"/>
        <v>0.72393319006542622</v>
      </c>
      <c r="AF238">
        <f t="shared" si="25"/>
        <v>0.85084263531244497</v>
      </c>
      <c r="AG238">
        <f t="shared" si="26"/>
        <v>0</v>
      </c>
      <c r="AH238" t="b">
        <f t="shared" si="27"/>
        <v>0</v>
      </c>
    </row>
    <row r="239" spans="1:34" x14ac:dyDescent="0.25">
      <c r="A239">
        <v>18754</v>
      </c>
      <c r="B239">
        <v>0.43434343434343436</v>
      </c>
      <c r="C239">
        <v>1</v>
      </c>
      <c r="D239">
        <v>0.33333333333333331</v>
      </c>
      <c r="E239">
        <v>0.66666666666666663</v>
      </c>
      <c r="F239">
        <v>0.10344827586206896</v>
      </c>
      <c r="G239">
        <v>0.2</v>
      </c>
      <c r="H239">
        <v>0.2</v>
      </c>
      <c r="I239">
        <v>0.2</v>
      </c>
      <c r="J239">
        <v>0.2</v>
      </c>
      <c r="K239">
        <v>0.2</v>
      </c>
      <c r="L239">
        <v>0.2</v>
      </c>
      <c r="M239">
        <v>0.32085823177071582</v>
      </c>
      <c r="N239">
        <v>0.23926267998344891</v>
      </c>
      <c r="O239">
        <v>0.18660907578047747</v>
      </c>
      <c r="P239">
        <v>0.31653676668682518</v>
      </c>
      <c r="Q239">
        <v>0.22755563928785677</v>
      </c>
      <c r="R239">
        <v>0.37012926632274545</v>
      </c>
      <c r="S239">
        <v>6.9142993204754843E-3</v>
      </c>
      <c r="T239">
        <v>7.4442232459497023E-3</v>
      </c>
      <c r="U239">
        <v>5.6325610463818579E-3</v>
      </c>
      <c r="V239">
        <v>1.694363929146538E-2</v>
      </c>
      <c r="W239">
        <v>1.4259288348506198E-2</v>
      </c>
      <c r="X239">
        <v>1.8949582534151996E-2</v>
      </c>
      <c r="Y239">
        <v>1</v>
      </c>
      <c r="Z239">
        <v>8.8320124156132662E-3</v>
      </c>
      <c r="AA239">
        <v>0</v>
      </c>
      <c r="AB239">
        <f t="shared" si="21"/>
        <v>-0.22054166666666666</v>
      </c>
      <c r="AC239">
        <f t="shared" si="22"/>
        <v>0.10586819666179262</v>
      </c>
      <c r="AD239">
        <f t="shared" si="23"/>
        <v>0.10586819666179262</v>
      </c>
      <c r="AE239">
        <f t="shared" si="24"/>
        <v>1.1208075064419998E-2</v>
      </c>
      <c r="AF239">
        <f t="shared" si="25"/>
        <v>0.10586819666179262</v>
      </c>
      <c r="AG239">
        <f t="shared" si="26"/>
        <v>0</v>
      </c>
      <c r="AH239" t="b">
        <f t="shared" si="27"/>
        <v>1</v>
      </c>
    </row>
    <row r="240" spans="1:34" x14ac:dyDescent="0.25">
      <c r="A240">
        <v>4281</v>
      </c>
      <c r="B240">
        <v>0.19191919191919191</v>
      </c>
      <c r="C240">
        <v>1</v>
      </c>
      <c r="D240">
        <v>0.16666666666666666</v>
      </c>
      <c r="E240">
        <v>0.66666666666666663</v>
      </c>
      <c r="F240">
        <v>6.8965517241379309E-2</v>
      </c>
      <c r="G240">
        <v>0.2</v>
      </c>
      <c r="H240">
        <v>0.2</v>
      </c>
      <c r="I240">
        <v>0.2</v>
      </c>
      <c r="J240">
        <v>0.2</v>
      </c>
      <c r="K240">
        <v>0.2</v>
      </c>
      <c r="L240">
        <v>0.1</v>
      </c>
      <c r="M240">
        <v>0.14802170798634801</v>
      </c>
      <c r="N240">
        <v>6.8831213201380262E-2</v>
      </c>
      <c r="O240">
        <v>8.835684241330484E-2</v>
      </c>
      <c r="P240">
        <v>0.16453212457587044</v>
      </c>
      <c r="Q240">
        <v>8.7256880233613124E-2</v>
      </c>
      <c r="R240">
        <v>0.26109399531379801</v>
      </c>
      <c r="S240">
        <v>1.2432001758338369E-3</v>
      </c>
      <c r="T240">
        <v>5.9373291162463735E-4</v>
      </c>
      <c r="U240">
        <v>1.1160216061782955E-3</v>
      </c>
      <c r="V240">
        <v>3.2206119162640902E-3</v>
      </c>
      <c r="W240">
        <v>3.5167597044984047E-4</v>
      </c>
      <c r="X240">
        <v>1.4678454827811889E-3</v>
      </c>
      <c r="Y240">
        <v>1</v>
      </c>
      <c r="Z240">
        <v>8.8828075027720388E-3</v>
      </c>
      <c r="AA240">
        <v>0</v>
      </c>
      <c r="AB240">
        <f t="shared" si="21"/>
        <v>-0.22054166666666666</v>
      </c>
      <c r="AC240">
        <f t="shared" si="22"/>
        <v>0.2373117032193926</v>
      </c>
      <c r="AD240">
        <f t="shared" si="23"/>
        <v>0.2373117032193926</v>
      </c>
      <c r="AE240">
        <f t="shared" si="24"/>
        <v>5.6316844484889071E-2</v>
      </c>
      <c r="AF240">
        <f t="shared" si="25"/>
        <v>0.2373117032193926</v>
      </c>
      <c r="AG240">
        <f t="shared" si="26"/>
        <v>0</v>
      </c>
      <c r="AH240" t="b">
        <f t="shared" si="27"/>
        <v>1</v>
      </c>
    </row>
    <row r="241" spans="1:34" x14ac:dyDescent="0.25">
      <c r="A241">
        <v>16553</v>
      </c>
      <c r="B241">
        <v>0.12121212121212122</v>
      </c>
      <c r="C241">
        <v>0</v>
      </c>
      <c r="D241">
        <v>0.33333333333333331</v>
      </c>
      <c r="E241">
        <v>0.66666666666666663</v>
      </c>
      <c r="F241">
        <v>6.8965517241379309E-2</v>
      </c>
      <c r="G241">
        <v>0.2</v>
      </c>
      <c r="H241">
        <v>0.2</v>
      </c>
      <c r="I241">
        <v>0.2</v>
      </c>
      <c r="J241">
        <v>0.2</v>
      </c>
      <c r="K241">
        <v>0.2</v>
      </c>
      <c r="L241">
        <v>0</v>
      </c>
      <c r="M241">
        <v>0.25253099086710717</v>
      </c>
      <c r="N241">
        <v>0.17890535138767097</v>
      </c>
      <c r="O241">
        <v>0.1487646820797506</v>
      </c>
      <c r="P241">
        <v>0.21616053715855332</v>
      </c>
      <c r="Q241">
        <v>7.9142889722906673E-2</v>
      </c>
      <c r="R241">
        <v>0.25981216767965376</v>
      </c>
      <c r="S241">
        <v>5.8382328699379087E-3</v>
      </c>
      <c r="T241">
        <v>2.7311713934733317E-3</v>
      </c>
      <c r="U241">
        <v>3.348064818534887E-3</v>
      </c>
      <c r="V241">
        <v>0</v>
      </c>
      <c r="W241">
        <v>0</v>
      </c>
      <c r="X241">
        <v>0</v>
      </c>
      <c r="Y241">
        <v>1</v>
      </c>
      <c r="Z241">
        <v>8.8881446679250908E-3</v>
      </c>
      <c r="AA241">
        <v>1</v>
      </c>
      <c r="AB241">
        <f t="shared" si="21"/>
        <v>0.77945833333333336</v>
      </c>
      <c r="AC241">
        <f t="shared" si="22"/>
        <v>0.17378715351176777</v>
      </c>
      <c r="AD241">
        <f t="shared" si="23"/>
        <v>-0.82621284648823223</v>
      </c>
      <c r="AE241">
        <f t="shared" si="24"/>
        <v>0.68262766770218719</v>
      </c>
      <c r="AF241">
        <f t="shared" si="25"/>
        <v>0.82621284648823223</v>
      </c>
      <c r="AG241">
        <f t="shared" si="26"/>
        <v>0</v>
      </c>
      <c r="AH241" t="b">
        <f t="shared" si="27"/>
        <v>0</v>
      </c>
    </row>
    <row r="242" spans="1:34" x14ac:dyDescent="0.25">
      <c r="A242">
        <v>2168</v>
      </c>
      <c r="B242">
        <v>0.39393939393939392</v>
      </c>
      <c r="C242">
        <v>0</v>
      </c>
      <c r="D242">
        <v>0.33333333333333331</v>
      </c>
      <c r="E242">
        <v>0.33333333333333331</v>
      </c>
      <c r="F242">
        <v>0.48275862068965519</v>
      </c>
      <c r="G242">
        <v>0.4</v>
      </c>
      <c r="H242">
        <v>0.4</v>
      </c>
      <c r="I242">
        <v>0.4</v>
      </c>
      <c r="J242">
        <v>0.4</v>
      </c>
      <c r="K242">
        <v>0.5</v>
      </c>
      <c r="L242">
        <v>0.4</v>
      </c>
      <c r="M242">
        <v>0.30217389573052084</v>
      </c>
      <c r="N242">
        <v>0.2366462055901635</v>
      </c>
      <c r="O242">
        <v>0.1887624200251132</v>
      </c>
      <c r="P242">
        <v>0.3447944867396518</v>
      </c>
      <c r="Q242">
        <v>0.27170316458520283</v>
      </c>
      <c r="R242">
        <v>0.41100634996507251</v>
      </c>
      <c r="S242">
        <v>9.158012345000641E-3</v>
      </c>
      <c r="T242">
        <v>6.8279284836833291E-3</v>
      </c>
      <c r="U242">
        <v>1.5735904647113969E-2</v>
      </c>
      <c r="V242">
        <v>6.4412238325281804E-6</v>
      </c>
      <c r="W242">
        <v>1.5952022019604762E-2</v>
      </c>
      <c r="X242">
        <v>9.4577672859612682E-6</v>
      </c>
      <c r="Y242">
        <v>1</v>
      </c>
      <c r="Z242">
        <v>8.895287703445276E-3</v>
      </c>
      <c r="AA242">
        <v>1</v>
      </c>
      <c r="AB242">
        <f t="shared" si="21"/>
        <v>0.77945833333333336</v>
      </c>
      <c r="AC242">
        <f t="shared" si="22"/>
        <v>0.47026642157989285</v>
      </c>
      <c r="AD242">
        <f t="shared" si="23"/>
        <v>-0.52973357842010715</v>
      </c>
      <c r="AE242">
        <f t="shared" si="24"/>
        <v>0.28061766410577182</v>
      </c>
      <c r="AF242">
        <f t="shared" si="25"/>
        <v>0.52973357842010715</v>
      </c>
      <c r="AG242">
        <f t="shared" si="26"/>
        <v>0</v>
      </c>
      <c r="AH242" t="b">
        <f t="shared" si="27"/>
        <v>0</v>
      </c>
    </row>
    <row r="243" spans="1:34" x14ac:dyDescent="0.25">
      <c r="A243">
        <v>29494</v>
      </c>
      <c r="B243">
        <v>9.0909090909090912E-2</v>
      </c>
      <c r="C243">
        <v>0</v>
      </c>
      <c r="D243">
        <v>0.33333333333333331</v>
      </c>
      <c r="E243">
        <v>0.33333333333333331</v>
      </c>
      <c r="F243">
        <v>0.20689655172413793</v>
      </c>
      <c r="G243">
        <v>0.4</v>
      </c>
      <c r="H243">
        <v>0.6</v>
      </c>
      <c r="I243">
        <v>0.5</v>
      </c>
      <c r="J243">
        <v>0.4</v>
      </c>
      <c r="K243">
        <v>0.4</v>
      </c>
      <c r="L243">
        <v>0.4</v>
      </c>
      <c r="M243">
        <v>0.19986532058037804</v>
      </c>
      <c r="N243">
        <v>0.12197876451540654</v>
      </c>
      <c r="O243">
        <v>0.11777727875925205</v>
      </c>
      <c r="P243">
        <v>0.21478617841606804</v>
      </c>
      <c r="Q243">
        <v>0.13891354033941328</v>
      </c>
      <c r="R243">
        <v>0.3071345081370695</v>
      </c>
      <c r="S243">
        <v>0</v>
      </c>
      <c r="T243">
        <v>0</v>
      </c>
      <c r="U243">
        <v>2.56684969421008E-3</v>
      </c>
      <c r="V243">
        <v>3.7037037037037038E-3</v>
      </c>
      <c r="W243">
        <v>5.6268155271974474E-3</v>
      </c>
      <c r="X243">
        <v>4.3505729515421832E-3</v>
      </c>
      <c r="Y243">
        <v>1</v>
      </c>
      <c r="Z243">
        <v>8.9866523653446828E-3</v>
      </c>
      <c r="AA243">
        <v>0</v>
      </c>
      <c r="AB243">
        <f t="shared" si="21"/>
        <v>-0.22054166666666666</v>
      </c>
      <c r="AC243">
        <f t="shared" si="22"/>
        <v>0.5820254566827896</v>
      </c>
      <c r="AD243">
        <f t="shared" si="23"/>
        <v>0.5820254566827896</v>
      </c>
      <c r="AE243">
        <f t="shared" si="24"/>
        <v>0.33875363222680976</v>
      </c>
      <c r="AF243">
        <f t="shared" si="25"/>
        <v>0.5820254566827896</v>
      </c>
      <c r="AG243">
        <f t="shared" si="26"/>
        <v>1</v>
      </c>
      <c r="AH243" t="b">
        <f t="shared" si="27"/>
        <v>0</v>
      </c>
    </row>
    <row r="244" spans="1:34" x14ac:dyDescent="0.25">
      <c r="A244">
        <v>15189</v>
      </c>
      <c r="B244">
        <v>0.45454545454545453</v>
      </c>
      <c r="C244">
        <v>1</v>
      </c>
      <c r="D244">
        <v>0.16666666666666666</v>
      </c>
      <c r="E244">
        <v>0.33333333333333331</v>
      </c>
      <c r="F244">
        <v>0.22413793103448276</v>
      </c>
      <c r="G244">
        <v>0.1</v>
      </c>
      <c r="H244">
        <v>0.2</v>
      </c>
      <c r="I244">
        <v>0.2</v>
      </c>
      <c r="J244">
        <v>0.2</v>
      </c>
      <c r="K244">
        <v>0.2</v>
      </c>
      <c r="L244">
        <v>0.2</v>
      </c>
      <c r="M244">
        <v>0.15686258894195246</v>
      </c>
      <c r="N244">
        <v>7.8473353149069766E-2</v>
      </c>
      <c r="O244">
        <v>9.4809737596171631E-2</v>
      </c>
      <c r="P244">
        <v>0.18129948963155129</v>
      </c>
      <c r="Q244">
        <v>0.10597865156841067</v>
      </c>
      <c r="R244">
        <v>0.28899142143772183</v>
      </c>
      <c r="S244">
        <v>2.2895030862501602E-3</v>
      </c>
      <c r="T244">
        <v>1.7811987348739118E-3</v>
      </c>
      <c r="U244">
        <v>8.9281728494263642E-3</v>
      </c>
      <c r="V244">
        <v>6.4412238325281803E-3</v>
      </c>
      <c r="W244">
        <v>3.7512103514649647E-2</v>
      </c>
      <c r="X244">
        <v>1.1349320743153523E-2</v>
      </c>
      <c r="Y244">
        <v>1</v>
      </c>
      <c r="Z244">
        <v>8.9967431247831575E-3</v>
      </c>
      <c r="AA244">
        <v>0</v>
      </c>
      <c r="AB244">
        <f t="shared" si="21"/>
        <v>-0.22054166666666666</v>
      </c>
      <c r="AC244">
        <f t="shared" si="22"/>
        <v>0.14347699696657509</v>
      </c>
      <c r="AD244">
        <f t="shared" si="23"/>
        <v>0.14347699696657509</v>
      </c>
      <c r="AE244">
        <f t="shared" si="24"/>
        <v>2.0585648658546597E-2</v>
      </c>
      <c r="AF244">
        <f t="shared" si="25"/>
        <v>0.14347699696657509</v>
      </c>
      <c r="AG244">
        <f t="shared" si="26"/>
        <v>0</v>
      </c>
      <c r="AH244" t="b">
        <f t="shared" si="27"/>
        <v>1</v>
      </c>
    </row>
    <row r="245" spans="1:34" x14ac:dyDescent="0.25">
      <c r="A245">
        <v>21213</v>
      </c>
      <c r="B245">
        <v>1.0101010101010102E-2</v>
      </c>
      <c r="C245">
        <v>0</v>
      </c>
      <c r="D245">
        <v>0.16666666666666666</v>
      </c>
      <c r="E245">
        <v>0.66666666666666663</v>
      </c>
      <c r="F245">
        <v>0.32758620689655171</v>
      </c>
      <c r="G245">
        <v>0.4</v>
      </c>
      <c r="H245">
        <v>0.4</v>
      </c>
      <c r="I245">
        <v>0.4</v>
      </c>
      <c r="J245">
        <v>0.2</v>
      </c>
      <c r="K245">
        <v>0.2</v>
      </c>
      <c r="L245">
        <v>0.4</v>
      </c>
      <c r="M245">
        <v>0.16029063146242206</v>
      </c>
      <c r="N245">
        <v>8.2349189718593771E-2</v>
      </c>
      <c r="O245">
        <v>9.5367015619706882E-2</v>
      </c>
      <c r="P245">
        <v>0.17656883191752717</v>
      </c>
      <c r="Q245">
        <v>9.9739713734686486E-2</v>
      </c>
      <c r="R245">
        <v>0.27542925471867036</v>
      </c>
      <c r="S245">
        <v>2.2895030862501602E-3</v>
      </c>
      <c r="T245">
        <v>0</v>
      </c>
      <c r="U245">
        <v>1.4385518503638231E-3</v>
      </c>
      <c r="V245">
        <v>3.3816425120772949E-3</v>
      </c>
      <c r="W245">
        <v>0</v>
      </c>
      <c r="X245">
        <v>3.7831069143845074E-3</v>
      </c>
      <c r="Y245">
        <v>1</v>
      </c>
      <c r="Z245">
        <v>9.0026526519029204E-3</v>
      </c>
      <c r="AA245">
        <v>0</v>
      </c>
      <c r="AB245">
        <f t="shared" si="21"/>
        <v>-0.22054166666666666</v>
      </c>
      <c r="AC245">
        <f t="shared" si="22"/>
        <v>0.54824043844165271</v>
      </c>
      <c r="AD245">
        <f t="shared" si="23"/>
        <v>0.54824043844165271</v>
      </c>
      <c r="AE245">
        <f t="shared" si="24"/>
        <v>0.3005675783426956</v>
      </c>
      <c r="AF245">
        <f t="shared" si="25"/>
        <v>0.54824043844165271</v>
      </c>
      <c r="AG245">
        <f t="shared" si="26"/>
        <v>1</v>
      </c>
      <c r="AH245" t="b">
        <f t="shared" si="27"/>
        <v>0</v>
      </c>
    </row>
    <row r="246" spans="1:34" x14ac:dyDescent="0.25">
      <c r="A246">
        <v>26338</v>
      </c>
      <c r="B246">
        <v>0.25252525252525254</v>
      </c>
      <c r="C246">
        <v>1</v>
      </c>
      <c r="D246">
        <v>0.33333333333333331</v>
      </c>
      <c r="E246">
        <v>0.33333333333333331</v>
      </c>
      <c r="F246">
        <v>0.36206896551724138</v>
      </c>
      <c r="G246">
        <v>0.2</v>
      </c>
      <c r="H246">
        <v>0.2</v>
      </c>
      <c r="I246">
        <v>0.2</v>
      </c>
      <c r="J246">
        <v>0.2</v>
      </c>
      <c r="K246">
        <v>0.2</v>
      </c>
      <c r="L246">
        <v>0.2</v>
      </c>
      <c r="M246">
        <v>0.17768038149140203</v>
      </c>
      <c r="N246">
        <v>9.648403542537401E-2</v>
      </c>
      <c r="O246">
        <v>0.10078386781694708</v>
      </c>
      <c r="P246">
        <v>0.18632875716145467</v>
      </c>
      <c r="Q246">
        <v>0.10623943361708668</v>
      </c>
      <c r="R246">
        <v>0.281767692564247</v>
      </c>
      <c r="S246">
        <v>2.8618788578127002E-3</v>
      </c>
      <c r="T246">
        <v>1.7811987348739118E-3</v>
      </c>
      <c r="U246">
        <v>3.348064818534887E-3</v>
      </c>
      <c r="V246">
        <v>4.0257648953301124E-3</v>
      </c>
      <c r="W246">
        <v>5.8612661741640074E-3</v>
      </c>
      <c r="X246">
        <v>3.7831069143845074E-3</v>
      </c>
      <c r="Y246">
        <v>1</v>
      </c>
      <c r="Z246">
        <v>9.0226691945365367E-3</v>
      </c>
      <c r="AA246">
        <v>0</v>
      </c>
      <c r="AB246">
        <f t="shared" si="21"/>
        <v>-0.22054166666666666</v>
      </c>
      <c r="AC246">
        <f t="shared" si="22"/>
        <v>0.24437401710451695</v>
      </c>
      <c r="AD246">
        <f t="shared" si="23"/>
        <v>0.24437401710451695</v>
      </c>
      <c r="AE246">
        <f t="shared" si="24"/>
        <v>5.9718660235798741E-2</v>
      </c>
      <c r="AF246">
        <f t="shared" si="25"/>
        <v>0.24437401710451695</v>
      </c>
      <c r="AG246">
        <f t="shared" si="26"/>
        <v>0</v>
      </c>
      <c r="AH246" t="b">
        <f t="shared" si="27"/>
        <v>1</v>
      </c>
    </row>
    <row r="247" spans="1:34" x14ac:dyDescent="0.25">
      <c r="A247">
        <v>2318</v>
      </c>
      <c r="B247">
        <v>4.0404040404040407E-2</v>
      </c>
      <c r="C247">
        <v>0</v>
      </c>
      <c r="D247">
        <v>0.33333333333333331</v>
      </c>
      <c r="E247">
        <v>0.33333333333333331</v>
      </c>
      <c r="F247">
        <v>0.43103448275862066</v>
      </c>
      <c r="G247">
        <v>0.2</v>
      </c>
      <c r="H247">
        <v>0.2</v>
      </c>
      <c r="I247">
        <v>0.2</v>
      </c>
      <c r="J247">
        <v>0.2</v>
      </c>
      <c r="K247">
        <v>0.2</v>
      </c>
      <c r="L247">
        <v>0.2</v>
      </c>
      <c r="M247">
        <v>0.18596113056382185</v>
      </c>
      <c r="N247">
        <v>0.1236746802719539</v>
      </c>
      <c r="O247">
        <v>9.5125436969110327E-2</v>
      </c>
      <c r="P247">
        <v>0.17551757464774403</v>
      </c>
      <c r="Q247">
        <v>9.7368877695202305E-2</v>
      </c>
      <c r="R247">
        <v>0.27425962542660348</v>
      </c>
      <c r="S247">
        <v>2.5184533948751763E-3</v>
      </c>
      <c r="T247">
        <v>1.543705570224057E-3</v>
      </c>
      <c r="U247">
        <v>6.6961296370697738E-4</v>
      </c>
      <c r="V247">
        <v>1.2882447665056361E-3</v>
      </c>
      <c r="W247">
        <v>1.641154528765922E-3</v>
      </c>
      <c r="X247">
        <v>1.3240874200345777E-3</v>
      </c>
      <c r="Y247">
        <v>1</v>
      </c>
      <c r="Z247">
        <v>9.0426986660764319E-3</v>
      </c>
      <c r="AA247">
        <v>0</v>
      </c>
      <c r="AB247">
        <f t="shared" si="21"/>
        <v>-0.22054166666666666</v>
      </c>
      <c r="AC247">
        <f t="shared" si="22"/>
        <v>0.27961212257569829</v>
      </c>
      <c r="AD247">
        <f t="shared" si="23"/>
        <v>0.27961212257569829</v>
      </c>
      <c r="AE247">
        <f t="shared" si="24"/>
        <v>7.8182939091287318E-2</v>
      </c>
      <c r="AF247">
        <f t="shared" si="25"/>
        <v>0.27961212257569829</v>
      </c>
      <c r="AG247">
        <f t="shared" si="26"/>
        <v>0</v>
      </c>
      <c r="AH247" t="b">
        <f t="shared" si="27"/>
        <v>1</v>
      </c>
    </row>
    <row r="248" spans="1:34" x14ac:dyDescent="0.25">
      <c r="A248">
        <v>26086</v>
      </c>
      <c r="B248">
        <v>0.38383838383838381</v>
      </c>
      <c r="C248">
        <v>1</v>
      </c>
      <c r="D248">
        <v>0.16666666666666666</v>
      </c>
      <c r="E248">
        <v>0.66666666666666663</v>
      </c>
      <c r="F248">
        <v>0.29310344827586204</v>
      </c>
      <c r="G248">
        <v>0.1</v>
      </c>
      <c r="H248">
        <v>0.1</v>
      </c>
      <c r="I248">
        <v>0.1</v>
      </c>
      <c r="J248">
        <v>0.1</v>
      </c>
      <c r="K248">
        <v>0.2</v>
      </c>
      <c r="L248">
        <v>0.2</v>
      </c>
      <c r="M248">
        <v>0.15093386284821311</v>
      </c>
      <c r="N248">
        <v>6.8171637683305059E-2</v>
      </c>
      <c r="O248">
        <v>9.1223392719588126E-2</v>
      </c>
      <c r="P248">
        <v>0.17558257173700481</v>
      </c>
      <c r="Q248">
        <v>9.3301470989236537E-2</v>
      </c>
      <c r="R248">
        <v>0.26613293044394426</v>
      </c>
      <c r="S248">
        <v>2.3765042035276663E-3</v>
      </c>
      <c r="T248">
        <v>5.2996599691615123E-3</v>
      </c>
      <c r="U248">
        <v>1.8317262622204365E-2</v>
      </c>
      <c r="V248">
        <v>4.8309178743961351E-5</v>
      </c>
      <c r="W248">
        <v>7.7368713498964902E-5</v>
      </c>
      <c r="X248">
        <v>1.1160165397434297E-2</v>
      </c>
      <c r="Y248">
        <v>1</v>
      </c>
      <c r="Z248">
        <v>9.0492311042161822E-3</v>
      </c>
      <c r="AA248">
        <v>0</v>
      </c>
      <c r="AB248">
        <f t="shared" si="21"/>
        <v>-0.22054166666666666</v>
      </c>
      <c r="AC248">
        <f t="shared" si="22"/>
        <v>0.1041732118821021</v>
      </c>
      <c r="AD248">
        <f t="shared" si="23"/>
        <v>0.1041732118821021</v>
      </c>
      <c r="AE248">
        <f t="shared" si="24"/>
        <v>1.0852058073833338E-2</v>
      </c>
      <c r="AF248">
        <f t="shared" si="25"/>
        <v>0.1041732118821021</v>
      </c>
      <c r="AG248">
        <f t="shared" si="26"/>
        <v>0</v>
      </c>
      <c r="AH248" t="b">
        <f t="shared" si="27"/>
        <v>1</v>
      </c>
    </row>
    <row r="249" spans="1:34" x14ac:dyDescent="0.25">
      <c r="A249">
        <v>26313</v>
      </c>
      <c r="B249">
        <v>0.28282828282828282</v>
      </c>
      <c r="C249">
        <v>1</v>
      </c>
      <c r="D249">
        <v>0.16666666666666666</v>
      </c>
      <c r="E249">
        <v>0.33333333333333331</v>
      </c>
      <c r="F249">
        <v>0.20689655172413793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.1465191741196063</v>
      </c>
      <c r="N249">
        <v>6.6220432985229311E-2</v>
      </c>
      <c r="O249">
        <v>8.6344602062313022E-2</v>
      </c>
      <c r="P249">
        <v>0.16013775614976083</v>
      </c>
      <c r="Q249">
        <v>8.0648088011462518E-2</v>
      </c>
      <c r="R249">
        <v>0.26097872304454045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1</v>
      </c>
      <c r="Z249">
        <v>9.10114702633813E-3</v>
      </c>
      <c r="AA249">
        <v>1</v>
      </c>
      <c r="AB249">
        <f t="shared" si="21"/>
        <v>0.77945833333333336</v>
      </c>
      <c r="AC249">
        <f t="shared" si="22"/>
        <v>-9.0461178735739556E-3</v>
      </c>
      <c r="AD249">
        <f t="shared" si="23"/>
        <v>-1.0090461178735739</v>
      </c>
      <c r="AE249">
        <f t="shared" si="24"/>
        <v>1.0181740679957303</v>
      </c>
      <c r="AF249">
        <f t="shared" si="25"/>
        <v>1.0090461178735739</v>
      </c>
      <c r="AG249">
        <f t="shared" si="26"/>
        <v>0</v>
      </c>
      <c r="AH249" t="b">
        <f t="shared" si="27"/>
        <v>0</v>
      </c>
    </row>
    <row r="250" spans="1:34" x14ac:dyDescent="0.25">
      <c r="A250">
        <v>28309</v>
      </c>
      <c r="B250">
        <v>6.0606060606060608E-2</v>
      </c>
      <c r="C250">
        <v>1</v>
      </c>
      <c r="D250">
        <v>0.33333333333333331</v>
      </c>
      <c r="E250">
        <v>0.33333333333333331</v>
      </c>
      <c r="F250">
        <v>0.39655172413793105</v>
      </c>
      <c r="G250">
        <v>0.2</v>
      </c>
      <c r="H250">
        <v>0.2</v>
      </c>
      <c r="I250">
        <v>0.2</v>
      </c>
      <c r="J250">
        <v>0.2</v>
      </c>
      <c r="K250">
        <v>0.2</v>
      </c>
      <c r="L250">
        <v>0.2</v>
      </c>
      <c r="M250">
        <v>0.20518790079736943</v>
      </c>
      <c r="N250">
        <v>0.13085408860898845</v>
      </c>
      <c r="O250">
        <v>0.12383705959251172</v>
      </c>
      <c r="P250">
        <v>0.18666693042297092</v>
      </c>
      <c r="Q250">
        <v>0.10763853426606709</v>
      </c>
      <c r="R250">
        <v>0.28259150504854114</v>
      </c>
      <c r="S250">
        <v>4.0066304009377801E-3</v>
      </c>
      <c r="T250">
        <v>1.7811987348739118E-3</v>
      </c>
      <c r="U250">
        <v>1.6740324092674435E-3</v>
      </c>
      <c r="V250">
        <v>1.6103059581320451E-3</v>
      </c>
      <c r="W250">
        <v>4.6890129393312059E-3</v>
      </c>
      <c r="X250">
        <v>3.7831069143845074E-3</v>
      </c>
      <c r="Y250">
        <v>1</v>
      </c>
      <c r="Z250">
        <v>9.1085059323561257E-3</v>
      </c>
      <c r="AA250">
        <v>0</v>
      </c>
      <c r="AB250">
        <f t="shared" si="21"/>
        <v>-0.22054166666666666</v>
      </c>
      <c r="AC250">
        <f t="shared" si="22"/>
        <v>0.25062402817715879</v>
      </c>
      <c r="AD250">
        <f t="shared" si="23"/>
        <v>0.25062402817715879</v>
      </c>
      <c r="AE250">
        <f t="shared" si="24"/>
        <v>6.2812403499745276E-2</v>
      </c>
      <c r="AF250">
        <f t="shared" si="25"/>
        <v>0.25062402817715879</v>
      </c>
      <c r="AG250">
        <f t="shared" si="26"/>
        <v>0</v>
      </c>
      <c r="AH250" t="b">
        <f t="shared" si="27"/>
        <v>1</v>
      </c>
    </row>
    <row r="251" spans="1:34" x14ac:dyDescent="0.25">
      <c r="A251">
        <v>17350</v>
      </c>
      <c r="B251">
        <v>9.0909090909090912E-2</v>
      </c>
      <c r="C251">
        <v>1</v>
      </c>
      <c r="D251">
        <v>0.33333333333333331</v>
      </c>
      <c r="E251">
        <v>0.33333333333333331</v>
      </c>
      <c r="F251">
        <v>0.39655172413793105</v>
      </c>
      <c r="G251">
        <v>0.3</v>
      </c>
      <c r="H251">
        <v>0.4</v>
      </c>
      <c r="I251">
        <v>0.2</v>
      </c>
      <c r="J251">
        <v>0.2</v>
      </c>
      <c r="K251">
        <v>0.5</v>
      </c>
      <c r="L251">
        <v>0.4</v>
      </c>
      <c r="M251">
        <v>0.21441193673783793</v>
      </c>
      <c r="N251">
        <v>0.13730369324328942</v>
      </c>
      <c r="O251">
        <v>0.12812343351343755</v>
      </c>
      <c r="P251">
        <v>0.2396951353917629</v>
      </c>
      <c r="Q251">
        <v>0.1624771319924046</v>
      </c>
      <c r="R251">
        <v>0.32329183787800658</v>
      </c>
      <c r="S251">
        <v>0</v>
      </c>
      <c r="T251">
        <v>1.7811987348739118E-3</v>
      </c>
      <c r="U251">
        <v>1.0777420650863801E-2</v>
      </c>
      <c r="V251">
        <v>0</v>
      </c>
      <c r="W251">
        <v>0</v>
      </c>
      <c r="X251">
        <v>6.0529710630152118E-3</v>
      </c>
      <c r="Y251">
        <v>1</v>
      </c>
      <c r="Z251">
        <v>9.1712431712275277E-3</v>
      </c>
      <c r="AA251">
        <v>1</v>
      </c>
      <c r="AB251">
        <f t="shared" si="21"/>
        <v>0.77945833333333336</v>
      </c>
      <c r="AC251">
        <f t="shared" si="22"/>
        <v>0.40293428358632033</v>
      </c>
      <c r="AD251">
        <f t="shared" si="23"/>
        <v>-0.59706571641367967</v>
      </c>
      <c r="AE251">
        <f t="shared" si="24"/>
        <v>0.35648746971658057</v>
      </c>
      <c r="AF251">
        <f t="shared" si="25"/>
        <v>0.59706571641367967</v>
      </c>
      <c r="AG251">
        <f t="shared" si="26"/>
        <v>0</v>
      </c>
      <c r="AH251" t="b">
        <f t="shared" si="27"/>
        <v>0</v>
      </c>
    </row>
    <row r="252" spans="1:34" x14ac:dyDescent="0.25">
      <c r="A252">
        <v>13021</v>
      </c>
      <c r="B252">
        <v>1.0101010101010102E-2</v>
      </c>
      <c r="C252">
        <v>0</v>
      </c>
      <c r="D252">
        <v>0.33333333333333331</v>
      </c>
      <c r="E252">
        <v>0.33333333333333331</v>
      </c>
      <c r="F252">
        <v>0.60344827586206895</v>
      </c>
      <c r="G252">
        <v>0.5</v>
      </c>
      <c r="H252">
        <v>0.4</v>
      </c>
      <c r="I252">
        <v>0.4</v>
      </c>
      <c r="J252">
        <v>0.4</v>
      </c>
      <c r="K252">
        <v>0.4</v>
      </c>
      <c r="L252">
        <v>0.4</v>
      </c>
      <c r="M252">
        <v>0.16221702500064153</v>
      </c>
      <c r="N252">
        <v>8.2511473766925941E-2</v>
      </c>
      <c r="O252">
        <v>9.6857665702365217E-2</v>
      </c>
      <c r="P252">
        <v>0.17760407541169534</v>
      </c>
      <c r="Q252">
        <v>0.10060039365198983</v>
      </c>
      <c r="R252">
        <v>0.27588726986852047</v>
      </c>
      <c r="S252">
        <v>0</v>
      </c>
      <c r="T252">
        <v>1.3495549081228007E-3</v>
      </c>
      <c r="U252">
        <v>0</v>
      </c>
      <c r="V252">
        <v>3.030595813204509E-3</v>
      </c>
      <c r="W252">
        <v>0</v>
      </c>
      <c r="X252">
        <v>0</v>
      </c>
      <c r="Y252">
        <v>1</v>
      </c>
      <c r="Z252">
        <v>9.1793872996289716E-3</v>
      </c>
      <c r="AA252">
        <v>1</v>
      </c>
      <c r="AB252">
        <f t="shared" si="21"/>
        <v>0.77945833333333336</v>
      </c>
      <c r="AC252">
        <f t="shared" si="22"/>
        <v>0.6789029910558505</v>
      </c>
      <c r="AD252">
        <f t="shared" si="23"/>
        <v>-0.3210970089441495</v>
      </c>
      <c r="AE252">
        <f t="shared" si="24"/>
        <v>0.10310328915287922</v>
      </c>
      <c r="AF252">
        <f t="shared" si="25"/>
        <v>0.3210970089441495</v>
      </c>
      <c r="AG252">
        <f t="shared" si="26"/>
        <v>1</v>
      </c>
      <c r="AH252" t="b">
        <f t="shared" si="27"/>
        <v>1</v>
      </c>
    </row>
    <row r="253" spans="1:34" x14ac:dyDescent="0.25">
      <c r="A253">
        <v>5673</v>
      </c>
      <c r="B253">
        <v>4.0404040404040407E-2</v>
      </c>
      <c r="C253">
        <v>1</v>
      </c>
      <c r="D253">
        <v>0.16666666666666666</v>
      </c>
      <c r="E253">
        <v>0.66666666666666663</v>
      </c>
      <c r="F253">
        <v>3.4482758620689655E-2</v>
      </c>
      <c r="G253">
        <v>0.3</v>
      </c>
      <c r="H253">
        <v>0.1</v>
      </c>
      <c r="I253">
        <v>0.2</v>
      </c>
      <c r="J253">
        <v>0.2</v>
      </c>
      <c r="K253">
        <v>0.2</v>
      </c>
      <c r="L253">
        <v>0.2</v>
      </c>
      <c r="M253">
        <v>0.144775066786657</v>
      </c>
      <c r="N253">
        <v>0.11392340192918721</v>
      </c>
      <c r="O253">
        <v>0.1112694793376133</v>
      </c>
      <c r="P253">
        <v>0.20276831081042893</v>
      </c>
      <c r="Q253">
        <v>0.10876396249894646</v>
      </c>
      <c r="R253">
        <v>0.27375396440546024</v>
      </c>
      <c r="S253">
        <v>6.0977480447643645E-2</v>
      </c>
      <c r="T253">
        <v>1.0894998928312094E-3</v>
      </c>
      <c r="U253">
        <v>3.3915896611758402E-3</v>
      </c>
      <c r="V253">
        <v>0</v>
      </c>
      <c r="W253">
        <v>1.6411545287659222E-2</v>
      </c>
      <c r="X253">
        <v>1.759144715188796E-2</v>
      </c>
      <c r="Y253">
        <v>1</v>
      </c>
      <c r="Z253">
        <v>9.1982332878401962E-3</v>
      </c>
      <c r="AA253">
        <v>0</v>
      </c>
      <c r="AB253">
        <f t="shared" si="21"/>
        <v>-0.22054166666666666</v>
      </c>
      <c r="AC253">
        <f t="shared" si="22"/>
        <v>0.3036120381050138</v>
      </c>
      <c r="AD253">
        <f t="shared" si="23"/>
        <v>0.3036120381050138</v>
      </c>
      <c r="AE253">
        <f t="shared" si="24"/>
        <v>9.2180269682280352E-2</v>
      </c>
      <c r="AF253">
        <f t="shared" si="25"/>
        <v>0.3036120381050138</v>
      </c>
      <c r="AG253">
        <f t="shared" si="26"/>
        <v>0</v>
      </c>
      <c r="AH253" t="b">
        <f t="shared" si="27"/>
        <v>1</v>
      </c>
    </row>
    <row r="254" spans="1:34" x14ac:dyDescent="0.25">
      <c r="A254">
        <v>7105</v>
      </c>
      <c r="B254">
        <v>0.38383838383838381</v>
      </c>
      <c r="C254">
        <v>1</v>
      </c>
      <c r="D254">
        <v>0.16666666666666666</v>
      </c>
      <c r="E254">
        <v>0.66666666666666663</v>
      </c>
      <c r="F254">
        <v>0.27586206896551724</v>
      </c>
      <c r="G254">
        <v>0.1</v>
      </c>
      <c r="H254">
        <v>0.1</v>
      </c>
      <c r="I254">
        <v>0.1</v>
      </c>
      <c r="J254">
        <v>0.1</v>
      </c>
      <c r="K254">
        <v>0.1</v>
      </c>
      <c r="L254">
        <v>0.1</v>
      </c>
      <c r="M254">
        <v>0.16480619702307159</v>
      </c>
      <c r="N254">
        <v>8.5833077095362281E-2</v>
      </c>
      <c r="O254">
        <v>9.1835025939507611E-2</v>
      </c>
      <c r="P254">
        <v>0.17960485537676646</v>
      </c>
      <c r="Q254">
        <v>9.0563755261500928E-2</v>
      </c>
      <c r="R254">
        <v>0.26866354099504558</v>
      </c>
      <c r="S254">
        <v>2.3657435390222907E-2</v>
      </c>
      <c r="T254">
        <v>5.9373291162463726E-3</v>
      </c>
      <c r="U254">
        <v>2.3063702513280656E-2</v>
      </c>
      <c r="V254">
        <v>1.610305958132045E-2</v>
      </c>
      <c r="W254">
        <v>2.344506469665603E-2</v>
      </c>
      <c r="X254">
        <v>1.9861311300518665E-2</v>
      </c>
      <c r="Y254">
        <v>1</v>
      </c>
      <c r="Z254">
        <v>9.2162713402209606E-3</v>
      </c>
      <c r="AA254">
        <v>0</v>
      </c>
      <c r="AB254">
        <f t="shared" si="21"/>
        <v>-0.22054166666666666</v>
      </c>
      <c r="AC254">
        <f t="shared" si="22"/>
        <v>6.9991765485407351E-2</v>
      </c>
      <c r="AD254">
        <f t="shared" si="23"/>
        <v>6.9991765485407351E-2</v>
      </c>
      <c r="AE254">
        <f t="shared" si="24"/>
        <v>4.8988472357642593E-3</v>
      </c>
      <c r="AF254">
        <f t="shared" si="25"/>
        <v>6.9991765485407351E-2</v>
      </c>
      <c r="AG254">
        <f t="shared" si="26"/>
        <v>0</v>
      </c>
      <c r="AH254" t="b">
        <f t="shared" si="27"/>
        <v>1</v>
      </c>
    </row>
    <row r="255" spans="1:34" x14ac:dyDescent="0.25">
      <c r="A255">
        <v>18382</v>
      </c>
      <c r="B255">
        <v>2.0202020202020204E-2</v>
      </c>
      <c r="C255">
        <v>1</v>
      </c>
      <c r="D255">
        <v>0.33333333333333331</v>
      </c>
      <c r="E255">
        <v>0.33333333333333331</v>
      </c>
      <c r="F255">
        <v>0.1206896551724138</v>
      </c>
      <c r="G255">
        <v>0.4</v>
      </c>
      <c r="H255">
        <v>0.4</v>
      </c>
      <c r="I255">
        <v>0.4</v>
      </c>
      <c r="J255">
        <v>0.4</v>
      </c>
      <c r="K255">
        <v>0.2</v>
      </c>
      <c r="L255">
        <v>0.2</v>
      </c>
      <c r="M255">
        <v>0.16562206052432946</v>
      </c>
      <c r="N255">
        <v>8.6095009243547543E-2</v>
      </c>
      <c r="O255">
        <v>9.9351965269774717E-2</v>
      </c>
      <c r="P255">
        <v>0.18181475641163317</v>
      </c>
      <c r="Q255">
        <v>0.10653293736768782</v>
      </c>
      <c r="R255">
        <v>0.28441741779358121</v>
      </c>
      <c r="S255">
        <v>0</v>
      </c>
      <c r="T255">
        <v>1.8405720260363757E-3</v>
      </c>
      <c r="U255">
        <v>0</v>
      </c>
      <c r="V255">
        <v>5.6360708534621577E-3</v>
      </c>
      <c r="W255">
        <v>1.1722532348328015E-2</v>
      </c>
      <c r="X255">
        <v>1.8915534571922537E-3</v>
      </c>
      <c r="Y255">
        <v>1</v>
      </c>
      <c r="Z255">
        <v>9.2471915053433662E-3</v>
      </c>
      <c r="AA255">
        <v>1</v>
      </c>
      <c r="AB255">
        <f t="shared" si="21"/>
        <v>0.77945833333333336</v>
      </c>
      <c r="AC255">
        <f t="shared" si="22"/>
        <v>0.516822153201279</v>
      </c>
      <c r="AD255">
        <f t="shared" si="23"/>
        <v>-0.483177846798721</v>
      </c>
      <c r="AE255">
        <f t="shared" si="24"/>
        <v>0.23346083163704831</v>
      </c>
      <c r="AF255">
        <f t="shared" si="25"/>
        <v>0.483177846798721</v>
      </c>
      <c r="AG255">
        <f t="shared" si="26"/>
        <v>1</v>
      </c>
      <c r="AH255" t="b">
        <f t="shared" si="27"/>
        <v>1</v>
      </c>
    </row>
    <row r="256" spans="1:34" x14ac:dyDescent="0.25">
      <c r="A256">
        <v>6644</v>
      </c>
      <c r="B256">
        <v>1.0101010101010102E-2</v>
      </c>
      <c r="C256">
        <v>0</v>
      </c>
      <c r="D256">
        <v>0.16666666666666666</v>
      </c>
      <c r="E256">
        <v>0.66666666666666663</v>
      </c>
      <c r="F256">
        <v>0.13793103448275862</v>
      </c>
      <c r="G256">
        <v>0.2</v>
      </c>
      <c r="H256">
        <v>0.2</v>
      </c>
      <c r="I256">
        <v>0.4</v>
      </c>
      <c r="J256">
        <v>0.2</v>
      </c>
      <c r="K256">
        <v>0.2</v>
      </c>
      <c r="L256">
        <v>0.2</v>
      </c>
      <c r="M256">
        <v>0.15970129839101452</v>
      </c>
      <c r="N256">
        <v>8.2839837981679931E-2</v>
      </c>
      <c r="O256">
        <v>9.5637693516852584E-2</v>
      </c>
      <c r="P256">
        <v>0.17649818290746111</v>
      </c>
      <c r="Q256">
        <v>9.8455634825806521E-2</v>
      </c>
      <c r="R256">
        <v>0.27559755223178639</v>
      </c>
      <c r="S256">
        <v>3.6288623917065041E-3</v>
      </c>
      <c r="T256">
        <v>0</v>
      </c>
      <c r="U256">
        <v>1.1160216061782955E-3</v>
      </c>
      <c r="V256">
        <v>1.6103059581320451E-3</v>
      </c>
      <c r="W256">
        <v>7.0335194089968089E-3</v>
      </c>
      <c r="X256">
        <v>0</v>
      </c>
      <c r="Y256">
        <v>1</v>
      </c>
      <c r="Z256">
        <v>9.2994083001555206E-3</v>
      </c>
      <c r="AA256">
        <v>0</v>
      </c>
      <c r="AB256">
        <f t="shared" si="21"/>
        <v>-0.22054166666666666</v>
      </c>
      <c r="AC256">
        <f t="shared" si="22"/>
        <v>0.29415181754897946</v>
      </c>
      <c r="AD256">
        <f t="shared" si="23"/>
        <v>0.29415181754897946</v>
      </c>
      <c r="AE256">
        <f t="shared" si="24"/>
        <v>8.6525291767368104E-2</v>
      </c>
      <c r="AF256">
        <f t="shared" si="25"/>
        <v>0.29415181754897946</v>
      </c>
      <c r="AG256">
        <f t="shared" si="26"/>
        <v>0</v>
      </c>
      <c r="AH256" t="b">
        <f t="shared" si="27"/>
        <v>1</v>
      </c>
    </row>
    <row r="257" spans="1:34" x14ac:dyDescent="0.25">
      <c r="A257">
        <v>6366</v>
      </c>
      <c r="B257">
        <v>1.0101010101010102E-2</v>
      </c>
      <c r="C257">
        <v>0</v>
      </c>
      <c r="D257">
        <v>0.5</v>
      </c>
      <c r="E257">
        <v>0.33333333333333331</v>
      </c>
      <c r="F257">
        <v>0.10344827586206896</v>
      </c>
      <c r="G257">
        <v>0.2</v>
      </c>
      <c r="H257">
        <v>0.2</v>
      </c>
      <c r="I257">
        <v>0.4</v>
      </c>
      <c r="J257">
        <v>0.2</v>
      </c>
      <c r="K257">
        <v>0.2</v>
      </c>
      <c r="L257">
        <v>0.2</v>
      </c>
      <c r="M257">
        <v>0.16437968269811901</v>
      </c>
      <c r="N257">
        <v>8.5867242158169058E-2</v>
      </c>
      <c r="O257">
        <v>9.7356745232802203E-2</v>
      </c>
      <c r="P257">
        <v>0.17858468367141239</v>
      </c>
      <c r="Q257">
        <v>0.10047049841101433</v>
      </c>
      <c r="R257">
        <v>0.27669110182614332</v>
      </c>
      <c r="S257">
        <v>3.3770170522189865E-3</v>
      </c>
      <c r="T257">
        <v>1.1874658232492747E-6</v>
      </c>
      <c r="U257">
        <v>7.6670684344448908E-4</v>
      </c>
      <c r="V257">
        <v>1.1417069243156201E-3</v>
      </c>
      <c r="W257">
        <v>2.2624487432273068E-3</v>
      </c>
      <c r="X257">
        <v>1.0573783825704698E-3</v>
      </c>
      <c r="Y257">
        <v>1</v>
      </c>
      <c r="Z257">
        <v>9.3264216179284043E-3</v>
      </c>
      <c r="AA257">
        <v>1</v>
      </c>
      <c r="AB257">
        <f t="shared" si="21"/>
        <v>0.77945833333333336</v>
      </c>
      <c r="AC257">
        <f t="shared" si="22"/>
        <v>0.28142998798071028</v>
      </c>
      <c r="AD257">
        <f t="shared" si="23"/>
        <v>-0.71857001201928972</v>
      </c>
      <c r="AE257">
        <f t="shared" si="24"/>
        <v>0.5163428621734022</v>
      </c>
      <c r="AF257">
        <f t="shared" si="25"/>
        <v>0.71857001201928972</v>
      </c>
      <c r="AG257">
        <f t="shared" si="26"/>
        <v>0</v>
      </c>
      <c r="AH257" t="b">
        <f t="shared" si="27"/>
        <v>0</v>
      </c>
    </row>
    <row r="258" spans="1:34" x14ac:dyDescent="0.25">
      <c r="A258">
        <v>2825</v>
      </c>
      <c r="B258">
        <v>0.19191919191919191</v>
      </c>
      <c r="C258">
        <v>1</v>
      </c>
      <c r="D258">
        <v>0.33333333333333331</v>
      </c>
      <c r="E258">
        <v>0.33333333333333331</v>
      </c>
      <c r="F258">
        <v>0.17241379310344829</v>
      </c>
      <c r="G258">
        <v>0.1</v>
      </c>
      <c r="H258">
        <v>0.1</v>
      </c>
      <c r="I258">
        <v>0.1</v>
      </c>
      <c r="J258">
        <v>0.1</v>
      </c>
      <c r="K258">
        <v>0.1</v>
      </c>
      <c r="L258">
        <v>0.1</v>
      </c>
      <c r="M258">
        <v>0.14768633676403051</v>
      </c>
      <c r="N258">
        <v>7.0962733508713988E-2</v>
      </c>
      <c r="O258">
        <v>8.8340371141673257E-2</v>
      </c>
      <c r="P258">
        <v>0.16026021443387536</v>
      </c>
      <c r="Q258">
        <v>8.1846892181992162E-2</v>
      </c>
      <c r="R258">
        <v>0.26169955896829783</v>
      </c>
      <c r="S258">
        <v>5.7203234609960255E-3</v>
      </c>
      <c r="T258">
        <v>2.1671251274299262E-3</v>
      </c>
      <c r="U258">
        <v>1.4508280880317842E-4</v>
      </c>
      <c r="V258">
        <v>1.9468599033816425E-3</v>
      </c>
      <c r="W258">
        <v>2.1991470685463355E-3</v>
      </c>
      <c r="X258">
        <v>1.9861311300518663E-4</v>
      </c>
      <c r="Y258">
        <v>1</v>
      </c>
      <c r="Z258">
        <v>9.4621249526318785E-3</v>
      </c>
      <c r="AA258">
        <v>1</v>
      </c>
      <c r="AB258">
        <f t="shared" si="21"/>
        <v>0.77945833333333336</v>
      </c>
      <c r="AC258">
        <f t="shared" si="22"/>
        <v>0.11445344601803302</v>
      </c>
      <c r="AD258">
        <f t="shared" si="23"/>
        <v>-0.88554655398196702</v>
      </c>
      <c r="AE258">
        <f t="shared" si="24"/>
        <v>0.78419269926933688</v>
      </c>
      <c r="AF258">
        <f t="shared" si="25"/>
        <v>0.88554655398196702</v>
      </c>
      <c r="AG258">
        <f t="shared" si="26"/>
        <v>0</v>
      </c>
      <c r="AH258" t="b">
        <f t="shared" si="27"/>
        <v>0</v>
      </c>
    </row>
    <row r="259" spans="1:34" x14ac:dyDescent="0.25">
      <c r="A259">
        <v>9556</v>
      </c>
      <c r="B259">
        <v>0.23232323232323232</v>
      </c>
      <c r="C259">
        <v>0</v>
      </c>
      <c r="D259">
        <v>0.66666666666666663</v>
      </c>
      <c r="E259">
        <v>0.66666666666666663</v>
      </c>
      <c r="F259">
        <v>0.13793103448275862</v>
      </c>
      <c r="G259">
        <v>0.2</v>
      </c>
      <c r="H259">
        <v>0.2</v>
      </c>
      <c r="I259">
        <v>0.2</v>
      </c>
      <c r="J259">
        <v>0.2</v>
      </c>
      <c r="K259">
        <v>0.2</v>
      </c>
      <c r="L259">
        <v>0.2</v>
      </c>
      <c r="M259">
        <v>0.34067964438262049</v>
      </c>
      <c r="N259">
        <v>0.21039130385268026</v>
      </c>
      <c r="O259">
        <v>0.17381803527377723</v>
      </c>
      <c r="P259">
        <v>0.30021590337476189</v>
      </c>
      <c r="Q259">
        <v>0.21407628122815456</v>
      </c>
      <c r="R259">
        <v>0.4113152796466828</v>
      </c>
      <c r="S259">
        <v>8.0132608018755602E-3</v>
      </c>
      <c r="T259">
        <v>5.9860152149995936E-3</v>
      </c>
      <c r="U259">
        <v>9.0341949020133032E-3</v>
      </c>
      <c r="V259">
        <v>1.1296296296296296E-2</v>
      </c>
      <c r="W259">
        <v>0.1570960005064134</v>
      </c>
      <c r="X259">
        <v>1.3290054590232775E-2</v>
      </c>
      <c r="Y259">
        <v>1</v>
      </c>
      <c r="Z259">
        <v>9.4986346367207375E-3</v>
      </c>
      <c r="AA259">
        <v>0</v>
      </c>
      <c r="AB259">
        <f t="shared" ref="AB259:AB322" si="28">AA259 - $AK$5</f>
        <v>-0.22054166666666666</v>
      </c>
      <c r="AC259">
        <f t="shared" ref="AC259:AC322" si="29">SUMPRODUCT($B$2:$Y$2, B259:Y259)</f>
        <v>7.7382009511276356E-2</v>
      </c>
      <c r="AD259">
        <f t="shared" si="23"/>
        <v>7.7382009511276356E-2</v>
      </c>
      <c r="AE259">
        <f t="shared" si="24"/>
        <v>5.9879753960032644E-3</v>
      </c>
      <c r="AF259">
        <f t="shared" si="25"/>
        <v>7.7382009511276356E-2</v>
      </c>
      <c r="AG259">
        <f t="shared" si="26"/>
        <v>0</v>
      </c>
      <c r="AH259" t="b">
        <f t="shared" si="27"/>
        <v>1</v>
      </c>
    </row>
    <row r="260" spans="1:34" x14ac:dyDescent="0.25">
      <c r="A260">
        <v>14647</v>
      </c>
      <c r="B260">
        <v>1.0101010101010102E-2</v>
      </c>
      <c r="C260">
        <v>1</v>
      </c>
      <c r="D260">
        <v>0.33333333333333331</v>
      </c>
      <c r="E260">
        <v>0.66666666666666663</v>
      </c>
      <c r="F260">
        <v>6.8965517241379309E-2</v>
      </c>
      <c r="G260">
        <v>0.4</v>
      </c>
      <c r="H260">
        <v>0.4</v>
      </c>
      <c r="I260">
        <v>0.4</v>
      </c>
      <c r="J260">
        <v>0.2</v>
      </c>
      <c r="K260">
        <v>0.2</v>
      </c>
      <c r="L260">
        <v>0.2</v>
      </c>
      <c r="M260">
        <v>0.16149407437100199</v>
      </c>
      <c r="N260">
        <v>8.5503763851085879E-2</v>
      </c>
      <c r="O260">
        <v>9.7074537445514406E-2</v>
      </c>
      <c r="P260">
        <v>0.17853852631816922</v>
      </c>
      <c r="Q260">
        <v>9.9805157138536743E-2</v>
      </c>
      <c r="R260">
        <v>0.27054017353855897</v>
      </c>
      <c r="S260">
        <v>4.5790061725003205E-3</v>
      </c>
      <c r="T260">
        <v>0</v>
      </c>
      <c r="U260">
        <v>4.3636444801571357E-4</v>
      </c>
      <c r="V260">
        <v>6.2157809983896936E-4</v>
      </c>
      <c r="W260">
        <v>5.8378211094673512E-4</v>
      </c>
      <c r="X260">
        <v>0</v>
      </c>
      <c r="Y260">
        <v>1</v>
      </c>
      <c r="Z260">
        <v>9.6944400013803111E-3</v>
      </c>
      <c r="AA260">
        <v>0</v>
      </c>
      <c r="AB260">
        <f t="shared" si="28"/>
        <v>-0.22054166666666666</v>
      </c>
      <c r="AC260">
        <f t="shared" si="29"/>
        <v>0.49519942792196792</v>
      </c>
      <c r="AD260">
        <f t="shared" ref="AD260:AD323" si="30" xml:space="preserve"> AC260 - AA260</f>
        <v>0.49519942792196792</v>
      </c>
      <c r="AE260">
        <f t="shared" ref="AE260:AE323" si="31">AD260 * AD260</f>
        <v>0.2452224734142443</v>
      </c>
      <c r="AF260">
        <f t="shared" ref="AF260:AF323" si="32">ABS(AD260)</f>
        <v>0.49519942792196792</v>
      </c>
      <c r="AG260">
        <f t="shared" ref="AG260:AG323" si="33">IF(AC260 &gt;= 0.5, 1, 0)</f>
        <v>0</v>
      </c>
      <c r="AH260" t="b">
        <f t="shared" ref="AH260:AH323" si="34">IF(AA260=AG260, TRUE, FALSE)</f>
        <v>1</v>
      </c>
    </row>
    <row r="261" spans="1:34" x14ac:dyDescent="0.25">
      <c r="A261">
        <v>10186</v>
      </c>
      <c r="B261">
        <v>0.14141414141414141</v>
      </c>
      <c r="C261">
        <v>1</v>
      </c>
      <c r="D261">
        <v>0.5</v>
      </c>
      <c r="E261">
        <v>0.33333333333333331</v>
      </c>
      <c r="F261">
        <v>0.32758620689655171</v>
      </c>
      <c r="G261">
        <v>0.2</v>
      </c>
      <c r="H261">
        <v>0.2</v>
      </c>
      <c r="I261">
        <v>0.2</v>
      </c>
      <c r="J261">
        <v>0.2</v>
      </c>
      <c r="K261">
        <v>0.2</v>
      </c>
      <c r="L261">
        <v>0.2</v>
      </c>
      <c r="M261">
        <v>0.19668327594857404</v>
      </c>
      <c r="N261">
        <v>0.12199964316489957</v>
      </c>
      <c r="O261">
        <v>0.12080744369707574</v>
      </c>
      <c r="P261">
        <v>0.22064439433074665</v>
      </c>
      <c r="Q261">
        <v>0.14579798811111497</v>
      </c>
      <c r="R261">
        <v>0.31464564920189325</v>
      </c>
      <c r="S261">
        <v>4.1279740645090391E-3</v>
      </c>
      <c r="T261">
        <v>3.3249043050979691E-3</v>
      </c>
      <c r="U261">
        <v>2.790054015445739E-3</v>
      </c>
      <c r="V261">
        <v>4.0257648953301124E-3</v>
      </c>
      <c r="W261">
        <v>1.2660334936194256E-2</v>
      </c>
      <c r="X261">
        <v>4.9180389886998594E-3</v>
      </c>
      <c r="Y261">
        <v>1</v>
      </c>
      <c r="Z261">
        <v>9.8188786518275117E-3</v>
      </c>
      <c r="AA261">
        <v>1</v>
      </c>
      <c r="AB261">
        <f t="shared" si="28"/>
        <v>0.77945833333333336</v>
      </c>
      <c r="AC261">
        <f t="shared" si="29"/>
        <v>0.22977278240787635</v>
      </c>
      <c r="AD261">
        <f t="shared" si="30"/>
        <v>-0.77022721759212365</v>
      </c>
      <c r="AE261">
        <f t="shared" si="31"/>
        <v>0.59324996671970454</v>
      </c>
      <c r="AF261">
        <f t="shared" si="32"/>
        <v>0.77022721759212365</v>
      </c>
      <c r="AG261">
        <f t="shared" si="33"/>
        <v>0</v>
      </c>
      <c r="AH261" t="b">
        <f t="shared" si="34"/>
        <v>0</v>
      </c>
    </row>
    <row r="262" spans="1:34" x14ac:dyDescent="0.25">
      <c r="A262">
        <v>5595</v>
      </c>
      <c r="B262">
        <v>2.0202020202020204E-2</v>
      </c>
      <c r="C262">
        <v>1</v>
      </c>
      <c r="D262">
        <v>0.33333333333333331</v>
      </c>
      <c r="E262">
        <v>0.66666666666666663</v>
      </c>
      <c r="F262">
        <v>3.4482758620689655E-2</v>
      </c>
      <c r="G262">
        <v>0.3</v>
      </c>
      <c r="H262">
        <v>0.1</v>
      </c>
      <c r="I262">
        <v>0.1</v>
      </c>
      <c r="J262">
        <v>0</v>
      </c>
      <c r="K262">
        <v>0</v>
      </c>
      <c r="L262">
        <v>0.1</v>
      </c>
      <c r="M262">
        <v>0.1465182892351147</v>
      </c>
      <c r="N262">
        <v>6.6793646816765181E-2</v>
      </c>
      <c r="O262">
        <v>8.6344602062313022E-2</v>
      </c>
      <c r="P262">
        <v>0.16013775614976083</v>
      </c>
      <c r="Q262">
        <v>8.0648088011462518E-2</v>
      </c>
      <c r="R262">
        <v>0.26125460800896355</v>
      </c>
      <c r="S262">
        <v>6.9257468359067349E-4</v>
      </c>
      <c r="T262">
        <v>0</v>
      </c>
      <c r="U262">
        <v>0</v>
      </c>
      <c r="V262">
        <v>0</v>
      </c>
      <c r="W262">
        <v>8.416778226099515E-4</v>
      </c>
      <c r="X262">
        <v>0</v>
      </c>
      <c r="Y262">
        <v>1</v>
      </c>
      <c r="Z262">
        <v>9.8517701680239655E-3</v>
      </c>
      <c r="AA262">
        <v>0</v>
      </c>
      <c r="AB262">
        <f t="shared" si="28"/>
        <v>-0.22054166666666666</v>
      </c>
      <c r="AC262">
        <f t="shared" si="29"/>
        <v>0.29147025475626176</v>
      </c>
      <c r="AD262">
        <f t="shared" si="30"/>
        <v>0.29147025475626176</v>
      </c>
      <c r="AE262">
        <f t="shared" si="31"/>
        <v>8.4954909407680135E-2</v>
      </c>
      <c r="AF262">
        <f t="shared" si="32"/>
        <v>0.29147025475626176</v>
      </c>
      <c r="AG262">
        <f t="shared" si="33"/>
        <v>0</v>
      </c>
      <c r="AH262" t="b">
        <f t="shared" si="34"/>
        <v>1</v>
      </c>
    </row>
    <row r="263" spans="1:34" x14ac:dyDescent="0.25">
      <c r="A263">
        <v>23635</v>
      </c>
      <c r="B263">
        <v>0.49494949494949497</v>
      </c>
      <c r="C263">
        <v>1</v>
      </c>
      <c r="D263">
        <v>0.16666666666666666</v>
      </c>
      <c r="E263">
        <v>0.33333333333333331</v>
      </c>
      <c r="F263">
        <v>0.48275862068965519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.1712393072770246</v>
      </c>
      <c r="N263">
        <v>6.8407946034385242E-2</v>
      </c>
      <c r="O263">
        <v>9.1326063646091665E-2</v>
      </c>
      <c r="P263">
        <v>0.16552026872999456</v>
      </c>
      <c r="Q263">
        <v>0.11224733640388496</v>
      </c>
      <c r="R263">
        <v>0.26379367185981045</v>
      </c>
      <c r="S263">
        <v>2.6386523069033096E-3</v>
      </c>
      <c r="T263">
        <v>5.392876036286581E-3</v>
      </c>
      <c r="U263">
        <v>6.8133119057184948E-3</v>
      </c>
      <c r="V263">
        <v>5.1317230273752013E-2</v>
      </c>
      <c r="W263">
        <v>8.5879271983851039E-3</v>
      </c>
      <c r="X263">
        <v>1.5340498537829178E-2</v>
      </c>
      <c r="Y263">
        <v>1</v>
      </c>
      <c r="Z263">
        <v>9.8664618180099861E-3</v>
      </c>
      <c r="AA263">
        <v>0</v>
      </c>
      <c r="AB263">
        <f t="shared" si="28"/>
        <v>-0.22054166666666666</v>
      </c>
      <c r="AC263">
        <f t="shared" si="29"/>
        <v>-3.8276343721859618E-2</v>
      </c>
      <c r="AD263">
        <f t="shared" si="30"/>
        <v>-3.8276343721859618E-2</v>
      </c>
      <c r="AE263">
        <f t="shared" si="31"/>
        <v>1.4650784887139422E-3</v>
      </c>
      <c r="AF263">
        <f t="shared" si="32"/>
        <v>3.8276343721859618E-2</v>
      </c>
      <c r="AG263">
        <f t="shared" si="33"/>
        <v>0</v>
      </c>
      <c r="AH263" t="b">
        <f t="shared" si="34"/>
        <v>1</v>
      </c>
    </row>
    <row r="264" spans="1:34" x14ac:dyDescent="0.25">
      <c r="A264">
        <v>7185</v>
      </c>
      <c r="B264">
        <v>7.0707070707070704E-2</v>
      </c>
      <c r="C264">
        <v>1</v>
      </c>
      <c r="D264">
        <v>0.33333333333333331</v>
      </c>
      <c r="E264">
        <v>0.33333333333333331</v>
      </c>
      <c r="F264">
        <v>6.8965517241379309E-2</v>
      </c>
      <c r="G264">
        <v>0.1</v>
      </c>
      <c r="H264">
        <v>0.4</v>
      </c>
      <c r="I264">
        <v>0.4</v>
      </c>
      <c r="J264">
        <v>0.2</v>
      </c>
      <c r="K264">
        <v>0.2</v>
      </c>
      <c r="L264">
        <v>0.2</v>
      </c>
      <c r="M264">
        <v>0.14773500541106865</v>
      </c>
      <c r="N264">
        <v>6.8472480041909145E-2</v>
      </c>
      <c r="O264">
        <v>8.7542612552316879E-2</v>
      </c>
      <c r="P264">
        <v>0.16224027068932709</v>
      </c>
      <c r="Q264">
        <v>8.3675341222899241E-2</v>
      </c>
      <c r="R264">
        <v>0.26272394520110015</v>
      </c>
      <c r="S264">
        <v>1.3393593054563438E-3</v>
      </c>
      <c r="T264">
        <v>0</v>
      </c>
      <c r="U264">
        <v>2.4552475335922505E-4</v>
      </c>
      <c r="V264">
        <v>1.6103059581320451E-3</v>
      </c>
      <c r="W264">
        <v>6.6115082444570007E-4</v>
      </c>
      <c r="X264">
        <v>0</v>
      </c>
      <c r="Y264">
        <v>1</v>
      </c>
      <c r="Z264">
        <v>9.9103295386235857E-3</v>
      </c>
      <c r="AA264">
        <v>0</v>
      </c>
      <c r="AB264">
        <f t="shared" si="28"/>
        <v>-0.22054166666666666</v>
      </c>
      <c r="AC264">
        <f t="shared" si="29"/>
        <v>0.22974274377597992</v>
      </c>
      <c r="AD264">
        <f t="shared" si="30"/>
        <v>0.22974274377597992</v>
      </c>
      <c r="AE264">
        <f t="shared" si="31"/>
        <v>5.2781728317715562E-2</v>
      </c>
      <c r="AF264">
        <f t="shared" si="32"/>
        <v>0.22974274377597992</v>
      </c>
      <c r="AG264">
        <f t="shared" si="33"/>
        <v>0</v>
      </c>
      <c r="AH264" t="b">
        <f t="shared" si="34"/>
        <v>1</v>
      </c>
    </row>
    <row r="265" spans="1:34" x14ac:dyDescent="0.25">
      <c r="A265">
        <v>22385</v>
      </c>
      <c r="B265">
        <v>0.33333333333333331</v>
      </c>
      <c r="C265">
        <v>1</v>
      </c>
      <c r="D265">
        <v>0.33333333333333331</v>
      </c>
      <c r="E265">
        <v>0.66666666666666663</v>
      </c>
      <c r="F265">
        <v>0.13793103448275862</v>
      </c>
      <c r="G265">
        <v>0.2</v>
      </c>
      <c r="H265">
        <v>0.2</v>
      </c>
      <c r="I265">
        <v>0.2</v>
      </c>
      <c r="J265">
        <v>0.2</v>
      </c>
      <c r="K265">
        <v>0.2</v>
      </c>
      <c r="L265">
        <v>0.2</v>
      </c>
      <c r="M265">
        <v>0.36441755575435958</v>
      </c>
      <c r="N265">
        <v>0.30435376783700985</v>
      </c>
      <c r="O265">
        <v>0.22713444346043848</v>
      </c>
      <c r="P265">
        <v>0.38019340872995688</v>
      </c>
      <c r="Q265">
        <v>0.25055205477414588</v>
      </c>
      <c r="R265">
        <v>0.38283303887672554</v>
      </c>
      <c r="S265">
        <v>9.99368097148195E-3</v>
      </c>
      <c r="T265">
        <v>5.7473345845264895E-3</v>
      </c>
      <c r="U265">
        <v>9.6122940940136601E-3</v>
      </c>
      <c r="V265">
        <v>9.8244766505636068E-3</v>
      </c>
      <c r="W265">
        <v>1.3422299538835577E-2</v>
      </c>
      <c r="X265">
        <v>1.0448941297530009E-2</v>
      </c>
      <c r="Y265">
        <v>1</v>
      </c>
      <c r="Z265">
        <v>9.9349588846253667E-3</v>
      </c>
      <c r="AA265">
        <v>0</v>
      </c>
      <c r="AB265">
        <f t="shared" si="28"/>
        <v>-0.22054166666666666</v>
      </c>
      <c r="AC265">
        <f t="shared" si="29"/>
        <v>9.7468167450117216E-2</v>
      </c>
      <c r="AD265">
        <f t="shared" si="30"/>
        <v>9.7468167450117216E-2</v>
      </c>
      <c r="AE265">
        <f t="shared" si="31"/>
        <v>9.5000436660840886E-3</v>
      </c>
      <c r="AF265">
        <f t="shared" si="32"/>
        <v>9.7468167450117216E-2</v>
      </c>
      <c r="AG265">
        <f t="shared" si="33"/>
        <v>0</v>
      </c>
      <c r="AH265" t="b">
        <f t="shared" si="34"/>
        <v>1</v>
      </c>
    </row>
    <row r="266" spans="1:34" x14ac:dyDescent="0.25">
      <c r="A266">
        <v>25452</v>
      </c>
      <c r="B266">
        <v>5.0505050505050504E-2</v>
      </c>
      <c r="C266">
        <v>1</v>
      </c>
      <c r="D266">
        <v>0.16666666666666666</v>
      </c>
      <c r="E266">
        <v>0.66666666666666663</v>
      </c>
      <c r="F266">
        <v>6.8965517241379309E-2</v>
      </c>
      <c r="G266">
        <v>0.1</v>
      </c>
      <c r="H266">
        <v>0.1</v>
      </c>
      <c r="I266">
        <v>0.1</v>
      </c>
      <c r="J266">
        <v>0.1</v>
      </c>
      <c r="K266">
        <v>0</v>
      </c>
      <c r="L266">
        <v>0.1</v>
      </c>
      <c r="M266">
        <v>0.14785269504845186</v>
      </c>
      <c r="N266">
        <v>6.6220432985229311E-2</v>
      </c>
      <c r="O266">
        <v>9.2551526255481506E-2</v>
      </c>
      <c r="P266">
        <v>0.16013775614976083</v>
      </c>
      <c r="Q266">
        <v>8.0648088011462518E-2</v>
      </c>
      <c r="R266">
        <v>0.26120926758305557</v>
      </c>
      <c r="S266">
        <v>0</v>
      </c>
      <c r="T266">
        <v>6.7121505659165246E-3</v>
      </c>
      <c r="U266">
        <v>0</v>
      </c>
      <c r="V266">
        <v>0</v>
      </c>
      <c r="W266">
        <v>7.0335194089968093E-4</v>
      </c>
      <c r="X266">
        <v>0</v>
      </c>
      <c r="Y266">
        <v>1</v>
      </c>
      <c r="Z266">
        <v>9.9597794100386716E-3</v>
      </c>
      <c r="AA266">
        <v>0</v>
      </c>
      <c r="AB266">
        <f t="shared" si="28"/>
        <v>-0.22054166666666666</v>
      </c>
      <c r="AC266">
        <f t="shared" si="29"/>
        <v>0.11027681234221402</v>
      </c>
      <c r="AD266">
        <f t="shared" si="30"/>
        <v>0.11027681234221402</v>
      </c>
      <c r="AE266">
        <f t="shared" si="31"/>
        <v>1.2160975340359887E-2</v>
      </c>
      <c r="AF266">
        <f t="shared" si="32"/>
        <v>0.11027681234221402</v>
      </c>
      <c r="AG266">
        <f t="shared" si="33"/>
        <v>0</v>
      </c>
      <c r="AH266" t="b">
        <f t="shared" si="34"/>
        <v>1</v>
      </c>
    </row>
    <row r="267" spans="1:34" x14ac:dyDescent="0.25">
      <c r="A267">
        <v>21646</v>
      </c>
      <c r="B267">
        <v>0.33333333333333331</v>
      </c>
      <c r="C267">
        <v>1</v>
      </c>
      <c r="D267">
        <v>0.33333333333333331</v>
      </c>
      <c r="E267">
        <v>0.66666666666666663</v>
      </c>
      <c r="F267">
        <v>6.8965517241379309E-2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.1465174043506231</v>
      </c>
      <c r="N267">
        <v>6.6218534926184486E-2</v>
      </c>
      <c r="O267">
        <v>8.660045581499029E-2</v>
      </c>
      <c r="P267">
        <v>0.16013493018935818</v>
      </c>
      <c r="Q267">
        <v>8.1929192220167479E-2</v>
      </c>
      <c r="R267">
        <v>0.26142905337644001</v>
      </c>
      <c r="S267">
        <v>0</v>
      </c>
      <c r="T267">
        <v>2.7786700264033028E-4</v>
      </c>
      <c r="U267">
        <v>0</v>
      </c>
      <c r="V267">
        <v>1.0450885668276972E-3</v>
      </c>
      <c r="W267">
        <v>2.7618286212660803E-3</v>
      </c>
      <c r="X267">
        <v>0</v>
      </c>
      <c r="Y267">
        <v>1</v>
      </c>
      <c r="Z267">
        <v>1.0025556913718647E-2</v>
      </c>
      <c r="AA267">
        <v>0</v>
      </c>
      <c r="AB267">
        <f t="shared" si="28"/>
        <v>-0.22054166666666666</v>
      </c>
      <c r="AC267">
        <f t="shared" si="29"/>
        <v>-5.9127757108471901E-2</v>
      </c>
      <c r="AD267">
        <f t="shared" si="30"/>
        <v>-5.9127757108471901E-2</v>
      </c>
      <c r="AE267">
        <f t="shared" si="31"/>
        <v>3.4960916606784492E-3</v>
      </c>
      <c r="AF267">
        <f t="shared" si="32"/>
        <v>5.9127757108471901E-2</v>
      </c>
      <c r="AG267">
        <f t="shared" si="33"/>
        <v>0</v>
      </c>
      <c r="AH267" t="b">
        <f t="shared" si="34"/>
        <v>1</v>
      </c>
    </row>
    <row r="268" spans="1:34" x14ac:dyDescent="0.25">
      <c r="A268">
        <v>16897</v>
      </c>
      <c r="B268">
        <v>0.19191919191919191</v>
      </c>
      <c r="C268">
        <v>0</v>
      </c>
      <c r="D268">
        <v>0</v>
      </c>
      <c r="E268">
        <v>0.66666666666666663</v>
      </c>
      <c r="F268">
        <v>0.32758620689655171</v>
      </c>
      <c r="G268">
        <v>0.3</v>
      </c>
      <c r="H268">
        <v>0</v>
      </c>
      <c r="I268">
        <v>0.1</v>
      </c>
      <c r="J268">
        <v>0.1</v>
      </c>
      <c r="K268">
        <v>0.1</v>
      </c>
      <c r="L268">
        <v>0</v>
      </c>
      <c r="M268">
        <v>0.1465191741196063</v>
      </c>
      <c r="N268">
        <v>6.6220432985229311E-2</v>
      </c>
      <c r="O268">
        <v>8.6454410539856905E-2</v>
      </c>
      <c r="P268">
        <v>0.16107974295064179</v>
      </c>
      <c r="Q268">
        <v>8.0648088011462518E-2</v>
      </c>
      <c r="R268">
        <v>0.26097872304454045</v>
      </c>
      <c r="S268">
        <v>0</v>
      </c>
      <c r="T268">
        <v>1.1874658232492746E-4</v>
      </c>
      <c r="U268">
        <v>1.1160216061782955E-3</v>
      </c>
      <c r="V268">
        <v>0</v>
      </c>
      <c r="W268">
        <v>0</v>
      </c>
      <c r="X268">
        <v>0</v>
      </c>
      <c r="Y268">
        <v>1</v>
      </c>
      <c r="Z268">
        <v>1.0120464295568676E-2</v>
      </c>
      <c r="AA268">
        <v>0</v>
      </c>
      <c r="AB268">
        <f t="shared" si="28"/>
        <v>-0.22054166666666666</v>
      </c>
      <c r="AC268">
        <f t="shared" si="29"/>
        <v>0.31994803622104284</v>
      </c>
      <c r="AD268">
        <f t="shared" si="30"/>
        <v>0.31994803622104284</v>
      </c>
      <c r="AE268">
        <f t="shared" si="31"/>
        <v>0.10236674588170175</v>
      </c>
      <c r="AF268">
        <f t="shared" si="32"/>
        <v>0.31994803622104284</v>
      </c>
      <c r="AG268">
        <f t="shared" si="33"/>
        <v>0</v>
      </c>
      <c r="AH268" t="b">
        <f t="shared" si="34"/>
        <v>1</v>
      </c>
    </row>
    <row r="269" spans="1:34" x14ac:dyDescent="0.25">
      <c r="A269">
        <v>5238</v>
      </c>
      <c r="B269">
        <v>0.24242424242424243</v>
      </c>
      <c r="C269">
        <v>0</v>
      </c>
      <c r="D269">
        <v>0.16666666666666666</v>
      </c>
      <c r="E269">
        <v>0.33333333333333331</v>
      </c>
      <c r="F269">
        <v>0.43103448275862066</v>
      </c>
      <c r="G269">
        <v>0.1</v>
      </c>
      <c r="H269">
        <v>0.4</v>
      </c>
      <c r="I269">
        <v>0.1</v>
      </c>
      <c r="J269">
        <v>0.1</v>
      </c>
      <c r="K269">
        <v>0.1</v>
      </c>
      <c r="L269">
        <v>0</v>
      </c>
      <c r="M269">
        <v>0.15127896779993824</v>
      </c>
      <c r="N269">
        <v>6.7161870271460408E-2</v>
      </c>
      <c r="O269">
        <v>9.3338303997083483E-2</v>
      </c>
      <c r="P269">
        <v>0.16231374565979581</v>
      </c>
      <c r="Q269">
        <v>8.0648088011462518E-2</v>
      </c>
      <c r="R269">
        <v>0.26097872304454045</v>
      </c>
      <c r="S269">
        <v>0</v>
      </c>
      <c r="T269">
        <v>7.5629698282746296E-3</v>
      </c>
      <c r="U269">
        <v>2.5780099102718627E-3</v>
      </c>
      <c r="V269">
        <v>0</v>
      </c>
      <c r="W269">
        <v>0</v>
      </c>
      <c r="X269">
        <v>1.5889049040414931E-3</v>
      </c>
      <c r="Y269">
        <v>1</v>
      </c>
      <c r="Z269">
        <v>1.0199295160417177E-2</v>
      </c>
      <c r="AA269">
        <v>0</v>
      </c>
      <c r="AB269">
        <f t="shared" si="28"/>
        <v>-0.22054166666666666</v>
      </c>
      <c r="AC269">
        <f t="shared" si="29"/>
        <v>0.21402797375544491</v>
      </c>
      <c r="AD269">
        <f t="shared" si="30"/>
        <v>0.21402797375544491</v>
      </c>
      <c r="AE269">
        <f t="shared" si="31"/>
        <v>4.5807973549861415E-2</v>
      </c>
      <c r="AF269">
        <f t="shared" si="32"/>
        <v>0.21402797375544491</v>
      </c>
      <c r="AG269">
        <f t="shared" si="33"/>
        <v>0</v>
      </c>
      <c r="AH269" t="b">
        <f t="shared" si="34"/>
        <v>1</v>
      </c>
    </row>
    <row r="270" spans="1:34" x14ac:dyDescent="0.25">
      <c r="A270">
        <v>9087</v>
      </c>
      <c r="B270">
        <v>4.0404040404040407E-2</v>
      </c>
      <c r="C270">
        <v>0</v>
      </c>
      <c r="D270">
        <v>0.33333333333333331</v>
      </c>
      <c r="E270">
        <v>0.33333333333333331</v>
      </c>
      <c r="F270">
        <v>0.25862068965517243</v>
      </c>
      <c r="G270">
        <v>0.2</v>
      </c>
      <c r="H270">
        <v>0.2</v>
      </c>
      <c r="I270">
        <v>0.2</v>
      </c>
      <c r="J270">
        <v>0.2</v>
      </c>
      <c r="K270">
        <v>0.2</v>
      </c>
      <c r="L270">
        <v>0.2</v>
      </c>
      <c r="M270">
        <v>0.18864498522685341</v>
      </c>
      <c r="N270">
        <v>0.11239356633906168</v>
      </c>
      <c r="O270">
        <v>0.11387578355211757</v>
      </c>
      <c r="P270">
        <v>0.20520052073030354</v>
      </c>
      <c r="Q270">
        <v>0.12914958279830047</v>
      </c>
      <c r="R270">
        <v>0.29974248175047857</v>
      </c>
      <c r="S270">
        <v>2.0777240507720202E-3</v>
      </c>
      <c r="T270">
        <v>1.3691480942064137E-3</v>
      </c>
      <c r="U270">
        <v>2.232043212356591E-3</v>
      </c>
      <c r="V270">
        <v>3.2206119162640902E-3</v>
      </c>
      <c r="W270">
        <v>5.8612661741640074E-3</v>
      </c>
      <c r="X270">
        <v>3.2156408772268312E-3</v>
      </c>
      <c r="Y270">
        <v>1</v>
      </c>
      <c r="Z270">
        <v>1.0202188925566125E-2</v>
      </c>
      <c r="AA270">
        <v>0</v>
      </c>
      <c r="AB270">
        <f t="shared" si="28"/>
        <v>-0.22054166666666666</v>
      </c>
      <c r="AC270">
        <f t="shared" si="29"/>
        <v>0.26643340305182772</v>
      </c>
      <c r="AD270">
        <f t="shared" si="30"/>
        <v>0.26643340305182772</v>
      </c>
      <c r="AE270">
        <f t="shared" si="31"/>
        <v>7.098675826177768E-2</v>
      </c>
      <c r="AF270">
        <f t="shared" si="32"/>
        <v>0.26643340305182772</v>
      </c>
      <c r="AG270">
        <f t="shared" si="33"/>
        <v>0</v>
      </c>
      <c r="AH270" t="b">
        <f t="shared" si="34"/>
        <v>1</v>
      </c>
    </row>
    <row r="271" spans="1:34" x14ac:dyDescent="0.25">
      <c r="A271">
        <v>24880</v>
      </c>
      <c r="B271">
        <v>0.30303030303030304</v>
      </c>
      <c r="C271">
        <v>0</v>
      </c>
      <c r="D271">
        <v>0.33333333333333331</v>
      </c>
      <c r="E271">
        <v>0.33333333333333331</v>
      </c>
      <c r="F271">
        <v>0.32758620689655171</v>
      </c>
      <c r="G271">
        <v>0.1</v>
      </c>
      <c r="H271">
        <v>0.2</v>
      </c>
      <c r="I271">
        <v>0.2</v>
      </c>
      <c r="J271">
        <v>0.2</v>
      </c>
      <c r="K271">
        <v>0.2</v>
      </c>
      <c r="L271">
        <v>0.2</v>
      </c>
      <c r="M271">
        <v>0.15739882894386381</v>
      </c>
      <c r="N271">
        <v>7.8975389766424847E-2</v>
      </c>
      <c r="O271">
        <v>0.10333416970790396</v>
      </c>
      <c r="P271">
        <v>0.18989888713679343</v>
      </c>
      <c r="Q271">
        <v>0.11084526105472953</v>
      </c>
      <c r="R271">
        <v>0.28345374162258785</v>
      </c>
      <c r="S271">
        <v>2.2895030862501602E-3</v>
      </c>
      <c r="T271">
        <v>1.1874658232492745E-2</v>
      </c>
      <c r="U271">
        <v>2.232043212356591E-3</v>
      </c>
      <c r="V271">
        <v>3.2206119162640902E-3</v>
      </c>
      <c r="W271">
        <v>4.6890129393312059E-3</v>
      </c>
      <c r="X271">
        <v>0.3986619150843822</v>
      </c>
      <c r="Y271">
        <v>1</v>
      </c>
      <c r="Z271">
        <v>1.0264537725117928E-2</v>
      </c>
      <c r="AA271">
        <v>0</v>
      </c>
      <c r="AB271">
        <f t="shared" si="28"/>
        <v>-0.22054166666666666</v>
      </c>
      <c r="AC271">
        <f t="shared" si="29"/>
        <v>0.14724799941023875</v>
      </c>
      <c r="AD271">
        <f t="shared" si="30"/>
        <v>0.14724799941023875</v>
      </c>
      <c r="AE271">
        <f t="shared" si="31"/>
        <v>2.1681973330317673E-2</v>
      </c>
      <c r="AF271">
        <f t="shared" si="32"/>
        <v>0.14724799941023875</v>
      </c>
      <c r="AG271">
        <f t="shared" si="33"/>
        <v>0</v>
      </c>
      <c r="AH271" t="b">
        <f t="shared" si="34"/>
        <v>1</v>
      </c>
    </row>
    <row r="272" spans="1:34" x14ac:dyDescent="0.25">
      <c r="A272">
        <v>18003</v>
      </c>
      <c r="B272">
        <v>9.0909090909090912E-2</v>
      </c>
      <c r="C272">
        <v>0</v>
      </c>
      <c r="D272">
        <v>0.33333333333333331</v>
      </c>
      <c r="E272">
        <v>0.66666666666666663</v>
      </c>
      <c r="F272">
        <v>0.15517241379310345</v>
      </c>
      <c r="G272">
        <v>0.2</v>
      </c>
      <c r="H272">
        <v>0.2</v>
      </c>
      <c r="I272">
        <v>0.2</v>
      </c>
      <c r="J272">
        <v>0.2</v>
      </c>
      <c r="K272">
        <v>0.2</v>
      </c>
      <c r="L272">
        <v>0.2</v>
      </c>
      <c r="M272">
        <v>0.19587449152324901</v>
      </c>
      <c r="N272">
        <v>0.10888215710614325</v>
      </c>
      <c r="O272">
        <v>0.11210676897888548</v>
      </c>
      <c r="P272">
        <v>0.20599084765624265</v>
      </c>
      <c r="Q272">
        <v>0.12972667463225268</v>
      </c>
      <c r="R272">
        <v>0.30017897941006727</v>
      </c>
      <c r="S272">
        <v>3.4342546293752406E-3</v>
      </c>
      <c r="T272">
        <v>1.7811987348739118E-3</v>
      </c>
      <c r="U272">
        <v>3.348064818534887E-3</v>
      </c>
      <c r="V272">
        <v>3.2206119162640902E-3</v>
      </c>
      <c r="W272">
        <v>4.6890129393312059E-3</v>
      </c>
      <c r="X272">
        <v>3.7831069143845074E-3</v>
      </c>
      <c r="Y272">
        <v>1</v>
      </c>
      <c r="Z272">
        <v>1.0294640554001311E-2</v>
      </c>
      <c r="AA272">
        <v>0</v>
      </c>
      <c r="AB272">
        <f t="shared" si="28"/>
        <v>-0.22054166666666666</v>
      </c>
      <c r="AC272">
        <f t="shared" si="29"/>
        <v>0.22636852397015395</v>
      </c>
      <c r="AD272">
        <f t="shared" si="30"/>
        <v>0.22636852397015395</v>
      </c>
      <c r="AE272">
        <f t="shared" si="31"/>
        <v>5.1242708644426163E-2</v>
      </c>
      <c r="AF272">
        <f t="shared" si="32"/>
        <v>0.22636852397015395</v>
      </c>
      <c r="AG272">
        <f t="shared" si="33"/>
        <v>0</v>
      </c>
      <c r="AH272" t="b">
        <f t="shared" si="34"/>
        <v>1</v>
      </c>
    </row>
    <row r="273" spans="1:34" x14ac:dyDescent="0.25">
      <c r="A273">
        <v>24594</v>
      </c>
      <c r="B273">
        <v>0.28282828282828282</v>
      </c>
      <c r="C273">
        <v>0</v>
      </c>
      <c r="D273">
        <v>0.16666666666666666</v>
      </c>
      <c r="E273">
        <v>0.66666666666666663</v>
      </c>
      <c r="F273">
        <v>0.44827586206896552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.14724654917170388</v>
      </c>
      <c r="N273">
        <v>6.7013821665964382E-2</v>
      </c>
      <c r="O273">
        <v>8.6351190570965644E-2</v>
      </c>
      <c r="P273">
        <v>0.15936155902583493</v>
      </c>
      <c r="Q273">
        <v>7.6850387454697799E-2</v>
      </c>
      <c r="R273">
        <v>0.25773572986942728</v>
      </c>
      <c r="S273">
        <v>9.7303881165631807E-4</v>
      </c>
      <c r="T273">
        <v>7.1247949394956476E-6</v>
      </c>
      <c r="U273">
        <v>0</v>
      </c>
      <c r="V273">
        <v>3.4943639291465378E-3</v>
      </c>
      <c r="W273">
        <v>0</v>
      </c>
      <c r="X273">
        <v>9.4577672859612692E-3</v>
      </c>
      <c r="Y273">
        <v>1</v>
      </c>
      <c r="Z273">
        <v>1.0328592597795283E-2</v>
      </c>
      <c r="AA273">
        <v>0</v>
      </c>
      <c r="AB273">
        <f t="shared" si="28"/>
        <v>-0.22054166666666666</v>
      </c>
      <c r="AC273">
        <f t="shared" si="29"/>
        <v>-1.0678664772744983E-3</v>
      </c>
      <c r="AD273">
        <f t="shared" si="30"/>
        <v>-1.0678664772744983E-3</v>
      </c>
      <c r="AE273">
        <f t="shared" si="31"/>
        <v>1.1403388132866467E-6</v>
      </c>
      <c r="AF273">
        <f t="shared" si="32"/>
        <v>1.0678664772744983E-3</v>
      </c>
      <c r="AG273">
        <f t="shared" si="33"/>
        <v>0</v>
      </c>
      <c r="AH273" t="b">
        <f t="shared" si="34"/>
        <v>1</v>
      </c>
    </row>
    <row r="274" spans="1:34" x14ac:dyDescent="0.25">
      <c r="A274">
        <v>18550</v>
      </c>
      <c r="B274">
        <v>0.33333333333333331</v>
      </c>
      <c r="C274">
        <v>1</v>
      </c>
      <c r="D274">
        <v>0.16666666666666666</v>
      </c>
      <c r="E274">
        <v>0.66666666666666663</v>
      </c>
      <c r="F274">
        <v>0.10344827586206896</v>
      </c>
      <c r="G274">
        <v>0.1</v>
      </c>
      <c r="H274">
        <v>0.1</v>
      </c>
      <c r="I274">
        <v>0.1</v>
      </c>
      <c r="J274">
        <v>0.1</v>
      </c>
      <c r="K274">
        <v>0.2</v>
      </c>
      <c r="L274">
        <v>0.1</v>
      </c>
      <c r="M274">
        <v>0.15311421823552263</v>
      </c>
      <c r="N274">
        <v>6.8999191426846906E-2</v>
      </c>
      <c r="O274">
        <v>8.7203304356706257E-2</v>
      </c>
      <c r="P274">
        <v>0.16741554617336701</v>
      </c>
      <c r="Q274">
        <v>8.5145834676079946E-2</v>
      </c>
      <c r="R274">
        <v>0.26479116122978602</v>
      </c>
      <c r="S274">
        <v>3.3678590398739856E-3</v>
      </c>
      <c r="T274">
        <v>9.4166039783667472E-4</v>
      </c>
      <c r="U274">
        <v>8.6402392750323641E-3</v>
      </c>
      <c r="V274">
        <v>2.0933977455716585E-3</v>
      </c>
      <c r="W274">
        <v>1.1687364751283031E-2</v>
      </c>
      <c r="X274">
        <v>1.1266092391037064E-2</v>
      </c>
      <c r="Y274">
        <v>1</v>
      </c>
      <c r="Z274">
        <v>1.0336191256926752E-2</v>
      </c>
      <c r="AA274">
        <v>0</v>
      </c>
      <c r="AB274">
        <f t="shared" si="28"/>
        <v>-0.22054166666666666</v>
      </c>
      <c r="AC274">
        <f t="shared" si="29"/>
        <v>8.9508919834368497E-2</v>
      </c>
      <c r="AD274">
        <f t="shared" si="30"/>
        <v>8.9508919834368497E-2</v>
      </c>
      <c r="AE274">
        <f t="shared" si="31"/>
        <v>8.0118467299154054E-3</v>
      </c>
      <c r="AF274">
        <f t="shared" si="32"/>
        <v>8.9508919834368497E-2</v>
      </c>
      <c r="AG274">
        <f t="shared" si="33"/>
        <v>0</v>
      </c>
      <c r="AH274" t="b">
        <f t="shared" si="34"/>
        <v>1</v>
      </c>
    </row>
    <row r="275" spans="1:34" x14ac:dyDescent="0.25">
      <c r="A275">
        <v>17060</v>
      </c>
      <c r="B275">
        <v>5.0505050505050504E-2</v>
      </c>
      <c r="C275">
        <v>1</v>
      </c>
      <c r="D275">
        <v>0.33333333333333331</v>
      </c>
      <c r="E275">
        <v>0.66666666666666663</v>
      </c>
      <c r="F275">
        <v>3.4482758620689655E-2</v>
      </c>
      <c r="G275">
        <v>0.4</v>
      </c>
      <c r="H275">
        <v>0.2</v>
      </c>
      <c r="I275">
        <v>0.2</v>
      </c>
      <c r="J275">
        <v>0.2</v>
      </c>
      <c r="K275">
        <v>0.2</v>
      </c>
      <c r="L275">
        <v>0.2</v>
      </c>
      <c r="M275">
        <v>0.19863887067501643</v>
      </c>
      <c r="N275">
        <v>0.1231811849203005</v>
      </c>
      <c r="O275">
        <v>0.11939420859108586</v>
      </c>
      <c r="P275">
        <v>0.21747084079857873</v>
      </c>
      <c r="Q275">
        <v>0.12081843917481817</v>
      </c>
      <c r="R275">
        <v>0.29135142903032196</v>
      </c>
      <c r="S275">
        <v>3.1102899426708429E-3</v>
      </c>
      <c r="T275">
        <v>1.7390436981485626E-3</v>
      </c>
      <c r="U275">
        <v>2.71081648140708E-3</v>
      </c>
      <c r="V275">
        <v>2.4975845410628019E-3</v>
      </c>
      <c r="W275">
        <v>3.6738416379660001E-3</v>
      </c>
      <c r="X275">
        <v>2.7541018336719215E-3</v>
      </c>
      <c r="Y275">
        <v>1</v>
      </c>
      <c r="Z275">
        <v>1.0365519711170945E-2</v>
      </c>
      <c r="AA275">
        <v>1</v>
      </c>
      <c r="AB275">
        <f t="shared" si="28"/>
        <v>0.77945833333333336</v>
      </c>
      <c r="AC275">
        <f t="shared" si="29"/>
        <v>0.39946251755435913</v>
      </c>
      <c r="AD275">
        <f t="shared" si="30"/>
        <v>-0.60053748244564087</v>
      </c>
      <c r="AE275">
        <f t="shared" si="31"/>
        <v>0.3606452678221484</v>
      </c>
      <c r="AF275">
        <f t="shared" si="32"/>
        <v>0.60053748244564087</v>
      </c>
      <c r="AG275">
        <f t="shared" si="33"/>
        <v>0</v>
      </c>
      <c r="AH275" t="b">
        <f t="shared" si="34"/>
        <v>0</v>
      </c>
    </row>
    <row r="276" spans="1:34" x14ac:dyDescent="0.25">
      <c r="A276">
        <v>16860</v>
      </c>
      <c r="B276">
        <v>0.35353535353535354</v>
      </c>
      <c r="C276">
        <v>0</v>
      </c>
      <c r="D276">
        <v>0.16666666666666666</v>
      </c>
      <c r="E276">
        <v>0.66666666666666663</v>
      </c>
      <c r="F276">
        <v>0.20689655172413793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.14715098164661075</v>
      </c>
      <c r="N276">
        <v>6.6155898977705394E-2</v>
      </c>
      <c r="O276">
        <v>8.6307267179948091E-2</v>
      </c>
      <c r="P276">
        <v>0.16007370104730093</v>
      </c>
      <c r="Q276">
        <v>8.4745241719178382E-2</v>
      </c>
      <c r="R276">
        <v>0.26097718608095033</v>
      </c>
      <c r="S276">
        <v>8.0132608018755614E-6</v>
      </c>
      <c r="T276">
        <v>0</v>
      </c>
      <c r="U276">
        <v>0</v>
      </c>
      <c r="V276">
        <v>6.7632850241545897E-3</v>
      </c>
      <c r="W276">
        <v>1.1253631054394895E-4</v>
      </c>
      <c r="X276">
        <v>1.0403544014557396E-2</v>
      </c>
      <c r="Y276">
        <v>1</v>
      </c>
      <c r="Z276">
        <v>1.0429701406121872E-2</v>
      </c>
      <c r="AA276">
        <v>0</v>
      </c>
      <c r="AB276">
        <f t="shared" si="28"/>
        <v>-0.22054166666666666</v>
      </c>
      <c r="AC276">
        <f t="shared" si="29"/>
        <v>-2.4916832918100207E-2</v>
      </c>
      <c r="AD276">
        <f t="shared" si="30"/>
        <v>-2.4916832918100207E-2</v>
      </c>
      <c r="AE276">
        <f t="shared" si="31"/>
        <v>6.2084856266852203E-4</v>
      </c>
      <c r="AF276">
        <f t="shared" si="32"/>
        <v>2.4916832918100207E-2</v>
      </c>
      <c r="AG276">
        <f t="shared" si="33"/>
        <v>0</v>
      </c>
      <c r="AH276" t="b">
        <f t="shared" si="34"/>
        <v>1</v>
      </c>
    </row>
    <row r="277" spans="1:34" x14ac:dyDescent="0.25">
      <c r="A277">
        <v>26836</v>
      </c>
      <c r="B277">
        <v>0.16161616161616163</v>
      </c>
      <c r="C277">
        <v>0</v>
      </c>
      <c r="D277">
        <v>0.16666666666666666</v>
      </c>
      <c r="E277">
        <v>0.33333333333333331</v>
      </c>
      <c r="F277">
        <v>0.32758620689655171</v>
      </c>
      <c r="G277">
        <v>0.2</v>
      </c>
      <c r="H277">
        <v>0.2</v>
      </c>
      <c r="I277">
        <v>0.2</v>
      </c>
      <c r="J277">
        <v>0.2</v>
      </c>
      <c r="K277">
        <v>0.4</v>
      </c>
      <c r="L277">
        <v>0.2</v>
      </c>
      <c r="M277">
        <v>0.28661939613712523</v>
      </c>
      <c r="N277">
        <v>0.17955923272861171</v>
      </c>
      <c r="O277">
        <v>0.14626489208846391</v>
      </c>
      <c r="P277">
        <v>0.2608191894015181</v>
      </c>
      <c r="Q277">
        <v>0.17972246047367144</v>
      </c>
      <c r="R277">
        <v>0.33562366524318221</v>
      </c>
      <c r="S277">
        <v>6.9177335751048593E-3</v>
      </c>
      <c r="T277">
        <v>2.3968997642286609E-3</v>
      </c>
      <c r="U277">
        <v>1.1181420472300344E-2</v>
      </c>
      <c r="V277">
        <v>1.4492753623188405E-5</v>
      </c>
      <c r="W277">
        <v>8.1588825144362984E-3</v>
      </c>
      <c r="X277">
        <v>8.767350274086096E-3</v>
      </c>
      <c r="Y277">
        <v>1</v>
      </c>
      <c r="Z277">
        <v>1.0487310690891261E-2</v>
      </c>
      <c r="AA277">
        <v>0</v>
      </c>
      <c r="AB277">
        <f t="shared" si="28"/>
        <v>-0.22054166666666666</v>
      </c>
      <c r="AC277">
        <f t="shared" si="29"/>
        <v>0.21945768417540085</v>
      </c>
      <c r="AD277">
        <f t="shared" si="30"/>
        <v>0.21945768417540085</v>
      </c>
      <c r="AE277">
        <f t="shared" si="31"/>
        <v>4.8161675143629984E-2</v>
      </c>
      <c r="AF277">
        <f t="shared" si="32"/>
        <v>0.21945768417540085</v>
      </c>
      <c r="AG277">
        <f t="shared" si="33"/>
        <v>0</v>
      </c>
      <c r="AH277" t="b">
        <f t="shared" si="34"/>
        <v>1</v>
      </c>
    </row>
    <row r="278" spans="1:34" x14ac:dyDescent="0.25">
      <c r="A278">
        <v>15722</v>
      </c>
      <c r="B278">
        <v>0.35353535353535354</v>
      </c>
      <c r="C278">
        <v>0</v>
      </c>
      <c r="D278">
        <v>0.16666666666666666</v>
      </c>
      <c r="E278">
        <v>0.33333333333333331</v>
      </c>
      <c r="F278">
        <v>0.41379310344827586</v>
      </c>
      <c r="G278">
        <v>0.3</v>
      </c>
      <c r="H278">
        <v>0.1</v>
      </c>
      <c r="I278">
        <v>0.1</v>
      </c>
      <c r="J278">
        <v>0</v>
      </c>
      <c r="K278">
        <v>0</v>
      </c>
      <c r="L278">
        <v>0</v>
      </c>
      <c r="M278">
        <v>0.1465191741196063</v>
      </c>
      <c r="N278">
        <v>6.6893294916618259E-2</v>
      </c>
      <c r="O278">
        <v>8.6344602062313022E-2</v>
      </c>
      <c r="P278">
        <v>0.16013775614976083</v>
      </c>
      <c r="Q278">
        <v>8.0648088011462518E-2</v>
      </c>
      <c r="R278">
        <v>0.26097872304454045</v>
      </c>
      <c r="S278">
        <v>8.1162884407568186E-4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1</v>
      </c>
      <c r="Z278">
        <v>1.0516039102150487E-2</v>
      </c>
      <c r="AA278">
        <v>0</v>
      </c>
      <c r="AB278">
        <f t="shared" si="28"/>
        <v>-0.22054166666666666</v>
      </c>
      <c r="AC278">
        <f t="shared" si="29"/>
        <v>0.33486619455659183</v>
      </c>
      <c r="AD278">
        <f t="shared" si="30"/>
        <v>0.33486619455659183</v>
      </c>
      <c r="AE278">
        <f t="shared" si="31"/>
        <v>0.11213536825681321</v>
      </c>
      <c r="AF278">
        <f t="shared" si="32"/>
        <v>0.33486619455659183</v>
      </c>
      <c r="AG278">
        <f t="shared" si="33"/>
        <v>0</v>
      </c>
      <c r="AH278" t="b">
        <f t="shared" si="34"/>
        <v>1</v>
      </c>
    </row>
    <row r="279" spans="1:34" x14ac:dyDescent="0.25">
      <c r="A279">
        <v>1231</v>
      </c>
      <c r="B279">
        <v>4.0404040404040407E-2</v>
      </c>
      <c r="C279">
        <v>1</v>
      </c>
      <c r="D279">
        <v>0.33333333333333331</v>
      </c>
      <c r="E279">
        <v>0.66666666666666663</v>
      </c>
      <c r="F279">
        <v>1.7241379310344827E-2</v>
      </c>
      <c r="G279">
        <v>0.2</v>
      </c>
      <c r="H279">
        <v>0.2</v>
      </c>
      <c r="I279">
        <v>0.2</v>
      </c>
      <c r="J279">
        <v>0.2</v>
      </c>
      <c r="K279">
        <v>0.2</v>
      </c>
      <c r="L279">
        <v>0.2</v>
      </c>
      <c r="M279">
        <v>0.19150139236574754</v>
      </c>
      <c r="N279">
        <v>0.11440266183800446</v>
      </c>
      <c r="O279">
        <v>0.11391476556164566</v>
      </c>
      <c r="P279">
        <v>0.1878189802804483</v>
      </c>
      <c r="Q279">
        <v>0.10992607870065096</v>
      </c>
      <c r="R279">
        <v>0.28412923712043725</v>
      </c>
      <c r="S279">
        <v>2.5184533948751763E-3</v>
      </c>
      <c r="T279">
        <v>9.0069282693457477E-4</v>
      </c>
      <c r="U279">
        <v>1.1160216061782955E-3</v>
      </c>
      <c r="V279">
        <v>2.4154589371980675E-3</v>
      </c>
      <c r="W279">
        <v>4.7007354716795341E-3</v>
      </c>
      <c r="X279">
        <v>2.4684772616358911E-3</v>
      </c>
      <c r="Y279">
        <v>1</v>
      </c>
      <c r="Z279">
        <v>1.0516269360214214E-2</v>
      </c>
      <c r="AA279">
        <v>1</v>
      </c>
      <c r="AB279">
        <f t="shared" si="28"/>
        <v>0.77945833333333336</v>
      </c>
      <c r="AC279">
        <f t="shared" si="29"/>
        <v>0.21183774867572447</v>
      </c>
      <c r="AD279">
        <f t="shared" si="30"/>
        <v>-0.78816225132427553</v>
      </c>
      <c r="AE279">
        <f t="shared" si="31"/>
        <v>0.6211997344125505</v>
      </c>
      <c r="AF279">
        <f t="shared" si="32"/>
        <v>0.78816225132427553</v>
      </c>
      <c r="AG279">
        <f t="shared" si="33"/>
        <v>0</v>
      </c>
      <c r="AH279" t="b">
        <f t="shared" si="34"/>
        <v>0</v>
      </c>
    </row>
    <row r="280" spans="1:34" x14ac:dyDescent="0.25">
      <c r="A280">
        <v>2724</v>
      </c>
      <c r="B280">
        <v>0.17171717171717171</v>
      </c>
      <c r="C280">
        <v>1</v>
      </c>
      <c r="D280">
        <v>0.5</v>
      </c>
      <c r="E280">
        <v>0.33333333333333331</v>
      </c>
      <c r="F280">
        <v>0.44827586206896552</v>
      </c>
      <c r="G280">
        <v>0.1</v>
      </c>
      <c r="H280">
        <v>0.2</v>
      </c>
      <c r="I280">
        <v>0.2</v>
      </c>
      <c r="J280">
        <v>0.2</v>
      </c>
      <c r="K280">
        <v>0.2</v>
      </c>
      <c r="L280">
        <v>0.2</v>
      </c>
      <c r="M280">
        <v>0.15937212136013826</v>
      </c>
      <c r="N280">
        <v>7.9343613221120088E-2</v>
      </c>
      <c r="O280">
        <v>9.2051348640269079E-2</v>
      </c>
      <c r="P280">
        <v>0.17668092834683199</v>
      </c>
      <c r="Q280">
        <v>8.9071447340370147E-2</v>
      </c>
      <c r="R280">
        <v>0.26489029538134756</v>
      </c>
      <c r="S280">
        <v>1.541980328589483E-3</v>
      </c>
      <c r="T280">
        <v>2.9686645581231863E-3</v>
      </c>
      <c r="U280">
        <v>1.1189232623543592E-2</v>
      </c>
      <c r="V280">
        <v>8.0515297906602248E-3</v>
      </c>
      <c r="W280">
        <v>1.8404375786874984E-3</v>
      </c>
      <c r="X280">
        <v>9.4577672859612692E-3</v>
      </c>
      <c r="Y280">
        <v>1</v>
      </c>
      <c r="Z280">
        <v>1.0516283587184483E-2</v>
      </c>
      <c r="AA280">
        <v>0</v>
      </c>
      <c r="AB280">
        <f t="shared" si="28"/>
        <v>-0.22054166666666666</v>
      </c>
      <c r="AC280">
        <f t="shared" si="29"/>
        <v>0.15618779316400322</v>
      </c>
      <c r="AD280">
        <f t="shared" si="30"/>
        <v>0.15618779316400322</v>
      </c>
      <c r="AE280">
        <f t="shared" si="31"/>
        <v>2.4394626733441449E-2</v>
      </c>
      <c r="AF280">
        <f t="shared" si="32"/>
        <v>0.15618779316400322</v>
      </c>
      <c r="AG280">
        <f t="shared" si="33"/>
        <v>0</v>
      </c>
      <c r="AH280" t="b">
        <f t="shared" si="34"/>
        <v>1</v>
      </c>
    </row>
    <row r="281" spans="1:34" x14ac:dyDescent="0.25">
      <c r="A281">
        <v>16702</v>
      </c>
      <c r="B281">
        <v>0.19191919191919191</v>
      </c>
      <c r="C281">
        <v>0</v>
      </c>
      <c r="D281">
        <v>0.5</v>
      </c>
      <c r="E281">
        <v>0.66666666666666663</v>
      </c>
      <c r="F281">
        <v>0.31034482758620691</v>
      </c>
      <c r="G281">
        <v>0.2</v>
      </c>
      <c r="H281">
        <v>0.2</v>
      </c>
      <c r="I281">
        <v>0.2</v>
      </c>
      <c r="J281">
        <v>0.2</v>
      </c>
      <c r="K281">
        <v>0.2</v>
      </c>
      <c r="L281">
        <v>0.2</v>
      </c>
      <c r="M281">
        <v>0.22101229016070387</v>
      </c>
      <c r="N281">
        <v>0.15712891996644232</v>
      </c>
      <c r="O281">
        <v>0.1384492736992774</v>
      </c>
      <c r="P281">
        <v>0.24761630240037077</v>
      </c>
      <c r="Q281">
        <v>0.17337345873347182</v>
      </c>
      <c r="R281">
        <v>0.32680610512677261</v>
      </c>
      <c r="S281">
        <v>1.8316024690001282E-2</v>
      </c>
      <c r="T281">
        <v>2.9763830859743066E-3</v>
      </c>
      <c r="U281">
        <v>5.6068925494397572E-3</v>
      </c>
      <c r="V281">
        <v>1.610305958132045E-2</v>
      </c>
      <c r="W281">
        <v>1.1722532348328015E-2</v>
      </c>
      <c r="X281">
        <v>1.8915534571922538E-2</v>
      </c>
      <c r="Y281">
        <v>1</v>
      </c>
      <c r="Z281">
        <v>1.0525212818266683E-2</v>
      </c>
      <c r="AA281">
        <v>0</v>
      </c>
      <c r="AB281">
        <f t="shared" si="28"/>
        <v>-0.22054166666666666</v>
      </c>
      <c r="AC281">
        <f t="shared" si="29"/>
        <v>0.19569321982227894</v>
      </c>
      <c r="AD281">
        <f t="shared" si="30"/>
        <v>0.19569321982227894</v>
      </c>
      <c r="AE281">
        <f t="shared" si="31"/>
        <v>3.8295836284410786E-2</v>
      </c>
      <c r="AF281">
        <f t="shared" si="32"/>
        <v>0.19569321982227894</v>
      </c>
      <c r="AG281">
        <f t="shared" si="33"/>
        <v>0</v>
      </c>
      <c r="AH281" t="b">
        <f t="shared" si="34"/>
        <v>1</v>
      </c>
    </row>
    <row r="282" spans="1:34" x14ac:dyDescent="0.25">
      <c r="A282">
        <v>23740</v>
      </c>
      <c r="B282">
        <v>7.0707070707070704E-2</v>
      </c>
      <c r="C282">
        <v>1</v>
      </c>
      <c r="D282">
        <v>0.33333333333333331</v>
      </c>
      <c r="E282">
        <v>0.66666666666666663</v>
      </c>
      <c r="F282">
        <v>0.51724137931034486</v>
      </c>
      <c r="G282">
        <v>0.2</v>
      </c>
      <c r="H282">
        <v>0.2</v>
      </c>
      <c r="I282">
        <v>0.2</v>
      </c>
      <c r="J282">
        <v>0.2</v>
      </c>
      <c r="K282">
        <v>0.2</v>
      </c>
      <c r="L282">
        <v>0.1</v>
      </c>
      <c r="M282">
        <v>0.21740373120394729</v>
      </c>
      <c r="N282">
        <v>0.10730297198085238</v>
      </c>
      <c r="O282">
        <v>9.7883825925012893E-2</v>
      </c>
      <c r="P282">
        <v>0.17227337210551005</v>
      </c>
      <c r="Q282">
        <v>8.0432918032136674E-2</v>
      </c>
      <c r="R282">
        <v>0.29630275723583244</v>
      </c>
      <c r="S282">
        <v>1.6026521603751123E-3</v>
      </c>
      <c r="T282">
        <v>8.9059936743695592E-4</v>
      </c>
      <c r="U282">
        <v>1.1160216061782955E-3</v>
      </c>
      <c r="V282">
        <v>0</v>
      </c>
      <c r="W282">
        <v>0.10948845213338367</v>
      </c>
      <c r="X282">
        <v>3.2156408772268312E-3</v>
      </c>
      <c r="Y282">
        <v>1</v>
      </c>
      <c r="Z282">
        <v>1.0541434660841564E-2</v>
      </c>
      <c r="AA282">
        <v>1</v>
      </c>
      <c r="AB282">
        <f t="shared" si="28"/>
        <v>0.77945833333333336</v>
      </c>
      <c r="AC282">
        <f t="shared" si="29"/>
        <v>0.20950287545400714</v>
      </c>
      <c r="AD282">
        <f t="shared" si="30"/>
        <v>-0.79049712454599286</v>
      </c>
      <c r="AE282">
        <f t="shared" si="31"/>
        <v>0.62488570391548293</v>
      </c>
      <c r="AF282">
        <f t="shared" si="32"/>
        <v>0.79049712454599286</v>
      </c>
      <c r="AG282">
        <f t="shared" si="33"/>
        <v>0</v>
      </c>
      <c r="AH282" t="b">
        <f t="shared" si="34"/>
        <v>0</v>
      </c>
    </row>
    <row r="283" spans="1:34" x14ac:dyDescent="0.25">
      <c r="A283">
        <v>9579</v>
      </c>
      <c r="B283">
        <v>0.10101010101010101</v>
      </c>
      <c r="C283">
        <v>0</v>
      </c>
      <c r="D283">
        <v>0.5</v>
      </c>
      <c r="E283">
        <v>0.33333333333333331</v>
      </c>
      <c r="F283">
        <v>0.5</v>
      </c>
      <c r="G283">
        <v>0.2</v>
      </c>
      <c r="H283">
        <v>0.2</v>
      </c>
      <c r="I283">
        <v>0.2</v>
      </c>
      <c r="J283">
        <v>0.2</v>
      </c>
      <c r="K283">
        <v>0.2</v>
      </c>
      <c r="L283">
        <v>0.2</v>
      </c>
      <c r="M283">
        <v>0.24314148152670892</v>
      </c>
      <c r="N283">
        <v>0.16712314986694607</v>
      </c>
      <c r="O283">
        <v>0.12352959585538882</v>
      </c>
      <c r="P283">
        <v>0.20470597765984103</v>
      </c>
      <c r="Q283">
        <v>0.12750457360151907</v>
      </c>
      <c r="R283">
        <v>0.2972933302696526</v>
      </c>
      <c r="S283">
        <v>4.9224316354378444E-3</v>
      </c>
      <c r="T283">
        <v>1.7811987348739118E-3</v>
      </c>
      <c r="U283">
        <v>2.232043212356591E-3</v>
      </c>
      <c r="V283">
        <v>2.7375201288244765E-3</v>
      </c>
      <c r="W283">
        <v>4.2201116453980851E-3</v>
      </c>
      <c r="X283">
        <v>3.1475449527679101E-3</v>
      </c>
      <c r="Y283">
        <v>1</v>
      </c>
      <c r="Z283">
        <v>1.0559468659013582E-2</v>
      </c>
      <c r="AA283">
        <v>0</v>
      </c>
      <c r="AB283">
        <f t="shared" si="28"/>
        <v>-0.22054166666666666</v>
      </c>
      <c r="AC283">
        <f t="shared" si="29"/>
        <v>0.23026992385851008</v>
      </c>
      <c r="AD283">
        <f t="shared" si="30"/>
        <v>0.23026992385851008</v>
      </c>
      <c r="AE283">
        <f t="shared" si="31"/>
        <v>5.3024237833804035E-2</v>
      </c>
      <c r="AF283">
        <f t="shared" si="32"/>
        <v>0.23026992385851008</v>
      </c>
      <c r="AG283">
        <f t="shared" si="33"/>
        <v>0</v>
      </c>
      <c r="AH283" t="b">
        <f t="shared" si="34"/>
        <v>1</v>
      </c>
    </row>
    <row r="284" spans="1:34" x14ac:dyDescent="0.25">
      <c r="A284">
        <v>14266</v>
      </c>
      <c r="B284">
        <v>0.22222222222222221</v>
      </c>
      <c r="C284">
        <v>1</v>
      </c>
      <c r="D284">
        <v>0.16666666666666666</v>
      </c>
      <c r="E284">
        <v>0.33333333333333331</v>
      </c>
      <c r="F284">
        <v>0.22413793103448276</v>
      </c>
      <c r="G284">
        <v>0.2</v>
      </c>
      <c r="H284">
        <v>0.2</v>
      </c>
      <c r="I284">
        <v>0.2</v>
      </c>
      <c r="J284">
        <v>0.2</v>
      </c>
      <c r="K284">
        <v>0.2</v>
      </c>
      <c r="L284">
        <v>0.2</v>
      </c>
      <c r="M284">
        <v>0.25697399589944525</v>
      </c>
      <c r="N284">
        <v>0.16333177692491657</v>
      </c>
      <c r="O284">
        <v>0.14317378344560336</v>
      </c>
      <c r="P284">
        <v>0.25485829692554346</v>
      </c>
      <c r="Q284">
        <v>0.18370062617438684</v>
      </c>
      <c r="R284">
        <v>0.34380569091508506</v>
      </c>
      <c r="S284">
        <v>1.1448660182793927E-2</v>
      </c>
      <c r="T284">
        <v>2.9686645581231863E-3</v>
      </c>
      <c r="U284">
        <v>5.0220972278023305E-3</v>
      </c>
      <c r="V284">
        <v>8.0515297906602248E-3</v>
      </c>
      <c r="W284">
        <v>1.523929205282642E-2</v>
      </c>
      <c r="X284">
        <v>8.133679865926691E-3</v>
      </c>
      <c r="Y284">
        <v>1</v>
      </c>
      <c r="Z284">
        <v>1.0563635161225382E-2</v>
      </c>
      <c r="AA284">
        <v>0</v>
      </c>
      <c r="AB284">
        <f t="shared" si="28"/>
        <v>-0.22054166666666666</v>
      </c>
      <c r="AC284">
        <f t="shared" si="29"/>
        <v>0.20258393178819908</v>
      </c>
      <c r="AD284">
        <f t="shared" si="30"/>
        <v>0.20258393178819908</v>
      </c>
      <c r="AE284">
        <f t="shared" si="31"/>
        <v>4.1040249418765697E-2</v>
      </c>
      <c r="AF284">
        <f t="shared" si="32"/>
        <v>0.20258393178819908</v>
      </c>
      <c r="AG284">
        <f t="shared" si="33"/>
        <v>0</v>
      </c>
      <c r="AH284" t="b">
        <f t="shared" si="34"/>
        <v>1</v>
      </c>
    </row>
    <row r="285" spans="1:34" x14ac:dyDescent="0.25">
      <c r="A285">
        <v>28099</v>
      </c>
      <c r="B285">
        <v>0.16161616161616163</v>
      </c>
      <c r="C285">
        <v>1</v>
      </c>
      <c r="D285">
        <v>0.33333333333333331</v>
      </c>
      <c r="E285">
        <v>0.66666666666666663</v>
      </c>
      <c r="F285">
        <v>0.41379310344827586</v>
      </c>
      <c r="G285">
        <v>0.1</v>
      </c>
      <c r="H285">
        <v>0.1</v>
      </c>
      <c r="I285">
        <v>0.1</v>
      </c>
      <c r="J285">
        <v>0.1</v>
      </c>
      <c r="K285">
        <v>0.2</v>
      </c>
      <c r="L285">
        <v>0.1</v>
      </c>
      <c r="M285">
        <v>0.14796861491685181</v>
      </c>
      <c r="N285">
        <v>6.7774943342937516E-2</v>
      </c>
      <c r="O285">
        <v>8.7243933493397485E-2</v>
      </c>
      <c r="P285">
        <v>0.16322370490944682</v>
      </c>
      <c r="Q285">
        <v>8.2272274307018806E-2</v>
      </c>
      <c r="R285">
        <v>0.26223749622483317</v>
      </c>
      <c r="S285">
        <v>1.8751030276388813E-3</v>
      </c>
      <c r="T285">
        <v>9.7253450924115591E-4</v>
      </c>
      <c r="U285">
        <v>3.6560867818400964E-3</v>
      </c>
      <c r="V285">
        <v>0</v>
      </c>
      <c r="W285">
        <v>3.8403015973122578E-3</v>
      </c>
      <c r="X285">
        <v>3.0983645628809117E-3</v>
      </c>
      <c r="Y285">
        <v>1</v>
      </c>
      <c r="Z285">
        <v>1.0587880800502769E-2</v>
      </c>
      <c r="AA285">
        <v>0</v>
      </c>
      <c r="AB285">
        <f t="shared" si="28"/>
        <v>-0.22054166666666666</v>
      </c>
      <c r="AC285">
        <f t="shared" si="29"/>
        <v>0.1203492575869264</v>
      </c>
      <c r="AD285">
        <f t="shared" si="30"/>
        <v>0.1203492575869264</v>
      </c>
      <c r="AE285">
        <f t="shared" si="31"/>
        <v>1.4483943801724361E-2</v>
      </c>
      <c r="AF285">
        <f t="shared" si="32"/>
        <v>0.1203492575869264</v>
      </c>
      <c r="AG285">
        <f t="shared" si="33"/>
        <v>0</v>
      </c>
      <c r="AH285" t="b">
        <f t="shared" si="34"/>
        <v>1</v>
      </c>
    </row>
    <row r="286" spans="1:34" x14ac:dyDescent="0.25">
      <c r="A286">
        <v>20129</v>
      </c>
      <c r="B286">
        <v>0.14141414141414141</v>
      </c>
      <c r="C286">
        <v>1</v>
      </c>
      <c r="D286">
        <v>0.16666666666666666</v>
      </c>
      <c r="E286">
        <v>0.66666666666666663</v>
      </c>
      <c r="F286">
        <v>0.17241379310344829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.1508082092504055</v>
      </c>
      <c r="N286">
        <v>7.0270890986876819E-2</v>
      </c>
      <c r="O286">
        <v>8.6344602062313022E-2</v>
      </c>
      <c r="P286">
        <v>0.1612615464032118</v>
      </c>
      <c r="Q286">
        <v>8.052215903738702E-2</v>
      </c>
      <c r="R286">
        <v>0.26088112585656903</v>
      </c>
      <c r="S286">
        <v>4.8857995860578417E-3</v>
      </c>
      <c r="T286">
        <v>0</v>
      </c>
      <c r="U286">
        <v>1.3314137761707067E-3</v>
      </c>
      <c r="V286">
        <v>0</v>
      </c>
      <c r="W286">
        <v>0</v>
      </c>
      <c r="X286">
        <v>3.6998785622680483E-3</v>
      </c>
      <c r="Y286">
        <v>1</v>
      </c>
      <c r="Z286">
        <v>1.0600131071218932E-2</v>
      </c>
      <c r="AA286">
        <v>0</v>
      </c>
      <c r="AB286">
        <f t="shared" si="28"/>
        <v>-0.22054166666666666</v>
      </c>
      <c r="AC286">
        <f t="shared" si="29"/>
        <v>-2.5063183390651084E-2</v>
      </c>
      <c r="AD286">
        <f t="shared" si="30"/>
        <v>-2.5063183390651084E-2</v>
      </c>
      <c r="AE286">
        <f t="shared" si="31"/>
        <v>6.2816316167340833E-4</v>
      </c>
      <c r="AF286">
        <f t="shared" si="32"/>
        <v>2.5063183390651084E-2</v>
      </c>
      <c r="AG286">
        <f t="shared" si="33"/>
        <v>0</v>
      </c>
      <c r="AH286" t="b">
        <f t="shared" si="34"/>
        <v>1</v>
      </c>
    </row>
    <row r="287" spans="1:34" x14ac:dyDescent="0.25">
      <c r="A287">
        <v>28630</v>
      </c>
      <c r="B287">
        <v>0.49494949494949497</v>
      </c>
      <c r="C287">
        <v>1</v>
      </c>
      <c r="D287">
        <v>0.33333333333333331</v>
      </c>
      <c r="E287">
        <v>0.33333333333333331</v>
      </c>
      <c r="F287">
        <v>0.18965517241379309</v>
      </c>
      <c r="G287">
        <v>0.2</v>
      </c>
      <c r="H287">
        <v>0.2</v>
      </c>
      <c r="I287">
        <v>0.2</v>
      </c>
      <c r="J287">
        <v>0.2</v>
      </c>
      <c r="K287">
        <v>0.2</v>
      </c>
      <c r="L287">
        <v>0.2</v>
      </c>
      <c r="M287">
        <v>0.50533098661966158</v>
      </c>
      <c r="N287">
        <v>0.46214700846913948</v>
      </c>
      <c r="O287">
        <v>0.32214128727380142</v>
      </c>
      <c r="P287">
        <v>0.56653535370662389</v>
      </c>
      <c r="Q287">
        <v>0.51696322774800318</v>
      </c>
      <c r="R287">
        <v>0.60604702954889356</v>
      </c>
      <c r="S287">
        <v>2.2895030862501602E-2</v>
      </c>
      <c r="T287">
        <v>1.1280925320868109E-2</v>
      </c>
      <c r="U287">
        <v>1.3392259274139548E-2</v>
      </c>
      <c r="V287">
        <v>1.4492753623188406E-2</v>
      </c>
      <c r="W287">
        <v>2.1100558226990428E-2</v>
      </c>
      <c r="X287">
        <v>0.83796007308962561</v>
      </c>
      <c r="Y287">
        <v>1</v>
      </c>
      <c r="Z287">
        <v>1.0667669779309552E-2</v>
      </c>
      <c r="AA287">
        <v>0</v>
      </c>
      <c r="AB287">
        <f t="shared" si="28"/>
        <v>-0.22054166666666666</v>
      </c>
      <c r="AC287">
        <f t="shared" si="29"/>
        <v>1.1357812682268653E-2</v>
      </c>
      <c r="AD287">
        <f t="shared" si="30"/>
        <v>1.1357812682268653E-2</v>
      </c>
      <c r="AE287">
        <f t="shared" si="31"/>
        <v>1.2899990892550266E-4</v>
      </c>
      <c r="AF287">
        <f t="shared" si="32"/>
        <v>1.1357812682268653E-2</v>
      </c>
      <c r="AG287">
        <f t="shared" si="33"/>
        <v>0</v>
      </c>
      <c r="AH287" t="b">
        <f t="shared" si="34"/>
        <v>1</v>
      </c>
    </row>
    <row r="288" spans="1:34" x14ac:dyDescent="0.25">
      <c r="A288">
        <v>14844</v>
      </c>
      <c r="B288">
        <v>9.0909090909090912E-2</v>
      </c>
      <c r="C288">
        <v>1</v>
      </c>
      <c r="D288">
        <v>0.16666666666666666</v>
      </c>
      <c r="E288">
        <v>0.66666666666666663</v>
      </c>
      <c r="F288">
        <v>0.13793103448275862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.1465191741196063</v>
      </c>
      <c r="N288">
        <v>6.6220432985229311E-2</v>
      </c>
      <c r="O288">
        <v>8.6344602062313022E-2</v>
      </c>
      <c r="P288">
        <v>0.16013775614976083</v>
      </c>
      <c r="Q288">
        <v>8.0648088011462518E-2</v>
      </c>
      <c r="R288">
        <v>0.26097872304454045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1</v>
      </c>
      <c r="Z288">
        <v>1.0704385763670499E-2</v>
      </c>
      <c r="AA288">
        <v>1</v>
      </c>
      <c r="AB288">
        <f t="shared" si="28"/>
        <v>0.77945833333333336</v>
      </c>
      <c r="AC288">
        <f t="shared" si="29"/>
        <v>-1.7448937122308494E-2</v>
      </c>
      <c r="AD288">
        <f t="shared" si="30"/>
        <v>-1.0174489371223085</v>
      </c>
      <c r="AE288">
        <f t="shared" si="31"/>
        <v>1.0352023396513155</v>
      </c>
      <c r="AF288">
        <f t="shared" si="32"/>
        <v>1.0174489371223085</v>
      </c>
      <c r="AG288">
        <f t="shared" si="33"/>
        <v>0</v>
      </c>
      <c r="AH288" t="b">
        <f t="shared" si="34"/>
        <v>0</v>
      </c>
    </row>
    <row r="289" spans="1:34" x14ac:dyDescent="0.25">
      <c r="A289">
        <v>2860</v>
      </c>
      <c r="B289">
        <v>0.18181818181818182</v>
      </c>
      <c r="C289">
        <v>1</v>
      </c>
      <c r="D289">
        <v>0.33333333333333331</v>
      </c>
      <c r="E289">
        <v>0.66666666666666663</v>
      </c>
      <c r="F289">
        <v>0.1206896551724138</v>
      </c>
      <c r="G289">
        <v>0.3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.1465191741196063</v>
      </c>
      <c r="N289">
        <v>6.6220432985229311E-2</v>
      </c>
      <c r="O289">
        <v>8.6344602062313022E-2</v>
      </c>
      <c r="P289">
        <v>0.16013775614976083</v>
      </c>
      <c r="Q289">
        <v>8.0648088011462518E-2</v>
      </c>
      <c r="R289">
        <v>0.26097872304454045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1.566206262555186E-3</v>
      </c>
      <c r="Y289">
        <v>1</v>
      </c>
      <c r="Z289">
        <v>1.0733232726466646E-2</v>
      </c>
      <c r="AA289">
        <v>0</v>
      </c>
      <c r="AB289">
        <f t="shared" si="28"/>
        <v>-0.22054166666666666</v>
      </c>
      <c r="AC289">
        <f t="shared" si="29"/>
        <v>0.24696610282927234</v>
      </c>
      <c r="AD289">
        <f t="shared" si="30"/>
        <v>0.24696610282927234</v>
      </c>
      <c r="AE289">
        <f t="shared" si="31"/>
        <v>6.0992255946678717E-2</v>
      </c>
      <c r="AF289">
        <f t="shared" si="32"/>
        <v>0.24696610282927234</v>
      </c>
      <c r="AG289">
        <f t="shared" si="33"/>
        <v>0</v>
      </c>
      <c r="AH289" t="b">
        <f t="shared" si="34"/>
        <v>1</v>
      </c>
    </row>
    <row r="290" spans="1:34" x14ac:dyDescent="0.25">
      <c r="A290">
        <v>17458</v>
      </c>
      <c r="B290">
        <v>0.35353535353535354</v>
      </c>
      <c r="C290">
        <v>1</v>
      </c>
      <c r="D290">
        <v>0.33333333333333331</v>
      </c>
      <c r="E290">
        <v>0.33333333333333331</v>
      </c>
      <c r="F290">
        <v>0.2413793103448276</v>
      </c>
      <c r="G290">
        <v>0.2</v>
      </c>
      <c r="H290">
        <v>0.2</v>
      </c>
      <c r="I290">
        <v>0.2</v>
      </c>
      <c r="J290">
        <v>0.2</v>
      </c>
      <c r="K290">
        <v>0.2</v>
      </c>
      <c r="L290">
        <v>0</v>
      </c>
      <c r="M290">
        <v>0.25938442125457156</v>
      </c>
      <c r="N290">
        <v>0.1247081734218588</v>
      </c>
      <c r="O290">
        <v>0.11884461716097867</v>
      </c>
      <c r="P290">
        <v>0.21613321954132778</v>
      </c>
      <c r="Q290">
        <v>7.8460691816104031E-2</v>
      </c>
      <c r="R290">
        <v>0.25928345220465898</v>
      </c>
      <c r="S290">
        <v>2.4554920600032967E-3</v>
      </c>
      <c r="T290">
        <v>2.2092801641552754E-3</v>
      </c>
      <c r="U290">
        <v>3.1683853399401812E-3</v>
      </c>
      <c r="V290">
        <v>2.0982286634460548E-3</v>
      </c>
      <c r="W290">
        <v>0</v>
      </c>
      <c r="X290">
        <v>0</v>
      </c>
      <c r="Y290">
        <v>1</v>
      </c>
      <c r="Z290">
        <v>1.0810689400352791E-2</v>
      </c>
      <c r="AA290">
        <v>0</v>
      </c>
      <c r="AB290">
        <f t="shared" si="28"/>
        <v>-0.22054166666666666</v>
      </c>
      <c r="AC290">
        <f t="shared" si="29"/>
        <v>0.15840765011466007</v>
      </c>
      <c r="AD290">
        <f t="shared" si="30"/>
        <v>0.15840765011466007</v>
      </c>
      <c r="AE290">
        <f t="shared" si="31"/>
        <v>2.5092983614848564E-2</v>
      </c>
      <c r="AF290">
        <f t="shared" si="32"/>
        <v>0.15840765011466007</v>
      </c>
      <c r="AG290">
        <f t="shared" si="33"/>
        <v>0</v>
      </c>
      <c r="AH290" t="b">
        <f t="shared" si="34"/>
        <v>1</v>
      </c>
    </row>
    <row r="291" spans="1:34" x14ac:dyDescent="0.25">
      <c r="A291">
        <v>448</v>
      </c>
      <c r="B291">
        <v>0.17171717171717171</v>
      </c>
      <c r="C291">
        <v>1</v>
      </c>
      <c r="D291">
        <v>0.16666666666666666</v>
      </c>
      <c r="E291">
        <v>0.33333333333333331</v>
      </c>
      <c r="F291">
        <v>0.55172413793103448</v>
      </c>
      <c r="G291">
        <v>0.1</v>
      </c>
      <c r="H291">
        <v>0.1</v>
      </c>
      <c r="I291">
        <v>0.1</v>
      </c>
      <c r="J291">
        <v>0.2</v>
      </c>
      <c r="K291">
        <v>0.2</v>
      </c>
      <c r="L291">
        <v>0.1</v>
      </c>
      <c r="M291">
        <v>0.18733181664131474</v>
      </c>
      <c r="N291">
        <v>6.7416210183466385E-2</v>
      </c>
      <c r="O291">
        <v>0.10246778082008265</v>
      </c>
      <c r="P291">
        <v>0.16522448487451794</v>
      </c>
      <c r="Q291">
        <v>8.0648088011462518E-2</v>
      </c>
      <c r="R291">
        <v>0.26220752543482623</v>
      </c>
      <c r="S291">
        <v>1.4423869443376009E-3</v>
      </c>
      <c r="T291">
        <v>1.7435560682769097E-2</v>
      </c>
      <c r="U291">
        <v>6.0265166733627962E-5</v>
      </c>
      <c r="V291">
        <v>0</v>
      </c>
      <c r="W291">
        <v>3.7488658449952991E-3</v>
      </c>
      <c r="X291">
        <v>0</v>
      </c>
      <c r="Y291">
        <v>1</v>
      </c>
      <c r="Z291">
        <v>1.0861922440894234E-2</v>
      </c>
      <c r="AA291">
        <v>0</v>
      </c>
      <c r="AB291">
        <f t="shared" si="28"/>
        <v>-0.22054166666666666</v>
      </c>
      <c r="AC291">
        <f t="shared" si="29"/>
        <v>0.127421961285481</v>
      </c>
      <c r="AD291">
        <f t="shared" si="30"/>
        <v>0.127421961285481</v>
      </c>
      <c r="AE291">
        <f t="shared" si="31"/>
        <v>1.6236356217838619E-2</v>
      </c>
      <c r="AF291">
        <f t="shared" si="32"/>
        <v>0.127421961285481</v>
      </c>
      <c r="AG291">
        <f t="shared" si="33"/>
        <v>0</v>
      </c>
      <c r="AH291" t="b">
        <f t="shared" si="34"/>
        <v>1</v>
      </c>
    </row>
    <row r="292" spans="1:34" x14ac:dyDescent="0.25">
      <c r="A292">
        <v>13800</v>
      </c>
      <c r="B292">
        <v>1.0101010101010102E-2</v>
      </c>
      <c r="C292">
        <v>0</v>
      </c>
      <c r="D292">
        <v>0.33333333333333331</v>
      </c>
      <c r="E292">
        <v>0.66666666666666663</v>
      </c>
      <c r="F292">
        <v>5.1724137931034482E-2</v>
      </c>
      <c r="G292">
        <v>0.2</v>
      </c>
      <c r="H292">
        <v>0.2</v>
      </c>
      <c r="I292">
        <v>0.2</v>
      </c>
      <c r="J292">
        <v>0.4</v>
      </c>
      <c r="K292">
        <v>0.2</v>
      </c>
      <c r="L292">
        <v>0.2</v>
      </c>
      <c r="M292">
        <v>0.1519417462841488</v>
      </c>
      <c r="N292">
        <v>7.3025923690434161E-2</v>
      </c>
      <c r="O292">
        <v>9.1605526221440872E-2</v>
      </c>
      <c r="P292">
        <v>0.16888127763553776</v>
      </c>
      <c r="Q292">
        <v>9.0540949226825845E-2</v>
      </c>
      <c r="R292">
        <v>0.26928754821262663</v>
      </c>
      <c r="S292">
        <v>1.4881770060626042E-3</v>
      </c>
      <c r="T292">
        <v>1.6030788613865207E-3</v>
      </c>
      <c r="U292">
        <v>0</v>
      </c>
      <c r="V292">
        <v>1.6103059581320451E-3</v>
      </c>
      <c r="W292">
        <v>2.344506469665603E-3</v>
      </c>
      <c r="X292">
        <v>0</v>
      </c>
      <c r="Y292">
        <v>1</v>
      </c>
      <c r="Z292">
        <v>1.0876966251140985E-2</v>
      </c>
      <c r="AA292">
        <v>0</v>
      </c>
      <c r="AB292">
        <f t="shared" si="28"/>
        <v>-0.22054166666666666</v>
      </c>
      <c r="AC292">
        <f t="shared" si="29"/>
        <v>0.25215569801521232</v>
      </c>
      <c r="AD292">
        <f t="shared" si="30"/>
        <v>0.25215569801521232</v>
      </c>
      <c r="AE292">
        <f t="shared" si="31"/>
        <v>6.3582496041538941E-2</v>
      </c>
      <c r="AF292">
        <f t="shared" si="32"/>
        <v>0.25215569801521232</v>
      </c>
      <c r="AG292">
        <f t="shared" si="33"/>
        <v>0</v>
      </c>
      <c r="AH292" t="b">
        <f t="shared" si="34"/>
        <v>1</v>
      </c>
    </row>
    <row r="293" spans="1:34" x14ac:dyDescent="0.25">
      <c r="A293">
        <v>4176</v>
      </c>
      <c r="B293">
        <v>0.28282828282828282</v>
      </c>
      <c r="C293">
        <v>1</v>
      </c>
      <c r="D293">
        <v>0.16666666666666666</v>
      </c>
      <c r="E293">
        <v>0.33333333333333331</v>
      </c>
      <c r="F293">
        <v>0.43103448275862066</v>
      </c>
      <c r="G293">
        <v>0.2</v>
      </c>
      <c r="H293">
        <v>0.2</v>
      </c>
      <c r="I293">
        <v>0.2</v>
      </c>
      <c r="J293">
        <v>0.2</v>
      </c>
      <c r="K293">
        <v>0.2</v>
      </c>
      <c r="L293">
        <v>0.2</v>
      </c>
      <c r="M293">
        <v>0.1523726850315594</v>
      </c>
      <c r="N293">
        <v>7.4281489748583104E-2</v>
      </c>
      <c r="O293">
        <v>9.2019504181781342E-2</v>
      </c>
      <c r="P293">
        <v>0.17438719048668691</v>
      </c>
      <c r="Q293">
        <v>0.10016707899316314</v>
      </c>
      <c r="R293">
        <v>0.2834760275946443</v>
      </c>
      <c r="S293">
        <v>2.2895030862501602E-3</v>
      </c>
      <c r="T293">
        <v>1.1874658232492747E-3</v>
      </c>
      <c r="U293">
        <v>5.580108030891478E-3</v>
      </c>
      <c r="V293">
        <v>8.0515297906602248E-3</v>
      </c>
      <c r="W293">
        <v>2.344506469665603E-2</v>
      </c>
      <c r="X293">
        <v>9.4577672859612692E-3</v>
      </c>
      <c r="Y293">
        <v>1</v>
      </c>
      <c r="Z293">
        <v>1.0885607675273357E-2</v>
      </c>
      <c r="AA293">
        <v>1</v>
      </c>
      <c r="AB293">
        <f t="shared" si="28"/>
        <v>0.77945833333333336</v>
      </c>
      <c r="AC293">
        <f t="shared" si="29"/>
        <v>0.27435997797625711</v>
      </c>
      <c r="AD293">
        <f t="shared" si="30"/>
        <v>-0.72564002202374289</v>
      </c>
      <c r="AE293">
        <f t="shared" si="31"/>
        <v>0.52655344156261807</v>
      </c>
      <c r="AF293">
        <f t="shared" si="32"/>
        <v>0.72564002202374289</v>
      </c>
      <c r="AG293">
        <f t="shared" si="33"/>
        <v>0</v>
      </c>
      <c r="AH293" t="b">
        <f t="shared" si="34"/>
        <v>0</v>
      </c>
    </row>
    <row r="294" spans="1:34" x14ac:dyDescent="0.25">
      <c r="A294">
        <v>868</v>
      </c>
      <c r="B294">
        <v>9.0909090909090912E-2</v>
      </c>
      <c r="C294">
        <v>0</v>
      </c>
      <c r="D294">
        <v>0.16666666666666666</v>
      </c>
      <c r="E294">
        <v>0.66666666666666663</v>
      </c>
      <c r="F294">
        <v>0.2413793103448276</v>
      </c>
      <c r="G294">
        <v>0.2</v>
      </c>
      <c r="H294">
        <v>0.2</v>
      </c>
      <c r="I294">
        <v>0</v>
      </c>
      <c r="J294">
        <v>0</v>
      </c>
      <c r="K294">
        <v>0</v>
      </c>
      <c r="L294">
        <v>0</v>
      </c>
      <c r="M294">
        <v>0.17227727678567478</v>
      </c>
      <c r="N294">
        <v>6.6220432985229311E-2</v>
      </c>
      <c r="O294">
        <v>8.6344602062313022E-2</v>
      </c>
      <c r="P294">
        <v>0.16013775614976083</v>
      </c>
      <c r="Q294">
        <v>8.0648088011462518E-2</v>
      </c>
      <c r="R294">
        <v>0.26097872304454045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9.0737819341512413E-2</v>
      </c>
      <c r="Y294">
        <v>1</v>
      </c>
      <c r="Z294">
        <v>1.0887611552494403E-2</v>
      </c>
      <c r="AA294">
        <v>0</v>
      </c>
      <c r="AB294">
        <f t="shared" si="28"/>
        <v>-0.22054166666666666</v>
      </c>
      <c r="AC294">
        <f t="shared" si="29"/>
        <v>0.21321934486830077</v>
      </c>
      <c r="AD294">
        <f t="shared" si="30"/>
        <v>0.21321934486830077</v>
      </c>
      <c r="AE294">
        <f t="shared" si="31"/>
        <v>4.5462489026067379E-2</v>
      </c>
      <c r="AF294">
        <f t="shared" si="32"/>
        <v>0.21321934486830077</v>
      </c>
      <c r="AG294">
        <f t="shared" si="33"/>
        <v>0</v>
      </c>
      <c r="AH294" t="b">
        <f t="shared" si="34"/>
        <v>1</v>
      </c>
    </row>
    <row r="295" spans="1:34" x14ac:dyDescent="0.25">
      <c r="A295">
        <v>16653</v>
      </c>
      <c r="B295">
        <v>2.0202020202020204E-2</v>
      </c>
      <c r="C295">
        <v>0</v>
      </c>
      <c r="D295">
        <v>0.33333333333333331</v>
      </c>
      <c r="E295">
        <v>0.66666666666666663</v>
      </c>
      <c r="F295">
        <v>0.18965517241379309</v>
      </c>
      <c r="G295">
        <v>0.2</v>
      </c>
      <c r="H295">
        <v>0.2</v>
      </c>
      <c r="I295">
        <v>0.2</v>
      </c>
      <c r="J295">
        <v>0.2</v>
      </c>
      <c r="K295">
        <v>0.2</v>
      </c>
      <c r="L295">
        <v>0.2</v>
      </c>
      <c r="M295">
        <v>0.16499644718876622</v>
      </c>
      <c r="N295">
        <v>8.7311665091277663E-2</v>
      </c>
      <c r="O295">
        <v>9.927839358982031E-2</v>
      </c>
      <c r="P295">
        <v>0.18346511728677659</v>
      </c>
      <c r="Q295">
        <v>0.10566928275020947</v>
      </c>
      <c r="R295">
        <v>0.27239221466463071</v>
      </c>
      <c r="S295">
        <v>2.2895030862501602E-3</v>
      </c>
      <c r="T295">
        <v>1.1874658232492747E-3</v>
      </c>
      <c r="U295">
        <v>2.232043212356591E-3</v>
      </c>
      <c r="V295">
        <v>1.6103059581320451E-3</v>
      </c>
      <c r="W295">
        <v>2.344506469665603E-3</v>
      </c>
      <c r="X295">
        <v>1.8915534571922537E-3</v>
      </c>
      <c r="Y295">
        <v>1</v>
      </c>
      <c r="Z295">
        <v>1.0936681314574925E-2</v>
      </c>
      <c r="AA295">
        <v>0</v>
      </c>
      <c r="AB295">
        <f t="shared" si="28"/>
        <v>-0.22054166666666666</v>
      </c>
      <c r="AC295">
        <f t="shared" si="29"/>
        <v>0.25431803069312175</v>
      </c>
      <c r="AD295">
        <f t="shared" si="30"/>
        <v>0.25431803069312175</v>
      </c>
      <c r="AE295">
        <f t="shared" si="31"/>
        <v>6.4677660735627612E-2</v>
      </c>
      <c r="AF295">
        <f t="shared" si="32"/>
        <v>0.25431803069312175</v>
      </c>
      <c r="AG295">
        <f t="shared" si="33"/>
        <v>0</v>
      </c>
      <c r="AH295" t="b">
        <f t="shared" si="34"/>
        <v>1</v>
      </c>
    </row>
    <row r="296" spans="1:34" x14ac:dyDescent="0.25">
      <c r="A296">
        <v>22145</v>
      </c>
      <c r="B296">
        <v>0.29292929292929293</v>
      </c>
      <c r="C296">
        <v>1</v>
      </c>
      <c r="D296">
        <v>0.16666666666666666</v>
      </c>
      <c r="E296">
        <v>0.66666666666666663</v>
      </c>
      <c r="F296">
        <v>0.13793103448275862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.14744741795129773</v>
      </c>
      <c r="N296">
        <v>6.6414984037323432E-2</v>
      </c>
      <c r="O296">
        <v>8.9068950390176968E-2</v>
      </c>
      <c r="P296">
        <v>0.17298080419297165</v>
      </c>
      <c r="Q296">
        <v>0.12180802276637201</v>
      </c>
      <c r="R296">
        <v>0.26014338333332054</v>
      </c>
      <c r="S296">
        <v>2.3467406634064143E-4</v>
      </c>
      <c r="T296">
        <v>2.9461027074814505E-3</v>
      </c>
      <c r="U296">
        <v>1.5215838578634882E-2</v>
      </c>
      <c r="V296">
        <v>6.6843800322061192E-2</v>
      </c>
      <c r="W296">
        <v>0</v>
      </c>
      <c r="X296">
        <v>7.4527206213374792E-3</v>
      </c>
      <c r="Y296">
        <v>1</v>
      </c>
      <c r="Z296">
        <v>1.0938798493047686E-2</v>
      </c>
      <c r="AA296">
        <v>1</v>
      </c>
      <c r="AB296">
        <f t="shared" si="28"/>
        <v>0.77945833333333336</v>
      </c>
      <c r="AC296">
        <f t="shared" si="29"/>
        <v>-4.7521649937799754E-2</v>
      </c>
      <c r="AD296">
        <f t="shared" si="30"/>
        <v>-1.0475216499377997</v>
      </c>
      <c r="AE296">
        <f t="shared" si="31"/>
        <v>1.0973016070884103</v>
      </c>
      <c r="AF296">
        <f t="shared" si="32"/>
        <v>1.0475216499377997</v>
      </c>
      <c r="AG296">
        <f t="shared" si="33"/>
        <v>0</v>
      </c>
      <c r="AH296" t="b">
        <f t="shared" si="34"/>
        <v>0</v>
      </c>
    </row>
    <row r="297" spans="1:34" x14ac:dyDescent="0.25">
      <c r="A297">
        <v>21401</v>
      </c>
      <c r="B297">
        <v>0.21212121212121213</v>
      </c>
      <c r="C297">
        <v>1</v>
      </c>
      <c r="D297">
        <v>0.16666666666666666</v>
      </c>
      <c r="E297">
        <v>0.66666666666666663</v>
      </c>
      <c r="F297">
        <v>0.10344827586206896</v>
      </c>
      <c r="G297">
        <v>0.1</v>
      </c>
      <c r="H297">
        <v>0.1</v>
      </c>
      <c r="I297">
        <v>0.4</v>
      </c>
      <c r="J297">
        <v>0.1</v>
      </c>
      <c r="K297">
        <v>0.1</v>
      </c>
      <c r="L297">
        <v>0.2</v>
      </c>
      <c r="M297">
        <v>0.14685100580395738</v>
      </c>
      <c r="N297">
        <v>6.6932205127037098E-2</v>
      </c>
      <c r="O297">
        <v>8.6550492957707809E-2</v>
      </c>
      <c r="P297">
        <v>0.16049100120009119</v>
      </c>
      <c r="Q297">
        <v>8.1391763055215394E-2</v>
      </c>
      <c r="R297">
        <v>0.26126690371768441</v>
      </c>
      <c r="S297">
        <v>8.5856365734381015E-4</v>
      </c>
      <c r="T297">
        <v>0</v>
      </c>
      <c r="U297">
        <v>4.1850810231686087E-4</v>
      </c>
      <c r="V297">
        <v>1.2077294685990338E-3</v>
      </c>
      <c r="W297">
        <v>0</v>
      </c>
      <c r="X297">
        <v>7.9445245202074653E-4</v>
      </c>
      <c r="Y297">
        <v>1</v>
      </c>
      <c r="Z297">
        <v>1.0943634177201789E-2</v>
      </c>
      <c r="AA297">
        <v>0</v>
      </c>
      <c r="AB297">
        <f t="shared" si="28"/>
        <v>-0.22054166666666666</v>
      </c>
      <c r="AC297">
        <f t="shared" si="29"/>
        <v>0.14729304761247428</v>
      </c>
      <c r="AD297">
        <f t="shared" si="30"/>
        <v>0.14729304761247428</v>
      </c>
      <c r="AE297">
        <f t="shared" si="31"/>
        <v>2.1695241874970614E-2</v>
      </c>
      <c r="AF297">
        <f t="shared" si="32"/>
        <v>0.14729304761247428</v>
      </c>
      <c r="AG297">
        <f t="shared" si="33"/>
        <v>0</v>
      </c>
      <c r="AH297" t="b">
        <f t="shared" si="34"/>
        <v>1</v>
      </c>
    </row>
    <row r="298" spans="1:34" x14ac:dyDescent="0.25">
      <c r="A298">
        <v>21094</v>
      </c>
      <c r="B298">
        <v>0.42424242424242425</v>
      </c>
      <c r="C298">
        <v>0</v>
      </c>
      <c r="D298">
        <v>0.5</v>
      </c>
      <c r="E298">
        <v>0.66666666666666663</v>
      </c>
      <c r="F298">
        <v>0.29310344827586204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.17987312526159399</v>
      </c>
      <c r="N298">
        <v>6.9437643066200497E-2</v>
      </c>
      <c r="O298">
        <v>8.9600423421489411E-2</v>
      </c>
      <c r="P298">
        <v>0.19191662286428043</v>
      </c>
      <c r="Q298">
        <v>0.10400741691910304</v>
      </c>
      <c r="R298">
        <v>0.26721725825676051</v>
      </c>
      <c r="S298">
        <v>4.0146436617396562E-3</v>
      </c>
      <c r="T298">
        <v>3.5386481532828384E-3</v>
      </c>
      <c r="U298">
        <v>4.4090665595285926E-2</v>
      </c>
      <c r="V298">
        <v>1.906280193236715E-2</v>
      </c>
      <c r="W298">
        <v>1.9126483779531991E-2</v>
      </c>
      <c r="X298">
        <v>1.6095228367248887E-2</v>
      </c>
      <c r="Y298">
        <v>1</v>
      </c>
      <c r="Z298">
        <v>1.0947493379328321E-2</v>
      </c>
      <c r="AA298">
        <v>0</v>
      </c>
      <c r="AB298">
        <f t="shared" si="28"/>
        <v>-0.22054166666666666</v>
      </c>
      <c r="AC298">
        <f t="shared" si="29"/>
        <v>-8.6914793083709446E-2</v>
      </c>
      <c r="AD298">
        <f t="shared" si="30"/>
        <v>-8.6914793083709446E-2</v>
      </c>
      <c r="AE298">
        <f t="shared" si="31"/>
        <v>7.5541812567840273E-3</v>
      </c>
      <c r="AF298">
        <f t="shared" si="32"/>
        <v>8.6914793083709446E-2</v>
      </c>
      <c r="AG298">
        <f t="shared" si="33"/>
        <v>0</v>
      </c>
      <c r="AH298" t="b">
        <f t="shared" si="34"/>
        <v>1</v>
      </c>
    </row>
    <row r="299" spans="1:34" x14ac:dyDescent="0.25">
      <c r="A299">
        <v>17836</v>
      </c>
      <c r="B299">
        <v>7.0707070707070704E-2</v>
      </c>
      <c r="C299">
        <v>0</v>
      </c>
      <c r="D299">
        <v>0.5</v>
      </c>
      <c r="E299">
        <v>0.66666666666666663</v>
      </c>
      <c r="F299">
        <v>8.6206896551724144E-2</v>
      </c>
      <c r="G299">
        <v>0.2</v>
      </c>
      <c r="H299">
        <v>0.2</v>
      </c>
      <c r="I299">
        <v>0.2</v>
      </c>
      <c r="J299">
        <v>0.2</v>
      </c>
      <c r="K299">
        <v>0.2</v>
      </c>
      <c r="L299">
        <v>0.2</v>
      </c>
      <c r="M299">
        <v>0.21691881450254891</v>
      </c>
      <c r="N299">
        <v>0.14395164504777413</v>
      </c>
      <c r="O299">
        <v>0.12819700519339194</v>
      </c>
      <c r="P299">
        <v>0.2325209639162536</v>
      </c>
      <c r="Q299">
        <v>9.0101685167649145E-2</v>
      </c>
      <c r="R299">
        <v>0.26664320235585781</v>
      </c>
      <c r="S299">
        <v>4.2287122003040458E-3</v>
      </c>
      <c r="T299">
        <v>2.0602532033374915E-3</v>
      </c>
      <c r="U299">
        <v>3.6884514084192669E-3</v>
      </c>
      <c r="V299">
        <v>8.0515297906602254E-4</v>
      </c>
      <c r="W299">
        <v>7.0335194089968093E-4</v>
      </c>
      <c r="X299">
        <v>9.4577672859612685E-4</v>
      </c>
      <c r="Y299">
        <v>1</v>
      </c>
      <c r="Z299">
        <v>1.0978394893539356E-2</v>
      </c>
      <c r="AA299">
        <v>1</v>
      </c>
      <c r="AB299">
        <f t="shared" si="28"/>
        <v>0.77945833333333336</v>
      </c>
      <c r="AC299">
        <f t="shared" si="29"/>
        <v>0.19246051221303392</v>
      </c>
      <c r="AD299">
        <f t="shared" si="30"/>
        <v>-0.80753948778696605</v>
      </c>
      <c r="AE299">
        <f t="shared" si="31"/>
        <v>0.65212002433523553</v>
      </c>
      <c r="AF299">
        <f t="shared" si="32"/>
        <v>0.80753948778696605</v>
      </c>
      <c r="AG299">
        <f t="shared" si="33"/>
        <v>0</v>
      </c>
      <c r="AH299" t="b">
        <f t="shared" si="34"/>
        <v>0</v>
      </c>
    </row>
    <row r="300" spans="1:34" x14ac:dyDescent="0.25">
      <c r="A300">
        <v>17606</v>
      </c>
      <c r="B300">
        <v>4.0404040404040407E-2</v>
      </c>
      <c r="C300">
        <v>1</v>
      </c>
      <c r="D300">
        <v>0.33333333333333331</v>
      </c>
      <c r="E300">
        <v>0.33333333333333331</v>
      </c>
      <c r="F300">
        <v>0.37931034482758619</v>
      </c>
      <c r="G300">
        <v>0.2</v>
      </c>
      <c r="H300">
        <v>0.2</v>
      </c>
      <c r="I300">
        <v>0.2</v>
      </c>
      <c r="J300">
        <v>0.4</v>
      </c>
      <c r="K300">
        <v>0.2</v>
      </c>
      <c r="L300">
        <v>0.2</v>
      </c>
      <c r="M300">
        <v>0.19185092173993068</v>
      </c>
      <c r="N300">
        <v>0.11078116518048643</v>
      </c>
      <c r="O300">
        <v>0.11446710220369143</v>
      </c>
      <c r="P300">
        <v>0.20701007737479582</v>
      </c>
      <c r="Q300">
        <v>0.13004794225115393</v>
      </c>
      <c r="R300">
        <v>0.29980626573946778</v>
      </c>
      <c r="S300">
        <v>2.4039782405626681E-3</v>
      </c>
      <c r="T300">
        <v>3.5006492469388615E-3</v>
      </c>
      <c r="U300">
        <v>0</v>
      </c>
      <c r="V300">
        <v>3.2206119162640902E-3</v>
      </c>
      <c r="W300">
        <v>4.6608788616952189E-3</v>
      </c>
      <c r="X300">
        <v>3.7831069143845074E-3</v>
      </c>
      <c r="Y300">
        <v>1</v>
      </c>
      <c r="Z300">
        <v>1.1067367926005822E-2</v>
      </c>
      <c r="AA300">
        <v>0</v>
      </c>
      <c r="AB300">
        <f t="shared" si="28"/>
        <v>-0.22054166666666666</v>
      </c>
      <c r="AC300">
        <f t="shared" si="29"/>
        <v>0.25965162724865704</v>
      </c>
      <c r="AD300">
        <f t="shared" si="30"/>
        <v>0.25965162724865704</v>
      </c>
      <c r="AE300">
        <f t="shared" si="31"/>
        <v>6.7418967532875532E-2</v>
      </c>
      <c r="AF300">
        <f t="shared" si="32"/>
        <v>0.25965162724865704</v>
      </c>
      <c r="AG300">
        <f t="shared" si="33"/>
        <v>0</v>
      </c>
      <c r="AH300" t="b">
        <f t="shared" si="34"/>
        <v>1</v>
      </c>
    </row>
    <row r="301" spans="1:34" x14ac:dyDescent="0.25">
      <c r="A301">
        <v>7101</v>
      </c>
      <c r="B301">
        <v>0.14141414141414141</v>
      </c>
      <c r="C301">
        <v>1</v>
      </c>
      <c r="D301">
        <v>0.33333333333333331</v>
      </c>
      <c r="E301">
        <v>0.66666666666666663</v>
      </c>
      <c r="F301">
        <v>5.1724137931034482E-2</v>
      </c>
      <c r="G301">
        <v>0.2</v>
      </c>
      <c r="H301">
        <v>0.2</v>
      </c>
      <c r="I301">
        <v>0.2</v>
      </c>
      <c r="J301">
        <v>0.2</v>
      </c>
      <c r="K301">
        <v>0.2</v>
      </c>
      <c r="L301">
        <v>0.2</v>
      </c>
      <c r="M301">
        <v>0.24290433248295934</v>
      </c>
      <c r="N301">
        <v>0.17033371674126038</v>
      </c>
      <c r="O301">
        <v>0.14605186364202877</v>
      </c>
      <c r="P301">
        <v>0.2619816011138052</v>
      </c>
      <c r="Q301">
        <v>0.18868027426735615</v>
      </c>
      <c r="R301">
        <v>0.3454356408023872</v>
      </c>
      <c r="S301">
        <v>4.5790061725003205E-3</v>
      </c>
      <c r="T301">
        <v>3.265531013935505E-3</v>
      </c>
      <c r="U301">
        <v>4.4640864247131821E-3</v>
      </c>
      <c r="V301">
        <v>6.602254428341385E-3</v>
      </c>
      <c r="W301">
        <v>1.0081377819562093E-2</v>
      </c>
      <c r="X301">
        <v>7.5662138287690148E-3</v>
      </c>
      <c r="Y301">
        <v>1</v>
      </c>
      <c r="Z301">
        <v>1.118031217026183E-2</v>
      </c>
      <c r="AA301">
        <v>0</v>
      </c>
      <c r="AB301">
        <f t="shared" si="28"/>
        <v>-0.22054166666666666</v>
      </c>
      <c r="AC301">
        <f t="shared" si="29"/>
        <v>0.17915176653029039</v>
      </c>
      <c r="AD301">
        <f t="shared" si="30"/>
        <v>0.17915176653029039</v>
      </c>
      <c r="AE301">
        <f t="shared" si="31"/>
        <v>3.2095355450923672E-2</v>
      </c>
      <c r="AF301">
        <f t="shared" si="32"/>
        <v>0.17915176653029039</v>
      </c>
      <c r="AG301">
        <f t="shared" si="33"/>
        <v>0</v>
      </c>
      <c r="AH301" t="b">
        <f t="shared" si="34"/>
        <v>1</v>
      </c>
    </row>
    <row r="302" spans="1:34" x14ac:dyDescent="0.25">
      <c r="A302">
        <v>24955</v>
      </c>
      <c r="B302">
        <v>0.17171717171717171</v>
      </c>
      <c r="C302">
        <v>0</v>
      </c>
      <c r="D302">
        <v>0.16666666666666666</v>
      </c>
      <c r="E302">
        <v>0.66666666666666663</v>
      </c>
      <c r="F302">
        <v>0.13793103448275862</v>
      </c>
      <c r="G302">
        <v>0.1</v>
      </c>
      <c r="H302">
        <v>0.1</v>
      </c>
      <c r="I302">
        <v>0.1</v>
      </c>
      <c r="J302">
        <v>0.1</v>
      </c>
      <c r="K302">
        <v>0.1</v>
      </c>
      <c r="L302">
        <v>0.1</v>
      </c>
      <c r="M302">
        <v>0.14778455894259843</v>
      </c>
      <c r="N302">
        <v>6.7914450682731844E-2</v>
      </c>
      <c r="O302">
        <v>8.6583435500970987E-2</v>
      </c>
      <c r="P302">
        <v>0.16215831783765045</v>
      </c>
      <c r="Q302">
        <v>8.371202919172438E-2</v>
      </c>
      <c r="R302">
        <v>0.26417944972092583</v>
      </c>
      <c r="S302">
        <v>2.0433815044782681E-3</v>
      </c>
      <c r="T302">
        <v>2.5827381655671721E-4</v>
      </c>
      <c r="U302">
        <v>2.393866345252444E-3</v>
      </c>
      <c r="V302">
        <v>4.975845410628019E-3</v>
      </c>
      <c r="W302">
        <v>9.7648694461572368E-3</v>
      </c>
      <c r="X302">
        <v>3.1831061577631242E-2</v>
      </c>
      <c r="Y302">
        <v>1</v>
      </c>
      <c r="Z302">
        <v>1.1196346785704359E-2</v>
      </c>
      <c r="AA302">
        <v>0</v>
      </c>
      <c r="AB302">
        <f t="shared" si="28"/>
        <v>-0.22054166666666666</v>
      </c>
      <c r="AC302">
        <f t="shared" si="29"/>
        <v>0.11989750361635396</v>
      </c>
      <c r="AD302">
        <f t="shared" si="30"/>
        <v>0.11989750361635396</v>
      </c>
      <c r="AE302">
        <f t="shared" si="31"/>
        <v>1.437541137343361E-2</v>
      </c>
      <c r="AF302">
        <f t="shared" si="32"/>
        <v>0.11989750361635396</v>
      </c>
      <c r="AG302">
        <f t="shared" si="33"/>
        <v>0</v>
      </c>
      <c r="AH302" t="b">
        <f t="shared" si="34"/>
        <v>1</v>
      </c>
    </row>
    <row r="303" spans="1:34" x14ac:dyDescent="0.25">
      <c r="A303">
        <v>3106</v>
      </c>
      <c r="B303">
        <v>0.34343434343434343</v>
      </c>
      <c r="C303">
        <v>1</v>
      </c>
      <c r="D303">
        <v>0.33333333333333331</v>
      </c>
      <c r="E303">
        <v>0.33333333333333331</v>
      </c>
      <c r="F303">
        <v>0.20689655172413793</v>
      </c>
      <c r="G303">
        <v>0</v>
      </c>
      <c r="H303">
        <v>0</v>
      </c>
      <c r="I303">
        <v>0.1</v>
      </c>
      <c r="J303">
        <v>0.2</v>
      </c>
      <c r="K303">
        <v>0.2</v>
      </c>
      <c r="L303">
        <v>0.2</v>
      </c>
      <c r="M303">
        <v>0.13993740327106402</v>
      </c>
      <c r="N303">
        <v>0.20341403880391912</v>
      </c>
      <c r="O303">
        <v>0.1672937645805069</v>
      </c>
      <c r="P303">
        <v>0.28734647970112642</v>
      </c>
      <c r="Q303">
        <v>0.21746446472749267</v>
      </c>
      <c r="R303">
        <v>0.36772699223141753</v>
      </c>
      <c r="S303">
        <v>0.17400223455501218</v>
      </c>
      <c r="T303">
        <v>3.5623974697478237E-3</v>
      </c>
      <c r="U303">
        <v>5.580108030891478E-3</v>
      </c>
      <c r="V303">
        <v>6.4412238325281803E-3</v>
      </c>
      <c r="W303">
        <v>9.4178824886467279E-3</v>
      </c>
      <c r="X303">
        <v>9.4577672859612692E-3</v>
      </c>
      <c r="Y303">
        <v>1</v>
      </c>
      <c r="Z303">
        <v>1.1211459753386221E-2</v>
      </c>
      <c r="AA303">
        <v>0</v>
      </c>
      <c r="AB303">
        <f t="shared" si="28"/>
        <v>-0.22054166666666666</v>
      </c>
      <c r="AC303">
        <f t="shared" si="29"/>
        <v>-5.7381487146189403E-2</v>
      </c>
      <c r="AD303">
        <f t="shared" si="30"/>
        <v>-5.7381487146189403E-2</v>
      </c>
      <c r="AE303">
        <f t="shared" si="31"/>
        <v>3.2926350671082997E-3</v>
      </c>
      <c r="AF303">
        <f t="shared" si="32"/>
        <v>5.7381487146189403E-2</v>
      </c>
      <c r="AG303">
        <f t="shared" si="33"/>
        <v>0</v>
      </c>
      <c r="AH303" t="b">
        <f t="shared" si="34"/>
        <v>1</v>
      </c>
    </row>
    <row r="304" spans="1:34" x14ac:dyDescent="0.25">
      <c r="A304">
        <v>29624</v>
      </c>
      <c r="B304">
        <v>0.22222222222222221</v>
      </c>
      <c r="C304">
        <v>0</v>
      </c>
      <c r="D304">
        <v>0.33333333333333331</v>
      </c>
      <c r="E304">
        <v>0.33333333333333331</v>
      </c>
      <c r="F304">
        <v>0.31034482758620691</v>
      </c>
      <c r="G304">
        <v>0.2</v>
      </c>
      <c r="H304">
        <v>0.2</v>
      </c>
      <c r="I304">
        <v>0.2</v>
      </c>
      <c r="J304">
        <v>0.2</v>
      </c>
      <c r="K304">
        <v>0.2</v>
      </c>
      <c r="L304">
        <v>0.2</v>
      </c>
      <c r="M304">
        <v>0.16448852349058615</v>
      </c>
      <c r="N304">
        <v>8.5071955418389161E-2</v>
      </c>
      <c r="O304">
        <v>9.6111517097454469E-2</v>
      </c>
      <c r="P304">
        <v>0.17371743787126054</v>
      </c>
      <c r="Q304">
        <v>9.4971269354143018E-2</v>
      </c>
      <c r="R304">
        <v>0.27208482194661049</v>
      </c>
      <c r="S304">
        <v>2.2895030862501602E-3</v>
      </c>
      <c r="T304">
        <v>1.3436175790065541E-3</v>
      </c>
      <c r="U304">
        <v>2.232043212356591E-3</v>
      </c>
      <c r="V304">
        <v>3.2206119162640902E-3</v>
      </c>
      <c r="W304">
        <v>4.6890129393312059E-3</v>
      </c>
      <c r="X304">
        <v>3.7831069143845074E-3</v>
      </c>
      <c r="Y304">
        <v>1</v>
      </c>
      <c r="Z304">
        <v>1.1372511159243759E-2</v>
      </c>
      <c r="AA304">
        <v>0</v>
      </c>
      <c r="AB304">
        <f t="shared" si="28"/>
        <v>-0.22054166666666666</v>
      </c>
      <c r="AC304">
        <f t="shared" si="29"/>
        <v>0.26411203287430823</v>
      </c>
      <c r="AD304">
        <f t="shared" si="30"/>
        <v>0.26411203287430823</v>
      </c>
      <c r="AE304">
        <f t="shared" si="31"/>
        <v>6.9755165908999675E-2</v>
      </c>
      <c r="AF304">
        <f t="shared" si="32"/>
        <v>0.26411203287430823</v>
      </c>
      <c r="AG304">
        <f t="shared" si="33"/>
        <v>0</v>
      </c>
      <c r="AH304" t="b">
        <f t="shared" si="34"/>
        <v>1</v>
      </c>
    </row>
    <row r="305" spans="1:34" x14ac:dyDescent="0.25">
      <c r="A305">
        <v>11114</v>
      </c>
      <c r="B305">
        <v>8.0808080808080815E-2</v>
      </c>
      <c r="C305">
        <v>1</v>
      </c>
      <c r="D305">
        <v>0.33333333333333331</v>
      </c>
      <c r="E305">
        <v>0.33333333333333331</v>
      </c>
      <c r="F305">
        <v>0.27586206896551724</v>
      </c>
      <c r="G305">
        <v>0.2</v>
      </c>
      <c r="H305">
        <v>0.2</v>
      </c>
      <c r="I305">
        <v>0.2</v>
      </c>
      <c r="J305">
        <v>0.2</v>
      </c>
      <c r="K305">
        <v>0.2</v>
      </c>
      <c r="L305">
        <v>0.2</v>
      </c>
      <c r="M305">
        <v>0.22192903049400448</v>
      </c>
      <c r="N305">
        <v>0.14854399890671799</v>
      </c>
      <c r="O305">
        <v>0.12562089831021225</v>
      </c>
      <c r="P305">
        <v>0.22886888108923817</v>
      </c>
      <c r="Q305">
        <v>0.1445912514067853</v>
      </c>
      <c r="R305">
        <v>0.31157940683964169</v>
      </c>
      <c r="S305">
        <v>3.4342546293752406E-3</v>
      </c>
      <c r="T305">
        <v>1.7811987348739118E-3</v>
      </c>
      <c r="U305">
        <v>2.6907280924958706E-3</v>
      </c>
      <c r="V305">
        <v>3.6940418679549114E-3</v>
      </c>
      <c r="W305">
        <v>5.5869589172131322E-3</v>
      </c>
      <c r="X305">
        <v>4.3221996496842999E-3</v>
      </c>
      <c r="Y305">
        <v>1</v>
      </c>
      <c r="Z305">
        <v>1.1405375684969021E-2</v>
      </c>
      <c r="AA305">
        <v>1</v>
      </c>
      <c r="AB305">
        <f t="shared" si="28"/>
        <v>0.77945833333333336</v>
      </c>
      <c r="AC305">
        <f t="shared" si="29"/>
        <v>0.23163989880104818</v>
      </c>
      <c r="AD305">
        <f t="shared" si="30"/>
        <v>-0.76836010119895182</v>
      </c>
      <c r="AE305">
        <f t="shared" si="31"/>
        <v>0.59037724511446343</v>
      </c>
      <c r="AF305">
        <f t="shared" si="32"/>
        <v>0.76836010119895182</v>
      </c>
      <c r="AG305">
        <f t="shared" si="33"/>
        <v>0</v>
      </c>
      <c r="AH305" t="b">
        <f t="shared" si="34"/>
        <v>0</v>
      </c>
    </row>
    <row r="306" spans="1:34" x14ac:dyDescent="0.25">
      <c r="A306">
        <v>27673</v>
      </c>
      <c r="B306">
        <v>4.0404040404040407E-2</v>
      </c>
      <c r="C306">
        <v>1</v>
      </c>
      <c r="D306">
        <v>0.33333333333333331</v>
      </c>
      <c r="E306">
        <v>0.66666666666666663</v>
      </c>
      <c r="F306">
        <v>3.4482758620689655E-2</v>
      </c>
      <c r="G306">
        <v>0.2</v>
      </c>
      <c r="H306">
        <v>0.2</v>
      </c>
      <c r="I306">
        <v>0.2</v>
      </c>
      <c r="J306">
        <v>0.2</v>
      </c>
      <c r="K306">
        <v>0.2</v>
      </c>
      <c r="L306">
        <v>0.2</v>
      </c>
      <c r="M306">
        <v>0.18868745968245035</v>
      </c>
      <c r="N306">
        <v>0.11227588667828278</v>
      </c>
      <c r="O306">
        <v>0.11086977647935353</v>
      </c>
      <c r="P306">
        <v>0.20317148116120598</v>
      </c>
      <c r="Q306">
        <v>0.12684716486284153</v>
      </c>
      <c r="R306">
        <v>0.29753386507150337</v>
      </c>
      <c r="S306">
        <v>2.2895030862501602E-3</v>
      </c>
      <c r="T306">
        <v>1.0348764649617428E-3</v>
      </c>
      <c r="U306">
        <v>1.9619659836614435E-3</v>
      </c>
      <c r="V306">
        <v>2.6827697262479873E-3</v>
      </c>
      <c r="W306">
        <v>4.0442736601731654E-3</v>
      </c>
      <c r="X306">
        <v>4.0252257569051162E-3</v>
      </c>
      <c r="Y306">
        <v>1</v>
      </c>
      <c r="Z306">
        <v>1.1414368713525747E-2</v>
      </c>
      <c r="AA306">
        <v>0</v>
      </c>
      <c r="AB306">
        <f t="shared" si="28"/>
        <v>-0.22054166666666666</v>
      </c>
      <c r="AC306">
        <f t="shared" si="29"/>
        <v>0.21602026777481384</v>
      </c>
      <c r="AD306">
        <f t="shared" si="30"/>
        <v>0.21602026777481384</v>
      </c>
      <c r="AE306">
        <f t="shared" si="31"/>
        <v>4.6664756089502275E-2</v>
      </c>
      <c r="AF306">
        <f t="shared" si="32"/>
        <v>0.21602026777481384</v>
      </c>
      <c r="AG306">
        <f t="shared" si="33"/>
        <v>0</v>
      </c>
      <c r="AH306" t="b">
        <f t="shared" si="34"/>
        <v>1</v>
      </c>
    </row>
    <row r="307" spans="1:34" x14ac:dyDescent="0.25">
      <c r="A307">
        <v>25123</v>
      </c>
      <c r="B307">
        <v>0.21212121212121213</v>
      </c>
      <c r="C307">
        <v>0</v>
      </c>
      <c r="D307">
        <v>0.33333333333333331</v>
      </c>
      <c r="E307">
        <v>0.33333333333333331</v>
      </c>
      <c r="F307">
        <v>0.5</v>
      </c>
      <c r="G307">
        <v>0</v>
      </c>
      <c r="H307">
        <v>0</v>
      </c>
      <c r="I307">
        <v>0</v>
      </c>
      <c r="J307">
        <v>0.4</v>
      </c>
      <c r="K307">
        <v>0.4</v>
      </c>
      <c r="L307">
        <v>0.1</v>
      </c>
      <c r="M307">
        <v>0.1465191741196063</v>
      </c>
      <c r="N307">
        <v>6.6410238889711384E-2</v>
      </c>
      <c r="O307">
        <v>8.6454410539856905E-2</v>
      </c>
      <c r="P307">
        <v>0.16032615350993701</v>
      </c>
      <c r="Q307">
        <v>9.1878572738856024E-2</v>
      </c>
      <c r="R307">
        <v>0.29410028841121766</v>
      </c>
      <c r="S307">
        <v>2.2895030862501601E-4</v>
      </c>
      <c r="T307">
        <v>0</v>
      </c>
      <c r="U307">
        <v>0</v>
      </c>
      <c r="V307">
        <v>1.8238325281803542E-2</v>
      </c>
      <c r="W307">
        <v>0.10104822884258749</v>
      </c>
      <c r="X307">
        <v>8.0523430672674243E-3</v>
      </c>
      <c r="Y307">
        <v>1</v>
      </c>
      <c r="Z307">
        <v>1.145423439177029E-2</v>
      </c>
      <c r="AA307">
        <v>0</v>
      </c>
      <c r="AB307">
        <f t="shared" si="28"/>
        <v>-0.22054166666666666</v>
      </c>
      <c r="AC307">
        <f t="shared" si="29"/>
        <v>2.4600655135010308E-2</v>
      </c>
      <c r="AD307">
        <f t="shared" si="30"/>
        <v>2.4600655135010308E-2</v>
      </c>
      <c r="AE307">
        <f t="shared" si="31"/>
        <v>6.0519223307170902E-4</v>
      </c>
      <c r="AF307">
        <f t="shared" si="32"/>
        <v>2.4600655135010308E-2</v>
      </c>
      <c r="AG307">
        <f t="shared" si="33"/>
        <v>0</v>
      </c>
      <c r="AH307" t="b">
        <f t="shared" si="34"/>
        <v>1</v>
      </c>
    </row>
    <row r="308" spans="1:34" x14ac:dyDescent="0.25">
      <c r="A308">
        <v>9628</v>
      </c>
      <c r="B308">
        <v>0.45454545454545453</v>
      </c>
      <c r="C308">
        <v>0</v>
      </c>
      <c r="D308">
        <v>0.16666666666666666</v>
      </c>
      <c r="E308">
        <v>0.66666666666666663</v>
      </c>
      <c r="F308">
        <v>0.25862068965517243</v>
      </c>
      <c r="G308">
        <v>0.1</v>
      </c>
      <c r="H308">
        <v>0.1</v>
      </c>
      <c r="I308">
        <v>0.1</v>
      </c>
      <c r="J308">
        <v>0.2</v>
      </c>
      <c r="K308">
        <v>0.2</v>
      </c>
      <c r="L308">
        <v>0.2</v>
      </c>
      <c r="M308">
        <v>0.15666791435379981</v>
      </c>
      <c r="N308">
        <v>7.9268639888849662E-2</v>
      </c>
      <c r="O308">
        <v>0.10437405599024462</v>
      </c>
      <c r="P308">
        <v>0.19141454389941087</v>
      </c>
      <c r="Q308">
        <v>8.375070029399953E-2</v>
      </c>
      <c r="R308">
        <v>0.26554734731611573</v>
      </c>
      <c r="S308">
        <v>1.5758649742659853E-2</v>
      </c>
      <c r="T308">
        <v>1.9516594538013451E-2</v>
      </c>
      <c r="U308">
        <v>2.3436453729744209E-2</v>
      </c>
      <c r="V308">
        <v>2.6570048309178745E-4</v>
      </c>
      <c r="W308">
        <v>8.3253424737825561E-3</v>
      </c>
      <c r="X308">
        <v>5.4815327635974319E-2</v>
      </c>
      <c r="Y308">
        <v>1</v>
      </c>
      <c r="Z308">
        <v>1.1476607882219936E-2</v>
      </c>
      <c r="AA308">
        <v>0</v>
      </c>
      <c r="AB308">
        <f t="shared" si="28"/>
        <v>-0.22054166666666666</v>
      </c>
      <c r="AC308">
        <f t="shared" si="29"/>
        <v>8.7403631169766266E-2</v>
      </c>
      <c r="AD308">
        <f t="shared" si="30"/>
        <v>8.7403631169766266E-2</v>
      </c>
      <c r="AE308">
        <f t="shared" si="31"/>
        <v>7.6393947416605375E-3</v>
      </c>
      <c r="AF308">
        <f t="shared" si="32"/>
        <v>8.7403631169766266E-2</v>
      </c>
      <c r="AG308">
        <f t="shared" si="33"/>
        <v>0</v>
      </c>
      <c r="AH308" t="b">
        <f t="shared" si="34"/>
        <v>1</v>
      </c>
    </row>
    <row r="309" spans="1:34" x14ac:dyDescent="0.25">
      <c r="A309">
        <v>8395</v>
      </c>
      <c r="B309">
        <v>1.0101010101010102E-2</v>
      </c>
      <c r="C309">
        <v>1</v>
      </c>
      <c r="D309">
        <v>0.33333333333333331</v>
      </c>
      <c r="E309">
        <v>0.66666666666666663</v>
      </c>
      <c r="F309">
        <v>5.1724137931034482E-2</v>
      </c>
      <c r="G309">
        <v>0.2</v>
      </c>
      <c r="H309">
        <v>0.2</v>
      </c>
      <c r="I309">
        <v>0.2</v>
      </c>
      <c r="J309">
        <v>0.2</v>
      </c>
      <c r="K309">
        <v>0.2</v>
      </c>
      <c r="L309">
        <v>0.2</v>
      </c>
      <c r="M309">
        <v>0.16584328164723017</v>
      </c>
      <c r="N309">
        <v>8.5717295493628221E-2</v>
      </c>
      <c r="O309">
        <v>9.7320508435212727E-2</v>
      </c>
      <c r="P309">
        <v>0.17926479814164845</v>
      </c>
      <c r="Q309">
        <v>9.9833912573561862E-2</v>
      </c>
      <c r="R309">
        <v>0.27670723994383933</v>
      </c>
      <c r="S309">
        <v>2.6890213748008134E-3</v>
      </c>
      <c r="T309">
        <v>7.6947785346552998E-4</v>
      </c>
      <c r="U309">
        <v>1.1160216061782955E-3</v>
      </c>
      <c r="V309">
        <v>1.1207729468599033E-3</v>
      </c>
      <c r="W309">
        <v>5.1883928173699799E-3</v>
      </c>
      <c r="X309">
        <v>0</v>
      </c>
      <c r="Y309">
        <v>1</v>
      </c>
      <c r="Z309">
        <v>1.1492356875842491E-2</v>
      </c>
      <c r="AA309">
        <v>0</v>
      </c>
      <c r="AB309">
        <f t="shared" si="28"/>
        <v>-0.22054166666666666</v>
      </c>
      <c r="AC309">
        <f t="shared" si="29"/>
        <v>0.23052640235241087</v>
      </c>
      <c r="AD309">
        <f t="shared" si="30"/>
        <v>0.23052640235241087</v>
      </c>
      <c r="AE309">
        <f t="shared" si="31"/>
        <v>5.314242218154562E-2</v>
      </c>
      <c r="AF309">
        <f t="shared" si="32"/>
        <v>0.23052640235241087</v>
      </c>
      <c r="AG309">
        <f t="shared" si="33"/>
        <v>0</v>
      </c>
      <c r="AH309" t="b">
        <f t="shared" si="34"/>
        <v>1</v>
      </c>
    </row>
    <row r="310" spans="1:34" x14ac:dyDescent="0.25">
      <c r="A310">
        <v>3357</v>
      </c>
      <c r="B310">
        <v>9.0909090909090912E-2</v>
      </c>
      <c r="C310">
        <v>0</v>
      </c>
      <c r="D310">
        <v>0.33333333333333331</v>
      </c>
      <c r="E310">
        <v>0.66666666666666663</v>
      </c>
      <c r="F310">
        <v>0.10344827586206896</v>
      </c>
      <c r="G310">
        <v>0.2</v>
      </c>
      <c r="H310">
        <v>0.2</v>
      </c>
      <c r="I310">
        <v>0.2</v>
      </c>
      <c r="J310">
        <v>0.2</v>
      </c>
      <c r="K310">
        <v>0.4</v>
      </c>
      <c r="L310">
        <v>0.2</v>
      </c>
      <c r="M310">
        <v>0.18306313385382239</v>
      </c>
      <c r="N310">
        <v>0.10650483815250525</v>
      </c>
      <c r="O310">
        <v>0.11070451472064997</v>
      </c>
      <c r="P310">
        <v>0.20596729798622063</v>
      </c>
      <c r="Q310">
        <v>0.12812926063827151</v>
      </c>
      <c r="R310">
        <v>0.29851905873275814</v>
      </c>
      <c r="S310">
        <v>2.2895030862501602E-3</v>
      </c>
      <c r="T310">
        <v>1.4843322790615932E-3</v>
      </c>
      <c r="U310">
        <v>5.4685058702736485E-3</v>
      </c>
      <c r="V310">
        <v>0</v>
      </c>
      <c r="W310">
        <v>4.1333649060204579E-3</v>
      </c>
      <c r="X310">
        <v>3.7831069143845074E-3</v>
      </c>
      <c r="Y310">
        <v>1</v>
      </c>
      <c r="Z310">
        <v>1.1511938468917626E-2</v>
      </c>
      <c r="AA310">
        <v>0</v>
      </c>
      <c r="AB310">
        <f t="shared" si="28"/>
        <v>-0.22054166666666666</v>
      </c>
      <c r="AC310">
        <f t="shared" si="29"/>
        <v>0.24039973003216253</v>
      </c>
      <c r="AD310">
        <f t="shared" si="30"/>
        <v>0.24039973003216253</v>
      </c>
      <c r="AE310">
        <f t="shared" si="31"/>
        <v>5.7792030199536625E-2</v>
      </c>
      <c r="AF310">
        <f t="shared" si="32"/>
        <v>0.24039973003216253</v>
      </c>
      <c r="AG310">
        <f t="shared" si="33"/>
        <v>0</v>
      </c>
      <c r="AH310" t="b">
        <f t="shared" si="34"/>
        <v>1</v>
      </c>
    </row>
    <row r="311" spans="1:34" x14ac:dyDescent="0.25">
      <c r="A311">
        <v>17479</v>
      </c>
      <c r="B311">
        <v>0.23232323232323232</v>
      </c>
      <c r="C311">
        <v>1</v>
      </c>
      <c r="D311">
        <v>0.16666666666666666</v>
      </c>
      <c r="E311">
        <v>0.33333333333333331</v>
      </c>
      <c r="F311">
        <v>0.2413793103448276</v>
      </c>
      <c r="G311">
        <v>0.1</v>
      </c>
      <c r="H311">
        <v>0.1</v>
      </c>
      <c r="I311">
        <v>0.1</v>
      </c>
      <c r="J311">
        <v>0.1</v>
      </c>
      <c r="K311">
        <v>0.1</v>
      </c>
      <c r="L311">
        <v>0.1</v>
      </c>
      <c r="M311">
        <v>0.1468554302264154</v>
      </c>
      <c r="N311">
        <v>6.6581064203745252E-2</v>
      </c>
      <c r="O311">
        <v>8.6553238169646413E-2</v>
      </c>
      <c r="P311">
        <v>0.16049571113409558</v>
      </c>
      <c r="Q311">
        <v>8.0648088011462518E-2</v>
      </c>
      <c r="R311">
        <v>0.26127074612665963</v>
      </c>
      <c r="S311">
        <v>4.3500558638753046E-4</v>
      </c>
      <c r="T311">
        <v>2.2561850641736217E-4</v>
      </c>
      <c r="U311">
        <v>4.2408821034775233E-4</v>
      </c>
      <c r="V311">
        <v>0</v>
      </c>
      <c r="W311">
        <v>8.9091245847292911E-4</v>
      </c>
      <c r="X311">
        <v>1.4375806274661129E-3</v>
      </c>
      <c r="Y311">
        <v>1</v>
      </c>
      <c r="Z311">
        <v>1.1576553433490955E-2</v>
      </c>
      <c r="AA311">
        <v>0</v>
      </c>
      <c r="AB311">
        <f t="shared" si="28"/>
        <v>-0.22054166666666666</v>
      </c>
      <c r="AC311">
        <f t="shared" si="29"/>
        <v>0.1341878947823259</v>
      </c>
      <c r="AD311">
        <f t="shared" si="30"/>
        <v>0.1341878947823259</v>
      </c>
      <c r="AE311">
        <f t="shared" si="31"/>
        <v>1.8006391106112567E-2</v>
      </c>
      <c r="AF311">
        <f t="shared" si="32"/>
        <v>0.1341878947823259</v>
      </c>
      <c r="AG311">
        <f t="shared" si="33"/>
        <v>0</v>
      </c>
      <c r="AH311" t="b">
        <f t="shared" si="34"/>
        <v>1</v>
      </c>
    </row>
    <row r="312" spans="1:34" x14ac:dyDescent="0.25">
      <c r="A312">
        <v>24624</v>
      </c>
      <c r="B312">
        <v>0.18181818181818182</v>
      </c>
      <c r="C312">
        <v>0</v>
      </c>
      <c r="D312">
        <v>0.33333333333333331</v>
      </c>
      <c r="E312">
        <v>0.33333333333333331</v>
      </c>
      <c r="F312">
        <v>0.36206896551724138</v>
      </c>
      <c r="G312">
        <v>0.2</v>
      </c>
      <c r="H312">
        <v>0.2</v>
      </c>
      <c r="I312">
        <v>0.2</v>
      </c>
      <c r="J312">
        <v>0.2</v>
      </c>
      <c r="K312">
        <v>0.2</v>
      </c>
      <c r="L312">
        <v>0.2</v>
      </c>
      <c r="M312">
        <v>0.17423641105008358</v>
      </c>
      <c r="N312">
        <v>9.3637895887665273E-2</v>
      </c>
      <c r="O312">
        <v>0.10105509475648049</v>
      </c>
      <c r="P312">
        <v>0.18585776376101418</v>
      </c>
      <c r="Q312">
        <v>0.10627513001918681</v>
      </c>
      <c r="R312">
        <v>0.27849703404451198</v>
      </c>
      <c r="S312">
        <v>1.7171273146876203E-3</v>
      </c>
      <c r="T312">
        <v>8.9059936743695592E-4</v>
      </c>
      <c r="U312">
        <v>2.232043212356591E-3</v>
      </c>
      <c r="V312">
        <v>2.4154589371980675E-3</v>
      </c>
      <c r="W312">
        <v>2.1053668097597115E-3</v>
      </c>
      <c r="X312">
        <v>1.8915534571922537E-3</v>
      </c>
      <c r="Y312">
        <v>1</v>
      </c>
      <c r="Z312">
        <v>1.1635033103622572E-2</v>
      </c>
      <c r="AA312">
        <v>0</v>
      </c>
      <c r="AB312">
        <f t="shared" si="28"/>
        <v>-0.22054166666666666</v>
      </c>
      <c r="AC312">
        <f t="shared" si="29"/>
        <v>0.26761277998598709</v>
      </c>
      <c r="AD312">
        <f t="shared" si="30"/>
        <v>0.26761277998598709</v>
      </c>
      <c r="AE312">
        <f t="shared" si="31"/>
        <v>7.1616600011828332E-2</v>
      </c>
      <c r="AF312">
        <f t="shared" si="32"/>
        <v>0.26761277998598709</v>
      </c>
      <c r="AG312">
        <f t="shared" si="33"/>
        <v>0</v>
      </c>
      <c r="AH312" t="b">
        <f t="shared" si="34"/>
        <v>1</v>
      </c>
    </row>
    <row r="313" spans="1:34" x14ac:dyDescent="0.25">
      <c r="A313">
        <v>5679</v>
      </c>
      <c r="B313">
        <v>0.14141414141414141</v>
      </c>
      <c r="C313">
        <v>1</v>
      </c>
      <c r="D313">
        <v>0.33333333333333331</v>
      </c>
      <c r="E313">
        <v>0.33333333333333331</v>
      </c>
      <c r="F313">
        <v>0.32758620689655171</v>
      </c>
      <c r="G313">
        <v>0.2</v>
      </c>
      <c r="H313">
        <v>0.2</v>
      </c>
      <c r="I313">
        <v>0.2</v>
      </c>
      <c r="J313">
        <v>0.2</v>
      </c>
      <c r="K313">
        <v>0.2</v>
      </c>
      <c r="L313">
        <v>0.2</v>
      </c>
      <c r="M313">
        <v>0.18239947048512023</v>
      </c>
      <c r="N313">
        <v>0.10569721402893401</v>
      </c>
      <c r="O313">
        <v>0.10962674451355668</v>
      </c>
      <c r="P313">
        <v>0.20111229801448022</v>
      </c>
      <c r="Q313">
        <v>0.12486799767973386</v>
      </c>
      <c r="R313">
        <v>0.29609834107834904</v>
      </c>
      <c r="S313">
        <v>2.2895030862501602E-3</v>
      </c>
      <c r="T313">
        <v>1.0687192409243472E-3</v>
      </c>
      <c r="U313">
        <v>2.008838891120932E-3</v>
      </c>
      <c r="V313">
        <v>2.8985507246376812E-3</v>
      </c>
      <c r="W313">
        <v>4.6890129393312059E-3</v>
      </c>
      <c r="X313">
        <v>3.4047962229460569E-3</v>
      </c>
      <c r="Y313">
        <v>1</v>
      </c>
      <c r="Z313">
        <v>1.1643354121321781E-2</v>
      </c>
      <c r="AA313">
        <v>0</v>
      </c>
      <c r="AB313">
        <f t="shared" si="28"/>
        <v>-0.22054166666666666</v>
      </c>
      <c r="AC313">
        <f t="shared" si="29"/>
        <v>0.25305861072301539</v>
      </c>
      <c r="AD313">
        <f t="shared" si="30"/>
        <v>0.25305861072301539</v>
      </c>
      <c r="AE313">
        <f t="shared" si="31"/>
        <v>6.4038660461062644E-2</v>
      </c>
      <c r="AF313">
        <f t="shared" si="32"/>
        <v>0.25305861072301539</v>
      </c>
      <c r="AG313">
        <f t="shared" si="33"/>
        <v>0</v>
      </c>
      <c r="AH313" t="b">
        <f t="shared" si="34"/>
        <v>1</v>
      </c>
    </row>
    <row r="314" spans="1:34" x14ac:dyDescent="0.25">
      <c r="A314">
        <v>7864</v>
      </c>
      <c r="B314">
        <v>0.1111111111111111</v>
      </c>
      <c r="C314">
        <v>0</v>
      </c>
      <c r="D314">
        <v>0.16666666666666666</v>
      </c>
      <c r="E314">
        <v>0.33333333333333331</v>
      </c>
      <c r="F314">
        <v>0.27586206896551724</v>
      </c>
      <c r="G314">
        <v>0.2</v>
      </c>
      <c r="H314">
        <v>0.2</v>
      </c>
      <c r="I314">
        <v>0.2</v>
      </c>
      <c r="J314">
        <v>0.2</v>
      </c>
      <c r="K314">
        <v>0.2</v>
      </c>
      <c r="L314">
        <v>0.2</v>
      </c>
      <c r="M314">
        <v>0.20698244654634007</v>
      </c>
      <c r="N314">
        <v>0.13475175285752788</v>
      </c>
      <c r="O314">
        <v>0.12990233084964858</v>
      </c>
      <c r="P314">
        <v>0.2359968952115043</v>
      </c>
      <c r="Q314">
        <v>0.16090946500017353</v>
      </c>
      <c r="R314">
        <v>0.32151280252246467</v>
      </c>
      <c r="S314">
        <v>5.7237577156254004E-3</v>
      </c>
      <c r="T314">
        <v>5.3435962046217362E-3</v>
      </c>
      <c r="U314">
        <v>3.348064818534887E-3</v>
      </c>
      <c r="V314">
        <v>4.9919484702093397E-3</v>
      </c>
      <c r="W314">
        <v>7.0335194089968089E-3</v>
      </c>
      <c r="X314">
        <v>5.6746603715767613E-3</v>
      </c>
      <c r="Y314">
        <v>1</v>
      </c>
      <c r="Z314">
        <v>1.1656271593520673E-2</v>
      </c>
      <c r="AA314">
        <v>0</v>
      </c>
      <c r="AB314">
        <f t="shared" si="28"/>
        <v>-0.22054166666666666</v>
      </c>
      <c r="AC314">
        <f t="shared" si="29"/>
        <v>0.26400441539553465</v>
      </c>
      <c r="AD314">
        <f t="shared" si="30"/>
        <v>0.26400441539553465</v>
      </c>
      <c r="AE314">
        <f t="shared" si="31"/>
        <v>6.9698331348338013E-2</v>
      </c>
      <c r="AF314">
        <f t="shared" si="32"/>
        <v>0.26400441539553465</v>
      </c>
      <c r="AG314">
        <f t="shared" si="33"/>
        <v>0</v>
      </c>
      <c r="AH314" t="b">
        <f t="shared" si="34"/>
        <v>1</v>
      </c>
    </row>
    <row r="315" spans="1:34" x14ac:dyDescent="0.25">
      <c r="A315">
        <v>20892</v>
      </c>
      <c r="B315">
        <v>0.30303030303030304</v>
      </c>
      <c r="C315">
        <v>0</v>
      </c>
      <c r="D315">
        <v>0.33333333333333331</v>
      </c>
      <c r="E315">
        <v>0.33333333333333331</v>
      </c>
      <c r="F315">
        <v>0.46551724137931033</v>
      </c>
      <c r="G315">
        <v>0.2</v>
      </c>
      <c r="H315">
        <v>0.2</v>
      </c>
      <c r="I315">
        <v>0.2</v>
      </c>
      <c r="J315">
        <v>0.2</v>
      </c>
      <c r="K315">
        <v>0.2</v>
      </c>
      <c r="L315">
        <v>0.2</v>
      </c>
      <c r="M315">
        <v>0.23734902764467641</v>
      </c>
      <c r="N315">
        <v>0.16267979364302065</v>
      </c>
      <c r="O315">
        <v>0.14275321697661025</v>
      </c>
      <c r="P315">
        <v>0.25225558739470944</v>
      </c>
      <c r="Q315">
        <v>0.16612113970679371</v>
      </c>
      <c r="R315">
        <v>0.32477577622424914</v>
      </c>
      <c r="S315">
        <v>5.9527080242504169E-3</v>
      </c>
      <c r="T315">
        <v>2.7905446846357954E-3</v>
      </c>
      <c r="U315">
        <v>4.7430918262577563E-3</v>
      </c>
      <c r="V315">
        <v>4.9919484702093397E-3</v>
      </c>
      <c r="W315">
        <v>7.2679700559633697E-3</v>
      </c>
      <c r="X315">
        <v>5.8638157172959861E-3</v>
      </c>
      <c r="Y315">
        <v>1</v>
      </c>
      <c r="Z315">
        <v>1.1672972131478776E-2</v>
      </c>
      <c r="AA315">
        <v>0</v>
      </c>
      <c r="AB315">
        <f t="shared" si="28"/>
        <v>-0.22054166666666666</v>
      </c>
      <c r="AC315">
        <f t="shared" si="29"/>
        <v>0.22949592019088802</v>
      </c>
      <c r="AD315">
        <f t="shared" si="30"/>
        <v>0.22949592019088802</v>
      </c>
      <c r="AE315">
        <f t="shared" si="31"/>
        <v>5.2668377384262444E-2</v>
      </c>
      <c r="AF315">
        <f t="shared" si="32"/>
        <v>0.22949592019088802</v>
      </c>
      <c r="AG315">
        <f t="shared" si="33"/>
        <v>0</v>
      </c>
      <c r="AH315" t="b">
        <f t="shared" si="34"/>
        <v>1</v>
      </c>
    </row>
    <row r="316" spans="1:34" x14ac:dyDescent="0.25">
      <c r="A316">
        <v>26753</v>
      </c>
      <c r="B316">
        <v>0.1111111111111111</v>
      </c>
      <c r="C316">
        <v>0</v>
      </c>
      <c r="D316">
        <v>0.16666666666666666</v>
      </c>
      <c r="E316">
        <v>0.66666666666666663</v>
      </c>
      <c r="F316">
        <v>0.1206896551724138</v>
      </c>
      <c r="G316">
        <v>0.2</v>
      </c>
      <c r="H316">
        <v>0.2</v>
      </c>
      <c r="I316">
        <v>0.2</v>
      </c>
      <c r="J316">
        <v>0.2</v>
      </c>
      <c r="K316">
        <v>0.2</v>
      </c>
      <c r="L316">
        <v>0.2</v>
      </c>
      <c r="M316">
        <v>0.19933615965439952</v>
      </c>
      <c r="N316">
        <v>0.12091015727317245</v>
      </c>
      <c r="O316">
        <v>0.11841801122572065</v>
      </c>
      <c r="P316">
        <v>0.20634220873297124</v>
      </c>
      <c r="Q316">
        <v>0.12995076871210356</v>
      </c>
      <c r="R316">
        <v>0.29855594585892059</v>
      </c>
      <c r="S316">
        <v>3.4342546293752406E-3</v>
      </c>
      <c r="T316">
        <v>1.7811987348739118E-3</v>
      </c>
      <c r="U316">
        <v>2.232043212356591E-3</v>
      </c>
      <c r="V316">
        <v>3.2206119162640902E-3</v>
      </c>
      <c r="W316">
        <v>4.6890129393312059E-3</v>
      </c>
      <c r="X316">
        <v>5.6746603715767613E-3</v>
      </c>
      <c r="Y316">
        <v>1</v>
      </c>
      <c r="Z316">
        <v>1.1693053270039555E-2</v>
      </c>
      <c r="AA316">
        <v>0</v>
      </c>
      <c r="AB316">
        <f t="shared" si="28"/>
        <v>-0.22054166666666666</v>
      </c>
      <c r="AC316">
        <f t="shared" si="29"/>
        <v>0.23585413195980581</v>
      </c>
      <c r="AD316">
        <f t="shared" si="30"/>
        <v>0.23585413195980581</v>
      </c>
      <c r="AE316">
        <f t="shared" si="31"/>
        <v>5.5627171562513497E-2</v>
      </c>
      <c r="AF316">
        <f t="shared" si="32"/>
        <v>0.23585413195980581</v>
      </c>
      <c r="AG316">
        <f t="shared" si="33"/>
        <v>0</v>
      </c>
      <c r="AH316" t="b">
        <f t="shared" si="34"/>
        <v>1</v>
      </c>
    </row>
    <row r="317" spans="1:34" x14ac:dyDescent="0.25">
      <c r="A317">
        <v>13458</v>
      </c>
      <c r="B317">
        <v>0.25252525252525254</v>
      </c>
      <c r="C317">
        <v>1</v>
      </c>
      <c r="D317">
        <v>0.33333333333333331</v>
      </c>
      <c r="E317">
        <v>0.66666666666666663</v>
      </c>
      <c r="F317">
        <v>0.2413793103448276</v>
      </c>
      <c r="G317">
        <v>0.3</v>
      </c>
      <c r="H317">
        <v>0</v>
      </c>
      <c r="I317">
        <v>0</v>
      </c>
      <c r="J317">
        <v>0.1</v>
      </c>
      <c r="K317">
        <v>0.1</v>
      </c>
      <c r="L317">
        <v>0.1</v>
      </c>
      <c r="M317">
        <v>0.1465191741196063</v>
      </c>
      <c r="N317">
        <v>6.6220432985229311E-2</v>
      </c>
      <c r="O317">
        <v>8.6344602062313022E-2</v>
      </c>
      <c r="P317">
        <v>0.16814464395724887</v>
      </c>
      <c r="Q317">
        <v>8.351371584672361E-2</v>
      </c>
      <c r="R317">
        <v>0.26114010422150102</v>
      </c>
      <c r="S317">
        <v>0</v>
      </c>
      <c r="T317">
        <v>0</v>
      </c>
      <c r="U317">
        <v>9.4861836525155126E-3</v>
      </c>
      <c r="V317">
        <v>4.6537842190016105E-3</v>
      </c>
      <c r="W317">
        <v>4.9234635862977665E-4</v>
      </c>
      <c r="X317">
        <v>9.0794565945228181E-2</v>
      </c>
      <c r="Y317">
        <v>1</v>
      </c>
      <c r="Z317">
        <v>1.1705641452115167E-2</v>
      </c>
      <c r="AA317">
        <v>0</v>
      </c>
      <c r="AB317">
        <f t="shared" si="28"/>
        <v>-0.22054166666666666</v>
      </c>
      <c r="AC317">
        <f t="shared" si="29"/>
        <v>0.25145881122663089</v>
      </c>
      <c r="AD317">
        <f t="shared" si="30"/>
        <v>0.25145881122663089</v>
      </c>
      <c r="AE317">
        <f t="shared" si="31"/>
        <v>6.3231533743510385E-2</v>
      </c>
      <c r="AF317">
        <f t="shared" si="32"/>
        <v>0.25145881122663089</v>
      </c>
      <c r="AG317">
        <f t="shared" si="33"/>
        <v>0</v>
      </c>
      <c r="AH317" t="b">
        <f t="shared" si="34"/>
        <v>1</v>
      </c>
    </row>
    <row r="318" spans="1:34" x14ac:dyDescent="0.25">
      <c r="A318">
        <v>2876</v>
      </c>
      <c r="B318">
        <v>0.13131313131313133</v>
      </c>
      <c r="C318">
        <v>1</v>
      </c>
      <c r="D318">
        <v>0.33333333333333331</v>
      </c>
      <c r="E318">
        <v>0.66666666666666663</v>
      </c>
      <c r="F318">
        <v>8.6206896551724144E-2</v>
      </c>
      <c r="G318">
        <v>0.3</v>
      </c>
      <c r="H318">
        <v>0.1</v>
      </c>
      <c r="I318">
        <v>0.2</v>
      </c>
      <c r="J318">
        <v>0.2</v>
      </c>
      <c r="K318">
        <v>0.2</v>
      </c>
      <c r="L318">
        <v>0.2</v>
      </c>
      <c r="M318">
        <v>0.1465191741196063</v>
      </c>
      <c r="N318">
        <v>6.6990095927904128E-2</v>
      </c>
      <c r="O318">
        <v>8.7241188281458895E-2</v>
      </c>
      <c r="P318">
        <v>0.16170710616002848</v>
      </c>
      <c r="Q318">
        <v>8.2333751443969039E-2</v>
      </c>
      <c r="R318">
        <v>0.26097872304454045</v>
      </c>
      <c r="S318">
        <v>9.2839350147444E-4</v>
      </c>
      <c r="T318">
        <v>5.9373291162463735E-4</v>
      </c>
      <c r="U318">
        <v>3.6828713003883752E-5</v>
      </c>
      <c r="V318">
        <v>5.4750402576489535E-5</v>
      </c>
      <c r="W318">
        <v>0</v>
      </c>
      <c r="X318">
        <v>0</v>
      </c>
      <c r="Y318">
        <v>1</v>
      </c>
      <c r="Z318">
        <v>1.1726352343280677E-2</v>
      </c>
      <c r="AA318">
        <v>0</v>
      </c>
      <c r="AB318">
        <f t="shared" si="28"/>
        <v>-0.22054166666666666</v>
      </c>
      <c r="AC318">
        <f t="shared" si="29"/>
        <v>0.3090627216450974</v>
      </c>
      <c r="AD318">
        <f t="shared" si="30"/>
        <v>0.3090627216450974</v>
      </c>
      <c r="AE318">
        <f t="shared" si="31"/>
        <v>9.5519765910674959E-2</v>
      </c>
      <c r="AF318">
        <f t="shared" si="32"/>
        <v>0.3090627216450974</v>
      </c>
      <c r="AG318">
        <f t="shared" si="33"/>
        <v>0</v>
      </c>
      <c r="AH318" t="b">
        <f t="shared" si="34"/>
        <v>1</v>
      </c>
    </row>
    <row r="319" spans="1:34" x14ac:dyDescent="0.25">
      <c r="A319">
        <v>23799</v>
      </c>
      <c r="B319">
        <v>0.49494949494949497</v>
      </c>
      <c r="C319">
        <v>1</v>
      </c>
      <c r="D319">
        <v>0.5</v>
      </c>
      <c r="E319">
        <v>0.66666666666666663</v>
      </c>
      <c r="F319">
        <v>0.55172413793103448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.1465191741196063</v>
      </c>
      <c r="N319">
        <v>6.6220432985229311E-2</v>
      </c>
      <c r="O319">
        <v>8.6344602062313022E-2</v>
      </c>
      <c r="P319">
        <v>0.16013775614976083</v>
      </c>
      <c r="Q319">
        <v>8.0648088011462518E-2</v>
      </c>
      <c r="R319">
        <v>0.26186247710884852</v>
      </c>
      <c r="S319">
        <v>0</v>
      </c>
      <c r="T319">
        <v>0</v>
      </c>
      <c r="U319">
        <v>0</v>
      </c>
      <c r="V319">
        <v>0</v>
      </c>
      <c r="W319">
        <v>2.6961824401154433E-3</v>
      </c>
      <c r="X319">
        <v>0</v>
      </c>
      <c r="Y319">
        <v>1</v>
      </c>
      <c r="Z319">
        <v>1.1834723366115352E-2</v>
      </c>
      <c r="AA319">
        <v>1</v>
      </c>
      <c r="AB319">
        <f t="shared" si="28"/>
        <v>0.77945833333333336</v>
      </c>
      <c r="AC319">
        <f t="shared" si="29"/>
        <v>-5.1240049724088188E-2</v>
      </c>
      <c r="AD319">
        <f t="shared" si="30"/>
        <v>-1.0512400497240881</v>
      </c>
      <c r="AE319">
        <f t="shared" si="31"/>
        <v>1.1051056421439034</v>
      </c>
      <c r="AF319">
        <f t="shared" si="32"/>
        <v>1.0512400497240881</v>
      </c>
      <c r="AG319">
        <f t="shared" si="33"/>
        <v>0</v>
      </c>
      <c r="AH319" t="b">
        <f t="shared" si="34"/>
        <v>0</v>
      </c>
    </row>
    <row r="320" spans="1:34" x14ac:dyDescent="0.25">
      <c r="A320">
        <v>10644</v>
      </c>
      <c r="B320">
        <v>0.35353535353535354</v>
      </c>
      <c r="C320">
        <v>1</v>
      </c>
      <c r="D320">
        <v>0.5</v>
      </c>
      <c r="E320">
        <v>0.33333333333333331</v>
      </c>
      <c r="F320">
        <v>0.29310344827586204</v>
      </c>
      <c r="G320">
        <v>0.3</v>
      </c>
      <c r="H320">
        <v>0.4</v>
      </c>
      <c r="I320">
        <v>0.4</v>
      </c>
      <c r="J320">
        <v>0.2</v>
      </c>
      <c r="K320">
        <v>0.2</v>
      </c>
      <c r="L320">
        <v>0.2</v>
      </c>
      <c r="M320">
        <v>0.1728648400880991</v>
      </c>
      <c r="N320">
        <v>8.9372008184430599E-2</v>
      </c>
      <c r="O320">
        <v>9.858001167264116E-2</v>
      </c>
      <c r="P320">
        <v>0.18025765222977697</v>
      </c>
      <c r="Q320">
        <v>0.10204708950377044</v>
      </c>
      <c r="R320">
        <v>0.273324383082027</v>
      </c>
      <c r="S320">
        <v>2.2895030862501602E-3</v>
      </c>
      <c r="T320">
        <v>0</v>
      </c>
      <c r="U320">
        <v>7.6670684344448908E-4</v>
      </c>
      <c r="V320">
        <v>6.2222222222222219E-3</v>
      </c>
      <c r="W320">
        <v>2.4968993901938671E-3</v>
      </c>
      <c r="X320">
        <v>2.1752864757710919E-2</v>
      </c>
      <c r="Y320">
        <v>1</v>
      </c>
      <c r="Z320">
        <v>1.1932172101995042E-2</v>
      </c>
      <c r="AA320">
        <v>0</v>
      </c>
      <c r="AB320">
        <f t="shared" si="28"/>
        <v>-0.22054166666666666</v>
      </c>
      <c r="AC320">
        <f t="shared" si="29"/>
        <v>0.38259319715469281</v>
      </c>
      <c r="AD320">
        <f t="shared" si="30"/>
        <v>0.38259319715469281</v>
      </c>
      <c r="AE320">
        <f t="shared" si="31"/>
        <v>0.14637755450904963</v>
      </c>
      <c r="AF320">
        <f t="shared" si="32"/>
        <v>0.38259319715469281</v>
      </c>
      <c r="AG320">
        <f t="shared" si="33"/>
        <v>0</v>
      </c>
      <c r="AH320" t="b">
        <f t="shared" si="34"/>
        <v>1</v>
      </c>
    </row>
    <row r="321" spans="1:34" x14ac:dyDescent="0.25">
      <c r="A321">
        <v>12541</v>
      </c>
      <c r="B321">
        <v>0.12121212121212122</v>
      </c>
      <c r="C321">
        <v>0</v>
      </c>
      <c r="D321">
        <v>0.16666666666666666</v>
      </c>
      <c r="E321">
        <v>0.66666666666666663</v>
      </c>
      <c r="F321">
        <v>0.27586206896551724</v>
      </c>
      <c r="G321">
        <v>0.2</v>
      </c>
      <c r="H321">
        <v>0.2</v>
      </c>
      <c r="I321">
        <v>0.2</v>
      </c>
      <c r="J321">
        <v>0.2</v>
      </c>
      <c r="K321">
        <v>0.2</v>
      </c>
      <c r="L321">
        <v>0.2</v>
      </c>
      <c r="M321">
        <v>0.24331049446460506</v>
      </c>
      <c r="N321">
        <v>0.16695896775956906</v>
      </c>
      <c r="O321">
        <v>0.11096421177004129</v>
      </c>
      <c r="P321">
        <v>0.20295199823660071</v>
      </c>
      <c r="Q321">
        <v>0.12681940099454142</v>
      </c>
      <c r="R321">
        <v>0.29749390401816078</v>
      </c>
      <c r="S321">
        <v>6.0671831785629243E-3</v>
      </c>
      <c r="T321">
        <v>1.0093459497618833E-3</v>
      </c>
      <c r="U321">
        <v>1.4508280880317843E-3</v>
      </c>
      <c r="V321">
        <v>2.4154589371980675E-3</v>
      </c>
      <c r="W321">
        <v>3.5167597044984044E-3</v>
      </c>
      <c r="X321">
        <v>2.6481748400691554E-3</v>
      </c>
      <c r="Y321">
        <v>1</v>
      </c>
      <c r="Z321">
        <v>1.1936512634158181E-2</v>
      </c>
      <c r="AA321">
        <v>0</v>
      </c>
      <c r="AB321">
        <f t="shared" si="28"/>
        <v>-0.22054166666666666</v>
      </c>
      <c r="AC321">
        <f t="shared" si="29"/>
        <v>0.21800762082049979</v>
      </c>
      <c r="AD321">
        <f t="shared" si="30"/>
        <v>0.21800762082049979</v>
      </c>
      <c r="AE321">
        <f t="shared" si="31"/>
        <v>4.7527322735814816E-2</v>
      </c>
      <c r="AF321">
        <f t="shared" si="32"/>
        <v>0.21800762082049979</v>
      </c>
      <c r="AG321">
        <f t="shared" si="33"/>
        <v>0</v>
      </c>
      <c r="AH321" t="b">
        <f t="shared" si="34"/>
        <v>1</v>
      </c>
    </row>
    <row r="322" spans="1:34" x14ac:dyDescent="0.25">
      <c r="A322">
        <v>28590</v>
      </c>
      <c r="B322">
        <v>0.36363636363636365</v>
      </c>
      <c r="C322">
        <v>1</v>
      </c>
      <c r="D322">
        <v>0.5</v>
      </c>
      <c r="E322">
        <v>0.33333333333333331</v>
      </c>
      <c r="F322">
        <v>0.2413793103448276</v>
      </c>
      <c r="G322">
        <v>0.1</v>
      </c>
      <c r="H322">
        <v>0.1</v>
      </c>
      <c r="I322">
        <v>0.2</v>
      </c>
      <c r="J322">
        <v>0.1</v>
      </c>
      <c r="K322">
        <v>0.2</v>
      </c>
      <c r="L322">
        <v>0.2</v>
      </c>
      <c r="M322">
        <v>0.1517276042371809</v>
      </c>
      <c r="N322">
        <v>7.0795704312769756E-2</v>
      </c>
      <c r="O322">
        <v>9.0090718273722892E-2</v>
      </c>
      <c r="P322">
        <v>0.18510134835990677</v>
      </c>
      <c r="Q322">
        <v>0.11314569585673843</v>
      </c>
      <c r="R322">
        <v>0.28606581124396452</v>
      </c>
      <c r="S322">
        <v>9.3755151381944065E-3</v>
      </c>
      <c r="T322">
        <v>3.5623974697478237E-3</v>
      </c>
      <c r="U322">
        <v>3.0144859604481943E-2</v>
      </c>
      <c r="V322">
        <v>2.4161030595813204E-2</v>
      </c>
      <c r="W322">
        <v>2.344506469665603E-2</v>
      </c>
      <c r="X322">
        <v>1.8915534571922538E-2</v>
      </c>
      <c r="Y322">
        <v>1</v>
      </c>
      <c r="Z322">
        <v>1.2011497572905316E-2</v>
      </c>
      <c r="AA322">
        <v>0</v>
      </c>
      <c r="AB322">
        <f t="shared" si="28"/>
        <v>-0.22054166666666666</v>
      </c>
      <c r="AC322">
        <f t="shared" si="29"/>
        <v>9.8634845296501877E-2</v>
      </c>
      <c r="AD322">
        <f t="shared" si="30"/>
        <v>9.8634845296501877E-2</v>
      </c>
      <c r="AE322">
        <f t="shared" si="31"/>
        <v>9.7288327066648583E-3</v>
      </c>
      <c r="AF322">
        <f t="shared" si="32"/>
        <v>9.8634845296501877E-2</v>
      </c>
      <c r="AG322">
        <f t="shared" si="33"/>
        <v>0</v>
      </c>
      <c r="AH322" t="b">
        <f t="shared" si="34"/>
        <v>1</v>
      </c>
    </row>
    <row r="323" spans="1:34" x14ac:dyDescent="0.25">
      <c r="A323">
        <v>15905</v>
      </c>
      <c r="B323">
        <v>0.33333333333333331</v>
      </c>
      <c r="C323">
        <v>1</v>
      </c>
      <c r="D323">
        <v>0.33333333333333331</v>
      </c>
      <c r="E323">
        <v>0.66666666666666663</v>
      </c>
      <c r="F323">
        <v>0.15517241379310345</v>
      </c>
      <c r="G323">
        <v>0.2</v>
      </c>
      <c r="H323">
        <v>0.2</v>
      </c>
      <c r="I323">
        <v>0.2</v>
      </c>
      <c r="J323">
        <v>0.2</v>
      </c>
      <c r="K323">
        <v>0.1</v>
      </c>
      <c r="L323">
        <v>0.2</v>
      </c>
      <c r="M323">
        <v>0.37471672635212561</v>
      </c>
      <c r="N323">
        <v>0.3080929441553068</v>
      </c>
      <c r="O323">
        <v>9.9966343701632793E-2</v>
      </c>
      <c r="P323">
        <v>0.18604427714758862</v>
      </c>
      <c r="Q323">
        <v>8.4108655881725919E-2</v>
      </c>
      <c r="R323">
        <v>0.3374534203971975</v>
      </c>
      <c r="S323">
        <v>1.4881770060626041E-2</v>
      </c>
      <c r="T323">
        <v>1.1874658232492747E-3</v>
      </c>
      <c r="U323">
        <v>5.580108030891478E-3</v>
      </c>
      <c r="V323">
        <v>5.619967793880837E-3</v>
      </c>
      <c r="W323">
        <v>0.23210614049689471</v>
      </c>
      <c r="X323">
        <v>9.4577672859612692E-3</v>
      </c>
      <c r="Y323">
        <v>1</v>
      </c>
      <c r="Z323">
        <v>1.2011969443083026E-2</v>
      </c>
      <c r="AA323">
        <v>0</v>
      </c>
      <c r="AB323">
        <f t="shared" ref="AB323:AB386" si="35">AA323 - $AK$5</f>
        <v>-0.22054166666666666</v>
      </c>
      <c r="AC323">
        <f t="shared" ref="AC323:AC386" si="36">SUMPRODUCT($B$2:$Y$2, B323:Y323)</f>
        <v>4.5797926912706052E-2</v>
      </c>
      <c r="AD323">
        <f t="shared" si="30"/>
        <v>4.5797926912706052E-2</v>
      </c>
      <c r="AE323">
        <f t="shared" si="31"/>
        <v>2.0974501095015652E-3</v>
      </c>
      <c r="AF323">
        <f t="shared" si="32"/>
        <v>4.5797926912706052E-2</v>
      </c>
      <c r="AG323">
        <f t="shared" si="33"/>
        <v>0</v>
      </c>
      <c r="AH323" t="b">
        <f t="shared" si="34"/>
        <v>1</v>
      </c>
    </row>
    <row r="324" spans="1:34" x14ac:dyDescent="0.25">
      <c r="A324">
        <v>25603</v>
      </c>
      <c r="B324">
        <v>0.15151515151515152</v>
      </c>
      <c r="C324">
        <v>1</v>
      </c>
      <c r="D324">
        <v>0.33333333333333331</v>
      </c>
      <c r="E324">
        <v>0.66666666666666663</v>
      </c>
      <c r="F324">
        <v>0.29310344827586204</v>
      </c>
      <c r="G324">
        <v>0.2</v>
      </c>
      <c r="H324">
        <v>0.2</v>
      </c>
      <c r="I324">
        <v>0.2</v>
      </c>
      <c r="J324">
        <v>0.2</v>
      </c>
      <c r="K324">
        <v>0.2</v>
      </c>
      <c r="L324">
        <v>0.2</v>
      </c>
      <c r="M324">
        <v>0.26422385453914771</v>
      </c>
      <c r="N324">
        <v>0.18515376176322093</v>
      </c>
      <c r="O324">
        <v>0.15335193122914667</v>
      </c>
      <c r="P324">
        <v>0.26545093850144974</v>
      </c>
      <c r="Q324">
        <v>0.17191089781409116</v>
      </c>
      <c r="R324">
        <v>0.32978550904618348</v>
      </c>
      <c r="S324">
        <v>8.0224188142205624E-3</v>
      </c>
      <c r="T324">
        <v>3.7405173432352151E-3</v>
      </c>
      <c r="U324">
        <v>5.580108030891478E-3</v>
      </c>
      <c r="V324">
        <v>4.830917874396135E-3</v>
      </c>
      <c r="W324">
        <v>6.1097838599485617E-3</v>
      </c>
      <c r="X324">
        <v>7.5775631495121681E-3</v>
      </c>
      <c r="Y324">
        <v>1</v>
      </c>
      <c r="Z324">
        <v>1.2124452998337087E-2</v>
      </c>
      <c r="AA324">
        <v>0</v>
      </c>
      <c r="AB324">
        <f t="shared" si="35"/>
        <v>-0.22054166666666666</v>
      </c>
      <c r="AC324">
        <f t="shared" si="36"/>
        <v>0.17883211652416187</v>
      </c>
      <c r="AD324">
        <f t="shared" ref="AD324:AD387" si="37" xml:space="preserve"> AC324 - AA324</f>
        <v>0.17883211652416187</v>
      </c>
      <c r="AE324">
        <f t="shared" ref="AE324:AE387" si="38">AD324 * AD324</f>
        <v>3.1980925900511409E-2</v>
      </c>
      <c r="AF324">
        <f t="shared" ref="AF324:AF387" si="39">ABS(AD324)</f>
        <v>0.17883211652416187</v>
      </c>
      <c r="AG324">
        <f t="shared" ref="AG324:AG387" si="40">IF(AC324 &gt;= 0.5, 1, 0)</f>
        <v>0</v>
      </c>
      <c r="AH324" t="b">
        <f t="shared" ref="AH324:AH387" si="41">IF(AA324=AG324, TRUE, FALSE)</f>
        <v>1</v>
      </c>
    </row>
    <row r="325" spans="1:34" x14ac:dyDescent="0.25">
      <c r="A325">
        <v>6088</v>
      </c>
      <c r="B325">
        <v>0.19191919191919191</v>
      </c>
      <c r="C325">
        <v>0</v>
      </c>
      <c r="D325">
        <v>0.33333333333333331</v>
      </c>
      <c r="E325">
        <v>0.66666666666666663</v>
      </c>
      <c r="F325">
        <v>0.25862068965517243</v>
      </c>
      <c r="G325">
        <v>0.2</v>
      </c>
      <c r="H325">
        <v>0.2</v>
      </c>
      <c r="I325">
        <v>0.2</v>
      </c>
      <c r="J325">
        <v>0.2</v>
      </c>
      <c r="K325">
        <v>0.2</v>
      </c>
      <c r="L325">
        <v>0.2</v>
      </c>
      <c r="M325">
        <v>0.23455013799773647</v>
      </c>
      <c r="N325">
        <v>0.15879446677827252</v>
      </c>
      <c r="O325">
        <v>0.14064324708060436</v>
      </c>
      <c r="P325">
        <v>0.2495728089858005</v>
      </c>
      <c r="Q325">
        <v>0.1767973386349101</v>
      </c>
      <c r="R325">
        <v>0.33707071646326237</v>
      </c>
      <c r="S325">
        <v>5.5417422202685132E-3</v>
      </c>
      <c r="T325">
        <v>2.5530515199859403E-3</v>
      </c>
      <c r="U325">
        <v>3.6828713003883755E-3</v>
      </c>
      <c r="V325">
        <v>5.4122383252818039E-3</v>
      </c>
      <c r="W325">
        <v>8.2057726438296112E-3</v>
      </c>
      <c r="X325">
        <v>6.0643203837583651E-3</v>
      </c>
      <c r="Y325">
        <v>1</v>
      </c>
      <c r="Z325">
        <v>1.2211786948524428E-2</v>
      </c>
      <c r="AA325">
        <v>1</v>
      </c>
      <c r="AB325">
        <f t="shared" si="35"/>
        <v>0.77945833333333336</v>
      </c>
      <c r="AC325">
        <f t="shared" si="36"/>
        <v>0.2067149487175331</v>
      </c>
      <c r="AD325">
        <f t="shared" si="37"/>
        <v>-0.79328505128246696</v>
      </c>
      <c r="AE325">
        <f t="shared" si="38"/>
        <v>0.62930117258822627</v>
      </c>
      <c r="AF325">
        <f t="shared" si="39"/>
        <v>0.79328505128246696</v>
      </c>
      <c r="AG325">
        <f t="shared" si="40"/>
        <v>0</v>
      </c>
      <c r="AH325" t="b">
        <f t="shared" si="41"/>
        <v>0</v>
      </c>
    </row>
    <row r="326" spans="1:34" x14ac:dyDescent="0.25">
      <c r="A326">
        <v>13328</v>
      </c>
      <c r="B326">
        <v>2.0202020202020204E-2</v>
      </c>
      <c r="C326">
        <v>0</v>
      </c>
      <c r="D326">
        <v>0.16666666666666666</v>
      </c>
      <c r="E326">
        <v>0.66666666666666663</v>
      </c>
      <c r="F326">
        <v>0.10344827586206896</v>
      </c>
      <c r="G326">
        <v>0.2</v>
      </c>
      <c r="H326">
        <v>0.2</v>
      </c>
      <c r="I326">
        <v>0.2</v>
      </c>
      <c r="J326">
        <v>0.2</v>
      </c>
      <c r="K326">
        <v>0.1</v>
      </c>
      <c r="L326">
        <v>0.1</v>
      </c>
      <c r="M326">
        <v>0.16265858236195138</v>
      </c>
      <c r="N326">
        <v>8.3267850296287013E-2</v>
      </c>
      <c r="O326">
        <v>9.6460708056044051E-2</v>
      </c>
      <c r="P326">
        <v>0.16125212653520299</v>
      </c>
      <c r="Q326">
        <v>8.26312214614702E-2</v>
      </c>
      <c r="R326">
        <v>0.26097872304454045</v>
      </c>
      <c r="S326">
        <v>2.2895030862501602E-3</v>
      </c>
      <c r="T326">
        <v>1.7811987348739118E-3</v>
      </c>
      <c r="U326">
        <v>3.3480648185348869E-4</v>
      </c>
      <c r="V326">
        <v>4.830917874396135E-3</v>
      </c>
      <c r="W326">
        <v>0</v>
      </c>
      <c r="X326">
        <v>0</v>
      </c>
      <c r="Y326">
        <v>1</v>
      </c>
      <c r="Z326">
        <v>1.2229595083616762E-2</v>
      </c>
      <c r="AA326">
        <v>0</v>
      </c>
      <c r="AB326">
        <f t="shared" si="35"/>
        <v>-0.22054166666666666</v>
      </c>
      <c r="AC326">
        <f t="shared" si="36"/>
        <v>0.25445695048139227</v>
      </c>
      <c r="AD326">
        <f t="shared" si="37"/>
        <v>0.25445695048139227</v>
      </c>
      <c r="AE326">
        <f t="shared" si="38"/>
        <v>6.4748339648289716E-2</v>
      </c>
      <c r="AF326">
        <f t="shared" si="39"/>
        <v>0.25445695048139227</v>
      </c>
      <c r="AG326">
        <f t="shared" si="40"/>
        <v>0</v>
      </c>
      <c r="AH326" t="b">
        <f t="shared" si="41"/>
        <v>1</v>
      </c>
    </row>
    <row r="327" spans="1:34" x14ac:dyDescent="0.25">
      <c r="A327">
        <v>19588</v>
      </c>
      <c r="B327">
        <v>3.0303030303030304E-2</v>
      </c>
      <c r="C327">
        <v>1</v>
      </c>
      <c r="D327">
        <v>0.33333333333333331</v>
      </c>
      <c r="E327">
        <v>0.33333333333333331</v>
      </c>
      <c r="F327">
        <v>0.15517241379310345</v>
      </c>
      <c r="G327">
        <v>0.4</v>
      </c>
      <c r="H327">
        <v>0.4</v>
      </c>
      <c r="I327">
        <v>0.4</v>
      </c>
      <c r="J327">
        <v>0.4</v>
      </c>
      <c r="K327">
        <v>0.4</v>
      </c>
      <c r="L327">
        <v>0.4</v>
      </c>
      <c r="M327">
        <v>0.15926858987462073</v>
      </c>
      <c r="N327">
        <v>8.0807016744676899E-2</v>
      </c>
      <c r="O327">
        <v>9.5304973829894585E-2</v>
      </c>
      <c r="P327">
        <v>0.17563909094505767</v>
      </c>
      <c r="Q327">
        <v>9.7001006440225884E-2</v>
      </c>
      <c r="R327">
        <v>0.27334052119972302</v>
      </c>
      <c r="S327">
        <v>1.7171273146876203E-3</v>
      </c>
      <c r="T327">
        <v>8.9059936743695592E-4</v>
      </c>
      <c r="U327">
        <v>7.8121512432480689E-4</v>
      </c>
      <c r="V327">
        <v>9.6618357487922703E-4</v>
      </c>
      <c r="W327">
        <v>0</v>
      </c>
      <c r="X327">
        <v>3.0264855315076059E-3</v>
      </c>
      <c r="Y327">
        <v>1</v>
      </c>
      <c r="Z327">
        <v>1.2234079088914274E-2</v>
      </c>
      <c r="AA327">
        <v>1</v>
      </c>
      <c r="AB327">
        <f t="shared" si="35"/>
        <v>0.77945833333333336</v>
      </c>
      <c r="AC327">
        <f t="shared" si="36"/>
        <v>0.53547806230232697</v>
      </c>
      <c r="AD327">
        <f t="shared" si="37"/>
        <v>-0.46452193769767303</v>
      </c>
      <c r="AE327">
        <f t="shared" si="38"/>
        <v>0.21578063060240082</v>
      </c>
      <c r="AF327">
        <f t="shared" si="39"/>
        <v>0.46452193769767303</v>
      </c>
      <c r="AG327">
        <f t="shared" si="40"/>
        <v>1</v>
      </c>
      <c r="AH327" t="b">
        <f t="shared" si="41"/>
        <v>1</v>
      </c>
    </row>
    <row r="328" spans="1:34" x14ac:dyDescent="0.25">
      <c r="A328">
        <v>2418</v>
      </c>
      <c r="B328">
        <v>2.0202020202020204E-2</v>
      </c>
      <c r="C328">
        <v>1</v>
      </c>
      <c r="D328">
        <v>0.5</v>
      </c>
      <c r="E328">
        <v>0.66666666666666663</v>
      </c>
      <c r="F328">
        <v>5.1724137931034482E-2</v>
      </c>
      <c r="G328">
        <v>0.4</v>
      </c>
      <c r="H328">
        <v>0.2</v>
      </c>
      <c r="I328">
        <v>0.2</v>
      </c>
      <c r="J328">
        <v>0.4</v>
      </c>
      <c r="K328">
        <v>0.4</v>
      </c>
      <c r="L328">
        <v>0.2</v>
      </c>
      <c r="M328">
        <v>0.17331259164085017</v>
      </c>
      <c r="N328">
        <v>9.5097503293132449E-2</v>
      </c>
      <c r="O328">
        <v>0.10308215925194072</v>
      </c>
      <c r="P328">
        <v>0.18935065081868072</v>
      </c>
      <c r="Q328">
        <v>0.11079369958502933</v>
      </c>
      <c r="R328">
        <v>0.28418303084609076</v>
      </c>
      <c r="S328">
        <v>1.7171273146876203E-3</v>
      </c>
      <c r="T328">
        <v>1.6030788613865207E-3</v>
      </c>
      <c r="U328">
        <v>1.4508280880317843E-3</v>
      </c>
      <c r="V328">
        <v>0</v>
      </c>
      <c r="W328">
        <v>2.6188137266164786E-3</v>
      </c>
      <c r="X328">
        <v>2.5592718275811192E-3</v>
      </c>
      <c r="Y328">
        <v>1</v>
      </c>
      <c r="Z328">
        <v>1.2245320174107288E-2</v>
      </c>
      <c r="AA328">
        <v>1</v>
      </c>
      <c r="AB328">
        <f t="shared" si="35"/>
        <v>0.77945833333333336</v>
      </c>
      <c r="AC328">
        <f t="shared" si="36"/>
        <v>0.41299197422289369</v>
      </c>
      <c r="AD328">
        <f t="shared" si="37"/>
        <v>-0.58700802577710631</v>
      </c>
      <c r="AE328">
        <f t="shared" si="38"/>
        <v>0.34457842232673591</v>
      </c>
      <c r="AF328">
        <f t="shared" si="39"/>
        <v>0.58700802577710631</v>
      </c>
      <c r="AG328">
        <f t="shared" si="40"/>
        <v>0</v>
      </c>
      <c r="AH328" t="b">
        <f t="shared" si="41"/>
        <v>0</v>
      </c>
    </row>
    <row r="329" spans="1:34" x14ac:dyDescent="0.25">
      <c r="A329">
        <v>25275</v>
      </c>
      <c r="B329">
        <v>7.0707070707070704E-2</v>
      </c>
      <c r="C329">
        <v>1</v>
      </c>
      <c r="D329">
        <v>0.5</v>
      </c>
      <c r="E329">
        <v>0.66666666666666663</v>
      </c>
      <c r="F329">
        <v>1.7241379310344827E-2</v>
      </c>
      <c r="G329">
        <v>0.2</v>
      </c>
      <c r="H329">
        <v>0.2</v>
      </c>
      <c r="I329">
        <v>0.2</v>
      </c>
      <c r="J329">
        <v>0.1</v>
      </c>
      <c r="K329">
        <v>0.1</v>
      </c>
      <c r="L329">
        <v>0.2</v>
      </c>
      <c r="M329">
        <v>0.1668918697697796</v>
      </c>
      <c r="N329">
        <v>8.8503646171425102E-2</v>
      </c>
      <c r="O329">
        <v>8.6344602062313022E-2</v>
      </c>
      <c r="P329">
        <v>0.16087250585444796</v>
      </c>
      <c r="Q329">
        <v>0.10426522426760403</v>
      </c>
      <c r="R329">
        <v>0.27935850213676361</v>
      </c>
      <c r="S329">
        <v>2.4039782405626681E-3</v>
      </c>
      <c r="T329">
        <v>0</v>
      </c>
      <c r="U329">
        <v>8.7049685281907058E-4</v>
      </c>
      <c r="V329">
        <v>3.8354267310789052E-2</v>
      </c>
      <c r="W329">
        <v>2.3702960408319247E-3</v>
      </c>
      <c r="X329">
        <v>1.8915534571922537E-3</v>
      </c>
      <c r="Y329">
        <v>1</v>
      </c>
      <c r="Z329">
        <v>1.2298128104497819E-2</v>
      </c>
      <c r="AA329">
        <v>0</v>
      </c>
      <c r="AB329">
        <f t="shared" si="35"/>
        <v>-0.22054166666666666</v>
      </c>
      <c r="AC329">
        <f t="shared" si="36"/>
        <v>0.19801855728477169</v>
      </c>
      <c r="AD329">
        <f t="shared" si="37"/>
        <v>0.19801855728477169</v>
      </c>
      <c r="AE329">
        <f t="shared" si="38"/>
        <v>3.921134902914241E-2</v>
      </c>
      <c r="AF329">
        <f t="shared" si="39"/>
        <v>0.19801855728477169</v>
      </c>
      <c r="AG329">
        <f t="shared" si="40"/>
        <v>0</v>
      </c>
      <c r="AH329" t="b">
        <f t="shared" si="41"/>
        <v>1</v>
      </c>
    </row>
    <row r="330" spans="1:34" x14ac:dyDescent="0.25">
      <c r="A330">
        <v>10104</v>
      </c>
      <c r="B330">
        <v>0.25252525252525254</v>
      </c>
      <c r="C330">
        <v>0</v>
      </c>
      <c r="D330">
        <v>0.16666666666666666</v>
      </c>
      <c r="E330">
        <v>0.33333333333333331</v>
      </c>
      <c r="F330">
        <v>0.32758620689655171</v>
      </c>
      <c r="G330">
        <v>0.1</v>
      </c>
      <c r="H330">
        <v>0.1</v>
      </c>
      <c r="I330">
        <v>0.1</v>
      </c>
      <c r="J330">
        <v>0.1</v>
      </c>
      <c r="K330">
        <v>0.1</v>
      </c>
      <c r="L330">
        <v>0.1</v>
      </c>
      <c r="M330">
        <v>0.1469828535932062</v>
      </c>
      <c r="N330">
        <v>6.6455792306787081E-2</v>
      </c>
      <c r="O330">
        <v>8.6647673460334154E-2</v>
      </c>
      <c r="P330">
        <v>0.16013775614976083</v>
      </c>
      <c r="Q330">
        <v>8.0727413349462818E-2</v>
      </c>
      <c r="R330">
        <v>0.26107170934174156</v>
      </c>
      <c r="S330">
        <v>2.8389838269501986E-4</v>
      </c>
      <c r="T330">
        <v>3.2774056721679982E-4</v>
      </c>
      <c r="U330">
        <v>0</v>
      </c>
      <c r="V330">
        <v>1.2882447665056359E-4</v>
      </c>
      <c r="W330">
        <v>2.8368528282953799E-4</v>
      </c>
      <c r="X330">
        <v>4.1425020712510354E-4</v>
      </c>
      <c r="Y330">
        <v>1</v>
      </c>
      <c r="Z330">
        <v>1.229878715112076E-2</v>
      </c>
      <c r="AA330">
        <v>0</v>
      </c>
      <c r="AB330">
        <f t="shared" si="35"/>
        <v>-0.22054166666666666</v>
      </c>
      <c r="AC330">
        <f t="shared" si="36"/>
        <v>0.15168794591791346</v>
      </c>
      <c r="AD330">
        <f t="shared" si="37"/>
        <v>0.15168794591791346</v>
      </c>
      <c r="AE330">
        <f t="shared" si="38"/>
        <v>2.300923293679584E-2</v>
      </c>
      <c r="AF330">
        <f t="shared" si="39"/>
        <v>0.15168794591791346</v>
      </c>
      <c r="AG330">
        <f t="shared" si="40"/>
        <v>0</v>
      </c>
      <c r="AH330" t="b">
        <f t="shared" si="41"/>
        <v>1</v>
      </c>
    </row>
    <row r="331" spans="1:34" x14ac:dyDescent="0.25">
      <c r="A331">
        <v>19713</v>
      </c>
      <c r="B331">
        <v>7.0707070707070704E-2</v>
      </c>
      <c r="C331">
        <v>1</v>
      </c>
      <c r="D331">
        <v>0.16666666666666666</v>
      </c>
      <c r="E331">
        <v>0.66666666666666663</v>
      </c>
      <c r="F331">
        <v>0.10344827586206896</v>
      </c>
      <c r="G331">
        <v>0.2</v>
      </c>
      <c r="H331">
        <v>0.2</v>
      </c>
      <c r="I331">
        <v>0.2</v>
      </c>
      <c r="J331">
        <v>0.2</v>
      </c>
      <c r="K331">
        <v>0.2</v>
      </c>
      <c r="L331">
        <v>0.2</v>
      </c>
      <c r="M331">
        <v>0.17775825132666306</v>
      </c>
      <c r="N331">
        <v>0.10058953713932133</v>
      </c>
      <c r="O331">
        <v>0.10684035439588042</v>
      </c>
      <c r="P331">
        <v>0.19631664321119532</v>
      </c>
      <c r="Q331">
        <v>0.11948577349641301</v>
      </c>
      <c r="R331">
        <v>0.29174642867297795</v>
      </c>
      <c r="S331">
        <v>2.0605527776251442E-3</v>
      </c>
      <c r="T331">
        <v>1.1874658232492747E-3</v>
      </c>
      <c r="U331">
        <v>2.232043212356591E-3</v>
      </c>
      <c r="V331">
        <v>2.7375201288244765E-3</v>
      </c>
      <c r="W331">
        <v>3.8684356749482452E-3</v>
      </c>
      <c r="X331">
        <v>6.0529710630152118E-3</v>
      </c>
      <c r="Y331">
        <v>1</v>
      </c>
      <c r="Z331">
        <v>1.230061059877452E-2</v>
      </c>
      <c r="AA331">
        <v>0</v>
      </c>
      <c r="AB331">
        <f t="shared" si="35"/>
        <v>-0.22054166666666666</v>
      </c>
      <c r="AC331">
        <f t="shared" si="36"/>
        <v>0.23840340275329963</v>
      </c>
      <c r="AD331">
        <f t="shared" si="37"/>
        <v>0.23840340275329963</v>
      </c>
      <c r="AE331">
        <f t="shared" si="38"/>
        <v>5.6836182444351992E-2</v>
      </c>
      <c r="AF331">
        <f t="shared" si="39"/>
        <v>0.23840340275329963</v>
      </c>
      <c r="AG331">
        <f t="shared" si="40"/>
        <v>0</v>
      </c>
      <c r="AH331" t="b">
        <f t="shared" si="41"/>
        <v>1</v>
      </c>
    </row>
    <row r="332" spans="1:34" x14ac:dyDescent="0.25">
      <c r="A332">
        <v>18674</v>
      </c>
      <c r="B332">
        <v>4.0404040404040407E-2</v>
      </c>
      <c r="C332">
        <v>1</v>
      </c>
      <c r="D332">
        <v>0.33333333333333331</v>
      </c>
      <c r="E332">
        <v>0.66666666666666663</v>
      </c>
      <c r="F332">
        <v>1.7241379310344827E-2</v>
      </c>
      <c r="G332">
        <v>0.2</v>
      </c>
      <c r="H332">
        <v>0.2</v>
      </c>
      <c r="I332">
        <v>0.2</v>
      </c>
      <c r="J332">
        <v>0.2</v>
      </c>
      <c r="K332">
        <v>0.2</v>
      </c>
      <c r="L332">
        <v>0.2</v>
      </c>
      <c r="M332">
        <v>0.17177731704791915</v>
      </c>
      <c r="N332">
        <v>9.3439548717481502E-2</v>
      </c>
      <c r="O332">
        <v>9.9140583950502736E-2</v>
      </c>
      <c r="P332">
        <v>0.17547518524170438</v>
      </c>
      <c r="Q332">
        <v>9.0019385129473828E-2</v>
      </c>
      <c r="R332">
        <v>0.26820859977237571</v>
      </c>
      <c r="S332">
        <v>1.6598897375313662E-3</v>
      </c>
      <c r="T332">
        <v>8.3122607627449227E-4</v>
      </c>
      <c r="U332">
        <v>1.4508280880317843E-3</v>
      </c>
      <c r="V332">
        <v>6.4412238325281806E-4</v>
      </c>
      <c r="W332">
        <v>9.378025878662412E-4</v>
      </c>
      <c r="X332">
        <v>7.5662138287690148E-4</v>
      </c>
      <c r="Y332">
        <v>1</v>
      </c>
      <c r="Z332">
        <v>1.2364688839863747E-2</v>
      </c>
      <c r="AA332">
        <v>0</v>
      </c>
      <c r="AB332">
        <f t="shared" si="35"/>
        <v>-0.22054166666666666</v>
      </c>
      <c r="AC332">
        <f t="shared" si="36"/>
        <v>0.22183975725771671</v>
      </c>
      <c r="AD332">
        <f t="shared" si="37"/>
        <v>0.22183975725771671</v>
      </c>
      <c r="AE332">
        <f t="shared" si="38"/>
        <v>4.9212877900162676E-2</v>
      </c>
      <c r="AF332">
        <f t="shared" si="39"/>
        <v>0.22183975725771671</v>
      </c>
      <c r="AG332">
        <f t="shared" si="40"/>
        <v>0</v>
      </c>
      <c r="AH332" t="b">
        <f t="shared" si="41"/>
        <v>1</v>
      </c>
    </row>
    <row r="333" spans="1:34" x14ac:dyDescent="0.25">
      <c r="A333">
        <v>24856</v>
      </c>
      <c r="B333">
        <v>4.0404040404040407E-2</v>
      </c>
      <c r="C333">
        <v>0</v>
      </c>
      <c r="D333">
        <v>0.33333333333333331</v>
      </c>
      <c r="E333">
        <v>0.66666666666666663</v>
      </c>
      <c r="F333">
        <v>0.2413793103448276</v>
      </c>
      <c r="G333">
        <v>0.2</v>
      </c>
      <c r="H333">
        <v>0.2</v>
      </c>
      <c r="I333">
        <v>0.2</v>
      </c>
      <c r="J333">
        <v>0.2</v>
      </c>
      <c r="K333">
        <v>0.2</v>
      </c>
      <c r="L333">
        <v>0.2</v>
      </c>
      <c r="M333">
        <v>0.19075101031686828</v>
      </c>
      <c r="N333">
        <v>0.11055909227224241</v>
      </c>
      <c r="O333">
        <v>0.11278977770920848</v>
      </c>
      <c r="P333">
        <v>0.2064524211886743</v>
      </c>
      <c r="Q333">
        <v>0.10646055299676253</v>
      </c>
      <c r="R333">
        <v>0.28113984293769073</v>
      </c>
      <c r="S333">
        <v>2.7245086726376908E-2</v>
      </c>
      <c r="T333">
        <v>1.306212405574202E-3</v>
      </c>
      <c r="U333">
        <v>2.3994464532833357E-3</v>
      </c>
      <c r="V333">
        <v>1.6103059581320451E-3</v>
      </c>
      <c r="W333">
        <v>2.344506469665603E-3</v>
      </c>
      <c r="X333">
        <v>1.8915534571922537E-3</v>
      </c>
      <c r="Y333">
        <v>1</v>
      </c>
      <c r="Z333">
        <v>1.2402755225360163E-2</v>
      </c>
      <c r="AA333">
        <v>1</v>
      </c>
      <c r="AB333">
        <f t="shared" si="35"/>
        <v>0.77945833333333336</v>
      </c>
      <c r="AC333">
        <f t="shared" si="36"/>
        <v>0.22623443581591124</v>
      </c>
      <c r="AD333">
        <f t="shared" si="37"/>
        <v>-0.77376556418408882</v>
      </c>
      <c r="AE333">
        <f t="shared" si="38"/>
        <v>0.5987131483171213</v>
      </c>
      <c r="AF333">
        <f t="shared" si="39"/>
        <v>0.77376556418408882</v>
      </c>
      <c r="AG333">
        <f t="shared" si="40"/>
        <v>0</v>
      </c>
      <c r="AH333" t="b">
        <f t="shared" si="41"/>
        <v>0</v>
      </c>
    </row>
    <row r="334" spans="1:34" x14ac:dyDescent="0.25">
      <c r="A334">
        <v>28479</v>
      </c>
      <c r="B334">
        <v>9.0909090909090912E-2</v>
      </c>
      <c r="C334">
        <v>1</v>
      </c>
      <c r="D334">
        <v>0.33333333333333331</v>
      </c>
      <c r="E334">
        <v>0.66666666666666663</v>
      </c>
      <c r="F334">
        <v>0.2413793103448276</v>
      </c>
      <c r="G334">
        <v>0.1</v>
      </c>
      <c r="H334">
        <v>0.1</v>
      </c>
      <c r="I334">
        <v>0.1</v>
      </c>
      <c r="J334">
        <v>0.1</v>
      </c>
      <c r="K334">
        <v>0.1</v>
      </c>
      <c r="L334">
        <v>0.2</v>
      </c>
      <c r="M334">
        <v>0.14680764646386885</v>
      </c>
      <c r="N334">
        <v>6.8774271430035644E-2</v>
      </c>
      <c r="O334">
        <v>8.6523589880709559E-2</v>
      </c>
      <c r="P334">
        <v>0.16044484384684801</v>
      </c>
      <c r="Q334">
        <v>8.1294589516165014E-2</v>
      </c>
      <c r="R334">
        <v>0.26122924810972692</v>
      </c>
      <c r="S334">
        <v>3.0805264025495905E-3</v>
      </c>
      <c r="T334">
        <v>1.9355692918963176E-4</v>
      </c>
      <c r="U334">
        <v>3.6382304361412435E-4</v>
      </c>
      <c r="V334">
        <v>1.0499194847020934E-3</v>
      </c>
      <c r="W334">
        <v>0</v>
      </c>
      <c r="X334">
        <v>6.1664642704467468E-4</v>
      </c>
      <c r="Y334">
        <v>1</v>
      </c>
      <c r="Z334">
        <v>1.2458975332994449E-2</v>
      </c>
      <c r="AA334">
        <v>1</v>
      </c>
      <c r="AB334">
        <f t="shared" si="35"/>
        <v>0.77945833333333336</v>
      </c>
      <c r="AC334">
        <f t="shared" si="36"/>
        <v>0.11388337812733429</v>
      </c>
      <c r="AD334">
        <f t="shared" si="37"/>
        <v>-0.88611662187266571</v>
      </c>
      <c r="AE334">
        <f t="shared" si="38"/>
        <v>0.78520266755902479</v>
      </c>
      <c r="AF334">
        <f t="shared" si="39"/>
        <v>0.88611662187266571</v>
      </c>
      <c r="AG334">
        <f t="shared" si="40"/>
        <v>0</v>
      </c>
      <c r="AH334" t="b">
        <f t="shared" si="41"/>
        <v>0</v>
      </c>
    </row>
    <row r="335" spans="1:34" x14ac:dyDescent="0.25">
      <c r="A335">
        <v>10175</v>
      </c>
      <c r="B335">
        <v>0.19191919191919191</v>
      </c>
      <c r="C335">
        <v>0</v>
      </c>
      <c r="D335">
        <v>0.16666666666666666</v>
      </c>
      <c r="E335">
        <v>0.66666666666666663</v>
      </c>
      <c r="F335">
        <v>0.1206896551724138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.1465191741196063</v>
      </c>
      <c r="N335">
        <v>6.6220432985229311E-2</v>
      </c>
      <c r="O335">
        <v>8.6344602062313022E-2</v>
      </c>
      <c r="P335">
        <v>0.16013775614976083</v>
      </c>
      <c r="Q335">
        <v>8.0648088011462518E-2</v>
      </c>
      <c r="R335">
        <v>0.26097872304454045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1.1292574139437756E-3</v>
      </c>
      <c r="Y335">
        <v>1</v>
      </c>
      <c r="Z335">
        <v>1.2544044968098689E-2</v>
      </c>
      <c r="AA335">
        <v>0</v>
      </c>
      <c r="AB335">
        <f t="shared" si="35"/>
        <v>-0.22054166666666666</v>
      </c>
      <c r="AC335">
        <f t="shared" si="36"/>
        <v>-1.5120972731175047E-2</v>
      </c>
      <c r="AD335">
        <f t="shared" si="37"/>
        <v>-1.5120972731175047E-2</v>
      </c>
      <c r="AE335">
        <f t="shared" si="38"/>
        <v>2.2864381633693937E-4</v>
      </c>
      <c r="AF335">
        <f t="shared" si="39"/>
        <v>1.5120972731175047E-2</v>
      </c>
      <c r="AG335">
        <f t="shared" si="40"/>
        <v>0</v>
      </c>
      <c r="AH335" t="b">
        <f t="shared" si="41"/>
        <v>1</v>
      </c>
    </row>
    <row r="336" spans="1:34" x14ac:dyDescent="0.25">
      <c r="A336">
        <v>6872</v>
      </c>
      <c r="B336">
        <v>0.35353535353535354</v>
      </c>
      <c r="C336">
        <v>0</v>
      </c>
      <c r="D336">
        <v>0.16666666666666666</v>
      </c>
      <c r="E336">
        <v>0.33333333333333331</v>
      </c>
      <c r="F336">
        <v>0.63793103448275867</v>
      </c>
      <c r="G336">
        <v>0.1</v>
      </c>
      <c r="H336">
        <v>0.1</v>
      </c>
      <c r="I336">
        <v>0.1</v>
      </c>
      <c r="J336">
        <v>0.1</v>
      </c>
      <c r="K336">
        <v>0.1</v>
      </c>
      <c r="L336">
        <v>0.1</v>
      </c>
      <c r="M336">
        <v>0.15149134007792292</v>
      </c>
      <c r="N336">
        <v>8.028694856639601E-2</v>
      </c>
      <c r="O336">
        <v>0.10995342473424975</v>
      </c>
      <c r="P336">
        <v>0.16451799477385723</v>
      </c>
      <c r="Q336">
        <v>9.2677775519209124E-2</v>
      </c>
      <c r="R336">
        <v>0.27170134953088027</v>
      </c>
      <c r="S336">
        <v>1.7180431159221202E-2</v>
      </c>
      <c r="T336">
        <v>2.5569107839115004E-2</v>
      </c>
      <c r="U336">
        <v>5.1895004687290743E-3</v>
      </c>
      <c r="V336">
        <v>1.953623188405797E-2</v>
      </c>
      <c r="W336">
        <v>3.2712898771244156E-2</v>
      </c>
      <c r="X336">
        <v>4.1614176058229584E-3</v>
      </c>
      <c r="Y336">
        <v>1</v>
      </c>
      <c r="Z336">
        <v>1.257403649630906E-2</v>
      </c>
      <c r="AA336">
        <v>0</v>
      </c>
      <c r="AB336">
        <f t="shared" si="35"/>
        <v>-0.22054166666666666</v>
      </c>
      <c r="AC336">
        <f t="shared" si="36"/>
        <v>0.13898893331969886</v>
      </c>
      <c r="AD336">
        <f t="shared" si="37"/>
        <v>0.13898893331969886</v>
      </c>
      <c r="AE336">
        <f t="shared" si="38"/>
        <v>1.9317923585347695E-2</v>
      </c>
      <c r="AF336">
        <f t="shared" si="39"/>
        <v>0.13898893331969886</v>
      </c>
      <c r="AG336">
        <f t="shared" si="40"/>
        <v>0</v>
      </c>
      <c r="AH336" t="b">
        <f t="shared" si="41"/>
        <v>1</v>
      </c>
    </row>
    <row r="337" spans="1:34" x14ac:dyDescent="0.25">
      <c r="A337">
        <v>23036</v>
      </c>
      <c r="B337">
        <v>0.35353535353535354</v>
      </c>
      <c r="C337">
        <v>1</v>
      </c>
      <c r="D337">
        <v>0.33333333333333331</v>
      </c>
      <c r="E337">
        <v>0.33333333333333331</v>
      </c>
      <c r="F337">
        <v>0.36206896551724138</v>
      </c>
      <c r="G337">
        <v>0.1</v>
      </c>
      <c r="H337">
        <v>0.2</v>
      </c>
      <c r="I337">
        <v>0.2</v>
      </c>
      <c r="J337">
        <v>0.2</v>
      </c>
      <c r="K337">
        <v>0.2</v>
      </c>
      <c r="L337">
        <v>0.1</v>
      </c>
      <c r="M337">
        <v>0.20338893062594074</v>
      </c>
      <c r="N337">
        <v>0.10955217194896499</v>
      </c>
      <c r="O337">
        <v>9.6707777130517814E-2</v>
      </c>
      <c r="P337">
        <v>0.16743061796218112</v>
      </c>
      <c r="Q337">
        <v>8.6173097803183926E-2</v>
      </c>
      <c r="R337">
        <v>0.36231764887605694</v>
      </c>
      <c r="S337">
        <v>2.6775738593695624E-3</v>
      </c>
      <c r="T337">
        <v>2.7097970086548445E-3</v>
      </c>
      <c r="U337">
        <v>2.4552475335922505E-3</v>
      </c>
      <c r="V337">
        <v>1.6103059581320451E-3</v>
      </c>
      <c r="W337">
        <v>0.30916772364833339</v>
      </c>
      <c r="X337">
        <v>7.3051794516764837E-3</v>
      </c>
      <c r="Y337">
        <v>1</v>
      </c>
      <c r="Z337">
        <v>1.2602103573549295E-2</v>
      </c>
      <c r="AA337">
        <v>0</v>
      </c>
      <c r="AB337">
        <f t="shared" si="35"/>
        <v>-0.22054166666666666</v>
      </c>
      <c r="AC337">
        <f t="shared" si="36"/>
        <v>8.849300179334163E-2</v>
      </c>
      <c r="AD337">
        <f t="shared" si="37"/>
        <v>8.849300179334163E-2</v>
      </c>
      <c r="AE337">
        <f t="shared" si="38"/>
        <v>7.8310113663963652E-3</v>
      </c>
      <c r="AF337">
        <f t="shared" si="39"/>
        <v>8.849300179334163E-2</v>
      </c>
      <c r="AG337">
        <f t="shared" si="40"/>
        <v>0</v>
      </c>
      <c r="AH337" t="b">
        <f t="shared" si="41"/>
        <v>1</v>
      </c>
    </row>
    <row r="338" spans="1:34" x14ac:dyDescent="0.25">
      <c r="A338">
        <v>5413</v>
      </c>
      <c r="B338">
        <v>4.0404040404040407E-2</v>
      </c>
      <c r="C338">
        <v>0</v>
      </c>
      <c r="D338">
        <v>0.33333333333333331</v>
      </c>
      <c r="E338">
        <v>1</v>
      </c>
      <c r="F338">
        <v>0.48275862068965519</v>
      </c>
      <c r="G338">
        <v>0.2</v>
      </c>
      <c r="H338">
        <v>0.2</v>
      </c>
      <c r="I338">
        <v>0.2</v>
      </c>
      <c r="J338">
        <v>0.2</v>
      </c>
      <c r="K338">
        <v>0.4</v>
      </c>
      <c r="L338">
        <v>0.2</v>
      </c>
      <c r="M338">
        <v>0.16800593934470764</v>
      </c>
      <c r="N338">
        <v>8.8494155876200992E-2</v>
      </c>
      <c r="O338">
        <v>9.9135642569013249E-2</v>
      </c>
      <c r="P338">
        <v>0.18137579056242265</v>
      </c>
      <c r="Q338">
        <v>0.10004610785271267</v>
      </c>
      <c r="R338">
        <v>0.27652280431302723</v>
      </c>
      <c r="S338">
        <v>1.7171273146876203E-3</v>
      </c>
      <c r="T338">
        <v>8.9059936743695592E-4</v>
      </c>
      <c r="U338">
        <v>2.3994464532833357E-3</v>
      </c>
      <c r="V338">
        <v>0</v>
      </c>
      <c r="W338">
        <v>2.344506469665603E-3</v>
      </c>
      <c r="X338">
        <v>1.8915534571922537E-3</v>
      </c>
      <c r="Y338">
        <v>1</v>
      </c>
      <c r="Z338">
        <v>1.268416422430052E-2</v>
      </c>
      <c r="AA338">
        <v>0</v>
      </c>
      <c r="AB338">
        <f t="shared" si="35"/>
        <v>-0.22054166666666666</v>
      </c>
      <c r="AC338">
        <f t="shared" si="36"/>
        <v>0.25957102271991789</v>
      </c>
      <c r="AD338">
        <f t="shared" si="37"/>
        <v>0.25957102271991789</v>
      </c>
      <c r="AE338">
        <f t="shared" si="38"/>
        <v>6.7377115835864129E-2</v>
      </c>
      <c r="AF338">
        <f t="shared" si="39"/>
        <v>0.25957102271991789</v>
      </c>
      <c r="AG338">
        <f t="shared" si="40"/>
        <v>0</v>
      </c>
      <c r="AH338" t="b">
        <f t="shared" si="41"/>
        <v>1</v>
      </c>
    </row>
    <row r="339" spans="1:34" x14ac:dyDescent="0.25">
      <c r="A339">
        <v>22619</v>
      </c>
      <c r="B339">
        <v>7.0707070707070704E-2</v>
      </c>
      <c r="C339">
        <v>1</v>
      </c>
      <c r="D339">
        <v>0.16666666666666666</v>
      </c>
      <c r="E339">
        <v>0.66666666666666663</v>
      </c>
      <c r="F339">
        <v>0.25862068965517243</v>
      </c>
      <c r="G339">
        <v>0.4</v>
      </c>
      <c r="H339">
        <v>0.2</v>
      </c>
      <c r="I339">
        <v>0.2</v>
      </c>
      <c r="J339">
        <v>0.4</v>
      </c>
      <c r="K339">
        <v>0.2</v>
      </c>
      <c r="L339">
        <v>0.2</v>
      </c>
      <c r="M339">
        <v>0.1577032292089752</v>
      </c>
      <c r="N339">
        <v>7.8955460146454243E-2</v>
      </c>
      <c r="O339">
        <v>9.6321251289563314E-2</v>
      </c>
      <c r="P339">
        <v>0.17669976808284962</v>
      </c>
      <c r="Q339">
        <v>9.9766486036261592E-2</v>
      </c>
      <c r="R339">
        <v>0.27632376752810917</v>
      </c>
      <c r="S339">
        <v>1.4881770060626042E-3</v>
      </c>
      <c r="T339">
        <v>2.9686645581231863E-3</v>
      </c>
      <c r="U339">
        <v>0</v>
      </c>
      <c r="V339">
        <v>3.2206119162640902E-3</v>
      </c>
      <c r="W339">
        <v>2.344506469665603E-3</v>
      </c>
      <c r="X339">
        <v>1.8915534571922538E-2</v>
      </c>
      <c r="Y339">
        <v>1</v>
      </c>
      <c r="Z339">
        <v>1.2698551142943826E-2</v>
      </c>
      <c r="AA339">
        <v>1</v>
      </c>
      <c r="AB339">
        <f t="shared" si="35"/>
        <v>0.77945833333333336</v>
      </c>
      <c r="AC339">
        <f t="shared" si="36"/>
        <v>0.45173626931091193</v>
      </c>
      <c r="AD339">
        <f t="shared" si="37"/>
        <v>-0.54826373068908807</v>
      </c>
      <c r="AE339">
        <f t="shared" si="38"/>
        <v>0.3005931183891169</v>
      </c>
      <c r="AF339">
        <f t="shared" si="39"/>
        <v>0.54826373068908807</v>
      </c>
      <c r="AG339">
        <f t="shared" si="40"/>
        <v>0</v>
      </c>
      <c r="AH339" t="b">
        <f t="shared" si="41"/>
        <v>0</v>
      </c>
    </row>
    <row r="340" spans="1:34" x14ac:dyDescent="0.25">
      <c r="A340">
        <v>28634</v>
      </c>
      <c r="B340">
        <v>5.0505050505050504E-2</v>
      </c>
      <c r="C340">
        <v>1</v>
      </c>
      <c r="D340">
        <v>0.33333333333333331</v>
      </c>
      <c r="E340">
        <v>0.33333333333333331</v>
      </c>
      <c r="F340">
        <v>0.2413793103448276</v>
      </c>
      <c r="G340">
        <v>0.4</v>
      </c>
      <c r="H340">
        <v>0.2</v>
      </c>
      <c r="I340">
        <v>0.2</v>
      </c>
      <c r="J340">
        <v>0.4</v>
      </c>
      <c r="K340">
        <v>0.4</v>
      </c>
      <c r="L340">
        <v>0.4</v>
      </c>
      <c r="M340">
        <v>0.19060854391372023</v>
      </c>
      <c r="N340">
        <v>0.10934053836546748</v>
      </c>
      <c r="O340">
        <v>0.10953615251958297</v>
      </c>
      <c r="P340">
        <v>0.19676597091521553</v>
      </c>
      <c r="Q340">
        <v>0.11484524122339503</v>
      </c>
      <c r="R340">
        <v>0.28314020105020721</v>
      </c>
      <c r="S340">
        <v>1.9460776233126361E-3</v>
      </c>
      <c r="T340">
        <v>1.4843322790615932E-3</v>
      </c>
      <c r="U340">
        <v>2.9016561760635685E-3</v>
      </c>
      <c r="V340">
        <v>2.4154589371980675E-3</v>
      </c>
      <c r="W340">
        <v>0</v>
      </c>
      <c r="X340">
        <v>2.8373301857883807E-3</v>
      </c>
      <c r="Y340">
        <v>1</v>
      </c>
      <c r="Z340">
        <v>1.2712826164335667E-2</v>
      </c>
      <c r="AA340">
        <v>1</v>
      </c>
      <c r="AB340">
        <f t="shared" si="35"/>
        <v>0.77945833333333336</v>
      </c>
      <c r="AC340">
        <f t="shared" si="36"/>
        <v>0.45368255464388618</v>
      </c>
      <c r="AD340">
        <f t="shared" si="37"/>
        <v>-0.54631744535611382</v>
      </c>
      <c r="AE340">
        <f t="shared" si="38"/>
        <v>0.29846275110043041</v>
      </c>
      <c r="AF340">
        <f t="shared" si="39"/>
        <v>0.54631744535611382</v>
      </c>
      <c r="AG340">
        <f t="shared" si="40"/>
        <v>0</v>
      </c>
      <c r="AH340" t="b">
        <f t="shared" si="41"/>
        <v>0</v>
      </c>
    </row>
    <row r="341" spans="1:34" x14ac:dyDescent="0.25">
      <c r="A341">
        <v>3735</v>
      </c>
      <c r="B341">
        <v>2.0202020202020204E-2</v>
      </c>
      <c r="C341">
        <v>0</v>
      </c>
      <c r="D341">
        <v>0.33333333333333331</v>
      </c>
      <c r="E341">
        <v>0.66666666666666663</v>
      </c>
      <c r="F341">
        <v>0.44827586206896552</v>
      </c>
      <c r="G341">
        <v>0.2</v>
      </c>
      <c r="H341">
        <v>0.2</v>
      </c>
      <c r="I341">
        <v>0.2</v>
      </c>
      <c r="J341">
        <v>0.2</v>
      </c>
      <c r="K341">
        <v>0.2</v>
      </c>
      <c r="L341">
        <v>0.2</v>
      </c>
      <c r="M341">
        <v>0.17267105038443806</v>
      </c>
      <c r="N341">
        <v>9.3640742976232511E-2</v>
      </c>
      <c r="O341">
        <v>0.10256166706838268</v>
      </c>
      <c r="P341">
        <v>0.18847931302786586</v>
      </c>
      <c r="Q341">
        <v>9.8034218967679887E-2</v>
      </c>
      <c r="R341">
        <v>0.27261737983058049</v>
      </c>
      <c r="S341">
        <v>2.1693041742220269E-3</v>
      </c>
      <c r="T341">
        <v>9.1375495099031679E-4</v>
      </c>
      <c r="U341">
        <v>1.2153475291281639E-3</v>
      </c>
      <c r="V341">
        <v>1.1561996779388083E-3</v>
      </c>
      <c r="W341">
        <v>9.378025878662412E-4</v>
      </c>
      <c r="X341">
        <v>9.4577672859612692E-3</v>
      </c>
      <c r="Y341">
        <v>1</v>
      </c>
      <c r="Z341">
        <v>1.27807768227991E-2</v>
      </c>
      <c r="AA341">
        <v>0</v>
      </c>
      <c r="AB341">
        <f t="shared" si="35"/>
        <v>-0.22054166666666666</v>
      </c>
      <c r="AC341">
        <f t="shared" si="36"/>
        <v>0.26807654097870703</v>
      </c>
      <c r="AD341">
        <f t="shared" si="37"/>
        <v>0.26807654097870703</v>
      </c>
      <c r="AE341">
        <f t="shared" si="38"/>
        <v>7.1865031823108397E-2</v>
      </c>
      <c r="AF341">
        <f t="shared" si="39"/>
        <v>0.26807654097870703</v>
      </c>
      <c r="AG341">
        <f t="shared" si="40"/>
        <v>0</v>
      </c>
      <c r="AH341" t="b">
        <f t="shared" si="41"/>
        <v>1</v>
      </c>
    </row>
    <row r="342" spans="1:34" x14ac:dyDescent="0.25">
      <c r="A342">
        <v>20244</v>
      </c>
      <c r="B342">
        <v>0.14141414141414141</v>
      </c>
      <c r="C342">
        <v>1</v>
      </c>
      <c r="D342">
        <v>0.5</v>
      </c>
      <c r="E342">
        <v>0.66666666666666663</v>
      </c>
      <c r="F342">
        <v>0.53448275862068961</v>
      </c>
      <c r="G342">
        <v>0.2</v>
      </c>
      <c r="H342">
        <v>0.2</v>
      </c>
      <c r="I342">
        <v>0.2</v>
      </c>
      <c r="J342">
        <v>0.2</v>
      </c>
      <c r="K342">
        <v>0.2</v>
      </c>
      <c r="L342">
        <v>0.2</v>
      </c>
      <c r="M342">
        <v>0.27016673878475272</v>
      </c>
      <c r="N342">
        <v>0.19787265542256488</v>
      </c>
      <c r="O342">
        <v>0.15906032493426589</v>
      </c>
      <c r="P342">
        <v>0.24914891492540406</v>
      </c>
      <c r="Q342">
        <v>0.16486779936638887</v>
      </c>
      <c r="R342">
        <v>0.32091108127694007</v>
      </c>
      <c r="S342">
        <v>8.0132608018755602E-3</v>
      </c>
      <c r="T342">
        <v>3.5623974697478237E-3</v>
      </c>
      <c r="U342">
        <v>5.580108030891478E-3</v>
      </c>
      <c r="V342">
        <v>8.0515297906602248E-3</v>
      </c>
      <c r="W342">
        <v>1.1722532348328015E-2</v>
      </c>
      <c r="X342">
        <v>9.4577672859612692E-3</v>
      </c>
      <c r="Y342">
        <v>1</v>
      </c>
      <c r="Z342">
        <v>1.2782155804679896E-2</v>
      </c>
      <c r="AA342">
        <v>0</v>
      </c>
      <c r="AB342">
        <f t="shared" si="35"/>
        <v>-0.22054166666666666</v>
      </c>
      <c r="AC342">
        <f t="shared" si="36"/>
        <v>0.18054333275490353</v>
      </c>
      <c r="AD342">
        <f t="shared" si="37"/>
        <v>0.18054333275490353</v>
      </c>
      <c r="AE342">
        <f t="shared" si="38"/>
        <v>3.259589500224782E-2</v>
      </c>
      <c r="AF342">
        <f t="shared" si="39"/>
        <v>0.18054333275490353</v>
      </c>
      <c r="AG342">
        <f t="shared" si="40"/>
        <v>0</v>
      </c>
      <c r="AH342" t="b">
        <f t="shared" si="41"/>
        <v>1</v>
      </c>
    </row>
    <row r="343" spans="1:34" x14ac:dyDescent="0.25">
      <c r="A343">
        <v>27090</v>
      </c>
      <c r="B343">
        <v>0.14141414141414141</v>
      </c>
      <c r="C343">
        <v>0</v>
      </c>
      <c r="D343">
        <v>0.33333333333333331</v>
      </c>
      <c r="E343">
        <v>0.66666666666666663</v>
      </c>
      <c r="F343">
        <v>0.2413793103448276</v>
      </c>
      <c r="G343">
        <v>0.2</v>
      </c>
      <c r="H343">
        <v>0.2</v>
      </c>
      <c r="I343">
        <v>0.2</v>
      </c>
      <c r="J343">
        <v>0.2</v>
      </c>
      <c r="K343">
        <v>0.2</v>
      </c>
      <c r="L343">
        <v>0.2</v>
      </c>
      <c r="M343">
        <v>0.20550734409883806</v>
      </c>
      <c r="N343">
        <v>0.12442536262418051</v>
      </c>
      <c r="O343">
        <v>0.11737812494338</v>
      </c>
      <c r="P343">
        <v>0.21358326127134306</v>
      </c>
      <c r="Q343">
        <v>0.13122294882028349</v>
      </c>
      <c r="R343">
        <v>0.29745932233738348</v>
      </c>
      <c r="S343">
        <v>2.4222942652526694E-3</v>
      </c>
      <c r="T343">
        <v>1.5134251917312005E-3</v>
      </c>
      <c r="U343">
        <v>2.6851479844649793E-3</v>
      </c>
      <c r="V343">
        <v>3.2206119162640902E-3</v>
      </c>
      <c r="W343">
        <v>3.880158207296573E-3</v>
      </c>
      <c r="X343">
        <v>3.9930693481328473E-3</v>
      </c>
      <c r="Y343">
        <v>1</v>
      </c>
      <c r="Z343">
        <v>1.2804711363404109E-2</v>
      </c>
      <c r="AA343">
        <v>0</v>
      </c>
      <c r="AB343">
        <f t="shared" si="35"/>
        <v>-0.22054166666666666</v>
      </c>
      <c r="AC343">
        <f t="shared" si="36"/>
        <v>0.22413964291522054</v>
      </c>
      <c r="AD343">
        <f t="shared" si="37"/>
        <v>0.22413964291522054</v>
      </c>
      <c r="AE343">
        <f t="shared" si="38"/>
        <v>5.023857952616257E-2</v>
      </c>
      <c r="AF343">
        <f t="shared" si="39"/>
        <v>0.22413964291522054</v>
      </c>
      <c r="AG343">
        <f t="shared" si="40"/>
        <v>0</v>
      </c>
      <c r="AH343" t="b">
        <f t="shared" si="41"/>
        <v>1</v>
      </c>
    </row>
    <row r="344" spans="1:34" x14ac:dyDescent="0.25">
      <c r="A344">
        <v>13456</v>
      </c>
      <c r="B344">
        <v>0.13131313131313133</v>
      </c>
      <c r="C344">
        <v>0</v>
      </c>
      <c r="D344">
        <v>0.33333333333333331</v>
      </c>
      <c r="E344">
        <v>0.66666666666666663</v>
      </c>
      <c r="F344">
        <v>0.22413793103448276</v>
      </c>
      <c r="G344">
        <v>0.3</v>
      </c>
      <c r="H344">
        <v>0.4</v>
      </c>
      <c r="I344">
        <v>0.4</v>
      </c>
      <c r="J344">
        <v>0.2</v>
      </c>
      <c r="K344">
        <v>0.2</v>
      </c>
      <c r="L344">
        <v>0.2</v>
      </c>
      <c r="M344">
        <v>0.22983370365749306</v>
      </c>
      <c r="N344">
        <v>0.16132647754406343</v>
      </c>
      <c r="O344">
        <v>0.13999702419025856</v>
      </c>
      <c r="P344">
        <v>0.25339162347657185</v>
      </c>
      <c r="Q344">
        <v>0.18123162502912726</v>
      </c>
      <c r="R344">
        <v>0.34077787264258602</v>
      </c>
      <c r="S344">
        <v>9.7303881165631805E-3</v>
      </c>
      <c r="T344">
        <v>0</v>
      </c>
      <c r="U344">
        <v>4.2408821034775231E-3</v>
      </c>
      <c r="V344">
        <v>6.7632850241545897E-3</v>
      </c>
      <c r="W344">
        <v>9.9641524960788121E-3</v>
      </c>
      <c r="X344">
        <v>7.7553691744882405E-3</v>
      </c>
      <c r="Y344">
        <v>1</v>
      </c>
      <c r="Z344">
        <v>1.2837495063337312E-2</v>
      </c>
      <c r="AA344">
        <v>0</v>
      </c>
      <c r="AB344">
        <f t="shared" si="35"/>
        <v>-0.22054166666666666</v>
      </c>
      <c r="AC344">
        <f t="shared" si="36"/>
        <v>0.37657464856000111</v>
      </c>
      <c r="AD344">
        <f t="shared" si="37"/>
        <v>0.37657464856000111</v>
      </c>
      <c r="AE344">
        <f t="shared" si="38"/>
        <v>0.14180846593808835</v>
      </c>
      <c r="AF344">
        <f t="shared" si="39"/>
        <v>0.37657464856000111</v>
      </c>
      <c r="AG344">
        <f t="shared" si="40"/>
        <v>0</v>
      </c>
      <c r="AH344" t="b">
        <f t="shared" si="41"/>
        <v>1</v>
      </c>
    </row>
    <row r="345" spans="1:34" x14ac:dyDescent="0.25">
      <c r="A345">
        <v>20350</v>
      </c>
      <c r="B345">
        <v>7.0707070707070704E-2</v>
      </c>
      <c r="C345">
        <v>0</v>
      </c>
      <c r="D345">
        <v>0.16666666666666666</v>
      </c>
      <c r="E345">
        <v>0.66666666666666663</v>
      </c>
      <c r="F345">
        <v>6.8965517241379309E-2</v>
      </c>
      <c r="G345">
        <v>0.4</v>
      </c>
      <c r="H345">
        <v>0.4</v>
      </c>
      <c r="I345">
        <v>0</v>
      </c>
      <c r="J345">
        <v>0</v>
      </c>
      <c r="K345">
        <v>0</v>
      </c>
      <c r="L345">
        <v>0</v>
      </c>
      <c r="M345">
        <v>0.21642504895623449</v>
      </c>
      <c r="N345">
        <v>6.6220432985229311E-2</v>
      </c>
      <c r="O345">
        <v>8.6344602062313022E-2</v>
      </c>
      <c r="P345">
        <v>0.16013775614976083</v>
      </c>
      <c r="Q345">
        <v>8.0648088011462518E-2</v>
      </c>
      <c r="R345">
        <v>0.26097872304454045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1</v>
      </c>
      <c r="Z345">
        <v>1.2862369689754405E-2</v>
      </c>
      <c r="AA345">
        <v>0</v>
      </c>
      <c r="AB345">
        <f t="shared" si="35"/>
        <v>-0.22054166666666666</v>
      </c>
      <c r="AC345">
        <f t="shared" si="36"/>
        <v>0.40505653248563833</v>
      </c>
      <c r="AD345">
        <f t="shared" si="37"/>
        <v>0.40505653248563833</v>
      </c>
      <c r="AE345">
        <f t="shared" si="38"/>
        <v>0.16407079450928899</v>
      </c>
      <c r="AF345">
        <f t="shared" si="39"/>
        <v>0.40505653248563833</v>
      </c>
      <c r="AG345">
        <f t="shared" si="40"/>
        <v>0</v>
      </c>
      <c r="AH345" t="b">
        <f t="shared" si="41"/>
        <v>1</v>
      </c>
    </row>
    <row r="346" spans="1:34" x14ac:dyDescent="0.25">
      <c r="A346">
        <v>10426</v>
      </c>
      <c r="B346">
        <v>0.21212121212121213</v>
      </c>
      <c r="C346">
        <v>1</v>
      </c>
      <c r="D346">
        <v>0.5</v>
      </c>
      <c r="E346">
        <v>0.33333333333333331</v>
      </c>
      <c r="F346">
        <v>0.5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.14706072342846727</v>
      </c>
      <c r="N346">
        <v>7.6291534277048295E-2</v>
      </c>
      <c r="O346">
        <v>8.7566221374988817E-2</v>
      </c>
      <c r="P346">
        <v>0.16464233703157352</v>
      </c>
      <c r="Q346">
        <v>8.1060579769064112E-2</v>
      </c>
      <c r="R346">
        <v>0.27042105886032614</v>
      </c>
      <c r="S346">
        <v>1.214810337564335E-2</v>
      </c>
      <c r="T346">
        <v>1.3210557283648179E-3</v>
      </c>
      <c r="U346">
        <v>5.3368153207446097E-3</v>
      </c>
      <c r="V346">
        <v>8.5120772946859907E-3</v>
      </c>
      <c r="W346">
        <v>2.8806950992781265E-2</v>
      </c>
      <c r="X346">
        <v>7.8688623819197752E-4</v>
      </c>
      <c r="Y346">
        <v>1</v>
      </c>
      <c r="Z346">
        <v>1.2876931572736172E-2</v>
      </c>
      <c r="AA346">
        <v>0</v>
      </c>
      <c r="AB346">
        <f t="shared" si="35"/>
        <v>-0.22054166666666666</v>
      </c>
      <c r="AC346">
        <f t="shared" si="36"/>
        <v>-1.9748764881457354E-2</v>
      </c>
      <c r="AD346">
        <f t="shared" si="37"/>
        <v>-1.9748764881457354E-2</v>
      </c>
      <c r="AE346">
        <f t="shared" si="38"/>
        <v>3.9001371434308326E-4</v>
      </c>
      <c r="AF346">
        <f t="shared" si="39"/>
        <v>1.9748764881457354E-2</v>
      </c>
      <c r="AG346">
        <f t="shared" si="40"/>
        <v>0</v>
      </c>
      <c r="AH346" t="b">
        <f t="shared" si="41"/>
        <v>1</v>
      </c>
    </row>
    <row r="347" spans="1:34" x14ac:dyDescent="0.25">
      <c r="A347">
        <v>17792</v>
      </c>
      <c r="B347">
        <v>7.0707070707070704E-2</v>
      </c>
      <c r="C347">
        <v>0</v>
      </c>
      <c r="D347">
        <v>0.33333333333333331</v>
      </c>
      <c r="E347">
        <v>0.66666666666666663</v>
      </c>
      <c r="F347">
        <v>0.13793103448275862</v>
      </c>
      <c r="G347">
        <v>0.1</v>
      </c>
      <c r="H347">
        <v>0.2</v>
      </c>
      <c r="I347">
        <v>0.2</v>
      </c>
      <c r="J347">
        <v>0.1</v>
      </c>
      <c r="K347">
        <v>0.2</v>
      </c>
      <c r="L347">
        <v>0.2</v>
      </c>
      <c r="M347">
        <v>0.1556140169243008</v>
      </c>
      <c r="N347">
        <v>7.190606885398991E-2</v>
      </c>
      <c r="O347">
        <v>8.8791683984378644E-2</v>
      </c>
      <c r="P347">
        <v>0.23148666240888632</v>
      </c>
      <c r="Q347">
        <v>0.15634726649843084</v>
      </c>
      <c r="R347">
        <v>0.31981906864617332</v>
      </c>
      <c r="S347">
        <v>1.2420554242907119E-3</v>
      </c>
      <c r="T347">
        <v>5.9373291162463735E-4</v>
      </c>
      <c r="U347">
        <v>8.4530824516762651E-2</v>
      </c>
      <c r="V347">
        <v>4.2946859903381642E-3</v>
      </c>
      <c r="W347">
        <v>7.9595994645147231E-3</v>
      </c>
      <c r="X347">
        <v>3.3518327261446734E-3</v>
      </c>
      <c r="Y347">
        <v>1</v>
      </c>
      <c r="Z347">
        <v>1.2889218335253694E-2</v>
      </c>
      <c r="AA347">
        <v>0</v>
      </c>
      <c r="AB347">
        <f t="shared" si="35"/>
        <v>-0.22054166666666666</v>
      </c>
      <c r="AC347">
        <f t="shared" si="36"/>
        <v>0.15562453185693403</v>
      </c>
      <c r="AD347">
        <f t="shared" si="37"/>
        <v>0.15562453185693403</v>
      </c>
      <c r="AE347">
        <f t="shared" si="38"/>
        <v>2.4218994915689875E-2</v>
      </c>
      <c r="AF347">
        <f t="shared" si="39"/>
        <v>0.15562453185693403</v>
      </c>
      <c r="AG347">
        <f t="shared" si="40"/>
        <v>0</v>
      </c>
      <c r="AH347" t="b">
        <f t="shared" si="41"/>
        <v>1</v>
      </c>
    </row>
    <row r="348" spans="1:34" x14ac:dyDescent="0.25">
      <c r="A348">
        <v>13288</v>
      </c>
      <c r="B348">
        <v>0.10101010101010101</v>
      </c>
      <c r="C348">
        <v>1</v>
      </c>
      <c r="D348">
        <v>0.33333333333333331</v>
      </c>
      <c r="E348">
        <v>0.33333333333333331</v>
      </c>
      <c r="F348">
        <v>0.18965517241379309</v>
      </c>
      <c r="G348">
        <v>0.3</v>
      </c>
      <c r="H348">
        <v>0.4</v>
      </c>
      <c r="I348">
        <v>0.2</v>
      </c>
      <c r="J348">
        <v>0.2</v>
      </c>
      <c r="K348">
        <v>0.2</v>
      </c>
      <c r="L348">
        <v>0.2</v>
      </c>
      <c r="M348">
        <v>0.21333237765808241</v>
      </c>
      <c r="N348">
        <v>0.13620186996777095</v>
      </c>
      <c r="O348">
        <v>0.12764960993283564</v>
      </c>
      <c r="P348">
        <v>0.23197837951894618</v>
      </c>
      <c r="Q348">
        <v>0.15785147322026166</v>
      </c>
      <c r="R348">
        <v>0.32188167378408888</v>
      </c>
      <c r="S348">
        <v>0</v>
      </c>
      <c r="T348">
        <v>1.9670371362124233E-3</v>
      </c>
      <c r="U348">
        <v>3.2130262041873132E-3</v>
      </c>
      <c r="V348">
        <v>4.7922705314009661E-3</v>
      </c>
      <c r="W348">
        <v>6.6560538673806468E-3</v>
      </c>
      <c r="X348">
        <v>5.5517093968592644E-3</v>
      </c>
      <c r="Y348">
        <v>1</v>
      </c>
      <c r="Z348">
        <v>1.2907792650288297E-2</v>
      </c>
      <c r="AA348">
        <v>1</v>
      </c>
      <c r="AB348">
        <f t="shared" si="35"/>
        <v>0.77945833333333336</v>
      </c>
      <c r="AC348">
        <f t="shared" si="36"/>
        <v>0.36911852828863656</v>
      </c>
      <c r="AD348">
        <f t="shared" si="37"/>
        <v>-0.63088147171136344</v>
      </c>
      <c r="AE348">
        <f t="shared" si="38"/>
        <v>0.39801143134869588</v>
      </c>
      <c r="AF348">
        <f t="shared" si="39"/>
        <v>0.63088147171136344</v>
      </c>
      <c r="AG348">
        <f t="shared" si="40"/>
        <v>0</v>
      </c>
      <c r="AH348" t="b">
        <f t="shared" si="41"/>
        <v>0</v>
      </c>
    </row>
    <row r="349" spans="1:34" x14ac:dyDescent="0.25">
      <c r="A349">
        <v>10179</v>
      </c>
      <c r="B349">
        <v>0.1111111111111111</v>
      </c>
      <c r="C349">
        <v>0</v>
      </c>
      <c r="D349">
        <v>0.16666666666666666</v>
      </c>
      <c r="E349">
        <v>0.66666666666666663</v>
      </c>
      <c r="F349">
        <v>0.22413793103448276</v>
      </c>
      <c r="G349">
        <v>0.3</v>
      </c>
      <c r="H349">
        <v>0.1</v>
      </c>
      <c r="I349">
        <v>0.1</v>
      </c>
      <c r="J349">
        <v>0</v>
      </c>
      <c r="K349">
        <v>0.1</v>
      </c>
      <c r="L349">
        <v>0.4</v>
      </c>
      <c r="M349">
        <v>0.14623158665983535</v>
      </c>
      <c r="N349">
        <v>6.6485212221981796E-2</v>
      </c>
      <c r="O349">
        <v>8.6280364102949841E-2</v>
      </c>
      <c r="P349">
        <v>0.1596545169209089</v>
      </c>
      <c r="Q349">
        <v>8.1729887308441704E-2</v>
      </c>
      <c r="R349">
        <v>0.26139754562284295</v>
      </c>
      <c r="S349">
        <v>1.1447515431250801E-3</v>
      </c>
      <c r="T349">
        <v>0</v>
      </c>
      <c r="U349">
        <v>0</v>
      </c>
      <c r="V349">
        <v>3.2206119162640902E-3</v>
      </c>
      <c r="W349">
        <v>0</v>
      </c>
      <c r="X349">
        <v>1.0403544014557396E-3</v>
      </c>
      <c r="Y349">
        <v>1</v>
      </c>
      <c r="Z349">
        <v>1.2920328829961636E-2</v>
      </c>
      <c r="AA349">
        <v>0</v>
      </c>
      <c r="AB349">
        <f t="shared" si="35"/>
        <v>-0.22054166666666666</v>
      </c>
      <c r="AC349">
        <f t="shared" si="36"/>
        <v>0.33580072620260831</v>
      </c>
      <c r="AD349">
        <f t="shared" si="37"/>
        <v>0.33580072620260831</v>
      </c>
      <c r="AE349">
        <f t="shared" si="38"/>
        <v>0.11276212771819911</v>
      </c>
      <c r="AF349">
        <f t="shared" si="39"/>
        <v>0.33580072620260831</v>
      </c>
      <c r="AG349">
        <f t="shared" si="40"/>
        <v>0</v>
      </c>
      <c r="AH349" t="b">
        <f t="shared" si="41"/>
        <v>1</v>
      </c>
    </row>
    <row r="350" spans="1:34" x14ac:dyDescent="0.25">
      <c r="A350">
        <v>18506</v>
      </c>
      <c r="B350">
        <v>0.30303030303030304</v>
      </c>
      <c r="C350">
        <v>1</v>
      </c>
      <c r="D350">
        <v>0.33333333333333331</v>
      </c>
      <c r="E350">
        <v>0.66666666666666663</v>
      </c>
      <c r="F350">
        <v>0.10344827586206896</v>
      </c>
      <c r="G350">
        <v>0.2</v>
      </c>
      <c r="H350">
        <v>0.2</v>
      </c>
      <c r="I350">
        <v>0.2</v>
      </c>
      <c r="J350">
        <v>0.2</v>
      </c>
      <c r="K350">
        <v>0.2</v>
      </c>
      <c r="L350">
        <v>0.2</v>
      </c>
      <c r="M350">
        <v>0.20022458368396881</v>
      </c>
      <c r="N350">
        <v>0.12664324461805357</v>
      </c>
      <c r="O350">
        <v>0.12401549836852055</v>
      </c>
      <c r="P350">
        <v>0.2293182087932584</v>
      </c>
      <c r="Q350">
        <v>0.20356864864328883</v>
      </c>
      <c r="R350">
        <v>0.35931134809381932</v>
      </c>
      <c r="S350">
        <v>4.5790061725003205E-3</v>
      </c>
      <c r="T350">
        <v>3.5623974697478237E-3</v>
      </c>
      <c r="U350">
        <v>6.696129637069774E-3</v>
      </c>
      <c r="V350">
        <v>8.3735909822866342E-2</v>
      </c>
      <c r="W350">
        <v>1.4067038817993618E-2</v>
      </c>
      <c r="X350">
        <v>1.0403544014557396E-2</v>
      </c>
      <c r="Y350">
        <v>1</v>
      </c>
      <c r="Z350">
        <v>1.2953128217249366E-2</v>
      </c>
      <c r="AA350">
        <v>0</v>
      </c>
      <c r="AB350">
        <f t="shared" si="35"/>
        <v>-0.22054166666666666</v>
      </c>
      <c r="AC350">
        <f t="shared" si="36"/>
        <v>0.18108113037866921</v>
      </c>
      <c r="AD350">
        <f t="shared" si="37"/>
        <v>0.18108113037866921</v>
      </c>
      <c r="AE350">
        <f t="shared" si="38"/>
        <v>3.2790375779216598E-2</v>
      </c>
      <c r="AF350">
        <f t="shared" si="39"/>
        <v>0.18108113037866921</v>
      </c>
      <c r="AG350">
        <f t="shared" si="40"/>
        <v>0</v>
      </c>
      <c r="AH350" t="b">
        <f t="shared" si="41"/>
        <v>1</v>
      </c>
    </row>
    <row r="351" spans="1:34" x14ac:dyDescent="0.25">
      <c r="A351">
        <v>21240</v>
      </c>
      <c r="B351">
        <v>0.54545454545454541</v>
      </c>
      <c r="C351">
        <v>0</v>
      </c>
      <c r="D351">
        <v>0.83333333333333337</v>
      </c>
      <c r="E351">
        <v>0.33333333333333331</v>
      </c>
      <c r="F351">
        <v>0.27586206896551724</v>
      </c>
      <c r="G351">
        <v>0.2</v>
      </c>
      <c r="H351">
        <v>0.2</v>
      </c>
      <c r="I351">
        <v>0.2</v>
      </c>
      <c r="J351">
        <v>0.2</v>
      </c>
      <c r="K351">
        <v>0.2</v>
      </c>
      <c r="L351">
        <v>0.2</v>
      </c>
      <c r="M351">
        <v>0.54701789501907372</v>
      </c>
      <c r="N351">
        <v>0.4120913953391262</v>
      </c>
      <c r="O351">
        <v>0.26095600358634485</v>
      </c>
      <c r="P351">
        <v>0.24670916911112242</v>
      </c>
      <c r="Q351">
        <v>0.17089057565406221</v>
      </c>
      <c r="R351">
        <v>0.31480703037885382</v>
      </c>
      <c r="S351">
        <v>1.8344643478579409E-2</v>
      </c>
      <c r="T351">
        <v>8.5539100577761498E-3</v>
      </c>
      <c r="U351">
        <v>3.9194678808981741E-3</v>
      </c>
      <c r="V351">
        <v>5.6457326892109501E-3</v>
      </c>
      <c r="W351">
        <v>5.8894002517999944E-3</v>
      </c>
      <c r="X351">
        <v>0.23648201321817555</v>
      </c>
      <c r="Y351">
        <v>1</v>
      </c>
      <c r="Z351">
        <v>1.2972851622243819E-2</v>
      </c>
      <c r="AA351">
        <v>1</v>
      </c>
      <c r="AB351">
        <f t="shared" si="35"/>
        <v>0.77945833333333336</v>
      </c>
      <c r="AC351">
        <f t="shared" si="36"/>
        <v>-5.8479946573273961E-2</v>
      </c>
      <c r="AD351">
        <f t="shared" si="37"/>
        <v>-1.0584799465732739</v>
      </c>
      <c r="AE351">
        <f t="shared" si="38"/>
        <v>1.1203797972977609</v>
      </c>
      <c r="AF351">
        <f t="shared" si="39"/>
        <v>1.0584799465732739</v>
      </c>
      <c r="AG351">
        <f t="shared" si="40"/>
        <v>0</v>
      </c>
      <c r="AH351" t="b">
        <f t="shared" si="41"/>
        <v>0</v>
      </c>
    </row>
    <row r="352" spans="1:34" x14ac:dyDescent="0.25">
      <c r="A352">
        <v>11748</v>
      </c>
      <c r="B352">
        <v>7.0707070707070704E-2</v>
      </c>
      <c r="C352">
        <v>1</v>
      </c>
      <c r="D352">
        <v>0.16666666666666666</v>
      </c>
      <c r="E352">
        <v>0.66666666666666663</v>
      </c>
      <c r="F352">
        <v>0.17241379310344829</v>
      </c>
      <c r="G352">
        <v>0.1</v>
      </c>
      <c r="H352">
        <v>0.1</v>
      </c>
      <c r="I352">
        <v>0.1</v>
      </c>
      <c r="J352">
        <v>0.1</v>
      </c>
      <c r="K352">
        <v>0.1</v>
      </c>
      <c r="L352">
        <v>0.1</v>
      </c>
      <c r="M352">
        <v>0.15161522390674734</v>
      </c>
      <c r="N352">
        <v>7.4187535825864473E-2</v>
      </c>
      <c r="O352">
        <v>8.7315309003801023E-2</v>
      </c>
      <c r="P352">
        <v>0.16417322760473479</v>
      </c>
      <c r="Q352">
        <v>8.778935156494018E-2</v>
      </c>
      <c r="R352">
        <v>0.26252644537977216</v>
      </c>
      <c r="S352">
        <v>9.6319394838544244E-3</v>
      </c>
      <c r="T352">
        <v>1.0538759181337313E-3</v>
      </c>
      <c r="U352">
        <v>4.7810365608678181E-3</v>
      </c>
      <c r="V352">
        <v>1.1597423510466989E-2</v>
      </c>
      <c r="W352">
        <v>4.7218360299065244E-3</v>
      </c>
      <c r="X352">
        <v>9.8701259396291804E-3</v>
      </c>
      <c r="Y352">
        <v>1</v>
      </c>
      <c r="Z352">
        <v>1.2985677681737195E-2</v>
      </c>
      <c r="AA352">
        <v>0</v>
      </c>
      <c r="AB352">
        <f t="shared" si="35"/>
        <v>-0.22054166666666666</v>
      </c>
      <c r="AC352">
        <f t="shared" si="36"/>
        <v>0.11265436491173278</v>
      </c>
      <c r="AD352">
        <f t="shared" si="37"/>
        <v>0.11265436491173278</v>
      </c>
      <c r="AE352">
        <f t="shared" si="38"/>
        <v>1.2691005933665849E-2</v>
      </c>
      <c r="AF352">
        <f t="shared" si="39"/>
        <v>0.11265436491173278</v>
      </c>
      <c r="AG352">
        <f t="shared" si="40"/>
        <v>0</v>
      </c>
      <c r="AH352" t="b">
        <f t="shared" si="41"/>
        <v>1</v>
      </c>
    </row>
    <row r="353" spans="1:34" x14ac:dyDescent="0.25">
      <c r="A353">
        <v>25599</v>
      </c>
      <c r="B353">
        <v>4.0404040404040407E-2</v>
      </c>
      <c r="C353">
        <v>1</v>
      </c>
      <c r="D353">
        <v>0.5</v>
      </c>
      <c r="E353">
        <v>1</v>
      </c>
      <c r="F353">
        <v>0.37931034482758619</v>
      </c>
      <c r="G353">
        <v>0.2</v>
      </c>
      <c r="H353">
        <v>0.2</v>
      </c>
      <c r="I353">
        <v>0.2</v>
      </c>
      <c r="J353">
        <v>0.2</v>
      </c>
      <c r="K353">
        <v>0.2</v>
      </c>
      <c r="L353">
        <v>0.2</v>
      </c>
      <c r="M353">
        <v>0.18705307802645982</v>
      </c>
      <c r="N353">
        <v>0.11067961902158853</v>
      </c>
      <c r="O353">
        <v>0.11274805048774181</v>
      </c>
      <c r="P353">
        <v>0.20547087094215635</v>
      </c>
      <c r="Q353">
        <v>8.4693680249478182E-2</v>
      </c>
      <c r="R353">
        <v>0.26097872304454045</v>
      </c>
      <c r="S353">
        <v>2.0605527776251442E-3</v>
      </c>
      <c r="T353">
        <v>1.1874658232492747E-3</v>
      </c>
      <c r="U353">
        <v>1.1160216061782955E-3</v>
      </c>
      <c r="V353">
        <v>1.6103059581320451E-3</v>
      </c>
      <c r="W353">
        <v>0</v>
      </c>
      <c r="X353">
        <v>0</v>
      </c>
      <c r="Y353">
        <v>1</v>
      </c>
      <c r="Z353">
        <v>1.2991227701479868E-2</v>
      </c>
      <c r="AA353">
        <v>0</v>
      </c>
      <c r="AB353">
        <f t="shared" si="35"/>
        <v>-0.22054166666666666</v>
      </c>
      <c r="AC353">
        <f t="shared" si="36"/>
        <v>0.20330787554502727</v>
      </c>
      <c r="AD353">
        <f t="shared" si="37"/>
        <v>0.20330787554502727</v>
      </c>
      <c r="AE353">
        <f t="shared" si="38"/>
        <v>4.1334092258632299E-2</v>
      </c>
      <c r="AF353">
        <f t="shared" si="39"/>
        <v>0.20330787554502727</v>
      </c>
      <c r="AG353">
        <f t="shared" si="40"/>
        <v>0</v>
      </c>
      <c r="AH353" t="b">
        <f t="shared" si="41"/>
        <v>1</v>
      </c>
    </row>
    <row r="354" spans="1:34" x14ac:dyDescent="0.25">
      <c r="A354">
        <v>18830</v>
      </c>
      <c r="B354">
        <v>0.33333333333333331</v>
      </c>
      <c r="C354">
        <v>1</v>
      </c>
      <c r="D354">
        <v>0.16666666666666666</v>
      </c>
      <c r="E354">
        <v>0.33333333333333331</v>
      </c>
      <c r="F354">
        <v>0.13793103448275862</v>
      </c>
      <c r="G354">
        <v>0.1</v>
      </c>
      <c r="H354">
        <v>0.2</v>
      </c>
      <c r="I354">
        <v>0.2</v>
      </c>
      <c r="J354">
        <v>0.2</v>
      </c>
      <c r="K354">
        <v>0.2</v>
      </c>
      <c r="L354">
        <v>0.2</v>
      </c>
      <c r="M354">
        <v>0.15696612042746999</v>
      </c>
      <c r="N354">
        <v>7.9065547571053843E-2</v>
      </c>
      <c r="O354">
        <v>9.6657814273235332E-2</v>
      </c>
      <c r="P354">
        <v>0.18469441006192622</v>
      </c>
      <c r="Q354">
        <v>0.10048636347861438</v>
      </c>
      <c r="R354">
        <v>0.27316453886865649</v>
      </c>
      <c r="S354">
        <v>1.1447515431250801E-2</v>
      </c>
      <c r="T354">
        <v>3.5623974697478237E-3</v>
      </c>
      <c r="U354">
        <v>2.5668496942100799E-2</v>
      </c>
      <c r="V354">
        <v>6.4412238325281806E-4</v>
      </c>
      <c r="W354">
        <v>1.3731774392831436E-2</v>
      </c>
      <c r="X354">
        <v>1.2295097471749649E-2</v>
      </c>
      <c r="Y354">
        <v>1</v>
      </c>
      <c r="Z354">
        <v>1.3000780986200944E-2</v>
      </c>
      <c r="AA354">
        <v>0</v>
      </c>
      <c r="AB354">
        <f t="shared" si="35"/>
        <v>-0.22054166666666666</v>
      </c>
      <c r="AC354">
        <f t="shared" si="36"/>
        <v>0.14406648570993291</v>
      </c>
      <c r="AD354">
        <f t="shared" si="37"/>
        <v>0.14406648570993291</v>
      </c>
      <c r="AE354">
        <f t="shared" si="38"/>
        <v>2.0755152304810304E-2</v>
      </c>
      <c r="AF354">
        <f t="shared" si="39"/>
        <v>0.14406648570993291</v>
      </c>
      <c r="AG354">
        <f t="shared" si="40"/>
        <v>0</v>
      </c>
      <c r="AH354" t="b">
        <f t="shared" si="41"/>
        <v>1</v>
      </c>
    </row>
    <row r="355" spans="1:34" x14ac:dyDescent="0.25">
      <c r="A355">
        <v>18984</v>
      </c>
      <c r="B355">
        <v>0.1111111111111111</v>
      </c>
      <c r="C355">
        <v>1</v>
      </c>
      <c r="D355">
        <v>0.33333333333333331</v>
      </c>
      <c r="E355">
        <v>0.33333333333333331</v>
      </c>
      <c r="F355">
        <v>0.20689655172413793</v>
      </c>
      <c r="G355">
        <v>0.2</v>
      </c>
      <c r="H355">
        <v>0.2</v>
      </c>
      <c r="I355">
        <v>0.2</v>
      </c>
      <c r="J355">
        <v>0.2</v>
      </c>
      <c r="K355">
        <v>0.2</v>
      </c>
      <c r="L355">
        <v>0.2</v>
      </c>
      <c r="M355">
        <v>0.22666758694653794</v>
      </c>
      <c r="N355">
        <v>0.15015545103577083</v>
      </c>
      <c r="O355">
        <v>0.13503423004766238</v>
      </c>
      <c r="P355">
        <v>0.2424334910219238</v>
      </c>
      <c r="Q355">
        <v>0.16765013559674966</v>
      </c>
      <c r="R355">
        <v>0.32856131754666795</v>
      </c>
      <c r="S355">
        <v>3.6677839441727569E-3</v>
      </c>
      <c r="T355">
        <v>1.9082575779615842E-3</v>
      </c>
      <c r="U355">
        <v>4.4652024463193605E-3</v>
      </c>
      <c r="V355">
        <v>5.2399355877616747E-3</v>
      </c>
      <c r="W355">
        <v>7.7954840116381298E-3</v>
      </c>
      <c r="X355">
        <v>6.6204371001728881E-3</v>
      </c>
      <c r="Y355">
        <v>1</v>
      </c>
      <c r="Z355">
        <v>1.3007620739472481E-2</v>
      </c>
      <c r="AA355">
        <v>0</v>
      </c>
      <c r="AB355">
        <f t="shared" si="35"/>
        <v>-0.22054166666666666</v>
      </c>
      <c r="AC355">
        <f t="shared" si="36"/>
        <v>0.22261006654166265</v>
      </c>
      <c r="AD355">
        <f t="shared" si="37"/>
        <v>0.22261006654166265</v>
      </c>
      <c r="AE355">
        <f t="shared" si="38"/>
        <v>4.9555241725683472E-2</v>
      </c>
      <c r="AF355">
        <f t="shared" si="39"/>
        <v>0.22261006654166265</v>
      </c>
      <c r="AG355">
        <f t="shared" si="40"/>
        <v>0</v>
      </c>
      <c r="AH355" t="b">
        <f t="shared" si="41"/>
        <v>1</v>
      </c>
    </row>
    <row r="356" spans="1:34" x14ac:dyDescent="0.25">
      <c r="A356">
        <v>11005</v>
      </c>
      <c r="B356">
        <v>8.0808080808080815E-2</v>
      </c>
      <c r="C356">
        <v>1</v>
      </c>
      <c r="D356">
        <v>0.16666666666666666</v>
      </c>
      <c r="E356">
        <v>0.66666666666666663</v>
      </c>
      <c r="F356">
        <v>0.1206896551724138</v>
      </c>
      <c r="G356">
        <v>0.2</v>
      </c>
      <c r="H356">
        <v>0.2</v>
      </c>
      <c r="I356">
        <v>0.2</v>
      </c>
      <c r="J356">
        <v>0.2</v>
      </c>
      <c r="K356">
        <v>0.2</v>
      </c>
      <c r="L356">
        <v>0.2</v>
      </c>
      <c r="M356">
        <v>0.20143687543746477</v>
      </c>
      <c r="N356">
        <v>0.12564581459000027</v>
      </c>
      <c r="O356">
        <v>0.11818357012616446</v>
      </c>
      <c r="P356">
        <v>0.20868492990676216</v>
      </c>
      <c r="Q356">
        <v>0.13269145914001418</v>
      </c>
      <c r="R356">
        <v>0.29823702591397461</v>
      </c>
      <c r="S356">
        <v>3.4010568346246129E-3</v>
      </c>
      <c r="T356">
        <v>1.2872129524022138E-3</v>
      </c>
      <c r="U356">
        <v>1.8816124280166065E-3</v>
      </c>
      <c r="V356">
        <v>3.0241545893719807E-3</v>
      </c>
      <c r="W356">
        <v>3.7769999226312865E-3</v>
      </c>
      <c r="X356">
        <v>2.5233323118944665E-3</v>
      </c>
      <c r="Y356">
        <v>1</v>
      </c>
      <c r="Z356">
        <v>1.3068465241827476E-2</v>
      </c>
      <c r="AA356">
        <v>0</v>
      </c>
      <c r="AB356">
        <f t="shared" si="35"/>
        <v>-0.22054166666666666</v>
      </c>
      <c r="AC356">
        <f t="shared" si="36"/>
        <v>0.22558099903534684</v>
      </c>
      <c r="AD356">
        <f t="shared" si="37"/>
        <v>0.22558099903534684</v>
      </c>
      <c r="AE356">
        <f t="shared" si="38"/>
        <v>5.0886787125785149E-2</v>
      </c>
      <c r="AF356">
        <f t="shared" si="39"/>
        <v>0.22558099903534684</v>
      </c>
      <c r="AG356">
        <f t="shared" si="40"/>
        <v>0</v>
      </c>
      <c r="AH356" t="b">
        <f t="shared" si="41"/>
        <v>1</v>
      </c>
    </row>
    <row r="357" spans="1:34" x14ac:dyDescent="0.25">
      <c r="A357">
        <v>12588</v>
      </c>
      <c r="B357">
        <v>0</v>
      </c>
      <c r="C357">
        <v>0</v>
      </c>
      <c r="D357">
        <v>0.33333333333333331</v>
      </c>
      <c r="E357">
        <v>0.66666666666666663</v>
      </c>
      <c r="F357">
        <v>0.10344827586206896</v>
      </c>
      <c r="G357">
        <v>0.4</v>
      </c>
      <c r="H357">
        <v>0.4</v>
      </c>
      <c r="I357">
        <v>0.4</v>
      </c>
      <c r="J357">
        <v>0.2</v>
      </c>
      <c r="K357">
        <v>0.2</v>
      </c>
      <c r="L357">
        <v>0.4</v>
      </c>
      <c r="M357">
        <v>0.15248595024648456</v>
      </c>
      <c r="N357">
        <v>7.4818640458267374E-2</v>
      </c>
      <c r="O357">
        <v>9.1158605717837238E-2</v>
      </c>
      <c r="P357">
        <v>0.16905366122009899</v>
      </c>
      <c r="Q357">
        <v>9.0773967407201755E-2</v>
      </c>
      <c r="R357">
        <v>0.2688157003904656</v>
      </c>
      <c r="S357">
        <v>2.9763540121252085E-3</v>
      </c>
      <c r="T357">
        <v>0</v>
      </c>
      <c r="U357">
        <v>1.1160216061782955E-3</v>
      </c>
      <c r="V357">
        <v>1.4492753623188406E-3</v>
      </c>
      <c r="W357">
        <v>7.0335194089968093E-4</v>
      </c>
      <c r="X357">
        <v>0</v>
      </c>
      <c r="Y357">
        <v>1</v>
      </c>
      <c r="Z357">
        <v>1.3106639128220077E-2</v>
      </c>
      <c r="AA357">
        <v>1</v>
      </c>
      <c r="AB357">
        <f t="shared" si="35"/>
        <v>0.77945833333333336</v>
      </c>
      <c r="AC357">
        <f t="shared" si="36"/>
        <v>0.52188310542418992</v>
      </c>
      <c r="AD357">
        <f t="shared" si="37"/>
        <v>-0.47811689457581008</v>
      </c>
      <c r="AE357">
        <f t="shared" si="38"/>
        <v>0.2285957648788163</v>
      </c>
      <c r="AF357">
        <f t="shared" si="39"/>
        <v>0.47811689457581008</v>
      </c>
      <c r="AG357">
        <f t="shared" si="40"/>
        <v>1</v>
      </c>
      <c r="AH357" t="b">
        <f t="shared" si="41"/>
        <v>1</v>
      </c>
    </row>
    <row r="358" spans="1:34" x14ac:dyDescent="0.25">
      <c r="A358">
        <v>23344</v>
      </c>
      <c r="B358">
        <v>0.16161616161616163</v>
      </c>
      <c r="C358">
        <v>1</v>
      </c>
      <c r="D358">
        <v>0.33333333333333331</v>
      </c>
      <c r="E358">
        <v>0.33333333333333331</v>
      </c>
      <c r="F358">
        <v>0.17241379310344829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.15184175433659766</v>
      </c>
      <c r="N358">
        <v>7.3632353555254396E-2</v>
      </c>
      <c r="O358">
        <v>8.7859959052418724E-2</v>
      </c>
      <c r="P358">
        <v>0.16341021829602123</v>
      </c>
      <c r="Q358">
        <v>8.826332045949202E-2</v>
      </c>
      <c r="R358">
        <v>0.26701898995363749</v>
      </c>
      <c r="S358">
        <v>8.9519570672381265E-3</v>
      </c>
      <c r="T358">
        <v>1.5471492211114799E-2</v>
      </c>
      <c r="U358">
        <v>3.8770590598633989E-3</v>
      </c>
      <c r="V358">
        <v>1.2367149758454106E-2</v>
      </c>
      <c r="W358">
        <v>1.8427820851571641E-2</v>
      </c>
      <c r="X358">
        <v>1.7653868415975302E-2</v>
      </c>
      <c r="Y358">
        <v>1</v>
      </c>
      <c r="Z358">
        <v>1.3129413441384075E-2</v>
      </c>
      <c r="AA358">
        <v>1</v>
      </c>
      <c r="AB358">
        <f t="shared" si="35"/>
        <v>0.77945833333333336</v>
      </c>
      <c r="AC358">
        <f t="shared" si="36"/>
        <v>-3.4748399631443411E-2</v>
      </c>
      <c r="AD358">
        <f t="shared" si="37"/>
        <v>-1.0347483996314435</v>
      </c>
      <c r="AE358">
        <f t="shared" si="38"/>
        <v>1.0707042505398334</v>
      </c>
      <c r="AF358">
        <f t="shared" si="39"/>
        <v>1.0347483996314435</v>
      </c>
      <c r="AG358">
        <f t="shared" si="40"/>
        <v>0</v>
      </c>
      <c r="AH358" t="b">
        <f t="shared" si="41"/>
        <v>0</v>
      </c>
    </row>
    <row r="359" spans="1:34" x14ac:dyDescent="0.25">
      <c r="A359">
        <v>1279</v>
      </c>
      <c r="B359">
        <v>0.16161616161616163</v>
      </c>
      <c r="C359">
        <v>0</v>
      </c>
      <c r="D359">
        <v>0.33333333333333331</v>
      </c>
      <c r="E359">
        <v>0.66666666666666663</v>
      </c>
      <c r="F359">
        <v>0.17241379310344829</v>
      </c>
      <c r="G359">
        <v>0.2</v>
      </c>
      <c r="H359">
        <v>0.2</v>
      </c>
      <c r="I359">
        <v>0.2</v>
      </c>
      <c r="J359">
        <v>0.2</v>
      </c>
      <c r="K359">
        <v>0.2</v>
      </c>
      <c r="L359">
        <v>0.2</v>
      </c>
      <c r="M359">
        <v>0.16827051980769689</v>
      </c>
      <c r="N359">
        <v>9.0526028083681626E-2</v>
      </c>
      <c r="O359">
        <v>0.10096614988966993</v>
      </c>
      <c r="P359">
        <v>0.18593218071828377</v>
      </c>
      <c r="Q359">
        <v>0.10821463453329433</v>
      </c>
      <c r="R359">
        <v>0.28506063705603846</v>
      </c>
      <c r="S359">
        <v>1.9781306665201384E-3</v>
      </c>
      <c r="T359">
        <v>1.0378451295198661E-3</v>
      </c>
      <c r="U359">
        <v>1.6740324092674435E-3</v>
      </c>
      <c r="V359">
        <v>1.6280193236714977E-3</v>
      </c>
      <c r="W359">
        <v>9.3780258786624118E-3</v>
      </c>
      <c r="X359">
        <v>0</v>
      </c>
      <c r="Y359">
        <v>1</v>
      </c>
      <c r="Z359">
        <v>1.3143223601179588E-2</v>
      </c>
      <c r="AA359">
        <v>0</v>
      </c>
      <c r="AB359">
        <f t="shared" si="35"/>
        <v>-0.22054166666666666</v>
      </c>
      <c r="AC359">
        <f t="shared" si="36"/>
        <v>0.23847323474496213</v>
      </c>
      <c r="AD359">
        <f t="shared" si="37"/>
        <v>0.23847323474496213</v>
      </c>
      <c r="AE359">
        <f t="shared" si="38"/>
        <v>5.686948368972581E-2</v>
      </c>
      <c r="AF359">
        <f t="shared" si="39"/>
        <v>0.23847323474496213</v>
      </c>
      <c r="AG359">
        <f t="shared" si="40"/>
        <v>0</v>
      </c>
      <c r="AH359" t="b">
        <f t="shared" si="41"/>
        <v>1</v>
      </c>
    </row>
    <row r="360" spans="1:34" x14ac:dyDescent="0.25">
      <c r="A360">
        <v>22729</v>
      </c>
      <c r="B360">
        <v>0.14141414141414141</v>
      </c>
      <c r="C360">
        <v>1</v>
      </c>
      <c r="D360">
        <v>0.83333333333333337</v>
      </c>
      <c r="E360">
        <v>0.33333333333333331</v>
      </c>
      <c r="F360">
        <v>0.29310344827586204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.1465191741196063</v>
      </c>
      <c r="N360">
        <v>6.6220432985229311E-2</v>
      </c>
      <c r="O360">
        <v>8.7221422755500988E-2</v>
      </c>
      <c r="P360">
        <v>0.16013493018935818</v>
      </c>
      <c r="Q360">
        <v>8.2397211714369284E-2</v>
      </c>
      <c r="R360">
        <v>0.26153049297338671</v>
      </c>
      <c r="S360">
        <v>0</v>
      </c>
      <c r="T360">
        <v>9.4819145986454578E-4</v>
      </c>
      <c r="U360">
        <v>0</v>
      </c>
      <c r="V360">
        <v>2.8454106280193237E-3</v>
      </c>
      <c r="W360">
        <v>1.683355645219903E-3</v>
      </c>
      <c r="X360">
        <v>0</v>
      </c>
      <c r="Y360">
        <v>1</v>
      </c>
      <c r="Z360">
        <v>1.3193292949483126E-2</v>
      </c>
      <c r="AA360">
        <v>0</v>
      </c>
      <c r="AB360">
        <f t="shared" si="35"/>
        <v>-0.22054166666666666</v>
      </c>
      <c r="AC360">
        <f t="shared" si="36"/>
        <v>-4.7491763426467659E-2</v>
      </c>
      <c r="AD360">
        <f t="shared" si="37"/>
        <v>-4.7491763426467659E-2</v>
      </c>
      <c r="AE360">
        <f t="shared" si="38"/>
        <v>2.255467593355571E-3</v>
      </c>
      <c r="AF360">
        <f t="shared" si="39"/>
        <v>4.7491763426467659E-2</v>
      </c>
      <c r="AG360">
        <f t="shared" si="40"/>
        <v>0</v>
      </c>
      <c r="AH360" t="b">
        <f t="shared" si="41"/>
        <v>1</v>
      </c>
    </row>
    <row r="361" spans="1:34" x14ac:dyDescent="0.25">
      <c r="A361">
        <v>398</v>
      </c>
      <c r="B361">
        <v>4.0404040404040407E-2</v>
      </c>
      <c r="C361">
        <v>1</v>
      </c>
      <c r="D361">
        <v>0.33333333333333331</v>
      </c>
      <c r="E361">
        <v>0.66666666666666663</v>
      </c>
      <c r="F361">
        <v>1.7241379310344827E-2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.1465191741196063</v>
      </c>
      <c r="N361">
        <v>6.6220432985229311E-2</v>
      </c>
      <c r="O361">
        <v>8.6344602062313022E-2</v>
      </c>
      <c r="P361">
        <v>0.16093656095690786</v>
      </c>
      <c r="Q361">
        <v>8.0648088011462518E-2</v>
      </c>
      <c r="R361">
        <v>0.26146440353901235</v>
      </c>
      <c r="S361">
        <v>0</v>
      </c>
      <c r="T361">
        <v>0</v>
      </c>
      <c r="U361">
        <v>9.463863220391947E-4</v>
      </c>
      <c r="V361">
        <v>0</v>
      </c>
      <c r="W361">
        <v>1.4817280888286611E-3</v>
      </c>
      <c r="X361">
        <v>0</v>
      </c>
      <c r="Y361">
        <v>1</v>
      </c>
      <c r="Z361">
        <v>1.3291755255239956E-2</v>
      </c>
      <c r="AA361">
        <v>0</v>
      </c>
      <c r="AB361">
        <f t="shared" si="35"/>
        <v>-0.22054166666666666</v>
      </c>
      <c r="AC361">
        <f t="shared" si="36"/>
        <v>-3.6419253265064788E-2</v>
      </c>
      <c r="AD361">
        <f t="shared" si="37"/>
        <v>-3.6419253265064788E-2</v>
      </c>
      <c r="AE361">
        <f t="shared" si="38"/>
        <v>1.3263620083849323E-3</v>
      </c>
      <c r="AF361">
        <f t="shared" si="39"/>
        <v>3.6419253265064788E-2</v>
      </c>
      <c r="AG361">
        <f t="shared" si="40"/>
        <v>0</v>
      </c>
      <c r="AH361" t="b">
        <f t="shared" si="41"/>
        <v>1</v>
      </c>
    </row>
    <row r="362" spans="1:34" x14ac:dyDescent="0.25">
      <c r="A362">
        <v>19869</v>
      </c>
      <c r="B362">
        <v>0.19191919191919191</v>
      </c>
      <c r="C362">
        <v>1</v>
      </c>
      <c r="D362">
        <v>0.33333333333333331</v>
      </c>
      <c r="E362">
        <v>0.33333333333333331</v>
      </c>
      <c r="F362">
        <v>0.20689655172413793</v>
      </c>
      <c r="G362">
        <v>0.2</v>
      </c>
      <c r="H362">
        <v>0.2</v>
      </c>
      <c r="I362">
        <v>0.2</v>
      </c>
      <c r="J362">
        <v>0.2</v>
      </c>
      <c r="K362">
        <v>0.2</v>
      </c>
      <c r="L362">
        <v>0.2</v>
      </c>
      <c r="M362">
        <v>0.16764136693416726</v>
      </c>
      <c r="N362">
        <v>9.0105608005253829E-2</v>
      </c>
      <c r="O362">
        <v>0.10086732225988043</v>
      </c>
      <c r="P362">
        <v>0.18598304800553134</v>
      </c>
      <c r="Q362">
        <v>0.10980114129330049</v>
      </c>
      <c r="R362">
        <v>0.28552326309665887</v>
      </c>
      <c r="S362">
        <v>2.2895030862501602E-3</v>
      </c>
      <c r="T362">
        <v>1.1874658232492747E-3</v>
      </c>
      <c r="U362">
        <v>1.6037230480782107E-3</v>
      </c>
      <c r="V362">
        <v>3.8663446054750402E-3</v>
      </c>
      <c r="W362">
        <v>7.0335194089968089E-3</v>
      </c>
      <c r="X362">
        <v>1.1349320743153523E-2</v>
      </c>
      <c r="Y362">
        <v>1</v>
      </c>
      <c r="Z362">
        <v>1.32958363118304E-2</v>
      </c>
      <c r="AA362">
        <v>0</v>
      </c>
      <c r="AB362">
        <f t="shared" si="35"/>
        <v>-0.22054166666666666</v>
      </c>
      <c r="AC362">
        <f t="shared" si="36"/>
        <v>0.24575704664154452</v>
      </c>
      <c r="AD362">
        <f t="shared" si="37"/>
        <v>0.24575704664154452</v>
      </c>
      <c r="AE362">
        <f t="shared" si="38"/>
        <v>6.039652597397429E-2</v>
      </c>
      <c r="AF362">
        <f t="shared" si="39"/>
        <v>0.24575704664154452</v>
      </c>
      <c r="AG362">
        <f t="shared" si="40"/>
        <v>0</v>
      </c>
      <c r="AH362" t="b">
        <f t="shared" si="41"/>
        <v>1</v>
      </c>
    </row>
    <row r="363" spans="1:34" x14ac:dyDescent="0.25">
      <c r="A363">
        <v>363</v>
      </c>
      <c r="B363">
        <v>4.0404040404040407E-2</v>
      </c>
      <c r="C363">
        <v>0</v>
      </c>
      <c r="D363">
        <v>0.33333333333333331</v>
      </c>
      <c r="E363">
        <v>0.66666666666666663</v>
      </c>
      <c r="F363">
        <v>0.18965517241379309</v>
      </c>
      <c r="G363">
        <v>0.6</v>
      </c>
      <c r="H363">
        <v>0.5</v>
      </c>
      <c r="I363">
        <v>0.4</v>
      </c>
      <c r="J363">
        <v>0.2</v>
      </c>
      <c r="K363">
        <v>0.2</v>
      </c>
      <c r="L363">
        <v>0.2</v>
      </c>
      <c r="M363">
        <v>0.1869884814585728</v>
      </c>
      <c r="N363">
        <v>0.10868096284739226</v>
      </c>
      <c r="O363">
        <v>0.11026198655614809</v>
      </c>
      <c r="P363">
        <v>0.2016219128737568</v>
      </c>
      <c r="Q363">
        <v>0.12527652317043544</v>
      </c>
      <c r="R363">
        <v>0.2807863413119675</v>
      </c>
      <c r="S363">
        <v>0</v>
      </c>
      <c r="T363">
        <v>0</v>
      </c>
      <c r="U363">
        <v>1.4084192669970091E-3</v>
      </c>
      <c r="V363">
        <v>2.186795491143317E-3</v>
      </c>
      <c r="W363">
        <v>2.9892457488236439E-3</v>
      </c>
      <c r="X363">
        <v>3.0075699969356836E-3</v>
      </c>
      <c r="Y363">
        <v>1</v>
      </c>
      <c r="Z363">
        <v>1.3353153111683613E-2</v>
      </c>
      <c r="AA363">
        <v>0</v>
      </c>
      <c r="AB363">
        <f t="shared" si="35"/>
        <v>-0.22054166666666666</v>
      </c>
      <c r="AC363">
        <f t="shared" si="36"/>
        <v>0.71594427774512126</v>
      </c>
      <c r="AD363">
        <f t="shared" si="37"/>
        <v>0.71594427774512126</v>
      </c>
      <c r="AE363">
        <f t="shared" si="38"/>
        <v>0.51257620883598332</v>
      </c>
      <c r="AF363">
        <f t="shared" si="39"/>
        <v>0.71594427774512126</v>
      </c>
      <c r="AG363">
        <f t="shared" si="40"/>
        <v>1</v>
      </c>
      <c r="AH363" t="b">
        <f t="shared" si="41"/>
        <v>0</v>
      </c>
    </row>
    <row r="364" spans="1:34" x14ac:dyDescent="0.25">
      <c r="A364">
        <v>16002</v>
      </c>
      <c r="B364">
        <v>0.12121212121212122</v>
      </c>
      <c r="C364">
        <v>1</v>
      </c>
      <c r="D364">
        <v>0.33333333333333331</v>
      </c>
      <c r="E364">
        <v>0.66666666666666663</v>
      </c>
      <c r="F364">
        <v>0.13793103448275862</v>
      </c>
      <c r="G364">
        <v>0.2</v>
      </c>
      <c r="H364">
        <v>0.2</v>
      </c>
      <c r="I364">
        <v>0.4</v>
      </c>
      <c r="J364">
        <v>0.2</v>
      </c>
      <c r="K364">
        <v>0.2</v>
      </c>
      <c r="L364">
        <v>0.2</v>
      </c>
      <c r="M364">
        <v>0.17707335073016245</v>
      </c>
      <c r="N364">
        <v>0.11639372577602144</v>
      </c>
      <c r="O364">
        <v>0.11459667620719323</v>
      </c>
      <c r="P364">
        <v>0.21669935360865725</v>
      </c>
      <c r="Q364">
        <v>0.12794185452724577</v>
      </c>
      <c r="R364">
        <v>0.29454370240696182</v>
      </c>
      <c r="S364">
        <v>2.1750279319376523E-2</v>
      </c>
      <c r="T364">
        <v>0</v>
      </c>
      <c r="U364">
        <v>1.1160216061782956E-2</v>
      </c>
      <c r="V364">
        <v>1.610305958132045E-2</v>
      </c>
      <c r="W364">
        <v>2.344506469665603E-2</v>
      </c>
      <c r="X364">
        <v>1.8915534571922538E-2</v>
      </c>
      <c r="Y364">
        <v>1</v>
      </c>
      <c r="Z364">
        <v>1.3397413748205356E-2</v>
      </c>
      <c r="AA364">
        <v>0</v>
      </c>
      <c r="AB364">
        <f t="shared" si="35"/>
        <v>-0.22054166666666666</v>
      </c>
      <c r="AC364">
        <f t="shared" si="36"/>
        <v>0.23657479331003578</v>
      </c>
      <c r="AD364">
        <f t="shared" si="37"/>
        <v>0.23657479331003578</v>
      </c>
      <c r="AE364">
        <f t="shared" si="38"/>
        <v>5.5967632829686149E-2</v>
      </c>
      <c r="AF364">
        <f t="shared" si="39"/>
        <v>0.23657479331003578</v>
      </c>
      <c r="AG364">
        <f t="shared" si="40"/>
        <v>0</v>
      </c>
      <c r="AH364" t="b">
        <f t="shared" si="41"/>
        <v>1</v>
      </c>
    </row>
    <row r="365" spans="1:34" x14ac:dyDescent="0.25">
      <c r="A365">
        <v>9697</v>
      </c>
      <c r="B365">
        <v>4.0404040404040407E-2</v>
      </c>
      <c r="C365">
        <v>0</v>
      </c>
      <c r="D365">
        <v>0.33333333333333331</v>
      </c>
      <c r="E365">
        <v>0.33333333333333331</v>
      </c>
      <c r="F365">
        <v>0.22413793103448276</v>
      </c>
      <c r="G365">
        <v>0.3</v>
      </c>
      <c r="H365">
        <v>0.4</v>
      </c>
      <c r="I365">
        <v>0.4</v>
      </c>
      <c r="J365">
        <v>0.4</v>
      </c>
      <c r="K365">
        <v>0.4</v>
      </c>
      <c r="L365">
        <v>0.4</v>
      </c>
      <c r="M365">
        <v>0.16112065311554558</v>
      </c>
      <c r="N365">
        <v>8.1354606779107691E-2</v>
      </c>
      <c r="O365">
        <v>9.6300936721217686E-2</v>
      </c>
      <c r="P365">
        <v>0.17673744755488485</v>
      </c>
      <c r="Q365">
        <v>9.973475590106147E-2</v>
      </c>
      <c r="R365">
        <v>0.27193650496016575</v>
      </c>
      <c r="S365">
        <v>0</v>
      </c>
      <c r="T365">
        <v>1.4843322790615932E-3</v>
      </c>
      <c r="U365">
        <v>0</v>
      </c>
      <c r="V365">
        <v>3.2206119162640902E-3</v>
      </c>
      <c r="W365">
        <v>0</v>
      </c>
      <c r="X365">
        <v>1.8915534571922537E-3</v>
      </c>
      <c r="Y365">
        <v>1</v>
      </c>
      <c r="Z365">
        <v>1.3423261136634612E-2</v>
      </c>
      <c r="AA365">
        <v>1</v>
      </c>
      <c r="AB365">
        <f t="shared" si="35"/>
        <v>0.77945833333333336</v>
      </c>
      <c r="AC365">
        <f t="shared" si="36"/>
        <v>0.45570796820119541</v>
      </c>
      <c r="AD365">
        <f t="shared" si="37"/>
        <v>-0.54429203179880459</v>
      </c>
      <c r="AE365">
        <f t="shared" si="38"/>
        <v>0.29625381587967092</v>
      </c>
      <c r="AF365">
        <f t="shared" si="39"/>
        <v>0.54429203179880459</v>
      </c>
      <c r="AG365">
        <f t="shared" si="40"/>
        <v>0</v>
      </c>
      <c r="AH365" t="b">
        <f t="shared" si="41"/>
        <v>0</v>
      </c>
    </row>
    <row r="366" spans="1:34" x14ac:dyDescent="0.25">
      <c r="A366">
        <v>16820</v>
      </c>
      <c r="B366">
        <v>0.22222222222222221</v>
      </c>
      <c r="C366">
        <v>0</v>
      </c>
      <c r="D366">
        <v>0.33333333333333331</v>
      </c>
      <c r="E366">
        <v>0.33333333333333331</v>
      </c>
      <c r="F366">
        <v>0.2413793103448276</v>
      </c>
      <c r="G366">
        <v>0.2</v>
      </c>
      <c r="H366">
        <v>0.2</v>
      </c>
      <c r="I366">
        <v>0.1</v>
      </c>
      <c r="J366">
        <v>0.1</v>
      </c>
      <c r="K366">
        <v>0.1</v>
      </c>
      <c r="L366">
        <v>0.2</v>
      </c>
      <c r="M366">
        <v>0.17377184669199205</v>
      </c>
      <c r="N366">
        <v>9.35581774077828E-2</v>
      </c>
      <c r="O366">
        <v>8.76760298525327E-2</v>
      </c>
      <c r="P366">
        <v>0.16242207414189713</v>
      </c>
      <c r="Q366">
        <v>8.4465619902727301E-2</v>
      </c>
      <c r="R366">
        <v>0.26284229139753795</v>
      </c>
      <c r="S366">
        <v>1.1447515431250801E-3</v>
      </c>
      <c r="T366">
        <v>1.4398023106897454E-3</v>
      </c>
      <c r="U366">
        <v>2.7063523949823667E-3</v>
      </c>
      <c r="V366">
        <v>6.1996779388083737E-3</v>
      </c>
      <c r="W366">
        <v>2.344506469665603E-3</v>
      </c>
      <c r="X366">
        <v>2.8834840901438716E-2</v>
      </c>
      <c r="Y366">
        <v>1</v>
      </c>
      <c r="Z366">
        <v>1.3431610680433526E-2</v>
      </c>
      <c r="AA366">
        <v>0</v>
      </c>
      <c r="AB366">
        <f t="shared" si="35"/>
        <v>-0.22054166666666666</v>
      </c>
      <c r="AC366">
        <f t="shared" si="36"/>
        <v>0.23347252435121391</v>
      </c>
      <c r="AD366">
        <f t="shared" si="37"/>
        <v>0.23347252435121391</v>
      </c>
      <c r="AE366">
        <f t="shared" si="38"/>
        <v>5.4509419626928172E-2</v>
      </c>
      <c r="AF366">
        <f t="shared" si="39"/>
        <v>0.23347252435121391</v>
      </c>
      <c r="AG366">
        <f t="shared" si="40"/>
        <v>0</v>
      </c>
      <c r="AH366" t="b">
        <f t="shared" si="41"/>
        <v>1</v>
      </c>
    </row>
    <row r="367" spans="1:34" x14ac:dyDescent="0.25">
      <c r="A367">
        <v>7912</v>
      </c>
      <c r="B367">
        <v>0.16161616161616163</v>
      </c>
      <c r="C367">
        <v>1</v>
      </c>
      <c r="D367">
        <v>0.33333333333333331</v>
      </c>
      <c r="E367">
        <v>0.33333333333333331</v>
      </c>
      <c r="F367">
        <v>0.48275862068965519</v>
      </c>
      <c r="G367">
        <v>0.4</v>
      </c>
      <c r="H367">
        <v>0.4</v>
      </c>
      <c r="I367">
        <v>0.2</v>
      </c>
      <c r="J367">
        <v>0.2</v>
      </c>
      <c r="K367">
        <v>0.2</v>
      </c>
      <c r="L367">
        <v>0.2</v>
      </c>
      <c r="M367">
        <v>0.29182605648571663</v>
      </c>
      <c r="N367">
        <v>0.2179541201167686</v>
      </c>
      <c r="O367">
        <v>0.15591486109502112</v>
      </c>
      <c r="P367">
        <v>0.24243820095592822</v>
      </c>
      <c r="Q367">
        <v>0.15655450394395665</v>
      </c>
      <c r="R367">
        <v>0.32113317251570966</v>
      </c>
      <c r="S367">
        <v>0</v>
      </c>
      <c r="T367">
        <v>3.7998906343976787E-3</v>
      </c>
      <c r="U367">
        <v>4.017677782241864E-3</v>
      </c>
      <c r="V367">
        <v>4.830917874396135E-3</v>
      </c>
      <c r="W367">
        <v>7.0335194089968089E-3</v>
      </c>
      <c r="X367">
        <v>5.8638157172959861E-3</v>
      </c>
      <c r="Y367">
        <v>1</v>
      </c>
      <c r="Z367">
        <v>1.3445287931367789E-2</v>
      </c>
      <c r="AA367">
        <v>1</v>
      </c>
      <c r="AB367">
        <f t="shared" si="35"/>
        <v>0.77945833333333336</v>
      </c>
      <c r="AC367">
        <f t="shared" si="36"/>
        <v>0.43431486080508974</v>
      </c>
      <c r="AD367">
        <f t="shared" si="37"/>
        <v>-0.56568513919491026</v>
      </c>
      <c r="AE367">
        <f t="shared" si="38"/>
        <v>0.31999967670596502</v>
      </c>
      <c r="AF367">
        <f t="shared" si="39"/>
        <v>0.56568513919491026</v>
      </c>
      <c r="AG367">
        <f t="shared" si="40"/>
        <v>0</v>
      </c>
      <c r="AH367" t="b">
        <f t="shared" si="41"/>
        <v>0</v>
      </c>
    </row>
    <row r="368" spans="1:34" x14ac:dyDescent="0.25">
      <c r="A368">
        <v>24380</v>
      </c>
      <c r="B368">
        <v>0.32323232323232326</v>
      </c>
      <c r="C368">
        <v>0</v>
      </c>
      <c r="D368">
        <v>0.16666666666666666</v>
      </c>
      <c r="E368">
        <v>0.33333333333333331</v>
      </c>
      <c r="F368">
        <v>0.48275862068965519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.15166300766929389</v>
      </c>
      <c r="N368">
        <v>6.6282119904185977E-2</v>
      </c>
      <c r="O368">
        <v>8.8417237075953975E-2</v>
      </c>
      <c r="P368">
        <v>0.16163551516316155</v>
      </c>
      <c r="Q368">
        <v>8.0648088011462518E-2</v>
      </c>
      <c r="R368">
        <v>0.26261558926799805</v>
      </c>
      <c r="S368">
        <v>7.4408850303130203E-5</v>
      </c>
      <c r="T368">
        <v>2.2413417413830058E-3</v>
      </c>
      <c r="U368">
        <v>1.7744743538234901E-3</v>
      </c>
      <c r="V368">
        <v>0</v>
      </c>
      <c r="W368">
        <v>4.9937987803877343E-3</v>
      </c>
      <c r="X368">
        <v>1.4564961620380354E-2</v>
      </c>
      <c r="Y368">
        <v>1</v>
      </c>
      <c r="Z368">
        <v>1.3488294630477293E-2</v>
      </c>
      <c r="AA368">
        <v>0</v>
      </c>
      <c r="AB368">
        <f t="shared" si="35"/>
        <v>-0.22054166666666666</v>
      </c>
      <c r="AC368">
        <f t="shared" si="36"/>
        <v>1.4771436914887678E-2</v>
      </c>
      <c r="AD368">
        <f t="shared" si="37"/>
        <v>1.4771436914887678E-2</v>
      </c>
      <c r="AE368">
        <f t="shared" si="38"/>
        <v>2.1819534853050642E-4</v>
      </c>
      <c r="AF368">
        <f t="shared" si="39"/>
        <v>1.4771436914887678E-2</v>
      </c>
      <c r="AG368">
        <f t="shared" si="40"/>
        <v>0</v>
      </c>
      <c r="AH368" t="b">
        <f t="shared" si="41"/>
        <v>1</v>
      </c>
    </row>
    <row r="369" spans="1:34" x14ac:dyDescent="0.25">
      <c r="A369">
        <v>12417</v>
      </c>
      <c r="B369">
        <v>5.0505050505050504E-2</v>
      </c>
      <c r="C369">
        <v>0</v>
      </c>
      <c r="D369">
        <v>0.33333333333333331</v>
      </c>
      <c r="E369">
        <v>0.66666666666666663</v>
      </c>
      <c r="F369">
        <v>0.10344827586206896</v>
      </c>
      <c r="G369">
        <v>0.3</v>
      </c>
      <c r="H369">
        <v>0.4</v>
      </c>
      <c r="I369">
        <v>0.4</v>
      </c>
      <c r="J369">
        <v>0.4</v>
      </c>
      <c r="K369">
        <v>0.4</v>
      </c>
      <c r="L369">
        <v>0.4</v>
      </c>
      <c r="M369">
        <v>0.15572285771676794</v>
      </c>
      <c r="N369">
        <v>7.7390510463999515E-2</v>
      </c>
      <c r="O369">
        <v>9.2360459504555126E-2</v>
      </c>
      <c r="P369">
        <v>0.1709517646238741</v>
      </c>
      <c r="Q369">
        <v>9.1407578544479201E-2</v>
      </c>
      <c r="R369">
        <v>0.26971251864528956</v>
      </c>
      <c r="S369">
        <v>2.2895030862501602E-3</v>
      </c>
      <c r="T369">
        <v>0</v>
      </c>
      <c r="U369">
        <v>1.1160216061782955E-3</v>
      </c>
      <c r="V369">
        <v>0</v>
      </c>
      <c r="W369">
        <v>2.344506469665603E-3</v>
      </c>
      <c r="X369">
        <v>0</v>
      </c>
      <c r="Y369">
        <v>1</v>
      </c>
      <c r="Z369">
        <v>1.3542780599588355E-2</v>
      </c>
      <c r="AA369">
        <v>1</v>
      </c>
      <c r="AB369">
        <f t="shared" si="35"/>
        <v>0.77945833333333336</v>
      </c>
      <c r="AC369">
        <f t="shared" si="36"/>
        <v>0.42769158958073883</v>
      </c>
      <c r="AD369">
        <f t="shared" si="37"/>
        <v>-0.57230841041926117</v>
      </c>
      <c r="AE369">
        <f t="shared" si="38"/>
        <v>0.32753691663662149</v>
      </c>
      <c r="AF369">
        <f t="shared" si="39"/>
        <v>0.57230841041926117</v>
      </c>
      <c r="AG369">
        <f t="shared" si="40"/>
        <v>0</v>
      </c>
      <c r="AH369" t="b">
        <f t="shared" si="41"/>
        <v>0</v>
      </c>
    </row>
    <row r="370" spans="1:34" x14ac:dyDescent="0.25">
      <c r="A370">
        <v>23969</v>
      </c>
      <c r="B370">
        <v>0.1111111111111111</v>
      </c>
      <c r="C370">
        <v>0</v>
      </c>
      <c r="D370">
        <v>0.33333333333333331</v>
      </c>
      <c r="E370">
        <v>0.66666666666666663</v>
      </c>
      <c r="F370">
        <v>6.8965517241379309E-2</v>
      </c>
      <c r="G370">
        <v>0.3</v>
      </c>
      <c r="H370">
        <v>0.4</v>
      </c>
      <c r="I370">
        <v>0.4</v>
      </c>
      <c r="J370">
        <v>0.4</v>
      </c>
      <c r="K370">
        <v>0.4</v>
      </c>
      <c r="L370">
        <v>0.2</v>
      </c>
      <c r="M370">
        <v>0.20237219834508902</v>
      </c>
      <c r="N370">
        <v>0.12439973882707543</v>
      </c>
      <c r="O370">
        <v>0.11636349461087445</v>
      </c>
      <c r="P370">
        <v>0.20931511907655151</v>
      </c>
      <c r="Q370">
        <v>9.0886014447127184E-2</v>
      </c>
      <c r="R370">
        <v>0.26788891134563469</v>
      </c>
      <c r="S370">
        <v>2.5184533948751763E-3</v>
      </c>
      <c r="T370">
        <v>1.0853437624498369E-3</v>
      </c>
      <c r="U370">
        <v>5.5801080308914776E-4</v>
      </c>
      <c r="V370">
        <v>0</v>
      </c>
      <c r="W370">
        <v>1.1722532348328015E-3</v>
      </c>
      <c r="X370">
        <v>1.8915534571922537E-3</v>
      </c>
      <c r="Y370">
        <v>1</v>
      </c>
      <c r="Z370">
        <v>1.3591302342787714E-2</v>
      </c>
      <c r="AA370">
        <v>1</v>
      </c>
      <c r="AB370">
        <f t="shared" si="35"/>
        <v>0.77945833333333336</v>
      </c>
      <c r="AC370">
        <f t="shared" si="36"/>
        <v>0.38421434999276938</v>
      </c>
      <c r="AD370">
        <f t="shared" si="37"/>
        <v>-0.61578565000723062</v>
      </c>
      <c r="AE370">
        <f t="shared" si="38"/>
        <v>0.37919196675482753</v>
      </c>
      <c r="AF370">
        <f t="shared" si="39"/>
        <v>0.61578565000723062</v>
      </c>
      <c r="AG370">
        <f t="shared" si="40"/>
        <v>0</v>
      </c>
      <c r="AH370" t="b">
        <f t="shared" si="41"/>
        <v>0</v>
      </c>
    </row>
    <row r="371" spans="1:34" x14ac:dyDescent="0.25">
      <c r="A371">
        <v>20468</v>
      </c>
      <c r="B371">
        <v>0</v>
      </c>
      <c r="C371">
        <v>0</v>
      </c>
      <c r="D371">
        <v>0.33333333333333331</v>
      </c>
      <c r="E371">
        <v>0.66666666666666663</v>
      </c>
      <c r="F371">
        <v>8.6206896551724144E-2</v>
      </c>
      <c r="G371">
        <v>0.2</v>
      </c>
      <c r="H371">
        <v>0.2</v>
      </c>
      <c r="I371">
        <v>0.2</v>
      </c>
      <c r="J371">
        <v>0.2</v>
      </c>
      <c r="K371">
        <v>0.2</v>
      </c>
      <c r="L371">
        <v>0.2</v>
      </c>
      <c r="M371">
        <v>0.15524502009130239</v>
      </c>
      <c r="N371">
        <v>8.0595383161179382E-2</v>
      </c>
      <c r="O371">
        <v>8.9990792559157942E-2</v>
      </c>
      <c r="P371">
        <v>0.17456710996565517</v>
      </c>
      <c r="Q371">
        <v>8.9185477513745587E-2</v>
      </c>
      <c r="R371">
        <v>0.26773367802303449</v>
      </c>
      <c r="S371">
        <v>1.2580819458944631E-3</v>
      </c>
      <c r="T371">
        <v>1.3263993245694397E-3</v>
      </c>
      <c r="U371">
        <v>1.2666845230123655E-3</v>
      </c>
      <c r="V371">
        <v>1.748792270531401E-3</v>
      </c>
      <c r="W371">
        <v>7.4789756382332741E-4</v>
      </c>
      <c r="X371">
        <v>6.0340555284432891E-4</v>
      </c>
      <c r="Y371">
        <v>1</v>
      </c>
      <c r="Z371">
        <v>1.3603148618975824E-2</v>
      </c>
      <c r="AA371">
        <v>0</v>
      </c>
      <c r="AB371">
        <f t="shared" si="35"/>
        <v>-0.22054166666666666</v>
      </c>
      <c r="AC371">
        <f t="shared" si="36"/>
        <v>0.25317897896825503</v>
      </c>
      <c r="AD371">
        <f t="shared" si="37"/>
        <v>0.25317897896825503</v>
      </c>
      <c r="AE371">
        <f t="shared" si="38"/>
        <v>6.4099595391408123E-2</v>
      </c>
      <c r="AF371">
        <f t="shared" si="39"/>
        <v>0.25317897896825503</v>
      </c>
      <c r="AG371">
        <f t="shared" si="40"/>
        <v>0</v>
      </c>
      <c r="AH371" t="b">
        <f t="shared" si="41"/>
        <v>1</v>
      </c>
    </row>
    <row r="372" spans="1:34" x14ac:dyDescent="0.25">
      <c r="A372">
        <v>15347</v>
      </c>
      <c r="B372">
        <v>7.0707070707070704E-2</v>
      </c>
      <c r="C372">
        <v>1</v>
      </c>
      <c r="D372">
        <v>0.5</v>
      </c>
      <c r="E372">
        <v>0.33333333333333331</v>
      </c>
      <c r="F372">
        <v>0.32758620689655171</v>
      </c>
      <c r="G372">
        <v>0.2</v>
      </c>
      <c r="H372">
        <v>0.2</v>
      </c>
      <c r="I372">
        <v>0.2</v>
      </c>
      <c r="J372">
        <v>0.2</v>
      </c>
      <c r="K372">
        <v>0.2</v>
      </c>
      <c r="L372">
        <v>0.2</v>
      </c>
      <c r="M372">
        <v>0.17745916036850129</v>
      </c>
      <c r="N372">
        <v>0.10006282575438356</v>
      </c>
      <c r="O372">
        <v>0.106704191883726</v>
      </c>
      <c r="P372">
        <v>0.19637033645884555</v>
      </c>
      <c r="Q372">
        <v>0.11924184808206206</v>
      </c>
      <c r="R372">
        <v>0.29232586394644605</v>
      </c>
      <c r="S372">
        <v>1.8064179350513764E-3</v>
      </c>
      <c r="T372">
        <v>1.1874658232492747E-3</v>
      </c>
      <c r="U372">
        <v>2.232043212356591E-3</v>
      </c>
      <c r="V372">
        <v>2.249597423510467E-3</v>
      </c>
      <c r="W372">
        <v>5.8612661741640074E-3</v>
      </c>
      <c r="X372">
        <v>5.6746603715767613E-3</v>
      </c>
      <c r="Y372">
        <v>1</v>
      </c>
      <c r="Z372">
        <v>1.36111948980846E-2</v>
      </c>
      <c r="AA372">
        <v>0</v>
      </c>
      <c r="AB372">
        <f t="shared" si="35"/>
        <v>-0.22054166666666666</v>
      </c>
      <c r="AC372">
        <f t="shared" si="36"/>
        <v>0.24758872853400346</v>
      </c>
      <c r="AD372">
        <f t="shared" si="37"/>
        <v>0.24758872853400346</v>
      </c>
      <c r="AE372">
        <f t="shared" si="38"/>
        <v>6.1300178497084461E-2</v>
      </c>
      <c r="AF372">
        <f t="shared" si="39"/>
        <v>0.24758872853400346</v>
      </c>
      <c r="AG372">
        <f t="shared" si="40"/>
        <v>0</v>
      </c>
      <c r="AH372" t="b">
        <f t="shared" si="41"/>
        <v>1</v>
      </c>
    </row>
    <row r="373" spans="1:34" x14ac:dyDescent="0.25">
      <c r="A373">
        <v>24379</v>
      </c>
      <c r="B373">
        <v>0.17171717171717171</v>
      </c>
      <c r="C373">
        <v>0</v>
      </c>
      <c r="D373">
        <v>0.33333333333333331</v>
      </c>
      <c r="E373">
        <v>0.33333333333333331</v>
      </c>
      <c r="F373">
        <v>0.31034482758620691</v>
      </c>
      <c r="G373">
        <v>0.3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.1465191741196063</v>
      </c>
      <c r="N373">
        <v>6.6220432985229311E-2</v>
      </c>
      <c r="O373">
        <v>8.6344602062313022E-2</v>
      </c>
      <c r="P373">
        <v>0.16013775614976083</v>
      </c>
      <c r="Q373">
        <v>8.0648088011462518E-2</v>
      </c>
      <c r="R373">
        <v>0.26097872304454045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1</v>
      </c>
      <c r="Z373">
        <v>1.3616824688610807E-2</v>
      </c>
      <c r="AA373">
        <v>0</v>
      </c>
      <c r="AB373">
        <f t="shared" si="35"/>
        <v>-0.22054166666666666</v>
      </c>
      <c r="AC373">
        <f t="shared" si="36"/>
        <v>0.2955196104337684</v>
      </c>
      <c r="AD373">
        <f t="shared" si="37"/>
        <v>0.2955196104337684</v>
      </c>
      <c r="AE373">
        <f t="shared" si="38"/>
        <v>8.7331840150926238E-2</v>
      </c>
      <c r="AF373">
        <f t="shared" si="39"/>
        <v>0.2955196104337684</v>
      </c>
      <c r="AG373">
        <f t="shared" si="40"/>
        <v>0</v>
      </c>
      <c r="AH373" t="b">
        <f t="shared" si="41"/>
        <v>1</v>
      </c>
    </row>
    <row r="374" spans="1:34" x14ac:dyDescent="0.25">
      <c r="A374">
        <v>20125</v>
      </c>
      <c r="B374">
        <v>7.0707070707070704E-2</v>
      </c>
      <c r="C374">
        <v>1</v>
      </c>
      <c r="D374">
        <v>0.33333333333333331</v>
      </c>
      <c r="E374">
        <v>0.33333333333333331</v>
      </c>
      <c r="F374">
        <v>0.25862068965517243</v>
      </c>
      <c r="G374">
        <v>0.2</v>
      </c>
      <c r="H374">
        <v>0.2</v>
      </c>
      <c r="I374">
        <v>0.2</v>
      </c>
      <c r="J374">
        <v>0.2</v>
      </c>
      <c r="K374">
        <v>0.2</v>
      </c>
      <c r="L374">
        <v>0.2</v>
      </c>
      <c r="M374">
        <v>0.16656800204585295</v>
      </c>
      <c r="N374">
        <v>8.514408166209235E-2</v>
      </c>
      <c r="O374">
        <v>9.7254074306298663E-2</v>
      </c>
      <c r="P374">
        <v>0.17723952651975441</v>
      </c>
      <c r="Q374">
        <v>9.167331842678024E-2</v>
      </c>
      <c r="R374">
        <v>0.26497713382418825</v>
      </c>
      <c r="S374">
        <v>1.5110720369251058E-3</v>
      </c>
      <c r="T374">
        <v>9.1434868390194142E-4</v>
      </c>
      <c r="U374">
        <v>1.1216017142091871E-3</v>
      </c>
      <c r="V374">
        <v>3.5748792270531398E-4</v>
      </c>
      <c r="W374">
        <v>2.344506469665603E-3</v>
      </c>
      <c r="X374">
        <v>3.7831069143845074E-3</v>
      </c>
      <c r="Y374">
        <v>1</v>
      </c>
      <c r="Z374">
        <v>1.3656819079917781E-2</v>
      </c>
      <c r="AA374">
        <v>0</v>
      </c>
      <c r="AB374">
        <f t="shared" si="35"/>
        <v>-0.22054166666666666</v>
      </c>
      <c r="AC374">
        <f t="shared" si="36"/>
        <v>0.26023645729321443</v>
      </c>
      <c r="AD374">
        <f t="shared" si="37"/>
        <v>0.26023645729321443</v>
      </c>
      <c r="AE374">
        <f t="shared" si="38"/>
        <v>6.7723013704523022E-2</v>
      </c>
      <c r="AF374">
        <f t="shared" si="39"/>
        <v>0.26023645729321443</v>
      </c>
      <c r="AG374">
        <f t="shared" si="40"/>
        <v>0</v>
      </c>
      <c r="AH374" t="b">
        <f t="shared" si="41"/>
        <v>1</v>
      </c>
    </row>
    <row r="375" spans="1:34" x14ac:dyDescent="0.25">
      <c r="A375">
        <v>21419</v>
      </c>
      <c r="B375">
        <v>5.0505050505050504E-2</v>
      </c>
      <c r="C375">
        <v>1</v>
      </c>
      <c r="D375">
        <v>0.33333333333333331</v>
      </c>
      <c r="E375">
        <v>0.33333333333333331</v>
      </c>
      <c r="F375">
        <v>0.10344827586206896</v>
      </c>
      <c r="G375">
        <v>0.3</v>
      </c>
      <c r="H375">
        <v>0.4</v>
      </c>
      <c r="I375">
        <v>0.4</v>
      </c>
      <c r="J375">
        <v>0.4</v>
      </c>
      <c r="K375">
        <v>0.4</v>
      </c>
      <c r="L375">
        <v>0.4</v>
      </c>
      <c r="M375">
        <v>0.1691253182265853</v>
      </c>
      <c r="N375">
        <v>8.9792428262858395E-2</v>
      </c>
      <c r="O375">
        <v>0.10156680226183502</v>
      </c>
      <c r="P375">
        <v>0.18555350202432963</v>
      </c>
      <c r="Q375">
        <v>0.10932518926529863</v>
      </c>
      <c r="R375">
        <v>0.28365354688930094</v>
      </c>
      <c r="S375">
        <v>0</v>
      </c>
      <c r="T375">
        <v>1.959318608361303E-3</v>
      </c>
      <c r="U375">
        <v>0</v>
      </c>
      <c r="V375">
        <v>3.8647342995169081E-3</v>
      </c>
      <c r="W375">
        <v>2.8134077635987237E-3</v>
      </c>
      <c r="X375">
        <v>2.4590194943499297E-3</v>
      </c>
      <c r="Y375">
        <v>1</v>
      </c>
      <c r="Z375">
        <v>1.372374849295499E-2</v>
      </c>
      <c r="AA375">
        <v>1</v>
      </c>
      <c r="AB375">
        <f t="shared" si="35"/>
        <v>0.77945833333333336</v>
      </c>
      <c r="AC375">
        <f t="shared" si="36"/>
        <v>0.4286779182808419</v>
      </c>
      <c r="AD375">
        <f t="shared" si="37"/>
        <v>-0.5713220817191581</v>
      </c>
      <c r="AE375">
        <f t="shared" si="38"/>
        <v>0.32640892105991237</v>
      </c>
      <c r="AF375">
        <f t="shared" si="39"/>
        <v>0.5713220817191581</v>
      </c>
      <c r="AG375">
        <f t="shared" si="40"/>
        <v>0</v>
      </c>
      <c r="AH375" t="b">
        <f t="shared" si="41"/>
        <v>0</v>
      </c>
    </row>
    <row r="376" spans="1:34" x14ac:dyDescent="0.25">
      <c r="A376">
        <v>17227</v>
      </c>
      <c r="B376">
        <v>0.12121212121212122</v>
      </c>
      <c r="C376">
        <v>1</v>
      </c>
      <c r="D376">
        <v>0.33333333333333331</v>
      </c>
      <c r="E376">
        <v>0.66666666666666663</v>
      </c>
      <c r="F376">
        <v>5.1724137931034482E-2</v>
      </c>
      <c r="G376">
        <v>0.2</v>
      </c>
      <c r="H376">
        <v>0.2</v>
      </c>
      <c r="I376">
        <v>0.2</v>
      </c>
      <c r="J376">
        <v>0.2</v>
      </c>
      <c r="K376">
        <v>0.2</v>
      </c>
      <c r="L376">
        <v>0.2</v>
      </c>
      <c r="M376">
        <v>0.2542273144375099</v>
      </c>
      <c r="N376">
        <v>0.17595671666154192</v>
      </c>
      <c r="O376">
        <v>0.15000002745211938</v>
      </c>
      <c r="P376">
        <v>0.26321748779656101</v>
      </c>
      <c r="Q376">
        <v>0.17024506571608469</v>
      </c>
      <c r="R376">
        <v>0.32953959487176726</v>
      </c>
      <c r="S376">
        <v>4.7564426616847084E-3</v>
      </c>
      <c r="T376">
        <v>3.4448383532461454E-3</v>
      </c>
      <c r="U376">
        <v>3.891567340743717E-3</v>
      </c>
      <c r="V376">
        <v>4.6827697262479869E-3</v>
      </c>
      <c r="W376">
        <v>7.0639979931024621E-3</v>
      </c>
      <c r="X376">
        <v>5.8505748430956409E-3</v>
      </c>
      <c r="Y376">
        <v>1</v>
      </c>
      <c r="Z376">
        <v>1.3749501525396557E-2</v>
      </c>
      <c r="AA376">
        <v>0</v>
      </c>
      <c r="AB376">
        <f t="shared" si="35"/>
        <v>-0.22054166666666666</v>
      </c>
      <c r="AC376">
        <f t="shared" si="36"/>
        <v>0.17128776599696019</v>
      </c>
      <c r="AD376">
        <f t="shared" si="37"/>
        <v>0.17128776599696019</v>
      </c>
      <c r="AE376">
        <f t="shared" si="38"/>
        <v>2.933949878022939E-2</v>
      </c>
      <c r="AF376">
        <f t="shared" si="39"/>
        <v>0.17128776599696019</v>
      </c>
      <c r="AG376">
        <f t="shared" si="40"/>
        <v>0</v>
      </c>
      <c r="AH376" t="b">
        <f t="shared" si="41"/>
        <v>1</v>
      </c>
    </row>
    <row r="377" spans="1:34" x14ac:dyDescent="0.25">
      <c r="A377">
        <v>14115</v>
      </c>
      <c r="B377">
        <v>4.0404040404040407E-2</v>
      </c>
      <c r="C377">
        <v>1</v>
      </c>
      <c r="D377">
        <v>0.33333333333333331</v>
      </c>
      <c r="E377">
        <v>0.66666666666666663</v>
      </c>
      <c r="F377">
        <v>3.4482758620689655E-2</v>
      </c>
      <c r="G377">
        <v>0.2</v>
      </c>
      <c r="H377">
        <v>0.2</v>
      </c>
      <c r="I377">
        <v>0.2</v>
      </c>
      <c r="J377">
        <v>0.2</v>
      </c>
      <c r="K377">
        <v>0.2</v>
      </c>
      <c r="L377">
        <v>0.2</v>
      </c>
      <c r="M377">
        <v>0.19085631157136904</v>
      </c>
      <c r="N377">
        <v>0.11471489255087747</v>
      </c>
      <c r="O377">
        <v>0.1139444138505825</v>
      </c>
      <c r="P377">
        <v>0.18703430527531448</v>
      </c>
      <c r="Q377">
        <v>0.11058943683967853</v>
      </c>
      <c r="R377">
        <v>0.2841930211094264</v>
      </c>
      <c r="S377">
        <v>2.5241771525908018E-3</v>
      </c>
      <c r="T377">
        <v>1.3085873372207005E-3</v>
      </c>
      <c r="U377">
        <v>1.1160216061782955E-3</v>
      </c>
      <c r="V377">
        <v>3.2415458937198067E-3</v>
      </c>
      <c r="W377">
        <v>1.1731910374206678E-2</v>
      </c>
      <c r="X377">
        <v>3.8001308954992378E-3</v>
      </c>
      <c r="Y377">
        <v>1</v>
      </c>
      <c r="Z377">
        <v>1.379791292115129E-2</v>
      </c>
      <c r="AA377">
        <v>0</v>
      </c>
      <c r="AB377">
        <f t="shared" si="35"/>
        <v>-0.22054166666666666</v>
      </c>
      <c r="AC377">
        <f t="shared" si="36"/>
        <v>0.2126951766413199</v>
      </c>
      <c r="AD377">
        <f t="shared" si="37"/>
        <v>0.2126951766413199</v>
      </c>
      <c r="AE377">
        <f t="shared" si="38"/>
        <v>4.5239238166482273E-2</v>
      </c>
      <c r="AF377">
        <f t="shared" si="39"/>
        <v>0.2126951766413199</v>
      </c>
      <c r="AG377">
        <f t="shared" si="40"/>
        <v>0</v>
      </c>
      <c r="AH377" t="b">
        <f t="shared" si="41"/>
        <v>1</v>
      </c>
    </row>
    <row r="378" spans="1:34" x14ac:dyDescent="0.25">
      <c r="A378">
        <v>3585</v>
      </c>
      <c r="B378">
        <v>0.13131313131313133</v>
      </c>
      <c r="C378">
        <v>1</v>
      </c>
      <c r="D378">
        <v>0.5</v>
      </c>
      <c r="E378">
        <v>0.33333333333333331</v>
      </c>
      <c r="F378">
        <v>0.1206896551724138</v>
      </c>
      <c r="G378">
        <v>0.2</v>
      </c>
      <c r="H378">
        <v>0.2</v>
      </c>
      <c r="I378">
        <v>0.2</v>
      </c>
      <c r="J378">
        <v>0.2</v>
      </c>
      <c r="K378">
        <v>0.2</v>
      </c>
      <c r="L378">
        <v>0.2</v>
      </c>
      <c r="M378">
        <v>0.16880410515613345</v>
      </c>
      <c r="N378">
        <v>9.254840999593815E-2</v>
      </c>
      <c r="O378">
        <v>0.10288670016191261</v>
      </c>
      <c r="P378">
        <v>0.18036880667228092</v>
      </c>
      <c r="Q378">
        <v>0.10652500483388778</v>
      </c>
      <c r="R378">
        <v>0.28001171166255656</v>
      </c>
      <c r="S378">
        <v>5.7237577156254004E-3</v>
      </c>
      <c r="T378">
        <v>1.7877297969017829E-3</v>
      </c>
      <c r="U378">
        <v>5.580108030891478E-3</v>
      </c>
      <c r="V378">
        <v>8.0515297906602248E-3</v>
      </c>
      <c r="W378">
        <v>7.0335194089968089E-3</v>
      </c>
      <c r="X378">
        <v>9.4577672859612692E-3</v>
      </c>
      <c r="Y378">
        <v>1</v>
      </c>
      <c r="Z378">
        <v>1.3819595100301285E-2</v>
      </c>
      <c r="AA378">
        <v>0</v>
      </c>
      <c r="AB378">
        <f t="shared" si="35"/>
        <v>-0.22054166666666666</v>
      </c>
      <c r="AC378">
        <f t="shared" si="36"/>
        <v>0.22701214449613472</v>
      </c>
      <c r="AD378">
        <f t="shared" si="37"/>
        <v>0.22701214449613472</v>
      </c>
      <c r="AE378">
        <f t="shared" si="38"/>
        <v>5.1534513748733947E-2</v>
      </c>
      <c r="AF378">
        <f t="shared" si="39"/>
        <v>0.22701214449613472</v>
      </c>
      <c r="AG378">
        <f t="shared" si="40"/>
        <v>0</v>
      </c>
      <c r="AH378" t="b">
        <f t="shared" si="41"/>
        <v>1</v>
      </c>
    </row>
    <row r="379" spans="1:34" x14ac:dyDescent="0.25">
      <c r="A379">
        <v>3824</v>
      </c>
      <c r="B379">
        <v>0.19191919191919191</v>
      </c>
      <c r="C379">
        <v>0</v>
      </c>
      <c r="D379">
        <v>0.33333333333333331</v>
      </c>
      <c r="E379">
        <v>0.33333333333333331</v>
      </c>
      <c r="F379">
        <v>0.31034482758620691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.15988889390323435</v>
      </c>
      <c r="N379">
        <v>6.9199436656075503E-2</v>
      </c>
      <c r="O379">
        <v>9.3394306320630865E-2</v>
      </c>
      <c r="P379">
        <v>0.16385860401324057</v>
      </c>
      <c r="Q379">
        <v>8.8271252993292054E-2</v>
      </c>
      <c r="R379">
        <v>0.26270089074724862</v>
      </c>
      <c r="S379">
        <v>3.611691118559628E-3</v>
      </c>
      <c r="T379">
        <v>7.6282804485533397E-3</v>
      </c>
      <c r="U379">
        <v>4.4082853444042678E-3</v>
      </c>
      <c r="V379">
        <v>1.2383252818035427E-2</v>
      </c>
      <c r="W379">
        <v>5.2540389985206168E-3</v>
      </c>
      <c r="X379">
        <v>5.2868919128523494E-3</v>
      </c>
      <c r="Y379">
        <v>1</v>
      </c>
      <c r="Z379">
        <v>1.3865414380567875E-2</v>
      </c>
      <c r="AA379">
        <v>0</v>
      </c>
      <c r="AB379">
        <f t="shared" si="35"/>
        <v>-0.22054166666666666</v>
      </c>
      <c r="AC379">
        <f t="shared" si="36"/>
        <v>-1.2151508410692596E-2</v>
      </c>
      <c r="AD379">
        <f t="shared" si="37"/>
        <v>-1.2151508410692596E-2</v>
      </c>
      <c r="AE379">
        <f t="shared" si="38"/>
        <v>1.4765915665513292E-4</v>
      </c>
      <c r="AF379">
        <f t="shared" si="39"/>
        <v>1.2151508410692596E-2</v>
      </c>
      <c r="AG379">
        <f t="shared" si="40"/>
        <v>0</v>
      </c>
      <c r="AH379" t="b">
        <f t="shared" si="41"/>
        <v>1</v>
      </c>
    </row>
    <row r="380" spans="1:34" x14ac:dyDescent="0.25">
      <c r="A380">
        <v>17343</v>
      </c>
      <c r="B380">
        <v>0.1111111111111111</v>
      </c>
      <c r="C380">
        <v>1</v>
      </c>
      <c r="D380">
        <v>0.16666666666666666</v>
      </c>
      <c r="E380">
        <v>0.66666666666666663</v>
      </c>
      <c r="F380">
        <v>0.20689655172413793</v>
      </c>
      <c r="G380">
        <v>0.1</v>
      </c>
      <c r="H380">
        <v>0.1</v>
      </c>
      <c r="I380">
        <v>0.1</v>
      </c>
      <c r="J380">
        <v>0.1</v>
      </c>
      <c r="K380">
        <v>0.1</v>
      </c>
      <c r="L380">
        <v>0</v>
      </c>
      <c r="M380">
        <v>0.14868360158606697</v>
      </c>
      <c r="N380">
        <v>6.6529816609535095E-2</v>
      </c>
      <c r="O380">
        <v>8.6344602062313022E-2</v>
      </c>
      <c r="P380">
        <v>0.18724436833191094</v>
      </c>
      <c r="Q380">
        <v>8.0648088011462518E-2</v>
      </c>
      <c r="R380">
        <v>0.26097872304454045</v>
      </c>
      <c r="S380">
        <v>3.7318900305877611E-4</v>
      </c>
      <c r="T380">
        <v>0</v>
      </c>
      <c r="U380">
        <v>3.2114637739386637E-2</v>
      </c>
      <c r="V380">
        <v>0</v>
      </c>
      <c r="W380">
        <v>0</v>
      </c>
      <c r="X380">
        <v>0</v>
      </c>
      <c r="Y380">
        <v>1</v>
      </c>
      <c r="Z380">
        <v>1.386802173227808E-2</v>
      </c>
      <c r="AA380">
        <v>0</v>
      </c>
      <c r="AB380">
        <f t="shared" si="35"/>
        <v>-0.22054166666666666</v>
      </c>
      <c r="AC380">
        <f t="shared" si="36"/>
        <v>0.11578046793322536</v>
      </c>
      <c r="AD380">
        <f t="shared" si="37"/>
        <v>0.11578046793322536</v>
      </c>
      <c r="AE380">
        <f t="shared" si="38"/>
        <v>1.3405116754836625E-2</v>
      </c>
      <c r="AF380">
        <f t="shared" si="39"/>
        <v>0.11578046793322536</v>
      </c>
      <c r="AG380">
        <f t="shared" si="40"/>
        <v>0</v>
      </c>
      <c r="AH380" t="b">
        <f t="shared" si="41"/>
        <v>1</v>
      </c>
    </row>
    <row r="381" spans="1:34" x14ac:dyDescent="0.25">
      <c r="A381">
        <v>11184</v>
      </c>
      <c r="B381">
        <v>0.35353535353535354</v>
      </c>
      <c r="C381">
        <v>0</v>
      </c>
      <c r="D381">
        <v>0.33333333333333331</v>
      </c>
      <c r="E381">
        <v>0.33333333333333331</v>
      </c>
      <c r="F381">
        <v>0.44827586206896552</v>
      </c>
      <c r="G381">
        <v>0.2</v>
      </c>
      <c r="H381">
        <v>0.1</v>
      </c>
      <c r="I381">
        <v>0.1</v>
      </c>
      <c r="J381">
        <v>0.1</v>
      </c>
      <c r="K381">
        <v>0.1</v>
      </c>
      <c r="L381">
        <v>0.1</v>
      </c>
      <c r="M381">
        <v>0.15385398167050265</v>
      </c>
      <c r="N381">
        <v>6.658960546944695E-2</v>
      </c>
      <c r="O381">
        <v>8.6558179551135886E-2</v>
      </c>
      <c r="P381">
        <v>0.16050418901530353</v>
      </c>
      <c r="Q381">
        <v>8.1033807467489005E-2</v>
      </c>
      <c r="R381">
        <v>0.26127766246281509</v>
      </c>
      <c r="S381">
        <v>4.4645310181878125E-4</v>
      </c>
      <c r="T381">
        <v>2.3155583553360854E-4</v>
      </c>
      <c r="U381">
        <v>4.3524842640953529E-4</v>
      </c>
      <c r="V381">
        <v>6.2801932367149754E-4</v>
      </c>
      <c r="W381">
        <v>9.1435752316958521E-4</v>
      </c>
      <c r="X381">
        <v>7.0933254644709517E-4</v>
      </c>
      <c r="Y381">
        <v>1</v>
      </c>
      <c r="Z381">
        <v>1.3872768183220585E-2</v>
      </c>
      <c r="AA381">
        <v>0</v>
      </c>
      <c r="AB381">
        <f t="shared" si="35"/>
        <v>-0.22054166666666666</v>
      </c>
      <c r="AC381">
        <f t="shared" si="36"/>
        <v>0.22800444209444951</v>
      </c>
      <c r="AD381">
        <f t="shared" si="37"/>
        <v>0.22800444209444951</v>
      </c>
      <c r="AE381">
        <f t="shared" si="38"/>
        <v>5.198602561480118E-2</v>
      </c>
      <c r="AF381">
        <f t="shared" si="39"/>
        <v>0.22800444209444951</v>
      </c>
      <c r="AG381">
        <f t="shared" si="40"/>
        <v>0</v>
      </c>
      <c r="AH381" t="b">
        <f t="shared" si="41"/>
        <v>1</v>
      </c>
    </row>
    <row r="382" spans="1:34" x14ac:dyDescent="0.25">
      <c r="A382">
        <v>28342</v>
      </c>
      <c r="B382">
        <v>4.0404040404040407E-2</v>
      </c>
      <c r="C382">
        <v>1</v>
      </c>
      <c r="D382">
        <v>0.33333333333333331</v>
      </c>
      <c r="E382">
        <v>0.33333333333333331</v>
      </c>
      <c r="F382">
        <v>0.36206896551724138</v>
      </c>
      <c r="G382">
        <v>0.1</v>
      </c>
      <c r="H382">
        <v>0.1</v>
      </c>
      <c r="I382">
        <v>0.4</v>
      </c>
      <c r="J382">
        <v>0.1</v>
      </c>
      <c r="K382">
        <v>0.1</v>
      </c>
      <c r="L382">
        <v>0.4</v>
      </c>
      <c r="M382">
        <v>0.14701913385736193</v>
      </c>
      <c r="N382">
        <v>7.1422063797560609E-2</v>
      </c>
      <c r="O382">
        <v>8.7922549884618742E-2</v>
      </c>
      <c r="P382">
        <v>0.16085272413162946</v>
      </c>
      <c r="Q382">
        <v>8.593115552228299E-2</v>
      </c>
      <c r="R382">
        <v>0.26319579302326118</v>
      </c>
      <c r="S382">
        <v>6.2743832078685641E-3</v>
      </c>
      <c r="T382">
        <v>0</v>
      </c>
      <c r="U382">
        <v>8.4706039908932632E-4</v>
      </c>
      <c r="V382">
        <v>8.5797101449275361E-3</v>
      </c>
      <c r="W382">
        <v>2.344506469665603E-6</v>
      </c>
      <c r="X382">
        <v>5.5460347364876877E-3</v>
      </c>
      <c r="Y382">
        <v>1</v>
      </c>
      <c r="Z382">
        <v>1.3963640912764474E-2</v>
      </c>
      <c r="AA382">
        <v>0</v>
      </c>
      <c r="AB382">
        <f t="shared" si="35"/>
        <v>-0.22054166666666666</v>
      </c>
      <c r="AC382">
        <f t="shared" si="36"/>
        <v>0.19061566451799117</v>
      </c>
      <c r="AD382">
        <f t="shared" si="37"/>
        <v>0.19061566451799117</v>
      </c>
      <c r="AE382">
        <f t="shared" si="38"/>
        <v>3.6334331559635356E-2</v>
      </c>
      <c r="AF382">
        <f t="shared" si="39"/>
        <v>0.19061566451799117</v>
      </c>
      <c r="AG382">
        <f t="shared" si="40"/>
        <v>0</v>
      </c>
      <c r="AH382" t="b">
        <f t="shared" si="41"/>
        <v>1</v>
      </c>
    </row>
    <row r="383" spans="1:34" x14ac:dyDescent="0.25">
      <c r="A383">
        <v>18722</v>
      </c>
      <c r="B383">
        <v>0.35353535353535354</v>
      </c>
      <c r="C383">
        <v>1</v>
      </c>
      <c r="D383">
        <v>0.33333333333333331</v>
      </c>
      <c r="E383">
        <v>0.66666666666666663</v>
      </c>
      <c r="F383">
        <v>0.1206896551724138</v>
      </c>
      <c r="G383">
        <v>0.1</v>
      </c>
      <c r="H383">
        <v>0.1</v>
      </c>
      <c r="I383">
        <v>0.1</v>
      </c>
      <c r="J383">
        <v>0.2</v>
      </c>
      <c r="K383">
        <v>0.2</v>
      </c>
      <c r="L383">
        <v>0</v>
      </c>
      <c r="M383">
        <v>0.15748554762404091</v>
      </c>
      <c r="N383">
        <v>6.9479400365186558E-2</v>
      </c>
      <c r="O383">
        <v>0.13015543939038726</v>
      </c>
      <c r="P383">
        <v>0.20644582728106814</v>
      </c>
      <c r="Q383">
        <v>8.3471078477548449E-2</v>
      </c>
      <c r="R383">
        <v>0.2609687327812048</v>
      </c>
      <c r="S383">
        <v>3.9436690660659014E-3</v>
      </c>
      <c r="T383">
        <v>4.7736719827532463E-2</v>
      </c>
      <c r="U383">
        <v>3.5805321191018258E-2</v>
      </c>
      <c r="V383">
        <v>4.6811594202898548E-3</v>
      </c>
      <c r="W383">
        <v>3.0478584105652838E-5</v>
      </c>
      <c r="X383">
        <v>3.8404209841374326E-2</v>
      </c>
      <c r="Y383">
        <v>1</v>
      </c>
      <c r="Z383">
        <v>1.3971505089015346E-2</v>
      </c>
      <c r="AA383">
        <v>0</v>
      </c>
      <c r="AB383">
        <f t="shared" si="35"/>
        <v>-0.22054166666666666</v>
      </c>
      <c r="AC383">
        <f t="shared" si="36"/>
        <v>4.559205701784122E-2</v>
      </c>
      <c r="AD383">
        <f t="shared" si="37"/>
        <v>4.559205701784122E-2</v>
      </c>
      <c r="AE383">
        <f t="shared" si="38"/>
        <v>2.0786356631180849E-3</v>
      </c>
      <c r="AF383">
        <f t="shared" si="39"/>
        <v>4.559205701784122E-2</v>
      </c>
      <c r="AG383">
        <f t="shared" si="40"/>
        <v>0</v>
      </c>
      <c r="AH383" t="b">
        <f t="shared" si="41"/>
        <v>1</v>
      </c>
    </row>
    <row r="384" spans="1:34" x14ac:dyDescent="0.25">
      <c r="A384">
        <v>27174</v>
      </c>
      <c r="B384">
        <v>0.15151515151515152</v>
      </c>
      <c r="C384">
        <v>0</v>
      </c>
      <c r="D384">
        <v>0.5</v>
      </c>
      <c r="E384">
        <v>0.33333333333333331</v>
      </c>
      <c r="F384">
        <v>0.20689655172413793</v>
      </c>
      <c r="G384">
        <v>0.1</v>
      </c>
      <c r="H384">
        <v>0.1</v>
      </c>
      <c r="I384">
        <v>0.1</v>
      </c>
      <c r="J384">
        <v>0.1</v>
      </c>
      <c r="K384">
        <v>0.1</v>
      </c>
      <c r="L384">
        <v>0.1</v>
      </c>
      <c r="M384">
        <v>0.14680764646386885</v>
      </c>
      <c r="N384">
        <v>6.6529816609535095E-2</v>
      </c>
      <c r="O384">
        <v>8.6523589880709559E-2</v>
      </c>
      <c r="P384">
        <v>0.16044484384684801</v>
      </c>
      <c r="Q384">
        <v>8.0971338763813766E-2</v>
      </c>
      <c r="R384">
        <v>0.26122924810972692</v>
      </c>
      <c r="S384">
        <v>3.7318900305877611E-4</v>
      </c>
      <c r="T384">
        <v>1.9355692918963176E-4</v>
      </c>
      <c r="U384">
        <v>3.6382304361412435E-4</v>
      </c>
      <c r="V384">
        <v>5.2495974235104671E-4</v>
      </c>
      <c r="W384">
        <v>7.6430910911098654E-4</v>
      </c>
      <c r="X384">
        <v>6.1664642704467468E-4</v>
      </c>
      <c r="Y384">
        <v>1</v>
      </c>
      <c r="Z384">
        <v>1.3972248726845882E-2</v>
      </c>
      <c r="AA384">
        <v>0</v>
      </c>
      <c r="AB384">
        <f t="shared" si="35"/>
        <v>-0.22054166666666666</v>
      </c>
      <c r="AC384">
        <f t="shared" si="36"/>
        <v>0.12330198065366485</v>
      </c>
      <c r="AD384">
        <f t="shared" si="37"/>
        <v>0.12330198065366485</v>
      </c>
      <c r="AE384">
        <f t="shared" si="38"/>
        <v>1.520337843311674E-2</v>
      </c>
      <c r="AF384">
        <f t="shared" si="39"/>
        <v>0.12330198065366485</v>
      </c>
      <c r="AG384">
        <f t="shared" si="40"/>
        <v>0</v>
      </c>
      <c r="AH384" t="b">
        <f t="shared" si="41"/>
        <v>1</v>
      </c>
    </row>
    <row r="385" spans="1:34" x14ac:dyDescent="0.25">
      <c r="A385">
        <v>22109</v>
      </c>
      <c r="B385">
        <v>0.14141414141414141</v>
      </c>
      <c r="C385">
        <v>1</v>
      </c>
      <c r="D385">
        <v>0.33333333333333331</v>
      </c>
      <c r="E385">
        <v>0.33333333333333331</v>
      </c>
      <c r="F385">
        <v>0.15517241379310345</v>
      </c>
      <c r="G385">
        <v>0.1</v>
      </c>
      <c r="H385">
        <v>0.1</v>
      </c>
      <c r="I385">
        <v>0.2</v>
      </c>
      <c r="J385">
        <v>0.2</v>
      </c>
      <c r="K385">
        <v>0.1</v>
      </c>
      <c r="L385">
        <v>0.1</v>
      </c>
      <c r="M385">
        <v>0.17767861172241881</v>
      </c>
      <c r="N385">
        <v>0.17539773827284219</v>
      </c>
      <c r="O385">
        <v>0.16051473821933473</v>
      </c>
      <c r="P385">
        <v>0.23557676909831141</v>
      </c>
      <c r="Q385">
        <v>0.1162849961081006</v>
      </c>
      <c r="R385">
        <v>0.29053453288218328</v>
      </c>
      <c r="S385">
        <v>0.13169336227265235</v>
      </c>
      <c r="T385">
        <v>3.9225558539393288E-2</v>
      </c>
      <c r="U385">
        <v>2.2666398821481184E-3</v>
      </c>
      <c r="V385">
        <v>5.7874396135265703E-2</v>
      </c>
      <c r="W385">
        <v>9.0169718823339087E-2</v>
      </c>
      <c r="X385">
        <v>7.7844990977290016E-2</v>
      </c>
      <c r="Y385">
        <v>1</v>
      </c>
      <c r="Z385">
        <v>1.4020490784152129E-2</v>
      </c>
      <c r="AA385">
        <v>0</v>
      </c>
      <c r="AB385">
        <f t="shared" si="35"/>
        <v>-0.22054166666666666</v>
      </c>
      <c r="AC385">
        <f t="shared" si="36"/>
        <v>1.9888263999642553E-2</v>
      </c>
      <c r="AD385">
        <f t="shared" si="37"/>
        <v>1.9888263999642553E-2</v>
      </c>
      <c r="AE385">
        <f t="shared" si="38"/>
        <v>3.9554304491947796E-4</v>
      </c>
      <c r="AF385">
        <f t="shared" si="39"/>
        <v>1.9888263999642553E-2</v>
      </c>
      <c r="AG385">
        <f t="shared" si="40"/>
        <v>0</v>
      </c>
      <c r="AH385" t="b">
        <f t="shared" si="41"/>
        <v>1</v>
      </c>
    </row>
    <row r="386" spans="1:34" x14ac:dyDescent="0.25">
      <c r="A386">
        <v>28716</v>
      </c>
      <c r="B386">
        <v>0.77777777777777779</v>
      </c>
      <c r="C386">
        <v>1</v>
      </c>
      <c r="D386">
        <v>0.33333333333333331</v>
      </c>
      <c r="E386">
        <v>0.66666666666666663</v>
      </c>
      <c r="F386">
        <v>0.34482758620689657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.23673934222996201</v>
      </c>
      <c r="N386">
        <v>0.1247897899607861</v>
      </c>
      <c r="O386">
        <v>0.10758485587362801</v>
      </c>
      <c r="P386">
        <v>0.18037351660628531</v>
      </c>
      <c r="Q386">
        <v>0.15266359611504157</v>
      </c>
      <c r="R386">
        <v>0.40145104732541437</v>
      </c>
      <c r="S386">
        <v>7.191214718757441E-2</v>
      </c>
      <c r="T386">
        <v>2.3486886518047402E-2</v>
      </c>
      <c r="U386">
        <v>2.4780143743582877E-2</v>
      </c>
      <c r="V386">
        <v>0.13220128824476651</v>
      </c>
      <c r="W386">
        <v>0.43214412150170328</v>
      </c>
      <c r="X386">
        <v>4.8603466082554961E-2</v>
      </c>
      <c r="Y386">
        <v>1</v>
      </c>
      <c r="Z386">
        <v>1.4037231273943629E-2</v>
      </c>
      <c r="AA386">
        <v>0</v>
      </c>
      <c r="AB386">
        <f t="shared" si="35"/>
        <v>-0.22054166666666666</v>
      </c>
      <c r="AC386">
        <f t="shared" si="36"/>
        <v>-0.24983253323160284</v>
      </c>
      <c r="AD386">
        <f t="shared" si="37"/>
        <v>-0.24983253323160284</v>
      </c>
      <c r="AE386">
        <f t="shared" si="38"/>
        <v>6.2416294660919941E-2</v>
      </c>
      <c r="AF386">
        <f t="shared" si="39"/>
        <v>0.24983253323160284</v>
      </c>
      <c r="AG386">
        <f t="shared" si="40"/>
        <v>0</v>
      </c>
      <c r="AH386" t="b">
        <f t="shared" si="41"/>
        <v>1</v>
      </c>
    </row>
    <row r="387" spans="1:34" x14ac:dyDescent="0.25">
      <c r="A387">
        <v>16657</v>
      </c>
      <c r="B387">
        <v>0.35353535353535354</v>
      </c>
      <c r="C387">
        <v>0</v>
      </c>
      <c r="D387">
        <v>0.16666666666666666</v>
      </c>
      <c r="E387">
        <v>0.66666666666666663</v>
      </c>
      <c r="F387">
        <v>0.22413793103448276</v>
      </c>
      <c r="G387">
        <v>0.3</v>
      </c>
      <c r="H387">
        <v>0</v>
      </c>
      <c r="I387">
        <v>0</v>
      </c>
      <c r="J387">
        <v>0.1</v>
      </c>
      <c r="K387">
        <v>0.1</v>
      </c>
      <c r="L387">
        <v>0.1</v>
      </c>
      <c r="M387">
        <v>0.1465191741196063</v>
      </c>
      <c r="N387">
        <v>6.6220432985229311E-2</v>
      </c>
      <c r="O387">
        <v>8.6344602062313022E-2</v>
      </c>
      <c r="P387">
        <v>0.16082823247480657</v>
      </c>
      <c r="Q387">
        <v>8.0648088011462518E-2</v>
      </c>
      <c r="R387">
        <v>0.26198312875067148</v>
      </c>
      <c r="S387">
        <v>0</v>
      </c>
      <c r="T387">
        <v>0</v>
      </c>
      <c r="U387">
        <v>8.1804383732869072E-4</v>
      </c>
      <c r="V387">
        <v>0</v>
      </c>
      <c r="W387">
        <v>3.0642699558529433E-3</v>
      </c>
      <c r="X387">
        <v>0</v>
      </c>
      <c r="Y387">
        <v>1</v>
      </c>
      <c r="Z387">
        <v>1.4067052623390586E-2</v>
      </c>
      <c r="AA387">
        <v>0</v>
      </c>
      <c r="AB387">
        <f t="shared" ref="AB387:AB450" si="42">AA387 - $AK$5</f>
        <v>-0.22054166666666666</v>
      </c>
      <c r="AC387">
        <f t="shared" ref="AC387:AC450" si="43">SUMPRODUCT($B$2:$Y$2, B387:Y387)</f>
        <v>0.27268053291157257</v>
      </c>
      <c r="AD387">
        <f t="shared" si="37"/>
        <v>0.27268053291157257</v>
      </c>
      <c r="AE387">
        <f t="shared" si="38"/>
        <v>7.4354673028939208E-2</v>
      </c>
      <c r="AF387">
        <f t="shared" si="39"/>
        <v>0.27268053291157257</v>
      </c>
      <c r="AG387">
        <f t="shared" si="40"/>
        <v>0</v>
      </c>
      <c r="AH387" t="b">
        <f t="shared" si="41"/>
        <v>1</v>
      </c>
    </row>
    <row r="388" spans="1:34" x14ac:dyDescent="0.25">
      <c r="A388">
        <v>11465</v>
      </c>
      <c r="B388">
        <v>2.0202020202020204E-2</v>
      </c>
      <c r="C388">
        <v>1</v>
      </c>
      <c r="D388">
        <v>0.33333333333333331</v>
      </c>
      <c r="E388">
        <v>0.33333333333333331</v>
      </c>
      <c r="F388">
        <v>1.7241379310344827E-2</v>
      </c>
      <c r="G388">
        <v>0.4</v>
      </c>
      <c r="H388">
        <v>0.4</v>
      </c>
      <c r="I388">
        <v>0.2</v>
      </c>
      <c r="J388">
        <v>0.2</v>
      </c>
      <c r="K388">
        <v>0.2</v>
      </c>
      <c r="L388">
        <v>0.4</v>
      </c>
      <c r="M388">
        <v>0.17180386358266725</v>
      </c>
      <c r="N388">
        <v>7.971563279390495E-2</v>
      </c>
      <c r="O388">
        <v>9.4134415459276699E-2</v>
      </c>
      <c r="P388">
        <v>0.16678629899037856</v>
      </c>
      <c r="Q388">
        <v>8.8556824210093157E-2</v>
      </c>
      <c r="R388">
        <v>0.26692216124746115</v>
      </c>
      <c r="S388">
        <v>0</v>
      </c>
      <c r="T388">
        <v>7.3029148129830394E-4</v>
      </c>
      <c r="U388">
        <v>1.1160216061782955E-3</v>
      </c>
      <c r="V388">
        <v>1.6103059581320451E-3</v>
      </c>
      <c r="W388">
        <v>0</v>
      </c>
      <c r="X388">
        <v>3.7831069143845074E-3</v>
      </c>
      <c r="Y388">
        <v>1</v>
      </c>
      <c r="Z388">
        <v>1.407718662544899E-2</v>
      </c>
      <c r="AA388">
        <v>1</v>
      </c>
      <c r="AB388">
        <f t="shared" si="42"/>
        <v>0.77945833333333336</v>
      </c>
      <c r="AC388">
        <f t="shared" si="43"/>
        <v>0.48185868101137852</v>
      </c>
      <c r="AD388">
        <f t="shared" ref="AD388:AD451" si="44" xml:space="preserve"> AC388 - AA388</f>
        <v>-0.51814131898862148</v>
      </c>
      <c r="AE388">
        <f t="shared" ref="AE388:AE451" si="45">AD388 * AD388</f>
        <v>0.26847042644326841</v>
      </c>
      <c r="AF388">
        <f t="shared" ref="AF388:AF451" si="46">ABS(AD388)</f>
        <v>0.51814131898862148</v>
      </c>
      <c r="AG388">
        <f t="shared" ref="AG388:AG451" si="47">IF(AC388 &gt;= 0.5, 1, 0)</f>
        <v>0</v>
      </c>
      <c r="AH388" t="b">
        <f t="shared" ref="AH388:AH451" si="48">IF(AA388=AG388, TRUE, FALSE)</f>
        <v>0</v>
      </c>
    </row>
    <row r="389" spans="1:34" x14ac:dyDescent="0.25">
      <c r="A389">
        <v>19257</v>
      </c>
      <c r="B389">
        <v>0.19191919191919191</v>
      </c>
      <c r="C389">
        <v>1</v>
      </c>
      <c r="D389">
        <v>0.16666666666666666</v>
      </c>
      <c r="E389">
        <v>0.66666666666666663</v>
      </c>
      <c r="F389">
        <v>0.17241379310344829</v>
      </c>
      <c r="G389">
        <v>0.1</v>
      </c>
      <c r="H389">
        <v>0.1</v>
      </c>
      <c r="I389">
        <v>0</v>
      </c>
      <c r="J389">
        <v>0</v>
      </c>
      <c r="K389">
        <v>0</v>
      </c>
      <c r="L389">
        <v>0</v>
      </c>
      <c r="M389">
        <v>0.14790844277142284</v>
      </c>
      <c r="N389">
        <v>6.6220432985229311E-2</v>
      </c>
      <c r="O389">
        <v>8.6344602062313022E-2</v>
      </c>
      <c r="P389">
        <v>0.16013775614976083</v>
      </c>
      <c r="Q389">
        <v>8.0648088011462518E-2</v>
      </c>
      <c r="R389">
        <v>0.26097872304454045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1</v>
      </c>
      <c r="Z389">
        <v>1.4079425401319456E-2</v>
      </c>
      <c r="AA389">
        <v>0</v>
      </c>
      <c r="AB389">
        <f t="shared" si="42"/>
        <v>-0.22054166666666666</v>
      </c>
      <c r="AC389">
        <f t="shared" si="43"/>
        <v>9.1891525179654279E-2</v>
      </c>
      <c r="AD389">
        <f t="shared" si="44"/>
        <v>9.1891525179654279E-2</v>
      </c>
      <c r="AE389">
        <f t="shared" si="45"/>
        <v>8.4440523998430359E-3</v>
      </c>
      <c r="AF389">
        <f t="shared" si="46"/>
        <v>9.1891525179654279E-2</v>
      </c>
      <c r="AG389">
        <f t="shared" si="47"/>
        <v>0</v>
      </c>
      <c r="AH389" t="b">
        <f t="shared" si="48"/>
        <v>1</v>
      </c>
    </row>
    <row r="390" spans="1:34" x14ac:dyDescent="0.25">
      <c r="A390">
        <v>13606</v>
      </c>
      <c r="B390">
        <v>4.0404040404040407E-2</v>
      </c>
      <c r="C390">
        <v>1</v>
      </c>
      <c r="D390">
        <v>0.16666666666666666</v>
      </c>
      <c r="E390">
        <v>0.66666666666666663</v>
      </c>
      <c r="F390">
        <v>0.10344827586206896</v>
      </c>
      <c r="G390">
        <v>0.5</v>
      </c>
      <c r="H390">
        <v>0.4</v>
      </c>
      <c r="I390">
        <v>0.4</v>
      </c>
      <c r="J390">
        <v>0.4</v>
      </c>
      <c r="K390">
        <v>0.4</v>
      </c>
      <c r="L390">
        <v>0.4</v>
      </c>
      <c r="M390">
        <v>0.1758991090098054</v>
      </c>
      <c r="N390">
        <v>9.8838577670474173E-2</v>
      </c>
      <c r="O390">
        <v>0.10545457140927651</v>
      </c>
      <c r="P390">
        <v>0.19351517446537539</v>
      </c>
      <c r="Q390">
        <v>0.11655866852420166</v>
      </c>
      <c r="R390">
        <v>0.28938872652576297</v>
      </c>
      <c r="S390">
        <v>2.2895030862501602E-3</v>
      </c>
      <c r="T390">
        <v>7.7185278511202851E-4</v>
      </c>
      <c r="U390">
        <v>1.6740324092674435E-3</v>
      </c>
      <c r="V390">
        <v>2.4154589371980675E-3</v>
      </c>
      <c r="W390">
        <v>3.5167597044984044E-3</v>
      </c>
      <c r="X390">
        <v>2.0807088029114792E-3</v>
      </c>
      <c r="Y390">
        <v>1</v>
      </c>
      <c r="Z390">
        <v>1.4098706060763022E-2</v>
      </c>
      <c r="AA390">
        <v>1</v>
      </c>
      <c r="AB390">
        <f t="shared" si="42"/>
        <v>0.77945833333333336</v>
      </c>
      <c r="AC390">
        <f t="shared" si="43"/>
        <v>0.61194223205680898</v>
      </c>
      <c r="AD390">
        <f t="shared" si="44"/>
        <v>-0.38805776794319102</v>
      </c>
      <c r="AE390">
        <f t="shared" si="45"/>
        <v>0.15058883126105149</v>
      </c>
      <c r="AF390">
        <f t="shared" si="46"/>
        <v>0.38805776794319102</v>
      </c>
      <c r="AG390">
        <f t="shared" si="47"/>
        <v>1</v>
      </c>
      <c r="AH390" t="b">
        <f t="shared" si="48"/>
        <v>1</v>
      </c>
    </row>
    <row r="391" spans="1:34" x14ac:dyDescent="0.25">
      <c r="A391">
        <v>14999</v>
      </c>
      <c r="B391">
        <v>4.0404040404040407E-2</v>
      </c>
      <c r="C391">
        <v>0</v>
      </c>
      <c r="D391">
        <v>0.5</v>
      </c>
      <c r="E391">
        <v>0.66666666666666663</v>
      </c>
      <c r="F391">
        <v>0.10344827586206896</v>
      </c>
      <c r="G391">
        <v>0.2</v>
      </c>
      <c r="H391">
        <v>0.2</v>
      </c>
      <c r="I391">
        <v>0.2</v>
      </c>
      <c r="J391">
        <v>0.2</v>
      </c>
      <c r="K391">
        <v>0.2</v>
      </c>
      <c r="L391">
        <v>0.2</v>
      </c>
      <c r="M391">
        <v>0.18634074601071948</v>
      </c>
      <c r="N391">
        <v>0.10992608958079468</v>
      </c>
      <c r="O391">
        <v>0.11111739459621502</v>
      </c>
      <c r="P391">
        <v>0.20334669070616981</v>
      </c>
      <c r="Q391">
        <v>0.127226934918518</v>
      </c>
      <c r="R391">
        <v>0.29885257983181007</v>
      </c>
      <c r="S391">
        <v>2.4039782405626681E-3</v>
      </c>
      <c r="T391">
        <v>1.2468391144117384E-3</v>
      </c>
      <c r="U391">
        <v>2.008838891120932E-3</v>
      </c>
      <c r="V391">
        <v>3.2206119162640902E-3</v>
      </c>
      <c r="W391">
        <v>7.2679700559633697E-3</v>
      </c>
      <c r="X391">
        <v>2.4590194943499297E-3</v>
      </c>
      <c r="Y391">
        <v>1</v>
      </c>
      <c r="Z391">
        <v>1.4108042912558738E-2</v>
      </c>
      <c r="AA391">
        <v>0</v>
      </c>
      <c r="AB391">
        <f t="shared" si="42"/>
        <v>-0.22054166666666666</v>
      </c>
      <c r="AC391">
        <f t="shared" si="43"/>
        <v>0.22082109697007332</v>
      </c>
      <c r="AD391">
        <f t="shared" si="44"/>
        <v>0.22082109697007332</v>
      </c>
      <c r="AE391">
        <f t="shared" si="45"/>
        <v>4.8761956867066525E-2</v>
      </c>
      <c r="AF391">
        <f t="shared" si="46"/>
        <v>0.22082109697007332</v>
      </c>
      <c r="AG391">
        <f t="shared" si="47"/>
        <v>0</v>
      </c>
      <c r="AH391" t="b">
        <f t="shared" si="48"/>
        <v>1</v>
      </c>
    </row>
    <row r="392" spans="1:34" x14ac:dyDescent="0.25">
      <c r="A392">
        <v>272</v>
      </c>
      <c r="B392">
        <v>0.1111111111111111</v>
      </c>
      <c r="C392">
        <v>0</v>
      </c>
      <c r="D392">
        <v>0.16666666666666666</v>
      </c>
      <c r="E392">
        <v>0.33333333333333331</v>
      </c>
      <c r="F392">
        <v>0.22413793103448276</v>
      </c>
      <c r="G392">
        <v>0.1</v>
      </c>
      <c r="H392">
        <v>0.4</v>
      </c>
      <c r="I392">
        <v>0.1</v>
      </c>
      <c r="J392">
        <v>0.2</v>
      </c>
      <c r="K392">
        <v>0.2</v>
      </c>
      <c r="L392">
        <v>0.2</v>
      </c>
      <c r="M392">
        <v>0.14747661913952062</v>
      </c>
      <c r="N392">
        <v>6.6820219643392673E-2</v>
      </c>
      <c r="O392">
        <v>8.7085809285734284E-2</v>
      </c>
      <c r="P392">
        <v>0.16098554427055367</v>
      </c>
      <c r="Q392">
        <v>8.1094293037714246E-2</v>
      </c>
      <c r="R392">
        <v>0.26097872304454045</v>
      </c>
      <c r="S392">
        <v>0</v>
      </c>
      <c r="T392">
        <v>8.0153943069326034E-4</v>
      </c>
      <c r="U392">
        <v>0</v>
      </c>
      <c r="V392">
        <v>0</v>
      </c>
      <c r="W392">
        <v>0</v>
      </c>
      <c r="X392">
        <v>8.5119905573651422E-4</v>
      </c>
      <c r="Y392">
        <v>1</v>
      </c>
      <c r="Z392">
        <v>1.4165164949535014E-2</v>
      </c>
      <c r="AA392">
        <v>0</v>
      </c>
      <c r="AB392">
        <f t="shared" si="42"/>
        <v>-0.22054166666666666</v>
      </c>
      <c r="AC392">
        <f t="shared" si="43"/>
        <v>0.22553801308386995</v>
      </c>
      <c r="AD392">
        <f t="shared" si="44"/>
        <v>0.22553801308386995</v>
      </c>
      <c r="AE392">
        <f t="shared" si="45"/>
        <v>5.0867395345819889E-2</v>
      </c>
      <c r="AF392">
        <f t="shared" si="46"/>
        <v>0.22553801308386995</v>
      </c>
      <c r="AG392">
        <f t="shared" si="47"/>
        <v>0</v>
      </c>
      <c r="AH392" t="b">
        <f t="shared" si="48"/>
        <v>1</v>
      </c>
    </row>
    <row r="393" spans="1:34" x14ac:dyDescent="0.25">
      <c r="A393">
        <v>9968</v>
      </c>
      <c r="B393">
        <v>2.0202020202020204E-2</v>
      </c>
      <c r="C393">
        <v>1</v>
      </c>
      <c r="D393">
        <v>0.33333333333333331</v>
      </c>
      <c r="E393">
        <v>0.66666666666666663</v>
      </c>
      <c r="F393">
        <v>5.1724137931034482E-2</v>
      </c>
      <c r="G393">
        <v>0.2</v>
      </c>
      <c r="H393">
        <v>0.2</v>
      </c>
      <c r="I393">
        <v>0.2</v>
      </c>
      <c r="J393">
        <v>0.4</v>
      </c>
      <c r="K393">
        <v>0.2</v>
      </c>
      <c r="L393">
        <v>0.2</v>
      </c>
      <c r="M393">
        <v>0.16264176955661092</v>
      </c>
      <c r="N393">
        <v>8.5776135324017663E-2</v>
      </c>
      <c r="O393">
        <v>9.8906691893334245E-2</v>
      </c>
      <c r="P393">
        <v>0.18106587690493281</v>
      </c>
      <c r="Q393">
        <v>0.10414226999370355</v>
      </c>
      <c r="R393">
        <v>0.27953832687680547</v>
      </c>
      <c r="S393">
        <v>3.4342546293752406E-3</v>
      </c>
      <c r="T393">
        <v>1.5555802284565497E-3</v>
      </c>
      <c r="U393">
        <v>0</v>
      </c>
      <c r="V393">
        <v>3.2206119162640902E-3</v>
      </c>
      <c r="W393">
        <v>2.344506469665603E-3</v>
      </c>
      <c r="X393">
        <v>1.8915534571922537E-3</v>
      </c>
      <c r="Y393">
        <v>1</v>
      </c>
      <c r="Z393">
        <v>1.4237074546470829E-2</v>
      </c>
      <c r="AA393">
        <v>0</v>
      </c>
      <c r="AB393">
        <f t="shared" si="42"/>
        <v>-0.22054166666666666</v>
      </c>
      <c r="AC393">
        <f t="shared" si="43"/>
        <v>0.23245679553646947</v>
      </c>
      <c r="AD393">
        <f t="shared" si="44"/>
        <v>0.23245679553646947</v>
      </c>
      <c r="AE393">
        <f t="shared" si="45"/>
        <v>5.4036161791083975E-2</v>
      </c>
      <c r="AF393">
        <f t="shared" si="46"/>
        <v>0.23245679553646947</v>
      </c>
      <c r="AG393">
        <f t="shared" si="47"/>
        <v>0</v>
      </c>
      <c r="AH393" t="b">
        <f t="shared" si="48"/>
        <v>1</v>
      </c>
    </row>
    <row r="394" spans="1:34" x14ac:dyDescent="0.25">
      <c r="A394">
        <v>18884</v>
      </c>
      <c r="B394">
        <v>0.1111111111111111</v>
      </c>
      <c r="C394">
        <v>1</v>
      </c>
      <c r="D394">
        <v>0.16666666666666666</v>
      </c>
      <c r="E394">
        <v>0.66666666666666663</v>
      </c>
      <c r="F394">
        <v>0.18965517241379309</v>
      </c>
      <c r="G394">
        <v>0.3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.1465191741196063</v>
      </c>
      <c r="N394">
        <v>6.6220432985229311E-2</v>
      </c>
      <c r="O394">
        <v>8.6344602062313022E-2</v>
      </c>
      <c r="P394">
        <v>0.16013775614976083</v>
      </c>
      <c r="Q394">
        <v>8.0648088011462518E-2</v>
      </c>
      <c r="R394">
        <v>0.26097872304454045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1</v>
      </c>
      <c r="Z394">
        <v>1.4291660652224203E-2</v>
      </c>
      <c r="AA394">
        <v>0</v>
      </c>
      <c r="AB394">
        <f t="shared" si="42"/>
        <v>-0.22054166666666666</v>
      </c>
      <c r="AC394">
        <f t="shared" si="43"/>
        <v>0.27280481194341366</v>
      </c>
      <c r="AD394">
        <f t="shared" si="44"/>
        <v>0.27280481194341366</v>
      </c>
      <c r="AE394">
        <f t="shared" si="45"/>
        <v>7.442246541948129E-2</v>
      </c>
      <c r="AF394">
        <f t="shared" si="46"/>
        <v>0.27280481194341366</v>
      </c>
      <c r="AG394">
        <f t="shared" si="47"/>
        <v>0</v>
      </c>
      <c r="AH394" t="b">
        <f t="shared" si="48"/>
        <v>1</v>
      </c>
    </row>
    <row r="395" spans="1:34" x14ac:dyDescent="0.25">
      <c r="A395">
        <v>12099</v>
      </c>
      <c r="B395">
        <v>0.1111111111111111</v>
      </c>
      <c r="C395">
        <v>1</v>
      </c>
      <c r="D395">
        <v>0.16666666666666666</v>
      </c>
      <c r="E395">
        <v>0.66666666666666663</v>
      </c>
      <c r="F395">
        <v>0.1206896551724138</v>
      </c>
      <c r="G395">
        <v>0.1</v>
      </c>
      <c r="H395">
        <v>0.4</v>
      </c>
      <c r="I395">
        <v>0.1</v>
      </c>
      <c r="J395">
        <v>0.1</v>
      </c>
      <c r="K395">
        <v>0.4</v>
      </c>
      <c r="L395">
        <v>0.4</v>
      </c>
      <c r="M395">
        <v>0.14704479550761843</v>
      </c>
      <c r="N395">
        <v>6.6784156521541072E-2</v>
      </c>
      <c r="O395">
        <v>9.4915702777001495E-2</v>
      </c>
      <c r="P395">
        <v>0.16732323146688069</v>
      </c>
      <c r="Q395">
        <v>8.79470106742158E-2</v>
      </c>
      <c r="R395">
        <v>0.2680487555590052</v>
      </c>
      <c r="S395">
        <v>0</v>
      </c>
      <c r="T395">
        <v>9.2687644833722126E-3</v>
      </c>
      <c r="U395">
        <v>3.348064818534887E-3</v>
      </c>
      <c r="V395">
        <v>0</v>
      </c>
      <c r="W395">
        <v>4.6890129393312059E-3</v>
      </c>
      <c r="X395">
        <v>0</v>
      </c>
      <c r="Y395">
        <v>1</v>
      </c>
      <c r="Z395">
        <v>1.4330891085055031E-2</v>
      </c>
      <c r="AA395">
        <v>0</v>
      </c>
      <c r="AB395">
        <f t="shared" si="42"/>
        <v>-0.22054166666666666</v>
      </c>
      <c r="AC395">
        <f t="shared" si="43"/>
        <v>0.19367863634514187</v>
      </c>
      <c r="AD395">
        <f t="shared" si="44"/>
        <v>0.19367863634514187</v>
      </c>
      <c r="AE395">
        <f t="shared" si="45"/>
        <v>3.7511414176513713E-2</v>
      </c>
      <c r="AF395">
        <f t="shared" si="46"/>
        <v>0.19367863634514187</v>
      </c>
      <c r="AG395">
        <f t="shared" si="47"/>
        <v>0</v>
      </c>
      <c r="AH395" t="b">
        <f t="shared" si="48"/>
        <v>1</v>
      </c>
    </row>
    <row r="396" spans="1:34" x14ac:dyDescent="0.25">
      <c r="A396">
        <v>29200</v>
      </c>
      <c r="B396">
        <v>0</v>
      </c>
      <c r="C396">
        <v>0</v>
      </c>
      <c r="D396">
        <v>0.33333333333333331</v>
      </c>
      <c r="E396">
        <v>0.66666666666666663</v>
      </c>
      <c r="F396">
        <v>0.10344827586206896</v>
      </c>
      <c r="G396">
        <v>0.2</v>
      </c>
      <c r="H396">
        <v>0.2</v>
      </c>
      <c r="I396">
        <v>0.2</v>
      </c>
      <c r="J396">
        <v>0.2</v>
      </c>
      <c r="K396">
        <v>0.2</v>
      </c>
      <c r="L396">
        <v>0.2</v>
      </c>
      <c r="M396">
        <v>0.15488752675669482</v>
      </c>
      <c r="N396">
        <v>7.5287461042338105E-2</v>
      </c>
      <c r="O396">
        <v>9.0371827976235247E-2</v>
      </c>
      <c r="P396">
        <v>0.16863918702771136</v>
      </c>
      <c r="Q396">
        <v>8.8467583204842812E-2</v>
      </c>
      <c r="R396">
        <v>0.26742013745065385</v>
      </c>
      <c r="S396">
        <v>1.2672399582394638E-3</v>
      </c>
      <c r="T396">
        <v>7.7779011422827483E-4</v>
      </c>
      <c r="U396">
        <v>2.232043212356591E-3</v>
      </c>
      <c r="V396">
        <v>4.3317230273752012E-4</v>
      </c>
      <c r="W396">
        <v>2.344506469665603E-3</v>
      </c>
      <c r="X396">
        <v>2.0807088029114792E-3</v>
      </c>
      <c r="Y396">
        <v>1</v>
      </c>
      <c r="Z396">
        <v>1.4343653051788086E-2</v>
      </c>
      <c r="AA396">
        <v>0</v>
      </c>
      <c r="AB396">
        <f t="shared" si="42"/>
        <v>-0.22054166666666666</v>
      </c>
      <c r="AC396">
        <f t="shared" si="43"/>
        <v>0.25457007540061133</v>
      </c>
      <c r="AD396">
        <f t="shared" si="44"/>
        <v>0.25457007540061133</v>
      </c>
      <c r="AE396">
        <f t="shared" si="45"/>
        <v>6.4805923289472933E-2</v>
      </c>
      <c r="AF396">
        <f t="shared" si="46"/>
        <v>0.25457007540061133</v>
      </c>
      <c r="AG396">
        <f t="shared" si="47"/>
        <v>0</v>
      </c>
      <c r="AH396" t="b">
        <f t="shared" si="48"/>
        <v>1</v>
      </c>
    </row>
    <row r="397" spans="1:34" x14ac:dyDescent="0.25">
      <c r="A397">
        <v>28303</v>
      </c>
      <c r="B397">
        <v>0.25252525252525254</v>
      </c>
      <c r="C397">
        <v>1</v>
      </c>
      <c r="D397">
        <v>0.33333333333333331</v>
      </c>
      <c r="E397">
        <v>0.33333333333333331</v>
      </c>
      <c r="F397">
        <v>0.22413793103448276</v>
      </c>
      <c r="G397">
        <v>0.2</v>
      </c>
      <c r="H397">
        <v>0.2</v>
      </c>
      <c r="I397">
        <v>0.2</v>
      </c>
      <c r="J397">
        <v>0.2</v>
      </c>
      <c r="K397">
        <v>0.2</v>
      </c>
      <c r="L397">
        <v>0.2</v>
      </c>
      <c r="M397">
        <v>0.32242359243636132</v>
      </c>
      <c r="N397">
        <v>0.25142734040170522</v>
      </c>
      <c r="O397">
        <v>0.19148841548014031</v>
      </c>
      <c r="P397">
        <v>0.31931751172302575</v>
      </c>
      <c r="Q397">
        <v>0.23988577151327956</v>
      </c>
      <c r="R397">
        <v>0.3814966490351327</v>
      </c>
      <c r="S397">
        <v>6.9887081707786141E-3</v>
      </c>
      <c r="T397">
        <v>3.7672353242583236E-3</v>
      </c>
      <c r="U397">
        <v>7.8422838266148827E-3</v>
      </c>
      <c r="V397">
        <v>9.6618357487922701E-3</v>
      </c>
      <c r="W397">
        <v>1.1722532348328015E-2</v>
      </c>
      <c r="X397">
        <v>1.3240874200345776E-2</v>
      </c>
      <c r="Y397">
        <v>1</v>
      </c>
      <c r="Z397">
        <v>1.4388237462352516E-2</v>
      </c>
      <c r="AA397">
        <v>0</v>
      </c>
      <c r="AB397">
        <f t="shared" si="42"/>
        <v>-0.22054166666666666</v>
      </c>
      <c r="AC397">
        <f t="shared" si="43"/>
        <v>0.15829498127581179</v>
      </c>
      <c r="AD397">
        <f t="shared" si="44"/>
        <v>0.15829498127581179</v>
      </c>
      <c r="AE397">
        <f t="shared" si="45"/>
        <v>2.5057301097109606E-2</v>
      </c>
      <c r="AF397">
        <f t="shared" si="46"/>
        <v>0.15829498127581179</v>
      </c>
      <c r="AG397">
        <f t="shared" si="47"/>
        <v>0</v>
      </c>
      <c r="AH397" t="b">
        <f t="shared" si="48"/>
        <v>1</v>
      </c>
    </row>
    <row r="398" spans="1:34" x14ac:dyDescent="0.25">
      <c r="A398">
        <v>26879</v>
      </c>
      <c r="B398">
        <v>0.19191919191919191</v>
      </c>
      <c r="C398">
        <v>0</v>
      </c>
      <c r="D398">
        <v>0.66666666666666663</v>
      </c>
      <c r="E398">
        <v>0.33333333333333331</v>
      </c>
      <c r="F398">
        <v>0.48275862068965519</v>
      </c>
      <c r="G398">
        <v>0.2</v>
      </c>
      <c r="H398">
        <v>0.2</v>
      </c>
      <c r="I398">
        <v>0.2</v>
      </c>
      <c r="J398">
        <v>0.2</v>
      </c>
      <c r="K398">
        <v>0.2</v>
      </c>
      <c r="L398">
        <v>0.2</v>
      </c>
      <c r="M398">
        <v>0.19007407368079207</v>
      </c>
      <c r="N398">
        <v>0.11329134826726189</v>
      </c>
      <c r="O398">
        <v>0.1143139193775177</v>
      </c>
      <c r="P398">
        <v>0.20737462626673675</v>
      </c>
      <c r="Q398">
        <v>0.13045944244203053</v>
      </c>
      <c r="R398">
        <v>0.2986220352932949</v>
      </c>
      <c r="S398">
        <v>1.9334853563382603E-3</v>
      </c>
      <c r="T398">
        <v>1.284838020755715E-3</v>
      </c>
      <c r="U398">
        <v>2.790054015445739E-3</v>
      </c>
      <c r="V398">
        <v>5.6038647342995171E-3</v>
      </c>
      <c r="W398">
        <v>5.8612661741640074E-3</v>
      </c>
      <c r="X398">
        <v>5.6746603715767613E-3</v>
      </c>
      <c r="Y398">
        <v>1</v>
      </c>
      <c r="Z398">
        <v>1.4420555334003771E-2</v>
      </c>
      <c r="AA398">
        <v>0</v>
      </c>
      <c r="AB398">
        <f t="shared" si="42"/>
        <v>-0.22054166666666666</v>
      </c>
      <c r="AC398">
        <f t="shared" si="43"/>
        <v>0.23990423711392433</v>
      </c>
      <c r="AD398">
        <f t="shared" si="44"/>
        <v>0.23990423711392433</v>
      </c>
      <c r="AE398">
        <f t="shared" si="45"/>
        <v>5.7554042985214028E-2</v>
      </c>
      <c r="AF398">
        <f t="shared" si="46"/>
        <v>0.23990423711392433</v>
      </c>
      <c r="AG398">
        <f t="shared" si="47"/>
        <v>0</v>
      </c>
      <c r="AH398" t="b">
        <f t="shared" si="48"/>
        <v>1</v>
      </c>
    </row>
    <row r="399" spans="1:34" x14ac:dyDescent="0.25">
      <c r="A399">
        <v>24157</v>
      </c>
      <c r="B399">
        <v>4.0404040404040407E-2</v>
      </c>
      <c r="C399">
        <v>0</v>
      </c>
      <c r="D399">
        <v>0.16666666666666666</v>
      </c>
      <c r="E399">
        <v>0.66666666666666663</v>
      </c>
      <c r="F399">
        <v>0.1206896551724138</v>
      </c>
      <c r="G399">
        <v>0.2</v>
      </c>
      <c r="H399">
        <v>0.2</v>
      </c>
      <c r="I399">
        <v>0.2</v>
      </c>
      <c r="J399">
        <v>0.2</v>
      </c>
      <c r="K399">
        <v>0.2</v>
      </c>
      <c r="L399">
        <v>0.2</v>
      </c>
      <c r="M399">
        <v>0.18600183525043559</v>
      </c>
      <c r="N399">
        <v>0.10858985601324087</v>
      </c>
      <c r="O399">
        <v>0.11096421177004129</v>
      </c>
      <c r="P399">
        <v>0.20248006284935935</v>
      </c>
      <c r="Q399">
        <v>0.12484915791195879</v>
      </c>
      <c r="R399">
        <v>0.29541900317152436</v>
      </c>
      <c r="S399">
        <v>2.4612158177189222E-3</v>
      </c>
      <c r="T399">
        <v>1.3655856967366659E-3</v>
      </c>
      <c r="U399">
        <v>2.5110486139011652E-3</v>
      </c>
      <c r="V399">
        <v>2.7375201288244765E-3</v>
      </c>
      <c r="W399">
        <v>4.6890129393312059E-3</v>
      </c>
      <c r="X399">
        <v>3.2156408772268312E-3</v>
      </c>
      <c r="Y399">
        <v>1</v>
      </c>
      <c r="Z399">
        <v>1.4431927801797029E-2</v>
      </c>
      <c r="AA399">
        <v>0</v>
      </c>
      <c r="AB399">
        <f t="shared" si="42"/>
        <v>-0.22054166666666666</v>
      </c>
      <c r="AC399">
        <f t="shared" si="43"/>
        <v>0.25047081318968933</v>
      </c>
      <c r="AD399">
        <f t="shared" si="44"/>
        <v>0.25047081318968933</v>
      </c>
      <c r="AE399">
        <f t="shared" si="45"/>
        <v>6.2735628259904253E-2</v>
      </c>
      <c r="AF399">
        <f t="shared" si="46"/>
        <v>0.25047081318968933</v>
      </c>
      <c r="AG399">
        <f t="shared" si="47"/>
        <v>0</v>
      </c>
      <c r="AH399" t="b">
        <f t="shared" si="48"/>
        <v>1</v>
      </c>
    </row>
    <row r="400" spans="1:34" x14ac:dyDescent="0.25">
      <c r="A400">
        <v>3760</v>
      </c>
      <c r="B400">
        <v>0.49494949494949497</v>
      </c>
      <c r="C400">
        <v>1</v>
      </c>
      <c r="D400">
        <v>0.16666666666666666</v>
      </c>
      <c r="E400">
        <v>0.33333333333333331</v>
      </c>
      <c r="F400">
        <v>0.41379310344827586</v>
      </c>
      <c r="G400">
        <v>0.1</v>
      </c>
      <c r="H400">
        <v>0.1</v>
      </c>
      <c r="I400">
        <v>0.1</v>
      </c>
      <c r="J400">
        <v>0.1</v>
      </c>
      <c r="K400">
        <v>0.1</v>
      </c>
      <c r="L400">
        <v>0.1</v>
      </c>
      <c r="M400">
        <v>0.14992774918126062</v>
      </c>
      <c r="N400">
        <v>6.8493358691402176E-2</v>
      </c>
      <c r="O400">
        <v>8.8941572556226062E-2</v>
      </c>
      <c r="P400">
        <v>0.16449727106423784</v>
      </c>
      <c r="Q400">
        <v>8.5731850610557214E-2</v>
      </c>
      <c r="R400">
        <v>0.26359156114771221</v>
      </c>
      <c r="S400">
        <v>2.7508379581295678E-3</v>
      </c>
      <c r="T400">
        <v>2.8083566719845346E-3</v>
      </c>
      <c r="U400">
        <v>5.1649479933931521E-3</v>
      </c>
      <c r="V400">
        <v>8.2560386473429954E-3</v>
      </c>
      <c r="W400">
        <v>7.9713219968630504E-3</v>
      </c>
      <c r="X400">
        <v>3.2534719463706762E-3</v>
      </c>
      <c r="Y400">
        <v>1</v>
      </c>
      <c r="Z400">
        <v>1.4496096596025243E-2</v>
      </c>
      <c r="AA400">
        <v>0</v>
      </c>
      <c r="AB400">
        <f t="shared" si="42"/>
        <v>-0.22054166666666666</v>
      </c>
      <c r="AC400">
        <f t="shared" si="43"/>
        <v>0.11699655057732214</v>
      </c>
      <c r="AD400">
        <f t="shared" si="44"/>
        <v>0.11699655057732214</v>
      </c>
      <c r="AE400">
        <f t="shared" si="45"/>
        <v>1.3688192846991897E-2</v>
      </c>
      <c r="AF400">
        <f t="shared" si="46"/>
        <v>0.11699655057732214</v>
      </c>
      <c r="AG400">
        <f t="shared" si="47"/>
        <v>0</v>
      </c>
      <c r="AH400" t="b">
        <f t="shared" si="48"/>
        <v>1</v>
      </c>
    </row>
    <row r="401" spans="1:34" x14ac:dyDescent="0.25">
      <c r="A401">
        <v>16573</v>
      </c>
      <c r="B401">
        <v>9.0909090909090912E-2</v>
      </c>
      <c r="C401">
        <v>0</v>
      </c>
      <c r="D401">
        <v>0.33333333333333331</v>
      </c>
      <c r="E401">
        <v>0.66666666666666663</v>
      </c>
      <c r="F401">
        <v>0.1206896551724138</v>
      </c>
      <c r="G401">
        <v>0.2</v>
      </c>
      <c r="H401">
        <v>0.2</v>
      </c>
      <c r="I401">
        <v>0.2</v>
      </c>
      <c r="J401">
        <v>0.2</v>
      </c>
      <c r="K401">
        <v>0.2</v>
      </c>
      <c r="L401">
        <v>0.2</v>
      </c>
      <c r="M401">
        <v>0.21077063705489205</v>
      </c>
      <c r="N401">
        <v>0.13511618019413349</v>
      </c>
      <c r="O401">
        <v>0.12715547178388814</v>
      </c>
      <c r="P401">
        <v>0.23124928173506432</v>
      </c>
      <c r="Q401">
        <v>0.15823223484266316</v>
      </c>
      <c r="R401">
        <v>0.32051915556146432</v>
      </c>
      <c r="S401">
        <v>4.0066304009377801E-3</v>
      </c>
      <c r="T401">
        <v>2.0780651906862307E-3</v>
      </c>
      <c r="U401">
        <v>3.348064818534887E-3</v>
      </c>
      <c r="V401">
        <v>6.4412238325281803E-3</v>
      </c>
      <c r="W401">
        <v>7.0335194089968089E-3</v>
      </c>
      <c r="X401">
        <v>5.6746603715767613E-3</v>
      </c>
      <c r="Y401">
        <v>1</v>
      </c>
      <c r="Z401">
        <v>1.4500828054144987E-2</v>
      </c>
      <c r="AA401">
        <v>0</v>
      </c>
      <c r="AB401">
        <f t="shared" si="42"/>
        <v>-0.22054166666666666</v>
      </c>
      <c r="AC401">
        <f t="shared" si="43"/>
        <v>0.21853330425918613</v>
      </c>
      <c r="AD401">
        <f t="shared" si="44"/>
        <v>0.21853330425918613</v>
      </c>
      <c r="AE401">
        <f t="shared" si="45"/>
        <v>4.7756805070438016E-2</v>
      </c>
      <c r="AF401">
        <f t="shared" si="46"/>
        <v>0.21853330425918613</v>
      </c>
      <c r="AG401">
        <f t="shared" si="47"/>
        <v>0</v>
      </c>
      <c r="AH401" t="b">
        <f t="shared" si="48"/>
        <v>1</v>
      </c>
    </row>
    <row r="402" spans="1:34" x14ac:dyDescent="0.25">
      <c r="A402">
        <v>169</v>
      </c>
      <c r="B402">
        <v>8.0808080808080815E-2</v>
      </c>
      <c r="C402">
        <v>1</v>
      </c>
      <c r="D402">
        <v>0.33333333333333331</v>
      </c>
      <c r="E402">
        <v>0.33333333333333331</v>
      </c>
      <c r="F402">
        <v>0.2413793103448276</v>
      </c>
      <c r="G402">
        <v>0.2</v>
      </c>
      <c r="H402">
        <v>0.2</v>
      </c>
      <c r="I402">
        <v>0.2</v>
      </c>
      <c r="J402">
        <v>0.2</v>
      </c>
      <c r="K402">
        <v>0.2</v>
      </c>
      <c r="L402">
        <v>0.4</v>
      </c>
      <c r="M402">
        <v>0.21032996457807379</v>
      </c>
      <c r="N402">
        <v>0.13631005933332574</v>
      </c>
      <c r="O402">
        <v>0.12781157743721289</v>
      </c>
      <c r="P402">
        <v>0.23296934963347293</v>
      </c>
      <c r="Q402">
        <v>0.16577607448649237</v>
      </c>
      <c r="R402">
        <v>0.3288279807295505</v>
      </c>
      <c r="S402">
        <v>4.0066304009377801E-3</v>
      </c>
      <c r="T402">
        <v>2.0780651906862307E-3</v>
      </c>
      <c r="U402">
        <v>4.0757109057631353E-3</v>
      </c>
      <c r="V402">
        <v>1.610305958132045E-2</v>
      </c>
      <c r="W402">
        <v>9.3780258786624118E-3</v>
      </c>
      <c r="X402">
        <v>0</v>
      </c>
      <c r="Y402">
        <v>1</v>
      </c>
      <c r="Z402">
        <v>1.4543613399775168E-2</v>
      </c>
      <c r="AA402">
        <v>0</v>
      </c>
      <c r="AB402">
        <f t="shared" si="42"/>
        <v>-0.22054166666666666</v>
      </c>
      <c r="AC402">
        <f t="shared" si="43"/>
        <v>0.24132679386392636</v>
      </c>
      <c r="AD402">
        <f t="shared" si="44"/>
        <v>0.24132679386392636</v>
      </c>
      <c r="AE402">
        <f t="shared" si="45"/>
        <v>5.8238621436642005E-2</v>
      </c>
      <c r="AF402">
        <f t="shared" si="46"/>
        <v>0.24132679386392636</v>
      </c>
      <c r="AG402">
        <f t="shared" si="47"/>
        <v>0</v>
      </c>
      <c r="AH402" t="b">
        <f t="shared" si="48"/>
        <v>1</v>
      </c>
    </row>
    <row r="403" spans="1:34" x14ac:dyDescent="0.25">
      <c r="A403">
        <v>13556</v>
      </c>
      <c r="B403">
        <v>0.20202020202020202</v>
      </c>
      <c r="C403">
        <v>1</v>
      </c>
      <c r="D403">
        <v>0.33333333333333331</v>
      </c>
      <c r="E403">
        <v>0.66666666666666663</v>
      </c>
      <c r="F403">
        <v>6.8965517241379309E-2</v>
      </c>
      <c r="G403">
        <v>0.2</v>
      </c>
      <c r="H403">
        <v>0.2</v>
      </c>
      <c r="I403">
        <v>0.2</v>
      </c>
      <c r="J403">
        <v>0.2</v>
      </c>
      <c r="K403">
        <v>0.2</v>
      </c>
      <c r="L403">
        <v>0.2</v>
      </c>
      <c r="M403">
        <v>0.2168259016309306</v>
      </c>
      <c r="N403">
        <v>0.12481541375789118</v>
      </c>
      <c r="O403">
        <v>0.12206969214644278</v>
      </c>
      <c r="P403">
        <v>0.2297826082860927</v>
      </c>
      <c r="Q403">
        <v>0.15476968383894973</v>
      </c>
      <c r="R403">
        <v>0.32448452162392499</v>
      </c>
      <c r="S403">
        <v>3.4342546293752406E-3</v>
      </c>
      <c r="T403">
        <v>2.9686645581231863E-3</v>
      </c>
      <c r="U403">
        <v>1.1160216061782956E-2</v>
      </c>
      <c r="V403">
        <v>4.5088566827697265E-3</v>
      </c>
      <c r="W403">
        <v>2.344506469665603E-2</v>
      </c>
      <c r="X403">
        <v>9.4577672859612692E-3</v>
      </c>
      <c r="Y403">
        <v>1</v>
      </c>
      <c r="Z403">
        <v>1.4581031167547165E-2</v>
      </c>
      <c r="AA403">
        <v>1</v>
      </c>
      <c r="AB403">
        <f t="shared" si="42"/>
        <v>0.77945833333333336</v>
      </c>
      <c r="AC403">
        <f t="shared" si="43"/>
        <v>0.18309772693381154</v>
      </c>
      <c r="AD403">
        <f t="shared" si="44"/>
        <v>-0.81690227306618846</v>
      </c>
      <c r="AE403">
        <f t="shared" si="45"/>
        <v>0.66732932374070553</v>
      </c>
      <c r="AF403">
        <f t="shared" si="46"/>
        <v>0.81690227306618846</v>
      </c>
      <c r="AG403">
        <f t="shared" si="47"/>
        <v>0</v>
      </c>
      <c r="AH403" t="b">
        <f t="shared" si="48"/>
        <v>0</v>
      </c>
    </row>
    <row r="404" spans="1:34" x14ac:dyDescent="0.25">
      <c r="A404">
        <v>2162</v>
      </c>
      <c r="B404">
        <v>0.35353535353535354</v>
      </c>
      <c r="C404">
        <v>0</v>
      </c>
      <c r="D404">
        <v>0.16666666666666666</v>
      </c>
      <c r="E404">
        <v>0.33333333333333331</v>
      </c>
      <c r="F404">
        <v>0.53448275862068961</v>
      </c>
      <c r="G404">
        <v>0.2</v>
      </c>
      <c r="H404">
        <v>0.2</v>
      </c>
      <c r="I404">
        <v>0.2</v>
      </c>
      <c r="J404">
        <v>0.2</v>
      </c>
      <c r="K404">
        <v>0.2</v>
      </c>
      <c r="L404">
        <v>0.2</v>
      </c>
      <c r="M404">
        <v>0.35550322938595208</v>
      </c>
      <c r="N404">
        <v>0.28350169117060892</v>
      </c>
      <c r="O404">
        <v>0.20758743637285029</v>
      </c>
      <c r="P404">
        <v>0.34067423647259854</v>
      </c>
      <c r="Q404">
        <v>0.24171322898746164</v>
      </c>
      <c r="R404">
        <v>0.36248978879814825</v>
      </c>
      <c r="S404">
        <v>9.7303881165631805E-3</v>
      </c>
      <c r="T404">
        <v>4.6311167106721706E-3</v>
      </c>
      <c r="U404">
        <v>7.4382840051783403E-3</v>
      </c>
      <c r="V404">
        <v>9.1304347826086964E-3</v>
      </c>
      <c r="W404">
        <v>1.0458843361178255E-2</v>
      </c>
      <c r="X404">
        <v>5.8638157172959861E-3</v>
      </c>
      <c r="Y404">
        <v>1</v>
      </c>
      <c r="Z404">
        <v>1.4598105270640649E-2</v>
      </c>
      <c r="AA404">
        <v>0</v>
      </c>
      <c r="AB404">
        <f t="shared" si="42"/>
        <v>-0.22054166666666666</v>
      </c>
      <c r="AC404">
        <f t="shared" si="43"/>
        <v>0.17728365780357788</v>
      </c>
      <c r="AD404">
        <f t="shared" si="44"/>
        <v>0.17728365780357788</v>
      </c>
      <c r="AE404">
        <f t="shared" si="45"/>
        <v>3.14294953242161E-2</v>
      </c>
      <c r="AF404">
        <f t="shared" si="46"/>
        <v>0.17728365780357788</v>
      </c>
      <c r="AG404">
        <f t="shared" si="47"/>
        <v>0</v>
      </c>
      <c r="AH404" t="b">
        <f t="shared" si="48"/>
        <v>1</v>
      </c>
    </row>
    <row r="405" spans="1:34" x14ac:dyDescent="0.25">
      <c r="A405">
        <v>10589</v>
      </c>
      <c r="B405">
        <v>4.0404040404040407E-2</v>
      </c>
      <c r="C405">
        <v>1</v>
      </c>
      <c r="D405">
        <v>0.33333333333333331</v>
      </c>
      <c r="E405">
        <v>0.66666666666666663</v>
      </c>
      <c r="F405">
        <v>5.1724137931034482E-2</v>
      </c>
      <c r="G405">
        <v>0.1</v>
      </c>
      <c r="H405">
        <v>0.1</v>
      </c>
      <c r="I405">
        <v>0.1</v>
      </c>
      <c r="J405">
        <v>0.2</v>
      </c>
      <c r="K405">
        <v>0.1</v>
      </c>
      <c r="L405">
        <v>0.1</v>
      </c>
      <c r="M405">
        <v>0.14791021254040604</v>
      </c>
      <c r="N405">
        <v>6.7712307394458424E-2</v>
      </c>
      <c r="O405">
        <v>8.9946869168140389E-2</v>
      </c>
      <c r="P405">
        <v>0.16493341095304573</v>
      </c>
      <c r="Q405">
        <v>8.0998111065388873E-2</v>
      </c>
      <c r="R405">
        <v>0.28162321798677753</v>
      </c>
      <c r="S405">
        <v>1.7995494257926259E-3</v>
      </c>
      <c r="T405">
        <v>3.8954816331692455E-3</v>
      </c>
      <c r="U405">
        <v>1.1383420383018615E-4</v>
      </c>
      <c r="V405">
        <v>5.6843800322061192E-4</v>
      </c>
      <c r="W405">
        <v>6.3301674680971282E-2</v>
      </c>
      <c r="X405">
        <v>1.8915534571922537E-3</v>
      </c>
      <c r="Y405">
        <v>1</v>
      </c>
      <c r="Z405">
        <v>1.4655939678248631E-2</v>
      </c>
      <c r="AA405">
        <v>0</v>
      </c>
      <c r="AB405">
        <f t="shared" si="42"/>
        <v>-0.22054166666666666</v>
      </c>
      <c r="AC405">
        <f t="shared" si="43"/>
        <v>9.3766030851691051E-2</v>
      </c>
      <c r="AD405">
        <f t="shared" si="44"/>
        <v>9.3766030851691051E-2</v>
      </c>
      <c r="AE405">
        <f t="shared" si="45"/>
        <v>8.7920685416802789E-3</v>
      </c>
      <c r="AF405">
        <f t="shared" si="46"/>
        <v>9.3766030851691051E-2</v>
      </c>
      <c r="AG405">
        <f t="shared" si="47"/>
        <v>0</v>
      </c>
      <c r="AH405" t="b">
        <f t="shared" si="48"/>
        <v>1</v>
      </c>
    </row>
    <row r="406" spans="1:34" x14ac:dyDescent="0.25">
      <c r="A406">
        <v>19896</v>
      </c>
      <c r="B406">
        <v>0.16161616161616163</v>
      </c>
      <c r="C406">
        <v>1</v>
      </c>
      <c r="D406">
        <v>0.33333333333333331</v>
      </c>
      <c r="E406">
        <v>0.33333333333333331</v>
      </c>
      <c r="F406">
        <v>0.18965517241379309</v>
      </c>
      <c r="G406">
        <v>0.3</v>
      </c>
      <c r="H406">
        <v>0.4</v>
      </c>
      <c r="I406">
        <v>0.1</v>
      </c>
      <c r="J406">
        <v>0.1</v>
      </c>
      <c r="K406">
        <v>0.2</v>
      </c>
      <c r="L406">
        <v>0.2</v>
      </c>
      <c r="M406">
        <v>0.15535917019071915</v>
      </c>
      <c r="N406">
        <v>7.0630573175870348E-2</v>
      </c>
      <c r="O406">
        <v>8.7112712362732533E-2</v>
      </c>
      <c r="P406">
        <v>0.16630588572192925</v>
      </c>
      <c r="Q406">
        <v>8.2035289859742885E-2</v>
      </c>
      <c r="R406">
        <v>0.26097872304454045</v>
      </c>
      <c r="S406">
        <v>0</v>
      </c>
      <c r="T406">
        <v>8.3063234336286764E-4</v>
      </c>
      <c r="U406">
        <v>7.3077094772554798E-3</v>
      </c>
      <c r="V406">
        <v>0</v>
      </c>
      <c r="W406">
        <v>0</v>
      </c>
      <c r="X406">
        <v>0</v>
      </c>
      <c r="Y406">
        <v>1</v>
      </c>
      <c r="Z406">
        <v>1.4682643173032917E-2</v>
      </c>
      <c r="AA406">
        <v>1</v>
      </c>
      <c r="AB406">
        <f t="shared" si="42"/>
        <v>0.77945833333333336</v>
      </c>
      <c r="AC406">
        <f t="shared" si="43"/>
        <v>0.37726250862714761</v>
      </c>
      <c r="AD406">
        <f t="shared" si="44"/>
        <v>-0.62273749137285239</v>
      </c>
      <c r="AE406">
        <f t="shared" si="45"/>
        <v>0.38780198316135339</v>
      </c>
      <c r="AF406">
        <f t="shared" si="46"/>
        <v>0.62273749137285239</v>
      </c>
      <c r="AG406">
        <f t="shared" si="47"/>
        <v>0</v>
      </c>
      <c r="AH406" t="b">
        <f t="shared" si="48"/>
        <v>0</v>
      </c>
    </row>
    <row r="407" spans="1:34" x14ac:dyDescent="0.25">
      <c r="A407">
        <v>25231</v>
      </c>
      <c r="B407">
        <v>2.0202020202020204E-2</v>
      </c>
      <c r="C407">
        <v>1</v>
      </c>
      <c r="D407">
        <v>0.16666666666666666</v>
      </c>
      <c r="E407">
        <v>0.66666666666666663</v>
      </c>
      <c r="F407">
        <v>5.1724137931034482E-2</v>
      </c>
      <c r="G407">
        <v>0.2</v>
      </c>
      <c r="H407">
        <v>0.2</v>
      </c>
      <c r="I407">
        <v>0.2</v>
      </c>
      <c r="J407">
        <v>0.2</v>
      </c>
      <c r="K407">
        <v>0.2</v>
      </c>
      <c r="L407">
        <v>0.2</v>
      </c>
      <c r="M407">
        <v>0.16557958606873252</v>
      </c>
      <c r="N407">
        <v>8.7323053445546583E-2</v>
      </c>
      <c r="O407">
        <v>9.928772731041155E-2</v>
      </c>
      <c r="P407">
        <v>0.18329461767581712</v>
      </c>
      <c r="Q407">
        <v>0.10535297296493325</v>
      </c>
      <c r="R407">
        <v>0.28040594282341746</v>
      </c>
      <c r="S407">
        <v>1.5545725955638588E-3</v>
      </c>
      <c r="T407">
        <v>1.0069710181153848E-3</v>
      </c>
      <c r="U407">
        <v>1.9028168385339941E-3</v>
      </c>
      <c r="V407">
        <v>1.6698872785829307E-3</v>
      </c>
      <c r="W407">
        <v>2.1452234197440268E-3</v>
      </c>
      <c r="X407">
        <v>1.7572531617316037E-3</v>
      </c>
      <c r="Y407">
        <v>1</v>
      </c>
      <c r="Z407">
        <v>1.4733438607552496E-2</v>
      </c>
      <c r="AA407">
        <v>0</v>
      </c>
      <c r="AB407">
        <f t="shared" si="42"/>
        <v>-0.22054166666666666</v>
      </c>
      <c r="AC407">
        <f t="shared" si="43"/>
        <v>0.24556464451968099</v>
      </c>
      <c r="AD407">
        <f t="shared" si="44"/>
        <v>0.24556464451968099</v>
      </c>
      <c r="AE407">
        <f t="shared" si="45"/>
        <v>6.030199463807729E-2</v>
      </c>
      <c r="AF407">
        <f t="shared" si="46"/>
        <v>0.24556464451968099</v>
      </c>
      <c r="AG407">
        <f t="shared" si="47"/>
        <v>0</v>
      </c>
      <c r="AH407" t="b">
        <f t="shared" si="48"/>
        <v>1</v>
      </c>
    </row>
    <row r="408" spans="1:34" x14ac:dyDescent="0.25">
      <c r="A408">
        <v>11087</v>
      </c>
      <c r="B408">
        <v>0.21212121212121213</v>
      </c>
      <c r="C408">
        <v>1</v>
      </c>
      <c r="D408">
        <v>0.33333333333333331</v>
      </c>
      <c r="E408">
        <v>0.33333333333333331</v>
      </c>
      <c r="F408">
        <v>0.2413793103448276</v>
      </c>
      <c r="G408">
        <v>0.2</v>
      </c>
      <c r="H408">
        <v>0.2</v>
      </c>
      <c r="I408">
        <v>0.2</v>
      </c>
      <c r="J408">
        <v>0.2</v>
      </c>
      <c r="K408">
        <v>0.2</v>
      </c>
      <c r="L408">
        <v>0.1</v>
      </c>
      <c r="M408">
        <v>0.34894004111173349</v>
      </c>
      <c r="N408">
        <v>0.28250710823112285</v>
      </c>
      <c r="O408">
        <v>0.13757629630280346</v>
      </c>
      <c r="P408">
        <v>0.22409865992957706</v>
      </c>
      <c r="Q408">
        <v>0.144257093420459</v>
      </c>
      <c r="R408">
        <v>0.26558961381484353</v>
      </c>
      <c r="S408">
        <v>1.2164129897247102E-2</v>
      </c>
      <c r="T408">
        <v>2.1374384818486944E-3</v>
      </c>
      <c r="U408">
        <v>3.4596669791527165E-3</v>
      </c>
      <c r="V408">
        <v>6.4412238325281803E-3</v>
      </c>
      <c r="W408">
        <v>1.4067038817993618E-2</v>
      </c>
      <c r="X408">
        <v>0</v>
      </c>
      <c r="Y408">
        <v>1</v>
      </c>
      <c r="Z408">
        <v>1.479650801715171E-2</v>
      </c>
      <c r="AA408">
        <v>0</v>
      </c>
      <c r="AB408">
        <f t="shared" si="42"/>
        <v>-0.22054166666666666</v>
      </c>
      <c r="AC408">
        <f t="shared" si="43"/>
        <v>0.13044391075575812</v>
      </c>
      <c r="AD408">
        <f t="shared" si="44"/>
        <v>0.13044391075575812</v>
      </c>
      <c r="AE408">
        <f t="shared" si="45"/>
        <v>1.701561385325619E-2</v>
      </c>
      <c r="AF408">
        <f t="shared" si="46"/>
        <v>0.13044391075575812</v>
      </c>
      <c r="AG408">
        <f t="shared" si="47"/>
        <v>0</v>
      </c>
      <c r="AH408" t="b">
        <f t="shared" si="48"/>
        <v>1</v>
      </c>
    </row>
    <row r="409" spans="1:34" x14ac:dyDescent="0.25">
      <c r="A409">
        <v>17150</v>
      </c>
      <c r="B409">
        <v>0</v>
      </c>
      <c r="C409">
        <v>1</v>
      </c>
      <c r="D409">
        <v>0.16666666666666666</v>
      </c>
      <c r="E409">
        <v>0.33333333333333331</v>
      </c>
      <c r="F409">
        <v>0.10344827586206896</v>
      </c>
      <c r="G409">
        <v>0.2</v>
      </c>
      <c r="H409">
        <v>0.1</v>
      </c>
      <c r="I409">
        <v>0.1</v>
      </c>
      <c r="J409">
        <v>0.2</v>
      </c>
      <c r="K409">
        <v>0.2</v>
      </c>
      <c r="L409">
        <v>0.1</v>
      </c>
      <c r="M409">
        <v>0.15185591248846331</v>
      </c>
      <c r="N409">
        <v>6.7013821665964382E-2</v>
      </c>
      <c r="O409">
        <v>8.7460256194158953E-2</v>
      </c>
      <c r="P409">
        <v>0.16216302777165487</v>
      </c>
      <c r="Q409">
        <v>8.2125522431718237E-2</v>
      </c>
      <c r="R409">
        <v>0.26127843094461012</v>
      </c>
      <c r="S409">
        <v>9.5701229005256696E-4</v>
      </c>
      <c r="T409">
        <v>1.2064652764212629E-3</v>
      </c>
      <c r="U409">
        <v>1.1160216061782955E-3</v>
      </c>
      <c r="V409">
        <v>1.6103059581320451E-3</v>
      </c>
      <c r="W409">
        <v>9.1435752316958521E-4</v>
      </c>
      <c r="X409">
        <v>3.087015242137758E-3</v>
      </c>
      <c r="Y409">
        <v>1</v>
      </c>
      <c r="Z409">
        <v>1.4850750650422517E-2</v>
      </c>
      <c r="AA409">
        <v>0</v>
      </c>
      <c r="AB409">
        <f t="shared" si="42"/>
        <v>-0.22054166666666666</v>
      </c>
      <c r="AC409">
        <f t="shared" si="43"/>
        <v>0.23986397870198939</v>
      </c>
      <c r="AD409">
        <f t="shared" si="44"/>
        <v>0.23986397870198939</v>
      </c>
      <c r="AE409">
        <f t="shared" si="45"/>
        <v>5.753472827874842E-2</v>
      </c>
      <c r="AF409">
        <f t="shared" si="46"/>
        <v>0.23986397870198939</v>
      </c>
      <c r="AG409">
        <f t="shared" si="47"/>
        <v>0</v>
      </c>
      <c r="AH409" t="b">
        <f t="shared" si="48"/>
        <v>1</v>
      </c>
    </row>
    <row r="410" spans="1:34" x14ac:dyDescent="0.25">
      <c r="A410">
        <v>3429</v>
      </c>
      <c r="B410">
        <v>0.14141414141414141</v>
      </c>
      <c r="C410">
        <v>1</v>
      </c>
      <c r="D410">
        <v>0.16666666666666666</v>
      </c>
      <c r="E410">
        <v>0.66666666666666663</v>
      </c>
      <c r="F410">
        <v>0.36206896551724138</v>
      </c>
      <c r="G410">
        <v>0.3</v>
      </c>
      <c r="H410">
        <v>0</v>
      </c>
      <c r="I410">
        <v>0</v>
      </c>
      <c r="J410">
        <v>0</v>
      </c>
      <c r="K410">
        <v>0</v>
      </c>
      <c r="L410">
        <v>0.1</v>
      </c>
      <c r="M410">
        <v>0.14574578507394537</v>
      </c>
      <c r="N410">
        <v>6.5390981182642624E-2</v>
      </c>
      <c r="O410">
        <v>8.5864739015446209E-2</v>
      </c>
      <c r="P410">
        <v>0.15931445968579089</v>
      </c>
      <c r="Q410">
        <v>7.9781458693809149E-2</v>
      </c>
      <c r="R410">
        <v>0.26414947893091889</v>
      </c>
      <c r="S410">
        <v>0</v>
      </c>
      <c r="T410">
        <v>0</v>
      </c>
      <c r="U410">
        <v>0</v>
      </c>
      <c r="V410">
        <v>0</v>
      </c>
      <c r="W410">
        <v>1.1722532348328015E-2</v>
      </c>
      <c r="X410">
        <v>0</v>
      </c>
      <c r="Y410">
        <v>1</v>
      </c>
      <c r="Z410">
        <v>1.49095220158314E-2</v>
      </c>
      <c r="AA410">
        <v>0</v>
      </c>
      <c r="AB410">
        <f t="shared" si="42"/>
        <v>-0.22054166666666666</v>
      </c>
      <c r="AC410">
        <f t="shared" si="43"/>
        <v>0.28508058307043471</v>
      </c>
      <c r="AD410">
        <f t="shared" si="44"/>
        <v>0.28508058307043471</v>
      </c>
      <c r="AE410">
        <f t="shared" si="45"/>
        <v>8.127093884377902E-2</v>
      </c>
      <c r="AF410">
        <f t="shared" si="46"/>
        <v>0.28508058307043471</v>
      </c>
      <c r="AG410">
        <f t="shared" si="47"/>
        <v>0</v>
      </c>
      <c r="AH410" t="b">
        <f t="shared" si="48"/>
        <v>1</v>
      </c>
    </row>
    <row r="411" spans="1:34" x14ac:dyDescent="0.25">
      <c r="A411">
        <v>9868</v>
      </c>
      <c r="B411">
        <v>0.35353535353535354</v>
      </c>
      <c r="C411">
        <v>0</v>
      </c>
      <c r="D411">
        <v>0.16666666666666666</v>
      </c>
      <c r="E411">
        <v>0.33333333333333331</v>
      </c>
      <c r="F411">
        <v>0.32758620689655171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.1</v>
      </c>
      <c r="M411">
        <v>0.14751555405715114</v>
      </c>
      <c r="N411">
        <v>6.9493635808022716E-2</v>
      </c>
      <c r="O411">
        <v>8.8083968346608268E-2</v>
      </c>
      <c r="P411">
        <v>0.16152153476025494</v>
      </c>
      <c r="Q411">
        <v>8.2465629818394559E-2</v>
      </c>
      <c r="R411">
        <v>0.26209225316556861</v>
      </c>
      <c r="S411">
        <v>3.9551165814971515E-3</v>
      </c>
      <c r="T411">
        <v>1.8809458640268509E-3</v>
      </c>
      <c r="U411">
        <v>1.6394357394759163E-3</v>
      </c>
      <c r="V411">
        <v>2.9516908212560387E-3</v>
      </c>
      <c r="W411">
        <v>3.3971898745454587E-3</v>
      </c>
      <c r="X411">
        <v>0</v>
      </c>
      <c r="Y411">
        <v>1</v>
      </c>
      <c r="Z411">
        <v>1.4922327214767939E-2</v>
      </c>
      <c r="AA411">
        <v>0</v>
      </c>
      <c r="AB411">
        <f t="shared" si="42"/>
        <v>-0.22054166666666666</v>
      </c>
      <c r="AC411">
        <f t="shared" si="43"/>
        <v>5.1545603095603243E-3</v>
      </c>
      <c r="AD411">
        <f t="shared" si="44"/>
        <v>5.1545603095603243E-3</v>
      </c>
      <c r="AE411">
        <f t="shared" si="45"/>
        <v>2.6569491984894626E-5</v>
      </c>
      <c r="AF411">
        <f t="shared" si="46"/>
        <v>5.1545603095603243E-3</v>
      </c>
      <c r="AG411">
        <f t="shared" si="47"/>
        <v>0</v>
      </c>
      <c r="AH411" t="b">
        <f t="shared" si="48"/>
        <v>1</v>
      </c>
    </row>
    <row r="412" spans="1:34" x14ac:dyDescent="0.25">
      <c r="A412">
        <v>9798</v>
      </c>
      <c r="B412">
        <v>0.36363636363636365</v>
      </c>
      <c r="C412">
        <v>1</v>
      </c>
      <c r="D412">
        <v>0.16666666666666666</v>
      </c>
      <c r="E412">
        <v>0.66666666666666663</v>
      </c>
      <c r="F412">
        <v>0.22413793103448276</v>
      </c>
      <c r="G412">
        <v>0.2</v>
      </c>
      <c r="H412">
        <v>0.2</v>
      </c>
      <c r="I412">
        <v>0.2</v>
      </c>
      <c r="J412">
        <v>0.2</v>
      </c>
      <c r="K412">
        <v>0.2</v>
      </c>
      <c r="L412">
        <v>0.2</v>
      </c>
      <c r="M412">
        <v>0.32894784579294944</v>
      </c>
      <c r="N412">
        <v>0.25973419581136331</v>
      </c>
      <c r="O412">
        <v>0.1844172985687014</v>
      </c>
      <c r="P412">
        <v>0.31507857111906146</v>
      </c>
      <c r="Q412">
        <v>0.23681687249939268</v>
      </c>
      <c r="R412">
        <v>0.36971351767162314</v>
      </c>
      <c r="S412">
        <v>1.1447515431250801E-2</v>
      </c>
      <c r="T412">
        <v>4.1644426421352061E-3</v>
      </c>
      <c r="U412">
        <v>6.696129637069774E-3</v>
      </c>
      <c r="V412">
        <v>9.6618357487922701E-3</v>
      </c>
      <c r="W412">
        <v>1.4067038817993618E-2</v>
      </c>
      <c r="X412">
        <v>7.5662138287690148E-3</v>
      </c>
      <c r="Y412">
        <v>1</v>
      </c>
      <c r="Z412">
        <v>1.4998883655712447E-2</v>
      </c>
      <c r="AA412">
        <v>0</v>
      </c>
      <c r="AB412">
        <f t="shared" si="42"/>
        <v>-0.22054166666666666</v>
      </c>
      <c r="AC412">
        <f t="shared" si="43"/>
        <v>0.13449140176422386</v>
      </c>
      <c r="AD412">
        <f t="shared" si="44"/>
        <v>0.13449140176422386</v>
      </c>
      <c r="AE412">
        <f t="shared" si="45"/>
        <v>1.8087937148505876E-2</v>
      </c>
      <c r="AF412">
        <f t="shared" si="46"/>
        <v>0.13449140176422386</v>
      </c>
      <c r="AG412">
        <f t="shared" si="47"/>
        <v>0</v>
      </c>
      <c r="AH412" t="b">
        <f t="shared" si="48"/>
        <v>1</v>
      </c>
    </row>
    <row r="413" spans="1:34" x14ac:dyDescent="0.25">
      <c r="A413">
        <v>5099</v>
      </c>
      <c r="B413">
        <v>0.1111111111111111</v>
      </c>
      <c r="C413">
        <v>0</v>
      </c>
      <c r="D413">
        <v>0.16666666666666666</v>
      </c>
      <c r="E413">
        <v>0.66666666666666663</v>
      </c>
      <c r="F413">
        <v>8.6206896551724144E-2</v>
      </c>
      <c r="G413">
        <v>0.2</v>
      </c>
      <c r="H413">
        <v>0.2</v>
      </c>
      <c r="I413">
        <v>0.2</v>
      </c>
      <c r="J413">
        <v>0.2</v>
      </c>
      <c r="K413">
        <v>0.2</v>
      </c>
      <c r="L413">
        <v>0.2</v>
      </c>
      <c r="M413">
        <v>0.16381335662349314</v>
      </c>
      <c r="N413">
        <v>8.9215418313232889E-2</v>
      </c>
      <c r="O413">
        <v>0.1017298678509877</v>
      </c>
      <c r="P413">
        <v>0.18768992808872761</v>
      </c>
      <c r="Q413">
        <v>0.1103217138239275</v>
      </c>
      <c r="R413">
        <v>0.28814993387214155</v>
      </c>
      <c r="S413">
        <v>5.7237577156254004E-3</v>
      </c>
      <c r="T413">
        <v>2.4936782288234767E-3</v>
      </c>
      <c r="U413">
        <v>2.232043212356591E-3</v>
      </c>
      <c r="V413">
        <v>2.0933977455716585E-3</v>
      </c>
      <c r="W413">
        <v>1.4067038817993618E-2</v>
      </c>
      <c r="X413">
        <v>1.1349320743153523E-2</v>
      </c>
      <c r="Y413">
        <v>1</v>
      </c>
      <c r="Z413">
        <v>1.5021357838691296E-2</v>
      </c>
      <c r="AA413">
        <v>0</v>
      </c>
      <c r="AB413">
        <f t="shared" si="42"/>
        <v>-0.22054166666666666</v>
      </c>
      <c r="AC413">
        <f t="shared" si="43"/>
        <v>0.25044282864072459</v>
      </c>
      <c r="AD413">
        <f t="shared" si="44"/>
        <v>0.25044282864072459</v>
      </c>
      <c r="AE413">
        <f t="shared" si="45"/>
        <v>6.2721610417567339E-2</v>
      </c>
      <c r="AF413">
        <f t="shared" si="46"/>
        <v>0.25044282864072459</v>
      </c>
      <c r="AG413">
        <f t="shared" si="47"/>
        <v>0</v>
      </c>
      <c r="AH413" t="b">
        <f t="shared" si="48"/>
        <v>1</v>
      </c>
    </row>
    <row r="414" spans="1:34" x14ac:dyDescent="0.25">
      <c r="A414">
        <v>14743</v>
      </c>
      <c r="B414">
        <v>0.14141414141414141</v>
      </c>
      <c r="C414">
        <v>0</v>
      </c>
      <c r="D414">
        <v>0.16666666666666666</v>
      </c>
      <c r="E414">
        <v>0.66666666666666663</v>
      </c>
      <c r="F414">
        <v>6.8965517241379309E-2</v>
      </c>
      <c r="G414">
        <v>0.2</v>
      </c>
      <c r="H414">
        <v>0.2</v>
      </c>
      <c r="I414">
        <v>0.2</v>
      </c>
      <c r="J414">
        <v>0.2</v>
      </c>
      <c r="K414">
        <v>0.2</v>
      </c>
      <c r="L414">
        <v>0.2</v>
      </c>
      <c r="M414">
        <v>0.26392918800344395</v>
      </c>
      <c r="N414">
        <v>0.1878015541307459</v>
      </c>
      <c r="O414">
        <v>0.15250915116399733</v>
      </c>
      <c r="P414">
        <v>0.2306332223672882</v>
      </c>
      <c r="Q414">
        <v>0.15441172825122335</v>
      </c>
      <c r="R414">
        <v>0.3124147465508616</v>
      </c>
      <c r="S414">
        <v>6.5399655658735824E-3</v>
      </c>
      <c r="T414">
        <v>7.2061363483882229E-3</v>
      </c>
      <c r="U414">
        <v>1.0049774563635552E-2</v>
      </c>
      <c r="V414">
        <v>4.0708534621578096E-3</v>
      </c>
      <c r="W414">
        <v>7.3125156788870155E-3</v>
      </c>
      <c r="X414">
        <v>4.8196782089258627E-3</v>
      </c>
      <c r="Y414">
        <v>1</v>
      </c>
      <c r="Z414">
        <v>1.5023747626440542E-2</v>
      </c>
      <c r="AA414">
        <v>0</v>
      </c>
      <c r="AB414">
        <f t="shared" si="42"/>
        <v>-0.22054166666666666</v>
      </c>
      <c r="AC414">
        <f t="shared" si="43"/>
        <v>0.18930946913508184</v>
      </c>
      <c r="AD414">
        <f t="shared" si="44"/>
        <v>0.18930946913508184</v>
      </c>
      <c r="AE414">
        <f t="shared" si="45"/>
        <v>3.5838075104206502E-2</v>
      </c>
      <c r="AF414">
        <f t="shared" si="46"/>
        <v>0.18930946913508184</v>
      </c>
      <c r="AG414">
        <f t="shared" si="47"/>
        <v>0</v>
      </c>
      <c r="AH414" t="b">
        <f t="shared" si="48"/>
        <v>1</v>
      </c>
    </row>
    <row r="415" spans="1:34" x14ac:dyDescent="0.25">
      <c r="A415">
        <v>26368</v>
      </c>
      <c r="B415">
        <v>0.17171717171717171</v>
      </c>
      <c r="C415">
        <v>1</v>
      </c>
      <c r="D415">
        <v>0.33333333333333331</v>
      </c>
      <c r="E415">
        <v>1</v>
      </c>
      <c r="F415">
        <v>0.46551724137931033</v>
      </c>
      <c r="G415">
        <v>0.1</v>
      </c>
      <c r="H415">
        <v>0.1</v>
      </c>
      <c r="I415">
        <v>0.1</v>
      </c>
      <c r="J415">
        <v>0.1</v>
      </c>
      <c r="K415">
        <v>0</v>
      </c>
      <c r="L415">
        <v>0.1</v>
      </c>
      <c r="M415">
        <v>0.14728017478238478</v>
      </c>
      <c r="N415">
        <v>6.6317233996515165E-2</v>
      </c>
      <c r="O415">
        <v>8.6811837134262271E-2</v>
      </c>
      <c r="P415">
        <v>0.16013775614976083</v>
      </c>
      <c r="Q415">
        <v>8.0991170098313844E-2</v>
      </c>
      <c r="R415">
        <v>0.26220214606226083</v>
      </c>
      <c r="S415">
        <v>1.1676465739875817E-4</v>
      </c>
      <c r="T415">
        <v>5.0526670779256629E-4</v>
      </c>
      <c r="U415">
        <v>0</v>
      </c>
      <c r="V415">
        <v>5.5716586151368763E-4</v>
      </c>
      <c r="W415">
        <v>3.7324542997076398E-3</v>
      </c>
      <c r="X415">
        <v>2.0769256959970945E-3</v>
      </c>
      <c r="Y415">
        <v>1</v>
      </c>
      <c r="Z415">
        <v>1.5062468700664966E-2</v>
      </c>
      <c r="AA415">
        <v>1</v>
      </c>
      <c r="AB415">
        <f t="shared" si="42"/>
        <v>0.77945833333333336</v>
      </c>
      <c r="AC415">
        <f t="shared" si="43"/>
        <v>9.7150983617727005E-2</v>
      </c>
      <c r="AD415">
        <f t="shared" si="44"/>
        <v>-0.902849016382273</v>
      </c>
      <c r="AE415">
        <f t="shared" si="45"/>
        <v>0.81513634638243782</v>
      </c>
      <c r="AF415">
        <f t="shared" si="46"/>
        <v>0.902849016382273</v>
      </c>
      <c r="AG415">
        <f t="shared" si="47"/>
        <v>0</v>
      </c>
      <c r="AH415" t="b">
        <f t="shared" si="48"/>
        <v>0</v>
      </c>
    </row>
    <row r="416" spans="1:34" x14ac:dyDescent="0.25">
      <c r="A416">
        <v>21475</v>
      </c>
      <c r="B416">
        <v>7.0707070707070704E-2</v>
      </c>
      <c r="C416">
        <v>1</v>
      </c>
      <c r="D416">
        <v>0.33333333333333331</v>
      </c>
      <c r="E416">
        <v>0.33333333333333331</v>
      </c>
      <c r="F416">
        <v>0.1206896551724138</v>
      </c>
      <c r="G416">
        <v>0.2</v>
      </c>
      <c r="H416">
        <v>0.1</v>
      </c>
      <c r="I416">
        <v>0.1</v>
      </c>
      <c r="J416">
        <v>0.1</v>
      </c>
      <c r="K416">
        <v>0.1</v>
      </c>
      <c r="L416">
        <v>0.1</v>
      </c>
      <c r="M416">
        <v>0.15398052015280186</v>
      </c>
      <c r="N416">
        <v>6.7101132382026141E-2</v>
      </c>
      <c r="O416">
        <v>8.8322252742878513E-2</v>
      </c>
      <c r="P416">
        <v>0.16531397362060163</v>
      </c>
      <c r="Q416">
        <v>9.0622257698276157E-2</v>
      </c>
      <c r="R416">
        <v>0.26535906927632835</v>
      </c>
      <c r="S416">
        <v>1.0623294320200743E-3</v>
      </c>
      <c r="T416">
        <v>2.1386259476719434E-3</v>
      </c>
      <c r="U416">
        <v>6.1325387259497342E-3</v>
      </c>
      <c r="V416">
        <v>1.6278582930756843E-2</v>
      </c>
      <c r="W416">
        <v>1.3363686877093937E-2</v>
      </c>
      <c r="X416">
        <v>6.6242202070872728E-3</v>
      </c>
      <c r="Y416">
        <v>1</v>
      </c>
      <c r="Z416">
        <v>1.5103828636992001E-2</v>
      </c>
      <c r="AA416">
        <v>0</v>
      </c>
      <c r="AB416">
        <f t="shared" si="42"/>
        <v>-0.22054166666666666</v>
      </c>
      <c r="AC416">
        <f t="shared" si="43"/>
        <v>0.21104311549113247</v>
      </c>
      <c r="AD416">
        <f t="shared" si="44"/>
        <v>0.21104311549113247</v>
      </c>
      <c r="AE416">
        <f t="shared" si="45"/>
        <v>4.4539196596203479E-2</v>
      </c>
      <c r="AF416">
        <f t="shared" si="46"/>
        <v>0.21104311549113247</v>
      </c>
      <c r="AG416">
        <f t="shared" si="47"/>
        <v>0</v>
      </c>
      <c r="AH416" t="b">
        <f t="shared" si="48"/>
        <v>1</v>
      </c>
    </row>
    <row r="417" spans="1:34" x14ac:dyDescent="0.25">
      <c r="A417">
        <v>8215</v>
      </c>
      <c r="B417">
        <v>0.29292929292929293</v>
      </c>
      <c r="C417">
        <v>1</v>
      </c>
      <c r="D417">
        <v>0.33333333333333331</v>
      </c>
      <c r="E417">
        <v>0.33333333333333331</v>
      </c>
      <c r="F417">
        <v>0.15517241379310345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.1465191741196063</v>
      </c>
      <c r="N417">
        <v>6.6220432985229311E-2</v>
      </c>
      <c r="O417">
        <v>8.6344602062313022E-2</v>
      </c>
      <c r="P417">
        <v>0.16013775614976083</v>
      </c>
      <c r="Q417">
        <v>8.0648088011462518E-2</v>
      </c>
      <c r="R417">
        <v>0.26097872304454045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1</v>
      </c>
      <c r="Z417">
        <v>1.5114396875648528E-2</v>
      </c>
      <c r="AA417">
        <v>0</v>
      </c>
      <c r="AB417">
        <f t="shared" si="42"/>
        <v>-0.22054166666666666</v>
      </c>
      <c r="AC417">
        <f t="shared" si="43"/>
        <v>-2.8060162138397654E-2</v>
      </c>
      <c r="AD417">
        <f t="shared" si="44"/>
        <v>-2.8060162138397654E-2</v>
      </c>
      <c r="AE417">
        <f t="shared" si="45"/>
        <v>7.8737269923316523E-4</v>
      </c>
      <c r="AF417">
        <f t="shared" si="46"/>
        <v>2.8060162138397654E-2</v>
      </c>
      <c r="AG417">
        <f t="shared" si="47"/>
        <v>0</v>
      </c>
      <c r="AH417" t="b">
        <f t="shared" si="48"/>
        <v>1</v>
      </c>
    </row>
    <row r="418" spans="1:34" x14ac:dyDescent="0.25">
      <c r="A418">
        <v>9802</v>
      </c>
      <c r="B418">
        <v>0.18181818181818182</v>
      </c>
      <c r="C418">
        <v>1</v>
      </c>
      <c r="D418">
        <v>0.16666666666666666</v>
      </c>
      <c r="E418">
        <v>0.66666666666666663</v>
      </c>
      <c r="F418">
        <v>0.10344827586206896</v>
      </c>
      <c r="G418">
        <v>0.2</v>
      </c>
      <c r="H418">
        <v>0.2</v>
      </c>
      <c r="I418">
        <v>0.2</v>
      </c>
      <c r="J418">
        <v>0.2</v>
      </c>
      <c r="K418">
        <v>0.2</v>
      </c>
      <c r="L418">
        <v>0.2</v>
      </c>
      <c r="M418">
        <v>0.21081134174150576</v>
      </c>
      <c r="N418">
        <v>0.10233480243103403</v>
      </c>
      <c r="O418">
        <v>0.1079823625623369</v>
      </c>
      <c r="P418">
        <v>0.1962045467818905</v>
      </c>
      <c r="Q418">
        <v>0.11959286270271342</v>
      </c>
      <c r="R418">
        <v>0.28932417405497873</v>
      </c>
      <c r="S418">
        <v>2.2895030862501602E-3</v>
      </c>
      <c r="T418">
        <v>1.1874658232492747E-3</v>
      </c>
      <c r="U418">
        <v>1.6740324092674435E-3</v>
      </c>
      <c r="V418">
        <v>2.4154589371980675E-3</v>
      </c>
      <c r="W418">
        <v>3.0478584105652841E-3</v>
      </c>
      <c r="X418">
        <v>2.4628026012643144E-3</v>
      </c>
      <c r="Y418">
        <v>1</v>
      </c>
      <c r="Z418">
        <v>1.5140427055716721E-2</v>
      </c>
      <c r="AA418">
        <v>1</v>
      </c>
      <c r="AB418">
        <f t="shared" si="42"/>
        <v>0.77945833333333336</v>
      </c>
      <c r="AC418">
        <f t="shared" si="43"/>
        <v>0.20311733962283163</v>
      </c>
      <c r="AD418">
        <f t="shared" si="44"/>
        <v>-0.79688266037716837</v>
      </c>
      <c r="AE418">
        <f t="shared" si="45"/>
        <v>0.63502197440979347</v>
      </c>
      <c r="AF418">
        <f t="shared" si="46"/>
        <v>0.79688266037716837</v>
      </c>
      <c r="AG418">
        <f t="shared" si="47"/>
        <v>0</v>
      </c>
      <c r="AH418" t="b">
        <f t="shared" si="48"/>
        <v>0</v>
      </c>
    </row>
    <row r="419" spans="1:34" x14ac:dyDescent="0.25">
      <c r="A419">
        <v>23123</v>
      </c>
      <c r="B419">
        <v>0.48484848484848486</v>
      </c>
      <c r="C419">
        <v>1</v>
      </c>
      <c r="D419">
        <v>0.33333333333333331</v>
      </c>
      <c r="E419">
        <v>0.66666666666666663</v>
      </c>
      <c r="F419">
        <v>0.20689655172413793</v>
      </c>
      <c r="G419">
        <v>0.2</v>
      </c>
      <c r="H419">
        <v>0.2</v>
      </c>
      <c r="I419">
        <v>0.2</v>
      </c>
      <c r="J419">
        <v>0.2</v>
      </c>
      <c r="K419">
        <v>0.2</v>
      </c>
      <c r="L419">
        <v>0.2</v>
      </c>
      <c r="M419">
        <v>0.19811501905598752</v>
      </c>
      <c r="N419">
        <v>0.12783807278676826</v>
      </c>
      <c r="O419">
        <v>0.11929318479174547</v>
      </c>
      <c r="P419">
        <v>0.20668038199448749</v>
      </c>
      <c r="Q419">
        <v>0.12025622084174099</v>
      </c>
      <c r="R419">
        <v>0.29935055603500282</v>
      </c>
      <c r="S419">
        <v>1.1447515431250801E-2</v>
      </c>
      <c r="T419">
        <v>4.8448605588570408E-3</v>
      </c>
      <c r="U419">
        <v>7.8121512432480691E-3</v>
      </c>
      <c r="V419">
        <v>3.2206119162640902E-3</v>
      </c>
      <c r="W419">
        <v>8.6746739377627308E-2</v>
      </c>
      <c r="X419">
        <v>5.6746603715767613E-3</v>
      </c>
      <c r="Y419">
        <v>1</v>
      </c>
      <c r="Z419">
        <v>1.5163557017894402E-2</v>
      </c>
      <c r="AA419">
        <v>0</v>
      </c>
      <c r="AB419">
        <f t="shared" si="42"/>
        <v>-0.22054166666666666</v>
      </c>
      <c r="AC419">
        <f t="shared" si="43"/>
        <v>0.16837724559198491</v>
      </c>
      <c r="AD419">
        <f t="shared" si="44"/>
        <v>0.16837724559198491</v>
      </c>
      <c r="AE419">
        <f t="shared" si="45"/>
        <v>2.8350896833143603E-2</v>
      </c>
      <c r="AF419">
        <f t="shared" si="46"/>
        <v>0.16837724559198491</v>
      </c>
      <c r="AG419">
        <f t="shared" si="47"/>
        <v>0</v>
      </c>
      <c r="AH419" t="b">
        <f t="shared" si="48"/>
        <v>1</v>
      </c>
    </row>
    <row r="420" spans="1:34" x14ac:dyDescent="0.25">
      <c r="A420">
        <v>14379</v>
      </c>
      <c r="B420">
        <v>4.0404040404040407E-2</v>
      </c>
      <c r="C420">
        <v>0</v>
      </c>
      <c r="D420">
        <v>0.5</v>
      </c>
      <c r="E420">
        <v>0.66666666666666663</v>
      </c>
      <c r="F420">
        <v>8.6206896551724144E-2</v>
      </c>
      <c r="G420">
        <v>0.4</v>
      </c>
      <c r="H420">
        <v>0.2</v>
      </c>
      <c r="I420">
        <v>0.2</v>
      </c>
      <c r="J420">
        <v>0.4</v>
      </c>
      <c r="K420">
        <v>0.4</v>
      </c>
      <c r="L420">
        <v>0.4</v>
      </c>
      <c r="M420">
        <v>0.18353123774988031</v>
      </c>
      <c r="N420">
        <v>0.10669654211603215</v>
      </c>
      <c r="O420">
        <v>0.11156211893026777</v>
      </c>
      <c r="P420">
        <v>0.20242448562810739</v>
      </c>
      <c r="Q420">
        <v>0.1279002087247956</v>
      </c>
      <c r="R420">
        <v>0.29841992458119665</v>
      </c>
      <c r="S420">
        <v>2.0605527776251442E-3</v>
      </c>
      <c r="T420">
        <v>2.3749316464985494E-3</v>
      </c>
      <c r="U420">
        <v>0</v>
      </c>
      <c r="V420">
        <v>5.6360708534621577E-3</v>
      </c>
      <c r="W420">
        <v>4.6890129393312059E-3</v>
      </c>
      <c r="X420">
        <v>0</v>
      </c>
      <c r="Y420">
        <v>1</v>
      </c>
      <c r="Z420">
        <v>1.5167025646263044E-2</v>
      </c>
      <c r="AA420">
        <v>1</v>
      </c>
      <c r="AB420">
        <f t="shared" si="42"/>
        <v>0.77945833333333336</v>
      </c>
      <c r="AC420">
        <f t="shared" si="43"/>
        <v>0.42638386977265308</v>
      </c>
      <c r="AD420">
        <f t="shared" si="44"/>
        <v>-0.57361613022734692</v>
      </c>
      <c r="AE420">
        <f t="shared" si="45"/>
        <v>0.32903546485699664</v>
      </c>
      <c r="AF420">
        <f t="shared" si="46"/>
        <v>0.57361613022734692</v>
      </c>
      <c r="AG420">
        <f t="shared" si="47"/>
        <v>0</v>
      </c>
      <c r="AH420" t="b">
        <f t="shared" si="48"/>
        <v>0</v>
      </c>
    </row>
    <row r="421" spans="1:34" x14ac:dyDescent="0.25">
      <c r="A421">
        <v>4434</v>
      </c>
      <c r="B421">
        <v>0.28282828282828282</v>
      </c>
      <c r="C421">
        <v>1</v>
      </c>
      <c r="D421">
        <v>0.16666666666666666</v>
      </c>
      <c r="E421">
        <v>0.66666666666666663</v>
      </c>
      <c r="F421">
        <v>0.43103448275862066</v>
      </c>
      <c r="G421">
        <v>0.2</v>
      </c>
      <c r="H421">
        <v>0.1</v>
      </c>
      <c r="I421">
        <v>0.1</v>
      </c>
      <c r="J421">
        <v>0.1</v>
      </c>
      <c r="K421">
        <v>0.1</v>
      </c>
      <c r="L421">
        <v>0.2</v>
      </c>
      <c r="M421">
        <v>0.4022525619618243</v>
      </c>
      <c r="N421">
        <v>6.7484540309079938E-2</v>
      </c>
      <c r="O421">
        <v>9.8110031388753308E-2</v>
      </c>
      <c r="P421">
        <v>0.16223650274212359</v>
      </c>
      <c r="Q421">
        <v>0.23604741672078969</v>
      </c>
      <c r="R421">
        <v>0.38178636667186672</v>
      </c>
      <c r="S421">
        <v>1.5374013224169825E-3</v>
      </c>
      <c r="T421">
        <v>1.2790194382217937E-2</v>
      </c>
      <c r="U421">
        <v>2.4987723762332037E-3</v>
      </c>
      <c r="V421">
        <v>0.25238808373590982</v>
      </c>
      <c r="W421">
        <v>1.6924992204515987E-2</v>
      </c>
      <c r="X421">
        <v>3.312488414235075E-2</v>
      </c>
      <c r="Y421">
        <v>1</v>
      </c>
      <c r="Z421">
        <v>1.5194313461783127E-2</v>
      </c>
      <c r="AA421">
        <v>0</v>
      </c>
      <c r="AB421">
        <f t="shared" si="42"/>
        <v>-0.22054166666666666</v>
      </c>
      <c r="AC421">
        <f t="shared" si="43"/>
        <v>-1.436004872520194E-2</v>
      </c>
      <c r="AD421">
        <f t="shared" si="44"/>
        <v>-1.436004872520194E-2</v>
      </c>
      <c r="AE421">
        <f t="shared" si="45"/>
        <v>2.0621099939017388E-4</v>
      </c>
      <c r="AF421">
        <f t="shared" si="46"/>
        <v>1.436004872520194E-2</v>
      </c>
      <c r="AG421">
        <f t="shared" si="47"/>
        <v>0</v>
      </c>
      <c r="AH421" t="b">
        <f t="shared" si="48"/>
        <v>1</v>
      </c>
    </row>
    <row r="422" spans="1:34" x14ac:dyDescent="0.25">
      <c r="A422">
        <v>19164</v>
      </c>
      <c r="B422">
        <v>0.34343434343434343</v>
      </c>
      <c r="C422">
        <v>1</v>
      </c>
      <c r="D422">
        <v>0.5</v>
      </c>
      <c r="E422">
        <v>0.33333333333333331</v>
      </c>
      <c r="F422">
        <v>0.25862068965517243</v>
      </c>
      <c r="G422">
        <v>0.2</v>
      </c>
      <c r="H422">
        <v>0.2</v>
      </c>
      <c r="I422">
        <v>0.4</v>
      </c>
      <c r="J422">
        <v>0.2</v>
      </c>
      <c r="K422">
        <v>0.2</v>
      </c>
      <c r="L422">
        <v>0.2</v>
      </c>
      <c r="M422">
        <v>0.37282926773153668</v>
      </c>
      <c r="N422">
        <v>0.32735160025358068</v>
      </c>
      <c r="O422">
        <v>0.22962435068874623</v>
      </c>
      <c r="P422">
        <v>0.40624405370831945</v>
      </c>
      <c r="Q422">
        <v>0.33405882965379446</v>
      </c>
      <c r="R422">
        <v>0.45689624035651405</v>
      </c>
      <c r="S422">
        <v>3.7788248438558894E-2</v>
      </c>
      <c r="T422">
        <v>0</v>
      </c>
      <c r="U422">
        <v>1.2299674121690996E-2</v>
      </c>
      <c r="V422">
        <v>1.4814814814814815E-2</v>
      </c>
      <c r="W422">
        <v>1.9928304992157624E-2</v>
      </c>
      <c r="X422">
        <v>1.5699893694695707E-2</v>
      </c>
      <c r="Y422">
        <v>1</v>
      </c>
      <c r="Z422">
        <v>1.5229774364905468E-2</v>
      </c>
      <c r="AA422">
        <v>0</v>
      </c>
      <c r="AB422">
        <f t="shared" si="42"/>
        <v>-0.22054166666666666</v>
      </c>
      <c r="AC422">
        <f t="shared" si="43"/>
        <v>0.13142275566326259</v>
      </c>
      <c r="AD422">
        <f t="shared" si="44"/>
        <v>0.13142275566326259</v>
      </c>
      <c r="AE422">
        <f t="shared" si="45"/>
        <v>1.7271940706125619E-2</v>
      </c>
      <c r="AF422">
        <f t="shared" si="46"/>
        <v>0.13142275566326259</v>
      </c>
      <c r="AG422">
        <f t="shared" si="47"/>
        <v>0</v>
      </c>
      <c r="AH422" t="b">
        <f t="shared" si="48"/>
        <v>1</v>
      </c>
    </row>
    <row r="423" spans="1:34" x14ac:dyDescent="0.25">
      <c r="A423">
        <v>12301</v>
      </c>
      <c r="B423">
        <v>7.0707070707070704E-2</v>
      </c>
      <c r="C423">
        <v>1</v>
      </c>
      <c r="D423">
        <v>0.33333333333333331</v>
      </c>
      <c r="E423">
        <v>0.66666666666666663</v>
      </c>
      <c r="F423">
        <v>0.1206896551724138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.1465191741196063</v>
      </c>
      <c r="N423">
        <v>6.6220432985229311E-2</v>
      </c>
      <c r="O423">
        <v>8.6696538232841194E-2</v>
      </c>
      <c r="P423">
        <v>0.16075758346474051</v>
      </c>
      <c r="Q423">
        <v>8.2650061229245272E-2</v>
      </c>
      <c r="R423">
        <v>0.26097872304454045</v>
      </c>
      <c r="S423">
        <v>0</v>
      </c>
      <c r="T423">
        <v>3.8058279635139251E-4</v>
      </c>
      <c r="U423">
        <v>7.3434221686531848E-4</v>
      </c>
      <c r="V423">
        <v>3.2512077294685991E-3</v>
      </c>
      <c r="W423">
        <v>0</v>
      </c>
      <c r="X423">
        <v>0</v>
      </c>
      <c r="Y423">
        <v>1</v>
      </c>
      <c r="Z423">
        <v>1.5238840693209244E-2</v>
      </c>
      <c r="AA423">
        <v>0</v>
      </c>
      <c r="AB423">
        <f t="shared" si="42"/>
        <v>-0.22054166666666666</v>
      </c>
      <c r="AC423">
        <f t="shared" si="43"/>
        <v>-3.1748433622509814E-2</v>
      </c>
      <c r="AD423">
        <f t="shared" si="44"/>
        <v>-3.1748433622509814E-2</v>
      </c>
      <c r="AE423">
        <f t="shared" si="45"/>
        <v>1.0079630374829117E-3</v>
      </c>
      <c r="AF423">
        <f t="shared" si="46"/>
        <v>3.1748433622509814E-2</v>
      </c>
      <c r="AG423">
        <f t="shared" si="47"/>
        <v>0</v>
      </c>
      <c r="AH423" t="b">
        <f t="shared" si="48"/>
        <v>1</v>
      </c>
    </row>
    <row r="424" spans="1:34" x14ac:dyDescent="0.25">
      <c r="A424">
        <v>15252</v>
      </c>
      <c r="B424">
        <v>0.17171717171717171</v>
      </c>
      <c r="C424">
        <v>1</v>
      </c>
      <c r="D424">
        <v>0.16666666666666666</v>
      </c>
      <c r="E424">
        <v>0.66666666666666663</v>
      </c>
      <c r="F424">
        <v>0.1206896551724138</v>
      </c>
      <c r="G424">
        <v>0.4</v>
      </c>
      <c r="H424">
        <v>0.4</v>
      </c>
      <c r="I424">
        <v>0.4</v>
      </c>
      <c r="J424">
        <v>0.4</v>
      </c>
      <c r="K424">
        <v>0.2</v>
      </c>
      <c r="L424">
        <v>0.2</v>
      </c>
      <c r="M424">
        <v>0.14837389201400594</v>
      </c>
      <c r="N424">
        <v>6.98030194323285E-2</v>
      </c>
      <c r="O424">
        <v>8.9402768161910409E-2</v>
      </c>
      <c r="P424">
        <v>0.16458581782352066</v>
      </c>
      <c r="Q424">
        <v>8.9218199215670715E-2</v>
      </c>
      <c r="R424">
        <v>0.26695981685541859</v>
      </c>
      <c r="S424">
        <v>1.9701174057182628E-3</v>
      </c>
      <c r="T424">
        <v>1.1904344878073978E-3</v>
      </c>
      <c r="U424">
        <v>3.4596669791527165E-5</v>
      </c>
      <c r="V424">
        <v>8.0515297906602248E-3</v>
      </c>
      <c r="W424">
        <v>2.344506469665603E-3</v>
      </c>
      <c r="X424">
        <v>9.4577672859612692E-3</v>
      </c>
      <c r="Y424">
        <v>1</v>
      </c>
      <c r="Z424">
        <v>1.5241521749664755E-2</v>
      </c>
      <c r="AA424">
        <v>0</v>
      </c>
      <c r="AB424">
        <f t="shared" si="42"/>
        <v>-0.22054166666666666</v>
      </c>
      <c r="AC424">
        <f t="shared" si="43"/>
        <v>0.50486728055583141</v>
      </c>
      <c r="AD424">
        <f t="shared" si="44"/>
        <v>0.50486728055583141</v>
      </c>
      <c r="AE424">
        <f t="shared" si="45"/>
        <v>0.25489097097584057</v>
      </c>
      <c r="AF424">
        <f t="shared" si="46"/>
        <v>0.50486728055583141</v>
      </c>
      <c r="AG424">
        <f t="shared" si="47"/>
        <v>1</v>
      </c>
      <c r="AH424" t="b">
        <f t="shared" si="48"/>
        <v>0</v>
      </c>
    </row>
    <row r="425" spans="1:34" x14ac:dyDescent="0.25">
      <c r="A425">
        <v>28239</v>
      </c>
      <c r="B425">
        <v>2.0202020202020204E-2</v>
      </c>
      <c r="C425">
        <v>1</v>
      </c>
      <c r="D425">
        <v>0.5</v>
      </c>
      <c r="E425">
        <v>0.66666666666666663</v>
      </c>
      <c r="F425">
        <v>0.44827586206896552</v>
      </c>
      <c r="G425">
        <v>0.1</v>
      </c>
      <c r="H425">
        <v>0.1</v>
      </c>
      <c r="I425">
        <v>0.1</v>
      </c>
      <c r="J425">
        <v>0.1</v>
      </c>
      <c r="K425">
        <v>0.2</v>
      </c>
      <c r="L425">
        <v>0.2</v>
      </c>
      <c r="M425">
        <v>0.14936850218256759</v>
      </c>
      <c r="N425">
        <v>6.6590554498969348E-2</v>
      </c>
      <c r="O425">
        <v>8.6344602062313022E-2</v>
      </c>
      <c r="P425">
        <v>0.16558243985885271</v>
      </c>
      <c r="Q425">
        <v>9.2161169255482123E-2</v>
      </c>
      <c r="R425">
        <v>0.26097872304454045</v>
      </c>
      <c r="S425">
        <v>4.4645310181878125E-4</v>
      </c>
      <c r="T425">
        <v>0</v>
      </c>
      <c r="U425">
        <v>6.4506048837105487E-3</v>
      </c>
      <c r="V425">
        <v>1.064573268921095E-2</v>
      </c>
      <c r="W425">
        <v>0</v>
      </c>
      <c r="X425">
        <v>0</v>
      </c>
      <c r="Y425">
        <v>1</v>
      </c>
      <c r="Z425">
        <v>1.5250849656558985E-2</v>
      </c>
      <c r="AA425">
        <v>0</v>
      </c>
      <c r="AB425">
        <f t="shared" si="42"/>
        <v>-0.22054166666666666</v>
      </c>
      <c r="AC425">
        <f t="shared" si="43"/>
        <v>0.12344454855518786</v>
      </c>
      <c r="AD425">
        <f t="shared" si="44"/>
        <v>0.12344454855518786</v>
      </c>
      <c r="AE425">
        <f t="shared" si="45"/>
        <v>1.5238556567994131E-2</v>
      </c>
      <c r="AF425">
        <f t="shared" si="46"/>
        <v>0.12344454855518786</v>
      </c>
      <c r="AG425">
        <f t="shared" si="47"/>
        <v>0</v>
      </c>
      <c r="AH425" t="b">
        <f t="shared" si="48"/>
        <v>1</v>
      </c>
    </row>
    <row r="426" spans="1:34" x14ac:dyDescent="0.25">
      <c r="A426">
        <v>26379</v>
      </c>
      <c r="B426">
        <v>0.17171717171717171</v>
      </c>
      <c r="C426">
        <v>1</v>
      </c>
      <c r="D426">
        <v>0.33333333333333331</v>
      </c>
      <c r="E426">
        <v>0.33333333333333331</v>
      </c>
      <c r="F426">
        <v>0.22413793103448276</v>
      </c>
      <c r="G426">
        <v>0.4</v>
      </c>
      <c r="H426">
        <v>0.4</v>
      </c>
      <c r="I426">
        <v>0.4</v>
      </c>
      <c r="J426">
        <v>0.4</v>
      </c>
      <c r="K426">
        <v>0.4</v>
      </c>
      <c r="L426">
        <v>0.4</v>
      </c>
      <c r="M426">
        <v>0.22895058893487338</v>
      </c>
      <c r="N426">
        <v>0.15638582985039498</v>
      </c>
      <c r="O426">
        <v>0.13965002940121987</v>
      </c>
      <c r="P426">
        <v>0.25254006740857549</v>
      </c>
      <c r="Q426">
        <v>0.17938631935389512</v>
      </c>
      <c r="R426">
        <v>0.33923168727094438</v>
      </c>
      <c r="S426">
        <v>4.9224316354378444E-3</v>
      </c>
      <c r="T426">
        <v>2.6717981023108681E-3</v>
      </c>
      <c r="U426">
        <v>3.9060756216240345E-3</v>
      </c>
      <c r="V426">
        <v>6.4412238325281803E-3</v>
      </c>
      <c r="W426">
        <v>9.3780258786624118E-3</v>
      </c>
      <c r="X426">
        <v>7.5662138287690148E-3</v>
      </c>
      <c r="Y426">
        <v>1</v>
      </c>
      <c r="Z426">
        <v>1.5254631335351654E-2</v>
      </c>
      <c r="AA426">
        <v>1</v>
      </c>
      <c r="AB426">
        <f t="shared" si="42"/>
        <v>0.77945833333333336</v>
      </c>
      <c r="AC426">
        <f t="shared" si="43"/>
        <v>0.49117215107300805</v>
      </c>
      <c r="AD426">
        <f t="shared" si="44"/>
        <v>-0.50882784892699195</v>
      </c>
      <c r="AE426">
        <f t="shared" si="45"/>
        <v>0.25890577984366975</v>
      </c>
      <c r="AF426">
        <f t="shared" si="46"/>
        <v>0.50882784892699195</v>
      </c>
      <c r="AG426">
        <f t="shared" si="47"/>
        <v>0</v>
      </c>
      <c r="AH426" t="b">
        <f t="shared" si="48"/>
        <v>0</v>
      </c>
    </row>
    <row r="427" spans="1:34" x14ac:dyDescent="0.25">
      <c r="A427">
        <v>1907</v>
      </c>
      <c r="B427">
        <v>0.35353535353535354</v>
      </c>
      <c r="C427">
        <v>1</v>
      </c>
      <c r="D427">
        <v>0.33333333333333331</v>
      </c>
      <c r="E427">
        <v>0.33333333333333331</v>
      </c>
      <c r="F427">
        <v>0.36206896551724138</v>
      </c>
      <c r="G427">
        <v>0.1</v>
      </c>
      <c r="H427">
        <v>0.1</v>
      </c>
      <c r="I427">
        <v>0.1</v>
      </c>
      <c r="J427">
        <v>0.1</v>
      </c>
      <c r="K427">
        <v>0.1</v>
      </c>
      <c r="L427">
        <v>0.1</v>
      </c>
      <c r="M427">
        <v>0.16619635055937973</v>
      </c>
      <c r="N427">
        <v>7.1613767761087507E-2</v>
      </c>
      <c r="O427">
        <v>8.7240639239071174E-2</v>
      </c>
      <c r="P427">
        <v>0.16167507860879854</v>
      </c>
      <c r="Q427">
        <v>0.1028383597503235</v>
      </c>
      <c r="R427">
        <v>0.26781897950228506</v>
      </c>
      <c r="S427">
        <v>7.6641115812224117E-3</v>
      </c>
      <c r="T427">
        <v>9.6897211177140812E-4</v>
      </c>
      <c r="U427">
        <v>1.8213472612829784E-3</v>
      </c>
      <c r="V427">
        <v>3.6037037037037034E-2</v>
      </c>
      <c r="W427">
        <v>2.0868452086493534E-2</v>
      </c>
      <c r="X427">
        <v>9.1778173742968153E-3</v>
      </c>
      <c r="Y427">
        <v>1</v>
      </c>
      <c r="Z427">
        <v>1.5321386031566853E-2</v>
      </c>
      <c r="AA427">
        <v>0</v>
      </c>
      <c r="AB427">
        <f t="shared" si="42"/>
        <v>-0.22054166666666666</v>
      </c>
      <c r="AC427">
        <f t="shared" si="43"/>
        <v>9.2815633959040189E-2</v>
      </c>
      <c r="AD427">
        <f t="shared" si="44"/>
        <v>9.2815633959040189E-2</v>
      </c>
      <c r="AE427">
        <f t="shared" si="45"/>
        <v>8.6147419072185351E-3</v>
      </c>
      <c r="AF427">
        <f t="shared" si="46"/>
        <v>9.2815633959040189E-2</v>
      </c>
      <c r="AG427">
        <f t="shared" si="47"/>
        <v>0</v>
      </c>
      <c r="AH427" t="b">
        <f t="shared" si="48"/>
        <v>1</v>
      </c>
    </row>
    <row r="428" spans="1:34" x14ac:dyDescent="0.25">
      <c r="A428">
        <v>27598</v>
      </c>
      <c r="B428">
        <v>0.14141414141414141</v>
      </c>
      <c r="C428">
        <v>1</v>
      </c>
      <c r="D428">
        <v>0.16666666666666666</v>
      </c>
      <c r="E428">
        <v>0.66666666666666663</v>
      </c>
      <c r="F428">
        <v>8.6206896551724144E-2</v>
      </c>
      <c r="G428">
        <v>0.2</v>
      </c>
      <c r="H428">
        <v>0.2</v>
      </c>
      <c r="I428">
        <v>0.2</v>
      </c>
      <c r="J428">
        <v>0.2</v>
      </c>
      <c r="K428">
        <v>0.2</v>
      </c>
      <c r="L428">
        <v>0.2</v>
      </c>
      <c r="M428">
        <v>0.16797054396504352</v>
      </c>
      <c r="N428">
        <v>8.5450618197830897E-2</v>
      </c>
      <c r="O428">
        <v>9.8056774277144515E-2</v>
      </c>
      <c r="P428">
        <v>0.18121094287226847</v>
      </c>
      <c r="Q428">
        <v>0.10315665266904973</v>
      </c>
      <c r="R428">
        <v>0.27879520498099158</v>
      </c>
      <c r="S428">
        <v>1.9460776233126361E-3</v>
      </c>
      <c r="T428">
        <v>1.0093459497618833E-3</v>
      </c>
      <c r="U428">
        <v>1.8972367305031025E-3</v>
      </c>
      <c r="V428">
        <v>1.6103059581320451E-3</v>
      </c>
      <c r="W428">
        <v>2.344506469665603E-3</v>
      </c>
      <c r="X428">
        <v>1.8915534571922537E-3</v>
      </c>
      <c r="Y428">
        <v>1</v>
      </c>
      <c r="Z428">
        <v>1.5457995125503832E-2</v>
      </c>
      <c r="AA428">
        <v>0</v>
      </c>
      <c r="AB428">
        <f t="shared" si="42"/>
        <v>-0.22054166666666666</v>
      </c>
      <c r="AC428">
        <f t="shared" si="43"/>
        <v>0.2345760069420344</v>
      </c>
      <c r="AD428">
        <f t="shared" si="44"/>
        <v>0.2345760069420344</v>
      </c>
      <c r="AE428">
        <f t="shared" si="45"/>
        <v>5.5025903032869368E-2</v>
      </c>
      <c r="AF428">
        <f t="shared" si="46"/>
        <v>0.2345760069420344</v>
      </c>
      <c r="AG428">
        <f t="shared" si="47"/>
        <v>0</v>
      </c>
      <c r="AH428" t="b">
        <f t="shared" si="48"/>
        <v>1</v>
      </c>
    </row>
    <row r="429" spans="1:34" x14ac:dyDescent="0.25">
      <c r="A429">
        <v>6869</v>
      </c>
      <c r="B429">
        <v>7.0707070707070704E-2</v>
      </c>
      <c r="C429">
        <v>1</v>
      </c>
      <c r="D429">
        <v>1</v>
      </c>
      <c r="E429">
        <v>0.66666666666666663</v>
      </c>
      <c r="F429">
        <v>6.8965517241379309E-2</v>
      </c>
      <c r="G429">
        <v>0.2</v>
      </c>
      <c r="H429">
        <v>0.2</v>
      </c>
      <c r="I429">
        <v>0.2</v>
      </c>
      <c r="J429">
        <v>0</v>
      </c>
      <c r="K429">
        <v>0.1</v>
      </c>
      <c r="L429">
        <v>0.2</v>
      </c>
      <c r="M429">
        <v>0.15239746179732427</v>
      </c>
      <c r="N429">
        <v>7.5141310495886904E-2</v>
      </c>
      <c r="O429">
        <v>8.6344602062313022E-2</v>
      </c>
      <c r="P429">
        <v>0.16013775614976083</v>
      </c>
      <c r="Q429">
        <v>9.2008467979831532E-2</v>
      </c>
      <c r="R429">
        <v>0.26613446740753433</v>
      </c>
      <c r="S429">
        <v>3.4342546293752406E-3</v>
      </c>
      <c r="T429">
        <v>0</v>
      </c>
      <c r="U429">
        <v>0</v>
      </c>
      <c r="V429">
        <v>7.3378421900161028E-2</v>
      </c>
      <c r="W429">
        <v>7.0335194089968089E-3</v>
      </c>
      <c r="X429">
        <v>5.6765519250339532E-3</v>
      </c>
      <c r="Y429">
        <v>1</v>
      </c>
      <c r="Z429">
        <v>1.5474321885518671E-2</v>
      </c>
      <c r="AA429">
        <v>0</v>
      </c>
      <c r="AB429">
        <f t="shared" si="42"/>
        <v>-0.22054166666666666</v>
      </c>
      <c r="AC429">
        <f t="shared" si="43"/>
        <v>0.15829808498332618</v>
      </c>
      <c r="AD429">
        <f t="shared" si="44"/>
        <v>0.15829808498332618</v>
      </c>
      <c r="AE429">
        <f t="shared" si="45"/>
        <v>2.5058283709388358E-2</v>
      </c>
      <c r="AF429">
        <f t="shared" si="46"/>
        <v>0.15829808498332618</v>
      </c>
      <c r="AG429">
        <f t="shared" si="47"/>
        <v>0</v>
      </c>
      <c r="AH429" t="b">
        <f t="shared" si="48"/>
        <v>1</v>
      </c>
    </row>
    <row r="430" spans="1:34" x14ac:dyDescent="0.25">
      <c r="A430">
        <v>14487</v>
      </c>
      <c r="B430">
        <v>0.10101010101010101</v>
      </c>
      <c r="C430">
        <v>0</v>
      </c>
      <c r="D430">
        <v>0.5</v>
      </c>
      <c r="E430">
        <v>0.33333333333333331</v>
      </c>
      <c r="F430">
        <v>0.41379310344827586</v>
      </c>
      <c r="G430">
        <v>0.2</v>
      </c>
      <c r="H430">
        <v>0.2</v>
      </c>
      <c r="I430">
        <v>0.2</v>
      </c>
      <c r="J430">
        <v>0.2</v>
      </c>
      <c r="K430">
        <v>0.2</v>
      </c>
      <c r="L430">
        <v>0.2</v>
      </c>
      <c r="M430">
        <v>0.20564715584851131</v>
      </c>
      <c r="N430">
        <v>0.10038739385104792</v>
      </c>
      <c r="O430">
        <v>0.10692490692358922</v>
      </c>
      <c r="P430">
        <v>0.19681401224206047</v>
      </c>
      <c r="Q430">
        <v>0.12093841874854364</v>
      </c>
      <c r="R430">
        <v>0.29278848998706647</v>
      </c>
      <c r="S430">
        <v>5.0369067897503526E-3</v>
      </c>
      <c r="T430">
        <v>2.3155583553360853E-3</v>
      </c>
      <c r="U430">
        <v>4.3524842640953526E-3</v>
      </c>
      <c r="V430">
        <v>6.4412238325281803E-3</v>
      </c>
      <c r="W430">
        <v>7.2679700559633697E-3</v>
      </c>
      <c r="X430">
        <v>3.0264855315076059E-3</v>
      </c>
      <c r="Y430">
        <v>1</v>
      </c>
      <c r="Z430">
        <v>1.5485654106075386E-2</v>
      </c>
      <c r="AA430">
        <v>0</v>
      </c>
      <c r="AB430">
        <f t="shared" si="42"/>
        <v>-0.22054166666666666</v>
      </c>
      <c r="AC430">
        <f t="shared" si="43"/>
        <v>0.23914814908818391</v>
      </c>
      <c r="AD430">
        <f t="shared" si="44"/>
        <v>0.23914814908818391</v>
      </c>
      <c r="AE430">
        <f t="shared" si="45"/>
        <v>5.7191837212304239E-2</v>
      </c>
      <c r="AF430">
        <f t="shared" si="46"/>
        <v>0.23914814908818391</v>
      </c>
      <c r="AG430">
        <f t="shared" si="47"/>
        <v>0</v>
      </c>
      <c r="AH430" t="b">
        <f t="shared" si="48"/>
        <v>1</v>
      </c>
    </row>
    <row r="431" spans="1:34" x14ac:dyDescent="0.25">
      <c r="A431">
        <v>11116</v>
      </c>
      <c r="B431">
        <v>0.26262626262626265</v>
      </c>
      <c r="C431">
        <v>1</v>
      </c>
      <c r="D431">
        <v>0.16666666666666666</v>
      </c>
      <c r="E431">
        <v>0.66666666666666663</v>
      </c>
      <c r="F431">
        <v>0.17241379310344829</v>
      </c>
      <c r="G431">
        <v>0.2</v>
      </c>
      <c r="H431">
        <v>0.2</v>
      </c>
      <c r="I431">
        <v>0.2</v>
      </c>
      <c r="J431">
        <v>0.2</v>
      </c>
      <c r="K431">
        <v>0.2</v>
      </c>
      <c r="L431">
        <v>0.2</v>
      </c>
      <c r="M431">
        <v>0.29467361477969473</v>
      </c>
      <c r="N431">
        <v>0.22644224016520706</v>
      </c>
      <c r="O431">
        <v>0.16761989575881225</v>
      </c>
      <c r="P431">
        <v>0.2476888353840386</v>
      </c>
      <c r="Q431">
        <v>0.17431544712222546</v>
      </c>
      <c r="R431">
        <v>0.33236991332293836</v>
      </c>
      <c r="S431">
        <v>7.0459457479348682E-3</v>
      </c>
      <c r="T431">
        <v>3.1954705303637978E-3</v>
      </c>
      <c r="U431">
        <v>3.6493906522030266E-3</v>
      </c>
      <c r="V431">
        <v>5.4380032206119162E-3</v>
      </c>
      <c r="W431">
        <v>7.8048620375167927E-3</v>
      </c>
      <c r="X431">
        <v>6.7206894334040776E-3</v>
      </c>
      <c r="Y431">
        <v>1</v>
      </c>
      <c r="Z431">
        <v>1.5510945774509732E-2</v>
      </c>
      <c r="AA431">
        <v>1</v>
      </c>
      <c r="AB431">
        <f t="shared" si="42"/>
        <v>0.77945833333333336</v>
      </c>
      <c r="AC431">
        <f t="shared" si="43"/>
        <v>0.16017016291511982</v>
      </c>
      <c r="AD431">
        <f t="shared" si="44"/>
        <v>-0.83982983708488024</v>
      </c>
      <c r="AE431">
        <f t="shared" si="45"/>
        <v>0.70531415525801644</v>
      </c>
      <c r="AF431">
        <f t="shared" si="46"/>
        <v>0.83982983708488024</v>
      </c>
      <c r="AG431">
        <f t="shared" si="47"/>
        <v>0</v>
      </c>
      <c r="AH431" t="b">
        <f t="shared" si="48"/>
        <v>0</v>
      </c>
    </row>
    <row r="432" spans="1:34" x14ac:dyDescent="0.25">
      <c r="A432">
        <v>23361</v>
      </c>
      <c r="B432">
        <v>0.23232323232323232</v>
      </c>
      <c r="C432">
        <v>1</v>
      </c>
      <c r="D432">
        <v>0.5</v>
      </c>
      <c r="E432">
        <v>0</v>
      </c>
      <c r="F432">
        <v>0.27586206896551724</v>
      </c>
      <c r="G432">
        <v>0.1</v>
      </c>
      <c r="H432">
        <v>0.1</v>
      </c>
      <c r="I432">
        <v>0.1</v>
      </c>
      <c r="J432">
        <v>0.1</v>
      </c>
      <c r="K432">
        <v>0.2</v>
      </c>
      <c r="L432">
        <v>0.2</v>
      </c>
      <c r="M432">
        <v>0.14685012091946578</v>
      </c>
      <c r="N432">
        <v>6.7950513804583432E-2</v>
      </c>
      <c r="O432">
        <v>8.7326289851555411E-2</v>
      </c>
      <c r="P432">
        <v>0.16600539193244823</v>
      </c>
      <c r="Q432">
        <v>9.6343597701548336E-2</v>
      </c>
      <c r="R432">
        <v>0.27695161715466543</v>
      </c>
      <c r="S432">
        <v>2.0868820631170211E-3</v>
      </c>
      <c r="T432">
        <v>1.0615944459848516E-3</v>
      </c>
      <c r="U432">
        <v>6.9516985848846035E-3</v>
      </c>
      <c r="V432">
        <v>1.610305958132045E-2</v>
      </c>
      <c r="W432">
        <v>2.344506469665603E-2</v>
      </c>
      <c r="X432">
        <v>1.0668361498564311E-2</v>
      </c>
      <c r="Y432">
        <v>1</v>
      </c>
      <c r="Z432">
        <v>1.5559882854254026E-2</v>
      </c>
      <c r="AA432">
        <v>0</v>
      </c>
      <c r="AB432">
        <f t="shared" si="42"/>
        <v>-0.22054166666666666</v>
      </c>
      <c r="AC432">
        <f t="shared" si="43"/>
        <v>0.13011292566814467</v>
      </c>
      <c r="AD432">
        <f t="shared" si="44"/>
        <v>0.13011292566814467</v>
      </c>
      <c r="AE432">
        <f t="shared" si="45"/>
        <v>1.6929373425924141E-2</v>
      </c>
      <c r="AF432">
        <f t="shared" si="46"/>
        <v>0.13011292566814467</v>
      </c>
      <c r="AG432">
        <f t="shared" si="47"/>
        <v>0</v>
      </c>
      <c r="AH432" t="b">
        <f t="shared" si="48"/>
        <v>1</v>
      </c>
    </row>
    <row r="433" spans="1:34" x14ac:dyDescent="0.25">
      <c r="A433">
        <v>6619</v>
      </c>
      <c r="B433">
        <v>0.17171717171717171</v>
      </c>
      <c r="C433">
        <v>0</v>
      </c>
      <c r="D433">
        <v>0.33333333333333331</v>
      </c>
      <c r="E433">
        <v>0.66666666666666663</v>
      </c>
      <c r="F433">
        <v>0.27586206896551724</v>
      </c>
      <c r="G433">
        <v>0.1</v>
      </c>
      <c r="H433">
        <v>0.1</v>
      </c>
      <c r="I433">
        <v>0.2</v>
      </c>
      <c r="J433">
        <v>0.2</v>
      </c>
      <c r="K433">
        <v>0.2</v>
      </c>
      <c r="L433">
        <v>0.1</v>
      </c>
      <c r="M433">
        <v>0.15429553903181248</v>
      </c>
      <c r="N433">
        <v>0.10506136424891906</v>
      </c>
      <c r="O433">
        <v>0.10188579588910003</v>
      </c>
      <c r="P433">
        <v>0.18988381534797935</v>
      </c>
      <c r="Q433">
        <v>0.10166434474791895</v>
      </c>
      <c r="R433">
        <v>0.2700283646630553</v>
      </c>
      <c r="S433">
        <v>4.6900470721834536E-2</v>
      </c>
      <c r="T433">
        <v>7.1841682306581119E-4</v>
      </c>
      <c r="U433">
        <v>1.117695638587563E-2</v>
      </c>
      <c r="V433">
        <v>1.6117552334943639E-2</v>
      </c>
      <c r="W433">
        <v>2.7625319732069799E-2</v>
      </c>
      <c r="X433">
        <v>0.20864969564904873</v>
      </c>
      <c r="Y433">
        <v>1</v>
      </c>
      <c r="Z433">
        <v>1.5568263271992788E-2</v>
      </c>
      <c r="AA433">
        <v>0</v>
      </c>
      <c r="AB433">
        <f t="shared" si="42"/>
        <v>-0.22054166666666666</v>
      </c>
      <c r="AC433">
        <f t="shared" si="43"/>
        <v>9.9727621950771284E-2</v>
      </c>
      <c r="AD433">
        <f t="shared" si="44"/>
        <v>9.9727621950771284E-2</v>
      </c>
      <c r="AE433">
        <f t="shared" si="45"/>
        <v>9.9455985799559582E-3</v>
      </c>
      <c r="AF433">
        <f t="shared" si="46"/>
        <v>9.9727621950771284E-2</v>
      </c>
      <c r="AG433">
        <f t="shared" si="47"/>
        <v>0</v>
      </c>
      <c r="AH433" t="b">
        <f t="shared" si="48"/>
        <v>1</v>
      </c>
    </row>
    <row r="434" spans="1:34" x14ac:dyDescent="0.25">
      <c r="A434">
        <v>25414</v>
      </c>
      <c r="B434">
        <v>4.0404040404040407E-2</v>
      </c>
      <c r="C434">
        <v>1</v>
      </c>
      <c r="D434">
        <v>0.33333333333333331</v>
      </c>
      <c r="E434">
        <v>0.33333333333333331</v>
      </c>
      <c r="F434">
        <v>3.4482758620689655E-2</v>
      </c>
      <c r="G434">
        <v>0.2</v>
      </c>
      <c r="H434">
        <v>0.2</v>
      </c>
      <c r="I434">
        <v>0.2</v>
      </c>
      <c r="J434">
        <v>0.2</v>
      </c>
      <c r="K434">
        <v>0.2</v>
      </c>
      <c r="L434">
        <v>0.2</v>
      </c>
      <c r="M434">
        <v>0.15113384674331537</v>
      </c>
      <c r="N434">
        <v>7.2134784968890808E-2</v>
      </c>
      <c r="O434">
        <v>9.0325708415666811E-2</v>
      </c>
      <c r="P434">
        <v>0.16798073825389559</v>
      </c>
      <c r="Q434">
        <v>8.9754636813897795E-2</v>
      </c>
      <c r="R434">
        <v>0.26868736393069215</v>
      </c>
      <c r="S434">
        <v>1.2660952066963387E-3</v>
      </c>
      <c r="T434">
        <v>6.6794952557771702E-4</v>
      </c>
      <c r="U434">
        <v>1.3392259274139548E-3</v>
      </c>
      <c r="V434">
        <v>1.6103059581320451E-3</v>
      </c>
      <c r="W434">
        <v>2.344506469665603E-3</v>
      </c>
      <c r="X434">
        <v>1.8915534571922537E-3</v>
      </c>
      <c r="Y434">
        <v>1</v>
      </c>
      <c r="Z434">
        <v>1.5587912608469479E-2</v>
      </c>
      <c r="AA434">
        <v>1</v>
      </c>
      <c r="AB434">
        <f t="shared" si="42"/>
        <v>0.77945833333333336</v>
      </c>
      <c r="AC434">
        <f t="shared" si="43"/>
        <v>0.25593683926069788</v>
      </c>
      <c r="AD434">
        <f t="shared" si="44"/>
        <v>-0.74406316073930212</v>
      </c>
      <c r="AE434">
        <f t="shared" si="45"/>
        <v>0.55362998716936052</v>
      </c>
      <c r="AF434">
        <f t="shared" si="46"/>
        <v>0.74406316073930212</v>
      </c>
      <c r="AG434">
        <f t="shared" si="47"/>
        <v>0</v>
      </c>
      <c r="AH434" t="b">
        <f t="shared" si="48"/>
        <v>0</v>
      </c>
    </row>
    <row r="435" spans="1:34" x14ac:dyDescent="0.25">
      <c r="A435">
        <v>23773</v>
      </c>
      <c r="B435">
        <v>7.0707070707070704E-2</v>
      </c>
      <c r="C435">
        <v>1</v>
      </c>
      <c r="D435">
        <v>0.5</v>
      </c>
      <c r="E435">
        <v>0.33333333333333331</v>
      </c>
      <c r="F435">
        <v>0.56896551724137934</v>
      </c>
      <c r="G435">
        <v>0.2</v>
      </c>
      <c r="H435">
        <v>0.2</v>
      </c>
      <c r="I435">
        <v>0.2</v>
      </c>
      <c r="J435">
        <v>0.2</v>
      </c>
      <c r="K435">
        <v>0.2</v>
      </c>
      <c r="L435">
        <v>0.2</v>
      </c>
      <c r="M435">
        <v>0.1956284936345834</v>
      </c>
      <c r="N435">
        <v>0.11971532910445778</v>
      </c>
      <c r="O435">
        <v>0.10967121694696196</v>
      </c>
      <c r="P435">
        <v>0.183216432771344</v>
      </c>
      <c r="Q435">
        <v>0.10930436636407355</v>
      </c>
      <c r="R435">
        <v>0.2835720878190256</v>
      </c>
      <c r="S435">
        <v>2.2895030862501602E-3</v>
      </c>
      <c r="T435">
        <v>1.1874658232492747E-3</v>
      </c>
      <c r="U435">
        <v>1.785634569885273E-3</v>
      </c>
      <c r="V435">
        <v>8.0515297906602248E-3</v>
      </c>
      <c r="W435">
        <v>2.344506469665603E-3</v>
      </c>
      <c r="X435">
        <v>1.1349320743153522E-3</v>
      </c>
      <c r="Y435">
        <v>1</v>
      </c>
      <c r="Z435">
        <v>1.5597874656092858E-2</v>
      </c>
      <c r="AA435">
        <v>0</v>
      </c>
      <c r="AB435">
        <f t="shared" si="42"/>
        <v>-0.22054166666666666</v>
      </c>
      <c r="AC435">
        <f t="shared" si="43"/>
        <v>0.25361564616514032</v>
      </c>
      <c r="AD435">
        <f t="shared" si="44"/>
        <v>0.25361564616514032</v>
      </c>
      <c r="AE435">
        <f t="shared" si="45"/>
        <v>6.432089597976165E-2</v>
      </c>
      <c r="AF435">
        <f t="shared" si="46"/>
        <v>0.25361564616514032</v>
      </c>
      <c r="AG435">
        <f t="shared" si="47"/>
        <v>0</v>
      </c>
      <c r="AH435" t="b">
        <f t="shared" si="48"/>
        <v>1</v>
      </c>
    </row>
    <row r="436" spans="1:34" x14ac:dyDescent="0.25">
      <c r="A436">
        <v>1065</v>
      </c>
      <c r="B436">
        <v>2.0202020202020204E-2</v>
      </c>
      <c r="C436">
        <v>1</v>
      </c>
      <c r="D436">
        <v>0.5</v>
      </c>
      <c r="E436">
        <v>0.33333333333333331</v>
      </c>
      <c r="F436">
        <v>0.58620689655172409</v>
      </c>
      <c r="G436">
        <v>0.4</v>
      </c>
      <c r="H436">
        <v>0.2</v>
      </c>
      <c r="I436">
        <v>0.2</v>
      </c>
      <c r="J436">
        <v>0.2</v>
      </c>
      <c r="K436">
        <v>0.2</v>
      </c>
      <c r="L436">
        <v>0.2</v>
      </c>
      <c r="M436">
        <v>0.17242682226475567</v>
      </c>
      <c r="N436">
        <v>9.5064287259848085E-2</v>
      </c>
      <c r="O436">
        <v>0.10269782958053711</v>
      </c>
      <c r="P436">
        <v>0.18875248920012133</v>
      </c>
      <c r="Q436">
        <v>0.11054878260395337</v>
      </c>
      <c r="R436">
        <v>0.28487696990702138</v>
      </c>
      <c r="S436">
        <v>1.8316024690001281E-3</v>
      </c>
      <c r="T436">
        <v>9.4106666492505008E-4</v>
      </c>
      <c r="U436">
        <v>1.5367617517075131E-3</v>
      </c>
      <c r="V436">
        <v>1.8599033816425121E-3</v>
      </c>
      <c r="W436">
        <v>6.0957168211305682E-3</v>
      </c>
      <c r="X436">
        <v>0</v>
      </c>
      <c r="Y436">
        <v>1</v>
      </c>
      <c r="Z436">
        <v>1.561187068616654E-2</v>
      </c>
      <c r="AA436">
        <v>1</v>
      </c>
      <c r="AB436">
        <f t="shared" si="42"/>
        <v>0.77945833333333336</v>
      </c>
      <c r="AC436">
        <f t="shared" si="43"/>
        <v>0.46622176566998685</v>
      </c>
      <c r="AD436">
        <f t="shared" si="44"/>
        <v>-0.53377823433001315</v>
      </c>
      <c r="AE436">
        <f t="shared" si="45"/>
        <v>0.28491920344446642</v>
      </c>
      <c r="AF436">
        <f t="shared" si="46"/>
        <v>0.53377823433001315</v>
      </c>
      <c r="AG436">
        <f t="shared" si="47"/>
        <v>0</v>
      </c>
      <c r="AH436" t="b">
        <f t="shared" si="48"/>
        <v>0</v>
      </c>
    </row>
    <row r="437" spans="1:34" x14ac:dyDescent="0.25">
      <c r="A437">
        <v>19978</v>
      </c>
      <c r="B437">
        <v>0.23232323232323232</v>
      </c>
      <c r="C437">
        <v>1</v>
      </c>
      <c r="D437">
        <v>0.33333333333333331</v>
      </c>
      <c r="E437">
        <v>0.33333333333333331</v>
      </c>
      <c r="F437">
        <v>0.18965517241379309</v>
      </c>
      <c r="G437">
        <v>0.3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.1465191741196063</v>
      </c>
      <c r="N437">
        <v>6.6220432985229311E-2</v>
      </c>
      <c r="O437">
        <v>8.6344602062313022E-2</v>
      </c>
      <c r="P437">
        <v>0.16013775614976083</v>
      </c>
      <c r="Q437">
        <v>8.0648088011462518E-2</v>
      </c>
      <c r="R437">
        <v>0.26097872304454045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1</v>
      </c>
      <c r="Z437">
        <v>1.562257811376988E-2</v>
      </c>
      <c r="AA437">
        <v>0</v>
      </c>
      <c r="AB437">
        <f t="shared" si="42"/>
        <v>-0.22054166666666666</v>
      </c>
      <c r="AC437">
        <f t="shared" si="43"/>
        <v>0.26817082378075152</v>
      </c>
      <c r="AD437">
        <f t="shared" si="44"/>
        <v>0.26817082378075152</v>
      </c>
      <c r="AE437">
        <f t="shared" si="45"/>
        <v>7.1915590727246889E-2</v>
      </c>
      <c r="AF437">
        <f t="shared" si="46"/>
        <v>0.26817082378075152</v>
      </c>
      <c r="AG437">
        <f t="shared" si="47"/>
        <v>0</v>
      </c>
      <c r="AH437" t="b">
        <f t="shared" si="48"/>
        <v>1</v>
      </c>
    </row>
    <row r="438" spans="1:34" x14ac:dyDescent="0.25">
      <c r="A438">
        <v>15545</v>
      </c>
      <c r="B438">
        <v>1.0101010101010102E-2</v>
      </c>
      <c r="C438">
        <v>0</v>
      </c>
      <c r="D438">
        <v>0.16666666666666666</v>
      </c>
      <c r="E438">
        <v>0.33333333333333331</v>
      </c>
      <c r="F438">
        <v>0.18965517241379309</v>
      </c>
      <c r="G438">
        <v>0.4</v>
      </c>
      <c r="H438">
        <v>0.2</v>
      </c>
      <c r="I438">
        <v>0.2</v>
      </c>
      <c r="J438">
        <v>0.2</v>
      </c>
      <c r="K438">
        <v>0.2</v>
      </c>
      <c r="L438">
        <v>0.4</v>
      </c>
      <c r="M438">
        <v>0.15777490485279505</v>
      </c>
      <c r="N438">
        <v>7.898582909117137E-2</v>
      </c>
      <c r="O438">
        <v>9.4462742807132932E-2</v>
      </c>
      <c r="P438">
        <v>0.17476869514104368</v>
      </c>
      <c r="Q438">
        <v>9.7273687289601937E-2</v>
      </c>
      <c r="R438">
        <v>0.27412283566708445</v>
      </c>
      <c r="S438">
        <v>1.4309394289063501E-3</v>
      </c>
      <c r="T438">
        <v>9.2266094466468638E-4</v>
      </c>
      <c r="U438">
        <v>1.4508280880317843E-3</v>
      </c>
      <c r="V438">
        <v>2.4154589371980675E-3</v>
      </c>
      <c r="W438">
        <v>1.7583798522492022E-3</v>
      </c>
      <c r="X438">
        <v>0</v>
      </c>
      <c r="Y438">
        <v>1</v>
      </c>
      <c r="Z438">
        <v>1.5636600461475081E-2</v>
      </c>
      <c r="AA438">
        <v>1</v>
      </c>
      <c r="AB438">
        <f t="shared" si="42"/>
        <v>0.77945833333333336</v>
      </c>
      <c r="AC438">
        <f t="shared" si="43"/>
        <v>0.49151047945012083</v>
      </c>
      <c r="AD438">
        <f t="shared" si="44"/>
        <v>-0.50848952054987917</v>
      </c>
      <c r="AE438">
        <f t="shared" si="45"/>
        <v>0.25856159250904598</v>
      </c>
      <c r="AF438">
        <f t="shared" si="46"/>
        <v>0.50848952054987917</v>
      </c>
      <c r="AG438">
        <f t="shared" si="47"/>
        <v>0</v>
      </c>
      <c r="AH438" t="b">
        <f t="shared" si="48"/>
        <v>0</v>
      </c>
    </row>
    <row r="439" spans="1:34" x14ac:dyDescent="0.25">
      <c r="A439">
        <v>5085</v>
      </c>
      <c r="B439">
        <v>0.13131313131313133</v>
      </c>
      <c r="C439">
        <v>0</v>
      </c>
      <c r="D439">
        <v>0.5</v>
      </c>
      <c r="E439">
        <v>0.33333333333333331</v>
      </c>
      <c r="F439">
        <v>0.41379310344827586</v>
      </c>
      <c r="G439">
        <v>0.4</v>
      </c>
      <c r="H439">
        <v>0.4</v>
      </c>
      <c r="I439">
        <v>0.4</v>
      </c>
      <c r="J439">
        <v>0.4</v>
      </c>
      <c r="K439">
        <v>0.4</v>
      </c>
      <c r="L439">
        <v>0.4</v>
      </c>
      <c r="M439">
        <v>0.26515829256228041</v>
      </c>
      <c r="N439">
        <v>0.19008871527975493</v>
      </c>
      <c r="O439">
        <v>0.16174349508305089</v>
      </c>
      <c r="P439">
        <v>0.28851171737381615</v>
      </c>
      <c r="Q439">
        <v>0.21574607959306102</v>
      </c>
      <c r="R439">
        <v>0.36402367846106909</v>
      </c>
      <c r="S439">
        <v>0</v>
      </c>
      <c r="T439">
        <v>6.3570982847649914E-3</v>
      </c>
      <c r="U439">
        <v>5.5957323333779745E-3</v>
      </c>
      <c r="V439">
        <v>8.1980676328502408E-3</v>
      </c>
      <c r="W439">
        <v>1.0803485812219099E-2</v>
      </c>
      <c r="X439">
        <v>7.9445245202074651E-5</v>
      </c>
      <c r="Y439">
        <v>1</v>
      </c>
      <c r="Z439">
        <v>1.5644542403520534E-2</v>
      </c>
      <c r="AA439">
        <v>1</v>
      </c>
      <c r="AB439">
        <f t="shared" si="42"/>
        <v>0.77945833333333336</v>
      </c>
      <c r="AC439">
        <f t="shared" si="43"/>
        <v>0.49009034806874974</v>
      </c>
      <c r="AD439">
        <f t="shared" si="44"/>
        <v>-0.50990965193125026</v>
      </c>
      <c r="AE439">
        <f t="shared" si="45"/>
        <v>0.26000785313264879</v>
      </c>
      <c r="AF439">
        <f t="shared" si="46"/>
        <v>0.50990965193125026</v>
      </c>
      <c r="AG439">
        <f t="shared" si="47"/>
        <v>0</v>
      </c>
      <c r="AH439" t="b">
        <f t="shared" si="48"/>
        <v>0</v>
      </c>
    </row>
    <row r="440" spans="1:34" x14ac:dyDescent="0.25">
      <c r="A440">
        <v>7455</v>
      </c>
      <c r="B440">
        <v>0.1111111111111111</v>
      </c>
      <c r="C440">
        <v>1</v>
      </c>
      <c r="D440">
        <v>0.16666666666666666</v>
      </c>
      <c r="E440">
        <v>0.66666666666666663</v>
      </c>
      <c r="F440">
        <v>0.13793103448275862</v>
      </c>
      <c r="G440">
        <v>0.2</v>
      </c>
      <c r="H440">
        <v>0.2</v>
      </c>
      <c r="I440">
        <v>0.2</v>
      </c>
      <c r="J440">
        <v>0.2</v>
      </c>
      <c r="K440">
        <v>0.2</v>
      </c>
      <c r="L440">
        <v>0.2</v>
      </c>
      <c r="M440">
        <v>0.25430252961929617</v>
      </c>
      <c r="N440">
        <v>0.18098942021888417</v>
      </c>
      <c r="O440">
        <v>0.15257503625052365</v>
      </c>
      <c r="P440">
        <v>0.26970589288102897</v>
      </c>
      <c r="Q440">
        <v>0.19701637572446343</v>
      </c>
      <c r="R440">
        <v>0.35208992466572964</v>
      </c>
      <c r="S440">
        <v>5.2658570983753683E-3</v>
      </c>
      <c r="T440">
        <v>2.5530515199859403E-3</v>
      </c>
      <c r="U440">
        <v>4.687290745948842E-3</v>
      </c>
      <c r="V440">
        <v>6.7938808373590983E-3</v>
      </c>
      <c r="W440">
        <v>1.0550279113495214E-2</v>
      </c>
      <c r="X440">
        <v>1.4375806274661129E-2</v>
      </c>
      <c r="Y440">
        <v>1</v>
      </c>
      <c r="Z440">
        <v>1.5667741726452244E-2</v>
      </c>
      <c r="AA440">
        <v>0</v>
      </c>
      <c r="AB440">
        <f t="shared" si="42"/>
        <v>-0.22054166666666666</v>
      </c>
      <c r="AC440">
        <f t="shared" si="43"/>
        <v>0.19626818457670553</v>
      </c>
      <c r="AD440">
        <f t="shared" si="44"/>
        <v>0.19626818457670553</v>
      </c>
      <c r="AE440">
        <f t="shared" si="45"/>
        <v>3.8521200277035747E-2</v>
      </c>
      <c r="AF440">
        <f t="shared" si="46"/>
        <v>0.19626818457670553</v>
      </c>
      <c r="AG440">
        <f t="shared" si="47"/>
        <v>0</v>
      </c>
      <c r="AH440" t="b">
        <f t="shared" si="48"/>
        <v>1</v>
      </c>
    </row>
    <row r="441" spans="1:34" x14ac:dyDescent="0.25">
      <c r="A441">
        <v>12858</v>
      </c>
      <c r="B441">
        <v>0.12121212121212122</v>
      </c>
      <c r="C441">
        <v>1</v>
      </c>
      <c r="D441">
        <v>0.33333333333333331</v>
      </c>
      <c r="E441">
        <v>0.33333333333333331</v>
      </c>
      <c r="F441">
        <v>0.41379310344827586</v>
      </c>
      <c r="G441">
        <v>0.4</v>
      </c>
      <c r="H441">
        <v>0.1</v>
      </c>
      <c r="I441">
        <v>0.1</v>
      </c>
      <c r="J441">
        <v>0.1</v>
      </c>
      <c r="K441">
        <v>0.1</v>
      </c>
      <c r="L441">
        <v>0.1</v>
      </c>
      <c r="M441">
        <v>0.14739520976629317</v>
      </c>
      <c r="N441">
        <v>6.7159972212415583E-2</v>
      </c>
      <c r="O441">
        <v>8.6888154026155281E-2</v>
      </c>
      <c r="P441">
        <v>0.16107032308263297</v>
      </c>
      <c r="Q441">
        <v>8.1768558410716854E-2</v>
      </c>
      <c r="R441">
        <v>0.26173952002164047</v>
      </c>
      <c r="S441">
        <v>1.1333040276938293E-3</v>
      </c>
      <c r="T441">
        <v>5.8779558250839092E-4</v>
      </c>
      <c r="U441">
        <v>1.1048613901165126E-3</v>
      </c>
      <c r="V441">
        <v>1.8196457326892109E-3</v>
      </c>
      <c r="W441">
        <v>2.344506469665603E-3</v>
      </c>
      <c r="X441">
        <v>1.8688548157059465E-2</v>
      </c>
      <c r="Y441">
        <v>1</v>
      </c>
      <c r="Z441">
        <v>1.567267008977058E-2</v>
      </c>
      <c r="AA441">
        <v>0</v>
      </c>
      <c r="AB441">
        <f t="shared" si="42"/>
        <v>-0.22054166666666666</v>
      </c>
      <c r="AC441">
        <f t="shared" si="43"/>
        <v>0.42921467317096962</v>
      </c>
      <c r="AD441">
        <f t="shared" si="44"/>
        <v>0.42921467317096962</v>
      </c>
      <c r="AE441">
        <f t="shared" si="45"/>
        <v>0.18422523566526228</v>
      </c>
      <c r="AF441">
        <f t="shared" si="46"/>
        <v>0.42921467317096962</v>
      </c>
      <c r="AG441">
        <f t="shared" si="47"/>
        <v>0</v>
      </c>
      <c r="AH441" t="b">
        <f t="shared" si="48"/>
        <v>1</v>
      </c>
    </row>
    <row r="442" spans="1:34" x14ac:dyDescent="0.25">
      <c r="A442">
        <v>2690</v>
      </c>
      <c r="B442">
        <v>0.15151515151515152</v>
      </c>
      <c r="C442">
        <v>1</v>
      </c>
      <c r="D442">
        <v>0.16666666666666666</v>
      </c>
      <c r="E442">
        <v>0.66666666666666663</v>
      </c>
      <c r="F442">
        <v>0.17241379310344829</v>
      </c>
      <c r="G442">
        <v>0</v>
      </c>
      <c r="H442">
        <v>0</v>
      </c>
      <c r="I442">
        <v>0</v>
      </c>
      <c r="J442">
        <v>0.1</v>
      </c>
      <c r="K442">
        <v>0.1</v>
      </c>
      <c r="L442">
        <v>0.1</v>
      </c>
      <c r="M442">
        <v>0.1465191741196063</v>
      </c>
      <c r="N442">
        <v>6.6220432985229311E-2</v>
      </c>
      <c r="O442">
        <v>8.6344602062313022E-2</v>
      </c>
      <c r="P442">
        <v>0.16027905416989296</v>
      </c>
      <c r="Q442">
        <v>8.0796823020213085E-2</v>
      </c>
      <c r="R442">
        <v>0.26109399531379801</v>
      </c>
      <c r="S442">
        <v>0</v>
      </c>
      <c r="T442">
        <v>0</v>
      </c>
      <c r="U442">
        <v>1.6740324092674434E-4</v>
      </c>
      <c r="V442">
        <v>2.4154589371980676E-4</v>
      </c>
      <c r="W442">
        <v>3.5167597044984047E-4</v>
      </c>
      <c r="X442">
        <v>3.3669651538022118E-4</v>
      </c>
      <c r="Y442">
        <v>1</v>
      </c>
      <c r="Z442">
        <v>1.5708335673931817E-2</v>
      </c>
      <c r="AA442">
        <v>0</v>
      </c>
      <c r="AB442">
        <f t="shared" si="42"/>
        <v>-0.22054166666666666</v>
      </c>
      <c r="AC442">
        <f t="shared" si="43"/>
        <v>-1.3714337038587737E-2</v>
      </c>
      <c r="AD442">
        <f t="shared" si="44"/>
        <v>-1.3714337038587737E-2</v>
      </c>
      <c r="AE442">
        <f t="shared" si="45"/>
        <v>1.8808304040797947E-4</v>
      </c>
      <c r="AF442">
        <f t="shared" si="46"/>
        <v>1.3714337038587737E-2</v>
      </c>
      <c r="AG442">
        <f t="shared" si="47"/>
        <v>0</v>
      </c>
      <c r="AH442" t="b">
        <f t="shared" si="48"/>
        <v>1</v>
      </c>
    </row>
    <row r="443" spans="1:34" x14ac:dyDescent="0.25">
      <c r="A443">
        <v>3652</v>
      </c>
      <c r="B443">
        <v>0.10101010101010101</v>
      </c>
      <c r="C443">
        <v>0</v>
      </c>
      <c r="D443">
        <v>0.33333333333333331</v>
      </c>
      <c r="E443">
        <v>0.33333333333333331</v>
      </c>
      <c r="F443">
        <v>0.39655172413793105</v>
      </c>
      <c r="G443">
        <v>0.2</v>
      </c>
      <c r="H443">
        <v>0.2</v>
      </c>
      <c r="I443">
        <v>0.2</v>
      </c>
      <c r="J443">
        <v>0.2</v>
      </c>
      <c r="K443">
        <v>0.2</v>
      </c>
      <c r="L443">
        <v>0.2</v>
      </c>
      <c r="M443">
        <v>0.24490771097194827</v>
      </c>
      <c r="N443">
        <v>0.17015055404343518</v>
      </c>
      <c r="O443">
        <v>0.14604033375188666</v>
      </c>
      <c r="P443">
        <v>0.2612892408151577</v>
      </c>
      <c r="Q443">
        <v>0.18657815281034798</v>
      </c>
      <c r="R443">
        <v>0.34420914385748658</v>
      </c>
      <c r="S443">
        <v>6.8799567741817313E-3</v>
      </c>
      <c r="T443">
        <v>3.2696871443168777E-3</v>
      </c>
      <c r="U443">
        <v>5.0220972278023305E-3</v>
      </c>
      <c r="V443">
        <v>7.2495974235104671E-3</v>
      </c>
      <c r="W443">
        <v>9.8469271725955335E-3</v>
      </c>
      <c r="X443">
        <v>8.5119905573651424E-3</v>
      </c>
      <c r="Y443">
        <v>1</v>
      </c>
      <c r="Z443">
        <v>1.5837019759375237E-2</v>
      </c>
      <c r="AA443">
        <v>0</v>
      </c>
      <c r="AB443">
        <f t="shared" si="42"/>
        <v>-0.22054166666666666</v>
      </c>
      <c r="AC443">
        <f t="shared" si="43"/>
        <v>0.23883930001094378</v>
      </c>
      <c r="AD443">
        <f t="shared" si="44"/>
        <v>0.23883930001094378</v>
      </c>
      <c r="AE443">
        <f t="shared" si="45"/>
        <v>5.704421122971761E-2</v>
      </c>
      <c r="AF443">
        <f t="shared" si="46"/>
        <v>0.23883930001094378</v>
      </c>
      <c r="AG443">
        <f t="shared" si="47"/>
        <v>0</v>
      </c>
      <c r="AH443" t="b">
        <f t="shared" si="48"/>
        <v>1</v>
      </c>
    </row>
    <row r="444" spans="1:34" x14ac:dyDescent="0.25">
      <c r="A444">
        <v>9574</v>
      </c>
      <c r="B444">
        <v>0.19191919191919191</v>
      </c>
      <c r="C444">
        <v>0</v>
      </c>
      <c r="D444">
        <v>0.16666666666666666</v>
      </c>
      <c r="E444">
        <v>0.33333333333333331</v>
      </c>
      <c r="F444">
        <v>0.22413793103448276</v>
      </c>
      <c r="G444">
        <v>0.1</v>
      </c>
      <c r="H444">
        <v>0.1</v>
      </c>
      <c r="I444">
        <v>0.1</v>
      </c>
      <c r="J444">
        <v>0.1</v>
      </c>
      <c r="K444">
        <v>0.1</v>
      </c>
      <c r="L444">
        <v>0.4</v>
      </c>
      <c r="M444">
        <v>0.14893225412820738</v>
      </c>
      <c r="N444">
        <v>6.7484540309079938E-2</v>
      </c>
      <c r="O444">
        <v>8.7444333964915091E-2</v>
      </c>
      <c r="P444">
        <v>0.16090641737927969</v>
      </c>
      <c r="Q444">
        <v>8.5139885275729923E-2</v>
      </c>
      <c r="R444">
        <v>0.26424092826452988</v>
      </c>
      <c r="S444">
        <v>1.5248090554426067E-3</v>
      </c>
      <c r="T444">
        <v>1.1892470219841485E-3</v>
      </c>
      <c r="U444">
        <v>9.106736306414892E-4</v>
      </c>
      <c r="V444">
        <v>7.2946859903381643E-3</v>
      </c>
      <c r="W444">
        <v>0</v>
      </c>
      <c r="X444">
        <v>0</v>
      </c>
      <c r="Y444">
        <v>1</v>
      </c>
      <c r="Z444">
        <v>1.5848446008129957E-2</v>
      </c>
      <c r="AA444">
        <v>0</v>
      </c>
      <c r="AB444">
        <f t="shared" si="42"/>
        <v>-0.22054166666666666</v>
      </c>
      <c r="AC444">
        <f t="shared" si="43"/>
        <v>0.15421134548430848</v>
      </c>
      <c r="AD444">
        <f t="shared" si="44"/>
        <v>0.15421134548430848</v>
      </c>
      <c r="AE444">
        <f t="shared" si="45"/>
        <v>2.3781139076080749E-2</v>
      </c>
      <c r="AF444">
        <f t="shared" si="46"/>
        <v>0.15421134548430848</v>
      </c>
      <c r="AG444">
        <f t="shared" si="47"/>
        <v>0</v>
      </c>
      <c r="AH444" t="b">
        <f t="shared" si="48"/>
        <v>1</v>
      </c>
    </row>
    <row r="445" spans="1:34" x14ac:dyDescent="0.25">
      <c r="A445">
        <v>24528</v>
      </c>
      <c r="B445">
        <v>0.18181818181818182</v>
      </c>
      <c r="C445">
        <v>0</v>
      </c>
      <c r="D445">
        <v>0.16666666666666666</v>
      </c>
      <c r="E445">
        <v>0.66666666666666663</v>
      </c>
      <c r="F445">
        <v>0.22413793103448276</v>
      </c>
      <c r="G445">
        <v>0.4</v>
      </c>
      <c r="H445">
        <v>0.4</v>
      </c>
      <c r="I445">
        <v>0.4</v>
      </c>
      <c r="J445">
        <v>0.4</v>
      </c>
      <c r="K445">
        <v>0.2</v>
      </c>
      <c r="L445">
        <v>0.2</v>
      </c>
      <c r="M445">
        <v>0.28301968602528471</v>
      </c>
      <c r="N445">
        <v>0.22387131918899733</v>
      </c>
      <c r="O445">
        <v>0.17968235701700877</v>
      </c>
      <c r="P445">
        <v>0.31631634177541906</v>
      </c>
      <c r="Q445">
        <v>0.24688821572525668</v>
      </c>
      <c r="R445">
        <v>0.39780229576251452</v>
      </c>
      <c r="S445">
        <v>1.6598897375313663E-2</v>
      </c>
      <c r="T445">
        <v>4.7498632929970988E-3</v>
      </c>
      <c r="U445">
        <v>0</v>
      </c>
      <c r="V445">
        <v>9.8228663446054756E-3</v>
      </c>
      <c r="W445">
        <v>3.0713034752619401E-2</v>
      </c>
      <c r="X445">
        <v>0</v>
      </c>
      <c r="Y445">
        <v>1</v>
      </c>
      <c r="Z445">
        <v>1.5849678260089983E-2</v>
      </c>
      <c r="AA445">
        <v>1</v>
      </c>
      <c r="AB445">
        <f t="shared" si="42"/>
        <v>0.77945833333333336</v>
      </c>
      <c r="AC445">
        <f t="shared" si="43"/>
        <v>0.45174785914872062</v>
      </c>
      <c r="AD445">
        <f t="shared" si="44"/>
        <v>-0.54825214085127938</v>
      </c>
      <c r="AE445">
        <f t="shared" si="45"/>
        <v>0.30058040994801111</v>
      </c>
      <c r="AF445">
        <f t="shared" si="46"/>
        <v>0.54825214085127938</v>
      </c>
      <c r="AG445">
        <f t="shared" si="47"/>
        <v>0</v>
      </c>
      <c r="AH445" t="b">
        <f t="shared" si="48"/>
        <v>0</v>
      </c>
    </row>
    <row r="446" spans="1:34" x14ac:dyDescent="0.25">
      <c r="A446">
        <v>11917</v>
      </c>
      <c r="B446">
        <v>0.35353535353535354</v>
      </c>
      <c r="C446">
        <v>0</v>
      </c>
      <c r="D446">
        <v>0.5</v>
      </c>
      <c r="E446">
        <v>0.33333333333333331</v>
      </c>
      <c r="F446">
        <v>0.58620689655172409</v>
      </c>
      <c r="G446">
        <v>0.2</v>
      </c>
      <c r="H446">
        <v>0.2</v>
      </c>
      <c r="I446">
        <v>0.2</v>
      </c>
      <c r="J446">
        <v>0.2</v>
      </c>
      <c r="K446">
        <v>0.2</v>
      </c>
      <c r="L446">
        <v>0</v>
      </c>
      <c r="M446">
        <v>0.1672599817182864</v>
      </c>
      <c r="N446">
        <v>8.4358285217536549E-2</v>
      </c>
      <c r="O446">
        <v>9.223582688254281E-2</v>
      </c>
      <c r="P446">
        <v>0.17947674517184664</v>
      </c>
      <c r="Q446">
        <v>8.1626764369041302E-2</v>
      </c>
      <c r="R446">
        <v>0.2616219423069977</v>
      </c>
      <c r="S446">
        <v>5.7237577156254004E-3</v>
      </c>
      <c r="T446">
        <v>7.1247949394956476E-4</v>
      </c>
      <c r="U446">
        <v>1.1160216061782956E-2</v>
      </c>
      <c r="V446">
        <v>1.5893719806763286E-3</v>
      </c>
      <c r="W446">
        <v>0</v>
      </c>
      <c r="X446">
        <v>1.9237098659645221E-3</v>
      </c>
      <c r="Y446">
        <v>1</v>
      </c>
      <c r="Z446">
        <v>1.5851409880439538E-2</v>
      </c>
      <c r="AA446">
        <v>0</v>
      </c>
      <c r="AB446">
        <f t="shared" si="42"/>
        <v>-0.22054166666666666</v>
      </c>
      <c r="AC446">
        <f t="shared" si="43"/>
        <v>0.24773984402607729</v>
      </c>
      <c r="AD446">
        <f t="shared" si="44"/>
        <v>0.24773984402607729</v>
      </c>
      <c r="AE446">
        <f t="shared" si="45"/>
        <v>6.1375030318065106E-2</v>
      </c>
      <c r="AF446">
        <f t="shared" si="46"/>
        <v>0.24773984402607729</v>
      </c>
      <c r="AG446">
        <f t="shared" si="47"/>
        <v>0</v>
      </c>
      <c r="AH446" t="b">
        <f t="shared" si="48"/>
        <v>1</v>
      </c>
    </row>
    <row r="447" spans="1:34" x14ac:dyDescent="0.25">
      <c r="A447">
        <v>7387</v>
      </c>
      <c r="B447">
        <v>0.14141414141414141</v>
      </c>
      <c r="C447">
        <v>1</v>
      </c>
      <c r="D447">
        <v>0.33333333333333331</v>
      </c>
      <c r="E447">
        <v>0.33333333333333331</v>
      </c>
      <c r="F447">
        <v>0.20689655172413793</v>
      </c>
      <c r="G447">
        <v>0.3</v>
      </c>
      <c r="H447">
        <v>0.4</v>
      </c>
      <c r="I447">
        <v>0.2</v>
      </c>
      <c r="J447">
        <v>0.2</v>
      </c>
      <c r="K447">
        <v>0.2</v>
      </c>
      <c r="L447">
        <v>0.2</v>
      </c>
      <c r="M447">
        <v>0.18450903511310152</v>
      </c>
      <c r="N447">
        <v>0.1060891632216895</v>
      </c>
      <c r="O447">
        <v>0.11160439519412217</v>
      </c>
      <c r="P447">
        <v>0.20533239888242685</v>
      </c>
      <c r="Q447">
        <v>0.12933401420915117</v>
      </c>
      <c r="R447">
        <v>0.29954190800197039</v>
      </c>
      <c r="S447">
        <v>0</v>
      </c>
      <c r="T447">
        <v>2.9686645581231863E-3</v>
      </c>
      <c r="U447">
        <v>3.348064818534887E-3</v>
      </c>
      <c r="V447">
        <v>3.2206119162640902E-3</v>
      </c>
      <c r="W447">
        <v>4.6890129393312059E-3</v>
      </c>
      <c r="X447">
        <v>3.7831069143845074E-3</v>
      </c>
      <c r="Y447">
        <v>1</v>
      </c>
      <c r="Z447">
        <v>1.5946321172271238E-2</v>
      </c>
      <c r="AA447">
        <v>1</v>
      </c>
      <c r="AB447">
        <f t="shared" si="42"/>
        <v>0.77945833333333336</v>
      </c>
      <c r="AC447">
        <f t="shared" si="43"/>
        <v>0.38087426313763684</v>
      </c>
      <c r="AD447">
        <f t="shared" si="44"/>
        <v>-0.61912573686236316</v>
      </c>
      <c r="AE447">
        <f t="shared" si="45"/>
        <v>0.38331667804536418</v>
      </c>
      <c r="AF447">
        <f t="shared" si="46"/>
        <v>0.61912573686236316</v>
      </c>
      <c r="AG447">
        <f t="shared" si="47"/>
        <v>0</v>
      </c>
      <c r="AH447" t="b">
        <f t="shared" si="48"/>
        <v>0</v>
      </c>
    </row>
    <row r="448" spans="1:34" x14ac:dyDescent="0.25">
      <c r="A448">
        <v>26433</v>
      </c>
      <c r="B448">
        <v>0.47474747474747475</v>
      </c>
      <c r="C448">
        <v>1</v>
      </c>
      <c r="D448">
        <v>0.16666666666666666</v>
      </c>
      <c r="E448">
        <v>0.66666666666666663</v>
      </c>
      <c r="F448">
        <v>0.46551724137931033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.14748104356197864</v>
      </c>
      <c r="N448">
        <v>6.639885053544245E-2</v>
      </c>
      <c r="O448">
        <v>8.6485705955956921E-2</v>
      </c>
      <c r="P448">
        <v>0.16173630775085579</v>
      </c>
      <c r="Q448">
        <v>8.083450255576323E-2</v>
      </c>
      <c r="R448">
        <v>0.27827494280574239</v>
      </c>
      <c r="S448">
        <v>2.1521329010751507E-4</v>
      </c>
      <c r="T448">
        <v>1.5258935828753179E-4</v>
      </c>
      <c r="U448">
        <v>1.8938886656845676E-3</v>
      </c>
      <c r="V448">
        <v>3.0273752012882448E-4</v>
      </c>
      <c r="W448">
        <v>5.2767807112763729E-2</v>
      </c>
      <c r="X448">
        <v>6.998747791611339E-4</v>
      </c>
      <c r="Y448">
        <v>1</v>
      </c>
      <c r="Z448">
        <v>1.5962145614028644E-2</v>
      </c>
      <c r="AA448">
        <v>0</v>
      </c>
      <c r="AB448">
        <f t="shared" si="42"/>
        <v>-0.22054166666666666</v>
      </c>
      <c r="AC448">
        <f t="shared" si="43"/>
        <v>-3.3267722248524756E-2</v>
      </c>
      <c r="AD448">
        <f t="shared" si="44"/>
        <v>-3.3267722248524756E-2</v>
      </c>
      <c r="AE448">
        <f t="shared" si="45"/>
        <v>1.1067413436049891E-3</v>
      </c>
      <c r="AF448">
        <f t="shared" si="46"/>
        <v>3.3267722248524756E-2</v>
      </c>
      <c r="AG448">
        <f t="shared" si="47"/>
        <v>0</v>
      </c>
      <c r="AH448" t="b">
        <f t="shared" si="48"/>
        <v>1</v>
      </c>
    </row>
    <row r="449" spans="1:34" x14ac:dyDescent="0.25">
      <c r="A449">
        <v>17292</v>
      </c>
      <c r="B449">
        <v>4.0404040404040407E-2</v>
      </c>
      <c r="C449">
        <v>1</v>
      </c>
      <c r="D449">
        <v>0.33333333333333331</v>
      </c>
      <c r="E449">
        <v>0.66666666666666663</v>
      </c>
      <c r="F449">
        <v>0.43103448275862066</v>
      </c>
      <c r="G449">
        <v>0.2</v>
      </c>
      <c r="H449">
        <v>0.2</v>
      </c>
      <c r="I449">
        <v>0.2</v>
      </c>
      <c r="J449">
        <v>0.2</v>
      </c>
      <c r="K449">
        <v>0.2</v>
      </c>
      <c r="L449">
        <v>0.2</v>
      </c>
      <c r="M449">
        <v>0.16874658766417924</v>
      </c>
      <c r="N449">
        <v>9.1140050184681146E-2</v>
      </c>
      <c r="O449">
        <v>0.10127800596589459</v>
      </c>
      <c r="P449">
        <v>0.17785652787433143</v>
      </c>
      <c r="Q449">
        <v>9.897918205660855E-2</v>
      </c>
      <c r="R449">
        <v>0.27548304844432386</v>
      </c>
      <c r="S449">
        <v>1.7846676557319999E-3</v>
      </c>
      <c r="T449">
        <v>8.9059936743695592E-4</v>
      </c>
      <c r="U449">
        <v>1.5624302486496138E-3</v>
      </c>
      <c r="V449">
        <v>1.6103059581320451E-3</v>
      </c>
      <c r="W449">
        <v>1.6036424252512725E-3</v>
      </c>
      <c r="X449">
        <v>1.3543522753496537E-3</v>
      </c>
      <c r="Y449">
        <v>1</v>
      </c>
      <c r="Z449">
        <v>1.5977469902439201E-2</v>
      </c>
      <c r="AA449">
        <v>1</v>
      </c>
      <c r="AB449">
        <f t="shared" si="42"/>
        <v>0.77945833333333336</v>
      </c>
      <c r="AC449">
        <f t="shared" si="43"/>
        <v>0.25601735858303698</v>
      </c>
      <c r="AD449">
        <f t="shared" si="44"/>
        <v>-0.74398264141696302</v>
      </c>
      <c r="AE449">
        <f t="shared" si="45"/>
        <v>0.55351017072976139</v>
      </c>
      <c r="AF449">
        <f t="shared" si="46"/>
        <v>0.74398264141696302</v>
      </c>
      <c r="AG449">
        <f t="shared" si="47"/>
        <v>0</v>
      </c>
      <c r="AH449" t="b">
        <f t="shared" si="48"/>
        <v>0</v>
      </c>
    </row>
    <row r="450" spans="1:34" x14ac:dyDescent="0.25">
      <c r="A450">
        <v>4777</v>
      </c>
      <c r="B450">
        <v>7.0707070707070704E-2</v>
      </c>
      <c r="C450">
        <v>1</v>
      </c>
      <c r="D450">
        <v>0.5</v>
      </c>
      <c r="E450">
        <v>0.33333333333333331</v>
      </c>
      <c r="F450">
        <v>6.8965517241379309E-2</v>
      </c>
      <c r="G450">
        <v>0.2</v>
      </c>
      <c r="H450">
        <v>0.2</v>
      </c>
      <c r="I450">
        <v>0.2</v>
      </c>
      <c r="J450">
        <v>0.2</v>
      </c>
      <c r="K450">
        <v>0.2</v>
      </c>
      <c r="L450">
        <v>0.2</v>
      </c>
      <c r="M450">
        <v>0.20133157418296402</v>
      </c>
      <c r="N450">
        <v>0.12454588937352663</v>
      </c>
      <c r="O450">
        <v>0.11766472506976956</v>
      </c>
      <c r="P450">
        <v>0.2078512715879825</v>
      </c>
      <c r="Q450">
        <v>0.12871527657274878</v>
      </c>
      <c r="R450">
        <v>0.2992606436649819</v>
      </c>
      <c r="S450">
        <v>2.5356246680220524E-3</v>
      </c>
      <c r="T450">
        <v>1.1280925320868108E-3</v>
      </c>
      <c r="U450">
        <v>2.008838891120932E-3</v>
      </c>
      <c r="V450">
        <v>3.0917874396135265E-3</v>
      </c>
      <c r="W450">
        <v>5.3923648802308866E-3</v>
      </c>
      <c r="X450">
        <v>2.8089568839304965E-3</v>
      </c>
      <c r="Y450">
        <v>1</v>
      </c>
      <c r="Z450">
        <v>1.598627687983023E-2</v>
      </c>
      <c r="AA450">
        <v>0</v>
      </c>
      <c r="AB450">
        <f t="shared" si="42"/>
        <v>-0.22054166666666666</v>
      </c>
      <c r="AC450">
        <f t="shared" si="43"/>
        <v>0.21450409425541744</v>
      </c>
      <c r="AD450">
        <f t="shared" si="44"/>
        <v>0.21450409425541744</v>
      </c>
      <c r="AE450">
        <f t="shared" si="45"/>
        <v>4.6012006452337009E-2</v>
      </c>
      <c r="AF450">
        <f t="shared" si="46"/>
        <v>0.21450409425541744</v>
      </c>
      <c r="AG450">
        <f t="shared" si="47"/>
        <v>0</v>
      </c>
      <c r="AH450" t="b">
        <f t="shared" si="48"/>
        <v>1</v>
      </c>
    </row>
    <row r="451" spans="1:34" x14ac:dyDescent="0.25">
      <c r="A451">
        <v>10646</v>
      </c>
      <c r="B451">
        <v>4.0404040404040407E-2</v>
      </c>
      <c r="C451">
        <v>0</v>
      </c>
      <c r="D451">
        <v>0.5</v>
      </c>
      <c r="E451">
        <v>0.33333333333333331</v>
      </c>
      <c r="F451">
        <v>0.39655172413793105</v>
      </c>
      <c r="G451">
        <v>0.2</v>
      </c>
      <c r="H451">
        <v>0.2</v>
      </c>
      <c r="I451">
        <v>0.2</v>
      </c>
      <c r="J451">
        <v>0.2</v>
      </c>
      <c r="K451">
        <v>0.2</v>
      </c>
      <c r="L451">
        <v>0.2</v>
      </c>
      <c r="M451">
        <v>0.19075985916178431</v>
      </c>
      <c r="N451">
        <v>0.11403823450139887</v>
      </c>
      <c r="O451">
        <v>9.983182831664153E-2</v>
      </c>
      <c r="P451">
        <v>0.18001179367474704</v>
      </c>
      <c r="Q451">
        <v>9.9453150951160377E-2</v>
      </c>
      <c r="R451">
        <v>0.27485980970853791</v>
      </c>
      <c r="S451">
        <v>1.8270234628276279E-3</v>
      </c>
      <c r="T451">
        <v>7.6650918890740672E-4</v>
      </c>
      <c r="U451">
        <v>7.7563501629391543E-4</v>
      </c>
      <c r="V451">
        <v>1.0756843800322062E-3</v>
      </c>
      <c r="W451">
        <v>1.5333072311613043E-3</v>
      </c>
      <c r="X451">
        <v>1.2049195522314657E-3</v>
      </c>
      <c r="Y451">
        <v>1</v>
      </c>
      <c r="Z451">
        <v>1.6049344793325537E-2</v>
      </c>
      <c r="AA451">
        <v>1</v>
      </c>
      <c r="AB451">
        <f t="shared" ref="AB451:AB514" si="49">AA451 - $AK$5</f>
        <v>0.77945833333333336</v>
      </c>
      <c r="AC451">
        <f t="shared" ref="AC451:AC514" si="50">SUMPRODUCT($B$2:$Y$2, B451:Y451)</f>
        <v>0.25880655344591802</v>
      </c>
      <c r="AD451">
        <f t="shared" si="44"/>
        <v>-0.74119344655408193</v>
      </c>
      <c r="AE451">
        <f t="shared" si="45"/>
        <v>0.54936772521471866</v>
      </c>
      <c r="AF451">
        <f t="shared" si="46"/>
        <v>0.74119344655408193</v>
      </c>
      <c r="AG451">
        <f t="shared" si="47"/>
        <v>0</v>
      </c>
      <c r="AH451" t="b">
        <f t="shared" si="48"/>
        <v>0</v>
      </c>
    </row>
    <row r="452" spans="1:34" x14ac:dyDescent="0.25">
      <c r="A452">
        <v>8687</v>
      </c>
      <c r="B452">
        <v>0.14141414141414141</v>
      </c>
      <c r="C452">
        <v>1</v>
      </c>
      <c r="D452">
        <v>0.16666666666666666</v>
      </c>
      <c r="E452">
        <v>0.66666666666666663</v>
      </c>
      <c r="F452">
        <v>0.20689655172413793</v>
      </c>
      <c r="G452">
        <v>0.3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.14626609715500788</v>
      </c>
      <c r="N452">
        <v>6.5949010541819938E-2</v>
      </c>
      <c r="O452">
        <v>8.6187575939425248E-2</v>
      </c>
      <c r="P452">
        <v>0.15986834792470889</v>
      </c>
      <c r="Q452">
        <v>8.0364499928111413E-2</v>
      </c>
      <c r="R452">
        <v>0.26075893725115601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1.4186650928941903E-3</v>
      </c>
      <c r="Y452">
        <v>1</v>
      </c>
      <c r="Z452">
        <v>1.605267760878859E-2</v>
      </c>
      <c r="AA452">
        <v>0</v>
      </c>
      <c r="AB452">
        <f t="shared" si="49"/>
        <v>-0.22054166666666666</v>
      </c>
      <c r="AC452">
        <f t="shared" si="50"/>
        <v>0.27143823105951825</v>
      </c>
      <c r="AD452">
        <f t="shared" ref="AD452:AD515" si="51" xml:space="preserve"> AC452 - AA452</f>
        <v>0.27143823105951825</v>
      </c>
      <c r="AE452">
        <f t="shared" ref="AE452:AE515" si="52">AD452 * AD452</f>
        <v>7.3678713280720426E-2</v>
      </c>
      <c r="AF452">
        <f t="shared" ref="AF452:AF515" si="53">ABS(AD452)</f>
        <v>0.27143823105951825</v>
      </c>
      <c r="AG452">
        <f t="shared" ref="AG452:AG515" si="54">IF(AC452 &gt;= 0.5, 1, 0)</f>
        <v>0</v>
      </c>
      <c r="AH452" t="b">
        <f t="shared" ref="AH452:AH515" si="55">IF(AA452=AG452, TRUE, FALSE)</f>
        <v>1</v>
      </c>
    </row>
    <row r="453" spans="1:34" x14ac:dyDescent="0.25">
      <c r="A453">
        <v>14693</v>
      </c>
      <c r="B453">
        <v>0.16161616161616163</v>
      </c>
      <c r="C453">
        <v>0</v>
      </c>
      <c r="D453">
        <v>0.33333333333333331</v>
      </c>
      <c r="E453">
        <v>0.33333333333333331</v>
      </c>
      <c r="F453">
        <v>0.22413793103448276</v>
      </c>
      <c r="G453">
        <v>0.3</v>
      </c>
      <c r="H453">
        <v>0.4</v>
      </c>
      <c r="I453">
        <v>0.4</v>
      </c>
      <c r="J453">
        <v>0.4</v>
      </c>
      <c r="K453">
        <v>0.4</v>
      </c>
      <c r="L453">
        <v>0.2</v>
      </c>
      <c r="M453">
        <v>0.22744186087669047</v>
      </c>
      <c r="N453">
        <v>0.15209431835005524</v>
      </c>
      <c r="O453">
        <v>0.13356444357573738</v>
      </c>
      <c r="P453">
        <v>0.22076685261486115</v>
      </c>
      <c r="Q453">
        <v>0.13608856673987735</v>
      </c>
      <c r="R453">
        <v>0.30286098087479357</v>
      </c>
      <c r="S453">
        <v>3.8921552466252723E-3</v>
      </c>
      <c r="T453">
        <v>0</v>
      </c>
      <c r="U453">
        <v>4.416097495647516E-3</v>
      </c>
      <c r="V453">
        <v>0</v>
      </c>
      <c r="W453">
        <v>5.1579142332643267E-3</v>
      </c>
      <c r="X453">
        <v>2.4590194943499297E-3</v>
      </c>
      <c r="Y453">
        <v>1</v>
      </c>
      <c r="Z453">
        <v>1.6065499454735455E-2</v>
      </c>
      <c r="AA453">
        <v>1</v>
      </c>
      <c r="AB453">
        <f t="shared" si="49"/>
        <v>0.77945833333333336</v>
      </c>
      <c r="AC453">
        <f t="shared" si="50"/>
        <v>0.40316100099324559</v>
      </c>
      <c r="AD453">
        <f t="shared" si="51"/>
        <v>-0.59683899900675441</v>
      </c>
      <c r="AE453">
        <f t="shared" si="52"/>
        <v>0.35621679073538459</v>
      </c>
      <c r="AF453">
        <f t="shared" si="53"/>
        <v>0.59683899900675441</v>
      </c>
      <c r="AG453">
        <f t="shared" si="54"/>
        <v>0</v>
      </c>
      <c r="AH453" t="b">
        <f t="shared" si="55"/>
        <v>0</v>
      </c>
    </row>
    <row r="454" spans="1:34" x14ac:dyDescent="0.25">
      <c r="A454">
        <v>9588</v>
      </c>
      <c r="B454">
        <v>2.0202020202020204E-2</v>
      </c>
      <c r="C454">
        <v>0</v>
      </c>
      <c r="D454">
        <v>0.33333333333333331</v>
      </c>
      <c r="E454">
        <v>0.66666666666666663</v>
      </c>
      <c r="F454">
        <v>0.25862068965517243</v>
      </c>
      <c r="G454">
        <v>0.1</v>
      </c>
      <c r="H454">
        <v>0.1</v>
      </c>
      <c r="I454">
        <v>0.4</v>
      </c>
      <c r="J454">
        <v>0.1</v>
      </c>
      <c r="K454">
        <v>0.1</v>
      </c>
      <c r="L454">
        <v>0.1</v>
      </c>
      <c r="M454">
        <v>0.14919506482221342</v>
      </c>
      <c r="N454">
        <v>6.9505973191814049E-2</v>
      </c>
      <c r="O454">
        <v>8.6558728593523607E-2</v>
      </c>
      <c r="P454">
        <v>0.16036383298197227</v>
      </c>
      <c r="Q454">
        <v>8.2779956470220767E-2</v>
      </c>
      <c r="R454">
        <v>0.26157813884467984</v>
      </c>
      <c r="S454">
        <v>3.9631298422990275E-3</v>
      </c>
      <c r="T454">
        <v>0</v>
      </c>
      <c r="U454">
        <v>2.6784518548279097E-4</v>
      </c>
      <c r="V454">
        <v>3.7037037037037038E-3</v>
      </c>
      <c r="W454">
        <v>1.8287150463391704E-3</v>
      </c>
      <c r="X454">
        <v>0</v>
      </c>
      <c r="Y454">
        <v>1</v>
      </c>
      <c r="Z454">
        <v>1.6070151282974621E-2</v>
      </c>
      <c r="AA454">
        <v>0</v>
      </c>
      <c r="AB454">
        <f t="shared" si="49"/>
        <v>-0.22054166666666666</v>
      </c>
      <c r="AC454">
        <f t="shared" si="50"/>
        <v>0.16857363788802937</v>
      </c>
      <c r="AD454">
        <f t="shared" si="51"/>
        <v>0.16857363788802937</v>
      </c>
      <c r="AE454">
        <f t="shared" si="52"/>
        <v>2.841707139080445E-2</v>
      </c>
      <c r="AF454">
        <f t="shared" si="53"/>
        <v>0.16857363788802937</v>
      </c>
      <c r="AG454">
        <f t="shared" si="54"/>
        <v>0</v>
      </c>
      <c r="AH454" t="b">
        <f t="shared" si="55"/>
        <v>1</v>
      </c>
    </row>
    <row r="455" spans="1:34" x14ac:dyDescent="0.25">
      <c r="A455">
        <v>8711</v>
      </c>
      <c r="B455">
        <v>0.25252525252525254</v>
      </c>
      <c r="C455">
        <v>1</v>
      </c>
      <c r="D455">
        <v>0.5</v>
      </c>
      <c r="E455">
        <v>0.66666666666666663</v>
      </c>
      <c r="F455">
        <v>0.20689655172413793</v>
      </c>
      <c r="G455">
        <v>0.3</v>
      </c>
      <c r="H455">
        <v>0.1</v>
      </c>
      <c r="I455">
        <v>0.1</v>
      </c>
      <c r="J455">
        <v>0.1</v>
      </c>
      <c r="K455">
        <v>0.2</v>
      </c>
      <c r="L455">
        <v>0.2</v>
      </c>
      <c r="M455">
        <v>0.1465191741196063</v>
      </c>
      <c r="N455">
        <v>6.7099234322981316E-2</v>
      </c>
      <c r="O455">
        <v>8.6701479614330668E-2</v>
      </c>
      <c r="P455">
        <v>0.16349311313449877</v>
      </c>
      <c r="Q455">
        <v>8.3666417122374201E-2</v>
      </c>
      <c r="R455">
        <v>0.2633179816286742</v>
      </c>
      <c r="S455">
        <v>1.0600399289338242E-3</v>
      </c>
      <c r="T455">
        <v>3.8592639255601426E-4</v>
      </c>
      <c r="U455">
        <v>3.9752689612070893E-3</v>
      </c>
      <c r="V455">
        <v>0</v>
      </c>
      <c r="W455">
        <v>0</v>
      </c>
      <c r="X455">
        <v>0</v>
      </c>
      <c r="Y455">
        <v>1</v>
      </c>
      <c r="Z455">
        <v>1.6114879218007694E-2</v>
      </c>
      <c r="AA455">
        <v>0</v>
      </c>
      <c r="AB455">
        <f t="shared" si="49"/>
        <v>-0.22054166666666666</v>
      </c>
      <c r="AC455">
        <f t="shared" si="50"/>
        <v>0.27955180611968422</v>
      </c>
      <c r="AD455">
        <f t="shared" si="51"/>
        <v>0.27955180611968422</v>
      </c>
      <c r="AE455">
        <f t="shared" si="52"/>
        <v>7.8149212304777518E-2</v>
      </c>
      <c r="AF455">
        <f t="shared" si="53"/>
        <v>0.27955180611968422</v>
      </c>
      <c r="AG455">
        <f t="shared" si="54"/>
        <v>0</v>
      </c>
      <c r="AH455" t="b">
        <f t="shared" si="55"/>
        <v>1</v>
      </c>
    </row>
    <row r="456" spans="1:34" x14ac:dyDescent="0.25">
      <c r="A456">
        <v>16370</v>
      </c>
      <c r="B456">
        <v>0.49494949494949497</v>
      </c>
      <c r="C456">
        <v>1</v>
      </c>
      <c r="D456">
        <v>0.16666666666666666</v>
      </c>
      <c r="E456">
        <v>0.66666666666666663</v>
      </c>
      <c r="F456">
        <v>0.17241379310344829</v>
      </c>
      <c r="G456">
        <v>0.2</v>
      </c>
      <c r="H456">
        <v>0.2</v>
      </c>
      <c r="I456">
        <v>0.2</v>
      </c>
      <c r="J456">
        <v>0.2</v>
      </c>
      <c r="K456">
        <v>0.2</v>
      </c>
      <c r="L456">
        <v>0.2</v>
      </c>
      <c r="M456">
        <v>0.2062267551905112</v>
      </c>
      <c r="N456">
        <v>0.13473182323755728</v>
      </c>
      <c r="O456">
        <v>0.12155469038676193</v>
      </c>
      <c r="P456">
        <v>0.2032487240788782</v>
      </c>
      <c r="Q456">
        <v>0.12558985825553667</v>
      </c>
      <c r="R456">
        <v>0.30325367507206435</v>
      </c>
      <c r="S456">
        <v>6.8685092587504812E-3</v>
      </c>
      <c r="T456">
        <v>1.3845851499086541E-3</v>
      </c>
      <c r="U456">
        <v>1.3604303379313423E-3</v>
      </c>
      <c r="V456">
        <v>8.0515297906602248E-3</v>
      </c>
      <c r="W456">
        <v>0.12660334936194256</v>
      </c>
      <c r="X456">
        <v>0.2080708802911479</v>
      </c>
      <c r="Y456">
        <v>1</v>
      </c>
      <c r="Z456">
        <v>1.613208758575424E-2</v>
      </c>
      <c r="AA456">
        <v>0</v>
      </c>
      <c r="AB456">
        <f t="shared" si="49"/>
        <v>-0.22054166666666666</v>
      </c>
      <c r="AC456">
        <f t="shared" si="50"/>
        <v>0.16625725634503022</v>
      </c>
      <c r="AD456">
        <f t="shared" si="51"/>
        <v>0.16625725634503022</v>
      </c>
      <c r="AE456">
        <f t="shared" si="52"/>
        <v>2.764147528737709E-2</v>
      </c>
      <c r="AF456">
        <f t="shared" si="53"/>
        <v>0.16625725634503022</v>
      </c>
      <c r="AG456">
        <f t="shared" si="54"/>
        <v>0</v>
      </c>
      <c r="AH456" t="b">
        <f t="shared" si="55"/>
        <v>1</v>
      </c>
    </row>
    <row r="457" spans="1:34" x14ac:dyDescent="0.25">
      <c r="A457">
        <v>9235</v>
      </c>
      <c r="B457">
        <v>3.0303030303030304E-2</v>
      </c>
      <c r="C457">
        <v>1</v>
      </c>
      <c r="D457">
        <v>0.33333333333333331</v>
      </c>
      <c r="E457">
        <v>0.66666666666666663</v>
      </c>
      <c r="F457">
        <v>0.20689655172413793</v>
      </c>
      <c r="G457">
        <v>0.3</v>
      </c>
      <c r="H457">
        <v>0.4</v>
      </c>
      <c r="I457">
        <v>0.4</v>
      </c>
      <c r="J457">
        <v>0.2</v>
      </c>
      <c r="K457">
        <v>0.2</v>
      </c>
      <c r="L457">
        <v>0.1</v>
      </c>
      <c r="M457">
        <v>0.16561144191043023</v>
      </c>
      <c r="N457">
        <v>8.8277777145091427E-2</v>
      </c>
      <c r="O457">
        <v>9.790578762052167E-2</v>
      </c>
      <c r="P457">
        <v>0.17968021432083695</v>
      </c>
      <c r="Q457">
        <v>0.10108725291396671</v>
      </c>
      <c r="R457">
        <v>0.26164499676084924</v>
      </c>
      <c r="S457">
        <v>3.4342546293752406E-3</v>
      </c>
      <c r="T457">
        <v>0</v>
      </c>
      <c r="U457">
        <v>1.1160216061782955E-3</v>
      </c>
      <c r="V457">
        <v>1.7101449275362319E-3</v>
      </c>
      <c r="W457">
        <v>3.7512103514649648E-3</v>
      </c>
      <c r="X457">
        <v>2.9167754309904551E-3</v>
      </c>
      <c r="Y457">
        <v>1</v>
      </c>
      <c r="Z457">
        <v>1.6242758665258705E-2</v>
      </c>
      <c r="AA457">
        <v>0</v>
      </c>
      <c r="AB457">
        <f t="shared" si="49"/>
        <v>-0.22054166666666666</v>
      </c>
      <c r="AC457">
        <f t="shared" si="50"/>
        <v>0.40215410982961897</v>
      </c>
      <c r="AD457">
        <f t="shared" si="51"/>
        <v>0.40215410982961897</v>
      </c>
      <c r="AE457">
        <f t="shared" si="52"/>
        <v>0.16172792805285324</v>
      </c>
      <c r="AF457">
        <f t="shared" si="53"/>
        <v>0.40215410982961897</v>
      </c>
      <c r="AG457">
        <f t="shared" si="54"/>
        <v>0</v>
      </c>
      <c r="AH457" t="b">
        <f t="shared" si="55"/>
        <v>1</v>
      </c>
    </row>
    <row r="458" spans="1:34" x14ac:dyDescent="0.25">
      <c r="A458">
        <v>9315</v>
      </c>
      <c r="B458">
        <v>0.16161616161616163</v>
      </c>
      <c r="C458">
        <v>1</v>
      </c>
      <c r="D458">
        <v>0.16666666666666666</v>
      </c>
      <c r="E458">
        <v>0.66666666666666663</v>
      </c>
      <c r="F458">
        <v>0.13793103448275862</v>
      </c>
      <c r="G458">
        <v>0.1</v>
      </c>
      <c r="H458">
        <v>0.1</v>
      </c>
      <c r="I458">
        <v>0.1</v>
      </c>
      <c r="J458">
        <v>0.2</v>
      </c>
      <c r="K458">
        <v>0.2</v>
      </c>
      <c r="L458">
        <v>0.2</v>
      </c>
      <c r="M458">
        <v>0.15142054931859469</v>
      </c>
      <c r="N458">
        <v>6.6540255934281603E-2</v>
      </c>
      <c r="O458">
        <v>9.2536153068625351E-2</v>
      </c>
      <c r="P458">
        <v>0.17076054130329527</v>
      </c>
      <c r="Q458">
        <v>9.4804686144342371E-2</v>
      </c>
      <c r="R458">
        <v>0.26094260440017308</v>
      </c>
      <c r="S458">
        <v>1.3130300199644669E-3</v>
      </c>
      <c r="T458">
        <v>6.8142726267159627E-3</v>
      </c>
      <c r="U458">
        <v>0</v>
      </c>
      <c r="V458">
        <v>4.830917874396135E-3</v>
      </c>
      <c r="W458">
        <v>0</v>
      </c>
      <c r="X458">
        <v>0</v>
      </c>
      <c r="Y458">
        <v>1</v>
      </c>
      <c r="Z458">
        <v>1.6300539237012579E-2</v>
      </c>
      <c r="AA458">
        <v>1</v>
      </c>
      <c r="AB458">
        <f t="shared" si="49"/>
        <v>0.77945833333333336</v>
      </c>
      <c r="AC458">
        <f t="shared" si="50"/>
        <v>0.11234095817499033</v>
      </c>
      <c r="AD458">
        <f t="shared" si="51"/>
        <v>-0.88765904182500965</v>
      </c>
      <c r="AE458">
        <f t="shared" si="52"/>
        <v>0.7879385745336942</v>
      </c>
      <c r="AF458">
        <f t="shared" si="53"/>
        <v>0.88765904182500965</v>
      </c>
      <c r="AG458">
        <f t="shared" si="54"/>
        <v>0</v>
      </c>
      <c r="AH458" t="b">
        <f t="shared" si="55"/>
        <v>0</v>
      </c>
    </row>
    <row r="459" spans="1:34" x14ac:dyDescent="0.25">
      <c r="A459">
        <v>23760</v>
      </c>
      <c r="B459">
        <v>0.13131313131313133</v>
      </c>
      <c r="C459">
        <v>1</v>
      </c>
      <c r="D459">
        <v>0.5</v>
      </c>
      <c r="E459">
        <v>0.33333333333333331</v>
      </c>
      <c r="F459">
        <v>0.5</v>
      </c>
      <c r="G459">
        <v>0.1</v>
      </c>
      <c r="H459">
        <v>0.4</v>
      </c>
      <c r="I459">
        <v>0.1</v>
      </c>
      <c r="J459">
        <v>0.1</v>
      </c>
      <c r="K459">
        <v>0.1</v>
      </c>
      <c r="L459">
        <v>0.1</v>
      </c>
      <c r="M459">
        <v>0.14726690151501073</v>
      </c>
      <c r="N459">
        <v>6.702236293166608E-2</v>
      </c>
      <c r="O459">
        <v>8.7272483697558897E-2</v>
      </c>
      <c r="P459">
        <v>0.16013775614976083</v>
      </c>
      <c r="Q459">
        <v>8.2323835776719007E-2</v>
      </c>
      <c r="R459">
        <v>0.26097872304454045</v>
      </c>
      <c r="S459">
        <v>0</v>
      </c>
      <c r="T459">
        <v>1.003408620645637E-3</v>
      </c>
      <c r="U459">
        <v>0</v>
      </c>
      <c r="V459">
        <v>2.7214170692431562E-3</v>
      </c>
      <c r="W459">
        <v>0</v>
      </c>
      <c r="X459">
        <v>1.5983626713274544E-3</v>
      </c>
      <c r="Y459">
        <v>1</v>
      </c>
      <c r="Z459">
        <v>1.6355334657202625E-2</v>
      </c>
      <c r="AA459">
        <v>1</v>
      </c>
      <c r="AB459">
        <f t="shared" si="49"/>
        <v>0.77945833333333336</v>
      </c>
      <c r="AC459">
        <f t="shared" si="50"/>
        <v>0.19644743494155301</v>
      </c>
      <c r="AD459">
        <f t="shared" si="51"/>
        <v>-0.80355256505844697</v>
      </c>
      <c r="AE459">
        <f t="shared" si="52"/>
        <v>0.64569672481200968</v>
      </c>
      <c r="AF459">
        <f t="shared" si="53"/>
        <v>0.80355256505844697</v>
      </c>
      <c r="AG459">
        <f t="shared" si="54"/>
        <v>0</v>
      </c>
      <c r="AH459" t="b">
        <f t="shared" si="55"/>
        <v>0</v>
      </c>
    </row>
    <row r="460" spans="1:34" x14ac:dyDescent="0.25">
      <c r="A460">
        <v>15145</v>
      </c>
      <c r="B460">
        <v>0.32323232323232326</v>
      </c>
      <c r="C460">
        <v>1</v>
      </c>
      <c r="D460">
        <v>0.16666666666666666</v>
      </c>
      <c r="E460">
        <v>0.66666666666666663</v>
      </c>
      <c r="F460">
        <v>0.1206896551724138</v>
      </c>
      <c r="G460">
        <v>0.2</v>
      </c>
      <c r="H460">
        <v>0.2</v>
      </c>
      <c r="I460">
        <v>0.2</v>
      </c>
      <c r="J460">
        <v>0.2</v>
      </c>
      <c r="K460">
        <v>0.2</v>
      </c>
      <c r="L460">
        <v>0.2</v>
      </c>
      <c r="M460">
        <v>0.17511510135024524</v>
      </c>
      <c r="N460">
        <v>9.8207473038071272E-2</v>
      </c>
      <c r="O460">
        <v>0.10212572741253342</v>
      </c>
      <c r="P460">
        <v>0.18671779771021849</v>
      </c>
      <c r="Q460">
        <v>0.10586561296176022</v>
      </c>
      <c r="R460">
        <v>0.27630071307425763</v>
      </c>
      <c r="S460">
        <v>2.2895030862501602E-3</v>
      </c>
      <c r="T460">
        <v>1.1874658232492747E-3</v>
      </c>
      <c r="U460">
        <v>2.232043212356591E-3</v>
      </c>
      <c r="V460">
        <v>1.2882447665056361E-3</v>
      </c>
      <c r="W460">
        <v>1.6106759446602693E-3</v>
      </c>
      <c r="X460">
        <v>1.53594140724011E-3</v>
      </c>
      <c r="Y460">
        <v>1</v>
      </c>
      <c r="Z460">
        <v>1.6392394689918155E-2</v>
      </c>
      <c r="AA460">
        <v>0</v>
      </c>
      <c r="AB460">
        <f t="shared" si="49"/>
        <v>-0.22054166666666666</v>
      </c>
      <c r="AC460">
        <f t="shared" si="50"/>
        <v>0.21738180310682448</v>
      </c>
      <c r="AD460">
        <f t="shared" si="51"/>
        <v>0.21738180310682448</v>
      </c>
      <c r="AE460">
        <f t="shared" si="52"/>
        <v>4.7254848321974206E-2</v>
      </c>
      <c r="AF460">
        <f t="shared" si="53"/>
        <v>0.21738180310682448</v>
      </c>
      <c r="AG460">
        <f t="shared" si="54"/>
        <v>0</v>
      </c>
      <c r="AH460" t="b">
        <f t="shared" si="55"/>
        <v>1</v>
      </c>
    </row>
    <row r="461" spans="1:34" x14ac:dyDescent="0.25">
      <c r="A461">
        <v>20498</v>
      </c>
      <c r="B461">
        <v>1.0101010101010102E-2</v>
      </c>
      <c r="C461">
        <v>0</v>
      </c>
      <c r="D461">
        <v>0.33333333333333331</v>
      </c>
      <c r="E461">
        <v>0.66666666666666663</v>
      </c>
      <c r="F461">
        <v>5.1724137931034482E-2</v>
      </c>
      <c r="G461">
        <v>0.3</v>
      </c>
      <c r="H461">
        <v>0.4</v>
      </c>
      <c r="I461">
        <v>0.4</v>
      </c>
      <c r="J461">
        <v>0.2</v>
      </c>
      <c r="K461">
        <v>0.2</v>
      </c>
      <c r="L461">
        <v>0.2</v>
      </c>
      <c r="M461">
        <v>0.15267973995014561</v>
      </c>
      <c r="N461">
        <v>7.3715868153226505E-2</v>
      </c>
      <c r="O461">
        <v>9.0531599311061611E-2</v>
      </c>
      <c r="P461">
        <v>0.16832550542301802</v>
      </c>
      <c r="Q461">
        <v>9.0108626134724173E-2</v>
      </c>
      <c r="R461">
        <v>0.26857516558861477</v>
      </c>
      <c r="S461">
        <v>1.3737018517500962E-3</v>
      </c>
      <c r="T461">
        <v>0</v>
      </c>
      <c r="U461">
        <v>1.3392259274139548E-3</v>
      </c>
      <c r="V461">
        <v>1.6103059581320451E-3</v>
      </c>
      <c r="W461">
        <v>1.1722532348328015E-3</v>
      </c>
      <c r="X461">
        <v>9.4577672859612685E-4</v>
      </c>
      <c r="Y461">
        <v>1</v>
      </c>
      <c r="Z461">
        <v>1.6397452970259963E-2</v>
      </c>
      <c r="AA461">
        <v>1</v>
      </c>
      <c r="AB461">
        <f t="shared" si="49"/>
        <v>0.77945833333333336</v>
      </c>
      <c r="AC461">
        <f t="shared" si="50"/>
        <v>0.41593965530774546</v>
      </c>
      <c r="AD461">
        <f t="shared" si="51"/>
        <v>-0.58406034469225454</v>
      </c>
      <c r="AE461">
        <f t="shared" si="52"/>
        <v>0.34112648624203518</v>
      </c>
      <c r="AF461">
        <f t="shared" si="53"/>
        <v>0.58406034469225454</v>
      </c>
      <c r="AG461">
        <f t="shared" si="54"/>
        <v>0</v>
      </c>
      <c r="AH461" t="b">
        <f t="shared" si="55"/>
        <v>0</v>
      </c>
    </row>
    <row r="462" spans="1:34" x14ac:dyDescent="0.25">
      <c r="A462">
        <v>12102</v>
      </c>
      <c r="B462">
        <v>0.24242424242424243</v>
      </c>
      <c r="C462">
        <v>0</v>
      </c>
      <c r="D462">
        <v>0.16666666666666666</v>
      </c>
      <c r="E462">
        <v>0.66666666666666663</v>
      </c>
      <c r="F462">
        <v>0.15517241379310345</v>
      </c>
      <c r="G462">
        <v>0.3</v>
      </c>
      <c r="H462">
        <v>0</v>
      </c>
      <c r="I462">
        <v>0</v>
      </c>
      <c r="J462">
        <v>0.1</v>
      </c>
      <c r="K462">
        <v>0.1</v>
      </c>
      <c r="L462">
        <v>0.1</v>
      </c>
      <c r="M462">
        <v>0.1465191741196063</v>
      </c>
      <c r="N462">
        <v>6.6220432985229311E-2</v>
      </c>
      <c r="O462">
        <v>8.6344602062313022E-2</v>
      </c>
      <c r="P462">
        <v>0.1607971469103775</v>
      </c>
      <c r="Q462">
        <v>8.0796823020213085E-2</v>
      </c>
      <c r="R462">
        <v>0.26113241940355053</v>
      </c>
      <c r="S462">
        <v>0</v>
      </c>
      <c r="T462">
        <v>0</v>
      </c>
      <c r="U462">
        <v>7.8121512432480689E-4</v>
      </c>
      <c r="V462">
        <v>2.4154589371980676E-4</v>
      </c>
      <c r="W462">
        <v>4.689012939331206E-4</v>
      </c>
      <c r="X462">
        <v>0</v>
      </c>
      <c r="Y462">
        <v>1</v>
      </c>
      <c r="Z462">
        <v>1.650977498311812E-2</v>
      </c>
      <c r="AA462">
        <v>0</v>
      </c>
      <c r="AB462">
        <f t="shared" si="49"/>
        <v>-0.22054166666666666</v>
      </c>
      <c r="AC462">
        <f t="shared" si="50"/>
        <v>0.27769325617104013</v>
      </c>
      <c r="AD462">
        <f t="shared" si="51"/>
        <v>0.27769325617104013</v>
      </c>
      <c r="AE462">
        <f t="shared" si="52"/>
        <v>7.7113544522874916E-2</v>
      </c>
      <c r="AF462">
        <f t="shared" si="53"/>
        <v>0.27769325617104013</v>
      </c>
      <c r="AG462">
        <f t="shared" si="54"/>
        <v>0</v>
      </c>
      <c r="AH462" t="b">
        <f t="shared" si="55"/>
        <v>1</v>
      </c>
    </row>
    <row r="463" spans="1:34" x14ac:dyDescent="0.25">
      <c r="A463">
        <v>6672</v>
      </c>
      <c r="B463">
        <v>0.22222222222222221</v>
      </c>
      <c r="C463">
        <v>1</v>
      </c>
      <c r="D463">
        <v>0.16666666666666666</v>
      </c>
      <c r="E463">
        <v>0.66666666666666663</v>
      </c>
      <c r="F463">
        <v>0.36206896551724138</v>
      </c>
      <c r="G463">
        <v>0.1</v>
      </c>
      <c r="H463">
        <v>0.1</v>
      </c>
      <c r="I463">
        <v>0.1</v>
      </c>
      <c r="J463">
        <v>0.1</v>
      </c>
      <c r="K463">
        <v>0.1</v>
      </c>
      <c r="L463">
        <v>0.4</v>
      </c>
      <c r="M463">
        <v>0.14680764646386885</v>
      </c>
      <c r="N463">
        <v>6.6529816609535095E-2</v>
      </c>
      <c r="O463">
        <v>8.6523589880709559E-2</v>
      </c>
      <c r="P463">
        <v>0.16151117290544525</v>
      </c>
      <c r="Q463">
        <v>8.1592059533666175E-2</v>
      </c>
      <c r="R463">
        <v>0.26134452037898448</v>
      </c>
      <c r="S463">
        <v>3.7318900305877611E-4</v>
      </c>
      <c r="T463">
        <v>1.9355692918963176E-4</v>
      </c>
      <c r="U463">
        <v>1.627159501807955E-3</v>
      </c>
      <c r="V463">
        <v>1.5330112721417069E-3</v>
      </c>
      <c r="W463">
        <v>0</v>
      </c>
      <c r="X463">
        <v>6.1664642704467468E-4</v>
      </c>
      <c r="Y463">
        <v>1</v>
      </c>
      <c r="Z463">
        <v>1.6543342000243544E-2</v>
      </c>
      <c r="AA463">
        <v>0</v>
      </c>
      <c r="AB463">
        <f t="shared" si="49"/>
        <v>-0.22054166666666666</v>
      </c>
      <c r="AC463">
        <f t="shared" si="50"/>
        <v>0.13176437556906412</v>
      </c>
      <c r="AD463">
        <f t="shared" si="51"/>
        <v>0.13176437556906412</v>
      </c>
      <c r="AE463">
        <f t="shared" si="52"/>
        <v>1.736185066910538E-2</v>
      </c>
      <c r="AF463">
        <f t="shared" si="53"/>
        <v>0.13176437556906412</v>
      </c>
      <c r="AG463">
        <f t="shared" si="54"/>
        <v>0</v>
      </c>
      <c r="AH463" t="b">
        <f t="shared" si="55"/>
        <v>1</v>
      </c>
    </row>
    <row r="464" spans="1:34" x14ac:dyDescent="0.25">
      <c r="A464">
        <v>20737</v>
      </c>
      <c r="B464">
        <v>1.0101010101010102E-2</v>
      </c>
      <c r="C464">
        <v>0</v>
      </c>
      <c r="D464">
        <v>0.16666666666666666</v>
      </c>
      <c r="E464">
        <v>0.66666666666666663</v>
      </c>
      <c r="F464">
        <v>1.7241379310344827E-2</v>
      </c>
      <c r="G464">
        <v>0.3</v>
      </c>
      <c r="H464">
        <v>0.4</v>
      </c>
      <c r="I464">
        <v>0.2</v>
      </c>
      <c r="J464">
        <v>0.2</v>
      </c>
      <c r="K464">
        <v>0.2</v>
      </c>
      <c r="L464">
        <v>0.2</v>
      </c>
      <c r="M464">
        <v>0.15589098577017249</v>
      </c>
      <c r="N464">
        <v>7.5973609387040814E-2</v>
      </c>
      <c r="O464">
        <v>9.2550977213093785E-2</v>
      </c>
      <c r="P464">
        <v>0.17173455565540616</v>
      </c>
      <c r="Q464">
        <v>9.2953431068760195E-2</v>
      </c>
      <c r="R464">
        <v>0.27124410286282524</v>
      </c>
      <c r="S464">
        <v>0</v>
      </c>
      <c r="T464">
        <v>8.9059936743695592E-4</v>
      </c>
      <c r="U464">
        <v>1.6740324092674435E-3</v>
      </c>
      <c r="V464">
        <v>9.6618357487922703E-4</v>
      </c>
      <c r="W464">
        <v>3.0478584105652841E-3</v>
      </c>
      <c r="X464">
        <v>0</v>
      </c>
      <c r="Y464">
        <v>1</v>
      </c>
      <c r="Z464">
        <v>1.6544751917708655E-2</v>
      </c>
      <c r="AA464">
        <v>0</v>
      </c>
      <c r="AB464">
        <f t="shared" si="49"/>
        <v>-0.22054166666666666</v>
      </c>
      <c r="AC464">
        <f t="shared" si="50"/>
        <v>0.39965242087460628</v>
      </c>
      <c r="AD464">
        <f t="shared" si="51"/>
        <v>0.39965242087460628</v>
      </c>
      <c r="AE464">
        <f t="shared" si="52"/>
        <v>0.15972205751093344</v>
      </c>
      <c r="AF464">
        <f t="shared" si="53"/>
        <v>0.39965242087460628</v>
      </c>
      <c r="AG464">
        <f t="shared" si="54"/>
        <v>0</v>
      </c>
      <c r="AH464" t="b">
        <f t="shared" si="55"/>
        <v>1</v>
      </c>
    </row>
    <row r="465" spans="1:34" x14ac:dyDescent="0.25">
      <c r="A465">
        <v>10438</v>
      </c>
      <c r="B465">
        <v>4.0404040404040407E-2</v>
      </c>
      <c r="C465">
        <v>0</v>
      </c>
      <c r="D465">
        <v>0.5</v>
      </c>
      <c r="E465">
        <v>0.66666666666666663</v>
      </c>
      <c r="F465">
        <v>0.32758620689655171</v>
      </c>
      <c r="G465">
        <v>0.2</v>
      </c>
      <c r="H465">
        <v>0.2</v>
      </c>
      <c r="I465">
        <v>0.2</v>
      </c>
      <c r="J465">
        <v>0.2</v>
      </c>
      <c r="K465">
        <v>0.2</v>
      </c>
      <c r="L465">
        <v>0.2</v>
      </c>
      <c r="M465">
        <v>0.19326585204200369</v>
      </c>
      <c r="N465">
        <v>0.1548237272565075</v>
      </c>
      <c r="O465">
        <v>0.11195468423748718</v>
      </c>
      <c r="P465">
        <v>0.17814289186179924</v>
      </c>
      <c r="Q465">
        <v>9.9825980039761827E-2</v>
      </c>
      <c r="R465">
        <v>0.27638447758991813</v>
      </c>
      <c r="S465">
        <v>3.4342546293752406E-3</v>
      </c>
      <c r="T465">
        <v>1.4267401866340035E-3</v>
      </c>
      <c r="U465">
        <v>7.4773447613945805E-3</v>
      </c>
      <c r="V465">
        <v>1.6103059581320451E-3</v>
      </c>
      <c r="W465">
        <v>2.344506469665603E-3</v>
      </c>
      <c r="X465">
        <v>3.7831069143845074E-3</v>
      </c>
      <c r="Y465">
        <v>1</v>
      </c>
      <c r="Z465">
        <v>1.6559402245827526E-2</v>
      </c>
      <c r="AA465">
        <v>0</v>
      </c>
      <c r="AB465">
        <f t="shared" si="49"/>
        <v>-0.22054166666666666</v>
      </c>
      <c r="AC465">
        <f t="shared" si="50"/>
        <v>0.23733420983743103</v>
      </c>
      <c r="AD465">
        <f t="shared" si="51"/>
        <v>0.23733420983743103</v>
      </c>
      <c r="AE465">
        <f t="shared" si="52"/>
        <v>5.6327527159157745E-2</v>
      </c>
      <c r="AF465">
        <f t="shared" si="53"/>
        <v>0.23733420983743103</v>
      </c>
      <c r="AG465">
        <f t="shared" si="54"/>
        <v>0</v>
      </c>
      <c r="AH465" t="b">
        <f t="shared" si="55"/>
        <v>1</v>
      </c>
    </row>
    <row r="466" spans="1:34" x14ac:dyDescent="0.25">
      <c r="A466">
        <v>3198</v>
      </c>
      <c r="B466">
        <v>0</v>
      </c>
      <c r="C466">
        <v>0</v>
      </c>
      <c r="D466">
        <v>0.16666666666666666</v>
      </c>
      <c r="E466">
        <v>0.66666666666666663</v>
      </c>
      <c r="F466">
        <v>0.20689655172413793</v>
      </c>
      <c r="G466">
        <v>0.2</v>
      </c>
      <c r="H466">
        <v>0.2</v>
      </c>
      <c r="I466">
        <v>0.2</v>
      </c>
      <c r="J466">
        <v>0.2</v>
      </c>
      <c r="K466">
        <v>0.2</v>
      </c>
      <c r="L466">
        <v>0.2</v>
      </c>
      <c r="M466">
        <v>0.15396724688542782</v>
      </c>
      <c r="N466">
        <v>7.2181287415488918E-2</v>
      </c>
      <c r="O466">
        <v>9.1048248197905621E-2</v>
      </c>
      <c r="P466">
        <v>0.1696009555514108</v>
      </c>
      <c r="Q466">
        <v>9.0626223965176181E-2</v>
      </c>
      <c r="R466">
        <v>0.26876498059199228</v>
      </c>
      <c r="S466">
        <v>1.9460776233126361E-3</v>
      </c>
      <c r="T466">
        <v>2.7905446846357954E-3</v>
      </c>
      <c r="U466">
        <v>2.7922860586580955E-3</v>
      </c>
      <c r="V466">
        <v>2.4154589371980675E-3</v>
      </c>
      <c r="W466">
        <v>7.0335194089968089E-3</v>
      </c>
      <c r="X466">
        <v>0</v>
      </c>
      <c r="Y466">
        <v>1</v>
      </c>
      <c r="Z466">
        <v>1.6618115245615073E-2</v>
      </c>
      <c r="AA466">
        <v>0</v>
      </c>
      <c r="AB466">
        <f t="shared" si="49"/>
        <v>-0.22054166666666666</v>
      </c>
      <c r="AC466">
        <f t="shared" si="50"/>
        <v>0.27492542263963232</v>
      </c>
      <c r="AD466">
        <f t="shared" si="51"/>
        <v>0.27492542263963232</v>
      </c>
      <c r="AE466">
        <f t="shared" si="52"/>
        <v>7.5583988013580461E-2</v>
      </c>
      <c r="AF466">
        <f t="shared" si="53"/>
        <v>0.27492542263963232</v>
      </c>
      <c r="AG466">
        <f t="shared" si="54"/>
        <v>0</v>
      </c>
      <c r="AH466" t="b">
        <f t="shared" si="55"/>
        <v>1</v>
      </c>
    </row>
    <row r="467" spans="1:34" x14ac:dyDescent="0.25">
      <c r="A467">
        <v>19592</v>
      </c>
      <c r="B467">
        <v>0.41414141414141414</v>
      </c>
      <c r="C467">
        <v>1</v>
      </c>
      <c r="D467">
        <v>0.16666666666666666</v>
      </c>
      <c r="E467">
        <v>0.33333333333333331</v>
      </c>
      <c r="F467">
        <v>0.20689655172413793</v>
      </c>
      <c r="G467">
        <v>0.4</v>
      </c>
      <c r="H467">
        <v>0.1</v>
      </c>
      <c r="I467">
        <v>0.2</v>
      </c>
      <c r="J467">
        <v>0.1</v>
      </c>
      <c r="K467">
        <v>0.1</v>
      </c>
      <c r="L467">
        <v>0.2</v>
      </c>
      <c r="M467">
        <v>0.15370178153794695</v>
      </c>
      <c r="N467">
        <v>8.5995361143694452E-2</v>
      </c>
      <c r="O467">
        <v>9.8209408060930523E-2</v>
      </c>
      <c r="P467">
        <v>0.17017368352634643</v>
      </c>
      <c r="Q467">
        <v>8.5037753903054528E-2</v>
      </c>
      <c r="R467">
        <v>0.26236199027563134</v>
      </c>
      <c r="S467">
        <v>2.3853187904097295E-2</v>
      </c>
      <c r="T467">
        <v>6.6379339519634449E-4</v>
      </c>
      <c r="U467">
        <v>1.1894558278648274E-2</v>
      </c>
      <c r="V467">
        <v>1.0210950080515297E-2</v>
      </c>
      <c r="W467">
        <v>0</v>
      </c>
      <c r="X467">
        <v>5.6746603715767612E-6</v>
      </c>
      <c r="Y467">
        <v>1</v>
      </c>
      <c r="Z467">
        <v>1.6743489794416533E-2</v>
      </c>
      <c r="AA467">
        <v>0</v>
      </c>
      <c r="AB467">
        <f t="shared" si="49"/>
        <v>-0.22054166666666666</v>
      </c>
      <c r="AC467">
        <f t="shared" si="50"/>
        <v>0.40281618814231157</v>
      </c>
      <c r="AD467">
        <f t="shared" si="51"/>
        <v>0.40281618814231157</v>
      </c>
      <c r="AE467">
        <f t="shared" si="52"/>
        <v>0.16226088142950215</v>
      </c>
      <c r="AF467">
        <f t="shared" si="53"/>
        <v>0.40281618814231157</v>
      </c>
      <c r="AG467">
        <f t="shared" si="54"/>
        <v>0</v>
      </c>
      <c r="AH467" t="b">
        <f t="shared" si="55"/>
        <v>1</v>
      </c>
    </row>
    <row r="468" spans="1:34" x14ac:dyDescent="0.25">
      <c r="A468">
        <v>4043</v>
      </c>
      <c r="B468">
        <v>0.35353535353535354</v>
      </c>
      <c r="C468">
        <v>1</v>
      </c>
      <c r="D468">
        <v>0.33333333333333331</v>
      </c>
      <c r="E468">
        <v>0.33333333333333331</v>
      </c>
      <c r="F468">
        <v>0.36206896551724138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.14858360963851583</v>
      </c>
      <c r="N468">
        <v>7.2194573828802663E-2</v>
      </c>
      <c r="O468">
        <v>8.6344602062313022E-2</v>
      </c>
      <c r="P468">
        <v>0.16013775614976083</v>
      </c>
      <c r="Q468">
        <v>8.1709064407216619E-2</v>
      </c>
      <c r="R468">
        <v>0.26097872304454045</v>
      </c>
      <c r="S468">
        <v>7.2062109639723796E-3</v>
      </c>
      <c r="T468">
        <v>0</v>
      </c>
      <c r="U468">
        <v>0</v>
      </c>
      <c r="V468">
        <v>1.7230273752012882E-3</v>
      </c>
      <c r="W468">
        <v>0</v>
      </c>
      <c r="X468">
        <v>0</v>
      </c>
      <c r="Y468">
        <v>1</v>
      </c>
      <c r="Z468">
        <v>1.6758178526628309E-2</v>
      </c>
      <c r="AA468">
        <v>0</v>
      </c>
      <c r="AB468">
        <f t="shared" si="49"/>
        <v>-0.22054166666666666</v>
      </c>
      <c r="AC468">
        <f t="shared" si="50"/>
        <v>-2.2753319529139532E-2</v>
      </c>
      <c r="AD468">
        <f t="shared" si="51"/>
        <v>-2.2753319529139532E-2</v>
      </c>
      <c r="AE468">
        <f t="shared" si="52"/>
        <v>5.1771354959512239E-4</v>
      </c>
      <c r="AF468">
        <f t="shared" si="53"/>
        <v>2.2753319529139532E-2</v>
      </c>
      <c r="AG468">
        <f t="shared" si="54"/>
        <v>0</v>
      </c>
      <c r="AH468" t="b">
        <f t="shared" si="55"/>
        <v>1</v>
      </c>
    </row>
    <row r="469" spans="1:34" x14ac:dyDescent="0.25">
      <c r="A469">
        <v>27113</v>
      </c>
      <c r="B469">
        <v>0.25252525252525254</v>
      </c>
      <c r="C469">
        <v>0</v>
      </c>
      <c r="D469">
        <v>1</v>
      </c>
      <c r="E469">
        <v>0.33333333333333331</v>
      </c>
      <c r="F469">
        <v>0.46551724137931033</v>
      </c>
      <c r="G469">
        <v>0.2</v>
      </c>
      <c r="H469">
        <v>0.2</v>
      </c>
      <c r="I469">
        <v>0.2</v>
      </c>
      <c r="J469">
        <v>0.2</v>
      </c>
      <c r="K469">
        <v>0.2</v>
      </c>
      <c r="L469">
        <v>0.2</v>
      </c>
      <c r="M469">
        <v>0.26636527500882673</v>
      </c>
      <c r="N469">
        <v>0.12875388627589426</v>
      </c>
      <c r="O469">
        <v>0.11970551562492279</v>
      </c>
      <c r="P469">
        <v>0.20949974848952416</v>
      </c>
      <c r="Q469">
        <v>0.13160569357613497</v>
      </c>
      <c r="R469">
        <v>0.29407723395736618</v>
      </c>
      <c r="S469">
        <v>2.1773174350239025E-2</v>
      </c>
      <c r="T469">
        <v>1.1282112786691358E-2</v>
      </c>
      <c r="U469">
        <v>2.1205526538993796E-2</v>
      </c>
      <c r="V469">
        <v>3.2209339774557165E-2</v>
      </c>
      <c r="W469">
        <v>4.234882036156979E-2</v>
      </c>
      <c r="X469">
        <v>0.22634328668762507</v>
      </c>
      <c r="Y469">
        <v>1</v>
      </c>
      <c r="Z469">
        <v>1.6768178885149254E-2</v>
      </c>
      <c r="AA469">
        <v>1</v>
      </c>
      <c r="AB469">
        <f t="shared" si="49"/>
        <v>0.77945833333333336</v>
      </c>
      <c r="AC469">
        <f t="shared" si="50"/>
        <v>0.11389925637042658</v>
      </c>
      <c r="AD469">
        <f t="shared" si="51"/>
        <v>-0.88610074362957336</v>
      </c>
      <c r="AE469">
        <f t="shared" si="52"/>
        <v>0.78517452786088293</v>
      </c>
      <c r="AF469">
        <f t="shared" si="53"/>
        <v>0.88610074362957336</v>
      </c>
      <c r="AG469">
        <f t="shared" si="54"/>
        <v>0</v>
      </c>
      <c r="AH469" t="b">
        <f t="shared" si="55"/>
        <v>0</v>
      </c>
    </row>
    <row r="470" spans="1:34" x14ac:dyDescent="0.25">
      <c r="A470">
        <v>21733</v>
      </c>
      <c r="B470">
        <v>0.18181818181818182</v>
      </c>
      <c r="C470">
        <v>1</v>
      </c>
      <c r="D470">
        <v>0.16666666666666666</v>
      </c>
      <c r="E470">
        <v>0.66666666666666663</v>
      </c>
      <c r="F470">
        <v>8.6206896551724144E-2</v>
      </c>
      <c r="G470">
        <v>0.2</v>
      </c>
      <c r="H470">
        <v>0.2</v>
      </c>
      <c r="I470">
        <v>0.2</v>
      </c>
      <c r="J470">
        <v>0.2</v>
      </c>
      <c r="K470">
        <v>0.2</v>
      </c>
      <c r="L470">
        <v>0.2</v>
      </c>
      <c r="M470">
        <v>0.30094833070965082</v>
      </c>
      <c r="N470">
        <v>0.23621249909842196</v>
      </c>
      <c r="O470">
        <v>0.1866436654509038</v>
      </c>
      <c r="P470">
        <v>0.30591303954648985</v>
      </c>
      <c r="Q470">
        <v>0.17042453929331039</v>
      </c>
      <c r="R470">
        <v>0.33186963167436045</v>
      </c>
      <c r="S470">
        <v>1.0302763888125722E-2</v>
      </c>
      <c r="T470">
        <v>4.9766692652377098E-3</v>
      </c>
      <c r="U470">
        <v>1.140685683674836E-2</v>
      </c>
      <c r="V470">
        <v>1.610305958132045E-2</v>
      </c>
      <c r="W470">
        <v>7.0335194089968089E-3</v>
      </c>
      <c r="X470">
        <v>1.9842395765946742E-2</v>
      </c>
      <c r="Y470">
        <v>1</v>
      </c>
      <c r="Z470">
        <v>1.6778076332325975E-2</v>
      </c>
      <c r="AA470">
        <v>1</v>
      </c>
      <c r="AB470">
        <f t="shared" si="49"/>
        <v>0.77945833333333336</v>
      </c>
      <c r="AC470">
        <f t="shared" si="50"/>
        <v>0.14962223271406491</v>
      </c>
      <c r="AD470">
        <f t="shared" si="51"/>
        <v>-0.85037776728593506</v>
      </c>
      <c r="AE470">
        <f t="shared" si="52"/>
        <v>0.72314234709421188</v>
      </c>
      <c r="AF470">
        <f t="shared" si="53"/>
        <v>0.85037776728593506</v>
      </c>
      <c r="AG470">
        <f t="shared" si="54"/>
        <v>0</v>
      </c>
      <c r="AH470" t="b">
        <f t="shared" si="55"/>
        <v>0</v>
      </c>
    </row>
    <row r="471" spans="1:34" x14ac:dyDescent="0.25">
      <c r="A471">
        <v>12628</v>
      </c>
      <c r="B471">
        <v>0.33333333333333331</v>
      </c>
      <c r="C471">
        <v>1</v>
      </c>
      <c r="D471">
        <v>0.33333333333333331</v>
      </c>
      <c r="E471">
        <v>0.66666666666666663</v>
      </c>
      <c r="F471">
        <v>0.18965517241379309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.1465191741196063</v>
      </c>
      <c r="N471">
        <v>6.6220432985229311E-2</v>
      </c>
      <c r="O471">
        <v>8.7717208031611663E-2</v>
      </c>
      <c r="P471">
        <v>0.1624927231519632</v>
      </c>
      <c r="Q471">
        <v>8.0648088011462518E-2</v>
      </c>
      <c r="R471">
        <v>0.26097872304454045</v>
      </c>
      <c r="S471">
        <v>0</v>
      </c>
      <c r="T471">
        <v>2.9686645581231863E-3</v>
      </c>
      <c r="U471">
        <v>0</v>
      </c>
      <c r="V471">
        <v>0</v>
      </c>
      <c r="W471">
        <v>0</v>
      </c>
      <c r="X471">
        <v>0</v>
      </c>
      <c r="Y471">
        <v>1</v>
      </c>
      <c r="Z471">
        <v>1.6821584897836583E-2</v>
      </c>
      <c r="AA471">
        <v>1</v>
      </c>
      <c r="AB471">
        <f t="shared" si="49"/>
        <v>0.77945833333333336</v>
      </c>
      <c r="AC471">
        <f t="shared" si="50"/>
        <v>-5.1098747378630183E-2</v>
      </c>
      <c r="AD471">
        <f t="shared" si="51"/>
        <v>-1.0510987473786302</v>
      </c>
      <c r="AE471">
        <f t="shared" si="52"/>
        <v>1.1048085767409255</v>
      </c>
      <c r="AF471">
        <f t="shared" si="53"/>
        <v>1.0510987473786302</v>
      </c>
      <c r="AG471">
        <f t="shared" si="54"/>
        <v>0</v>
      </c>
      <c r="AH471" t="b">
        <f t="shared" si="55"/>
        <v>0</v>
      </c>
    </row>
    <row r="472" spans="1:34" x14ac:dyDescent="0.25">
      <c r="A472">
        <v>29063</v>
      </c>
      <c r="B472">
        <v>0.44444444444444442</v>
      </c>
      <c r="C472">
        <v>1</v>
      </c>
      <c r="D472">
        <v>0.16666666666666666</v>
      </c>
      <c r="E472">
        <v>0.33333333333333331</v>
      </c>
      <c r="F472">
        <v>0.56896551724137934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.14873138534861352</v>
      </c>
      <c r="N472">
        <v>6.6220432985229311E-2</v>
      </c>
      <c r="O472">
        <v>8.6344602062313022E-2</v>
      </c>
      <c r="P472">
        <v>0.16013775614976083</v>
      </c>
      <c r="Q472">
        <v>8.0648088011462518E-2</v>
      </c>
      <c r="R472">
        <v>0.26097872304454045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1</v>
      </c>
      <c r="Z472">
        <v>1.6900600964965151E-2</v>
      </c>
      <c r="AA472">
        <v>0</v>
      </c>
      <c r="AB472">
        <f t="shared" si="49"/>
        <v>-0.22054166666666666</v>
      </c>
      <c r="AC472">
        <f t="shared" si="50"/>
        <v>2.0124765755028806E-3</v>
      </c>
      <c r="AD472">
        <f t="shared" si="51"/>
        <v>2.0124765755028806E-3</v>
      </c>
      <c r="AE472">
        <f t="shared" si="52"/>
        <v>4.0500619669478018E-6</v>
      </c>
      <c r="AF472">
        <f t="shared" si="53"/>
        <v>2.0124765755028806E-3</v>
      </c>
      <c r="AG472">
        <f t="shared" si="54"/>
        <v>0</v>
      </c>
      <c r="AH472" t="b">
        <f t="shared" si="55"/>
        <v>1</v>
      </c>
    </row>
    <row r="473" spans="1:34" x14ac:dyDescent="0.25">
      <c r="A473">
        <v>15297</v>
      </c>
      <c r="B473">
        <v>0.41414141414141414</v>
      </c>
      <c r="C473">
        <v>1</v>
      </c>
      <c r="D473">
        <v>0.5</v>
      </c>
      <c r="E473">
        <v>0.33333333333333331</v>
      </c>
      <c r="F473">
        <v>0.39655172413793105</v>
      </c>
      <c r="G473">
        <v>0.3</v>
      </c>
      <c r="H473">
        <v>0.1</v>
      </c>
      <c r="I473">
        <v>0.2</v>
      </c>
      <c r="J473">
        <v>0.2</v>
      </c>
      <c r="K473">
        <v>0.2</v>
      </c>
      <c r="L473">
        <v>0.1</v>
      </c>
      <c r="M473">
        <v>0.1465191741196063</v>
      </c>
      <c r="N473">
        <v>7.1464770126069083E-2</v>
      </c>
      <c r="O473">
        <v>9.0324061288503663E-2</v>
      </c>
      <c r="P473">
        <v>0.16701708575659438</v>
      </c>
      <c r="Q473">
        <v>8.0648088011462518E-2</v>
      </c>
      <c r="R473">
        <v>0.26169494807752752</v>
      </c>
      <c r="S473">
        <v>6.3258970273091927E-3</v>
      </c>
      <c r="T473">
        <v>1.1874658232492747E-3</v>
      </c>
      <c r="U473">
        <v>2.2342752555689479E-3</v>
      </c>
      <c r="V473">
        <v>0</v>
      </c>
      <c r="W473">
        <v>2.185080029728342E-3</v>
      </c>
      <c r="X473">
        <v>3.520180983834784E-3</v>
      </c>
      <c r="Y473">
        <v>1</v>
      </c>
      <c r="Z473">
        <v>1.6918701096581001E-2</v>
      </c>
      <c r="AA473">
        <v>0</v>
      </c>
      <c r="AB473">
        <f t="shared" si="49"/>
        <v>-0.22054166666666666</v>
      </c>
      <c r="AC473">
        <f t="shared" si="50"/>
        <v>0.30740397902843281</v>
      </c>
      <c r="AD473">
        <f t="shared" si="51"/>
        <v>0.30740397902843281</v>
      </c>
      <c r="AE473">
        <f t="shared" si="52"/>
        <v>9.4497206322513155E-2</v>
      </c>
      <c r="AF473">
        <f t="shared" si="53"/>
        <v>0.30740397902843281</v>
      </c>
      <c r="AG473">
        <f t="shared" si="54"/>
        <v>0</v>
      </c>
      <c r="AH473" t="b">
        <f t="shared" si="55"/>
        <v>1</v>
      </c>
    </row>
    <row r="474" spans="1:34" x14ac:dyDescent="0.25">
      <c r="A474">
        <v>28168</v>
      </c>
      <c r="B474">
        <v>6.0606060606060608E-2</v>
      </c>
      <c r="C474">
        <v>1</v>
      </c>
      <c r="D474">
        <v>0.33333333333333331</v>
      </c>
      <c r="E474">
        <v>0.33333333333333331</v>
      </c>
      <c r="F474">
        <v>0.17241379310344829</v>
      </c>
      <c r="G474">
        <v>0.2</v>
      </c>
      <c r="H474">
        <v>0.2</v>
      </c>
      <c r="I474">
        <v>0.2</v>
      </c>
      <c r="J474">
        <v>0.2</v>
      </c>
      <c r="K474">
        <v>0.2</v>
      </c>
      <c r="L474">
        <v>0.2</v>
      </c>
      <c r="M474">
        <v>0.18065713292115415</v>
      </c>
      <c r="N474">
        <v>0.10787428775334343</v>
      </c>
      <c r="O474">
        <v>0.10490113668245529</v>
      </c>
      <c r="P474">
        <v>0.18462281906505926</v>
      </c>
      <c r="Q474">
        <v>0.10668960491023842</v>
      </c>
      <c r="R474">
        <v>0.28158325693343489</v>
      </c>
      <c r="S474">
        <v>1.0254684323314467E-2</v>
      </c>
      <c r="T474">
        <v>8.9059936743695592E-4</v>
      </c>
      <c r="U474">
        <v>2.232043212356591E-3</v>
      </c>
      <c r="V474">
        <v>1.6103059581320451E-3</v>
      </c>
      <c r="W474">
        <v>2.278860288514966E-3</v>
      </c>
      <c r="X474">
        <v>1.8575054949627932E-3</v>
      </c>
      <c r="Y474">
        <v>1</v>
      </c>
      <c r="Z474">
        <v>1.6929319481972738E-2</v>
      </c>
      <c r="AA474">
        <v>0</v>
      </c>
      <c r="AB474">
        <f t="shared" si="49"/>
        <v>-0.22054166666666666</v>
      </c>
      <c r="AC474">
        <f t="shared" si="50"/>
        <v>0.24468925192290103</v>
      </c>
      <c r="AD474">
        <f t="shared" si="51"/>
        <v>0.24468925192290103</v>
      </c>
      <c r="AE474">
        <f t="shared" si="52"/>
        <v>5.9872830006588926E-2</v>
      </c>
      <c r="AF474">
        <f t="shared" si="53"/>
        <v>0.24468925192290103</v>
      </c>
      <c r="AG474">
        <f t="shared" si="54"/>
        <v>0</v>
      </c>
      <c r="AH474" t="b">
        <f t="shared" si="55"/>
        <v>1</v>
      </c>
    </row>
    <row r="475" spans="1:34" x14ac:dyDescent="0.25">
      <c r="A475">
        <v>29444</v>
      </c>
      <c r="B475">
        <v>0.23232323232323232</v>
      </c>
      <c r="C475">
        <v>0</v>
      </c>
      <c r="D475">
        <v>0.83333333333333337</v>
      </c>
      <c r="E475">
        <v>0.33333333333333331</v>
      </c>
      <c r="F475">
        <v>0.10344827586206896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.1465191741196063</v>
      </c>
      <c r="N475">
        <v>6.6456741336309494E-2</v>
      </c>
      <c r="O475">
        <v>8.6845877762300877E-2</v>
      </c>
      <c r="P475">
        <v>0.16013775614976083</v>
      </c>
      <c r="Q475">
        <v>8.0648088011462518E-2</v>
      </c>
      <c r="R475">
        <v>0.26097872304454045</v>
      </c>
      <c r="S475">
        <v>2.8504313423814497E-4</v>
      </c>
      <c r="T475">
        <v>5.4207814831329381E-4</v>
      </c>
      <c r="U475">
        <v>0</v>
      </c>
      <c r="V475">
        <v>0</v>
      </c>
      <c r="W475">
        <v>0</v>
      </c>
      <c r="X475">
        <v>0</v>
      </c>
      <c r="Y475">
        <v>1</v>
      </c>
      <c r="Z475">
        <v>1.6937392169330989E-2</v>
      </c>
      <c r="AA475">
        <v>0</v>
      </c>
      <c r="AB475">
        <f t="shared" si="49"/>
        <v>-0.22054166666666666</v>
      </c>
      <c r="AC475">
        <f t="shared" si="50"/>
        <v>-5.666944574685831E-2</v>
      </c>
      <c r="AD475">
        <f t="shared" si="51"/>
        <v>-5.666944574685831E-2</v>
      </c>
      <c r="AE475">
        <f t="shared" si="52"/>
        <v>3.2114260812561176E-3</v>
      </c>
      <c r="AF475">
        <f t="shared" si="53"/>
        <v>5.666944574685831E-2</v>
      </c>
      <c r="AG475">
        <f t="shared" si="54"/>
        <v>0</v>
      </c>
      <c r="AH475" t="b">
        <f t="shared" si="55"/>
        <v>1</v>
      </c>
    </row>
    <row r="476" spans="1:34" x14ac:dyDescent="0.25">
      <c r="A476">
        <v>6727</v>
      </c>
      <c r="B476">
        <v>0.15151515151515152</v>
      </c>
      <c r="C476">
        <v>0</v>
      </c>
      <c r="D476">
        <v>0.33333333333333331</v>
      </c>
      <c r="E476">
        <v>0.66666666666666663</v>
      </c>
      <c r="F476">
        <v>0.22413793103448276</v>
      </c>
      <c r="G476">
        <v>0.4</v>
      </c>
      <c r="H476">
        <v>0.4</v>
      </c>
      <c r="I476">
        <v>0.4</v>
      </c>
      <c r="J476">
        <v>0.4</v>
      </c>
      <c r="K476">
        <v>0.4</v>
      </c>
      <c r="L476">
        <v>0.4</v>
      </c>
      <c r="M476">
        <v>0.21184134728973153</v>
      </c>
      <c r="N476">
        <v>0.13487417766591883</v>
      </c>
      <c r="O476">
        <v>0.12857529539853066</v>
      </c>
      <c r="P476">
        <v>0.23113530133215773</v>
      </c>
      <c r="Q476">
        <v>0.16190004015845236</v>
      </c>
      <c r="R476">
        <v>0.322613268452977</v>
      </c>
      <c r="S476">
        <v>0</v>
      </c>
      <c r="T476">
        <v>3.265531013935505E-3</v>
      </c>
      <c r="U476">
        <v>0</v>
      </c>
      <c r="V476">
        <v>1.2077294685990338E-2</v>
      </c>
      <c r="W476">
        <v>0</v>
      </c>
      <c r="X476">
        <v>3.7831069143845074E-3</v>
      </c>
      <c r="Y476">
        <v>1</v>
      </c>
      <c r="Z476">
        <v>1.6996268847305207E-2</v>
      </c>
      <c r="AA476">
        <v>1</v>
      </c>
      <c r="AB476">
        <f t="shared" si="49"/>
        <v>0.77945833333333336</v>
      </c>
      <c r="AC476">
        <f t="shared" si="50"/>
        <v>0.49556239754921771</v>
      </c>
      <c r="AD476">
        <f t="shared" si="51"/>
        <v>-0.50443760245078229</v>
      </c>
      <c r="AE476">
        <f t="shared" si="52"/>
        <v>0.25445729476629347</v>
      </c>
      <c r="AF476">
        <f t="shared" si="53"/>
        <v>0.50443760245078229</v>
      </c>
      <c r="AG476">
        <f t="shared" si="54"/>
        <v>0</v>
      </c>
      <c r="AH476" t="b">
        <f t="shared" si="55"/>
        <v>0</v>
      </c>
    </row>
    <row r="477" spans="1:34" x14ac:dyDescent="0.25">
      <c r="A477">
        <v>17345</v>
      </c>
      <c r="B477">
        <v>0.20202020202020202</v>
      </c>
      <c r="C477">
        <v>1</v>
      </c>
      <c r="D477">
        <v>0.16666666666666666</v>
      </c>
      <c r="E477">
        <v>0.33333333333333331</v>
      </c>
      <c r="F477">
        <v>0.22413793103448276</v>
      </c>
      <c r="G477">
        <v>0.1</v>
      </c>
      <c r="H477">
        <v>0.1</v>
      </c>
      <c r="I477">
        <v>0.1</v>
      </c>
      <c r="J477">
        <v>0.1</v>
      </c>
      <c r="K477">
        <v>0.1</v>
      </c>
      <c r="L477">
        <v>0.1</v>
      </c>
      <c r="M477">
        <v>0.15385398167050265</v>
      </c>
      <c r="N477">
        <v>8.1960087614405513E-2</v>
      </c>
      <c r="O477">
        <v>9.1503404337325053E-2</v>
      </c>
      <c r="P477">
        <v>0.17614399587032986</v>
      </c>
      <c r="Q477">
        <v>9.0073921299349033E-2</v>
      </c>
      <c r="R477">
        <v>0.26469586948719981</v>
      </c>
      <c r="S477">
        <v>1.8985704342729455E-2</v>
      </c>
      <c r="T477">
        <v>6.2074775910355828E-3</v>
      </c>
      <c r="U477">
        <v>1.8963439132181598E-2</v>
      </c>
      <c r="V477">
        <v>1.5312399355877616E-2</v>
      </c>
      <c r="W477">
        <v>1.1340377793772522E-2</v>
      </c>
      <c r="X477">
        <v>2.2507594587130628E-2</v>
      </c>
      <c r="Y477">
        <v>1</v>
      </c>
      <c r="Z477">
        <v>1.7001700719201485E-2</v>
      </c>
      <c r="AA477">
        <v>0</v>
      </c>
      <c r="AB477">
        <f t="shared" si="49"/>
        <v>-0.22054166666666666</v>
      </c>
      <c r="AC477">
        <f t="shared" si="50"/>
        <v>0.11470668006480003</v>
      </c>
      <c r="AD477">
        <f t="shared" si="51"/>
        <v>0.11470668006480003</v>
      </c>
      <c r="AE477">
        <f t="shared" si="52"/>
        <v>1.3157622451488393E-2</v>
      </c>
      <c r="AF477">
        <f t="shared" si="53"/>
        <v>0.11470668006480003</v>
      </c>
      <c r="AG477">
        <f t="shared" si="54"/>
        <v>0</v>
      </c>
      <c r="AH477" t="b">
        <f t="shared" si="55"/>
        <v>1</v>
      </c>
    </row>
    <row r="478" spans="1:34" x14ac:dyDescent="0.25">
      <c r="A478">
        <v>12617</v>
      </c>
      <c r="B478">
        <v>1.0101010101010102E-2</v>
      </c>
      <c r="C478">
        <v>0</v>
      </c>
      <c r="D478">
        <v>0.16666666666666666</v>
      </c>
      <c r="E478">
        <v>0.66666666666666663</v>
      </c>
      <c r="F478">
        <v>3.4482758620689655E-2</v>
      </c>
      <c r="G478">
        <v>0.2</v>
      </c>
      <c r="H478">
        <v>0.2</v>
      </c>
      <c r="I478">
        <v>0.2</v>
      </c>
      <c r="J478">
        <v>0.2</v>
      </c>
      <c r="K478">
        <v>0.2</v>
      </c>
      <c r="L478">
        <v>0.1</v>
      </c>
      <c r="M478">
        <v>0.16249576361549645</v>
      </c>
      <c r="N478">
        <v>6.8174484771872282E-2</v>
      </c>
      <c r="O478">
        <v>8.7758935253078346E-2</v>
      </c>
      <c r="P478">
        <v>0.16186535994257648</v>
      </c>
      <c r="Q478">
        <v>8.173087887516671E-2</v>
      </c>
      <c r="R478">
        <v>0.26170263289547802</v>
      </c>
      <c r="S478">
        <v>1.2592266974375882E-3</v>
      </c>
      <c r="T478">
        <v>8.9059936743695592E-4</v>
      </c>
      <c r="U478">
        <v>2.2320432123565913E-4</v>
      </c>
      <c r="V478">
        <v>3.2206119162640903E-4</v>
      </c>
      <c r="W478">
        <v>2.208525094424998E-3</v>
      </c>
      <c r="X478">
        <v>3.7528420590694313E-2</v>
      </c>
      <c r="Y478">
        <v>1</v>
      </c>
      <c r="Z478">
        <v>1.7008483863725665E-2</v>
      </c>
      <c r="AA478">
        <v>0</v>
      </c>
      <c r="AB478">
        <f t="shared" si="49"/>
        <v>-0.22054166666666666</v>
      </c>
      <c r="AC478">
        <f t="shared" si="50"/>
        <v>0.25073190369081833</v>
      </c>
      <c r="AD478">
        <f t="shared" si="51"/>
        <v>0.25073190369081833</v>
      </c>
      <c r="AE478">
        <f t="shared" si="52"/>
        <v>6.2866487528421791E-2</v>
      </c>
      <c r="AF478">
        <f t="shared" si="53"/>
        <v>0.25073190369081833</v>
      </c>
      <c r="AG478">
        <f t="shared" si="54"/>
        <v>0</v>
      </c>
      <c r="AH478" t="b">
        <f t="shared" si="55"/>
        <v>1</v>
      </c>
    </row>
    <row r="479" spans="1:34" x14ac:dyDescent="0.25">
      <c r="A479">
        <v>9536</v>
      </c>
      <c r="B479">
        <v>0.19191919191919191</v>
      </c>
      <c r="C479">
        <v>0</v>
      </c>
      <c r="D479">
        <v>0.16666666666666666</v>
      </c>
      <c r="E479">
        <v>0.66666666666666663</v>
      </c>
      <c r="F479">
        <v>8.6206896551724144E-2</v>
      </c>
      <c r="G479">
        <v>0</v>
      </c>
      <c r="H479">
        <v>0</v>
      </c>
      <c r="I479">
        <v>0.1</v>
      </c>
      <c r="J479">
        <v>0.2</v>
      </c>
      <c r="K479">
        <v>0.2</v>
      </c>
      <c r="L479">
        <v>0.2</v>
      </c>
      <c r="M479">
        <v>0.1465191741196063</v>
      </c>
      <c r="N479">
        <v>6.7659161741203441E-2</v>
      </c>
      <c r="O479">
        <v>9.2676707919881543E-2</v>
      </c>
      <c r="P479">
        <v>0.16905177724649723</v>
      </c>
      <c r="Q479">
        <v>8.4499333171377436E-2</v>
      </c>
      <c r="R479">
        <v>0.26330952832892868</v>
      </c>
      <c r="S479">
        <v>1.7354433393776214E-3</v>
      </c>
      <c r="T479">
        <v>6.8475216697669421E-3</v>
      </c>
      <c r="U479">
        <v>2.1092808356769788E-4</v>
      </c>
      <c r="V479">
        <v>1.6103059581320451E-3</v>
      </c>
      <c r="W479">
        <v>4.8062382628144863E-3</v>
      </c>
      <c r="X479">
        <v>2.1374554066272467E-2</v>
      </c>
      <c r="Y479">
        <v>1</v>
      </c>
      <c r="Z479">
        <v>1.7140269834820532E-2</v>
      </c>
      <c r="AA479">
        <v>0</v>
      </c>
      <c r="AB479">
        <f t="shared" si="49"/>
        <v>-0.22054166666666666</v>
      </c>
      <c r="AC479">
        <f t="shared" si="50"/>
        <v>3.5608421152744929E-3</v>
      </c>
      <c r="AD479">
        <f t="shared" si="51"/>
        <v>3.5608421152744929E-3</v>
      </c>
      <c r="AE479">
        <f t="shared" si="52"/>
        <v>1.2679596569912526E-5</v>
      </c>
      <c r="AF479">
        <f t="shared" si="53"/>
        <v>3.5608421152744929E-3</v>
      </c>
      <c r="AG479">
        <f t="shared" si="54"/>
        <v>0</v>
      </c>
      <c r="AH479" t="b">
        <f t="shared" si="55"/>
        <v>1</v>
      </c>
    </row>
    <row r="480" spans="1:34" x14ac:dyDescent="0.25">
      <c r="A480">
        <v>23068</v>
      </c>
      <c r="B480">
        <v>0.43434343434343436</v>
      </c>
      <c r="C480">
        <v>1</v>
      </c>
      <c r="D480">
        <v>0.16666666666666666</v>
      </c>
      <c r="E480">
        <v>0.66666666666666663</v>
      </c>
      <c r="F480">
        <v>0.20689655172413793</v>
      </c>
      <c r="G480">
        <v>0.2</v>
      </c>
      <c r="H480">
        <v>0.2</v>
      </c>
      <c r="I480">
        <v>0.2</v>
      </c>
      <c r="J480">
        <v>0.2</v>
      </c>
      <c r="K480">
        <v>0.2</v>
      </c>
      <c r="L480">
        <v>0.2</v>
      </c>
      <c r="M480">
        <v>0.2918782646707212</v>
      </c>
      <c r="N480">
        <v>0.21864216652051613</v>
      </c>
      <c r="O480">
        <v>0.1687833165783898</v>
      </c>
      <c r="P480">
        <v>0.29124159512276915</v>
      </c>
      <c r="Q480">
        <v>0.20323250752351252</v>
      </c>
      <c r="R480">
        <v>0.29800033352109906</v>
      </c>
      <c r="S480">
        <v>6.4861622433467041E-3</v>
      </c>
      <c r="T480">
        <v>3.4448383532461454E-3</v>
      </c>
      <c r="U480">
        <v>3.9920092852997633E-3</v>
      </c>
      <c r="V480">
        <v>4.7584541062801935E-3</v>
      </c>
      <c r="W480">
        <v>2.8134077635987235E-2</v>
      </c>
      <c r="X480">
        <v>1.9388422936220601E-3</v>
      </c>
      <c r="Y480">
        <v>1</v>
      </c>
      <c r="Z480">
        <v>1.7156514778110532E-2</v>
      </c>
      <c r="AA480">
        <v>0</v>
      </c>
      <c r="AB480">
        <f t="shared" si="49"/>
        <v>-0.22054166666666666</v>
      </c>
      <c r="AC480">
        <f t="shared" si="50"/>
        <v>0.14646928677628362</v>
      </c>
      <c r="AD480">
        <f t="shared" si="51"/>
        <v>0.14646928677628362</v>
      </c>
      <c r="AE480">
        <f t="shared" si="52"/>
        <v>2.1453251968753213E-2</v>
      </c>
      <c r="AF480">
        <f t="shared" si="53"/>
        <v>0.14646928677628362</v>
      </c>
      <c r="AG480">
        <f t="shared" si="54"/>
        <v>0</v>
      </c>
      <c r="AH480" t="b">
        <f t="shared" si="55"/>
        <v>1</v>
      </c>
    </row>
    <row r="481" spans="1:34" x14ac:dyDescent="0.25">
      <c r="A481">
        <v>16074</v>
      </c>
      <c r="B481">
        <v>0.35353535353535354</v>
      </c>
      <c r="C481">
        <v>1</v>
      </c>
      <c r="D481">
        <v>0.33333333333333331</v>
      </c>
      <c r="E481">
        <v>0.33333333333333331</v>
      </c>
      <c r="F481">
        <v>0.44827586206896552</v>
      </c>
      <c r="G481">
        <v>0.1</v>
      </c>
      <c r="H481">
        <v>0.1</v>
      </c>
      <c r="I481">
        <v>0.1</v>
      </c>
      <c r="J481">
        <v>0.1</v>
      </c>
      <c r="K481">
        <v>0.2</v>
      </c>
      <c r="L481">
        <v>0.2</v>
      </c>
      <c r="M481">
        <v>0.14688197676116349</v>
      </c>
      <c r="N481">
        <v>6.9655919856354886E-2</v>
      </c>
      <c r="O481">
        <v>9.0548070582693194E-2</v>
      </c>
      <c r="P481">
        <v>0.21326298575904354</v>
      </c>
      <c r="Q481">
        <v>0.12416001903808112</v>
      </c>
      <c r="R481">
        <v>0.27774545884895258</v>
      </c>
      <c r="S481">
        <v>4.1440005861127904E-3</v>
      </c>
      <c r="T481">
        <v>4.5456191713982236E-3</v>
      </c>
      <c r="U481">
        <v>6.2940270523637334E-2</v>
      </c>
      <c r="V481">
        <v>0</v>
      </c>
      <c r="W481">
        <v>0</v>
      </c>
      <c r="X481">
        <v>2.2919953240798537E-2</v>
      </c>
      <c r="Y481">
        <v>1</v>
      </c>
      <c r="Z481">
        <v>1.7165762486594738E-2</v>
      </c>
      <c r="AA481">
        <v>0</v>
      </c>
      <c r="AB481">
        <f t="shared" si="49"/>
        <v>-0.22054166666666666</v>
      </c>
      <c r="AC481">
        <f t="shared" si="50"/>
        <v>0.12784050671623576</v>
      </c>
      <c r="AD481">
        <f t="shared" si="51"/>
        <v>0.12784050671623576</v>
      </c>
      <c r="AE481">
        <f t="shared" si="52"/>
        <v>1.6343195157463918E-2</v>
      </c>
      <c r="AF481">
        <f t="shared" si="53"/>
        <v>0.12784050671623576</v>
      </c>
      <c r="AG481">
        <f t="shared" si="54"/>
        <v>0</v>
      </c>
      <c r="AH481" t="b">
        <f t="shared" si="55"/>
        <v>1</v>
      </c>
    </row>
    <row r="482" spans="1:34" x14ac:dyDescent="0.25">
      <c r="A482">
        <v>8878</v>
      </c>
      <c r="B482">
        <v>2.0202020202020204E-2</v>
      </c>
      <c r="C482">
        <v>0</v>
      </c>
      <c r="D482">
        <v>0.5</v>
      </c>
      <c r="E482">
        <v>0.33333333333333331</v>
      </c>
      <c r="F482">
        <v>0.34482758620689657</v>
      </c>
      <c r="G482">
        <v>0.3</v>
      </c>
      <c r="H482">
        <v>0.4</v>
      </c>
      <c r="I482">
        <v>0.4</v>
      </c>
      <c r="J482">
        <v>0.4</v>
      </c>
      <c r="K482">
        <v>0.4</v>
      </c>
      <c r="L482">
        <v>0.4</v>
      </c>
      <c r="M482">
        <v>0.15071618126327879</v>
      </c>
      <c r="N482">
        <v>7.1543539576429144E-2</v>
      </c>
      <c r="O482">
        <v>8.9293508726754234E-2</v>
      </c>
      <c r="P482">
        <v>0.16563236515929938</v>
      </c>
      <c r="Q482">
        <v>8.6194912271134003E-2</v>
      </c>
      <c r="R482">
        <v>0.26564648146767728</v>
      </c>
      <c r="S482">
        <v>1.2477791820063374E-3</v>
      </c>
      <c r="T482">
        <v>0</v>
      </c>
      <c r="U482">
        <v>6.1604392661041918E-4</v>
      </c>
      <c r="V482">
        <v>0</v>
      </c>
      <c r="W482">
        <v>1.3434022071183906E-3</v>
      </c>
      <c r="X482">
        <v>0</v>
      </c>
      <c r="Y482">
        <v>1</v>
      </c>
      <c r="Z482">
        <v>1.7183086959102867E-2</v>
      </c>
      <c r="AA482">
        <v>1</v>
      </c>
      <c r="AB482">
        <f t="shared" si="49"/>
        <v>0.77945833333333336</v>
      </c>
      <c r="AC482">
        <f t="shared" si="50"/>
        <v>0.45794054579189913</v>
      </c>
      <c r="AD482">
        <f t="shared" si="51"/>
        <v>-0.54205945420810087</v>
      </c>
      <c r="AE482">
        <f t="shared" si="52"/>
        <v>0.29382845189638418</v>
      </c>
      <c r="AF482">
        <f t="shared" si="53"/>
        <v>0.54205945420810087</v>
      </c>
      <c r="AG482">
        <f t="shared" si="54"/>
        <v>0</v>
      </c>
      <c r="AH482" t="b">
        <f t="shared" si="55"/>
        <v>0</v>
      </c>
    </row>
    <row r="483" spans="1:34" x14ac:dyDescent="0.25">
      <c r="A483">
        <v>13432</v>
      </c>
      <c r="B483">
        <v>0.29292929292929293</v>
      </c>
      <c r="C483">
        <v>1</v>
      </c>
      <c r="D483">
        <v>0.16666666666666666</v>
      </c>
      <c r="E483">
        <v>0.33333333333333331</v>
      </c>
      <c r="F483">
        <v>0.63793103448275867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.14763147392555112</v>
      </c>
      <c r="N483">
        <v>6.8926116153621306E-2</v>
      </c>
      <c r="O483">
        <v>8.6344602062313022E-2</v>
      </c>
      <c r="P483">
        <v>0.16420619714276563</v>
      </c>
      <c r="Q483">
        <v>8.0648088011462518E-2</v>
      </c>
      <c r="R483">
        <v>0.26097872304454045</v>
      </c>
      <c r="S483">
        <v>3.2636866494496035E-3</v>
      </c>
      <c r="T483">
        <v>0</v>
      </c>
      <c r="U483">
        <v>4.8200973170840584E-3</v>
      </c>
      <c r="V483">
        <v>0</v>
      </c>
      <c r="W483">
        <v>0</v>
      </c>
      <c r="X483">
        <v>1.2976056716338861E-2</v>
      </c>
      <c r="Y483">
        <v>1</v>
      </c>
      <c r="Z483">
        <v>1.7219710525846921E-2</v>
      </c>
      <c r="AA483">
        <v>0</v>
      </c>
      <c r="AB483">
        <f t="shared" si="49"/>
        <v>-0.22054166666666666</v>
      </c>
      <c r="AC483">
        <f t="shared" si="50"/>
        <v>1.9472415828763689E-2</v>
      </c>
      <c r="AD483">
        <f t="shared" si="51"/>
        <v>1.9472415828763689E-2</v>
      </c>
      <c r="AE483">
        <f t="shared" si="52"/>
        <v>3.791749782082867E-4</v>
      </c>
      <c r="AF483">
        <f t="shared" si="53"/>
        <v>1.9472415828763689E-2</v>
      </c>
      <c r="AG483">
        <f t="shared" si="54"/>
        <v>0</v>
      </c>
      <c r="AH483" t="b">
        <f t="shared" si="55"/>
        <v>1</v>
      </c>
    </row>
    <row r="484" spans="1:34" x14ac:dyDescent="0.25">
      <c r="A484">
        <v>14405</v>
      </c>
      <c r="B484">
        <v>0.1111111111111111</v>
      </c>
      <c r="C484">
        <v>1</v>
      </c>
      <c r="D484">
        <v>0.16666666666666666</v>
      </c>
      <c r="E484">
        <v>0.66666666666666663</v>
      </c>
      <c r="F484">
        <v>0.13793103448275862</v>
      </c>
      <c r="G484">
        <v>0.2</v>
      </c>
      <c r="H484">
        <v>0.2</v>
      </c>
      <c r="I484">
        <v>0.2</v>
      </c>
      <c r="J484">
        <v>0.2</v>
      </c>
      <c r="K484">
        <v>0</v>
      </c>
      <c r="L484">
        <v>0.1</v>
      </c>
      <c r="M484">
        <v>0.19089613137349115</v>
      </c>
      <c r="N484">
        <v>0.10868191187691467</v>
      </c>
      <c r="O484">
        <v>0.10458982964861836</v>
      </c>
      <c r="P484">
        <v>0.15889433357259797</v>
      </c>
      <c r="Q484">
        <v>7.9993653972959974E-2</v>
      </c>
      <c r="R484">
        <v>0.26171339164060875</v>
      </c>
      <c r="S484">
        <v>5.8027455721010313E-3</v>
      </c>
      <c r="T484">
        <v>1.6654208171071076E-3</v>
      </c>
      <c r="U484">
        <v>0</v>
      </c>
      <c r="V484">
        <v>0</v>
      </c>
      <c r="W484">
        <v>3.7887224549796143E-3</v>
      </c>
      <c r="X484">
        <v>0</v>
      </c>
      <c r="Y484">
        <v>1</v>
      </c>
      <c r="Z484">
        <v>1.7259108462922224E-2</v>
      </c>
      <c r="AA484">
        <v>0</v>
      </c>
      <c r="AB484">
        <f t="shared" si="49"/>
        <v>-0.22054166666666666</v>
      </c>
      <c r="AC484">
        <f t="shared" si="50"/>
        <v>0.21379729771880546</v>
      </c>
      <c r="AD484">
        <f t="shared" si="51"/>
        <v>0.21379729771880546</v>
      </c>
      <c r="AE484">
        <f t="shared" si="52"/>
        <v>4.570928451186354E-2</v>
      </c>
      <c r="AF484">
        <f t="shared" si="53"/>
        <v>0.21379729771880546</v>
      </c>
      <c r="AG484">
        <f t="shared" si="54"/>
        <v>0</v>
      </c>
      <c r="AH484" t="b">
        <f t="shared" si="55"/>
        <v>1</v>
      </c>
    </row>
    <row r="485" spans="1:34" x14ac:dyDescent="0.25">
      <c r="A485">
        <v>3941</v>
      </c>
      <c r="B485">
        <v>0.26262626262626265</v>
      </c>
      <c r="C485">
        <v>1</v>
      </c>
      <c r="D485">
        <v>0.33333333333333331</v>
      </c>
      <c r="E485">
        <v>0.33333333333333331</v>
      </c>
      <c r="F485">
        <v>0.22413793103448276</v>
      </c>
      <c r="G485">
        <v>0.2</v>
      </c>
      <c r="H485">
        <v>0.2</v>
      </c>
      <c r="I485">
        <v>0.2</v>
      </c>
      <c r="J485">
        <v>0.2</v>
      </c>
      <c r="K485">
        <v>0.2</v>
      </c>
      <c r="L485">
        <v>0.2</v>
      </c>
      <c r="M485">
        <v>0.21272003758989319</v>
      </c>
      <c r="N485">
        <v>0.13760738269046074</v>
      </c>
      <c r="O485">
        <v>0.12658556578543534</v>
      </c>
      <c r="P485">
        <v>0.2281614490017766</v>
      </c>
      <c r="Q485">
        <v>0.15475183563789965</v>
      </c>
      <c r="R485">
        <v>0.31945173434813917</v>
      </c>
      <c r="S485">
        <v>3.4342546293752406E-3</v>
      </c>
      <c r="T485">
        <v>2.3749316464985494E-3</v>
      </c>
      <c r="U485">
        <v>4.4640864247131821E-3</v>
      </c>
      <c r="V485">
        <v>8.0515297906602248E-3</v>
      </c>
      <c r="W485">
        <v>9.3780258786624118E-3</v>
      </c>
      <c r="X485">
        <v>9.4577672859612692E-3</v>
      </c>
      <c r="Y485">
        <v>1</v>
      </c>
      <c r="Z485">
        <v>1.7277808913061521E-2</v>
      </c>
      <c r="AA485">
        <v>0</v>
      </c>
      <c r="AB485">
        <f t="shared" si="49"/>
        <v>-0.22054166666666666</v>
      </c>
      <c r="AC485">
        <f t="shared" si="50"/>
        <v>0.21660157577842742</v>
      </c>
      <c r="AD485">
        <f t="shared" si="51"/>
        <v>0.21660157577842742</v>
      </c>
      <c r="AE485">
        <f t="shared" si="52"/>
        <v>4.6916242629697839E-2</v>
      </c>
      <c r="AF485">
        <f t="shared" si="53"/>
        <v>0.21660157577842742</v>
      </c>
      <c r="AG485">
        <f t="shared" si="54"/>
        <v>0</v>
      </c>
      <c r="AH485" t="b">
        <f t="shared" si="55"/>
        <v>1</v>
      </c>
    </row>
    <row r="486" spans="1:34" x14ac:dyDescent="0.25">
      <c r="A486">
        <v>25674</v>
      </c>
      <c r="B486">
        <v>0.26262626262626265</v>
      </c>
      <c r="C486">
        <v>1</v>
      </c>
      <c r="D486">
        <v>0.5</v>
      </c>
      <c r="E486">
        <v>0.33333333333333331</v>
      </c>
      <c r="F486">
        <v>0.37931034482758619</v>
      </c>
      <c r="G486">
        <v>0.1</v>
      </c>
      <c r="H486">
        <v>0.1</v>
      </c>
      <c r="I486">
        <v>0</v>
      </c>
      <c r="J486">
        <v>0.1</v>
      </c>
      <c r="K486">
        <v>0.1</v>
      </c>
      <c r="L486">
        <v>0.2</v>
      </c>
      <c r="M486">
        <v>0.1489694192768547</v>
      </c>
      <c r="N486">
        <v>6.6220432985229311E-2</v>
      </c>
      <c r="O486">
        <v>8.6344602062313022E-2</v>
      </c>
      <c r="P486">
        <v>0.16114944997390696</v>
      </c>
      <c r="Q486">
        <v>8.3912325670175161E-2</v>
      </c>
      <c r="R486">
        <v>0.26259714570491682</v>
      </c>
      <c r="S486">
        <v>0</v>
      </c>
      <c r="T486">
        <v>0</v>
      </c>
      <c r="U486">
        <v>1.1986072050354894E-3</v>
      </c>
      <c r="V486">
        <v>5.3011272141706926E-3</v>
      </c>
      <c r="W486">
        <v>0</v>
      </c>
      <c r="X486">
        <v>9.6090915625366487E-4</v>
      </c>
      <c r="Y486">
        <v>1</v>
      </c>
      <c r="Z486">
        <v>1.7328271399277728E-2</v>
      </c>
      <c r="AA486">
        <v>0</v>
      </c>
      <c r="AB486">
        <f t="shared" si="49"/>
        <v>-0.22054166666666666</v>
      </c>
      <c r="AC486">
        <f t="shared" si="50"/>
        <v>0.10103869951937688</v>
      </c>
      <c r="AD486">
        <f t="shared" si="51"/>
        <v>0.10103869951937688</v>
      </c>
      <c r="AE486">
        <f t="shared" si="52"/>
        <v>1.020881880056693E-2</v>
      </c>
      <c r="AF486">
        <f t="shared" si="53"/>
        <v>0.10103869951937688</v>
      </c>
      <c r="AG486">
        <f t="shared" si="54"/>
        <v>0</v>
      </c>
      <c r="AH486" t="b">
        <f t="shared" si="55"/>
        <v>1</v>
      </c>
    </row>
    <row r="487" spans="1:34" x14ac:dyDescent="0.25">
      <c r="A487">
        <v>18421</v>
      </c>
      <c r="B487">
        <v>3.0303030303030304E-2</v>
      </c>
      <c r="C487">
        <v>1</v>
      </c>
      <c r="D487">
        <v>0.33333333333333331</v>
      </c>
      <c r="E487">
        <v>0.66666666666666663</v>
      </c>
      <c r="F487">
        <v>5.1724137931034482E-2</v>
      </c>
      <c r="G487">
        <v>0.4</v>
      </c>
      <c r="H487">
        <v>0.2</v>
      </c>
      <c r="I487">
        <v>0.2</v>
      </c>
      <c r="J487">
        <v>0.2</v>
      </c>
      <c r="K487">
        <v>0.2</v>
      </c>
      <c r="L487">
        <v>0.2</v>
      </c>
      <c r="M487">
        <v>0.16334259807396043</v>
      </c>
      <c r="N487">
        <v>8.5218105964840349E-2</v>
      </c>
      <c r="O487">
        <v>9.7900297196644476E-2</v>
      </c>
      <c r="P487">
        <v>0.18120058101745878</v>
      </c>
      <c r="Q487">
        <v>0.10295734775732396</v>
      </c>
      <c r="R487">
        <v>0.27862998139505574</v>
      </c>
      <c r="S487">
        <v>1.5179405461838563E-3</v>
      </c>
      <c r="T487">
        <v>8.045080952513835E-4</v>
      </c>
      <c r="U487">
        <v>1.8615240391053971E-3</v>
      </c>
      <c r="V487">
        <v>1.2995169082125604E-3</v>
      </c>
      <c r="W487">
        <v>1.9553183957011131E-3</v>
      </c>
      <c r="X487">
        <v>1.5832302436699164E-3</v>
      </c>
      <c r="Y487">
        <v>1</v>
      </c>
      <c r="Z487">
        <v>1.7462782393591558E-2</v>
      </c>
      <c r="AA487">
        <v>1</v>
      </c>
      <c r="AB487">
        <f t="shared" si="49"/>
        <v>0.77945833333333336</v>
      </c>
      <c r="AC487">
        <f t="shared" si="50"/>
        <v>0.42388035198142049</v>
      </c>
      <c r="AD487">
        <f t="shared" si="51"/>
        <v>-0.57611964801857951</v>
      </c>
      <c r="AE487">
        <f t="shared" si="52"/>
        <v>0.33191384883305197</v>
      </c>
      <c r="AF487">
        <f t="shared" si="53"/>
        <v>0.57611964801857951</v>
      </c>
      <c r="AG487">
        <f t="shared" si="54"/>
        <v>0</v>
      </c>
      <c r="AH487" t="b">
        <f t="shared" si="55"/>
        <v>0</v>
      </c>
    </row>
    <row r="488" spans="1:34" x14ac:dyDescent="0.25">
      <c r="A488">
        <v>1681</v>
      </c>
      <c r="B488">
        <v>0.21212121212121213</v>
      </c>
      <c r="C488">
        <v>1</v>
      </c>
      <c r="D488">
        <v>0.33333333333333331</v>
      </c>
      <c r="E488">
        <v>0.66666666666666663</v>
      </c>
      <c r="F488">
        <v>0.17241379310344829</v>
      </c>
      <c r="G488">
        <v>0.1</v>
      </c>
      <c r="H488">
        <v>0.1</v>
      </c>
      <c r="I488">
        <v>0</v>
      </c>
      <c r="J488">
        <v>0.1</v>
      </c>
      <c r="K488">
        <v>0.1</v>
      </c>
      <c r="L488">
        <v>0</v>
      </c>
      <c r="M488">
        <v>0.18080490863125181</v>
      </c>
      <c r="N488">
        <v>6.6220432985229311E-2</v>
      </c>
      <c r="O488">
        <v>8.6344602062313022E-2</v>
      </c>
      <c r="P488">
        <v>0.26441475302048068</v>
      </c>
      <c r="Q488">
        <v>8.0648088011462518E-2</v>
      </c>
      <c r="R488">
        <v>0.26097872304454045</v>
      </c>
      <c r="S488">
        <v>0</v>
      </c>
      <c r="T488">
        <v>0</v>
      </c>
      <c r="U488">
        <v>0.12354247578233114</v>
      </c>
      <c r="V488">
        <v>0</v>
      </c>
      <c r="W488">
        <v>0</v>
      </c>
      <c r="X488">
        <v>0</v>
      </c>
      <c r="Y488">
        <v>1</v>
      </c>
      <c r="Z488">
        <v>1.7468902517625007E-2</v>
      </c>
      <c r="AA488">
        <v>1</v>
      </c>
      <c r="AB488">
        <f t="shared" si="49"/>
        <v>0.77945833333333336</v>
      </c>
      <c r="AC488">
        <f t="shared" si="50"/>
        <v>4.4946803378032488E-2</v>
      </c>
      <c r="AD488">
        <f t="shared" si="51"/>
        <v>-0.95505319662196753</v>
      </c>
      <c r="AE488">
        <f t="shared" si="52"/>
        <v>0.91212660837783854</v>
      </c>
      <c r="AF488">
        <f t="shared" si="53"/>
        <v>0.95505319662196753</v>
      </c>
      <c r="AG488">
        <f t="shared" si="54"/>
        <v>0</v>
      </c>
      <c r="AH488" t="b">
        <f t="shared" si="55"/>
        <v>0</v>
      </c>
    </row>
    <row r="489" spans="1:34" x14ac:dyDescent="0.25">
      <c r="A489">
        <v>5358</v>
      </c>
      <c r="B489">
        <v>0.26262626262626265</v>
      </c>
      <c r="C489">
        <v>1</v>
      </c>
      <c r="D489">
        <v>0.16666666666666666</v>
      </c>
      <c r="E489">
        <v>0.66666666666666663</v>
      </c>
      <c r="F489">
        <v>0.10344827586206896</v>
      </c>
      <c r="G489">
        <v>0.1</v>
      </c>
      <c r="H489">
        <v>0.1</v>
      </c>
      <c r="I489">
        <v>0.1</v>
      </c>
      <c r="J489">
        <v>0.2</v>
      </c>
      <c r="K489">
        <v>0.1</v>
      </c>
      <c r="L489">
        <v>0.1</v>
      </c>
      <c r="M489">
        <v>0.14830310125467772</v>
      </c>
      <c r="N489">
        <v>6.7343134910240784E-2</v>
      </c>
      <c r="O489">
        <v>8.7062200463062345E-2</v>
      </c>
      <c r="P489">
        <v>0.16089134559046558</v>
      </c>
      <c r="Q489">
        <v>8.4711528450528262E-2</v>
      </c>
      <c r="R489">
        <v>0.26188630004449509</v>
      </c>
      <c r="S489">
        <v>2.2895030862501602E-3</v>
      </c>
      <c r="T489">
        <v>1.4843322790615932E-3</v>
      </c>
      <c r="U489">
        <v>0</v>
      </c>
      <c r="V489">
        <v>6.602254428341385E-3</v>
      </c>
      <c r="W489">
        <v>2.8134077635987237E-3</v>
      </c>
      <c r="X489">
        <v>9.4577672859612692E-3</v>
      </c>
      <c r="Y489">
        <v>1</v>
      </c>
      <c r="Z489">
        <v>1.7473810871440176E-2</v>
      </c>
      <c r="AA489">
        <v>0</v>
      </c>
      <c r="AB489">
        <f t="shared" si="49"/>
        <v>-0.22054166666666666</v>
      </c>
      <c r="AC489">
        <f t="shared" si="50"/>
        <v>9.6947680842005071E-2</v>
      </c>
      <c r="AD489">
        <f t="shared" si="51"/>
        <v>9.6947680842005071E-2</v>
      </c>
      <c r="AE489">
        <f t="shared" si="52"/>
        <v>9.3988528206432765E-3</v>
      </c>
      <c r="AF489">
        <f t="shared" si="53"/>
        <v>9.6947680842005071E-2</v>
      </c>
      <c r="AG489">
        <f t="shared" si="54"/>
        <v>0</v>
      </c>
      <c r="AH489" t="b">
        <f t="shared" si="55"/>
        <v>1</v>
      </c>
    </row>
    <row r="490" spans="1:34" x14ac:dyDescent="0.25">
      <c r="A490">
        <v>27570</v>
      </c>
      <c r="B490">
        <v>0.33333333333333331</v>
      </c>
      <c r="C490">
        <v>0</v>
      </c>
      <c r="D490">
        <v>0.33333333333333331</v>
      </c>
      <c r="E490">
        <v>0.33333333333333331</v>
      </c>
      <c r="F490">
        <v>0.55172413793103448</v>
      </c>
      <c r="G490">
        <v>0.2</v>
      </c>
      <c r="H490">
        <v>0.2</v>
      </c>
      <c r="I490">
        <v>0.2</v>
      </c>
      <c r="J490">
        <v>0.2</v>
      </c>
      <c r="K490">
        <v>0.2</v>
      </c>
      <c r="L490">
        <v>0.2</v>
      </c>
      <c r="M490">
        <v>0.44969564397911321</v>
      </c>
      <c r="N490">
        <v>0.39464823271722338</v>
      </c>
      <c r="O490">
        <v>0.27852645807814302</v>
      </c>
      <c r="P490">
        <v>0.44716678629899037</v>
      </c>
      <c r="Q490">
        <v>0.32875394767502392</v>
      </c>
      <c r="R490">
        <v>0.45580883861651761</v>
      </c>
      <c r="S490">
        <v>1.4428448449548509E-2</v>
      </c>
      <c r="T490">
        <v>8.3122607627449229E-3</v>
      </c>
      <c r="U490">
        <v>1.2276237667961251E-2</v>
      </c>
      <c r="V490">
        <v>1.4492753623188406E-2</v>
      </c>
      <c r="W490">
        <v>2.344506469665603E-2</v>
      </c>
      <c r="X490">
        <v>5.6746603715767611E-2</v>
      </c>
      <c r="Y490">
        <v>1</v>
      </c>
      <c r="Z490">
        <v>1.7501742245130902E-2</v>
      </c>
      <c r="AA490">
        <v>1</v>
      </c>
      <c r="AB490">
        <f t="shared" si="49"/>
        <v>0.77945833333333336</v>
      </c>
      <c r="AC490">
        <f t="shared" si="50"/>
        <v>0.11373354196712189</v>
      </c>
      <c r="AD490">
        <f t="shared" si="51"/>
        <v>-0.88626645803287807</v>
      </c>
      <c r="AE490">
        <f t="shared" si="52"/>
        <v>0.78546823463414317</v>
      </c>
      <c r="AF490">
        <f t="shared" si="53"/>
        <v>0.88626645803287807</v>
      </c>
      <c r="AG490">
        <f t="shared" si="54"/>
        <v>0</v>
      </c>
      <c r="AH490" t="b">
        <f t="shared" si="55"/>
        <v>0</v>
      </c>
    </row>
    <row r="491" spans="1:34" x14ac:dyDescent="0.25">
      <c r="A491">
        <v>10145</v>
      </c>
      <c r="B491">
        <v>0.15151515151515152</v>
      </c>
      <c r="C491">
        <v>1</v>
      </c>
      <c r="D491">
        <v>0.5</v>
      </c>
      <c r="E491">
        <v>0.66666666666666663</v>
      </c>
      <c r="F491">
        <v>0.56896551724137934</v>
      </c>
      <c r="G491">
        <v>0.3</v>
      </c>
      <c r="H491">
        <v>0</v>
      </c>
      <c r="I491">
        <v>0</v>
      </c>
      <c r="J491">
        <v>0.1</v>
      </c>
      <c r="K491">
        <v>0.1</v>
      </c>
      <c r="L491">
        <v>0</v>
      </c>
      <c r="M491">
        <v>0.1465191741196063</v>
      </c>
      <c r="N491">
        <v>6.6220432985229311E-2</v>
      </c>
      <c r="O491">
        <v>8.6344602062313022E-2</v>
      </c>
      <c r="P491">
        <v>0.16172971384324963</v>
      </c>
      <c r="Q491">
        <v>8.0648088011462518E-2</v>
      </c>
      <c r="R491">
        <v>0.26097872304454045</v>
      </c>
      <c r="S491">
        <v>0</v>
      </c>
      <c r="T491">
        <v>0</v>
      </c>
      <c r="U491">
        <v>1.8860765144413196E-3</v>
      </c>
      <c r="V491">
        <v>0</v>
      </c>
      <c r="W491">
        <v>0</v>
      </c>
      <c r="X491">
        <v>0</v>
      </c>
      <c r="Y491">
        <v>1</v>
      </c>
      <c r="Z491">
        <v>1.7506855324133652E-2</v>
      </c>
      <c r="AA491">
        <v>0</v>
      </c>
      <c r="AB491">
        <f t="shared" si="49"/>
        <v>-0.22054166666666666</v>
      </c>
      <c r="AC491">
        <f t="shared" si="50"/>
        <v>0.27324794580465717</v>
      </c>
      <c r="AD491">
        <f t="shared" si="51"/>
        <v>0.27324794580465717</v>
      </c>
      <c r="AE491">
        <f t="shared" si="52"/>
        <v>7.4664439886464859E-2</v>
      </c>
      <c r="AF491">
        <f t="shared" si="53"/>
        <v>0.27324794580465717</v>
      </c>
      <c r="AG491">
        <f t="shared" si="54"/>
        <v>0</v>
      </c>
      <c r="AH491" t="b">
        <f t="shared" si="55"/>
        <v>1</v>
      </c>
    </row>
    <row r="492" spans="1:34" x14ac:dyDescent="0.25">
      <c r="A492">
        <v>16691</v>
      </c>
      <c r="B492">
        <v>0.14141414141414141</v>
      </c>
      <c r="C492">
        <v>0</v>
      </c>
      <c r="D492">
        <v>0.33333333333333331</v>
      </c>
      <c r="E492">
        <v>0.33333333333333331</v>
      </c>
      <c r="F492">
        <v>0.25862068965517243</v>
      </c>
      <c r="G492">
        <v>0.4</v>
      </c>
      <c r="H492">
        <v>0.4</v>
      </c>
      <c r="I492">
        <v>0.2</v>
      </c>
      <c r="J492">
        <v>0.2</v>
      </c>
      <c r="K492">
        <v>0.2</v>
      </c>
      <c r="L492">
        <v>0.2</v>
      </c>
      <c r="M492">
        <v>0.22496860872266039</v>
      </c>
      <c r="N492">
        <v>0.14815299874348492</v>
      </c>
      <c r="O492">
        <v>0.13517149064459225</v>
      </c>
      <c r="P492">
        <v>0.24721595800999635</v>
      </c>
      <c r="Q492">
        <v>0.18268327871453291</v>
      </c>
      <c r="R492">
        <v>0.34185374715565675</v>
      </c>
      <c r="S492">
        <v>0</v>
      </c>
      <c r="T492">
        <v>2.3749316464985494E-3</v>
      </c>
      <c r="U492">
        <v>5.580108030891478E-3</v>
      </c>
      <c r="V492">
        <v>1.932367149758454E-2</v>
      </c>
      <c r="W492">
        <v>9.3780258786624118E-3</v>
      </c>
      <c r="X492">
        <v>1.1349320743153523E-2</v>
      </c>
      <c r="Y492">
        <v>1</v>
      </c>
      <c r="Z492">
        <v>1.7568765800698882E-2</v>
      </c>
      <c r="AA492">
        <v>1</v>
      </c>
      <c r="AB492">
        <f t="shared" si="49"/>
        <v>0.77945833333333336</v>
      </c>
      <c r="AC492">
        <f t="shared" si="50"/>
        <v>0.47185141086651861</v>
      </c>
      <c r="AD492">
        <f t="shared" si="51"/>
        <v>-0.52814858913348139</v>
      </c>
      <c r="AE492">
        <f t="shared" si="52"/>
        <v>0.27894093220368693</v>
      </c>
      <c r="AF492">
        <f t="shared" si="53"/>
        <v>0.52814858913348139</v>
      </c>
      <c r="AG492">
        <f t="shared" si="54"/>
        <v>0</v>
      </c>
      <c r="AH492" t="b">
        <f t="shared" si="55"/>
        <v>0</v>
      </c>
    </row>
    <row r="493" spans="1:34" x14ac:dyDescent="0.25">
      <c r="A493">
        <v>15949</v>
      </c>
      <c r="B493">
        <v>0.1111111111111111</v>
      </c>
      <c r="C493">
        <v>1</v>
      </c>
      <c r="D493">
        <v>0.33333333333333331</v>
      </c>
      <c r="E493">
        <v>0.66666666666666663</v>
      </c>
      <c r="F493">
        <v>0.15517241379310345</v>
      </c>
      <c r="G493">
        <v>0.2</v>
      </c>
      <c r="H493">
        <v>0.2</v>
      </c>
      <c r="I493">
        <v>0.2</v>
      </c>
      <c r="J493">
        <v>0.2</v>
      </c>
      <c r="K493">
        <v>0.2</v>
      </c>
      <c r="L493">
        <v>0.2</v>
      </c>
      <c r="M493">
        <v>0.24439801750478501</v>
      </c>
      <c r="N493">
        <v>0.17471633507575154</v>
      </c>
      <c r="O493">
        <v>0.15049196943151602</v>
      </c>
      <c r="P493">
        <v>0.27134212395415913</v>
      </c>
      <c r="Q493">
        <v>0.19869113192299492</v>
      </c>
      <c r="R493">
        <v>0.35292065348617924</v>
      </c>
      <c r="S493">
        <v>6.3590948220598204E-3</v>
      </c>
      <c r="T493">
        <v>3.4715563342692544E-3</v>
      </c>
      <c r="U493">
        <v>6.472925315834115E-3</v>
      </c>
      <c r="V493">
        <v>7.1578099838969407E-3</v>
      </c>
      <c r="W493">
        <v>1.1019180407428334E-2</v>
      </c>
      <c r="X493">
        <v>8.5119905573651424E-3</v>
      </c>
      <c r="Y493">
        <v>1</v>
      </c>
      <c r="Z493">
        <v>1.7576453794187707E-2</v>
      </c>
      <c r="AA493">
        <v>0</v>
      </c>
      <c r="AB493">
        <f t="shared" si="49"/>
        <v>-0.22054166666666666</v>
      </c>
      <c r="AC493">
        <f t="shared" si="50"/>
        <v>0.18904473824999898</v>
      </c>
      <c r="AD493">
        <f t="shared" si="51"/>
        <v>0.18904473824999898</v>
      </c>
      <c r="AE493">
        <f t="shared" si="52"/>
        <v>3.5737913060010632E-2</v>
      </c>
      <c r="AF493">
        <f t="shared" si="53"/>
        <v>0.18904473824999898</v>
      </c>
      <c r="AG493">
        <f t="shared" si="54"/>
        <v>0</v>
      </c>
      <c r="AH493" t="b">
        <f t="shared" si="55"/>
        <v>1</v>
      </c>
    </row>
    <row r="494" spans="1:34" x14ac:dyDescent="0.25">
      <c r="A494">
        <v>8187</v>
      </c>
      <c r="B494">
        <v>0.35353535353535354</v>
      </c>
      <c r="C494">
        <v>1</v>
      </c>
      <c r="D494">
        <v>0.33333333333333331</v>
      </c>
      <c r="E494">
        <v>0.33333333333333331</v>
      </c>
      <c r="F494">
        <v>0.36206896551724138</v>
      </c>
      <c r="G494">
        <v>0.2</v>
      </c>
      <c r="H494">
        <v>0.2</v>
      </c>
      <c r="I494">
        <v>0.2</v>
      </c>
      <c r="J494">
        <v>0.2</v>
      </c>
      <c r="K494">
        <v>0.2</v>
      </c>
      <c r="L494">
        <v>0.2</v>
      </c>
      <c r="M494">
        <v>0.251261181621657</v>
      </c>
      <c r="N494">
        <v>0.18478648733804812</v>
      </c>
      <c r="O494">
        <v>0.15844924075673414</v>
      </c>
      <c r="P494">
        <v>0.28975984988498343</v>
      </c>
      <c r="Q494">
        <v>0.22019028165452822</v>
      </c>
      <c r="R494">
        <v>0.37332615059015561</v>
      </c>
      <c r="S494">
        <v>1.1447515431250801E-2</v>
      </c>
      <c r="T494">
        <v>5.9373291162463726E-3</v>
      </c>
      <c r="U494">
        <v>1.1160216061782956E-2</v>
      </c>
      <c r="V494">
        <v>8.8566827697262474E-3</v>
      </c>
      <c r="W494">
        <v>1.8756051757324824E-2</v>
      </c>
      <c r="X494">
        <v>1.1349320743153523E-2</v>
      </c>
      <c r="Y494">
        <v>1</v>
      </c>
      <c r="Z494">
        <v>1.7579654196469008E-2</v>
      </c>
      <c r="AA494">
        <v>0</v>
      </c>
      <c r="AB494">
        <f t="shared" si="49"/>
        <v>-0.22054166666666666</v>
      </c>
      <c r="AC494">
        <f t="shared" si="50"/>
        <v>0.19680739813000139</v>
      </c>
      <c r="AD494">
        <f t="shared" si="51"/>
        <v>0.19680739813000139</v>
      </c>
      <c r="AE494">
        <f t="shared" si="52"/>
        <v>3.8733151958700876E-2</v>
      </c>
      <c r="AF494">
        <f t="shared" si="53"/>
        <v>0.19680739813000139</v>
      </c>
      <c r="AG494">
        <f t="shared" si="54"/>
        <v>0</v>
      </c>
      <c r="AH494" t="b">
        <f t="shared" si="55"/>
        <v>1</v>
      </c>
    </row>
    <row r="495" spans="1:34" x14ac:dyDescent="0.25">
      <c r="A495">
        <v>20392</v>
      </c>
      <c r="B495">
        <v>1.0101010101010102E-2</v>
      </c>
      <c r="C495">
        <v>0</v>
      </c>
      <c r="D495">
        <v>0.33333333333333331</v>
      </c>
      <c r="E495">
        <v>0.66666666666666663</v>
      </c>
      <c r="F495">
        <v>5.1724137931034482E-2</v>
      </c>
      <c r="G495">
        <v>0.2</v>
      </c>
      <c r="H495">
        <v>0.2</v>
      </c>
      <c r="I495">
        <v>0.2</v>
      </c>
      <c r="J495">
        <v>0.2</v>
      </c>
      <c r="K495">
        <v>0.2</v>
      </c>
      <c r="L495">
        <v>0.2</v>
      </c>
      <c r="M495">
        <v>0.15254877704538838</v>
      </c>
      <c r="N495">
        <v>7.349948942211694E-2</v>
      </c>
      <c r="O495">
        <v>9.1115780411595113E-2</v>
      </c>
      <c r="P495">
        <v>0.16927408613150513</v>
      </c>
      <c r="Q495">
        <v>9.0700591469551464E-2</v>
      </c>
      <c r="R495">
        <v>0.2689709337130658</v>
      </c>
      <c r="S495">
        <v>1.2958587468175906E-3</v>
      </c>
      <c r="T495">
        <v>6.839803141915822E-4</v>
      </c>
      <c r="U495">
        <v>1.2957010847730011E-3</v>
      </c>
      <c r="V495">
        <v>9.6618357487922703E-4</v>
      </c>
      <c r="W495">
        <v>1.4067038817993619E-3</v>
      </c>
      <c r="X495">
        <v>0</v>
      </c>
      <c r="Y495">
        <v>1</v>
      </c>
      <c r="Z495">
        <v>1.7580271920731416E-2</v>
      </c>
      <c r="AA495">
        <v>0</v>
      </c>
      <c r="AB495">
        <f t="shared" si="49"/>
        <v>-0.22054166666666666</v>
      </c>
      <c r="AC495">
        <f t="shared" si="50"/>
        <v>0.2517558094204797</v>
      </c>
      <c r="AD495">
        <f t="shared" si="51"/>
        <v>0.2517558094204797</v>
      </c>
      <c r="AE495">
        <f t="shared" si="52"/>
        <v>6.3380987576960895E-2</v>
      </c>
      <c r="AF495">
        <f t="shared" si="53"/>
        <v>0.2517558094204797</v>
      </c>
      <c r="AG495">
        <f t="shared" si="54"/>
        <v>0</v>
      </c>
      <c r="AH495" t="b">
        <f t="shared" si="55"/>
        <v>1</v>
      </c>
    </row>
    <row r="496" spans="1:34" x14ac:dyDescent="0.25">
      <c r="A496">
        <v>19045</v>
      </c>
      <c r="B496">
        <v>0.27272727272727271</v>
      </c>
      <c r="C496">
        <v>1</v>
      </c>
      <c r="D496">
        <v>0.16666666666666666</v>
      </c>
      <c r="E496">
        <v>0.66666666666666663</v>
      </c>
      <c r="F496">
        <v>0.13793103448275862</v>
      </c>
      <c r="G496">
        <v>0</v>
      </c>
      <c r="H496">
        <v>0</v>
      </c>
      <c r="I496">
        <v>0</v>
      </c>
      <c r="J496">
        <v>0</v>
      </c>
      <c r="K496">
        <v>0.1</v>
      </c>
      <c r="L496">
        <v>0.1</v>
      </c>
      <c r="M496">
        <v>0.14650944039019867</v>
      </c>
      <c r="N496">
        <v>6.6209993660482788E-2</v>
      </c>
      <c r="O496">
        <v>8.6338562596048107E-2</v>
      </c>
      <c r="P496">
        <v>0.16012739429495113</v>
      </c>
      <c r="Q496">
        <v>8.3198397628172396E-2</v>
      </c>
      <c r="R496">
        <v>0.26830389151496198</v>
      </c>
      <c r="S496">
        <v>0</v>
      </c>
      <c r="T496">
        <v>0</v>
      </c>
      <c r="U496">
        <v>0</v>
      </c>
      <c r="V496">
        <v>4.1594202898550727E-3</v>
      </c>
      <c r="W496">
        <v>2.2427548888821158E-2</v>
      </c>
      <c r="X496">
        <v>0.27428849216707712</v>
      </c>
      <c r="Y496">
        <v>1</v>
      </c>
      <c r="Z496">
        <v>1.7630096351691771E-2</v>
      </c>
      <c r="AA496">
        <v>0</v>
      </c>
      <c r="AB496">
        <f t="shared" si="49"/>
        <v>-0.22054166666666666</v>
      </c>
      <c r="AC496">
        <f t="shared" si="50"/>
        <v>-4.1136717355273772E-2</v>
      </c>
      <c r="AD496">
        <f t="shared" si="51"/>
        <v>-4.1136717355273772E-2</v>
      </c>
      <c r="AE496">
        <f t="shared" si="52"/>
        <v>1.6922295147676824E-3</v>
      </c>
      <c r="AF496">
        <f t="shared" si="53"/>
        <v>4.1136717355273772E-2</v>
      </c>
      <c r="AG496">
        <f t="shared" si="54"/>
        <v>0</v>
      </c>
      <c r="AH496" t="b">
        <f t="shared" si="55"/>
        <v>1</v>
      </c>
    </row>
    <row r="497" spans="1:34" x14ac:dyDescent="0.25">
      <c r="A497">
        <v>28313</v>
      </c>
      <c r="B497">
        <v>9.0909090909090912E-2</v>
      </c>
      <c r="C497">
        <v>1</v>
      </c>
      <c r="D497">
        <v>0.16666666666666666</v>
      </c>
      <c r="E497">
        <v>0.66666666666666663</v>
      </c>
      <c r="F497">
        <v>0.13793103448275862</v>
      </c>
      <c r="G497">
        <v>0.2</v>
      </c>
      <c r="H497">
        <v>0.2</v>
      </c>
      <c r="I497">
        <v>0.2</v>
      </c>
      <c r="J497">
        <v>0.2</v>
      </c>
      <c r="K497">
        <v>0.2</v>
      </c>
      <c r="L497">
        <v>0.2</v>
      </c>
      <c r="M497">
        <v>0.2086424898525871</v>
      </c>
      <c r="N497">
        <v>0.12781055093061836</v>
      </c>
      <c r="O497">
        <v>0.12077779540813889</v>
      </c>
      <c r="P497">
        <v>0.21803697486590817</v>
      </c>
      <c r="Q497">
        <v>0.13568103281590077</v>
      </c>
      <c r="R497">
        <v>0.3054676711236049</v>
      </c>
      <c r="S497">
        <v>4.5790061725003205E-3</v>
      </c>
      <c r="T497">
        <v>2.9864765454719255E-3</v>
      </c>
      <c r="U497">
        <v>1.1160216061782956E-2</v>
      </c>
      <c r="V497">
        <v>8.0515297906602248E-3</v>
      </c>
      <c r="W497">
        <v>2.344506469665603E-2</v>
      </c>
      <c r="X497">
        <v>1.8915534571922538E-2</v>
      </c>
      <c r="Y497">
        <v>1</v>
      </c>
      <c r="Z497">
        <v>1.7661415482452147E-2</v>
      </c>
      <c r="AA497">
        <v>0</v>
      </c>
      <c r="AB497">
        <f t="shared" si="49"/>
        <v>-0.22054166666666666</v>
      </c>
      <c r="AC497">
        <f t="shared" si="50"/>
        <v>0.21554554735036544</v>
      </c>
      <c r="AD497">
        <f t="shared" si="51"/>
        <v>0.21554554735036544</v>
      </c>
      <c r="AE497">
        <f t="shared" si="52"/>
        <v>4.6459882982568625E-2</v>
      </c>
      <c r="AF497">
        <f t="shared" si="53"/>
        <v>0.21554554735036544</v>
      </c>
      <c r="AG497">
        <f t="shared" si="54"/>
        <v>0</v>
      </c>
      <c r="AH497" t="b">
        <f t="shared" si="55"/>
        <v>1</v>
      </c>
    </row>
    <row r="498" spans="1:34" x14ac:dyDescent="0.25">
      <c r="A498">
        <v>19788</v>
      </c>
      <c r="B498">
        <v>0.17171717171717171</v>
      </c>
      <c r="C498">
        <v>1</v>
      </c>
      <c r="D498">
        <v>0.16666666666666666</v>
      </c>
      <c r="E498">
        <v>0.66666666666666663</v>
      </c>
      <c r="F498">
        <v>0.29310344827586204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.1465191741196063</v>
      </c>
      <c r="N498">
        <v>6.6220432985229311E-2</v>
      </c>
      <c r="O498">
        <v>8.6344602062313022E-2</v>
      </c>
      <c r="P498">
        <v>0.16013775614976083</v>
      </c>
      <c r="Q498">
        <v>8.0648088011462518E-2</v>
      </c>
      <c r="R498">
        <v>0.26097872304454045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1</v>
      </c>
      <c r="Z498">
        <v>1.7679446504010099E-2</v>
      </c>
      <c r="AA498">
        <v>0</v>
      </c>
      <c r="AB498">
        <f t="shared" si="49"/>
        <v>-0.22054166666666666</v>
      </c>
      <c r="AC498">
        <f t="shared" si="50"/>
        <v>-1.3009484031760027E-2</v>
      </c>
      <c r="AD498">
        <f t="shared" si="51"/>
        <v>-1.3009484031760027E-2</v>
      </c>
      <c r="AE498">
        <f t="shared" si="52"/>
        <v>1.6924667477261911E-4</v>
      </c>
      <c r="AF498">
        <f t="shared" si="53"/>
        <v>1.3009484031760027E-2</v>
      </c>
      <c r="AG498">
        <f t="shared" si="54"/>
        <v>0</v>
      </c>
      <c r="AH498" t="b">
        <f t="shared" si="55"/>
        <v>1</v>
      </c>
    </row>
    <row r="499" spans="1:34" x14ac:dyDescent="0.25">
      <c r="A499">
        <v>11396</v>
      </c>
      <c r="B499">
        <v>0.16161616161616163</v>
      </c>
      <c r="C499">
        <v>0</v>
      </c>
      <c r="D499">
        <v>0.16666666666666666</v>
      </c>
      <c r="E499">
        <v>0.66666666666666663</v>
      </c>
      <c r="F499">
        <v>0.13793103448275862</v>
      </c>
      <c r="G499">
        <v>0.3</v>
      </c>
      <c r="H499">
        <v>0</v>
      </c>
      <c r="I499">
        <v>0</v>
      </c>
      <c r="J499">
        <v>0</v>
      </c>
      <c r="K499">
        <v>0.1</v>
      </c>
      <c r="L499">
        <v>0.1</v>
      </c>
      <c r="M499">
        <v>0.1465191741196063</v>
      </c>
      <c r="N499">
        <v>6.6220432985229311E-2</v>
      </c>
      <c r="O499">
        <v>8.6344602062313022E-2</v>
      </c>
      <c r="P499">
        <v>0.16013775614976083</v>
      </c>
      <c r="Q499">
        <v>8.1654528237341414E-2</v>
      </c>
      <c r="R499">
        <v>0.26097872304454045</v>
      </c>
      <c r="S499">
        <v>0</v>
      </c>
      <c r="T499">
        <v>0</v>
      </c>
      <c r="U499">
        <v>0</v>
      </c>
      <c r="V499">
        <v>1.6344605475040257E-3</v>
      </c>
      <c r="W499">
        <v>0</v>
      </c>
      <c r="X499">
        <v>0</v>
      </c>
      <c r="Y499">
        <v>1</v>
      </c>
      <c r="Z499">
        <v>1.7702179880470292E-2</v>
      </c>
      <c r="AA499">
        <v>0</v>
      </c>
      <c r="AB499">
        <f t="shared" si="49"/>
        <v>-0.22054166666666666</v>
      </c>
      <c r="AC499">
        <f t="shared" si="50"/>
        <v>0.28324478724024565</v>
      </c>
      <c r="AD499">
        <f t="shared" si="51"/>
        <v>0.28324478724024565</v>
      </c>
      <c r="AE499">
        <f t="shared" si="52"/>
        <v>8.0227609498772029E-2</v>
      </c>
      <c r="AF499">
        <f t="shared" si="53"/>
        <v>0.28324478724024565</v>
      </c>
      <c r="AG499">
        <f t="shared" si="54"/>
        <v>0</v>
      </c>
      <c r="AH499" t="b">
        <f t="shared" si="55"/>
        <v>1</v>
      </c>
    </row>
    <row r="500" spans="1:34" x14ac:dyDescent="0.25">
      <c r="A500">
        <v>26030</v>
      </c>
      <c r="B500">
        <v>0.12121212121212122</v>
      </c>
      <c r="C500">
        <v>1</v>
      </c>
      <c r="D500">
        <v>0.5</v>
      </c>
      <c r="E500">
        <v>0.33333333333333331</v>
      </c>
      <c r="F500">
        <v>0.36206896551724138</v>
      </c>
      <c r="G500">
        <v>0.1</v>
      </c>
      <c r="H500">
        <v>0.1</v>
      </c>
      <c r="I500">
        <v>0.1</v>
      </c>
      <c r="J500">
        <v>0.2</v>
      </c>
      <c r="K500">
        <v>0.2</v>
      </c>
      <c r="L500">
        <v>0</v>
      </c>
      <c r="M500">
        <v>0.14877651445768528</v>
      </c>
      <c r="N500">
        <v>6.6220432985229311E-2</v>
      </c>
      <c r="O500">
        <v>0.11922784874760686</v>
      </c>
      <c r="P500">
        <v>0.2166569642026176</v>
      </c>
      <c r="Q500">
        <v>8.0648088011462518E-2</v>
      </c>
      <c r="R500">
        <v>0.26097872304454045</v>
      </c>
      <c r="S500">
        <v>0</v>
      </c>
      <c r="T500">
        <v>3.5559851543022776E-2</v>
      </c>
      <c r="U500">
        <v>1.3392259274139548E-3</v>
      </c>
      <c r="V500">
        <v>0</v>
      </c>
      <c r="W500">
        <v>0</v>
      </c>
      <c r="X500">
        <v>0</v>
      </c>
      <c r="Y500">
        <v>1</v>
      </c>
      <c r="Z500">
        <v>1.7721724539254025E-2</v>
      </c>
      <c r="AA500">
        <v>1</v>
      </c>
      <c r="AB500">
        <f t="shared" si="49"/>
        <v>0.77945833333333336</v>
      </c>
      <c r="AC500">
        <f t="shared" si="50"/>
        <v>0.1066007543843431</v>
      </c>
      <c r="AD500">
        <f t="shared" si="51"/>
        <v>-0.89339924561565687</v>
      </c>
      <c r="AE500">
        <f t="shared" si="52"/>
        <v>0.79816221206662474</v>
      </c>
      <c r="AF500">
        <f t="shared" si="53"/>
        <v>0.89339924561565687</v>
      </c>
      <c r="AG500">
        <f t="shared" si="54"/>
        <v>0</v>
      </c>
      <c r="AH500" t="b">
        <f t="shared" si="55"/>
        <v>0</v>
      </c>
    </row>
    <row r="501" spans="1:34" x14ac:dyDescent="0.25">
      <c r="A501">
        <v>2727</v>
      </c>
      <c r="B501">
        <v>0.19191919191919191</v>
      </c>
      <c r="C501">
        <v>1</v>
      </c>
      <c r="D501">
        <v>0.33333333333333331</v>
      </c>
      <c r="E501">
        <v>0.33333333333333331</v>
      </c>
      <c r="F501">
        <v>0.31034482758620691</v>
      </c>
      <c r="G501">
        <v>0.2</v>
      </c>
      <c r="H501">
        <v>0.2</v>
      </c>
      <c r="I501">
        <v>0.2</v>
      </c>
      <c r="J501">
        <v>0.2</v>
      </c>
      <c r="K501">
        <v>0.2</v>
      </c>
      <c r="L501">
        <v>0.2</v>
      </c>
      <c r="M501">
        <v>0.3046170618118364</v>
      </c>
      <c r="N501">
        <v>0.19269380131877142</v>
      </c>
      <c r="O501">
        <v>0.1389626283317951</v>
      </c>
      <c r="P501">
        <v>0.24080479584320064</v>
      </c>
      <c r="Q501">
        <v>0.14622733650304162</v>
      </c>
      <c r="R501">
        <v>0.28434825443202666</v>
      </c>
      <c r="S501">
        <v>4.2092514240709197E-3</v>
      </c>
      <c r="T501">
        <v>1.4493020372757398E-3</v>
      </c>
      <c r="U501">
        <v>2.0691040578545601E-3</v>
      </c>
      <c r="V501">
        <v>2.5233494363929147E-3</v>
      </c>
      <c r="W501">
        <v>1.1722532348328015E-2</v>
      </c>
      <c r="X501">
        <v>3.6942039018964716E-3</v>
      </c>
      <c r="Y501">
        <v>1</v>
      </c>
      <c r="Z501">
        <v>1.7747603789526001E-2</v>
      </c>
      <c r="AA501">
        <v>0</v>
      </c>
      <c r="AB501">
        <f t="shared" si="49"/>
        <v>-0.22054166666666666</v>
      </c>
      <c r="AC501">
        <f t="shared" si="50"/>
        <v>0.16602316593616165</v>
      </c>
      <c r="AD501">
        <f t="shared" si="51"/>
        <v>0.16602316593616165</v>
      </c>
      <c r="AE501">
        <f t="shared" si="52"/>
        <v>2.7563691627466264E-2</v>
      </c>
      <c r="AF501">
        <f t="shared" si="53"/>
        <v>0.16602316593616165</v>
      </c>
      <c r="AG501">
        <f t="shared" si="54"/>
        <v>0</v>
      </c>
      <c r="AH501" t="b">
        <f t="shared" si="55"/>
        <v>1</v>
      </c>
    </row>
    <row r="502" spans="1:34" x14ac:dyDescent="0.25">
      <c r="A502">
        <v>7187</v>
      </c>
      <c r="B502">
        <v>0.23232323232323232</v>
      </c>
      <c r="C502">
        <v>1</v>
      </c>
      <c r="D502">
        <v>0.16666666666666666</v>
      </c>
      <c r="E502">
        <v>0.33333333333333331</v>
      </c>
      <c r="F502">
        <v>0.2413793103448276</v>
      </c>
      <c r="G502">
        <v>0.1</v>
      </c>
      <c r="H502">
        <v>0.1</v>
      </c>
      <c r="I502">
        <v>0.2</v>
      </c>
      <c r="J502">
        <v>0.1</v>
      </c>
      <c r="K502">
        <v>0.2</v>
      </c>
      <c r="L502">
        <v>0.1</v>
      </c>
      <c r="M502">
        <v>0.15162495763615497</v>
      </c>
      <c r="N502">
        <v>7.6101728372566207E-2</v>
      </c>
      <c r="O502">
        <v>8.8858118113292694E-2</v>
      </c>
      <c r="P502">
        <v>0.16572185390538308</v>
      </c>
      <c r="Q502">
        <v>8.6219701439259097E-2</v>
      </c>
      <c r="R502">
        <v>0.27114343174767364</v>
      </c>
      <c r="S502">
        <v>1.1928311079363336E-2</v>
      </c>
      <c r="T502">
        <v>6.8279284836833293E-4</v>
      </c>
      <c r="U502">
        <v>6.6157760814249365E-3</v>
      </c>
      <c r="V502">
        <v>5.8276972624798709E-3</v>
      </c>
      <c r="W502">
        <v>3.1010787074266931E-2</v>
      </c>
      <c r="X502">
        <v>1.4686021041640658E-2</v>
      </c>
      <c r="Y502">
        <v>1</v>
      </c>
      <c r="Z502">
        <v>1.7778822855749277E-2</v>
      </c>
      <c r="AA502">
        <v>0</v>
      </c>
      <c r="AB502">
        <f t="shared" si="49"/>
        <v>-0.22054166666666666</v>
      </c>
      <c r="AC502">
        <f t="shared" si="50"/>
        <v>0.13817035278684897</v>
      </c>
      <c r="AD502">
        <f t="shared" si="51"/>
        <v>0.13817035278684897</v>
      </c>
      <c r="AE502">
        <f t="shared" si="52"/>
        <v>1.9091046389242302E-2</v>
      </c>
      <c r="AF502">
        <f t="shared" si="53"/>
        <v>0.13817035278684897</v>
      </c>
      <c r="AG502">
        <f t="shared" si="54"/>
        <v>0</v>
      </c>
      <c r="AH502" t="b">
        <f t="shared" si="55"/>
        <v>1</v>
      </c>
    </row>
    <row r="503" spans="1:34" x14ac:dyDescent="0.25">
      <c r="A503">
        <v>5788</v>
      </c>
      <c r="B503">
        <v>0.15151515151515152</v>
      </c>
      <c r="C503">
        <v>1</v>
      </c>
      <c r="D503">
        <v>0.33333333333333331</v>
      </c>
      <c r="E503">
        <v>0.33333333333333331</v>
      </c>
      <c r="F503">
        <v>0.32758620689655171</v>
      </c>
      <c r="G503">
        <v>0.2</v>
      </c>
      <c r="H503">
        <v>0.2</v>
      </c>
      <c r="I503">
        <v>0.4</v>
      </c>
      <c r="J503">
        <v>0.2</v>
      </c>
      <c r="K503">
        <v>0.2</v>
      </c>
      <c r="L503">
        <v>0.4</v>
      </c>
      <c r="M503">
        <v>0.26836334419086605</v>
      </c>
      <c r="N503">
        <v>0.20496190595497044</v>
      </c>
      <c r="O503">
        <v>0.16283883464655122</v>
      </c>
      <c r="P503">
        <v>0.29269319678292666</v>
      </c>
      <c r="Q503">
        <v>0.2230747492575644</v>
      </c>
      <c r="R503">
        <v>0.3720105097570291</v>
      </c>
      <c r="S503">
        <v>1.3875533454219097E-2</v>
      </c>
      <c r="T503">
        <v>0</v>
      </c>
      <c r="U503">
        <v>5.6917101915093075E-3</v>
      </c>
      <c r="V503">
        <v>1.6507246376811596E-2</v>
      </c>
      <c r="W503">
        <v>1.2203156174609464E-2</v>
      </c>
      <c r="X503">
        <v>0</v>
      </c>
      <c r="Y503">
        <v>1</v>
      </c>
      <c r="Z503">
        <v>1.778482748638921E-2</v>
      </c>
      <c r="AA503">
        <v>0</v>
      </c>
      <c r="AB503">
        <f t="shared" si="49"/>
        <v>-0.22054166666666666</v>
      </c>
      <c r="AC503">
        <f t="shared" si="50"/>
        <v>0.23590136714300186</v>
      </c>
      <c r="AD503">
        <f t="shared" si="51"/>
        <v>0.23590136714300186</v>
      </c>
      <c r="AE503">
        <f t="shared" si="52"/>
        <v>5.5649455019937358E-2</v>
      </c>
      <c r="AF503">
        <f t="shared" si="53"/>
        <v>0.23590136714300186</v>
      </c>
      <c r="AG503">
        <f t="shared" si="54"/>
        <v>0</v>
      </c>
      <c r="AH503" t="b">
        <f t="shared" si="55"/>
        <v>1</v>
      </c>
    </row>
    <row r="504" spans="1:34" x14ac:dyDescent="0.25">
      <c r="A504">
        <v>15754</v>
      </c>
      <c r="B504">
        <v>7.0707070707070704E-2</v>
      </c>
      <c r="C504">
        <v>1</v>
      </c>
      <c r="D504">
        <v>0.16666666666666666</v>
      </c>
      <c r="E504">
        <v>0.66666666666666663</v>
      </c>
      <c r="F504">
        <v>1.7241379310344827E-2</v>
      </c>
      <c r="G504">
        <v>0.2</v>
      </c>
      <c r="H504">
        <v>0.1</v>
      </c>
      <c r="I504">
        <v>0.2</v>
      </c>
      <c r="J504">
        <v>0.2</v>
      </c>
      <c r="K504">
        <v>0.2</v>
      </c>
      <c r="L504">
        <v>0.2</v>
      </c>
      <c r="M504">
        <v>0.15228685123587393</v>
      </c>
      <c r="N504">
        <v>0.12804496122265371</v>
      </c>
      <c r="O504">
        <v>0.11580347137540059</v>
      </c>
      <c r="P504">
        <v>0.20749991051125391</v>
      </c>
      <c r="Q504">
        <v>0.12146692381297068</v>
      </c>
      <c r="R504">
        <v>0.28300110584530308</v>
      </c>
      <c r="S504">
        <v>7.457483927688334E-2</v>
      </c>
      <c r="T504">
        <v>1.4166467271363847E-3</v>
      </c>
      <c r="U504">
        <v>2.232043212356591E-3</v>
      </c>
      <c r="V504">
        <v>3.2206119162640902E-3</v>
      </c>
      <c r="W504">
        <v>7.0335194089968089E-3</v>
      </c>
      <c r="X504">
        <v>1.8915534571922537E-3</v>
      </c>
      <c r="Y504">
        <v>1</v>
      </c>
      <c r="Z504">
        <v>1.7796350306645725E-2</v>
      </c>
      <c r="AA504">
        <v>0</v>
      </c>
      <c r="AB504">
        <f t="shared" si="49"/>
        <v>-0.22054166666666666</v>
      </c>
      <c r="AC504">
        <f t="shared" si="50"/>
        <v>0.19506038180558255</v>
      </c>
      <c r="AD504">
        <f t="shared" si="51"/>
        <v>0.19506038180558255</v>
      </c>
      <c r="AE504">
        <f t="shared" si="52"/>
        <v>3.8048552550139642E-2</v>
      </c>
      <c r="AF504">
        <f t="shared" si="53"/>
        <v>0.19506038180558255</v>
      </c>
      <c r="AG504">
        <f t="shared" si="54"/>
        <v>0</v>
      </c>
      <c r="AH504" t="b">
        <f t="shared" si="55"/>
        <v>1</v>
      </c>
    </row>
    <row r="505" spans="1:34" x14ac:dyDescent="0.25">
      <c r="A505">
        <v>28032</v>
      </c>
      <c r="B505">
        <v>0.19191919191919191</v>
      </c>
      <c r="C505">
        <v>1</v>
      </c>
      <c r="D505">
        <v>0.33333333333333331</v>
      </c>
      <c r="E505">
        <v>0.33333333333333331</v>
      </c>
      <c r="F505">
        <v>0.15517241379310345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.18411614639882984</v>
      </c>
      <c r="N505">
        <v>6.6220432985229311E-2</v>
      </c>
      <c r="O505">
        <v>8.6344602062313022E-2</v>
      </c>
      <c r="P505">
        <v>0.16013775614976083</v>
      </c>
      <c r="Q505">
        <v>8.8220683090316859E-2</v>
      </c>
      <c r="R505">
        <v>0.27725977835448068</v>
      </c>
      <c r="S505">
        <v>0</v>
      </c>
      <c r="T505">
        <v>0</v>
      </c>
      <c r="U505">
        <v>0</v>
      </c>
      <c r="V505">
        <v>1.2297906602254428E-2</v>
      </c>
      <c r="W505">
        <v>4.9670714066335463E-2</v>
      </c>
      <c r="X505">
        <v>0</v>
      </c>
      <c r="Y505">
        <v>1</v>
      </c>
      <c r="Z505">
        <v>1.7831701057744787E-2</v>
      </c>
      <c r="AA505">
        <v>0</v>
      </c>
      <c r="AB505">
        <f t="shared" si="49"/>
        <v>-0.22054166666666666</v>
      </c>
      <c r="AC505">
        <f t="shared" si="50"/>
        <v>-5.4429803062119142E-2</v>
      </c>
      <c r="AD505">
        <f t="shared" si="51"/>
        <v>-5.4429803062119142E-2</v>
      </c>
      <c r="AE505">
        <f t="shared" si="52"/>
        <v>2.9626034613810743E-3</v>
      </c>
      <c r="AF505">
        <f t="shared" si="53"/>
        <v>5.4429803062119142E-2</v>
      </c>
      <c r="AG505">
        <f t="shared" si="54"/>
        <v>0</v>
      </c>
      <c r="AH505" t="b">
        <f t="shared" si="55"/>
        <v>1</v>
      </c>
    </row>
    <row r="506" spans="1:34" x14ac:dyDescent="0.25">
      <c r="A506">
        <v>17774</v>
      </c>
      <c r="B506">
        <v>9.0909090909090912E-2</v>
      </c>
      <c r="C506">
        <v>1</v>
      </c>
      <c r="D506">
        <v>0.5</v>
      </c>
      <c r="E506">
        <v>0.33333333333333331</v>
      </c>
      <c r="F506">
        <v>0.63793103448275867</v>
      </c>
      <c r="G506">
        <v>0.2</v>
      </c>
      <c r="H506">
        <v>0.2</v>
      </c>
      <c r="I506">
        <v>0.2</v>
      </c>
      <c r="J506">
        <v>0.2</v>
      </c>
      <c r="K506">
        <v>0.2</v>
      </c>
      <c r="L506">
        <v>0.2</v>
      </c>
      <c r="M506">
        <v>0.23219457548108957</v>
      </c>
      <c r="N506">
        <v>0.1595944986656645</v>
      </c>
      <c r="O506">
        <v>0.14005796789529543</v>
      </c>
      <c r="P506">
        <v>0.24862517026411426</v>
      </c>
      <c r="Q506">
        <v>0.15805276126543746</v>
      </c>
      <c r="R506">
        <v>0.32223210148263193</v>
      </c>
      <c r="S506">
        <v>4.108513288275913E-3</v>
      </c>
      <c r="T506">
        <v>2.1706875248996738E-3</v>
      </c>
      <c r="U506">
        <v>4.1036114459175928E-3</v>
      </c>
      <c r="V506">
        <v>4.4492753623188407E-3</v>
      </c>
      <c r="W506">
        <v>6.5341395309580358E-3</v>
      </c>
      <c r="X506">
        <v>5.4495655101708829E-3</v>
      </c>
      <c r="Y506">
        <v>1</v>
      </c>
      <c r="Z506">
        <v>1.7845846539792931E-2</v>
      </c>
      <c r="AA506">
        <v>0</v>
      </c>
      <c r="AB506">
        <f t="shared" si="49"/>
        <v>-0.22054166666666666</v>
      </c>
      <c r="AC506">
        <f t="shared" si="50"/>
        <v>0.23867927711303882</v>
      </c>
      <c r="AD506">
        <f t="shared" si="51"/>
        <v>0.23867927711303882</v>
      </c>
      <c r="AE506">
        <f t="shared" si="52"/>
        <v>5.6967797323202778E-2</v>
      </c>
      <c r="AF506">
        <f t="shared" si="53"/>
        <v>0.23867927711303882</v>
      </c>
      <c r="AG506">
        <f t="shared" si="54"/>
        <v>0</v>
      </c>
      <c r="AH506" t="b">
        <f t="shared" si="55"/>
        <v>1</v>
      </c>
    </row>
    <row r="507" spans="1:34" x14ac:dyDescent="0.25">
      <c r="A507">
        <v>24774</v>
      </c>
      <c r="B507">
        <v>0.49494949494949497</v>
      </c>
      <c r="C507">
        <v>0</v>
      </c>
      <c r="D507">
        <v>0.16666666666666666</v>
      </c>
      <c r="E507">
        <v>0.33333333333333331</v>
      </c>
      <c r="F507">
        <v>0.32758620689655171</v>
      </c>
      <c r="G507">
        <v>0.2</v>
      </c>
      <c r="H507">
        <v>0.2</v>
      </c>
      <c r="I507">
        <v>0</v>
      </c>
      <c r="J507">
        <v>0</v>
      </c>
      <c r="K507">
        <v>0</v>
      </c>
      <c r="L507">
        <v>0</v>
      </c>
      <c r="M507">
        <v>0.16254443226253462</v>
      </c>
      <c r="N507">
        <v>6.6220432985229311E-2</v>
      </c>
      <c r="O507">
        <v>8.6344602062313022E-2</v>
      </c>
      <c r="P507">
        <v>0.16013775614976083</v>
      </c>
      <c r="Q507">
        <v>8.0648088011462518E-2</v>
      </c>
      <c r="R507">
        <v>0.26097872304454045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1</v>
      </c>
      <c r="Z507">
        <v>1.7911850963477471E-2</v>
      </c>
      <c r="AA507">
        <v>0</v>
      </c>
      <c r="AB507">
        <f t="shared" si="49"/>
        <v>-0.22054166666666666</v>
      </c>
      <c r="AC507">
        <f t="shared" si="50"/>
        <v>0.2150671367814761</v>
      </c>
      <c r="AD507">
        <f t="shared" si="51"/>
        <v>0.2150671367814761</v>
      </c>
      <c r="AE507">
        <f t="shared" si="52"/>
        <v>4.6253873323382148E-2</v>
      </c>
      <c r="AF507">
        <f t="shared" si="53"/>
        <v>0.2150671367814761</v>
      </c>
      <c r="AG507">
        <f t="shared" si="54"/>
        <v>0</v>
      </c>
      <c r="AH507" t="b">
        <f t="shared" si="55"/>
        <v>1</v>
      </c>
    </row>
    <row r="508" spans="1:34" x14ac:dyDescent="0.25">
      <c r="A508">
        <v>8402</v>
      </c>
      <c r="B508">
        <v>1.0101010101010102E-2</v>
      </c>
      <c r="C508">
        <v>0</v>
      </c>
      <c r="D508">
        <v>0.16666666666666666</v>
      </c>
      <c r="E508">
        <v>0.66666666666666663</v>
      </c>
      <c r="F508">
        <v>0.10344827586206896</v>
      </c>
      <c r="G508">
        <v>0.1</v>
      </c>
      <c r="H508">
        <v>0.1</v>
      </c>
      <c r="I508">
        <v>0.4</v>
      </c>
      <c r="J508">
        <v>0.1</v>
      </c>
      <c r="K508">
        <v>0.2</v>
      </c>
      <c r="L508">
        <v>0.1</v>
      </c>
      <c r="M508">
        <v>0.14807657082482739</v>
      </c>
      <c r="N508">
        <v>6.8781863666214929E-2</v>
      </c>
      <c r="O508">
        <v>8.7036944513227257E-2</v>
      </c>
      <c r="P508">
        <v>0.16087250585444796</v>
      </c>
      <c r="Q508">
        <v>8.1034799034214011E-2</v>
      </c>
      <c r="R508">
        <v>0.26199311901400713</v>
      </c>
      <c r="S508">
        <v>2.5184533948751763E-3</v>
      </c>
      <c r="T508">
        <v>0</v>
      </c>
      <c r="U508">
        <v>8.7049685281907058E-4</v>
      </c>
      <c r="V508">
        <v>0</v>
      </c>
      <c r="W508">
        <v>3.0947485399585961E-3</v>
      </c>
      <c r="X508">
        <v>0</v>
      </c>
      <c r="Y508">
        <v>1</v>
      </c>
      <c r="Z508">
        <v>1.7930484353017029E-2</v>
      </c>
      <c r="AA508">
        <v>0</v>
      </c>
      <c r="AB508">
        <f t="shared" si="49"/>
        <v>-0.22054166666666666</v>
      </c>
      <c r="AC508">
        <f t="shared" si="50"/>
        <v>0.17755196222570585</v>
      </c>
      <c r="AD508">
        <f t="shared" si="51"/>
        <v>0.17755196222570585</v>
      </c>
      <c r="AE508">
        <f t="shared" si="52"/>
        <v>3.152469929019848E-2</v>
      </c>
      <c r="AF508">
        <f t="shared" si="53"/>
        <v>0.17755196222570585</v>
      </c>
      <c r="AG508">
        <f t="shared" si="54"/>
        <v>0</v>
      </c>
      <c r="AH508" t="b">
        <f t="shared" si="55"/>
        <v>1</v>
      </c>
    </row>
    <row r="509" spans="1:34" x14ac:dyDescent="0.25">
      <c r="A509">
        <v>27583</v>
      </c>
      <c r="B509">
        <v>0.19191919191919191</v>
      </c>
      <c r="C509">
        <v>0</v>
      </c>
      <c r="D509">
        <v>0.33333333333333331</v>
      </c>
      <c r="E509">
        <v>0.33333333333333331</v>
      </c>
      <c r="F509">
        <v>0.63793103448275867</v>
      </c>
      <c r="G509">
        <v>0.1</v>
      </c>
      <c r="H509">
        <v>0.4</v>
      </c>
      <c r="I509">
        <v>0.4</v>
      </c>
      <c r="J509">
        <v>0</v>
      </c>
      <c r="K509">
        <v>0</v>
      </c>
      <c r="L509">
        <v>0.1</v>
      </c>
      <c r="M509">
        <v>0.14818010231034492</v>
      </c>
      <c r="N509">
        <v>6.7957157011240305E-2</v>
      </c>
      <c r="O509">
        <v>8.6454410539856905E-2</v>
      </c>
      <c r="P509">
        <v>0.16032615350993701</v>
      </c>
      <c r="Q509">
        <v>9.8863168749783098E-2</v>
      </c>
      <c r="R509">
        <v>0.30192035915765175</v>
      </c>
      <c r="S509">
        <v>1.7285748301188711E-4</v>
      </c>
      <c r="T509">
        <v>1.1874658232492746E-4</v>
      </c>
      <c r="U509">
        <v>0</v>
      </c>
      <c r="V509">
        <v>2.9581320450885667E-2</v>
      </c>
      <c r="W509">
        <v>0.12490592667790466</v>
      </c>
      <c r="X509">
        <v>5.6746603715767611E-2</v>
      </c>
      <c r="Y509">
        <v>1</v>
      </c>
      <c r="Z509">
        <v>1.795122671816074E-2</v>
      </c>
      <c r="AA509">
        <v>0</v>
      </c>
      <c r="AB509">
        <f t="shared" si="49"/>
        <v>-0.22054166666666666</v>
      </c>
      <c r="AC509">
        <f t="shared" si="50"/>
        <v>0.24655588580424093</v>
      </c>
      <c r="AD509">
        <f t="shared" si="51"/>
        <v>0.24655588580424093</v>
      </c>
      <c r="AE509">
        <f t="shared" si="52"/>
        <v>6.078980482471389E-2</v>
      </c>
      <c r="AF509">
        <f t="shared" si="53"/>
        <v>0.24655588580424093</v>
      </c>
      <c r="AG509">
        <f t="shared" si="54"/>
        <v>0</v>
      </c>
      <c r="AH509" t="b">
        <f t="shared" si="55"/>
        <v>1</v>
      </c>
    </row>
    <row r="510" spans="1:34" x14ac:dyDescent="0.25">
      <c r="A510">
        <v>17162</v>
      </c>
      <c r="B510">
        <v>9.0909090909090912E-2</v>
      </c>
      <c r="C510">
        <v>1</v>
      </c>
      <c r="D510">
        <v>0.33333333333333331</v>
      </c>
      <c r="E510">
        <v>0.66666666666666663</v>
      </c>
      <c r="F510">
        <v>0.15517241379310345</v>
      </c>
      <c r="G510">
        <v>0.2</v>
      </c>
      <c r="H510">
        <v>0.2</v>
      </c>
      <c r="I510">
        <v>0.2</v>
      </c>
      <c r="J510">
        <v>0.2</v>
      </c>
      <c r="K510">
        <v>0.2</v>
      </c>
      <c r="L510">
        <v>0.2</v>
      </c>
      <c r="M510">
        <v>0.22247854376328985</v>
      </c>
      <c r="N510">
        <v>0.13698387029423711</v>
      </c>
      <c r="O510">
        <v>0.12936262218252037</v>
      </c>
      <c r="P510">
        <v>0.23458297302338199</v>
      </c>
      <c r="Q510">
        <v>0.13619168967927775</v>
      </c>
      <c r="R510">
        <v>0.2888054488433196</v>
      </c>
      <c r="S510">
        <v>4.5790061725003205E-3</v>
      </c>
      <c r="T510">
        <v>2.9686645581231863E-3</v>
      </c>
      <c r="U510">
        <v>3.3547609481719568E-3</v>
      </c>
      <c r="V510">
        <v>3.2576489533011274E-3</v>
      </c>
      <c r="W510">
        <v>7.0335194089968089E-3</v>
      </c>
      <c r="X510">
        <v>2.8373301857883807E-3</v>
      </c>
      <c r="Y510">
        <v>1</v>
      </c>
      <c r="Z510">
        <v>1.7961186598696277E-2</v>
      </c>
      <c r="AA510">
        <v>0</v>
      </c>
      <c r="AB510">
        <f t="shared" si="49"/>
        <v>-0.22054166666666666</v>
      </c>
      <c r="AC510">
        <f t="shared" si="50"/>
        <v>0.19604897745229699</v>
      </c>
      <c r="AD510">
        <f t="shared" si="51"/>
        <v>0.19604897745229699</v>
      </c>
      <c r="AE510">
        <f t="shared" si="52"/>
        <v>3.8435201560091253E-2</v>
      </c>
      <c r="AF510">
        <f t="shared" si="53"/>
        <v>0.19604897745229699</v>
      </c>
      <c r="AG510">
        <f t="shared" si="54"/>
        <v>0</v>
      </c>
      <c r="AH510" t="b">
        <f t="shared" si="55"/>
        <v>1</v>
      </c>
    </row>
    <row r="511" spans="1:34" x14ac:dyDescent="0.25">
      <c r="A511">
        <v>4359</v>
      </c>
      <c r="B511">
        <v>4.0404040404040407E-2</v>
      </c>
      <c r="C511">
        <v>1</v>
      </c>
      <c r="D511">
        <v>0.16666666666666666</v>
      </c>
      <c r="E511">
        <v>0.66666666666666663</v>
      </c>
      <c r="F511">
        <v>6.8965517241379309E-2</v>
      </c>
      <c r="G511">
        <v>0.3</v>
      </c>
      <c r="H511">
        <v>0</v>
      </c>
      <c r="I511">
        <v>0</v>
      </c>
      <c r="J511">
        <v>0</v>
      </c>
      <c r="K511">
        <v>0</v>
      </c>
      <c r="L511">
        <v>0.1</v>
      </c>
      <c r="M511">
        <v>0.1465191741196063</v>
      </c>
      <c r="N511">
        <v>6.6220432985229311E-2</v>
      </c>
      <c r="O511">
        <v>8.6344602062313022E-2</v>
      </c>
      <c r="P511">
        <v>0.16013775614976083</v>
      </c>
      <c r="Q511">
        <v>8.0648088011462518E-2</v>
      </c>
      <c r="R511">
        <v>0.26140138803181823</v>
      </c>
      <c r="S511">
        <v>0</v>
      </c>
      <c r="T511">
        <v>0</v>
      </c>
      <c r="U511">
        <v>0</v>
      </c>
      <c r="V511">
        <v>0</v>
      </c>
      <c r="W511">
        <v>1.2894785583160817E-3</v>
      </c>
      <c r="X511">
        <v>0</v>
      </c>
      <c r="Y511">
        <v>1</v>
      </c>
      <c r="Z511">
        <v>1.8028032294858942E-2</v>
      </c>
      <c r="AA511">
        <v>1</v>
      </c>
      <c r="AB511">
        <f t="shared" si="49"/>
        <v>0.77945833333333336</v>
      </c>
      <c r="AC511">
        <f t="shared" si="50"/>
        <v>0.27264584071224879</v>
      </c>
      <c r="AD511">
        <f t="shared" si="51"/>
        <v>-0.72735415928775127</v>
      </c>
      <c r="AE511">
        <f t="shared" si="52"/>
        <v>0.52904407303319145</v>
      </c>
      <c r="AF511">
        <f t="shared" si="53"/>
        <v>0.72735415928775127</v>
      </c>
      <c r="AG511">
        <f t="shared" si="54"/>
        <v>0</v>
      </c>
      <c r="AH511" t="b">
        <f t="shared" si="55"/>
        <v>0</v>
      </c>
    </row>
    <row r="512" spans="1:34" x14ac:dyDescent="0.25">
      <c r="A512">
        <v>3163</v>
      </c>
      <c r="B512">
        <v>0.27272727272727271</v>
      </c>
      <c r="C512">
        <v>1</v>
      </c>
      <c r="D512">
        <v>0.16666666666666666</v>
      </c>
      <c r="E512">
        <v>0.66666666666666663</v>
      </c>
      <c r="F512">
        <v>0.29310344827586204</v>
      </c>
      <c r="G512">
        <v>0.3</v>
      </c>
      <c r="H512">
        <v>0</v>
      </c>
      <c r="I512">
        <v>0.1</v>
      </c>
      <c r="J512">
        <v>0.1</v>
      </c>
      <c r="K512">
        <v>0.1</v>
      </c>
      <c r="L512">
        <v>0.1</v>
      </c>
      <c r="M512">
        <v>0.1465191741196063</v>
      </c>
      <c r="N512">
        <v>6.6220432985229311E-2</v>
      </c>
      <c r="O512">
        <v>8.8484769289643467E-2</v>
      </c>
      <c r="P512">
        <v>0.16151305687904702</v>
      </c>
      <c r="Q512">
        <v>9.9389690680760132E-2</v>
      </c>
      <c r="R512">
        <v>0.26097872304454045</v>
      </c>
      <c r="S512">
        <v>0</v>
      </c>
      <c r="T512">
        <v>2.3143708895128363E-3</v>
      </c>
      <c r="U512">
        <v>1.6293915450203117E-3</v>
      </c>
      <c r="V512">
        <v>3.0436392914653783E-2</v>
      </c>
      <c r="W512">
        <v>0</v>
      </c>
      <c r="X512">
        <v>0</v>
      </c>
      <c r="Y512">
        <v>1</v>
      </c>
      <c r="Z512">
        <v>1.8043395936720552E-2</v>
      </c>
      <c r="AA512">
        <v>1</v>
      </c>
      <c r="AB512">
        <f t="shared" si="49"/>
        <v>0.77945833333333336</v>
      </c>
      <c r="AC512">
        <f t="shared" si="50"/>
        <v>0.28103813919235598</v>
      </c>
      <c r="AD512">
        <f t="shared" si="51"/>
        <v>-0.71896186080764402</v>
      </c>
      <c r="AE512">
        <f t="shared" si="52"/>
        <v>0.5169061572959901</v>
      </c>
      <c r="AF512">
        <f t="shared" si="53"/>
        <v>0.71896186080764402</v>
      </c>
      <c r="AG512">
        <f t="shared" si="54"/>
        <v>0</v>
      </c>
      <c r="AH512" t="b">
        <f t="shared" si="55"/>
        <v>0</v>
      </c>
    </row>
    <row r="513" spans="1:34" x14ac:dyDescent="0.25">
      <c r="A513">
        <v>16599</v>
      </c>
      <c r="B513">
        <v>0</v>
      </c>
      <c r="C513">
        <v>0</v>
      </c>
      <c r="D513">
        <v>0.5</v>
      </c>
      <c r="E513">
        <v>0.33333333333333331</v>
      </c>
      <c r="F513">
        <v>0.15517241379310345</v>
      </c>
      <c r="G513">
        <v>0.3</v>
      </c>
      <c r="H513">
        <v>0.4</v>
      </c>
      <c r="I513">
        <v>0.2</v>
      </c>
      <c r="J513">
        <v>0.2</v>
      </c>
      <c r="K513">
        <v>0.2</v>
      </c>
      <c r="L513">
        <v>0.2</v>
      </c>
      <c r="M513">
        <v>0.15466984517176049</v>
      </c>
      <c r="N513">
        <v>7.3925603677679211E-2</v>
      </c>
      <c r="O513">
        <v>9.0519520378531781E-2</v>
      </c>
      <c r="P513">
        <v>0.16733170934808861</v>
      </c>
      <c r="Q513">
        <v>8.6653016098085775E-2</v>
      </c>
      <c r="R513">
        <v>0.26317043312402449</v>
      </c>
      <c r="S513">
        <v>0</v>
      </c>
      <c r="T513">
        <v>6.9822990407057348E-4</v>
      </c>
      <c r="U513">
        <v>1.1160216061782955E-3</v>
      </c>
      <c r="V513">
        <v>1.9484702093397745E-4</v>
      </c>
      <c r="W513">
        <v>1.3363686877093938E-4</v>
      </c>
      <c r="X513">
        <v>1.0416784888757741E-2</v>
      </c>
      <c r="Y513">
        <v>1</v>
      </c>
      <c r="Z513">
        <v>1.8048685200107162E-2</v>
      </c>
      <c r="AA513">
        <v>1</v>
      </c>
      <c r="AB513">
        <f t="shared" si="49"/>
        <v>0.77945833333333336</v>
      </c>
      <c r="AC513">
        <f t="shared" si="50"/>
        <v>0.40297088809881909</v>
      </c>
      <c r="AD513">
        <f t="shared" si="51"/>
        <v>-0.59702911190118091</v>
      </c>
      <c r="AE513">
        <f t="shared" si="52"/>
        <v>0.3564437604575128</v>
      </c>
      <c r="AF513">
        <f t="shared" si="53"/>
        <v>0.59702911190118091</v>
      </c>
      <c r="AG513">
        <f t="shared" si="54"/>
        <v>0</v>
      </c>
      <c r="AH513" t="b">
        <f t="shared" si="55"/>
        <v>0</v>
      </c>
    </row>
    <row r="514" spans="1:34" x14ac:dyDescent="0.25">
      <c r="A514">
        <v>16745</v>
      </c>
      <c r="B514">
        <v>4.0404040404040407E-2</v>
      </c>
      <c r="C514">
        <v>0</v>
      </c>
      <c r="D514">
        <v>0.33333333333333331</v>
      </c>
      <c r="E514">
        <v>0.66666666666666663</v>
      </c>
      <c r="F514">
        <v>6.8965517241379309E-2</v>
      </c>
      <c r="G514">
        <v>0.2</v>
      </c>
      <c r="H514">
        <v>0.2</v>
      </c>
      <c r="I514">
        <v>0.2</v>
      </c>
      <c r="J514">
        <v>0.2</v>
      </c>
      <c r="K514">
        <v>0.2</v>
      </c>
      <c r="L514">
        <v>0.2</v>
      </c>
      <c r="M514">
        <v>0.19118725837122852</v>
      </c>
      <c r="N514">
        <v>0.11205286474051634</v>
      </c>
      <c r="O514">
        <v>0.11310218282782086</v>
      </c>
      <c r="P514">
        <v>0.20256107371423512</v>
      </c>
      <c r="Q514">
        <v>9.9731781200886466E-2</v>
      </c>
      <c r="R514">
        <v>0.2754815114807338</v>
      </c>
      <c r="S514">
        <v>1.8876952946132572E-3</v>
      </c>
      <c r="T514">
        <v>7.0594843192169372E-3</v>
      </c>
      <c r="U514">
        <v>1.5256015356457302E-3</v>
      </c>
      <c r="V514">
        <v>1.0756843800322062E-3</v>
      </c>
      <c r="W514">
        <v>1.582541867024282E-3</v>
      </c>
      <c r="X514">
        <v>1.2730154766903868E-3</v>
      </c>
      <c r="Y514">
        <v>1</v>
      </c>
      <c r="Z514">
        <v>1.8070584487848484E-2</v>
      </c>
      <c r="AA514">
        <v>1</v>
      </c>
      <c r="AB514">
        <f t="shared" si="49"/>
        <v>0.77945833333333336</v>
      </c>
      <c r="AC514">
        <f t="shared" si="50"/>
        <v>0.22374047262505437</v>
      </c>
      <c r="AD514">
        <f t="shared" si="51"/>
        <v>-0.77625952737494563</v>
      </c>
      <c r="AE514">
        <f t="shared" si="52"/>
        <v>0.60257885384037402</v>
      </c>
      <c r="AF514">
        <f t="shared" si="53"/>
        <v>0.77625952737494563</v>
      </c>
      <c r="AG514">
        <f t="shared" si="54"/>
        <v>0</v>
      </c>
      <c r="AH514" t="b">
        <f t="shared" si="55"/>
        <v>0</v>
      </c>
    </row>
    <row r="515" spans="1:34" x14ac:dyDescent="0.25">
      <c r="A515">
        <v>15017</v>
      </c>
      <c r="B515">
        <v>2.0202020202020204E-2</v>
      </c>
      <c r="C515">
        <v>0</v>
      </c>
      <c r="D515">
        <v>0.16666666666666666</v>
      </c>
      <c r="E515">
        <v>0.66666666666666663</v>
      </c>
      <c r="F515">
        <v>0.36206896551724138</v>
      </c>
      <c r="G515">
        <v>0.3</v>
      </c>
      <c r="H515">
        <v>0.4</v>
      </c>
      <c r="I515">
        <v>0.4</v>
      </c>
      <c r="J515">
        <v>0.4</v>
      </c>
      <c r="K515">
        <v>0.2</v>
      </c>
      <c r="L515">
        <v>0.2</v>
      </c>
      <c r="M515">
        <v>0.17414261329397368</v>
      </c>
      <c r="N515">
        <v>9.5076624643639418E-2</v>
      </c>
      <c r="O515">
        <v>0.10357355218894965</v>
      </c>
      <c r="P515">
        <v>0.18865829052003324</v>
      </c>
      <c r="Q515">
        <v>0.11042285362987789</v>
      </c>
      <c r="R515">
        <v>0.28418533629147591</v>
      </c>
      <c r="S515">
        <v>0</v>
      </c>
      <c r="T515">
        <v>2.1374384818486944E-3</v>
      </c>
      <c r="U515">
        <v>0</v>
      </c>
      <c r="V515">
        <v>1.7713365539452496E-3</v>
      </c>
      <c r="W515">
        <v>2.4617317931488834E-3</v>
      </c>
      <c r="X515">
        <v>1.8915534571922537E-3</v>
      </c>
      <c r="Y515">
        <v>1</v>
      </c>
      <c r="Z515">
        <v>1.8185778931067875E-2</v>
      </c>
      <c r="AA515">
        <v>0</v>
      </c>
      <c r="AB515">
        <f t="shared" ref="AB515:AB578" si="56">AA515 - $AK$5</f>
        <v>-0.22054166666666666</v>
      </c>
      <c r="AC515">
        <f t="shared" ref="AC515:AC578" si="57">SUMPRODUCT($B$2:$Y$2, B515:Y515)</f>
        <v>0.44220668353784354</v>
      </c>
      <c r="AD515">
        <f t="shared" si="51"/>
        <v>0.44220668353784354</v>
      </c>
      <c r="AE515">
        <f t="shared" si="52"/>
        <v>0.1955467509655385</v>
      </c>
      <c r="AF515">
        <f t="shared" si="53"/>
        <v>0.44220668353784354</v>
      </c>
      <c r="AG515">
        <f t="shared" si="54"/>
        <v>0</v>
      </c>
      <c r="AH515" t="b">
        <f t="shared" si="55"/>
        <v>1</v>
      </c>
    </row>
    <row r="516" spans="1:34" x14ac:dyDescent="0.25">
      <c r="A516">
        <v>24699</v>
      </c>
      <c r="B516">
        <v>0.19191919191919191</v>
      </c>
      <c r="C516">
        <v>0</v>
      </c>
      <c r="D516">
        <v>0.16666666666666666</v>
      </c>
      <c r="E516">
        <v>0.33333333333333331</v>
      </c>
      <c r="F516">
        <v>0.25862068965517243</v>
      </c>
      <c r="G516">
        <v>0</v>
      </c>
      <c r="H516">
        <v>0.1</v>
      </c>
      <c r="I516">
        <v>0.1</v>
      </c>
      <c r="J516">
        <v>0.1</v>
      </c>
      <c r="K516">
        <v>0.1</v>
      </c>
      <c r="L516">
        <v>0.2</v>
      </c>
      <c r="M516">
        <v>0.14673066151309938</v>
      </c>
      <c r="N516">
        <v>6.8996344338279669E-2</v>
      </c>
      <c r="O516">
        <v>8.8222876070701284E-2</v>
      </c>
      <c r="P516">
        <v>0.16042129417682599</v>
      </c>
      <c r="Q516">
        <v>9.015225507062434E-2</v>
      </c>
      <c r="R516">
        <v>0.26741398959629348</v>
      </c>
      <c r="S516">
        <v>3.3483982636408594E-3</v>
      </c>
      <c r="T516">
        <v>2.031160290667884E-3</v>
      </c>
      <c r="U516">
        <v>3.3592250345966697E-4</v>
      </c>
      <c r="V516">
        <v>1.6452495974235103E-2</v>
      </c>
      <c r="W516">
        <v>0</v>
      </c>
      <c r="X516">
        <v>0</v>
      </c>
      <c r="Y516">
        <v>1</v>
      </c>
      <c r="Z516">
        <v>1.8243971573736029E-2</v>
      </c>
      <c r="AA516">
        <v>0</v>
      </c>
      <c r="AB516">
        <f t="shared" si="56"/>
        <v>-0.22054166666666666</v>
      </c>
      <c r="AC516">
        <f t="shared" si="57"/>
        <v>5.4853863003279213E-2</v>
      </c>
      <c r="AD516">
        <f t="shared" ref="AD516:AD579" si="58" xml:space="preserve"> AC516 - AA516</f>
        <v>5.4853863003279213E-2</v>
      </c>
      <c r="AE516">
        <f t="shared" ref="AE516:AE579" si="59">AD516 * AD516</f>
        <v>3.0089462863825238E-3</v>
      </c>
      <c r="AF516">
        <f t="shared" ref="AF516:AF579" si="60">ABS(AD516)</f>
        <v>5.4853863003279213E-2</v>
      </c>
      <c r="AG516">
        <f t="shared" ref="AG516:AG579" si="61">IF(AC516 &gt;= 0.5, 1, 0)</f>
        <v>0</v>
      </c>
      <c r="AH516" t="b">
        <f t="shared" ref="AH516:AH579" si="62">IF(AA516=AG516, TRUE, FALSE)</f>
        <v>1</v>
      </c>
    </row>
    <row r="517" spans="1:34" x14ac:dyDescent="0.25">
      <c r="A517">
        <v>25226</v>
      </c>
      <c r="B517">
        <v>0.10101010101010101</v>
      </c>
      <c r="C517">
        <v>1</v>
      </c>
      <c r="D517">
        <v>0.33333333333333331</v>
      </c>
      <c r="E517">
        <v>0.66666666666666663</v>
      </c>
      <c r="F517">
        <v>6.8965517241379309E-2</v>
      </c>
      <c r="G517">
        <v>0.3</v>
      </c>
      <c r="H517">
        <v>0.4</v>
      </c>
      <c r="I517">
        <v>0.2</v>
      </c>
      <c r="J517">
        <v>0.2</v>
      </c>
      <c r="K517">
        <v>0.2</v>
      </c>
      <c r="L517">
        <v>0.2</v>
      </c>
      <c r="M517">
        <v>0.24685180219999983</v>
      </c>
      <c r="N517">
        <v>0.17054155420666825</v>
      </c>
      <c r="O517">
        <v>0.14773028622128714</v>
      </c>
      <c r="P517">
        <v>0.26206732191268534</v>
      </c>
      <c r="Q517">
        <v>0.15581677830055379</v>
      </c>
      <c r="R517">
        <v>0.32129685913805545</v>
      </c>
      <c r="S517">
        <v>4.4645310181878122E-3</v>
      </c>
      <c r="T517">
        <v>3.5623974697478237E-3</v>
      </c>
      <c r="U517">
        <v>4.8881746350609347E-3</v>
      </c>
      <c r="V517">
        <v>4.830917874396135E-3</v>
      </c>
      <c r="W517">
        <v>1.1722532348328015E-2</v>
      </c>
      <c r="X517">
        <v>1.8915534571922538E-2</v>
      </c>
      <c r="Y517">
        <v>1</v>
      </c>
      <c r="Z517">
        <v>1.8252164479655386E-2</v>
      </c>
      <c r="AA517">
        <v>0</v>
      </c>
      <c r="AB517">
        <f t="shared" si="56"/>
        <v>-0.22054166666666666</v>
      </c>
      <c r="AC517">
        <f t="shared" si="57"/>
        <v>0.31407813641036714</v>
      </c>
      <c r="AD517">
        <f t="shared" si="58"/>
        <v>0.31407813641036714</v>
      </c>
      <c r="AE517">
        <f t="shared" si="59"/>
        <v>9.8645075771009186E-2</v>
      </c>
      <c r="AF517">
        <f t="shared" si="60"/>
        <v>0.31407813641036714</v>
      </c>
      <c r="AG517">
        <f t="shared" si="61"/>
        <v>0</v>
      </c>
      <c r="AH517" t="b">
        <f t="shared" si="62"/>
        <v>1</v>
      </c>
    </row>
    <row r="518" spans="1:34" x14ac:dyDescent="0.25">
      <c r="A518">
        <v>8080</v>
      </c>
      <c r="B518">
        <v>0.19191919191919191</v>
      </c>
      <c r="C518">
        <v>0</v>
      </c>
      <c r="D518">
        <v>0.16666666666666666</v>
      </c>
      <c r="E518">
        <v>0.66666666666666663</v>
      </c>
      <c r="F518">
        <v>0.13793103448275862</v>
      </c>
      <c r="G518">
        <v>0.1</v>
      </c>
      <c r="H518">
        <v>0.1</v>
      </c>
      <c r="I518">
        <v>0.1</v>
      </c>
      <c r="J518">
        <v>0.2</v>
      </c>
      <c r="K518">
        <v>0.2</v>
      </c>
      <c r="L518">
        <v>0.1</v>
      </c>
      <c r="M518">
        <v>0.14686339418683983</v>
      </c>
      <c r="N518">
        <v>6.658960546944695E-2</v>
      </c>
      <c r="O518">
        <v>8.6985334528781627E-2</v>
      </c>
      <c r="P518">
        <v>0.16087062188084619</v>
      </c>
      <c r="Q518">
        <v>8.1033807467489005E-2</v>
      </c>
      <c r="R518">
        <v>0.26127766246281509</v>
      </c>
      <c r="S518">
        <v>4.4645310181878125E-4</v>
      </c>
      <c r="T518">
        <v>6.9348004077757642E-4</v>
      </c>
      <c r="U518">
        <v>1.1160216061782956E-6</v>
      </c>
      <c r="V518">
        <v>1.6103059581320451E-6</v>
      </c>
      <c r="W518">
        <v>9.1435752316958521E-4</v>
      </c>
      <c r="X518">
        <v>1.4716285896955734E-3</v>
      </c>
      <c r="Y518">
        <v>1</v>
      </c>
      <c r="Z518">
        <v>1.8311645880179306E-2</v>
      </c>
      <c r="AA518">
        <v>0</v>
      </c>
      <c r="AB518">
        <f t="shared" si="56"/>
        <v>-0.22054166666666666</v>
      </c>
      <c r="AC518">
        <f t="shared" si="57"/>
        <v>0.12610025960581864</v>
      </c>
      <c r="AD518">
        <f t="shared" si="58"/>
        <v>0.12610025960581864</v>
      </c>
      <c r="AE518">
        <f t="shared" si="59"/>
        <v>1.5901275472654856E-2</v>
      </c>
      <c r="AF518">
        <f t="shared" si="60"/>
        <v>0.12610025960581864</v>
      </c>
      <c r="AG518">
        <f t="shared" si="61"/>
        <v>0</v>
      </c>
      <c r="AH518" t="b">
        <f t="shared" si="62"/>
        <v>1</v>
      </c>
    </row>
    <row r="519" spans="1:34" x14ac:dyDescent="0.25">
      <c r="A519">
        <v>29389</v>
      </c>
      <c r="B519">
        <v>4.0404040404040407E-2</v>
      </c>
      <c r="C519">
        <v>0</v>
      </c>
      <c r="D519">
        <v>0.16666666666666666</v>
      </c>
      <c r="E519">
        <v>0.66666666666666663</v>
      </c>
      <c r="F519">
        <v>0.10344827586206896</v>
      </c>
      <c r="G519">
        <v>0.2</v>
      </c>
      <c r="H519">
        <v>0.2</v>
      </c>
      <c r="I519">
        <v>0.2</v>
      </c>
      <c r="J519">
        <v>0.2</v>
      </c>
      <c r="K519">
        <v>0.2</v>
      </c>
      <c r="L519">
        <v>0.2</v>
      </c>
      <c r="M519">
        <v>0.15945087607989092</v>
      </c>
      <c r="N519">
        <v>8.1046172184324305E-2</v>
      </c>
      <c r="O519">
        <v>9.5317052762424415E-2</v>
      </c>
      <c r="P519">
        <v>0.17676664914571216</v>
      </c>
      <c r="Q519">
        <v>9.8195844343855504E-2</v>
      </c>
      <c r="R519">
        <v>0.27486365211751318</v>
      </c>
      <c r="S519">
        <v>1.7835229041888749E-3</v>
      </c>
      <c r="T519">
        <v>7.587906610562865E-4</v>
      </c>
      <c r="U519">
        <v>1.7733583322173117E-3</v>
      </c>
      <c r="V519">
        <v>1.0193236714975845E-3</v>
      </c>
      <c r="W519">
        <v>1.5379962441006356E-3</v>
      </c>
      <c r="X519">
        <v>1.4810863569815346E-3</v>
      </c>
      <c r="Y519">
        <v>1</v>
      </c>
      <c r="Z519">
        <v>1.8321935832488978E-2</v>
      </c>
      <c r="AA519">
        <v>0</v>
      </c>
      <c r="AB519">
        <f t="shared" si="56"/>
        <v>-0.22054166666666666</v>
      </c>
      <c r="AC519">
        <f t="shared" si="57"/>
        <v>0.26348153051804468</v>
      </c>
      <c r="AD519">
        <f t="shared" si="58"/>
        <v>0.26348153051804468</v>
      </c>
      <c r="AE519">
        <f t="shared" si="59"/>
        <v>6.9422516924131317E-2</v>
      </c>
      <c r="AF519">
        <f t="shared" si="60"/>
        <v>0.26348153051804468</v>
      </c>
      <c r="AG519">
        <f t="shared" si="61"/>
        <v>0</v>
      </c>
      <c r="AH519" t="b">
        <f t="shared" si="62"/>
        <v>1</v>
      </c>
    </row>
    <row r="520" spans="1:34" x14ac:dyDescent="0.25">
      <c r="A520">
        <v>23338</v>
      </c>
      <c r="B520">
        <v>0.29292929292929293</v>
      </c>
      <c r="C520">
        <v>1</v>
      </c>
      <c r="D520">
        <v>0.33333333333333331</v>
      </c>
      <c r="E520">
        <v>0.66666666666666663</v>
      </c>
      <c r="F520">
        <v>0.37931034482758619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.14911719498695239</v>
      </c>
      <c r="N520">
        <v>6.780436325813223E-2</v>
      </c>
      <c r="O520">
        <v>8.6752540556388577E-2</v>
      </c>
      <c r="P520">
        <v>0.16300139602443892</v>
      </c>
      <c r="Q520">
        <v>8.2558837090544915E-2</v>
      </c>
      <c r="R520">
        <v>0.27228539569511867</v>
      </c>
      <c r="S520">
        <v>1.9186035862776344E-3</v>
      </c>
      <c r="T520">
        <v>4.4114355333710553E-4</v>
      </c>
      <c r="U520">
        <v>3.4005178340252669E-3</v>
      </c>
      <c r="V520">
        <v>3.103059581320451E-3</v>
      </c>
      <c r="W520">
        <v>3.4494723688190017E-2</v>
      </c>
      <c r="X520">
        <v>3.0075699969356833E-4</v>
      </c>
      <c r="Y520">
        <v>1</v>
      </c>
      <c r="Z520">
        <v>1.8333198166514131E-2</v>
      </c>
      <c r="AA520">
        <v>0</v>
      </c>
      <c r="AB520">
        <f t="shared" si="56"/>
        <v>-0.22054166666666666</v>
      </c>
      <c r="AC520">
        <f t="shared" si="57"/>
        <v>-3.8471778960667391E-2</v>
      </c>
      <c r="AD520">
        <f t="shared" si="58"/>
        <v>-3.8471778960667391E-2</v>
      </c>
      <c r="AE520">
        <f t="shared" si="59"/>
        <v>1.4800777763984501E-3</v>
      </c>
      <c r="AF520">
        <f t="shared" si="60"/>
        <v>3.8471778960667391E-2</v>
      </c>
      <c r="AG520">
        <f t="shared" si="61"/>
        <v>0</v>
      </c>
      <c r="AH520" t="b">
        <f t="shared" si="62"/>
        <v>1</v>
      </c>
    </row>
    <row r="521" spans="1:34" x14ac:dyDescent="0.25">
      <c r="A521">
        <v>28943</v>
      </c>
      <c r="B521">
        <v>0.38383838383838381</v>
      </c>
      <c r="C521">
        <v>1</v>
      </c>
      <c r="D521">
        <v>0.16666666666666666</v>
      </c>
      <c r="E521">
        <v>0.66666666666666663</v>
      </c>
      <c r="F521">
        <v>0.18965517241379309</v>
      </c>
      <c r="G521">
        <v>0.1</v>
      </c>
      <c r="H521">
        <v>0.2</v>
      </c>
      <c r="I521">
        <v>0.2</v>
      </c>
      <c r="J521">
        <v>0.2</v>
      </c>
      <c r="K521">
        <v>0.2</v>
      </c>
      <c r="L521">
        <v>0.2</v>
      </c>
      <c r="M521">
        <v>0.18801583235332375</v>
      </c>
      <c r="N521">
        <v>0.10933958933594506</v>
      </c>
      <c r="O521">
        <v>0.11252184502400139</v>
      </c>
      <c r="P521">
        <v>0.20512045185222866</v>
      </c>
      <c r="Q521">
        <v>0.1189929648340861</v>
      </c>
      <c r="R521">
        <v>0.30001375582413142</v>
      </c>
      <c r="S521">
        <v>8.6062421012143529E-3</v>
      </c>
      <c r="T521">
        <v>7.1283573369653958E-3</v>
      </c>
      <c r="U521">
        <v>1.4514977009954912E-2</v>
      </c>
      <c r="V521">
        <v>6.4508856682769728E-3</v>
      </c>
      <c r="W521">
        <v>5.86384513128064E-2</v>
      </c>
      <c r="X521">
        <v>2.6498772381806281E-2</v>
      </c>
      <c r="Y521">
        <v>1</v>
      </c>
      <c r="Z521">
        <v>1.8349994764139566E-2</v>
      </c>
      <c r="AA521">
        <v>0</v>
      </c>
      <c r="AB521">
        <f t="shared" si="56"/>
        <v>-0.22054166666666666</v>
      </c>
      <c r="AC521">
        <f t="shared" si="57"/>
        <v>0.1002456863698819</v>
      </c>
      <c r="AD521">
        <f t="shared" si="58"/>
        <v>0.1002456863698819</v>
      </c>
      <c r="AE521">
        <f t="shared" si="59"/>
        <v>1.0049197635768727E-2</v>
      </c>
      <c r="AF521">
        <f t="shared" si="60"/>
        <v>0.1002456863698819</v>
      </c>
      <c r="AG521">
        <f t="shared" si="61"/>
        <v>0</v>
      </c>
      <c r="AH521" t="b">
        <f t="shared" si="62"/>
        <v>1</v>
      </c>
    </row>
    <row r="522" spans="1:34" x14ac:dyDescent="0.25">
      <c r="A522">
        <v>12274</v>
      </c>
      <c r="B522">
        <v>0.44444444444444442</v>
      </c>
      <c r="C522">
        <v>0</v>
      </c>
      <c r="D522">
        <v>0.33333333333333331</v>
      </c>
      <c r="E522">
        <v>0.66666666666666663</v>
      </c>
      <c r="F522">
        <v>0.18965517241379309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.14318492935524663</v>
      </c>
      <c r="N522">
        <v>6.2483154725977215E-2</v>
      </c>
      <c r="O522">
        <v>8.3194196841578763E-2</v>
      </c>
      <c r="P522">
        <v>0.15473263588630595</v>
      </c>
      <c r="Q522">
        <v>7.4958478143390461E-2</v>
      </c>
      <c r="R522">
        <v>0.25656917450454059</v>
      </c>
      <c r="S522">
        <v>2.0491052621938934E-4</v>
      </c>
      <c r="T522">
        <v>1.0687192409243472E-3</v>
      </c>
      <c r="U522">
        <v>0</v>
      </c>
      <c r="V522">
        <v>0</v>
      </c>
      <c r="W522">
        <v>0</v>
      </c>
      <c r="X522">
        <v>0</v>
      </c>
      <c r="Y522">
        <v>1</v>
      </c>
      <c r="Z522">
        <v>1.8359656297116556E-2</v>
      </c>
      <c r="AA522">
        <v>0</v>
      </c>
      <c r="AB522">
        <f t="shared" si="56"/>
        <v>-0.22054166666666666</v>
      </c>
      <c r="AC522">
        <f t="shared" si="57"/>
        <v>-4.6185066137276215E-2</v>
      </c>
      <c r="AD522">
        <f t="shared" si="58"/>
        <v>-4.6185066137276215E-2</v>
      </c>
      <c r="AE522">
        <f t="shared" si="59"/>
        <v>2.1330603341045782E-3</v>
      </c>
      <c r="AF522">
        <f t="shared" si="60"/>
        <v>4.6185066137276215E-2</v>
      </c>
      <c r="AG522">
        <f t="shared" si="61"/>
        <v>0</v>
      </c>
      <c r="AH522" t="b">
        <f t="shared" si="62"/>
        <v>1</v>
      </c>
    </row>
    <row r="523" spans="1:34" x14ac:dyDescent="0.25">
      <c r="A523">
        <v>17827</v>
      </c>
      <c r="B523">
        <v>4.0404040404040407E-2</v>
      </c>
      <c r="C523">
        <v>0</v>
      </c>
      <c r="D523">
        <v>0.16666666666666666</v>
      </c>
      <c r="E523">
        <v>0.66666666666666663</v>
      </c>
      <c r="F523">
        <v>6.8965517241379309E-2</v>
      </c>
      <c r="G523">
        <v>0.2</v>
      </c>
      <c r="H523">
        <v>0.2</v>
      </c>
      <c r="I523">
        <v>0.2</v>
      </c>
      <c r="J523">
        <v>0.2</v>
      </c>
      <c r="K523">
        <v>0.2</v>
      </c>
      <c r="L523">
        <v>0.2</v>
      </c>
      <c r="M523">
        <v>0.1997892205141002</v>
      </c>
      <c r="N523">
        <v>0.1246806515657089</v>
      </c>
      <c r="O523">
        <v>0.12532661159039463</v>
      </c>
      <c r="P523">
        <v>0.2289027926140699</v>
      </c>
      <c r="Q523">
        <v>0.15799029256176222</v>
      </c>
      <c r="R523">
        <v>0.32245726664858171</v>
      </c>
      <c r="S523">
        <v>2.2895030862501602E-3</v>
      </c>
      <c r="T523">
        <v>5.9373291162463726E-3</v>
      </c>
      <c r="U523">
        <v>2.232043212356591E-3</v>
      </c>
      <c r="V523">
        <v>8.0515297906602248E-3</v>
      </c>
      <c r="W523">
        <v>4.6890129393312059E-3</v>
      </c>
      <c r="X523">
        <v>0</v>
      </c>
      <c r="Y523">
        <v>1</v>
      </c>
      <c r="Z523">
        <v>1.8546825961957447E-2</v>
      </c>
      <c r="AA523">
        <v>0</v>
      </c>
      <c r="AB523">
        <f t="shared" si="56"/>
        <v>-0.22054166666666666</v>
      </c>
      <c r="AC523">
        <f t="shared" si="57"/>
        <v>0.23947249680191812</v>
      </c>
      <c r="AD523">
        <f t="shared" si="58"/>
        <v>0.23947249680191812</v>
      </c>
      <c r="AE523">
        <f t="shared" si="59"/>
        <v>5.7347076724544685E-2</v>
      </c>
      <c r="AF523">
        <f t="shared" si="60"/>
        <v>0.23947249680191812</v>
      </c>
      <c r="AG523">
        <f t="shared" si="61"/>
        <v>0</v>
      </c>
      <c r="AH523" t="b">
        <f t="shared" si="62"/>
        <v>1</v>
      </c>
    </row>
    <row r="524" spans="1:34" x14ac:dyDescent="0.25">
      <c r="A524">
        <v>10427</v>
      </c>
      <c r="B524">
        <v>0.49494949494949497</v>
      </c>
      <c r="C524">
        <v>1</v>
      </c>
      <c r="D524">
        <v>0.16666666666666666</v>
      </c>
      <c r="E524">
        <v>0.33333333333333331</v>
      </c>
      <c r="F524">
        <v>0.32758620689655171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.14839601412629602</v>
      </c>
      <c r="N524">
        <v>6.6220432985229311E-2</v>
      </c>
      <c r="O524">
        <v>8.6344602062313022E-2</v>
      </c>
      <c r="P524">
        <v>0.16013775614976083</v>
      </c>
      <c r="Q524">
        <v>8.0648088011462518E-2</v>
      </c>
      <c r="R524">
        <v>0.26137987054155681</v>
      </c>
      <c r="S524">
        <v>0</v>
      </c>
      <c r="T524">
        <v>0</v>
      </c>
      <c r="U524">
        <v>0</v>
      </c>
      <c r="V524">
        <v>0</v>
      </c>
      <c r="W524">
        <v>1.2238323771654447E-3</v>
      </c>
      <c r="X524">
        <v>2.2131175449149369E-4</v>
      </c>
      <c r="Y524">
        <v>1</v>
      </c>
      <c r="Z524">
        <v>1.8580390361846555E-2</v>
      </c>
      <c r="AA524">
        <v>0</v>
      </c>
      <c r="AB524">
        <f t="shared" si="56"/>
        <v>-0.22054166666666666</v>
      </c>
      <c r="AC524">
        <f t="shared" si="57"/>
        <v>-2.0626419709875471E-2</v>
      </c>
      <c r="AD524">
        <f t="shared" si="58"/>
        <v>-2.0626419709875471E-2</v>
      </c>
      <c r="AE524">
        <f t="shared" si="59"/>
        <v>4.254491900479393E-4</v>
      </c>
      <c r="AF524">
        <f t="shared" si="60"/>
        <v>2.0626419709875471E-2</v>
      </c>
      <c r="AG524">
        <f t="shared" si="61"/>
        <v>0</v>
      </c>
      <c r="AH524" t="b">
        <f t="shared" si="62"/>
        <v>1</v>
      </c>
    </row>
    <row r="525" spans="1:34" x14ac:dyDescent="0.25">
      <c r="A525">
        <v>22090</v>
      </c>
      <c r="B525">
        <v>5.0505050505050504E-2</v>
      </c>
      <c r="C525">
        <v>1</v>
      </c>
      <c r="D525">
        <v>0.16666666666666666</v>
      </c>
      <c r="E525">
        <v>0.66666666666666663</v>
      </c>
      <c r="F525">
        <v>0.1206896551724138</v>
      </c>
      <c r="G525">
        <v>0.2</v>
      </c>
      <c r="H525">
        <v>0.2</v>
      </c>
      <c r="I525">
        <v>0.4</v>
      </c>
      <c r="J525">
        <v>0.4</v>
      </c>
      <c r="K525">
        <v>0.1</v>
      </c>
      <c r="L525">
        <v>0.1</v>
      </c>
      <c r="M525">
        <v>0.16486194474604257</v>
      </c>
      <c r="N525">
        <v>7.9968074646866116E-2</v>
      </c>
      <c r="O525">
        <v>9.30226046241448E-2</v>
      </c>
      <c r="P525">
        <v>0.16851296079639333</v>
      </c>
      <c r="Q525">
        <v>8.2356557478644135E-2</v>
      </c>
      <c r="R525">
        <v>0.29193009582199503</v>
      </c>
      <c r="S525">
        <v>3.4525706540652415E-3</v>
      </c>
      <c r="T525">
        <v>5.9373291162463735E-4</v>
      </c>
      <c r="U525">
        <v>0</v>
      </c>
      <c r="V525">
        <v>2.7745571658615137E-3</v>
      </c>
      <c r="W525">
        <v>9.4427342572251827E-2</v>
      </c>
      <c r="X525">
        <v>5.6746603715767613E-3</v>
      </c>
      <c r="Y525">
        <v>1</v>
      </c>
      <c r="Z525">
        <v>1.8586011283391324E-2</v>
      </c>
      <c r="AA525">
        <v>0</v>
      </c>
      <c r="AB525">
        <f t="shared" si="56"/>
        <v>-0.22054166666666666</v>
      </c>
      <c r="AC525">
        <f t="shared" si="57"/>
        <v>0.2556724383211883</v>
      </c>
      <c r="AD525">
        <f t="shared" si="58"/>
        <v>0.2556724383211883</v>
      </c>
      <c r="AE525">
        <f t="shared" si="59"/>
        <v>6.5368395717101832E-2</v>
      </c>
      <c r="AF525">
        <f t="shared" si="60"/>
        <v>0.2556724383211883</v>
      </c>
      <c r="AG525">
        <f t="shared" si="61"/>
        <v>0</v>
      </c>
      <c r="AH525" t="b">
        <f t="shared" si="62"/>
        <v>1</v>
      </c>
    </row>
    <row r="526" spans="1:34" x14ac:dyDescent="0.25">
      <c r="A526">
        <v>29310</v>
      </c>
      <c r="B526">
        <v>0.13131313131313133</v>
      </c>
      <c r="C526">
        <v>0</v>
      </c>
      <c r="D526">
        <v>0.33333333333333331</v>
      </c>
      <c r="E526">
        <v>0.66666666666666663</v>
      </c>
      <c r="F526">
        <v>8.6206896551724144E-2</v>
      </c>
      <c r="G526">
        <v>0.3</v>
      </c>
      <c r="H526">
        <v>0.5</v>
      </c>
      <c r="I526">
        <v>0.4</v>
      </c>
      <c r="J526">
        <v>0.2</v>
      </c>
      <c r="K526">
        <v>0.2</v>
      </c>
      <c r="L526">
        <v>0.2</v>
      </c>
      <c r="M526">
        <v>0.27573266223693488</v>
      </c>
      <c r="N526">
        <v>0.20086209841815758</v>
      </c>
      <c r="O526">
        <v>0.16159470459597891</v>
      </c>
      <c r="P526">
        <v>0.28734930566152905</v>
      </c>
      <c r="Q526">
        <v>0.21563105785296058</v>
      </c>
      <c r="R526">
        <v>0.36494816206051489</v>
      </c>
      <c r="S526">
        <v>6.8685092587504804E-6</v>
      </c>
      <c r="T526">
        <v>1.3833976840854048E-4</v>
      </c>
      <c r="U526">
        <v>7.077809026382751E-3</v>
      </c>
      <c r="V526">
        <v>7.7294685990338162E-3</v>
      </c>
      <c r="W526">
        <v>1.1956982995294576E-2</v>
      </c>
      <c r="X526">
        <v>9.4577672859612692E-3</v>
      </c>
      <c r="Y526">
        <v>1</v>
      </c>
      <c r="Z526">
        <v>1.8654624833608358E-2</v>
      </c>
      <c r="AA526">
        <v>1</v>
      </c>
      <c r="AB526">
        <f t="shared" si="56"/>
        <v>0.77945833333333336</v>
      </c>
      <c r="AC526">
        <f t="shared" si="57"/>
        <v>0.36672993411129162</v>
      </c>
      <c r="AD526">
        <f t="shared" si="58"/>
        <v>-0.63327006588870838</v>
      </c>
      <c r="AE526">
        <f t="shared" si="59"/>
        <v>0.40103097635068907</v>
      </c>
      <c r="AF526">
        <f t="shared" si="60"/>
        <v>0.63327006588870838</v>
      </c>
      <c r="AG526">
        <f t="shared" si="61"/>
        <v>0</v>
      </c>
      <c r="AH526" t="b">
        <f t="shared" si="62"/>
        <v>0</v>
      </c>
    </row>
    <row r="527" spans="1:34" x14ac:dyDescent="0.25">
      <c r="A527">
        <v>3521</v>
      </c>
      <c r="B527">
        <v>0.17171717171717171</v>
      </c>
      <c r="C527">
        <v>0</v>
      </c>
      <c r="D527">
        <v>0.16666666666666666</v>
      </c>
      <c r="E527">
        <v>0.33333333333333331</v>
      </c>
      <c r="F527">
        <v>0.39655172413793105</v>
      </c>
      <c r="G527">
        <v>0.3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.1465191741196063</v>
      </c>
      <c r="N527">
        <v>6.6220432985229311E-2</v>
      </c>
      <c r="O527">
        <v>8.6344602062313022E-2</v>
      </c>
      <c r="P527">
        <v>0.16013775614976083</v>
      </c>
      <c r="Q527">
        <v>8.0648088011462518E-2</v>
      </c>
      <c r="R527">
        <v>0.26097872304454045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7.5718884891405915E-3</v>
      </c>
      <c r="Y527">
        <v>1</v>
      </c>
      <c r="Z527">
        <v>1.8678375240836265E-2</v>
      </c>
      <c r="AA527">
        <v>0</v>
      </c>
      <c r="AB527">
        <f t="shared" si="56"/>
        <v>-0.22054166666666666</v>
      </c>
      <c r="AC527">
        <f t="shared" si="57"/>
        <v>0.31592291856702182</v>
      </c>
      <c r="AD527">
        <f t="shared" si="58"/>
        <v>0.31592291856702182</v>
      </c>
      <c r="AE527">
        <f t="shared" si="59"/>
        <v>9.98072904759051E-2</v>
      </c>
      <c r="AF527">
        <f t="shared" si="60"/>
        <v>0.31592291856702182</v>
      </c>
      <c r="AG527">
        <f t="shared" si="61"/>
        <v>0</v>
      </c>
      <c r="AH527" t="b">
        <f t="shared" si="62"/>
        <v>1</v>
      </c>
    </row>
    <row r="528" spans="1:34" x14ac:dyDescent="0.25">
      <c r="A528">
        <v>28353</v>
      </c>
      <c r="B528">
        <v>0.24242424242424243</v>
      </c>
      <c r="C528">
        <v>1</v>
      </c>
      <c r="D528">
        <v>0.33333333333333331</v>
      </c>
      <c r="E528">
        <v>0.66666666666666663</v>
      </c>
      <c r="F528">
        <v>0.25862068965517243</v>
      </c>
      <c r="G528">
        <v>0.2</v>
      </c>
      <c r="H528">
        <v>0.2</v>
      </c>
      <c r="I528">
        <v>0.2</v>
      </c>
      <c r="J528">
        <v>0.2</v>
      </c>
      <c r="K528">
        <v>0.2</v>
      </c>
      <c r="L528">
        <v>0.2</v>
      </c>
      <c r="M528">
        <v>0.20935659163731063</v>
      </c>
      <c r="N528">
        <v>0.12393661242013916</v>
      </c>
      <c r="O528">
        <v>0.11891818884093308</v>
      </c>
      <c r="P528">
        <v>0.21448285866618436</v>
      </c>
      <c r="Q528">
        <v>0.13301371832564043</v>
      </c>
      <c r="R528">
        <v>0.2986858192822841</v>
      </c>
      <c r="S528">
        <v>2.5184533948751763E-3</v>
      </c>
      <c r="T528">
        <v>1.7829799336087858E-3</v>
      </c>
      <c r="U528">
        <v>3.1248604972992275E-3</v>
      </c>
      <c r="V528">
        <v>2.9533011272141708E-3</v>
      </c>
      <c r="W528">
        <v>4.3373369688813656E-3</v>
      </c>
      <c r="X528">
        <v>5.6746603715767613E-3</v>
      </c>
      <c r="Y528">
        <v>1</v>
      </c>
      <c r="Z528">
        <v>1.8699763911347755E-2</v>
      </c>
      <c r="AA528">
        <v>0</v>
      </c>
      <c r="AB528">
        <f t="shared" si="56"/>
        <v>-0.22054166666666666</v>
      </c>
      <c r="AC528">
        <f t="shared" si="57"/>
        <v>0.20056647952273046</v>
      </c>
      <c r="AD528">
        <f t="shared" si="58"/>
        <v>0.20056647952273046</v>
      </c>
      <c r="AE528">
        <f t="shared" si="59"/>
        <v>4.0226912708141854E-2</v>
      </c>
      <c r="AF528">
        <f t="shared" si="60"/>
        <v>0.20056647952273046</v>
      </c>
      <c r="AG528">
        <f t="shared" si="61"/>
        <v>0</v>
      </c>
      <c r="AH528" t="b">
        <f t="shared" si="62"/>
        <v>1</v>
      </c>
    </row>
    <row r="529" spans="1:34" x14ac:dyDescent="0.25">
      <c r="A529">
        <v>5296</v>
      </c>
      <c r="B529">
        <v>0.51515151515151514</v>
      </c>
      <c r="C529">
        <v>0</v>
      </c>
      <c r="D529">
        <v>0.16666666666666666</v>
      </c>
      <c r="E529">
        <v>0.66666666666666663</v>
      </c>
      <c r="F529">
        <v>0.22413793103448276</v>
      </c>
      <c r="G529">
        <v>0.2</v>
      </c>
      <c r="H529">
        <v>0.2</v>
      </c>
      <c r="I529">
        <v>0.2</v>
      </c>
      <c r="J529">
        <v>0.2</v>
      </c>
      <c r="K529">
        <v>0.2</v>
      </c>
      <c r="L529">
        <v>0.2</v>
      </c>
      <c r="M529">
        <v>0.15498574893526273</v>
      </c>
      <c r="N529">
        <v>7.4012914393740956E-2</v>
      </c>
      <c r="O529">
        <v>9.0105542418191312E-2</v>
      </c>
      <c r="P529">
        <v>0.17255125821176995</v>
      </c>
      <c r="Q529">
        <v>9.7563224773303064E-2</v>
      </c>
      <c r="R529">
        <v>0.2744486719481859</v>
      </c>
      <c r="S529">
        <v>5.7397842372291516E-3</v>
      </c>
      <c r="T529">
        <v>2.9746018872394329E-3</v>
      </c>
      <c r="U529">
        <v>1.4518325074773448E-2</v>
      </c>
      <c r="V529">
        <v>1.6159420289855071E-2</v>
      </c>
      <c r="W529">
        <v>2.3461476241943689E-2</v>
      </c>
      <c r="X529">
        <v>9.5050561223910743E-3</v>
      </c>
      <c r="Y529">
        <v>1</v>
      </c>
      <c r="Z529">
        <v>1.8704151267721958E-2</v>
      </c>
      <c r="AA529">
        <v>0</v>
      </c>
      <c r="AB529">
        <f t="shared" si="56"/>
        <v>-0.22054166666666666</v>
      </c>
      <c r="AC529">
        <f t="shared" si="57"/>
        <v>0.22283842784486443</v>
      </c>
      <c r="AD529">
        <f t="shared" si="58"/>
        <v>0.22283842784486443</v>
      </c>
      <c r="AE529">
        <f t="shared" si="59"/>
        <v>4.9656964924370856E-2</v>
      </c>
      <c r="AF529">
        <f t="shared" si="60"/>
        <v>0.22283842784486443</v>
      </c>
      <c r="AG529">
        <f t="shared" si="61"/>
        <v>0</v>
      </c>
      <c r="AH529" t="b">
        <f t="shared" si="62"/>
        <v>1</v>
      </c>
    </row>
    <row r="530" spans="1:34" x14ac:dyDescent="0.25">
      <c r="A530">
        <v>12081</v>
      </c>
      <c r="B530">
        <v>4.0404040404040407E-2</v>
      </c>
      <c r="C530">
        <v>1</v>
      </c>
      <c r="D530">
        <v>0.33333333333333331</v>
      </c>
      <c r="E530">
        <v>0.33333333333333331</v>
      </c>
      <c r="F530">
        <v>0.25862068965517243</v>
      </c>
      <c r="G530">
        <v>0.1</v>
      </c>
      <c r="H530">
        <v>0.1</v>
      </c>
      <c r="I530">
        <v>0</v>
      </c>
      <c r="J530">
        <v>0</v>
      </c>
      <c r="K530">
        <v>0</v>
      </c>
      <c r="L530">
        <v>0</v>
      </c>
      <c r="M530">
        <v>0.15075069175845132</v>
      </c>
      <c r="N530">
        <v>6.6220432985229311E-2</v>
      </c>
      <c r="O530">
        <v>8.6344602062313022E-2</v>
      </c>
      <c r="P530">
        <v>0.16013775614976083</v>
      </c>
      <c r="Q530">
        <v>8.0648088011462518E-2</v>
      </c>
      <c r="R530">
        <v>0.26097872304454045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1</v>
      </c>
      <c r="Z530">
        <v>1.8704545578676068E-2</v>
      </c>
      <c r="AA530">
        <v>0</v>
      </c>
      <c r="AB530">
        <f t="shared" si="56"/>
        <v>-0.22054166666666666</v>
      </c>
      <c r="AC530">
        <f t="shared" si="57"/>
        <v>0.11611738595410076</v>
      </c>
      <c r="AD530">
        <f t="shared" si="58"/>
        <v>0.11611738595410076</v>
      </c>
      <c r="AE530">
        <f t="shared" si="59"/>
        <v>1.3483247320813596E-2</v>
      </c>
      <c r="AF530">
        <f t="shared" si="60"/>
        <v>0.11611738595410076</v>
      </c>
      <c r="AG530">
        <f t="shared" si="61"/>
        <v>0</v>
      </c>
      <c r="AH530" t="b">
        <f t="shared" si="62"/>
        <v>1</v>
      </c>
    </row>
    <row r="531" spans="1:34" x14ac:dyDescent="0.25">
      <c r="A531">
        <v>29005</v>
      </c>
      <c r="B531">
        <v>0.17171717171717171</v>
      </c>
      <c r="C531">
        <v>1</v>
      </c>
      <c r="D531">
        <v>0.33333333333333331</v>
      </c>
      <c r="E531">
        <v>0.66666666666666663</v>
      </c>
      <c r="F531">
        <v>0.2413793103448276</v>
      </c>
      <c r="G531">
        <v>0.4</v>
      </c>
      <c r="H531">
        <v>0.2</v>
      </c>
      <c r="I531">
        <v>0.2</v>
      </c>
      <c r="J531">
        <v>0.2</v>
      </c>
      <c r="K531">
        <v>0.2</v>
      </c>
      <c r="L531">
        <v>0.2</v>
      </c>
      <c r="M531">
        <v>0.29525940831313585</v>
      </c>
      <c r="N531">
        <v>0.20903229357658859</v>
      </c>
      <c r="O531">
        <v>0.17093171944153604</v>
      </c>
      <c r="P531">
        <v>0.30943701216858549</v>
      </c>
      <c r="Q531">
        <v>0.24113812028695941</v>
      </c>
      <c r="R531">
        <v>0.39243137649690646</v>
      </c>
      <c r="S531">
        <v>6.2961334871879408E-3</v>
      </c>
      <c r="T531">
        <v>3.5629912026594484E-3</v>
      </c>
      <c r="U531">
        <v>7.8121512432480691E-3</v>
      </c>
      <c r="V531">
        <v>9.6618357487922701E-3</v>
      </c>
      <c r="W531">
        <v>2.8134077635987235E-2</v>
      </c>
      <c r="X531">
        <v>1.4186650928941903E-2</v>
      </c>
      <c r="Y531">
        <v>1</v>
      </c>
      <c r="Z531">
        <v>1.870887089763551E-2</v>
      </c>
      <c r="AA531">
        <v>0</v>
      </c>
      <c r="AB531">
        <f t="shared" si="56"/>
        <v>-0.22054166666666666</v>
      </c>
      <c r="AC531">
        <f t="shared" si="57"/>
        <v>0.35092441673606867</v>
      </c>
      <c r="AD531">
        <f t="shared" si="58"/>
        <v>0.35092441673606867</v>
      </c>
      <c r="AE531">
        <f t="shared" si="59"/>
        <v>0.12314794626154998</v>
      </c>
      <c r="AF531">
        <f t="shared" si="60"/>
        <v>0.35092441673606867</v>
      </c>
      <c r="AG531">
        <f t="shared" si="61"/>
        <v>0</v>
      </c>
      <c r="AH531" t="b">
        <f t="shared" si="62"/>
        <v>1</v>
      </c>
    </row>
    <row r="532" spans="1:34" x14ac:dyDescent="0.25">
      <c r="A532">
        <v>3436</v>
      </c>
      <c r="B532">
        <v>0.27272727272727271</v>
      </c>
      <c r="C532">
        <v>1</v>
      </c>
      <c r="D532">
        <v>0.33333333333333331</v>
      </c>
      <c r="E532">
        <v>0.33333333333333331</v>
      </c>
      <c r="F532">
        <v>0.32758620689655171</v>
      </c>
      <c r="G532">
        <v>0.3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.14651032527469027</v>
      </c>
      <c r="N532">
        <v>6.6210942690005201E-2</v>
      </c>
      <c r="O532">
        <v>8.6339111638435828E-2</v>
      </c>
      <c r="P532">
        <v>0.16012833628175202</v>
      </c>
      <c r="Q532">
        <v>8.0638172344212472E-2</v>
      </c>
      <c r="R532">
        <v>0.26097103822658996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1</v>
      </c>
      <c r="Z532">
        <v>1.8714339956031445E-2</v>
      </c>
      <c r="AA532">
        <v>0</v>
      </c>
      <c r="AB532">
        <f t="shared" si="56"/>
        <v>-0.22054166666666666</v>
      </c>
      <c r="AC532">
        <f t="shared" si="57"/>
        <v>0.27495198582712549</v>
      </c>
      <c r="AD532">
        <f t="shared" si="58"/>
        <v>0.27495198582712549</v>
      </c>
      <c r="AE532">
        <f t="shared" si="59"/>
        <v>7.559859451027981E-2</v>
      </c>
      <c r="AF532">
        <f t="shared" si="60"/>
        <v>0.27495198582712549</v>
      </c>
      <c r="AG532">
        <f t="shared" si="61"/>
        <v>0</v>
      </c>
      <c r="AH532" t="b">
        <f t="shared" si="62"/>
        <v>1</v>
      </c>
    </row>
    <row r="533" spans="1:34" x14ac:dyDescent="0.25">
      <c r="A533">
        <v>15725</v>
      </c>
      <c r="B533">
        <v>0.13131313131313133</v>
      </c>
      <c r="C533">
        <v>0</v>
      </c>
      <c r="D533">
        <v>0.33333333333333331</v>
      </c>
      <c r="E533">
        <v>0.66666666666666663</v>
      </c>
      <c r="F533">
        <v>0.29310344827586204</v>
      </c>
      <c r="G533">
        <v>0.2</v>
      </c>
      <c r="H533">
        <v>0.2</v>
      </c>
      <c r="I533">
        <v>0.2</v>
      </c>
      <c r="J533">
        <v>0.4</v>
      </c>
      <c r="K533">
        <v>0.2</v>
      </c>
      <c r="L533">
        <v>0.2</v>
      </c>
      <c r="M533">
        <v>0.2682890138935714</v>
      </c>
      <c r="N533">
        <v>0.19519829022841242</v>
      </c>
      <c r="O533">
        <v>0.1645705143374184</v>
      </c>
      <c r="P533">
        <v>0.29259711412923683</v>
      </c>
      <c r="Q533">
        <v>0.21882588584092294</v>
      </c>
      <c r="R533">
        <v>0.36929853750229585</v>
      </c>
      <c r="S533">
        <v>6.8799567741817313E-3</v>
      </c>
      <c r="T533">
        <v>7.4216613953079665E-3</v>
      </c>
      <c r="U533">
        <v>4.4741306191687872E-3</v>
      </c>
      <c r="V533">
        <v>8.0515297906602248E-3</v>
      </c>
      <c r="W533">
        <v>1.4067038817993618E-2</v>
      </c>
      <c r="X533">
        <v>1.0025233323118945E-2</v>
      </c>
      <c r="Y533">
        <v>1</v>
      </c>
      <c r="Z533">
        <v>1.872681803496512E-2</v>
      </c>
      <c r="AA533">
        <v>0</v>
      </c>
      <c r="AB533">
        <f t="shared" si="56"/>
        <v>-0.22054166666666666</v>
      </c>
      <c r="AC533">
        <f t="shared" si="57"/>
        <v>0.19567191867571584</v>
      </c>
      <c r="AD533">
        <f t="shared" si="58"/>
        <v>0.19567191867571584</v>
      </c>
      <c r="AE533">
        <f t="shared" si="59"/>
        <v>3.8287499758235956E-2</v>
      </c>
      <c r="AF533">
        <f t="shared" si="60"/>
        <v>0.19567191867571584</v>
      </c>
      <c r="AG533">
        <f t="shared" si="61"/>
        <v>0</v>
      </c>
      <c r="AH533" t="b">
        <f t="shared" si="62"/>
        <v>1</v>
      </c>
    </row>
    <row r="534" spans="1:34" x14ac:dyDescent="0.25">
      <c r="A534">
        <v>3963</v>
      </c>
      <c r="B534">
        <v>0.33333333333333331</v>
      </c>
      <c r="C534">
        <v>1</v>
      </c>
      <c r="D534">
        <v>0.33333333333333331</v>
      </c>
      <c r="E534">
        <v>0.33333333333333331</v>
      </c>
      <c r="F534">
        <v>0.62068965517241381</v>
      </c>
      <c r="G534">
        <v>0.3</v>
      </c>
      <c r="H534">
        <v>0</v>
      </c>
      <c r="I534">
        <v>0</v>
      </c>
      <c r="J534">
        <v>0</v>
      </c>
      <c r="K534">
        <v>0.1</v>
      </c>
      <c r="L534">
        <v>0.1</v>
      </c>
      <c r="M534">
        <v>0.14651209504367346</v>
      </c>
      <c r="N534">
        <v>6.6212840749050025E-2</v>
      </c>
      <c r="O534">
        <v>8.6340209723211256E-2</v>
      </c>
      <c r="P534">
        <v>0.16013022025535378</v>
      </c>
      <c r="Q534">
        <v>8.2229636937843645E-2</v>
      </c>
      <c r="R534">
        <v>0.26097488063556518</v>
      </c>
      <c r="S534">
        <v>0</v>
      </c>
      <c r="T534">
        <v>0</v>
      </c>
      <c r="U534">
        <v>0</v>
      </c>
      <c r="V534">
        <v>2.5813204508856684E-3</v>
      </c>
      <c r="W534">
        <v>0</v>
      </c>
      <c r="X534">
        <v>0</v>
      </c>
      <c r="Y534">
        <v>1</v>
      </c>
      <c r="Z534">
        <v>1.8750964815155702E-2</v>
      </c>
      <c r="AA534">
        <v>1</v>
      </c>
      <c r="AB534">
        <f t="shared" si="56"/>
        <v>0.77945833333333336</v>
      </c>
      <c r="AC534">
        <f t="shared" si="57"/>
        <v>0.29762963794234748</v>
      </c>
      <c r="AD534">
        <f t="shared" si="58"/>
        <v>-0.70237036205765246</v>
      </c>
      <c r="AE534">
        <f t="shared" si="59"/>
        <v>0.49332412549699783</v>
      </c>
      <c r="AF534">
        <f t="shared" si="60"/>
        <v>0.70237036205765246</v>
      </c>
      <c r="AG534">
        <f t="shared" si="61"/>
        <v>0</v>
      </c>
      <c r="AH534" t="b">
        <f t="shared" si="62"/>
        <v>0</v>
      </c>
    </row>
    <row r="535" spans="1:34" x14ac:dyDescent="0.25">
      <c r="A535">
        <v>25647</v>
      </c>
      <c r="B535">
        <v>0.42424242424242425</v>
      </c>
      <c r="C535">
        <v>1</v>
      </c>
      <c r="D535">
        <v>0.16666666666666666</v>
      </c>
      <c r="E535">
        <v>0.66666666666666663</v>
      </c>
      <c r="F535">
        <v>0.29310344827586204</v>
      </c>
      <c r="G535">
        <v>0.2</v>
      </c>
      <c r="H535">
        <v>0.2</v>
      </c>
      <c r="I535">
        <v>0.2</v>
      </c>
      <c r="J535">
        <v>0.2</v>
      </c>
      <c r="K535">
        <v>0.2</v>
      </c>
      <c r="L535">
        <v>0.2</v>
      </c>
      <c r="M535">
        <v>0.1828808476485522</v>
      </c>
      <c r="N535">
        <v>0.10711886025350477</v>
      </c>
      <c r="O535">
        <v>0.11088240445427108</v>
      </c>
      <c r="P535">
        <v>0.20313756963637425</v>
      </c>
      <c r="Q535">
        <v>0.12812826907154651</v>
      </c>
      <c r="R535">
        <v>0.36603095290974103</v>
      </c>
      <c r="S535">
        <v>3.4342546293752406E-3</v>
      </c>
      <c r="T535">
        <v>1.3655856967366659E-3</v>
      </c>
      <c r="U535">
        <v>2.232043212356591E-3</v>
      </c>
      <c r="V535">
        <v>4.830917874396135E-3</v>
      </c>
      <c r="W535">
        <v>0.21100558226990426</v>
      </c>
      <c r="X535">
        <v>7.5662138287690148E-3</v>
      </c>
      <c r="Y535">
        <v>1</v>
      </c>
      <c r="Z535">
        <v>1.8755471161310933E-2</v>
      </c>
      <c r="AA535">
        <v>0</v>
      </c>
      <c r="AB535">
        <f t="shared" si="56"/>
        <v>-0.22054166666666666</v>
      </c>
      <c r="AC535">
        <f t="shared" si="57"/>
        <v>0.19859760967848164</v>
      </c>
      <c r="AD535">
        <f t="shared" si="58"/>
        <v>0.19859760967848164</v>
      </c>
      <c r="AE535">
        <f t="shared" si="59"/>
        <v>3.9441010570006547E-2</v>
      </c>
      <c r="AF535">
        <f t="shared" si="60"/>
        <v>0.19859760967848164</v>
      </c>
      <c r="AG535">
        <f t="shared" si="61"/>
        <v>0</v>
      </c>
      <c r="AH535" t="b">
        <f t="shared" si="62"/>
        <v>1</v>
      </c>
    </row>
    <row r="536" spans="1:34" x14ac:dyDescent="0.25">
      <c r="A536">
        <v>25637</v>
      </c>
      <c r="B536">
        <v>0.40404040404040403</v>
      </c>
      <c r="C536">
        <v>1</v>
      </c>
      <c r="D536">
        <v>0.5</v>
      </c>
      <c r="E536">
        <v>0.33333333333333331</v>
      </c>
      <c r="F536">
        <v>0.22413793103448276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.14859599802139828</v>
      </c>
      <c r="N536">
        <v>7.0238623983114867E-2</v>
      </c>
      <c r="O536">
        <v>9.9297061031002776E-2</v>
      </c>
      <c r="P536">
        <v>0.16034876119315816</v>
      </c>
      <c r="Q536">
        <v>8.083946038938826E-2</v>
      </c>
      <c r="R536">
        <v>0.2659285142864608</v>
      </c>
      <c r="S536">
        <v>4.8674835613678408E-3</v>
      </c>
      <c r="T536">
        <v>1.4121937302991999E-2</v>
      </c>
      <c r="U536">
        <v>2.511048613901165E-4</v>
      </c>
      <c r="V536">
        <v>3.1239935587761675E-4</v>
      </c>
      <c r="W536">
        <v>1.5175990378145449E-2</v>
      </c>
      <c r="X536">
        <v>4.3327923490445765E-2</v>
      </c>
      <c r="Y536">
        <v>1</v>
      </c>
      <c r="Z536">
        <v>1.8774766371336349E-2</v>
      </c>
      <c r="AA536">
        <v>0</v>
      </c>
      <c r="AB536">
        <f t="shared" si="56"/>
        <v>-0.22054166666666666</v>
      </c>
      <c r="AC536">
        <f t="shared" si="57"/>
        <v>-5.9772228551941808E-2</v>
      </c>
      <c r="AD536">
        <f t="shared" si="58"/>
        <v>-5.9772228551941808E-2</v>
      </c>
      <c r="AE536">
        <f t="shared" si="59"/>
        <v>3.5727193060655677E-3</v>
      </c>
      <c r="AF536">
        <f t="shared" si="60"/>
        <v>5.9772228551941808E-2</v>
      </c>
      <c r="AG536">
        <f t="shared" si="61"/>
        <v>0</v>
      </c>
      <c r="AH536" t="b">
        <f t="shared" si="62"/>
        <v>1</v>
      </c>
    </row>
    <row r="537" spans="1:34" x14ac:dyDescent="0.25">
      <c r="A537">
        <v>5845</v>
      </c>
      <c r="B537">
        <v>0.17171717171717171</v>
      </c>
      <c r="C537">
        <v>1</v>
      </c>
      <c r="D537">
        <v>0.16666666666666666</v>
      </c>
      <c r="E537">
        <v>0.66666666666666663</v>
      </c>
      <c r="F537">
        <v>0.10344827586206896</v>
      </c>
      <c r="G537">
        <v>0.2</v>
      </c>
      <c r="H537">
        <v>0.2</v>
      </c>
      <c r="I537">
        <v>0.4</v>
      </c>
      <c r="J537">
        <v>0.2</v>
      </c>
      <c r="K537">
        <v>0.2</v>
      </c>
      <c r="L537">
        <v>0.2</v>
      </c>
      <c r="M537">
        <v>0.23424396796364186</v>
      </c>
      <c r="N537">
        <v>0.17975757989879548</v>
      </c>
      <c r="O537">
        <v>0.14994512321334744</v>
      </c>
      <c r="P537">
        <v>0.25965206775522659</v>
      </c>
      <c r="Q537">
        <v>0.19899950917447112</v>
      </c>
      <c r="R537">
        <v>0.35019715400452023</v>
      </c>
      <c r="S537">
        <v>2.5756909720314303E-2</v>
      </c>
      <c r="T537">
        <v>7.1841682306581113E-5</v>
      </c>
      <c r="U537">
        <v>1.1160216061782956E-2</v>
      </c>
      <c r="V537">
        <v>3.2206119162640899E-2</v>
      </c>
      <c r="W537">
        <v>5.8612661741640079E-2</v>
      </c>
      <c r="X537">
        <v>0</v>
      </c>
      <c r="Y537">
        <v>1</v>
      </c>
      <c r="Z537">
        <v>1.8786463061005843E-2</v>
      </c>
      <c r="AA537">
        <v>0</v>
      </c>
      <c r="AB537">
        <f t="shared" si="56"/>
        <v>-0.22054166666666666</v>
      </c>
      <c r="AC537">
        <f t="shared" si="57"/>
        <v>0.21120178187517299</v>
      </c>
      <c r="AD537">
        <f t="shared" si="58"/>
        <v>0.21120178187517299</v>
      </c>
      <c r="AE537">
        <f t="shared" si="59"/>
        <v>4.4606192667248155E-2</v>
      </c>
      <c r="AF537">
        <f t="shared" si="60"/>
        <v>0.21120178187517299</v>
      </c>
      <c r="AG537">
        <f t="shared" si="61"/>
        <v>0</v>
      </c>
      <c r="AH537" t="b">
        <f t="shared" si="62"/>
        <v>1</v>
      </c>
    </row>
    <row r="538" spans="1:34" x14ac:dyDescent="0.25">
      <c r="A538">
        <v>24090</v>
      </c>
      <c r="B538">
        <v>3.0303030303030304E-2</v>
      </c>
      <c r="C538">
        <v>0</v>
      </c>
      <c r="D538">
        <v>0.33333333333333331</v>
      </c>
      <c r="E538">
        <v>0.66666666666666663</v>
      </c>
      <c r="F538">
        <v>0.1206896551724138</v>
      </c>
      <c r="G538">
        <v>0.1</v>
      </c>
      <c r="H538">
        <v>0.1</v>
      </c>
      <c r="I538">
        <v>0</v>
      </c>
      <c r="J538">
        <v>0</v>
      </c>
      <c r="K538">
        <v>0</v>
      </c>
      <c r="L538">
        <v>0</v>
      </c>
      <c r="M538">
        <v>0.14946849413011873</v>
      </c>
      <c r="N538">
        <v>6.6061945054986776E-2</v>
      </c>
      <c r="O538">
        <v>8.3496719197212188E-2</v>
      </c>
      <c r="P538">
        <v>0.15996160461799611</v>
      </c>
      <c r="Q538">
        <v>8.0462665033886799E-2</v>
      </c>
      <c r="R538">
        <v>0.26106556148738114</v>
      </c>
      <c r="S538">
        <v>1.9117350770188839E-4</v>
      </c>
      <c r="T538">
        <v>2.9579773657139432E-3</v>
      </c>
      <c r="U538">
        <v>5.580108030891478E-3</v>
      </c>
      <c r="V538">
        <v>0</v>
      </c>
      <c r="W538">
        <v>7.8189290763347862E-3</v>
      </c>
      <c r="X538">
        <v>5.1071943344190851E-2</v>
      </c>
      <c r="Y538">
        <v>1</v>
      </c>
      <c r="Z538">
        <v>1.8794299523527624E-2</v>
      </c>
      <c r="AA538">
        <v>0</v>
      </c>
      <c r="AB538">
        <f t="shared" si="56"/>
        <v>-0.22054166666666666</v>
      </c>
      <c r="AC538">
        <f t="shared" si="57"/>
        <v>9.5052444346428233E-2</v>
      </c>
      <c r="AD538">
        <f t="shared" si="58"/>
        <v>9.5052444346428233E-2</v>
      </c>
      <c r="AE538">
        <f t="shared" si="59"/>
        <v>9.0349671762308369E-3</v>
      </c>
      <c r="AF538">
        <f t="shared" si="60"/>
        <v>9.5052444346428233E-2</v>
      </c>
      <c r="AG538">
        <f t="shared" si="61"/>
        <v>0</v>
      </c>
      <c r="AH538" t="b">
        <f t="shared" si="62"/>
        <v>1</v>
      </c>
    </row>
    <row r="539" spans="1:34" x14ac:dyDescent="0.25">
      <c r="A539">
        <v>27112</v>
      </c>
      <c r="B539">
        <v>6.0606060606060608E-2</v>
      </c>
      <c r="C539">
        <v>0</v>
      </c>
      <c r="D539">
        <v>0.5</v>
      </c>
      <c r="E539">
        <v>0.33333333333333331</v>
      </c>
      <c r="F539">
        <v>0.43103448275862066</v>
      </c>
      <c r="G539">
        <v>0.3</v>
      </c>
      <c r="H539">
        <v>0.4</v>
      </c>
      <c r="I539">
        <v>0.4</v>
      </c>
      <c r="J539">
        <v>0.4</v>
      </c>
      <c r="K539">
        <v>0.4</v>
      </c>
      <c r="L539">
        <v>0.4</v>
      </c>
      <c r="M539">
        <v>0.15651836887471893</v>
      </c>
      <c r="N539">
        <v>7.6490830476754465E-2</v>
      </c>
      <c r="O539">
        <v>9.3829696934092405E-2</v>
      </c>
      <c r="P539">
        <v>0.17249379701691619</v>
      </c>
      <c r="Q539">
        <v>9.4625212567116673E-2</v>
      </c>
      <c r="R539">
        <v>0.27152767264519889</v>
      </c>
      <c r="S539">
        <v>0</v>
      </c>
      <c r="T539">
        <v>1.7811987348739118E-3</v>
      </c>
      <c r="U539">
        <v>0</v>
      </c>
      <c r="V539">
        <v>1.9323671497584541E-3</v>
      </c>
      <c r="W539">
        <v>0</v>
      </c>
      <c r="X539">
        <v>2.8373301857883807E-3</v>
      </c>
      <c r="Y539">
        <v>1</v>
      </c>
      <c r="Z539">
        <v>1.8802392998931827E-2</v>
      </c>
      <c r="AA539">
        <v>1</v>
      </c>
      <c r="AB539">
        <f t="shared" si="56"/>
        <v>0.77945833333333336</v>
      </c>
      <c r="AC539">
        <f t="shared" si="57"/>
        <v>0.45763563210850011</v>
      </c>
      <c r="AD539">
        <f t="shared" si="58"/>
        <v>-0.54236436789149989</v>
      </c>
      <c r="AE539">
        <f t="shared" si="59"/>
        <v>0.29415910755834623</v>
      </c>
      <c r="AF539">
        <f t="shared" si="60"/>
        <v>0.54236436789149989</v>
      </c>
      <c r="AG539">
        <f t="shared" si="61"/>
        <v>0</v>
      </c>
      <c r="AH539" t="b">
        <f t="shared" si="62"/>
        <v>0</v>
      </c>
    </row>
    <row r="540" spans="1:34" x14ac:dyDescent="0.25">
      <c r="A540">
        <v>22057</v>
      </c>
      <c r="B540">
        <v>4.0404040404040407E-2</v>
      </c>
      <c r="C540">
        <v>1</v>
      </c>
      <c r="D540">
        <v>0.33333333333333331</v>
      </c>
      <c r="E540">
        <v>0.33333333333333331</v>
      </c>
      <c r="F540">
        <v>0.13793103448275862</v>
      </c>
      <c r="G540">
        <v>0.3</v>
      </c>
      <c r="H540">
        <v>0.4</v>
      </c>
      <c r="I540">
        <v>0.2</v>
      </c>
      <c r="J540">
        <v>0.2</v>
      </c>
      <c r="K540">
        <v>0.2</v>
      </c>
      <c r="L540">
        <v>0.2</v>
      </c>
      <c r="M540">
        <v>0.16978544205732105</v>
      </c>
      <c r="N540">
        <v>9.0413093570514788E-2</v>
      </c>
      <c r="O540">
        <v>9.7149756252631975E-2</v>
      </c>
      <c r="P540">
        <v>0.17829078378953755</v>
      </c>
      <c r="Q540">
        <v>0.10014129825831304</v>
      </c>
      <c r="R540">
        <v>0.27628303799297149</v>
      </c>
      <c r="S540">
        <v>0</v>
      </c>
      <c r="T540">
        <v>9.5531625480404147E-4</v>
      </c>
      <c r="U540">
        <v>2.232043212356591E-3</v>
      </c>
      <c r="V540">
        <v>1.6103059581320451E-3</v>
      </c>
      <c r="W540">
        <v>1.6763221258109062E-3</v>
      </c>
      <c r="X540">
        <v>1.67024170270076E-3</v>
      </c>
      <c r="Y540">
        <v>1</v>
      </c>
      <c r="Z540">
        <v>1.8908521382136168E-2</v>
      </c>
      <c r="AA540">
        <v>0</v>
      </c>
      <c r="AB540">
        <f t="shared" si="56"/>
        <v>-0.22054166666666666</v>
      </c>
      <c r="AC540">
        <f t="shared" si="57"/>
        <v>0.39186473376213848</v>
      </c>
      <c r="AD540">
        <f t="shared" si="58"/>
        <v>0.39186473376213848</v>
      </c>
      <c r="AE540">
        <f t="shared" si="59"/>
        <v>0.15355796956647166</v>
      </c>
      <c r="AF540">
        <f t="shared" si="60"/>
        <v>0.39186473376213848</v>
      </c>
      <c r="AG540">
        <f t="shared" si="61"/>
        <v>0</v>
      </c>
      <c r="AH540" t="b">
        <f t="shared" si="62"/>
        <v>1</v>
      </c>
    </row>
    <row r="541" spans="1:34" x14ac:dyDescent="0.25">
      <c r="A541">
        <v>8766</v>
      </c>
      <c r="B541">
        <v>9.0909090909090912E-2</v>
      </c>
      <c r="C541">
        <v>0</v>
      </c>
      <c r="D541">
        <v>0.16666666666666666</v>
      </c>
      <c r="E541">
        <v>0.66666666666666663</v>
      </c>
      <c r="F541">
        <v>0.10344827586206896</v>
      </c>
      <c r="G541">
        <v>0.1</v>
      </c>
      <c r="H541">
        <v>0.4</v>
      </c>
      <c r="I541">
        <v>0.2</v>
      </c>
      <c r="J541">
        <v>0.2</v>
      </c>
      <c r="K541">
        <v>0.2</v>
      </c>
      <c r="L541">
        <v>0.2</v>
      </c>
      <c r="M541">
        <v>0.1620515516007118</v>
      </c>
      <c r="N541">
        <v>7.6306718749406852E-2</v>
      </c>
      <c r="O541">
        <v>8.9548813437043781E-2</v>
      </c>
      <c r="P541">
        <v>0.16649239910850369</v>
      </c>
      <c r="Q541">
        <v>8.847055790501783E-2</v>
      </c>
      <c r="R541">
        <v>0.26097872304454045</v>
      </c>
      <c r="S541">
        <v>0</v>
      </c>
      <c r="T541">
        <v>5.9373291162463735E-4</v>
      </c>
      <c r="U541">
        <v>2.232043212356591E-3</v>
      </c>
      <c r="V541">
        <v>5.351046698872786E-3</v>
      </c>
      <c r="W541">
        <v>0</v>
      </c>
      <c r="X541">
        <v>0</v>
      </c>
      <c r="Y541">
        <v>1</v>
      </c>
      <c r="Z541">
        <v>1.8918235778250359E-2</v>
      </c>
      <c r="AA541">
        <v>1</v>
      </c>
      <c r="AB541">
        <f t="shared" si="56"/>
        <v>0.77945833333333336</v>
      </c>
      <c r="AC541">
        <f t="shared" si="57"/>
        <v>0.20085180545779538</v>
      </c>
      <c r="AD541">
        <f t="shared" si="58"/>
        <v>-0.79914819454220465</v>
      </c>
      <c r="AE541">
        <f t="shared" si="59"/>
        <v>0.63863783684006536</v>
      </c>
      <c r="AF541">
        <f t="shared" si="60"/>
        <v>0.79914819454220465</v>
      </c>
      <c r="AG541">
        <f t="shared" si="61"/>
        <v>0</v>
      </c>
      <c r="AH541" t="b">
        <f t="shared" si="62"/>
        <v>0</v>
      </c>
    </row>
    <row r="542" spans="1:34" x14ac:dyDescent="0.25">
      <c r="A542">
        <v>357</v>
      </c>
      <c r="B542">
        <v>0.23232323232323232</v>
      </c>
      <c r="C542">
        <v>1</v>
      </c>
      <c r="D542">
        <v>0.33333333333333331</v>
      </c>
      <c r="E542">
        <v>0.66666666666666663</v>
      </c>
      <c r="F542">
        <v>8.6206896551724144E-2</v>
      </c>
      <c r="G542">
        <v>0.2</v>
      </c>
      <c r="H542">
        <v>0.2</v>
      </c>
      <c r="I542">
        <v>0.2</v>
      </c>
      <c r="J542">
        <v>0.2</v>
      </c>
      <c r="K542">
        <v>0.2</v>
      </c>
      <c r="L542">
        <v>0.2</v>
      </c>
      <c r="M542">
        <v>0.2715666260504685</v>
      </c>
      <c r="N542">
        <v>0.18858829960482409</v>
      </c>
      <c r="O542">
        <v>0.15454994171915054</v>
      </c>
      <c r="P542">
        <v>0.26670754889382492</v>
      </c>
      <c r="Q542">
        <v>0.19365298139325041</v>
      </c>
      <c r="R542">
        <v>0.34040900138096181</v>
      </c>
      <c r="S542">
        <v>7.2680275473011339E-3</v>
      </c>
      <c r="T542">
        <v>3.4638378064181341E-3</v>
      </c>
      <c r="U542">
        <v>4.3190036159100036E-3</v>
      </c>
      <c r="V542">
        <v>6.4412238325281803E-3</v>
      </c>
      <c r="W542">
        <v>8.9677372464709321E-3</v>
      </c>
      <c r="X542">
        <v>6.6582681693167327E-3</v>
      </c>
      <c r="Y542">
        <v>1</v>
      </c>
      <c r="Z542">
        <v>1.89223866346937E-2</v>
      </c>
      <c r="AA542">
        <v>0</v>
      </c>
      <c r="AB542">
        <f t="shared" si="56"/>
        <v>-0.22054166666666666</v>
      </c>
      <c r="AC542">
        <f t="shared" si="57"/>
        <v>0.15364624292049198</v>
      </c>
      <c r="AD542">
        <f t="shared" si="58"/>
        <v>0.15364624292049198</v>
      </c>
      <c r="AE542">
        <f t="shared" si="59"/>
        <v>2.360716796358283E-2</v>
      </c>
      <c r="AF542">
        <f t="shared" si="60"/>
        <v>0.15364624292049198</v>
      </c>
      <c r="AG542">
        <f t="shared" si="61"/>
        <v>0</v>
      </c>
      <c r="AH542" t="b">
        <f t="shared" si="62"/>
        <v>1</v>
      </c>
    </row>
    <row r="543" spans="1:34" x14ac:dyDescent="0.25">
      <c r="A543">
        <v>2203</v>
      </c>
      <c r="B543">
        <v>0.35353535353535354</v>
      </c>
      <c r="C543">
        <v>0</v>
      </c>
      <c r="D543">
        <v>0.5</v>
      </c>
      <c r="E543">
        <v>0.33333333333333331</v>
      </c>
      <c r="F543">
        <v>0.55172413793103448</v>
      </c>
      <c r="G543">
        <v>0.2</v>
      </c>
      <c r="H543">
        <v>0.2</v>
      </c>
      <c r="I543">
        <v>0.2</v>
      </c>
      <c r="J543">
        <v>0.2</v>
      </c>
      <c r="K543">
        <v>0.2</v>
      </c>
      <c r="L543">
        <v>0.2</v>
      </c>
      <c r="M543">
        <v>0.15419023777731175</v>
      </c>
      <c r="N543">
        <v>7.4053722663204605E-2</v>
      </c>
      <c r="O543">
        <v>9.1279395043135508E-2</v>
      </c>
      <c r="P543">
        <v>0.16660732149821117</v>
      </c>
      <c r="Q543">
        <v>8.6204827938384049E-2</v>
      </c>
      <c r="R543">
        <v>0.26571103393846152</v>
      </c>
      <c r="S543">
        <v>1.4916112606919794E-3</v>
      </c>
      <c r="T543">
        <v>8.9831789528807624E-4</v>
      </c>
      <c r="U543">
        <v>7.8791125396187667E-4</v>
      </c>
      <c r="V543">
        <v>1.1272141706924316E-3</v>
      </c>
      <c r="W543">
        <v>1.4067038817993619E-3</v>
      </c>
      <c r="X543">
        <v>3.7831069143845074E-3</v>
      </c>
      <c r="Y543">
        <v>1</v>
      </c>
      <c r="Z543">
        <v>1.8946401147104996E-2</v>
      </c>
      <c r="AA543">
        <v>0</v>
      </c>
      <c r="AB543">
        <f t="shared" si="56"/>
        <v>-0.22054166666666666</v>
      </c>
      <c r="AC543">
        <f t="shared" si="57"/>
        <v>0.26285472713962577</v>
      </c>
      <c r="AD543">
        <f t="shared" si="58"/>
        <v>0.26285472713962577</v>
      </c>
      <c r="AE543">
        <f t="shared" si="59"/>
        <v>6.9092607579647108E-2</v>
      </c>
      <c r="AF543">
        <f t="shared" si="60"/>
        <v>0.26285472713962577</v>
      </c>
      <c r="AG543">
        <f t="shared" si="61"/>
        <v>0</v>
      </c>
      <c r="AH543" t="b">
        <f t="shared" si="62"/>
        <v>1</v>
      </c>
    </row>
    <row r="544" spans="1:34" x14ac:dyDescent="0.25">
      <c r="A544">
        <v>18236</v>
      </c>
      <c r="B544">
        <v>8.0808080808080815E-2</v>
      </c>
      <c r="C544">
        <v>0</v>
      </c>
      <c r="D544">
        <v>0.16666666666666666</v>
      </c>
      <c r="E544">
        <v>0.33333333333333331</v>
      </c>
      <c r="F544">
        <v>0.60344827586206895</v>
      </c>
      <c r="G544">
        <v>0.2</v>
      </c>
      <c r="H544">
        <v>0.2</v>
      </c>
      <c r="I544">
        <v>0.2</v>
      </c>
      <c r="J544">
        <v>0.2</v>
      </c>
      <c r="K544">
        <v>0.2</v>
      </c>
      <c r="L544">
        <v>0.2</v>
      </c>
      <c r="M544">
        <v>0.19823005403989591</v>
      </c>
      <c r="N544">
        <v>0.12335960247051365</v>
      </c>
      <c r="O544">
        <v>0.12038523010091948</v>
      </c>
      <c r="P544">
        <v>0.21729092131961047</v>
      </c>
      <c r="Q544">
        <v>0.10265690303964779</v>
      </c>
      <c r="R544">
        <v>0.28388639687320127</v>
      </c>
      <c r="S544">
        <v>2.944300968917706E-3</v>
      </c>
      <c r="T544">
        <v>1.8928205222593438E-3</v>
      </c>
      <c r="U544">
        <v>2.9697334940404444E-3</v>
      </c>
      <c r="V544">
        <v>1.6103059581320451E-3</v>
      </c>
      <c r="W544">
        <v>1.8756051757324824E-2</v>
      </c>
      <c r="X544">
        <v>1.8915534571922537E-3</v>
      </c>
      <c r="Y544">
        <v>1</v>
      </c>
      <c r="Z544">
        <v>1.9002399051532781E-2</v>
      </c>
      <c r="AA544">
        <v>0</v>
      </c>
      <c r="AB544">
        <f t="shared" si="56"/>
        <v>-0.22054166666666666</v>
      </c>
      <c r="AC544">
        <f t="shared" si="57"/>
        <v>0.29184229030026221</v>
      </c>
      <c r="AD544">
        <f t="shared" si="58"/>
        <v>0.29184229030026221</v>
      </c>
      <c r="AE544">
        <f t="shared" si="59"/>
        <v>8.5171922407702522E-2</v>
      </c>
      <c r="AF544">
        <f t="shared" si="60"/>
        <v>0.29184229030026221</v>
      </c>
      <c r="AG544">
        <f t="shared" si="61"/>
        <v>0</v>
      </c>
      <c r="AH544" t="b">
        <f t="shared" si="62"/>
        <v>1</v>
      </c>
    </row>
    <row r="545" spans="1:34" x14ac:dyDescent="0.25">
      <c r="A545">
        <v>13099</v>
      </c>
      <c r="B545">
        <v>0.45454545454545453</v>
      </c>
      <c r="C545">
        <v>0</v>
      </c>
      <c r="D545">
        <v>0.33333333333333331</v>
      </c>
      <c r="E545">
        <v>0.66666666666666663</v>
      </c>
      <c r="F545">
        <v>0.15517241379310345</v>
      </c>
      <c r="G545">
        <v>0.2</v>
      </c>
      <c r="H545">
        <v>0.2</v>
      </c>
      <c r="I545">
        <v>0.2</v>
      </c>
      <c r="J545">
        <v>0.2</v>
      </c>
      <c r="K545">
        <v>0.2</v>
      </c>
      <c r="L545">
        <v>0.2</v>
      </c>
      <c r="M545">
        <v>0.49707058989054864</v>
      </c>
      <c r="N545">
        <v>0.4149897315005675</v>
      </c>
      <c r="O545">
        <v>0.22790749514234748</v>
      </c>
      <c r="P545">
        <v>0.52568327012601901</v>
      </c>
      <c r="Q545">
        <v>0.40238967580725926</v>
      </c>
      <c r="R545">
        <v>0.50193388443724463</v>
      </c>
      <c r="S545">
        <v>1.7513553858270602E-2</v>
      </c>
      <c r="T545">
        <v>4.4672464270637709E-3</v>
      </c>
      <c r="U545">
        <v>0.36169925449756707</v>
      </c>
      <c r="V545">
        <v>1.938647342995169E-2</v>
      </c>
      <c r="W545">
        <v>2.8148144674805229E-2</v>
      </c>
      <c r="X545">
        <v>2.3213144026663336E-2</v>
      </c>
      <c r="Y545">
        <v>1</v>
      </c>
      <c r="Z545">
        <v>1.9003949497589656E-2</v>
      </c>
      <c r="AA545">
        <v>0</v>
      </c>
      <c r="AB545">
        <f t="shared" si="56"/>
        <v>-0.22054166666666666</v>
      </c>
      <c r="AC545">
        <f t="shared" si="57"/>
        <v>1.2321901607853875E-2</v>
      </c>
      <c r="AD545">
        <f t="shared" si="58"/>
        <v>1.2321901607853875E-2</v>
      </c>
      <c r="AE545">
        <f t="shared" si="59"/>
        <v>1.518292592336319E-4</v>
      </c>
      <c r="AF545">
        <f t="shared" si="60"/>
        <v>1.2321901607853875E-2</v>
      </c>
      <c r="AG545">
        <f t="shared" si="61"/>
        <v>0</v>
      </c>
      <c r="AH545" t="b">
        <f t="shared" si="62"/>
        <v>1</v>
      </c>
    </row>
    <row r="546" spans="1:34" x14ac:dyDescent="0.25">
      <c r="A546">
        <v>11250</v>
      </c>
      <c r="B546">
        <v>0.19191919191919191</v>
      </c>
      <c r="C546">
        <v>1</v>
      </c>
      <c r="D546">
        <v>0.16666666666666666</v>
      </c>
      <c r="E546">
        <v>0.33333333333333331</v>
      </c>
      <c r="F546">
        <v>0.15517241379310345</v>
      </c>
      <c r="G546">
        <v>0.3</v>
      </c>
      <c r="H546">
        <v>0</v>
      </c>
      <c r="I546">
        <v>0</v>
      </c>
      <c r="J546">
        <v>0</v>
      </c>
      <c r="K546">
        <v>0</v>
      </c>
      <c r="L546">
        <v>0.1</v>
      </c>
      <c r="M546">
        <v>0.1465191741196063</v>
      </c>
      <c r="N546">
        <v>6.6220432985229311E-2</v>
      </c>
      <c r="O546">
        <v>8.6344602062313022E-2</v>
      </c>
      <c r="P546">
        <v>0.16013775614976083</v>
      </c>
      <c r="Q546">
        <v>8.0648088011462518E-2</v>
      </c>
      <c r="R546">
        <v>0.26532756152273129</v>
      </c>
      <c r="S546">
        <v>0</v>
      </c>
      <c r="T546">
        <v>0</v>
      </c>
      <c r="U546">
        <v>0</v>
      </c>
      <c r="V546">
        <v>0</v>
      </c>
      <c r="W546">
        <v>1.3267562111837647E-2</v>
      </c>
      <c r="X546">
        <v>0</v>
      </c>
      <c r="Y546">
        <v>1</v>
      </c>
      <c r="Z546">
        <v>1.9156326482668962E-2</v>
      </c>
      <c r="AA546">
        <v>0</v>
      </c>
      <c r="AB546">
        <f t="shared" si="56"/>
        <v>-0.22054166666666666</v>
      </c>
      <c r="AC546">
        <f t="shared" si="57"/>
        <v>0.28488496829530352</v>
      </c>
      <c r="AD546">
        <f t="shared" si="58"/>
        <v>0.28488496829530352</v>
      </c>
      <c r="AE546">
        <f t="shared" si="59"/>
        <v>8.1159445160616087E-2</v>
      </c>
      <c r="AF546">
        <f t="shared" si="60"/>
        <v>0.28488496829530352</v>
      </c>
      <c r="AG546">
        <f t="shared" si="61"/>
        <v>0</v>
      </c>
      <c r="AH546" t="b">
        <f t="shared" si="62"/>
        <v>1</v>
      </c>
    </row>
    <row r="547" spans="1:34" x14ac:dyDescent="0.25">
      <c r="A547">
        <v>21412</v>
      </c>
      <c r="B547">
        <v>5.0505050505050504E-2</v>
      </c>
      <c r="C547">
        <v>1</v>
      </c>
      <c r="D547">
        <v>0.5</v>
      </c>
      <c r="E547">
        <v>0.33333333333333331</v>
      </c>
      <c r="F547">
        <v>0.48275862068965519</v>
      </c>
      <c r="G547">
        <v>0.2</v>
      </c>
      <c r="H547">
        <v>0.2</v>
      </c>
      <c r="I547">
        <v>0.2</v>
      </c>
      <c r="J547">
        <v>0.2</v>
      </c>
      <c r="K547">
        <v>0.2</v>
      </c>
      <c r="L547">
        <v>0.2</v>
      </c>
      <c r="M547">
        <v>0.19990867992046657</v>
      </c>
      <c r="N547">
        <v>0.11577021337979782</v>
      </c>
      <c r="O547">
        <v>0.11285950609244885</v>
      </c>
      <c r="P547">
        <v>0.20658806728800116</v>
      </c>
      <c r="Q547">
        <v>0.13051397861190575</v>
      </c>
      <c r="R547">
        <v>0.30043718929320423</v>
      </c>
      <c r="S547">
        <v>7.7282176676374157E-3</v>
      </c>
      <c r="T547">
        <v>4.0391649977824075E-3</v>
      </c>
      <c r="U547">
        <v>2.0322753448506763E-3</v>
      </c>
      <c r="V547">
        <v>2.8985507246376812E-3</v>
      </c>
      <c r="W547">
        <v>4.3748490723960155E-3</v>
      </c>
      <c r="X547">
        <v>3.5863853548365131E-3</v>
      </c>
      <c r="Y547">
        <v>1</v>
      </c>
      <c r="Z547">
        <v>1.9233049909070266E-2</v>
      </c>
      <c r="AA547">
        <v>0</v>
      </c>
      <c r="AB547">
        <f t="shared" si="56"/>
        <v>-0.22054166666666666</v>
      </c>
      <c r="AC547">
        <f t="shared" si="57"/>
        <v>0.24294830307151588</v>
      </c>
      <c r="AD547">
        <f t="shared" si="58"/>
        <v>0.24294830307151588</v>
      </c>
      <c r="AE547">
        <f t="shared" si="59"/>
        <v>5.9023877965329132E-2</v>
      </c>
      <c r="AF547">
        <f t="shared" si="60"/>
        <v>0.24294830307151588</v>
      </c>
      <c r="AG547">
        <f t="shared" si="61"/>
        <v>0</v>
      </c>
      <c r="AH547" t="b">
        <f t="shared" si="62"/>
        <v>1</v>
      </c>
    </row>
    <row r="548" spans="1:34" x14ac:dyDescent="0.25">
      <c r="A548">
        <v>26898</v>
      </c>
      <c r="B548">
        <v>0.35353535353535354</v>
      </c>
      <c r="C548">
        <v>0</v>
      </c>
      <c r="D548">
        <v>0.16666666666666666</v>
      </c>
      <c r="E548">
        <v>0.66666666666666663</v>
      </c>
      <c r="F548">
        <v>0.17241379310344829</v>
      </c>
      <c r="G548">
        <v>0.3</v>
      </c>
      <c r="H548">
        <v>0.1</v>
      </c>
      <c r="I548">
        <v>0.1</v>
      </c>
      <c r="J548">
        <v>0.1</v>
      </c>
      <c r="K548">
        <v>0.2</v>
      </c>
      <c r="L548">
        <v>0.2</v>
      </c>
      <c r="M548">
        <v>0.1465191741196063</v>
      </c>
      <c r="N548">
        <v>7.0263298750697534E-2</v>
      </c>
      <c r="O548">
        <v>8.8144363009257404E-2</v>
      </c>
      <c r="P548">
        <v>0.16068410849427178</v>
      </c>
      <c r="Q548">
        <v>8.1223196711964735E-2</v>
      </c>
      <c r="R548">
        <v>0.26097872304454045</v>
      </c>
      <c r="S548">
        <v>4.8766415737128413E-3</v>
      </c>
      <c r="T548">
        <v>1.9462564843055611E-3</v>
      </c>
      <c r="U548">
        <v>6.4729253158341145E-4</v>
      </c>
      <c r="V548">
        <v>0</v>
      </c>
      <c r="W548">
        <v>0</v>
      </c>
      <c r="X548">
        <v>0</v>
      </c>
      <c r="Y548">
        <v>1</v>
      </c>
      <c r="Z548">
        <v>1.9247367444973018E-2</v>
      </c>
      <c r="AA548">
        <v>0</v>
      </c>
      <c r="AB548">
        <f t="shared" si="56"/>
        <v>-0.22054166666666666</v>
      </c>
      <c r="AC548">
        <f t="shared" si="57"/>
        <v>0.30666611268152916</v>
      </c>
      <c r="AD548">
        <f t="shared" si="58"/>
        <v>0.30666611268152916</v>
      </c>
      <c r="AE548">
        <f t="shared" si="59"/>
        <v>9.404410466720034E-2</v>
      </c>
      <c r="AF548">
        <f t="shared" si="60"/>
        <v>0.30666611268152916</v>
      </c>
      <c r="AG548">
        <f t="shared" si="61"/>
        <v>0</v>
      </c>
      <c r="AH548" t="b">
        <f t="shared" si="62"/>
        <v>1</v>
      </c>
    </row>
    <row r="549" spans="1:34" x14ac:dyDescent="0.25">
      <c r="A549">
        <v>2288</v>
      </c>
      <c r="B549">
        <v>0.22222222222222221</v>
      </c>
      <c r="C549">
        <v>1</v>
      </c>
      <c r="D549">
        <v>0.33333333333333331</v>
      </c>
      <c r="E549">
        <v>0.66666666666666663</v>
      </c>
      <c r="F549">
        <v>0.20689655172413793</v>
      </c>
      <c r="G549">
        <v>0.2</v>
      </c>
      <c r="H549">
        <v>0.2</v>
      </c>
      <c r="I549">
        <v>0.2</v>
      </c>
      <c r="J549">
        <v>0.2</v>
      </c>
      <c r="K549">
        <v>0.2</v>
      </c>
      <c r="L549">
        <v>0.2</v>
      </c>
      <c r="M549">
        <v>0.35251674422679236</v>
      </c>
      <c r="N549">
        <v>0.28787956435748802</v>
      </c>
      <c r="O549">
        <v>0.2154513704921561</v>
      </c>
      <c r="P549">
        <v>0.31710761068815901</v>
      </c>
      <c r="Q549">
        <v>0.24494970277787417</v>
      </c>
      <c r="R549">
        <v>0.38690061301792789</v>
      </c>
      <c r="S549">
        <v>1.0302763888125722E-2</v>
      </c>
      <c r="T549">
        <v>5.6404626604340544E-3</v>
      </c>
      <c r="U549">
        <v>6.696129637069774E-3</v>
      </c>
      <c r="V549">
        <v>9.9033816425120776E-3</v>
      </c>
      <c r="W549">
        <v>1.4067038817993618E-2</v>
      </c>
      <c r="X549">
        <v>1.9861311300518665E-2</v>
      </c>
      <c r="Y549">
        <v>1</v>
      </c>
      <c r="Z549">
        <v>1.9331372785326928E-2</v>
      </c>
      <c r="AA549">
        <v>0</v>
      </c>
      <c r="AB549">
        <f t="shared" si="56"/>
        <v>-0.22054166666666666</v>
      </c>
      <c r="AC549">
        <f t="shared" si="57"/>
        <v>0.12142641784644435</v>
      </c>
      <c r="AD549">
        <f t="shared" si="58"/>
        <v>0.12142641784644435</v>
      </c>
      <c r="AE549">
        <f t="shared" si="59"/>
        <v>1.4744374951019299E-2</v>
      </c>
      <c r="AF549">
        <f t="shared" si="60"/>
        <v>0.12142641784644435</v>
      </c>
      <c r="AG549">
        <f t="shared" si="61"/>
        <v>0</v>
      </c>
      <c r="AH549" t="b">
        <f t="shared" si="62"/>
        <v>1</v>
      </c>
    </row>
    <row r="550" spans="1:34" x14ac:dyDescent="0.25">
      <c r="A550">
        <v>15331</v>
      </c>
      <c r="B550">
        <v>0.26262626262626265</v>
      </c>
      <c r="C550">
        <v>1</v>
      </c>
      <c r="D550">
        <v>0.33333333333333331</v>
      </c>
      <c r="E550">
        <v>0.33333333333333331</v>
      </c>
      <c r="F550">
        <v>0.31034482758620691</v>
      </c>
      <c r="G550">
        <v>0.2</v>
      </c>
      <c r="H550">
        <v>0.2</v>
      </c>
      <c r="I550">
        <v>0.2</v>
      </c>
      <c r="J550">
        <v>0.2</v>
      </c>
      <c r="K550">
        <v>0.2</v>
      </c>
      <c r="L550">
        <v>0.2</v>
      </c>
      <c r="M550">
        <v>0.28902008776284388</v>
      </c>
      <c r="N550">
        <v>0.22219723111146542</v>
      </c>
      <c r="O550">
        <v>0.17846732621298561</v>
      </c>
      <c r="P550">
        <v>0.48003553174212921</v>
      </c>
      <c r="Q550">
        <v>0.25397097684195913</v>
      </c>
      <c r="R550">
        <v>0.39954598095548416</v>
      </c>
      <c r="S550">
        <v>6.8685092587504812E-3</v>
      </c>
      <c r="T550">
        <v>3.6093023697661704E-3</v>
      </c>
      <c r="U550">
        <v>6.933842239185751E-3</v>
      </c>
      <c r="V550">
        <v>2.0676328502415457E-2</v>
      </c>
      <c r="W550">
        <v>1.9928304992157624E-2</v>
      </c>
      <c r="X550">
        <v>1.5520196116262442E-2</v>
      </c>
      <c r="Y550">
        <v>1</v>
      </c>
      <c r="Z550">
        <v>1.9359366739931438E-2</v>
      </c>
      <c r="AA550">
        <v>0</v>
      </c>
      <c r="AB550">
        <f t="shared" si="56"/>
        <v>-0.22054166666666666</v>
      </c>
      <c r="AC550">
        <f t="shared" si="57"/>
        <v>0.17238980195310472</v>
      </c>
      <c r="AD550">
        <f t="shared" si="58"/>
        <v>0.17238980195310472</v>
      </c>
      <c r="AE550">
        <f t="shared" si="59"/>
        <v>2.9718243817430667E-2</v>
      </c>
      <c r="AF550">
        <f t="shared" si="60"/>
        <v>0.17238980195310472</v>
      </c>
      <c r="AG550">
        <f t="shared" si="61"/>
        <v>0</v>
      </c>
      <c r="AH550" t="b">
        <f t="shared" si="62"/>
        <v>1</v>
      </c>
    </row>
    <row r="551" spans="1:34" x14ac:dyDescent="0.25">
      <c r="A551">
        <v>18354</v>
      </c>
      <c r="B551">
        <v>7.0707070707070704E-2</v>
      </c>
      <c r="C551">
        <v>1</v>
      </c>
      <c r="D551">
        <v>0.33333333333333331</v>
      </c>
      <c r="E551">
        <v>0.66666666666666663</v>
      </c>
      <c r="F551">
        <v>3.4482758620689655E-2</v>
      </c>
      <c r="G551">
        <v>0.2</v>
      </c>
      <c r="H551">
        <v>0.2</v>
      </c>
      <c r="I551">
        <v>0.2</v>
      </c>
      <c r="J551">
        <v>0.2</v>
      </c>
      <c r="K551">
        <v>0.2</v>
      </c>
      <c r="L551">
        <v>0.2</v>
      </c>
      <c r="M551">
        <v>0.18481255049372131</v>
      </c>
      <c r="N551">
        <v>0.10655798380576023</v>
      </c>
      <c r="O551">
        <v>0.10966298131114617</v>
      </c>
      <c r="P551">
        <v>0.20092766860150754</v>
      </c>
      <c r="Q551">
        <v>0.12082240544171818</v>
      </c>
      <c r="R551">
        <v>0.29439769086590223</v>
      </c>
      <c r="S551">
        <v>1.9460776233126361E-3</v>
      </c>
      <c r="T551">
        <v>1.0687192409243472E-3</v>
      </c>
      <c r="U551">
        <v>1.785634569885273E-3</v>
      </c>
      <c r="V551">
        <v>2.4154589371980675E-3</v>
      </c>
      <c r="W551">
        <v>8.2057726438296112E-3</v>
      </c>
      <c r="X551">
        <v>3.7831069143845074E-3</v>
      </c>
      <c r="Y551">
        <v>1</v>
      </c>
      <c r="Z551">
        <v>1.9401914762738115E-2</v>
      </c>
      <c r="AA551">
        <v>0</v>
      </c>
      <c r="AB551">
        <f t="shared" si="56"/>
        <v>-0.22054166666666666</v>
      </c>
      <c r="AC551">
        <f t="shared" si="57"/>
        <v>0.21447002305856816</v>
      </c>
      <c r="AD551">
        <f t="shared" si="58"/>
        <v>0.21447002305856816</v>
      </c>
      <c r="AE551">
        <f t="shared" si="59"/>
        <v>4.5997390790742755E-2</v>
      </c>
      <c r="AF551">
        <f t="shared" si="60"/>
        <v>0.21447002305856816</v>
      </c>
      <c r="AG551">
        <f t="shared" si="61"/>
        <v>0</v>
      </c>
      <c r="AH551" t="b">
        <f t="shared" si="62"/>
        <v>1</v>
      </c>
    </row>
    <row r="552" spans="1:34" x14ac:dyDescent="0.25">
      <c r="A552">
        <v>24470</v>
      </c>
      <c r="B552">
        <v>0.14141414141414141</v>
      </c>
      <c r="C552">
        <v>0</v>
      </c>
      <c r="D552">
        <v>0.33333333333333331</v>
      </c>
      <c r="E552">
        <v>0.66666666666666663</v>
      </c>
      <c r="F552">
        <v>0.2413793103448276</v>
      </c>
      <c r="G552">
        <v>0.2</v>
      </c>
      <c r="H552">
        <v>0.2</v>
      </c>
      <c r="I552">
        <v>0.2</v>
      </c>
      <c r="J552">
        <v>0.1</v>
      </c>
      <c r="K552">
        <v>0.1</v>
      </c>
      <c r="L552">
        <v>0.1</v>
      </c>
      <c r="M552">
        <v>0.15032506231799031</v>
      </c>
      <c r="N552">
        <v>7.404613042702532E-2</v>
      </c>
      <c r="O552">
        <v>9.3408032380323858E-2</v>
      </c>
      <c r="P552">
        <v>0.16090735936608055</v>
      </c>
      <c r="Q552">
        <v>8.1733853575341714E-2</v>
      </c>
      <c r="R552">
        <v>0.26204921818504578</v>
      </c>
      <c r="S552">
        <v>4.5790061725003205E-3</v>
      </c>
      <c r="T552">
        <v>3.0066634644671632E-3</v>
      </c>
      <c r="U552">
        <v>9.1625373867238065E-4</v>
      </c>
      <c r="V552">
        <v>1.7713365539452496E-3</v>
      </c>
      <c r="W552">
        <v>3.2658975122441852E-3</v>
      </c>
      <c r="X552">
        <v>7.1803369235017948E-3</v>
      </c>
      <c r="Y552">
        <v>1</v>
      </c>
      <c r="Z552">
        <v>1.9404822966324509E-2</v>
      </c>
      <c r="AA552">
        <v>1</v>
      </c>
      <c r="AB552">
        <f t="shared" si="56"/>
        <v>0.77945833333333336</v>
      </c>
      <c r="AC552">
        <f t="shared" si="57"/>
        <v>0.24532893158584707</v>
      </c>
      <c r="AD552">
        <f t="shared" si="58"/>
        <v>-0.75467106841415288</v>
      </c>
      <c r="AE552">
        <f t="shared" si="59"/>
        <v>0.56952842150135896</v>
      </c>
      <c r="AF552">
        <f t="shared" si="60"/>
        <v>0.75467106841415288</v>
      </c>
      <c r="AG552">
        <f t="shared" si="61"/>
        <v>0</v>
      </c>
      <c r="AH552" t="b">
        <f t="shared" si="62"/>
        <v>0</v>
      </c>
    </row>
    <row r="553" spans="1:34" x14ac:dyDescent="0.25">
      <c r="A553">
        <v>28874</v>
      </c>
      <c r="B553">
        <v>0.10101010101010101</v>
      </c>
      <c r="C553">
        <v>1</v>
      </c>
      <c r="D553">
        <v>0.16666666666666666</v>
      </c>
      <c r="E553">
        <v>0.33333333333333331</v>
      </c>
      <c r="F553">
        <v>0.37931034482758619</v>
      </c>
      <c r="G553">
        <v>0.2</v>
      </c>
      <c r="H553">
        <v>0.2</v>
      </c>
      <c r="I553">
        <v>0.2</v>
      </c>
      <c r="J553">
        <v>0.2</v>
      </c>
      <c r="K553">
        <v>0.2</v>
      </c>
      <c r="L553">
        <v>0.2</v>
      </c>
      <c r="M553">
        <v>0.2390975594000837</v>
      </c>
      <c r="N553">
        <v>0.16457690365831901</v>
      </c>
      <c r="O553">
        <v>0.14438606903768791</v>
      </c>
      <c r="P553">
        <v>0.25998647306953937</v>
      </c>
      <c r="Q553">
        <v>0.18484191947486625</v>
      </c>
      <c r="R553">
        <v>0.34215960291008685</v>
      </c>
      <c r="S553">
        <v>4.5790061725003205E-3</v>
      </c>
      <c r="T553">
        <v>3.265531013935505E-3</v>
      </c>
      <c r="U553">
        <v>5.9149145127449666E-3</v>
      </c>
      <c r="V553">
        <v>6.4412238325281803E-3</v>
      </c>
      <c r="W553">
        <v>9.6124765256289726E-3</v>
      </c>
      <c r="X553">
        <v>2.4022728906341623E-2</v>
      </c>
      <c r="Y553">
        <v>1</v>
      </c>
      <c r="Z553">
        <v>1.9409826773468364E-2</v>
      </c>
      <c r="AA553">
        <v>0</v>
      </c>
      <c r="AB553">
        <f t="shared" si="56"/>
        <v>-0.22054166666666666</v>
      </c>
      <c r="AC553">
        <f t="shared" si="57"/>
        <v>0.24309975073603651</v>
      </c>
      <c r="AD553">
        <f t="shared" si="58"/>
        <v>0.24309975073603651</v>
      </c>
      <c r="AE553">
        <f t="shared" si="59"/>
        <v>5.9097488807923086E-2</v>
      </c>
      <c r="AF553">
        <f t="shared" si="60"/>
        <v>0.24309975073603651</v>
      </c>
      <c r="AG553">
        <f t="shared" si="61"/>
        <v>0</v>
      </c>
      <c r="AH553" t="b">
        <f t="shared" si="62"/>
        <v>1</v>
      </c>
    </row>
    <row r="554" spans="1:34" x14ac:dyDescent="0.25">
      <c r="A554">
        <v>20999</v>
      </c>
      <c r="B554">
        <v>0.19191919191919191</v>
      </c>
      <c r="C554">
        <v>0</v>
      </c>
      <c r="D554">
        <v>0.33333333333333331</v>
      </c>
      <c r="E554">
        <v>0.33333333333333331</v>
      </c>
      <c r="F554">
        <v>0.18965517241379309</v>
      </c>
      <c r="G554">
        <v>0.1</v>
      </c>
      <c r="H554">
        <v>0.1</v>
      </c>
      <c r="I554">
        <v>0.2</v>
      </c>
      <c r="J554">
        <v>0.2</v>
      </c>
      <c r="K554">
        <v>0.1</v>
      </c>
      <c r="L554">
        <v>0.1</v>
      </c>
      <c r="M554">
        <v>0.14658996487893453</v>
      </c>
      <c r="N554">
        <v>0.15133983987973898</v>
      </c>
      <c r="O554">
        <v>0.13659131425923476</v>
      </c>
      <c r="P554">
        <v>0.22865693405903997</v>
      </c>
      <c r="Q554">
        <v>8.1033807467489005E-2</v>
      </c>
      <c r="R554">
        <v>0.26127766246281509</v>
      </c>
      <c r="S554">
        <v>0.10302878363280034</v>
      </c>
      <c r="T554">
        <v>2.3363390072429478E-3</v>
      </c>
      <c r="U554">
        <v>4.195125217624213E-3</v>
      </c>
      <c r="V554">
        <v>6.2801932367149754E-4</v>
      </c>
      <c r="W554">
        <v>9.1435752316958521E-4</v>
      </c>
      <c r="X554">
        <v>7.3770584830497895E-4</v>
      </c>
      <c r="Y554">
        <v>1</v>
      </c>
      <c r="Z554">
        <v>1.9416806544818033E-2</v>
      </c>
      <c r="AA554">
        <v>0</v>
      </c>
      <c r="AB554">
        <f t="shared" si="56"/>
        <v>-0.22054166666666666</v>
      </c>
      <c r="AC554">
        <f t="shared" si="57"/>
        <v>0.1021752325340668</v>
      </c>
      <c r="AD554">
        <f t="shared" si="58"/>
        <v>0.1021752325340668</v>
      </c>
      <c r="AE554">
        <f t="shared" si="59"/>
        <v>1.0439778143390623E-2</v>
      </c>
      <c r="AF554">
        <f t="shared" si="60"/>
        <v>0.1021752325340668</v>
      </c>
      <c r="AG554">
        <f t="shared" si="61"/>
        <v>0</v>
      </c>
      <c r="AH554" t="b">
        <f t="shared" si="62"/>
        <v>1</v>
      </c>
    </row>
    <row r="555" spans="1:34" x14ac:dyDescent="0.25">
      <c r="A555">
        <v>15914</v>
      </c>
      <c r="B555">
        <v>1.0101010101010102E-2</v>
      </c>
      <c r="C555">
        <v>1</v>
      </c>
      <c r="D555">
        <v>0.33333333333333331</v>
      </c>
      <c r="E555">
        <v>0.33333333333333331</v>
      </c>
      <c r="F555">
        <v>0.13793103448275862</v>
      </c>
      <c r="G555">
        <v>0.2</v>
      </c>
      <c r="H555">
        <v>0.2</v>
      </c>
      <c r="I555">
        <v>0.2</v>
      </c>
      <c r="J555">
        <v>0.1</v>
      </c>
      <c r="K555">
        <v>0.1</v>
      </c>
      <c r="L555">
        <v>0.1</v>
      </c>
      <c r="M555">
        <v>0.14929594165425616</v>
      </c>
      <c r="N555">
        <v>7.0101963731887776E-2</v>
      </c>
      <c r="O555">
        <v>8.7475629381015108E-2</v>
      </c>
      <c r="P555">
        <v>0.16087250585444796</v>
      </c>
      <c r="Q555">
        <v>8.1639654736466352E-2</v>
      </c>
      <c r="R555">
        <v>0.26097872304454045</v>
      </c>
      <c r="S555">
        <v>1.1790940894188325E-3</v>
      </c>
      <c r="T555">
        <v>5.9373291162463735E-4</v>
      </c>
      <c r="U555">
        <v>8.7049685281907058E-4</v>
      </c>
      <c r="V555">
        <v>1.6103059581320451E-3</v>
      </c>
      <c r="W555">
        <v>0</v>
      </c>
      <c r="X555">
        <v>0</v>
      </c>
      <c r="Y555">
        <v>1</v>
      </c>
      <c r="Z555">
        <v>1.9430069186097354E-2</v>
      </c>
      <c r="AA555">
        <v>1</v>
      </c>
      <c r="AB555">
        <f t="shared" si="56"/>
        <v>0.77945833333333336</v>
      </c>
      <c r="AC555">
        <f t="shared" si="57"/>
        <v>0.26035555211215383</v>
      </c>
      <c r="AD555">
        <f t="shared" si="58"/>
        <v>-0.73964444788784611</v>
      </c>
      <c r="AE555">
        <f t="shared" si="59"/>
        <v>0.54707390929131672</v>
      </c>
      <c r="AF555">
        <f t="shared" si="60"/>
        <v>0.73964444788784611</v>
      </c>
      <c r="AG555">
        <f t="shared" si="61"/>
        <v>0</v>
      </c>
      <c r="AH555" t="b">
        <f t="shared" si="62"/>
        <v>0</v>
      </c>
    </row>
    <row r="556" spans="1:34" x14ac:dyDescent="0.25">
      <c r="A556">
        <v>27359</v>
      </c>
      <c r="B556">
        <v>0.13131313131313133</v>
      </c>
      <c r="C556">
        <v>0</v>
      </c>
      <c r="D556">
        <v>0.16666666666666666</v>
      </c>
      <c r="E556">
        <v>0.66666666666666663</v>
      </c>
      <c r="F556">
        <v>0.13793103448275862</v>
      </c>
      <c r="G556">
        <v>0.2</v>
      </c>
      <c r="H556">
        <v>0.2</v>
      </c>
      <c r="I556">
        <v>0.2</v>
      </c>
      <c r="J556">
        <v>0.2</v>
      </c>
      <c r="K556">
        <v>0.2</v>
      </c>
      <c r="L556">
        <v>0.2</v>
      </c>
      <c r="M556">
        <v>0.17665126082766786</v>
      </c>
      <c r="N556">
        <v>9.9129929733854164E-2</v>
      </c>
      <c r="O556">
        <v>0.10559677338769585</v>
      </c>
      <c r="P556">
        <v>0.19373654136358243</v>
      </c>
      <c r="Q556">
        <v>0.11648628415327639</v>
      </c>
      <c r="R556">
        <v>0.28946173229629274</v>
      </c>
      <c r="S556">
        <v>1.7777991464732494E-3</v>
      </c>
      <c r="T556">
        <v>9.5056639151104431E-4</v>
      </c>
      <c r="U556">
        <v>1.7454577920628543E-3</v>
      </c>
      <c r="V556">
        <v>2.2528180354267312E-3</v>
      </c>
      <c r="W556">
        <v>4.6890129393312059E-3</v>
      </c>
      <c r="X556">
        <v>3.7831069143845074E-3</v>
      </c>
      <c r="Y556">
        <v>1</v>
      </c>
      <c r="Z556">
        <v>1.9513572967430504E-2</v>
      </c>
      <c r="AA556">
        <v>0</v>
      </c>
      <c r="AB556">
        <f t="shared" si="56"/>
        <v>-0.22054166666666666</v>
      </c>
      <c r="AC556">
        <f t="shared" si="57"/>
        <v>0.24898206025766267</v>
      </c>
      <c r="AD556">
        <f t="shared" si="58"/>
        <v>0.24898206025766267</v>
      </c>
      <c r="AE556">
        <f t="shared" si="59"/>
        <v>6.1992066330150364E-2</v>
      </c>
      <c r="AF556">
        <f t="shared" si="60"/>
        <v>0.24898206025766267</v>
      </c>
      <c r="AG556">
        <f t="shared" si="61"/>
        <v>0</v>
      </c>
      <c r="AH556" t="b">
        <f t="shared" si="62"/>
        <v>1</v>
      </c>
    </row>
    <row r="557" spans="1:34" x14ac:dyDescent="0.25">
      <c r="A557">
        <v>24232</v>
      </c>
      <c r="B557">
        <v>0.10101010101010101</v>
      </c>
      <c r="C557">
        <v>0</v>
      </c>
      <c r="D557">
        <v>0.16666666666666666</v>
      </c>
      <c r="E557">
        <v>0.66666666666666663</v>
      </c>
      <c r="F557">
        <v>0.17241379310344829</v>
      </c>
      <c r="G557">
        <v>0.1</v>
      </c>
      <c r="H557">
        <v>0.1</v>
      </c>
      <c r="I557">
        <v>0.1</v>
      </c>
      <c r="J557">
        <v>0.1</v>
      </c>
      <c r="K557">
        <v>0.2</v>
      </c>
      <c r="L557">
        <v>0.2</v>
      </c>
      <c r="M557">
        <v>0.15297883090830738</v>
      </c>
      <c r="N557">
        <v>6.6783207492018659E-2</v>
      </c>
      <c r="O557">
        <v>9.2823851279790356E-2</v>
      </c>
      <c r="P557">
        <v>0.1707935108413261</v>
      </c>
      <c r="Q557">
        <v>9.1864690804705981E-2</v>
      </c>
      <c r="R557">
        <v>0.26967178911015188</v>
      </c>
      <c r="S557">
        <v>6.7883766507317248E-4</v>
      </c>
      <c r="T557">
        <v>7.0066420900823448E-3</v>
      </c>
      <c r="U557">
        <v>1.262443640908888E-2</v>
      </c>
      <c r="V557">
        <v>0</v>
      </c>
      <c r="W557">
        <v>0</v>
      </c>
      <c r="X557">
        <v>0</v>
      </c>
      <c r="Y557">
        <v>1</v>
      </c>
      <c r="Z557">
        <v>1.9525933850664035E-2</v>
      </c>
      <c r="AA557">
        <v>0</v>
      </c>
      <c r="AB557">
        <f t="shared" si="56"/>
        <v>-0.22054166666666666</v>
      </c>
      <c r="AC557">
        <f t="shared" si="57"/>
        <v>0.13253886600752193</v>
      </c>
      <c r="AD557">
        <f t="shared" si="58"/>
        <v>0.13253886600752193</v>
      </c>
      <c r="AE557">
        <f t="shared" si="59"/>
        <v>1.7566551002559851E-2</v>
      </c>
      <c r="AF557">
        <f t="shared" si="60"/>
        <v>0.13253886600752193</v>
      </c>
      <c r="AG557">
        <f t="shared" si="61"/>
        <v>0</v>
      </c>
      <c r="AH557" t="b">
        <f t="shared" si="62"/>
        <v>1</v>
      </c>
    </row>
    <row r="558" spans="1:34" x14ac:dyDescent="0.25">
      <c r="A558">
        <v>11023</v>
      </c>
      <c r="B558">
        <v>9.0909090909090912E-2</v>
      </c>
      <c r="C558">
        <v>0</v>
      </c>
      <c r="D558">
        <v>0.33333333333333331</v>
      </c>
      <c r="E558">
        <v>0.66666666666666663</v>
      </c>
      <c r="F558">
        <v>0.13793103448275862</v>
      </c>
      <c r="G558">
        <v>0.1</v>
      </c>
      <c r="H558">
        <v>0.1</v>
      </c>
      <c r="I558">
        <v>0.1</v>
      </c>
      <c r="J558">
        <v>0.2</v>
      </c>
      <c r="K558">
        <v>0.1</v>
      </c>
      <c r="L558">
        <v>0.1</v>
      </c>
      <c r="M558">
        <v>0.14872607604166391</v>
      </c>
      <c r="N558">
        <v>6.8117543000527664E-2</v>
      </c>
      <c r="O558">
        <v>8.9985851177668469E-2</v>
      </c>
      <c r="P558">
        <v>0.16593097497517864</v>
      </c>
      <c r="Q558">
        <v>9.068472640195141E-2</v>
      </c>
      <c r="R558">
        <v>0.26304517059143129</v>
      </c>
      <c r="S558">
        <v>2.2952268439657857E-3</v>
      </c>
      <c r="T558">
        <v>3.938230402806219E-3</v>
      </c>
      <c r="U558">
        <v>2.008838891120932E-5</v>
      </c>
      <c r="V558">
        <v>1.6347826086956521E-2</v>
      </c>
      <c r="W558">
        <v>6.3231339486881314E-3</v>
      </c>
      <c r="X558">
        <v>6.822833320092459E-3</v>
      </c>
      <c r="Y558">
        <v>1</v>
      </c>
      <c r="Z558">
        <v>1.9529751163400388E-2</v>
      </c>
      <c r="AA558">
        <v>0</v>
      </c>
      <c r="AB558">
        <f t="shared" si="56"/>
        <v>-0.22054166666666666</v>
      </c>
      <c r="AC558">
        <f t="shared" si="57"/>
        <v>0.11065273112999749</v>
      </c>
      <c r="AD558">
        <f t="shared" si="58"/>
        <v>0.11065273112999749</v>
      </c>
      <c r="AE558">
        <f t="shared" si="59"/>
        <v>1.2244026906527516E-2</v>
      </c>
      <c r="AF558">
        <f t="shared" si="60"/>
        <v>0.11065273112999749</v>
      </c>
      <c r="AG558">
        <f t="shared" si="61"/>
        <v>0</v>
      </c>
      <c r="AH558" t="b">
        <f t="shared" si="62"/>
        <v>1</v>
      </c>
    </row>
    <row r="559" spans="1:34" x14ac:dyDescent="0.25">
      <c r="A559">
        <v>7217</v>
      </c>
      <c r="B559">
        <v>7.0707070707070704E-2</v>
      </c>
      <c r="C559">
        <v>1</v>
      </c>
      <c r="D559">
        <v>0.5</v>
      </c>
      <c r="E559">
        <v>0.33333333333333331</v>
      </c>
      <c r="F559">
        <v>0.43103448275862066</v>
      </c>
      <c r="G559">
        <v>0.4</v>
      </c>
      <c r="H559">
        <v>0.2</v>
      </c>
      <c r="I559">
        <v>0.2</v>
      </c>
      <c r="J559">
        <v>0.2</v>
      </c>
      <c r="K559">
        <v>0.2</v>
      </c>
      <c r="L559">
        <v>0.4</v>
      </c>
      <c r="M559">
        <v>0.21508887337391414</v>
      </c>
      <c r="N559">
        <v>0.14233639680063168</v>
      </c>
      <c r="O559">
        <v>0.13007582824416794</v>
      </c>
      <c r="P559">
        <v>0.23675707855981523</v>
      </c>
      <c r="Q559">
        <v>0.16139929896232541</v>
      </c>
      <c r="R559">
        <v>0.32319424069003516</v>
      </c>
      <c r="S559">
        <v>5.7237577156254004E-3</v>
      </c>
      <c r="T559">
        <v>2.3749316464985494E-3</v>
      </c>
      <c r="U559">
        <v>4.4674344895317174E-3</v>
      </c>
      <c r="V559">
        <v>2.0933977455716585E-2</v>
      </c>
      <c r="W559">
        <v>8.240940240874595E-3</v>
      </c>
      <c r="X559">
        <v>0</v>
      </c>
      <c r="Y559">
        <v>1</v>
      </c>
      <c r="Z559">
        <v>1.9549047616117643E-2</v>
      </c>
      <c r="AA559">
        <v>1</v>
      </c>
      <c r="AB559">
        <f t="shared" si="56"/>
        <v>0.77945833333333336</v>
      </c>
      <c r="AC559">
        <f t="shared" si="57"/>
        <v>0.42905429715311216</v>
      </c>
      <c r="AD559">
        <f t="shared" si="58"/>
        <v>-0.57094570284688784</v>
      </c>
      <c r="AE559">
        <f t="shared" si="59"/>
        <v>0.32597899559932675</v>
      </c>
      <c r="AF559">
        <f t="shared" si="60"/>
        <v>0.57094570284688784</v>
      </c>
      <c r="AG559">
        <f t="shared" si="61"/>
        <v>0</v>
      </c>
      <c r="AH559" t="b">
        <f t="shared" si="62"/>
        <v>0</v>
      </c>
    </row>
    <row r="560" spans="1:34" x14ac:dyDescent="0.25">
      <c r="A560">
        <v>11954</v>
      </c>
      <c r="B560">
        <v>4.0404040404040407E-2</v>
      </c>
      <c r="C560">
        <v>0</v>
      </c>
      <c r="D560">
        <v>0.5</v>
      </c>
      <c r="E560">
        <v>0.66666666666666663</v>
      </c>
      <c r="F560">
        <v>0.20689655172413793</v>
      </c>
      <c r="G560">
        <v>0.3</v>
      </c>
      <c r="H560">
        <v>0</v>
      </c>
      <c r="I560">
        <v>0</v>
      </c>
      <c r="J560">
        <v>0.1</v>
      </c>
      <c r="K560">
        <v>0.1</v>
      </c>
      <c r="L560">
        <v>0</v>
      </c>
      <c r="M560">
        <v>0.1465191741196063</v>
      </c>
      <c r="N560">
        <v>6.6220432985229311E-2</v>
      </c>
      <c r="O560">
        <v>8.6344602062313022E-2</v>
      </c>
      <c r="P560">
        <v>0.16107974295064179</v>
      </c>
      <c r="Q560">
        <v>8.0648088011462518E-2</v>
      </c>
      <c r="R560">
        <v>0.26097872304454045</v>
      </c>
      <c r="S560">
        <v>0</v>
      </c>
      <c r="T560">
        <v>0</v>
      </c>
      <c r="U560">
        <v>1.1160216061782955E-3</v>
      </c>
      <c r="V560">
        <v>0</v>
      </c>
      <c r="W560">
        <v>0</v>
      </c>
      <c r="X560">
        <v>0</v>
      </c>
      <c r="Y560">
        <v>1</v>
      </c>
      <c r="Z560">
        <v>1.9625159559170102E-2</v>
      </c>
      <c r="AA560">
        <v>0</v>
      </c>
      <c r="AB560">
        <f t="shared" si="56"/>
        <v>-0.22054166666666666</v>
      </c>
      <c r="AC560">
        <f t="shared" si="57"/>
        <v>0.26874539954220217</v>
      </c>
      <c r="AD560">
        <f t="shared" si="58"/>
        <v>0.26874539954220217</v>
      </c>
      <c r="AE560">
        <f t="shared" si="59"/>
        <v>7.222408977509788E-2</v>
      </c>
      <c r="AF560">
        <f t="shared" si="60"/>
        <v>0.26874539954220217</v>
      </c>
      <c r="AG560">
        <f t="shared" si="61"/>
        <v>0</v>
      </c>
      <c r="AH560" t="b">
        <f t="shared" si="62"/>
        <v>1</v>
      </c>
    </row>
    <row r="561" spans="1:34" x14ac:dyDescent="0.25">
      <c r="A561">
        <v>768</v>
      </c>
      <c r="B561">
        <v>0.20202020202020202</v>
      </c>
      <c r="C561">
        <v>1</v>
      </c>
      <c r="D561">
        <v>0.16666666666666666</v>
      </c>
      <c r="E561">
        <v>0.66666666666666663</v>
      </c>
      <c r="F561">
        <v>0.1206896551724138</v>
      </c>
      <c r="G561">
        <v>0.1</v>
      </c>
      <c r="H561">
        <v>0.1</v>
      </c>
      <c r="I561">
        <v>0.1</v>
      </c>
      <c r="J561">
        <v>0.2</v>
      </c>
      <c r="K561">
        <v>0.2</v>
      </c>
      <c r="L561">
        <v>0.2</v>
      </c>
      <c r="M561">
        <v>0.15664402247252654</v>
      </c>
      <c r="N561">
        <v>6.9767905339999312E-2</v>
      </c>
      <c r="O561">
        <v>9.047669507228967E-2</v>
      </c>
      <c r="P561">
        <v>0.16976203529436146</v>
      </c>
      <c r="Q561">
        <v>9.2286106662832615E-2</v>
      </c>
      <c r="R561">
        <v>0.26721418432958033</v>
      </c>
      <c r="S561">
        <v>4.2790812682015492E-3</v>
      </c>
      <c r="T561">
        <v>4.4684338928870204E-3</v>
      </c>
      <c r="U561">
        <v>5.580108030891478E-3</v>
      </c>
      <c r="V561">
        <v>8.0515297906602248E-3</v>
      </c>
      <c r="W561">
        <v>3.798100480858277E-4</v>
      </c>
      <c r="X561">
        <v>5.2509523971656966E-2</v>
      </c>
      <c r="Y561">
        <v>1</v>
      </c>
      <c r="Z561">
        <v>1.9631736285194323E-2</v>
      </c>
      <c r="AA561">
        <v>0</v>
      </c>
      <c r="AB561">
        <f t="shared" si="56"/>
        <v>-0.22054166666666666</v>
      </c>
      <c r="AC561">
        <f t="shared" si="57"/>
        <v>0.10020852219033785</v>
      </c>
      <c r="AD561">
        <f t="shared" si="58"/>
        <v>0.10020852219033785</v>
      </c>
      <c r="AE561">
        <f t="shared" si="59"/>
        <v>1.0041747919571433E-2</v>
      </c>
      <c r="AF561">
        <f t="shared" si="60"/>
        <v>0.10020852219033785</v>
      </c>
      <c r="AG561">
        <f t="shared" si="61"/>
        <v>0</v>
      </c>
      <c r="AH561" t="b">
        <f t="shared" si="62"/>
        <v>1</v>
      </c>
    </row>
    <row r="562" spans="1:34" x14ac:dyDescent="0.25">
      <c r="A562">
        <v>25124</v>
      </c>
      <c r="B562">
        <v>0.49494949494949497</v>
      </c>
      <c r="C562">
        <v>0</v>
      </c>
      <c r="D562">
        <v>0.83333333333333337</v>
      </c>
      <c r="E562">
        <v>0.33333333333333331</v>
      </c>
      <c r="F562">
        <v>0.55172413793103448</v>
      </c>
      <c r="G562">
        <v>0.2</v>
      </c>
      <c r="H562">
        <v>0.2</v>
      </c>
      <c r="I562">
        <v>0.2</v>
      </c>
      <c r="J562">
        <v>0.2</v>
      </c>
      <c r="K562">
        <v>0.2</v>
      </c>
      <c r="L562">
        <v>0.2</v>
      </c>
      <c r="M562">
        <v>0.52811941693191078</v>
      </c>
      <c r="N562">
        <v>0.46008856343503135</v>
      </c>
      <c r="O562">
        <v>0.31803829351037388</v>
      </c>
      <c r="P562">
        <v>0.56152115796553459</v>
      </c>
      <c r="Q562">
        <v>0.20481009018299365</v>
      </c>
      <c r="R562">
        <v>0.35830694238768829</v>
      </c>
      <c r="S562">
        <v>1.2592266974375882E-2</v>
      </c>
      <c r="T562">
        <v>7.4822221522936796E-3</v>
      </c>
      <c r="U562">
        <v>1.2276237667961251E-2</v>
      </c>
      <c r="V562">
        <v>7.5861513687600643E-3</v>
      </c>
      <c r="W562">
        <v>1.4067038817993618E-2</v>
      </c>
      <c r="X562">
        <v>2.0807088029114792E-2</v>
      </c>
      <c r="Y562">
        <v>1</v>
      </c>
      <c r="Z562">
        <v>1.9647449508606418E-2</v>
      </c>
      <c r="AA562">
        <v>0</v>
      </c>
      <c r="AB562">
        <f t="shared" si="56"/>
        <v>-0.22054166666666666</v>
      </c>
      <c r="AC562">
        <f t="shared" si="57"/>
        <v>-1.0344394591630363E-2</v>
      </c>
      <c r="AD562">
        <f t="shared" si="58"/>
        <v>-1.0344394591630363E-2</v>
      </c>
      <c r="AE562">
        <f t="shared" si="59"/>
        <v>1.070064994673515E-4</v>
      </c>
      <c r="AF562">
        <f t="shared" si="60"/>
        <v>1.0344394591630363E-2</v>
      </c>
      <c r="AG562">
        <f t="shared" si="61"/>
        <v>0</v>
      </c>
      <c r="AH562" t="b">
        <f t="shared" si="62"/>
        <v>1</v>
      </c>
    </row>
    <row r="563" spans="1:34" x14ac:dyDescent="0.25">
      <c r="A563">
        <v>1520</v>
      </c>
      <c r="B563">
        <v>0.41414141414141414</v>
      </c>
      <c r="C563">
        <v>0</v>
      </c>
      <c r="D563">
        <v>0.33333333333333331</v>
      </c>
      <c r="E563">
        <v>0.33333333333333331</v>
      </c>
      <c r="F563">
        <v>0.31034482758620691</v>
      </c>
      <c r="G563">
        <v>0.2</v>
      </c>
      <c r="H563">
        <v>0.2</v>
      </c>
      <c r="I563">
        <v>0.2</v>
      </c>
      <c r="J563">
        <v>0.2</v>
      </c>
      <c r="K563">
        <v>0.2</v>
      </c>
      <c r="L563">
        <v>0.2</v>
      </c>
      <c r="M563">
        <v>0.29795919089701628</v>
      </c>
      <c r="N563">
        <v>0.1783036666704628</v>
      </c>
      <c r="O563">
        <v>0.15197877621746031</v>
      </c>
      <c r="P563">
        <v>0.27586177662478595</v>
      </c>
      <c r="Q563">
        <v>0.20559243632902166</v>
      </c>
      <c r="R563">
        <v>0.36022353598454432</v>
      </c>
      <c r="S563">
        <v>6.5250837958129564E-3</v>
      </c>
      <c r="T563">
        <v>2.7311713934733317E-3</v>
      </c>
      <c r="U563">
        <v>5.580108030891478E-3</v>
      </c>
      <c r="V563">
        <v>8.0515297906602248E-3</v>
      </c>
      <c r="W563">
        <v>1.1722532348328015E-2</v>
      </c>
      <c r="X563">
        <v>8.8903012488035921E-3</v>
      </c>
      <c r="Y563">
        <v>1</v>
      </c>
      <c r="Z563">
        <v>1.971549857416155E-2</v>
      </c>
      <c r="AA563">
        <v>0</v>
      </c>
      <c r="AB563">
        <f t="shared" si="56"/>
        <v>-0.22054166666666666</v>
      </c>
      <c r="AC563">
        <f t="shared" si="57"/>
        <v>0.16636803171260794</v>
      </c>
      <c r="AD563">
        <f t="shared" si="58"/>
        <v>0.16636803171260794</v>
      </c>
      <c r="AE563">
        <f t="shared" si="59"/>
        <v>2.7678321975927324E-2</v>
      </c>
      <c r="AF563">
        <f t="shared" si="60"/>
        <v>0.16636803171260794</v>
      </c>
      <c r="AG563">
        <f t="shared" si="61"/>
        <v>0</v>
      </c>
      <c r="AH563" t="b">
        <f t="shared" si="62"/>
        <v>1</v>
      </c>
    </row>
    <row r="564" spans="1:34" x14ac:dyDescent="0.25">
      <c r="A564">
        <v>1141</v>
      </c>
      <c r="B564">
        <v>1.0101010101010102E-2</v>
      </c>
      <c r="C564">
        <v>0</v>
      </c>
      <c r="D564">
        <v>0.33333333333333331</v>
      </c>
      <c r="E564">
        <v>0.66666666666666663</v>
      </c>
      <c r="F564">
        <v>6.8965517241379309E-2</v>
      </c>
      <c r="G564">
        <v>0.2</v>
      </c>
      <c r="H564">
        <v>0.2</v>
      </c>
      <c r="I564">
        <v>0.2</v>
      </c>
      <c r="J564">
        <v>0</v>
      </c>
      <c r="K564">
        <v>0.1</v>
      </c>
      <c r="L564">
        <v>0.2</v>
      </c>
      <c r="M564">
        <v>0.14952778139105613</v>
      </c>
      <c r="N564">
        <v>7.0138975883261775E-2</v>
      </c>
      <c r="O564">
        <v>8.6344602062313022E-2</v>
      </c>
      <c r="P564">
        <v>0.16013775614976083</v>
      </c>
      <c r="Q564">
        <v>8.3864730467374971E-2</v>
      </c>
      <c r="R564">
        <v>0.26352547171333784</v>
      </c>
      <c r="S564">
        <v>1.1447515431250801E-3</v>
      </c>
      <c r="T564">
        <v>0</v>
      </c>
      <c r="U564">
        <v>0</v>
      </c>
      <c r="V564">
        <v>5.2238325281803539E-3</v>
      </c>
      <c r="W564">
        <v>2.907188022385348E-4</v>
      </c>
      <c r="X564">
        <v>1.2484252817468875E-4</v>
      </c>
      <c r="Y564">
        <v>1</v>
      </c>
      <c r="Z564">
        <v>1.9742425150073295E-2</v>
      </c>
      <c r="AA564">
        <v>0</v>
      </c>
      <c r="AB564">
        <f t="shared" si="56"/>
        <v>-0.22054166666666666</v>
      </c>
      <c r="AC564">
        <f t="shared" si="57"/>
        <v>0.24946547287947818</v>
      </c>
      <c r="AD564">
        <f t="shared" si="58"/>
        <v>0.24946547287947818</v>
      </c>
      <c r="AE564">
        <f t="shared" si="59"/>
        <v>6.223302215898166E-2</v>
      </c>
      <c r="AF564">
        <f t="shared" si="60"/>
        <v>0.24946547287947818</v>
      </c>
      <c r="AG564">
        <f t="shared" si="61"/>
        <v>0</v>
      </c>
      <c r="AH564" t="b">
        <f t="shared" si="62"/>
        <v>1</v>
      </c>
    </row>
    <row r="565" spans="1:34" x14ac:dyDescent="0.25">
      <c r="A565">
        <v>22053</v>
      </c>
      <c r="B565">
        <v>4.0404040404040407E-2</v>
      </c>
      <c r="C565">
        <v>1</v>
      </c>
      <c r="D565">
        <v>0.33333333333333331</v>
      </c>
      <c r="E565">
        <v>0.66666666666666663</v>
      </c>
      <c r="F565">
        <v>0.13793103448275862</v>
      </c>
      <c r="G565">
        <v>0.3</v>
      </c>
      <c r="H565">
        <v>0.4</v>
      </c>
      <c r="I565">
        <v>0.4</v>
      </c>
      <c r="J565">
        <v>0.4</v>
      </c>
      <c r="K565">
        <v>0.2</v>
      </c>
      <c r="L565">
        <v>0.2</v>
      </c>
      <c r="M565">
        <v>0.1660052155091935</v>
      </c>
      <c r="N565">
        <v>8.7416058338742803E-2</v>
      </c>
      <c r="O565">
        <v>9.7900297196644476E-2</v>
      </c>
      <c r="P565">
        <v>0.17890684315731367</v>
      </c>
      <c r="Q565">
        <v>0.1011120420820918</v>
      </c>
      <c r="R565">
        <v>0.27542848623687527</v>
      </c>
      <c r="S565">
        <v>1.1447515431250801E-3</v>
      </c>
      <c r="T565">
        <v>1.1874658232492747E-3</v>
      </c>
      <c r="U565">
        <v>1.1160216061782955E-3</v>
      </c>
      <c r="V565">
        <v>1.6103059581320451E-3</v>
      </c>
      <c r="W565">
        <v>2.344506469665603E-3</v>
      </c>
      <c r="X565">
        <v>1.8915534571922537E-3</v>
      </c>
      <c r="Y565">
        <v>1</v>
      </c>
      <c r="Z565">
        <v>1.9754001244997044E-2</v>
      </c>
      <c r="AA565">
        <v>0</v>
      </c>
      <c r="AB565">
        <f t="shared" si="56"/>
        <v>-0.22054166666666666</v>
      </c>
      <c r="AC565">
        <f t="shared" si="57"/>
        <v>0.40027473752351261</v>
      </c>
      <c r="AD565">
        <f t="shared" si="58"/>
        <v>0.40027473752351261</v>
      </c>
      <c r="AE565">
        <f t="shared" si="59"/>
        <v>0.16021986549951692</v>
      </c>
      <c r="AF565">
        <f t="shared" si="60"/>
        <v>0.40027473752351261</v>
      </c>
      <c r="AG565">
        <f t="shared" si="61"/>
        <v>0</v>
      </c>
      <c r="AH565" t="b">
        <f t="shared" si="62"/>
        <v>1</v>
      </c>
    </row>
    <row r="566" spans="1:34" x14ac:dyDescent="0.25">
      <c r="A566">
        <v>12992</v>
      </c>
      <c r="B566">
        <v>4.0404040404040407E-2</v>
      </c>
      <c r="C566">
        <v>0</v>
      </c>
      <c r="D566">
        <v>0.16666666666666666</v>
      </c>
      <c r="E566">
        <v>0.66666666666666663</v>
      </c>
      <c r="F566">
        <v>3.4482758620689655E-2</v>
      </c>
      <c r="G566">
        <v>0.2</v>
      </c>
      <c r="H566">
        <v>0.2</v>
      </c>
      <c r="I566">
        <v>0.2</v>
      </c>
      <c r="J566">
        <v>0.2</v>
      </c>
      <c r="K566">
        <v>0.2</v>
      </c>
      <c r="L566">
        <v>0.2</v>
      </c>
      <c r="M566">
        <v>0.17286395520360751</v>
      </c>
      <c r="N566">
        <v>8.2842685070247168E-2</v>
      </c>
      <c r="O566">
        <v>9.2100213412776105E-2</v>
      </c>
      <c r="P566">
        <v>0.16456226815349864</v>
      </c>
      <c r="Q566">
        <v>8.5400667324405932E-2</v>
      </c>
      <c r="R566">
        <v>0.26473736750413251</v>
      </c>
      <c r="S566">
        <v>1.4068996465007235E-3</v>
      </c>
      <c r="T566">
        <v>5.9373291162463735E-4</v>
      </c>
      <c r="U566">
        <v>1.0490603098075979E-4</v>
      </c>
      <c r="V566">
        <v>1.5458937198067633E-4</v>
      </c>
      <c r="W566">
        <v>2.2976163402722909E-4</v>
      </c>
      <c r="X566">
        <v>4.4073195552579514E-3</v>
      </c>
      <c r="Y566">
        <v>1</v>
      </c>
      <c r="Z566">
        <v>1.9803898633492967E-2</v>
      </c>
      <c r="AA566">
        <v>0</v>
      </c>
      <c r="AB566">
        <f t="shared" si="56"/>
        <v>-0.22054166666666666</v>
      </c>
      <c r="AC566">
        <f t="shared" si="57"/>
        <v>0.24731367414095479</v>
      </c>
      <c r="AD566">
        <f t="shared" si="58"/>
        <v>0.24731367414095479</v>
      </c>
      <c r="AE566">
        <f t="shared" si="59"/>
        <v>6.1164053417098366E-2</v>
      </c>
      <c r="AF566">
        <f t="shared" si="60"/>
        <v>0.24731367414095479</v>
      </c>
      <c r="AG566">
        <f t="shared" si="61"/>
        <v>0</v>
      </c>
      <c r="AH566" t="b">
        <f t="shared" si="62"/>
        <v>1</v>
      </c>
    </row>
    <row r="567" spans="1:34" x14ac:dyDescent="0.25">
      <c r="A567">
        <v>22500</v>
      </c>
      <c r="B567">
        <v>0.41414141414141414</v>
      </c>
      <c r="C567">
        <v>1</v>
      </c>
      <c r="D567">
        <v>0.33333333333333331</v>
      </c>
      <c r="E567">
        <v>0.33333333333333331</v>
      </c>
      <c r="F567">
        <v>0.27586206896551724</v>
      </c>
      <c r="G567">
        <v>0.2</v>
      </c>
      <c r="H567">
        <v>0.2</v>
      </c>
      <c r="I567">
        <v>0.2</v>
      </c>
      <c r="J567">
        <v>0.1</v>
      </c>
      <c r="K567">
        <v>0.2</v>
      </c>
      <c r="L567">
        <v>0.2</v>
      </c>
      <c r="M567">
        <v>0.17840333212104159</v>
      </c>
      <c r="N567">
        <v>0.10601513891894149</v>
      </c>
      <c r="O567">
        <v>9.1713138529433885E-2</v>
      </c>
      <c r="P567">
        <v>0.30982040079654405</v>
      </c>
      <c r="Q567">
        <v>0.24115894318818448</v>
      </c>
      <c r="R567">
        <v>0.3880687053464047</v>
      </c>
      <c r="S567">
        <v>8.0384453358243128E-3</v>
      </c>
      <c r="T567">
        <v>1.0960309548590805E-3</v>
      </c>
      <c r="U567">
        <v>0.18287353243158788</v>
      </c>
      <c r="V567">
        <v>9.6618357487922701E-3</v>
      </c>
      <c r="W567">
        <v>1.4067038817993618E-2</v>
      </c>
      <c r="X567">
        <v>1.1349320743153523E-2</v>
      </c>
      <c r="Y567">
        <v>1</v>
      </c>
      <c r="Z567">
        <v>1.9840171277677898E-2</v>
      </c>
      <c r="AA567">
        <v>0</v>
      </c>
      <c r="AB567">
        <f t="shared" si="56"/>
        <v>-0.22054166666666666</v>
      </c>
      <c r="AC567">
        <f t="shared" si="57"/>
        <v>0.22557607628498286</v>
      </c>
      <c r="AD567">
        <f t="shared" si="58"/>
        <v>0.22557607628498286</v>
      </c>
      <c r="AE567">
        <f t="shared" si="59"/>
        <v>5.0884566192128403E-2</v>
      </c>
      <c r="AF567">
        <f t="shared" si="60"/>
        <v>0.22557607628498286</v>
      </c>
      <c r="AG567">
        <f t="shared" si="61"/>
        <v>0</v>
      </c>
      <c r="AH567" t="b">
        <f t="shared" si="62"/>
        <v>1</v>
      </c>
    </row>
    <row r="568" spans="1:34" x14ac:dyDescent="0.25">
      <c r="A568">
        <v>3158</v>
      </c>
      <c r="B568">
        <v>4.0404040404040407E-2</v>
      </c>
      <c r="C568">
        <v>1</v>
      </c>
      <c r="D568">
        <v>0.16666666666666666</v>
      </c>
      <c r="E568">
        <v>0.66666666666666663</v>
      </c>
      <c r="F568">
        <v>8.6206896551724144E-2</v>
      </c>
      <c r="G568">
        <v>0.2</v>
      </c>
      <c r="H568">
        <v>0.2</v>
      </c>
      <c r="I568">
        <v>0.2</v>
      </c>
      <c r="J568">
        <v>0.2</v>
      </c>
      <c r="K568">
        <v>0.2</v>
      </c>
      <c r="L568">
        <v>0.2</v>
      </c>
      <c r="M568">
        <v>0.17024115757049654</v>
      </c>
      <c r="N568">
        <v>0.10832033162887632</v>
      </c>
      <c r="O568">
        <v>0.10396227419945502</v>
      </c>
      <c r="P568">
        <v>0.17907169084746785</v>
      </c>
      <c r="Q568">
        <v>9.5637602193345592E-2</v>
      </c>
      <c r="R568">
        <v>0.27519640473477003</v>
      </c>
      <c r="S568">
        <v>3.438833635547741E-2</v>
      </c>
      <c r="T568">
        <v>1.2094339409793862E-3</v>
      </c>
      <c r="U568">
        <v>6.6068479085755103E-4</v>
      </c>
      <c r="V568">
        <v>8.0563607085346219E-3</v>
      </c>
      <c r="W568">
        <v>1.1750666425964002E-2</v>
      </c>
      <c r="X568">
        <v>3.8266126438999291E-3</v>
      </c>
      <c r="Y568">
        <v>1</v>
      </c>
      <c r="Z568">
        <v>1.985253635014339E-2</v>
      </c>
      <c r="AA568">
        <v>0</v>
      </c>
      <c r="AB568">
        <f t="shared" si="56"/>
        <v>-0.22054166666666666</v>
      </c>
      <c r="AC568">
        <f t="shared" si="57"/>
        <v>0.22497382782361597</v>
      </c>
      <c r="AD568">
        <f t="shared" si="58"/>
        <v>0.22497382782361597</v>
      </c>
      <c r="AE568">
        <f t="shared" si="59"/>
        <v>5.061322320561E-2</v>
      </c>
      <c r="AF568">
        <f t="shared" si="60"/>
        <v>0.22497382782361597</v>
      </c>
      <c r="AG568">
        <f t="shared" si="61"/>
        <v>0</v>
      </c>
      <c r="AH568" t="b">
        <f t="shared" si="62"/>
        <v>1</v>
      </c>
    </row>
    <row r="569" spans="1:34" x14ac:dyDescent="0.25">
      <c r="A569">
        <v>11912</v>
      </c>
      <c r="B569">
        <v>0.1111111111111111</v>
      </c>
      <c r="C569">
        <v>1</v>
      </c>
      <c r="D569">
        <v>0.33333333333333331</v>
      </c>
      <c r="E569">
        <v>0.33333333333333331</v>
      </c>
      <c r="F569">
        <v>0.20689655172413793</v>
      </c>
      <c r="G569">
        <v>0.3</v>
      </c>
      <c r="H569">
        <v>0</v>
      </c>
      <c r="I569">
        <v>0</v>
      </c>
      <c r="J569">
        <v>0</v>
      </c>
      <c r="K569">
        <v>0.1</v>
      </c>
      <c r="L569">
        <v>0.1</v>
      </c>
      <c r="M569">
        <v>0.1465191741196063</v>
      </c>
      <c r="N569">
        <v>6.6220432985229311E-2</v>
      </c>
      <c r="O569">
        <v>8.6344602062313022E-2</v>
      </c>
      <c r="P569">
        <v>0.16013775614976083</v>
      </c>
      <c r="Q569">
        <v>8.084342665628827E-2</v>
      </c>
      <c r="R569">
        <v>0.26097872304454045</v>
      </c>
      <c r="S569">
        <v>0</v>
      </c>
      <c r="T569">
        <v>0</v>
      </c>
      <c r="U569">
        <v>0</v>
      </c>
      <c r="V569">
        <v>3.1723027375201286E-4</v>
      </c>
      <c r="W569">
        <v>0</v>
      </c>
      <c r="X569">
        <v>0</v>
      </c>
      <c r="Y569">
        <v>1</v>
      </c>
      <c r="Z569">
        <v>1.9852798821730522E-2</v>
      </c>
      <c r="AA569">
        <v>0</v>
      </c>
      <c r="AB569">
        <f t="shared" si="56"/>
        <v>-0.22054166666666666</v>
      </c>
      <c r="AC569">
        <f t="shared" si="57"/>
        <v>0.2866781090161914</v>
      </c>
      <c r="AD569">
        <f t="shared" si="58"/>
        <v>0.2866781090161914</v>
      </c>
      <c r="AE569">
        <f t="shared" si="59"/>
        <v>8.2184338189099315E-2</v>
      </c>
      <c r="AF569">
        <f t="shared" si="60"/>
        <v>0.2866781090161914</v>
      </c>
      <c r="AG569">
        <f t="shared" si="61"/>
        <v>0</v>
      </c>
      <c r="AH569" t="b">
        <f t="shared" si="62"/>
        <v>1</v>
      </c>
    </row>
    <row r="570" spans="1:34" x14ac:dyDescent="0.25">
      <c r="A570">
        <v>11776</v>
      </c>
      <c r="B570">
        <v>0</v>
      </c>
      <c r="C570">
        <v>1</v>
      </c>
      <c r="D570">
        <v>0.33333333333333331</v>
      </c>
      <c r="E570">
        <v>0.66666666666666663</v>
      </c>
      <c r="F570">
        <v>0.10344827586206896</v>
      </c>
      <c r="G570">
        <v>0.3</v>
      </c>
      <c r="H570">
        <v>0.4</v>
      </c>
      <c r="I570">
        <v>0.4</v>
      </c>
      <c r="J570">
        <v>0.2</v>
      </c>
      <c r="K570">
        <v>0.2</v>
      </c>
      <c r="L570">
        <v>0.2</v>
      </c>
      <c r="M570">
        <v>0.15443358101250254</v>
      </c>
      <c r="N570">
        <v>7.5598742725688714E-2</v>
      </c>
      <c r="O570">
        <v>9.1581368356381213E-2</v>
      </c>
      <c r="P570">
        <v>0.16937676269280114</v>
      </c>
      <c r="Q570">
        <v>8.9225140182745744E-2</v>
      </c>
      <c r="R570">
        <v>0.26097872304454045</v>
      </c>
      <c r="S570">
        <v>1.4080443980438485E-3</v>
      </c>
      <c r="T570">
        <v>0</v>
      </c>
      <c r="U570">
        <v>5.5801080308914776E-4</v>
      </c>
      <c r="V570">
        <v>7.246376811594203E-4</v>
      </c>
      <c r="W570">
        <v>0</v>
      </c>
      <c r="X570">
        <v>0</v>
      </c>
      <c r="Y570">
        <v>1</v>
      </c>
      <c r="Z570">
        <v>1.9882124084639519E-2</v>
      </c>
      <c r="AA570">
        <v>1</v>
      </c>
      <c r="AB570">
        <f t="shared" si="56"/>
        <v>0.77945833333333336</v>
      </c>
      <c r="AC570">
        <f t="shared" si="57"/>
        <v>0.40696782207104143</v>
      </c>
      <c r="AD570">
        <f t="shared" si="58"/>
        <v>-0.59303217792895857</v>
      </c>
      <c r="AE570">
        <f t="shared" si="59"/>
        <v>0.351687164059164</v>
      </c>
      <c r="AF570">
        <f t="shared" si="60"/>
        <v>0.59303217792895857</v>
      </c>
      <c r="AG570">
        <f t="shared" si="61"/>
        <v>0</v>
      </c>
      <c r="AH570" t="b">
        <f t="shared" si="62"/>
        <v>0</v>
      </c>
    </row>
    <row r="571" spans="1:34" x14ac:dyDescent="0.25">
      <c r="A571">
        <v>16203</v>
      </c>
      <c r="B571">
        <v>4.0404040404040407E-2</v>
      </c>
      <c r="C571">
        <v>1</v>
      </c>
      <c r="D571">
        <v>0.33333333333333331</v>
      </c>
      <c r="E571">
        <v>0.66666666666666663</v>
      </c>
      <c r="F571">
        <v>0.46551724137931033</v>
      </c>
      <c r="G571">
        <v>0.1</v>
      </c>
      <c r="H571">
        <v>0.2</v>
      </c>
      <c r="I571">
        <v>0.2</v>
      </c>
      <c r="J571">
        <v>0.2</v>
      </c>
      <c r="K571">
        <v>0.2</v>
      </c>
      <c r="L571">
        <v>0.2</v>
      </c>
      <c r="M571">
        <v>0.18836978614996491</v>
      </c>
      <c r="N571">
        <v>9.5021580931339611E-2</v>
      </c>
      <c r="O571">
        <v>9.9766492272502907E-2</v>
      </c>
      <c r="P571">
        <v>0.18419138911025579</v>
      </c>
      <c r="Q571">
        <v>0.10653690363458783</v>
      </c>
      <c r="R571">
        <v>0.28148873367264365</v>
      </c>
      <c r="S571">
        <v>4.5790061725003205E-3</v>
      </c>
      <c r="T571">
        <v>1.0687192409243472E-3</v>
      </c>
      <c r="U571">
        <v>1.6740324092674435E-3</v>
      </c>
      <c r="V571">
        <v>1.6103059581320451E-3</v>
      </c>
      <c r="W571">
        <v>2.344506469665603E-3</v>
      </c>
      <c r="X571">
        <v>2.8373301857883807E-3</v>
      </c>
      <c r="Y571">
        <v>1</v>
      </c>
      <c r="Z571">
        <v>1.9889180778157933E-2</v>
      </c>
      <c r="AA571">
        <v>0</v>
      </c>
      <c r="AB571">
        <f t="shared" si="56"/>
        <v>-0.22054166666666666</v>
      </c>
      <c r="AC571">
        <f t="shared" si="57"/>
        <v>0.14657248231299472</v>
      </c>
      <c r="AD571">
        <f t="shared" si="58"/>
        <v>0.14657248231299472</v>
      </c>
      <c r="AE571">
        <f t="shared" si="59"/>
        <v>2.1483492571393148E-2</v>
      </c>
      <c r="AF571">
        <f t="shared" si="60"/>
        <v>0.14657248231299472</v>
      </c>
      <c r="AG571">
        <f t="shared" si="61"/>
        <v>0</v>
      </c>
      <c r="AH571" t="b">
        <f t="shared" si="62"/>
        <v>1</v>
      </c>
    </row>
    <row r="572" spans="1:34" x14ac:dyDescent="0.25">
      <c r="A572">
        <v>11461</v>
      </c>
      <c r="B572">
        <v>8.0808080808080815E-2</v>
      </c>
      <c r="C572">
        <v>0</v>
      </c>
      <c r="D572">
        <v>0.33333333333333331</v>
      </c>
      <c r="E572">
        <v>0.33333333333333331</v>
      </c>
      <c r="F572">
        <v>0.36206896551724138</v>
      </c>
      <c r="G572">
        <v>0.1</v>
      </c>
      <c r="H572">
        <v>0.1</v>
      </c>
      <c r="I572">
        <v>0</v>
      </c>
      <c r="J572">
        <v>0</v>
      </c>
      <c r="K572">
        <v>0</v>
      </c>
      <c r="L572">
        <v>0</v>
      </c>
      <c r="M572">
        <v>0.14720938402305656</v>
      </c>
      <c r="N572">
        <v>6.6220432985229311E-2</v>
      </c>
      <c r="O572">
        <v>8.6344602062313022E-2</v>
      </c>
      <c r="P572">
        <v>0.16013775614976083</v>
      </c>
      <c r="Q572">
        <v>8.0648088011462518E-2</v>
      </c>
      <c r="R572">
        <v>0.26097872304454045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1</v>
      </c>
      <c r="Z572">
        <v>1.9911356269402547E-2</v>
      </c>
      <c r="AA572">
        <v>0</v>
      </c>
      <c r="AB572">
        <f t="shared" si="56"/>
        <v>-0.22054166666666666</v>
      </c>
      <c r="AC572">
        <f t="shared" si="57"/>
        <v>0.13582882648757713</v>
      </c>
      <c r="AD572">
        <f t="shared" si="58"/>
        <v>0.13582882648757713</v>
      </c>
      <c r="AE572">
        <f t="shared" si="59"/>
        <v>1.8449470104992333E-2</v>
      </c>
      <c r="AF572">
        <f t="shared" si="60"/>
        <v>0.13582882648757713</v>
      </c>
      <c r="AG572">
        <f t="shared" si="61"/>
        <v>0</v>
      </c>
      <c r="AH572" t="b">
        <f t="shared" si="62"/>
        <v>1</v>
      </c>
    </row>
    <row r="573" spans="1:34" x14ac:dyDescent="0.25">
      <c r="A573">
        <v>8975</v>
      </c>
      <c r="B573">
        <v>0.28282828282828282</v>
      </c>
      <c r="C573">
        <v>0</v>
      </c>
      <c r="D573">
        <v>0.16666666666666666</v>
      </c>
      <c r="E573">
        <v>0.66666666666666663</v>
      </c>
      <c r="F573">
        <v>0.27586206896551724</v>
      </c>
      <c r="G573">
        <v>0.4</v>
      </c>
      <c r="H573">
        <v>0.2</v>
      </c>
      <c r="I573">
        <v>0.2</v>
      </c>
      <c r="J573">
        <v>0.2</v>
      </c>
      <c r="K573">
        <v>0.2</v>
      </c>
      <c r="L573">
        <v>0.2</v>
      </c>
      <c r="M573">
        <v>0.26268592529274193</v>
      </c>
      <c r="N573">
        <v>0.19349762932425302</v>
      </c>
      <c r="O573">
        <v>0.16153485897571751</v>
      </c>
      <c r="P573">
        <v>0.29170882057600611</v>
      </c>
      <c r="Q573">
        <v>0.22223687537493617</v>
      </c>
      <c r="R573">
        <v>0.38554270568607363</v>
      </c>
      <c r="S573">
        <v>5.3803322526878765E-3</v>
      </c>
      <c r="T573">
        <v>2.849917975798259E-3</v>
      </c>
      <c r="U573">
        <v>5.2843623052542298E-3</v>
      </c>
      <c r="V573">
        <v>8.2125603864734303E-3</v>
      </c>
      <c r="W573">
        <v>5.0406889097810464E-2</v>
      </c>
      <c r="X573">
        <v>1.1349320743153523E-2</v>
      </c>
      <c r="Y573">
        <v>1</v>
      </c>
      <c r="Z573">
        <v>1.9988403086884765E-2</v>
      </c>
      <c r="AA573">
        <v>1</v>
      </c>
      <c r="AB573">
        <f t="shared" si="56"/>
        <v>0.77945833333333336</v>
      </c>
      <c r="AC573">
        <f t="shared" si="57"/>
        <v>0.39038680953166272</v>
      </c>
      <c r="AD573">
        <f t="shared" si="58"/>
        <v>-0.60961319046833728</v>
      </c>
      <c r="AE573">
        <f t="shared" si="59"/>
        <v>0.37162824199298528</v>
      </c>
      <c r="AF573">
        <f t="shared" si="60"/>
        <v>0.60961319046833728</v>
      </c>
      <c r="AG573">
        <f t="shared" si="61"/>
        <v>0</v>
      </c>
      <c r="AH573" t="b">
        <f t="shared" si="62"/>
        <v>0</v>
      </c>
    </row>
    <row r="574" spans="1:34" x14ac:dyDescent="0.25">
      <c r="A574">
        <v>4663</v>
      </c>
      <c r="B574">
        <v>4.0404040404040407E-2</v>
      </c>
      <c r="C574">
        <v>1</v>
      </c>
      <c r="D574">
        <v>0.5</v>
      </c>
      <c r="E574">
        <v>0.66666666666666663</v>
      </c>
      <c r="F574">
        <v>3.4482758620689655E-2</v>
      </c>
      <c r="G574">
        <v>0.2</v>
      </c>
      <c r="H574">
        <v>0.2</v>
      </c>
      <c r="I574">
        <v>0.2</v>
      </c>
      <c r="J574">
        <v>0.2</v>
      </c>
      <c r="K574">
        <v>0.2</v>
      </c>
      <c r="L574">
        <v>0.2</v>
      </c>
      <c r="M574">
        <v>0.17037212047525377</v>
      </c>
      <c r="N574">
        <v>9.2409851685666233E-2</v>
      </c>
      <c r="O574">
        <v>0.10182320505690001</v>
      </c>
      <c r="P574">
        <v>0.18684873387554093</v>
      </c>
      <c r="Q574">
        <v>0.10896128427722222</v>
      </c>
      <c r="R574">
        <v>0.28304798323480118</v>
      </c>
      <c r="S574">
        <v>1.6736267560488671E-3</v>
      </c>
      <c r="T574">
        <v>8.5972525603247483E-4</v>
      </c>
      <c r="U574">
        <v>1.1182536493906522E-3</v>
      </c>
      <c r="V574">
        <v>1.6618357487922706E-3</v>
      </c>
      <c r="W574">
        <v>2.4007746249375774E-3</v>
      </c>
      <c r="X574">
        <v>1.9445169539936368E-3</v>
      </c>
      <c r="Y574">
        <v>1</v>
      </c>
      <c r="Z574">
        <v>2.0074222751249926E-2</v>
      </c>
      <c r="AA574">
        <v>0</v>
      </c>
      <c r="AB574">
        <f t="shared" si="56"/>
        <v>-0.22054166666666666</v>
      </c>
      <c r="AC574">
        <f t="shared" si="57"/>
        <v>0.21160275969527628</v>
      </c>
      <c r="AD574">
        <f t="shared" si="58"/>
        <v>0.21160275969527628</v>
      </c>
      <c r="AE574">
        <f t="shared" si="59"/>
        <v>4.4775727910656843E-2</v>
      </c>
      <c r="AF574">
        <f t="shared" si="60"/>
        <v>0.21160275969527628</v>
      </c>
      <c r="AG574">
        <f t="shared" si="61"/>
        <v>0</v>
      </c>
      <c r="AH574" t="b">
        <f t="shared" si="62"/>
        <v>1</v>
      </c>
    </row>
    <row r="575" spans="1:34" x14ac:dyDescent="0.25">
      <c r="A575">
        <v>12174</v>
      </c>
      <c r="B575">
        <v>0.14141414141414141</v>
      </c>
      <c r="C575">
        <v>0</v>
      </c>
      <c r="D575">
        <v>0.16666666666666666</v>
      </c>
      <c r="E575">
        <v>0.33333333333333331</v>
      </c>
      <c r="F575">
        <v>0.51724137931034486</v>
      </c>
      <c r="G575">
        <v>0.2</v>
      </c>
      <c r="H575">
        <v>0.2</v>
      </c>
      <c r="I575">
        <v>0.2</v>
      </c>
      <c r="J575">
        <v>0.2</v>
      </c>
      <c r="K575">
        <v>0.2</v>
      </c>
      <c r="L575">
        <v>0.2</v>
      </c>
      <c r="M575">
        <v>0.22860636886763985</v>
      </c>
      <c r="N575">
        <v>0.15612389770220972</v>
      </c>
      <c r="O575">
        <v>0.13956877112783739</v>
      </c>
      <c r="P575">
        <v>0.20379790238379181</v>
      </c>
      <c r="Q575">
        <v>0.12760868810764447</v>
      </c>
      <c r="R575">
        <v>0.29841685065401641</v>
      </c>
      <c r="S575">
        <v>4.5790061725003205E-3</v>
      </c>
      <c r="T575">
        <v>2.3749316464985494E-3</v>
      </c>
      <c r="U575">
        <v>1.6539440203562341E-3</v>
      </c>
      <c r="V575">
        <v>2.539452495974235E-3</v>
      </c>
      <c r="W575">
        <v>4.6890129393312059E-3</v>
      </c>
      <c r="X575">
        <v>2.8373301857883807E-3</v>
      </c>
      <c r="Y575">
        <v>1</v>
      </c>
      <c r="Z575">
        <v>2.0125353694938952E-2</v>
      </c>
      <c r="AA575">
        <v>0</v>
      </c>
      <c r="AB575">
        <f t="shared" si="56"/>
        <v>-0.22054166666666666</v>
      </c>
      <c r="AC575">
        <f t="shared" si="57"/>
        <v>0.26753780131063298</v>
      </c>
      <c r="AD575">
        <f t="shared" si="58"/>
        <v>0.26753780131063298</v>
      </c>
      <c r="AE575">
        <f t="shared" si="59"/>
        <v>7.1576475130127729E-2</v>
      </c>
      <c r="AF575">
        <f t="shared" si="60"/>
        <v>0.26753780131063298</v>
      </c>
      <c r="AG575">
        <f t="shared" si="61"/>
        <v>0</v>
      </c>
      <c r="AH575" t="b">
        <f t="shared" si="62"/>
        <v>1</v>
      </c>
    </row>
    <row r="576" spans="1:34" x14ac:dyDescent="0.25">
      <c r="A576">
        <v>23100</v>
      </c>
      <c r="B576">
        <v>5.0505050505050504E-2</v>
      </c>
      <c r="C576">
        <v>1</v>
      </c>
      <c r="D576">
        <v>0.5</v>
      </c>
      <c r="E576">
        <v>0.66666666666666663</v>
      </c>
      <c r="F576">
        <v>0.39655172413793105</v>
      </c>
      <c r="G576">
        <v>0.4</v>
      </c>
      <c r="H576">
        <v>0.4</v>
      </c>
      <c r="I576">
        <v>0.4</v>
      </c>
      <c r="J576">
        <v>0.4</v>
      </c>
      <c r="K576">
        <v>0.4</v>
      </c>
      <c r="L576">
        <v>0.4</v>
      </c>
      <c r="M576">
        <v>0.15700240069162572</v>
      </c>
      <c r="N576">
        <v>0.12551389948638522</v>
      </c>
      <c r="O576">
        <v>0.11702893398479043</v>
      </c>
      <c r="P576">
        <v>0.22660622879352216</v>
      </c>
      <c r="Q576">
        <v>0.15136860997218654</v>
      </c>
      <c r="R576">
        <v>0.30618159071120682</v>
      </c>
      <c r="S576">
        <v>6.3976729490631351E-2</v>
      </c>
      <c r="T576">
        <v>0</v>
      </c>
      <c r="U576">
        <v>2.3194277041203519E-2</v>
      </c>
      <c r="V576">
        <v>4.0257648953301124E-3</v>
      </c>
      <c r="W576">
        <v>0</v>
      </c>
      <c r="X576">
        <v>5.6746603715767613E-3</v>
      </c>
      <c r="Y576">
        <v>1</v>
      </c>
      <c r="Z576">
        <v>2.0137722432924221E-2</v>
      </c>
      <c r="AA576">
        <v>1</v>
      </c>
      <c r="AB576">
        <f t="shared" si="56"/>
        <v>0.77945833333333336</v>
      </c>
      <c r="AC576">
        <f t="shared" si="57"/>
        <v>0.49707094314138067</v>
      </c>
      <c r="AD576">
        <f t="shared" si="58"/>
        <v>-0.50292905685861933</v>
      </c>
      <c r="AE576">
        <f t="shared" si="59"/>
        <v>0.25293763623270038</v>
      </c>
      <c r="AF576">
        <f t="shared" si="60"/>
        <v>0.50292905685861933</v>
      </c>
      <c r="AG576">
        <f t="shared" si="61"/>
        <v>0</v>
      </c>
      <c r="AH576" t="b">
        <f t="shared" si="62"/>
        <v>0</v>
      </c>
    </row>
    <row r="577" spans="1:34" x14ac:dyDescent="0.25">
      <c r="A577">
        <v>5470</v>
      </c>
      <c r="B577">
        <v>0.19191919191919191</v>
      </c>
      <c r="C577">
        <v>1</v>
      </c>
      <c r="D577">
        <v>0.5</v>
      </c>
      <c r="E577">
        <v>0.33333333333333331</v>
      </c>
      <c r="F577">
        <v>0.15517241379310345</v>
      </c>
      <c r="G577">
        <v>0.1</v>
      </c>
      <c r="H577">
        <v>0.1</v>
      </c>
      <c r="I577">
        <v>0.4</v>
      </c>
      <c r="J577">
        <v>0.1</v>
      </c>
      <c r="K577">
        <v>0.1</v>
      </c>
      <c r="L577">
        <v>0.1</v>
      </c>
      <c r="M577">
        <v>0.14751024475020152</v>
      </c>
      <c r="N577">
        <v>6.7264365459880723E-2</v>
      </c>
      <c r="O577">
        <v>8.6750893429225415E-2</v>
      </c>
      <c r="P577">
        <v>0.16083482638241273</v>
      </c>
      <c r="Q577">
        <v>8.1530582396715928E-2</v>
      </c>
      <c r="R577">
        <v>0.26154739957287781</v>
      </c>
      <c r="S577">
        <v>1.2592266974375882E-3</v>
      </c>
      <c r="T577">
        <v>0</v>
      </c>
      <c r="U577">
        <v>8.2585598857193873E-4</v>
      </c>
      <c r="V577">
        <v>1.4331723027375201E-3</v>
      </c>
      <c r="W577">
        <v>1.7349347875525462E-3</v>
      </c>
      <c r="X577">
        <v>1.3997495583222678E-3</v>
      </c>
      <c r="Y577">
        <v>1</v>
      </c>
      <c r="Z577">
        <v>2.0185842923132746E-2</v>
      </c>
      <c r="AA577">
        <v>0</v>
      </c>
      <c r="AB577">
        <f t="shared" si="56"/>
        <v>-0.22054166666666666</v>
      </c>
      <c r="AC577">
        <f t="shared" si="57"/>
        <v>0.14148723811547817</v>
      </c>
      <c r="AD577">
        <f t="shared" si="58"/>
        <v>0.14148723811547817</v>
      </c>
      <c r="AE577">
        <f t="shared" si="59"/>
        <v>2.0018638549546018E-2</v>
      </c>
      <c r="AF577">
        <f t="shared" si="60"/>
        <v>0.14148723811547817</v>
      </c>
      <c r="AG577">
        <f t="shared" si="61"/>
        <v>0</v>
      </c>
      <c r="AH577" t="b">
        <f t="shared" si="62"/>
        <v>1</v>
      </c>
    </row>
    <row r="578" spans="1:34" x14ac:dyDescent="0.25">
      <c r="A578">
        <v>6134</v>
      </c>
      <c r="B578">
        <v>0.23232323232323232</v>
      </c>
      <c r="C578">
        <v>1</v>
      </c>
      <c r="D578">
        <v>0.16666666666666666</v>
      </c>
      <c r="E578">
        <v>0.66666666666666663</v>
      </c>
      <c r="F578">
        <v>0.10344827586206896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.1494330987504546</v>
      </c>
      <c r="N578">
        <v>7.4810099192565677E-2</v>
      </c>
      <c r="O578">
        <v>8.7884116917478383E-2</v>
      </c>
      <c r="P578">
        <v>0.16386613990764762</v>
      </c>
      <c r="Q578">
        <v>9.2702564687334219E-2</v>
      </c>
      <c r="R578">
        <v>0.26395582151856611</v>
      </c>
      <c r="S578">
        <v>1.0393199260032602E-2</v>
      </c>
      <c r="T578">
        <v>1.6648270841954831E-3</v>
      </c>
      <c r="U578">
        <v>4.4172135172536944E-3</v>
      </c>
      <c r="V578">
        <v>1.9576489533011273E-2</v>
      </c>
      <c r="W578">
        <v>9.0826180634845464E-3</v>
      </c>
      <c r="X578">
        <v>1.7723855893891417E-3</v>
      </c>
      <c r="Y578">
        <v>1</v>
      </c>
      <c r="Z578">
        <v>2.0197758189551829E-2</v>
      </c>
      <c r="AA578">
        <v>0</v>
      </c>
      <c r="AB578">
        <f t="shared" si="56"/>
        <v>-0.22054166666666666</v>
      </c>
      <c r="AC578">
        <f t="shared" si="57"/>
        <v>-4.3822602040139408E-2</v>
      </c>
      <c r="AD578">
        <f t="shared" si="58"/>
        <v>-4.3822602040139408E-2</v>
      </c>
      <c r="AE578">
        <f t="shared" si="59"/>
        <v>1.9204204495684306E-3</v>
      </c>
      <c r="AF578">
        <f t="shared" si="60"/>
        <v>4.3822602040139408E-2</v>
      </c>
      <c r="AG578">
        <f t="shared" si="61"/>
        <v>0</v>
      </c>
      <c r="AH578" t="b">
        <f t="shared" si="62"/>
        <v>1</v>
      </c>
    </row>
    <row r="579" spans="1:34" x14ac:dyDescent="0.25">
      <c r="A579">
        <v>29922</v>
      </c>
      <c r="B579">
        <v>0.40404040404040403</v>
      </c>
      <c r="C579">
        <v>0</v>
      </c>
      <c r="D579">
        <v>0.16666666666666666</v>
      </c>
      <c r="E579">
        <v>0.66666666666666663</v>
      </c>
      <c r="F579">
        <v>0.22413793103448276</v>
      </c>
      <c r="G579">
        <v>0.2</v>
      </c>
      <c r="H579">
        <v>0.2</v>
      </c>
      <c r="I579">
        <v>0.2</v>
      </c>
      <c r="J579">
        <v>0.1</v>
      </c>
      <c r="K579">
        <v>0.1</v>
      </c>
      <c r="L579">
        <v>0.1</v>
      </c>
      <c r="M579">
        <v>0.56130789467396869</v>
      </c>
      <c r="N579">
        <v>0.45628675116825534</v>
      </c>
      <c r="O579">
        <v>0.31715817856285961</v>
      </c>
      <c r="P579">
        <v>0.16151965078665317</v>
      </c>
      <c r="Q579">
        <v>8.2057104327692976E-2</v>
      </c>
      <c r="R579">
        <v>0.26096719581761468</v>
      </c>
      <c r="S579">
        <v>1.9757266882795759E-2</v>
      </c>
      <c r="T579">
        <v>1.1043432156218254E-2</v>
      </c>
      <c r="U579">
        <v>1.6450158475068077E-3</v>
      </c>
      <c r="V579">
        <v>2.2995169082125604E-3</v>
      </c>
      <c r="W579">
        <v>0</v>
      </c>
      <c r="X579">
        <v>0</v>
      </c>
      <c r="Y579">
        <v>1</v>
      </c>
      <c r="Z579">
        <v>2.0366498423828872E-2</v>
      </c>
      <c r="AA579">
        <v>1</v>
      </c>
      <c r="AB579">
        <f t="shared" ref="AB579:AB642" si="63">AA579 - $AK$5</f>
        <v>0.77945833333333336</v>
      </c>
      <c r="AC579">
        <f t="shared" ref="AC579:AC642" si="64">SUMPRODUCT($B$2:$Y$2, B579:Y579)</f>
        <v>-1.6124507144678335E-2</v>
      </c>
      <c r="AD579">
        <f t="shared" si="58"/>
        <v>-1.0161245071446783</v>
      </c>
      <c r="AE579">
        <f t="shared" si="59"/>
        <v>1.0325090140200153</v>
      </c>
      <c r="AF579">
        <f t="shared" si="60"/>
        <v>1.0161245071446783</v>
      </c>
      <c r="AG579">
        <f t="shared" si="61"/>
        <v>0</v>
      </c>
      <c r="AH579" t="b">
        <f t="shared" si="62"/>
        <v>0</v>
      </c>
    </row>
    <row r="580" spans="1:34" x14ac:dyDescent="0.25">
      <c r="A580">
        <v>13795</v>
      </c>
      <c r="B580">
        <v>0.35353535353535354</v>
      </c>
      <c r="C580">
        <v>0</v>
      </c>
      <c r="D580">
        <v>0.33333333333333331</v>
      </c>
      <c r="E580">
        <v>0.66666666666666663</v>
      </c>
      <c r="F580">
        <v>0.1206896551724138</v>
      </c>
      <c r="G580">
        <v>0</v>
      </c>
      <c r="H580">
        <v>0</v>
      </c>
      <c r="I580">
        <v>0</v>
      </c>
      <c r="J580">
        <v>0</v>
      </c>
      <c r="K580">
        <v>0.1</v>
      </c>
      <c r="L580">
        <v>0.2</v>
      </c>
      <c r="M580">
        <v>0.1465191741196063</v>
      </c>
      <c r="N580">
        <v>6.6220432985229311E-2</v>
      </c>
      <c r="O580">
        <v>8.6344602062313022E-2</v>
      </c>
      <c r="P580">
        <v>0.16013775614976083</v>
      </c>
      <c r="Q580">
        <v>8.1728895741716698E-2</v>
      </c>
      <c r="R580">
        <v>0.26773214105944437</v>
      </c>
      <c r="S580">
        <v>0</v>
      </c>
      <c r="T580">
        <v>0</v>
      </c>
      <c r="U580">
        <v>0</v>
      </c>
      <c r="V580">
        <v>1.7552334943639291E-3</v>
      </c>
      <c r="W580">
        <v>1.8545046175054921E-2</v>
      </c>
      <c r="X580">
        <v>0.32161515966602733</v>
      </c>
      <c r="Y580">
        <v>1</v>
      </c>
      <c r="Z580">
        <v>2.0393338150537565E-2</v>
      </c>
      <c r="AA580">
        <v>0</v>
      </c>
      <c r="AB580">
        <f t="shared" si="63"/>
        <v>-0.22054166666666666</v>
      </c>
      <c r="AC580">
        <f t="shared" si="64"/>
        <v>-4.9669677418715502E-2</v>
      </c>
      <c r="AD580">
        <f t="shared" ref="AD580:AD643" si="65" xml:space="preserve"> AC580 - AA580</f>
        <v>-4.9669677418715502E-2</v>
      </c>
      <c r="AE580">
        <f t="shared" ref="AE580:AE643" si="66">AD580 * AD580</f>
        <v>2.4670768548792567E-3</v>
      </c>
      <c r="AF580">
        <f t="shared" ref="AF580:AF643" si="67">ABS(AD580)</f>
        <v>4.9669677418715502E-2</v>
      </c>
      <c r="AG580">
        <f t="shared" ref="AG580:AG643" si="68">IF(AC580 &gt;= 0.5, 1, 0)</f>
        <v>0</v>
      </c>
      <c r="AH580" t="b">
        <f t="shared" ref="AH580:AH643" si="69">IF(AA580=AG580, TRUE, FALSE)</f>
        <v>1</v>
      </c>
    </row>
    <row r="581" spans="1:34" x14ac:dyDescent="0.25">
      <c r="A581">
        <v>28438</v>
      </c>
      <c r="B581">
        <v>0.27272727272727271</v>
      </c>
      <c r="C581">
        <v>1</v>
      </c>
      <c r="D581">
        <v>0.16666666666666666</v>
      </c>
      <c r="E581">
        <v>0.33333333333333331</v>
      </c>
      <c r="F581">
        <v>0.2413793103448276</v>
      </c>
      <c r="G581">
        <v>0.1</v>
      </c>
      <c r="H581">
        <v>0.1</v>
      </c>
      <c r="I581">
        <v>0</v>
      </c>
      <c r="J581">
        <v>0</v>
      </c>
      <c r="K581">
        <v>0</v>
      </c>
      <c r="L581">
        <v>0</v>
      </c>
      <c r="M581">
        <v>0.15284344358109214</v>
      </c>
      <c r="N581">
        <v>6.8593006791255268E-2</v>
      </c>
      <c r="O581">
        <v>8.6344602062313022E-2</v>
      </c>
      <c r="P581">
        <v>0.16013775614976083</v>
      </c>
      <c r="Q581">
        <v>8.0648088011462518E-2</v>
      </c>
      <c r="R581">
        <v>0.26097872304454045</v>
      </c>
      <c r="S581">
        <v>2.8618788578127002E-3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1</v>
      </c>
      <c r="Z581">
        <v>2.0412985227255986E-2</v>
      </c>
      <c r="AA581">
        <v>0</v>
      </c>
      <c r="AB581">
        <f t="shared" si="63"/>
        <v>-0.22054166666666666</v>
      </c>
      <c r="AC581">
        <f t="shared" si="64"/>
        <v>0.10524784457700963</v>
      </c>
      <c r="AD581">
        <f t="shared" si="65"/>
        <v>0.10524784457700963</v>
      </c>
      <c r="AE581">
        <f t="shared" si="66"/>
        <v>1.1077108788106376E-2</v>
      </c>
      <c r="AF581">
        <f t="shared" si="67"/>
        <v>0.10524784457700963</v>
      </c>
      <c r="AG581">
        <f t="shared" si="68"/>
        <v>0</v>
      </c>
      <c r="AH581" t="b">
        <f t="shared" si="69"/>
        <v>1</v>
      </c>
    </row>
    <row r="582" spans="1:34" x14ac:dyDescent="0.25">
      <c r="A582">
        <v>26003</v>
      </c>
      <c r="B582">
        <v>0.27272727272727271</v>
      </c>
      <c r="C582">
        <v>1</v>
      </c>
      <c r="D582">
        <v>0.33333333333333331</v>
      </c>
      <c r="E582">
        <v>0.66666666666666663</v>
      </c>
      <c r="F582">
        <v>0.43103448275862066</v>
      </c>
      <c r="G582">
        <v>0.2</v>
      </c>
      <c r="H582">
        <v>0.2</v>
      </c>
      <c r="I582">
        <v>0.4</v>
      </c>
      <c r="J582">
        <v>0.4</v>
      </c>
      <c r="K582">
        <v>0.2</v>
      </c>
      <c r="L582">
        <v>0.2</v>
      </c>
      <c r="M582">
        <v>0.17264361896519836</v>
      </c>
      <c r="N582">
        <v>0.21274869318634765</v>
      </c>
      <c r="O582">
        <v>0.1697902603174673</v>
      </c>
      <c r="P582">
        <v>0.20521276655871498</v>
      </c>
      <c r="Q582">
        <v>0.12960570349180223</v>
      </c>
      <c r="R582">
        <v>0.29955497219248622</v>
      </c>
      <c r="S582">
        <v>0.14423869443376008</v>
      </c>
      <c r="T582">
        <v>1.7811987348739118E-3</v>
      </c>
      <c r="U582">
        <v>0</v>
      </c>
      <c r="V582">
        <v>4.830917874396135E-3</v>
      </c>
      <c r="W582">
        <v>4.6890129393312059E-3</v>
      </c>
      <c r="X582">
        <v>3.7831069143845074E-3</v>
      </c>
      <c r="Y582">
        <v>1</v>
      </c>
      <c r="Z582">
        <v>2.0422358527780848E-2</v>
      </c>
      <c r="AA582">
        <v>0</v>
      </c>
      <c r="AB582">
        <f t="shared" si="63"/>
        <v>-0.22054166666666666</v>
      </c>
      <c r="AC582">
        <f t="shared" si="64"/>
        <v>0.20747093556718557</v>
      </c>
      <c r="AD582">
        <f t="shared" si="65"/>
        <v>0.20747093556718557</v>
      </c>
      <c r="AE582">
        <f t="shared" si="66"/>
        <v>4.3044189105123268E-2</v>
      </c>
      <c r="AF582">
        <f t="shared" si="67"/>
        <v>0.20747093556718557</v>
      </c>
      <c r="AG582">
        <f t="shared" si="68"/>
        <v>0</v>
      </c>
      <c r="AH582" t="b">
        <f t="shared" si="69"/>
        <v>1</v>
      </c>
    </row>
    <row r="583" spans="1:34" x14ac:dyDescent="0.25">
      <c r="A583">
        <v>25522</v>
      </c>
      <c r="B583">
        <v>0.39393939393939392</v>
      </c>
      <c r="C583">
        <v>1</v>
      </c>
      <c r="D583">
        <v>0.16666666666666666</v>
      </c>
      <c r="E583">
        <v>0.33333333333333331</v>
      </c>
      <c r="F583">
        <v>0.22413793103448276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.15536801903563519</v>
      </c>
      <c r="N583">
        <v>7.5512381039149368E-2</v>
      </c>
      <c r="O583">
        <v>8.6229852203279653E-2</v>
      </c>
      <c r="P583">
        <v>0.17313340605471436</v>
      </c>
      <c r="Q583">
        <v>8.0648088011462518E-2</v>
      </c>
      <c r="R583">
        <v>0.26097872304454045</v>
      </c>
      <c r="S583">
        <v>1.1447515431250801E-2</v>
      </c>
      <c r="T583">
        <v>0</v>
      </c>
      <c r="U583">
        <v>1.5629882594527029E-2</v>
      </c>
      <c r="V583">
        <v>3.2206119162640902E-3</v>
      </c>
      <c r="W583">
        <v>0</v>
      </c>
      <c r="X583">
        <v>0</v>
      </c>
      <c r="Y583">
        <v>1</v>
      </c>
      <c r="Z583">
        <v>2.0450529946105411E-2</v>
      </c>
      <c r="AA583">
        <v>0</v>
      </c>
      <c r="AB583">
        <f t="shared" si="63"/>
        <v>-0.22054166666666666</v>
      </c>
      <c r="AC583">
        <f t="shared" si="64"/>
        <v>-3.1312350303623615E-2</v>
      </c>
      <c r="AD583">
        <f t="shared" si="65"/>
        <v>-3.1312350303623615E-2</v>
      </c>
      <c r="AE583">
        <f t="shared" si="66"/>
        <v>9.8046328153683789E-4</v>
      </c>
      <c r="AF583">
        <f t="shared" si="67"/>
        <v>3.1312350303623615E-2</v>
      </c>
      <c r="AG583">
        <f t="shared" si="68"/>
        <v>0</v>
      </c>
      <c r="AH583" t="b">
        <f t="shared" si="69"/>
        <v>1</v>
      </c>
    </row>
    <row r="584" spans="1:34" x14ac:dyDescent="0.25">
      <c r="A584">
        <v>23881</v>
      </c>
      <c r="B584">
        <v>0.35353535353535354</v>
      </c>
      <c r="C584">
        <v>0</v>
      </c>
      <c r="D584">
        <v>0.5</v>
      </c>
      <c r="E584">
        <v>0.66666666666666663</v>
      </c>
      <c r="F584">
        <v>0.15517241379310345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.1465191741196063</v>
      </c>
      <c r="N584">
        <v>6.6220432985229311E-2</v>
      </c>
      <c r="O584">
        <v>8.6344602062313022E-2</v>
      </c>
      <c r="P584">
        <v>0.16013775614976083</v>
      </c>
      <c r="Q584">
        <v>8.0648088011462518E-2</v>
      </c>
      <c r="R584">
        <v>0.26097872304454045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1</v>
      </c>
      <c r="Z584">
        <v>2.0551449668062327E-2</v>
      </c>
      <c r="AA584">
        <v>0</v>
      </c>
      <c r="AB584">
        <f t="shared" si="63"/>
        <v>-0.22054166666666666</v>
      </c>
      <c r="AC584">
        <f t="shared" si="64"/>
        <v>-5.5425700610528844E-2</v>
      </c>
      <c r="AD584">
        <f t="shared" si="65"/>
        <v>-5.5425700610528844E-2</v>
      </c>
      <c r="AE584">
        <f t="shared" si="66"/>
        <v>3.0720082881679775E-3</v>
      </c>
      <c r="AF584">
        <f t="shared" si="67"/>
        <v>5.5425700610528844E-2</v>
      </c>
      <c r="AG584">
        <f t="shared" si="68"/>
        <v>0</v>
      </c>
      <c r="AH584" t="b">
        <f t="shared" si="69"/>
        <v>1</v>
      </c>
    </row>
    <row r="585" spans="1:34" x14ac:dyDescent="0.25">
      <c r="A585">
        <v>9612</v>
      </c>
      <c r="B585">
        <v>0.23232323232323232</v>
      </c>
      <c r="C585">
        <v>1</v>
      </c>
      <c r="D585">
        <v>0.5</v>
      </c>
      <c r="E585">
        <v>0.33333333333333331</v>
      </c>
      <c r="F585">
        <v>0.39655172413793105</v>
      </c>
      <c r="G585">
        <v>0.1</v>
      </c>
      <c r="H585">
        <v>0.1</v>
      </c>
      <c r="I585">
        <v>0.1</v>
      </c>
      <c r="J585">
        <v>0.1</v>
      </c>
      <c r="K585">
        <v>0.2</v>
      </c>
      <c r="L585">
        <v>0.1</v>
      </c>
      <c r="M585">
        <v>0.16817141274463737</v>
      </c>
      <c r="N585">
        <v>7.7144711817695222E-2</v>
      </c>
      <c r="O585">
        <v>8.8908630012962897E-2</v>
      </c>
      <c r="P585">
        <v>0.17660368542915977</v>
      </c>
      <c r="Q585">
        <v>8.6090797765008609E-2</v>
      </c>
      <c r="R585">
        <v>0.26692677213823141</v>
      </c>
      <c r="S585">
        <v>1.3177235012912798E-2</v>
      </c>
      <c r="T585">
        <v>2.7727326972870562E-3</v>
      </c>
      <c r="U585">
        <v>1.9508057675996608E-2</v>
      </c>
      <c r="V585">
        <v>0</v>
      </c>
      <c r="W585">
        <v>1.8146480075211767E-2</v>
      </c>
      <c r="X585">
        <v>1.2839864867421018E-2</v>
      </c>
      <c r="Y585">
        <v>1</v>
      </c>
      <c r="Z585">
        <v>2.0586060569363518E-2</v>
      </c>
      <c r="AA585">
        <v>0</v>
      </c>
      <c r="AB585">
        <f t="shared" si="63"/>
        <v>-0.22054166666666666</v>
      </c>
      <c r="AC585">
        <f t="shared" si="64"/>
        <v>9.5258126112423444E-2</v>
      </c>
      <c r="AD585">
        <f t="shared" si="65"/>
        <v>9.5258126112423444E-2</v>
      </c>
      <c r="AE585">
        <f t="shared" si="66"/>
        <v>9.074110590450369E-3</v>
      </c>
      <c r="AF585">
        <f t="shared" si="67"/>
        <v>9.5258126112423444E-2</v>
      </c>
      <c r="AG585">
        <f t="shared" si="68"/>
        <v>0</v>
      </c>
      <c r="AH585" t="b">
        <f t="shared" si="69"/>
        <v>1</v>
      </c>
    </row>
    <row r="586" spans="1:34" x14ac:dyDescent="0.25">
      <c r="A586">
        <v>2699</v>
      </c>
      <c r="B586">
        <v>0.14141414141414141</v>
      </c>
      <c r="C586">
        <v>1</v>
      </c>
      <c r="D586">
        <v>0.5</v>
      </c>
      <c r="E586">
        <v>0.66666666666666663</v>
      </c>
      <c r="F586">
        <v>0.44827586206896552</v>
      </c>
      <c r="G586">
        <v>0.2</v>
      </c>
      <c r="H586">
        <v>0.2</v>
      </c>
      <c r="I586">
        <v>0.2</v>
      </c>
      <c r="J586">
        <v>0.4</v>
      </c>
      <c r="K586">
        <v>0.2</v>
      </c>
      <c r="L586">
        <v>0.2</v>
      </c>
      <c r="M586">
        <v>0.23786226064980609</v>
      </c>
      <c r="N586">
        <v>0.12759512122903119</v>
      </c>
      <c r="O586">
        <v>0.1216441842959602</v>
      </c>
      <c r="P586">
        <v>0.21479559828407685</v>
      </c>
      <c r="Q586">
        <v>0.13937858513344009</v>
      </c>
      <c r="R586">
        <v>0.30296703136251052</v>
      </c>
      <c r="S586">
        <v>3.0072623037895856E-3</v>
      </c>
      <c r="T586">
        <v>2.4479607946283795E-3</v>
      </c>
      <c r="U586">
        <v>0</v>
      </c>
      <c r="V586">
        <v>2.0998389694041868E-3</v>
      </c>
      <c r="W586">
        <v>3.1369496564125771E-3</v>
      </c>
      <c r="X586">
        <v>7.1122409990428742E-4</v>
      </c>
      <c r="Y586">
        <v>1</v>
      </c>
      <c r="Z586">
        <v>2.0604479424569999E-2</v>
      </c>
      <c r="AA586">
        <v>0</v>
      </c>
      <c r="AB586">
        <f t="shared" si="63"/>
        <v>-0.22054166666666666</v>
      </c>
      <c r="AC586">
        <f t="shared" si="64"/>
        <v>0.18988096917200301</v>
      </c>
      <c r="AD586">
        <f t="shared" si="65"/>
        <v>0.18988096917200301</v>
      </c>
      <c r="AE586">
        <f t="shared" si="66"/>
        <v>3.6054782453699155E-2</v>
      </c>
      <c r="AF586">
        <f t="shared" si="67"/>
        <v>0.18988096917200301</v>
      </c>
      <c r="AG586">
        <f t="shared" si="68"/>
        <v>0</v>
      </c>
      <c r="AH586" t="b">
        <f t="shared" si="69"/>
        <v>1</v>
      </c>
    </row>
    <row r="587" spans="1:34" x14ac:dyDescent="0.25">
      <c r="A587">
        <v>8396</v>
      </c>
      <c r="B587">
        <v>0.35353535353535354</v>
      </c>
      <c r="C587">
        <v>1</v>
      </c>
      <c r="D587">
        <v>0.16666666666666666</v>
      </c>
      <c r="E587">
        <v>0.66666666666666663</v>
      </c>
      <c r="F587">
        <v>0.13793103448275862</v>
      </c>
      <c r="G587">
        <v>0.2</v>
      </c>
      <c r="H587">
        <v>0.2</v>
      </c>
      <c r="I587">
        <v>0.2</v>
      </c>
      <c r="J587">
        <v>0.2</v>
      </c>
      <c r="K587">
        <v>0.2</v>
      </c>
      <c r="L587">
        <v>0.1</v>
      </c>
      <c r="M587">
        <v>0.21178206002879413</v>
      </c>
      <c r="N587">
        <v>0.12411882608844196</v>
      </c>
      <c r="O587">
        <v>0.1136764811653754</v>
      </c>
      <c r="P587">
        <v>0.17223851859387745</v>
      </c>
      <c r="Q587">
        <v>8.515773347677999E-2</v>
      </c>
      <c r="R587">
        <v>0.26852521427193649</v>
      </c>
      <c r="S587">
        <v>5.8622726523435351E-3</v>
      </c>
      <c r="T587">
        <v>6.0442010403388077E-3</v>
      </c>
      <c r="U587">
        <v>4.575688585331012E-5</v>
      </c>
      <c r="V587">
        <v>3.5426731078904991E-5</v>
      </c>
      <c r="W587">
        <v>2.3128556323251174E-2</v>
      </c>
      <c r="X587">
        <v>2.8083894178933391E-2</v>
      </c>
      <c r="Y587">
        <v>1</v>
      </c>
      <c r="Z587">
        <v>2.0638372081912548E-2</v>
      </c>
      <c r="AA587">
        <v>0</v>
      </c>
      <c r="AB587">
        <f t="shared" si="63"/>
        <v>-0.22054166666666666</v>
      </c>
      <c r="AC587">
        <f t="shared" si="64"/>
        <v>0.18077827857639553</v>
      </c>
      <c r="AD587">
        <f t="shared" si="65"/>
        <v>0.18077827857639553</v>
      </c>
      <c r="AE587">
        <f t="shared" si="66"/>
        <v>3.2680786005044864E-2</v>
      </c>
      <c r="AF587">
        <f t="shared" si="67"/>
        <v>0.18077827857639553</v>
      </c>
      <c r="AG587">
        <f t="shared" si="68"/>
        <v>0</v>
      </c>
      <c r="AH587" t="b">
        <f t="shared" si="69"/>
        <v>1</v>
      </c>
    </row>
    <row r="588" spans="1:34" x14ac:dyDescent="0.25">
      <c r="A588">
        <v>29075</v>
      </c>
      <c r="B588">
        <v>1.0101010101010102E-2</v>
      </c>
      <c r="C588">
        <v>1</v>
      </c>
      <c r="D588">
        <v>0.33333333333333331</v>
      </c>
      <c r="E588">
        <v>0.33333333333333331</v>
      </c>
      <c r="F588">
        <v>0.56896551724137934</v>
      </c>
      <c r="G588">
        <v>0.3</v>
      </c>
      <c r="H588">
        <v>0.4</v>
      </c>
      <c r="I588">
        <v>0.2</v>
      </c>
      <c r="J588">
        <v>0.2</v>
      </c>
      <c r="K588">
        <v>0.2</v>
      </c>
      <c r="L588">
        <v>0.2</v>
      </c>
      <c r="M588">
        <v>0.15973049957923743</v>
      </c>
      <c r="N588">
        <v>7.9890254226028468E-2</v>
      </c>
      <c r="O588">
        <v>9.4886603530452363E-2</v>
      </c>
      <c r="P588">
        <v>0.17536591477280219</v>
      </c>
      <c r="Q588">
        <v>8.9397672792896413E-2</v>
      </c>
      <c r="R588">
        <v>0.26097872304454045</v>
      </c>
      <c r="S588">
        <v>1.2592266974375882E-5</v>
      </c>
      <c r="T588">
        <v>8.264762129814951E-4</v>
      </c>
      <c r="U588">
        <v>1.1160216061782955E-3</v>
      </c>
      <c r="V588">
        <v>2.8341384863123992E-4</v>
      </c>
      <c r="W588">
        <v>0</v>
      </c>
      <c r="X588">
        <v>0</v>
      </c>
      <c r="Y588">
        <v>1</v>
      </c>
      <c r="Z588">
        <v>2.0651274017741694E-2</v>
      </c>
      <c r="AA588">
        <v>1</v>
      </c>
      <c r="AB588">
        <f t="shared" si="63"/>
        <v>0.77945833333333336</v>
      </c>
      <c r="AC588">
        <f t="shared" si="64"/>
        <v>0.43222200851008019</v>
      </c>
      <c r="AD588">
        <f t="shared" si="65"/>
        <v>-0.56777799148991981</v>
      </c>
      <c r="AE588">
        <f t="shared" si="66"/>
        <v>0.32237184762032745</v>
      </c>
      <c r="AF588">
        <f t="shared" si="67"/>
        <v>0.56777799148991981</v>
      </c>
      <c r="AG588">
        <f t="shared" si="68"/>
        <v>0</v>
      </c>
      <c r="AH588" t="b">
        <f t="shared" si="69"/>
        <v>0</v>
      </c>
    </row>
    <row r="589" spans="1:34" x14ac:dyDescent="0.25">
      <c r="A589">
        <v>18973</v>
      </c>
      <c r="B589">
        <v>9.0909090909090912E-2</v>
      </c>
      <c r="C589">
        <v>1</v>
      </c>
      <c r="D589">
        <v>0.16666666666666666</v>
      </c>
      <c r="E589">
        <v>0.66666666666666663</v>
      </c>
      <c r="F589">
        <v>0.1206896551724138</v>
      </c>
      <c r="G589">
        <v>0.5</v>
      </c>
      <c r="H589">
        <v>0.4</v>
      </c>
      <c r="I589">
        <v>0.2</v>
      </c>
      <c r="J589">
        <v>0.2</v>
      </c>
      <c r="K589">
        <v>0.4</v>
      </c>
      <c r="L589">
        <v>0.2</v>
      </c>
      <c r="M589">
        <v>0.19072888820457823</v>
      </c>
      <c r="N589">
        <v>0.11258621933211098</v>
      </c>
      <c r="O589">
        <v>0.11374126816712631</v>
      </c>
      <c r="P589">
        <v>0.21044644522440953</v>
      </c>
      <c r="Q589">
        <v>0.13216097094213713</v>
      </c>
      <c r="R589">
        <v>0.30185811213225267</v>
      </c>
      <c r="S589">
        <v>0</v>
      </c>
      <c r="T589">
        <v>1.0871249611847109E-3</v>
      </c>
      <c r="U589">
        <v>4.8424177492076247E-3</v>
      </c>
      <c r="V589">
        <v>0</v>
      </c>
      <c r="W589">
        <v>4.8836069763134515E-3</v>
      </c>
      <c r="X589">
        <v>3.6677221534957799E-3</v>
      </c>
      <c r="Y589">
        <v>1</v>
      </c>
      <c r="Z589">
        <v>2.0679306710040035E-2</v>
      </c>
      <c r="AA589">
        <v>0</v>
      </c>
      <c r="AB589">
        <f t="shared" si="63"/>
        <v>-0.22054166666666666</v>
      </c>
      <c r="AC589">
        <f t="shared" si="64"/>
        <v>0.56995486206775436</v>
      </c>
      <c r="AD589">
        <f t="shared" si="65"/>
        <v>0.56995486206775436</v>
      </c>
      <c r="AE589">
        <f t="shared" si="66"/>
        <v>0.3248485447946729</v>
      </c>
      <c r="AF589">
        <f t="shared" si="67"/>
        <v>0.56995486206775436</v>
      </c>
      <c r="AG589">
        <f t="shared" si="68"/>
        <v>1</v>
      </c>
      <c r="AH589" t="b">
        <f t="shared" si="69"/>
        <v>0</v>
      </c>
    </row>
    <row r="590" spans="1:34" x14ac:dyDescent="0.25">
      <c r="A590">
        <v>14880</v>
      </c>
      <c r="B590">
        <v>0.16161616161616163</v>
      </c>
      <c r="C590">
        <v>0</v>
      </c>
      <c r="D590">
        <v>0.16666666666666666</v>
      </c>
      <c r="E590">
        <v>0.66666666666666663</v>
      </c>
      <c r="F590">
        <v>0.1206896551724138</v>
      </c>
      <c r="G590">
        <v>0.2</v>
      </c>
      <c r="H590">
        <v>0.2</v>
      </c>
      <c r="I590">
        <v>0.2</v>
      </c>
      <c r="J590">
        <v>0.2</v>
      </c>
      <c r="K590">
        <v>0.2</v>
      </c>
      <c r="L590">
        <v>0.2</v>
      </c>
      <c r="M590">
        <v>0.2113405026674843</v>
      </c>
      <c r="N590">
        <v>0.13075918565674741</v>
      </c>
      <c r="O590">
        <v>0.1211050246712197</v>
      </c>
      <c r="P590">
        <v>0.21411736778744256</v>
      </c>
      <c r="Q590">
        <v>0.13187539972533602</v>
      </c>
      <c r="R590">
        <v>0.2961713468488788</v>
      </c>
      <c r="S590">
        <v>2.8618788578127002E-3</v>
      </c>
      <c r="T590">
        <v>1.7811987348739118E-3</v>
      </c>
      <c r="U590">
        <v>2.4552475335922505E-3</v>
      </c>
      <c r="V590">
        <v>3.2206119162640902E-3</v>
      </c>
      <c r="W590">
        <v>3.9856609984315252E-3</v>
      </c>
      <c r="X590">
        <v>2.8373301857883807E-3</v>
      </c>
      <c r="Y590">
        <v>1</v>
      </c>
      <c r="Z590">
        <v>2.0687332743528963E-2</v>
      </c>
      <c r="AA590">
        <v>0</v>
      </c>
      <c r="AB590">
        <f t="shared" si="63"/>
        <v>-0.22054166666666666</v>
      </c>
      <c r="AC590">
        <f t="shared" si="64"/>
        <v>0.22388327239857775</v>
      </c>
      <c r="AD590">
        <f t="shared" si="65"/>
        <v>0.22388327239857775</v>
      </c>
      <c r="AE590">
        <f t="shared" si="66"/>
        <v>5.0123719659895767E-2</v>
      </c>
      <c r="AF590">
        <f t="shared" si="67"/>
        <v>0.22388327239857775</v>
      </c>
      <c r="AG590">
        <f t="shared" si="68"/>
        <v>0</v>
      </c>
      <c r="AH590" t="b">
        <f t="shared" si="69"/>
        <v>1</v>
      </c>
    </row>
    <row r="591" spans="1:34" x14ac:dyDescent="0.25">
      <c r="A591">
        <v>13011</v>
      </c>
      <c r="B591">
        <v>5.0505050505050504E-2</v>
      </c>
      <c r="C591">
        <v>0</v>
      </c>
      <c r="D591">
        <v>0.33333333333333331</v>
      </c>
      <c r="E591">
        <v>0.66666666666666663</v>
      </c>
      <c r="F591">
        <v>8.6206896551724144E-2</v>
      </c>
      <c r="G591">
        <v>0.1</v>
      </c>
      <c r="H591">
        <v>0.1</v>
      </c>
      <c r="I591">
        <v>0.4</v>
      </c>
      <c r="J591">
        <v>0.2</v>
      </c>
      <c r="K591">
        <v>0.1</v>
      </c>
      <c r="L591">
        <v>0.4</v>
      </c>
      <c r="M591">
        <v>0.14775447286988394</v>
      </c>
      <c r="N591">
        <v>6.7789178785773674E-2</v>
      </c>
      <c r="O591">
        <v>8.6559826678299048E-2</v>
      </c>
      <c r="P591">
        <v>0.16061063352380306</v>
      </c>
      <c r="Q591">
        <v>8.1601975200916207E-2</v>
      </c>
      <c r="R591">
        <v>0.26130302236205177</v>
      </c>
      <c r="S591">
        <v>1.9460776233126361E-3</v>
      </c>
      <c r="T591">
        <v>0</v>
      </c>
      <c r="U591">
        <v>5.5801080308914776E-4</v>
      </c>
      <c r="V591">
        <v>1.6103059581320451E-3</v>
      </c>
      <c r="W591">
        <v>0</v>
      </c>
      <c r="X591">
        <v>3.8619846935494244E-2</v>
      </c>
      <c r="Y591">
        <v>1</v>
      </c>
      <c r="Z591">
        <v>2.0726008732914414E-2</v>
      </c>
      <c r="AA591">
        <v>0</v>
      </c>
      <c r="AB591">
        <f t="shared" si="63"/>
        <v>-0.22054166666666666</v>
      </c>
      <c r="AC591">
        <f t="shared" si="64"/>
        <v>0.16213273767540853</v>
      </c>
      <c r="AD591">
        <f t="shared" si="65"/>
        <v>0.16213273767540853</v>
      </c>
      <c r="AE591">
        <f t="shared" si="66"/>
        <v>2.6287024626122837E-2</v>
      </c>
      <c r="AF591">
        <f t="shared" si="67"/>
        <v>0.16213273767540853</v>
      </c>
      <c r="AG591">
        <f t="shared" si="68"/>
        <v>0</v>
      </c>
      <c r="AH591" t="b">
        <f t="shared" si="69"/>
        <v>1</v>
      </c>
    </row>
    <row r="592" spans="1:34" x14ac:dyDescent="0.25">
      <c r="A592">
        <v>15056</v>
      </c>
      <c r="B592">
        <v>0.19191919191919191</v>
      </c>
      <c r="C592">
        <v>0</v>
      </c>
      <c r="D592">
        <v>0.16666666666666666</v>
      </c>
      <c r="E592">
        <v>0.33333333333333331</v>
      </c>
      <c r="F592">
        <v>0.31034482758620691</v>
      </c>
      <c r="G592">
        <v>0.2</v>
      </c>
      <c r="H592">
        <v>0.2</v>
      </c>
      <c r="I592">
        <v>0.2</v>
      </c>
      <c r="J592">
        <v>0.2</v>
      </c>
      <c r="K592">
        <v>0.2</v>
      </c>
      <c r="L592">
        <v>0.4</v>
      </c>
      <c r="M592">
        <v>0.2638451239767417</v>
      </c>
      <c r="N592">
        <v>0.19461084095404041</v>
      </c>
      <c r="O592">
        <v>0.16305954968641445</v>
      </c>
      <c r="P592">
        <v>0.29446978388938816</v>
      </c>
      <c r="Q592">
        <v>0.22927799068918844</v>
      </c>
      <c r="R592">
        <v>0.37859793570420214</v>
      </c>
      <c r="S592">
        <v>5.609282561312893E-3</v>
      </c>
      <c r="T592">
        <v>3.918637216722606E-3</v>
      </c>
      <c r="U592">
        <v>7.4773447613945805E-3</v>
      </c>
      <c r="V592">
        <v>1.8035426731078906E-2</v>
      </c>
      <c r="W592">
        <v>1.3363686877093937E-2</v>
      </c>
      <c r="X592">
        <v>1.1160165397434297E-2</v>
      </c>
      <c r="Y592">
        <v>1</v>
      </c>
      <c r="Z592">
        <v>2.0739161690190966E-2</v>
      </c>
      <c r="AA592">
        <v>1</v>
      </c>
      <c r="AB592">
        <f t="shared" si="63"/>
        <v>0.77945833333333336</v>
      </c>
      <c r="AC592">
        <f t="shared" si="64"/>
        <v>0.23593828073339307</v>
      </c>
      <c r="AD592">
        <f t="shared" si="65"/>
        <v>-0.76406171926660693</v>
      </c>
      <c r="AE592">
        <f t="shared" si="66"/>
        <v>0.5837903108486433</v>
      </c>
      <c r="AF592">
        <f t="shared" si="67"/>
        <v>0.76406171926660693</v>
      </c>
      <c r="AG592">
        <f t="shared" si="68"/>
        <v>0</v>
      </c>
      <c r="AH592" t="b">
        <f t="shared" si="69"/>
        <v>0</v>
      </c>
    </row>
    <row r="593" spans="1:34" x14ac:dyDescent="0.25">
      <c r="A593">
        <v>22990</v>
      </c>
      <c r="B593">
        <v>2.0202020202020204E-2</v>
      </c>
      <c r="C593">
        <v>1</v>
      </c>
      <c r="D593">
        <v>0.5</v>
      </c>
      <c r="E593">
        <v>0.33333333333333331</v>
      </c>
      <c r="F593">
        <v>0.39655172413793105</v>
      </c>
      <c r="G593">
        <v>0.2</v>
      </c>
      <c r="H593">
        <v>0.2</v>
      </c>
      <c r="I593">
        <v>0.2</v>
      </c>
      <c r="J593">
        <v>0.2</v>
      </c>
      <c r="K593">
        <v>0.2</v>
      </c>
      <c r="L593">
        <v>0.2</v>
      </c>
      <c r="M593">
        <v>0.17241354899738162</v>
      </c>
      <c r="N593">
        <v>9.2333929323873409E-2</v>
      </c>
      <c r="O593">
        <v>0.10179081155602455</v>
      </c>
      <c r="P593">
        <v>0.18724813627911446</v>
      </c>
      <c r="Q593">
        <v>0.109161580755673</v>
      </c>
      <c r="R593">
        <v>0.28369965579700401</v>
      </c>
      <c r="S593">
        <v>1.6495869736432404E-3</v>
      </c>
      <c r="T593">
        <v>9.4819145986454578E-4</v>
      </c>
      <c r="U593">
        <v>1.8235793044953351E-3</v>
      </c>
      <c r="V593">
        <v>1.6103059581320451E-3</v>
      </c>
      <c r="W593">
        <v>2.6352252719041378E-3</v>
      </c>
      <c r="X593">
        <v>2.3133698781461261E-3</v>
      </c>
      <c r="Y593">
        <v>1</v>
      </c>
      <c r="Z593">
        <v>2.0759957637722981E-2</v>
      </c>
      <c r="AA593">
        <v>0</v>
      </c>
      <c r="AB593">
        <f t="shared" si="63"/>
        <v>-0.22054166666666666</v>
      </c>
      <c r="AC593">
        <f t="shared" si="64"/>
        <v>0.25958252635491025</v>
      </c>
      <c r="AD593">
        <f t="shared" si="65"/>
        <v>0.25958252635491025</v>
      </c>
      <c r="AE593">
        <f t="shared" si="66"/>
        <v>6.7383087988797677E-2</v>
      </c>
      <c r="AF593">
        <f t="shared" si="67"/>
        <v>0.25958252635491025</v>
      </c>
      <c r="AG593">
        <f t="shared" si="68"/>
        <v>0</v>
      </c>
      <c r="AH593" t="b">
        <f t="shared" si="69"/>
        <v>1</v>
      </c>
    </row>
    <row r="594" spans="1:34" x14ac:dyDescent="0.25">
      <c r="A594">
        <v>17717</v>
      </c>
      <c r="B594">
        <v>0.1111111111111111</v>
      </c>
      <c r="C594">
        <v>1</v>
      </c>
      <c r="D594">
        <v>0.33333333333333331</v>
      </c>
      <c r="E594">
        <v>0.33333333333333331</v>
      </c>
      <c r="F594">
        <v>0.51724137931034486</v>
      </c>
      <c r="G594">
        <v>0.1</v>
      </c>
      <c r="H594">
        <v>0.1</v>
      </c>
      <c r="I594">
        <v>0.2</v>
      </c>
      <c r="J594">
        <v>0.2</v>
      </c>
      <c r="K594">
        <v>0.2</v>
      </c>
      <c r="L594">
        <v>0.2</v>
      </c>
      <c r="M594">
        <v>0.15074626733599331</v>
      </c>
      <c r="N594">
        <v>0.12347728213129254</v>
      </c>
      <c r="O594">
        <v>0.11967257308165963</v>
      </c>
      <c r="P594">
        <v>0.2154107156650521</v>
      </c>
      <c r="Q594">
        <v>0.13176236111868558</v>
      </c>
      <c r="R594">
        <v>0.29675308756773205</v>
      </c>
      <c r="S594">
        <v>7.1503470886678758E-2</v>
      </c>
      <c r="T594">
        <v>1.3649919638250411E-3</v>
      </c>
      <c r="U594">
        <v>2.1416454622561493E-3</v>
      </c>
      <c r="V594">
        <v>2.9597423510466987E-3</v>
      </c>
      <c r="W594">
        <v>5.1579142332643267E-3</v>
      </c>
      <c r="X594">
        <v>0.17023981114730283</v>
      </c>
      <c r="Y594">
        <v>1</v>
      </c>
      <c r="Z594">
        <v>2.0765513351480136E-2</v>
      </c>
      <c r="AA594">
        <v>0</v>
      </c>
      <c r="AB594">
        <f t="shared" si="63"/>
        <v>-0.22054166666666666</v>
      </c>
      <c r="AC594">
        <f t="shared" si="64"/>
        <v>0.13650208621904775</v>
      </c>
      <c r="AD594">
        <f t="shared" si="65"/>
        <v>0.13650208621904775</v>
      </c>
      <c r="AE594">
        <f t="shared" si="66"/>
        <v>1.8632819542152346E-2</v>
      </c>
      <c r="AF594">
        <f t="shared" si="67"/>
        <v>0.13650208621904775</v>
      </c>
      <c r="AG594">
        <f t="shared" si="68"/>
        <v>0</v>
      </c>
      <c r="AH594" t="b">
        <f t="shared" si="69"/>
        <v>1</v>
      </c>
    </row>
    <row r="595" spans="1:34" x14ac:dyDescent="0.25">
      <c r="A595">
        <v>8710</v>
      </c>
      <c r="B595">
        <v>4.0404040404040407E-2</v>
      </c>
      <c r="C595">
        <v>0</v>
      </c>
      <c r="D595">
        <v>0.16666666666666666</v>
      </c>
      <c r="E595">
        <v>0.66666666666666663</v>
      </c>
      <c r="F595">
        <v>6.8965517241379309E-2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.1465191741196063</v>
      </c>
      <c r="N595">
        <v>6.6220432985229311E-2</v>
      </c>
      <c r="O595">
        <v>8.6344602062313022E-2</v>
      </c>
      <c r="P595">
        <v>0.16013775614976083</v>
      </c>
      <c r="Q595">
        <v>8.0648088011462518E-2</v>
      </c>
      <c r="R595">
        <v>0.26097872304454045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1</v>
      </c>
      <c r="Z595">
        <v>2.0783336392659946E-2</v>
      </c>
      <c r="AA595">
        <v>0</v>
      </c>
      <c r="AB595">
        <f t="shared" si="63"/>
        <v>-0.22054166666666666</v>
      </c>
      <c r="AC595">
        <f t="shared" si="64"/>
        <v>-5.3330145293109532E-3</v>
      </c>
      <c r="AD595">
        <f t="shared" si="65"/>
        <v>-5.3330145293109532E-3</v>
      </c>
      <c r="AE595">
        <f t="shared" si="66"/>
        <v>2.8441043969841729E-5</v>
      </c>
      <c r="AF595">
        <f t="shared" si="67"/>
        <v>5.3330145293109532E-3</v>
      </c>
      <c r="AG595">
        <f t="shared" si="68"/>
        <v>0</v>
      </c>
      <c r="AH595" t="b">
        <f t="shared" si="69"/>
        <v>1</v>
      </c>
    </row>
    <row r="596" spans="1:34" x14ac:dyDescent="0.25">
      <c r="A596">
        <v>20760</v>
      </c>
      <c r="B596">
        <v>0.12121212121212122</v>
      </c>
      <c r="C596">
        <v>0</v>
      </c>
      <c r="D596">
        <v>0.33333333333333331</v>
      </c>
      <c r="E596">
        <v>0.33333333333333331</v>
      </c>
      <c r="F596">
        <v>0.20689655172413793</v>
      </c>
      <c r="G596">
        <v>0.1</v>
      </c>
      <c r="H596">
        <v>0.1</v>
      </c>
      <c r="I596">
        <v>0.1</v>
      </c>
      <c r="J596">
        <v>0.1</v>
      </c>
      <c r="K596">
        <v>0.1</v>
      </c>
      <c r="L596">
        <v>0.1</v>
      </c>
      <c r="M596">
        <v>0.14660677768427499</v>
      </c>
      <c r="N596">
        <v>6.6314386907947928E-2</v>
      </c>
      <c r="O596">
        <v>8.6398957258697243E-2</v>
      </c>
      <c r="P596">
        <v>0.16023101284304805</v>
      </c>
      <c r="Q596">
        <v>8.074625311723789E-2</v>
      </c>
      <c r="R596">
        <v>0.26105403426045537</v>
      </c>
      <c r="S596">
        <v>1.1333040276938294E-4</v>
      </c>
      <c r="T596">
        <v>5.8779558250839091E-5</v>
      </c>
      <c r="U596">
        <v>1.1048613901165127E-4</v>
      </c>
      <c r="V596">
        <v>1.5942028985507247E-4</v>
      </c>
      <c r="W596">
        <v>2.2976163402722909E-4</v>
      </c>
      <c r="X596">
        <v>1.6910487907298749E-3</v>
      </c>
      <c r="Y596">
        <v>1</v>
      </c>
      <c r="Z596">
        <v>2.0784370123481444E-2</v>
      </c>
      <c r="AA596">
        <v>0</v>
      </c>
      <c r="AB596">
        <f t="shared" si="63"/>
        <v>-0.22054166666666666</v>
      </c>
      <c r="AC596">
        <f t="shared" si="64"/>
        <v>0.14062209092385897</v>
      </c>
      <c r="AD596">
        <f t="shared" si="65"/>
        <v>0.14062209092385897</v>
      </c>
      <c r="AE596">
        <f t="shared" si="66"/>
        <v>1.977457245579806E-2</v>
      </c>
      <c r="AF596">
        <f t="shared" si="67"/>
        <v>0.14062209092385897</v>
      </c>
      <c r="AG596">
        <f t="shared" si="68"/>
        <v>0</v>
      </c>
      <c r="AH596" t="b">
        <f t="shared" si="69"/>
        <v>1</v>
      </c>
    </row>
    <row r="597" spans="1:34" x14ac:dyDescent="0.25">
      <c r="A597">
        <v>18407</v>
      </c>
      <c r="B597">
        <v>2.0202020202020204E-2</v>
      </c>
      <c r="C597">
        <v>1</v>
      </c>
      <c r="D597">
        <v>0.16666666666666666</v>
      </c>
      <c r="E597">
        <v>0.66666666666666663</v>
      </c>
      <c r="F597">
        <v>5.1724137931034482E-2</v>
      </c>
      <c r="G597">
        <v>0.1</v>
      </c>
      <c r="H597">
        <v>0.2</v>
      </c>
      <c r="I597">
        <v>0.2</v>
      </c>
      <c r="J597">
        <v>0.2</v>
      </c>
      <c r="K597">
        <v>0.2</v>
      </c>
      <c r="L597">
        <v>0.2</v>
      </c>
      <c r="M597">
        <v>0.16421509418268088</v>
      </c>
      <c r="N597">
        <v>8.6351247214598345E-2</v>
      </c>
      <c r="O597">
        <v>9.6297093424503655E-2</v>
      </c>
      <c r="P597">
        <v>0.1737391035676808</v>
      </c>
      <c r="Q597">
        <v>9.1581102721354876E-2</v>
      </c>
      <c r="R597">
        <v>0.26906545697385703</v>
      </c>
      <c r="S597">
        <v>3.4353993809183654E-3</v>
      </c>
      <c r="T597">
        <v>1.1951843511003948E-3</v>
      </c>
      <c r="U597">
        <v>2.2331592339627695E-3</v>
      </c>
      <c r="V597">
        <v>3.2238325281803543E-3</v>
      </c>
      <c r="W597">
        <v>3.5167597044984044E-3</v>
      </c>
      <c r="X597">
        <v>3.7831069143845077E-2</v>
      </c>
      <c r="Y597">
        <v>1</v>
      </c>
      <c r="Z597">
        <v>2.0818932335096463E-2</v>
      </c>
      <c r="AA597">
        <v>0</v>
      </c>
      <c r="AB597">
        <f t="shared" si="63"/>
        <v>-0.22054166666666666</v>
      </c>
      <c r="AC597">
        <f t="shared" si="64"/>
        <v>0.14580154598219316</v>
      </c>
      <c r="AD597">
        <f t="shared" si="65"/>
        <v>0.14580154598219316</v>
      </c>
      <c r="AE597">
        <f t="shared" si="66"/>
        <v>2.1258090810797589E-2</v>
      </c>
      <c r="AF597">
        <f t="shared" si="67"/>
        <v>0.14580154598219316</v>
      </c>
      <c r="AG597">
        <f t="shared" si="68"/>
        <v>0</v>
      </c>
      <c r="AH597" t="b">
        <f t="shared" si="69"/>
        <v>1</v>
      </c>
    </row>
    <row r="598" spans="1:34" x14ac:dyDescent="0.25">
      <c r="A598">
        <v>21601</v>
      </c>
      <c r="B598">
        <v>4.0404040404040407E-2</v>
      </c>
      <c r="C598">
        <v>1</v>
      </c>
      <c r="D598">
        <v>0.33333333333333331</v>
      </c>
      <c r="E598">
        <v>0.66666666666666663</v>
      </c>
      <c r="F598">
        <v>3.4482758620689655E-2</v>
      </c>
      <c r="G598">
        <v>0.2</v>
      </c>
      <c r="H598">
        <v>0.2</v>
      </c>
      <c r="I598">
        <v>0</v>
      </c>
      <c r="J598">
        <v>0</v>
      </c>
      <c r="K598">
        <v>0</v>
      </c>
      <c r="L598">
        <v>0</v>
      </c>
      <c r="M598">
        <v>0.18513022402620674</v>
      </c>
      <c r="N598">
        <v>6.6220432985229311E-2</v>
      </c>
      <c r="O598">
        <v>8.6344602062313022E-2</v>
      </c>
      <c r="P598">
        <v>0.16013775614976083</v>
      </c>
      <c r="Q598">
        <v>8.0648088011462518E-2</v>
      </c>
      <c r="R598">
        <v>0.26097872304454045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1</v>
      </c>
      <c r="Z598">
        <v>2.0844456582834292E-2</v>
      </c>
      <c r="AA598">
        <v>1</v>
      </c>
      <c r="AB598">
        <f t="shared" si="63"/>
        <v>0.77945833333333336</v>
      </c>
      <c r="AC598">
        <f t="shared" si="64"/>
        <v>0.16879484187992136</v>
      </c>
      <c r="AD598">
        <f t="shared" si="65"/>
        <v>-0.83120515812007867</v>
      </c>
      <c r="AE598">
        <f t="shared" si="66"/>
        <v>0.69090201488542502</v>
      </c>
      <c r="AF598">
        <f t="shared" si="67"/>
        <v>0.83120515812007867</v>
      </c>
      <c r="AG598">
        <f t="shared" si="68"/>
        <v>0</v>
      </c>
      <c r="AH598" t="b">
        <f t="shared" si="69"/>
        <v>0</v>
      </c>
    </row>
    <row r="599" spans="1:34" x14ac:dyDescent="0.25">
      <c r="A599">
        <v>20833</v>
      </c>
      <c r="B599">
        <v>0.32323232323232326</v>
      </c>
      <c r="C599">
        <v>0</v>
      </c>
      <c r="D599">
        <v>0.16666666666666666</v>
      </c>
      <c r="E599">
        <v>0.33333333333333331</v>
      </c>
      <c r="F599">
        <v>0.46551724137931033</v>
      </c>
      <c r="G599">
        <v>0</v>
      </c>
      <c r="H599">
        <v>0</v>
      </c>
      <c r="I599">
        <v>0.1</v>
      </c>
      <c r="J599">
        <v>0.1</v>
      </c>
      <c r="K599">
        <v>0.1</v>
      </c>
      <c r="L599">
        <v>0.1</v>
      </c>
      <c r="M599">
        <v>0.1465191741196063</v>
      </c>
      <c r="N599">
        <v>7.7693250881648426E-2</v>
      </c>
      <c r="O599">
        <v>0.10223004546620013</v>
      </c>
      <c r="P599">
        <v>0.17384649006298122</v>
      </c>
      <c r="Q599">
        <v>9.2943515401510163E-2</v>
      </c>
      <c r="R599">
        <v>0.27696698679056642</v>
      </c>
      <c r="S599">
        <v>1.3838901404839093E-2</v>
      </c>
      <c r="T599">
        <v>1.7178474332035631E-2</v>
      </c>
      <c r="U599">
        <v>1.6241462434712736E-2</v>
      </c>
      <c r="V599">
        <v>1.9967793880837359E-2</v>
      </c>
      <c r="W599">
        <v>4.877745710139287E-2</v>
      </c>
      <c r="X599">
        <v>0</v>
      </c>
      <c r="Y599">
        <v>1</v>
      </c>
      <c r="Z599">
        <v>2.0914620591273136E-2</v>
      </c>
      <c r="AA599">
        <v>0</v>
      </c>
      <c r="AB599">
        <f t="shared" si="63"/>
        <v>-0.22054166666666666</v>
      </c>
      <c r="AC599">
        <f t="shared" si="64"/>
        <v>1.8363621180911519E-2</v>
      </c>
      <c r="AD599">
        <f t="shared" si="65"/>
        <v>1.8363621180911519E-2</v>
      </c>
      <c r="AE599">
        <f t="shared" si="66"/>
        <v>3.3722258287602217E-4</v>
      </c>
      <c r="AF599">
        <f t="shared" si="67"/>
        <v>1.8363621180911519E-2</v>
      </c>
      <c r="AG599">
        <f t="shared" si="68"/>
        <v>0</v>
      </c>
      <c r="AH599" t="b">
        <f t="shared" si="69"/>
        <v>1</v>
      </c>
    </row>
    <row r="600" spans="1:34" x14ac:dyDescent="0.25">
      <c r="A600">
        <v>11664</v>
      </c>
      <c r="B600">
        <v>4.0404040404040407E-2</v>
      </c>
      <c r="C600">
        <v>1</v>
      </c>
      <c r="D600">
        <v>0.5</v>
      </c>
      <c r="E600">
        <v>0.33333333333333331</v>
      </c>
      <c r="F600">
        <v>0.10344827586206896</v>
      </c>
      <c r="G600">
        <v>0.4</v>
      </c>
      <c r="H600">
        <v>0.4</v>
      </c>
      <c r="I600">
        <v>0.4</v>
      </c>
      <c r="J600">
        <v>0.4</v>
      </c>
      <c r="K600">
        <v>0.4</v>
      </c>
      <c r="L600">
        <v>0.4</v>
      </c>
      <c r="M600">
        <v>0.17072784404087812</v>
      </c>
      <c r="N600">
        <v>9.3193750071177209E-2</v>
      </c>
      <c r="O600">
        <v>0.10218886728712116</v>
      </c>
      <c r="P600">
        <v>0.18772760756076287</v>
      </c>
      <c r="Q600">
        <v>0.10909117951819773</v>
      </c>
      <c r="R600">
        <v>0.28468408097646369</v>
      </c>
      <c r="S600">
        <v>2.0605527776251442E-3</v>
      </c>
      <c r="T600">
        <v>7.1247949394956476E-4</v>
      </c>
      <c r="U600">
        <v>1.3392259274139548E-3</v>
      </c>
      <c r="V600">
        <v>0</v>
      </c>
      <c r="W600">
        <v>6.5646181150636881E-3</v>
      </c>
      <c r="X600">
        <v>2.2698641486307044E-3</v>
      </c>
      <c r="Y600">
        <v>1</v>
      </c>
      <c r="Z600">
        <v>2.0968601971219747E-2</v>
      </c>
      <c r="AA600">
        <v>0</v>
      </c>
      <c r="AB600">
        <f t="shared" si="63"/>
        <v>-0.22054166666666666</v>
      </c>
      <c r="AC600">
        <f t="shared" si="64"/>
        <v>0.51050997630083161</v>
      </c>
      <c r="AD600">
        <f t="shared" si="65"/>
        <v>0.51050997630083161</v>
      </c>
      <c r="AE600">
        <f t="shared" si="66"/>
        <v>0.26062043590267564</v>
      </c>
      <c r="AF600">
        <f t="shared" si="67"/>
        <v>0.51050997630083161</v>
      </c>
      <c r="AG600">
        <f t="shared" si="68"/>
        <v>1</v>
      </c>
      <c r="AH600" t="b">
        <f t="shared" si="69"/>
        <v>0</v>
      </c>
    </row>
    <row r="601" spans="1:34" x14ac:dyDescent="0.25">
      <c r="A601">
        <v>21873</v>
      </c>
      <c r="B601">
        <v>9.0909090909090912E-2</v>
      </c>
      <c r="C601">
        <v>1</v>
      </c>
      <c r="D601">
        <v>0.16666666666666666</v>
      </c>
      <c r="E601">
        <v>0.33333333333333331</v>
      </c>
      <c r="F601">
        <v>6.8965517241379309E-2</v>
      </c>
      <c r="G601">
        <v>0.2</v>
      </c>
      <c r="H601">
        <v>0.2</v>
      </c>
      <c r="I601">
        <v>0.1</v>
      </c>
      <c r="J601">
        <v>0.2</v>
      </c>
      <c r="K601">
        <v>0.2</v>
      </c>
      <c r="L601">
        <v>0.2</v>
      </c>
      <c r="M601">
        <v>0.15321332529858214</v>
      </c>
      <c r="N601">
        <v>6.6656986565538076E-2</v>
      </c>
      <c r="O601">
        <v>0.14058779379944469</v>
      </c>
      <c r="P601">
        <v>0.20919548675283961</v>
      </c>
      <c r="Q601">
        <v>0.12049221372229191</v>
      </c>
      <c r="R601">
        <v>0.28848729738016871</v>
      </c>
      <c r="S601">
        <v>3.2053043207502246E-5</v>
      </c>
      <c r="T601">
        <v>6.1362296416406267E-2</v>
      </c>
      <c r="U601">
        <v>1.921789205839025E-3</v>
      </c>
      <c r="V601">
        <v>1.7713365539452496E-3</v>
      </c>
      <c r="W601">
        <v>3.0478584105652841E-3</v>
      </c>
      <c r="X601">
        <v>3.7831069143845074E-3</v>
      </c>
      <c r="Y601">
        <v>1</v>
      </c>
      <c r="Z601">
        <v>2.1018362063484619E-2</v>
      </c>
      <c r="AA601">
        <v>0</v>
      </c>
      <c r="AB601">
        <f t="shared" si="63"/>
        <v>-0.22054166666666666</v>
      </c>
      <c r="AC601">
        <f t="shared" si="64"/>
        <v>0.22876751184671515</v>
      </c>
      <c r="AD601">
        <f t="shared" si="65"/>
        <v>0.22876751184671515</v>
      </c>
      <c r="AE601">
        <f t="shared" si="66"/>
        <v>5.2334574476536957E-2</v>
      </c>
      <c r="AF601">
        <f t="shared" si="67"/>
        <v>0.22876751184671515</v>
      </c>
      <c r="AG601">
        <f t="shared" si="68"/>
        <v>0</v>
      </c>
      <c r="AH601" t="b">
        <f t="shared" si="69"/>
        <v>1</v>
      </c>
    </row>
    <row r="602" spans="1:34" x14ac:dyDescent="0.25">
      <c r="A602">
        <v>21585</v>
      </c>
      <c r="B602">
        <v>1.0101010101010102E-2</v>
      </c>
      <c r="C602">
        <v>1</v>
      </c>
      <c r="D602">
        <v>0.16666666666666666</v>
      </c>
      <c r="E602">
        <v>0.66666666666666663</v>
      </c>
      <c r="F602">
        <v>3.4482758620689655E-2</v>
      </c>
      <c r="G602">
        <v>0.2</v>
      </c>
      <c r="H602">
        <v>0.2</v>
      </c>
      <c r="I602">
        <v>0.2</v>
      </c>
      <c r="J602">
        <v>0.2</v>
      </c>
      <c r="K602">
        <v>0.4</v>
      </c>
      <c r="L602">
        <v>0.2</v>
      </c>
      <c r="M602">
        <v>0.16758738898017947</v>
      </c>
      <c r="N602">
        <v>8.9754467081961983E-2</v>
      </c>
      <c r="O602">
        <v>9.9663272303611661E-2</v>
      </c>
      <c r="P602">
        <v>0.18290746110065506</v>
      </c>
      <c r="Q602">
        <v>0.10242190172582188</v>
      </c>
      <c r="R602">
        <v>0.27703845559750612</v>
      </c>
      <c r="S602">
        <v>1.9460776233126361E-3</v>
      </c>
      <c r="T602">
        <v>1.0687192409243472E-3</v>
      </c>
      <c r="U602">
        <v>2.6226507745189948E-3</v>
      </c>
      <c r="V602">
        <v>0</v>
      </c>
      <c r="W602">
        <v>2.344506469665603E-3</v>
      </c>
      <c r="X602">
        <v>5.1071943344190851E-3</v>
      </c>
      <c r="Y602">
        <v>1</v>
      </c>
      <c r="Z602">
        <v>2.1042583811825444E-2</v>
      </c>
      <c r="AA602">
        <v>0</v>
      </c>
      <c r="AB602">
        <f t="shared" si="63"/>
        <v>-0.22054166666666666</v>
      </c>
      <c r="AC602">
        <f t="shared" si="64"/>
        <v>0.25077316930643079</v>
      </c>
      <c r="AD602">
        <f t="shared" si="65"/>
        <v>0.25077316930643079</v>
      </c>
      <c r="AE602">
        <f t="shared" si="66"/>
        <v>6.2887182443991801E-2</v>
      </c>
      <c r="AF602">
        <f t="shared" si="67"/>
        <v>0.25077316930643079</v>
      </c>
      <c r="AG602">
        <f t="shared" si="68"/>
        <v>0</v>
      </c>
      <c r="AH602" t="b">
        <f t="shared" si="69"/>
        <v>1</v>
      </c>
    </row>
    <row r="603" spans="1:34" x14ac:dyDescent="0.25">
      <c r="A603">
        <v>1532</v>
      </c>
      <c r="B603">
        <v>0.31313131313131315</v>
      </c>
      <c r="C603">
        <v>1</v>
      </c>
      <c r="D603">
        <v>0.16666666666666666</v>
      </c>
      <c r="E603">
        <v>0.33333333333333331</v>
      </c>
      <c r="F603">
        <v>0.22413793103448276</v>
      </c>
      <c r="G603">
        <v>0</v>
      </c>
      <c r="H603">
        <v>0.1</v>
      </c>
      <c r="I603">
        <v>0.2</v>
      </c>
      <c r="J603">
        <v>0.1</v>
      </c>
      <c r="K603">
        <v>0.1</v>
      </c>
      <c r="L603">
        <v>0.1</v>
      </c>
      <c r="M603">
        <v>0.20411011148659711</v>
      </c>
      <c r="N603">
        <v>8.8759884142475903E-2</v>
      </c>
      <c r="O603">
        <v>9.8632719741862232E-2</v>
      </c>
      <c r="P603">
        <v>0.17397083232069752</v>
      </c>
      <c r="Q603">
        <v>8.8095745682966367E-2</v>
      </c>
      <c r="R603">
        <v>0.26614445767087003</v>
      </c>
      <c r="S603">
        <v>2.7187849149220653E-2</v>
      </c>
      <c r="T603">
        <v>6.0335138479295641E-3</v>
      </c>
      <c r="U603">
        <v>1.6407749654033302E-2</v>
      </c>
      <c r="V603">
        <v>1.209500805152979E-2</v>
      </c>
      <c r="W603">
        <v>1.5759772489092185E-2</v>
      </c>
      <c r="X603">
        <v>1.8915534571922538E-2</v>
      </c>
      <c r="Y603">
        <v>1</v>
      </c>
      <c r="Z603">
        <v>2.1086486324085607E-2</v>
      </c>
      <c r="AA603">
        <v>0</v>
      </c>
      <c r="AB603">
        <f t="shared" si="63"/>
        <v>-0.22054166666666666</v>
      </c>
      <c r="AC603">
        <f t="shared" si="64"/>
        <v>-1.9716544326312951E-2</v>
      </c>
      <c r="AD603">
        <f t="shared" si="65"/>
        <v>-1.9716544326312951E-2</v>
      </c>
      <c r="AE603">
        <f t="shared" si="66"/>
        <v>3.8874212017146341E-4</v>
      </c>
      <c r="AF603">
        <f t="shared" si="67"/>
        <v>1.9716544326312951E-2</v>
      </c>
      <c r="AG603">
        <f t="shared" si="68"/>
        <v>0</v>
      </c>
      <c r="AH603" t="b">
        <f t="shared" si="69"/>
        <v>1</v>
      </c>
    </row>
    <row r="604" spans="1:34" x14ac:dyDescent="0.25">
      <c r="A604">
        <v>9189</v>
      </c>
      <c r="B604">
        <v>5.0505050505050504E-2</v>
      </c>
      <c r="C604">
        <v>0</v>
      </c>
      <c r="D604">
        <v>0.16666666666666666</v>
      </c>
      <c r="E604">
        <v>0.66666666666666663</v>
      </c>
      <c r="F604">
        <v>8.6206896551724144E-2</v>
      </c>
      <c r="G604">
        <v>0.1</v>
      </c>
      <c r="H604">
        <v>0.1</v>
      </c>
      <c r="I604">
        <v>0.4</v>
      </c>
      <c r="J604">
        <v>0.1</v>
      </c>
      <c r="K604">
        <v>0.2</v>
      </c>
      <c r="L604">
        <v>0.1</v>
      </c>
      <c r="M604">
        <v>0.14690852329591156</v>
      </c>
      <c r="N604">
        <v>6.7055578964950444E-2</v>
      </c>
      <c r="O604">
        <v>8.6586180712909577E-2</v>
      </c>
      <c r="P604">
        <v>0.16096670453453607</v>
      </c>
      <c r="Q604">
        <v>8.10843773704642E-2</v>
      </c>
      <c r="R604">
        <v>0.26227054094202035</v>
      </c>
      <c r="S604">
        <v>1.0073813579500705E-3</v>
      </c>
      <c r="T604">
        <v>0</v>
      </c>
      <c r="U604">
        <v>9.820990134369002E-4</v>
      </c>
      <c r="V604">
        <v>0</v>
      </c>
      <c r="W604">
        <v>3.9411153755078785E-3</v>
      </c>
      <c r="X604">
        <v>1.5340498537829178E-3</v>
      </c>
      <c r="Y604">
        <v>1</v>
      </c>
      <c r="Z604">
        <v>2.1189619556893358E-2</v>
      </c>
      <c r="AA604">
        <v>0</v>
      </c>
      <c r="AB604">
        <f t="shared" si="63"/>
        <v>-0.22054166666666666</v>
      </c>
      <c r="AC604">
        <f t="shared" si="64"/>
        <v>0.17389649428084841</v>
      </c>
      <c r="AD604">
        <f t="shared" si="65"/>
        <v>0.17389649428084841</v>
      </c>
      <c r="AE604">
        <f t="shared" si="66"/>
        <v>3.0239990723169144E-2</v>
      </c>
      <c r="AF604">
        <f t="shared" si="67"/>
        <v>0.17389649428084841</v>
      </c>
      <c r="AG604">
        <f t="shared" si="68"/>
        <v>0</v>
      </c>
      <c r="AH604" t="b">
        <f t="shared" si="69"/>
        <v>1</v>
      </c>
    </row>
    <row r="605" spans="1:34" x14ac:dyDescent="0.25">
      <c r="A605">
        <v>6653</v>
      </c>
      <c r="B605">
        <v>0.5252525252525253</v>
      </c>
      <c r="C605">
        <v>1</v>
      </c>
      <c r="D605">
        <v>0.5</v>
      </c>
      <c r="E605">
        <v>0.33333333333333331</v>
      </c>
      <c r="F605">
        <v>0.5</v>
      </c>
      <c r="G605">
        <v>0.2</v>
      </c>
      <c r="H605">
        <v>0.2</v>
      </c>
      <c r="I605">
        <v>0.2</v>
      </c>
      <c r="J605">
        <v>0.2</v>
      </c>
      <c r="K605">
        <v>0.2</v>
      </c>
      <c r="L605">
        <v>0.2</v>
      </c>
      <c r="M605">
        <v>0.34109111567121586</v>
      </c>
      <c r="N605">
        <v>0.27835320601153263</v>
      </c>
      <c r="O605">
        <v>0.19977291606843922</v>
      </c>
      <c r="P605">
        <v>0.41998198921236718</v>
      </c>
      <c r="Q605">
        <v>0.24242914016291442</v>
      </c>
      <c r="R605">
        <v>0.38765372517707741</v>
      </c>
      <c r="S605">
        <v>1.1447515431250801E-2</v>
      </c>
      <c r="T605">
        <v>5.9373291162463726E-3</v>
      </c>
      <c r="U605">
        <v>1.1160216061782956E-2</v>
      </c>
      <c r="V605">
        <v>1.1272141706924315E-2</v>
      </c>
      <c r="W605">
        <v>1.6411545287659222E-2</v>
      </c>
      <c r="X605">
        <v>9.4577672859612692E-3</v>
      </c>
      <c r="Y605">
        <v>1</v>
      </c>
      <c r="Z605">
        <v>2.1225706532771227E-2</v>
      </c>
      <c r="AA605">
        <v>0</v>
      </c>
      <c r="AB605">
        <f t="shared" si="63"/>
        <v>-0.22054166666666666</v>
      </c>
      <c r="AC605">
        <f t="shared" si="64"/>
        <v>0.12021645985405582</v>
      </c>
      <c r="AD605">
        <f t="shared" si="65"/>
        <v>0.12021645985405582</v>
      </c>
      <c r="AE605">
        <f t="shared" si="66"/>
        <v>1.4451997219841816E-2</v>
      </c>
      <c r="AF605">
        <f t="shared" si="67"/>
        <v>0.12021645985405582</v>
      </c>
      <c r="AG605">
        <f t="shared" si="68"/>
        <v>0</v>
      </c>
      <c r="AH605" t="b">
        <f t="shared" si="69"/>
        <v>1</v>
      </c>
    </row>
    <row r="606" spans="1:34" x14ac:dyDescent="0.25">
      <c r="A606">
        <v>2924</v>
      </c>
      <c r="B606">
        <v>0.12121212121212122</v>
      </c>
      <c r="C606">
        <v>0</v>
      </c>
      <c r="D606">
        <v>0.33333333333333331</v>
      </c>
      <c r="E606">
        <v>0.66666666666666663</v>
      </c>
      <c r="F606">
        <v>8.6206896551724144E-2</v>
      </c>
      <c r="G606">
        <v>0.2</v>
      </c>
      <c r="H606">
        <v>0.2</v>
      </c>
      <c r="I606">
        <v>0.2</v>
      </c>
      <c r="J606">
        <v>0.4</v>
      </c>
      <c r="K606">
        <v>0.4</v>
      </c>
      <c r="L606">
        <v>0.2</v>
      </c>
      <c r="M606">
        <v>0.16106225073909977</v>
      </c>
      <c r="N606">
        <v>8.2511473766925941E-2</v>
      </c>
      <c r="O606">
        <v>9.7038849690312637E-2</v>
      </c>
      <c r="P606">
        <v>0.17884749798885818</v>
      </c>
      <c r="Q606">
        <v>9.9887457176712061E-2</v>
      </c>
      <c r="R606">
        <v>0.27717063446625484</v>
      </c>
      <c r="S606">
        <v>1.4881770060626042E-3</v>
      </c>
      <c r="T606">
        <v>1.543705570224057E-3</v>
      </c>
      <c r="U606">
        <v>1.1160216061782955E-3</v>
      </c>
      <c r="V606">
        <v>0</v>
      </c>
      <c r="W606">
        <v>4.6890129393312059E-3</v>
      </c>
      <c r="X606">
        <v>3.7831069143845074E-3</v>
      </c>
      <c r="Y606">
        <v>1</v>
      </c>
      <c r="Z606">
        <v>2.1278187615894728E-2</v>
      </c>
      <c r="AA606">
        <v>1</v>
      </c>
      <c r="AB606">
        <f t="shared" si="63"/>
        <v>0.77945833333333336</v>
      </c>
      <c r="AC606">
        <f t="shared" si="64"/>
        <v>0.24748278125699785</v>
      </c>
      <c r="AD606">
        <f t="shared" si="65"/>
        <v>-0.75251721874300215</v>
      </c>
      <c r="AE606">
        <f t="shared" si="66"/>
        <v>0.56628216450470337</v>
      </c>
      <c r="AF606">
        <f t="shared" si="67"/>
        <v>0.75251721874300215</v>
      </c>
      <c r="AG606">
        <f t="shared" si="68"/>
        <v>0</v>
      </c>
      <c r="AH606" t="b">
        <f t="shared" si="69"/>
        <v>0</v>
      </c>
    </row>
    <row r="607" spans="1:34" x14ac:dyDescent="0.25">
      <c r="A607">
        <v>26551</v>
      </c>
      <c r="B607">
        <v>4.0404040404040407E-2</v>
      </c>
      <c r="C607">
        <v>1</v>
      </c>
      <c r="D607">
        <v>0.5</v>
      </c>
      <c r="E607">
        <v>0.33333333333333331</v>
      </c>
      <c r="F607">
        <v>0.51724137931034486</v>
      </c>
      <c r="G607">
        <v>0.2</v>
      </c>
      <c r="H607">
        <v>0.2</v>
      </c>
      <c r="I607">
        <v>0.2</v>
      </c>
      <c r="J607">
        <v>0.2</v>
      </c>
      <c r="K607">
        <v>0.2</v>
      </c>
      <c r="L607">
        <v>0.2</v>
      </c>
      <c r="M607">
        <v>0.16598663293486984</v>
      </c>
      <c r="N607">
        <v>8.5631882836611287E-2</v>
      </c>
      <c r="O607">
        <v>9.8368081310981445E-2</v>
      </c>
      <c r="P607">
        <v>0.17982057035416821</v>
      </c>
      <c r="Q607">
        <v>9.1794289567230708E-2</v>
      </c>
      <c r="R607">
        <v>0.26031706021900192</v>
      </c>
      <c r="S607">
        <v>2.2895030862501602E-3</v>
      </c>
      <c r="T607">
        <v>1.2468391144117384E-3</v>
      </c>
      <c r="U607">
        <v>2.232043212356591E-3</v>
      </c>
      <c r="V607">
        <v>1.6103059581320451E-3</v>
      </c>
      <c r="W607">
        <v>0</v>
      </c>
      <c r="X607">
        <v>7.4716361559094016E-2</v>
      </c>
      <c r="Y607">
        <v>1</v>
      </c>
      <c r="Z607">
        <v>2.1282493387199564E-2</v>
      </c>
      <c r="AA607">
        <v>1</v>
      </c>
      <c r="AB607">
        <f t="shared" si="63"/>
        <v>0.77945833333333336</v>
      </c>
      <c r="AC607">
        <f t="shared" si="64"/>
        <v>0.2651744707060596</v>
      </c>
      <c r="AD607">
        <f t="shared" si="65"/>
        <v>-0.7348255292939404</v>
      </c>
      <c r="AE607">
        <f t="shared" si="66"/>
        <v>0.53996855850211967</v>
      </c>
      <c r="AF607">
        <f t="shared" si="67"/>
        <v>0.7348255292939404</v>
      </c>
      <c r="AG607">
        <f t="shared" si="68"/>
        <v>0</v>
      </c>
      <c r="AH607" t="b">
        <f t="shared" si="69"/>
        <v>0</v>
      </c>
    </row>
    <row r="608" spans="1:34" x14ac:dyDescent="0.25">
      <c r="A608">
        <v>25665</v>
      </c>
      <c r="B608">
        <v>0.16161616161616163</v>
      </c>
      <c r="C608">
        <v>1</v>
      </c>
      <c r="D608">
        <v>0.33333333333333331</v>
      </c>
      <c r="E608">
        <v>0.66666666666666663</v>
      </c>
      <c r="F608">
        <v>6.8965517241379309E-2</v>
      </c>
      <c r="G608">
        <v>0.2</v>
      </c>
      <c r="H608">
        <v>0.2</v>
      </c>
      <c r="I608">
        <v>0.4</v>
      </c>
      <c r="J608">
        <v>0.2</v>
      </c>
      <c r="K608">
        <v>0.2</v>
      </c>
      <c r="L608">
        <v>0.2</v>
      </c>
      <c r="M608">
        <v>0.19713279727030833</v>
      </c>
      <c r="N608">
        <v>0.12257285699643544</v>
      </c>
      <c r="O608">
        <v>0.10209058869971939</v>
      </c>
      <c r="P608">
        <v>0.18765790053749767</v>
      </c>
      <c r="Q608">
        <v>9.9899355977412105E-2</v>
      </c>
      <c r="R608">
        <v>0.27598794098367208</v>
      </c>
      <c r="S608">
        <v>3.6632049380002562E-3</v>
      </c>
      <c r="T608">
        <v>1.1874658232492747E-3</v>
      </c>
      <c r="U608">
        <v>3.348064818534887E-3</v>
      </c>
      <c r="V608">
        <v>1.610305958132045E-2</v>
      </c>
      <c r="W608">
        <v>4.6890129393312059E-3</v>
      </c>
      <c r="X608">
        <v>0</v>
      </c>
      <c r="Y608">
        <v>1</v>
      </c>
      <c r="Z608">
        <v>2.130286002471371E-2</v>
      </c>
      <c r="AA608">
        <v>0</v>
      </c>
      <c r="AB608">
        <f t="shared" si="63"/>
        <v>-0.22054166666666666</v>
      </c>
      <c r="AC608">
        <f t="shared" si="64"/>
        <v>0.22209509146412068</v>
      </c>
      <c r="AD608">
        <f t="shared" si="65"/>
        <v>0.22209509146412068</v>
      </c>
      <c r="AE608">
        <f t="shared" si="66"/>
        <v>4.932622965245613E-2</v>
      </c>
      <c r="AF608">
        <f t="shared" si="67"/>
        <v>0.22209509146412068</v>
      </c>
      <c r="AG608">
        <f t="shared" si="68"/>
        <v>0</v>
      </c>
      <c r="AH608" t="b">
        <f t="shared" si="69"/>
        <v>1</v>
      </c>
    </row>
    <row r="609" spans="1:34" x14ac:dyDescent="0.25">
      <c r="A609">
        <v>2522</v>
      </c>
      <c r="B609">
        <v>4.0404040404040407E-2</v>
      </c>
      <c r="C609">
        <v>0</v>
      </c>
      <c r="D609">
        <v>0.5</v>
      </c>
      <c r="E609">
        <v>0.66666666666666663</v>
      </c>
      <c r="F609">
        <v>0.1206896551724138</v>
      </c>
      <c r="G609">
        <v>0.2</v>
      </c>
      <c r="H609">
        <v>0.2</v>
      </c>
      <c r="I609">
        <v>0.2</v>
      </c>
      <c r="J609">
        <v>0.2</v>
      </c>
      <c r="K609">
        <v>0.2</v>
      </c>
      <c r="L609">
        <v>0.2</v>
      </c>
      <c r="M609">
        <v>0.18785124383788562</v>
      </c>
      <c r="N609">
        <v>7.8452474499576735E-2</v>
      </c>
      <c r="O609">
        <v>0.11390598088344214</v>
      </c>
      <c r="P609">
        <v>0.23022628406930762</v>
      </c>
      <c r="Q609">
        <v>0.11909311307331148</v>
      </c>
      <c r="R609">
        <v>0.29128610807774269</v>
      </c>
      <c r="S609">
        <v>1.9346301078813854E-3</v>
      </c>
      <c r="T609">
        <v>2.2561850641736218E-2</v>
      </c>
      <c r="U609">
        <v>1.6740324092674435E-3</v>
      </c>
      <c r="V609">
        <v>6.4412238325281803E-3</v>
      </c>
      <c r="W609">
        <v>4.6890129393312059E-3</v>
      </c>
      <c r="X609">
        <v>2.8373301857883807E-3</v>
      </c>
      <c r="Y609">
        <v>1</v>
      </c>
      <c r="Z609">
        <v>2.1325163154512272E-2</v>
      </c>
      <c r="AA609">
        <v>0</v>
      </c>
      <c r="AB609">
        <f t="shared" si="63"/>
        <v>-0.22054166666666666</v>
      </c>
      <c r="AC609">
        <f t="shared" si="64"/>
        <v>0.20242229223275854</v>
      </c>
      <c r="AD609">
        <f t="shared" si="65"/>
        <v>0.20242229223275854</v>
      </c>
      <c r="AE609">
        <f t="shared" si="66"/>
        <v>4.09747843927643E-2</v>
      </c>
      <c r="AF609">
        <f t="shared" si="67"/>
        <v>0.20242229223275854</v>
      </c>
      <c r="AG609">
        <f t="shared" si="68"/>
        <v>0</v>
      </c>
      <c r="AH609" t="b">
        <f t="shared" si="69"/>
        <v>1</v>
      </c>
    </row>
    <row r="610" spans="1:34" x14ac:dyDescent="0.25">
      <c r="A610">
        <v>13364</v>
      </c>
      <c r="B610">
        <v>0.25252525252525254</v>
      </c>
      <c r="C610">
        <v>1</v>
      </c>
      <c r="D610">
        <v>0.33333333333333331</v>
      </c>
      <c r="E610">
        <v>0.66666666666666663</v>
      </c>
      <c r="F610">
        <v>0.20689655172413793</v>
      </c>
      <c r="G610">
        <v>0</v>
      </c>
      <c r="H610">
        <v>0.1</v>
      </c>
      <c r="I610">
        <v>0.2</v>
      </c>
      <c r="J610">
        <v>0.2</v>
      </c>
      <c r="K610">
        <v>0.2</v>
      </c>
      <c r="L610">
        <v>0.2</v>
      </c>
      <c r="M610">
        <v>0.15018348079933386</v>
      </c>
      <c r="N610">
        <v>0.19054330042098949</v>
      </c>
      <c r="O610">
        <v>0.15755430166475143</v>
      </c>
      <c r="P610">
        <v>0.27352941730580471</v>
      </c>
      <c r="Q610">
        <v>0.19849281857799417</v>
      </c>
      <c r="R610">
        <v>0.35347396037861561</v>
      </c>
      <c r="S610">
        <v>0.15257248566771067</v>
      </c>
      <c r="T610">
        <v>2.8576365036493794E-3</v>
      </c>
      <c r="U610">
        <v>4.5076112673541361E-3</v>
      </c>
      <c r="V610">
        <v>6.5942028985507247E-3</v>
      </c>
      <c r="W610">
        <v>1.0013387131941791E-2</v>
      </c>
      <c r="X610">
        <v>7.0006393450685314E-3</v>
      </c>
      <c r="Y610">
        <v>1</v>
      </c>
      <c r="Z610">
        <v>2.1331143767984395E-2</v>
      </c>
      <c r="AA610">
        <v>0</v>
      </c>
      <c r="AB610">
        <f t="shared" si="63"/>
        <v>-0.22054166666666666</v>
      </c>
      <c r="AC610">
        <f t="shared" si="64"/>
        <v>-3.610725491623526E-2</v>
      </c>
      <c r="AD610">
        <f t="shared" si="65"/>
        <v>-3.610725491623526E-2</v>
      </c>
      <c r="AE610">
        <f t="shared" si="66"/>
        <v>1.3037338575859953E-3</v>
      </c>
      <c r="AF610">
        <f t="shared" si="67"/>
        <v>3.610725491623526E-2</v>
      </c>
      <c r="AG610">
        <f t="shared" si="68"/>
        <v>0</v>
      </c>
      <c r="AH610" t="b">
        <f t="shared" si="69"/>
        <v>1</v>
      </c>
    </row>
    <row r="611" spans="1:34" x14ac:dyDescent="0.25">
      <c r="A611">
        <v>25136</v>
      </c>
      <c r="B611">
        <v>0.24242424242424243</v>
      </c>
      <c r="C611">
        <v>0</v>
      </c>
      <c r="D611">
        <v>0.5</v>
      </c>
      <c r="E611">
        <v>0.33333333333333331</v>
      </c>
      <c r="F611">
        <v>0.60344827586206895</v>
      </c>
      <c r="G611">
        <v>0.1</v>
      </c>
      <c r="H611">
        <v>0.1</v>
      </c>
      <c r="I611">
        <v>0.1</v>
      </c>
      <c r="J611">
        <v>0.1</v>
      </c>
      <c r="K611">
        <v>0.1</v>
      </c>
      <c r="L611">
        <v>0.1</v>
      </c>
      <c r="M611">
        <v>0.15209129176322969</v>
      </c>
      <c r="N611">
        <v>7.4416251940765371E-2</v>
      </c>
      <c r="O611">
        <v>9.5699186264277161E-2</v>
      </c>
      <c r="P611">
        <v>0.16500688592351445</v>
      </c>
      <c r="Q611">
        <v>9.3357990292561768E-2</v>
      </c>
      <c r="R611">
        <v>0.26276774866341801</v>
      </c>
      <c r="S611">
        <v>9.9101141088338181E-3</v>
      </c>
      <c r="T611">
        <v>1.4097594253615389E-2</v>
      </c>
      <c r="U611">
        <v>5.7687156823356097E-3</v>
      </c>
      <c r="V611">
        <v>2.2557165861513687E-2</v>
      </c>
      <c r="W611">
        <v>5.4580110613815236E-3</v>
      </c>
      <c r="X611">
        <v>3.2695501507568107E-2</v>
      </c>
      <c r="Y611">
        <v>1</v>
      </c>
      <c r="Z611">
        <v>2.1339364673886085E-2</v>
      </c>
      <c r="AA611">
        <v>0</v>
      </c>
      <c r="AB611">
        <f t="shared" si="63"/>
        <v>-0.22054166666666666</v>
      </c>
      <c r="AC611">
        <f t="shared" si="64"/>
        <v>0.12578963435910337</v>
      </c>
      <c r="AD611">
        <f t="shared" si="65"/>
        <v>0.12578963435910337</v>
      </c>
      <c r="AE611">
        <f t="shared" si="66"/>
        <v>1.5823032112196919E-2</v>
      </c>
      <c r="AF611">
        <f t="shared" si="67"/>
        <v>0.12578963435910337</v>
      </c>
      <c r="AG611">
        <f t="shared" si="68"/>
        <v>0</v>
      </c>
      <c r="AH611" t="b">
        <f t="shared" si="69"/>
        <v>1</v>
      </c>
    </row>
    <row r="612" spans="1:34" x14ac:dyDescent="0.25">
      <c r="A612">
        <v>1027</v>
      </c>
      <c r="B612">
        <v>0.29292929292929293</v>
      </c>
      <c r="C612">
        <v>0</v>
      </c>
      <c r="D612">
        <v>0.33333333333333331</v>
      </c>
      <c r="E612">
        <v>0.66666666666666663</v>
      </c>
      <c r="F612">
        <v>0.17241379310344829</v>
      </c>
      <c r="G612">
        <v>0.2</v>
      </c>
      <c r="H612">
        <v>0.2</v>
      </c>
      <c r="I612">
        <v>0.2</v>
      </c>
      <c r="J612">
        <v>0.1</v>
      </c>
      <c r="K612">
        <v>0.1</v>
      </c>
      <c r="L612">
        <v>0.1</v>
      </c>
      <c r="M612">
        <v>0.20155721972832277</v>
      </c>
      <c r="N612">
        <v>0.10007611216769731</v>
      </c>
      <c r="O612">
        <v>0.10554955574235197</v>
      </c>
      <c r="P612">
        <v>0.16061816941821011</v>
      </c>
      <c r="Q612">
        <v>8.2795821537820835E-2</v>
      </c>
      <c r="R612">
        <v>0.26156661161775407</v>
      </c>
      <c r="S612">
        <v>1.8316024690001281E-3</v>
      </c>
      <c r="T612">
        <v>1.543705570224057E-3</v>
      </c>
      <c r="U612">
        <v>5.6917101915093078E-4</v>
      </c>
      <c r="V612">
        <v>1.4541062801932368E-3</v>
      </c>
      <c r="W612">
        <v>1.7935474492941864E-3</v>
      </c>
      <c r="X612">
        <v>1.462170822409612E-3</v>
      </c>
      <c r="Y612">
        <v>1</v>
      </c>
      <c r="Z612">
        <v>2.1387772836592989E-2</v>
      </c>
      <c r="AA612">
        <v>0</v>
      </c>
      <c r="AB612">
        <f t="shared" si="63"/>
        <v>-0.22054166666666666</v>
      </c>
      <c r="AC612">
        <f t="shared" si="64"/>
        <v>0.19459784545980441</v>
      </c>
      <c r="AD612">
        <f t="shared" si="65"/>
        <v>0.19459784545980441</v>
      </c>
      <c r="AE612">
        <f t="shared" si="66"/>
        <v>3.7868321457597921E-2</v>
      </c>
      <c r="AF612">
        <f t="shared" si="67"/>
        <v>0.19459784545980441</v>
      </c>
      <c r="AG612">
        <f t="shared" si="68"/>
        <v>0</v>
      </c>
      <c r="AH612" t="b">
        <f t="shared" si="69"/>
        <v>1</v>
      </c>
    </row>
    <row r="613" spans="1:34" x14ac:dyDescent="0.25">
      <c r="A613">
        <v>6373</v>
      </c>
      <c r="B613">
        <v>1.0101010101010102E-2</v>
      </c>
      <c r="C613">
        <v>0</v>
      </c>
      <c r="D613">
        <v>0.33333333333333331</v>
      </c>
      <c r="E613">
        <v>0.66666666666666663</v>
      </c>
      <c r="F613">
        <v>0.20689655172413793</v>
      </c>
      <c r="G613">
        <v>0.2</v>
      </c>
      <c r="H613">
        <v>0.2</v>
      </c>
      <c r="I613">
        <v>0.4</v>
      </c>
      <c r="J613">
        <v>0.2</v>
      </c>
      <c r="K613">
        <v>0.2</v>
      </c>
      <c r="L613">
        <v>0.2</v>
      </c>
      <c r="M613">
        <v>0.16268689866568267</v>
      </c>
      <c r="N613">
        <v>8.5065312211732289E-2</v>
      </c>
      <c r="O613">
        <v>9.6825821243877494E-2</v>
      </c>
      <c r="P613">
        <v>0.17756451196605832</v>
      </c>
      <c r="Q613">
        <v>8.5467102294981181E-2</v>
      </c>
      <c r="R613">
        <v>0.26411412876834656</v>
      </c>
      <c r="S613">
        <v>3.3964778284521126E-3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1</v>
      </c>
      <c r="Z613">
        <v>2.1402555469132278E-2</v>
      </c>
      <c r="AA613">
        <v>0</v>
      </c>
      <c r="AB613">
        <f t="shared" si="63"/>
        <v>-0.22054166666666666</v>
      </c>
      <c r="AC613">
        <f t="shared" si="64"/>
        <v>0.28255507865953877</v>
      </c>
      <c r="AD613">
        <f t="shared" si="65"/>
        <v>0.28255507865953877</v>
      </c>
      <c r="AE613">
        <f t="shared" si="66"/>
        <v>7.9837372476298143E-2</v>
      </c>
      <c r="AF613">
        <f t="shared" si="67"/>
        <v>0.28255507865953877</v>
      </c>
      <c r="AG613">
        <f t="shared" si="68"/>
        <v>0</v>
      </c>
      <c r="AH613" t="b">
        <f t="shared" si="69"/>
        <v>1</v>
      </c>
    </row>
    <row r="614" spans="1:34" x14ac:dyDescent="0.25">
      <c r="A614">
        <v>10352</v>
      </c>
      <c r="B614">
        <v>1.0101010101010102E-2</v>
      </c>
      <c r="C614">
        <v>1</v>
      </c>
      <c r="D614">
        <v>0.33333333333333331</v>
      </c>
      <c r="E614">
        <v>0.66666666666666663</v>
      </c>
      <c r="F614">
        <v>5.1724137931034482E-2</v>
      </c>
      <c r="G614">
        <v>0.2</v>
      </c>
      <c r="H614">
        <v>0.2</v>
      </c>
      <c r="I614">
        <v>0.2</v>
      </c>
      <c r="J614">
        <v>0.2</v>
      </c>
      <c r="K614">
        <v>0.2</v>
      </c>
      <c r="L614">
        <v>0.2</v>
      </c>
      <c r="M614">
        <v>0.16341692837125507</v>
      </c>
      <c r="N614">
        <v>8.5283589001886664E-2</v>
      </c>
      <c r="O614">
        <v>9.5542160141389401E-2</v>
      </c>
      <c r="P614">
        <v>0.17428357193859001</v>
      </c>
      <c r="Q614">
        <v>9.4286096747165357E-2</v>
      </c>
      <c r="R614">
        <v>0.26458981899948281</v>
      </c>
      <c r="S614">
        <v>1.5282433100719821E-3</v>
      </c>
      <c r="T614">
        <v>2.9686645581231863E-3</v>
      </c>
      <c r="U614">
        <v>4.1292799428596937E-4</v>
      </c>
      <c r="V614">
        <v>5.6360708534621581E-4</v>
      </c>
      <c r="W614">
        <v>4.1263313866114613E-4</v>
      </c>
      <c r="X614">
        <v>1.7780602497607185E-4</v>
      </c>
      <c r="Y614">
        <v>1</v>
      </c>
      <c r="Z614">
        <v>2.1410654029101917E-2</v>
      </c>
      <c r="AA614">
        <v>0</v>
      </c>
      <c r="AB614">
        <f t="shared" si="63"/>
        <v>-0.22054166666666666</v>
      </c>
      <c r="AC614">
        <f t="shared" si="64"/>
        <v>0.23167005582508432</v>
      </c>
      <c r="AD614">
        <f t="shared" si="65"/>
        <v>0.23167005582508432</v>
      </c>
      <c r="AE614">
        <f t="shared" si="66"/>
        <v>5.3671014765997685E-2</v>
      </c>
      <c r="AF614">
        <f t="shared" si="67"/>
        <v>0.23167005582508432</v>
      </c>
      <c r="AG614">
        <f t="shared" si="68"/>
        <v>0</v>
      </c>
      <c r="AH614" t="b">
        <f t="shared" si="69"/>
        <v>1</v>
      </c>
    </row>
    <row r="615" spans="1:34" x14ac:dyDescent="0.25">
      <c r="A615">
        <v>15257</v>
      </c>
      <c r="B615">
        <v>0.39393939393939392</v>
      </c>
      <c r="C615">
        <v>1</v>
      </c>
      <c r="D615">
        <v>0.33333333333333331</v>
      </c>
      <c r="E615">
        <v>0.66666666666666663</v>
      </c>
      <c r="F615">
        <v>0.29310344827586204</v>
      </c>
      <c r="G615">
        <v>0</v>
      </c>
      <c r="H615">
        <v>0</v>
      </c>
      <c r="I615">
        <v>0</v>
      </c>
      <c r="J615">
        <v>0</v>
      </c>
      <c r="K615">
        <v>0.1</v>
      </c>
      <c r="L615">
        <v>0.2</v>
      </c>
      <c r="M615">
        <v>0.1465191741196063</v>
      </c>
      <c r="N615">
        <v>6.6220432985229311E-2</v>
      </c>
      <c r="O615">
        <v>8.6344602062313022E-2</v>
      </c>
      <c r="P615">
        <v>0.16013775614976083</v>
      </c>
      <c r="Q615">
        <v>0.12563943659178686</v>
      </c>
      <c r="R615">
        <v>0.29656404104614964</v>
      </c>
      <c r="S615">
        <v>0</v>
      </c>
      <c r="T615">
        <v>0</v>
      </c>
      <c r="U615">
        <v>0</v>
      </c>
      <c r="V615">
        <v>7.3066022544283418E-2</v>
      </c>
      <c r="W615">
        <v>2.6094357007378161E-3</v>
      </c>
      <c r="X615">
        <v>2.1355638531700546E-3</v>
      </c>
      <c r="Y615">
        <v>1</v>
      </c>
      <c r="Z615">
        <v>2.1412370508722023E-2</v>
      </c>
      <c r="AA615">
        <v>0</v>
      </c>
      <c r="AB615">
        <f t="shared" si="63"/>
        <v>-0.22054166666666666</v>
      </c>
      <c r="AC615">
        <f t="shared" si="64"/>
        <v>-4.6795372766200216E-2</v>
      </c>
      <c r="AD615">
        <f t="shared" si="65"/>
        <v>-4.6795372766200216E-2</v>
      </c>
      <c r="AE615">
        <f t="shared" si="66"/>
        <v>2.189806912327633E-3</v>
      </c>
      <c r="AF615">
        <f t="shared" si="67"/>
        <v>4.6795372766200216E-2</v>
      </c>
      <c r="AG615">
        <f t="shared" si="68"/>
        <v>0</v>
      </c>
      <c r="AH615" t="b">
        <f t="shared" si="69"/>
        <v>1</v>
      </c>
    </row>
    <row r="616" spans="1:34" x14ac:dyDescent="0.25">
      <c r="A616">
        <v>18309</v>
      </c>
      <c r="B616">
        <v>0.14141414141414141</v>
      </c>
      <c r="C616">
        <v>1</v>
      </c>
      <c r="D616">
        <v>0.33333333333333331</v>
      </c>
      <c r="E616">
        <v>0.33333333333333331</v>
      </c>
      <c r="F616">
        <v>0.55172413793103448</v>
      </c>
      <c r="G616">
        <v>0.1</v>
      </c>
      <c r="H616">
        <v>0.1</v>
      </c>
      <c r="I616">
        <v>0.1</v>
      </c>
      <c r="J616">
        <v>0.1</v>
      </c>
      <c r="K616">
        <v>0.1</v>
      </c>
      <c r="L616">
        <v>0.1</v>
      </c>
      <c r="M616">
        <v>0.14858714917648225</v>
      </c>
      <c r="N616">
        <v>7.1283505487288693E-2</v>
      </c>
      <c r="O616">
        <v>8.6623515595274508E-2</v>
      </c>
      <c r="P616">
        <v>0.16921285698944785</v>
      </c>
      <c r="Q616">
        <v>8.4437856034427203E-2</v>
      </c>
      <c r="R616">
        <v>0.26233816733998477</v>
      </c>
      <c r="S616">
        <v>6.1083942341154272E-3</v>
      </c>
      <c r="T616">
        <v>3.0221005201694036E-4</v>
      </c>
      <c r="U616">
        <v>1.0753984197134057E-2</v>
      </c>
      <c r="V616">
        <v>6.1545893719806765E-3</v>
      </c>
      <c r="W616">
        <v>4.1708770095351079E-3</v>
      </c>
      <c r="X616">
        <v>1.9237098659645221E-3</v>
      </c>
      <c r="Y616">
        <v>1</v>
      </c>
      <c r="Z616">
        <v>2.1476370857816951E-2</v>
      </c>
      <c r="AA616">
        <v>0</v>
      </c>
      <c r="AB616">
        <f t="shared" si="63"/>
        <v>-0.22054166666666666</v>
      </c>
      <c r="AC616">
        <f t="shared" si="64"/>
        <v>0.14598163374326451</v>
      </c>
      <c r="AD616">
        <f t="shared" si="65"/>
        <v>0.14598163374326451</v>
      </c>
      <c r="AE616">
        <f t="shared" si="66"/>
        <v>2.1310637390352622E-2</v>
      </c>
      <c r="AF616">
        <f t="shared" si="67"/>
        <v>0.14598163374326451</v>
      </c>
      <c r="AG616">
        <f t="shared" si="68"/>
        <v>0</v>
      </c>
      <c r="AH616" t="b">
        <f t="shared" si="69"/>
        <v>1</v>
      </c>
    </row>
    <row r="617" spans="1:34" x14ac:dyDescent="0.25">
      <c r="A617">
        <v>7315</v>
      </c>
      <c r="B617">
        <v>8.0808080808080815E-2</v>
      </c>
      <c r="C617">
        <v>1</v>
      </c>
      <c r="D617">
        <v>0.16666666666666666</v>
      </c>
      <c r="E617">
        <v>0.33333333333333331</v>
      </c>
      <c r="F617">
        <v>0.1206896551724138</v>
      </c>
      <c r="G617">
        <v>0.1</v>
      </c>
      <c r="H617">
        <v>0.2</v>
      </c>
      <c r="I617">
        <v>0.2</v>
      </c>
      <c r="J617">
        <v>0.2</v>
      </c>
      <c r="K617">
        <v>0.2</v>
      </c>
      <c r="L617">
        <v>0.2</v>
      </c>
      <c r="M617">
        <v>0.15780941534796755</v>
      </c>
      <c r="N617">
        <v>7.6603764989921302E-2</v>
      </c>
      <c r="O617">
        <v>9.2065623742349778E-2</v>
      </c>
      <c r="P617">
        <v>0.17372120581846406</v>
      </c>
      <c r="Q617">
        <v>9.0419978086375377E-2</v>
      </c>
      <c r="R617">
        <v>0.26796960193411501</v>
      </c>
      <c r="S617">
        <v>5.7237577156254004E-3</v>
      </c>
      <c r="T617">
        <v>3.5623974697478237E-3</v>
      </c>
      <c r="U617">
        <v>4.4640864247131821E-3</v>
      </c>
      <c r="V617">
        <v>8.0515297906602248E-3</v>
      </c>
      <c r="W617">
        <v>8.2057726438296112E-3</v>
      </c>
      <c r="X617">
        <v>9.4577672859612692E-3</v>
      </c>
      <c r="Y617">
        <v>1</v>
      </c>
      <c r="Z617">
        <v>2.1496428544497515E-2</v>
      </c>
      <c r="AA617">
        <v>1</v>
      </c>
      <c r="AB617">
        <f t="shared" si="63"/>
        <v>0.77945833333333336</v>
      </c>
      <c r="AC617">
        <f t="shared" si="64"/>
        <v>0.16613977553122852</v>
      </c>
      <c r="AD617">
        <f t="shared" si="65"/>
        <v>-0.8338602244687715</v>
      </c>
      <c r="AE617">
        <f t="shared" si="66"/>
        <v>0.69532287395111003</v>
      </c>
      <c r="AF617">
        <f t="shared" si="67"/>
        <v>0.8338602244687715</v>
      </c>
      <c r="AG617">
        <f t="shared" si="68"/>
        <v>0</v>
      </c>
      <c r="AH617" t="b">
        <f t="shared" si="69"/>
        <v>0</v>
      </c>
    </row>
    <row r="618" spans="1:34" x14ac:dyDescent="0.25">
      <c r="A618">
        <v>19437</v>
      </c>
      <c r="B618">
        <v>0.15151515151515152</v>
      </c>
      <c r="C618">
        <v>1</v>
      </c>
      <c r="D618">
        <v>0.33333333333333331</v>
      </c>
      <c r="E618">
        <v>0.33333333333333331</v>
      </c>
      <c r="F618">
        <v>0.29310344827586204</v>
      </c>
      <c r="G618">
        <v>0.2</v>
      </c>
      <c r="H618">
        <v>0.2</v>
      </c>
      <c r="I618">
        <v>0.2</v>
      </c>
      <c r="J618">
        <v>0.1</v>
      </c>
      <c r="K618">
        <v>0.1</v>
      </c>
      <c r="L618">
        <v>0.1</v>
      </c>
      <c r="M618">
        <v>0.21191390781804298</v>
      </c>
      <c r="N618">
        <v>0.17954215019720834</v>
      </c>
      <c r="O618">
        <v>0.16004969931693636</v>
      </c>
      <c r="P618">
        <v>0.17207272891692241</v>
      </c>
      <c r="Q618">
        <v>8.6943545148511908E-2</v>
      </c>
      <c r="R618">
        <v>0.26925911438620975</v>
      </c>
      <c r="S618">
        <v>5.7237577156254008E-2</v>
      </c>
      <c r="T618">
        <v>1.1874658232492745E-2</v>
      </c>
      <c r="U618">
        <v>3.3521940984777468E-2</v>
      </c>
      <c r="V618">
        <v>1.0223832528180354E-2</v>
      </c>
      <c r="W618">
        <v>2.5789571166321634E-2</v>
      </c>
      <c r="X618">
        <v>7.5662138287690148E-3</v>
      </c>
      <c r="Y618">
        <v>1</v>
      </c>
      <c r="Z618">
        <v>2.1564792224454399E-2</v>
      </c>
      <c r="AA618">
        <v>0</v>
      </c>
      <c r="AB618">
        <f t="shared" si="63"/>
        <v>-0.22054166666666666</v>
      </c>
      <c r="AC618">
        <f t="shared" si="64"/>
        <v>0.19313295854950183</v>
      </c>
      <c r="AD618">
        <f t="shared" si="65"/>
        <v>0.19313295854950183</v>
      </c>
      <c r="AE618">
        <f t="shared" si="66"/>
        <v>3.7300339678083591E-2</v>
      </c>
      <c r="AF618">
        <f t="shared" si="67"/>
        <v>0.19313295854950183</v>
      </c>
      <c r="AG618">
        <f t="shared" si="68"/>
        <v>0</v>
      </c>
      <c r="AH618" t="b">
        <f t="shared" si="69"/>
        <v>1</v>
      </c>
    </row>
    <row r="619" spans="1:34" x14ac:dyDescent="0.25">
      <c r="A619">
        <v>11730</v>
      </c>
      <c r="B619">
        <v>1.0101010101010102E-2</v>
      </c>
      <c r="C619">
        <v>1</v>
      </c>
      <c r="D619">
        <v>0.33333333333333331</v>
      </c>
      <c r="E619">
        <v>0.66666666666666663</v>
      </c>
      <c r="F619">
        <v>1.7241379310344827E-2</v>
      </c>
      <c r="G619">
        <v>0.2</v>
      </c>
      <c r="H619">
        <v>0.2</v>
      </c>
      <c r="I619">
        <v>0.2</v>
      </c>
      <c r="J619">
        <v>0.2</v>
      </c>
      <c r="K619">
        <v>0.2</v>
      </c>
      <c r="L619">
        <v>0.2</v>
      </c>
      <c r="M619">
        <v>0.16250195780693766</v>
      </c>
      <c r="N619">
        <v>8.3657901429997683E-2</v>
      </c>
      <c r="O619">
        <v>9.6898294839056459E-2</v>
      </c>
      <c r="P619">
        <v>0.1771067063808302</v>
      </c>
      <c r="Q619">
        <v>9.9118001398109085E-2</v>
      </c>
      <c r="R619">
        <v>0.27312918870608416</v>
      </c>
      <c r="S619">
        <v>1.9460776233126361E-3</v>
      </c>
      <c r="T619">
        <v>8.9059936743695592E-4</v>
      </c>
      <c r="U619">
        <v>1.1160216061782955E-3</v>
      </c>
      <c r="V619">
        <v>1.6103059581320451E-3</v>
      </c>
      <c r="W619">
        <v>2.344506469665603E-3</v>
      </c>
      <c r="X619">
        <v>1.8915534571922537E-3</v>
      </c>
      <c r="Y619">
        <v>1</v>
      </c>
      <c r="Z619">
        <v>2.157053132950304E-2</v>
      </c>
      <c r="AA619">
        <v>0</v>
      </c>
      <c r="AB619">
        <f t="shared" si="63"/>
        <v>-0.22054166666666666</v>
      </c>
      <c r="AC619">
        <f t="shared" si="64"/>
        <v>0.23059586832872969</v>
      </c>
      <c r="AD619">
        <f t="shared" si="65"/>
        <v>0.23059586832872969</v>
      </c>
      <c r="AE619">
        <f t="shared" si="66"/>
        <v>5.317445449028084E-2</v>
      </c>
      <c r="AF619">
        <f t="shared" si="67"/>
        <v>0.23059586832872969</v>
      </c>
      <c r="AG619">
        <f t="shared" si="68"/>
        <v>0</v>
      </c>
      <c r="AH619" t="b">
        <f t="shared" si="69"/>
        <v>1</v>
      </c>
    </row>
    <row r="620" spans="1:34" x14ac:dyDescent="0.25">
      <c r="A620">
        <v>2548</v>
      </c>
      <c r="B620">
        <v>1.0101010101010102E-2</v>
      </c>
      <c r="C620">
        <v>0</v>
      </c>
      <c r="D620">
        <v>0.5</v>
      </c>
      <c r="E620">
        <v>0.66666666666666663</v>
      </c>
      <c r="F620">
        <v>8.6206896551724144E-2</v>
      </c>
      <c r="G620">
        <v>0.2</v>
      </c>
      <c r="H620">
        <v>0.2</v>
      </c>
      <c r="I620">
        <v>0.2</v>
      </c>
      <c r="J620">
        <v>0.2</v>
      </c>
      <c r="K620">
        <v>0.2</v>
      </c>
      <c r="L620">
        <v>0.2</v>
      </c>
      <c r="M620">
        <v>0.1611321566139364</v>
      </c>
      <c r="N620">
        <v>8.2873054014964295E-2</v>
      </c>
      <c r="O620">
        <v>9.6524396973019511E-2</v>
      </c>
      <c r="P620">
        <v>0.17827100206671903</v>
      </c>
      <c r="Q620">
        <v>0.10028606700016361</v>
      </c>
      <c r="R620">
        <v>0.27662193846458877</v>
      </c>
      <c r="S620">
        <v>1.4950455153213546E-3</v>
      </c>
      <c r="T620">
        <v>7.7185278511202851E-4</v>
      </c>
      <c r="U620">
        <v>1.1160216061782955E-3</v>
      </c>
      <c r="V620">
        <v>1.6103059581320451E-3</v>
      </c>
      <c r="W620">
        <v>2.9493891388393287E-3</v>
      </c>
      <c r="X620">
        <v>1.1160165397434297E-3</v>
      </c>
      <c r="Y620">
        <v>1</v>
      </c>
      <c r="Z620">
        <v>2.1604966025930761E-2</v>
      </c>
      <c r="AA620">
        <v>0</v>
      </c>
      <c r="AB620">
        <f t="shared" si="63"/>
        <v>-0.22054166666666666</v>
      </c>
      <c r="AC620">
        <f t="shared" si="64"/>
        <v>0.23571838156732416</v>
      </c>
      <c r="AD620">
        <f t="shared" si="65"/>
        <v>0.23571838156732416</v>
      </c>
      <c r="AE620">
        <f t="shared" si="66"/>
        <v>5.5563155408718631E-2</v>
      </c>
      <c r="AF620">
        <f t="shared" si="67"/>
        <v>0.23571838156732416</v>
      </c>
      <c r="AG620">
        <f t="shared" si="68"/>
        <v>0</v>
      </c>
      <c r="AH620" t="b">
        <f t="shared" si="69"/>
        <v>1</v>
      </c>
    </row>
    <row r="621" spans="1:34" x14ac:dyDescent="0.25">
      <c r="A621">
        <v>6534</v>
      </c>
      <c r="B621">
        <v>1.0101010101010102E-2</v>
      </c>
      <c r="C621">
        <v>0</v>
      </c>
      <c r="D621">
        <v>0.33333333333333331</v>
      </c>
      <c r="E621">
        <v>0.66666666666666663</v>
      </c>
      <c r="F621">
        <v>0.10344827586206896</v>
      </c>
      <c r="G621">
        <v>0.2</v>
      </c>
      <c r="H621">
        <v>0.1</v>
      </c>
      <c r="I621">
        <v>0.2</v>
      </c>
      <c r="J621">
        <v>0.1</v>
      </c>
      <c r="K621">
        <v>0.1</v>
      </c>
      <c r="L621">
        <v>0</v>
      </c>
      <c r="M621">
        <v>0.14824912330068996</v>
      </c>
      <c r="N621">
        <v>6.862147767692757E-2</v>
      </c>
      <c r="O621">
        <v>8.7357585267655413E-2</v>
      </c>
      <c r="P621">
        <v>0.16312291232175255</v>
      </c>
      <c r="Q621">
        <v>8.0886064025463431E-2</v>
      </c>
      <c r="R621">
        <v>0.2616934111139374</v>
      </c>
      <c r="S621">
        <v>2.9019451618220783E-3</v>
      </c>
      <c r="T621">
        <v>7.1544815850768792E-4</v>
      </c>
      <c r="U621">
        <v>3.6538547386277399E-3</v>
      </c>
      <c r="V621">
        <v>1.0144927536231885E-3</v>
      </c>
      <c r="W621">
        <v>2.5320669872388514E-3</v>
      </c>
      <c r="X621">
        <v>0</v>
      </c>
      <c r="Y621">
        <v>1</v>
      </c>
      <c r="Z621">
        <v>2.1610447936986854E-2</v>
      </c>
      <c r="AA621">
        <v>0</v>
      </c>
      <c r="AB621">
        <f t="shared" si="63"/>
        <v>-0.22054166666666666</v>
      </c>
      <c r="AC621">
        <f t="shared" si="64"/>
        <v>0.22562787378907675</v>
      </c>
      <c r="AD621">
        <f t="shared" si="65"/>
        <v>0.22562787378907675</v>
      </c>
      <c r="AE621">
        <f t="shared" si="66"/>
        <v>5.0907937430579552E-2</v>
      </c>
      <c r="AF621">
        <f t="shared" si="67"/>
        <v>0.22562787378907675</v>
      </c>
      <c r="AG621">
        <f t="shared" si="68"/>
        <v>0</v>
      </c>
      <c r="AH621" t="b">
        <f t="shared" si="69"/>
        <v>1</v>
      </c>
    </row>
    <row r="622" spans="1:34" x14ac:dyDescent="0.25">
      <c r="A622">
        <v>18329</v>
      </c>
      <c r="B622">
        <v>4.0404040404040407E-2</v>
      </c>
      <c r="C622">
        <v>1</v>
      </c>
      <c r="D622">
        <v>0.33333333333333331</v>
      </c>
      <c r="E622">
        <v>0.66666666666666663</v>
      </c>
      <c r="F622">
        <v>3.4482758620689655E-2</v>
      </c>
      <c r="G622">
        <v>0.3</v>
      </c>
      <c r="H622">
        <v>0.1</v>
      </c>
      <c r="I622">
        <v>0.1</v>
      </c>
      <c r="J622">
        <v>0.1</v>
      </c>
      <c r="K622">
        <v>0.1</v>
      </c>
      <c r="L622">
        <v>0.2</v>
      </c>
      <c r="M622">
        <v>0.16252231015024454</v>
      </c>
      <c r="N622">
        <v>7.0130434617560078E-2</v>
      </c>
      <c r="O622">
        <v>8.6344602062313022E-2</v>
      </c>
      <c r="P622">
        <v>0.16038361470479076</v>
      </c>
      <c r="Q622">
        <v>0.10901284574692242</v>
      </c>
      <c r="R622">
        <v>0.27945379387934988</v>
      </c>
      <c r="S622">
        <v>8.0132608018755602E-3</v>
      </c>
      <c r="T622">
        <v>0</v>
      </c>
      <c r="U622">
        <v>2.9128163921253518E-4</v>
      </c>
      <c r="V622">
        <v>7.4888888888888894E-2</v>
      </c>
      <c r="W622">
        <v>4.6890129393312059E-3</v>
      </c>
      <c r="X622">
        <v>5.6746603715767613E-3</v>
      </c>
      <c r="Y622">
        <v>1</v>
      </c>
      <c r="Z622">
        <v>2.1670807917952728E-2</v>
      </c>
      <c r="AA622">
        <v>0</v>
      </c>
      <c r="AB622">
        <f t="shared" si="63"/>
        <v>-0.22054166666666666</v>
      </c>
      <c r="AC622">
        <f t="shared" si="64"/>
        <v>0.26864564681441039</v>
      </c>
      <c r="AD622">
        <f t="shared" si="65"/>
        <v>0.26864564681441039</v>
      </c>
      <c r="AE622">
        <f t="shared" si="66"/>
        <v>7.2170483552332923E-2</v>
      </c>
      <c r="AF622">
        <f t="shared" si="67"/>
        <v>0.26864564681441039</v>
      </c>
      <c r="AG622">
        <f t="shared" si="68"/>
        <v>0</v>
      </c>
      <c r="AH622" t="b">
        <f t="shared" si="69"/>
        <v>1</v>
      </c>
    </row>
    <row r="623" spans="1:34" x14ac:dyDescent="0.25">
      <c r="A623">
        <v>750</v>
      </c>
      <c r="B623">
        <v>4.0404040404040407E-2</v>
      </c>
      <c r="C623">
        <v>1</v>
      </c>
      <c r="D623">
        <v>0.33333333333333331</v>
      </c>
      <c r="E623">
        <v>0.66666666666666663</v>
      </c>
      <c r="F623">
        <v>6.8965517241379309E-2</v>
      </c>
      <c r="G623">
        <v>1</v>
      </c>
      <c r="H623">
        <v>0.9</v>
      </c>
      <c r="I623">
        <v>0.8</v>
      </c>
      <c r="J623">
        <v>0.7</v>
      </c>
      <c r="K623">
        <v>0.6</v>
      </c>
      <c r="L623">
        <v>0.5</v>
      </c>
      <c r="M623">
        <v>0.17983242057498025</v>
      </c>
      <c r="N623">
        <v>0.10143132632569934</v>
      </c>
      <c r="O623">
        <v>0.10624080010849078</v>
      </c>
      <c r="P623">
        <v>0.19440158404500435</v>
      </c>
      <c r="Q623">
        <v>0.11557999216662287</v>
      </c>
      <c r="R623">
        <v>0.28738759993145141</v>
      </c>
      <c r="S623">
        <v>0</v>
      </c>
      <c r="T623">
        <v>0</v>
      </c>
      <c r="U623">
        <v>1.1160216061782955E-3</v>
      </c>
      <c r="V623">
        <v>0</v>
      </c>
      <c r="W623">
        <v>0</v>
      </c>
      <c r="X623">
        <v>5.6746603715767613E-3</v>
      </c>
      <c r="Y623">
        <v>1</v>
      </c>
      <c r="Z623">
        <v>2.170677684724942E-2</v>
      </c>
      <c r="AA623">
        <v>1</v>
      </c>
      <c r="AB623">
        <f t="shared" si="63"/>
        <v>0.77945833333333336</v>
      </c>
      <c r="AC623">
        <f t="shared" si="64"/>
        <v>1.2430476864374935</v>
      </c>
      <c r="AD623">
        <f t="shared" si="65"/>
        <v>0.24304768643749353</v>
      </c>
      <c r="AE623">
        <f t="shared" si="66"/>
        <v>5.9072177882618176E-2</v>
      </c>
      <c r="AF623">
        <f t="shared" si="67"/>
        <v>0.24304768643749353</v>
      </c>
      <c r="AG623">
        <f t="shared" si="68"/>
        <v>1</v>
      </c>
      <c r="AH623" t="b">
        <f t="shared" si="69"/>
        <v>1</v>
      </c>
    </row>
    <row r="624" spans="1:34" x14ac:dyDescent="0.25">
      <c r="A624">
        <v>26019</v>
      </c>
      <c r="B624">
        <v>0.20202020202020202</v>
      </c>
      <c r="C624">
        <v>1</v>
      </c>
      <c r="D624">
        <v>0.33333333333333331</v>
      </c>
      <c r="E624">
        <v>0.66666666666666663</v>
      </c>
      <c r="F624">
        <v>0.27586206896551724</v>
      </c>
      <c r="G624">
        <v>0.2</v>
      </c>
      <c r="H624">
        <v>0.2</v>
      </c>
      <c r="I624">
        <v>0.2</v>
      </c>
      <c r="J624">
        <v>0.2</v>
      </c>
      <c r="K624">
        <v>0.2</v>
      </c>
      <c r="L624">
        <v>0.2</v>
      </c>
      <c r="M624">
        <v>0.328944306254983</v>
      </c>
      <c r="N624">
        <v>0.2679518424459148</v>
      </c>
      <c r="O624">
        <v>0.19113867547916302</v>
      </c>
      <c r="P624">
        <v>0.34412944405822987</v>
      </c>
      <c r="Q624">
        <v>0.23597800705003941</v>
      </c>
      <c r="R624">
        <v>0.36510262690132</v>
      </c>
      <c r="S624">
        <v>1.1447515431250801E-2</v>
      </c>
      <c r="T624">
        <v>1.1874658232492745E-2</v>
      </c>
      <c r="U624">
        <v>8.9281728494263642E-3</v>
      </c>
      <c r="V624">
        <v>1.610305958132045E-2</v>
      </c>
      <c r="W624">
        <v>1.0353340570043303E-2</v>
      </c>
      <c r="X624">
        <v>1.8915534571922538E-2</v>
      </c>
      <c r="Y624">
        <v>1</v>
      </c>
      <c r="Z624">
        <v>2.1731434617114354E-2</v>
      </c>
      <c r="AA624">
        <v>0</v>
      </c>
      <c r="AB624">
        <f t="shared" si="63"/>
        <v>-0.22054166666666666</v>
      </c>
      <c r="AC624">
        <f t="shared" si="64"/>
        <v>0.13323460723707273</v>
      </c>
      <c r="AD624">
        <f t="shared" si="65"/>
        <v>0.13323460723707273</v>
      </c>
      <c r="AE624">
        <f t="shared" si="66"/>
        <v>1.7751460565617033E-2</v>
      </c>
      <c r="AF624">
        <f t="shared" si="67"/>
        <v>0.13323460723707273</v>
      </c>
      <c r="AG624">
        <f t="shared" si="68"/>
        <v>0</v>
      </c>
      <c r="AH624" t="b">
        <f t="shared" si="69"/>
        <v>1</v>
      </c>
    </row>
    <row r="625" spans="1:34" x14ac:dyDescent="0.25">
      <c r="A625">
        <v>3791</v>
      </c>
      <c r="B625">
        <v>0.24242424242424243</v>
      </c>
      <c r="C625">
        <v>0</v>
      </c>
      <c r="D625">
        <v>0.16666666666666666</v>
      </c>
      <c r="E625">
        <v>0.33333333333333331</v>
      </c>
      <c r="F625">
        <v>0.43103448275862066</v>
      </c>
      <c r="G625">
        <v>0.1</v>
      </c>
      <c r="H625">
        <v>0.1</v>
      </c>
      <c r="I625">
        <v>0.1</v>
      </c>
      <c r="J625">
        <v>0.1</v>
      </c>
      <c r="K625">
        <v>0.1</v>
      </c>
      <c r="L625">
        <v>0.1</v>
      </c>
      <c r="M625">
        <v>0.14757838085605496</v>
      </c>
      <c r="N625">
        <v>6.6202401424303503E-2</v>
      </c>
      <c r="O625">
        <v>8.8058163354385446E-2</v>
      </c>
      <c r="P625">
        <v>0.16237214884145043</v>
      </c>
      <c r="Q625">
        <v>8.1145854507414433E-2</v>
      </c>
      <c r="R625">
        <v>0.2624995485169454</v>
      </c>
      <c r="S625">
        <v>0</v>
      </c>
      <c r="T625">
        <v>1.8643213425013612E-3</v>
      </c>
      <c r="U625">
        <v>2.6639435739475915E-3</v>
      </c>
      <c r="V625">
        <v>8.1159420289855073E-4</v>
      </c>
      <c r="W625">
        <v>4.6632233681648842E-3</v>
      </c>
      <c r="X625">
        <v>3.6223248705231657E-2</v>
      </c>
      <c r="Y625">
        <v>1</v>
      </c>
      <c r="Z625">
        <v>2.1748023875055811E-2</v>
      </c>
      <c r="AA625">
        <v>1</v>
      </c>
      <c r="AB625">
        <f t="shared" si="63"/>
        <v>0.77945833333333336</v>
      </c>
      <c r="AC625">
        <f t="shared" si="64"/>
        <v>0.1572965606875241</v>
      </c>
      <c r="AD625">
        <f t="shared" si="65"/>
        <v>-0.84270343931247593</v>
      </c>
      <c r="AE625">
        <f t="shared" si="66"/>
        <v>0.71014908662907583</v>
      </c>
      <c r="AF625">
        <f t="shared" si="67"/>
        <v>0.84270343931247593</v>
      </c>
      <c r="AG625">
        <f t="shared" si="68"/>
        <v>0</v>
      </c>
      <c r="AH625" t="b">
        <f t="shared" si="69"/>
        <v>0</v>
      </c>
    </row>
    <row r="626" spans="1:34" x14ac:dyDescent="0.25">
      <c r="A626">
        <v>29839</v>
      </c>
      <c r="B626">
        <v>0.18181818181818182</v>
      </c>
      <c r="C626">
        <v>0</v>
      </c>
      <c r="D626">
        <v>0.33333333333333331</v>
      </c>
      <c r="E626">
        <v>0.33333333333333331</v>
      </c>
      <c r="F626">
        <v>0.37931034482758619</v>
      </c>
      <c r="G626">
        <v>0.2</v>
      </c>
      <c r="H626">
        <v>0.2</v>
      </c>
      <c r="I626">
        <v>0.2</v>
      </c>
      <c r="J626">
        <v>0.2</v>
      </c>
      <c r="K626">
        <v>0.2</v>
      </c>
      <c r="L626">
        <v>0.2</v>
      </c>
      <c r="M626">
        <v>0.22031765583479559</v>
      </c>
      <c r="N626">
        <v>0.14784646220774636</v>
      </c>
      <c r="O626">
        <v>0.13451538499126747</v>
      </c>
      <c r="P626">
        <v>0.24526792930577457</v>
      </c>
      <c r="Q626">
        <v>0.17185239537731592</v>
      </c>
      <c r="R626">
        <v>0.33360178964040432</v>
      </c>
      <c r="S626">
        <v>4.5790061725003205E-3</v>
      </c>
      <c r="T626">
        <v>2.3749316464985494E-3</v>
      </c>
      <c r="U626">
        <v>5.580108030891478E-3</v>
      </c>
      <c r="V626">
        <v>6.4412238325281803E-3</v>
      </c>
      <c r="W626">
        <v>9.3780258786624118E-3</v>
      </c>
      <c r="X626">
        <v>9.4577672859612692E-3</v>
      </c>
      <c r="Y626">
        <v>1</v>
      </c>
      <c r="Z626">
        <v>2.1755528653923717E-2</v>
      </c>
      <c r="AA626">
        <v>1</v>
      </c>
      <c r="AB626">
        <f t="shared" si="63"/>
        <v>0.77945833333333336</v>
      </c>
      <c r="AC626">
        <f t="shared" si="64"/>
        <v>0.24574878568774466</v>
      </c>
      <c r="AD626">
        <f t="shared" si="65"/>
        <v>-0.75425121431225528</v>
      </c>
      <c r="AE626">
        <f t="shared" si="66"/>
        <v>0.56889489429151163</v>
      </c>
      <c r="AF626">
        <f t="shared" si="67"/>
        <v>0.75425121431225528</v>
      </c>
      <c r="AG626">
        <f t="shared" si="68"/>
        <v>0</v>
      </c>
      <c r="AH626" t="b">
        <f t="shared" si="69"/>
        <v>0</v>
      </c>
    </row>
    <row r="627" spans="1:34" x14ac:dyDescent="0.25">
      <c r="A627">
        <v>29449</v>
      </c>
      <c r="B627">
        <v>0.1111111111111111</v>
      </c>
      <c r="C627">
        <v>0</v>
      </c>
      <c r="D627">
        <v>0.16666666666666666</v>
      </c>
      <c r="E627">
        <v>0.66666666666666663</v>
      </c>
      <c r="F627">
        <v>0.15517241379310345</v>
      </c>
      <c r="G627">
        <v>0.1</v>
      </c>
      <c r="H627">
        <v>0.4</v>
      </c>
      <c r="I627">
        <v>0.4</v>
      </c>
      <c r="J627">
        <v>0.1</v>
      </c>
      <c r="K627">
        <v>0.1</v>
      </c>
      <c r="L627">
        <v>0.1</v>
      </c>
      <c r="M627">
        <v>0.14784650085701062</v>
      </c>
      <c r="N627">
        <v>6.9077011847684555E-2</v>
      </c>
      <c r="O627">
        <v>8.7277974121436092E-2</v>
      </c>
      <c r="P627">
        <v>0.16119749130075189</v>
      </c>
      <c r="Q627">
        <v>8.1549422164491001E-2</v>
      </c>
      <c r="R627">
        <v>0.26158274973545015</v>
      </c>
      <c r="S627">
        <v>1.9460776233126361E-3</v>
      </c>
      <c r="T627">
        <v>0</v>
      </c>
      <c r="U627">
        <v>1.2555243069505826E-3</v>
      </c>
      <c r="V627">
        <v>1.463768115942029E-3</v>
      </c>
      <c r="W627">
        <v>1.8427820851571639E-3</v>
      </c>
      <c r="X627">
        <v>2.7105961041564994E-3</v>
      </c>
      <c r="Y627">
        <v>1</v>
      </c>
      <c r="Z627">
        <v>2.1768155857937344E-2</v>
      </c>
      <c r="AA627">
        <v>0</v>
      </c>
      <c r="AB627">
        <f t="shared" si="63"/>
        <v>-0.22054166666666666</v>
      </c>
      <c r="AC627">
        <f t="shared" si="64"/>
        <v>0.23164286457531028</v>
      </c>
      <c r="AD627">
        <f t="shared" si="65"/>
        <v>0.23164286457531028</v>
      </c>
      <c r="AE627">
        <f t="shared" si="66"/>
        <v>5.3658416708655537E-2</v>
      </c>
      <c r="AF627">
        <f t="shared" si="67"/>
        <v>0.23164286457531028</v>
      </c>
      <c r="AG627">
        <f t="shared" si="68"/>
        <v>0</v>
      </c>
      <c r="AH627" t="b">
        <f t="shared" si="69"/>
        <v>1</v>
      </c>
    </row>
    <row r="628" spans="1:34" x14ac:dyDescent="0.25">
      <c r="A628">
        <v>24879</v>
      </c>
      <c r="B628">
        <v>1.0101010101010102E-2</v>
      </c>
      <c r="C628">
        <v>0</v>
      </c>
      <c r="D628">
        <v>0.16666666666666666</v>
      </c>
      <c r="E628">
        <v>0.66666666666666663</v>
      </c>
      <c r="F628">
        <v>0.15517241379310345</v>
      </c>
      <c r="G628">
        <v>0.1</v>
      </c>
      <c r="H628">
        <v>0.1</v>
      </c>
      <c r="I628">
        <v>0.5</v>
      </c>
      <c r="J628">
        <v>0.4</v>
      </c>
      <c r="K628">
        <v>0.2</v>
      </c>
      <c r="L628">
        <v>0.2</v>
      </c>
      <c r="M628">
        <v>0.14680499181039403</v>
      </c>
      <c r="N628">
        <v>8.9860758388471948E-2</v>
      </c>
      <c r="O628">
        <v>9.8681035471981537E-2</v>
      </c>
      <c r="P628">
        <v>0.18065422867294784</v>
      </c>
      <c r="Q628">
        <v>0.10083936123271575</v>
      </c>
      <c r="R628">
        <v>0.27650128682276581</v>
      </c>
      <c r="S628">
        <v>3.0568300456069016E-2</v>
      </c>
      <c r="T628">
        <v>0</v>
      </c>
      <c r="U628">
        <v>0</v>
      </c>
      <c r="V628">
        <v>1.6103059581320451E-3</v>
      </c>
      <c r="W628">
        <v>1.8756051757324824E-3</v>
      </c>
      <c r="X628">
        <v>1.8915534571922537E-3</v>
      </c>
      <c r="Y628">
        <v>1</v>
      </c>
      <c r="Z628">
        <v>2.1797643796451438E-2</v>
      </c>
      <c r="AA628">
        <v>1</v>
      </c>
      <c r="AB628">
        <f t="shared" si="63"/>
        <v>0.77945833333333336</v>
      </c>
      <c r="AC628">
        <f t="shared" si="64"/>
        <v>0.18955213267971666</v>
      </c>
      <c r="AD628">
        <f t="shared" si="65"/>
        <v>-0.81044786732028329</v>
      </c>
      <c r="AE628">
        <f t="shared" si="66"/>
        <v>0.65682574564399554</v>
      </c>
      <c r="AF628">
        <f t="shared" si="67"/>
        <v>0.81044786732028329</v>
      </c>
      <c r="AG628">
        <f t="shared" si="68"/>
        <v>0</v>
      </c>
      <c r="AH628" t="b">
        <f t="shared" si="69"/>
        <v>0</v>
      </c>
    </row>
    <row r="629" spans="1:34" x14ac:dyDescent="0.25">
      <c r="A629">
        <v>17932</v>
      </c>
      <c r="B629">
        <v>0.22222222222222221</v>
      </c>
      <c r="C629">
        <v>0</v>
      </c>
      <c r="D629">
        <v>0.33333333333333331</v>
      </c>
      <c r="E629">
        <v>0.66666666666666663</v>
      </c>
      <c r="F629">
        <v>0.18965517241379309</v>
      </c>
      <c r="G629">
        <v>0.4</v>
      </c>
      <c r="H629">
        <v>0.2</v>
      </c>
      <c r="I629">
        <v>0.2</v>
      </c>
      <c r="J629">
        <v>0.2</v>
      </c>
      <c r="K629">
        <v>0.4</v>
      </c>
      <c r="L629">
        <v>0.4</v>
      </c>
      <c r="M629">
        <v>0.37122231749478579</v>
      </c>
      <c r="N629">
        <v>0.29195469712671823</v>
      </c>
      <c r="O629">
        <v>0.21942039791298007</v>
      </c>
      <c r="P629">
        <v>0.38165819820532676</v>
      </c>
      <c r="Q629">
        <v>0.31270643179756175</v>
      </c>
      <c r="R629">
        <v>0.43451881896643807</v>
      </c>
      <c r="S629">
        <v>1.165700496364269E-2</v>
      </c>
      <c r="T629">
        <v>5.9711718922089776E-3</v>
      </c>
      <c r="U629">
        <v>2.1204410517387615E-2</v>
      </c>
      <c r="V629">
        <v>1.465378421900161E-2</v>
      </c>
      <c r="W629">
        <v>0</v>
      </c>
      <c r="X629">
        <v>3.1210632043672186E-2</v>
      </c>
      <c r="Y629">
        <v>1</v>
      </c>
      <c r="Z629">
        <v>2.1826391348913621E-2</v>
      </c>
      <c r="AA629">
        <v>1</v>
      </c>
      <c r="AB629">
        <f t="shared" si="63"/>
        <v>0.77945833333333336</v>
      </c>
      <c r="AC629">
        <f t="shared" si="64"/>
        <v>0.3278818455159207</v>
      </c>
      <c r="AD629">
        <f t="shared" si="65"/>
        <v>-0.6721181544840793</v>
      </c>
      <c r="AE629">
        <f t="shared" si="66"/>
        <v>0.45174281358708468</v>
      </c>
      <c r="AF629">
        <f t="shared" si="67"/>
        <v>0.6721181544840793</v>
      </c>
      <c r="AG629">
        <f t="shared" si="68"/>
        <v>0</v>
      </c>
      <c r="AH629" t="b">
        <f t="shared" si="69"/>
        <v>0</v>
      </c>
    </row>
    <row r="630" spans="1:34" x14ac:dyDescent="0.25">
      <c r="A630">
        <v>25580</v>
      </c>
      <c r="B630">
        <v>0.1111111111111111</v>
      </c>
      <c r="C630">
        <v>1</v>
      </c>
      <c r="D630">
        <v>0.5</v>
      </c>
      <c r="E630">
        <v>0.33333333333333331</v>
      </c>
      <c r="F630">
        <v>0.25862068965517243</v>
      </c>
      <c r="G630">
        <v>0.2</v>
      </c>
      <c r="H630">
        <v>0.2</v>
      </c>
      <c r="I630">
        <v>0.2</v>
      </c>
      <c r="J630">
        <v>0.2</v>
      </c>
      <c r="K630">
        <v>0.2</v>
      </c>
      <c r="L630">
        <v>0.2</v>
      </c>
      <c r="M630">
        <v>0.15521404913409628</v>
      </c>
      <c r="N630">
        <v>7.6506014949113035E-2</v>
      </c>
      <c r="O630">
        <v>9.2865029458869319E-2</v>
      </c>
      <c r="P630">
        <v>0.17224511250148364</v>
      </c>
      <c r="Q630">
        <v>9.3646536209537876E-2</v>
      </c>
      <c r="R630">
        <v>0.27098051360712289</v>
      </c>
      <c r="S630">
        <v>1.3519515724307197E-3</v>
      </c>
      <c r="T630">
        <v>7.2376041927043288E-4</v>
      </c>
      <c r="U630">
        <v>1.3347618409892416E-3</v>
      </c>
      <c r="V630">
        <v>7.2785829307568434E-4</v>
      </c>
      <c r="W630">
        <v>1.0784729760461775E-3</v>
      </c>
      <c r="X630">
        <v>8.757892506800135E-4</v>
      </c>
      <c r="Y630">
        <v>1</v>
      </c>
      <c r="Z630">
        <v>2.1834330929709989E-2</v>
      </c>
      <c r="AA630">
        <v>1</v>
      </c>
      <c r="AB630">
        <f t="shared" si="63"/>
        <v>0.77945833333333336</v>
      </c>
      <c r="AC630">
        <f t="shared" si="64"/>
        <v>0.25055144911501243</v>
      </c>
      <c r="AD630">
        <f t="shared" si="65"/>
        <v>-0.74944855088498752</v>
      </c>
      <c r="AE630">
        <f t="shared" si="66"/>
        <v>0.56167313042360778</v>
      </c>
      <c r="AF630">
        <f t="shared" si="67"/>
        <v>0.74944855088498752</v>
      </c>
      <c r="AG630">
        <f t="shared" si="68"/>
        <v>0</v>
      </c>
      <c r="AH630" t="b">
        <f t="shared" si="69"/>
        <v>0</v>
      </c>
    </row>
    <row r="631" spans="1:34" x14ac:dyDescent="0.25">
      <c r="A631">
        <v>22359</v>
      </c>
      <c r="B631">
        <v>0.22222222222222221</v>
      </c>
      <c r="C631">
        <v>1</v>
      </c>
      <c r="D631">
        <v>0.33333333333333331</v>
      </c>
      <c r="E631">
        <v>0.33333333333333331</v>
      </c>
      <c r="F631">
        <v>0.1206896551724138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.1465191741196063</v>
      </c>
      <c r="N631">
        <v>6.6220432985229311E-2</v>
      </c>
      <c r="O631">
        <v>8.6344602062313022E-2</v>
      </c>
      <c r="P631">
        <v>0.16013775614976083</v>
      </c>
      <c r="Q631">
        <v>8.0648088011462518E-2</v>
      </c>
      <c r="R631">
        <v>0.26097872304454045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1</v>
      </c>
      <c r="Z631">
        <v>2.186772381482327E-2</v>
      </c>
      <c r="AA631">
        <v>0</v>
      </c>
      <c r="AB631">
        <f t="shared" si="63"/>
        <v>-0.22054166666666666</v>
      </c>
      <c r="AC631">
        <f t="shared" si="64"/>
        <v>-2.4294926915020554E-2</v>
      </c>
      <c r="AD631">
        <f t="shared" si="65"/>
        <v>-2.4294926915020554E-2</v>
      </c>
      <c r="AE631">
        <f t="shared" si="66"/>
        <v>5.9024347380619009E-4</v>
      </c>
      <c r="AF631">
        <f t="shared" si="67"/>
        <v>2.4294926915020554E-2</v>
      </c>
      <c r="AG631">
        <f t="shared" si="68"/>
        <v>0</v>
      </c>
      <c r="AH631" t="b">
        <f t="shared" si="69"/>
        <v>1</v>
      </c>
    </row>
    <row r="632" spans="1:34" x14ac:dyDescent="0.25">
      <c r="A632">
        <v>16115</v>
      </c>
      <c r="B632">
        <v>0.28282828282828282</v>
      </c>
      <c r="C632">
        <v>1</v>
      </c>
      <c r="D632">
        <v>0.33333333333333331</v>
      </c>
      <c r="E632">
        <v>0.33333333333333331</v>
      </c>
      <c r="F632">
        <v>0.41379310344827586</v>
      </c>
      <c r="G632">
        <v>0.2</v>
      </c>
      <c r="H632">
        <v>0.2</v>
      </c>
      <c r="I632">
        <v>0.2</v>
      </c>
      <c r="J632">
        <v>0.2</v>
      </c>
      <c r="K632">
        <v>0.2</v>
      </c>
      <c r="L632">
        <v>0.2</v>
      </c>
      <c r="M632">
        <v>0.27484777774533203</v>
      </c>
      <c r="N632">
        <v>0.17614652256602398</v>
      </c>
      <c r="O632">
        <v>0.12832053973062882</v>
      </c>
      <c r="P632">
        <v>0.21640639571358325</v>
      </c>
      <c r="Q632">
        <v>0.14136965111724781</v>
      </c>
      <c r="R632">
        <v>0.30946147101248245</v>
      </c>
      <c r="S632">
        <v>6.8685092587504812E-3</v>
      </c>
      <c r="T632">
        <v>2.3749316464985494E-3</v>
      </c>
      <c r="U632">
        <v>6.1381188339806256E-3</v>
      </c>
      <c r="V632">
        <v>4.0257648953301124E-3</v>
      </c>
      <c r="W632">
        <v>7.0335194089968089E-3</v>
      </c>
      <c r="X632">
        <v>5.6746603715767613E-3</v>
      </c>
      <c r="Y632">
        <v>1</v>
      </c>
      <c r="Z632">
        <v>2.1878640402112848E-2</v>
      </c>
      <c r="AA632">
        <v>0</v>
      </c>
      <c r="AB632">
        <f t="shared" si="63"/>
        <v>-0.22054166666666666</v>
      </c>
      <c r="AC632">
        <f t="shared" si="64"/>
        <v>0.18504056748428435</v>
      </c>
      <c r="AD632">
        <f t="shared" si="65"/>
        <v>0.18504056748428435</v>
      </c>
      <c r="AE632">
        <f t="shared" si="66"/>
        <v>3.4240011614905988E-2</v>
      </c>
      <c r="AF632">
        <f t="shared" si="67"/>
        <v>0.18504056748428435</v>
      </c>
      <c r="AG632">
        <f t="shared" si="68"/>
        <v>0</v>
      </c>
      <c r="AH632" t="b">
        <f t="shared" si="69"/>
        <v>1</v>
      </c>
    </row>
    <row r="633" spans="1:34" x14ac:dyDescent="0.25">
      <c r="A633">
        <v>19435</v>
      </c>
      <c r="B633">
        <v>7.0707070707070704E-2</v>
      </c>
      <c r="C633">
        <v>1</v>
      </c>
      <c r="D633">
        <v>0.33333333333333331</v>
      </c>
      <c r="E633">
        <v>0.66666666666666663</v>
      </c>
      <c r="F633">
        <v>8.6206896551724144E-2</v>
      </c>
      <c r="G633">
        <v>0.3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.1465191741196063</v>
      </c>
      <c r="N633">
        <v>6.6220432985229311E-2</v>
      </c>
      <c r="O633">
        <v>8.6344602062313022E-2</v>
      </c>
      <c r="P633">
        <v>0.16013775614976083</v>
      </c>
      <c r="Q633">
        <v>8.0648088011462518E-2</v>
      </c>
      <c r="R633">
        <v>0.26097872304454045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1</v>
      </c>
      <c r="Z633">
        <v>2.1878667087483428E-2</v>
      </c>
      <c r="AA633">
        <v>0</v>
      </c>
      <c r="AB633">
        <f t="shared" si="63"/>
        <v>-0.22054166666666666</v>
      </c>
      <c r="AC633">
        <f t="shared" si="64"/>
        <v>0.25443408588486416</v>
      </c>
      <c r="AD633">
        <f t="shared" si="65"/>
        <v>0.25443408588486416</v>
      </c>
      <c r="AE633">
        <f t="shared" si="66"/>
        <v>6.473670406006643E-2</v>
      </c>
      <c r="AF633">
        <f t="shared" si="67"/>
        <v>0.25443408588486416</v>
      </c>
      <c r="AG633">
        <f t="shared" si="68"/>
        <v>0</v>
      </c>
      <c r="AH633" t="b">
        <f t="shared" si="69"/>
        <v>1</v>
      </c>
    </row>
    <row r="634" spans="1:34" x14ac:dyDescent="0.25">
      <c r="A634">
        <v>13235</v>
      </c>
      <c r="B634">
        <v>0.12121212121212122</v>
      </c>
      <c r="C634">
        <v>1</v>
      </c>
      <c r="D634">
        <v>0.33333333333333331</v>
      </c>
      <c r="E634">
        <v>0.66666666666666663</v>
      </c>
      <c r="F634">
        <v>0.2413793103448276</v>
      </c>
      <c r="G634">
        <v>0.2</v>
      </c>
      <c r="H634">
        <v>0.2</v>
      </c>
      <c r="I634">
        <v>0.2</v>
      </c>
      <c r="J634">
        <v>0.2</v>
      </c>
      <c r="K634">
        <v>0.2</v>
      </c>
      <c r="L634">
        <v>0.4</v>
      </c>
      <c r="M634">
        <v>0.18452496303395036</v>
      </c>
      <c r="N634">
        <v>0.1082557976213524</v>
      </c>
      <c r="O634">
        <v>0.11105370567923956</v>
      </c>
      <c r="P634">
        <v>0.20371123959811074</v>
      </c>
      <c r="Q634">
        <v>0.12954422635485199</v>
      </c>
      <c r="R634">
        <v>0.29959647020941899</v>
      </c>
      <c r="S634">
        <v>2.3307141418026632E-3</v>
      </c>
      <c r="T634">
        <v>1.0372513966082414E-3</v>
      </c>
      <c r="U634">
        <v>2.232043212356591E-3</v>
      </c>
      <c r="V634">
        <v>6.1191626409017709E-3</v>
      </c>
      <c r="W634">
        <v>4.454562292364646E-3</v>
      </c>
      <c r="X634">
        <v>3.5939515686652821E-3</v>
      </c>
      <c r="Y634">
        <v>1</v>
      </c>
      <c r="Z634">
        <v>2.1900675532363079E-2</v>
      </c>
      <c r="AA634">
        <v>1</v>
      </c>
      <c r="AB634">
        <f t="shared" si="63"/>
        <v>0.77945833333333336</v>
      </c>
      <c r="AC634">
        <f t="shared" si="64"/>
        <v>0.23201518446351682</v>
      </c>
      <c r="AD634">
        <f t="shared" si="65"/>
        <v>-0.76798481553648323</v>
      </c>
      <c r="AE634">
        <f t="shared" si="66"/>
        <v>0.58980067689460614</v>
      </c>
      <c r="AF634">
        <f t="shared" si="67"/>
        <v>0.76798481553648323</v>
      </c>
      <c r="AG634">
        <f t="shared" si="68"/>
        <v>0</v>
      </c>
      <c r="AH634" t="b">
        <f t="shared" si="69"/>
        <v>0</v>
      </c>
    </row>
    <row r="635" spans="1:34" x14ac:dyDescent="0.25">
      <c r="A635">
        <v>12812</v>
      </c>
      <c r="B635">
        <v>9.0909090909090912E-2</v>
      </c>
      <c r="C635">
        <v>0</v>
      </c>
      <c r="D635">
        <v>0.5</v>
      </c>
      <c r="E635">
        <v>0.33333333333333331</v>
      </c>
      <c r="F635">
        <v>0.56896551724137934</v>
      </c>
      <c r="G635">
        <v>0.2</v>
      </c>
      <c r="H635">
        <v>0.2</v>
      </c>
      <c r="I635">
        <v>0.2</v>
      </c>
      <c r="J635">
        <v>0.7</v>
      </c>
      <c r="K635">
        <v>0.6</v>
      </c>
      <c r="L635">
        <v>0.5</v>
      </c>
      <c r="M635">
        <v>0.18726014099749488</v>
      </c>
      <c r="N635">
        <v>0.12271236433622977</v>
      </c>
      <c r="O635">
        <v>0.12632751586320717</v>
      </c>
      <c r="P635">
        <v>0.22711772762640051</v>
      </c>
      <c r="Q635">
        <v>0.14948661632812926</v>
      </c>
      <c r="R635">
        <v>0.31324009599874586</v>
      </c>
      <c r="S635">
        <v>1.7171273146876203E-2</v>
      </c>
      <c r="T635">
        <v>8.9059936743695594E-3</v>
      </c>
      <c r="U635">
        <v>0</v>
      </c>
      <c r="V635">
        <v>0</v>
      </c>
      <c r="W635">
        <v>0</v>
      </c>
      <c r="X635">
        <v>5.1071943344190851E-3</v>
      </c>
      <c r="Y635">
        <v>1</v>
      </c>
      <c r="Z635">
        <v>2.1944786901332614E-2</v>
      </c>
      <c r="AA635">
        <v>0</v>
      </c>
      <c r="AB635">
        <f t="shared" si="63"/>
        <v>-0.22054166666666666</v>
      </c>
      <c r="AC635">
        <f t="shared" si="64"/>
        <v>0.28978743296585235</v>
      </c>
      <c r="AD635">
        <f t="shared" si="65"/>
        <v>0.28978743296585235</v>
      </c>
      <c r="AE635">
        <f t="shared" si="66"/>
        <v>8.3976756304938366E-2</v>
      </c>
      <c r="AF635">
        <f t="shared" si="67"/>
        <v>0.28978743296585235</v>
      </c>
      <c r="AG635">
        <f t="shared" si="68"/>
        <v>0</v>
      </c>
      <c r="AH635" t="b">
        <f t="shared" si="69"/>
        <v>1</v>
      </c>
    </row>
    <row r="636" spans="1:34" x14ac:dyDescent="0.25">
      <c r="A636">
        <v>4479</v>
      </c>
      <c r="B636">
        <v>0.19191919191919191</v>
      </c>
      <c r="C636">
        <v>1</v>
      </c>
      <c r="D636">
        <v>0.16666666666666666</v>
      </c>
      <c r="E636">
        <v>0.66666666666666663</v>
      </c>
      <c r="F636">
        <v>6.8965517241379309E-2</v>
      </c>
      <c r="G636">
        <v>0</v>
      </c>
      <c r="H636">
        <v>0</v>
      </c>
      <c r="I636">
        <v>0.1</v>
      </c>
      <c r="J636">
        <v>0.2</v>
      </c>
      <c r="K636">
        <v>0.1</v>
      </c>
      <c r="L636">
        <v>0.1</v>
      </c>
      <c r="M636">
        <v>0.15191342998041751</v>
      </c>
      <c r="N636">
        <v>6.895933218690567E-2</v>
      </c>
      <c r="O636">
        <v>9.0881888354426621E-2</v>
      </c>
      <c r="P636">
        <v>0.16746264551341106</v>
      </c>
      <c r="Q636">
        <v>8.3438356775623321E-2</v>
      </c>
      <c r="R636">
        <v>0.26298446052962227</v>
      </c>
      <c r="S636">
        <v>3.3037529534589811E-3</v>
      </c>
      <c r="T636">
        <v>5.5145912831696311E-3</v>
      </c>
      <c r="U636">
        <v>0</v>
      </c>
      <c r="V636">
        <v>4.5314009661835747E-3</v>
      </c>
      <c r="W636">
        <v>6.1191618858272238E-3</v>
      </c>
      <c r="X636">
        <v>5.3493131769396934E-3</v>
      </c>
      <c r="Y636">
        <v>1</v>
      </c>
      <c r="Z636">
        <v>2.1957986214821923E-2</v>
      </c>
      <c r="AA636">
        <v>0</v>
      </c>
      <c r="AB636">
        <f t="shared" si="63"/>
        <v>-0.22054166666666666</v>
      </c>
      <c r="AC636">
        <f t="shared" si="64"/>
        <v>-2.1308914500622222E-2</v>
      </c>
      <c r="AD636">
        <f t="shared" si="65"/>
        <v>-2.1308914500622222E-2</v>
      </c>
      <c r="AE636">
        <f t="shared" si="66"/>
        <v>4.5406983719482804E-4</v>
      </c>
      <c r="AF636">
        <f t="shared" si="67"/>
        <v>2.1308914500622222E-2</v>
      </c>
      <c r="AG636">
        <f t="shared" si="68"/>
        <v>0</v>
      </c>
      <c r="AH636" t="b">
        <f t="shared" si="69"/>
        <v>1</v>
      </c>
    </row>
    <row r="637" spans="1:34" x14ac:dyDescent="0.25">
      <c r="A637">
        <v>7061</v>
      </c>
      <c r="B637">
        <v>0.1111111111111111</v>
      </c>
      <c r="C637">
        <v>1</v>
      </c>
      <c r="D637">
        <v>0.33333333333333331</v>
      </c>
      <c r="E637">
        <v>0.33333333333333331</v>
      </c>
      <c r="F637">
        <v>0.27586206896551724</v>
      </c>
      <c r="G637">
        <v>0.2</v>
      </c>
      <c r="H637">
        <v>0.2</v>
      </c>
      <c r="I637">
        <v>0.2</v>
      </c>
      <c r="J637">
        <v>0.4</v>
      </c>
      <c r="K637">
        <v>0.2</v>
      </c>
      <c r="L637">
        <v>0.2</v>
      </c>
      <c r="M637">
        <v>0.15714309732579057</v>
      </c>
      <c r="N637">
        <v>7.8580593485102129E-2</v>
      </c>
      <c r="O637">
        <v>9.4467684188622419E-2</v>
      </c>
      <c r="P637">
        <v>0.17362041323076982</v>
      </c>
      <c r="Q637">
        <v>9.5285596005969225E-2</v>
      </c>
      <c r="R637">
        <v>0.27243063875438323</v>
      </c>
      <c r="S637">
        <v>1.3405040569994689E-3</v>
      </c>
      <c r="T637">
        <v>1.1530293143750456E-3</v>
      </c>
      <c r="U637">
        <v>0</v>
      </c>
      <c r="V637">
        <v>1.0080515297906602E-3</v>
      </c>
      <c r="W637">
        <v>1.1206740925001582E-3</v>
      </c>
      <c r="X637">
        <v>9.3631896131016559E-4</v>
      </c>
      <c r="Y637">
        <v>1</v>
      </c>
      <c r="Z637">
        <v>2.2098380969813203E-2</v>
      </c>
      <c r="AA637">
        <v>0</v>
      </c>
      <c r="AB637">
        <f t="shared" si="63"/>
        <v>-0.22054166666666666</v>
      </c>
      <c r="AC637">
        <f t="shared" si="64"/>
        <v>0.26562521276080336</v>
      </c>
      <c r="AD637">
        <f t="shared" si="65"/>
        <v>0.26562521276080336</v>
      </c>
      <c r="AE637">
        <f t="shared" si="66"/>
        <v>7.0556753654222051E-2</v>
      </c>
      <c r="AF637">
        <f t="shared" si="67"/>
        <v>0.26562521276080336</v>
      </c>
      <c r="AG637">
        <f t="shared" si="68"/>
        <v>0</v>
      </c>
      <c r="AH637" t="b">
        <f t="shared" si="69"/>
        <v>1</v>
      </c>
    </row>
    <row r="638" spans="1:34" x14ac:dyDescent="0.25">
      <c r="A638">
        <v>7142</v>
      </c>
      <c r="B638">
        <v>2.0202020202020204E-2</v>
      </c>
      <c r="C638">
        <v>1</v>
      </c>
      <c r="D638">
        <v>0.33333333333333331</v>
      </c>
      <c r="E638">
        <v>0.66666666666666663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.1465191741196063</v>
      </c>
      <c r="N638">
        <v>6.69606760127094E-2</v>
      </c>
      <c r="O638">
        <v>8.8134480246278457E-2</v>
      </c>
      <c r="P638">
        <v>0.16419866124835858</v>
      </c>
      <c r="Q638">
        <v>8.2186008001943464E-2</v>
      </c>
      <c r="R638">
        <v>0.26097872304454045</v>
      </c>
      <c r="S638">
        <v>8.9290620363756249E-4</v>
      </c>
      <c r="T638">
        <v>1.9355692918963177E-3</v>
      </c>
      <c r="U638">
        <v>4.8111691442346326E-3</v>
      </c>
      <c r="V638">
        <v>2.4975845410628019E-3</v>
      </c>
      <c r="W638">
        <v>0</v>
      </c>
      <c r="X638">
        <v>0</v>
      </c>
      <c r="Y638">
        <v>1</v>
      </c>
      <c r="Z638">
        <v>2.2209686575947019E-2</v>
      </c>
      <c r="AA638">
        <v>0</v>
      </c>
      <c r="AB638">
        <f t="shared" si="63"/>
        <v>-0.22054166666666666</v>
      </c>
      <c r="AC638">
        <f t="shared" si="64"/>
        <v>-3.7540732566868018E-2</v>
      </c>
      <c r="AD638">
        <f t="shared" si="65"/>
        <v>-3.7540732566868018E-2</v>
      </c>
      <c r="AE638">
        <f t="shared" si="66"/>
        <v>1.4093066016571049E-3</v>
      </c>
      <c r="AF638">
        <f t="shared" si="67"/>
        <v>3.7540732566868018E-2</v>
      </c>
      <c r="AG638">
        <f t="shared" si="68"/>
        <v>0</v>
      </c>
      <c r="AH638" t="b">
        <f t="shared" si="69"/>
        <v>1</v>
      </c>
    </row>
    <row r="639" spans="1:34" x14ac:dyDescent="0.25">
      <c r="A639">
        <v>9329</v>
      </c>
      <c r="B639">
        <v>6.0606060606060608E-2</v>
      </c>
      <c r="C639">
        <v>0</v>
      </c>
      <c r="D639">
        <v>0.33333333333333331</v>
      </c>
      <c r="E639">
        <v>0.66666666666666663</v>
      </c>
      <c r="F639">
        <v>0.18965517241379309</v>
      </c>
      <c r="G639">
        <v>0.5</v>
      </c>
      <c r="H639">
        <v>0.4</v>
      </c>
      <c r="I639">
        <v>0.2</v>
      </c>
      <c r="J639">
        <v>0.2</v>
      </c>
      <c r="K639">
        <v>0.2</v>
      </c>
      <c r="L639">
        <v>0.4</v>
      </c>
      <c r="M639">
        <v>0.16597424455198739</v>
      </c>
      <c r="N639">
        <v>8.6483162318213389E-2</v>
      </c>
      <c r="O639">
        <v>9.8472948407035868E-2</v>
      </c>
      <c r="P639">
        <v>0.18154252222617856</v>
      </c>
      <c r="Q639">
        <v>0.10479372933203107</v>
      </c>
      <c r="R639">
        <v>0.2792755061028982</v>
      </c>
      <c r="S639">
        <v>0</v>
      </c>
      <c r="T639">
        <v>8.3122607627449227E-4</v>
      </c>
      <c r="U639">
        <v>1.1160216061782955E-3</v>
      </c>
      <c r="V639">
        <v>3.2206119162640902E-3</v>
      </c>
      <c r="W639">
        <v>0</v>
      </c>
      <c r="X639">
        <v>3.9230818702167339E-3</v>
      </c>
      <c r="Y639">
        <v>1</v>
      </c>
      <c r="Z639">
        <v>2.221668817676703E-2</v>
      </c>
      <c r="AA639">
        <v>1</v>
      </c>
      <c r="AB639">
        <f t="shared" si="63"/>
        <v>0.77945833333333336</v>
      </c>
      <c r="AC639">
        <f t="shared" si="64"/>
        <v>0.58650557630959022</v>
      </c>
      <c r="AD639">
        <f t="shared" si="65"/>
        <v>-0.41349442369040978</v>
      </c>
      <c r="AE639">
        <f t="shared" si="66"/>
        <v>0.17097763842306413</v>
      </c>
      <c r="AF639">
        <f t="shared" si="67"/>
        <v>0.41349442369040978</v>
      </c>
      <c r="AG639">
        <f t="shared" si="68"/>
        <v>1</v>
      </c>
      <c r="AH639" t="b">
        <f t="shared" si="69"/>
        <v>1</v>
      </c>
    </row>
    <row r="640" spans="1:34" x14ac:dyDescent="0.25">
      <c r="A640">
        <v>228</v>
      </c>
      <c r="B640">
        <v>1.0101010101010102E-2</v>
      </c>
      <c r="C640">
        <v>0</v>
      </c>
      <c r="D640">
        <v>0.33333333333333331</v>
      </c>
      <c r="E640">
        <v>0.33333333333333331</v>
      </c>
      <c r="F640">
        <v>0.27586206896551724</v>
      </c>
      <c r="G640">
        <v>0.2</v>
      </c>
      <c r="H640">
        <v>0.2</v>
      </c>
      <c r="I640">
        <v>0.2</v>
      </c>
      <c r="J640">
        <v>0.2</v>
      </c>
      <c r="K640">
        <v>0.2</v>
      </c>
      <c r="L640">
        <v>0.2</v>
      </c>
      <c r="M640">
        <v>0.16107994842893184</v>
      </c>
      <c r="N640">
        <v>8.1889859429747136E-2</v>
      </c>
      <c r="O640">
        <v>9.6722601274986233E-2</v>
      </c>
      <c r="P640">
        <v>0.17781696442869444</v>
      </c>
      <c r="Q640">
        <v>9.9140807432784167E-2</v>
      </c>
      <c r="R640">
        <v>0.27571436146463407</v>
      </c>
      <c r="S640">
        <v>1.8419052328882538E-3</v>
      </c>
      <c r="T640">
        <v>1.7811987348739118E-3</v>
      </c>
      <c r="U640">
        <v>7.3992232489621004E-4</v>
      </c>
      <c r="V640">
        <v>1.0885668276972625E-3</v>
      </c>
      <c r="W640">
        <v>1.9553183957011131E-3</v>
      </c>
      <c r="X640">
        <v>1.4791948035243424E-3</v>
      </c>
      <c r="Y640">
        <v>1</v>
      </c>
      <c r="Z640">
        <v>2.2218074942593313E-2</v>
      </c>
      <c r="AA640">
        <v>0</v>
      </c>
      <c r="AB640">
        <f t="shared" si="63"/>
        <v>-0.22054166666666666</v>
      </c>
      <c r="AC640">
        <f t="shared" si="64"/>
        <v>0.28399507247865585</v>
      </c>
      <c r="AD640">
        <f t="shared" si="65"/>
        <v>0.28399507247865585</v>
      </c>
      <c r="AE640">
        <f t="shared" si="66"/>
        <v>8.0653201192156992E-2</v>
      </c>
      <c r="AF640">
        <f t="shared" si="67"/>
        <v>0.28399507247865585</v>
      </c>
      <c r="AG640">
        <f t="shared" si="68"/>
        <v>0</v>
      </c>
      <c r="AH640" t="b">
        <f t="shared" si="69"/>
        <v>1</v>
      </c>
    </row>
    <row r="641" spans="1:34" x14ac:dyDescent="0.25">
      <c r="A641">
        <v>15584</v>
      </c>
      <c r="B641">
        <v>1.0101010101010102E-2</v>
      </c>
      <c r="C641">
        <v>0</v>
      </c>
      <c r="D641">
        <v>0.5</v>
      </c>
      <c r="E641">
        <v>0.33333333333333331</v>
      </c>
      <c r="F641">
        <v>0.53448275862068961</v>
      </c>
      <c r="G641">
        <v>0.2</v>
      </c>
      <c r="H641">
        <v>0.2</v>
      </c>
      <c r="I641">
        <v>0.5</v>
      </c>
      <c r="J641">
        <v>0.4</v>
      </c>
      <c r="K641">
        <v>0.2</v>
      </c>
      <c r="L641">
        <v>0.2</v>
      </c>
      <c r="M641">
        <v>0.16072068532534106</v>
      </c>
      <c r="N641">
        <v>8.5169705459197428E-2</v>
      </c>
      <c r="O641">
        <v>9.6978455027663502E-2</v>
      </c>
      <c r="P641">
        <v>0.17780848654748649</v>
      </c>
      <c r="Q641">
        <v>9.9617751027511026E-2</v>
      </c>
      <c r="R641">
        <v>0.27598947794726214</v>
      </c>
      <c r="S641">
        <v>5.1731322233822367E-3</v>
      </c>
      <c r="T641">
        <v>0</v>
      </c>
      <c r="U641">
        <v>0</v>
      </c>
      <c r="V641">
        <v>1.0998389694041868E-3</v>
      </c>
      <c r="W641">
        <v>1.6622550869929125E-3</v>
      </c>
      <c r="X641">
        <v>1.9426254005364446E-3</v>
      </c>
      <c r="Y641">
        <v>1</v>
      </c>
      <c r="Z641">
        <v>2.2237299639949915E-2</v>
      </c>
      <c r="AA641">
        <v>1</v>
      </c>
      <c r="AB641">
        <f t="shared" si="63"/>
        <v>0.77945833333333336</v>
      </c>
      <c r="AC641">
        <f t="shared" si="64"/>
        <v>0.32957956652454706</v>
      </c>
      <c r="AD641">
        <f t="shared" si="65"/>
        <v>-0.67042043347545288</v>
      </c>
      <c r="AE641">
        <f t="shared" si="66"/>
        <v>0.44946355762141416</v>
      </c>
      <c r="AF641">
        <f t="shared" si="67"/>
        <v>0.67042043347545288</v>
      </c>
      <c r="AG641">
        <f t="shared" si="68"/>
        <v>0</v>
      </c>
      <c r="AH641" t="b">
        <f t="shared" si="69"/>
        <v>0</v>
      </c>
    </row>
    <row r="642" spans="1:34" x14ac:dyDescent="0.25">
      <c r="A642">
        <v>11117</v>
      </c>
      <c r="B642">
        <v>9.0909090909090912E-2</v>
      </c>
      <c r="C642">
        <v>0</v>
      </c>
      <c r="D642">
        <v>0.33333333333333331</v>
      </c>
      <c r="E642">
        <v>0.33333333333333331</v>
      </c>
      <c r="F642">
        <v>0.36206896551724138</v>
      </c>
      <c r="G642">
        <v>0.2</v>
      </c>
      <c r="H642">
        <v>0.2</v>
      </c>
      <c r="I642">
        <v>0.4</v>
      </c>
      <c r="J642">
        <v>0.4</v>
      </c>
      <c r="K642">
        <v>0.2</v>
      </c>
      <c r="L642">
        <v>0.2</v>
      </c>
      <c r="M642">
        <v>0.19818934935328217</v>
      </c>
      <c r="N642">
        <v>0.12464458844385731</v>
      </c>
      <c r="O642">
        <v>0.12005141232918605</v>
      </c>
      <c r="P642">
        <v>0.21629806723148196</v>
      </c>
      <c r="Q642">
        <v>0.13995766010084235</v>
      </c>
      <c r="R642">
        <v>0.30598947026244422</v>
      </c>
      <c r="S642">
        <v>6.2961334871879408E-3</v>
      </c>
      <c r="T642">
        <v>1.1874658232492747E-3</v>
      </c>
      <c r="U642">
        <v>2.2320432123565912E-6</v>
      </c>
      <c r="V642">
        <v>3.2318840579710147E-3</v>
      </c>
      <c r="W642">
        <v>5.2165268950059669E-3</v>
      </c>
      <c r="X642">
        <v>3.6828545811533179E-3</v>
      </c>
      <c r="Y642">
        <v>1</v>
      </c>
      <c r="Z642">
        <v>2.2313435421497885E-2</v>
      </c>
      <c r="AA642">
        <v>0</v>
      </c>
      <c r="AB642">
        <f t="shared" si="63"/>
        <v>-0.22054166666666666</v>
      </c>
      <c r="AC642">
        <f t="shared" si="64"/>
        <v>0.29041774573584506</v>
      </c>
      <c r="AD642">
        <f t="shared" si="65"/>
        <v>0.29041774573584506</v>
      </c>
      <c r="AE642">
        <f t="shared" si="66"/>
        <v>8.4342467038289945E-2</v>
      </c>
      <c r="AF642">
        <f t="shared" si="67"/>
        <v>0.29041774573584506</v>
      </c>
      <c r="AG642">
        <f t="shared" si="68"/>
        <v>0</v>
      </c>
      <c r="AH642" t="b">
        <f t="shared" si="69"/>
        <v>1</v>
      </c>
    </row>
    <row r="643" spans="1:34" x14ac:dyDescent="0.25">
      <c r="A643">
        <v>4753</v>
      </c>
      <c r="B643">
        <v>1.0101010101010102E-2</v>
      </c>
      <c r="C643">
        <v>0</v>
      </c>
      <c r="D643">
        <v>0.5</v>
      </c>
      <c r="E643">
        <v>0.33333333333333331</v>
      </c>
      <c r="F643">
        <v>0.60344827586206895</v>
      </c>
      <c r="G643">
        <v>0.3</v>
      </c>
      <c r="H643">
        <v>0.4</v>
      </c>
      <c r="I643">
        <v>0.2</v>
      </c>
      <c r="J643">
        <v>0.2</v>
      </c>
      <c r="K643">
        <v>0.4</v>
      </c>
      <c r="L643">
        <v>0.4</v>
      </c>
      <c r="M643">
        <v>0.15427607157299722</v>
      </c>
      <c r="N643">
        <v>7.4269152364791757E-2</v>
      </c>
      <c r="O643">
        <v>9.3656748581960769E-2</v>
      </c>
      <c r="P643">
        <v>0.1743579888958596</v>
      </c>
      <c r="Q643">
        <v>9.5240975503344052E-2</v>
      </c>
      <c r="R643">
        <v>0.27339662037076173</v>
      </c>
      <c r="S643">
        <v>0</v>
      </c>
      <c r="T643">
        <v>2.9686645581231863E-3</v>
      </c>
      <c r="U643">
        <v>2.232043212356591E-3</v>
      </c>
      <c r="V643">
        <v>0</v>
      </c>
      <c r="W643">
        <v>4.6890129393312059E-3</v>
      </c>
      <c r="X643">
        <v>0</v>
      </c>
      <c r="Y643">
        <v>1</v>
      </c>
      <c r="Z643">
        <v>2.236498562309952E-2</v>
      </c>
      <c r="AA643">
        <v>1</v>
      </c>
      <c r="AB643">
        <f t="shared" ref="AB643:AB706" si="70">AA643 - $AK$5</f>
        <v>0.77945833333333336</v>
      </c>
      <c r="AC643">
        <f t="shared" ref="AC643:AC706" si="71">SUMPRODUCT($B$2:$Y$2, B643:Y643)</f>
        <v>0.44888552512342328</v>
      </c>
      <c r="AD643">
        <f t="shared" si="65"/>
        <v>-0.55111447487657672</v>
      </c>
      <c r="AE643">
        <f t="shared" si="66"/>
        <v>0.30372716441848491</v>
      </c>
      <c r="AF643">
        <f t="shared" si="67"/>
        <v>0.55111447487657672</v>
      </c>
      <c r="AG643">
        <f t="shared" si="68"/>
        <v>0</v>
      </c>
      <c r="AH643" t="b">
        <f t="shared" si="69"/>
        <v>0</v>
      </c>
    </row>
    <row r="644" spans="1:34" x14ac:dyDescent="0.25">
      <c r="A644">
        <v>25620</v>
      </c>
      <c r="B644">
        <v>1.0101010101010102E-2</v>
      </c>
      <c r="C644">
        <v>1</v>
      </c>
      <c r="D644">
        <v>0.33333333333333331</v>
      </c>
      <c r="E644">
        <v>0.33333333333333331</v>
      </c>
      <c r="F644">
        <v>0.36206896551724138</v>
      </c>
      <c r="G644">
        <v>0.2</v>
      </c>
      <c r="H644">
        <v>0.2</v>
      </c>
      <c r="I644">
        <v>0.2</v>
      </c>
      <c r="J644">
        <v>0.2</v>
      </c>
      <c r="K644">
        <v>0.2</v>
      </c>
      <c r="L644">
        <v>0.5</v>
      </c>
      <c r="M644">
        <v>0.15212580225840219</v>
      </c>
      <c r="N644">
        <v>7.3195799974945616E-2</v>
      </c>
      <c r="O644">
        <v>9.0940086847524887E-2</v>
      </c>
      <c r="P644">
        <v>0.16897359234202411</v>
      </c>
      <c r="Q644">
        <v>9.0641097466051229E-2</v>
      </c>
      <c r="R644">
        <v>0.26871887168428926</v>
      </c>
      <c r="S644">
        <v>1.2878454860157152E-3</v>
      </c>
      <c r="T644">
        <v>6.7982418381020966E-4</v>
      </c>
      <c r="U644">
        <v>1.2878889335297531E-3</v>
      </c>
      <c r="V644">
        <v>1.3719806763285024E-3</v>
      </c>
      <c r="W644">
        <v>3.5167597044984047E-4</v>
      </c>
      <c r="X644">
        <v>0</v>
      </c>
      <c r="Y644">
        <v>1</v>
      </c>
      <c r="Z644">
        <v>2.2393807526573273E-2</v>
      </c>
      <c r="AA644">
        <v>1</v>
      </c>
      <c r="AB644">
        <f t="shared" si="70"/>
        <v>0.77945833333333336</v>
      </c>
      <c r="AC644">
        <f t="shared" si="71"/>
        <v>0.29132129534543544</v>
      </c>
      <c r="AD644">
        <f t="shared" ref="AD644:AD707" si="72" xml:space="preserve"> AC644 - AA644</f>
        <v>-0.70867870465456462</v>
      </c>
      <c r="AE644">
        <f t="shared" ref="AE644:AE707" si="73">AD644 * AD644</f>
        <v>0.5022255064308716</v>
      </c>
      <c r="AF644">
        <f t="shared" ref="AF644:AF707" si="74">ABS(AD644)</f>
        <v>0.70867870465456462</v>
      </c>
      <c r="AG644">
        <f t="shared" ref="AG644:AG707" si="75">IF(AC644 &gt;= 0.5, 1, 0)</f>
        <v>0</v>
      </c>
      <c r="AH644" t="b">
        <f t="shared" ref="AH644:AH707" si="76">IF(AA644=AG644, TRUE, FALSE)</f>
        <v>0</v>
      </c>
    </row>
    <row r="645" spans="1:34" x14ac:dyDescent="0.25">
      <c r="A645">
        <v>6378</v>
      </c>
      <c r="B645">
        <v>2.0202020202020204E-2</v>
      </c>
      <c r="C645">
        <v>1</v>
      </c>
      <c r="D645">
        <v>0.5</v>
      </c>
      <c r="E645">
        <v>0.66666666666666663</v>
      </c>
      <c r="F645">
        <v>8.6206896551724144E-2</v>
      </c>
      <c r="G645">
        <v>0.2</v>
      </c>
      <c r="H645">
        <v>0.2</v>
      </c>
      <c r="I645">
        <v>0.2</v>
      </c>
      <c r="J645">
        <v>0.2</v>
      </c>
      <c r="K645">
        <v>0.1</v>
      </c>
      <c r="L645">
        <v>0.1</v>
      </c>
      <c r="M645">
        <v>0.17093667678089641</v>
      </c>
      <c r="N645">
        <v>9.4422743302698661E-2</v>
      </c>
      <c r="O645">
        <v>0.10216361133728608</v>
      </c>
      <c r="P645">
        <v>0.1872311805166986</v>
      </c>
      <c r="Q645">
        <v>9.0964348218402491E-2</v>
      </c>
      <c r="R645">
        <v>0.26757075988248374</v>
      </c>
      <c r="S645">
        <v>2.970630254409583E-3</v>
      </c>
      <c r="T645">
        <v>7.1247949394956476E-4</v>
      </c>
      <c r="U645">
        <v>1.1383420383018616E-3</v>
      </c>
      <c r="V645">
        <v>1.6753623188405797E-2</v>
      </c>
      <c r="W645">
        <v>0.11956982995294575</v>
      </c>
      <c r="X645">
        <v>0</v>
      </c>
      <c r="Y645">
        <v>1</v>
      </c>
      <c r="Z645">
        <v>2.2404876204560886E-2</v>
      </c>
      <c r="AA645">
        <v>0</v>
      </c>
      <c r="AB645">
        <f t="shared" si="70"/>
        <v>-0.22054166666666666</v>
      </c>
      <c r="AC645">
        <f t="shared" si="71"/>
        <v>0.19298210607525687</v>
      </c>
      <c r="AD645">
        <f t="shared" si="72"/>
        <v>0.19298210607525687</v>
      </c>
      <c r="AE645">
        <f t="shared" si="73"/>
        <v>3.7242093265241694E-2</v>
      </c>
      <c r="AF645">
        <f t="shared" si="74"/>
        <v>0.19298210607525687</v>
      </c>
      <c r="AG645">
        <f t="shared" si="75"/>
        <v>0</v>
      </c>
      <c r="AH645" t="b">
        <f t="shared" si="76"/>
        <v>1</v>
      </c>
    </row>
    <row r="646" spans="1:34" x14ac:dyDescent="0.25">
      <c r="A646">
        <v>15313</v>
      </c>
      <c r="B646">
        <v>0.17171717171717171</v>
      </c>
      <c r="C646">
        <v>1</v>
      </c>
      <c r="D646">
        <v>0.16666666666666666</v>
      </c>
      <c r="E646">
        <v>0.33333333333333331</v>
      </c>
      <c r="F646">
        <v>0.43103448275862066</v>
      </c>
      <c r="G646">
        <v>0.2</v>
      </c>
      <c r="H646">
        <v>0.2</v>
      </c>
      <c r="I646">
        <v>0</v>
      </c>
      <c r="J646">
        <v>0</v>
      </c>
      <c r="K646">
        <v>0</v>
      </c>
      <c r="L646">
        <v>0</v>
      </c>
      <c r="M646">
        <v>0.30991309549407969</v>
      </c>
      <c r="N646">
        <v>6.6220432985229311E-2</v>
      </c>
      <c r="O646">
        <v>8.6344602062313022E-2</v>
      </c>
      <c r="P646">
        <v>0.16013775614976083</v>
      </c>
      <c r="Q646">
        <v>8.0648088011462518E-2</v>
      </c>
      <c r="R646">
        <v>0.26097872304454045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1</v>
      </c>
      <c r="Z646">
        <v>2.2426276966461156E-2</v>
      </c>
      <c r="AA646">
        <v>0</v>
      </c>
      <c r="AB646">
        <f t="shared" si="70"/>
        <v>-0.22054166666666666</v>
      </c>
      <c r="AC646">
        <f t="shared" si="71"/>
        <v>0.12420503816472635</v>
      </c>
      <c r="AD646">
        <f t="shared" si="72"/>
        <v>0.12420503816472635</v>
      </c>
      <c r="AE646">
        <f t="shared" si="73"/>
        <v>1.5426891505501129E-2</v>
      </c>
      <c r="AF646">
        <f t="shared" si="74"/>
        <v>0.12420503816472635</v>
      </c>
      <c r="AG646">
        <f t="shared" si="75"/>
        <v>0</v>
      </c>
      <c r="AH646" t="b">
        <f t="shared" si="76"/>
        <v>1</v>
      </c>
    </row>
    <row r="647" spans="1:34" x14ac:dyDescent="0.25">
      <c r="A647">
        <v>6537</v>
      </c>
      <c r="B647">
        <v>4.0404040404040407E-2</v>
      </c>
      <c r="C647">
        <v>1</v>
      </c>
      <c r="D647">
        <v>0.33333333333333331</v>
      </c>
      <c r="E647">
        <v>0.33333333333333331</v>
      </c>
      <c r="F647">
        <v>0.13793103448275862</v>
      </c>
      <c r="G647">
        <v>0.2</v>
      </c>
      <c r="H647">
        <v>0.2</v>
      </c>
      <c r="I647">
        <v>0.2</v>
      </c>
      <c r="J647">
        <v>0.2</v>
      </c>
      <c r="K647">
        <v>0.2</v>
      </c>
      <c r="L647">
        <v>0.2</v>
      </c>
      <c r="M647">
        <v>0.233673217466558</v>
      </c>
      <c r="N647">
        <v>0.11376206691037745</v>
      </c>
      <c r="O647">
        <v>0.11327897447666652</v>
      </c>
      <c r="P647">
        <v>0.1765528181419122</v>
      </c>
      <c r="Q647">
        <v>9.8287068482555862E-2</v>
      </c>
      <c r="R647">
        <v>0.27481370080083489</v>
      </c>
      <c r="S647">
        <v>2.8355495723208237E-3</v>
      </c>
      <c r="T647">
        <v>1.4303025841037513E-3</v>
      </c>
      <c r="U647">
        <v>8.5822061515110934E-4</v>
      </c>
      <c r="V647">
        <v>1.2753623188405797E-3</v>
      </c>
      <c r="W647">
        <v>1.5450297635096323E-3</v>
      </c>
      <c r="X647">
        <v>1.1935702314883122E-3</v>
      </c>
      <c r="Y647">
        <v>1</v>
      </c>
      <c r="Z647">
        <v>2.2544098137765589E-2</v>
      </c>
      <c r="AA647">
        <v>0</v>
      </c>
      <c r="AB647">
        <f t="shared" si="70"/>
        <v>-0.22054166666666666</v>
      </c>
      <c r="AC647">
        <f t="shared" si="71"/>
        <v>0.20765152349729318</v>
      </c>
      <c r="AD647">
        <f t="shared" si="72"/>
        <v>0.20765152349729318</v>
      </c>
      <c r="AE647">
        <f t="shared" si="73"/>
        <v>4.3119155210746905E-2</v>
      </c>
      <c r="AF647">
        <f t="shared" si="74"/>
        <v>0.20765152349729318</v>
      </c>
      <c r="AG647">
        <f t="shared" si="75"/>
        <v>0</v>
      </c>
      <c r="AH647" t="b">
        <f t="shared" si="76"/>
        <v>1</v>
      </c>
    </row>
    <row r="648" spans="1:34" x14ac:dyDescent="0.25">
      <c r="A648">
        <v>13405</v>
      </c>
      <c r="B648">
        <v>3.0303030303030304E-2</v>
      </c>
      <c r="C648">
        <v>1</v>
      </c>
      <c r="D648">
        <v>0.16666666666666666</v>
      </c>
      <c r="E648">
        <v>0.66666666666666663</v>
      </c>
      <c r="F648">
        <v>1.7241379310344827E-2</v>
      </c>
      <c r="G648">
        <v>0.2</v>
      </c>
      <c r="H648">
        <v>0.2</v>
      </c>
      <c r="I648">
        <v>0.2</v>
      </c>
      <c r="J648">
        <v>0.2</v>
      </c>
      <c r="K648">
        <v>0.2</v>
      </c>
      <c r="L648">
        <v>0.2</v>
      </c>
      <c r="M648">
        <v>0.17706627165422961</v>
      </c>
      <c r="N648">
        <v>0.10006472381342839</v>
      </c>
      <c r="O648">
        <v>0.10661414893214001</v>
      </c>
      <c r="P648">
        <v>0.19544153747317691</v>
      </c>
      <c r="Q648">
        <v>0.10112394088279185</v>
      </c>
      <c r="R648">
        <v>0.26097872304454045</v>
      </c>
      <c r="S648">
        <v>2.2895030862501602E-3</v>
      </c>
      <c r="T648">
        <v>1.1874658232492747E-3</v>
      </c>
      <c r="U648">
        <v>1.1952591402169545E-3</v>
      </c>
      <c r="V648">
        <v>2.4154589371980675E-3</v>
      </c>
      <c r="W648">
        <v>0</v>
      </c>
      <c r="X648">
        <v>0</v>
      </c>
      <c r="Y648">
        <v>1</v>
      </c>
      <c r="Z648">
        <v>2.2555823971799005E-2</v>
      </c>
      <c r="AA648">
        <v>1</v>
      </c>
      <c r="AB648">
        <f t="shared" si="70"/>
        <v>0.77945833333333336</v>
      </c>
      <c r="AC648">
        <f t="shared" si="71"/>
        <v>0.23363658398231535</v>
      </c>
      <c r="AD648">
        <f t="shared" si="72"/>
        <v>-0.76636341601768465</v>
      </c>
      <c r="AE648">
        <f t="shared" si="73"/>
        <v>0.5873128854102948</v>
      </c>
      <c r="AF648">
        <f t="shared" si="74"/>
        <v>0.76636341601768465</v>
      </c>
      <c r="AG648">
        <f t="shared" si="75"/>
        <v>0</v>
      </c>
      <c r="AH648" t="b">
        <f t="shared" si="76"/>
        <v>0</v>
      </c>
    </row>
    <row r="649" spans="1:34" x14ac:dyDescent="0.25">
      <c r="A649">
        <v>19450</v>
      </c>
      <c r="B649">
        <v>5.0505050505050504E-2</v>
      </c>
      <c r="C649">
        <v>1</v>
      </c>
      <c r="D649">
        <v>0.33333333333333331</v>
      </c>
      <c r="E649">
        <v>0.33333333333333331</v>
      </c>
      <c r="F649">
        <v>0.44827586206896552</v>
      </c>
      <c r="G649">
        <v>0.2</v>
      </c>
      <c r="H649">
        <v>0.2</v>
      </c>
      <c r="I649">
        <v>0.2</v>
      </c>
      <c r="J649">
        <v>0.2</v>
      </c>
      <c r="K649">
        <v>0.2</v>
      </c>
      <c r="L649">
        <v>0.2</v>
      </c>
      <c r="M649">
        <v>0.19477369521569501</v>
      </c>
      <c r="N649">
        <v>0.1176606801884393</v>
      </c>
      <c r="O649">
        <v>0.11829831998519781</v>
      </c>
      <c r="P649">
        <v>0.21585815939547054</v>
      </c>
      <c r="Q649">
        <v>0.15601310851210456</v>
      </c>
      <c r="R649">
        <v>0.27604404015471073</v>
      </c>
      <c r="S649">
        <v>2.2551605399564077E-3</v>
      </c>
      <c r="T649">
        <v>3.5623974697478237E-3</v>
      </c>
      <c r="U649">
        <v>3.348064818534887E-3</v>
      </c>
      <c r="V649">
        <v>1.6103059581320451E-3</v>
      </c>
      <c r="W649">
        <v>2.344506469665603E-3</v>
      </c>
      <c r="X649">
        <v>1.8915534571922537E-3</v>
      </c>
      <c r="Y649">
        <v>1</v>
      </c>
      <c r="Z649">
        <v>2.2588664316874341E-2</v>
      </c>
      <c r="AA649">
        <v>0</v>
      </c>
      <c r="AB649">
        <f t="shared" si="70"/>
        <v>-0.22054166666666666</v>
      </c>
      <c r="AC649">
        <f t="shared" si="71"/>
        <v>0.2649449043288078</v>
      </c>
      <c r="AD649">
        <f t="shared" si="72"/>
        <v>0.2649449043288078</v>
      </c>
      <c r="AE649">
        <f t="shared" si="73"/>
        <v>7.0195802329801119E-2</v>
      </c>
      <c r="AF649">
        <f t="shared" si="74"/>
        <v>0.2649449043288078</v>
      </c>
      <c r="AG649">
        <f t="shared" si="75"/>
        <v>0</v>
      </c>
      <c r="AH649" t="b">
        <f t="shared" si="76"/>
        <v>1</v>
      </c>
    </row>
    <row r="650" spans="1:34" x14ac:dyDescent="0.25">
      <c r="A650">
        <v>10212</v>
      </c>
      <c r="B650">
        <v>0.15151515151515152</v>
      </c>
      <c r="C650">
        <v>1</v>
      </c>
      <c r="D650">
        <v>0.33333333333333331</v>
      </c>
      <c r="E650">
        <v>0.33333333333333331</v>
      </c>
      <c r="F650">
        <v>0.22413793103448276</v>
      </c>
      <c r="G650">
        <v>0.2</v>
      </c>
      <c r="H650">
        <v>0.2</v>
      </c>
      <c r="I650">
        <v>0.2</v>
      </c>
      <c r="J650">
        <v>0.2</v>
      </c>
      <c r="K650">
        <v>0.2</v>
      </c>
      <c r="L650">
        <v>0.2</v>
      </c>
      <c r="M650">
        <v>0.15119401888874437</v>
      </c>
      <c r="N650">
        <v>7.183868775789877E-2</v>
      </c>
      <c r="O650">
        <v>9.0187349733961517E-2</v>
      </c>
      <c r="P650">
        <v>0.16777632711810442</v>
      </c>
      <c r="Q650">
        <v>8.9171595579595545E-2</v>
      </c>
      <c r="R650">
        <v>0.26824471841674308</v>
      </c>
      <c r="S650">
        <v>1.7171273146876203E-3</v>
      </c>
      <c r="T650">
        <v>7.1247949394956476E-4</v>
      </c>
      <c r="U650">
        <v>2.232043212356591E-3</v>
      </c>
      <c r="V650">
        <v>1.6103059581320451E-3</v>
      </c>
      <c r="W650">
        <v>2.344506469665603E-3</v>
      </c>
      <c r="X650">
        <v>9.4577672859612685E-4</v>
      </c>
      <c r="Y650">
        <v>1</v>
      </c>
      <c r="Z650">
        <v>2.2612878934079261E-2</v>
      </c>
      <c r="AA650">
        <v>1</v>
      </c>
      <c r="AB650">
        <f t="shared" si="70"/>
        <v>0.77945833333333336</v>
      </c>
      <c r="AC650">
        <f t="shared" si="71"/>
        <v>0.25982826968538719</v>
      </c>
      <c r="AD650">
        <f t="shared" si="72"/>
        <v>-0.74017173031461281</v>
      </c>
      <c r="AE650">
        <f t="shared" si="73"/>
        <v>0.54785419035692795</v>
      </c>
      <c r="AF650">
        <f t="shared" si="74"/>
        <v>0.74017173031461281</v>
      </c>
      <c r="AG650">
        <f t="shared" si="75"/>
        <v>0</v>
      </c>
      <c r="AH650" t="b">
        <f t="shared" si="76"/>
        <v>0</v>
      </c>
    </row>
    <row r="651" spans="1:34" x14ac:dyDescent="0.25">
      <c r="A651">
        <v>15468</v>
      </c>
      <c r="B651">
        <v>0.28282828282828282</v>
      </c>
      <c r="C651">
        <v>0</v>
      </c>
      <c r="D651">
        <v>0.33333333333333331</v>
      </c>
      <c r="E651">
        <v>0.33333333333333331</v>
      </c>
      <c r="F651">
        <v>0.29310344827586204</v>
      </c>
      <c r="G651">
        <v>0.2</v>
      </c>
      <c r="H651">
        <v>0.2</v>
      </c>
      <c r="I651">
        <v>0.2</v>
      </c>
      <c r="J651">
        <v>0.2</v>
      </c>
      <c r="K651">
        <v>0.2</v>
      </c>
      <c r="L651">
        <v>0.2</v>
      </c>
      <c r="M651">
        <v>0.24971882795279318</v>
      </c>
      <c r="N651">
        <v>0.17896608927710522</v>
      </c>
      <c r="O651">
        <v>0.14090294412999566</v>
      </c>
      <c r="P651">
        <v>0.24005214838929678</v>
      </c>
      <c r="Q651">
        <v>0.16212314267157824</v>
      </c>
      <c r="R651">
        <v>0.32268704270530185</v>
      </c>
      <c r="S651">
        <v>5.7237577156254004E-3</v>
      </c>
      <c r="T651">
        <v>2.0958771780349695E-3</v>
      </c>
      <c r="U651">
        <v>3.3692692290522744E-3</v>
      </c>
      <c r="V651">
        <v>4.5378421900161029E-3</v>
      </c>
      <c r="W651">
        <v>7.0335194089968089E-3</v>
      </c>
      <c r="X651">
        <v>6.0510795095580199E-3</v>
      </c>
      <c r="Y651">
        <v>1</v>
      </c>
      <c r="Z651">
        <v>2.2632200418013282E-2</v>
      </c>
      <c r="AA651">
        <v>0</v>
      </c>
      <c r="AB651">
        <f t="shared" si="70"/>
        <v>-0.22054166666666666</v>
      </c>
      <c r="AC651">
        <f t="shared" si="71"/>
        <v>0.21191439358245132</v>
      </c>
      <c r="AD651">
        <f t="shared" si="72"/>
        <v>0.21191439358245132</v>
      </c>
      <c r="AE651">
        <f t="shared" si="73"/>
        <v>4.4907710207418086E-2</v>
      </c>
      <c r="AF651">
        <f t="shared" si="74"/>
        <v>0.21191439358245132</v>
      </c>
      <c r="AG651">
        <f t="shared" si="75"/>
        <v>0</v>
      </c>
      <c r="AH651" t="b">
        <f t="shared" si="76"/>
        <v>1</v>
      </c>
    </row>
    <row r="652" spans="1:34" x14ac:dyDescent="0.25">
      <c r="A652">
        <v>10236</v>
      </c>
      <c r="B652">
        <v>0.15151515151515152</v>
      </c>
      <c r="C652">
        <v>0</v>
      </c>
      <c r="D652">
        <v>0.5</v>
      </c>
      <c r="E652">
        <v>0.33333333333333331</v>
      </c>
      <c r="F652">
        <v>0.7068965517241379</v>
      </c>
      <c r="G652">
        <v>0.2</v>
      </c>
      <c r="H652">
        <v>0.2</v>
      </c>
      <c r="I652">
        <v>0.2</v>
      </c>
      <c r="J652">
        <v>0.2</v>
      </c>
      <c r="K652">
        <v>0.2</v>
      </c>
      <c r="L652">
        <v>0</v>
      </c>
      <c r="M652">
        <v>0.17980410427124896</v>
      </c>
      <c r="N652">
        <v>0.10295451870916801</v>
      </c>
      <c r="O652">
        <v>0.10855885706944234</v>
      </c>
      <c r="P652">
        <v>0.19889957101921088</v>
      </c>
      <c r="Q652">
        <v>8.0647096444737512E-2</v>
      </c>
      <c r="R652">
        <v>0.26097795456274536</v>
      </c>
      <c r="S652">
        <v>1.9460776233126361E-3</v>
      </c>
      <c r="T652">
        <v>1.4249589878991295E-3</v>
      </c>
      <c r="U652">
        <v>2.232043212356591E-3</v>
      </c>
      <c r="V652">
        <v>0</v>
      </c>
      <c r="W652">
        <v>0</v>
      </c>
      <c r="X652">
        <v>0</v>
      </c>
      <c r="Y652">
        <v>1</v>
      </c>
      <c r="Z652">
        <v>2.2663932114477481E-2</v>
      </c>
      <c r="AA652">
        <v>0</v>
      </c>
      <c r="AB652">
        <f t="shared" si="70"/>
        <v>-0.22054166666666666</v>
      </c>
      <c r="AC652">
        <f t="shared" si="71"/>
        <v>0.27060753182183972</v>
      </c>
      <c r="AD652">
        <f t="shared" si="72"/>
        <v>0.27060753182183972</v>
      </c>
      <c r="AE652">
        <f t="shared" si="73"/>
        <v>7.3228436278707995E-2</v>
      </c>
      <c r="AF652">
        <f t="shared" si="74"/>
        <v>0.27060753182183972</v>
      </c>
      <c r="AG652">
        <f t="shared" si="75"/>
        <v>0</v>
      </c>
      <c r="AH652" t="b">
        <f t="shared" si="76"/>
        <v>1</v>
      </c>
    </row>
    <row r="653" spans="1:34" x14ac:dyDescent="0.25">
      <c r="A653">
        <v>12170</v>
      </c>
      <c r="B653">
        <v>0.1111111111111111</v>
      </c>
      <c r="C653">
        <v>1</v>
      </c>
      <c r="D653">
        <v>0.5</v>
      </c>
      <c r="E653">
        <v>0.33333333333333331</v>
      </c>
      <c r="F653">
        <v>0.63793103448275867</v>
      </c>
      <c r="G653">
        <v>0.3</v>
      </c>
      <c r="H653">
        <v>0.1</v>
      </c>
      <c r="I653">
        <v>0.1</v>
      </c>
      <c r="J653">
        <v>0</v>
      </c>
      <c r="K653">
        <v>0</v>
      </c>
      <c r="L653">
        <v>0.1</v>
      </c>
      <c r="M653">
        <v>0.1465191741196063</v>
      </c>
      <c r="N653">
        <v>6.8334870761159641E-2</v>
      </c>
      <c r="O653">
        <v>8.6344602062313022E-2</v>
      </c>
      <c r="P653">
        <v>0.16013775614976083</v>
      </c>
      <c r="Q653">
        <v>8.0648088011462518E-2</v>
      </c>
      <c r="R653">
        <v>0.26149514281081437</v>
      </c>
      <c r="S653">
        <v>2.5505064380826783E-3</v>
      </c>
      <c r="T653">
        <v>0</v>
      </c>
      <c r="U653">
        <v>0</v>
      </c>
      <c r="V653">
        <v>0</v>
      </c>
      <c r="W653">
        <v>1.5755083476152853E-3</v>
      </c>
      <c r="X653">
        <v>4.7421245171809798E-3</v>
      </c>
      <c r="Y653">
        <v>1</v>
      </c>
      <c r="Z653">
        <v>2.2671033708231647E-2</v>
      </c>
      <c r="AA653">
        <v>1</v>
      </c>
      <c r="AB653">
        <f t="shared" si="70"/>
        <v>0.77945833333333336</v>
      </c>
      <c r="AC653">
        <f t="shared" si="71"/>
        <v>0.33409815898054307</v>
      </c>
      <c r="AD653">
        <f t="shared" si="72"/>
        <v>-0.66590184101945693</v>
      </c>
      <c r="AE653">
        <f t="shared" si="73"/>
        <v>0.44342526187310211</v>
      </c>
      <c r="AF653">
        <f t="shared" si="74"/>
        <v>0.66590184101945693</v>
      </c>
      <c r="AG653">
        <f t="shared" si="75"/>
        <v>0</v>
      </c>
      <c r="AH653" t="b">
        <f t="shared" si="76"/>
        <v>0</v>
      </c>
    </row>
    <row r="654" spans="1:34" x14ac:dyDescent="0.25">
      <c r="A654">
        <v>24347</v>
      </c>
      <c r="B654">
        <v>0.14141414141414141</v>
      </c>
      <c r="C654">
        <v>0</v>
      </c>
      <c r="D654">
        <v>0.16666666666666666</v>
      </c>
      <c r="E654">
        <v>0.66666666666666663</v>
      </c>
      <c r="F654">
        <v>0.18965517241379309</v>
      </c>
      <c r="G654">
        <v>0.2</v>
      </c>
      <c r="H654">
        <v>0.2</v>
      </c>
      <c r="I654">
        <v>0.2</v>
      </c>
      <c r="J654">
        <v>0.2</v>
      </c>
      <c r="K654">
        <v>0.2</v>
      </c>
      <c r="L654">
        <v>0.2</v>
      </c>
      <c r="M654">
        <v>0.21396064564712045</v>
      </c>
      <c r="N654">
        <v>0.13469196399761604</v>
      </c>
      <c r="O654">
        <v>0.11831424221444169</v>
      </c>
      <c r="P654">
        <v>0.19639953804967286</v>
      </c>
      <c r="Q654">
        <v>0.11615311773367509</v>
      </c>
      <c r="R654">
        <v>0.28009163376924184</v>
      </c>
      <c r="S654">
        <v>2.5602368261992418E-2</v>
      </c>
      <c r="T654">
        <v>5.9373291162463726E-3</v>
      </c>
      <c r="U654">
        <v>4.4562742734699347E-3</v>
      </c>
      <c r="V654">
        <v>2.5504025764895331E-2</v>
      </c>
      <c r="W654">
        <v>2.344506469665603E-2</v>
      </c>
      <c r="X654">
        <v>1.4716285896955734E-2</v>
      </c>
      <c r="Y654">
        <v>1</v>
      </c>
      <c r="Z654">
        <v>2.2743748035471523E-2</v>
      </c>
      <c r="AA654">
        <v>0</v>
      </c>
      <c r="AB654">
        <f t="shared" si="70"/>
        <v>-0.22054166666666666</v>
      </c>
      <c r="AC654">
        <f t="shared" si="71"/>
        <v>0.20659653381587306</v>
      </c>
      <c r="AD654">
        <f t="shared" si="72"/>
        <v>0.20659653381587306</v>
      </c>
      <c r="AE654">
        <f t="shared" si="73"/>
        <v>4.2682127784733181E-2</v>
      </c>
      <c r="AF654">
        <f t="shared" si="74"/>
        <v>0.20659653381587306</v>
      </c>
      <c r="AG654">
        <f t="shared" si="75"/>
        <v>0</v>
      </c>
      <c r="AH654" t="b">
        <f t="shared" si="76"/>
        <v>1</v>
      </c>
    </row>
    <row r="655" spans="1:34" x14ac:dyDescent="0.25">
      <c r="A655">
        <v>8043</v>
      </c>
      <c r="B655">
        <v>0.15151515151515152</v>
      </c>
      <c r="C655">
        <v>1</v>
      </c>
      <c r="D655">
        <v>0.33333333333333331</v>
      </c>
      <c r="E655">
        <v>0.66666666666666663</v>
      </c>
      <c r="F655">
        <v>0.36206896551724138</v>
      </c>
      <c r="G655">
        <v>0.4</v>
      </c>
      <c r="H655">
        <v>0.4</v>
      </c>
      <c r="I655">
        <v>0.2</v>
      </c>
      <c r="J655">
        <v>0.2</v>
      </c>
      <c r="K655">
        <v>0.2</v>
      </c>
      <c r="L655">
        <v>0.2</v>
      </c>
      <c r="M655">
        <v>0.28157909407295517</v>
      </c>
      <c r="N655">
        <v>0.15709760199220277</v>
      </c>
      <c r="O655">
        <v>0.13973952331041814</v>
      </c>
      <c r="P655">
        <v>0.25246188250410234</v>
      </c>
      <c r="Q655">
        <v>0.17947655192587048</v>
      </c>
      <c r="R655">
        <v>0.33910565625655609</v>
      </c>
      <c r="S655">
        <v>0</v>
      </c>
      <c r="T655">
        <v>2.6035188174740346E-3</v>
      </c>
      <c r="U655">
        <v>4.0612026248828181E-3</v>
      </c>
      <c r="V655">
        <v>6.0579710144927539E-3</v>
      </c>
      <c r="W655">
        <v>8.9091245847292919E-3</v>
      </c>
      <c r="X655">
        <v>7.3713838226782125E-3</v>
      </c>
      <c r="Y655">
        <v>1</v>
      </c>
      <c r="Z655">
        <v>2.274804714053158E-2</v>
      </c>
      <c r="AA655">
        <v>1</v>
      </c>
      <c r="AB655">
        <f t="shared" si="70"/>
        <v>0.77945833333333336</v>
      </c>
      <c r="AC655">
        <f t="shared" si="71"/>
        <v>0.4051158837003177</v>
      </c>
      <c r="AD655">
        <f t="shared" si="72"/>
        <v>-0.5948841162996823</v>
      </c>
      <c r="AE655">
        <f t="shared" si="73"/>
        <v>0.35388711182565391</v>
      </c>
      <c r="AF655">
        <f t="shared" si="74"/>
        <v>0.5948841162996823</v>
      </c>
      <c r="AG655">
        <f t="shared" si="75"/>
        <v>0</v>
      </c>
      <c r="AH655" t="b">
        <f t="shared" si="76"/>
        <v>0</v>
      </c>
    </row>
    <row r="656" spans="1:34" x14ac:dyDescent="0.25">
      <c r="A656">
        <v>19033</v>
      </c>
      <c r="B656">
        <v>2.0202020202020204E-2</v>
      </c>
      <c r="C656">
        <v>1</v>
      </c>
      <c r="D656">
        <v>0.33333333333333331</v>
      </c>
      <c r="E656">
        <v>0.66666666666666663</v>
      </c>
      <c r="F656">
        <v>0.22413793103448276</v>
      </c>
      <c r="G656">
        <v>0.3</v>
      </c>
      <c r="H656">
        <v>0.4</v>
      </c>
      <c r="I656">
        <v>0.4</v>
      </c>
      <c r="J656">
        <v>0.4</v>
      </c>
      <c r="K656">
        <v>0.4</v>
      </c>
      <c r="L656">
        <v>0.4</v>
      </c>
      <c r="M656">
        <v>0.16981818278351035</v>
      </c>
      <c r="N656">
        <v>9.0523180995114402E-2</v>
      </c>
      <c r="O656">
        <v>0.10214659102326677</v>
      </c>
      <c r="P656">
        <v>0.18651338657442731</v>
      </c>
      <c r="Q656">
        <v>0.11017595351535193</v>
      </c>
      <c r="R656">
        <v>0.28199132076660671</v>
      </c>
      <c r="S656">
        <v>0</v>
      </c>
      <c r="T656">
        <v>2.1374384818486944E-3</v>
      </c>
      <c r="U656">
        <v>0</v>
      </c>
      <c r="V656">
        <v>4.0644122383252821E-3</v>
      </c>
      <c r="W656">
        <v>0</v>
      </c>
      <c r="X656">
        <v>2.1544793877419769E-3</v>
      </c>
      <c r="Y656">
        <v>1</v>
      </c>
      <c r="Z656">
        <v>2.2772137508944024E-2</v>
      </c>
      <c r="AA656">
        <v>0</v>
      </c>
      <c r="AB656">
        <f t="shared" si="70"/>
        <v>-0.22054166666666666</v>
      </c>
      <c r="AC656">
        <f t="shared" si="71"/>
        <v>0.41983069551321561</v>
      </c>
      <c r="AD656">
        <f t="shared" si="72"/>
        <v>0.41983069551321561</v>
      </c>
      <c r="AE656">
        <f t="shared" si="73"/>
        <v>0.17625781289511036</v>
      </c>
      <c r="AF656">
        <f t="shared" si="74"/>
        <v>0.41983069551321561</v>
      </c>
      <c r="AG656">
        <f t="shared" si="75"/>
        <v>0</v>
      </c>
      <c r="AH656" t="b">
        <f t="shared" si="76"/>
        <v>1</v>
      </c>
    </row>
    <row r="657" spans="1:34" x14ac:dyDescent="0.25">
      <c r="A657">
        <v>437</v>
      </c>
      <c r="B657">
        <v>5.0505050505050504E-2</v>
      </c>
      <c r="C657">
        <v>1</v>
      </c>
      <c r="D657">
        <v>0.16666666666666666</v>
      </c>
      <c r="E657">
        <v>0.66666666666666663</v>
      </c>
      <c r="F657">
        <v>0.10344827586206896</v>
      </c>
      <c r="G657">
        <v>0.1</v>
      </c>
      <c r="H657">
        <v>0.1</v>
      </c>
      <c r="I657">
        <v>0</v>
      </c>
      <c r="J657">
        <v>0.1</v>
      </c>
      <c r="K657">
        <v>0.4</v>
      </c>
      <c r="L657">
        <v>0.1</v>
      </c>
      <c r="M657">
        <v>0.15897126868544215</v>
      </c>
      <c r="N657">
        <v>6.6220432985229311E-2</v>
      </c>
      <c r="O657">
        <v>8.6344602062313022E-2</v>
      </c>
      <c r="P657">
        <v>0.16042035219002512</v>
      </c>
      <c r="Q657">
        <v>8.0796823020213085E-2</v>
      </c>
      <c r="R657">
        <v>0.26109399531379801</v>
      </c>
      <c r="S657">
        <v>0</v>
      </c>
      <c r="T657">
        <v>0</v>
      </c>
      <c r="U657">
        <v>3.3480648185348869E-4</v>
      </c>
      <c r="V657">
        <v>0</v>
      </c>
      <c r="W657">
        <v>3.5167597044984047E-4</v>
      </c>
      <c r="X657">
        <v>3.7831069143845074E-4</v>
      </c>
      <c r="Y657">
        <v>1</v>
      </c>
      <c r="Z657">
        <v>2.2785162524847968E-2</v>
      </c>
      <c r="AA657">
        <v>0</v>
      </c>
      <c r="AB657">
        <f t="shared" si="70"/>
        <v>-0.22054166666666666</v>
      </c>
      <c r="AC657">
        <f t="shared" si="71"/>
        <v>0.108273814144458</v>
      </c>
      <c r="AD657">
        <f t="shared" si="72"/>
        <v>0.108273814144458</v>
      </c>
      <c r="AE657">
        <f t="shared" si="73"/>
        <v>1.1723218829388633E-2</v>
      </c>
      <c r="AF657">
        <f t="shared" si="74"/>
        <v>0.108273814144458</v>
      </c>
      <c r="AG657">
        <f t="shared" si="75"/>
        <v>0</v>
      </c>
      <c r="AH657" t="b">
        <f t="shared" si="76"/>
        <v>1</v>
      </c>
    </row>
    <row r="658" spans="1:34" x14ac:dyDescent="0.25">
      <c r="A658">
        <v>1718</v>
      </c>
      <c r="B658">
        <v>0.16161616161616163</v>
      </c>
      <c r="C658">
        <v>0</v>
      </c>
      <c r="D658">
        <v>0.16666666666666666</v>
      </c>
      <c r="E658">
        <v>0.66666666666666663</v>
      </c>
      <c r="F658">
        <v>0.27586206896551724</v>
      </c>
      <c r="G658">
        <v>0.1</v>
      </c>
      <c r="H658">
        <v>0.1</v>
      </c>
      <c r="I658">
        <v>0.1</v>
      </c>
      <c r="J658">
        <v>0.1</v>
      </c>
      <c r="K658">
        <v>0.1</v>
      </c>
      <c r="L658">
        <v>0.1</v>
      </c>
      <c r="M658">
        <v>0.15035426350621323</v>
      </c>
      <c r="N658">
        <v>6.7494979633826446E-2</v>
      </c>
      <c r="O658">
        <v>8.6936469756274587E-2</v>
      </c>
      <c r="P658">
        <v>0.16144900177658711</v>
      </c>
      <c r="Q658">
        <v>8.2240544171818683E-2</v>
      </c>
      <c r="R658">
        <v>0.26862895931426833</v>
      </c>
      <c r="S658">
        <v>1.5374013224169825E-3</v>
      </c>
      <c r="T658">
        <v>6.4004407873135898E-4</v>
      </c>
      <c r="U658">
        <v>1.5535020758001875E-3</v>
      </c>
      <c r="V658">
        <v>2.5861513687600642E-3</v>
      </c>
      <c r="W658">
        <v>2.333956190552108E-2</v>
      </c>
      <c r="X658">
        <v>8.2887872494164551E-3</v>
      </c>
      <c r="Y658">
        <v>1</v>
      </c>
      <c r="Z658">
        <v>2.287572708171659E-2</v>
      </c>
      <c r="AA658">
        <v>1</v>
      </c>
      <c r="AB658">
        <f t="shared" si="70"/>
        <v>0.77945833333333336</v>
      </c>
      <c r="AC658">
        <f t="shared" si="71"/>
        <v>0.12933159820501033</v>
      </c>
      <c r="AD658">
        <f t="shared" si="72"/>
        <v>-0.87066840179498972</v>
      </c>
      <c r="AE658">
        <f t="shared" si="73"/>
        <v>0.75806346588424167</v>
      </c>
      <c r="AF658">
        <f t="shared" si="74"/>
        <v>0.87066840179498972</v>
      </c>
      <c r="AG658">
        <f t="shared" si="75"/>
        <v>0</v>
      </c>
      <c r="AH658" t="b">
        <f t="shared" si="76"/>
        <v>0</v>
      </c>
    </row>
    <row r="659" spans="1:34" x14ac:dyDescent="0.25">
      <c r="A659">
        <v>968</v>
      </c>
      <c r="B659">
        <v>0.21212121212121213</v>
      </c>
      <c r="C659">
        <v>1</v>
      </c>
      <c r="D659">
        <v>0.16666666666666666</v>
      </c>
      <c r="E659">
        <v>0.33333333333333331</v>
      </c>
      <c r="F659">
        <v>0.25862068965517243</v>
      </c>
      <c r="G659">
        <v>0.1</v>
      </c>
      <c r="H659">
        <v>0.1</v>
      </c>
      <c r="I659">
        <v>0.2</v>
      </c>
      <c r="J659">
        <v>0.1</v>
      </c>
      <c r="K659">
        <v>0.1</v>
      </c>
      <c r="L659">
        <v>0.1</v>
      </c>
      <c r="M659">
        <v>0.14740051907324278</v>
      </c>
      <c r="N659">
        <v>7.0113352086156697E-2</v>
      </c>
      <c r="O659">
        <v>8.860171531822772E-2</v>
      </c>
      <c r="P659">
        <v>0.16113343619829198</v>
      </c>
      <c r="Q659">
        <v>8.162973906921632E-2</v>
      </c>
      <c r="R659">
        <v>0.26199619294118731</v>
      </c>
      <c r="S659">
        <v>4.6957708298990784E-3</v>
      </c>
      <c r="T659">
        <v>6.5963726481497206E-4</v>
      </c>
      <c r="U659">
        <v>1.1796348377304585E-3</v>
      </c>
      <c r="V659">
        <v>1.5942028985507246E-3</v>
      </c>
      <c r="W659">
        <v>3.1041265658372586E-3</v>
      </c>
      <c r="X659">
        <v>1.9653240420227517E-3</v>
      </c>
      <c r="Y659">
        <v>1</v>
      </c>
      <c r="Z659">
        <v>2.2883591714055518E-2</v>
      </c>
      <c r="AA659">
        <v>0</v>
      </c>
      <c r="AB659">
        <f t="shared" si="70"/>
        <v>-0.22054166666666666</v>
      </c>
      <c r="AC659">
        <f t="shared" si="71"/>
        <v>0.1477858053954732</v>
      </c>
      <c r="AD659">
        <f t="shared" si="72"/>
        <v>0.1477858053954732</v>
      </c>
      <c r="AE659">
        <f t="shared" si="73"/>
        <v>2.1840644276388675E-2</v>
      </c>
      <c r="AF659">
        <f t="shared" si="74"/>
        <v>0.1477858053954732</v>
      </c>
      <c r="AG659">
        <f t="shared" si="75"/>
        <v>0</v>
      </c>
      <c r="AH659" t="b">
        <f t="shared" si="76"/>
        <v>1</v>
      </c>
    </row>
    <row r="660" spans="1:34" x14ac:dyDescent="0.25">
      <c r="A660">
        <v>26350</v>
      </c>
      <c r="B660">
        <v>0.1111111111111111</v>
      </c>
      <c r="C660">
        <v>1</v>
      </c>
      <c r="D660">
        <v>0.5</v>
      </c>
      <c r="E660">
        <v>0.66666666666666663</v>
      </c>
      <c r="F660">
        <v>0.17241379310344829</v>
      </c>
      <c r="G660">
        <v>0.1</v>
      </c>
      <c r="H660">
        <v>0.1</v>
      </c>
      <c r="I660">
        <v>0.1</v>
      </c>
      <c r="J660">
        <v>0.1</v>
      </c>
      <c r="K660">
        <v>0.1</v>
      </c>
      <c r="L660">
        <v>0.1</v>
      </c>
      <c r="M660">
        <v>0.14686958837828104</v>
      </c>
      <c r="N660">
        <v>6.6596248676103822E-2</v>
      </c>
      <c r="O660">
        <v>8.6562022847849918E-2</v>
      </c>
      <c r="P660">
        <v>0.16051078292290968</v>
      </c>
      <c r="Q660">
        <v>8.1040748434564033E-2</v>
      </c>
      <c r="R660">
        <v>0.261824053019096</v>
      </c>
      <c r="S660">
        <v>4.5332161107753175E-4</v>
      </c>
      <c r="T660">
        <v>2.3511823300335636E-4</v>
      </c>
      <c r="U660">
        <v>4.4194455604660508E-4</v>
      </c>
      <c r="V660">
        <v>6.3768115942028987E-4</v>
      </c>
      <c r="W660">
        <v>2.5789571166321633E-3</v>
      </c>
      <c r="X660">
        <v>7.4905516904813247E-4</v>
      </c>
      <c r="Y660">
        <v>1</v>
      </c>
      <c r="Z660">
        <v>2.2896086394639692E-2</v>
      </c>
      <c r="AA660">
        <v>0</v>
      </c>
      <c r="AB660">
        <f t="shared" si="70"/>
        <v>-0.22054166666666666</v>
      </c>
      <c r="AC660">
        <f t="shared" si="71"/>
        <v>9.078794202868673E-2</v>
      </c>
      <c r="AD660">
        <f t="shared" si="72"/>
        <v>9.078794202868673E-2</v>
      </c>
      <c r="AE660">
        <f t="shared" si="73"/>
        <v>8.242450417804182E-3</v>
      </c>
      <c r="AF660">
        <f t="shared" si="74"/>
        <v>9.078794202868673E-2</v>
      </c>
      <c r="AG660">
        <f t="shared" si="75"/>
        <v>0</v>
      </c>
      <c r="AH660" t="b">
        <f t="shared" si="76"/>
        <v>1</v>
      </c>
    </row>
    <row r="661" spans="1:34" x14ac:dyDescent="0.25">
      <c r="A661">
        <v>6608</v>
      </c>
      <c r="B661">
        <v>1.0101010101010102E-2</v>
      </c>
      <c r="C661">
        <v>1</v>
      </c>
      <c r="D661">
        <v>0.33333333333333331</v>
      </c>
      <c r="E661">
        <v>0.66666666666666663</v>
      </c>
      <c r="F661">
        <v>0.10344827586206896</v>
      </c>
      <c r="G661">
        <v>0.6</v>
      </c>
      <c r="H661">
        <v>0.5</v>
      </c>
      <c r="I661">
        <v>0.4</v>
      </c>
      <c r="J661">
        <v>0.2</v>
      </c>
      <c r="K661">
        <v>0.2</v>
      </c>
      <c r="L661">
        <v>0.2</v>
      </c>
      <c r="M661">
        <v>0.16576541181196913</v>
      </c>
      <c r="N661">
        <v>8.6270579705193473E-2</v>
      </c>
      <c r="O661">
        <v>9.7507731889425062E-2</v>
      </c>
      <c r="P661">
        <v>0.17891343706491986</v>
      </c>
      <c r="Q661">
        <v>0.1004119959742391</v>
      </c>
      <c r="R661">
        <v>0.2664195741534981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1</v>
      </c>
      <c r="Z661">
        <v>2.2916750208453296E-2</v>
      </c>
      <c r="AA661">
        <v>0</v>
      </c>
      <c r="AB661">
        <f t="shared" si="70"/>
        <v>-0.22054166666666666</v>
      </c>
      <c r="AC661">
        <f t="shared" si="71"/>
        <v>0.71026230013549985</v>
      </c>
      <c r="AD661">
        <f t="shared" si="72"/>
        <v>0.71026230013549985</v>
      </c>
      <c r="AE661">
        <f t="shared" si="73"/>
        <v>0.50447253499377087</v>
      </c>
      <c r="AF661">
        <f t="shared" si="74"/>
        <v>0.71026230013549985</v>
      </c>
      <c r="AG661">
        <f t="shared" si="75"/>
        <v>1</v>
      </c>
      <c r="AH661" t="b">
        <f t="shared" si="76"/>
        <v>0</v>
      </c>
    </row>
    <row r="662" spans="1:34" x14ac:dyDescent="0.25">
      <c r="A662">
        <v>19803</v>
      </c>
      <c r="B662">
        <v>0.27272727272727271</v>
      </c>
      <c r="C662">
        <v>1</v>
      </c>
      <c r="D662">
        <v>0.33333333333333331</v>
      </c>
      <c r="E662">
        <v>0.33333333333333331</v>
      </c>
      <c r="F662">
        <v>0.43103448275862066</v>
      </c>
      <c r="G662">
        <v>0.2</v>
      </c>
      <c r="H662">
        <v>0.2</v>
      </c>
      <c r="I662">
        <v>0.2</v>
      </c>
      <c r="J662">
        <v>0.2</v>
      </c>
      <c r="K662">
        <v>0.2</v>
      </c>
      <c r="L662">
        <v>0.2</v>
      </c>
      <c r="M662">
        <v>0.17698840181896855</v>
      </c>
      <c r="N662">
        <v>9.9211546272781448E-2</v>
      </c>
      <c r="O662">
        <v>0.10009701578991002</v>
      </c>
      <c r="P662">
        <v>0.18285470983980573</v>
      </c>
      <c r="Q662">
        <v>0.13070535098983149</v>
      </c>
      <c r="R662">
        <v>0.2971404023924375</v>
      </c>
      <c r="S662">
        <v>1.5831913841419859E-3</v>
      </c>
      <c r="T662">
        <v>9.7787810544577771E-4</v>
      </c>
      <c r="U662">
        <v>1.1204856926030089E-3</v>
      </c>
      <c r="V662">
        <v>6.6909822866344601E-2</v>
      </c>
      <c r="W662">
        <v>4.8203053016324798E-3</v>
      </c>
      <c r="X662">
        <v>3.1588942735110638E-3</v>
      </c>
      <c r="Y662">
        <v>1</v>
      </c>
      <c r="Z662">
        <v>2.2961206852055827E-2</v>
      </c>
      <c r="AA662">
        <v>0</v>
      </c>
      <c r="AB662">
        <f t="shared" si="70"/>
        <v>-0.22054166666666666</v>
      </c>
      <c r="AC662">
        <f t="shared" si="71"/>
        <v>0.24097925101872159</v>
      </c>
      <c r="AD662">
        <f t="shared" si="72"/>
        <v>0.24097925101872159</v>
      </c>
      <c r="AE662">
        <f t="shared" si="73"/>
        <v>5.8070999421544027E-2</v>
      </c>
      <c r="AF662">
        <f t="shared" si="74"/>
        <v>0.24097925101872159</v>
      </c>
      <c r="AG662">
        <f t="shared" si="75"/>
        <v>0</v>
      </c>
      <c r="AH662" t="b">
        <f t="shared" si="76"/>
        <v>1</v>
      </c>
    </row>
    <row r="663" spans="1:34" x14ac:dyDescent="0.25">
      <c r="A663">
        <v>24495</v>
      </c>
      <c r="B663">
        <v>1.0101010101010102E-2</v>
      </c>
      <c r="C663">
        <v>0</v>
      </c>
      <c r="D663">
        <v>0.5</v>
      </c>
      <c r="E663">
        <v>0.33333333333333331</v>
      </c>
      <c r="F663">
        <v>0.41379310344827586</v>
      </c>
      <c r="G663">
        <v>0.2</v>
      </c>
      <c r="H663">
        <v>0.1</v>
      </c>
      <c r="I663">
        <v>0.4</v>
      </c>
      <c r="J663">
        <v>0.2</v>
      </c>
      <c r="K663">
        <v>0.2</v>
      </c>
      <c r="L663">
        <v>0.4</v>
      </c>
      <c r="M663">
        <v>0.15407697256238656</v>
      </c>
      <c r="N663">
        <v>7.1513170631712017E-2</v>
      </c>
      <c r="O663">
        <v>8.9279782667061242E-2</v>
      </c>
      <c r="P663">
        <v>0.16954255236975618</v>
      </c>
      <c r="Q663">
        <v>9.9576105225060857E-2</v>
      </c>
      <c r="R663">
        <v>0.27508497487448769</v>
      </c>
      <c r="S663">
        <v>6.3842793560085721E-3</v>
      </c>
      <c r="T663">
        <v>0</v>
      </c>
      <c r="U663">
        <v>5.580108030891478E-3</v>
      </c>
      <c r="V663">
        <v>1.6246376811594201E-2</v>
      </c>
      <c r="W663">
        <v>0</v>
      </c>
      <c r="X663">
        <v>3.7831069143845074E-3</v>
      </c>
      <c r="Y663">
        <v>1</v>
      </c>
      <c r="Z663">
        <v>2.2970739453559874E-2</v>
      </c>
      <c r="AA663">
        <v>0</v>
      </c>
      <c r="AB663">
        <f t="shared" si="70"/>
        <v>-0.22054166666666666</v>
      </c>
      <c r="AC663">
        <f t="shared" si="71"/>
        <v>0.29024572156192618</v>
      </c>
      <c r="AD663">
        <f t="shared" si="72"/>
        <v>0.29024572156192618</v>
      </c>
      <c r="AE663">
        <f t="shared" si="73"/>
        <v>8.424257888500318E-2</v>
      </c>
      <c r="AF663">
        <f t="shared" si="74"/>
        <v>0.29024572156192618</v>
      </c>
      <c r="AG663">
        <f t="shared" si="75"/>
        <v>0</v>
      </c>
      <c r="AH663" t="b">
        <f t="shared" si="76"/>
        <v>1</v>
      </c>
    </row>
    <row r="664" spans="1:34" x14ac:dyDescent="0.25">
      <c r="A664">
        <v>540</v>
      </c>
      <c r="B664">
        <v>0.10101010101010101</v>
      </c>
      <c r="C664">
        <v>1</v>
      </c>
      <c r="D664">
        <v>0.33333333333333331</v>
      </c>
      <c r="E664">
        <v>0.33333333333333331</v>
      </c>
      <c r="F664">
        <v>0.32758620689655171</v>
      </c>
      <c r="G664">
        <v>0.3</v>
      </c>
      <c r="H664">
        <v>0.4</v>
      </c>
      <c r="I664">
        <v>0.4</v>
      </c>
      <c r="J664">
        <v>0.4</v>
      </c>
      <c r="K664">
        <v>0.4</v>
      </c>
      <c r="L664">
        <v>0.4</v>
      </c>
      <c r="M664">
        <v>0.22849310365271469</v>
      </c>
      <c r="N664">
        <v>0.1524919617199452</v>
      </c>
      <c r="O664">
        <v>0.13892529344943017</v>
      </c>
      <c r="P664">
        <v>0.2515142437824161</v>
      </c>
      <c r="Q664">
        <v>0.17881815162046791</v>
      </c>
      <c r="R664">
        <v>0.33875907096698832</v>
      </c>
      <c r="S664">
        <v>6.868509258750481E-4</v>
      </c>
      <c r="T664">
        <v>4.3342502548598524E-3</v>
      </c>
      <c r="U664">
        <v>4.1292799428596936E-3</v>
      </c>
      <c r="V664">
        <v>5.9581320450885671E-3</v>
      </c>
      <c r="W664">
        <v>9.3780258786624118E-3</v>
      </c>
      <c r="X664">
        <v>7.1879031373305643E-3</v>
      </c>
      <c r="Y664">
        <v>1</v>
      </c>
      <c r="Z664">
        <v>2.3041038770700073E-2</v>
      </c>
      <c r="AA664">
        <v>0</v>
      </c>
      <c r="AB664">
        <f t="shared" si="70"/>
        <v>-0.22054166666666666</v>
      </c>
      <c r="AC664">
        <f t="shared" si="71"/>
        <v>0.41056510787702016</v>
      </c>
      <c r="AD664">
        <f t="shared" si="72"/>
        <v>0.41056510787702016</v>
      </c>
      <c r="AE664">
        <f t="shared" si="73"/>
        <v>0.16856370780606919</v>
      </c>
      <c r="AF664">
        <f t="shared" si="74"/>
        <v>0.41056510787702016</v>
      </c>
      <c r="AG664">
        <f t="shared" si="75"/>
        <v>0</v>
      </c>
      <c r="AH664" t="b">
        <f t="shared" si="76"/>
        <v>1</v>
      </c>
    </row>
    <row r="665" spans="1:34" x14ac:dyDescent="0.25">
      <c r="A665">
        <v>4709</v>
      </c>
      <c r="B665">
        <v>1.0101010101010102E-2</v>
      </c>
      <c r="C665">
        <v>1</v>
      </c>
      <c r="D665">
        <v>0.33333333333333331</v>
      </c>
      <c r="E665">
        <v>0.33333333333333331</v>
      </c>
      <c r="F665">
        <v>0.27586206896551724</v>
      </c>
      <c r="G665">
        <v>0.2</v>
      </c>
      <c r="H665">
        <v>0.2</v>
      </c>
      <c r="I665">
        <v>0.2</v>
      </c>
      <c r="J665">
        <v>0.2</v>
      </c>
      <c r="K665">
        <v>0.2</v>
      </c>
      <c r="L665">
        <v>0.2</v>
      </c>
      <c r="M665">
        <v>0.16230816810327664</v>
      </c>
      <c r="N665">
        <v>8.409350598078405E-2</v>
      </c>
      <c r="O665">
        <v>9.6134027835350966E-2</v>
      </c>
      <c r="P665">
        <v>0.17726684413697996</v>
      </c>
      <c r="Q665">
        <v>9.9056524261158838E-2</v>
      </c>
      <c r="R665">
        <v>0.27563828176692406</v>
      </c>
      <c r="S665">
        <v>1.4652819752001027E-3</v>
      </c>
      <c r="T665">
        <v>7.5760319523303723E-4</v>
      </c>
      <c r="U665">
        <v>7.0309361189232621E-4</v>
      </c>
      <c r="V665">
        <v>1.0515297906602255E-3</v>
      </c>
      <c r="W665">
        <v>1.8709161627931512E-3</v>
      </c>
      <c r="X665">
        <v>1.0989925586286993E-3</v>
      </c>
      <c r="Y665">
        <v>1</v>
      </c>
      <c r="Z665">
        <v>2.3057970319385501E-2</v>
      </c>
      <c r="AA665">
        <v>0</v>
      </c>
      <c r="AB665">
        <f t="shared" si="70"/>
        <v>-0.22054166666666666</v>
      </c>
      <c r="AC665">
        <f t="shared" si="71"/>
        <v>0.27132950950401746</v>
      </c>
      <c r="AD665">
        <f t="shared" si="72"/>
        <v>0.27132950950401746</v>
      </c>
      <c r="AE665">
        <f t="shared" si="73"/>
        <v>7.3619702727690708E-2</v>
      </c>
      <c r="AF665">
        <f t="shared" si="74"/>
        <v>0.27132950950401746</v>
      </c>
      <c r="AG665">
        <f t="shared" si="75"/>
        <v>0</v>
      </c>
      <c r="AH665" t="b">
        <f t="shared" si="76"/>
        <v>1</v>
      </c>
    </row>
    <row r="666" spans="1:34" x14ac:dyDescent="0.25">
      <c r="A666">
        <v>23264</v>
      </c>
      <c r="B666">
        <v>0.12121212121212122</v>
      </c>
      <c r="C666">
        <v>1</v>
      </c>
      <c r="D666">
        <v>0.33333333333333331</v>
      </c>
      <c r="E666">
        <v>0.66666666666666663</v>
      </c>
      <c r="F666">
        <v>0.27586206896551724</v>
      </c>
      <c r="G666">
        <v>0.4</v>
      </c>
      <c r="H666">
        <v>0.4</v>
      </c>
      <c r="I666">
        <v>0.4</v>
      </c>
      <c r="J666">
        <v>0.4</v>
      </c>
      <c r="K666">
        <v>0.2</v>
      </c>
      <c r="L666">
        <v>0.2</v>
      </c>
      <c r="M666">
        <v>0.219646028505669</v>
      </c>
      <c r="N666">
        <v>0.14736720229892911</v>
      </c>
      <c r="O666">
        <v>0.13443357767549727</v>
      </c>
      <c r="P666">
        <v>0.24060980457541828</v>
      </c>
      <c r="Q666">
        <v>0.1661717096097689</v>
      </c>
      <c r="R666">
        <v>0.3286773582977206</v>
      </c>
      <c r="S666">
        <v>5.7237577156254004E-3</v>
      </c>
      <c r="T666">
        <v>2.4936782288234767E-3</v>
      </c>
      <c r="U666">
        <v>0</v>
      </c>
      <c r="V666">
        <v>4.830917874396135E-3</v>
      </c>
      <c r="W666">
        <v>7.2679700559633697E-3</v>
      </c>
      <c r="X666">
        <v>5.8638157172959861E-3</v>
      </c>
      <c r="Y666">
        <v>1</v>
      </c>
      <c r="Z666">
        <v>2.3083543871131873E-2</v>
      </c>
      <c r="AA666">
        <v>1</v>
      </c>
      <c r="AB666">
        <f t="shared" si="70"/>
        <v>0.77945833333333336</v>
      </c>
      <c r="AC666">
        <f t="shared" si="71"/>
        <v>0.47110390026088877</v>
      </c>
      <c r="AD666">
        <f t="shared" si="72"/>
        <v>-0.52889609973911123</v>
      </c>
      <c r="AE666">
        <f t="shared" si="73"/>
        <v>0.27973108431924387</v>
      </c>
      <c r="AF666">
        <f t="shared" si="74"/>
        <v>0.52889609973911123</v>
      </c>
      <c r="AG666">
        <f t="shared" si="75"/>
        <v>0</v>
      </c>
      <c r="AH666" t="b">
        <f t="shared" si="76"/>
        <v>0</v>
      </c>
    </row>
    <row r="667" spans="1:34" x14ac:dyDescent="0.25">
      <c r="A667">
        <v>14034</v>
      </c>
      <c r="B667">
        <v>9.0909090909090912E-2</v>
      </c>
      <c r="C667">
        <v>1</v>
      </c>
      <c r="D667">
        <v>0.33333333333333331</v>
      </c>
      <c r="E667">
        <v>0.33333333333333331</v>
      </c>
      <c r="F667">
        <v>0.36206896551724138</v>
      </c>
      <c r="G667">
        <v>0.3</v>
      </c>
      <c r="H667">
        <v>0</v>
      </c>
      <c r="I667">
        <v>0</v>
      </c>
      <c r="J667">
        <v>0.1</v>
      </c>
      <c r="K667">
        <v>0.1</v>
      </c>
      <c r="L667">
        <v>0.1</v>
      </c>
      <c r="M667">
        <v>0.1465191741196063</v>
      </c>
      <c r="N667">
        <v>6.6220432985229311E-2</v>
      </c>
      <c r="O667">
        <v>8.6344602062313022E-2</v>
      </c>
      <c r="P667">
        <v>0.16113061023788935</v>
      </c>
      <c r="Q667">
        <v>8.1867715083217232E-2</v>
      </c>
      <c r="R667">
        <v>0.26178870285652367</v>
      </c>
      <c r="S667">
        <v>0</v>
      </c>
      <c r="T667">
        <v>0</v>
      </c>
      <c r="U667">
        <v>1.1762867729119236E-3</v>
      </c>
      <c r="V667">
        <v>1.9806763285024156E-3</v>
      </c>
      <c r="W667">
        <v>2.4711098190275454E-3</v>
      </c>
      <c r="X667">
        <v>1.9936973438806353E-3</v>
      </c>
      <c r="Y667">
        <v>1</v>
      </c>
      <c r="Z667">
        <v>2.3116593153919007E-2</v>
      </c>
      <c r="AA667">
        <v>0</v>
      </c>
      <c r="AB667">
        <f t="shared" si="70"/>
        <v>-0.22054166666666666</v>
      </c>
      <c r="AC667">
        <f t="shared" si="71"/>
        <v>0.29996476633969926</v>
      </c>
      <c r="AD667">
        <f t="shared" si="72"/>
        <v>0.29996476633969926</v>
      </c>
      <c r="AE667">
        <f t="shared" si="73"/>
        <v>8.9978861045230382E-2</v>
      </c>
      <c r="AF667">
        <f t="shared" si="74"/>
        <v>0.29996476633969926</v>
      </c>
      <c r="AG667">
        <f t="shared" si="75"/>
        <v>0</v>
      </c>
      <c r="AH667" t="b">
        <f t="shared" si="76"/>
        <v>1</v>
      </c>
    </row>
    <row r="668" spans="1:34" x14ac:dyDescent="0.25">
      <c r="A668">
        <v>4362</v>
      </c>
      <c r="B668">
        <v>0.17171717171717171</v>
      </c>
      <c r="C668">
        <v>0</v>
      </c>
      <c r="D668">
        <v>0.16666666666666666</v>
      </c>
      <c r="E668">
        <v>0.66666666666666663</v>
      </c>
      <c r="F668">
        <v>0.2413793103448276</v>
      </c>
      <c r="G668">
        <v>0.1</v>
      </c>
      <c r="H668">
        <v>0.1</v>
      </c>
      <c r="I668">
        <v>0.1</v>
      </c>
      <c r="J668">
        <v>0.1</v>
      </c>
      <c r="K668">
        <v>0.1</v>
      </c>
      <c r="L668">
        <v>0.1</v>
      </c>
      <c r="M668">
        <v>0.14680764646386885</v>
      </c>
      <c r="N668">
        <v>6.6529816609535095E-2</v>
      </c>
      <c r="O668">
        <v>9.223363071299194E-2</v>
      </c>
      <c r="P668">
        <v>0.18284340599819515</v>
      </c>
      <c r="Q668">
        <v>8.0971338763813766E-2</v>
      </c>
      <c r="R668">
        <v>0.26122924810972692</v>
      </c>
      <c r="S668">
        <v>3.7318900305877611E-4</v>
      </c>
      <c r="T668">
        <v>6.3683792100858597E-3</v>
      </c>
      <c r="U668">
        <v>2.6900584795321637E-2</v>
      </c>
      <c r="V668">
        <v>5.2495974235104671E-4</v>
      </c>
      <c r="W668">
        <v>7.6430910911098654E-4</v>
      </c>
      <c r="X668">
        <v>6.1664642704467468E-4</v>
      </c>
      <c r="Y668">
        <v>1</v>
      </c>
      <c r="Z668">
        <v>2.3127751003343189E-2</v>
      </c>
      <c r="AA668">
        <v>0</v>
      </c>
      <c r="AB668">
        <f t="shared" si="70"/>
        <v>-0.22054166666666666</v>
      </c>
      <c r="AC668">
        <f t="shared" si="71"/>
        <v>0.12746952093318389</v>
      </c>
      <c r="AD668">
        <f t="shared" si="72"/>
        <v>0.12746952093318389</v>
      </c>
      <c r="AE668">
        <f t="shared" si="73"/>
        <v>1.6248478766935408E-2</v>
      </c>
      <c r="AF668">
        <f t="shared" si="74"/>
        <v>0.12746952093318389</v>
      </c>
      <c r="AG668">
        <f t="shared" si="75"/>
        <v>0</v>
      </c>
      <c r="AH668" t="b">
        <f t="shared" si="76"/>
        <v>1</v>
      </c>
    </row>
    <row r="669" spans="1:34" x14ac:dyDescent="0.25">
      <c r="A669">
        <v>2682</v>
      </c>
      <c r="B669">
        <v>0.14141414141414141</v>
      </c>
      <c r="C669">
        <v>1</v>
      </c>
      <c r="D669">
        <v>0.16666666666666666</v>
      </c>
      <c r="E669">
        <v>0.66666666666666663</v>
      </c>
      <c r="F669">
        <v>0.22413793103448276</v>
      </c>
      <c r="G669">
        <v>0.1</v>
      </c>
      <c r="H669">
        <v>0.1</v>
      </c>
      <c r="I669">
        <v>0</v>
      </c>
      <c r="J669">
        <v>0.1</v>
      </c>
      <c r="K669">
        <v>0.2</v>
      </c>
      <c r="L669">
        <v>0.1</v>
      </c>
      <c r="M669">
        <v>0.14731557016204891</v>
      </c>
      <c r="N669">
        <v>6.6220432985229311E-2</v>
      </c>
      <c r="O669">
        <v>8.6344602062313022E-2</v>
      </c>
      <c r="P669">
        <v>0.16083482638241273</v>
      </c>
      <c r="Q669">
        <v>8.1381847387965361E-2</v>
      </c>
      <c r="R669">
        <v>0.26139754562284295</v>
      </c>
      <c r="S669">
        <v>0</v>
      </c>
      <c r="T669">
        <v>0</v>
      </c>
      <c r="U669">
        <v>8.2585598857193873E-4</v>
      </c>
      <c r="V669">
        <v>0</v>
      </c>
      <c r="W669">
        <v>1.2777560259677537E-3</v>
      </c>
      <c r="X669">
        <v>1.0403544014557396E-3</v>
      </c>
      <c r="Y669">
        <v>1</v>
      </c>
      <c r="Z669">
        <v>2.3134911591894403E-2</v>
      </c>
      <c r="AA669">
        <v>0</v>
      </c>
      <c r="AB669">
        <f t="shared" si="70"/>
        <v>-0.22054166666666666</v>
      </c>
      <c r="AC669">
        <f t="shared" si="71"/>
        <v>0.11097585103033836</v>
      </c>
      <c r="AD669">
        <f t="shared" si="72"/>
        <v>0.11097585103033836</v>
      </c>
      <c r="AE669">
        <f t="shared" si="73"/>
        <v>1.2315639511907851E-2</v>
      </c>
      <c r="AF669">
        <f t="shared" si="74"/>
        <v>0.11097585103033836</v>
      </c>
      <c r="AG669">
        <f t="shared" si="75"/>
        <v>0</v>
      </c>
      <c r="AH669" t="b">
        <f t="shared" si="76"/>
        <v>1</v>
      </c>
    </row>
    <row r="670" spans="1:34" x14ac:dyDescent="0.25">
      <c r="A670">
        <v>24270</v>
      </c>
      <c r="B670">
        <v>1.0101010101010102E-2</v>
      </c>
      <c r="C670">
        <v>0</v>
      </c>
      <c r="D670">
        <v>0.33333333333333331</v>
      </c>
      <c r="E670">
        <v>0.66666666666666663</v>
      </c>
      <c r="F670">
        <v>5.1724137931034482E-2</v>
      </c>
      <c r="G670">
        <v>0.2</v>
      </c>
      <c r="H670">
        <v>0.2</v>
      </c>
      <c r="I670">
        <v>0.2</v>
      </c>
      <c r="J670">
        <v>0.2</v>
      </c>
      <c r="K670">
        <v>0.2</v>
      </c>
      <c r="L670">
        <v>0.2</v>
      </c>
      <c r="M670">
        <v>0.16377265193687943</v>
      </c>
      <c r="N670">
        <v>7.861096242981927E-2</v>
      </c>
      <c r="O670">
        <v>9.4081707390055641E-2</v>
      </c>
      <c r="P670">
        <v>0.17000412590218786</v>
      </c>
      <c r="Q670">
        <v>9.1751652198055533E-2</v>
      </c>
      <c r="R670">
        <v>0.27035266398056662</v>
      </c>
      <c r="S670">
        <v>2.2895030862501602E-3</v>
      </c>
      <c r="T670">
        <v>7.4454107117729522E-4</v>
      </c>
      <c r="U670">
        <v>1.1160216061782955E-3</v>
      </c>
      <c r="V670">
        <v>1.1658615136876007E-3</v>
      </c>
      <c r="W670">
        <v>2.344506469665603E-3</v>
      </c>
      <c r="X670">
        <v>1.8915534571922537E-3</v>
      </c>
      <c r="Y670">
        <v>1</v>
      </c>
      <c r="Z670">
        <v>2.313610423414425E-2</v>
      </c>
      <c r="AA670">
        <v>1</v>
      </c>
      <c r="AB670">
        <f t="shared" si="70"/>
        <v>0.77945833333333336</v>
      </c>
      <c r="AC670">
        <f t="shared" si="71"/>
        <v>0.24341648458518211</v>
      </c>
      <c r="AD670">
        <f t="shared" si="72"/>
        <v>-0.75658351541481794</v>
      </c>
      <c r="AE670">
        <f t="shared" si="73"/>
        <v>0.57241861579744402</v>
      </c>
      <c r="AF670">
        <f t="shared" si="74"/>
        <v>0.75658351541481794</v>
      </c>
      <c r="AG670">
        <f t="shared" si="75"/>
        <v>0</v>
      </c>
      <c r="AH670" t="b">
        <f t="shared" si="76"/>
        <v>0</v>
      </c>
    </row>
    <row r="671" spans="1:34" x14ac:dyDescent="0.25">
      <c r="A671">
        <v>9354</v>
      </c>
      <c r="B671">
        <v>0.13131313131313133</v>
      </c>
      <c r="C671">
        <v>0</v>
      </c>
      <c r="D671">
        <v>0.16666666666666666</v>
      </c>
      <c r="E671">
        <v>0.66666666666666663</v>
      </c>
      <c r="F671">
        <v>0.1206896551724138</v>
      </c>
      <c r="G671">
        <v>0.2</v>
      </c>
      <c r="H671">
        <v>0.2</v>
      </c>
      <c r="I671">
        <v>0.2</v>
      </c>
      <c r="J671">
        <v>0.1</v>
      </c>
      <c r="K671">
        <v>0.1</v>
      </c>
      <c r="L671">
        <v>0.1</v>
      </c>
      <c r="M671">
        <v>0.16749270633957797</v>
      </c>
      <c r="N671">
        <v>8.8918372072718438E-2</v>
      </c>
      <c r="O671">
        <v>9.9774178865930985E-2</v>
      </c>
      <c r="P671">
        <v>0.16054752040814405</v>
      </c>
      <c r="Q671">
        <v>8.1079419536839184E-2</v>
      </c>
      <c r="R671">
        <v>0.26131301262538742</v>
      </c>
      <c r="S671">
        <v>1.6679029983332418E-3</v>
      </c>
      <c r="T671">
        <v>5.9373291162463735E-4</v>
      </c>
      <c r="U671">
        <v>4.8546939868755859E-4</v>
      </c>
      <c r="V671">
        <v>7.0048309178743964E-4</v>
      </c>
      <c r="W671">
        <v>1.0198603143045373E-3</v>
      </c>
      <c r="X671">
        <v>8.2282575387863032E-4</v>
      </c>
      <c r="Y671">
        <v>1</v>
      </c>
      <c r="Z671">
        <v>2.3149874341436671E-2</v>
      </c>
      <c r="AA671">
        <v>0</v>
      </c>
      <c r="AB671">
        <f t="shared" si="70"/>
        <v>-0.22054166666666666</v>
      </c>
      <c r="AC671">
        <f t="shared" si="71"/>
        <v>0.24433210159180585</v>
      </c>
      <c r="AD671">
        <f t="shared" si="72"/>
        <v>0.24433210159180585</v>
      </c>
      <c r="AE671">
        <f t="shared" si="73"/>
        <v>5.9698175868268533E-2</v>
      </c>
      <c r="AF671">
        <f t="shared" si="74"/>
        <v>0.24433210159180585</v>
      </c>
      <c r="AG671">
        <f t="shared" si="75"/>
        <v>0</v>
      </c>
      <c r="AH671" t="b">
        <f t="shared" si="76"/>
        <v>1</v>
      </c>
    </row>
    <row r="672" spans="1:34" x14ac:dyDescent="0.25">
      <c r="A672">
        <v>22678</v>
      </c>
      <c r="B672">
        <v>0.17171717171717171</v>
      </c>
      <c r="C672">
        <v>1</v>
      </c>
      <c r="D672">
        <v>0.16666666666666666</v>
      </c>
      <c r="E672">
        <v>0.66666666666666663</v>
      </c>
      <c r="F672">
        <v>0.20689655172413793</v>
      </c>
      <c r="G672">
        <v>0.1</v>
      </c>
      <c r="H672">
        <v>0.1</v>
      </c>
      <c r="I672">
        <v>0.1</v>
      </c>
      <c r="J672">
        <v>0.1</v>
      </c>
      <c r="K672">
        <v>0.1</v>
      </c>
      <c r="L672">
        <v>0.1</v>
      </c>
      <c r="M672">
        <v>0.15007552489135831</v>
      </c>
      <c r="N672">
        <v>6.7691428744965393E-2</v>
      </c>
      <c r="O672">
        <v>8.8693405396976857E-2</v>
      </c>
      <c r="P672">
        <v>0.16044955378085243</v>
      </c>
      <c r="Q672">
        <v>8.4074942613075784E-2</v>
      </c>
      <c r="R672">
        <v>0.27017283924052482</v>
      </c>
      <c r="S672">
        <v>1.7743648918438742E-3</v>
      </c>
      <c r="T672">
        <v>2.5399893959301982E-3</v>
      </c>
      <c r="U672">
        <v>3.7275121646355075E-4</v>
      </c>
      <c r="V672">
        <v>5.5652173913043482E-3</v>
      </c>
      <c r="W672">
        <v>2.8049675403079274E-2</v>
      </c>
      <c r="X672">
        <v>1.0762939171423923E-2</v>
      </c>
      <c r="Y672">
        <v>1</v>
      </c>
      <c r="Z672">
        <v>2.3175770146010133E-2</v>
      </c>
      <c r="AA672">
        <v>0</v>
      </c>
      <c r="AB672">
        <f t="shared" si="70"/>
        <v>-0.22054166666666666</v>
      </c>
      <c r="AC672">
        <f t="shared" si="71"/>
        <v>0.10895314759425655</v>
      </c>
      <c r="AD672">
        <f t="shared" si="72"/>
        <v>0.10895314759425655</v>
      </c>
      <c r="AE672">
        <f t="shared" si="73"/>
        <v>1.1870788370695851E-2</v>
      </c>
      <c r="AF672">
        <f t="shared" si="74"/>
        <v>0.10895314759425655</v>
      </c>
      <c r="AG672">
        <f t="shared" si="75"/>
        <v>0</v>
      </c>
      <c r="AH672" t="b">
        <f t="shared" si="76"/>
        <v>1</v>
      </c>
    </row>
    <row r="673" spans="1:34" x14ac:dyDescent="0.25">
      <c r="A673">
        <v>11683</v>
      </c>
      <c r="B673">
        <v>0.1111111111111111</v>
      </c>
      <c r="C673">
        <v>1</v>
      </c>
      <c r="D673">
        <v>0.33333333333333331</v>
      </c>
      <c r="E673">
        <v>0.66666666666666663</v>
      </c>
      <c r="F673">
        <v>3.4482758620689655E-2</v>
      </c>
      <c r="G673">
        <v>0.2</v>
      </c>
      <c r="H673">
        <v>0.2</v>
      </c>
      <c r="I673">
        <v>0.2</v>
      </c>
      <c r="J673">
        <v>0.2</v>
      </c>
      <c r="K673">
        <v>0.2</v>
      </c>
      <c r="L673">
        <v>0.2</v>
      </c>
      <c r="M673">
        <v>0.18068367945590222</v>
      </c>
      <c r="N673">
        <v>0.10607208069028612</v>
      </c>
      <c r="O673">
        <v>0.10644339674955926</v>
      </c>
      <c r="P673">
        <v>0.19671321965436619</v>
      </c>
      <c r="Q673">
        <v>0.11864988274723477</v>
      </c>
      <c r="R673">
        <v>0.29112011601001175</v>
      </c>
      <c r="S673">
        <v>5.7237577156254004E-3</v>
      </c>
      <c r="T673">
        <v>2.3749316464985494E-3</v>
      </c>
      <c r="U673">
        <v>4.4830587920182139E-3</v>
      </c>
      <c r="V673">
        <v>4.830917874396135E-3</v>
      </c>
      <c r="W673">
        <v>7.0335194089968089E-3</v>
      </c>
      <c r="X673">
        <v>5.6746603715767613E-3</v>
      </c>
      <c r="Y673">
        <v>1</v>
      </c>
      <c r="Z673">
        <v>2.3260752226112347E-2</v>
      </c>
      <c r="AA673">
        <v>0</v>
      </c>
      <c r="AB673">
        <f t="shared" si="70"/>
        <v>-0.22054166666666666</v>
      </c>
      <c r="AC673">
        <f t="shared" si="71"/>
        <v>0.21037725673193963</v>
      </c>
      <c r="AD673">
        <f t="shared" si="72"/>
        <v>0.21037725673193963</v>
      </c>
      <c r="AE673">
        <f t="shared" si="73"/>
        <v>4.425859015005644E-2</v>
      </c>
      <c r="AF673">
        <f t="shared" si="74"/>
        <v>0.21037725673193963</v>
      </c>
      <c r="AG673">
        <f t="shared" si="75"/>
        <v>0</v>
      </c>
      <c r="AH673" t="b">
        <f t="shared" si="76"/>
        <v>1</v>
      </c>
    </row>
    <row r="674" spans="1:34" x14ac:dyDescent="0.25">
      <c r="A674">
        <v>12557</v>
      </c>
      <c r="B674">
        <v>1.0101010101010102E-2</v>
      </c>
      <c r="C674">
        <v>1</v>
      </c>
      <c r="D674">
        <v>0.33333333333333331</v>
      </c>
      <c r="E674">
        <v>0.33333333333333331</v>
      </c>
      <c r="F674">
        <v>0</v>
      </c>
      <c r="G674">
        <v>0.3</v>
      </c>
      <c r="H674">
        <v>0</v>
      </c>
      <c r="I674">
        <v>0.1</v>
      </c>
      <c r="J674">
        <v>0.1</v>
      </c>
      <c r="K674">
        <v>0</v>
      </c>
      <c r="L674">
        <v>0</v>
      </c>
      <c r="M674">
        <v>0.1465191741196063</v>
      </c>
      <c r="N674">
        <v>6.6220432985229311E-2</v>
      </c>
      <c r="O674">
        <v>8.6503275312363945E-2</v>
      </c>
      <c r="P674">
        <v>0.16013775614976083</v>
      </c>
      <c r="Q674">
        <v>8.0648088011462518E-2</v>
      </c>
      <c r="R674">
        <v>0.26097872304454045</v>
      </c>
      <c r="S674">
        <v>0</v>
      </c>
      <c r="T674">
        <v>1.7158881145952018E-4</v>
      </c>
      <c r="U674">
        <v>0</v>
      </c>
      <c r="V674">
        <v>0</v>
      </c>
      <c r="W674">
        <v>0</v>
      </c>
      <c r="X674">
        <v>0</v>
      </c>
      <c r="Y674">
        <v>1</v>
      </c>
      <c r="Z674">
        <v>2.3278562204657183E-2</v>
      </c>
      <c r="AA674">
        <v>1</v>
      </c>
      <c r="AB674">
        <f t="shared" si="70"/>
        <v>0.77945833333333336</v>
      </c>
      <c r="AC674">
        <f t="shared" si="71"/>
        <v>0.28734010040730057</v>
      </c>
      <c r="AD674">
        <f t="shared" si="72"/>
        <v>-0.71265989959269938</v>
      </c>
      <c r="AE674">
        <f t="shared" si="73"/>
        <v>0.50788413248747633</v>
      </c>
      <c r="AF674">
        <f t="shared" si="74"/>
        <v>0.71265989959269938</v>
      </c>
      <c r="AG674">
        <f t="shared" si="75"/>
        <v>0</v>
      </c>
      <c r="AH674" t="b">
        <f t="shared" si="76"/>
        <v>0</v>
      </c>
    </row>
    <row r="675" spans="1:34" x14ac:dyDescent="0.25">
      <c r="A675">
        <v>4878</v>
      </c>
      <c r="B675">
        <v>4.0404040404040407E-2</v>
      </c>
      <c r="C675">
        <v>0</v>
      </c>
      <c r="D675">
        <v>0.16666666666666666</v>
      </c>
      <c r="E675">
        <v>0.66666666666666663</v>
      </c>
      <c r="F675">
        <v>0.48275862068965519</v>
      </c>
      <c r="G675">
        <v>0.2</v>
      </c>
      <c r="H675">
        <v>0.2</v>
      </c>
      <c r="I675">
        <v>0.2</v>
      </c>
      <c r="J675">
        <v>0.2</v>
      </c>
      <c r="K675">
        <v>0.2</v>
      </c>
      <c r="L675">
        <v>0.2</v>
      </c>
      <c r="M675">
        <v>0.1688863994138525</v>
      </c>
      <c r="N675">
        <v>9.2042577260493419E-2</v>
      </c>
      <c r="O675">
        <v>9.9378868346772981E-2</v>
      </c>
      <c r="P675">
        <v>0.17845751545329347</v>
      </c>
      <c r="Q675">
        <v>0.1000768464211878</v>
      </c>
      <c r="R675">
        <v>0.27616546027832872</v>
      </c>
      <c r="S675">
        <v>3.4342546293752406E-3</v>
      </c>
      <c r="T675">
        <v>1.7895109956366569E-3</v>
      </c>
      <c r="U675">
        <v>7.6335877862595419E-4</v>
      </c>
      <c r="V675">
        <v>1.6103059581320451E-3</v>
      </c>
      <c r="W675">
        <v>1.671633112871575E-3</v>
      </c>
      <c r="X675">
        <v>1.2805816905191558E-3</v>
      </c>
      <c r="Y675">
        <v>1</v>
      </c>
      <c r="Z675">
        <v>2.3292557443676754E-2</v>
      </c>
      <c r="AA675">
        <v>0</v>
      </c>
      <c r="AB675">
        <f t="shared" si="70"/>
        <v>-0.22054166666666666</v>
      </c>
      <c r="AC675">
        <f t="shared" si="71"/>
        <v>0.28549783824244235</v>
      </c>
      <c r="AD675">
        <f t="shared" si="72"/>
        <v>0.28549783824244235</v>
      </c>
      <c r="AE675">
        <f t="shared" si="73"/>
        <v>8.1509015641107782E-2</v>
      </c>
      <c r="AF675">
        <f t="shared" si="74"/>
        <v>0.28549783824244235</v>
      </c>
      <c r="AG675">
        <f t="shared" si="75"/>
        <v>0</v>
      </c>
      <c r="AH675" t="b">
        <f t="shared" si="76"/>
        <v>1</v>
      </c>
    </row>
    <row r="676" spans="1:34" x14ac:dyDescent="0.25">
      <c r="A676">
        <v>17281</v>
      </c>
      <c r="B676">
        <v>1.0101010101010102E-2</v>
      </c>
      <c r="C676">
        <v>1</v>
      </c>
      <c r="D676">
        <v>0.33333333333333331</v>
      </c>
      <c r="E676">
        <v>0.33333333333333331</v>
      </c>
      <c r="F676">
        <v>0.43103448275862066</v>
      </c>
      <c r="G676">
        <v>0.2</v>
      </c>
      <c r="H676">
        <v>0.2</v>
      </c>
      <c r="I676">
        <v>0.2</v>
      </c>
      <c r="J676">
        <v>0.2</v>
      </c>
      <c r="K676">
        <v>0.2</v>
      </c>
      <c r="L676">
        <v>0.2</v>
      </c>
      <c r="M676">
        <v>0.16343197140761231</v>
      </c>
      <c r="N676">
        <v>8.5265557440960871E-2</v>
      </c>
      <c r="O676">
        <v>9.5942412042036879E-2</v>
      </c>
      <c r="P676">
        <v>0.17480637461307894</v>
      </c>
      <c r="Q676">
        <v>9.6415982072473608E-2</v>
      </c>
      <c r="R676">
        <v>0.28830977808551206</v>
      </c>
      <c r="S676">
        <v>1.4790189937176036E-3</v>
      </c>
      <c r="T676">
        <v>7.8550864207939516E-4</v>
      </c>
      <c r="U676">
        <v>1.2399000044640864E-3</v>
      </c>
      <c r="V676">
        <v>7.1014492753623186E-4</v>
      </c>
      <c r="W676">
        <v>5.0594449615383712E-3</v>
      </c>
      <c r="X676">
        <v>4.5397282972614089E-3</v>
      </c>
      <c r="Y676">
        <v>1</v>
      </c>
      <c r="Z676">
        <v>2.3341383628139423E-2</v>
      </c>
      <c r="AA676">
        <v>0</v>
      </c>
      <c r="AB676">
        <f t="shared" si="70"/>
        <v>-0.22054166666666666</v>
      </c>
      <c r="AC676">
        <f t="shared" si="71"/>
        <v>0.28208685214197676</v>
      </c>
      <c r="AD676">
        <f t="shared" si="72"/>
        <v>0.28208685214197676</v>
      </c>
      <c r="AE676">
        <f t="shared" si="73"/>
        <v>7.9572992151369454E-2</v>
      </c>
      <c r="AF676">
        <f t="shared" si="74"/>
        <v>0.28208685214197676</v>
      </c>
      <c r="AG676">
        <f t="shared" si="75"/>
        <v>0</v>
      </c>
      <c r="AH676" t="b">
        <f t="shared" si="76"/>
        <v>1</v>
      </c>
    </row>
    <row r="677" spans="1:34" x14ac:dyDescent="0.25">
      <c r="A677">
        <v>7049</v>
      </c>
      <c r="B677">
        <v>0.34343434343434343</v>
      </c>
      <c r="C677">
        <v>1</v>
      </c>
      <c r="D677">
        <v>0.16666666666666666</v>
      </c>
      <c r="E677">
        <v>0.66666666666666663</v>
      </c>
      <c r="F677">
        <v>0.39655172413793105</v>
      </c>
      <c r="G677">
        <v>0.5</v>
      </c>
      <c r="H677">
        <v>0.4</v>
      </c>
      <c r="I677">
        <v>0.4</v>
      </c>
      <c r="J677">
        <v>0.4</v>
      </c>
      <c r="K677">
        <v>0.4</v>
      </c>
      <c r="L677">
        <v>0.4</v>
      </c>
      <c r="M677">
        <v>0.42491002936931627</v>
      </c>
      <c r="N677">
        <v>0.37183830814608981</v>
      </c>
      <c r="O677">
        <v>0.26598742802740599</v>
      </c>
      <c r="P677">
        <v>0.47408123317376077</v>
      </c>
      <c r="Q677">
        <v>0.41856510379224693</v>
      </c>
      <c r="R677">
        <v>0.52841499861289032</v>
      </c>
      <c r="S677">
        <v>1.602652160375112E-2</v>
      </c>
      <c r="T677">
        <v>7.1247949394956473E-3</v>
      </c>
      <c r="U677">
        <v>1.4508280880317843E-2</v>
      </c>
      <c r="V677">
        <v>2.0933977455716585E-2</v>
      </c>
      <c r="W677">
        <v>3.047858410565284E-2</v>
      </c>
      <c r="X677">
        <v>2.3076952177745497E-2</v>
      </c>
      <c r="Y677">
        <v>1</v>
      </c>
      <c r="Z677">
        <v>2.3410008731279297E-2</v>
      </c>
      <c r="AA677">
        <v>1</v>
      </c>
      <c r="AB677">
        <f t="shared" si="70"/>
        <v>0.77945833333333336</v>
      </c>
      <c r="AC677">
        <f t="shared" si="71"/>
        <v>0.47602768152878916</v>
      </c>
      <c r="AD677">
        <f t="shared" si="72"/>
        <v>-0.52397231847121084</v>
      </c>
      <c r="AE677">
        <f t="shared" si="73"/>
        <v>0.27454699052409598</v>
      </c>
      <c r="AF677">
        <f t="shared" si="74"/>
        <v>0.52397231847121084</v>
      </c>
      <c r="AG677">
        <f t="shared" si="75"/>
        <v>0</v>
      </c>
      <c r="AH677" t="b">
        <f t="shared" si="76"/>
        <v>0</v>
      </c>
    </row>
    <row r="678" spans="1:34" x14ac:dyDescent="0.25">
      <c r="A678">
        <v>28279</v>
      </c>
      <c r="B678">
        <v>0.27272727272727271</v>
      </c>
      <c r="C678">
        <v>1</v>
      </c>
      <c r="D678">
        <v>0.5</v>
      </c>
      <c r="E678">
        <v>0.33333333333333331</v>
      </c>
      <c r="F678">
        <v>0.41379310344827586</v>
      </c>
      <c r="G678">
        <v>0.2</v>
      </c>
      <c r="H678">
        <v>0.2</v>
      </c>
      <c r="I678">
        <v>0.2</v>
      </c>
      <c r="J678">
        <v>0.2</v>
      </c>
      <c r="K678">
        <v>0.2</v>
      </c>
      <c r="L678">
        <v>0.2</v>
      </c>
      <c r="M678">
        <v>0.40755567472000043</v>
      </c>
      <c r="N678">
        <v>0.36644117725214198</v>
      </c>
      <c r="O678">
        <v>0.27006077350189667</v>
      </c>
      <c r="P678">
        <v>0.40752703973111931</v>
      </c>
      <c r="Q678">
        <v>0.25153866366552469</v>
      </c>
      <c r="R678">
        <v>0.40143875161669357</v>
      </c>
      <c r="S678">
        <v>3.0158479403630235E-2</v>
      </c>
      <c r="T678">
        <v>1.4612954420905573E-2</v>
      </c>
      <c r="U678">
        <v>2.5249988839783938E-2</v>
      </c>
      <c r="V678">
        <v>1.9877616747181963E-2</v>
      </c>
      <c r="W678">
        <v>2.9953414656447745E-2</v>
      </c>
      <c r="X678">
        <v>2.2418691574642591E-2</v>
      </c>
      <c r="Y678">
        <v>1</v>
      </c>
      <c r="Z678">
        <v>2.3475490059603699E-2</v>
      </c>
      <c r="AA678">
        <v>0</v>
      </c>
      <c r="AB678">
        <f t="shared" si="70"/>
        <v>-0.22054166666666666</v>
      </c>
      <c r="AC678">
        <f t="shared" si="71"/>
        <v>8.9094776054080324E-2</v>
      </c>
      <c r="AD678">
        <f t="shared" si="72"/>
        <v>8.9094776054080324E-2</v>
      </c>
      <c r="AE678">
        <f t="shared" si="73"/>
        <v>7.9378791201267247E-3</v>
      </c>
      <c r="AF678">
        <f t="shared" si="74"/>
        <v>8.9094776054080324E-2</v>
      </c>
      <c r="AG678">
        <f t="shared" si="75"/>
        <v>0</v>
      </c>
      <c r="AH678" t="b">
        <f t="shared" si="76"/>
        <v>1</v>
      </c>
    </row>
    <row r="679" spans="1:34" x14ac:dyDescent="0.25">
      <c r="A679">
        <v>21538</v>
      </c>
      <c r="B679">
        <v>4.0404040404040407E-2</v>
      </c>
      <c r="C679">
        <v>1</v>
      </c>
      <c r="D679">
        <v>0.33333333333333331</v>
      </c>
      <c r="E679">
        <v>0.66666666666666663</v>
      </c>
      <c r="F679">
        <v>1.7241379310344827E-2</v>
      </c>
      <c r="G679">
        <v>0.2</v>
      </c>
      <c r="H679">
        <v>0.2</v>
      </c>
      <c r="I679">
        <v>0.2</v>
      </c>
      <c r="J679">
        <v>0.2</v>
      </c>
      <c r="K679">
        <v>0.4</v>
      </c>
      <c r="L679">
        <v>0.2</v>
      </c>
      <c r="M679">
        <v>0.15711124148409286</v>
      </c>
      <c r="N679">
        <v>7.9929164436447292E-2</v>
      </c>
      <c r="O679">
        <v>9.5343955839422664E-2</v>
      </c>
      <c r="P679">
        <v>0.17690888915264519</v>
      </c>
      <c r="Q679">
        <v>9.1424435178804275E-2</v>
      </c>
      <c r="R679">
        <v>0.27031654533619925</v>
      </c>
      <c r="S679">
        <v>3.4342546293752406E-3</v>
      </c>
      <c r="T679">
        <v>1.4843322790615932E-3</v>
      </c>
      <c r="U679">
        <v>2.2878442926655058E-3</v>
      </c>
      <c r="V679">
        <v>0</v>
      </c>
      <c r="W679">
        <v>4.6890129393312059E-3</v>
      </c>
      <c r="X679">
        <v>5.6746603715767613E-3</v>
      </c>
      <c r="Y679">
        <v>1</v>
      </c>
      <c r="Z679">
        <v>2.3560814424073984E-2</v>
      </c>
      <c r="AA679">
        <v>0</v>
      </c>
      <c r="AB679">
        <f t="shared" si="70"/>
        <v>-0.22054166666666666</v>
      </c>
      <c r="AC679">
        <f t="shared" si="71"/>
        <v>0.23639124872557299</v>
      </c>
      <c r="AD679">
        <f t="shared" si="72"/>
        <v>0.23639124872557299</v>
      </c>
      <c r="AE679">
        <f t="shared" si="73"/>
        <v>5.588082247403571E-2</v>
      </c>
      <c r="AF679">
        <f t="shared" si="74"/>
        <v>0.23639124872557299</v>
      </c>
      <c r="AG679">
        <f t="shared" si="75"/>
        <v>0</v>
      </c>
      <c r="AH679" t="b">
        <f t="shared" si="76"/>
        <v>1</v>
      </c>
    </row>
    <row r="680" spans="1:34" x14ac:dyDescent="0.25">
      <c r="A680">
        <v>22329</v>
      </c>
      <c r="B680">
        <v>0.15151515151515152</v>
      </c>
      <c r="C680">
        <v>1</v>
      </c>
      <c r="D680">
        <v>0.33333333333333331</v>
      </c>
      <c r="E680">
        <v>0.66666666666666663</v>
      </c>
      <c r="F680">
        <v>6.8965517241379309E-2</v>
      </c>
      <c r="G680">
        <v>0.2</v>
      </c>
      <c r="H680">
        <v>0.2</v>
      </c>
      <c r="I680">
        <v>0.2</v>
      </c>
      <c r="J680">
        <v>0.2</v>
      </c>
      <c r="K680">
        <v>0.2</v>
      </c>
      <c r="L680">
        <v>0.2</v>
      </c>
      <c r="M680">
        <v>0.18707785479222469</v>
      </c>
      <c r="N680">
        <v>0.10937660148731906</v>
      </c>
      <c r="O680">
        <v>0.10973435682154969</v>
      </c>
      <c r="P680">
        <v>0.19177061491014388</v>
      </c>
      <c r="Q680">
        <v>0.11022354871815211</v>
      </c>
      <c r="R680">
        <v>0.27562291213102308</v>
      </c>
      <c r="S680">
        <v>2.2895030862501602E-3</v>
      </c>
      <c r="T680">
        <v>1.1874658232492747E-3</v>
      </c>
      <c r="U680">
        <v>1.5624302486496138E-3</v>
      </c>
      <c r="V680">
        <v>9.6618357487922703E-4</v>
      </c>
      <c r="W680">
        <v>0</v>
      </c>
      <c r="X680">
        <v>0</v>
      </c>
      <c r="Y680">
        <v>1</v>
      </c>
      <c r="Z680">
        <v>2.356326040878931E-2</v>
      </c>
      <c r="AA680">
        <v>0</v>
      </c>
      <c r="AB680">
        <f t="shared" si="70"/>
        <v>-0.22054166666666666</v>
      </c>
      <c r="AC680">
        <f t="shared" si="71"/>
        <v>0.20837267271575818</v>
      </c>
      <c r="AD680">
        <f t="shared" si="72"/>
        <v>0.20837267271575818</v>
      </c>
      <c r="AE680">
        <f t="shared" si="73"/>
        <v>4.3419170734708475E-2</v>
      </c>
      <c r="AF680">
        <f t="shared" si="74"/>
        <v>0.20837267271575818</v>
      </c>
      <c r="AG680">
        <f t="shared" si="75"/>
        <v>0</v>
      </c>
      <c r="AH680" t="b">
        <f t="shared" si="76"/>
        <v>1</v>
      </c>
    </row>
    <row r="681" spans="1:34" x14ac:dyDescent="0.25">
      <c r="A681">
        <v>27936</v>
      </c>
      <c r="B681">
        <v>4.0404040404040407E-2</v>
      </c>
      <c r="C681">
        <v>1</v>
      </c>
      <c r="D681">
        <v>0.33333333333333331</v>
      </c>
      <c r="E681">
        <v>0.66666666666666663</v>
      </c>
      <c r="F681">
        <v>0.1206896551724138</v>
      </c>
      <c r="G681">
        <v>0.2</v>
      </c>
      <c r="H681">
        <v>0.2</v>
      </c>
      <c r="I681">
        <v>0.2</v>
      </c>
      <c r="J681">
        <v>0.2</v>
      </c>
      <c r="K681">
        <v>0.4</v>
      </c>
      <c r="L681">
        <v>0.2</v>
      </c>
      <c r="M681">
        <v>0.16715291069480245</v>
      </c>
      <c r="N681">
        <v>8.9307474176906695E-2</v>
      </c>
      <c r="O681">
        <v>0.1002683170148785</v>
      </c>
      <c r="P681">
        <v>0.18644650551156478</v>
      </c>
      <c r="Q681">
        <v>0.10760283786396696</v>
      </c>
      <c r="R681">
        <v>0.28230562982078233</v>
      </c>
      <c r="S681">
        <v>1.6003626572888619E-3</v>
      </c>
      <c r="T681">
        <v>8.4963179653485597E-4</v>
      </c>
      <c r="U681">
        <v>3.348064818534887E-3</v>
      </c>
      <c r="V681">
        <v>0</v>
      </c>
      <c r="W681">
        <v>2.7079049724637715E-3</v>
      </c>
      <c r="X681">
        <v>1.9388422936220601E-3</v>
      </c>
      <c r="Y681">
        <v>1</v>
      </c>
      <c r="Z681">
        <v>2.3575441163036226E-2</v>
      </c>
      <c r="AA681">
        <v>0</v>
      </c>
      <c r="AB681">
        <f t="shared" si="70"/>
        <v>-0.22054166666666666</v>
      </c>
      <c r="AC681">
        <f t="shared" si="71"/>
        <v>0.24157775606876902</v>
      </c>
      <c r="AD681">
        <f t="shared" si="72"/>
        <v>0.24157775606876902</v>
      </c>
      <c r="AE681">
        <f t="shared" si="73"/>
        <v>5.8359812227221669E-2</v>
      </c>
      <c r="AF681">
        <f t="shared" si="74"/>
        <v>0.24157775606876902</v>
      </c>
      <c r="AG681">
        <f t="shared" si="75"/>
        <v>0</v>
      </c>
      <c r="AH681" t="b">
        <f t="shared" si="76"/>
        <v>1</v>
      </c>
    </row>
    <row r="682" spans="1:34" x14ac:dyDescent="0.25">
      <c r="A682">
        <v>26832</v>
      </c>
      <c r="B682">
        <v>0.25252525252525254</v>
      </c>
      <c r="C682">
        <v>0</v>
      </c>
      <c r="D682">
        <v>0.33333333333333331</v>
      </c>
      <c r="E682">
        <v>0.66666666666666663</v>
      </c>
      <c r="F682">
        <v>0.22413793103448276</v>
      </c>
      <c r="G682">
        <v>0.2</v>
      </c>
      <c r="H682">
        <v>0.2</v>
      </c>
      <c r="I682">
        <v>0.2</v>
      </c>
      <c r="J682">
        <v>0.2</v>
      </c>
      <c r="K682">
        <v>0.2</v>
      </c>
      <c r="L682">
        <v>0.2</v>
      </c>
      <c r="M682">
        <v>0.19469936491840037</v>
      </c>
      <c r="N682">
        <v>0.11894756422082778</v>
      </c>
      <c r="O682">
        <v>0.11908674485396296</v>
      </c>
      <c r="P682">
        <v>0.22007072436901015</v>
      </c>
      <c r="Q682">
        <v>0.14764131065289712</v>
      </c>
      <c r="R682">
        <v>0.31462797412060706</v>
      </c>
      <c r="S682">
        <v>2.3089638624832864E-3</v>
      </c>
      <c r="T682">
        <v>2.9686645581231863E-3</v>
      </c>
      <c r="U682">
        <v>5.580108030891478E-3</v>
      </c>
      <c r="V682">
        <v>8.0515297906602248E-3</v>
      </c>
      <c r="W682">
        <v>1.1722532348328015E-2</v>
      </c>
      <c r="X682">
        <v>1.8915534571922538E-2</v>
      </c>
      <c r="Y682">
        <v>1</v>
      </c>
      <c r="Z682">
        <v>2.3591772008407674E-2</v>
      </c>
      <c r="AA682">
        <v>0</v>
      </c>
      <c r="AB682">
        <f t="shared" si="70"/>
        <v>-0.22054166666666666</v>
      </c>
      <c r="AC682">
        <f t="shared" si="71"/>
        <v>0.21946197335702342</v>
      </c>
      <c r="AD682">
        <f t="shared" si="72"/>
        <v>0.21946197335702342</v>
      </c>
      <c r="AE682">
        <f t="shared" si="73"/>
        <v>4.8163557749758855E-2</v>
      </c>
      <c r="AF682">
        <f t="shared" si="74"/>
        <v>0.21946197335702342</v>
      </c>
      <c r="AG682">
        <f t="shared" si="75"/>
        <v>0</v>
      </c>
      <c r="AH682" t="b">
        <f t="shared" si="76"/>
        <v>1</v>
      </c>
    </row>
    <row r="683" spans="1:34" x14ac:dyDescent="0.25">
      <c r="A683">
        <v>7588</v>
      </c>
      <c r="B683">
        <v>0.25252525252525254</v>
      </c>
      <c r="C683">
        <v>1</v>
      </c>
      <c r="D683">
        <v>0.16666666666666666</v>
      </c>
      <c r="E683">
        <v>0.33333333333333331</v>
      </c>
      <c r="F683">
        <v>0.36206896551724138</v>
      </c>
      <c r="G683">
        <v>0.1</v>
      </c>
      <c r="H683">
        <v>0.1</v>
      </c>
      <c r="I683">
        <v>0.1</v>
      </c>
      <c r="J683">
        <v>0</v>
      </c>
      <c r="K683">
        <v>0</v>
      </c>
      <c r="L683">
        <v>0</v>
      </c>
      <c r="M683">
        <v>0.14658819510995133</v>
      </c>
      <c r="N683">
        <v>6.7154278035281123E-2</v>
      </c>
      <c r="O683">
        <v>8.6344602062313022E-2</v>
      </c>
      <c r="P683">
        <v>0.16013775614976083</v>
      </c>
      <c r="Q683">
        <v>8.0648088011462518E-2</v>
      </c>
      <c r="R683">
        <v>0.26097872304454045</v>
      </c>
      <c r="S683">
        <v>1.1264355184350788E-3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1</v>
      </c>
      <c r="Z683">
        <v>2.3601848171171946E-2</v>
      </c>
      <c r="AA683">
        <v>0</v>
      </c>
      <c r="AB683">
        <f t="shared" si="70"/>
        <v>-0.22054166666666666</v>
      </c>
      <c r="AC683">
        <f t="shared" si="71"/>
        <v>0.13498654973310284</v>
      </c>
      <c r="AD683">
        <f t="shared" si="72"/>
        <v>0.13498654973310284</v>
      </c>
      <c r="AE683">
        <f t="shared" si="73"/>
        <v>1.8221368608847446E-2</v>
      </c>
      <c r="AF683">
        <f t="shared" si="74"/>
        <v>0.13498654973310284</v>
      </c>
      <c r="AG683">
        <f t="shared" si="75"/>
        <v>0</v>
      </c>
      <c r="AH683" t="b">
        <f t="shared" si="76"/>
        <v>1</v>
      </c>
    </row>
    <row r="684" spans="1:34" x14ac:dyDescent="0.25">
      <c r="A684">
        <v>17212</v>
      </c>
      <c r="B684">
        <v>1.0101010101010102E-2</v>
      </c>
      <c r="C684">
        <v>1</v>
      </c>
      <c r="D684">
        <v>0.33333333333333331</v>
      </c>
      <c r="E684">
        <v>0.66666666666666663</v>
      </c>
      <c r="F684">
        <v>8.6206896551724144E-2</v>
      </c>
      <c r="G684">
        <v>0.2</v>
      </c>
      <c r="H684">
        <v>0.2</v>
      </c>
      <c r="I684">
        <v>0.2</v>
      </c>
      <c r="J684">
        <v>0.2</v>
      </c>
      <c r="K684">
        <v>0.2</v>
      </c>
      <c r="L684">
        <v>0.2</v>
      </c>
      <c r="M684">
        <v>0.16041186063777166</v>
      </c>
      <c r="N684">
        <v>8.2101493013244653E-2</v>
      </c>
      <c r="O684">
        <v>9.597974692440181E-2</v>
      </c>
      <c r="P684">
        <v>0.17681280649895534</v>
      </c>
      <c r="Q684">
        <v>9.0960381951502467E-2</v>
      </c>
      <c r="R684">
        <v>0.26097872304454045</v>
      </c>
      <c r="S684">
        <v>1.8316024690001281E-3</v>
      </c>
      <c r="T684">
        <v>8.3122607627449227E-4</v>
      </c>
      <c r="U684">
        <v>1.3068613008347843E-3</v>
      </c>
      <c r="V684">
        <v>9.6618357487922703E-4</v>
      </c>
      <c r="W684">
        <v>0</v>
      </c>
      <c r="X684">
        <v>0</v>
      </c>
      <c r="Y684">
        <v>1</v>
      </c>
      <c r="Z684">
        <v>2.3658226158216111E-2</v>
      </c>
      <c r="AA684">
        <v>0</v>
      </c>
      <c r="AB684">
        <f t="shared" si="70"/>
        <v>-0.22054166666666666</v>
      </c>
      <c r="AC684">
        <f t="shared" si="71"/>
        <v>0.23636538814476735</v>
      </c>
      <c r="AD684">
        <f t="shared" si="72"/>
        <v>0.23636538814476735</v>
      </c>
      <c r="AE684">
        <f t="shared" si="73"/>
        <v>5.5868596712826527E-2</v>
      </c>
      <c r="AF684">
        <f t="shared" si="74"/>
        <v>0.23636538814476735</v>
      </c>
      <c r="AG684">
        <f t="shared" si="75"/>
        <v>0</v>
      </c>
      <c r="AH684" t="b">
        <f t="shared" si="76"/>
        <v>1</v>
      </c>
    </row>
    <row r="685" spans="1:34" x14ac:dyDescent="0.25">
      <c r="A685">
        <v>19355</v>
      </c>
      <c r="B685">
        <v>2.0202020202020204E-2</v>
      </c>
      <c r="C685">
        <v>1</v>
      </c>
      <c r="D685">
        <v>0.5</v>
      </c>
      <c r="E685">
        <v>0.33333333333333331</v>
      </c>
      <c r="F685">
        <v>0.31034482758620691</v>
      </c>
      <c r="G685">
        <v>0.2</v>
      </c>
      <c r="H685">
        <v>0.2</v>
      </c>
      <c r="I685">
        <v>0.2</v>
      </c>
      <c r="J685">
        <v>0.4</v>
      </c>
      <c r="K685">
        <v>0.2</v>
      </c>
      <c r="L685">
        <v>0.2</v>
      </c>
      <c r="M685">
        <v>0.16525483346031425</v>
      </c>
      <c r="N685">
        <v>8.7585934623254258E-2</v>
      </c>
      <c r="O685">
        <v>9.9426085992116844E-2</v>
      </c>
      <c r="P685">
        <v>0.17955493007631976</v>
      </c>
      <c r="Q685">
        <v>0.10173772068556923</v>
      </c>
      <c r="R685">
        <v>0.27847013718168523</v>
      </c>
      <c r="S685">
        <v>2.2895030862501602E-3</v>
      </c>
      <c r="T685">
        <v>1.1874658232492747E-3</v>
      </c>
      <c r="U685">
        <v>1.1160216061782955E-3</v>
      </c>
      <c r="V685">
        <v>1.6103059581320451E-3</v>
      </c>
      <c r="W685">
        <v>4.6890129393312059E-3</v>
      </c>
      <c r="X685">
        <v>3.7831069143845074E-3</v>
      </c>
      <c r="Y685">
        <v>1</v>
      </c>
      <c r="Z685">
        <v>2.3680901138055321E-2</v>
      </c>
      <c r="AA685">
        <v>1</v>
      </c>
      <c r="AB685">
        <f t="shared" si="70"/>
        <v>0.77945833333333336</v>
      </c>
      <c r="AC685">
        <f t="shared" si="71"/>
        <v>0.25716106552529266</v>
      </c>
      <c r="AD685">
        <f t="shared" si="72"/>
        <v>-0.74283893447470728</v>
      </c>
      <c r="AE685">
        <f t="shared" si="73"/>
        <v>0.55180968257151841</v>
      </c>
      <c r="AF685">
        <f t="shared" si="74"/>
        <v>0.74283893447470728</v>
      </c>
      <c r="AG685">
        <f t="shared" si="75"/>
        <v>0</v>
      </c>
      <c r="AH685" t="b">
        <f t="shared" si="76"/>
        <v>0</v>
      </c>
    </row>
    <row r="686" spans="1:34" x14ac:dyDescent="0.25">
      <c r="A686">
        <v>27186</v>
      </c>
      <c r="B686">
        <v>8.0808080808080815E-2</v>
      </c>
      <c r="C686">
        <v>0</v>
      </c>
      <c r="D686">
        <v>0.33333333333333331</v>
      </c>
      <c r="E686">
        <v>0.66666666666666663</v>
      </c>
      <c r="F686">
        <v>0.10344827586206896</v>
      </c>
      <c r="G686">
        <v>0.2</v>
      </c>
      <c r="H686">
        <v>0.2</v>
      </c>
      <c r="I686">
        <v>0.4</v>
      </c>
      <c r="J686">
        <v>0.2</v>
      </c>
      <c r="K686">
        <v>0.2</v>
      </c>
      <c r="L686">
        <v>0.2</v>
      </c>
      <c r="M686">
        <v>0.19011831790537223</v>
      </c>
      <c r="N686">
        <v>0.11502427617518325</v>
      </c>
      <c r="O686">
        <v>0.1125646703302435</v>
      </c>
      <c r="P686">
        <v>0.20344748329386408</v>
      </c>
      <c r="Q686">
        <v>0.12421356364123133</v>
      </c>
      <c r="R686">
        <v>0.28952167387630673</v>
      </c>
      <c r="S686">
        <v>3.4468468963496164E-3</v>
      </c>
      <c r="T686">
        <v>7.1663562433093718E-4</v>
      </c>
      <c r="U686">
        <v>1.8068389804026606E-3</v>
      </c>
      <c r="V686">
        <v>2.5378421900161029E-3</v>
      </c>
      <c r="W686">
        <v>3.7512103514649648E-3</v>
      </c>
      <c r="X686">
        <v>3.7831069143845074E-3</v>
      </c>
      <c r="Y686">
        <v>1</v>
      </c>
      <c r="Z686">
        <v>2.3682105889955007E-2</v>
      </c>
      <c r="AA686">
        <v>0</v>
      </c>
      <c r="AB686">
        <f t="shared" si="70"/>
        <v>-0.22054166666666666</v>
      </c>
      <c r="AC686">
        <f t="shared" si="71"/>
        <v>0.25528548564397108</v>
      </c>
      <c r="AD686">
        <f t="shared" si="72"/>
        <v>0.25528548564397108</v>
      </c>
      <c r="AE686">
        <f t="shared" si="73"/>
        <v>6.5170679180478169E-2</v>
      </c>
      <c r="AF686">
        <f t="shared" si="74"/>
        <v>0.25528548564397108</v>
      </c>
      <c r="AG686">
        <f t="shared" si="75"/>
        <v>0</v>
      </c>
      <c r="AH686" t="b">
        <f t="shared" si="76"/>
        <v>1</v>
      </c>
    </row>
    <row r="687" spans="1:34" x14ac:dyDescent="0.25">
      <c r="A687">
        <v>25917</v>
      </c>
      <c r="B687">
        <v>0.1111111111111111</v>
      </c>
      <c r="C687">
        <v>1</v>
      </c>
      <c r="D687">
        <v>0.33333333333333331</v>
      </c>
      <c r="E687">
        <v>0.33333333333333331</v>
      </c>
      <c r="F687">
        <v>0.22413793103448276</v>
      </c>
      <c r="G687">
        <v>0.1</v>
      </c>
      <c r="H687">
        <v>0.1</v>
      </c>
      <c r="I687">
        <v>0</v>
      </c>
      <c r="J687">
        <v>0</v>
      </c>
      <c r="K687">
        <v>0</v>
      </c>
      <c r="L687">
        <v>0</v>
      </c>
      <c r="M687">
        <v>0.14811196620449149</v>
      </c>
      <c r="N687">
        <v>6.6220432985229311E-2</v>
      </c>
      <c r="O687">
        <v>8.6344602062313022E-2</v>
      </c>
      <c r="P687">
        <v>0.16013775614976083</v>
      </c>
      <c r="Q687">
        <v>8.0648088011462518E-2</v>
      </c>
      <c r="R687">
        <v>0.26097872304454045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1</v>
      </c>
      <c r="Z687">
        <v>2.3710090452177202E-2</v>
      </c>
      <c r="AA687">
        <v>0</v>
      </c>
      <c r="AB687">
        <f t="shared" si="70"/>
        <v>-0.22054166666666666</v>
      </c>
      <c r="AC687">
        <f t="shared" si="71"/>
        <v>0.10920325900462984</v>
      </c>
      <c r="AD687">
        <f t="shared" si="72"/>
        <v>0.10920325900462984</v>
      </c>
      <c r="AE687">
        <f t="shared" si="73"/>
        <v>1.1925351777232267E-2</v>
      </c>
      <c r="AF687">
        <f t="shared" si="74"/>
        <v>0.10920325900462984</v>
      </c>
      <c r="AG687">
        <f t="shared" si="75"/>
        <v>0</v>
      </c>
      <c r="AH687" t="b">
        <f t="shared" si="76"/>
        <v>1</v>
      </c>
    </row>
    <row r="688" spans="1:34" x14ac:dyDescent="0.25">
      <c r="A688">
        <v>16587</v>
      </c>
      <c r="B688">
        <v>0.19191919191919191</v>
      </c>
      <c r="C688">
        <v>0</v>
      </c>
      <c r="D688">
        <v>0.33333333333333331</v>
      </c>
      <c r="E688">
        <v>0.66666666666666663</v>
      </c>
      <c r="F688">
        <v>0.13793103448275862</v>
      </c>
      <c r="G688">
        <v>0.2</v>
      </c>
      <c r="H688">
        <v>0.2</v>
      </c>
      <c r="I688">
        <v>0.2</v>
      </c>
      <c r="J688">
        <v>0.2</v>
      </c>
      <c r="K688">
        <v>0.2</v>
      </c>
      <c r="L688">
        <v>0.2</v>
      </c>
      <c r="M688">
        <v>0.19967241576120862</v>
      </c>
      <c r="N688">
        <v>0.11427549188200146</v>
      </c>
      <c r="O688">
        <v>0.1090008361915565</v>
      </c>
      <c r="P688">
        <v>0.2063629324425906</v>
      </c>
      <c r="Q688">
        <v>9.1866673938155979E-2</v>
      </c>
      <c r="R688">
        <v>0.27005910393485733</v>
      </c>
      <c r="S688">
        <v>2.8618788578127002E-3</v>
      </c>
      <c r="T688">
        <v>1.5591426259262975E-3</v>
      </c>
      <c r="U688">
        <v>1.0503995357350119E-2</v>
      </c>
      <c r="V688">
        <v>8.0515297906602254E-4</v>
      </c>
      <c r="W688">
        <v>2.344506469665603E-3</v>
      </c>
      <c r="X688">
        <v>9.4577672859612685E-4</v>
      </c>
      <c r="Y688">
        <v>1</v>
      </c>
      <c r="Z688">
        <v>2.3734863466355893E-2</v>
      </c>
      <c r="AA688">
        <v>0</v>
      </c>
      <c r="AB688">
        <f t="shared" si="70"/>
        <v>-0.22054166666666666</v>
      </c>
      <c r="AC688">
        <f t="shared" si="71"/>
        <v>0.20935350994113283</v>
      </c>
      <c r="AD688">
        <f t="shared" si="72"/>
        <v>0.20935350994113283</v>
      </c>
      <c r="AE688">
        <f t="shared" si="73"/>
        <v>4.3828892124672003E-2</v>
      </c>
      <c r="AF688">
        <f t="shared" si="74"/>
        <v>0.20935350994113283</v>
      </c>
      <c r="AG688">
        <f t="shared" si="75"/>
        <v>0</v>
      </c>
      <c r="AH688" t="b">
        <f t="shared" si="76"/>
        <v>1</v>
      </c>
    </row>
    <row r="689" spans="1:34" x14ac:dyDescent="0.25">
      <c r="A689">
        <v>2890</v>
      </c>
      <c r="B689">
        <v>4.0404040404040407E-2</v>
      </c>
      <c r="C689">
        <v>0</v>
      </c>
      <c r="D689">
        <v>0.5</v>
      </c>
      <c r="E689">
        <v>0.66666666666666663</v>
      </c>
      <c r="F689">
        <v>0.43103448275862066</v>
      </c>
      <c r="G689">
        <v>0.2</v>
      </c>
      <c r="H689">
        <v>0.2</v>
      </c>
      <c r="I689">
        <v>0.2</v>
      </c>
      <c r="J689">
        <v>0.2</v>
      </c>
      <c r="K689">
        <v>0.2</v>
      </c>
      <c r="L689">
        <v>0.1</v>
      </c>
      <c r="M689">
        <v>0.15177715776871067</v>
      </c>
      <c r="N689">
        <v>7.1386949705231434E-2</v>
      </c>
      <c r="O689">
        <v>8.7697442505653769E-2</v>
      </c>
      <c r="P689">
        <v>0.16251250487478169</v>
      </c>
      <c r="Q689">
        <v>8.0647096444737512E-2</v>
      </c>
      <c r="R689">
        <v>0.2611070595043139</v>
      </c>
      <c r="S689">
        <v>1.2088576295400846E-3</v>
      </c>
      <c r="T689">
        <v>5.9373291162463735E-4</v>
      </c>
      <c r="U689">
        <v>6.3613231552162849E-5</v>
      </c>
      <c r="V689">
        <v>0</v>
      </c>
      <c r="W689">
        <v>3.9387708690382132E-4</v>
      </c>
      <c r="X689">
        <v>1.8953365641066382E-3</v>
      </c>
      <c r="Y689">
        <v>1</v>
      </c>
      <c r="Z689">
        <v>2.373615141743135E-2</v>
      </c>
      <c r="AA689">
        <v>0</v>
      </c>
      <c r="AB689">
        <f t="shared" si="70"/>
        <v>-0.22054166666666666</v>
      </c>
      <c r="AC689">
        <f t="shared" si="71"/>
        <v>0.26009091182511629</v>
      </c>
      <c r="AD689">
        <f t="shared" si="72"/>
        <v>0.26009091182511629</v>
      </c>
      <c r="AE689">
        <f t="shared" si="73"/>
        <v>6.7647282414020418E-2</v>
      </c>
      <c r="AF689">
        <f t="shared" si="74"/>
        <v>0.26009091182511629</v>
      </c>
      <c r="AG689">
        <f t="shared" si="75"/>
        <v>0</v>
      </c>
      <c r="AH689" t="b">
        <f t="shared" si="76"/>
        <v>1</v>
      </c>
    </row>
    <row r="690" spans="1:34" x14ac:dyDescent="0.25">
      <c r="A690">
        <v>863</v>
      </c>
      <c r="B690">
        <v>2.0202020202020204E-2</v>
      </c>
      <c r="C690">
        <v>1</v>
      </c>
      <c r="D690">
        <v>0.5</v>
      </c>
      <c r="E690">
        <v>0.66666666666666663</v>
      </c>
      <c r="F690">
        <v>0.53448275862068961</v>
      </c>
      <c r="G690">
        <v>0.4</v>
      </c>
      <c r="H690">
        <v>0.4</v>
      </c>
      <c r="I690">
        <v>0.9</v>
      </c>
      <c r="J690">
        <v>0.9</v>
      </c>
      <c r="K690">
        <v>0.9</v>
      </c>
      <c r="L690">
        <v>0.9</v>
      </c>
      <c r="M690">
        <v>0.14868714112403336</v>
      </c>
      <c r="N690">
        <v>6.8545555315134746E-2</v>
      </c>
      <c r="O690">
        <v>8.7689755912225692E-2</v>
      </c>
      <c r="P690">
        <v>0.16244562381191915</v>
      </c>
      <c r="Q690">
        <v>8.3077426487721928E-2</v>
      </c>
      <c r="R690">
        <v>0.26286150344241421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1</v>
      </c>
      <c r="Z690">
        <v>2.3770755217803696E-2</v>
      </c>
      <c r="AA690">
        <v>1</v>
      </c>
      <c r="AB690">
        <f t="shared" si="70"/>
        <v>0.77945833333333336</v>
      </c>
      <c r="AC690">
        <f t="shared" si="71"/>
        <v>0.63597668376810057</v>
      </c>
      <c r="AD690">
        <f t="shared" si="72"/>
        <v>-0.36402331623189943</v>
      </c>
      <c r="AE690">
        <f t="shared" si="73"/>
        <v>0.13251297476046944</v>
      </c>
      <c r="AF690">
        <f t="shared" si="74"/>
        <v>0.36402331623189943</v>
      </c>
      <c r="AG690">
        <f t="shared" si="75"/>
        <v>1</v>
      </c>
      <c r="AH690" t="b">
        <f t="shared" si="76"/>
        <v>1</v>
      </c>
    </row>
    <row r="691" spans="1:34" x14ac:dyDescent="0.25">
      <c r="A691">
        <v>23202</v>
      </c>
      <c r="B691">
        <v>0.39393939393939392</v>
      </c>
      <c r="C691">
        <v>1</v>
      </c>
      <c r="D691">
        <v>0.33333333333333331</v>
      </c>
      <c r="E691">
        <v>0.33333333333333331</v>
      </c>
      <c r="F691">
        <v>0.22413793103448276</v>
      </c>
      <c r="G691">
        <v>0.1</v>
      </c>
      <c r="H691">
        <v>0.1</v>
      </c>
      <c r="I691">
        <v>0.1</v>
      </c>
      <c r="J691">
        <v>0.1</v>
      </c>
      <c r="K691">
        <v>0.2</v>
      </c>
      <c r="L691">
        <v>0.2</v>
      </c>
      <c r="M691">
        <v>0.1830693280452636</v>
      </c>
      <c r="N691">
        <v>0.2617470874283957</v>
      </c>
      <c r="O691">
        <v>9.7958495689742742E-2</v>
      </c>
      <c r="P691">
        <v>0.1748619518343309</v>
      </c>
      <c r="Q691">
        <v>9.4943505485842905E-2</v>
      </c>
      <c r="R691">
        <v>0.27037571843441816</v>
      </c>
      <c r="S691">
        <v>0.2358554499331465</v>
      </c>
      <c r="T691">
        <v>1.2559232279595952E-2</v>
      </c>
      <c r="U691">
        <v>1.779831257533146E-2</v>
      </c>
      <c r="V691">
        <v>1.610305958132045E-2</v>
      </c>
      <c r="W691">
        <v>2.344506469665603E-2</v>
      </c>
      <c r="X691">
        <v>4.3380886987247146E-2</v>
      </c>
      <c r="Y691">
        <v>1</v>
      </c>
      <c r="Z691">
        <v>2.3828709914172741E-2</v>
      </c>
      <c r="AA691">
        <v>0</v>
      </c>
      <c r="AB691">
        <f t="shared" si="70"/>
        <v>-0.22054166666666666</v>
      </c>
      <c r="AC691">
        <f t="shared" si="71"/>
        <v>-2.8434109261456314E-2</v>
      </c>
      <c r="AD691">
        <f t="shared" si="72"/>
        <v>-2.8434109261456314E-2</v>
      </c>
      <c r="AE691">
        <f t="shared" si="73"/>
        <v>8.0849856949243568E-4</v>
      </c>
      <c r="AF691">
        <f t="shared" si="74"/>
        <v>2.8434109261456314E-2</v>
      </c>
      <c r="AG691">
        <f t="shared" si="75"/>
        <v>0</v>
      </c>
      <c r="AH691" t="b">
        <f t="shared" si="76"/>
        <v>1</v>
      </c>
    </row>
    <row r="692" spans="1:34" x14ac:dyDescent="0.25">
      <c r="A692">
        <v>11202</v>
      </c>
      <c r="B692">
        <v>0.47474747474747475</v>
      </c>
      <c r="C692">
        <v>0</v>
      </c>
      <c r="D692">
        <v>0.33333333333333331</v>
      </c>
      <c r="E692">
        <v>0.33333333333333331</v>
      </c>
      <c r="F692">
        <v>0.39655172413793105</v>
      </c>
      <c r="G692">
        <v>0</v>
      </c>
      <c r="H692">
        <v>0.1</v>
      </c>
      <c r="I692">
        <v>0.1</v>
      </c>
      <c r="J692">
        <v>0.1</v>
      </c>
      <c r="K692">
        <v>0.1</v>
      </c>
      <c r="L692">
        <v>0.1</v>
      </c>
      <c r="M692">
        <v>0.16523359623251579</v>
      </c>
      <c r="N692">
        <v>6.7861305029476862E-2</v>
      </c>
      <c r="O692">
        <v>9.758240165415491E-2</v>
      </c>
      <c r="P692">
        <v>0.16012268436094673</v>
      </c>
      <c r="Q692">
        <v>8.3730868959499452E-2</v>
      </c>
      <c r="R692">
        <v>0.27497738742318062</v>
      </c>
      <c r="S692">
        <v>1.9953019396670149E-3</v>
      </c>
      <c r="T692">
        <v>1.2284333941513745E-2</v>
      </c>
      <c r="U692">
        <v>0</v>
      </c>
      <c r="V692">
        <v>5.0322061191626407E-3</v>
      </c>
      <c r="W692">
        <v>4.2920879940168195E-2</v>
      </c>
      <c r="X692">
        <v>9.9117401156874102E-4</v>
      </c>
      <c r="Y692">
        <v>1</v>
      </c>
      <c r="Z692">
        <v>2.384838750826157E-2</v>
      </c>
      <c r="AA692">
        <v>0</v>
      </c>
      <c r="AB692">
        <f t="shared" si="70"/>
        <v>-0.22054166666666666</v>
      </c>
      <c r="AC692">
        <f t="shared" si="71"/>
        <v>2.1370426345093674E-3</v>
      </c>
      <c r="AD692">
        <f t="shared" si="72"/>
        <v>2.1370426345093674E-3</v>
      </c>
      <c r="AE692">
        <f t="shared" si="73"/>
        <v>4.5669512217107373E-6</v>
      </c>
      <c r="AF692">
        <f t="shared" si="74"/>
        <v>2.1370426345093674E-3</v>
      </c>
      <c r="AG692">
        <f t="shared" si="75"/>
        <v>0</v>
      </c>
      <c r="AH692" t="b">
        <f t="shared" si="76"/>
        <v>1</v>
      </c>
    </row>
    <row r="693" spans="1:34" x14ac:dyDescent="0.25">
      <c r="A693">
        <v>12062</v>
      </c>
      <c r="B693">
        <v>0.49494949494949497</v>
      </c>
      <c r="C693">
        <v>0</v>
      </c>
      <c r="D693">
        <v>0.16666666666666666</v>
      </c>
      <c r="E693">
        <v>0.33333333333333331</v>
      </c>
      <c r="F693">
        <v>0.25862068965517243</v>
      </c>
      <c r="G693">
        <v>0.1</v>
      </c>
      <c r="H693">
        <v>0.1</v>
      </c>
      <c r="I693">
        <v>0.1</v>
      </c>
      <c r="J693">
        <v>0.2</v>
      </c>
      <c r="K693">
        <v>0.2</v>
      </c>
      <c r="L693">
        <v>0.2</v>
      </c>
      <c r="M693">
        <v>0.14686958837828104</v>
      </c>
      <c r="N693">
        <v>6.7210270777103329E-2</v>
      </c>
      <c r="O693">
        <v>9.6902687178158212E-2</v>
      </c>
      <c r="P693">
        <v>0.27006384786536369</v>
      </c>
      <c r="Q693">
        <v>0.27349095939038476</v>
      </c>
      <c r="R693">
        <v>0.41118156381434401</v>
      </c>
      <c r="S693">
        <v>1.1939758594794586E-3</v>
      </c>
      <c r="T693">
        <v>1.1417483890541775E-2</v>
      </c>
      <c r="U693">
        <v>0.11167135395741262</v>
      </c>
      <c r="V693">
        <v>0.15217874396135267</v>
      </c>
      <c r="W693">
        <v>2.344506469665603E-2</v>
      </c>
      <c r="X693">
        <v>7.5662138287690153E-2</v>
      </c>
      <c r="Y693">
        <v>1</v>
      </c>
      <c r="Z693">
        <v>2.3885451673371083E-2</v>
      </c>
      <c r="AA693">
        <v>0</v>
      </c>
      <c r="AB693">
        <f t="shared" si="70"/>
        <v>-0.22054166666666666</v>
      </c>
      <c r="AC693">
        <f t="shared" si="71"/>
        <v>0.10831099485739308</v>
      </c>
      <c r="AD693">
        <f t="shared" si="72"/>
        <v>0.10831099485739308</v>
      </c>
      <c r="AE693">
        <f t="shared" si="73"/>
        <v>1.1731271606998231E-2</v>
      </c>
      <c r="AF693">
        <f t="shared" si="74"/>
        <v>0.10831099485739308</v>
      </c>
      <c r="AG693">
        <f t="shared" si="75"/>
        <v>0</v>
      </c>
      <c r="AH693" t="b">
        <f t="shared" si="76"/>
        <v>1</v>
      </c>
    </row>
    <row r="694" spans="1:34" x14ac:dyDescent="0.25">
      <c r="A694">
        <v>1855</v>
      </c>
      <c r="B694">
        <v>0.14141414141414141</v>
      </c>
      <c r="C694">
        <v>0</v>
      </c>
      <c r="D694">
        <v>0.5</v>
      </c>
      <c r="E694">
        <v>0.66666666666666663</v>
      </c>
      <c r="F694">
        <v>0.41379310344827586</v>
      </c>
      <c r="G694">
        <v>0.2</v>
      </c>
      <c r="H694">
        <v>0.2</v>
      </c>
      <c r="I694">
        <v>0.2</v>
      </c>
      <c r="J694">
        <v>0.2</v>
      </c>
      <c r="K694">
        <v>0.2</v>
      </c>
      <c r="L694">
        <v>0.2</v>
      </c>
      <c r="M694">
        <v>0.23434130525771818</v>
      </c>
      <c r="N694">
        <v>0.16225652647602562</v>
      </c>
      <c r="O694">
        <v>0.13092354969080677</v>
      </c>
      <c r="P694">
        <v>0.22663260442394681</v>
      </c>
      <c r="Q694">
        <v>0.15208055488073932</v>
      </c>
      <c r="R694">
        <v>0.31740296188253447</v>
      </c>
      <c r="S694">
        <v>4.8857995860578417E-3</v>
      </c>
      <c r="T694">
        <v>1.6179221841771366E-3</v>
      </c>
      <c r="U694">
        <v>2.7956341234766304E-3</v>
      </c>
      <c r="V694">
        <v>4.830917874396135E-3</v>
      </c>
      <c r="W694">
        <v>7.0335194089968089E-3</v>
      </c>
      <c r="X694">
        <v>5.6746603715767613E-3</v>
      </c>
      <c r="Y694">
        <v>1</v>
      </c>
      <c r="Z694">
        <v>2.389818957242773E-2</v>
      </c>
      <c r="AA694">
        <v>0</v>
      </c>
      <c r="AB694">
        <f t="shared" si="70"/>
        <v>-0.22054166666666666</v>
      </c>
      <c r="AC694">
        <f t="shared" si="71"/>
        <v>0.20772772399490844</v>
      </c>
      <c r="AD694">
        <f t="shared" si="72"/>
        <v>0.20772772399490844</v>
      </c>
      <c r="AE694">
        <f t="shared" si="73"/>
        <v>4.3150807316104857E-2</v>
      </c>
      <c r="AF694">
        <f t="shared" si="74"/>
        <v>0.20772772399490844</v>
      </c>
      <c r="AG694">
        <f t="shared" si="75"/>
        <v>0</v>
      </c>
      <c r="AH694" t="b">
        <f t="shared" si="76"/>
        <v>1</v>
      </c>
    </row>
    <row r="695" spans="1:34" x14ac:dyDescent="0.25">
      <c r="A695">
        <v>28504</v>
      </c>
      <c r="B695">
        <v>0.14141414141414141</v>
      </c>
      <c r="C695">
        <v>1</v>
      </c>
      <c r="D695">
        <v>0.33333333333333331</v>
      </c>
      <c r="E695">
        <v>0.33333333333333331</v>
      </c>
      <c r="F695">
        <v>0.25862068965517243</v>
      </c>
      <c r="G695">
        <v>0.4</v>
      </c>
      <c r="H695">
        <v>0.4</v>
      </c>
      <c r="I695">
        <v>0.4</v>
      </c>
      <c r="J695">
        <v>0.4</v>
      </c>
      <c r="K695">
        <v>0.4</v>
      </c>
      <c r="L695">
        <v>0.4</v>
      </c>
      <c r="M695">
        <v>0.23522618974932108</v>
      </c>
      <c r="N695">
        <v>0.17052731876383209</v>
      </c>
      <c r="O695">
        <v>0.14808606568852936</v>
      </c>
      <c r="P695">
        <v>0.26688181645198789</v>
      </c>
      <c r="Q695">
        <v>0.19395243454420155</v>
      </c>
      <c r="R695">
        <v>0.35065132674539506</v>
      </c>
      <c r="S695">
        <v>1.4794768943348536E-2</v>
      </c>
      <c r="T695">
        <v>3.4436508874228964E-3</v>
      </c>
      <c r="U695">
        <v>4.687290745948842E-3</v>
      </c>
      <c r="V695">
        <v>6.9243156199677936E-3</v>
      </c>
      <c r="W695">
        <v>1.0315828466528653E-2</v>
      </c>
      <c r="X695">
        <v>8.8903012488035921E-3</v>
      </c>
      <c r="Y695">
        <v>1</v>
      </c>
      <c r="Z695">
        <v>2.3919855693949499E-2</v>
      </c>
      <c r="AA695">
        <v>1</v>
      </c>
      <c r="AB695">
        <f t="shared" si="70"/>
        <v>0.77945833333333336</v>
      </c>
      <c r="AC695">
        <f t="shared" si="71"/>
        <v>0.48963554979985968</v>
      </c>
      <c r="AD695">
        <f t="shared" si="72"/>
        <v>-0.51036445020014032</v>
      </c>
      <c r="AE695">
        <f t="shared" si="73"/>
        <v>0.26047187202809152</v>
      </c>
      <c r="AF695">
        <f t="shared" si="74"/>
        <v>0.51036445020014032</v>
      </c>
      <c r="AG695">
        <f t="shared" si="75"/>
        <v>0</v>
      </c>
      <c r="AH695" t="b">
        <f t="shared" si="76"/>
        <v>0</v>
      </c>
    </row>
    <row r="696" spans="1:34" x14ac:dyDescent="0.25">
      <c r="A696">
        <v>23975</v>
      </c>
      <c r="B696">
        <v>4.0404040404040407E-2</v>
      </c>
      <c r="C696">
        <v>0</v>
      </c>
      <c r="D696">
        <v>0.33333333333333331</v>
      </c>
      <c r="E696">
        <v>0.66666666666666663</v>
      </c>
      <c r="F696">
        <v>8.6206896551724144E-2</v>
      </c>
      <c r="G696">
        <v>0.2</v>
      </c>
      <c r="H696">
        <v>0.2</v>
      </c>
      <c r="I696">
        <v>0.2</v>
      </c>
      <c r="J696">
        <v>0.2</v>
      </c>
      <c r="K696">
        <v>0.2</v>
      </c>
      <c r="L696">
        <v>0.2</v>
      </c>
      <c r="M696">
        <v>0.16875278185562048</v>
      </c>
      <c r="N696">
        <v>9.1556674145019307E-2</v>
      </c>
      <c r="O696">
        <v>0.10183967632853159</v>
      </c>
      <c r="P696">
        <v>0.18574095739770494</v>
      </c>
      <c r="Q696">
        <v>0.10839113341034502</v>
      </c>
      <c r="R696">
        <v>0.28320782744817169</v>
      </c>
      <c r="S696">
        <v>2.2895030862501602E-3</v>
      </c>
      <c r="T696">
        <v>1.1874658232492747E-3</v>
      </c>
      <c r="U696">
        <v>2.232043212356591E-3</v>
      </c>
      <c r="V696">
        <v>2.4154589371980675E-3</v>
      </c>
      <c r="W696">
        <v>3.5167597044984044E-3</v>
      </c>
      <c r="X696">
        <v>1.8915534571922537E-3</v>
      </c>
      <c r="Y696">
        <v>1</v>
      </c>
      <c r="Z696">
        <v>2.3941287736558903E-2</v>
      </c>
      <c r="AA696">
        <v>0</v>
      </c>
      <c r="AB696">
        <f t="shared" si="70"/>
        <v>-0.22054166666666666</v>
      </c>
      <c r="AC696">
        <f t="shared" si="71"/>
        <v>0.24284046748766541</v>
      </c>
      <c r="AD696">
        <f t="shared" si="72"/>
        <v>0.24284046748766541</v>
      </c>
      <c r="AE696">
        <f t="shared" si="73"/>
        <v>5.897149264962788E-2</v>
      </c>
      <c r="AF696">
        <f t="shared" si="74"/>
        <v>0.24284046748766541</v>
      </c>
      <c r="AG696">
        <f t="shared" si="75"/>
        <v>0</v>
      </c>
      <c r="AH696" t="b">
        <f t="shared" si="76"/>
        <v>1</v>
      </c>
    </row>
    <row r="697" spans="1:34" x14ac:dyDescent="0.25">
      <c r="A697">
        <v>3363</v>
      </c>
      <c r="B697">
        <v>0.10101010101010101</v>
      </c>
      <c r="C697">
        <v>1</v>
      </c>
      <c r="D697">
        <v>0.33333333333333331</v>
      </c>
      <c r="E697">
        <v>0.66666666666666663</v>
      </c>
      <c r="F697">
        <v>0.51724137931034486</v>
      </c>
      <c r="G697">
        <v>0</v>
      </c>
      <c r="H697">
        <v>0</v>
      </c>
      <c r="I697">
        <v>0</v>
      </c>
      <c r="J697">
        <v>0.1</v>
      </c>
      <c r="K697">
        <v>0.1</v>
      </c>
      <c r="L697">
        <v>0.1</v>
      </c>
      <c r="M697">
        <v>0.27925184786003959</v>
      </c>
      <c r="N697">
        <v>6.6220432985229311E-2</v>
      </c>
      <c r="O697">
        <v>8.6344602062313022E-2</v>
      </c>
      <c r="P697">
        <v>0.16297031046000984</v>
      </c>
      <c r="Q697">
        <v>8.14978606947908E-2</v>
      </c>
      <c r="R697">
        <v>0.30399295455890296</v>
      </c>
      <c r="S697">
        <v>0</v>
      </c>
      <c r="T697">
        <v>0</v>
      </c>
      <c r="U697">
        <v>3.3558769697781348E-3</v>
      </c>
      <c r="V697">
        <v>1.3800322061191625E-3</v>
      </c>
      <c r="W697">
        <v>0.23445064696656032</v>
      </c>
      <c r="X697">
        <v>1.8915534571922537E-3</v>
      </c>
      <c r="Y697">
        <v>1</v>
      </c>
      <c r="Z697">
        <v>2.3963344975601153E-2</v>
      </c>
      <c r="AA697">
        <v>0</v>
      </c>
      <c r="AB697">
        <f t="shared" si="70"/>
        <v>-0.22054166666666666</v>
      </c>
      <c r="AC697">
        <f t="shared" si="71"/>
        <v>-0.12382383908565284</v>
      </c>
      <c r="AD697">
        <f t="shared" si="72"/>
        <v>-0.12382383908565284</v>
      </c>
      <c r="AE697">
        <f t="shared" si="73"/>
        <v>1.5332343125909647E-2</v>
      </c>
      <c r="AF697">
        <f t="shared" si="74"/>
        <v>0.12382383908565284</v>
      </c>
      <c r="AG697">
        <f t="shared" si="75"/>
        <v>0</v>
      </c>
      <c r="AH697" t="b">
        <f t="shared" si="76"/>
        <v>1</v>
      </c>
    </row>
    <row r="698" spans="1:34" x14ac:dyDescent="0.25">
      <c r="A698">
        <v>16763</v>
      </c>
      <c r="B698">
        <v>4.0404040404040407E-2</v>
      </c>
      <c r="C698">
        <v>0</v>
      </c>
      <c r="D698">
        <v>0.5</v>
      </c>
      <c r="E698">
        <v>0.33333333333333331</v>
      </c>
      <c r="F698">
        <v>0.36206896551724138</v>
      </c>
      <c r="G698">
        <v>0.4</v>
      </c>
      <c r="H698">
        <v>0.2</v>
      </c>
      <c r="I698">
        <v>0.2</v>
      </c>
      <c r="J698">
        <v>0.4</v>
      </c>
      <c r="K698">
        <v>0.2</v>
      </c>
      <c r="L698">
        <v>0.2</v>
      </c>
      <c r="M698">
        <v>0.15567153441625498</v>
      </c>
      <c r="N698">
        <v>7.7761581007261979E-2</v>
      </c>
      <c r="O698">
        <v>9.4613729463755791E-2</v>
      </c>
      <c r="P698">
        <v>0.17370236608244646</v>
      </c>
      <c r="Q698">
        <v>9.6513155611523987E-2</v>
      </c>
      <c r="R698">
        <v>0.27481139535544974</v>
      </c>
      <c r="S698">
        <v>2.2895030862501602E-3</v>
      </c>
      <c r="T698">
        <v>1.8405720260363757E-3</v>
      </c>
      <c r="U698">
        <v>0</v>
      </c>
      <c r="V698">
        <v>3.2206119162640902E-3</v>
      </c>
      <c r="W698">
        <v>4.6890129393312059E-3</v>
      </c>
      <c r="X698">
        <v>0</v>
      </c>
      <c r="Y698">
        <v>1</v>
      </c>
      <c r="Z698">
        <v>2.3974413963292474E-2</v>
      </c>
      <c r="AA698">
        <v>1</v>
      </c>
      <c r="AB698">
        <f t="shared" si="70"/>
        <v>0.77945833333333336</v>
      </c>
      <c r="AC698">
        <f t="shared" si="71"/>
        <v>0.46879911218368764</v>
      </c>
      <c r="AD698">
        <f t="shared" si="72"/>
        <v>-0.53120088781631236</v>
      </c>
      <c r="AE698">
        <f t="shared" si="73"/>
        <v>0.28217438321683846</v>
      </c>
      <c r="AF698">
        <f t="shared" si="74"/>
        <v>0.53120088781631236</v>
      </c>
      <c r="AG698">
        <f t="shared" si="75"/>
        <v>0</v>
      </c>
      <c r="AH698" t="b">
        <f t="shared" si="76"/>
        <v>0</v>
      </c>
    </row>
    <row r="699" spans="1:34" x14ac:dyDescent="0.25">
      <c r="A699">
        <v>8272</v>
      </c>
      <c r="B699">
        <v>5.0505050505050504E-2</v>
      </c>
      <c r="C699">
        <v>1</v>
      </c>
      <c r="D699">
        <v>0.16666666666666666</v>
      </c>
      <c r="E699">
        <v>0.66666666666666663</v>
      </c>
      <c r="F699">
        <v>0.18965517241379309</v>
      </c>
      <c r="G699">
        <v>0.2</v>
      </c>
      <c r="H699">
        <v>0.2</v>
      </c>
      <c r="I699">
        <v>0.2</v>
      </c>
      <c r="J699">
        <v>0.2</v>
      </c>
      <c r="K699">
        <v>0.2</v>
      </c>
      <c r="L699">
        <v>0.2</v>
      </c>
      <c r="M699">
        <v>0.17407624695710344</v>
      </c>
      <c r="N699">
        <v>9.6089239144051292E-2</v>
      </c>
      <c r="O699">
        <v>0.10374046107481635</v>
      </c>
      <c r="P699">
        <v>0.19012778992940751</v>
      </c>
      <c r="Q699">
        <v>0.11262214862593641</v>
      </c>
      <c r="R699">
        <v>0.28566389526515312</v>
      </c>
      <c r="S699">
        <v>2.1086323424363974E-3</v>
      </c>
      <c r="T699">
        <v>1.1874658232492747E-3</v>
      </c>
      <c r="U699">
        <v>2.232043212356591E-3</v>
      </c>
      <c r="V699">
        <v>3.2206119162640902E-3</v>
      </c>
      <c r="W699">
        <v>3.5167597044984044E-3</v>
      </c>
      <c r="X699">
        <v>5.6746603715767613E-3</v>
      </c>
      <c r="Y699">
        <v>1</v>
      </c>
      <c r="Z699">
        <v>2.3989462807787243E-2</v>
      </c>
      <c r="AA699">
        <v>0</v>
      </c>
      <c r="AB699">
        <f t="shared" si="70"/>
        <v>-0.22054166666666666</v>
      </c>
      <c r="AC699">
        <f t="shared" si="71"/>
        <v>0.24796774547175054</v>
      </c>
      <c r="AD699">
        <f t="shared" si="72"/>
        <v>0.24796774547175054</v>
      </c>
      <c r="AE699">
        <f t="shared" si="73"/>
        <v>6.1488002794342862E-2</v>
      </c>
      <c r="AF699">
        <f t="shared" si="74"/>
        <v>0.24796774547175054</v>
      </c>
      <c r="AG699">
        <f t="shared" si="75"/>
        <v>0</v>
      </c>
      <c r="AH699" t="b">
        <f t="shared" si="76"/>
        <v>1</v>
      </c>
    </row>
    <row r="700" spans="1:34" x14ac:dyDescent="0.25">
      <c r="A700">
        <v>1784</v>
      </c>
      <c r="B700">
        <v>7.0707070707070704E-2</v>
      </c>
      <c r="C700">
        <v>1</v>
      </c>
      <c r="D700">
        <v>0.16666666666666666</v>
      </c>
      <c r="E700">
        <v>0.66666666666666663</v>
      </c>
      <c r="F700">
        <v>1.7241379310344827E-2</v>
      </c>
      <c r="G700">
        <v>0.1</v>
      </c>
      <c r="H700">
        <v>0.1</v>
      </c>
      <c r="I700">
        <v>0.2</v>
      </c>
      <c r="J700">
        <v>0.2</v>
      </c>
      <c r="K700">
        <v>0</v>
      </c>
      <c r="L700">
        <v>0</v>
      </c>
      <c r="M700">
        <v>0.15575648332744885</v>
      </c>
      <c r="N700">
        <v>7.7135221522471126E-2</v>
      </c>
      <c r="O700">
        <v>9.299515250475883E-2</v>
      </c>
      <c r="P700">
        <v>0.16010667058533176</v>
      </c>
      <c r="Q700">
        <v>8.3372913371773064E-2</v>
      </c>
      <c r="R700">
        <v>0.261047886406095</v>
      </c>
      <c r="S700">
        <v>1.3165787497481547E-2</v>
      </c>
      <c r="T700">
        <v>5.9373291162463735E-4</v>
      </c>
      <c r="U700">
        <v>3.6828713003883752E-5</v>
      </c>
      <c r="V700">
        <v>4.6231884057971011E-3</v>
      </c>
      <c r="W700">
        <v>2.1100558226990428E-4</v>
      </c>
      <c r="X700">
        <v>0</v>
      </c>
      <c r="Y700">
        <v>1</v>
      </c>
      <c r="Z700">
        <v>2.4032186204768324E-2</v>
      </c>
      <c r="AA700">
        <v>0</v>
      </c>
      <c r="AB700">
        <f t="shared" si="70"/>
        <v>-0.22054166666666666</v>
      </c>
      <c r="AC700">
        <f t="shared" si="71"/>
        <v>0.10626274551410719</v>
      </c>
      <c r="AD700">
        <f t="shared" si="72"/>
        <v>0.10626274551410719</v>
      </c>
      <c r="AE700">
        <f t="shared" si="73"/>
        <v>1.1291771084195908E-2</v>
      </c>
      <c r="AF700">
        <f t="shared" si="74"/>
        <v>0.10626274551410719</v>
      </c>
      <c r="AG700">
        <f t="shared" si="75"/>
        <v>0</v>
      </c>
      <c r="AH700" t="b">
        <f t="shared" si="76"/>
        <v>1</v>
      </c>
    </row>
    <row r="701" spans="1:34" x14ac:dyDescent="0.25">
      <c r="A701">
        <v>20883</v>
      </c>
      <c r="B701">
        <v>0.49494949494949497</v>
      </c>
      <c r="C701">
        <v>0</v>
      </c>
      <c r="D701">
        <v>0.16666666666666666</v>
      </c>
      <c r="E701">
        <v>0.66666666666666663</v>
      </c>
      <c r="F701">
        <v>0.18965517241379309</v>
      </c>
      <c r="G701">
        <v>0.1</v>
      </c>
      <c r="H701">
        <v>0.2</v>
      </c>
      <c r="I701">
        <v>0.2</v>
      </c>
      <c r="J701">
        <v>0.2</v>
      </c>
      <c r="K701">
        <v>0.1</v>
      </c>
      <c r="L701">
        <v>0.1</v>
      </c>
      <c r="M701">
        <v>0.170692448661214</v>
      </c>
      <c r="N701">
        <v>0.11022123776226431</v>
      </c>
      <c r="O701">
        <v>0.10299541055468105</v>
      </c>
      <c r="P701">
        <v>0.17550532881933259</v>
      </c>
      <c r="Q701">
        <v>8.1789381311941939E-2</v>
      </c>
      <c r="R701">
        <v>0.26334103608252574</v>
      </c>
      <c r="S701">
        <v>4.5811812004322584E-2</v>
      </c>
      <c r="T701">
        <v>9.5632560075380336E-3</v>
      </c>
      <c r="U701">
        <v>3.7107718405428331E-3</v>
      </c>
      <c r="V701">
        <v>1.853462157809984E-3</v>
      </c>
      <c r="W701">
        <v>7.2070128877520633E-3</v>
      </c>
      <c r="X701">
        <v>9.4275024306461931E-3</v>
      </c>
      <c r="Y701">
        <v>1</v>
      </c>
      <c r="Z701">
        <v>2.4038459565217773E-2</v>
      </c>
      <c r="AA701">
        <v>0</v>
      </c>
      <c r="AB701">
        <f t="shared" si="70"/>
        <v>-0.22054166666666666</v>
      </c>
      <c r="AC701">
        <f t="shared" si="71"/>
        <v>9.1279893836662712E-2</v>
      </c>
      <c r="AD701">
        <f t="shared" si="72"/>
        <v>9.1279893836662712E-2</v>
      </c>
      <c r="AE701">
        <f t="shared" si="73"/>
        <v>8.3320190188324161E-3</v>
      </c>
      <c r="AF701">
        <f t="shared" si="74"/>
        <v>9.1279893836662712E-2</v>
      </c>
      <c r="AG701">
        <f t="shared" si="75"/>
        <v>0</v>
      </c>
      <c r="AH701" t="b">
        <f t="shared" si="76"/>
        <v>1</v>
      </c>
    </row>
    <row r="702" spans="1:34" x14ac:dyDescent="0.25">
      <c r="A702">
        <v>14994</v>
      </c>
      <c r="B702">
        <v>0.35353535353535354</v>
      </c>
      <c r="C702">
        <v>0</v>
      </c>
      <c r="D702">
        <v>0.33333333333333331</v>
      </c>
      <c r="E702">
        <v>0.33333333333333331</v>
      </c>
      <c r="F702">
        <v>0.27586206896551724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.1</v>
      </c>
      <c r="M702">
        <v>0.31892652892554668</v>
      </c>
      <c r="N702">
        <v>0.19367130172685412</v>
      </c>
      <c r="O702">
        <v>0.15679058370343366</v>
      </c>
      <c r="P702">
        <v>0.21821124242407117</v>
      </c>
      <c r="Q702">
        <v>8.0648088011462518E-2</v>
      </c>
      <c r="R702">
        <v>0.32841607448740345</v>
      </c>
      <c r="S702">
        <v>5.9298129933879149E-3</v>
      </c>
      <c r="T702">
        <v>3.3035299202794819E-3</v>
      </c>
      <c r="U702">
        <v>3.1806615776081423E-3</v>
      </c>
      <c r="V702">
        <v>0</v>
      </c>
      <c r="W702">
        <v>0.20573982073903532</v>
      </c>
      <c r="X702">
        <v>5.9754173712703298E-3</v>
      </c>
      <c r="Y702">
        <v>1</v>
      </c>
      <c r="Z702">
        <v>2.4056267427254086E-2</v>
      </c>
      <c r="AA702">
        <v>0</v>
      </c>
      <c r="AB702">
        <f t="shared" si="70"/>
        <v>-0.22054166666666666</v>
      </c>
      <c r="AC702">
        <f t="shared" si="71"/>
        <v>-0.14470476809289703</v>
      </c>
      <c r="AD702">
        <f t="shared" si="72"/>
        <v>-0.14470476809289703</v>
      </c>
      <c r="AE702">
        <f t="shared" si="73"/>
        <v>2.0939469908819112E-2</v>
      </c>
      <c r="AF702">
        <f t="shared" si="74"/>
        <v>0.14470476809289703</v>
      </c>
      <c r="AG702">
        <f t="shared" si="75"/>
        <v>0</v>
      </c>
      <c r="AH702" t="b">
        <f t="shared" si="76"/>
        <v>1</v>
      </c>
    </row>
    <row r="703" spans="1:34" x14ac:dyDescent="0.25">
      <c r="A703">
        <v>11125</v>
      </c>
      <c r="B703">
        <v>0.15151515151515152</v>
      </c>
      <c r="C703">
        <v>0</v>
      </c>
      <c r="D703">
        <v>0.16666666666666666</v>
      </c>
      <c r="E703">
        <v>0.66666666666666663</v>
      </c>
      <c r="F703">
        <v>0.13793103448275862</v>
      </c>
      <c r="G703">
        <v>0.1</v>
      </c>
      <c r="H703">
        <v>0.1</v>
      </c>
      <c r="I703">
        <v>0</v>
      </c>
      <c r="J703">
        <v>0</v>
      </c>
      <c r="K703">
        <v>0</v>
      </c>
      <c r="L703">
        <v>0</v>
      </c>
      <c r="M703">
        <v>0.14853228633800286</v>
      </c>
      <c r="N703">
        <v>6.6220432985229311E-2</v>
      </c>
      <c r="O703">
        <v>8.6344602062313022E-2</v>
      </c>
      <c r="P703">
        <v>0.16013775614976083</v>
      </c>
      <c r="Q703">
        <v>8.0648088011462518E-2</v>
      </c>
      <c r="R703">
        <v>0.26097872304454045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1</v>
      </c>
      <c r="Z703">
        <v>2.4135698366230973E-2</v>
      </c>
      <c r="AA703">
        <v>0</v>
      </c>
      <c r="AB703">
        <f t="shared" si="70"/>
        <v>-0.22054166666666666</v>
      </c>
      <c r="AC703">
        <f t="shared" si="71"/>
        <v>0.10521481200158762</v>
      </c>
      <c r="AD703">
        <f t="shared" si="72"/>
        <v>0.10521481200158762</v>
      </c>
      <c r="AE703">
        <f t="shared" si="73"/>
        <v>1.1070156664529427E-2</v>
      </c>
      <c r="AF703">
        <f t="shared" si="74"/>
        <v>0.10521481200158762</v>
      </c>
      <c r="AG703">
        <f t="shared" si="75"/>
        <v>0</v>
      </c>
      <c r="AH703" t="b">
        <f t="shared" si="76"/>
        <v>1</v>
      </c>
    </row>
    <row r="704" spans="1:34" x14ac:dyDescent="0.25">
      <c r="A704">
        <v>29027</v>
      </c>
      <c r="B704">
        <v>0.19191919191919191</v>
      </c>
      <c r="C704">
        <v>1</v>
      </c>
      <c r="D704">
        <v>0.16666666666666666</v>
      </c>
      <c r="E704">
        <v>0.33333333333333331</v>
      </c>
      <c r="F704">
        <v>0.32758620689655171</v>
      </c>
      <c r="G704">
        <v>0.1</v>
      </c>
      <c r="H704">
        <v>0.1</v>
      </c>
      <c r="I704">
        <v>0.1</v>
      </c>
      <c r="J704">
        <v>0.2</v>
      </c>
      <c r="K704">
        <v>0.2</v>
      </c>
      <c r="L704">
        <v>0.1</v>
      </c>
      <c r="M704">
        <v>0.15169840304895801</v>
      </c>
      <c r="N704">
        <v>7.2435627327494909E-2</v>
      </c>
      <c r="O704">
        <v>9.1499561040611022E-2</v>
      </c>
      <c r="P704">
        <v>0.1775409622960363</v>
      </c>
      <c r="Q704">
        <v>8.165551980406642E-2</v>
      </c>
      <c r="R704">
        <v>0.2647704122213197</v>
      </c>
      <c r="S704">
        <v>7.517583383702401E-3</v>
      </c>
      <c r="T704">
        <v>5.5935577604157077E-3</v>
      </c>
      <c r="U704">
        <v>1.5700191955716262E-2</v>
      </c>
      <c r="V704">
        <v>4.8309178743961353E-6</v>
      </c>
      <c r="W704">
        <v>1.1600618011905404E-2</v>
      </c>
      <c r="X704">
        <v>1.4697370362383812E-2</v>
      </c>
      <c r="Y704">
        <v>1</v>
      </c>
      <c r="Z704">
        <v>2.4145472930695244E-2</v>
      </c>
      <c r="AA704">
        <v>0</v>
      </c>
      <c r="AB704">
        <f t="shared" si="70"/>
        <v>-0.22054166666666666</v>
      </c>
      <c r="AC704">
        <f t="shared" si="71"/>
        <v>0.13650710091387067</v>
      </c>
      <c r="AD704">
        <f t="shared" si="72"/>
        <v>0.13650710091387067</v>
      </c>
      <c r="AE704">
        <f t="shared" si="73"/>
        <v>1.863418859990967E-2</v>
      </c>
      <c r="AF704">
        <f t="shared" si="74"/>
        <v>0.13650710091387067</v>
      </c>
      <c r="AG704">
        <f t="shared" si="75"/>
        <v>0</v>
      </c>
      <c r="AH704" t="b">
        <f t="shared" si="76"/>
        <v>1</v>
      </c>
    </row>
    <row r="705" spans="1:34" x14ac:dyDescent="0.25">
      <c r="A705">
        <v>835</v>
      </c>
      <c r="B705">
        <v>1.0101010101010102E-2</v>
      </c>
      <c r="C705">
        <v>1</v>
      </c>
      <c r="D705">
        <v>0.16666666666666666</v>
      </c>
      <c r="E705">
        <v>0.66666666666666663</v>
      </c>
      <c r="F705">
        <v>3.4482758620689655E-2</v>
      </c>
      <c r="G705">
        <v>0.2</v>
      </c>
      <c r="H705">
        <v>0.2</v>
      </c>
      <c r="I705">
        <v>0.2</v>
      </c>
      <c r="J705">
        <v>0.2</v>
      </c>
      <c r="K705">
        <v>0.2</v>
      </c>
      <c r="L705">
        <v>0</v>
      </c>
      <c r="M705">
        <v>0.16177989206178972</v>
      </c>
      <c r="N705">
        <v>8.2342546511936898E-2</v>
      </c>
      <c r="O705">
        <v>9.5114456121355939E-2</v>
      </c>
      <c r="P705">
        <v>0.17782167436269883</v>
      </c>
      <c r="Q705">
        <v>8.0648088011462518E-2</v>
      </c>
      <c r="R705">
        <v>0.26097872304454045</v>
      </c>
      <c r="S705">
        <v>2.2895030862501602E-3</v>
      </c>
      <c r="T705">
        <v>1.1874658232492747E-3</v>
      </c>
      <c r="U705">
        <v>3.348064818534887E-3</v>
      </c>
      <c r="V705">
        <v>0</v>
      </c>
      <c r="W705">
        <v>0</v>
      </c>
      <c r="X705">
        <v>0</v>
      </c>
      <c r="Y705">
        <v>1</v>
      </c>
      <c r="Z705">
        <v>2.4205463569734742E-2</v>
      </c>
      <c r="AA705">
        <v>0</v>
      </c>
      <c r="AB705">
        <f t="shared" si="70"/>
        <v>-0.22054166666666666</v>
      </c>
      <c r="AC705">
        <f t="shared" si="71"/>
        <v>0.2385538104955201</v>
      </c>
      <c r="AD705">
        <f t="shared" si="72"/>
        <v>0.2385538104955201</v>
      </c>
      <c r="AE705">
        <f t="shared" si="73"/>
        <v>5.6907920501932517E-2</v>
      </c>
      <c r="AF705">
        <f t="shared" si="74"/>
        <v>0.2385538104955201</v>
      </c>
      <c r="AG705">
        <f t="shared" si="75"/>
        <v>0</v>
      </c>
      <c r="AH705" t="b">
        <f t="shared" si="76"/>
        <v>1</v>
      </c>
    </row>
    <row r="706" spans="1:34" x14ac:dyDescent="0.25">
      <c r="A706">
        <v>15242</v>
      </c>
      <c r="B706">
        <v>7.0707070707070704E-2</v>
      </c>
      <c r="C706">
        <v>1</v>
      </c>
      <c r="D706">
        <v>0.33333333333333331</v>
      </c>
      <c r="E706">
        <v>0.33333333333333331</v>
      </c>
      <c r="F706">
        <v>0.25862068965517243</v>
      </c>
      <c r="G706">
        <v>0.2</v>
      </c>
      <c r="H706">
        <v>0.2</v>
      </c>
      <c r="I706">
        <v>0.2</v>
      </c>
      <c r="J706">
        <v>0.2</v>
      </c>
      <c r="K706">
        <v>0.2</v>
      </c>
      <c r="L706">
        <v>0.2</v>
      </c>
      <c r="M706">
        <v>0.21678519694431686</v>
      </c>
      <c r="N706">
        <v>0.12932235495981809</v>
      </c>
      <c r="O706">
        <v>0.11876006463326988</v>
      </c>
      <c r="P706">
        <v>0.20681791206741612</v>
      </c>
      <c r="Q706">
        <v>0.11851106340573422</v>
      </c>
      <c r="R706">
        <v>0.28601739689087635</v>
      </c>
      <c r="S706">
        <v>2.8515760939245745E-3</v>
      </c>
      <c r="T706">
        <v>1.5080815955265787E-3</v>
      </c>
      <c r="U706">
        <v>1.7476898352752109E-3</v>
      </c>
      <c r="V706">
        <v>2.3913043478260869E-3</v>
      </c>
      <c r="W706">
        <v>2.9493891388393287E-3</v>
      </c>
      <c r="X706">
        <v>6.8095924458921138E-3</v>
      </c>
      <c r="Y706">
        <v>1</v>
      </c>
      <c r="Z706">
        <v>2.4254968003237232E-2</v>
      </c>
      <c r="AA706">
        <v>0</v>
      </c>
      <c r="AB706">
        <f t="shared" si="70"/>
        <v>-0.22054166666666666</v>
      </c>
      <c r="AC706">
        <f t="shared" si="71"/>
        <v>0.23019601562651135</v>
      </c>
      <c r="AD706">
        <f t="shared" si="72"/>
        <v>0.23019601562651135</v>
      </c>
      <c r="AE706">
        <f t="shared" si="73"/>
        <v>5.2990205610321056E-2</v>
      </c>
      <c r="AF706">
        <f t="shared" si="74"/>
        <v>0.23019601562651135</v>
      </c>
      <c r="AG706">
        <f t="shared" si="75"/>
        <v>0</v>
      </c>
      <c r="AH706" t="b">
        <f t="shared" si="76"/>
        <v>1</v>
      </c>
    </row>
    <row r="707" spans="1:34" x14ac:dyDescent="0.25">
      <c r="A707">
        <v>5461</v>
      </c>
      <c r="B707">
        <v>0.22222222222222221</v>
      </c>
      <c r="C707">
        <v>0</v>
      </c>
      <c r="D707">
        <v>0.16666666666666666</v>
      </c>
      <c r="E707">
        <v>0.66666666666666663</v>
      </c>
      <c r="F707">
        <v>0.31034482758620691</v>
      </c>
      <c r="G707">
        <v>0.1</v>
      </c>
      <c r="H707">
        <v>0.1</v>
      </c>
      <c r="I707">
        <v>0.1</v>
      </c>
      <c r="J707">
        <v>0.4</v>
      </c>
      <c r="K707">
        <v>0.1</v>
      </c>
      <c r="L707">
        <v>0.1</v>
      </c>
      <c r="M707">
        <v>0.1472571677856031</v>
      </c>
      <c r="N707">
        <v>6.6078078556867745E-2</v>
      </c>
      <c r="O707">
        <v>8.6628456976763982E-2</v>
      </c>
      <c r="P707">
        <v>0.16018768145020751</v>
      </c>
      <c r="Q707">
        <v>8.1246002746639831E-2</v>
      </c>
      <c r="R707">
        <v>0.26877189692814774</v>
      </c>
      <c r="S707">
        <v>0</v>
      </c>
      <c r="T707">
        <v>3.9601985205363306E-4</v>
      </c>
      <c r="U707">
        <v>0</v>
      </c>
      <c r="V707">
        <v>1.1272141706924316E-3</v>
      </c>
      <c r="W707">
        <v>2.3913965990589151E-2</v>
      </c>
      <c r="X707">
        <v>9.8360779773997188E-3</v>
      </c>
      <c r="Y707">
        <v>1</v>
      </c>
      <c r="Z707">
        <v>2.4267247054579721E-2</v>
      </c>
      <c r="AA707">
        <v>0</v>
      </c>
      <c r="AB707">
        <f t="shared" ref="AB707:AB770" si="77">AA707 - $AK$5</f>
        <v>-0.22054166666666666</v>
      </c>
      <c r="AC707">
        <f t="shared" ref="AC707:AC770" si="78">SUMPRODUCT($B$2:$Y$2, B707:Y707)</f>
        <v>0.13083617485046856</v>
      </c>
      <c r="AD707">
        <f t="shared" si="72"/>
        <v>0.13083617485046856</v>
      </c>
      <c r="AE707">
        <f t="shared" si="73"/>
        <v>1.7118104649502381E-2</v>
      </c>
      <c r="AF707">
        <f t="shared" si="74"/>
        <v>0.13083617485046856</v>
      </c>
      <c r="AG707">
        <f t="shared" si="75"/>
        <v>0</v>
      </c>
      <c r="AH707" t="b">
        <f t="shared" si="76"/>
        <v>1</v>
      </c>
    </row>
    <row r="708" spans="1:34" x14ac:dyDescent="0.25">
      <c r="A708">
        <v>6597</v>
      </c>
      <c r="B708">
        <v>1.0101010101010102E-2</v>
      </c>
      <c r="C708">
        <v>1</v>
      </c>
      <c r="D708">
        <v>0.33333333333333331</v>
      </c>
      <c r="E708">
        <v>0.66666666666666663</v>
      </c>
      <c r="F708">
        <v>0.5</v>
      </c>
      <c r="G708">
        <v>0.2</v>
      </c>
      <c r="H708">
        <v>0.2</v>
      </c>
      <c r="I708">
        <v>0.2</v>
      </c>
      <c r="J708">
        <v>0.2</v>
      </c>
      <c r="K708">
        <v>0.2</v>
      </c>
      <c r="L708">
        <v>0.2</v>
      </c>
      <c r="M708">
        <v>0.15883853601170173</v>
      </c>
      <c r="N708">
        <v>8.0866805604588754E-2</v>
      </c>
      <c r="O708">
        <v>9.4955233828917296E-2</v>
      </c>
      <c r="P708">
        <v>0.17525664430390001</v>
      </c>
      <c r="Q708">
        <v>9.7902340593254367E-2</v>
      </c>
      <c r="R708">
        <v>0.27448325362896314</v>
      </c>
      <c r="S708">
        <v>3.4342546293752406E-3</v>
      </c>
      <c r="T708">
        <v>1.7811987348739118E-3</v>
      </c>
      <c r="U708">
        <v>1.1160216061782955E-3</v>
      </c>
      <c r="V708">
        <v>3.2206119162640902E-3</v>
      </c>
      <c r="W708">
        <v>2.344506469665603E-3</v>
      </c>
      <c r="X708">
        <v>1.8915534571922537E-3</v>
      </c>
      <c r="Y708">
        <v>1</v>
      </c>
      <c r="Z708">
        <v>2.4276209473191979E-2</v>
      </c>
      <c r="AA708">
        <v>0</v>
      </c>
      <c r="AB708">
        <f t="shared" si="77"/>
        <v>-0.22054166666666666</v>
      </c>
      <c r="AC708">
        <f t="shared" si="78"/>
        <v>0.26770992033818081</v>
      </c>
      <c r="AD708">
        <f t="shared" ref="AD708:AD771" si="79" xml:space="preserve"> AC708 - AA708</f>
        <v>0.26770992033818081</v>
      </c>
      <c r="AE708">
        <f t="shared" ref="AE708:AE771" si="80">AD708 * AD708</f>
        <v>7.1668601447475111E-2</v>
      </c>
      <c r="AF708">
        <f t="shared" ref="AF708:AF771" si="81">ABS(AD708)</f>
        <v>0.26770992033818081</v>
      </c>
      <c r="AG708">
        <f t="shared" ref="AG708:AG771" si="82">IF(AC708 &gt;= 0.5, 1, 0)</f>
        <v>0</v>
      </c>
      <c r="AH708" t="b">
        <f t="shared" ref="AH708:AH771" si="83">IF(AA708=AG708, TRUE, FALSE)</f>
        <v>1</v>
      </c>
    </row>
    <row r="709" spans="1:34" x14ac:dyDescent="0.25">
      <c r="A709">
        <v>20666</v>
      </c>
      <c r="B709">
        <v>0.18181818181818182</v>
      </c>
      <c r="C709">
        <v>0</v>
      </c>
      <c r="D709">
        <v>0.5</v>
      </c>
      <c r="E709">
        <v>0.33333333333333331</v>
      </c>
      <c r="F709">
        <v>0.34482758620689657</v>
      </c>
      <c r="G709">
        <v>0.2</v>
      </c>
      <c r="H709">
        <v>0.1</v>
      </c>
      <c r="I709">
        <v>0.1</v>
      </c>
      <c r="J709">
        <v>0.1</v>
      </c>
      <c r="K709">
        <v>0.4</v>
      </c>
      <c r="L709">
        <v>0.4</v>
      </c>
      <c r="M709">
        <v>0.21989910547026745</v>
      </c>
      <c r="N709">
        <v>6.6529816609535095E-2</v>
      </c>
      <c r="O709">
        <v>8.6441233522551647E-2</v>
      </c>
      <c r="P709">
        <v>0.16089511353766911</v>
      </c>
      <c r="Q709">
        <v>8.1122056906014345E-2</v>
      </c>
      <c r="R709">
        <v>0.26171031771342851</v>
      </c>
      <c r="S709">
        <v>3.7318900305877611E-4</v>
      </c>
      <c r="T709">
        <v>1.0449699244593617E-4</v>
      </c>
      <c r="U709">
        <v>1.0646846122940941E-3</v>
      </c>
      <c r="V709">
        <v>0</v>
      </c>
      <c r="W709">
        <v>2.227281146182323E-3</v>
      </c>
      <c r="X709">
        <v>0</v>
      </c>
      <c r="Y709">
        <v>1</v>
      </c>
      <c r="Z709">
        <v>2.4341664651298611E-2</v>
      </c>
      <c r="AA709">
        <v>0</v>
      </c>
      <c r="AB709">
        <f t="shared" si="77"/>
        <v>-0.22054166666666666</v>
      </c>
      <c r="AC709">
        <f t="shared" si="78"/>
        <v>0.18898311052756173</v>
      </c>
      <c r="AD709">
        <f t="shared" si="79"/>
        <v>0.18898311052756173</v>
      </c>
      <c r="AE709">
        <f t="shared" si="80"/>
        <v>3.5714616064672612E-2</v>
      </c>
      <c r="AF709">
        <f t="shared" si="81"/>
        <v>0.18898311052756173</v>
      </c>
      <c r="AG709">
        <f t="shared" si="82"/>
        <v>0</v>
      </c>
      <c r="AH709" t="b">
        <f t="shared" si="83"/>
        <v>1</v>
      </c>
    </row>
    <row r="710" spans="1:34" x14ac:dyDescent="0.25">
      <c r="A710">
        <v>24680</v>
      </c>
      <c r="B710">
        <v>0.12121212121212122</v>
      </c>
      <c r="C710">
        <v>1</v>
      </c>
      <c r="D710">
        <v>0.16666666666666666</v>
      </c>
      <c r="E710">
        <v>0.66666666666666663</v>
      </c>
      <c r="F710">
        <v>0.20689655172413793</v>
      </c>
      <c r="G710">
        <v>0.4</v>
      </c>
      <c r="H710">
        <v>0.4</v>
      </c>
      <c r="I710">
        <v>0</v>
      </c>
      <c r="J710">
        <v>0</v>
      </c>
      <c r="K710">
        <v>0</v>
      </c>
      <c r="L710">
        <v>0</v>
      </c>
      <c r="M710">
        <v>0.14742352607002446</v>
      </c>
      <c r="N710">
        <v>6.6220432985229311E-2</v>
      </c>
      <c r="O710">
        <v>8.6344602062313022E-2</v>
      </c>
      <c r="P710">
        <v>0.16013775614976083</v>
      </c>
      <c r="Q710">
        <v>8.0648088011462518E-2</v>
      </c>
      <c r="R710">
        <v>0.26097872304454045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1</v>
      </c>
      <c r="Z710">
        <v>2.4429942003101224E-2</v>
      </c>
      <c r="AA710">
        <v>1</v>
      </c>
      <c r="AB710">
        <f t="shared" si="77"/>
        <v>0.77945833333333336</v>
      </c>
      <c r="AC710">
        <f t="shared" si="78"/>
        <v>0.45200275942811385</v>
      </c>
      <c r="AD710">
        <f t="shared" si="79"/>
        <v>-0.54799724057188615</v>
      </c>
      <c r="AE710">
        <f t="shared" si="80"/>
        <v>0.30030097567440167</v>
      </c>
      <c r="AF710">
        <f t="shared" si="81"/>
        <v>0.54799724057188615</v>
      </c>
      <c r="AG710">
        <f t="shared" si="82"/>
        <v>0</v>
      </c>
      <c r="AH710" t="b">
        <f t="shared" si="83"/>
        <v>0</v>
      </c>
    </row>
    <row r="711" spans="1:34" x14ac:dyDescent="0.25">
      <c r="A711">
        <v>28918</v>
      </c>
      <c r="B711">
        <v>0.14141414141414141</v>
      </c>
      <c r="C711">
        <v>1</v>
      </c>
      <c r="D711">
        <v>0.16666666666666666</v>
      </c>
      <c r="E711">
        <v>0.33333333333333331</v>
      </c>
      <c r="F711">
        <v>0.29310344827586204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.1</v>
      </c>
      <c r="M711">
        <v>0.15925354683826345</v>
      </c>
      <c r="N711">
        <v>6.73716057959131E-2</v>
      </c>
      <c r="O711">
        <v>8.9063459966299774E-2</v>
      </c>
      <c r="P711">
        <v>0.16111742242267701</v>
      </c>
      <c r="Q711">
        <v>8.4234584855801403E-2</v>
      </c>
      <c r="R711">
        <v>0.26139370321386773</v>
      </c>
      <c r="S711">
        <v>1.3885836218107221E-3</v>
      </c>
      <c r="T711">
        <v>2.940165378365204E-3</v>
      </c>
      <c r="U711">
        <v>1.1606624704254274E-3</v>
      </c>
      <c r="V711">
        <v>5.8244766505636068E-3</v>
      </c>
      <c r="W711">
        <v>1.2660334936194257E-3</v>
      </c>
      <c r="X711">
        <v>3.2383395187131382E-2</v>
      </c>
      <c r="Y711">
        <v>1</v>
      </c>
      <c r="Z711">
        <v>2.4442599656045449E-2</v>
      </c>
      <c r="AA711">
        <v>0</v>
      </c>
      <c r="AB711">
        <f t="shared" si="77"/>
        <v>-0.22054166666666666</v>
      </c>
      <c r="AC711">
        <f t="shared" si="78"/>
        <v>-1.0657777308241412E-3</v>
      </c>
      <c r="AD711">
        <f t="shared" si="79"/>
        <v>-1.0657777308241412E-3</v>
      </c>
      <c r="AE711">
        <f t="shared" si="80"/>
        <v>1.1358821715206555E-6</v>
      </c>
      <c r="AF711">
        <f t="shared" si="81"/>
        <v>1.0657777308241412E-3</v>
      </c>
      <c r="AG711">
        <f t="shared" si="82"/>
        <v>0</v>
      </c>
      <c r="AH711" t="b">
        <f t="shared" si="83"/>
        <v>1</v>
      </c>
    </row>
    <row r="712" spans="1:34" x14ac:dyDescent="0.25">
      <c r="A712">
        <v>21040</v>
      </c>
      <c r="B712">
        <v>8.0808080808080815E-2</v>
      </c>
      <c r="C712">
        <v>0</v>
      </c>
      <c r="D712">
        <v>0.5</v>
      </c>
      <c r="E712">
        <v>0.33333333333333331</v>
      </c>
      <c r="F712">
        <v>0.31034482758620691</v>
      </c>
      <c r="G712">
        <v>0.2</v>
      </c>
      <c r="H712">
        <v>0.2</v>
      </c>
      <c r="I712">
        <v>0.2</v>
      </c>
      <c r="J712">
        <v>0.2</v>
      </c>
      <c r="K712">
        <v>0.2</v>
      </c>
      <c r="L712">
        <v>0.2</v>
      </c>
      <c r="M712">
        <v>0.22948328939881832</v>
      </c>
      <c r="N712">
        <v>0.1529228211231195</v>
      </c>
      <c r="O712">
        <v>0.13499854229246061</v>
      </c>
      <c r="P712">
        <v>0.21372455929147521</v>
      </c>
      <c r="Q712">
        <v>0.12695425406914196</v>
      </c>
      <c r="R712">
        <v>0.29730639446016843</v>
      </c>
      <c r="S712">
        <v>4.5790061725003205E-3</v>
      </c>
      <c r="T712">
        <v>1.5585488930146729E-3</v>
      </c>
      <c r="U712">
        <v>2.8023302531137002E-3</v>
      </c>
      <c r="V712">
        <v>2.4170692431561996E-3</v>
      </c>
      <c r="W712">
        <v>3.2612084993048538E-3</v>
      </c>
      <c r="X712">
        <v>2.6349339658688093E-3</v>
      </c>
      <c r="Y712">
        <v>1</v>
      </c>
      <c r="Z712">
        <v>2.4475116545390918E-2</v>
      </c>
      <c r="AA712">
        <v>1</v>
      </c>
      <c r="AB712">
        <f t="shared" si="77"/>
        <v>0.77945833333333336</v>
      </c>
      <c r="AC712">
        <f t="shared" si="78"/>
        <v>0.22712672015539431</v>
      </c>
      <c r="AD712">
        <f t="shared" si="79"/>
        <v>-0.77287327984460563</v>
      </c>
      <c r="AE712">
        <f t="shared" si="80"/>
        <v>0.59733310669775808</v>
      </c>
      <c r="AF712">
        <f t="shared" si="81"/>
        <v>0.77287327984460563</v>
      </c>
      <c r="AG712">
        <f t="shared" si="82"/>
        <v>0</v>
      </c>
      <c r="AH712" t="b">
        <f t="shared" si="83"/>
        <v>0</v>
      </c>
    </row>
    <row r="713" spans="1:34" x14ac:dyDescent="0.25">
      <c r="A713">
        <v>5575</v>
      </c>
      <c r="B713">
        <v>1.0101010101010102E-2</v>
      </c>
      <c r="C713">
        <v>1</v>
      </c>
      <c r="D713">
        <v>0.33333333333333331</v>
      </c>
      <c r="E713">
        <v>0.66666666666666663</v>
      </c>
      <c r="F713">
        <v>6.8965517241379309E-2</v>
      </c>
      <c r="G713">
        <v>0.2</v>
      </c>
      <c r="H713">
        <v>0.2</v>
      </c>
      <c r="I713">
        <v>0.2</v>
      </c>
      <c r="J713">
        <v>0.2</v>
      </c>
      <c r="K713">
        <v>0.2</v>
      </c>
      <c r="L713">
        <v>0.2</v>
      </c>
      <c r="M713">
        <v>0.16352930870168864</v>
      </c>
      <c r="N713">
        <v>8.3498464470232736E-2</v>
      </c>
      <c r="O713">
        <v>9.6883470694588039E-2</v>
      </c>
      <c r="P713">
        <v>0.19597093405527202</v>
      </c>
      <c r="Q713">
        <v>0.10048834661206439</v>
      </c>
      <c r="R713">
        <v>0.27645440943326771</v>
      </c>
      <c r="S713">
        <v>1.4801637452607286E-3</v>
      </c>
      <c r="T713">
        <v>8.2944487753961826E-4</v>
      </c>
      <c r="U713">
        <v>9.3299406276505512E-4</v>
      </c>
      <c r="V713">
        <v>2.6618357487922704E-3</v>
      </c>
      <c r="W713">
        <v>1.3246461553610657E-3</v>
      </c>
      <c r="X713">
        <v>3.8966001218160426E-4</v>
      </c>
      <c r="Y713">
        <v>1</v>
      </c>
      <c r="Z713">
        <v>2.4494372865469072E-2</v>
      </c>
      <c r="AA713">
        <v>1</v>
      </c>
      <c r="AB713">
        <f t="shared" si="77"/>
        <v>0.77945833333333336</v>
      </c>
      <c r="AC713">
        <f t="shared" si="78"/>
        <v>0.23288683204528668</v>
      </c>
      <c r="AD713">
        <f t="shared" si="79"/>
        <v>-0.76711316795471329</v>
      </c>
      <c r="AE713">
        <f t="shared" si="80"/>
        <v>0.58846261244951614</v>
      </c>
      <c r="AF713">
        <f t="shared" si="81"/>
        <v>0.76711316795471329</v>
      </c>
      <c r="AG713">
        <f t="shared" si="82"/>
        <v>0</v>
      </c>
      <c r="AH713" t="b">
        <f t="shared" si="83"/>
        <v>0</v>
      </c>
    </row>
    <row r="714" spans="1:34" x14ac:dyDescent="0.25">
      <c r="A714">
        <v>995</v>
      </c>
      <c r="B714">
        <v>0.28282828282828282</v>
      </c>
      <c r="C714">
        <v>1</v>
      </c>
      <c r="D714">
        <v>0.16666666666666666</v>
      </c>
      <c r="E714">
        <v>0.66666666666666663</v>
      </c>
      <c r="F714">
        <v>0.13793103448275862</v>
      </c>
      <c r="G714">
        <v>0.3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.1465191741196063</v>
      </c>
      <c r="N714">
        <v>6.6220432985229311E-2</v>
      </c>
      <c r="O714">
        <v>8.6344602062313022E-2</v>
      </c>
      <c r="P714">
        <v>0.16013775614976083</v>
      </c>
      <c r="Q714">
        <v>8.0648088011462518E-2</v>
      </c>
      <c r="R714">
        <v>0.26097872304454045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1</v>
      </c>
      <c r="Z714">
        <v>2.450218860003528E-2</v>
      </c>
      <c r="AA714">
        <v>1</v>
      </c>
      <c r="AB714">
        <f t="shared" si="77"/>
        <v>0.77945833333333336</v>
      </c>
      <c r="AC714">
        <f t="shared" si="78"/>
        <v>0.25342999163452201</v>
      </c>
      <c r="AD714">
        <f t="shared" si="79"/>
        <v>-0.74657000836547804</v>
      </c>
      <c r="AE714">
        <f t="shared" si="80"/>
        <v>0.55736677739082996</v>
      </c>
      <c r="AF714">
        <f t="shared" si="81"/>
        <v>0.74657000836547804</v>
      </c>
      <c r="AG714">
        <f t="shared" si="82"/>
        <v>0</v>
      </c>
      <c r="AH714" t="b">
        <f t="shared" si="83"/>
        <v>0</v>
      </c>
    </row>
    <row r="715" spans="1:34" x14ac:dyDescent="0.25">
      <c r="A715">
        <v>12698</v>
      </c>
      <c r="B715">
        <v>2.0202020202020204E-2</v>
      </c>
      <c r="C715">
        <v>1</v>
      </c>
      <c r="D715">
        <v>0.5</v>
      </c>
      <c r="E715">
        <v>0.66666666666666663</v>
      </c>
      <c r="F715">
        <v>6.8965517241379309E-2</v>
      </c>
      <c r="G715">
        <v>0.2</v>
      </c>
      <c r="H715">
        <v>0.2</v>
      </c>
      <c r="I715">
        <v>0.2</v>
      </c>
      <c r="J715">
        <v>0.2</v>
      </c>
      <c r="K715">
        <v>0.2</v>
      </c>
      <c r="L715">
        <v>0.2</v>
      </c>
      <c r="M715">
        <v>0.16896515413360516</v>
      </c>
      <c r="N715">
        <v>9.2438322571338549E-2</v>
      </c>
      <c r="O715">
        <v>9.8442202033323573E-2</v>
      </c>
      <c r="P715">
        <v>0.17550344484573083</v>
      </c>
      <c r="Q715">
        <v>9.5138844130668657E-2</v>
      </c>
      <c r="R715">
        <v>0.26097872304454045</v>
      </c>
      <c r="S715">
        <v>5.7237577156254004E-3</v>
      </c>
      <c r="T715">
        <v>5.9373291162463735E-4</v>
      </c>
      <c r="U715">
        <v>3.6382304361412435E-4</v>
      </c>
      <c r="V715">
        <v>4.7020933977455715E-4</v>
      </c>
      <c r="W715">
        <v>0</v>
      </c>
      <c r="X715">
        <v>0</v>
      </c>
      <c r="Y715">
        <v>1</v>
      </c>
      <c r="Z715">
        <v>2.4525746914115243E-2</v>
      </c>
      <c r="AA715">
        <v>0</v>
      </c>
      <c r="AB715">
        <f t="shared" si="77"/>
        <v>-0.22054166666666666</v>
      </c>
      <c r="AC715">
        <f t="shared" si="78"/>
        <v>0.21382397498561412</v>
      </c>
      <c r="AD715">
        <f t="shared" si="79"/>
        <v>0.21382397498561412</v>
      </c>
      <c r="AE715">
        <f t="shared" si="80"/>
        <v>4.5720692278648535E-2</v>
      </c>
      <c r="AF715">
        <f t="shared" si="81"/>
        <v>0.21382397498561412</v>
      </c>
      <c r="AG715">
        <f t="shared" si="82"/>
        <v>0</v>
      </c>
      <c r="AH715" t="b">
        <f t="shared" si="83"/>
        <v>1</v>
      </c>
    </row>
    <row r="716" spans="1:34" x14ac:dyDescent="0.25">
      <c r="A716">
        <v>21603</v>
      </c>
      <c r="B716">
        <v>8.0808080808080815E-2</v>
      </c>
      <c r="C716">
        <v>1</v>
      </c>
      <c r="D716">
        <v>0.33333333333333331</v>
      </c>
      <c r="E716">
        <v>0.66666666666666663</v>
      </c>
      <c r="F716">
        <v>3.4482758620689655E-2</v>
      </c>
      <c r="G716">
        <v>0.2</v>
      </c>
      <c r="H716">
        <v>0.2</v>
      </c>
      <c r="I716">
        <v>0.2</v>
      </c>
      <c r="J716">
        <v>0.2</v>
      </c>
      <c r="K716">
        <v>0.2</v>
      </c>
      <c r="L716">
        <v>0.2</v>
      </c>
      <c r="M716">
        <v>0.22660829968560053</v>
      </c>
      <c r="N716">
        <v>0.15127056072460301</v>
      </c>
      <c r="O716">
        <v>0.12771055363787251</v>
      </c>
      <c r="P716">
        <v>0.22764806619529648</v>
      </c>
      <c r="Q716">
        <v>0.12958983842420216</v>
      </c>
      <c r="R716">
        <v>0.2996302834084012</v>
      </c>
      <c r="S716">
        <v>3.9287872960052754E-3</v>
      </c>
      <c r="T716">
        <v>2.1463444755230638E-3</v>
      </c>
      <c r="U716">
        <v>3.9183518592919957E-3</v>
      </c>
      <c r="V716">
        <v>4.0257648953301124E-3</v>
      </c>
      <c r="W716">
        <v>4.6890129393312059E-3</v>
      </c>
      <c r="X716">
        <v>3.4993738958056693E-3</v>
      </c>
      <c r="Y716">
        <v>1</v>
      </c>
      <c r="Z716">
        <v>2.4529219495134647E-2</v>
      </c>
      <c r="AA716">
        <v>1</v>
      </c>
      <c r="AB716">
        <f t="shared" si="77"/>
        <v>0.77945833333333336</v>
      </c>
      <c r="AC716">
        <f t="shared" si="78"/>
        <v>0.18747289006270479</v>
      </c>
      <c r="AD716">
        <f t="shared" si="79"/>
        <v>-0.81252710993729527</v>
      </c>
      <c r="AE716">
        <f t="shared" si="80"/>
        <v>0.66020030438305355</v>
      </c>
      <c r="AF716">
        <f t="shared" si="81"/>
        <v>0.81252710993729527</v>
      </c>
      <c r="AG716">
        <f t="shared" si="82"/>
        <v>0</v>
      </c>
      <c r="AH716" t="b">
        <f t="shared" si="83"/>
        <v>0</v>
      </c>
    </row>
    <row r="717" spans="1:34" x14ac:dyDescent="0.25">
      <c r="A717">
        <v>18019</v>
      </c>
      <c r="B717">
        <v>4.0404040404040407E-2</v>
      </c>
      <c r="C717">
        <v>0</v>
      </c>
      <c r="D717">
        <v>0.16666666666666666</v>
      </c>
      <c r="E717">
        <v>0.66666666666666663</v>
      </c>
      <c r="F717">
        <v>0.22413793103448276</v>
      </c>
      <c r="G717">
        <v>0.3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.1465191741196063</v>
      </c>
      <c r="N717">
        <v>6.6220432985229311E-2</v>
      </c>
      <c r="O717">
        <v>8.6344602062313022E-2</v>
      </c>
      <c r="P717">
        <v>0.16013775614976083</v>
      </c>
      <c r="Q717">
        <v>8.0648088011462518E-2</v>
      </c>
      <c r="R717">
        <v>0.26097872304454045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1</v>
      </c>
      <c r="Z717">
        <v>2.4533825814158083E-2</v>
      </c>
      <c r="AA717">
        <v>0</v>
      </c>
      <c r="AB717">
        <f t="shared" si="77"/>
        <v>-0.22054166666666666</v>
      </c>
      <c r="AC717">
        <f t="shared" si="78"/>
        <v>0.29455308276849884</v>
      </c>
      <c r="AD717">
        <f t="shared" si="79"/>
        <v>0.29455308276849884</v>
      </c>
      <c r="AE717">
        <f t="shared" si="80"/>
        <v>8.6761518568426135E-2</v>
      </c>
      <c r="AF717">
        <f t="shared" si="81"/>
        <v>0.29455308276849884</v>
      </c>
      <c r="AG717">
        <f t="shared" si="82"/>
        <v>0</v>
      </c>
      <c r="AH717" t="b">
        <f t="shared" si="83"/>
        <v>1</v>
      </c>
    </row>
    <row r="718" spans="1:34" x14ac:dyDescent="0.25">
      <c r="A718">
        <v>18230</v>
      </c>
      <c r="B718">
        <v>4.0404040404040407E-2</v>
      </c>
      <c r="C718">
        <v>0</v>
      </c>
      <c r="D718">
        <v>0.33333333333333331</v>
      </c>
      <c r="E718">
        <v>0.33333333333333331</v>
      </c>
      <c r="F718">
        <v>0.56896551724137934</v>
      </c>
      <c r="G718">
        <v>0.4</v>
      </c>
      <c r="H718">
        <v>0.4</v>
      </c>
      <c r="I718">
        <v>0.4</v>
      </c>
      <c r="J718">
        <v>0.5</v>
      </c>
      <c r="K718">
        <v>0.4</v>
      </c>
      <c r="L718">
        <v>0.4</v>
      </c>
      <c r="M718">
        <v>0.1775503034711364</v>
      </c>
      <c r="N718">
        <v>9.8681987799276463E-2</v>
      </c>
      <c r="O718">
        <v>0.1078385134567544</v>
      </c>
      <c r="P718">
        <v>0.19615273750784204</v>
      </c>
      <c r="Q718">
        <v>0.1176513750551559</v>
      </c>
      <c r="R718">
        <v>0.29153125377036382</v>
      </c>
      <c r="S718">
        <v>0</v>
      </c>
      <c r="T718">
        <v>3.265531013935505E-3</v>
      </c>
      <c r="U718">
        <v>0</v>
      </c>
      <c r="V718">
        <v>0</v>
      </c>
      <c r="W718">
        <v>7.1179216419047708E-3</v>
      </c>
      <c r="X718">
        <v>3.7831069143845074E-3</v>
      </c>
      <c r="Y718">
        <v>1</v>
      </c>
      <c r="Z718">
        <v>2.4641991269343966E-2</v>
      </c>
      <c r="AA718">
        <v>1</v>
      </c>
      <c r="AB718">
        <f t="shared" si="77"/>
        <v>0.77945833333333336</v>
      </c>
      <c r="AC718">
        <f t="shared" si="78"/>
        <v>0.569466603933102</v>
      </c>
      <c r="AD718">
        <f t="shared" si="79"/>
        <v>-0.430533396066898</v>
      </c>
      <c r="AE718">
        <f t="shared" si="80"/>
        <v>0.18535900512889647</v>
      </c>
      <c r="AF718">
        <f t="shared" si="81"/>
        <v>0.430533396066898</v>
      </c>
      <c r="AG718">
        <f t="shared" si="82"/>
        <v>1</v>
      </c>
      <c r="AH718" t="b">
        <f t="shared" si="83"/>
        <v>1</v>
      </c>
    </row>
    <row r="719" spans="1:34" x14ac:dyDescent="0.25">
      <c r="A719">
        <v>16720</v>
      </c>
      <c r="B719">
        <v>0.20202020202020202</v>
      </c>
      <c r="C719">
        <v>0</v>
      </c>
      <c r="D719">
        <v>0.16666666666666666</v>
      </c>
      <c r="E719">
        <v>0.33333333333333331</v>
      </c>
      <c r="F719">
        <v>0.32758620689655171</v>
      </c>
      <c r="G719">
        <v>0.2</v>
      </c>
      <c r="H719">
        <v>0.2</v>
      </c>
      <c r="I719">
        <v>0.2</v>
      </c>
      <c r="J719">
        <v>0.2</v>
      </c>
      <c r="K719">
        <v>0.2</v>
      </c>
      <c r="L719">
        <v>0.2</v>
      </c>
      <c r="M719">
        <v>0.25248586175803539</v>
      </c>
      <c r="N719">
        <v>0.17531327464534766</v>
      </c>
      <c r="O719">
        <v>0.14611170926229017</v>
      </c>
      <c r="P719">
        <v>0.25790562422639335</v>
      </c>
      <c r="Q719">
        <v>0.17608638529308235</v>
      </c>
      <c r="R719">
        <v>0.33459005722883928</v>
      </c>
      <c r="S719">
        <v>1.1481857977544554E-2</v>
      </c>
      <c r="T719">
        <v>3.5938653140639297E-3</v>
      </c>
      <c r="U719">
        <v>1.1200392839605375E-2</v>
      </c>
      <c r="V719">
        <v>9.7053140096618352E-3</v>
      </c>
      <c r="W719">
        <v>2.3510710877806668E-2</v>
      </c>
      <c r="X719">
        <v>1.8972281175638303E-2</v>
      </c>
      <c r="Y719">
        <v>1</v>
      </c>
      <c r="Z719">
        <v>2.4680956432836743E-2</v>
      </c>
      <c r="AA719">
        <v>0</v>
      </c>
      <c r="AB719">
        <f t="shared" si="77"/>
        <v>-0.22054166666666666</v>
      </c>
      <c r="AC719">
        <f t="shared" si="78"/>
        <v>0.22727096728560098</v>
      </c>
      <c r="AD719">
        <f t="shared" si="79"/>
        <v>0.22727096728560098</v>
      </c>
      <c r="AE719">
        <f t="shared" si="80"/>
        <v>5.1652092570932708E-2</v>
      </c>
      <c r="AF719">
        <f t="shared" si="81"/>
        <v>0.22727096728560098</v>
      </c>
      <c r="AG719">
        <f t="shared" si="82"/>
        <v>0</v>
      </c>
      <c r="AH719" t="b">
        <f t="shared" si="83"/>
        <v>1</v>
      </c>
    </row>
    <row r="720" spans="1:34" x14ac:dyDescent="0.25">
      <c r="A720">
        <v>22410</v>
      </c>
      <c r="B720">
        <v>0.35353535353535354</v>
      </c>
      <c r="C720">
        <v>1</v>
      </c>
      <c r="D720">
        <v>0.16666666666666666</v>
      </c>
      <c r="E720">
        <v>0.33333333333333331</v>
      </c>
      <c r="F720">
        <v>0.22413793103448276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.1465191741196063</v>
      </c>
      <c r="N720">
        <v>6.6220432985229311E-2</v>
      </c>
      <c r="O720">
        <v>8.6344602062313022E-2</v>
      </c>
      <c r="P720">
        <v>0.16013775614976083</v>
      </c>
      <c r="Q720">
        <v>8.0648088011462518E-2</v>
      </c>
      <c r="R720">
        <v>0.26097872304454045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1</v>
      </c>
      <c r="Z720">
        <v>2.471551658098281E-2</v>
      </c>
      <c r="AA720">
        <v>1</v>
      </c>
      <c r="AB720">
        <f t="shared" si="77"/>
        <v>0.77945833333333336</v>
      </c>
      <c r="AC720">
        <f t="shared" si="78"/>
        <v>-1.4113439339947964E-2</v>
      </c>
      <c r="AD720">
        <f t="shared" si="79"/>
        <v>-1.014113439339948</v>
      </c>
      <c r="AE720">
        <f t="shared" si="80"/>
        <v>1.0284260678498984</v>
      </c>
      <c r="AF720">
        <f t="shared" si="81"/>
        <v>1.014113439339948</v>
      </c>
      <c r="AG720">
        <f t="shared" si="82"/>
        <v>0</v>
      </c>
      <c r="AH720" t="b">
        <f t="shared" si="83"/>
        <v>0</v>
      </c>
    </row>
    <row r="721" spans="1:34" x14ac:dyDescent="0.25">
      <c r="A721">
        <v>3610</v>
      </c>
      <c r="B721">
        <v>0.30303030303030304</v>
      </c>
      <c r="C721">
        <v>0</v>
      </c>
      <c r="D721">
        <v>0.16666666666666666</v>
      </c>
      <c r="E721">
        <v>0.66666666666666663</v>
      </c>
      <c r="F721">
        <v>0.18965517241379309</v>
      </c>
      <c r="G721">
        <v>0.2</v>
      </c>
      <c r="H721">
        <v>0.2</v>
      </c>
      <c r="I721">
        <v>0.2</v>
      </c>
      <c r="J721">
        <v>0.2</v>
      </c>
      <c r="K721">
        <v>0.2</v>
      </c>
      <c r="L721">
        <v>0.1</v>
      </c>
      <c r="M721">
        <v>0.19371891290170437</v>
      </c>
      <c r="N721">
        <v>0.14756270238054564</v>
      </c>
      <c r="O721">
        <v>0.12433559008056098</v>
      </c>
      <c r="P721">
        <v>0.21587417317108554</v>
      </c>
      <c r="Q721">
        <v>9.2602416448108835E-2</v>
      </c>
      <c r="R721">
        <v>0.26868813241248724</v>
      </c>
      <c r="S721">
        <v>7.9239701815118052E-2</v>
      </c>
      <c r="T721">
        <v>1.8376033614782524E-3</v>
      </c>
      <c r="U721">
        <v>5.580108030891478E-3</v>
      </c>
      <c r="V721">
        <v>3.2206119162640902E-3</v>
      </c>
      <c r="W721">
        <v>2.3581046071896636E-2</v>
      </c>
      <c r="X721">
        <v>4.3919979722546937E-2</v>
      </c>
      <c r="Y721">
        <v>1</v>
      </c>
      <c r="Z721">
        <v>2.4728594680173743E-2</v>
      </c>
      <c r="AA721">
        <v>0</v>
      </c>
      <c r="AB721">
        <f t="shared" si="77"/>
        <v>-0.22054166666666666</v>
      </c>
      <c r="AC721">
        <f t="shared" si="78"/>
        <v>0.17906826428949882</v>
      </c>
      <c r="AD721">
        <f t="shared" si="79"/>
        <v>0.17906826428949882</v>
      </c>
      <c r="AE721">
        <f t="shared" si="80"/>
        <v>3.2065443275653797E-2</v>
      </c>
      <c r="AF721">
        <f t="shared" si="81"/>
        <v>0.17906826428949882</v>
      </c>
      <c r="AG721">
        <f t="shared" si="82"/>
        <v>0</v>
      </c>
      <c r="AH721" t="b">
        <f t="shared" si="83"/>
        <v>1</v>
      </c>
    </row>
    <row r="722" spans="1:34" x14ac:dyDescent="0.25">
      <c r="A722">
        <v>8070</v>
      </c>
      <c r="B722">
        <v>0.21212121212121213</v>
      </c>
      <c r="C722">
        <v>0</v>
      </c>
      <c r="D722">
        <v>0.33333333333333331</v>
      </c>
      <c r="E722">
        <v>0.33333333333333331</v>
      </c>
      <c r="F722">
        <v>0.44827586206896552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.15326641836807833</v>
      </c>
      <c r="N722">
        <v>7.4121103759295745E-2</v>
      </c>
      <c r="O722">
        <v>8.7166518516729047E-2</v>
      </c>
      <c r="P722">
        <v>0.16013775614976083</v>
      </c>
      <c r="Q722">
        <v>8.0648088011462518E-2</v>
      </c>
      <c r="R722">
        <v>0.2668383967318006</v>
      </c>
      <c r="S722">
        <v>9.5403593604044181E-3</v>
      </c>
      <c r="T722">
        <v>8.8881816870208202E-4</v>
      </c>
      <c r="U722">
        <v>0</v>
      </c>
      <c r="V722">
        <v>0</v>
      </c>
      <c r="W722">
        <v>1.7876861831200224E-2</v>
      </c>
      <c r="X722">
        <v>4.2105979957099571E-3</v>
      </c>
      <c r="Y722">
        <v>1</v>
      </c>
      <c r="Z722">
        <v>2.4772620356937614E-2</v>
      </c>
      <c r="AA722">
        <v>0</v>
      </c>
      <c r="AB722">
        <f t="shared" si="77"/>
        <v>-0.22054166666666666</v>
      </c>
      <c r="AC722">
        <f t="shared" si="78"/>
        <v>2.6623024644466253E-3</v>
      </c>
      <c r="AD722">
        <f t="shared" si="79"/>
        <v>2.6623024644466253E-3</v>
      </c>
      <c r="AE722">
        <f t="shared" si="80"/>
        <v>7.0878544121985748E-6</v>
      </c>
      <c r="AF722">
        <f t="shared" si="81"/>
        <v>2.6623024644466253E-3</v>
      </c>
      <c r="AG722">
        <f t="shared" si="82"/>
        <v>0</v>
      </c>
      <c r="AH722" t="b">
        <f t="shared" si="83"/>
        <v>1</v>
      </c>
    </row>
    <row r="723" spans="1:34" x14ac:dyDescent="0.25">
      <c r="A723">
        <v>4054</v>
      </c>
      <c r="B723">
        <v>4.0404040404040407E-2</v>
      </c>
      <c r="C723">
        <v>1</v>
      </c>
      <c r="D723">
        <v>0.33333333333333331</v>
      </c>
      <c r="E723">
        <v>0.33333333333333331</v>
      </c>
      <c r="F723">
        <v>0.18965517241379309</v>
      </c>
      <c r="G723">
        <v>0.2</v>
      </c>
      <c r="H723">
        <v>0.2</v>
      </c>
      <c r="I723">
        <v>0.2</v>
      </c>
      <c r="J723">
        <v>0.2</v>
      </c>
      <c r="K723">
        <v>0.2</v>
      </c>
      <c r="L723">
        <v>0.2</v>
      </c>
      <c r="M723">
        <v>0.18850251882370533</v>
      </c>
      <c r="N723">
        <v>0.10170939197576558</v>
      </c>
      <c r="O723">
        <v>9.1757061920451438E-2</v>
      </c>
      <c r="P723">
        <v>0.16817855548208058</v>
      </c>
      <c r="Q723">
        <v>9.024050450914968E-2</v>
      </c>
      <c r="R723">
        <v>0.26834923194086996</v>
      </c>
      <c r="S723">
        <v>1.942643368683261E-3</v>
      </c>
      <c r="T723">
        <v>6.6379339519634449E-4</v>
      </c>
      <c r="U723">
        <v>3.1806615776081427E-4</v>
      </c>
      <c r="V723">
        <v>4.814814814814815E-4</v>
      </c>
      <c r="W723">
        <v>2.6024021813288193E-3</v>
      </c>
      <c r="X723">
        <v>7.6053689853328943E-2</v>
      </c>
      <c r="Y723">
        <v>1</v>
      </c>
      <c r="Z723">
        <v>2.4775232117147161E-2</v>
      </c>
      <c r="AA723">
        <v>1</v>
      </c>
      <c r="AB723">
        <f t="shared" si="77"/>
        <v>0.77945833333333336</v>
      </c>
      <c r="AC723">
        <f t="shared" si="78"/>
        <v>0.24016342318987555</v>
      </c>
      <c r="AD723">
        <f t="shared" si="79"/>
        <v>-0.75983657681012451</v>
      </c>
      <c r="AE723">
        <f t="shared" si="80"/>
        <v>0.5773516234585282</v>
      </c>
      <c r="AF723">
        <f t="shared" si="81"/>
        <v>0.75983657681012451</v>
      </c>
      <c r="AG723">
        <f t="shared" si="82"/>
        <v>0</v>
      </c>
      <c r="AH723" t="b">
        <f t="shared" si="83"/>
        <v>0</v>
      </c>
    </row>
    <row r="724" spans="1:34" x14ac:dyDescent="0.25">
      <c r="A724">
        <v>15290</v>
      </c>
      <c r="B724">
        <v>0.12121212121212122</v>
      </c>
      <c r="C724">
        <v>1</v>
      </c>
      <c r="D724">
        <v>0.33333333333333331</v>
      </c>
      <c r="E724">
        <v>0.33333333333333331</v>
      </c>
      <c r="F724">
        <v>0.46551724137931033</v>
      </c>
      <c r="G724">
        <v>0.1</v>
      </c>
      <c r="H724">
        <v>0.1</v>
      </c>
      <c r="I724">
        <v>0.1</v>
      </c>
      <c r="J724">
        <v>0.4</v>
      </c>
      <c r="K724">
        <v>0.2</v>
      </c>
      <c r="L724">
        <v>0.1</v>
      </c>
      <c r="M724">
        <v>0.14686427907133143</v>
      </c>
      <c r="N724">
        <v>6.6590554498969348E-2</v>
      </c>
      <c r="O724">
        <v>8.6986981655944789E-2</v>
      </c>
      <c r="P724">
        <v>0.16087250585444796</v>
      </c>
      <c r="Q724">
        <v>8.1034799034214011E-2</v>
      </c>
      <c r="R724">
        <v>0.26127843094461012</v>
      </c>
      <c r="S724">
        <v>4.4645310181878125E-4</v>
      </c>
      <c r="T724">
        <v>6.9466750660082568E-4</v>
      </c>
      <c r="U724">
        <v>0</v>
      </c>
      <c r="V724">
        <v>0</v>
      </c>
      <c r="W724">
        <v>9.1435752316958521E-4</v>
      </c>
      <c r="X724">
        <v>7.3770584830497895E-4</v>
      </c>
      <c r="Y724">
        <v>1</v>
      </c>
      <c r="Z724">
        <v>2.4794646970369372E-2</v>
      </c>
      <c r="AA724">
        <v>1</v>
      </c>
      <c r="AB724">
        <f t="shared" si="77"/>
        <v>0.77945833333333336</v>
      </c>
      <c r="AC724">
        <f t="shared" si="78"/>
        <v>0.15145402355654522</v>
      </c>
      <c r="AD724">
        <f t="shared" si="79"/>
        <v>-0.84854597644345475</v>
      </c>
      <c r="AE724">
        <f t="shared" si="80"/>
        <v>0.72003027413837606</v>
      </c>
      <c r="AF724">
        <f t="shared" si="81"/>
        <v>0.84854597644345475</v>
      </c>
      <c r="AG724">
        <f t="shared" si="82"/>
        <v>0</v>
      </c>
      <c r="AH724" t="b">
        <f t="shared" si="83"/>
        <v>0</v>
      </c>
    </row>
    <row r="725" spans="1:34" x14ac:dyDescent="0.25">
      <c r="A725">
        <v>23287</v>
      </c>
      <c r="B725">
        <v>3.0303030303030304E-2</v>
      </c>
      <c r="C725">
        <v>1</v>
      </c>
      <c r="D725">
        <v>0.5</v>
      </c>
      <c r="E725">
        <v>0.33333333333333331</v>
      </c>
      <c r="F725">
        <v>0.37931034482758619</v>
      </c>
      <c r="G725">
        <v>0.1</v>
      </c>
      <c r="H725">
        <v>0.1</v>
      </c>
      <c r="I725">
        <v>0.1</v>
      </c>
      <c r="J725">
        <v>0.4</v>
      </c>
      <c r="K725">
        <v>0.2</v>
      </c>
      <c r="L725">
        <v>0.2</v>
      </c>
      <c r="M725">
        <v>0.14720938402305656</v>
      </c>
      <c r="N725">
        <v>6.6388411210695941E-2</v>
      </c>
      <c r="O725">
        <v>8.7213736162072925E-2</v>
      </c>
      <c r="P725">
        <v>0.16109858268665939</v>
      </c>
      <c r="Q725">
        <v>8.1272775048214937E-2</v>
      </c>
      <c r="R725">
        <v>0.26116315867535256</v>
      </c>
      <c r="S725">
        <v>2.0262102313313917E-4</v>
      </c>
      <c r="T725">
        <v>9.3987919910180082E-4</v>
      </c>
      <c r="U725">
        <v>0</v>
      </c>
      <c r="V725">
        <v>0</v>
      </c>
      <c r="W725">
        <v>0</v>
      </c>
      <c r="X725">
        <v>2.0428777337676341E-3</v>
      </c>
      <c r="Y725">
        <v>1</v>
      </c>
      <c r="Z725">
        <v>2.4808023993081352E-2</v>
      </c>
      <c r="AA725">
        <v>0</v>
      </c>
      <c r="AB725">
        <f t="shared" si="77"/>
        <v>-0.22054166666666666</v>
      </c>
      <c r="AC725">
        <f t="shared" si="78"/>
        <v>0.14142187808785459</v>
      </c>
      <c r="AD725">
        <f t="shared" si="79"/>
        <v>0.14142187808785459</v>
      </c>
      <c r="AE725">
        <f t="shared" si="80"/>
        <v>2.0000147601896005E-2</v>
      </c>
      <c r="AF725">
        <f t="shared" si="81"/>
        <v>0.14142187808785459</v>
      </c>
      <c r="AG725">
        <f t="shared" si="82"/>
        <v>0</v>
      </c>
      <c r="AH725" t="b">
        <f t="shared" si="83"/>
        <v>1</v>
      </c>
    </row>
    <row r="726" spans="1:34" x14ac:dyDescent="0.25">
      <c r="A726">
        <v>8309</v>
      </c>
      <c r="B726">
        <v>7.0707070707070704E-2</v>
      </c>
      <c r="C726">
        <v>0</v>
      </c>
      <c r="D726">
        <v>0.16666666666666666</v>
      </c>
      <c r="E726">
        <v>0.66666666666666663</v>
      </c>
      <c r="F726">
        <v>6.8965517241379309E-2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.1465191741196063</v>
      </c>
      <c r="N726">
        <v>6.6220432985229311E-2</v>
      </c>
      <c r="O726">
        <v>8.6344602062313022E-2</v>
      </c>
      <c r="P726">
        <v>0.16013775614976083</v>
      </c>
      <c r="Q726">
        <v>8.0648088011462518E-2</v>
      </c>
      <c r="R726">
        <v>0.26097872304454045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1</v>
      </c>
      <c r="Z726">
        <v>2.4870544163309027E-2</v>
      </c>
      <c r="AA726">
        <v>0</v>
      </c>
      <c r="AB726">
        <f t="shared" si="77"/>
        <v>-0.22054166666666666</v>
      </c>
      <c r="AC726">
        <f t="shared" si="78"/>
        <v>-8.0627606904699334E-3</v>
      </c>
      <c r="AD726">
        <f t="shared" si="79"/>
        <v>-8.0627606904699334E-3</v>
      </c>
      <c r="AE726">
        <f t="shared" si="80"/>
        <v>6.5008109951787202E-5</v>
      </c>
      <c r="AF726">
        <f t="shared" si="81"/>
        <v>8.0627606904699334E-3</v>
      </c>
      <c r="AG726">
        <f t="shared" si="82"/>
        <v>0</v>
      </c>
      <c r="AH726" t="b">
        <f t="shared" si="83"/>
        <v>1</v>
      </c>
    </row>
    <row r="727" spans="1:34" x14ac:dyDescent="0.25">
      <c r="A727">
        <v>8720</v>
      </c>
      <c r="B727">
        <v>9.0909090909090912E-2</v>
      </c>
      <c r="C727">
        <v>0</v>
      </c>
      <c r="D727">
        <v>0.16666666666666666</v>
      </c>
      <c r="E727">
        <v>0.66666666666666663</v>
      </c>
      <c r="F727">
        <v>0.10344827586206896</v>
      </c>
      <c r="G727">
        <v>0.2</v>
      </c>
      <c r="H727">
        <v>0.2</v>
      </c>
      <c r="I727">
        <v>0.2</v>
      </c>
      <c r="J727">
        <v>0.2</v>
      </c>
      <c r="K727">
        <v>0.2</v>
      </c>
      <c r="L727">
        <v>0.2</v>
      </c>
      <c r="M727">
        <v>0.2086416049680955</v>
      </c>
      <c r="N727">
        <v>0.1268928393824475</v>
      </c>
      <c r="O727">
        <v>0.12209769330821647</v>
      </c>
      <c r="P727">
        <v>0.21774307498403334</v>
      </c>
      <c r="Q727">
        <v>0.14507612753531218</v>
      </c>
      <c r="R727">
        <v>0.31193598239254511</v>
      </c>
      <c r="S727">
        <v>4.5790061725003205E-3</v>
      </c>
      <c r="T727">
        <v>1.3513361068576745E-3</v>
      </c>
      <c r="U727">
        <v>2.6527833578858088E-3</v>
      </c>
      <c r="V727">
        <v>8.0515297906602248E-3</v>
      </c>
      <c r="W727">
        <v>5.6526050983637692E-3</v>
      </c>
      <c r="X727">
        <v>4.5094634419463328E-3</v>
      </c>
      <c r="Y727">
        <v>1</v>
      </c>
      <c r="Z727">
        <v>2.4914791671280412E-2</v>
      </c>
      <c r="AA727">
        <v>0</v>
      </c>
      <c r="AB727">
        <f t="shared" si="77"/>
        <v>-0.22054166666666666</v>
      </c>
      <c r="AC727">
        <f t="shared" si="78"/>
        <v>0.23035457332796333</v>
      </c>
      <c r="AD727">
        <f t="shared" si="79"/>
        <v>0.23035457332796333</v>
      </c>
      <c r="AE727">
        <f t="shared" si="80"/>
        <v>5.3063229453108034E-2</v>
      </c>
      <c r="AF727">
        <f t="shared" si="81"/>
        <v>0.23035457332796333</v>
      </c>
      <c r="AG727">
        <f t="shared" si="82"/>
        <v>0</v>
      </c>
      <c r="AH727" t="b">
        <f t="shared" si="83"/>
        <v>1</v>
      </c>
    </row>
    <row r="728" spans="1:34" x14ac:dyDescent="0.25">
      <c r="A728">
        <v>6861</v>
      </c>
      <c r="B728">
        <v>0.17171717171717171</v>
      </c>
      <c r="C728">
        <v>0</v>
      </c>
      <c r="D728">
        <v>0.33333333333333331</v>
      </c>
      <c r="E728">
        <v>0.33333333333333331</v>
      </c>
      <c r="F728">
        <v>0.36206896551724138</v>
      </c>
      <c r="G728">
        <v>0.2</v>
      </c>
      <c r="H728">
        <v>0.2</v>
      </c>
      <c r="I728">
        <v>0.2</v>
      </c>
      <c r="J728">
        <v>0.2</v>
      </c>
      <c r="K728">
        <v>0.2</v>
      </c>
      <c r="L728">
        <v>0.2</v>
      </c>
      <c r="M728">
        <v>0.22422530574971397</v>
      </c>
      <c r="N728">
        <v>0.14126209538126311</v>
      </c>
      <c r="O728">
        <v>0.11920588705209809</v>
      </c>
      <c r="P728">
        <v>0.21737381615808798</v>
      </c>
      <c r="Q728">
        <v>0.14254664081982737</v>
      </c>
      <c r="R728">
        <v>0.31014772525546258</v>
      </c>
      <c r="S728">
        <v>4.3500558638753049E-3</v>
      </c>
      <c r="T728">
        <v>1.7811987348739118E-3</v>
      </c>
      <c r="U728">
        <v>2.790054015445739E-3</v>
      </c>
      <c r="V728">
        <v>4.5088566827697265E-3</v>
      </c>
      <c r="W728">
        <v>7.0335194089968089E-3</v>
      </c>
      <c r="X728">
        <v>3.7831069143845074E-3</v>
      </c>
      <c r="Y728">
        <v>1</v>
      </c>
      <c r="Z728">
        <v>2.4940566597537628E-2</v>
      </c>
      <c r="AA728">
        <v>0</v>
      </c>
      <c r="AB728">
        <f t="shared" si="77"/>
        <v>-0.22054166666666666</v>
      </c>
      <c r="AC728">
        <f t="shared" si="78"/>
        <v>0.23887576358435431</v>
      </c>
      <c r="AD728">
        <f t="shared" si="79"/>
        <v>0.23887576358435431</v>
      </c>
      <c r="AE728">
        <f t="shared" si="80"/>
        <v>5.7061630428008332E-2</v>
      </c>
      <c r="AF728">
        <f t="shared" si="81"/>
        <v>0.23887576358435431</v>
      </c>
      <c r="AG728">
        <f t="shared" si="82"/>
        <v>0</v>
      </c>
      <c r="AH728" t="b">
        <f t="shared" si="83"/>
        <v>1</v>
      </c>
    </row>
    <row r="729" spans="1:34" x14ac:dyDescent="0.25">
      <c r="A729">
        <v>25978</v>
      </c>
      <c r="B729">
        <v>0.16161616161616163</v>
      </c>
      <c r="C729">
        <v>1</v>
      </c>
      <c r="D729">
        <v>0.16666666666666666</v>
      </c>
      <c r="E729">
        <v>0.66666666666666663</v>
      </c>
      <c r="F729">
        <v>0.32758620689655171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.1465191741196063</v>
      </c>
      <c r="N729">
        <v>6.6220432985229311E-2</v>
      </c>
      <c r="O729">
        <v>8.7431705989997541E-2</v>
      </c>
      <c r="P729">
        <v>0.16013775614976083</v>
      </c>
      <c r="Q729">
        <v>8.0925726694463587E-2</v>
      </c>
      <c r="R729">
        <v>0.26119389794715459</v>
      </c>
      <c r="S729">
        <v>0</v>
      </c>
      <c r="T729">
        <v>1.1755911650167818E-3</v>
      </c>
      <c r="U729">
        <v>0</v>
      </c>
      <c r="V729">
        <v>4.5088566827697265E-4</v>
      </c>
      <c r="W729">
        <v>6.5646181150636883E-4</v>
      </c>
      <c r="X729">
        <v>2.1015158909405939E-3</v>
      </c>
      <c r="Y729">
        <v>1</v>
      </c>
      <c r="Z729">
        <v>2.4970467306740129E-2</v>
      </c>
      <c r="AA729">
        <v>1</v>
      </c>
      <c r="AB729">
        <f t="shared" si="77"/>
        <v>0.77945833333333336</v>
      </c>
      <c r="AC729">
        <f t="shared" si="78"/>
        <v>-1.0182240661737285E-2</v>
      </c>
      <c r="AD729">
        <f t="shared" si="79"/>
        <v>-1.0101822406617373</v>
      </c>
      <c r="AE729">
        <f t="shared" si="80"/>
        <v>1.0204681593483682</v>
      </c>
      <c r="AF729">
        <f t="shared" si="81"/>
        <v>1.0101822406617373</v>
      </c>
      <c r="AG729">
        <f t="shared" si="82"/>
        <v>0</v>
      </c>
      <c r="AH729" t="b">
        <f t="shared" si="83"/>
        <v>0</v>
      </c>
    </row>
    <row r="730" spans="1:34" x14ac:dyDescent="0.25">
      <c r="A730">
        <v>25164</v>
      </c>
      <c r="B730">
        <v>5.0505050505050504E-2</v>
      </c>
      <c r="C730">
        <v>1</v>
      </c>
      <c r="D730">
        <v>0.5</v>
      </c>
      <c r="E730">
        <v>0.66666666666666663</v>
      </c>
      <c r="F730">
        <v>0.34482758620689657</v>
      </c>
      <c r="G730">
        <v>0.2</v>
      </c>
      <c r="H730">
        <v>0.2</v>
      </c>
      <c r="I730">
        <v>0.2</v>
      </c>
      <c r="J730">
        <v>0.2</v>
      </c>
      <c r="K730">
        <v>0.2</v>
      </c>
      <c r="L730">
        <v>0.2</v>
      </c>
      <c r="M730">
        <v>0.19634613495727335</v>
      </c>
      <c r="N730">
        <v>0.12161433717880096</v>
      </c>
      <c r="O730">
        <v>0.11886822598365061</v>
      </c>
      <c r="P730">
        <v>0.21651660816928633</v>
      </c>
      <c r="Q730">
        <v>0.11238020634503547</v>
      </c>
      <c r="R730">
        <v>0.28586831142263658</v>
      </c>
      <c r="S730">
        <v>3.4342546293752406E-3</v>
      </c>
      <c r="T730">
        <v>1.4249589878991295E-3</v>
      </c>
      <c r="U730">
        <v>2.0222311503950716E-3</v>
      </c>
      <c r="V730">
        <v>5.1529790660225444E-3</v>
      </c>
      <c r="W730">
        <v>4.6890129393312059E-3</v>
      </c>
      <c r="X730">
        <v>7.5662138287690148E-3</v>
      </c>
      <c r="Y730">
        <v>1</v>
      </c>
      <c r="Z730">
        <v>2.4979414636459585E-2</v>
      </c>
      <c r="AA730">
        <v>0</v>
      </c>
      <c r="AB730">
        <f t="shared" si="77"/>
        <v>-0.22054166666666666</v>
      </c>
      <c r="AC730">
        <f t="shared" si="78"/>
        <v>0.21616534548869246</v>
      </c>
      <c r="AD730">
        <f t="shared" si="79"/>
        <v>0.21616534548869246</v>
      </c>
      <c r="AE730">
        <f t="shared" si="80"/>
        <v>4.6727456590245769E-2</v>
      </c>
      <c r="AF730">
        <f t="shared" si="81"/>
        <v>0.21616534548869246</v>
      </c>
      <c r="AG730">
        <f t="shared" si="82"/>
        <v>0</v>
      </c>
      <c r="AH730" t="b">
        <f t="shared" si="83"/>
        <v>1</v>
      </c>
    </row>
    <row r="731" spans="1:34" x14ac:dyDescent="0.25">
      <c r="A731">
        <v>6070</v>
      </c>
      <c r="B731">
        <v>0.26262626262626265</v>
      </c>
      <c r="C731">
        <v>0</v>
      </c>
      <c r="D731">
        <v>0.33333333333333331</v>
      </c>
      <c r="E731">
        <v>0.66666666666666663</v>
      </c>
      <c r="F731">
        <v>0.10344827586206896</v>
      </c>
      <c r="G731">
        <v>0.2</v>
      </c>
      <c r="H731">
        <v>0.2</v>
      </c>
      <c r="I731">
        <v>0.2</v>
      </c>
      <c r="J731">
        <v>0.2</v>
      </c>
      <c r="K731">
        <v>0.2</v>
      </c>
      <c r="L731">
        <v>0.2</v>
      </c>
      <c r="M731">
        <v>0.27427525747926496</v>
      </c>
      <c r="N731">
        <v>0.15293610753643325</v>
      </c>
      <c r="O731">
        <v>9.4589022556308411E-2</v>
      </c>
      <c r="P731">
        <v>0.17341223414777512</v>
      </c>
      <c r="Q731">
        <v>9.4842365679892515E-2</v>
      </c>
      <c r="R731">
        <v>0.34663216695728089</v>
      </c>
      <c r="S731">
        <v>6.8685092587504812E-3</v>
      </c>
      <c r="T731">
        <v>1.1874658232492747E-3</v>
      </c>
      <c r="U731">
        <v>1.1160216061782955E-3</v>
      </c>
      <c r="V731">
        <v>3.2206119162640902E-3</v>
      </c>
      <c r="W731">
        <v>0.23445064696656032</v>
      </c>
      <c r="X731">
        <v>0.18915534571922538</v>
      </c>
      <c r="Y731">
        <v>1</v>
      </c>
      <c r="Z731">
        <v>2.5126163955534353E-2</v>
      </c>
      <c r="AA731">
        <v>0</v>
      </c>
      <c r="AB731">
        <f t="shared" si="77"/>
        <v>-0.22054166666666666</v>
      </c>
      <c r="AC731">
        <f t="shared" si="78"/>
        <v>0.11806022175807945</v>
      </c>
      <c r="AD731">
        <f t="shared" si="79"/>
        <v>0.11806022175807945</v>
      </c>
      <c r="AE731">
        <f t="shared" si="80"/>
        <v>1.3938215961566898E-2</v>
      </c>
      <c r="AF731">
        <f t="shared" si="81"/>
        <v>0.11806022175807945</v>
      </c>
      <c r="AG731">
        <f t="shared" si="82"/>
        <v>0</v>
      </c>
      <c r="AH731" t="b">
        <f t="shared" si="83"/>
        <v>1</v>
      </c>
    </row>
    <row r="732" spans="1:34" x14ac:dyDescent="0.25">
      <c r="A732">
        <v>25666</v>
      </c>
      <c r="B732">
        <v>3.0303030303030304E-2</v>
      </c>
      <c r="C732">
        <v>1</v>
      </c>
      <c r="D732">
        <v>0.33333333333333331</v>
      </c>
      <c r="E732">
        <v>0.66666666666666663</v>
      </c>
      <c r="F732">
        <v>8.6206896551724144E-2</v>
      </c>
      <c r="G732">
        <v>0.1</v>
      </c>
      <c r="H732">
        <v>0.2</v>
      </c>
      <c r="I732">
        <v>0.2</v>
      </c>
      <c r="J732">
        <v>0.2</v>
      </c>
      <c r="K732">
        <v>0.1</v>
      </c>
      <c r="L732">
        <v>0.2</v>
      </c>
      <c r="M732">
        <v>0.17217286041566565</v>
      </c>
      <c r="N732">
        <v>8.9368212066340963E-2</v>
      </c>
      <c r="O732">
        <v>9.381157853529766E-2</v>
      </c>
      <c r="P732">
        <v>0.16013775614976083</v>
      </c>
      <c r="Q732">
        <v>0.12430082151303166</v>
      </c>
      <c r="R732">
        <v>0.27534702716659992</v>
      </c>
      <c r="S732">
        <v>1.4881770060626042E-3</v>
      </c>
      <c r="T732">
        <v>5.9373291162463735E-4</v>
      </c>
      <c r="U732">
        <v>0</v>
      </c>
      <c r="V732">
        <v>3.6027375201288243E-2</v>
      </c>
      <c r="W732">
        <v>1.59426439937261E-3</v>
      </c>
      <c r="X732">
        <v>1.8915534571922538E-2</v>
      </c>
      <c r="Y732">
        <v>1</v>
      </c>
      <c r="Z732">
        <v>2.5148774468097046E-2</v>
      </c>
      <c r="AA732">
        <v>0</v>
      </c>
      <c r="AB732">
        <f t="shared" si="77"/>
        <v>-0.22054166666666666</v>
      </c>
      <c r="AC732">
        <f t="shared" si="78"/>
        <v>0.12453331969557899</v>
      </c>
      <c r="AD732">
        <f t="shared" si="79"/>
        <v>0.12453331969557899</v>
      </c>
      <c r="AE732">
        <f t="shared" si="80"/>
        <v>1.550854771440128E-2</v>
      </c>
      <c r="AF732">
        <f t="shared" si="81"/>
        <v>0.12453331969557899</v>
      </c>
      <c r="AG732">
        <f t="shared" si="82"/>
        <v>0</v>
      </c>
      <c r="AH732" t="b">
        <f t="shared" si="83"/>
        <v>1</v>
      </c>
    </row>
    <row r="733" spans="1:34" x14ac:dyDescent="0.25">
      <c r="A733">
        <v>16428</v>
      </c>
      <c r="B733">
        <v>0.49494949494949497</v>
      </c>
      <c r="C733">
        <v>1</v>
      </c>
      <c r="D733">
        <v>0.16666666666666666</v>
      </c>
      <c r="E733">
        <v>0.66666666666666663</v>
      </c>
      <c r="F733">
        <v>0.5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.1465191741196063</v>
      </c>
      <c r="N733">
        <v>6.6220432985229311E-2</v>
      </c>
      <c r="O733">
        <v>8.6344602062313022E-2</v>
      </c>
      <c r="P733">
        <v>0.16013775614976083</v>
      </c>
      <c r="Q733">
        <v>8.0648088011462518E-2</v>
      </c>
      <c r="R733">
        <v>0.26152127119184609</v>
      </c>
      <c r="S733">
        <v>0</v>
      </c>
      <c r="T733">
        <v>0</v>
      </c>
      <c r="U733">
        <v>0</v>
      </c>
      <c r="V733">
        <v>0</v>
      </c>
      <c r="W733">
        <v>1.6552215675839158E-3</v>
      </c>
      <c r="X733">
        <v>3.4265490877037674E-2</v>
      </c>
      <c r="Y733">
        <v>1</v>
      </c>
      <c r="Z733">
        <v>2.5198260982630227E-2</v>
      </c>
      <c r="AA733">
        <v>0</v>
      </c>
      <c r="AB733">
        <f t="shared" si="77"/>
        <v>-0.22054166666666666</v>
      </c>
      <c r="AC733">
        <f t="shared" si="78"/>
        <v>-2.8034702370436509E-2</v>
      </c>
      <c r="AD733">
        <f t="shared" si="79"/>
        <v>-2.8034702370436509E-2</v>
      </c>
      <c r="AE733">
        <f t="shared" si="80"/>
        <v>7.8594453699895844E-4</v>
      </c>
      <c r="AF733">
        <f t="shared" si="81"/>
        <v>2.8034702370436509E-2</v>
      </c>
      <c r="AG733">
        <f t="shared" si="82"/>
        <v>0</v>
      </c>
      <c r="AH733" t="b">
        <f t="shared" si="83"/>
        <v>1</v>
      </c>
    </row>
    <row r="734" spans="1:34" x14ac:dyDescent="0.25">
      <c r="A734">
        <v>7453</v>
      </c>
      <c r="B734">
        <v>0.34343434343434343</v>
      </c>
      <c r="C734">
        <v>1</v>
      </c>
      <c r="D734">
        <v>0.16666666666666666</v>
      </c>
      <c r="E734">
        <v>0.66666666666666663</v>
      </c>
      <c r="F734">
        <v>0.18965517241379309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.1465191741196063</v>
      </c>
      <c r="N734">
        <v>6.6220432985229311E-2</v>
      </c>
      <c r="O734">
        <v>8.6344602062313022E-2</v>
      </c>
      <c r="P734">
        <v>0.16013775614976083</v>
      </c>
      <c r="Q734">
        <v>8.0648088011462518E-2</v>
      </c>
      <c r="R734">
        <v>0.26097872304454045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1</v>
      </c>
      <c r="Z734">
        <v>2.5204467211364601E-2</v>
      </c>
      <c r="AA734">
        <v>1</v>
      </c>
      <c r="AB734">
        <f t="shared" si="77"/>
        <v>0.77945833333333336</v>
      </c>
      <c r="AC734">
        <f t="shared" si="78"/>
        <v>-3.629056306964254E-2</v>
      </c>
      <c r="AD734">
        <f t="shared" si="79"/>
        <v>-1.0362905630696426</v>
      </c>
      <c r="AE734">
        <f t="shared" si="80"/>
        <v>1.0738981311071969</v>
      </c>
      <c r="AF734">
        <f t="shared" si="81"/>
        <v>1.0362905630696426</v>
      </c>
      <c r="AG734">
        <f t="shared" si="82"/>
        <v>0</v>
      </c>
      <c r="AH734" t="b">
        <f t="shared" si="83"/>
        <v>0</v>
      </c>
    </row>
    <row r="735" spans="1:34" x14ac:dyDescent="0.25">
      <c r="A735">
        <v>9970</v>
      </c>
      <c r="B735">
        <v>0.14141414141414141</v>
      </c>
      <c r="C735">
        <v>1</v>
      </c>
      <c r="D735">
        <v>0.16666666666666666</v>
      </c>
      <c r="E735">
        <v>0.33333333333333331</v>
      </c>
      <c r="F735">
        <v>0.41379310344827586</v>
      </c>
      <c r="G735">
        <v>0.2</v>
      </c>
      <c r="H735">
        <v>0.2</v>
      </c>
      <c r="I735">
        <v>0.2</v>
      </c>
      <c r="J735">
        <v>0.2</v>
      </c>
      <c r="K735">
        <v>0.2</v>
      </c>
      <c r="L735">
        <v>0.2</v>
      </c>
      <c r="M735">
        <v>0.25587319959189125</v>
      </c>
      <c r="N735">
        <v>0.18592722082398538</v>
      </c>
      <c r="O735">
        <v>0.15701129874329689</v>
      </c>
      <c r="P735">
        <v>0.283813087211022</v>
      </c>
      <c r="Q735">
        <v>0.21352893639595241</v>
      </c>
      <c r="R735">
        <v>0.36603863772769157</v>
      </c>
      <c r="S735">
        <v>4.0924867666721617E-3</v>
      </c>
      <c r="T735">
        <v>2.1653439286950524E-3</v>
      </c>
      <c r="U735">
        <v>4.1047274675237713E-3</v>
      </c>
      <c r="V735">
        <v>6.1078904991948473E-3</v>
      </c>
      <c r="W735">
        <v>8.9911823111675868E-3</v>
      </c>
      <c r="X735">
        <v>7.4754192628237867E-3</v>
      </c>
      <c r="Y735">
        <v>1</v>
      </c>
      <c r="Z735">
        <v>2.5232918227667045E-2</v>
      </c>
      <c r="AA735">
        <v>0</v>
      </c>
      <c r="AB735">
        <f t="shared" si="77"/>
        <v>-0.22054166666666666</v>
      </c>
      <c r="AC735">
        <f t="shared" si="78"/>
        <v>0.23763740965675786</v>
      </c>
      <c r="AD735">
        <f t="shared" si="79"/>
        <v>0.23763740965675786</v>
      </c>
      <c r="AE735">
        <f t="shared" si="80"/>
        <v>5.6471538468373758E-2</v>
      </c>
      <c r="AF735">
        <f t="shared" si="81"/>
        <v>0.23763740965675786</v>
      </c>
      <c r="AG735">
        <f t="shared" si="82"/>
        <v>0</v>
      </c>
      <c r="AH735" t="b">
        <f t="shared" si="83"/>
        <v>1</v>
      </c>
    </row>
    <row r="736" spans="1:34" x14ac:dyDescent="0.25">
      <c r="A736">
        <v>21877</v>
      </c>
      <c r="B736">
        <v>4.0404040404040407E-2</v>
      </c>
      <c r="C736">
        <v>1</v>
      </c>
      <c r="D736">
        <v>0.33333333333333331</v>
      </c>
      <c r="E736">
        <v>0.33333333333333331</v>
      </c>
      <c r="F736">
        <v>8.6206896551724144E-2</v>
      </c>
      <c r="G736">
        <v>0.3</v>
      </c>
      <c r="H736">
        <v>0.1</v>
      </c>
      <c r="I736">
        <v>0.4</v>
      </c>
      <c r="J736">
        <v>0.4</v>
      </c>
      <c r="K736">
        <v>0</v>
      </c>
      <c r="L736">
        <v>0</v>
      </c>
      <c r="M736">
        <v>0.1465191741196063</v>
      </c>
      <c r="N736">
        <v>6.7169462507639693E-2</v>
      </c>
      <c r="O736">
        <v>8.7442686837751929E-2</v>
      </c>
      <c r="P736">
        <v>0.16013775614976083</v>
      </c>
      <c r="Q736">
        <v>8.0648088011462518E-2</v>
      </c>
      <c r="R736">
        <v>0.26097872304454045</v>
      </c>
      <c r="S736">
        <v>1.1447515431250801E-3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1</v>
      </c>
      <c r="Z736">
        <v>2.5309744911023113E-2</v>
      </c>
      <c r="AA736">
        <v>0</v>
      </c>
      <c r="AB736">
        <f t="shared" si="77"/>
        <v>-0.22054166666666666</v>
      </c>
      <c r="AC736">
        <f t="shared" si="78"/>
        <v>0.3523169970484058</v>
      </c>
      <c r="AD736">
        <f t="shared" si="79"/>
        <v>0.3523169970484058</v>
      </c>
      <c r="AE736">
        <f t="shared" si="80"/>
        <v>0.12412726640920638</v>
      </c>
      <c r="AF736">
        <f t="shared" si="81"/>
        <v>0.3523169970484058</v>
      </c>
      <c r="AG736">
        <f t="shared" si="82"/>
        <v>0</v>
      </c>
      <c r="AH736" t="b">
        <f t="shared" si="83"/>
        <v>1</v>
      </c>
    </row>
    <row r="737" spans="1:34" x14ac:dyDescent="0.25">
      <c r="A737">
        <v>27794</v>
      </c>
      <c r="B737">
        <v>0.41414141414141414</v>
      </c>
      <c r="C737">
        <v>1</v>
      </c>
      <c r="D737">
        <v>0.5</v>
      </c>
      <c r="E737">
        <v>0.66666666666666663</v>
      </c>
      <c r="F737">
        <v>6.8965517241379309E-2</v>
      </c>
      <c r="G737">
        <v>0.4</v>
      </c>
      <c r="H737">
        <v>0.4</v>
      </c>
      <c r="I737">
        <v>0.4</v>
      </c>
      <c r="J737">
        <v>0.2</v>
      </c>
      <c r="K737">
        <v>0.2</v>
      </c>
      <c r="L737">
        <v>0.2</v>
      </c>
      <c r="M737">
        <v>0.20703996403829425</v>
      </c>
      <c r="N737">
        <v>0.13538001040136358</v>
      </c>
      <c r="O737">
        <v>0.1253458280739648</v>
      </c>
      <c r="P737">
        <v>0.21430482316081786</v>
      </c>
      <c r="Q737">
        <v>0.13663888627225448</v>
      </c>
      <c r="R737">
        <v>0.30247289756829304</v>
      </c>
      <c r="S737">
        <v>6.4335036723629502E-3</v>
      </c>
      <c r="T737">
        <v>0</v>
      </c>
      <c r="U737">
        <v>2.232043212356591E-3</v>
      </c>
      <c r="V737">
        <v>3.0466988727858293E-3</v>
      </c>
      <c r="W737">
        <v>4.6397783034682286E-3</v>
      </c>
      <c r="X737">
        <v>4.2105979957099571E-3</v>
      </c>
      <c r="Y737">
        <v>1</v>
      </c>
      <c r="Z737">
        <v>2.5315983795804575E-2</v>
      </c>
      <c r="AA737">
        <v>0</v>
      </c>
      <c r="AB737">
        <f t="shared" si="77"/>
        <v>-0.22054166666666666</v>
      </c>
      <c r="AC737">
        <f t="shared" si="78"/>
        <v>0.42034760715144348</v>
      </c>
      <c r="AD737">
        <f t="shared" si="79"/>
        <v>0.42034760715144348</v>
      </c>
      <c r="AE737">
        <f t="shared" si="80"/>
        <v>0.17669211083794426</v>
      </c>
      <c r="AF737">
        <f t="shared" si="81"/>
        <v>0.42034760715144348</v>
      </c>
      <c r="AG737">
        <f t="shared" si="82"/>
        <v>0</v>
      </c>
      <c r="AH737" t="b">
        <f t="shared" si="83"/>
        <v>1</v>
      </c>
    </row>
    <row r="738" spans="1:34" x14ac:dyDescent="0.25">
      <c r="A738">
        <v>15581</v>
      </c>
      <c r="B738">
        <v>0.24242424242424243</v>
      </c>
      <c r="C738">
        <v>0</v>
      </c>
      <c r="D738">
        <v>0.33333333333333331</v>
      </c>
      <c r="E738">
        <v>0.33333333333333331</v>
      </c>
      <c r="F738">
        <v>0.53448275862068961</v>
      </c>
      <c r="G738">
        <v>0.4</v>
      </c>
      <c r="H738">
        <v>0.4</v>
      </c>
      <c r="I738">
        <v>0.4</v>
      </c>
      <c r="J738">
        <v>0.4</v>
      </c>
      <c r="K738">
        <v>0.2</v>
      </c>
      <c r="L738">
        <v>0.2</v>
      </c>
      <c r="M738">
        <v>0.17294182503886854</v>
      </c>
      <c r="N738">
        <v>9.3823905674057712E-2</v>
      </c>
      <c r="O738">
        <v>0.10462112506471836</v>
      </c>
      <c r="P738">
        <v>0.19071370571955545</v>
      </c>
      <c r="Q738">
        <v>0.11495629669659546</v>
      </c>
      <c r="R738">
        <v>0.28905827935389122</v>
      </c>
      <c r="S738">
        <v>0</v>
      </c>
      <c r="T738">
        <v>2.9686645581231863E-3</v>
      </c>
      <c r="U738">
        <v>0</v>
      </c>
      <c r="V738">
        <v>4.830917874396135E-3</v>
      </c>
      <c r="W738">
        <v>5.8612661741640074E-3</v>
      </c>
      <c r="X738">
        <v>4.7288836429806346E-3</v>
      </c>
      <c r="Y738">
        <v>1</v>
      </c>
      <c r="Z738">
        <v>2.5326685560306039E-2</v>
      </c>
      <c r="AA738">
        <v>1</v>
      </c>
      <c r="AB738">
        <f t="shared" si="77"/>
        <v>0.77945833333333336</v>
      </c>
      <c r="AC738">
        <f t="shared" si="78"/>
        <v>0.53743718727519818</v>
      </c>
      <c r="AD738">
        <f t="shared" si="79"/>
        <v>-0.46256281272480182</v>
      </c>
      <c r="AE738">
        <f t="shared" si="80"/>
        <v>0.21396435571588007</v>
      </c>
      <c r="AF738">
        <f t="shared" si="81"/>
        <v>0.46256281272480182</v>
      </c>
      <c r="AG738">
        <f t="shared" si="82"/>
        <v>1</v>
      </c>
      <c r="AH738" t="b">
        <f t="shared" si="83"/>
        <v>1</v>
      </c>
    </row>
    <row r="739" spans="1:34" x14ac:dyDescent="0.25">
      <c r="A739">
        <v>23634</v>
      </c>
      <c r="B739">
        <v>0.12121212121212122</v>
      </c>
      <c r="C739">
        <v>1</v>
      </c>
      <c r="D739">
        <v>0.5</v>
      </c>
      <c r="E739">
        <v>0.33333333333333331</v>
      </c>
      <c r="F739">
        <v>0.39655172413793105</v>
      </c>
      <c r="G739">
        <v>0.2</v>
      </c>
      <c r="H739">
        <v>0.2</v>
      </c>
      <c r="I739">
        <v>0.2</v>
      </c>
      <c r="J739">
        <v>0.2</v>
      </c>
      <c r="K739">
        <v>0.2</v>
      </c>
      <c r="L739">
        <v>0.2</v>
      </c>
      <c r="M739">
        <v>0.18220745055044241</v>
      </c>
      <c r="N739">
        <v>0.10791035087519503</v>
      </c>
      <c r="O739">
        <v>0.11149952809806775</v>
      </c>
      <c r="P739">
        <v>0.20442809155358116</v>
      </c>
      <c r="Q739">
        <v>0.12878865251039906</v>
      </c>
      <c r="R739">
        <v>0.29920070208496796</v>
      </c>
      <c r="S739">
        <v>5.7237577156254004E-3</v>
      </c>
      <c r="T739">
        <v>2.0127545704075205E-3</v>
      </c>
      <c r="U739">
        <v>3.348064818534887E-3</v>
      </c>
      <c r="V739">
        <v>4.830917874396135E-3</v>
      </c>
      <c r="W739">
        <v>4.5835101481962537E-3</v>
      </c>
      <c r="X739">
        <v>5.6746603715767613E-3</v>
      </c>
      <c r="Y739">
        <v>1</v>
      </c>
      <c r="Z739">
        <v>2.5390047951657335E-2</v>
      </c>
      <c r="AA739">
        <v>0</v>
      </c>
      <c r="AB739">
        <f t="shared" si="77"/>
        <v>-0.22054166666666666</v>
      </c>
      <c r="AC739">
        <f t="shared" si="78"/>
        <v>0.2440381792508281</v>
      </c>
      <c r="AD739">
        <f t="shared" si="79"/>
        <v>0.2440381792508281</v>
      </c>
      <c r="AE739">
        <f t="shared" si="80"/>
        <v>5.9554632932059308E-2</v>
      </c>
      <c r="AF739">
        <f t="shared" si="81"/>
        <v>0.2440381792508281</v>
      </c>
      <c r="AG739">
        <f t="shared" si="82"/>
        <v>0</v>
      </c>
      <c r="AH739" t="b">
        <f t="shared" si="83"/>
        <v>1</v>
      </c>
    </row>
    <row r="740" spans="1:34" x14ac:dyDescent="0.25">
      <c r="A740">
        <v>21322</v>
      </c>
      <c r="B740">
        <v>0.29292929292929293</v>
      </c>
      <c r="C740">
        <v>0</v>
      </c>
      <c r="D740">
        <v>0.16666666666666666</v>
      </c>
      <c r="E740">
        <v>0.33333333333333331</v>
      </c>
      <c r="F740">
        <v>0.5</v>
      </c>
      <c r="G740">
        <v>0.4</v>
      </c>
      <c r="H740">
        <v>0.4</v>
      </c>
      <c r="I740">
        <v>0.4</v>
      </c>
      <c r="J740">
        <v>0.4</v>
      </c>
      <c r="K740">
        <v>0.4</v>
      </c>
      <c r="L740">
        <v>0.4</v>
      </c>
      <c r="M740">
        <v>0.36348665726919338</v>
      </c>
      <c r="N740">
        <v>0.3041155614268849</v>
      </c>
      <c r="O740">
        <v>0.22699718286350862</v>
      </c>
      <c r="P740">
        <v>0.40546314665038913</v>
      </c>
      <c r="Q740">
        <v>0.34253474201912731</v>
      </c>
      <c r="R740">
        <v>0.46826362306890129</v>
      </c>
      <c r="S740">
        <v>1.2592266974375882E-2</v>
      </c>
      <c r="T740">
        <v>6.53106202787101E-3</v>
      </c>
      <c r="U740">
        <v>1.1160216061782956E-2</v>
      </c>
      <c r="V740">
        <v>1.5297906602254429E-2</v>
      </c>
      <c r="W740">
        <v>2.344506469665603E-2</v>
      </c>
      <c r="X740">
        <v>2.4590194943499297E-3</v>
      </c>
      <c r="Y740">
        <v>1</v>
      </c>
      <c r="Z740">
        <v>2.5402977637421942E-2</v>
      </c>
      <c r="AA740">
        <v>1</v>
      </c>
      <c r="AB740">
        <f t="shared" si="77"/>
        <v>0.77945833333333336</v>
      </c>
      <c r="AC740">
        <f t="shared" si="78"/>
        <v>0.45800131004445443</v>
      </c>
      <c r="AD740">
        <f t="shared" si="79"/>
        <v>-0.54199868995554557</v>
      </c>
      <c r="AE740">
        <f t="shared" si="80"/>
        <v>0.29376257991352761</v>
      </c>
      <c r="AF740">
        <f t="shared" si="81"/>
        <v>0.54199868995554557</v>
      </c>
      <c r="AG740">
        <f t="shared" si="82"/>
        <v>0</v>
      </c>
      <c r="AH740" t="b">
        <f t="shared" si="83"/>
        <v>0</v>
      </c>
    </row>
    <row r="741" spans="1:34" x14ac:dyDescent="0.25">
      <c r="A741">
        <v>10237</v>
      </c>
      <c r="B741">
        <v>0.21212121212121213</v>
      </c>
      <c r="C741">
        <v>1</v>
      </c>
      <c r="D741">
        <v>0.33333333333333331</v>
      </c>
      <c r="E741">
        <v>0.33333333333333331</v>
      </c>
      <c r="F741">
        <v>0.20689655172413793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.15505742457908256</v>
      </c>
      <c r="N741">
        <v>7.4097378021235491E-2</v>
      </c>
      <c r="O741">
        <v>8.7217579458786956E-2</v>
      </c>
      <c r="P741">
        <v>0.16140096044974217</v>
      </c>
      <c r="Q741">
        <v>8.8750179721468911E-2</v>
      </c>
      <c r="R741">
        <v>0.27193189406939544</v>
      </c>
      <c r="S741">
        <v>9.5014378079381658E-3</v>
      </c>
      <c r="T741">
        <v>9.4403532948317335E-4</v>
      </c>
      <c r="U741">
        <v>1.4965849738850943E-3</v>
      </c>
      <c r="V741">
        <v>1.3157809983896941E-2</v>
      </c>
      <c r="W741">
        <v>3.3416250712143838E-2</v>
      </c>
      <c r="X741">
        <v>6.6450272951163875E-3</v>
      </c>
      <c r="Y741">
        <v>1</v>
      </c>
      <c r="Z741">
        <v>2.5404791738920851E-2</v>
      </c>
      <c r="AA741">
        <v>0</v>
      </c>
      <c r="AB741">
        <f t="shared" si="77"/>
        <v>-0.22054166666666666</v>
      </c>
      <c r="AC741">
        <f t="shared" si="78"/>
        <v>-3.3037547769629361E-2</v>
      </c>
      <c r="AD741">
        <f t="shared" si="79"/>
        <v>-3.3037547769629361E-2</v>
      </c>
      <c r="AE741">
        <f t="shared" si="80"/>
        <v>1.091479562630542E-3</v>
      </c>
      <c r="AF741">
        <f t="shared" si="81"/>
        <v>3.3037547769629361E-2</v>
      </c>
      <c r="AG741">
        <f t="shared" si="82"/>
        <v>0</v>
      </c>
      <c r="AH741" t="b">
        <f t="shared" si="83"/>
        <v>1</v>
      </c>
    </row>
    <row r="742" spans="1:34" x14ac:dyDescent="0.25">
      <c r="A742">
        <v>19098</v>
      </c>
      <c r="B742">
        <v>4.0404040404040407E-2</v>
      </c>
      <c r="C742">
        <v>1</v>
      </c>
      <c r="D742">
        <v>0.16666666666666666</v>
      </c>
      <c r="E742">
        <v>0.66666666666666663</v>
      </c>
      <c r="F742">
        <v>6.8965517241379309E-2</v>
      </c>
      <c r="G742">
        <v>0.2</v>
      </c>
      <c r="H742">
        <v>0.2</v>
      </c>
      <c r="I742">
        <v>0.2</v>
      </c>
      <c r="J742">
        <v>0.2</v>
      </c>
      <c r="K742">
        <v>0.2</v>
      </c>
      <c r="L742">
        <v>0.4</v>
      </c>
      <c r="M742">
        <v>0.16973854317926609</v>
      </c>
      <c r="N742">
        <v>9.1840433972220012E-2</v>
      </c>
      <c r="O742">
        <v>0.10174853529217016</v>
      </c>
      <c r="P742">
        <v>0.18800549366702274</v>
      </c>
      <c r="Q742">
        <v>0.11197663868795892</v>
      </c>
      <c r="R742">
        <v>0.28476477156494401</v>
      </c>
      <c r="S742">
        <v>1.7171273146876203E-3</v>
      </c>
      <c r="T742">
        <v>8.9059936743695592E-4</v>
      </c>
      <c r="U742">
        <v>2.232043212356591E-3</v>
      </c>
      <c r="V742">
        <v>4.0257648953301124E-3</v>
      </c>
      <c r="W742">
        <v>0</v>
      </c>
      <c r="X742">
        <v>5.6746603715767613E-3</v>
      </c>
      <c r="Y742">
        <v>1</v>
      </c>
      <c r="Z742">
        <v>2.5414317594904423E-2</v>
      </c>
      <c r="AA742">
        <v>0</v>
      </c>
      <c r="AB742">
        <f t="shared" si="77"/>
        <v>-0.22054166666666666</v>
      </c>
      <c r="AC742">
        <f t="shared" si="78"/>
        <v>0.24829896768748755</v>
      </c>
      <c r="AD742">
        <f t="shared" si="79"/>
        <v>0.24829896768748755</v>
      </c>
      <c r="AE742">
        <f t="shared" si="80"/>
        <v>6.1652377354671987E-2</v>
      </c>
      <c r="AF742">
        <f t="shared" si="81"/>
        <v>0.24829896768748755</v>
      </c>
      <c r="AG742">
        <f t="shared" si="82"/>
        <v>0</v>
      </c>
      <c r="AH742" t="b">
        <f t="shared" si="83"/>
        <v>1</v>
      </c>
    </row>
    <row r="743" spans="1:34" x14ac:dyDescent="0.25">
      <c r="A743">
        <v>19268</v>
      </c>
      <c r="B743">
        <v>0.19191919191919191</v>
      </c>
      <c r="C743">
        <v>1</v>
      </c>
      <c r="D743">
        <v>0.66666666666666663</v>
      </c>
      <c r="E743">
        <v>0.66666666666666663</v>
      </c>
      <c r="F743">
        <v>0.36206896551724138</v>
      </c>
      <c r="G743">
        <v>0.1</v>
      </c>
      <c r="H743">
        <v>0.2</v>
      </c>
      <c r="I743">
        <v>0.2</v>
      </c>
      <c r="J743">
        <v>0</v>
      </c>
      <c r="K743">
        <v>0.1</v>
      </c>
      <c r="L743">
        <v>0.1</v>
      </c>
      <c r="M743">
        <v>0.15132675156248479</v>
      </c>
      <c r="N743">
        <v>7.3174921325452585E-2</v>
      </c>
      <c r="O743">
        <v>8.6344602062313022E-2</v>
      </c>
      <c r="P743">
        <v>0.16013775614976083</v>
      </c>
      <c r="Q743">
        <v>8.3246984397697579E-2</v>
      </c>
      <c r="R743">
        <v>0.26092339235529682</v>
      </c>
      <c r="S743">
        <v>2.2895030862501602E-3</v>
      </c>
      <c r="T743">
        <v>0</v>
      </c>
      <c r="U743">
        <v>0</v>
      </c>
      <c r="V743">
        <v>4.2206119162640898E-3</v>
      </c>
      <c r="W743">
        <v>0</v>
      </c>
      <c r="X743">
        <v>0</v>
      </c>
      <c r="Y743">
        <v>1</v>
      </c>
      <c r="Z743">
        <v>2.5456911848383501E-2</v>
      </c>
      <c r="AA743">
        <v>0</v>
      </c>
      <c r="AB743">
        <f t="shared" si="77"/>
        <v>-0.22054166666666666</v>
      </c>
      <c r="AC743">
        <f t="shared" si="78"/>
        <v>0.11382643705156278</v>
      </c>
      <c r="AD743">
        <f t="shared" si="79"/>
        <v>0.11382643705156278</v>
      </c>
      <c r="AE743">
        <f t="shared" si="80"/>
        <v>1.2956457771853384E-2</v>
      </c>
      <c r="AF743">
        <f t="shared" si="81"/>
        <v>0.11382643705156278</v>
      </c>
      <c r="AG743">
        <f t="shared" si="82"/>
        <v>0</v>
      </c>
      <c r="AH743" t="b">
        <f t="shared" si="83"/>
        <v>1</v>
      </c>
    </row>
    <row r="744" spans="1:34" x14ac:dyDescent="0.25">
      <c r="A744">
        <v>23398</v>
      </c>
      <c r="B744">
        <v>6.0606060606060608E-2</v>
      </c>
      <c r="C744">
        <v>1</v>
      </c>
      <c r="D744">
        <v>0.5</v>
      </c>
      <c r="E744">
        <v>0.33333333333333331</v>
      </c>
      <c r="F744">
        <v>0.18965517241379309</v>
      </c>
      <c r="G744">
        <v>0.2</v>
      </c>
      <c r="H744">
        <v>0.2</v>
      </c>
      <c r="I744">
        <v>0.2</v>
      </c>
      <c r="J744">
        <v>0.2</v>
      </c>
      <c r="K744">
        <v>0.2</v>
      </c>
      <c r="L744">
        <v>0.2</v>
      </c>
      <c r="M744">
        <v>0.20856904443978405</v>
      </c>
      <c r="N744">
        <v>0.13177939239333858</v>
      </c>
      <c r="O744">
        <v>0.12397047689272755</v>
      </c>
      <c r="P744">
        <v>0.22584416147160946</v>
      </c>
      <c r="Q744">
        <v>0.15016782266820691</v>
      </c>
      <c r="R744">
        <v>0.31493536683862727</v>
      </c>
      <c r="S744">
        <v>2.7828910013370698E-3</v>
      </c>
      <c r="T744">
        <v>1.8476968209758713E-3</v>
      </c>
      <c r="U744">
        <v>3.348064818534887E-3</v>
      </c>
      <c r="V744">
        <v>3.9259259259259256E-3</v>
      </c>
      <c r="W744">
        <v>5.8612661741640074E-3</v>
      </c>
      <c r="X744">
        <v>4.831027529669016E-3</v>
      </c>
      <c r="Y744">
        <v>1</v>
      </c>
      <c r="Z744">
        <v>2.5459359973764917E-2</v>
      </c>
      <c r="AA744">
        <v>0</v>
      </c>
      <c r="AB744">
        <f t="shared" si="77"/>
        <v>-0.22054166666666666</v>
      </c>
      <c r="AC744">
        <f t="shared" si="78"/>
        <v>0.22156467832037421</v>
      </c>
      <c r="AD744">
        <f t="shared" si="79"/>
        <v>0.22156467832037421</v>
      </c>
      <c r="AE744">
        <f t="shared" si="80"/>
        <v>4.9090906679210906E-2</v>
      </c>
      <c r="AF744">
        <f t="shared" si="81"/>
        <v>0.22156467832037421</v>
      </c>
      <c r="AG744">
        <f t="shared" si="82"/>
        <v>0</v>
      </c>
      <c r="AH744" t="b">
        <f t="shared" si="83"/>
        <v>1</v>
      </c>
    </row>
    <row r="745" spans="1:34" x14ac:dyDescent="0.25">
      <c r="A745">
        <v>17151</v>
      </c>
      <c r="B745">
        <v>0.13131313131313133</v>
      </c>
      <c r="C745">
        <v>1</v>
      </c>
      <c r="D745">
        <v>0.16666666666666666</v>
      </c>
      <c r="E745">
        <v>0.66666666666666663</v>
      </c>
      <c r="F745">
        <v>0.1206896551724138</v>
      </c>
      <c r="G745">
        <v>0.2</v>
      </c>
      <c r="H745">
        <v>0.2</v>
      </c>
      <c r="I745">
        <v>0.2</v>
      </c>
      <c r="J745">
        <v>0.2</v>
      </c>
      <c r="K745">
        <v>0.2</v>
      </c>
      <c r="L745">
        <v>0.2</v>
      </c>
      <c r="M745">
        <v>0.15501229547001083</v>
      </c>
      <c r="N745">
        <v>7.6309565837974089E-2</v>
      </c>
      <c r="O745">
        <v>9.2575684120541152E-2</v>
      </c>
      <c r="P745">
        <v>0.17206425103571449</v>
      </c>
      <c r="Q745">
        <v>9.3147778146860954E-2</v>
      </c>
      <c r="R745">
        <v>0.27086831526504551</v>
      </c>
      <c r="S745">
        <v>1.7171273146876203E-3</v>
      </c>
      <c r="T745">
        <v>7.095108293914416E-4</v>
      </c>
      <c r="U745">
        <v>1.6818445605106915E-3</v>
      </c>
      <c r="V745">
        <v>7.2785829307568434E-4</v>
      </c>
      <c r="W745">
        <v>1.0948845213338365E-3</v>
      </c>
      <c r="X745">
        <v>8.8903012488035927E-4</v>
      </c>
      <c r="Y745">
        <v>1</v>
      </c>
      <c r="Z745">
        <v>2.5529729303816917E-2</v>
      </c>
      <c r="AA745">
        <v>0</v>
      </c>
      <c r="AB745">
        <f t="shared" si="77"/>
        <v>-0.22054166666666666</v>
      </c>
      <c r="AC745">
        <f t="shared" si="78"/>
        <v>0.24607351242485853</v>
      </c>
      <c r="AD745">
        <f t="shared" si="79"/>
        <v>0.24607351242485853</v>
      </c>
      <c r="AE745">
        <f t="shared" si="80"/>
        <v>6.0552173517107004E-2</v>
      </c>
      <c r="AF745">
        <f t="shared" si="81"/>
        <v>0.24607351242485853</v>
      </c>
      <c r="AG745">
        <f t="shared" si="82"/>
        <v>0</v>
      </c>
      <c r="AH745" t="b">
        <f t="shared" si="83"/>
        <v>1</v>
      </c>
    </row>
    <row r="746" spans="1:34" x14ac:dyDescent="0.25">
      <c r="A746">
        <v>18340</v>
      </c>
      <c r="B746">
        <v>1.0101010101010102E-2</v>
      </c>
      <c r="C746">
        <v>1</v>
      </c>
      <c r="D746">
        <v>1</v>
      </c>
      <c r="E746">
        <v>0.66666666666666663</v>
      </c>
      <c r="F746">
        <v>1.7241379310344827E-2</v>
      </c>
      <c r="G746">
        <v>0.2</v>
      </c>
      <c r="H746">
        <v>0.2</v>
      </c>
      <c r="I746">
        <v>0.2</v>
      </c>
      <c r="J746">
        <v>0.2</v>
      </c>
      <c r="K746">
        <v>0.2</v>
      </c>
      <c r="L746">
        <v>0.2</v>
      </c>
      <c r="M746">
        <v>0.16383459385129162</v>
      </c>
      <c r="N746">
        <v>8.4650586310438938E-2</v>
      </c>
      <c r="O746">
        <v>9.4873975555534812E-2</v>
      </c>
      <c r="P746">
        <v>0.1614885652222241</v>
      </c>
      <c r="Q746">
        <v>8.1143871373964435E-2</v>
      </c>
      <c r="R746">
        <v>0.26097872304454045</v>
      </c>
      <c r="S746">
        <v>5.3127919116434967E-3</v>
      </c>
      <c r="T746">
        <v>6.0501383694550536E-4</v>
      </c>
      <c r="U746">
        <v>1.004419445560466E-3</v>
      </c>
      <c r="V746">
        <v>0</v>
      </c>
      <c r="W746">
        <v>3.5167597044984044E-3</v>
      </c>
      <c r="X746">
        <v>0</v>
      </c>
      <c r="Y746">
        <v>1</v>
      </c>
      <c r="Z746">
        <v>2.5539074277349583E-2</v>
      </c>
      <c r="AA746">
        <v>1</v>
      </c>
      <c r="AB746">
        <f t="shared" si="77"/>
        <v>0.77945833333333336</v>
      </c>
      <c r="AC746">
        <f t="shared" si="78"/>
        <v>0.16989051168097344</v>
      </c>
      <c r="AD746">
        <f t="shared" si="79"/>
        <v>-0.83010948831902653</v>
      </c>
      <c r="AE746">
        <f t="shared" si="80"/>
        <v>0.68908176259727605</v>
      </c>
      <c r="AF746">
        <f t="shared" si="81"/>
        <v>0.83010948831902653</v>
      </c>
      <c r="AG746">
        <f t="shared" si="82"/>
        <v>0</v>
      </c>
      <c r="AH746" t="b">
        <f t="shared" si="83"/>
        <v>0</v>
      </c>
    </row>
    <row r="747" spans="1:34" x14ac:dyDescent="0.25">
      <c r="A747">
        <v>3236</v>
      </c>
      <c r="B747">
        <v>0.39393939393939392</v>
      </c>
      <c r="C747">
        <v>1</v>
      </c>
      <c r="D747">
        <v>0.5</v>
      </c>
      <c r="E747">
        <v>0.33333333333333331</v>
      </c>
      <c r="F747">
        <v>0.5</v>
      </c>
      <c r="G747">
        <v>0.4</v>
      </c>
      <c r="H747">
        <v>0.1</v>
      </c>
      <c r="I747">
        <v>0.1</v>
      </c>
      <c r="J747">
        <v>0.1</v>
      </c>
      <c r="K747">
        <v>0.1</v>
      </c>
      <c r="L747">
        <v>0</v>
      </c>
      <c r="M747">
        <v>0.15140639116672905</v>
      </c>
      <c r="N747">
        <v>7.3843987138751913E-2</v>
      </c>
      <c r="O747">
        <v>8.6344602062313022E-2</v>
      </c>
      <c r="P747">
        <v>0.16065584889024534</v>
      </c>
      <c r="Q747">
        <v>8.0648088011462518E-2</v>
      </c>
      <c r="R747">
        <v>0.26097872304454045</v>
      </c>
      <c r="S747">
        <v>9.2003681520962683E-3</v>
      </c>
      <c r="T747">
        <v>0</v>
      </c>
      <c r="U747">
        <v>6.1381188339806262E-4</v>
      </c>
      <c r="V747">
        <v>0</v>
      </c>
      <c r="W747">
        <v>0</v>
      </c>
      <c r="X747">
        <v>0</v>
      </c>
      <c r="Y747">
        <v>1</v>
      </c>
      <c r="Z747">
        <v>2.5598955437812099E-2</v>
      </c>
      <c r="AA747">
        <v>1</v>
      </c>
      <c r="AB747">
        <f t="shared" si="77"/>
        <v>0.77945833333333336</v>
      </c>
      <c r="AC747">
        <f t="shared" si="78"/>
        <v>0.38920604250874025</v>
      </c>
      <c r="AD747">
        <f t="shared" si="79"/>
        <v>-0.61079395749125975</v>
      </c>
      <c r="AE747">
        <f t="shared" si="80"/>
        <v>0.37306925850783484</v>
      </c>
      <c r="AF747">
        <f t="shared" si="81"/>
        <v>0.61079395749125975</v>
      </c>
      <c r="AG747">
        <f t="shared" si="82"/>
        <v>0</v>
      </c>
      <c r="AH747" t="b">
        <f t="shared" si="83"/>
        <v>0</v>
      </c>
    </row>
    <row r="748" spans="1:34" x14ac:dyDescent="0.25">
      <c r="A748">
        <v>17655</v>
      </c>
      <c r="B748">
        <v>0.23232323232323232</v>
      </c>
      <c r="C748">
        <v>1</v>
      </c>
      <c r="D748">
        <v>0.16666666666666666</v>
      </c>
      <c r="E748">
        <v>0.33333333333333331</v>
      </c>
      <c r="F748">
        <v>0.34482758620689657</v>
      </c>
      <c r="G748">
        <v>0.1</v>
      </c>
      <c r="H748">
        <v>0.1</v>
      </c>
      <c r="I748">
        <v>0.2</v>
      </c>
      <c r="J748">
        <v>0.2</v>
      </c>
      <c r="K748">
        <v>0.2</v>
      </c>
      <c r="L748">
        <v>0.2</v>
      </c>
      <c r="M748">
        <v>0.14925081254518441</v>
      </c>
      <c r="N748">
        <v>7.6506963978635448E-2</v>
      </c>
      <c r="O748">
        <v>9.5494393453657803E-2</v>
      </c>
      <c r="P748">
        <v>0.17242032204644747</v>
      </c>
      <c r="Q748">
        <v>9.0007486328773784E-2</v>
      </c>
      <c r="R748">
        <v>0.2697225089086252</v>
      </c>
      <c r="S748">
        <v>1.2407961975932743E-2</v>
      </c>
      <c r="T748">
        <v>5.9373291162463726E-3</v>
      </c>
      <c r="U748">
        <v>3.9060756216240345E-3</v>
      </c>
      <c r="V748">
        <v>0</v>
      </c>
      <c r="W748">
        <v>1.1722532348328015E-2</v>
      </c>
      <c r="X748">
        <v>9.4577672859612692E-3</v>
      </c>
      <c r="Y748">
        <v>1</v>
      </c>
      <c r="Z748">
        <v>2.5642423997633057E-2</v>
      </c>
      <c r="AA748">
        <v>0</v>
      </c>
      <c r="AB748">
        <f t="shared" si="77"/>
        <v>-0.22054166666666666</v>
      </c>
      <c r="AC748">
        <f t="shared" si="78"/>
        <v>0.15202146052768251</v>
      </c>
      <c r="AD748">
        <f t="shared" si="79"/>
        <v>0.15202146052768251</v>
      </c>
      <c r="AE748">
        <f t="shared" si="80"/>
        <v>2.3110524460969731E-2</v>
      </c>
      <c r="AF748">
        <f t="shared" si="81"/>
        <v>0.15202146052768251</v>
      </c>
      <c r="AG748">
        <f t="shared" si="82"/>
        <v>0</v>
      </c>
      <c r="AH748" t="b">
        <f t="shared" si="83"/>
        <v>1</v>
      </c>
    </row>
    <row r="749" spans="1:34" x14ac:dyDescent="0.25">
      <c r="A749">
        <v>20746</v>
      </c>
      <c r="B749">
        <v>2.0202020202020204E-2</v>
      </c>
      <c r="C749">
        <v>0</v>
      </c>
      <c r="D749">
        <v>0.33333333333333331</v>
      </c>
      <c r="E749">
        <v>0.66666666666666663</v>
      </c>
      <c r="F749">
        <v>0.36206896551724138</v>
      </c>
      <c r="G749">
        <v>0.1</v>
      </c>
      <c r="H749">
        <v>0.1</v>
      </c>
      <c r="I749">
        <v>0.1</v>
      </c>
      <c r="J749">
        <v>0.1</v>
      </c>
      <c r="K749">
        <v>0.1</v>
      </c>
      <c r="L749">
        <v>0.1</v>
      </c>
      <c r="M749">
        <v>0.14898092277524552</v>
      </c>
      <c r="N749">
        <v>6.9043795814400191E-2</v>
      </c>
      <c r="O749">
        <v>8.7568966586927408E-2</v>
      </c>
      <c r="P749">
        <v>0.16144711780298535</v>
      </c>
      <c r="Q749">
        <v>8.4654017580478039E-2</v>
      </c>
      <c r="R749">
        <v>0.26334564697329604</v>
      </c>
      <c r="S749">
        <v>3.4056358407971135E-3</v>
      </c>
      <c r="T749">
        <v>1.3240243929229412E-3</v>
      </c>
      <c r="U749">
        <v>1.5512700325878309E-3</v>
      </c>
      <c r="V749">
        <v>6.5056360708534624E-3</v>
      </c>
      <c r="W749">
        <v>7.2210799265700577E-3</v>
      </c>
      <c r="X749">
        <v>4.1425020712510356E-3</v>
      </c>
      <c r="Y749">
        <v>1</v>
      </c>
      <c r="Z749">
        <v>2.5647634557339427E-2</v>
      </c>
      <c r="AA749">
        <v>0</v>
      </c>
      <c r="AB749">
        <f t="shared" si="77"/>
        <v>-0.22054166666666666</v>
      </c>
      <c r="AC749">
        <f t="shared" si="78"/>
        <v>0.13555014274420399</v>
      </c>
      <c r="AD749">
        <f t="shared" si="79"/>
        <v>0.13555014274420399</v>
      </c>
      <c r="AE749">
        <f t="shared" si="80"/>
        <v>1.8373841197974077E-2</v>
      </c>
      <c r="AF749">
        <f t="shared" si="81"/>
        <v>0.13555014274420399</v>
      </c>
      <c r="AG749">
        <f t="shared" si="82"/>
        <v>0</v>
      </c>
      <c r="AH749" t="b">
        <f t="shared" si="83"/>
        <v>1</v>
      </c>
    </row>
    <row r="750" spans="1:34" x14ac:dyDescent="0.25">
      <c r="A750">
        <v>9656</v>
      </c>
      <c r="B750">
        <v>2.0202020202020204E-2</v>
      </c>
      <c r="C750">
        <v>1</v>
      </c>
      <c r="D750">
        <v>0.5</v>
      </c>
      <c r="E750">
        <v>0.33333333333333331</v>
      </c>
      <c r="F750">
        <v>0.37931034482758619</v>
      </c>
      <c r="G750">
        <v>0.2</v>
      </c>
      <c r="H750">
        <v>0.2</v>
      </c>
      <c r="I750">
        <v>0.2</v>
      </c>
      <c r="J750">
        <v>0.2</v>
      </c>
      <c r="K750">
        <v>0.2</v>
      </c>
      <c r="L750">
        <v>0.2</v>
      </c>
      <c r="M750">
        <v>0.16696089076012463</v>
      </c>
      <c r="N750">
        <v>8.1860439514552422E-2</v>
      </c>
      <c r="O750">
        <v>9.4832248334068128E-2</v>
      </c>
      <c r="P750">
        <v>0.17461232533209745</v>
      </c>
      <c r="Q750">
        <v>9.6195854259522762E-2</v>
      </c>
      <c r="R750">
        <v>0.2725059499702982</v>
      </c>
      <c r="S750">
        <v>1.6953770353682436E-3</v>
      </c>
      <c r="T750">
        <v>8.3122607627449227E-4</v>
      </c>
      <c r="U750">
        <v>3.4261863309673676E-4</v>
      </c>
      <c r="V750">
        <v>5.0563607085346216E-4</v>
      </c>
      <c r="W750">
        <v>7.0335194089968093E-4</v>
      </c>
      <c r="X750">
        <v>3.3480496192302891E-3</v>
      </c>
      <c r="Y750">
        <v>1</v>
      </c>
      <c r="Z750">
        <v>2.5647637238141452E-2</v>
      </c>
      <c r="AA750">
        <v>0</v>
      </c>
      <c r="AB750">
        <f t="shared" si="77"/>
        <v>-0.22054166666666666</v>
      </c>
      <c r="AC750">
        <f t="shared" si="78"/>
        <v>0.2596604689674491</v>
      </c>
      <c r="AD750">
        <f t="shared" si="79"/>
        <v>0.2596604689674491</v>
      </c>
      <c r="AE750">
        <f t="shared" si="80"/>
        <v>6.7423559144395601E-2</v>
      </c>
      <c r="AF750">
        <f t="shared" si="81"/>
        <v>0.2596604689674491</v>
      </c>
      <c r="AG750">
        <f t="shared" si="82"/>
        <v>0</v>
      </c>
      <c r="AH750" t="b">
        <f t="shared" si="83"/>
        <v>1</v>
      </c>
    </row>
    <row r="751" spans="1:34" x14ac:dyDescent="0.25">
      <c r="A751">
        <v>13495</v>
      </c>
      <c r="B751">
        <v>9.0909090909090912E-2</v>
      </c>
      <c r="C751">
        <v>1</v>
      </c>
      <c r="D751">
        <v>0.33333333333333331</v>
      </c>
      <c r="E751">
        <v>0.33333333333333331</v>
      </c>
      <c r="F751">
        <v>0.43103448275862066</v>
      </c>
      <c r="G751">
        <v>0.2</v>
      </c>
      <c r="H751">
        <v>0.2</v>
      </c>
      <c r="I751">
        <v>0.2</v>
      </c>
      <c r="J751">
        <v>0.2</v>
      </c>
      <c r="K751">
        <v>0.2</v>
      </c>
      <c r="L751">
        <v>0.2</v>
      </c>
      <c r="M751">
        <v>0.23341483119500997</v>
      </c>
      <c r="N751">
        <v>0.13668302793563303</v>
      </c>
      <c r="O751">
        <v>0.12567525350659647</v>
      </c>
      <c r="P751">
        <v>0.22872287313510162</v>
      </c>
      <c r="Q751">
        <v>0.15412318233424724</v>
      </c>
      <c r="R751">
        <v>0.31885769792056512</v>
      </c>
      <c r="S751">
        <v>3.6952579812077587E-3</v>
      </c>
      <c r="T751">
        <v>1.7811987348739118E-3</v>
      </c>
      <c r="U751">
        <v>3.061247265747065E-3</v>
      </c>
      <c r="V751">
        <v>4.830917874396135E-3</v>
      </c>
      <c r="W751">
        <v>7.0335194089968089E-3</v>
      </c>
      <c r="X751">
        <v>5.6746603715767613E-3</v>
      </c>
      <c r="Y751">
        <v>1</v>
      </c>
      <c r="Z751">
        <v>2.5675751470782715E-2</v>
      </c>
      <c r="AA751">
        <v>0</v>
      </c>
      <c r="AB751">
        <f t="shared" si="77"/>
        <v>-0.22054166666666666</v>
      </c>
      <c r="AC751">
        <f t="shared" si="78"/>
        <v>0.23238941374989305</v>
      </c>
      <c r="AD751">
        <f t="shared" si="79"/>
        <v>0.23238941374989305</v>
      </c>
      <c r="AE751">
        <f t="shared" si="80"/>
        <v>5.4004839623018983E-2</v>
      </c>
      <c r="AF751">
        <f t="shared" si="81"/>
        <v>0.23238941374989305</v>
      </c>
      <c r="AG751">
        <f t="shared" si="82"/>
        <v>0</v>
      </c>
      <c r="AH751" t="b">
        <f t="shared" si="83"/>
        <v>1</v>
      </c>
    </row>
    <row r="752" spans="1:34" x14ac:dyDescent="0.25">
      <c r="A752">
        <v>29262</v>
      </c>
      <c r="B752">
        <v>0</v>
      </c>
      <c r="C752">
        <v>0</v>
      </c>
      <c r="D752">
        <v>0.33333333333333331</v>
      </c>
      <c r="E752">
        <v>0.66666666666666663</v>
      </c>
      <c r="F752">
        <v>3.4482758620689655E-2</v>
      </c>
      <c r="G752">
        <v>0.1</v>
      </c>
      <c r="H752">
        <v>0.2</v>
      </c>
      <c r="I752">
        <v>0.1</v>
      </c>
      <c r="J752">
        <v>0.1</v>
      </c>
      <c r="K752">
        <v>0.1</v>
      </c>
      <c r="L752">
        <v>0.2</v>
      </c>
      <c r="M752">
        <v>0.15077723829319939</v>
      </c>
      <c r="N752">
        <v>6.9135851678073998E-2</v>
      </c>
      <c r="O752">
        <v>8.7733130260855524E-2</v>
      </c>
      <c r="P752">
        <v>0.1605051310021044</v>
      </c>
      <c r="Q752">
        <v>9.0046157431048934E-2</v>
      </c>
      <c r="R752">
        <v>0.26725721931010316</v>
      </c>
      <c r="S752">
        <v>1.3691228455775958E-3</v>
      </c>
      <c r="T752">
        <v>1.5051129309684556E-3</v>
      </c>
      <c r="U752">
        <v>4.3524842640953529E-4</v>
      </c>
      <c r="V752">
        <v>1.5262479871175523E-2</v>
      </c>
      <c r="W752">
        <v>0</v>
      </c>
      <c r="X752">
        <v>1.8026504447042177E-3</v>
      </c>
      <c r="Y752">
        <v>1</v>
      </c>
      <c r="Z752">
        <v>2.5689938879571828E-2</v>
      </c>
      <c r="AA752">
        <v>1</v>
      </c>
      <c r="AB752">
        <f t="shared" si="77"/>
        <v>0.77945833333333336</v>
      </c>
      <c r="AC752">
        <f t="shared" si="78"/>
        <v>0.13576453960159635</v>
      </c>
      <c r="AD752">
        <f t="shared" si="79"/>
        <v>-0.86423546039840371</v>
      </c>
      <c r="AE752">
        <f t="shared" si="80"/>
        <v>0.74690293101004079</v>
      </c>
      <c r="AF752">
        <f t="shared" si="81"/>
        <v>0.86423546039840371</v>
      </c>
      <c r="AG752">
        <f t="shared" si="82"/>
        <v>0</v>
      </c>
      <c r="AH752" t="b">
        <f t="shared" si="83"/>
        <v>0</v>
      </c>
    </row>
    <row r="753" spans="1:34" x14ac:dyDescent="0.25">
      <c r="A753">
        <v>1544</v>
      </c>
      <c r="B753">
        <v>4.0404040404040407E-2</v>
      </c>
      <c r="C753">
        <v>0</v>
      </c>
      <c r="D753">
        <v>0.5</v>
      </c>
      <c r="E753">
        <v>0.66666666666666663</v>
      </c>
      <c r="F753">
        <v>0.22413793103448276</v>
      </c>
      <c r="G753">
        <v>0.2</v>
      </c>
      <c r="H753">
        <v>0.2</v>
      </c>
      <c r="I753">
        <v>0.2</v>
      </c>
      <c r="J753">
        <v>0</v>
      </c>
      <c r="K753">
        <v>0</v>
      </c>
      <c r="L753">
        <v>0</v>
      </c>
      <c r="M753">
        <v>0.19109523038410181</v>
      </c>
      <c r="N753">
        <v>0.115000550437123</v>
      </c>
      <c r="O753">
        <v>8.6344602062313022E-2</v>
      </c>
      <c r="P753">
        <v>0.16013775614976083</v>
      </c>
      <c r="Q753">
        <v>8.0648088011462518E-2</v>
      </c>
      <c r="R753">
        <v>0.26097872304454045</v>
      </c>
      <c r="S753">
        <v>2.7474037035001924E-3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1</v>
      </c>
      <c r="Z753">
        <v>2.5690426042813241E-2</v>
      </c>
      <c r="AA753">
        <v>0</v>
      </c>
      <c r="AB753">
        <f t="shared" si="77"/>
        <v>-0.22054166666666666</v>
      </c>
      <c r="AC753">
        <f t="shared" si="78"/>
        <v>0.20955853711277828</v>
      </c>
      <c r="AD753">
        <f t="shared" si="79"/>
        <v>0.20955853711277828</v>
      </c>
      <c r="AE753">
        <f t="shared" si="80"/>
        <v>4.3914780476847673E-2</v>
      </c>
      <c r="AF753">
        <f t="shared" si="81"/>
        <v>0.20955853711277828</v>
      </c>
      <c r="AG753">
        <f t="shared" si="82"/>
        <v>0</v>
      </c>
      <c r="AH753" t="b">
        <f t="shared" si="83"/>
        <v>1</v>
      </c>
    </row>
    <row r="754" spans="1:34" x14ac:dyDescent="0.25">
      <c r="A754">
        <v>5108</v>
      </c>
      <c r="B754">
        <v>0.17171717171717171</v>
      </c>
      <c r="C754">
        <v>1</v>
      </c>
      <c r="D754">
        <v>0.33333333333333331</v>
      </c>
      <c r="E754">
        <v>0.66666666666666663</v>
      </c>
      <c r="F754">
        <v>0.13793103448275862</v>
      </c>
      <c r="G754">
        <v>0.2</v>
      </c>
      <c r="H754">
        <v>0.2</v>
      </c>
      <c r="I754">
        <v>0.2</v>
      </c>
      <c r="J754">
        <v>0.4</v>
      </c>
      <c r="K754">
        <v>0.2</v>
      </c>
      <c r="L754">
        <v>0.2</v>
      </c>
      <c r="M754">
        <v>0.29895911037252754</v>
      </c>
      <c r="N754">
        <v>0.23681797993371978</v>
      </c>
      <c r="O754">
        <v>0.18544016453702275</v>
      </c>
      <c r="P754">
        <v>0.29408922122183223</v>
      </c>
      <c r="Q754">
        <v>0.22127803035185745</v>
      </c>
      <c r="R754">
        <v>0.35778744869423418</v>
      </c>
      <c r="S754">
        <v>1.3279117900250929E-2</v>
      </c>
      <c r="T754">
        <v>5.7206166035033805E-3</v>
      </c>
      <c r="U754">
        <v>0</v>
      </c>
      <c r="V754">
        <v>8.4460547504025766E-3</v>
      </c>
      <c r="W754">
        <v>1.2125787461110499E-2</v>
      </c>
      <c r="X754">
        <v>7.0479281814983374E-3</v>
      </c>
      <c r="Y754">
        <v>1</v>
      </c>
      <c r="Z754">
        <v>2.5697698910815192E-2</v>
      </c>
      <c r="AA754">
        <v>1</v>
      </c>
      <c r="AB754">
        <f t="shared" si="77"/>
        <v>0.77945833333333336</v>
      </c>
      <c r="AC754">
        <f t="shared" si="78"/>
        <v>0.14973360887370307</v>
      </c>
      <c r="AD754">
        <f t="shared" si="79"/>
        <v>-0.85026639112629687</v>
      </c>
      <c r="AE754">
        <f t="shared" si="80"/>
        <v>0.72295293587893683</v>
      </c>
      <c r="AF754">
        <f t="shared" si="81"/>
        <v>0.85026639112629687</v>
      </c>
      <c r="AG754">
        <f t="shared" si="82"/>
        <v>0</v>
      </c>
      <c r="AH754" t="b">
        <f t="shared" si="83"/>
        <v>0</v>
      </c>
    </row>
    <row r="755" spans="1:34" x14ac:dyDescent="0.25">
      <c r="A755">
        <v>3930</v>
      </c>
      <c r="B755">
        <v>4.0404040404040407E-2</v>
      </c>
      <c r="C755">
        <v>1</v>
      </c>
      <c r="D755">
        <v>0.33333333333333331</v>
      </c>
      <c r="E755">
        <v>0.33333333333333331</v>
      </c>
      <c r="F755">
        <v>0.13793103448275862</v>
      </c>
      <c r="G755">
        <v>0.2</v>
      </c>
      <c r="H755">
        <v>0.2</v>
      </c>
      <c r="I755">
        <v>0.2</v>
      </c>
      <c r="J755">
        <v>0.2</v>
      </c>
      <c r="K755">
        <v>0.2</v>
      </c>
      <c r="L755">
        <v>0.2</v>
      </c>
      <c r="M755">
        <v>0.16957218489484474</v>
      </c>
      <c r="N755">
        <v>9.2443067718950597E-2</v>
      </c>
      <c r="O755">
        <v>0.10233710873180542</v>
      </c>
      <c r="P755">
        <v>0.18812135804353108</v>
      </c>
      <c r="Q755">
        <v>0.10922999885969827</v>
      </c>
      <c r="R755">
        <v>0.28328160170049654</v>
      </c>
      <c r="S755">
        <v>2.2895030862501602E-3</v>
      </c>
      <c r="T755">
        <v>1.1874658232492747E-3</v>
      </c>
      <c r="U755">
        <v>2.790054015445739E-3</v>
      </c>
      <c r="V755">
        <v>1.6634460547504026E-3</v>
      </c>
      <c r="W755">
        <v>2.4687653125578801E-3</v>
      </c>
      <c r="X755">
        <v>1.9558662747367903E-3</v>
      </c>
      <c r="Y755">
        <v>1</v>
      </c>
      <c r="Z755">
        <v>2.5764752890719889E-2</v>
      </c>
      <c r="AA755">
        <v>0</v>
      </c>
      <c r="AB755">
        <f t="shared" si="77"/>
        <v>-0.22054166666666666</v>
      </c>
      <c r="AC755">
        <f t="shared" si="78"/>
        <v>0.25418700664851596</v>
      </c>
      <c r="AD755">
        <f t="shared" si="79"/>
        <v>0.25418700664851596</v>
      </c>
      <c r="AE755">
        <f t="shared" si="80"/>
        <v>6.46110343489327E-2</v>
      </c>
      <c r="AF755">
        <f t="shared" si="81"/>
        <v>0.25418700664851596</v>
      </c>
      <c r="AG755">
        <f t="shared" si="82"/>
        <v>0</v>
      </c>
      <c r="AH755" t="b">
        <f t="shared" si="83"/>
        <v>1</v>
      </c>
    </row>
    <row r="756" spans="1:34" x14ac:dyDescent="0.25">
      <c r="A756">
        <v>2867</v>
      </c>
      <c r="B756">
        <v>7.0707070707070704E-2</v>
      </c>
      <c r="C756">
        <v>1</v>
      </c>
      <c r="D756">
        <v>0.16666666666666666</v>
      </c>
      <c r="E756">
        <v>0.66666666666666663</v>
      </c>
      <c r="F756">
        <v>8.6206896551724144E-2</v>
      </c>
      <c r="G756">
        <v>0.2</v>
      </c>
      <c r="H756">
        <v>0.2</v>
      </c>
      <c r="I756">
        <v>0.2</v>
      </c>
      <c r="J756">
        <v>0.2</v>
      </c>
      <c r="K756">
        <v>0.2</v>
      </c>
      <c r="L756">
        <v>0.2</v>
      </c>
      <c r="M756">
        <v>0.20579050713615099</v>
      </c>
      <c r="N756">
        <v>0.12897975530222794</v>
      </c>
      <c r="O756">
        <v>0.12339892376711159</v>
      </c>
      <c r="P756">
        <v>0.22469682154813647</v>
      </c>
      <c r="Q756">
        <v>0.14691945007709431</v>
      </c>
      <c r="R756">
        <v>0.31090083741461205</v>
      </c>
      <c r="S756">
        <v>3.4182281077714894E-3</v>
      </c>
      <c r="T756">
        <v>1.8144477779248917E-3</v>
      </c>
      <c r="U756">
        <v>3.11035221641891E-3</v>
      </c>
      <c r="V756">
        <v>4.4202898550724633E-3</v>
      </c>
      <c r="W756">
        <v>6.0113145882226063E-3</v>
      </c>
      <c r="X756">
        <v>5.5346854157445344E-3</v>
      </c>
      <c r="Y756">
        <v>1</v>
      </c>
      <c r="Z756">
        <v>2.581873214432806E-2</v>
      </c>
      <c r="AA756">
        <v>0</v>
      </c>
      <c r="AB756">
        <f t="shared" si="77"/>
        <v>-0.22054166666666666</v>
      </c>
      <c r="AC756">
        <f t="shared" si="78"/>
        <v>0.22154404077383055</v>
      </c>
      <c r="AD756">
        <f t="shared" si="79"/>
        <v>0.22154404077383055</v>
      </c>
      <c r="AE756">
        <f t="shared" si="80"/>
        <v>4.9081762002396695E-2</v>
      </c>
      <c r="AF756">
        <f t="shared" si="81"/>
        <v>0.22154404077383055</v>
      </c>
      <c r="AG756">
        <f t="shared" si="82"/>
        <v>0</v>
      </c>
      <c r="AH756" t="b">
        <f t="shared" si="83"/>
        <v>1</v>
      </c>
    </row>
    <row r="757" spans="1:34" x14ac:dyDescent="0.25">
      <c r="A757">
        <v>15427</v>
      </c>
      <c r="B757">
        <v>5.0505050505050504E-2</v>
      </c>
      <c r="C757">
        <v>0</v>
      </c>
      <c r="D757">
        <v>0.33333333333333331</v>
      </c>
      <c r="E757">
        <v>0.66666666666666663</v>
      </c>
      <c r="F757">
        <v>0.29310344827586204</v>
      </c>
      <c r="G757">
        <v>0.2</v>
      </c>
      <c r="H757">
        <v>0.2</v>
      </c>
      <c r="I757">
        <v>0.2</v>
      </c>
      <c r="J757">
        <v>0.2</v>
      </c>
      <c r="K757">
        <v>0</v>
      </c>
      <c r="L757">
        <v>0</v>
      </c>
      <c r="M757">
        <v>0.19764337562196319</v>
      </c>
      <c r="N757">
        <v>0.11488666689443375</v>
      </c>
      <c r="O757">
        <v>9.5293443939752476E-2</v>
      </c>
      <c r="P757">
        <v>0.16009913469092471</v>
      </c>
      <c r="Q757">
        <v>8.0607433775737355E-2</v>
      </c>
      <c r="R757">
        <v>0.26094721529094339</v>
      </c>
      <c r="S757">
        <v>2.2895030862501602E-3</v>
      </c>
      <c r="T757">
        <v>6.1926342682449675E-4</v>
      </c>
      <c r="U757">
        <v>0</v>
      </c>
      <c r="V757">
        <v>0</v>
      </c>
      <c r="W757">
        <v>0</v>
      </c>
      <c r="X757">
        <v>3.3102185500864439E-2</v>
      </c>
      <c r="Y757">
        <v>1</v>
      </c>
      <c r="Z757">
        <v>2.5838680235508948E-2</v>
      </c>
      <c r="AA757">
        <v>1</v>
      </c>
      <c r="AB757">
        <f t="shared" si="77"/>
        <v>0.77945833333333336</v>
      </c>
      <c r="AC757">
        <f t="shared" si="78"/>
        <v>0.2231185151516569</v>
      </c>
      <c r="AD757">
        <f t="shared" si="79"/>
        <v>-0.77688148484834307</v>
      </c>
      <c r="AE757">
        <f t="shared" si="80"/>
        <v>0.6035448415001663</v>
      </c>
      <c r="AF757">
        <f t="shared" si="81"/>
        <v>0.77688148484834307</v>
      </c>
      <c r="AG757">
        <f t="shared" si="82"/>
        <v>0</v>
      </c>
      <c r="AH757" t="b">
        <f t="shared" si="83"/>
        <v>0</v>
      </c>
    </row>
    <row r="758" spans="1:34" x14ac:dyDescent="0.25">
      <c r="A758">
        <v>3611</v>
      </c>
      <c r="B758">
        <v>0.20202020202020202</v>
      </c>
      <c r="C758">
        <v>1</v>
      </c>
      <c r="D758">
        <v>0.16666666666666666</v>
      </c>
      <c r="E758">
        <v>0.66666666666666663</v>
      </c>
      <c r="F758">
        <v>0.1206896551724138</v>
      </c>
      <c r="G758">
        <v>0.2</v>
      </c>
      <c r="H758">
        <v>0.2</v>
      </c>
      <c r="I758">
        <v>0.2</v>
      </c>
      <c r="J758">
        <v>0.2</v>
      </c>
      <c r="K758">
        <v>0.2</v>
      </c>
      <c r="L758">
        <v>0.2</v>
      </c>
      <c r="M758">
        <v>0.32720462334449174</v>
      </c>
      <c r="N758">
        <v>0.26032544120382495</v>
      </c>
      <c r="O758">
        <v>0.18823973167200428</v>
      </c>
      <c r="P758">
        <v>0.2886341756579307</v>
      </c>
      <c r="Q758">
        <v>0.21951799941497563</v>
      </c>
      <c r="R758">
        <v>0.37085317617368302</v>
      </c>
      <c r="S758">
        <v>1.0302763888125722E-2</v>
      </c>
      <c r="T758">
        <v>5.3477523350031085E-3</v>
      </c>
      <c r="U758">
        <v>5.8635775188607651E-3</v>
      </c>
      <c r="V758">
        <v>9.6618357487922701E-3</v>
      </c>
      <c r="W758">
        <v>1.2894785583160817E-2</v>
      </c>
      <c r="X758">
        <v>9.4577672859612692E-3</v>
      </c>
      <c r="Y758">
        <v>1</v>
      </c>
      <c r="Z758">
        <v>2.5894136504229337E-2</v>
      </c>
      <c r="AA758">
        <v>0</v>
      </c>
      <c r="AB758">
        <f t="shared" si="77"/>
        <v>-0.22054166666666666</v>
      </c>
      <c r="AC758">
        <f t="shared" si="78"/>
        <v>0.14291142515138697</v>
      </c>
      <c r="AD758">
        <f t="shared" si="79"/>
        <v>0.14291142515138697</v>
      </c>
      <c r="AE758">
        <f t="shared" si="80"/>
        <v>2.0423675438800481E-2</v>
      </c>
      <c r="AF758">
        <f t="shared" si="81"/>
        <v>0.14291142515138697</v>
      </c>
      <c r="AG758">
        <f t="shared" si="82"/>
        <v>0</v>
      </c>
      <c r="AH758" t="b">
        <f t="shared" si="83"/>
        <v>1</v>
      </c>
    </row>
    <row r="759" spans="1:34" x14ac:dyDescent="0.25">
      <c r="A759">
        <v>17341</v>
      </c>
      <c r="B759">
        <v>0.19191919191919191</v>
      </c>
      <c r="C759">
        <v>1</v>
      </c>
      <c r="D759">
        <v>0.16666666666666666</v>
      </c>
      <c r="E759">
        <v>0.66666666666666663</v>
      </c>
      <c r="F759">
        <v>0.18965517241379309</v>
      </c>
      <c r="G759">
        <v>0</v>
      </c>
      <c r="H759">
        <v>0</v>
      </c>
      <c r="I759">
        <v>0</v>
      </c>
      <c r="J759">
        <v>0</v>
      </c>
      <c r="K759">
        <v>0.2</v>
      </c>
      <c r="L759">
        <v>0.2</v>
      </c>
      <c r="M759">
        <v>0.1465191741196063</v>
      </c>
      <c r="N759">
        <v>6.6220432985229311E-2</v>
      </c>
      <c r="O759">
        <v>8.0556597210974482E-2</v>
      </c>
      <c r="P759">
        <v>0.29982215289199365</v>
      </c>
      <c r="Q759">
        <v>0.22635683511732713</v>
      </c>
      <c r="R759">
        <v>0.37530729665779583</v>
      </c>
      <c r="S759">
        <v>0</v>
      </c>
      <c r="T759">
        <v>1.0004399560875139E-3</v>
      </c>
      <c r="U759">
        <v>0.36491004865854204</v>
      </c>
      <c r="V759">
        <v>8.3735909822866342E-3</v>
      </c>
      <c r="W759">
        <v>1.2894785583160817E-2</v>
      </c>
      <c r="X759">
        <v>1.1349320743153523E-2</v>
      </c>
      <c r="Y759">
        <v>1</v>
      </c>
      <c r="Z759">
        <v>2.5896179323248059E-2</v>
      </c>
      <c r="AA759">
        <v>0</v>
      </c>
      <c r="AB759">
        <f t="shared" si="77"/>
        <v>-0.22054166666666666</v>
      </c>
      <c r="AC759">
        <f t="shared" si="78"/>
        <v>-9.9699865476663152E-3</v>
      </c>
      <c r="AD759">
        <f t="shared" si="79"/>
        <v>-9.9699865476663152E-3</v>
      </c>
      <c r="AE759">
        <f t="shared" si="80"/>
        <v>9.9400631760647286E-5</v>
      </c>
      <c r="AF759">
        <f t="shared" si="81"/>
        <v>9.9699865476663152E-3</v>
      </c>
      <c r="AG759">
        <f t="shared" si="82"/>
        <v>0</v>
      </c>
      <c r="AH759" t="b">
        <f t="shared" si="83"/>
        <v>1</v>
      </c>
    </row>
    <row r="760" spans="1:34" x14ac:dyDescent="0.25">
      <c r="A760">
        <v>1758</v>
      </c>
      <c r="B760">
        <v>0.35353535353535354</v>
      </c>
      <c r="C760">
        <v>1</v>
      </c>
      <c r="D760">
        <v>0.16666666666666666</v>
      </c>
      <c r="E760">
        <v>0.66666666666666663</v>
      </c>
      <c r="F760">
        <v>0.18965517241379309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.1465191741196063</v>
      </c>
      <c r="N760">
        <v>6.6220432985229311E-2</v>
      </c>
      <c r="O760">
        <v>8.6344602062313022E-2</v>
      </c>
      <c r="P760">
        <v>0.16013775614976083</v>
      </c>
      <c r="Q760">
        <v>8.0648088011462518E-2</v>
      </c>
      <c r="R760">
        <v>0.26097872304454045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1</v>
      </c>
      <c r="Z760">
        <v>2.5980694258443182E-2</v>
      </c>
      <c r="AA760">
        <v>0</v>
      </c>
      <c r="AB760">
        <f t="shared" si="77"/>
        <v>-0.22054166666666666</v>
      </c>
      <c r="AC760">
        <f t="shared" si="78"/>
        <v>-3.7200478456695524E-2</v>
      </c>
      <c r="AD760">
        <f t="shared" si="79"/>
        <v>-3.7200478456695524E-2</v>
      </c>
      <c r="AE760">
        <f t="shared" si="80"/>
        <v>1.3838755974070677E-3</v>
      </c>
      <c r="AF760">
        <f t="shared" si="81"/>
        <v>3.7200478456695524E-2</v>
      </c>
      <c r="AG760">
        <f t="shared" si="82"/>
        <v>0</v>
      </c>
      <c r="AH760" t="b">
        <f t="shared" si="83"/>
        <v>1</v>
      </c>
    </row>
    <row r="761" spans="1:34" x14ac:dyDescent="0.25">
      <c r="A761">
        <v>15341</v>
      </c>
      <c r="B761">
        <v>2.0202020202020204E-2</v>
      </c>
      <c r="C761">
        <v>1</v>
      </c>
      <c r="D761">
        <v>0.33333333333333331</v>
      </c>
      <c r="E761">
        <v>0.33333333333333331</v>
      </c>
      <c r="F761">
        <v>0.37931034482758619</v>
      </c>
      <c r="G761">
        <v>0.1</v>
      </c>
      <c r="H761">
        <v>0.1</v>
      </c>
      <c r="I761">
        <v>0.2</v>
      </c>
      <c r="J761">
        <v>0.2</v>
      </c>
      <c r="K761">
        <v>0.2</v>
      </c>
      <c r="L761">
        <v>0.2</v>
      </c>
      <c r="M761">
        <v>0.1471040827685558</v>
      </c>
      <c r="N761">
        <v>9.0103709946209004E-2</v>
      </c>
      <c r="O761">
        <v>0.10072676740862425</v>
      </c>
      <c r="P761">
        <v>0.18576827501493048</v>
      </c>
      <c r="Q761">
        <v>0.1083365972404698</v>
      </c>
      <c r="R761">
        <v>0.28418994718224622</v>
      </c>
      <c r="S761">
        <v>2.8808817334285766E-2</v>
      </c>
      <c r="T761">
        <v>8.5319419400460377E-4</v>
      </c>
      <c r="U761">
        <v>1.619347350564707E-3</v>
      </c>
      <c r="V761">
        <v>1.8776167471819647E-3</v>
      </c>
      <c r="W761">
        <v>6.7990687620302489E-3</v>
      </c>
      <c r="X761">
        <v>1.1349320743153522E-3</v>
      </c>
      <c r="Y761">
        <v>1</v>
      </c>
      <c r="Z761">
        <v>2.6008690708198334E-2</v>
      </c>
      <c r="AA761">
        <v>0</v>
      </c>
      <c r="AB761">
        <f t="shared" si="77"/>
        <v>-0.22054166666666666</v>
      </c>
      <c r="AC761">
        <f t="shared" si="78"/>
        <v>0.15954262874983433</v>
      </c>
      <c r="AD761">
        <f t="shared" si="79"/>
        <v>0.15954262874983433</v>
      </c>
      <c r="AE761">
        <f t="shared" si="80"/>
        <v>2.5453850388407463E-2</v>
      </c>
      <c r="AF761">
        <f t="shared" si="81"/>
        <v>0.15954262874983433</v>
      </c>
      <c r="AG761">
        <f t="shared" si="82"/>
        <v>0</v>
      </c>
      <c r="AH761" t="b">
        <f t="shared" si="83"/>
        <v>1</v>
      </c>
    </row>
    <row r="762" spans="1:34" x14ac:dyDescent="0.25">
      <c r="A762">
        <v>26059</v>
      </c>
      <c r="B762">
        <v>0.12121212121212122</v>
      </c>
      <c r="C762">
        <v>1</v>
      </c>
      <c r="D762">
        <v>0.33333333333333331</v>
      </c>
      <c r="E762">
        <v>0.66666666666666663</v>
      </c>
      <c r="F762">
        <v>0.10344827586206896</v>
      </c>
      <c r="G762">
        <v>0.3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.1465191741196063</v>
      </c>
      <c r="N762">
        <v>6.6220432985229311E-2</v>
      </c>
      <c r="O762">
        <v>8.6344602062313022E-2</v>
      </c>
      <c r="P762">
        <v>0.16013775614976083</v>
      </c>
      <c r="Q762">
        <v>8.0648088011462518E-2</v>
      </c>
      <c r="R762">
        <v>0.26097872304454045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1</v>
      </c>
      <c r="Z762">
        <v>2.6054231239400427E-2</v>
      </c>
      <c r="AA762">
        <v>1</v>
      </c>
      <c r="AB762">
        <f t="shared" si="77"/>
        <v>0.77945833333333336</v>
      </c>
      <c r="AC762">
        <f t="shared" si="78"/>
        <v>0.25118659519259617</v>
      </c>
      <c r="AD762">
        <f t="shared" si="79"/>
        <v>-0.74881340480740377</v>
      </c>
      <c r="AE762">
        <f t="shared" si="80"/>
        <v>0.56072151521925673</v>
      </c>
      <c r="AF762">
        <f t="shared" si="81"/>
        <v>0.74881340480740377</v>
      </c>
      <c r="AG762">
        <f t="shared" si="82"/>
        <v>0</v>
      </c>
      <c r="AH762" t="b">
        <f t="shared" si="83"/>
        <v>0</v>
      </c>
    </row>
    <row r="763" spans="1:34" x14ac:dyDescent="0.25">
      <c r="A763">
        <v>15241</v>
      </c>
      <c r="B763">
        <v>0.17171717171717171</v>
      </c>
      <c r="C763">
        <v>1</v>
      </c>
      <c r="D763">
        <v>0.33333333333333331</v>
      </c>
      <c r="E763">
        <v>0.33333333333333331</v>
      </c>
      <c r="F763">
        <v>0.36206896551724138</v>
      </c>
      <c r="G763">
        <v>0.3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.1465191741196063</v>
      </c>
      <c r="N763">
        <v>6.6220432985229311E-2</v>
      </c>
      <c r="O763">
        <v>8.6344602062313022E-2</v>
      </c>
      <c r="P763">
        <v>0.16013775614976083</v>
      </c>
      <c r="Q763">
        <v>8.0648088011462518E-2</v>
      </c>
      <c r="R763">
        <v>0.26097872304454045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1</v>
      </c>
      <c r="Z763">
        <v>2.6058388993386306E-2</v>
      </c>
      <c r="AA763">
        <v>0</v>
      </c>
      <c r="AB763">
        <f t="shared" si="77"/>
        <v>-0.22054166666666666</v>
      </c>
      <c r="AC763">
        <f t="shared" si="78"/>
        <v>0.2866511785330389</v>
      </c>
      <c r="AD763">
        <f t="shared" si="79"/>
        <v>0.2866511785330389</v>
      </c>
      <c r="AE763">
        <f t="shared" si="80"/>
        <v>8.2168898154380138E-2</v>
      </c>
      <c r="AF763">
        <f t="shared" si="81"/>
        <v>0.2866511785330389</v>
      </c>
      <c r="AG763">
        <f t="shared" si="82"/>
        <v>0</v>
      </c>
      <c r="AH763" t="b">
        <f t="shared" si="83"/>
        <v>1</v>
      </c>
    </row>
    <row r="764" spans="1:34" x14ac:dyDescent="0.25">
      <c r="A764">
        <v>4439</v>
      </c>
      <c r="B764">
        <v>0.20202020202020202</v>
      </c>
      <c r="C764">
        <v>1</v>
      </c>
      <c r="D764">
        <v>0.5</v>
      </c>
      <c r="E764">
        <v>0.66666666666666663</v>
      </c>
      <c r="F764">
        <v>0.60344827586206895</v>
      </c>
      <c r="G764">
        <v>0.2</v>
      </c>
      <c r="H764">
        <v>0.1</v>
      </c>
      <c r="I764">
        <v>0.1</v>
      </c>
      <c r="J764">
        <v>0.1</v>
      </c>
      <c r="K764">
        <v>0.1</v>
      </c>
      <c r="L764">
        <v>0.2</v>
      </c>
      <c r="M764">
        <v>0.1706906788922308</v>
      </c>
      <c r="N764">
        <v>8.0755769150466727E-2</v>
      </c>
      <c r="O764">
        <v>9.4753735272624248E-2</v>
      </c>
      <c r="P764">
        <v>0.17485441593992385</v>
      </c>
      <c r="Q764">
        <v>9.1644562991755121E-2</v>
      </c>
      <c r="R764">
        <v>0.27274879021753412</v>
      </c>
      <c r="S764">
        <v>1.7533014634503727E-2</v>
      </c>
      <c r="T764">
        <v>9.0936132744429445E-3</v>
      </c>
      <c r="U764">
        <v>1.7435605553323512E-2</v>
      </c>
      <c r="V764">
        <v>1.785829307568438E-2</v>
      </c>
      <c r="W764">
        <v>2.344506469665603E-2</v>
      </c>
      <c r="X764">
        <v>0.14532048590225208</v>
      </c>
      <c r="Y764">
        <v>1</v>
      </c>
      <c r="Z764">
        <v>2.6102703758852597E-2</v>
      </c>
      <c r="AA764">
        <v>0</v>
      </c>
      <c r="AB764">
        <f t="shared" si="77"/>
        <v>-0.22054166666666666</v>
      </c>
      <c r="AC764">
        <f t="shared" si="78"/>
        <v>0.17340722313413848</v>
      </c>
      <c r="AD764">
        <f t="shared" si="79"/>
        <v>0.17340722313413848</v>
      </c>
      <c r="AE764">
        <f t="shared" si="80"/>
        <v>3.007006503509289E-2</v>
      </c>
      <c r="AF764">
        <f t="shared" si="81"/>
        <v>0.17340722313413848</v>
      </c>
      <c r="AG764">
        <f t="shared" si="82"/>
        <v>0</v>
      </c>
      <c r="AH764" t="b">
        <f t="shared" si="83"/>
        <v>1</v>
      </c>
    </row>
    <row r="765" spans="1:34" x14ac:dyDescent="0.25">
      <c r="A765">
        <v>2728</v>
      </c>
      <c r="B765">
        <v>0.19191919191919191</v>
      </c>
      <c r="C765">
        <v>0</v>
      </c>
      <c r="D765">
        <v>0.33333333333333331</v>
      </c>
      <c r="E765">
        <v>0.66666666666666663</v>
      </c>
      <c r="F765">
        <v>0.10344827586206896</v>
      </c>
      <c r="G765">
        <v>0.2</v>
      </c>
      <c r="H765">
        <v>0.2</v>
      </c>
      <c r="I765">
        <v>0.4</v>
      </c>
      <c r="J765">
        <v>0.2</v>
      </c>
      <c r="K765">
        <v>0.2</v>
      </c>
      <c r="L765">
        <v>0.2</v>
      </c>
      <c r="M765">
        <v>0.16893683782987387</v>
      </c>
      <c r="N765">
        <v>9.1087853560948576E-2</v>
      </c>
      <c r="O765">
        <v>0.10042863739209258</v>
      </c>
      <c r="P765">
        <v>0.1838400280335272</v>
      </c>
      <c r="Q765">
        <v>0.10543229830293355</v>
      </c>
      <c r="R765">
        <v>0.27934620642804281</v>
      </c>
      <c r="S765">
        <v>2.5230324010476765E-3</v>
      </c>
      <c r="T765">
        <v>5.9610784327113588E-4</v>
      </c>
      <c r="U765">
        <v>1.1204856926030089E-3</v>
      </c>
      <c r="V765">
        <v>1.6312399355877616E-3</v>
      </c>
      <c r="W765">
        <v>4.7312140557851873E-3</v>
      </c>
      <c r="X765">
        <v>7.5662138287690147E-6</v>
      </c>
      <c r="Y765">
        <v>1</v>
      </c>
      <c r="Z765">
        <v>2.6130049967377778E-2</v>
      </c>
      <c r="AA765">
        <v>0</v>
      </c>
      <c r="AB765">
        <f t="shared" si="77"/>
        <v>-0.22054166666666666</v>
      </c>
      <c r="AC765">
        <f t="shared" si="78"/>
        <v>0.25649689920292373</v>
      </c>
      <c r="AD765">
        <f t="shared" si="79"/>
        <v>0.25649689920292373</v>
      </c>
      <c r="AE765">
        <f t="shared" si="80"/>
        <v>6.5790659300714815E-2</v>
      </c>
      <c r="AF765">
        <f t="shared" si="81"/>
        <v>0.25649689920292373</v>
      </c>
      <c r="AG765">
        <f t="shared" si="82"/>
        <v>0</v>
      </c>
      <c r="AH765" t="b">
        <f t="shared" si="83"/>
        <v>1</v>
      </c>
    </row>
    <row r="766" spans="1:34" x14ac:dyDescent="0.25">
      <c r="A766">
        <v>16909</v>
      </c>
      <c r="B766">
        <v>0.17171717171717171</v>
      </c>
      <c r="C766">
        <v>0</v>
      </c>
      <c r="D766">
        <v>0.33333333333333331</v>
      </c>
      <c r="E766">
        <v>0.33333333333333331</v>
      </c>
      <c r="F766">
        <v>0.36206896551724138</v>
      </c>
      <c r="G766">
        <v>0.4</v>
      </c>
      <c r="H766">
        <v>0.2</v>
      </c>
      <c r="I766">
        <v>0.2</v>
      </c>
      <c r="J766">
        <v>0.2</v>
      </c>
      <c r="K766">
        <v>0.2</v>
      </c>
      <c r="L766">
        <v>0.2</v>
      </c>
      <c r="M766">
        <v>0.17030752390736675</v>
      </c>
      <c r="N766">
        <v>9.268317218812043E-2</v>
      </c>
      <c r="O766">
        <v>0.10224377152589312</v>
      </c>
      <c r="P766">
        <v>0.1882692499712694</v>
      </c>
      <c r="Q766">
        <v>0.11102175993178021</v>
      </c>
      <c r="R766">
        <v>0.28501222270295029</v>
      </c>
      <c r="S766">
        <v>1.6621792406176163E-3</v>
      </c>
      <c r="T766">
        <v>9.0603642313919657E-4</v>
      </c>
      <c r="U766">
        <v>1.5981429400473194E-3</v>
      </c>
      <c r="V766">
        <v>1.9323671497584541E-3</v>
      </c>
      <c r="W766">
        <v>2.5133109354815264E-3</v>
      </c>
      <c r="X766">
        <v>2.5081998842369285E-3</v>
      </c>
      <c r="Y766">
        <v>1</v>
      </c>
      <c r="Z766">
        <v>2.6153099330490148E-2</v>
      </c>
      <c r="AA766">
        <v>1</v>
      </c>
      <c r="AB766">
        <f t="shared" si="77"/>
        <v>0.77945833333333336</v>
      </c>
      <c r="AC766">
        <f t="shared" si="78"/>
        <v>0.46430214387248525</v>
      </c>
      <c r="AD766">
        <f t="shared" si="79"/>
        <v>-0.53569785612751475</v>
      </c>
      <c r="AE766">
        <f t="shared" si="80"/>
        <v>0.28697219305961547</v>
      </c>
      <c r="AF766">
        <f t="shared" si="81"/>
        <v>0.53569785612751475</v>
      </c>
      <c r="AG766">
        <f t="shared" si="82"/>
        <v>0</v>
      </c>
      <c r="AH766" t="b">
        <f t="shared" si="83"/>
        <v>0</v>
      </c>
    </row>
    <row r="767" spans="1:34" x14ac:dyDescent="0.25">
      <c r="A767">
        <v>845</v>
      </c>
      <c r="B767">
        <v>0.49494949494949497</v>
      </c>
      <c r="C767">
        <v>0</v>
      </c>
      <c r="D767">
        <v>0.5</v>
      </c>
      <c r="E767">
        <v>0.33333333333333331</v>
      </c>
      <c r="F767">
        <v>0.31034482758620691</v>
      </c>
      <c r="G767">
        <v>0.2</v>
      </c>
      <c r="H767">
        <v>0.2</v>
      </c>
      <c r="I767">
        <v>0.2</v>
      </c>
      <c r="J767">
        <v>0.2</v>
      </c>
      <c r="K767">
        <v>0.2</v>
      </c>
      <c r="L767">
        <v>0.2</v>
      </c>
      <c r="M767">
        <v>0.42543565075732837</v>
      </c>
      <c r="N767">
        <v>0.38136561552156767</v>
      </c>
      <c r="O767">
        <v>0.29227393042425054</v>
      </c>
      <c r="P767">
        <v>0.49439141058755487</v>
      </c>
      <c r="Q767">
        <v>0.44706372303558239</v>
      </c>
      <c r="R767">
        <v>0.54331816606430505</v>
      </c>
      <c r="S767">
        <v>2.8618788578127004E-2</v>
      </c>
      <c r="T767">
        <v>2.9686645581231866E-2</v>
      </c>
      <c r="U767">
        <v>2.2320432123565912E-2</v>
      </c>
      <c r="V767">
        <v>3.1539452495974236E-2</v>
      </c>
      <c r="W767">
        <v>3.3109120364617647E-2</v>
      </c>
      <c r="X767">
        <v>2.2740255662365275E-2</v>
      </c>
      <c r="Y767">
        <v>1</v>
      </c>
      <c r="Z767">
        <v>2.6187090078663267E-2</v>
      </c>
      <c r="AA767">
        <v>0</v>
      </c>
      <c r="AB767">
        <f t="shared" si="77"/>
        <v>-0.22054166666666666</v>
      </c>
      <c r="AC767">
        <f t="shared" si="78"/>
        <v>7.6381525413023788E-2</v>
      </c>
      <c r="AD767">
        <f t="shared" si="79"/>
        <v>7.6381525413023788E-2</v>
      </c>
      <c r="AE767">
        <f t="shared" si="80"/>
        <v>5.8341374244203987E-3</v>
      </c>
      <c r="AF767">
        <f t="shared" si="81"/>
        <v>7.6381525413023788E-2</v>
      </c>
      <c r="AG767">
        <f t="shared" si="82"/>
        <v>0</v>
      </c>
      <c r="AH767" t="b">
        <f t="shared" si="83"/>
        <v>1</v>
      </c>
    </row>
    <row r="768" spans="1:34" x14ac:dyDescent="0.25">
      <c r="A768">
        <v>6979</v>
      </c>
      <c r="B768">
        <v>0.16161616161616163</v>
      </c>
      <c r="C768">
        <v>0</v>
      </c>
      <c r="D768">
        <v>0.16666666666666666</v>
      </c>
      <c r="E768">
        <v>0.66666666666666663</v>
      </c>
      <c r="F768">
        <v>0.15517241379310345</v>
      </c>
      <c r="G768">
        <v>0.1</v>
      </c>
      <c r="H768">
        <v>0.4</v>
      </c>
      <c r="I768">
        <v>0.4</v>
      </c>
      <c r="J768">
        <v>0.1</v>
      </c>
      <c r="K768">
        <v>0.1</v>
      </c>
      <c r="L768">
        <v>0.1</v>
      </c>
      <c r="M768">
        <v>0.14740228884222598</v>
      </c>
      <c r="N768">
        <v>6.7167564448594869E-2</v>
      </c>
      <c r="O768">
        <v>8.6344602062313022E-2</v>
      </c>
      <c r="P768">
        <v>0.16060780756340043</v>
      </c>
      <c r="Q768">
        <v>8.1365982320365293E-2</v>
      </c>
      <c r="R768">
        <v>0.26127843094461012</v>
      </c>
      <c r="S768">
        <v>0</v>
      </c>
      <c r="T768">
        <v>0</v>
      </c>
      <c r="U768">
        <v>5.5689478148296953E-4</v>
      </c>
      <c r="V768">
        <v>1.1658615136876007E-3</v>
      </c>
      <c r="W768">
        <v>9.1435752316958521E-4</v>
      </c>
      <c r="X768">
        <v>8.0201866584951554E-4</v>
      </c>
      <c r="Y768">
        <v>1</v>
      </c>
      <c r="Z768">
        <v>2.6210989335542889E-2</v>
      </c>
      <c r="AA768">
        <v>0</v>
      </c>
      <c r="AB768">
        <f t="shared" si="77"/>
        <v>-0.22054166666666666</v>
      </c>
      <c r="AC768">
        <f t="shared" si="78"/>
        <v>0.22837220782060222</v>
      </c>
      <c r="AD768">
        <f t="shared" si="79"/>
        <v>0.22837220782060222</v>
      </c>
      <c r="AE768">
        <f t="shared" si="80"/>
        <v>5.2153865304856328E-2</v>
      </c>
      <c r="AF768">
        <f t="shared" si="81"/>
        <v>0.22837220782060222</v>
      </c>
      <c r="AG768">
        <f t="shared" si="82"/>
        <v>0</v>
      </c>
      <c r="AH768" t="b">
        <f t="shared" si="83"/>
        <v>1</v>
      </c>
    </row>
    <row r="769" spans="1:34" x14ac:dyDescent="0.25">
      <c r="A769">
        <v>20464</v>
      </c>
      <c r="B769">
        <v>9.0909090909090912E-2</v>
      </c>
      <c r="C769">
        <v>0</v>
      </c>
      <c r="D769">
        <v>0.33333333333333331</v>
      </c>
      <c r="E769">
        <v>0.66666666666666663</v>
      </c>
      <c r="F769">
        <v>8.6206896551724144E-2</v>
      </c>
      <c r="G769">
        <v>0.2</v>
      </c>
      <c r="H769">
        <v>0.2</v>
      </c>
      <c r="I769">
        <v>0.2</v>
      </c>
      <c r="J769">
        <v>0.2</v>
      </c>
      <c r="K769">
        <v>0.2</v>
      </c>
      <c r="L769">
        <v>0.2</v>
      </c>
      <c r="M769">
        <v>0.17388688167590044</v>
      </c>
      <c r="N769">
        <v>9.676589719352989E-2</v>
      </c>
      <c r="O769">
        <v>0.10443499969528147</v>
      </c>
      <c r="P769">
        <v>0.1918638716034311</v>
      </c>
      <c r="Q769">
        <v>0.11477682311936976</v>
      </c>
      <c r="R769">
        <v>0.29001350222513905</v>
      </c>
      <c r="S769">
        <v>2.8618788578127002E-3</v>
      </c>
      <c r="T769">
        <v>1.1874658232492747E-3</v>
      </c>
      <c r="U769">
        <v>2.232043212356591E-3</v>
      </c>
      <c r="V769">
        <v>3.2206119162640902E-3</v>
      </c>
      <c r="W769">
        <v>1.0550279113495214E-2</v>
      </c>
      <c r="X769">
        <v>7.5662138287690153E-2</v>
      </c>
      <c r="Y769">
        <v>1</v>
      </c>
      <c r="Z769">
        <v>2.6231679136441088E-2</v>
      </c>
      <c r="AA769">
        <v>1</v>
      </c>
      <c r="AB769">
        <f t="shared" si="77"/>
        <v>0.77945833333333336</v>
      </c>
      <c r="AC769">
        <f t="shared" si="78"/>
        <v>0.23172388774368513</v>
      </c>
      <c r="AD769">
        <f t="shared" si="79"/>
        <v>-0.76827611225631487</v>
      </c>
      <c r="AE769">
        <f t="shared" si="80"/>
        <v>0.59024818466367768</v>
      </c>
      <c r="AF769">
        <f t="shared" si="81"/>
        <v>0.76827611225631487</v>
      </c>
      <c r="AG769">
        <f t="shared" si="82"/>
        <v>0</v>
      </c>
      <c r="AH769" t="b">
        <f t="shared" si="83"/>
        <v>0</v>
      </c>
    </row>
    <row r="770" spans="1:34" x14ac:dyDescent="0.25">
      <c r="A770">
        <v>23859</v>
      </c>
      <c r="B770">
        <v>7.0707070707070704E-2</v>
      </c>
      <c r="C770">
        <v>0</v>
      </c>
      <c r="D770">
        <v>0.16666666666666666</v>
      </c>
      <c r="E770">
        <v>0.66666666666666663</v>
      </c>
      <c r="F770">
        <v>6.8965517241379309E-2</v>
      </c>
      <c r="G770">
        <v>0.2</v>
      </c>
      <c r="H770">
        <v>0.2</v>
      </c>
      <c r="I770">
        <v>0.2</v>
      </c>
      <c r="J770">
        <v>0.2</v>
      </c>
      <c r="K770">
        <v>0.2</v>
      </c>
      <c r="L770">
        <v>0.2</v>
      </c>
      <c r="M770">
        <v>0.20647098331019362</v>
      </c>
      <c r="N770">
        <v>0.13121377079798199</v>
      </c>
      <c r="O770">
        <v>0.11650130425019203</v>
      </c>
      <c r="P770">
        <v>0.21217404901722517</v>
      </c>
      <c r="Q770">
        <v>0.13673110197767982</v>
      </c>
      <c r="R770">
        <v>0.30545921782385937</v>
      </c>
      <c r="S770">
        <v>2.8618788578127002E-3</v>
      </c>
      <c r="T770">
        <v>1.7811987348739118E-3</v>
      </c>
      <c r="U770">
        <v>2.232043212356591E-3</v>
      </c>
      <c r="V770">
        <v>3.2206119162640902E-3</v>
      </c>
      <c r="W770">
        <v>4.6890129393312059E-3</v>
      </c>
      <c r="X770">
        <v>5.6746603715767613E-3</v>
      </c>
      <c r="Y770">
        <v>1</v>
      </c>
      <c r="Z770">
        <v>2.6241802576135287E-2</v>
      </c>
      <c r="AA770">
        <v>0</v>
      </c>
      <c r="AB770">
        <f t="shared" si="77"/>
        <v>-0.22054166666666666</v>
      </c>
      <c r="AC770">
        <f t="shared" si="78"/>
        <v>0.23235183064559514</v>
      </c>
      <c r="AD770">
        <f t="shared" si="79"/>
        <v>0.23235183064559514</v>
      </c>
      <c r="AE770">
        <f t="shared" si="80"/>
        <v>5.3987373204359326E-2</v>
      </c>
      <c r="AF770">
        <f t="shared" si="81"/>
        <v>0.23235183064559514</v>
      </c>
      <c r="AG770">
        <f t="shared" si="82"/>
        <v>0</v>
      </c>
      <c r="AH770" t="b">
        <f t="shared" si="83"/>
        <v>1</v>
      </c>
    </row>
    <row r="771" spans="1:34" x14ac:dyDescent="0.25">
      <c r="A771">
        <v>27321</v>
      </c>
      <c r="B771">
        <v>0.17171717171717171</v>
      </c>
      <c r="C771">
        <v>0</v>
      </c>
      <c r="D771">
        <v>0.16666666666666666</v>
      </c>
      <c r="E771">
        <v>0.33333333333333331</v>
      </c>
      <c r="F771">
        <v>0.34482758620689657</v>
      </c>
      <c r="G771">
        <v>0.3</v>
      </c>
      <c r="H771">
        <v>0.4</v>
      </c>
      <c r="I771">
        <v>0.4</v>
      </c>
      <c r="J771">
        <v>0.4</v>
      </c>
      <c r="K771">
        <v>0.4</v>
      </c>
      <c r="L771">
        <v>0.2</v>
      </c>
      <c r="M771">
        <v>0.24823841619834155</v>
      </c>
      <c r="N771">
        <v>0.17779498684645081</v>
      </c>
      <c r="O771">
        <v>0.15185304551067255</v>
      </c>
      <c r="P771">
        <v>0.27400700461385136</v>
      </c>
      <c r="Q771">
        <v>0.19710759986316378</v>
      </c>
      <c r="R771">
        <v>0.35350239420503249</v>
      </c>
      <c r="S771">
        <v>6.8685092587504812E-3</v>
      </c>
      <c r="T771">
        <v>3.0280378492856504E-3</v>
      </c>
      <c r="U771">
        <v>5.580108030891478E-3</v>
      </c>
      <c r="V771">
        <v>0</v>
      </c>
      <c r="W771">
        <v>1.1722532348328015E-2</v>
      </c>
      <c r="X771">
        <v>9.4577672859612692E-3</v>
      </c>
      <c r="Y771">
        <v>1</v>
      </c>
      <c r="Z771">
        <v>2.6245145941661385E-2</v>
      </c>
      <c r="AA771">
        <v>1</v>
      </c>
      <c r="AB771">
        <f t="shared" ref="AB771:AB834" si="84">AA771 - $AK$5</f>
        <v>0.77945833333333336</v>
      </c>
      <c r="AC771">
        <f t="shared" ref="AC771:AC834" si="85">SUMPRODUCT($B$2:$Y$2, B771:Y771)</f>
        <v>0.416016929517116</v>
      </c>
      <c r="AD771">
        <f t="shared" si="79"/>
        <v>-0.583983070482884</v>
      </c>
      <c r="AE771">
        <f t="shared" si="80"/>
        <v>0.34103622661061705</v>
      </c>
      <c r="AF771">
        <f t="shared" si="81"/>
        <v>0.583983070482884</v>
      </c>
      <c r="AG771">
        <f t="shared" si="82"/>
        <v>0</v>
      </c>
      <c r="AH771" t="b">
        <f t="shared" si="83"/>
        <v>0</v>
      </c>
    </row>
    <row r="772" spans="1:34" x14ac:dyDescent="0.25">
      <c r="A772">
        <v>615</v>
      </c>
      <c r="B772">
        <v>0.18181818181818182</v>
      </c>
      <c r="C772">
        <v>1</v>
      </c>
      <c r="D772">
        <v>0.33333333333333331</v>
      </c>
      <c r="E772">
        <v>0.33333333333333331</v>
      </c>
      <c r="F772">
        <v>0.27586206896551724</v>
      </c>
      <c r="G772">
        <v>0.3</v>
      </c>
      <c r="H772">
        <v>0.4</v>
      </c>
      <c r="I772">
        <v>0.4</v>
      </c>
      <c r="J772">
        <v>0.4</v>
      </c>
      <c r="K772">
        <v>0.4</v>
      </c>
      <c r="L772">
        <v>0.4</v>
      </c>
      <c r="M772">
        <v>0.24832424999402702</v>
      </c>
      <c r="N772">
        <v>0.17806925637842741</v>
      </c>
      <c r="O772">
        <v>0.15199360036192874</v>
      </c>
      <c r="P772">
        <v>0.26967574930340077</v>
      </c>
      <c r="Q772">
        <v>0.20313434241773715</v>
      </c>
      <c r="R772">
        <v>0.35740628172388911</v>
      </c>
      <c r="S772">
        <v>6.8685092587504812E-3</v>
      </c>
      <c r="T772">
        <v>2.9686645581231863E-3</v>
      </c>
      <c r="U772">
        <v>0</v>
      </c>
      <c r="V772">
        <v>1.4492753623188406E-2</v>
      </c>
      <c r="W772">
        <v>9.3780258786624118E-3</v>
      </c>
      <c r="X772">
        <v>9.4577672859612692E-3</v>
      </c>
      <c r="Y772">
        <v>1</v>
      </c>
      <c r="Z772">
        <v>2.6284353530966476E-2</v>
      </c>
      <c r="AA772">
        <v>0</v>
      </c>
      <c r="AB772">
        <f t="shared" si="84"/>
        <v>-0.22054166666666666</v>
      </c>
      <c r="AC772">
        <f t="shared" si="85"/>
        <v>0.38691942213076097</v>
      </c>
      <c r="AD772">
        <f t="shared" ref="AD772:AD835" si="86" xml:space="preserve"> AC772 - AA772</f>
        <v>0.38691942213076097</v>
      </c>
      <c r="AE772">
        <f t="shared" ref="AE772:AE835" si="87">AD772 * AD772</f>
        <v>0.149706639222002</v>
      </c>
      <c r="AF772">
        <f t="shared" ref="AF772:AF835" si="88">ABS(AD772)</f>
        <v>0.38691942213076097</v>
      </c>
      <c r="AG772">
        <f t="shared" ref="AG772:AG835" si="89">IF(AC772 &gt;= 0.5, 1, 0)</f>
        <v>0</v>
      </c>
      <c r="AH772" t="b">
        <f t="shared" ref="AH772:AH835" si="90">IF(AA772=AG772, TRUE, FALSE)</f>
        <v>1</v>
      </c>
    </row>
    <row r="773" spans="1:34" x14ac:dyDescent="0.25">
      <c r="A773">
        <v>6214</v>
      </c>
      <c r="B773">
        <v>0.30303030303030304</v>
      </c>
      <c r="C773">
        <v>1</v>
      </c>
      <c r="D773">
        <v>0.33333333333333331</v>
      </c>
      <c r="E773">
        <v>0.66666666666666663</v>
      </c>
      <c r="F773">
        <v>6.8965517241379309E-2</v>
      </c>
      <c r="G773">
        <v>0.2</v>
      </c>
      <c r="H773">
        <v>0.2</v>
      </c>
      <c r="I773">
        <v>0.2</v>
      </c>
      <c r="J773">
        <v>0.2</v>
      </c>
      <c r="K773">
        <v>0.2</v>
      </c>
      <c r="L773">
        <v>0.2</v>
      </c>
      <c r="M773">
        <v>0.1718251008104657</v>
      </c>
      <c r="N773">
        <v>8.7115215980138716E-2</v>
      </c>
      <c r="O773">
        <v>9.4363366134955717E-2</v>
      </c>
      <c r="P773">
        <v>0.17438530651308515</v>
      </c>
      <c r="Q773">
        <v>9.854388426433186E-2</v>
      </c>
      <c r="R773">
        <v>0.27374090021494435</v>
      </c>
      <c r="S773">
        <v>1.0096708610363207E-2</v>
      </c>
      <c r="T773">
        <v>9.3572306872042839E-4</v>
      </c>
      <c r="U773">
        <v>1.1160216061782955E-3</v>
      </c>
      <c r="V773">
        <v>4.9919484702093397E-3</v>
      </c>
      <c r="W773">
        <v>4.6890129393312059E-3</v>
      </c>
      <c r="X773">
        <v>1.8915534571922537E-3</v>
      </c>
      <c r="Y773">
        <v>1</v>
      </c>
      <c r="Z773">
        <v>2.6312684515106488E-2</v>
      </c>
      <c r="AA773">
        <v>0</v>
      </c>
      <c r="AB773">
        <f t="shared" si="84"/>
        <v>-0.22054166666666666</v>
      </c>
      <c r="AC773">
        <f t="shared" si="85"/>
        <v>0.19584165740984122</v>
      </c>
      <c r="AD773">
        <f t="shared" si="86"/>
        <v>0.19584165740984122</v>
      </c>
      <c r="AE773">
        <f t="shared" si="87"/>
        <v>3.8353954777033614E-2</v>
      </c>
      <c r="AF773">
        <f t="shared" si="88"/>
        <v>0.19584165740984122</v>
      </c>
      <c r="AG773">
        <f t="shared" si="89"/>
        <v>0</v>
      </c>
      <c r="AH773" t="b">
        <f t="shared" si="90"/>
        <v>1</v>
      </c>
    </row>
    <row r="774" spans="1:34" x14ac:dyDescent="0.25">
      <c r="A774">
        <v>7366</v>
      </c>
      <c r="B774">
        <v>0.41414141414141414</v>
      </c>
      <c r="C774">
        <v>1</v>
      </c>
      <c r="D774">
        <v>0.33333333333333331</v>
      </c>
      <c r="E774">
        <v>0.33333333333333331</v>
      </c>
      <c r="F774">
        <v>0.15517241379310345</v>
      </c>
      <c r="G774">
        <v>0.2</v>
      </c>
      <c r="H774">
        <v>0.2</v>
      </c>
      <c r="I774">
        <v>0.1</v>
      </c>
      <c r="J774">
        <v>0.2</v>
      </c>
      <c r="K774">
        <v>0.2</v>
      </c>
      <c r="L774">
        <v>0.1</v>
      </c>
      <c r="M774">
        <v>0.2205309129972719</v>
      </c>
      <c r="N774">
        <v>0.12672201406841363</v>
      </c>
      <c r="O774">
        <v>0.17039859928306045</v>
      </c>
      <c r="P774">
        <v>0.26556680287795809</v>
      </c>
      <c r="Q774">
        <v>0.16860898061982835</v>
      </c>
      <c r="R774">
        <v>0.28901601285516348</v>
      </c>
      <c r="S774">
        <v>1.4595582174844772E-3</v>
      </c>
      <c r="T774">
        <v>9.2957199575599711E-2</v>
      </c>
      <c r="U774">
        <v>0</v>
      </c>
      <c r="V774">
        <v>0</v>
      </c>
      <c r="W774">
        <v>8.5536974039279859E-2</v>
      </c>
      <c r="X774">
        <v>0.13123597885999858</v>
      </c>
      <c r="Y774">
        <v>1</v>
      </c>
      <c r="Z774">
        <v>2.6331934447078931E-2</v>
      </c>
      <c r="AA774">
        <v>0</v>
      </c>
      <c r="AB774">
        <f t="shared" si="84"/>
        <v>-0.22054166666666666</v>
      </c>
      <c r="AC774">
        <f t="shared" si="85"/>
        <v>0.12126883432824702</v>
      </c>
      <c r="AD774">
        <f t="shared" si="86"/>
        <v>0.12126883432824702</v>
      </c>
      <c r="AE774">
        <f t="shared" si="87"/>
        <v>1.4706130179331823E-2</v>
      </c>
      <c r="AF774">
        <f t="shared" si="88"/>
        <v>0.12126883432824702</v>
      </c>
      <c r="AG774">
        <f t="shared" si="89"/>
        <v>0</v>
      </c>
      <c r="AH774" t="b">
        <f t="shared" si="90"/>
        <v>1</v>
      </c>
    </row>
    <row r="775" spans="1:34" x14ac:dyDescent="0.25">
      <c r="A775">
        <v>27381</v>
      </c>
      <c r="B775">
        <v>0.42424242424242425</v>
      </c>
      <c r="C775">
        <v>0</v>
      </c>
      <c r="D775">
        <v>0.5</v>
      </c>
      <c r="E775">
        <v>0.33333333333333331</v>
      </c>
      <c r="F775">
        <v>0.25862068965517243</v>
      </c>
      <c r="G775">
        <v>0.2</v>
      </c>
      <c r="H775">
        <v>0.2</v>
      </c>
      <c r="I775">
        <v>0.2</v>
      </c>
      <c r="J775">
        <v>0.2</v>
      </c>
      <c r="K775">
        <v>0.2</v>
      </c>
      <c r="L775">
        <v>0.2</v>
      </c>
      <c r="M775">
        <v>0.1779219549576096</v>
      </c>
      <c r="N775">
        <v>0.10408386384083636</v>
      </c>
      <c r="O775">
        <v>0.11320155949999808</v>
      </c>
      <c r="P775">
        <v>0.20914085151838852</v>
      </c>
      <c r="Q775">
        <v>0.10820967669966931</v>
      </c>
      <c r="R775">
        <v>0.28352597891132258</v>
      </c>
      <c r="S775">
        <v>5.7237577156254004E-3</v>
      </c>
      <c r="T775">
        <v>5.9373291162463726E-3</v>
      </c>
      <c r="U775">
        <v>4.4640864247131821E-3</v>
      </c>
      <c r="V775">
        <v>2.4154589371980675E-3</v>
      </c>
      <c r="W775">
        <v>4.6890129393312059E-3</v>
      </c>
      <c r="X775">
        <v>3.7831069143845074E-3</v>
      </c>
      <c r="Y775">
        <v>1</v>
      </c>
      <c r="Z775">
        <v>2.6355304598229323E-2</v>
      </c>
      <c r="AA775">
        <v>0</v>
      </c>
      <c r="AB775">
        <f t="shared" si="84"/>
        <v>-0.22054166666666666</v>
      </c>
      <c r="AC775">
        <f t="shared" si="85"/>
        <v>0.21737954565536272</v>
      </c>
      <c r="AD775">
        <f t="shared" si="86"/>
        <v>0.21737954565536272</v>
      </c>
      <c r="AE775">
        <f t="shared" si="87"/>
        <v>4.7253866869331924E-2</v>
      </c>
      <c r="AF775">
        <f t="shared" si="88"/>
        <v>0.21737954565536272</v>
      </c>
      <c r="AG775">
        <f t="shared" si="89"/>
        <v>0</v>
      </c>
      <c r="AH775" t="b">
        <f t="shared" si="90"/>
        <v>1</v>
      </c>
    </row>
    <row r="776" spans="1:34" x14ac:dyDescent="0.25">
      <c r="A776">
        <v>24374</v>
      </c>
      <c r="B776">
        <v>4.0404040404040407E-2</v>
      </c>
      <c r="C776">
        <v>0</v>
      </c>
      <c r="D776">
        <v>0.16666666666666666</v>
      </c>
      <c r="E776">
        <v>0.33333333333333331</v>
      </c>
      <c r="F776">
        <v>0.31034482758620691</v>
      </c>
      <c r="G776">
        <v>0.1</v>
      </c>
      <c r="H776">
        <v>0.1</v>
      </c>
      <c r="I776">
        <v>0.1</v>
      </c>
      <c r="J776">
        <v>0.1</v>
      </c>
      <c r="K776">
        <v>0.1</v>
      </c>
      <c r="L776">
        <v>0.1</v>
      </c>
      <c r="M776">
        <v>0.15367435011870725</v>
      </c>
      <c r="N776">
        <v>8.6143409749190478E-2</v>
      </c>
      <c r="O776">
        <v>9.5487804945005167E-2</v>
      </c>
      <c r="P776">
        <v>0.16894156479079414</v>
      </c>
      <c r="Q776">
        <v>8.4043212477875662E-2</v>
      </c>
      <c r="R776">
        <v>0.27110423917612603</v>
      </c>
      <c r="S776">
        <v>2.4053519424144184E-2</v>
      </c>
      <c r="T776">
        <v>9.8874341772850847E-3</v>
      </c>
      <c r="U776">
        <v>1.0439266104191778E-2</v>
      </c>
      <c r="V776">
        <v>5.5136876006441227E-3</v>
      </c>
      <c r="W776">
        <v>3.0891217244313984E-2</v>
      </c>
      <c r="X776">
        <v>2.0557402972765412E-2</v>
      </c>
      <c r="Y776">
        <v>1</v>
      </c>
      <c r="Z776">
        <v>2.6361842705590943E-2</v>
      </c>
      <c r="AA776">
        <v>0</v>
      </c>
      <c r="AB776">
        <f t="shared" si="84"/>
        <v>-0.22054166666666666</v>
      </c>
      <c r="AC776">
        <f t="shared" si="85"/>
        <v>0.14523451845907523</v>
      </c>
      <c r="AD776">
        <f t="shared" si="86"/>
        <v>0.14523451845907523</v>
      </c>
      <c r="AE776">
        <f t="shared" si="87"/>
        <v>2.1093065352039465E-2</v>
      </c>
      <c r="AF776">
        <f t="shared" si="88"/>
        <v>0.14523451845907523</v>
      </c>
      <c r="AG776">
        <f t="shared" si="89"/>
        <v>0</v>
      </c>
      <c r="AH776" t="b">
        <f t="shared" si="90"/>
        <v>1</v>
      </c>
    </row>
    <row r="777" spans="1:34" x14ac:dyDescent="0.25">
      <c r="A777">
        <v>22758</v>
      </c>
      <c r="B777">
        <v>0.35353535353535354</v>
      </c>
      <c r="C777">
        <v>1</v>
      </c>
      <c r="D777">
        <v>0.33333333333333331</v>
      </c>
      <c r="E777">
        <v>0.33333333333333331</v>
      </c>
      <c r="F777">
        <v>0.15517241379310345</v>
      </c>
      <c r="G777">
        <v>0.2</v>
      </c>
      <c r="H777">
        <v>0.2</v>
      </c>
      <c r="I777">
        <v>0.2</v>
      </c>
      <c r="J777">
        <v>0</v>
      </c>
      <c r="K777">
        <v>0</v>
      </c>
      <c r="L777">
        <v>0</v>
      </c>
      <c r="M777">
        <v>0.16209491094080034</v>
      </c>
      <c r="N777">
        <v>7.1901323706377862E-2</v>
      </c>
      <c r="O777">
        <v>8.6328679833069147E-2</v>
      </c>
      <c r="P777">
        <v>0.15856369620548877</v>
      </c>
      <c r="Q777">
        <v>0.16724061853932307</v>
      </c>
      <c r="R777">
        <v>0.3298408397354271</v>
      </c>
      <c r="S777">
        <v>1.1790940894188325E-3</v>
      </c>
      <c r="T777">
        <v>2.1968117730111579E-5</v>
      </c>
      <c r="U777">
        <v>1.8325074773447613E-3</v>
      </c>
      <c r="V777">
        <v>0.14331723027375201</v>
      </c>
      <c r="W777">
        <v>7.0335194089968089E-3</v>
      </c>
      <c r="X777">
        <v>5.6746603715767613E-3</v>
      </c>
      <c r="Y777">
        <v>1</v>
      </c>
      <c r="Z777">
        <v>2.6367106537634188E-2</v>
      </c>
      <c r="AA777">
        <v>0</v>
      </c>
      <c r="AB777">
        <f t="shared" si="84"/>
        <v>-0.22054166666666666</v>
      </c>
      <c r="AC777">
        <f t="shared" si="85"/>
        <v>0.19750583157319149</v>
      </c>
      <c r="AD777">
        <f t="shared" si="86"/>
        <v>0.19750583157319149</v>
      </c>
      <c r="AE777">
        <f t="shared" si="87"/>
        <v>3.9008553505417883E-2</v>
      </c>
      <c r="AF777">
        <f t="shared" si="88"/>
        <v>0.19750583157319149</v>
      </c>
      <c r="AG777">
        <f t="shared" si="89"/>
        <v>0</v>
      </c>
      <c r="AH777" t="b">
        <f t="shared" si="90"/>
        <v>1</v>
      </c>
    </row>
    <row r="778" spans="1:34" x14ac:dyDescent="0.25">
      <c r="A778">
        <v>14320</v>
      </c>
      <c r="B778">
        <v>0.30303030303030304</v>
      </c>
      <c r="C778">
        <v>0</v>
      </c>
      <c r="D778">
        <v>0.16666666666666666</v>
      </c>
      <c r="E778">
        <v>0.33333333333333331</v>
      </c>
      <c r="F778">
        <v>0.27586206896551724</v>
      </c>
      <c r="G778">
        <v>0.2</v>
      </c>
      <c r="H778">
        <v>0.2</v>
      </c>
      <c r="I778">
        <v>0.2</v>
      </c>
      <c r="J778">
        <v>0.2</v>
      </c>
      <c r="K778">
        <v>0.2</v>
      </c>
      <c r="L778">
        <v>0.2</v>
      </c>
      <c r="M778">
        <v>0.31527018620624359</v>
      </c>
      <c r="N778">
        <v>0.25043750260983116</v>
      </c>
      <c r="O778">
        <v>0.16587613713541527</v>
      </c>
      <c r="P778">
        <v>0.30063131955395039</v>
      </c>
      <c r="Q778">
        <v>0.27700507186379841</v>
      </c>
      <c r="R778">
        <v>0.41643721081069451</v>
      </c>
      <c r="S778">
        <v>8.9141802663149985E-3</v>
      </c>
      <c r="T778">
        <v>3.5623974697478237E-3</v>
      </c>
      <c r="U778">
        <v>7.8121512432480691E-3</v>
      </c>
      <c r="V778">
        <v>0.12172785829307568</v>
      </c>
      <c r="W778">
        <v>1.6411545287659222E-2</v>
      </c>
      <c r="X778">
        <v>1.3240874200345776E-2</v>
      </c>
      <c r="Y778">
        <v>1</v>
      </c>
      <c r="Z778">
        <v>2.6383071472035224E-2</v>
      </c>
      <c r="AA778">
        <v>0</v>
      </c>
      <c r="AB778">
        <f t="shared" si="84"/>
        <v>-0.22054166666666666</v>
      </c>
      <c r="AC778">
        <f t="shared" si="85"/>
        <v>0.1703915369051173</v>
      </c>
      <c r="AD778">
        <f t="shared" si="86"/>
        <v>0.1703915369051173</v>
      </c>
      <c r="AE778">
        <f t="shared" si="87"/>
        <v>2.903327584888795E-2</v>
      </c>
      <c r="AF778">
        <f t="shared" si="88"/>
        <v>0.1703915369051173</v>
      </c>
      <c r="AG778">
        <f t="shared" si="89"/>
        <v>0</v>
      </c>
      <c r="AH778" t="b">
        <f t="shared" si="90"/>
        <v>1</v>
      </c>
    </row>
    <row r="779" spans="1:34" x14ac:dyDescent="0.25">
      <c r="A779">
        <v>21621</v>
      </c>
      <c r="B779">
        <v>4.0404040404040407E-2</v>
      </c>
      <c r="C779">
        <v>1</v>
      </c>
      <c r="D779">
        <v>0.33333333333333331</v>
      </c>
      <c r="E779">
        <v>0.66666666666666663</v>
      </c>
      <c r="F779">
        <v>3.4482758620689655E-2</v>
      </c>
      <c r="G779">
        <v>0.2</v>
      </c>
      <c r="H779">
        <v>0.2</v>
      </c>
      <c r="I779">
        <v>0.2</v>
      </c>
      <c r="J779">
        <v>0.2</v>
      </c>
      <c r="K779">
        <v>0.2</v>
      </c>
      <c r="L779">
        <v>0.1</v>
      </c>
      <c r="M779">
        <v>0.16572028270289738</v>
      </c>
      <c r="N779">
        <v>9.7641851442714686E-2</v>
      </c>
      <c r="O779">
        <v>0.10438393875322356</v>
      </c>
      <c r="P779">
        <v>0.18598398999233223</v>
      </c>
      <c r="Q779">
        <v>8.5393726357330904E-2</v>
      </c>
      <c r="R779">
        <v>0.26156891706313923</v>
      </c>
      <c r="S779">
        <v>1.3596214077696577E-2</v>
      </c>
      <c r="T779">
        <v>9.8559663329689782E-4</v>
      </c>
      <c r="U779">
        <v>1.785634569885273E-3</v>
      </c>
      <c r="V779">
        <v>1.0048309178743962E-3</v>
      </c>
      <c r="W779">
        <v>1.8005809687031832E-3</v>
      </c>
      <c r="X779">
        <v>3.2723874809425987E-4</v>
      </c>
      <c r="Y779">
        <v>1</v>
      </c>
      <c r="Z779">
        <v>2.638761728761374E-2</v>
      </c>
      <c r="AA779">
        <v>0</v>
      </c>
      <c r="AB779">
        <f t="shared" si="84"/>
        <v>-0.22054166666666666</v>
      </c>
      <c r="AC779">
        <f t="shared" si="85"/>
        <v>0.21810690232964994</v>
      </c>
      <c r="AD779">
        <f t="shared" si="86"/>
        <v>0.21810690232964994</v>
      </c>
      <c r="AE779">
        <f t="shared" si="87"/>
        <v>4.7570620843835461E-2</v>
      </c>
      <c r="AF779">
        <f t="shared" si="88"/>
        <v>0.21810690232964994</v>
      </c>
      <c r="AG779">
        <f t="shared" si="89"/>
        <v>0</v>
      </c>
      <c r="AH779" t="b">
        <f t="shared" si="90"/>
        <v>1</v>
      </c>
    </row>
    <row r="780" spans="1:34" x14ac:dyDescent="0.25">
      <c r="A780">
        <v>4742</v>
      </c>
      <c r="B780">
        <v>0.20202020202020202</v>
      </c>
      <c r="C780">
        <v>0</v>
      </c>
      <c r="D780">
        <v>0.33333333333333331</v>
      </c>
      <c r="E780">
        <v>0.33333333333333331</v>
      </c>
      <c r="F780">
        <v>0.37931034482758619</v>
      </c>
      <c r="G780">
        <v>0.2</v>
      </c>
      <c r="H780">
        <v>0.2</v>
      </c>
      <c r="I780">
        <v>0.2</v>
      </c>
      <c r="J780">
        <v>0.2</v>
      </c>
      <c r="K780">
        <v>0.2</v>
      </c>
      <c r="L780">
        <v>0.2</v>
      </c>
      <c r="M780">
        <v>0.18813086733723214</v>
      </c>
      <c r="N780">
        <v>0.10935951895591568</v>
      </c>
      <c r="O780">
        <v>0.11052882115657975</v>
      </c>
      <c r="P780">
        <v>0.17464246890972562</v>
      </c>
      <c r="Q780">
        <v>8.9232081149820772E-2</v>
      </c>
      <c r="R780">
        <v>0.26342249515280108</v>
      </c>
      <c r="S780">
        <v>2.6329285491876841E-3</v>
      </c>
      <c r="T780">
        <v>7.8728984081426906E-4</v>
      </c>
      <c r="U780">
        <v>4.4640864247131825E-4</v>
      </c>
      <c r="V780">
        <v>3.7037037037037035E-4</v>
      </c>
      <c r="W780">
        <v>2.344506469665603E-4</v>
      </c>
      <c r="X780">
        <v>0.21211123847571056</v>
      </c>
      <c r="Y780">
        <v>1</v>
      </c>
      <c r="Z780">
        <v>2.6402048540605239E-2</v>
      </c>
      <c r="AA780">
        <v>0</v>
      </c>
      <c r="AB780">
        <f t="shared" si="84"/>
        <v>-0.22054166666666666</v>
      </c>
      <c r="AC780">
        <f t="shared" si="85"/>
        <v>0.24969499960895153</v>
      </c>
      <c r="AD780">
        <f t="shared" si="86"/>
        <v>0.24969499960895153</v>
      </c>
      <c r="AE780">
        <f t="shared" si="87"/>
        <v>6.2347592829714304E-2</v>
      </c>
      <c r="AF780">
        <f t="shared" si="88"/>
        <v>0.24969499960895153</v>
      </c>
      <c r="AG780">
        <f t="shared" si="89"/>
        <v>0</v>
      </c>
      <c r="AH780" t="b">
        <f t="shared" si="90"/>
        <v>1</v>
      </c>
    </row>
    <row r="781" spans="1:34" x14ac:dyDescent="0.25">
      <c r="A781">
        <v>25640</v>
      </c>
      <c r="B781">
        <v>4.0404040404040407E-2</v>
      </c>
      <c r="C781">
        <v>1</v>
      </c>
      <c r="D781">
        <v>0.33333333333333331</v>
      </c>
      <c r="E781">
        <v>0.33333333333333331</v>
      </c>
      <c r="F781">
        <v>0.22413793103448276</v>
      </c>
      <c r="G781">
        <v>0.2</v>
      </c>
      <c r="H781">
        <v>0.2</v>
      </c>
      <c r="I781">
        <v>0.2</v>
      </c>
      <c r="J781">
        <v>0.2</v>
      </c>
      <c r="K781">
        <v>0.2</v>
      </c>
      <c r="L781">
        <v>0.2</v>
      </c>
      <c r="M781">
        <v>0.16965801869053024</v>
      </c>
      <c r="N781">
        <v>9.1521560052690118E-2</v>
      </c>
      <c r="O781">
        <v>0.1015184865317157</v>
      </c>
      <c r="P781">
        <v>0.18135224089240062</v>
      </c>
      <c r="Q781">
        <v>0.10100792757596641</v>
      </c>
      <c r="R781">
        <v>0.27224389767818596</v>
      </c>
      <c r="S781">
        <v>2.2895030862501602E-3</v>
      </c>
      <c r="T781">
        <v>1.0200331421711269E-3</v>
      </c>
      <c r="U781">
        <v>1.3503861434757377E-3</v>
      </c>
      <c r="V781">
        <v>1.639291465378422E-3</v>
      </c>
      <c r="W781">
        <v>1.2636889871497599E-3</v>
      </c>
      <c r="X781">
        <v>9.4596588394184611E-3</v>
      </c>
      <c r="Y781">
        <v>1</v>
      </c>
      <c r="Z781">
        <v>2.6466176647570783E-2</v>
      </c>
      <c r="AA781">
        <v>0</v>
      </c>
      <c r="AB781">
        <f t="shared" si="84"/>
        <v>-0.22054166666666666</v>
      </c>
      <c r="AC781">
        <f t="shared" si="85"/>
        <v>0.25953302074864076</v>
      </c>
      <c r="AD781">
        <f t="shared" si="86"/>
        <v>0.25953302074864076</v>
      </c>
      <c r="AE781">
        <f t="shared" si="87"/>
        <v>6.7357388858914402E-2</v>
      </c>
      <c r="AF781">
        <f t="shared" si="88"/>
        <v>0.25953302074864076</v>
      </c>
      <c r="AG781">
        <f t="shared" si="89"/>
        <v>0</v>
      </c>
      <c r="AH781" t="b">
        <f t="shared" si="90"/>
        <v>1</v>
      </c>
    </row>
    <row r="782" spans="1:34" x14ac:dyDescent="0.25">
      <c r="A782">
        <v>21857</v>
      </c>
      <c r="B782">
        <v>0.17171717171717171</v>
      </c>
      <c r="C782">
        <v>1</v>
      </c>
      <c r="D782">
        <v>0.16666666666666666</v>
      </c>
      <c r="E782">
        <v>0.66666666666666663</v>
      </c>
      <c r="F782">
        <v>0.10344827586206896</v>
      </c>
      <c r="G782">
        <v>0.3</v>
      </c>
      <c r="H782">
        <v>0.1</v>
      </c>
      <c r="I782">
        <v>0.1</v>
      </c>
      <c r="J782">
        <v>0.1</v>
      </c>
      <c r="K782">
        <v>0.1</v>
      </c>
      <c r="L782">
        <v>0.1</v>
      </c>
      <c r="M782">
        <v>0.1465191741196063</v>
      </c>
      <c r="N782">
        <v>6.8155504181424076E-2</v>
      </c>
      <c r="O782">
        <v>8.7442686837751929E-2</v>
      </c>
      <c r="P782">
        <v>0.16382846043561239</v>
      </c>
      <c r="Q782">
        <v>8.1352100386215237E-2</v>
      </c>
      <c r="R782">
        <v>0.26617442846087697</v>
      </c>
      <c r="S782">
        <v>2.3341483964320385E-3</v>
      </c>
      <c r="T782">
        <v>1.1874658232492747E-3</v>
      </c>
      <c r="U782">
        <v>4.3725726530065619E-3</v>
      </c>
      <c r="V782">
        <v>1.1433172302737519E-3</v>
      </c>
      <c r="W782">
        <v>1.5851208241409141E-2</v>
      </c>
      <c r="X782">
        <v>5.8203099877805649E-3</v>
      </c>
      <c r="Y782">
        <v>1</v>
      </c>
      <c r="Z782">
        <v>2.6509666325340575E-2</v>
      </c>
      <c r="AA782">
        <v>0</v>
      </c>
      <c r="AB782">
        <f t="shared" si="84"/>
        <v>-0.22054166666666666</v>
      </c>
      <c r="AC782">
        <f t="shared" si="85"/>
        <v>0.29793063041943435</v>
      </c>
      <c r="AD782">
        <f t="shared" si="86"/>
        <v>0.29793063041943435</v>
      </c>
      <c r="AE782">
        <f t="shared" si="87"/>
        <v>8.8762660542121577E-2</v>
      </c>
      <c r="AF782">
        <f t="shared" si="88"/>
        <v>0.29793063041943435</v>
      </c>
      <c r="AG782">
        <f t="shared" si="89"/>
        <v>0</v>
      </c>
      <c r="AH782" t="b">
        <f t="shared" si="90"/>
        <v>1</v>
      </c>
    </row>
    <row r="783" spans="1:34" x14ac:dyDescent="0.25">
      <c r="A783">
        <v>19102</v>
      </c>
      <c r="B783">
        <v>0</v>
      </c>
      <c r="C783">
        <v>1</v>
      </c>
      <c r="D783">
        <v>0.33333333333333331</v>
      </c>
      <c r="E783">
        <v>0.33333333333333331</v>
      </c>
      <c r="F783">
        <v>0.48275862068965519</v>
      </c>
      <c r="G783">
        <v>0.4</v>
      </c>
      <c r="H783">
        <v>0.2</v>
      </c>
      <c r="I783">
        <v>0.2</v>
      </c>
      <c r="J783">
        <v>0.2</v>
      </c>
      <c r="K783">
        <v>0.2</v>
      </c>
      <c r="L783">
        <v>0.2</v>
      </c>
      <c r="M783">
        <v>0.14850131538079678</v>
      </c>
      <c r="N783">
        <v>6.9162424504701489E-2</v>
      </c>
      <c r="O783">
        <v>8.860446053016631E-2</v>
      </c>
      <c r="P783">
        <v>0.16511144645841222</v>
      </c>
      <c r="Q783">
        <v>8.6144342368158808E-2</v>
      </c>
      <c r="R783">
        <v>0.26528606350579859</v>
      </c>
      <c r="S783">
        <v>1.2100023810832096E-3</v>
      </c>
      <c r="T783">
        <v>6.3707541417323582E-4</v>
      </c>
      <c r="U783">
        <v>1.3805187268425517E-3</v>
      </c>
      <c r="V783">
        <v>8.0515297906602254E-4</v>
      </c>
      <c r="W783">
        <v>7.0335194089968093E-4</v>
      </c>
      <c r="X783">
        <v>3.87768458724412E-4</v>
      </c>
      <c r="Y783">
        <v>1</v>
      </c>
      <c r="Z783">
        <v>2.653712360140692E-2</v>
      </c>
      <c r="AA783">
        <v>1</v>
      </c>
      <c r="AB783">
        <f t="shared" si="84"/>
        <v>0.77945833333333336</v>
      </c>
      <c r="AC783">
        <f t="shared" si="85"/>
        <v>0.4870688538479554</v>
      </c>
      <c r="AD783">
        <f t="shared" si="86"/>
        <v>-0.5129311461520446</v>
      </c>
      <c r="AE783">
        <f t="shared" si="87"/>
        <v>0.26309836069285014</v>
      </c>
      <c r="AF783">
        <f t="shared" si="88"/>
        <v>0.5129311461520446</v>
      </c>
      <c r="AG783">
        <f t="shared" si="89"/>
        <v>0</v>
      </c>
      <c r="AH783" t="b">
        <f t="shared" si="90"/>
        <v>0</v>
      </c>
    </row>
    <row r="784" spans="1:34" x14ac:dyDescent="0.25">
      <c r="A784">
        <v>14924</v>
      </c>
      <c r="B784">
        <v>0.15151515151515152</v>
      </c>
      <c r="C784">
        <v>1</v>
      </c>
      <c r="D784">
        <v>0.33333333333333331</v>
      </c>
      <c r="E784">
        <v>0.66666666666666663</v>
      </c>
      <c r="F784">
        <v>0.37931034482758619</v>
      </c>
      <c r="G784">
        <v>0.3</v>
      </c>
      <c r="H784">
        <v>0</v>
      </c>
      <c r="I784">
        <v>0</v>
      </c>
      <c r="J784">
        <v>0</v>
      </c>
      <c r="K784">
        <v>0</v>
      </c>
      <c r="L784">
        <v>0.1</v>
      </c>
      <c r="M784">
        <v>0.1465191741196063</v>
      </c>
      <c r="N784">
        <v>6.6220432985229311E-2</v>
      </c>
      <c r="O784">
        <v>8.6344602062313022E-2</v>
      </c>
      <c r="P784">
        <v>0.16013775614976083</v>
      </c>
      <c r="Q784">
        <v>8.0648088011462518E-2</v>
      </c>
      <c r="R784">
        <v>0.26151281789210057</v>
      </c>
      <c r="S784">
        <v>0</v>
      </c>
      <c r="T784">
        <v>0</v>
      </c>
      <c r="U784">
        <v>0</v>
      </c>
      <c r="V784">
        <v>0</v>
      </c>
      <c r="W784">
        <v>1.629431996417594E-3</v>
      </c>
      <c r="X784">
        <v>0</v>
      </c>
      <c r="Y784">
        <v>1</v>
      </c>
      <c r="Z784">
        <v>2.6538505546848223E-2</v>
      </c>
      <c r="AA784">
        <v>0</v>
      </c>
      <c r="AB784">
        <f t="shared" si="84"/>
        <v>-0.22054166666666666</v>
      </c>
      <c r="AC784">
        <f t="shared" si="85"/>
        <v>0.27184507988432316</v>
      </c>
      <c r="AD784">
        <f t="shared" si="86"/>
        <v>0.27184507988432316</v>
      </c>
      <c r="AE784">
        <f t="shared" si="87"/>
        <v>7.3899747457314036E-2</v>
      </c>
      <c r="AF784">
        <f t="shared" si="88"/>
        <v>0.27184507988432316</v>
      </c>
      <c r="AG784">
        <f t="shared" si="89"/>
        <v>0</v>
      </c>
      <c r="AH784" t="b">
        <f t="shared" si="90"/>
        <v>1</v>
      </c>
    </row>
    <row r="785" spans="1:34" x14ac:dyDescent="0.25">
      <c r="A785">
        <v>18372</v>
      </c>
      <c r="B785">
        <v>0.14141414141414141</v>
      </c>
      <c r="C785">
        <v>1</v>
      </c>
      <c r="D785">
        <v>0.33333333333333331</v>
      </c>
      <c r="E785">
        <v>0.66666666666666663</v>
      </c>
      <c r="F785">
        <v>3.4482758620689655E-2</v>
      </c>
      <c r="G785">
        <v>0</v>
      </c>
      <c r="H785">
        <v>0.1</v>
      </c>
      <c r="I785">
        <v>0.2</v>
      </c>
      <c r="J785">
        <v>0.2</v>
      </c>
      <c r="K785">
        <v>0.2</v>
      </c>
      <c r="L785">
        <v>0.2</v>
      </c>
      <c r="M785">
        <v>0.14736512369357865</v>
      </c>
      <c r="N785">
        <v>0.12930242533984748</v>
      </c>
      <c r="O785">
        <v>0.12268407057830086</v>
      </c>
      <c r="P785">
        <v>0.22176159067659143</v>
      </c>
      <c r="Q785">
        <v>0.14177321877432436</v>
      </c>
      <c r="R785">
        <v>0.310306800987038</v>
      </c>
      <c r="S785">
        <v>7.6091635071524083E-2</v>
      </c>
      <c r="T785">
        <v>1.4552393663919861E-3</v>
      </c>
      <c r="U785">
        <v>2.8380429445114055E-3</v>
      </c>
      <c r="V785">
        <v>8.0515297906602248E-3</v>
      </c>
      <c r="W785">
        <v>9.8211376014292109E-3</v>
      </c>
      <c r="X785">
        <v>1.8915534571922538E-2</v>
      </c>
      <c r="Y785">
        <v>1</v>
      </c>
      <c r="Z785">
        <v>2.6541474525440867E-2</v>
      </c>
      <c r="AA785">
        <v>0</v>
      </c>
      <c r="AB785">
        <f t="shared" si="84"/>
        <v>-0.22054166666666666</v>
      </c>
      <c r="AC785">
        <f t="shared" si="85"/>
        <v>-1.2234965050570229E-2</v>
      </c>
      <c r="AD785">
        <f t="shared" si="86"/>
        <v>-1.2234965050570229E-2</v>
      </c>
      <c r="AE785">
        <f t="shared" si="87"/>
        <v>1.4969436978867496E-4</v>
      </c>
      <c r="AF785">
        <f t="shared" si="88"/>
        <v>1.2234965050570229E-2</v>
      </c>
      <c r="AG785">
        <f t="shared" si="89"/>
        <v>0</v>
      </c>
      <c r="AH785" t="b">
        <f t="shared" si="90"/>
        <v>1</v>
      </c>
    </row>
    <row r="786" spans="1:34" x14ac:dyDescent="0.25">
      <c r="A786">
        <v>3416</v>
      </c>
      <c r="B786">
        <v>0.19191919191919191</v>
      </c>
      <c r="C786">
        <v>1</v>
      </c>
      <c r="D786">
        <v>0.33333333333333331</v>
      </c>
      <c r="E786">
        <v>0.33333333333333331</v>
      </c>
      <c r="F786">
        <v>0.27586206896551724</v>
      </c>
      <c r="G786">
        <v>0.2</v>
      </c>
      <c r="H786">
        <v>0.2</v>
      </c>
      <c r="I786">
        <v>0.2</v>
      </c>
      <c r="J786">
        <v>0.2</v>
      </c>
      <c r="K786">
        <v>0.2</v>
      </c>
      <c r="L786">
        <v>0.2</v>
      </c>
      <c r="M786">
        <v>0.30946534394132863</v>
      </c>
      <c r="N786">
        <v>0.24573695938533255</v>
      </c>
      <c r="O786">
        <v>0.19097506084762261</v>
      </c>
      <c r="P786">
        <v>0.34074488548266463</v>
      </c>
      <c r="Q786">
        <v>0.25047272943614557</v>
      </c>
      <c r="R786">
        <v>0.37744213908444618</v>
      </c>
      <c r="S786">
        <v>9.177473121233768E-3</v>
      </c>
      <c r="T786">
        <v>4.7498632929970988E-3</v>
      </c>
      <c r="U786">
        <v>8.9281728494263642E-3</v>
      </c>
      <c r="V786">
        <v>1.4492753623188406E-2</v>
      </c>
      <c r="W786">
        <v>1.6411545287659222E-2</v>
      </c>
      <c r="X786">
        <v>1.1349320743153523E-2</v>
      </c>
      <c r="Y786">
        <v>1</v>
      </c>
      <c r="Z786">
        <v>2.6561220258888407E-2</v>
      </c>
      <c r="AA786">
        <v>0</v>
      </c>
      <c r="AB786">
        <f t="shared" si="84"/>
        <v>-0.22054166666666666</v>
      </c>
      <c r="AC786">
        <f t="shared" si="85"/>
        <v>0.17346497387426973</v>
      </c>
      <c r="AD786">
        <f t="shared" si="86"/>
        <v>0.17346497387426973</v>
      </c>
      <c r="AE786">
        <f t="shared" si="87"/>
        <v>3.009009716120108E-2</v>
      </c>
      <c r="AF786">
        <f t="shared" si="88"/>
        <v>0.17346497387426973</v>
      </c>
      <c r="AG786">
        <f t="shared" si="89"/>
        <v>0</v>
      </c>
      <c r="AH786" t="b">
        <f t="shared" si="90"/>
        <v>1</v>
      </c>
    </row>
    <row r="787" spans="1:34" x14ac:dyDescent="0.25">
      <c r="A787">
        <v>14369</v>
      </c>
      <c r="B787">
        <v>0.44444444444444442</v>
      </c>
      <c r="C787">
        <v>1</v>
      </c>
      <c r="D787">
        <v>0.16666666666666666</v>
      </c>
      <c r="E787">
        <v>0.66666666666666663</v>
      </c>
      <c r="F787">
        <v>0.56896551724137934</v>
      </c>
      <c r="G787">
        <v>0.3</v>
      </c>
      <c r="H787">
        <v>0</v>
      </c>
      <c r="I787">
        <v>0</v>
      </c>
      <c r="J787">
        <v>0.1</v>
      </c>
      <c r="K787">
        <v>0.1</v>
      </c>
      <c r="L787">
        <v>0.1</v>
      </c>
      <c r="M787">
        <v>0.14630945649509641</v>
      </c>
      <c r="N787">
        <v>6.3942762131444383E-2</v>
      </c>
      <c r="O787">
        <v>8.5026900331786309E-2</v>
      </c>
      <c r="P787">
        <v>0.1638962834852758</v>
      </c>
      <c r="Q787">
        <v>0.11044466809782798</v>
      </c>
      <c r="R787">
        <v>0.26865816162248024</v>
      </c>
      <c r="S787">
        <v>0</v>
      </c>
      <c r="T787">
        <v>0</v>
      </c>
      <c r="U787">
        <v>7.1313780634793093E-3</v>
      </c>
      <c r="V787">
        <v>4.8389694041867957E-2</v>
      </c>
      <c r="W787">
        <v>2.342865315136837E-2</v>
      </c>
      <c r="X787">
        <v>0</v>
      </c>
      <c r="Y787">
        <v>1</v>
      </c>
      <c r="Z787">
        <v>2.6572014028938828E-2</v>
      </c>
      <c r="AA787">
        <v>0</v>
      </c>
      <c r="AB787">
        <f t="shared" si="84"/>
        <v>-0.22054166666666666</v>
      </c>
      <c r="AC787">
        <f t="shared" si="85"/>
        <v>0.26917254244299194</v>
      </c>
      <c r="AD787">
        <f t="shared" si="86"/>
        <v>0.26917254244299194</v>
      </c>
      <c r="AE787">
        <f t="shared" si="87"/>
        <v>7.2453857605224298E-2</v>
      </c>
      <c r="AF787">
        <f t="shared" si="88"/>
        <v>0.26917254244299194</v>
      </c>
      <c r="AG787">
        <f t="shared" si="89"/>
        <v>0</v>
      </c>
      <c r="AH787" t="b">
        <f t="shared" si="90"/>
        <v>1</v>
      </c>
    </row>
    <row r="788" spans="1:34" x14ac:dyDescent="0.25">
      <c r="A788">
        <v>27559</v>
      </c>
      <c r="B788">
        <v>0.17171717171717171</v>
      </c>
      <c r="C788">
        <v>0</v>
      </c>
      <c r="D788">
        <v>0.16666666666666666</v>
      </c>
      <c r="E788">
        <v>0.33333333333333331</v>
      </c>
      <c r="F788">
        <v>0.72413793103448276</v>
      </c>
      <c r="G788">
        <v>0.2</v>
      </c>
      <c r="H788">
        <v>0.2</v>
      </c>
      <c r="I788">
        <v>0.2</v>
      </c>
      <c r="J788">
        <v>0.2</v>
      </c>
      <c r="K788">
        <v>0.2</v>
      </c>
      <c r="L788">
        <v>0.2</v>
      </c>
      <c r="M788">
        <v>0.28627075164743371</v>
      </c>
      <c r="N788">
        <v>0.21507286648673066</v>
      </c>
      <c r="O788">
        <v>0.15803416471161824</v>
      </c>
      <c r="P788">
        <v>0.27361325413108312</v>
      </c>
      <c r="Q788">
        <v>0.18885677314440683</v>
      </c>
      <c r="R788">
        <v>0.34725847962024703</v>
      </c>
      <c r="S788">
        <v>8.0132608018755602E-3</v>
      </c>
      <c r="T788">
        <v>3.265531013935505E-3</v>
      </c>
      <c r="U788">
        <v>4.7073791348600505E-3</v>
      </c>
      <c r="V788">
        <v>7.246376811594203E-3</v>
      </c>
      <c r="W788">
        <v>1.1722532348328015E-2</v>
      </c>
      <c r="X788">
        <v>7.5662138287690148E-3</v>
      </c>
      <c r="Y788">
        <v>1</v>
      </c>
      <c r="Z788">
        <v>2.6612646730626244E-2</v>
      </c>
      <c r="AA788">
        <v>0</v>
      </c>
      <c r="AB788">
        <f t="shared" si="84"/>
        <v>-0.22054166666666666</v>
      </c>
      <c r="AC788">
        <f t="shared" si="85"/>
        <v>0.24609883817743411</v>
      </c>
      <c r="AD788">
        <f t="shared" si="86"/>
        <v>0.24609883817743411</v>
      </c>
      <c r="AE788">
        <f t="shared" si="87"/>
        <v>6.0564638152282899E-2</v>
      </c>
      <c r="AF788">
        <f t="shared" si="88"/>
        <v>0.24609883817743411</v>
      </c>
      <c r="AG788">
        <f t="shared" si="89"/>
        <v>0</v>
      </c>
      <c r="AH788" t="b">
        <f t="shared" si="90"/>
        <v>1</v>
      </c>
    </row>
    <row r="789" spans="1:34" x14ac:dyDescent="0.25">
      <c r="A789">
        <v>8866</v>
      </c>
      <c r="B789">
        <v>0.49494949494949497</v>
      </c>
      <c r="C789">
        <v>1</v>
      </c>
      <c r="D789">
        <v>0.16666666666666666</v>
      </c>
      <c r="E789">
        <v>0.33333333333333331</v>
      </c>
      <c r="F789">
        <v>0.36206896551724138</v>
      </c>
      <c r="G789">
        <v>0.3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.1465191741196063</v>
      </c>
      <c r="N789">
        <v>6.6220432985229311E-2</v>
      </c>
      <c r="O789">
        <v>8.6344602062313022E-2</v>
      </c>
      <c r="P789">
        <v>0.16013775614976083</v>
      </c>
      <c r="Q789">
        <v>8.0648088011462518E-2</v>
      </c>
      <c r="R789">
        <v>0.26097872304454045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1</v>
      </c>
      <c r="Z789">
        <v>2.6637397024348974E-2</v>
      </c>
      <c r="AA789">
        <v>1</v>
      </c>
      <c r="AB789">
        <f t="shared" si="84"/>
        <v>0.77945833333333336</v>
      </c>
      <c r="AC789">
        <f t="shared" si="85"/>
        <v>0.27173175629612301</v>
      </c>
      <c r="AD789">
        <f t="shared" si="86"/>
        <v>-0.72826824370387699</v>
      </c>
      <c r="AE789">
        <f t="shared" si="87"/>
        <v>0.53037463478752955</v>
      </c>
      <c r="AF789">
        <f t="shared" si="88"/>
        <v>0.72826824370387699</v>
      </c>
      <c r="AG789">
        <f t="shared" si="89"/>
        <v>0</v>
      </c>
      <c r="AH789" t="b">
        <f t="shared" si="90"/>
        <v>0</v>
      </c>
    </row>
    <row r="790" spans="1:34" x14ac:dyDescent="0.25">
      <c r="A790">
        <v>24185</v>
      </c>
      <c r="B790">
        <v>0.15151515151515152</v>
      </c>
      <c r="C790">
        <v>0</v>
      </c>
      <c r="D790">
        <v>0.16666666666666666</v>
      </c>
      <c r="E790">
        <v>0.66666666666666663</v>
      </c>
      <c r="F790">
        <v>0.1206896551724138</v>
      </c>
      <c r="G790">
        <v>0.2</v>
      </c>
      <c r="H790">
        <v>0.2</v>
      </c>
      <c r="I790">
        <v>0.2</v>
      </c>
      <c r="J790">
        <v>0.2</v>
      </c>
      <c r="K790">
        <v>0.2</v>
      </c>
      <c r="L790">
        <v>0.2</v>
      </c>
      <c r="M790">
        <v>0.28626101791802605</v>
      </c>
      <c r="N790">
        <v>0.20350609466759292</v>
      </c>
      <c r="O790">
        <v>0.17090371827976236</v>
      </c>
      <c r="P790">
        <v>0.30275738376353872</v>
      </c>
      <c r="Q790">
        <v>0.19540309666288219</v>
      </c>
      <c r="R790">
        <v>0.34830515182510585</v>
      </c>
      <c r="S790">
        <v>6.8685092587504812E-3</v>
      </c>
      <c r="T790">
        <v>1.5086159551470409E-2</v>
      </c>
      <c r="U790">
        <v>3.348064818534887E-2</v>
      </c>
      <c r="V790">
        <v>8.0515297906602248E-3</v>
      </c>
      <c r="W790">
        <v>1.1722532348328015E-2</v>
      </c>
      <c r="X790">
        <v>8.5119905573651424E-3</v>
      </c>
      <c r="Y790">
        <v>1</v>
      </c>
      <c r="Z790">
        <v>2.666144329121467E-2</v>
      </c>
      <c r="AA790">
        <v>0</v>
      </c>
      <c r="AB790">
        <f t="shared" si="84"/>
        <v>-0.22054166666666666</v>
      </c>
      <c r="AC790">
        <f t="shared" si="85"/>
        <v>0.17413421488308703</v>
      </c>
      <c r="AD790">
        <f t="shared" si="86"/>
        <v>0.17413421488308703</v>
      </c>
      <c r="AE790">
        <f t="shared" si="87"/>
        <v>3.0322724792949129E-2</v>
      </c>
      <c r="AF790">
        <f t="shared" si="88"/>
        <v>0.17413421488308703</v>
      </c>
      <c r="AG790">
        <f t="shared" si="89"/>
        <v>0</v>
      </c>
      <c r="AH790" t="b">
        <f t="shared" si="90"/>
        <v>1</v>
      </c>
    </row>
    <row r="791" spans="1:34" x14ac:dyDescent="0.25">
      <c r="A791">
        <v>20710</v>
      </c>
      <c r="B791">
        <v>6.0606060606060608E-2</v>
      </c>
      <c r="C791">
        <v>0</v>
      </c>
      <c r="D791">
        <v>0.33333333333333331</v>
      </c>
      <c r="E791">
        <v>0.33333333333333331</v>
      </c>
      <c r="F791">
        <v>0.39655172413793105</v>
      </c>
      <c r="G791">
        <v>0.3</v>
      </c>
      <c r="H791">
        <v>0.4</v>
      </c>
      <c r="I791">
        <v>0.4</v>
      </c>
      <c r="J791">
        <v>0.4</v>
      </c>
      <c r="K791">
        <v>0.4</v>
      </c>
      <c r="L791">
        <v>0.4</v>
      </c>
      <c r="M791">
        <v>0.19456574736016835</v>
      </c>
      <c r="N791">
        <v>0.11636430586082672</v>
      </c>
      <c r="O791">
        <v>0.11740996940186774</v>
      </c>
      <c r="P791">
        <v>0.21202615708948686</v>
      </c>
      <c r="Q791">
        <v>0.13624622584915294</v>
      </c>
      <c r="R791">
        <v>0.30632529680688131</v>
      </c>
      <c r="S791">
        <v>0</v>
      </c>
      <c r="T791">
        <v>3.0874111404481141E-3</v>
      </c>
      <c r="U791">
        <v>0</v>
      </c>
      <c r="V791">
        <v>4.0257648953301124E-3</v>
      </c>
      <c r="W791">
        <v>9.3780258786624118E-3</v>
      </c>
      <c r="X791">
        <v>0</v>
      </c>
      <c r="Y791">
        <v>1</v>
      </c>
      <c r="Z791">
        <v>2.6749061087518733E-2</v>
      </c>
      <c r="AA791">
        <v>1</v>
      </c>
      <c r="AB791">
        <f t="shared" si="84"/>
        <v>0.77945833333333336</v>
      </c>
      <c r="AC791">
        <f t="shared" si="85"/>
        <v>0.44939209968912897</v>
      </c>
      <c r="AD791">
        <f t="shared" si="86"/>
        <v>-0.55060790031087103</v>
      </c>
      <c r="AE791">
        <f t="shared" si="87"/>
        <v>0.30316905988474607</v>
      </c>
      <c r="AF791">
        <f t="shared" si="88"/>
        <v>0.55060790031087103</v>
      </c>
      <c r="AG791">
        <f t="shared" si="89"/>
        <v>0</v>
      </c>
      <c r="AH791" t="b">
        <f t="shared" si="90"/>
        <v>0</v>
      </c>
    </row>
    <row r="792" spans="1:34" x14ac:dyDescent="0.25">
      <c r="A792">
        <v>13813</v>
      </c>
      <c r="B792">
        <v>0.14141414141414141</v>
      </c>
      <c r="C792">
        <v>1</v>
      </c>
      <c r="D792">
        <v>0.33333333333333331</v>
      </c>
      <c r="E792">
        <v>0.33333333333333331</v>
      </c>
      <c r="F792">
        <v>0.37931034482758619</v>
      </c>
      <c r="G792">
        <v>0.2</v>
      </c>
      <c r="H792">
        <v>0.2</v>
      </c>
      <c r="I792">
        <v>0.2</v>
      </c>
      <c r="J792">
        <v>0.2</v>
      </c>
      <c r="K792">
        <v>0.2</v>
      </c>
      <c r="L792">
        <v>0.2</v>
      </c>
      <c r="M792">
        <v>0.28707776630377552</v>
      </c>
      <c r="N792">
        <v>0.20790864262205469</v>
      </c>
      <c r="O792">
        <v>0.17283909269647343</v>
      </c>
      <c r="P792">
        <v>0.3133961826926881</v>
      </c>
      <c r="Q792">
        <v>0.19361232715752524</v>
      </c>
      <c r="R792">
        <v>0.35041617131610958</v>
      </c>
      <c r="S792">
        <v>1.1452094437423302E-2</v>
      </c>
      <c r="T792">
        <v>5.9426727124509944E-3</v>
      </c>
      <c r="U792">
        <v>8.9437971519128606E-3</v>
      </c>
      <c r="V792">
        <v>8.0644122383252814E-3</v>
      </c>
      <c r="W792">
        <v>1.1750666425964002E-2</v>
      </c>
      <c r="X792">
        <v>9.4577672859612692E-3</v>
      </c>
      <c r="Y792">
        <v>1</v>
      </c>
      <c r="Z792">
        <v>2.6751603633488164E-2</v>
      </c>
      <c r="AA792">
        <v>0</v>
      </c>
      <c r="AB792">
        <f t="shared" si="84"/>
        <v>-0.22054166666666666</v>
      </c>
      <c r="AC792">
        <f t="shared" si="85"/>
        <v>0.18991388122859035</v>
      </c>
      <c r="AD792">
        <f t="shared" si="86"/>
        <v>0.18991388122859035</v>
      </c>
      <c r="AE792">
        <f t="shared" si="87"/>
        <v>3.606728228330712E-2</v>
      </c>
      <c r="AF792">
        <f t="shared" si="88"/>
        <v>0.18991388122859035</v>
      </c>
      <c r="AG792">
        <f t="shared" si="89"/>
        <v>0</v>
      </c>
      <c r="AH792" t="b">
        <f t="shared" si="90"/>
        <v>1</v>
      </c>
    </row>
    <row r="793" spans="1:34" x14ac:dyDescent="0.25">
      <c r="A793">
        <v>27676</v>
      </c>
      <c r="B793">
        <v>1.0101010101010102E-2</v>
      </c>
      <c r="C793">
        <v>1</v>
      </c>
      <c r="D793">
        <v>0.33333333333333331</v>
      </c>
      <c r="E793">
        <v>0.66666666666666663</v>
      </c>
      <c r="F793">
        <v>1.7241379310344827E-2</v>
      </c>
      <c r="G793">
        <v>0.4</v>
      </c>
      <c r="H793">
        <v>0.2</v>
      </c>
      <c r="I793">
        <v>0.2</v>
      </c>
      <c r="J793">
        <v>0.2</v>
      </c>
      <c r="K793">
        <v>0.2</v>
      </c>
      <c r="L793">
        <v>0.2</v>
      </c>
      <c r="M793">
        <v>0.16470266553755405</v>
      </c>
      <c r="N793">
        <v>8.643571084209288E-2</v>
      </c>
      <c r="O793">
        <v>9.8561344231458695E-2</v>
      </c>
      <c r="P793">
        <v>0.17713119803765309</v>
      </c>
      <c r="Q793">
        <v>9.8894898884983221E-2</v>
      </c>
      <c r="R793">
        <v>0.27567055800231621</v>
      </c>
      <c r="S793">
        <v>1.6026521603751123E-3</v>
      </c>
      <c r="T793">
        <v>7.7185278511202851E-4</v>
      </c>
      <c r="U793">
        <v>1.4329717423329316E-3</v>
      </c>
      <c r="V793">
        <v>1.0402576489533012E-3</v>
      </c>
      <c r="W793">
        <v>2.344506469665603E-3</v>
      </c>
      <c r="X793">
        <v>1.5813386902127241E-3</v>
      </c>
      <c r="Y793">
        <v>1</v>
      </c>
      <c r="Z793">
        <v>2.6776287560450918E-2</v>
      </c>
      <c r="AA793">
        <v>0</v>
      </c>
      <c r="AB793">
        <f t="shared" si="84"/>
        <v>-0.22054166666666666</v>
      </c>
      <c r="AC793">
        <f t="shared" si="85"/>
        <v>0.42199510049013733</v>
      </c>
      <c r="AD793">
        <f t="shared" si="86"/>
        <v>0.42199510049013733</v>
      </c>
      <c r="AE793">
        <f t="shared" si="87"/>
        <v>0.1780798648376811</v>
      </c>
      <c r="AF793">
        <f t="shared" si="88"/>
        <v>0.42199510049013733</v>
      </c>
      <c r="AG793">
        <f t="shared" si="89"/>
        <v>0</v>
      </c>
      <c r="AH793" t="b">
        <f t="shared" si="90"/>
        <v>1</v>
      </c>
    </row>
    <row r="794" spans="1:34" x14ac:dyDescent="0.25">
      <c r="A794">
        <v>11548</v>
      </c>
      <c r="B794">
        <v>0.49494949494949497</v>
      </c>
      <c r="C794">
        <v>0</v>
      </c>
      <c r="D794">
        <v>0.5</v>
      </c>
      <c r="E794">
        <v>0.66666666666666663</v>
      </c>
      <c r="F794">
        <v>0.39655172413793105</v>
      </c>
      <c r="G794">
        <v>0.2</v>
      </c>
      <c r="H794">
        <v>0.1</v>
      </c>
      <c r="I794">
        <v>0.1</v>
      </c>
      <c r="J794">
        <v>0.1</v>
      </c>
      <c r="K794">
        <v>0.1</v>
      </c>
      <c r="L794">
        <v>0.2</v>
      </c>
      <c r="M794">
        <v>0.16083572030924942</v>
      </c>
      <c r="N794">
        <v>6.7662957859293091E-2</v>
      </c>
      <c r="O794">
        <v>8.7459707151771232E-2</v>
      </c>
      <c r="P794">
        <v>0.16258032792444513</v>
      </c>
      <c r="Q794">
        <v>0.12611935488668871</v>
      </c>
      <c r="R794">
        <v>0.38493406810439362</v>
      </c>
      <c r="S794">
        <v>2.3227008810007875E-3</v>
      </c>
      <c r="T794">
        <v>3.1242225809688415E-3</v>
      </c>
      <c r="U794">
        <v>3.3737333154769877E-3</v>
      </c>
      <c r="V794">
        <v>7.3861513687600647E-2</v>
      </c>
      <c r="W794">
        <v>0.30615972184775242</v>
      </c>
      <c r="X794">
        <v>9.5031645689338824E-3</v>
      </c>
      <c r="Y794">
        <v>1</v>
      </c>
      <c r="Z794">
        <v>2.6804394609681093E-2</v>
      </c>
      <c r="AA794">
        <v>0</v>
      </c>
      <c r="AB794">
        <f t="shared" si="84"/>
        <v>-0.22054166666666666</v>
      </c>
      <c r="AC794">
        <f t="shared" si="85"/>
        <v>0.13440508839462129</v>
      </c>
      <c r="AD794">
        <f t="shared" si="86"/>
        <v>0.13440508839462129</v>
      </c>
      <c r="AE794">
        <f t="shared" si="87"/>
        <v>1.8064727786365961E-2</v>
      </c>
      <c r="AF794">
        <f t="shared" si="88"/>
        <v>0.13440508839462129</v>
      </c>
      <c r="AG794">
        <f t="shared" si="89"/>
        <v>0</v>
      </c>
      <c r="AH794" t="b">
        <f t="shared" si="90"/>
        <v>1</v>
      </c>
    </row>
    <row r="795" spans="1:34" x14ac:dyDescent="0.25">
      <c r="A795">
        <v>5375</v>
      </c>
      <c r="B795">
        <v>2.0202020202020204E-2</v>
      </c>
      <c r="C795">
        <v>1</v>
      </c>
      <c r="D795">
        <v>0.16666666666666666</v>
      </c>
      <c r="E795">
        <v>0.66666666666666663</v>
      </c>
      <c r="F795">
        <v>0.15517241379310345</v>
      </c>
      <c r="G795">
        <v>0.2</v>
      </c>
      <c r="H795">
        <v>0.2</v>
      </c>
      <c r="I795">
        <v>0.2</v>
      </c>
      <c r="J795">
        <v>0.2</v>
      </c>
      <c r="K795">
        <v>0.2</v>
      </c>
      <c r="L795">
        <v>0.2</v>
      </c>
      <c r="M795">
        <v>0.17550002610409252</v>
      </c>
      <c r="N795">
        <v>9.8301426960789889E-2</v>
      </c>
      <c r="O795">
        <v>0.10354939432388999</v>
      </c>
      <c r="P795">
        <v>0.19064776664349378</v>
      </c>
      <c r="Q795">
        <v>0.11351059241153985</v>
      </c>
      <c r="R795">
        <v>0.28710633559446291</v>
      </c>
      <c r="S795">
        <v>1.8316024690001281E-3</v>
      </c>
      <c r="T795">
        <v>1.1874658232492747E-3</v>
      </c>
      <c r="U795">
        <v>1.6740324092674435E-3</v>
      </c>
      <c r="V795">
        <v>1.9323671497584541E-3</v>
      </c>
      <c r="W795">
        <v>3.1181936046552521E-3</v>
      </c>
      <c r="X795">
        <v>4.7288836429806346E-3</v>
      </c>
      <c r="Y795">
        <v>1</v>
      </c>
      <c r="Z795">
        <v>2.6825660079078051E-2</v>
      </c>
      <c r="AA795">
        <v>0</v>
      </c>
      <c r="AB795">
        <f t="shared" si="84"/>
        <v>-0.22054166666666666</v>
      </c>
      <c r="AC795">
        <f t="shared" si="85"/>
        <v>0.24791467143181611</v>
      </c>
      <c r="AD795">
        <f t="shared" si="86"/>
        <v>0.24791467143181611</v>
      </c>
      <c r="AE795">
        <f t="shared" si="87"/>
        <v>6.1461684311145341E-2</v>
      </c>
      <c r="AF795">
        <f t="shared" si="88"/>
        <v>0.24791467143181611</v>
      </c>
      <c r="AG795">
        <f t="shared" si="89"/>
        <v>0</v>
      </c>
      <c r="AH795" t="b">
        <f t="shared" si="90"/>
        <v>1</v>
      </c>
    </row>
    <row r="796" spans="1:34" x14ac:dyDescent="0.25">
      <c r="A796">
        <v>28724</v>
      </c>
      <c r="B796">
        <v>0.25252525252525254</v>
      </c>
      <c r="C796">
        <v>1</v>
      </c>
      <c r="D796">
        <v>0.33333333333333331</v>
      </c>
      <c r="E796">
        <v>0.33333333333333331</v>
      </c>
      <c r="F796">
        <v>0.39655172413793105</v>
      </c>
      <c r="G796">
        <v>0.3</v>
      </c>
      <c r="H796">
        <v>0.1</v>
      </c>
      <c r="I796">
        <v>0.1</v>
      </c>
      <c r="J796">
        <v>0.1</v>
      </c>
      <c r="K796">
        <v>0.1</v>
      </c>
      <c r="L796">
        <v>0.1</v>
      </c>
      <c r="M796">
        <v>0.14651386481265669</v>
      </c>
      <c r="N796">
        <v>6.7264365459880723E-2</v>
      </c>
      <c r="O796">
        <v>8.7732032176080096E-2</v>
      </c>
      <c r="P796">
        <v>0.16173724973765669</v>
      </c>
      <c r="Q796">
        <v>8.0648088011462518E-2</v>
      </c>
      <c r="R796">
        <v>0.26486877789108615</v>
      </c>
      <c r="S796">
        <v>1.2660952066963387E-3</v>
      </c>
      <c r="T796">
        <v>1.5003630676754586E-3</v>
      </c>
      <c r="U796">
        <v>1.8950046872907458E-3</v>
      </c>
      <c r="V796">
        <v>0</v>
      </c>
      <c r="W796">
        <v>1.1867891749447282E-2</v>
      </c>
      <c r="X796">
        <v>0</v>
      </c>
      <c r="Y796">
        <v>1</v>
      </c>
      <c r="Z796">
        <v>2.6845414218036323E-2</v>
      </c>
      <c r="AA796">
        <v>0</v>
      </c>
      <c r="AB796">
        <f t="shared" si="84"/>
        <v>-0.22054166666666666</v>
      </c>
      <c r="AC796">
        <f t="shared" si="85"/>
        <v>0.32032558177418213</v>
      </c>
      <c r="AD796">
        <f t="shared" si="86"/>
        <v>0.32032558177418213</v>
      </c>
      <c r="AE796">
        <f t="shared" si="87"/>
        <v>0.10260847833896825</v>
      </c>
      <c r="AF796">
        <f t="shared" si="88"/>
        <v>0.32032558177418213</v>
      </c>
      <c r="AG796">
        <f t="shared" si="89"/>
        <v>0</v>
      </c>
      <c r="AH796" t="b">
        <f t="shared" si="90"/>
        <v>1</v>
      </c>
    </row>
    <row r="797" spans="1:34" x14ac:dyDescent="0.25">
      <c r="A797">
        <v>11088</v>
      </c>
      <c r="B797">
        <v>0.19191919191919191</v>
      </c>
      <c r="C797">
        <v>0</v>
      </c>
      <c r="D797">
        <v>0.5</v>
      </c>
      <c r="E797">
        <v>0.33333333333333331</v>
      </c>
      <c r="F797">
        <v>0.22413793103448276</v>
      </c>
      <c r="G797">
        <v>0.2</v>
      </c>
      <c r="H797">
        <v>0.2</v>
      </c>
      <c r="I797">
        <v>0.2</v>
      </c>
      <c r="J797">
        <v>0.2</v>
      </c>
      <c r="K797">
        <v>0.2</v>
      </c>
      <c r="L797">
        <v>0.2</v>
      </c>
      <c r="M797">
        <v>0.21325716247629617</v>
      </c>
      <c r="N797">
        <v>0.13601965629946816</v>
      </c>
      <c r="O797">
        <v>0.11220449852389953</v>
      </c>
      <c r="P797">
        <v>0.18567690229524503</v>
      </c>
      <c r="Q797">
        <v>0.10168913391604405</v>
      </c>
      <c r="R797">
        <v>0.27305848838093949</v>
      </c>
      <c r="S797">
        <v>3.4514259025221167E-3</v>
      </c>
      <c r="T797">
        <v>1.1298737308216848E-3</v>
      </c>
      <c r="U797">
        <v>1.119704477478684E-2</v>
      </c>
      <c r="V797">
        <v>1.5281803542673109E-3</v>
      </c>
      <c r="W797">
        <v>2.3627936201289949E-2</v>
      </c>
      <c r="X797">
        <v>0.17545482402878188</v>
      </c>
      <c r="Y797">
        <v>1</v>
      </c>
      <c r="Z797">
        <v>2.6850113826233701E-2</v>
      </c>
      <c r="AA797">
        <v>0</v>
      </c>
      <c r="AB797">
        <f t="shared" si="84"/>
        <v>-0.22054166666666666</v>
      </c>
      <c r="AC797">
        <f t="shared" si="85"/>
        <v>0.20849193760151868</v>
      </c>
      <c r="AD797">
        <f t="shared" si="86"/>
        <v>0.20849193760151868</v>
      </c>
      <c r="AE797">
        <f t="shared" si="87"/>
        <v>4.3468888044835563E-2</v>
      </c>
      <c r="AF797">
        <f t="shared" si="88"/>
        <v>0.20849193760151868</v>
      </c>
      <c r="AG797">
        <f t="shared" si="89"/>
        <v>0</v>
      </c>
      <c r="AH797" t="b">
        <f t="shared" si="90"/>
        <v>1</v>
      </c>
    </row>
    <row r="798" spans="1:34" x14ac:dyDescent="0.25">
      <c r="A798">
        <v>20451</v>
      </c>
      <c r="B798">
        <v>0.12121212121212122</v>
      </c>
      <c r="C798">
        <v>0</v>
      </c>
      <c r="D798">
        <v>0.33333333333333331</v>
      </c>
      <c r="E798">
        <v>0.66666666666666663</v>
      </c>
      <c r="F798">
        <v>6.8965517241379309E-2</v>
      </c>
      <c r="G798">
        <v>0.4</v>
      </c>
      <c r="H798">
        <v>0.2</v>
      </c>
      <c r="I798">
        <v>0.2</v>
      </c>
      <c r="J798">
        <v>0.2</v>
      </c>
      <c r="K798">
        <v>0.2</v>
      </c>
      <c r="L798">
        <v>0.1</v>
      </c>
      <c r="M798">
        <v>0.260622374658324</v>
      </c>
      <c r="N798">
        <v>0.18622901221211188</v>
      </c>
      <c r="O798">
        <v>0.15672030627780556</v>
      </c>
      <c r="P798">
        <v>0.23128130928629428</v>
      </c>
      <c r="Q798">
        <v>0.15686188962870784</v>
      </c>
      <c r="R798">
        <v>0.26569028492999514</v>
      </c>
      <c r="S798">
        <v>5.7306262248841512E-3</v>
      </c>
      <c r="T798">
        <v>2.524552340227958E-3</v>
      </c>
      <c r="U798">
        <v>3.348064818534887E-3</v>
      </c>
      <c r="V798">
        <v>2.4750402576489534E-3</v>
      </c>
      <c r="W798">
        <v>2.344506469665603E-2</v>
      </c>
      <c r="X798">
        <v>4.0290088638195005E-2</v>
      </c>
      <c r="Y798">
        <v>1</v>
      </c>
      <c r="Z798">
        <v>2.6913725624159834E-2</v>
      </c>
      <c r="AA798">
        <v>0</v>
      </c>
      <c r="AB798">
        <f t="shared" si="84"/>
        <v>-0.22054166666666666</v>
      </c>
      <c r="AC798">
        <f t="shared" si="85"/>
        <v>0.36833511385598661</v>
      </c>
      <c r="AD798">
        <f t="shared" si="86"/>
        <v>0.36833511385598661</v>
      </c>
      <c r="AE798">
        <f t="shared" si="87"/>
        <v>0.13567075609930263</v>
      </c>
      <c r="AF798">
        <f t="shared" si="88"/>
        <v>0.36833511385598661</v>
      </c>
      <c r="AG798">
        <f t="shared" si="89"/>
        <v>0</v>
      </c>
      <c r="AH798" t="b">
        <f t="shared" si="90"/>
        <v>1</v>
      </c>
    </row>
    <row r="799" spans="1:34" x14ac:dyDescent="0.25">
      <c r="A799">
        <v>21730</v>
      </c>
      <c r="B799">
        <v>4.0404040404040407E-2</v>
      </c>
      <c r="C799">
        <v>1</v>
      </c>
      <c r="D799">
        <v>0.33333333333333331</v>
      </c>
      <c r="E799">
        <v>0.33333333333333331</v>
      </c>
      <c r="F799">
        <v>8.6206896551724144E-2</v>
      </c>
      <c r="G799">
        <v>0.3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.1465191741196063</v>
      </c>
      <c r="N799">
        <v>0</v>
      </c>
      <c r="O799">
        <v>8.6344602062313022E-2</v>
      </c>
      <c r="P799">
        <v>0.16013775614976083</v>
      </c>
      <c r="Q799">
        <v>8.0648088011462518E-2</v>
      </c>
      <c r="R799">
        <v>0.26097872304454045</v>
      </c>
      <c r="S799">
        <v>0</v>
      </c>
      <c r="T799">
        <v>4.1561303813724609E-2</v>
      </c>
      <c r="U799">
        <v>0</v>
      </c>
      <c r="V799">
        <v>0</v>
      </c>
      <c r="W799">
        <v>0</v>
      </c>
      <c r="X799">
        <v>0</v>
      </c>
      <c r="Y799">
        <v>1</v>
      </c>
      <c r="Z799">
        <v>2.6968631965813894E-2</v>
      </c>
      <c r="AA799">
        <v>0</v>
      </c>
      <c r="AB799">
        <f t="shared" si="84"/>
        <v>-0.22054166666666666</v>
      </c>
      <c r="AC799">
        <f t="shared" si="85"/>
        <v>0.24632203905252134</v>
      </c>
      <c r="AD799">
        <f t="shared" si="86"/>
        <v>0.24632203905252134</v>
      </c>
      <c r="AE799">
        <f t="shared" si="87"/>
        <v>6.0674546922991845E-2</v>
      </c>
      <c r="AF799">
        <f t="shared" si="88"/>
        <v>0.24632203905252134</v>
      </c>
      <c r="AG799">
        <f t="shared" si="89"/>
        <v>0</v>
      </c>
      <c r="AH799" t="b">
        <f t="shared" si="90"/>
        <v>1</v>
      </c>
    </row>
    <row r="800" spans="1:34" x14ac:dyDescent="0.25">
      <c r="A800">
        <v>20471</v>
      </c>
      <c r="B800">
        <v>7.0707070707070704E-2</v>
      </c>
      <c r="C800">
        <v>0</v>
      </c>
      <c r="D800">
        <v>0.33333333333333331</v>
      </c>
      <c r="E800">
        <v>0.66666666666666663</v>
      </c>
      <c r="F800">
        <v>6.8965517241379309E-2</v>
      </c>
      <c r="G800">
        <v>0.3</v>
      </c>
      <c r="H800">
        <v>0</v>
      </c>
      <c r="I800">
        <v>0.1</v>
      </c>
      <c r="J800">
        <v>0.1</v>
      </c>
      <c r="K800">
        <v>0</v>
      </c>
      <c r="L800">
        <v>0</v>
      </c>
      <c r="M800">
        <v>0.1465191741196063</v>
      </c>
      <c r="N800">
        <v>6.6220432985229311E-2</v>
      </c>
      <c r="O800">
        <v>8.6581239331420104E-2</v>
      </c>
      <c r="P800">
        <v>0.16013775614976083</v>
      </c>
      <c r="Q800">
        <v>8.0648088011462518E-2</v>
      </c>
      <c r="R800">
        <v>0.26097872304454045</v>
      </c>
      <c r="S800">
        <v>0</v>
      </c>
      <c r="T800">
        <v>2.5589888491021868E-4</v>
      </c>
      <c r="U800">
        <v>0</v>
      </c>
      <c r="V800">
        <v>0</v>
      </c>
      <c r="W800">
        <v>0</v>
      </c>
      <c r="X800">
        <v>0</v>
      </c>
      <c r="Y800">
        <v>1</v>
      </c>
      <c r="Z800">
        <v>2.6971264109498572E-2</v>
      </c>
      <c r="AA800">
        <v>0</v>
      </c>
      <c r="AB800">
        <f t="shared" si="84"/>
        <v>-0.22054166666666666</v>
      </c>
      <c r="AC800">
        <f t="shared" si="85"/>
        <v>0.27934598699574575</v>
      </c>
      <c r="AD800">
        <f t="shared" si="86"/>
        <v>0.27934598699574575</v>
      </c>
      <c r="AE800">
        <f t="shared" si="87"/>
        <v>7.803418045062735E-2</v>
      </c>
      <c r="AF800">
        <f t="shared" si="88"/>
        <v>0.27934598699574575</v>
      </c>
      <c r="AG800">
        <f t="shared" si="89"/>
        <v>0</v>
      </c>
      <c r="AH800" t="b">
        <f t="shared" si="90"/>
        <v>1</v>
      </c>
    </row>
    <row r="801" spans="1:34" x14ac:dyDescent="0.25">
      <c r="A801">
        <v>8005</v>
      </c>
      <c r="B801">
        <v>0.17171717171717171</v>
      </c>
      <c r="C801">
        <v>0</v>
      </c>
      <c r="D801">
        <v>0.33333333333333331</v>
      </c>
      <c r="E801">
        <v>0.33333333333333331</v>
      </c>
      <c r="F801">
        <v>0.36206896551724138</v>
      </c>
      <c r="G801">
        <v>0.2</v>
      </c>
      <c r="H801">
        <v>0.2</v>
      </c>
      <c r="I801">
        <v>0.2</v>
      </c>
      <c r="J801">
        <v>0.2</v>
      </c>
      <c r="K801">
        <v>0.2</v>
      </c>
      <c r="L801">
        <v>0.2</v>
      </c>
      <c r="M801">
        <v>0.17119329328346125</v>
      </c>
      <c r="N801">
        <v>9.3702429895189177E-2</v>
      </c>
      <c r="O801">
        <v>0.10274120392916694</v>
      </c>
      <c r="P801">
        <v>0.18899269583434597</v>
      </c>
      <c r="Q801">
        <v>0.11165834576923267</v>
      </c>
      <c r="R801">
        <v>0.28568080186464423</v>
      </c>
      <c r="S801">
        <v>1.7468908548088722E-3</v>
      </c>
      <c r="T801">
        <v>8.5022552944648061E-4</v>
      </c>
      <c r="U801">
        <v>1.3392259274139548E-3</v>
      </c>
      <c r="V801">
        <v>1.7262479871175524E-3</v>
      </c>
      <c r="W801">
        <v>3.1088155787765896E-3</v>
      </c>
      <c r="X801">
        <v>1.3316536338633467E-3</v>
      </c>
      <c r="Y801">
        <v>1</v>
      </c>
      <c r="Z801">
        <v>2.699365410874166E-2</v>
      </c>
      <c r="AA801">
        <v>1</v>
      </c>
      <c r="AB801">
        <f t="shared" si="84"/>
        <v>0.77945833333333336</v>
      </c>
      <c r="AC801">
        <f t="shared" si="85"/>
        <v>0.27176673686482944</v>
      </c>
      <c r="AD801">
        <f t="shared" si="86"/>
        <v>-0.72823326313517056</v>
      </c>
      <c r="AE801">
        <f t="shared" si="87"/>
        <v>0.53032368553649856</v>
      </c>
      <c r="AF801">
        <f t="shared" si="88"/>
        <v>0.72823326313517056</v>
      </c>
      <c r="AG801">
        <f t="shared" si="89"/>
        <v>0</v>
      </c>
      <c r="AH801" t="b">
        <f t="shared" si="90"/>
        <v>0</v>
      </c>
    </row>
    <row r="802" spans="1:34" x14ac:dyDescent="0.25">
      <c r="A802">
        <v>29390</v>
      </c>
      <c r="B802">
        <v>1.0101010101010102E-2</v>
      </c>
      <c r="C802">
        <v>0</v>
      </c>
      <c r="D802">
        <v>0.33333333333333331</v>
      </c>
      <c r="E802">
        <v>0.66666666666666663</v>
      </c>
      <c r="F802">
        <v>0.1206896551724138</v>
      </c>
      <c r="G802">
        <v>0.2</v>
      </c>
      <c r="H802">
        <v>0.2</v>
      </c>
      <c r="I802">
        <v>0.2</v>
      </c>
      <c r="J802">
        <v>0.2</v>
      </c>
      <c r="K802">
        <v>0.2</v>
      </c>
      <c r="L802">
        <v>0.2</v>
      </c>
      <c r="M802">
        <v>0.15734485098987602</v>
      </c>
      <c r="N802">
        <v>7.738291822782023E-2</v>
      </c>
      <c r="O802">
        <v>9.3485996399380017E-2</v>
      </c>
      <c r="P802">
        <v>0.1729393567737329</v>
      </c>
      <c r="Q802">
        <v>9.4010441197614286E-2</v>
      </c>
      <c r="R802">
        <v>0.27251286630645366</v>
      </c>
      <c r="S802">
        <v>1.3645438394050955E-3</v>
      </c>
      <c r="T802">
        <v>1.0847500295382124E-3</v>
      </c>
      <c r="U802">
        <v>1.6740324092674435E-3</v>
      </c>
      <c r="V802">
        <v>7.7616747181964577E-4</v>
      </c>
      <c r="W802">
        <v>4.1028863219148056E-3</v>
      </c>
      <c r="X802">
        <v>1.8915534571922537E-3</v>
      </c>
      <c r="Y802">
        <v>1</v>
      </c>
      <c r="Z802">
        <v>2.7014385317468026E-2</v>
      </c>
      <c r="AA802">
        <v>0</v>
      </c>
      <c r="AB802">
        <f t="shared" si="84"/>
        <v>-0.22054166666666666</v>
      </c>
      <c r="AC802">
        <f t="shared" si="85"/>
        <v>0.25374515113542206</v>
      </c>
      <c r="AD802">
        <f t="shared" si="86"/>
        <v>0.25374515113542206</v>
      </c>
      <c r="AE802">
        <f t="shared" si="87"/>
        <v>6.4386601724738188E-2</v>
      </c>
      <c r="AF802">
        <f t="shared" si="88"/>
        <v>0.25374515113542206</v>
      </c>
      <c r="AG802">
        <f t="shared" si="89"/>
        <v>0</v>
      </c>
      <c r="AH802" t="b">
        <f t="shared" si="90"/>
        <v>1</v>
      </c>
    </row>
    <row r="803" spans="1:34" x14ac:dyDescent="0.25">
      <c r="A803">
        <v>1554</v>
      </c>
      <c r="B803">
        <v>9.0909090909090912E-2</v>
      </c>
      <c r="C803">
        <v>1</v>
      </c>
      <c r="D803">
        <v>0.16666666666666666</v>
      </c>
      <c r="E803">
        <v>0.33333333333333331</v>
      </c>
      <c r="F803">
        <v>0.34482758620689657</v>
      </c>
      <c r="G803">
        <v>0.3</v>
      </c>
      <c r="H803">
        <v>0</v>
      </c>
      <c r="I803">
        <v>0</v>
      </c>
      <c r="J803">
        <v>0</v>
      </c>
      <c r="K803">
        <v>0</v>
      </c>
      <c r="L803">
        <v>0.1</v>
      </c>
      <c r="M803">
        <v>0.1465191741196063</v>
      </c>
      <c r="N803">
        <v>6.6220432985229311E-2</v>
      </c>
      <c r="O803">
        <v>8.6344602062313022E-2</v>
      </c>
      <c r="P803">
        <v>0.16013775614976083</v>
      </c>
      <c r="Q803">
        <v>8.0648088011462518E-2</v>
      </c>
      <c r="R803">
        <v>0.27492589914291227</v>
      </c>
      <c r="S803">
        <v>0</v>
      </c>
      <c r="T803">
        <v>0</v>
      </c>
      <c r="U803">
        <v>0</v>
      </c>
      <c r="V803">
        <v>0</v>
      </c>
      <c r="W803">
        <v>4.2550447917961032E-2</v>
      </c>
      <c r="X803">
        <v>0</v>
      </c>
      <c r="Y803">
        <v>1</v>
      </c>
      <c r="Z803">
        <v>2.7107195332841783E-2</v>
      </c>
      <c r="AA803">
        <v>0</v>
      </c>
      <c r="AB803">
        <f t="shared" si="84"/>
        <v>-0.22054166666666666</v>
      </c>
      <c r="AC803">
        <f t="shared" si="85"/>
        <v>0.30560459700506704</v>
      </c>
      <c r="AD803">
        <f t="shared" si="86"/>
        <v>0.30560459700506704</v>
      </c>
      <c r="AE803">
        <f t="shared" si="87"/>
        <v>9.3394169710629429E-2</v>
      </c>
      <c r="AF803">
        <f t="shared" si="88"/>
        <v>0.30560459700506704</v>
      </c>
      <c r="AG803">
        <f t="shared" si="89"/>
        <v>0</v>
      </c>
      <c r="AH803" t="b">
        <f t="shared" si="90"/>
        <v>1</v>
      </c>
    </row>
    <row r="804" spans="1:34" x14ac:dyDescent="0.25">
      <c r="A804">
        <v>28260</v>
      </c>
      <c r="B804">
        <v>2.0202020202020204E-2</v>
      </c>
      <c r="C804">
        <v>1</v>
      </c>
      <c r="D804">
        <v>0.33333333333333331</v>
      </c>
      <c r="E804">
        <v>0.33333333333333331</v>
      </c>
      <c r="F804">
        <v>0.37931034482758619</v>
      </c>
      <c r="G804">
        <v>0.2</v>
      </c>
      <c r="H804">
        <v>0.2</v>
      </c>
      <c r="I804">
        <v>0.4</v>
      </c>
      <c r="J804">
        <v>0.2</v>
      </c>
      <c r="K804">
        <v>0.2</v>
      </c>
      <c r="L804">
        <v>0.4</v>
      </c>
      <c r="M804">
        <v>0.17023938780151332</v>
      </c>
      <c r="N804">
        <v>9.472453469082516E-2</v>
      </c>
      <c r="O804">
        <v>0.10241726892041246</v>
      </c>
      <c r="P804">
        <v>0.1897726609054754</v>
      </c>
      <c r="Q804">
        <v>0.11425228432184273</v>
      </c>
      <c r="R804">
        <v>0.28497379861319777</v>
      </c>
      <c r="S804">
        <v>4.5790061725003205E-3</v>
      </c>
      <c r="T804">
        <v>0</v>
      </c>
      <c r="U804">
        <v>3.348064818534887E-3</v>
      </c>
      <c r="V804">
        <v>4.6698872785829303E-3</v>
      </c>
      <c r="W804">
        <v>0</v>
      </c>
      <c r="X804">
        <v>2.0636848217967488E-3</v>
      </c>
      <c r="Y804">
        <v>1</v>
      </c>
      <c r="Z804">
        <v>2.7109888334917787E-2</v>
      </c>
      <c r="AA804">
        <v>0</v>
      </c>
      <c r="AB804">
        <f t="shared" si="84"/>
        <v>-0.22054166666666666</v>
      </c>
      <c r="AC804">
        <f t="shared" si="85"/>
        <v>0.30538134009307238</v>
      </c>
      <c r="AD804">
        <f t="shared" si="86"/>
        <v>0.30538134009307238</v>
      </c>
      <c r="AE804">
        <f t="shared" si="87"/>
        <v>9.325776287704074E-2</v>
      </c>
      <c r="AF804">
        <f t="shared" si="88"/>
        <v>0.30538134009307238</v>
      </c>
      <c r="AG804">
        <f t="shared" si="89"/>
        <v>0</v>
      </c>
      <c r="AH804" t="b">
        <f t="shared" si="90"/>
        <v>1</v>
      </c>
    </row>
    <row r="805" spans="1:34" x14ac:dyDescent="0.25">
      <c r="A805">
        <v>26187</v>
      </c>
      <c r="B805">
        <v>0.30303030303030304</v>
      </c>
      <c r="C805">
        <v>1</v>
      </c>
      <c r="D805">
        <v>0.33333333333333331</v>
      </c>
      <c r="E805">
        <v>0.33333333333333331</v>
      </c>
      <c r="F805">
        <v>0.20689655172413793</v>
      </c>
      <c r="G805">
        <v>0.2</v>
      </c>
      <c r="H805">
        <v>0.2</v>
      </c>
      <c r="I805">
        <v>0.2</v>
      </c>
      <c r="J805">
        <v>0.2</v>
      </c>
      <c r="K805">
        <v>0.2</v>
      </c>
      <c r="L805">
        <v>0.2</v>
      </c>
      <c r="M805">
        <v>0.21119980603331945</v>
      </c>
      <c r="N805">
        <v>0.13496528450007023</v>
      </c>
      <c r="O805">
        <v>0.12579384666234386</v>
      </c>
      <c r="P805">
        <v>0.22713185742841371</v>
      </c>
      <c r="Q805">
        <v>0.15051685415540825</v>
      </c>
      <c r="R805">
        <v>0.31467715695549031</v>
      </c>
      <c r="S805">
        <v>2.9454457204608313E-3</v>
      </c>
      <c r="T805">
        <v>1.5401431727543092E-3</v>
      </c>
      <c r="U805">
        <v>2.7710816481407081E-3</v>
      </c>
      <c r="V805">
        <v>3.9581320450885671E-3</v>
      </c>
      <c r="W805">
        <v>5.8987782776786573E-3</v>
      </c>
      <c r="X805">
        <v>4.6551130581501364E-3</v>
      </c>
      <c r="Y805">
        <v>1</v>
      </c>
      <c r="Z805">
        <v>2.7124822276979987E-2</v>
      </c>
      <c r="AA805">
        <v>0</v>
      </c>
      <c r="AB805">
        <f t="shared" si="84"/>
        <v>-0.22054166666666666</v>
      </c>
      <c r="AC805">
        <f t="shared" si="85"/>
        <v>0.21387307458374988</v>
      </c>
      <c r="AD805">
        <f t="shared" si="86"/>
        <v>0.21387307458374988</v>
      </c>
      <c r="AE805">
        <f t="shared" si="87"/>
        <v>4.5741692031906235E-2</v>
      </c>
      <c r="AF805">
        <f t="shared" si="88"/>
        <v>0.21387307458374988</v>
      </c>
      <c r="AG805">
        <f t="shared" si="89"/>
        <v>0</v>
      </c>
      <c r="AH805" t="b">
        <f t="shared" si="90"/>
        <v>1</v>
      </c>
    </row>
    <row r="806" spans="1:34" x14ac:dyDescent="0.25">
      <c r="A806">
        <v>10766</v>
      </c>
      <c r="B806">
        <v>0</v>
      </c>
      <c r="C806">
        <v>0</v>
      </c>
      <c r="D806">
        <v>0.33333333333333331</v>
      </c>
      <c r="E806">
        <v>0.66666666666666663</v>
      </c>
      <c r="F806">
        <v>3.4482758620689655E-2</v>
      </c>
      <c r="G806">
        <v>0.4</v>
      </c>
      <c r="H806">
        <v>0.2</v>
      </c>
      <c r="I806">
        <v>0.2</v>
      </c>
      <c r="J806">
        <v>0.2</v>
      </c>
      <c r="K806">
        <v>0.2</v>
      </c>
      <c r="L806">
        <v>0.2</v>
      </c>
      <c r="M806">
        <v>0.15378053625769961</v>
      </c>
      <c r="N806">
        <v>7.2700406564247394E-2</v>
      </c>
      <c r="O806">
        <v>9.1667018968865449E-2</v>
      </c>
      <c r="P806">
        <v>0.16945212163687162</v>
      </c>
      <c r="Q806">
        <v>9.0656962533651297E-2</v>
      </c>
      <c r="R806">
        <v>0.26848064232782359</v>
      </c>
      <c r="S806">
        <v>1.2981482499038409E-3</v>
      </c>
      <c r="T806">
        <v>1.7811987348739118E-3</v>
      </c>
      <c r="U806">
        <v>3.8502745413151199E-4</v>
      </c>
      <c r="V806">
        <v>5.7326892109500803E-4</v>
      </c>
      <c r="W806">
        <v>9.964152496078813E-4</v>
      </c>
      <c r="X806">
        <v>3.6696137069529722E-4</v>
      </c>
      <c r="Y806">
        <v>1</v>
      </c>
      <c r="Z806">
        <v>2.7140754268662359E-2</v>
      </c>
      <c r="AA806">
        <v>0</v>
      </c>
      <c r="AB806">
        <f t="shared" si="84"/>
        <v>-0.22054166666666666</v>
      </c>
      <c r="AC806">
        <f t="shared" si="85"/>
        <v>0.44197958310117513</v>
      </c>
      <c r="AD806">
        <f t="shared" si="86"/>
        <v>0.44197958310117513</v>
      </c>
      <c r="AE806">
        <f t="shared" si="87"/>
        <v>0.19534595187828857</v>
      </c>
      <c r="AF806">
        <f t="shared" si="88"/>
        <v>0.44197958310117513</v>
      </c>
      <c r="AG806">
        <f t="shared" si="89"/>
        <v>0</v>
      </c>
      <c r="AH806" t="b">
        <f t="shared" si="90"/>
        <v>1</v>
      </c>
    </row>
    <row r="807" spans="1:34" x14ac:dyDescent="0.25">
      <c r="A807">
        <v>18868</v>
      </c>
      <c r="B807">
        <v>0.17171717171717171</v>
      </c>
      <c r="C807">
        <v>1</v>
      </c>
      <c r="D807">
        <v>0.33333333333333331</v>
      </c>
      <c r="E807">
        <v>0.66666666666666663</v>
      </c>
      <c r="F807">
        <v>0.1206896551724138</v>
      </c>
      <c r="G807">
        <v>1</v>
      </c>
      <c r="H807">
        <v>0.9</v>
      </c>
      <c r="I807">
        <v>0.8</v>
      </c>
      <c r="J807">
        <v>0.7</v>
      </c>
      <c r="K807">
        <v>0.6</v>
      </c>
      <c r="L807">
        <v>0.5</v>
      </c>
      <c r="M807">
        <v>0.32104582728293563</v>
      </c>
      <c r="N807">
        <v>0.25062541045526843</v>
      </c>
      <c r="O807">
        <v>0.19065222392364359</v>
      </c>
      <c r="P807">
        <v>0.33493188493442833</v>
      </c>
      <c r="Q807">
        <v>0.26025750987848351</v>
      </c>
      <c r="R807">
        <v>0.40238628966999085</v>
      </c>
      <c r="S807">
        <v>0</v>
      </c>
      <c r="T807">
        <v>0</v>
      </c>
      <c r="U807">
        <v>0</v>
      </c>
      <c r="V807">
        <v>0</v>
      </c>
      <c r="W807">
        <v>1.4067038817993618E-2</v>
      </c>
      <c r="X807">
        <v>0</v>
      </c>
      <c r="Y807">
        <v>1</v>
      </c>
      <c r="Z807">
        <v>2.7146766286940571E-2</v>
      </c>
      <c r="AA807">
        <v>1</v>
      </c>
      <c r="AB807">
        <f t="shared" si="84"/>
        <v>0.77945833333333336</v>
      </c>
      <c r="AC807">
        <f t="shared" si="85"/>
        <v>1.1661684885929766</v>
      </c>
      <c r="AD807">
        <f t="shared" si="86"/>
        <v>0.16616848859297662</v>
      </c>
      <c r="AE807">
        <f t="shared" si="87"/>
        <v>2.7611966601274199E-2</v>
      </c>
      <c r="AF807">
        <f t="shared" si="88"/>
        <v>0.16616848859297662</v>
      </c>
      <c r="AG807">
        <f t="shared" si="89"/>
        <v>1</v>
      </c>
      <c r="AH807" t="b">
        <f t="shared" si="90"/>
        <v>1</v>
      </c>
    </row>
    <row r="808" spans="1:34" x14ac:dyDescent="0.25">
      <c r="A808">
        <v>29464</v>
      </c>
      <c r="B808">
        <v>0.1111111111111111</v>
      </c>
      <c r="C808">
        <v>0</v>
      </c>
      <c r="D808">
        <v>0.33333333333333331</v>
      </c>
      <c r="E808">
        <v>0.66666666666666663</v>
      </c>
      <c r="F808">
        <v>0.1206896551724138</v>
      </c>
      <c r="G808">
        <v>0.2</v>
      </c>
      <c r="H808">
        <v>0.2</v>
      </c>
      <c r="I808">
        <v>0.2</v>
      </c>
      <c r="J808">
        <v>0.2</v>
      </c>
      <c r="K808">
        <v>0.2</v>
      </c>
      <c r="L808">
        <v>0.2</v>
      </c>
      <c r="M808">
        <v>0.15361771751124467</v>
      </c>
      <c r="N808">
        <v>7.5229570241471075E-2</v>
      </c>
      <c r="O808">
        <v>9.2720082268511375E-2</v>
      </c>
      <c r="P808">
        <v>0.17185418797911803</v>
      </c>
      <c r="Q808">
        <v>9.3636620542287843E-2</v>
      </c>
      <c r="R808">
        <v>0.27321756411251497</v>
      </c>
      <c r="S808">
        <v>2.2895030862501602E-3</v>
      </c>
      <c r="T808">
        <v>1.7811987348739118E-3</v>
      </c>
      <c r="U808">
        <v>3.348064818534887E-3</v>
      </c>
      <c r="V808">
        <v>4.830917874396135E-3</v>
      </c>
      <c r="W808">
        <v>7.0335194089968089E-3</v>
      </c>
      <c r="X808">
        <v>5.6746603715767613E-3</v>
      </c>
      <c r="Y808">
        <v>1</v>
      </c>
      <c r="Z808">
        <v>2.7165309885188282E-2</v>
      </c>
      <c r="AA808">
        <v>0</v>
      </c>
      <c r="AB808">
        <f t="shared" si="84"/>
        <v>-0.22054166666666666</v>
      </c>
      <c r="AC808">
        <f t="shared" si="85"/>
        <v>0.24504487767284577</v>
      </c>
      <c r="AD808">
        <f t="shared" si="86"/>
        <v>0.24504487767284577</v>
      </c>
      <c r="AE808">
        <f t="shared" si="87"/>
        <v>6.0046992073699949E-2</v>
      </c>
      <c r="AF808">
        <f t="shared" si="88"/>
        <v>0.24504487767284577</v>
      </c>
      <c r="AG808">
        <f t="shared" si="89"/>
        <v>0</v>
      </c>
      <c r="AH808" t="b">
        <f t="shared" si="90"/>
        <v>1</v>
      </c>
    </row>
    <row r="809" spans="1:34" x14ac:dyDescent="0.25">
      <c r="A809">
        <v>3440</v>
      </c>
      <c r="B809">
        <v>0.31313131313131315</v>
      </c>
      <c r="C809">
        <v>0</v>
      </c>
      <c r="D809">
        <v>0.16666666666666666</v>
      </c>
      <c r="E809">
        <v>0.33333333333333331</v>
      </c>
      <c r="F809">
        <v>0.5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.15220544186264645</v>
      </c>
      <c r="N809">
        <v>6.6216636867139661E-2</v>
      </c>
      <c r="O809">
        <v>8.6792620650692098E-2</v>
      </c>
      <c r="P809">
        <v>0.18842185183301211</v>
      </c>
      <c r="Q809">
        <v>0.12938755881230138</v>
      </c>
      <c r="R809">
        <v>0.26197698089631105</v>
      </c>
      <c r="S809">
        <v>0</v>
      </c>
      <c r="T809">
        <v>4.8923591917870112E-4</v>
      </c>
      <c r="U809">
        <v>3.4757376902816842E-2</v>
      </c>
      <c r="V809">
        <v>4.1326892109500808E-2</v>
      </c>
      <c r="W809">
        <v>6.1191618858272238E-3</v>
      </c>
      <c r="X809">
        <v>3.4672174870334009E-3</v>
      </c>
      <c r="Y809">
        <v>1</v>
      </c>
      <c r="Z809">
        <v>2.7194419430404793E-2</v>
      </c>
      <c r="AA809">
        <v>0</v>
      </c>
      <c r="AB809">
        <f t="shared" si="84"/>
        <v>-0.22054166666666666</v>
      </c>
      <c r="AC809">
        <f t="shared" si="85"/>
        <v>1.28470159247287E-2</v>
      </c>
      <c r="AD809">
        <f t="shared" si="86"/>
        <v>1.28470159247287E-2</v>
      </c>
      <c r="AE809">
        <f t="shared" si="87"/>
        <v>1.6504581817023282E-4</v>
      </c>
      <c r="AF809">
        <f t="shared" si="88"/>
        <v>1.28470159247287E-2</v>
      </c>
      <c r="AG809">
        <f t="shared" si="89"/>
        <v>0</v>
      </c>
      <c r="AH809" t="b">
        <f t="shared" si="90"/>
        <v>1</v>
      </c>
    </row>
    <row r="810" spans="1:34" x14ac:dyDescent="0.25">
      <c r="A810">
        <v>3768</v>
      </c>
      <c r="B810">
        <v>0.33333333333333331</v>
      </c>
      <c r="C810">
        <v>1</v>
      </c>
      <c r="D810">
        <v>0.33333333333333331</v>
      </c>
      <c r="E810">
        <v>0.33333333333333331</v>
      </c>
      <c r="F810">
        <v>0.15517241379310345</v>
      </c>
      <c r="G810">
        <v>0.2</v>
      </c>
      <c r="H810">
        <v>0.2</v>
      </c>
      <c r="I810">
        <v>0.2</v>
      </c>
      <c r="J810">
        <v>0.2</v>
      </c>
      <c r="K810">
        <v>0.2</v>
      </c>
      <c r="L810">
        <v>0.2</v>
      </c>
      <c r="M810">
        <v>0.44585082086309863</v>
      </c>
      <c r="N810">
        <v>0.38812270572112956</v>
      </c>
      <c r="O810">
        <v>0.26515398168284787</v>
      </c>
      <c r="P810">
        <v>0.42899680289679781</v>
      </c>
      <c r="Q810">
        <v>0.36308000456120693</v>
      </c>
      <c r="R810">
        <v>0.47964944934436976</v>
      </c>
      <c r="S810">
        <v>1.7171273146876203E-2</v>
      </c>
      <c r="T810">
        <v>8.9059936743695594E-3</v>
      </c>
      <c r="U810">
        <v>1.6740324092674435E-2</v>
      </c>
      <c r="V810">
        <v>1.932367149758454E-2</v>
      </c>
      <c r="W810">
        <v>2.930633087082004E-2</v>
      </c>
      <c r="X810">
        <v>2.0807088029114792E-2</v>
      </c>
      <c r="Y810">
        <v>1</v>
      </c>
      <c r="Z810">
        <v>2.7239098683431107E-2</v>
      </c>
      <c r="AA810">
        <v>0</v>
      </c>
      <c r="AB810">
        <f t="shared" si="84"/>
        <v>-0.22054166666666666</v>
      </c>
      <c r="AC810">
        <f t="shared" si="85"/>
        <v>7.5625397341561332E-2</v>
      </c>
      <c r="AD810">
        <f t="shared" si="86"/>
        <v>7.5625397341561332E-2</v>
      </c>
      <c r="AE810">
        <f t="shared" si="87"/>
        <v>5.7192007230690315E-3</v>
      </c>
      <c r="AF810">
        <f t="shared" si="88"/>
        <v>7.5625397341561332E-2</v>
      </c>
      <c r="AG810">
        <f t="shared" si="89"/>
        <v>0</v>
      </c>
      <c r="AH810" t="b">
        <f t="shared" si="90"/>
        <v>1</v>
      </c>
    </row>
    <row r="811" spans="1:34" x14ac:dyDescent="0.25">
      <c r="A811">
        <v>3057</v>
      </c>
      <c r="B811">
        <v>0.19191919191919191</v>
      </c>
      <c r="C811">
        <v>0</v>
      </c>
      <c r="D811">
        <v>0.5</v>
      </c>
      <c r="E811">
        <v>0</v>
      </c>
      <c r="F811">
        <v>0.25862068965517243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.151513462190213</v>
      </c>
      <c r="N811">
        <v>0.14462925212677516</v>
      </c>
      <c r="O811">
        <v>9.4102021958401255E-2</v>
      </c>
      <c r="P811">
        <v>0.19909738824739587</v>
      </c>
      <c r="Q811">
        <v>8.9711007877997628E-2</v>
      </c>
      <c r="R811">
        <v>0.26097872304454045</v>
      </c>
      <c r="S811">
        <v>0.10209695587669652</v>
      </c>
      <c r="T811">
        <v>8.4179452210141077E-3</v>
      </c>
      <c r="U811">
        <v>4.6157537609928127E-2</v>
      </c>
      <c r="V811">
        <v>1.4718196457326893E-2</v>
      </c>
      <c r="W811">
        <v>0</v>
      </c>
      <c r="X811">
        <v>0</v>
      </c>
      <c r="Y811">
        <v>1</v>
      </c>
      <c r="Z811">
        <v>2.726096899778907E-2</v>
      </c>
      <c r="AA811">
        <v>0</v>
      </c>
      <c r="AB811">
        <f t="shared" si="84"/>
        <v>-0.22054166666666666</v>
      </c>
      <c r="AC811">
        <f t="shared" si="85"/>
        <v>-4.8681852033767681E-2</v>
      </c>
      <c r="AD811">
        <f t="shared" si="86"/>
        <v>-4.8681852033767681E-2</v>
      </c>
      <c r="AE811">
        <f t="shared" si="87"/>
        <v>2.3699227174376505E-3</v>
      </c>
      <c r="AF811">
        <f t="shared" si="88"/>
        <v>4.8681852033767681E-2</v>
      </c>
      <c r="AG811">
        <f t="shared" si="89"/>
        <v>0</v>
      </c>
      <c r="AH811" t="b">
        <f t="shared" si="90"/>
        <v>1</v>
      </c>
    </row>
    <row r="812" spans="1:34" x14ac:dyDescent="0.25">
      <c r="A812">
        <v>2660</v>
      </c>
      <c r="B812">
        <v>4.0404040404040407E-2</v>
      </c>
      <c r="C812">
        <v>0</v>
      </c>
      <c r="D812">
        <v>0.5</v>
      </c>
      <c r="E812">
        <v>0.33333333333333331</v>
      </c>
      <c r="F812">
        <v>0.34482758620689657</v>
      </c>
      <c r="G812">
        <v>0.4</v>
      </c>
      <c r="H812">
        <v>0.4</v>
      </c>
      <c r="I812">
        <v>0.4</v>
      </c>
      <c r="J812">
        <v>0.2</v>
      </c>
      <c r="K812">
        <v>0.2</v>
      </c>
      <c r="L812">
        <v>0.2</v>
      </c>
      <c r="M812">
        <v>0.16968898964773632</v>
      </c>
      <c r="N812">
        <v>9.3989985840479531E-2</v>
      </c>
      <c r="O812">
        <v>0.10196156373860531</v>
      </c>
      <c r="P812">
        <v>0.18734045098560079</v>
      </c>
      <c r="Q812">
        <v>0.10806986579144377</v>
      </c>
      <c r="R812">
        <v>0.27979115738737709</v>
      </c>
      <c r="S812">
        <v>4.0066304009377801E-3</v>
      </c>
      <c r="T812">
        <v>0</v>
      </c>
      <c r="U812">
        <v>1.2276237667961252E-3</v>
      </c>
      <c r="V812">
        <v>1.7713365539452496E-3</v>
      </c>
      <c r="W812">
        <v>4.6890129393312059E-3</v>
      </c>
      <c r="X812">
        <v>1.8915534571922537E-3</v>
      </c>
      <c r="Y812">
        <v>1</v>
      </c>
      <c r="Z812">
        <v>2.7278704649549845E-2</v>
      </c>
      <c r="AA812">
        <v>0</v>
      </c>
      <c r="AB812">
        <f t="shared" si="84"/>
        <v>-0.22054166666666666</v>
      </c>
      <c r="AC812">
        <f t="shared" si="85"/>
        <v>0.52799000237716076</v>
      </c>
      <c r="AD812">
        <f t="shared" si="86"/>
        <v>0.52799000237716076</v>
      </c>
      <c r="AE812">
        <f t="shared" si="87"/>
        <v>0.27877344261023423</v>
      </c>
      <c r="AF812">
        <f t="shared" si="88"/>
        <v>0.52799000237716076</v>
      </c>
      <c r="AG812">
        <f t="shared" si="89"/>
        <v>1</v>
      </c>
      <c r="AH812" t="b">
        <f t="shared" si="90"/>
        <v>0</v>
      </c>
    </row>
    <row r="813" spans="1:34" x14ac:dyDescent="0.25">
      <c r="A813">
        <v>11177</v>
      </c>
      <c r="B813">
        <v>0.17171717171717171</v>
      </c>
      <c r="C813">
        <v>1</v>
      </c>
      <c r="D813">
        <v>0.16666666666666666</v>
      </c>
      <c r="E813">
        <v>0.66666666666666663</v>
      </c>
      <c r="F813">
        <v>0.1206896551724138</v>
      </c>
      <c r="G813">
        <v>0.2</v>
      </c>
      <c r="H813">
        <v>0.2</v>
      </c>
      <c r="I813">
        <v>0.2</v>
      </c>
      <c r="J813">
        <v>0.2</v>
      </c>
      <c r="K813">
        <v>0.2</v>
      </c>
      <c r="L813">
        <v>0.4</v>
      </c>
      <c r="M813">
        <v>0.22693216740952721</v>
      </c>
      <c r="N813">
        <v>0.14204884085534134</v>
      </c>
      <c r="O813">
        <v>0.13161369597217015</v>
      </c>
      <c r="P813">
        <v>0.23851199996985642</v>
      </c>
      <c r="Q813">
        <v>0.15707904274148368</v>
      </c>
      <c r="R813">
        <v>0.31818527634989591</v>
      </c>
      <c r="S813">
        <v>3.4342546293752406E-3</v>
      </c>
      <c r="T813">
        <v>2.3155583553360853E-3</v>
      </c>
      <c r="U813">
        <v>3.794473461006205E-3</v>
      </c>
      <c r="V813">
        <v>9.017713365539453E-3</v>
      </c>
      <c r="W813">
        <v>0</v>
      </c>
      <c r="X813">
        <v>4.9180389886998594E-3</v>
      </c>
      <c r="Y813">
        <v>1</v>
      </c>
      <c r="Z813">
        <v>2.7290365698989016E-2</v>
      </c>
      <c r="AA813">
        <v>0</v>
      </c>
      <c r="AB813">
        <f t="shared" si="84"/>
        <v>-0.22054166666666666</v>
      </c>
      <c r="AC813">
        <f t="shared" si="85"/>
        <v>0.20672384988116982</v>
      </c>
      <c r="AD813">
        <f t="shared" si="86"/>
        <v>0.20672384988116982</v>
      </c>
      <c r="AE813">
        <f t="shared" si="87"/>
        <v>4.2734750109692438E-2</v>
      </c>
      <c r="AF813">
        <f t="shared" si="88"/>
        <v>0.20672384988116982</v>
      </c>
      <c r="AG813">
        <f t="shared" si="89"/>
        <v>0</v>
      </c>
      <c r="AH813" t="b">
        <f t="shared" si="90"/>
        <v>1</v>
      </c>
    </row>
    <row r="814" spans="1:34" x14ac:dyDescent="0.25">
      <c r="A814">
        <v>24777</v>
      </c>
      <c r="B814">
        <v>0.20202020202020202</v>
      </c>
      <c r="C814">
        <v>0</v>
      </c>
      <c r="D814">
        <v>0.16666666666666666</v>
      </c>
      <c r="E814">
        <v>0.33333333333333331</v>
      </c>
      <c r="F814">
        <v>0.39655172413793105</v>
      </c>
      <c r="G814">
        <v>0.2</v>
      </c>
      <c r="H814">
        <v>0.2</v>
      </c>
      <c r="I814">
        <v>0.2</v>
      </c>
      <c r="J814">
        <v>0.2</v>
      </c>
      <c r="K814">
        <v>0.2</v>
      </c>
      <c r="L814">
        <v>0.2</v>
      </c>
      <c r="M814">
        <v>0.25811461200912139</v>
      </c>
      <c r="N814">
        <v>0.16797158225998093</v>
      </c>
      <c r="O814">
        <v>0.13468174483474649</v>
      </c>
      <c r="P814">
        <v>0.23860902461034716</v>
      </c>
      <c r="Q814">
        <v>0.15759862370538569</v>
      </c>
      <c r="R814">
        <v>0.31497225396478973</v>
      </c>
      <c r="S814">
        <v>5.726047218711651E-3</v>
      </c>
      <c r="T814">
        <v>2.9864765454719255E-3</v>
      </c>
      <c r="U814">
        <v>1.1169144234632382E-2</v>
      </c>
      <c r="V814">
        <v>1.6130434782608696E-2</v>
      </c>
      <c r="W814">
        <v>2.344506469665603E-2</v>
      </c>
      <c r="X814">
        <v>1.8915534571922538E-2</v>
      </c>
      <c r="Y814">
        <v>1</v>
      </c>
      <c r="Z814">
        <v>2.7293046403469634E-2</v>
      </c>
      <c r="AA814">
        <v>0</v>
      </c>
      <c r="AB814">
        <f t="shared" si="84"/>
        <v>-0.22054166666666666</v>
      </c>
      <c r="AC814">
        <f t="shared" si="85"/>
        <v>0.22661142151948047</v>
      </c>
      <c r="AD814">
        <f t="shared" si="86"/>
        <v>0.22661142151948047</v>
      </c>
      <c r="AE814">
        <f t="shared" si="87"/>
        <v>5.1352736363079653E-2</v>
      </c>
      <c r="AF814">
        <f t="shared" si="88"/>
        <v>0.22661142151948047</v>
      </c>
      <c r="AG814">
        <f t="shared" si="89"/>
        <v>0</v>
      </c>
      <c r="AH814" t="b">
        <f t="shared" si="90"/>
        <v>1</v>
      </c>
    </row>
    <row r="815" spans="1:34" x14ac:dyDescent="0.25">
      <c r="A815">
        <v>20984</v>
      </c>
      <c r="B815">
        <v>1.0101010101010102E-2</v>
      </c>
      <c r="C815">
        <v>0</v>
      </c>
      <c r="D815">
        <v>0.33333333333333331</v>
      </c>
      <c r="E815">
        <v>0.66666666666666663</v>
      </c>
      <c r="F815">
        <v>0.22413793103448276</v>
      </c>
      <c r="G815">
        <v>0.4</v>
      </c>
      <c r="H815">
        <v>0.4</v>
      </c>
      <c r="I815">
        <v>0.4</v>
      </c>
      <c r="J815">
        <v>0.2</v>
      </c>
      <c r="K815">
        <v>0.2</v>
      </c>
      <c r="L815">
        <v>0.2</v>
      </c>
      <c r="M815">
        <v>0.16200199806918203</v>
      </c>
      <c r="N815">
        <v>8.5855853803900137E-2</v>
      </c>
      <c r="O815">
        <v>9.7366627995781163E-2</v>
      </c>
      <c r="P815">
        <v>0.17849896287253222</v>
      </c>
      <c r="Q815">
        <v>0.10033961160331381</v>
      </c>
      <c r="R815">
        <v>0.27575816492695199</v>
      </c>
      <c r="S815">
        <v>4.0066304009377801E-3</v>
      </c>
      <c r="T815">
        <v>0</v>
      </c>
      <c r="U815">
        <v>1.6740324092674435E-3</v>
      </c>
      <c r="V815">
        <v>1.2962962962962963E-3</v>
      </c>
      <c r="W815">
        <v>1.6411545287659222E-2</v>
      </c>
      <c r="X815">
        <v>1.0252219737982016E-3</v>
      </c>
      <c r="Y815">
        <v>1</v>
      </c>
      <c r="Z815">
        <v>2.7347266577493867E-2</v>
      </c>
      <c r="AA815">
        <v>1</v>
      </c>
      <c r="AB815">
        <f t="shared" si="84"/>
        <v>0.77945833333333336</v>
      </c>
      <c r="AC815">
        <f t="shared" si="85"/>
        <v>0.51810524569685212</v>
      </c>
      <c r="AD815">
        <f t="shared" si="86"/>
        <v>-0.48189475430314788</v>
      </c>
      <c r="AE815">
        <f t="shared" si="87"/>
        <v>0.23222255422489127</v>
      </c>
      <c r="AF815">
        <f t="shared" si="88"/>
        <v>0.48189475430314788</v>
      </c>
      <c r="AG815">
        <f t="shared" si="89"/>
        <v>1</v>
      </c>
      <c r="AH815" t="b">
        <f t="shared" si="90"/>
        <v>1</v>
      </c>
    </row>
    <row r="816" spans="1:34" x14ac:dyDescent="0.25">
      <c r="A816">
        <v>17085</v>
      </c>
      <c r="B816">
        <v>5.0505050505050504E-2</v>
      </c>
      <c r="C816">
        <v>1</v>
      </c>
      <c r="D816">
        <v>0.33333333333333331</v>
      </c>
      <c r="E816">
        <v>0.66666666666666663</v>
      </c>
      <c r="F816">
        <v>6.8965517241379309E-2</v>
      </c>
      <c r="G816">
        <v>0.2</v>
      </c>
      <c r="H816">
        <v>0.2</v>
      </c>
      <c r="I816">
        <v>0.2</v>
      </c>
      <c r="J816">
        <v>0.2</v>
      </c>
      <c r="K816">
        <v>0.2</v>
      </c>
      <c r="L816">
        <v>0.2</v>
      </c>
      <c r="M816">
        <v>0.17844669146113012</v>
      </c>
      <c r="N816">
        <v>0.10151863704176109</v>
      </c>
      <c r="O816">
        <v>0.10727190171262792</v>
      </c>
      <c r="P816">
        <v>0.19772491347851234</v>
      </c>
      <c r="Q816">
        <v>0.13888974273801319</v>
      </c>
      <c r="R816">
        <v>0.30470687414650488</v>
      </c>
      <c r="S816">
        <v>2.8618788578127002E-3</v>
      </c>
      <c r="T816">
        <v>1.1874658232492747E-3</v>
      </c>
      <c r="U816">
        <v>3.348064818534887E-3</v>
      </c>
      <c r="V816">
        <v>3.2206119162640899E-2</v>
      </c>
      <c r="W816">
        <v>7.0335194089968089E-3</v>
      </c>
      <c r="X816">
        <v>3.7831069143845074E-3</v>
      </c>
      <c r="Y816">
        <v>1</v>
      </c>
      <c r="Z816">
        <v>2.7353809969713039E-2</v>
      </c>
      <c r="AA816">
        <v>0</v>
      </c>
      <c r="AB816">
        <f t="shared" si="84"/>
        <v>-0.22054166666666666</v>
      </c>
      <c r="AC816">
        <f t="shared" si="85"/>
        <v>0.21907567023147842</v>
      </c>
      <c r="AD816">
        <f t="shared" si="86"/>
        <v>0.21907567023147842</v>
      </c>
      <c r="AE816">
        <f t="shared" si="87"/>
        <v>4.7994149287371481E-2</v>
      </c>
      <c r="AF816">
        <f t="shared" si="88"/>
        <v>0.21907567023147842</v>
      </c>
      <c r="AG816">
        <f t="shared" si="89"/>
        <v>0</v>
      </c>
      <c r="AH816" t="b">
        <f t="shared" si="90"/>
        <v>1</v>
      </c>
    </row>
    <row r="817" spans="1:34" x14ac:dyDescent="0.25">
      <c r="A817">
        <v>24546</v>
      </c>
      <c r="B817">
        <v>0.38383838383838381</v>
      </c>
      <c r="C817">
        <v>0</v>
      </c>
      <c r="D817">
        <v>0.16666666666666666</v>
      </c>
      <c r="E817">
        <v>0.66666666666666663</v>
      </c>
      <c r="F817">
        <v>0.18965517241379309</v>
      </c>
      <c r="G817">
        <v>0.1</v>
      </c>
      <c r="H817">
        <v>0.1</v>
      </c>
      <c r="I817">
        <v>0.1</v>
      </c>
      <c r="J817">
        <v>0.1</v>
      </c>
      <c r="K817">
        <v>0.1</v>
      </c>
      <c r="L817">
        <v>0.2</v>
      </c>
      <c r="M817">
        <v>0.17814937027195155</v>
      </c>
      <c r="N817">
        <v>7.8496129857607608E-2</v>
      </c>
      <c r="O817">
        <v>9.7802018609242689E-2</v>
      </c>
      <c r="P817">
        <v>0.17371272793725615</v>
      </c>
      <c r="Q817">
        <v>9.9457117218060401E-2</v>
      </c>
      <c r="R817">
        <v>0.26761610030839172</v>
      </c>
      <c r="S817">
        <v>1.4881770060626041E-2</v>
      </c>
      <c r="T817">
        <v>1.2451172889680269E-2</v>
      </c>
      <c r="U817">
        <v>1.6167805008704968E-2</v>
      </c>
      <c r="V817">
        <v>3.0628019323671499E-2</v>
      </c>
      <c r="W817">
        <v>1.0081377819562092E-4</v>
      </c>
      <c r="X817">
        <v>2.7906088153957318E-2</v>
      </c>
      <c r="Y817">
        <v>1</v>
      </c>
      <c r="Z817">
        <v>2.7371393330216987E-2</v>
      </c>
      <c r="AA817">
        <v>0</v>
      </c>
      <c r="AB817">
        <f t="shared" si="84"/>
        <v>-0.22054166666666666</v>
      </c>
      <c r="AC817">
        <f t="shared" si="85"/>
        <v>7.0227521126387069E-2</v>
      </c>
      <c r="AD817">
        <f t="shared" si="86"/>
        <v>7.0227521126387069E-2</v>
      </c>
      <c r="AE817">
        <f t="shared" si="87"/>
        <v>4.9319047235571421E-3</v>
      </c>
      <c r="AF817">
        <f t="shared" si="88"/>
        <v>7.0227521126387069E-2</v>
      </c>
      <c r="AG817">
        <f t="shared" si="89"/>
        <v>0</v>
      </c>
      <c r="AH817" t="b">
        <f t="shared" si="90"/>
        <v>1</v>
      </c>
    </row>
    <row r="818" spans="1:34" x14ac:dyDescent="0.25">
      <c r="A818">
        <v>23309</v>
      </c>
      <c r="B818">
        <v>0.38383838383838381</v>
      </c>
      <c r="C818">
        <v>1</v>
      </c>
      <c r="D818">
        <v>0.33333333333333331</v>
      </c>
      <c r="E818">
        <v>0.33333333333333331</v>
      </c>
      <c r="F818">
        <v>0.18965517241379309</v>
      </c>
      <c r="G818">
        <v>0.1</v>
      </c>
      <c r="H818">
        <v>0.1</v>
      </c>
      <c r="I818">
        <v>0.1</v>
      </c>
      <c r="J818">
        <v>0.1</v>
      </c>
      <c r="K818">
        <v>0.1</v>
      </c>
      <c r="L818">
        <v>0.2</v>
      </c>
      <c r="M818">
        <v>0.14835530943968228</v>
      </c>
      <c r="N818">
        <v>6.6220432985229311E-2</v>
      </c>
      <c r="O818">
        <v>8.6719048970737692E-2</v>
      </c>
      <c r="P818">
        <v>0.17044591771180101</v>
      </c>
      <c r="Q818">
        <v>9.0506244391450705E-2</v>
      </c>
      <c r="R818">
        <v>0.26956112773166457</v>
      </c>
      <c r="S818">
        <v>0</v>
      </c>
      <c r="T818">
        <v>4.0492584572800265E-4</v>
      </c>
      <c r="U818">
        <v>1.242132047676443E-2</v>
      </c>
      <c r="V818">
        <v>1.6009661835748791E-2</v>
      </c>
      <c r="W818">
        <v>1.5473742699792981E-2</v>
      </c>
      <c r="X818">
        <v>1.8915534571922537E-3</v>
      </c>
      <c r="Y818">
        <v>1</v>
      </c>
      <c r="Z818">
        <v>2.7379261876199879E-2</v>
      </c>
      <c r="AA818">
        <v>0</v>
      </c>
      <c r="AB818">
        <f t="shared" si="84"/>
        <v>-0.22054166666666666</v>
      </c>
      <c r="AC818">
        <f t="shared" si="85"/>
        <v>9.9913322270018298E-2</v>
      </c>
      <c r="AD818">
        <f t="shared" si="86"/>
        <v>9.9913322270018298E-2</v>
      </c>
      <c r="AE818">
        <f t="shared" si="87"/>
        <v>9.9826719670325342E-3</v>
      </c>
      <c r="AF818">
        <f t="shared" si="88"/>
        <v>9.9913322270018298E-2</v>
      </c>
      <c r="AG818">
        <f t="shared" si="89"/>
        <v>0</v>
      </c>
      <c r="AH818" t="b">
        <f t="shared" si="90"/>
        <v>1</v>
      </c>
    </row>
    <row r="819" spans="1:34" x14ac:dyDescent="0.25">
      <c r="A819">
        <v>11065</v>
      </c>
      <c r="B819">
        <v>0.21212121212121213</v>
      </c>
      <c r="C819">
        <v>0</v>
      </c>
      <c r="D819">
        <v>0.16666666666666666</v>
      </c>
      <c r="E819">
        <v>0.66666666666666663</v>
      </c>
      <c r="F819">
        <v>6.8965517241379309E-2</v>
      </c>
      <c r="G819">
        <v>0.3</v>
      </c>
      <c r="H819">
        <v>0.4</v>
      </c>
      <c r="I819">
        <v>0.2</v>
      </c>
      <c r="J819">
        <v>0.2</v>
      </c>
      <c r="K819">
        <v>0.2</v>
      </c>
      <c r="L819">
        <v>0.2</v>
      </c>
      <c r="M819">
        <v>0.3436156911257589</v>
      </c>
      <c r="N819">
        <v>0.27158757454626897</v>
      </c>
      <c r="O819">
        <v>0.20047404319755699</v>
      </c>
      <c r="P819">
        <v>0.32273598182342267</v>
      </c>
      <c r="Q819">
        <v>0.24594721890322804</v>
      </c>
      <c r="R819">
        <v>0.38869424952757581</v>
      </c>
      <c r="S819">
        <v>0</v>
      </c>
      <c r="T819">
        <v>4.2208472687395469E-3</v>
      </c>
      <c r="U819">
        <v>6.7519307173786883E-3</v>
      </c>
      <c r="V819">
        <v>9.6618357487922701E-3</v>
      </c>
      <c r="W819">
        <v>2.136079844512331E-2</v>
      </c>
      <c r="X819">
        <v>1.1672776384333398E-2</v>
      </c>
      <c r="Y819">
        <v>1</v>
      </c>
      <c r="Z819">
        <v>2.7388383282847872E-2</v>
      </c>
      <c r="AA819">
        <v>0</v>
      </c>
      <c r="AB819">
        <f t="shared" si="84"/>
        <v>-0.22054166666666666</v>
      </c>
      <c r="AC819">
        <f t="shared" si="85"/>
        <v>0.2854054763198054</v>
      </c>
      <c r="AD819">
        <f t="shared" si="86"/>
        <v>0.2854054763198054</v>
      </c>
      <c r="AE819">
        <f t="shared" si="87"/>
        <v>8.1456285913334994E-2</v>
      </c>
      <c r="AF819">
        <f t="shared" si="88"/>
        <v>0.2854054763198054</v>
      </c>
      <c r="AG819">
        <f t="shared" si="89"/>
        <v>0</v>
      </c>
      <c r="AH819" t="b">
        <f t="shared" si="90"/>
        <v>1</v>
      </c>
    </row>
    <row r="820" spans="1:34" x14ac:dyDescent="0.25">
      <c r="A820">
        <v>2372</v>
      </c>
      <c r="B820">
        <v>2.0202020202020204E-2</v>
      </c>
      <c r="C820">
        <v>1</v>
      </c>
      <c r="D820">
        <v>0.33333333333333331</v>
      </c>
      <c r="E820">
        <v>0.66666666666666663</v>
      </c>
      <c r="F820">
        <v>3.4482758620689655E-2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.14680056738793601</v>
      </c>
      <c r="N820">
        <v>6.6220432985229311E-2</v>
      </c>
      <c r="O820">
        <v>8.6344602062313022E-2</v>
      </c>
      <c r="P820">
        <v>0.16013775614976083</v>
      </c>
      <c r="Q820">
        <v>8.0648088011462518E-2</v>
      </c>
      <c r="R820">
        <v>0.26097872304454045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1</v>
      </c>
      <c r="Z820">
        <v>2.7432681015454263E-2</v>
      </c>
      <c r="AA820">
        <v>0</v>
      </c>
      <c r="AB820">
        <f t="shared" si="84"/>
        <v>-0.22054166666666666</v>
      </c>
      <c r="AC820">
        <f t="shared" si="85"/>
        <v>-3.3309536782339666E-2</v>
      </c>
      <c r="AD820">
        <f t="shared" si="86"/>
        <v>-3.3309536782339666E-2</v>
      </c>
      <c r="AE820">
        <f t="shared" si="87"/>
        <v>1.1095252406540391E-3</v>
      </c>
      <c r="AF820">
        <f t="shared" si="88"/>
        <v>3.3309536782339666E-2</v>
      </c>
      <c r="AG820">
        <f t="shared" si="89"/>
        <v>0</v>
      </c>
      <c r="AH820" t="b">
        <f t="shared" si="90"/>
        <v>1</v>
      </c>
    </row>
    <row r="821" spans="1:34" x14ac:dyDescent="0.25">
      <c r="A821">
        <v>556</v>
      </c>
      <c r="B821">
        <v>0.6262626262626263</v>
      </c>
      <c r="C821">
        <v>1</v>
      </c>
      <c r="D821">
        <v>0.33333333333333331</v>
      </c>
      <c r="E821">
        <v>0.33333333333333331</v>
      </c>
      <c r="F821">
        <v>0.44827586206896552</v>
      </c>
      <c r="G821">
        <v>0.2</v>
      </c>
      <c r="H821">
        <v>0.2</v>
      </c>
      <c r="I821">
        <v>0.2</v>
      </c>
      <c r="J821">
        <v>0.1</v>
      </c>
      <c r="K821">
        <v>0.1</v>
      </c>
      <c r="L821">
        <v>0</v>
      </c>
      <c r="M821">
        <v>0.18001205212677562</v>
      </c>
      <c r="N821">
        <v>0.1309319090298261</v>
      </c>
      <c r="O821">
        <v>8.7007296224290404E-2</v>
      </c>
      <c r="P821">
        <v>0.16261706540967949</v>
      </c>
      <c r="Q821">
        <v>8.9229106449645768E-2</v>
      </c>
      <c r="R821">
        <v>0.26097872304454045</v>
      </c>
      <c r="S821">
        <v>4.3714627177317437E-2</v>
      </c>
      <c r="T821">
        <v>7.1663562433093718E-4</v>
      </c>
      <c r="U821">
        <v>2.9373688674612739E-3</v>
      </c>
      <c r="V821">
        <v>1.3935587761674717E-2</v>
      </c>
      <c r="W821">
        <v>0</v>
      </c>
      <c r="X821">
        <v>9.4218277702746156E-3</v>
      </c>
      <c r="Y821">
        <v>1</v>
      </c>
      <c r="Z821">
        <v>2.7534133780472314E-2</v>
      </c>
      <c r="AA821">
        <v>0</v>
      </c>
      <c r="AB821">
        <f t="shared" si="84"/>
        <v>-0.22054166666666666</v>
      </c>
      <c r="AC821">
        <f t="shared" si="85"/>
        <v>0.18553784062920003</v>
      </c>
      <c r="AD821">
        <f t="shared" si="86"/>
        <v>0.18553784062920003</v>
      </c>
      <c r="AE821">
        <f t="shared" si="87"/>
        <v>3.4424290305346432E-2</v>
      </c>
      <c r="AF821">
        <f t="shared" si="88"/>
        <v>0.18553784062920003</v>
      </c>
      <c r="AG821">
        <f t="shared" si="89"/>
        <v>0</v>
      </c>
      <c r="AH821" t="b">
        <f t="shared" si="90"/>
        <v>1</v>
      </c>
    </row>
    <row r="822" spans="1:34" x14ac:dyDescent="0.25">
      <c r="A822">
        <v>8741</v>
      </c>
      <c r="B822">
        <v>0.20202020202020202</v>
      </c>
      <c r="C822">
        <v>0</v>
      </c>
      <c r="D822">
        <v>0.16666666666666666</v>
      </c>
      <c r="E822">
        <v>0.66666666666666663</v>
      </c>
      <c r="F822">
        <v>0.22413793103448276</v>
      </c>
      <c r="G822">
        <v>0.2</v>
      </c>
      <c r="H822">
        <v>0.2</v>
      </c>
      <c r="I822">
        <v>0.2</v>
      </c>
      <c r="J822">
        <v>0.2</v>
      </c>
      <c r="K822">
        <v>0.2</v>
      </c>
      <c r="L822">
        <v>0.2</v>
      </c>
      <c r="M822">
        <v>0.18629207736368134</v>
      </c>
      <c r="N822">
        <v>0.10950566950236688</v>
      </c>
      <c r="O822">
        <v>0.11260859372126106</v>
      </c>
      <c r="P822">
        <v>0.20756113965331119</v>
      </c>
      <c r="Q822">
        <v>0.13129136692430876</v>
      </c>
      <c r="R822">
        <v>0.30111575871823382</v>
      </c>
      <c r="S822">
        <v>2.2895030862501602E-3</v>
      </c>
      <c r="T822">
        <v>1.7811987348739118E-3</v>
      </c>
      <c r="U822">
        <v>4.3993571715548411E-3</v>
      </c>
      <c r="V822">
        <v>3.2206119162640902E-3</v>
      </c>
      <c r="W822">
        <v>4.6890129393312059E-3</v>
      </c>
      <c r="X822">
        <v>3.8776845872441203E-3</v>
      </c>
      <c r="Y822">
        <v>1</v>
      </c>
      <c r="Z822">
        <v>2.7568058887162405E-2</v>
      </c>
      <c r="AA822">
        <v>0</v>
      </c>
      <c r="AB822">
        <f t="shared" si="84"/>
        <v>-0.22054166666666666</v>
      </c>
      <c r="AC822">
        <f t="shared" si="85"/>
        <v>0.24410454769491563</v>
      </c>
      <c r="AD822">
        <f t="shared" si="86"/>
        <v>0.24410454769491563</v>
      </c>
      <c r="AE822">
        <f t="shared" si="87"/>
        <v>5.9587030205339342E-2</v>
      </c>
      <c r="AF822">
        <f t="shared" si="88"/>
        <v>0.24410454769491563</v>
      </c>
      <c r="AG822">
        <f t="shared" si="89"/>
        <v>0</v>
      </c>
      <c r="AH822" t="b">
        <f t="shared" si="90"/>
        <v>1</v>
      </c>
    </row>
    <row r="823" spans="1:34" x14ac:dyDescent="0.25">
      <c r="A823">
        <v>13646</v>
      </c>
      <c r="B823">
        <v>0.22222222222222221</v>
      </c>
      <c r="C823">
        <v>0</v>
      </c>
      <c r="D823">
        <v>0.33333333333333331</v>
      </c>
      <c r="E823">
        <v>0.66666666666666663</v>
      </c>
      <c r="F823">
        <v>0.18965517241379309</v>
      </c>
      <c r="G823">
        <v>0.2</v>
      </c>
      <c r="H823">
        <v>0.2</v>
      </c>
      <c r="I823">
        <v>0.2</v>
      </c>
      <c r="J823">
        <v>0.2</v>
      </c>
      <c r="K823">
        <v>0.2</v>
      </c>
      <c r="L823">
        <v>0.2</v>
      </c>
      <c r="M823">
        <v>0.27336294156842239</v>
      </c>
      <c r="N823">
        <v>0.19371685514392981</v>
      </c>
      <c r="O823">
        <v>0.15041290732768442</v>
      </c>
      <c r="P823">
        <v>0.26961546214814436</v>
      </c>
      <c r="Q823">
        <v>0.19244326998874572</v>
      </c>
      <c r="R823">
        <v>0.34447657552216415</v>
      </c>
      <c r="S823">
        <v>6.8685092587504812E-3</v>
      </c>
      <c r="T823">
        <v>2.9686645581231863E-3</v>
      </c>
      <c r="U823">
        <v>5.580108030891478E-3</v>
      </c>
      <c r="V823">
        <v>8.0515297906602248E-3</v>
      </c>
      <c r="W823">
        <v>1.1722532348328015E-2</v>
      </c>
      <c r="X823">
        <v>9.5296463173345745E-3</v>
      </c>
      <c r="Y823">
        <v>1</v>
      </c>
      <c r="Z823">
        <v>2.7610275656883676E-2</v>
      </c>
      <c r="AA823">
        <v>0</v>
      </c>
      <c r="AB823">
        <f t="shared" si="84"/>
        <v>-0.22054166666666666</v>
      </c>
      <c r="AC823">
        <f t="shared" si="85"/>
        <v>0.17363286851944151</v>
      </c>
      <c r="AD823">
        <f t="shared" si="86"/>
        <v>0.17363286851944151</v>
      </c>
      <c r="AE823">
        <f t="shared" si="87"/>
        <v>3.0148373030289662E-2</v>
      </c>
      <c r="AF823">
        <f t="shared" si="88"/>
        <v>0.17363286851944151</v>
      </c>
      <c r="AG823">
        <f t="shared" si="89"/>
        <v>0</v>
      </c>
      <c r="AH823" t="b">
        <f t="shared" si="90"/>
        <v>1</v>
      </c>
    </row>
    <row r="824" spans="1:34" x14ac:dyDescent="0.25">
      <c r="A824">
        <v>3129</v>
      </c>
      <c r="B824">
        <v>0.13131313131313133</v>
      </c>
      <c r="C824">
        <v>1</v>
      </c>
      <c r="D824">
        <v>0.33333333333333331</v>
      </c>
      <c r="E824">
        <v>0.66666666666666663</v>
      </c>
      <c r="F824">
        <v>0.2413793103448276</v>
      </c>
      <c r="G824">
        <v>0.3</v>
      </c>
      <c r="H824">
        <v>0.4</v>
      </c>
      <c r="I824">
        <v>0.2</v>
      </c>
      <c r="J824">
        <v>0.2</v>
      </c>
      <c r="K824">
        <v>0.2</v>
      </c>
      <c r="L824">
        <v>0.2</v>
      </c>
      <c r="M824">
        <v>0.27775196864677271</v>
      </c>
      <c r="N824">
        <v>0.20089436542191955</v>
      </c>
      <c r="O824">
        <v>0.16427567857521305</v>
      </c>
      <c r="P824">
        <v>0.26660864027973241</v>
      </c>
      <c r="Q824">
        <v>0.19236493621747042</v>
      </c>
      <c r="R824">
        <v>0.34729306130102433</v>
      </c>
      <c r="S824">
        <v>0</v>
      </c>
      <c r="T824">
        <v>4.1561303813724615E-3</v>
      </c>
      <c r="U824">
        <v>4.3781527610374533E-3</v>
      </c>
      <c r="V824">
        <v>6.4412238325281803E-3</v>
      </c>
      <c r="W824">
        <v>9.6124765256289726E-3</v>
      </c>
      <c r="X824">
        <v>9.0567579530365112E-3</v>
      </c>
      <c r="Y824">
        <v>1</v>
      </c>
      <c r="Z824">
        <v>2.7652071669891143E-2</v>
      </c>
      <c r="AA824">
        <v>0</v>
      </c>
      <c r="AB824">
        <f t="shared" si="84"/>
        <v>-0.22054166666666666</v>
      </c>
      <c r="AC824">
        <f t="shared" si="85"/>
        <v>0.31382796287787873</v>
      </c>
      <c r="AD824">
        <f t="shared" si="86"/>
        <v>0.31382796287787873</v>
      </c>
      <c r="AE824">
        <f t="shared" si="87"/>
        <v>9.848799028407923E-2</v>
      </c>
      <c r="AF824">
        <f t="shared" si="88"/>
        <v>0.31382796287787873</v>
      </c>
      <c r="AG824">
        <f t="shared" si="89"/>
        <v>0</v>
      </c>
      <c r="AH824" t="b">
        <f t="shared" si="90"/>
        <v>1</v>
      </c>
    </row>
    <row r="825" spans="1:34" x14ac:dyDescent="0.25">
      <c r="A825">
        <v>23570</v>
      </c>
      <c r="B825">
        <v>0.49494949494949497</v>
      </c>
      <c r="C825">
        <v>1</v>
      </c>
      <c r="D825">
        <v>0.16666666666666666</v>
      </c>
      <c r="E825">
        <v>0.66666666666666663</v>
      </c>
      <c r="F825">
        <v>0.27586206896551724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.14718018283483367</v>
      </c>
      <c r="N825">
        <v>6.6220432985229311E-2</v>
      </c>
      <c r="O825">
        <v>8.6344602062313022E-2</v>
      </c>
      <c r="P825">
        <v>0.16106938109583208</v>
      </c>
      <c r="Q825">
        <v>8.0648088011462518E-2</v>
      </c>
      <c r="R825">
        <v>0.26097872304454045</v>
      </c>
      <c r="S825">
        <v>0</v>
      </c>
      <c r="T825">
        <v>0</v>
      </c>
      <c r="U825">
        <v>1.1037453685103344E-3</v>
      </c>
      <c r="V825">
        <v>0</v>
      </c>
      <c r="W825">
        <v>0</v>
      </c>
      <c r="X825">
        <v>1.6645670423291832E-3</v>
      </c>
      <c r="Y825">
        <v>1</v>
      </c>
      <c r="Z825">
        <v>2.7689965568660546E-2</v>
      </c>
      <c r="AA825">
        <v>0</v>
      </c>
      <c r="AB825">
        <f t="shared" si="84"/>
        <v>-0.22054166666666666</v>
      </c>
      <c r="AC825">
        <f t="shared" si="85"/>
        <v>-4.4094233904967833E-2</v>
      </c>
      <c r="AD825">
        <f t="shared" si="86"/>
        <v>-4.4094233904967833E-2</v>
      </c>
      <c r="AE825">
        <f t="shared" si="87"/>
        <v>1.9443014636660149E-3</v>
      </c>
      <c r="AF825">
        <f t="shared" si="88"/>
        <v>4.4094233904967833E-2</v>
      </c>
      <c r="AG825">
        <f t="shared" si="89"/>
        <v>0</v>
      </c>
      <c r="AH825" t="b">
        <f t="shared" si="90"/>
        <v>1</v>
      </c>
    </row>
    <row r="826" spans="1:34" x14ac:dyDescent="0.25">
      <c r="A826">
        <v>1707</v>
      </c>
      <c r="B826">
        <v>0.22222222222222221</v>
      </c>
      <c r="C826">
        <v>0</v>
      </c>
      <c r="D826">
        <v>0.16666666666666666</v>
      </c>
      <c r="E826">
        <v>0.66666666666666663</v>
      </c>
      <c r="F826">
        <v>0.2413793103448276</v>
      </c>
      <c r="G826">
        <v>0.4</v>
      </c>
      <c r="H826">
        <v>0.4</v>
      </c>
      <c r="I826">
        <v>0.4</v>
      </c>
      <c r="J826">
        <v>0.4</v>
      </c>
      <c r="K826">
        <v>0.4</v>
      </c>
      <c r="L826">
        <v>0.4</v>
      </c>
      <c r="M826">
        <v>0.25029577264131825</v>
      </c>
      <c r="N826">
        <v>0.17993599744900865</v>
      </c>
      <c r="O826">
        <v>0.15277214246771492</v>
      </c>
      <c r="P826">
        <v>0.27455524093196404</v>
      </c>
      <c r="Q826">
        <v>0.20334455456343797</v>
      </c>
      <c r="R826">
        <v>0.35391660589256468</v>
      </c>
      <c r="S826">
        <v>6.6395589501254647E-3</v>
      </c>
      <c r="T826">
        <v>2.6717981023108681E-3</v>
      </c>
      <c r="U826">
        <v>4.2408821034775231E-3</v>
      </c>
      <c r="V826">
        <v>8.0515297906602248E-3</v>
      </c>
      <c r="W826">
        <v>0</v>
      </c>
      <c r="X826">
        <v>8.5119905573651424E-3</v>
      </c>
      <c r="Y826">
        <v>1</v>
      </c>
      <c r="Z826">
        <v>2.7715237193644771E-2</v>
      </c>
      <c r="AA826">
        <v>0</v>
      </c>
      <c r="AB826">
        <f t="shared" si="84"/>
        <v>-0.22054166666666666</v>
      </c>
      <c r="AC826">
        <f t="shared" si="85"/>
        <v>0.48412271495259995</v>
      </c>
      <c r="AD826">
        <f t="shared" si="86"/>
        <v>0.48412271495259995</v>
      </c>
      <c r="AE826">
        <f t="shared" si="87"/>
        <v>0.23437480313307635</v>
      </c>
      <c r="AF826">
        <f t="shared" si="88"/>
        <v>0.48412271495259995</v>
      </c>
      <c r="AG826">
        <f t="shared" si="89"/>
        <v>0</v>
      </c>
      <c r="AH826" t="b">
        <f t="shared" si="90"/>
        <v>1</v>
      </c>
    </row>
    <row r="827" spans="1:34" x14ac:dyDescent="0.25">
      <c r="A827">
        <v>20176</v>
      </c>
      <c r="B827">
        <v>0.19191919191919191</v>
      </c>
      <c r="C827">
        <v>1</v>
      </c>
      <c r="D827">
        <v>0.33333333333333331</v>
      </c>
      <c r="E827">
        <v>0.33333333333333331</v>
      </c>
      <c r="F827">
        <v>0.22413793103448276</v>
      </c>
      <c r="G827">
        <v>0.1</v>
      </c>
      <c r="H827">
        <v>0.2</v>
      </c>
      <c r="I827">
        <v>0.2</v>
      </c>
      <c r="J827">
        <v>0.2</v>
      </c>
      <c r="K827">
        <v>0.2</v>
      </c>
      <c r="L827">
        <v>0.2</v>
      </c>
      <c r="M827">
        <v>0.15295316925805091</v>
      </c>
      <c r="N827">
        <v>7.4887919613403339E-2</v>
      </c>
      <c r="O827">
        <v>9.2368695140370924E-2</v>
      </c>
      <c r="P827">
        <v>0.17215468176859905</v>
      </c>
      <c r="Q827">
        <v>9.3606873540537733E-2</v>
      </c>
      <c r="R827">
        <v>0.27122565929974402</v>
      </c>
      <c r="S827">
        <v>2.2895030862501602E-3</v>
      </c>
      <c r="T827">
        <v>1.1874658232492747E-3</v>
      </c>
      <c r="U827">
        <v>2.2353912771751259E-3</v>
      </c>
      <c r="V827">
        <v>1.6231884057971015E-3</v>
      </c>
      <c r="W827">
        <v>4.7570036269515082E-3</v>
      </c>
      <c r="X827">
        <v>1.8915534571922537E-3</v>
      </c>
      <c r="Y827">
        <v>1</v>
      </c>
      <c r="Z827">
        <v>2.7885202609948978E-2</v>
      </c>
      <c r="AA827">
        <v>0</v>
      </c>
      <c r="AB827">
        <f t="shared" si="84"/>
        <v>-0.22054166666666666</v>
      </c>
      <c r="AC827">
        <f t="shared" si="85"/>
        <v>0.15892469609413309</v>
      </c>
      <c r="AD827">
        <f t="shared" si="86"/>
        <v>0.15892469609413309</v>
      </c>
      <c r="AE827">
        <f t="shared" si="87"/>
        <v>2.5257059028612562E-2</v>
      </c>
      <c r="AF827">
        <f t="shared" si="88"/>
        <v>0.15892469609413309</v>
      </c>
      <c r="AG827">
        <f t="shared" si="89"/>
        <v>0</v>
      </c>
      <c r="AH827" t="b">
        <f t="shared" si="90"/>
        <v>1</v>
      </c>
    </row>
    <row r="828" spans="1:34" x14ac:dyDescent="0.25">
      <c r="A828">
        <v>27354</v>
      </c>
      <c r="B828">
        <v>0.27272727272727271</v>
      </c>
      <c r="C828">
        <v>0</v>
      </c>
      <c r="D828">
        <v>0.33333333333333331</v>
      </c>
      <c r="E828">
        <v>0.66666666666666663</v>
      </c>
      <c r="F828">
        <v>0.29310344827586204</v>
      </c>
      <c r="G828">
        <v>0.4</v>
      </c>
      <c r="H828">
        <v>0.4</v>
      </c>
      <c r="I828">
        <v>0.4</v>
      </c>
      <c r="J828">
        <v>0.4</v>
      </c>
      <c r="K828">
        <v>0.2</v>
      </c>
      <c r="L828">
        <v>0.2</v>
      </c>
      <c r="M828">
        <v>0.2913526432827091</v>
      </c>
      <c r="N828">
        <v>0.22620877890269411</v>
      </c>
      <c r="O828">
        <v>0.18010731582510364</v>
      </c>
      <c r="P828">
        <v>0.31721311320985768</v>
      </c>
      <c r="Q828">
        <v>0.24796406562188586</v>
      </c>
      <c r="R828">
        <v>0.38912844174177935</v>
      </c>
      <c r="S828">
        <v>1.0302763888125722E-2</v>
      </c>
      <c r="T828">
        <v>3.5623974697478237E-3</v>
      </c>
      <c r="U828">
        <v>5.5801080308914783E-6</v>
      </c>
      <c r="V828">
        <v>9.4331723027375209E-3</v>
      </c>
      <c r="W828">
        <v>1.3459811642350227E-2</v>
      </c>
      <c r="X828">
        <v>1.0607831787934159E-2</v>
      </c>
      <c r="Y828">
        <v>1</v>
      </c>
      <c r="Z828">
        <v>2.7950282991177744E-2</v>
      </c>
      <c r="AA828">
        <v>1</v>
      </c>
      <c r="AB828">
        <f t="shared" si="84"/>
        <v>0.77945833333333336</v>
      </c>
      <c r="AC828">
        <f t="shared" si="85"/>
        <v>0.4337728103478149</v>
      </c>
      <c r="AD828">
        <f t="shared" si="86"/>
        <v>-0.5662271896521851</v>
      </c>
      <c r="AE828">
        <f t="shared" si="87"/>
        <v>0.32061323030141159</v>
      </c>
      <c r="AF828">
        <f t="shared" si="88"/>
        <v>0.5662271896521851</v>
      </c>
      <c r="AG828">
        <f t="shared" si="89"/>
        <v>0</v>
      </c>
      <c r="AH828" t="b">
        <f t="shared" si="90"/>
        <v>0</v>
      </c>
    </row>
    <row r="829" spans="1:34" x14ac:dyDescent="0.25">
      <c r="A829">
        <v>26396</v>
      </c>
      <c r="B829">
        <v>0.29292929292929293</v>
      </c>
      <c r="C829">
        <v>1</v>
      </c>
      <c r="D829">
        <v>0.16666666666666666</v>
      </c>
      <c r="E829">
        <v>0.33333333333333331</v>
      </c>
      <c r="F829">
        <v>0.27586206896551724</v>
      </c>
      <c r="G829">
        <v>0.1</v>
      </c>
      <c r="H829">
        <v>0.1</v>
      </c>
      <c r="I829">
        <v>0.1</v>
      </c>
      <c r="J829">
        <v>0.1</v>
      </c>
      <c r="K829">
        <v>0.1</v>
      </c>
      <c r="L829">
        <v>0.1</v>
      </c>
      <c r="M829">
        <v>0.15162584252064656</v>
      </c>
      <c r="N829">
        <v>6.9273460958823502E-2</v>
      </c>
      <c r="O829">
        <v>9.7114068497430206E-2</v>
      </c>
      <c r="P829">
        <v>0.17061547533595958</v>
      </c>
      <c r="Q829">
        <v>9.0827512010351955E-2</v>
      </c>
      <c r="R829">
        <v>0.27055938558343523</v>
      </c>
      <c r="S829">
        <v>3.6826657142333828E-3</v>
      </c>
      <c r="T829">
        <v>1.1646071061517261E-2</v>
      </c>
      <c r="U829">
        <v>1.2413508325521181E-2</v>
      </c>
      <c r="V829">
        <v>1.6531400966183576E-2</v>
      </c>
      <c r="W829">
        <v>2.9228962157321074E-2</v>
      </c>
      <c r="X829">
        <v>9.5353209777061503E-3</v>
      </c>
      <c r="Y829">
        <v>1</v>
      </c>
      <c r="Z829">
        <v>2.8029680304099469E-2</v>
      </c>
      <c r="AA829">
        <v>0</v>
      </c>
      <c r="AB829">
        <f t="shared" si="84"/>
        <v>-0.22054166666666666</v>
      </c>
      <c r="AC829">
        <f t="shared" si="85"/>
        <v>0.11562186108902449</v>
      </c>
      <c r="AD829">
        <f t="shared" si="86"/>
        <v>0.11562186108902449</v>
      </c>
      <c r="AE829">
        <f t="shared" si="87"/>
        <v>1.3368414761689675E-2</v>
      </c>
      <c r="AF829">
        <f t="shared" si="88"/>
        <v>0.11562186108902449</v>
      </c>
      <c r="AG829">
        <f t="shared" si="89"/>
        <v>0</v>
      </c>
      <c r="AH829" t="b">
        <f t="shared" si="90"/>
        <v>1</v>
      </c>
    </row>
    <row r="830" spans="1:34" x14ac:dyDescent="0.25">
      <c r="A830">
        <v>19649</v>
      </c>
      <c r="B830">
        <v>0.20202020202020202</v>
      </c>
      <c r="C830">
        <v>1</v>
      </c>
      <c r="D830">
        <v>0.16666666666666666</v>
      </c>
      <c r="E830">
        <v>0.33333333333333331</v>
      </c>
      <c r="F830">
        <v>0.20689655172413793</v>
      </c>
      <c r="G830">
        <v>0.2</v>
      </c>
      <c r="H830">
        <v>0.2</v>
      </c>
      <c r="I830">
        <v>0.2</v>
      </c>
      <c r="J830">
        <v>0.2</v>
      </c>
      <c r="K830">
        <v>0.2</v>
      </c>
      <c r="L830">
        <v>0.2</v>
      </c>
      <c r="M830">
        <v>0.32336422465093517</v>
      </c>
      <c r="N830">
        <v>0.24705895751005022</v>
      </c>
      <c r="O830">
        <v>0.192154403896444</v>
      </c>
      <c r="P830">
        <v>0.34448457308216196</v>
      </c>
      <c r="Q830">
        <v>0.22990366929266587</v>
      </c>
      <c r="R830">
        <v>0.36669492118066471</v>
      </c>
      <c r="S830">
        <v>8.0132608018755602E-3</v>
      </c>
      <c r="T830">
        <v>4.6257731144675488E-3</v>
      </c>
      <c r="U830">
        <v>7.8121512432480691E-3</v>
      </c>
      <c r="V830">
        <v>8.4605475040257644E-3</v>
      </c>
      <c r="W830">
        <v>1.2660334936194256E-2</v>
      </c>
      <c r="X830">
        <v>1.0176557599694325E-2</v>
      </c>
      <c r="Y830">
        <v>1</v>
      </c>
      <c r="Z830">
        <v>2.8030419542292129E-2</v>
      </c>
      <c r="AA830">
        <v>1</v>
      </c>
      <c r="AB830">
        <f t="shared" si="84"/>
        <v>0.77945833333333336</v>
      </c>
      <c r="AC830">
        <f t="shared" si="85"/>
        <v>0.17038015005978599</v>
      </c>
      <c r="AD830">
        <f t="shared" si="86"/>
        <v>-0.82961984994021398</v>
      </c>
      <c r="AE830">
        <f t="shared" si="87"/>
        <v>0.68826909541482317</v>
      </c>
      <c r="AF830">
        <f t="shared" si="88"/>
        <v>0.82961984994021398</v>
      </c>
      <c r="AG830">
        <f t="shared" si="89"/>
        <v>0</v>
      </c>
      <c r="AH830" t="b">
        <f t="shared" si="90"/>
        <v>0</v>
      </c>
    </row>
    <row r="831" spans="1:34" x14ac:dyDescent="0.25">
      <c r="A831">
        <v>20745</v>
      </c>
      <c r="B831">
        <v>0.44444444444444442</v>
      </c>
      <c r="C831">
        <v>0</v>
      </c>
      <c r="D831">
        <v>0.16666666666666666</v>
      </c>
      <c r="E831">
        <v>0.33333333333333331</v>
      </c>
      <c r="F831">
        <v>0.41379310344827586</v>
      </c>
      <c r="G831">
        <v>0.1</v>
      </c>
      <c r="H831">
        <v>0.1</v>
      </c>
      <c r="I831">
        <v>0.1</v>
      </c>
      <c r="J831">
        <v>0.2</v>
      </c>
      <c r="K831">
        <v>0.2</v>
      </c>
      <c r="L831">
        <v>0.2</v>
      </c>
      <c r="M831">
        <v>0.17021018661329043</v>
      </c>
      <c r="N831">
        <v>6.6884753650916576E-2</v>
      </c>
      <c r="O831">
        <v>0.11199970571328018</v>
      </c>
      <c r="P831">
        <v>0.20381485814620764</v>
      </c>
      <c r="Q831">
        <v>0.12644954660611499</v>
      </c>
      <c r="R831">
        <v>0.27636296009965672</v>
      </c>
      <c r="S831">
        <v>8.0132608018755613E-4</v>
      </c>
      <c r="T831">
        <v>2.7743357761484427E-2</v>
      </c>
      <c r="U831">
        <v>1.5624302486496138E-3</v>
      </c>
      <c r="V831">
        <v>1.4879227053140097E-3</v>
      </c>
      <c r="W831">
        <v>9.378025878662412E-4</v>
      </c>
      <c r="X831">
        <v>3.1414919817048949E-2</v>
      </c>
      <c r="Y831">
        <v>1</v>
      </c>
      <c r="Z831">
        <v>2.8053135868656986E-2</v>
      </c>
      <c r="AA831">
        <v>1</v>
      </c>
      <c r="AB831">
        <f t="shared" si="84"/>
        <v>0.77945833333333336</v>
      </c>
      <c r="AC831">
        <f t="shared" si="85"/>
        <v>0.11921464309912329</v>
      </c>
      <c r="AD831">
        <f t="shared" si="86"/>
        <v>-0.88078535690087667</v>
      </c>
      <c r="AE831">
        <f t="shared" si="87"/>
        <v>0.77578284493100469</v>
      </c>
      <c r="AF831">
        <f t="shared" si="88"/>
        <v>0.88078535690087667</v>
      </c>
      <c r="AG831">
        <f t="shared" si="89"/>
        <v>0</v>
      </c>
      <c r="AH831" t="b">
        <f t="shared" si="90"/>
        <v>0</v>
      </c>
    </row>
    <row r="832" spans="1:34" x14ac:dyDescent="0.25">
      <c r="A832">
        <v>335</v>
      </c>
      <c r="B832">
        <v>1.0101010101010102E-2</v>
      </c>
      <c r="C832">
        <v>0</v>
      </c>
      <c r="D832">
        <v>0.16666666666666666</v>
      </c>
      <c r="E832">
        <v>0.66666666666666663</v>
      </c>
      <c r="F832">
        <v>0.10344827586206896</v>
      </c>
      <c r="G832">
        <v>0.2</v>
      </c>
      <c r="H832">
        <v>0.2</v>
      </c>
      <c r="I832">
        <v>0.2</v>
      </c>
      <c r="J832">
        <v>0.2</v>
      </c>
      <c r="K832">
        <v>0.2</v>
      </c>
      <c r="L832">
        <v>0.2</v>
      </c>
      <c r="M832">
        <v>0.16472213299636931</v>
      </c>
      <c r="N832">
        <v>8.4336457538521106E-2</v>
      </c>
      <c r="O832">
        <v>9.7137677320102145E-2</v>
      </c>
      <c r="P832">
        <v>0.17846222538729786</v>
      </c>
      <c r="Q832">
        <v>9.9594944992835929E-2</v>
      </c>
      <c r="R832">
        <v>0.27547843755355356</v>
      </c>
      <c r="S832">
        <v>1.514506291554481E-3</v>
      </c>
      <c r="T832">
        <v>9.4997265859941967E-4</v>
      </c>
      <c r="U832">
        <v>9.2629793312798533E-4</v>
      </c>
      <c r="V832">
        <v>1.1272141706924316E-3</v>
      </c>
      <c r="W832">
        <v>1.5801973605546165E-3</v>
      </c>
      <c r="X832">
        <v>7.1122409990428742E-4</v>
      </c>
      <c r="Y832">
        <v>1</v>
      </c>
      <c r="Z832">
        <v>2.8124007839730125E-2</v>
      </c>
      <c r="AA832">
        <v>0</v>
      </c>
      <c r="AB832">
        <f t="shared" si="84"/>
        <v>-0.22054166666666666</v>
      </c>
      <c r="AC832">
        <f t="shared" si="85"/>
        <v>0.26293257446286866</v>
      </c>
      <c r="AD832">
        <f t="shared" si="86"/>
        <v>0.26293257446286866</v>
      </c>
      <c r="AE832">
        <f t="shared" si="87"/>
        <v>6.9133538713671977E-2</v>
      </c>
      <c r="AF832">
        <f t="shared" si="88"/>
        <v>0.26293257446286866</v>
      </c>
      <c r="AG832">
        <f t="shared" si="89"/>
        <v>0</v>
      </c>
      <c r="AH832" t="b">
        <f t="shared" si="90"/>
        <v>1</v>
      </c>
    </row>
    <row r="833" spans="1:34" x14ac:dyDescent="0.25">
      <c r="A833">
        <v>17008</v>
      </c>
      <c r="B833">
        <v>2.0202020202020204E-2</v>
      </c>
      <c r="C833">
        <v>1</v>
      </c>
      <c r="D833">
        <v>0.16666666666666666</v>
      </c>
      <c r="E833">
        <v>0.66666666666666663</v>
      </c>
      <c r="F833">
        <v>5.1724137931034482E-2</v>
      </c>
      <c r="G833">
        <v>0.2</v>
      </c>
      <c r="H833">
        <v>0.1</v>
      </c>
      <c r="I833">
        <v>0.1</v>
      </c>
      <c r="J833">
        <v>0.2</v>
      </c>
      <c r="K833">
        <v>0.2</v>
      </c>
      <c r="L833">
        <v>0.2</v>
      </c>
      <c r="M833">
        <v>0.17386210491013557</v>
      </c>
      <c r="N833">
        <v>6.6609535089417568E-2</v>
      </c>
      <c r="O833">
        <v>0.10220259334681416</v>
      </c>
      <c r="P833">
        <v>0.18301955752995988</v>
      </c>
      <c r="Q833">
        <v>0.10791914764924318</v>
      </c>
      <c r="R833">
        <v>0.28260533772085206</v>
      </c>
      <c r="S833">
        <v>4.6934813268128286E-4</v>
      </c>
      <c r="T833">
        <v>1.7148787686454399E-2</v>
      </c>
      <c r="U833">
        <v>1.9083969465648854E-3</v>
      </c>
      <c r="V833">
        <v>9.6618357487922701E-3</v>
      </c>
      <c r="W833">
        <v>2.8134077635987237E-3</v>
      </c>
      <c r="X833">
        <v>2.222575312200898E-3</v>
      </c>
      <c r="Y833">
        <v>1</v>
      </c>
      <c r="Z833">
        <v>2.8142530918904951E-2</v>
      </c>
      <c r="AA833">
        <v>1</v>
      </c>
      <c r="AB833">
        <f t="shared" si="84"/>
        <v>0.77945833333333336</v>
      </c>
      <c r="AC833">
        <f t="shared" si="85"/>
        <v>0.1932532489743379</v>
      </c>
      <c r="AD833">
        <f t="shared" si="86"/>
        <v>-0.80674675102566207</v>
      </c>
      <c r="AE833">
        <f t="shared" si="87"/>
        <v>0.65084032029046157</v>
      </c>
      <c r="AF833">
        <f t="shared" si="88"/>
        <v>0.80674675102566207</v>
      </c>
      <c r="AG833">
        <f t="shared" si="89"/>
        <v>0</v>
      </c>
      <c r="AH833" t="b">
        <f t="shared" si="90"/>
        <v>0</v>
      </c>
    </row>
    <row r="834" spans="1:34" x14ac:dyDescent="0.25">
      <c r="A834">
        <v>4369</v>
      </c>
      <c r="B834">
        <v>1.0101010101010102E-2</v>
      </c>
      <c r="C834">
        <v>0</v>
      </c>
      <c r="D834">
        <v>0.16666666666666666</v>
      </c>
      <c r="E834">
        <v>0.33333333333333331</v>
      </c>
      <c r="F834">
        <v>5.1724137931034482E-2</v>
      </c>
      <c r="G834">
        <v>0.1</v>
      </c>
      <c r="H834">
        <v>0.1</v>
      </c>
      <c r="I834">
        <v>0.1</v>
      </c>
      <c r="J834">
        <v>0.1</v>
      </c>
      <c r="K834">
        <v>0.1</v>
      </c>
      <c r="L834">
        <v>0.1</v>
      </c>
      <c r="M834">
        <v>0.14707222692685809</v>
      </c>
      <c r="N834">
        <v>6.6886651709961387E-2</v>
      </c>
      <c r="O834">
        <v>8.6518099456832365E-2</v>
      </c>
      <c r="P834">
        <v>0.1604354239788392</v>
      </c>
      <c r="Q834">
        <v>8.096142309656372E-2</v>
      </c>
      <c r="R834">
        <v>0.26122156329177643</v>
      </c>
      <c r="S834">
        <v>8.1162884407568186E-4</v>
      </c>
      <c r="T834">
        <v>1.8761960007338538E-4</v>
      </c>
      <c r="U834">
        <v>3.5266282755234144E-4</v>
      </c>
      <c r="V834">
        <v>5.088566827697262E-4</v>
      </c>
      <c r="W834">
        <v>7.4086404441433054E-4</v>
      </c>
      <c r="X834">
        <v>5.9773089247275215E-4</v>
      </c>
      <c r="Y834">
        <v>1</v>
      </c>
      <c r="Z834">
        <v>2.8158234592050579E-2</v>
      </c>
      <c r="AA834">
        <v>1</v>
      </c>
      <c r="AB834">
        <f t="shared" si="84"/>
        <v>0.77945833333333336</v>
      </c>
      <c r="AC834">
        <f t="shared" si="85"/>
        <v>0.15233400513784934</v>
      </c>
      <c r="AD834">
        <f t="shared" si="86"/>
        <v>-0.84766599486215066</v>
      </c>
      <c r="AE834">
        <f t="shared" si="87"/>
        <v>0.71853763884563959</v>
      </c>
      <c r="AF834">
        <f t="shared" si="88"/>
        <v>0.84766599486215066</v>
      </c>
      <c r="AG834">
        <f t="shared" si="89"/>
        <v>0</v>
      </c>
      <c r="AH834" t="b">
        <f t="shared" si="90"/>
        <v>0</v>
      </c>
    </row>
    <row r="835" spans="1:34" x14ac:dyDescent="0.25">
      <c r="A835">
        <v>22747</v>
      </c>
      <c r="B835">
        <v>0.24242424242424243</v>
      </c>
      <c r="C835">
        <v>1</v>
      </c>
      <c r="D835">
        <v>0.33333333333333331</v>
      </c>
      <c r="E835">
        <v>0.33333333333333331</v>
      </c>
      <c r="F835">
        <v>0.29310344827586204</v>
      </c>
      <c r="G835">
        <v>0.4</v>
      </c>
      <c r="H835">
        <v>0.2</v>
      </c>
      <c r="I835">
        <v>0.2</v>
      </c>
      <c r="J835">
        <v>0.2</v>
      </c>
      <c r="K835">
        <v>0.2</v>
      </c>
      <c r="L835">
        <v>0.2</v>
      </c>
      <c r="M835">
        <v>0.35583506107030316</v>
      </c>
      <c r="N835">
        <v>0.28714976065475445</v>
      </c>
      <c r="O835">
        <v>0.19017455704632766</v>
      </c>
      <c r="P835">
        <v>0.33869889015115118</v>
      </c>
      <c r="Q835">
        <v>0.26464816733680052</v>
      </c>
      <c r="R835">
        <v>0.40622408775447316</v>
      </c>
      <c r="S835">
        <v>9.166025605802517E-3</v>
      </c>
      <c r="T835">
        <v>4.1561303813724615E-3</v>
      </c>
      <c r="U835">
        <v>9.1513771706620232E-3</v>
      </c>
      <c r="V835">
        <v>1.1272141706924315E-2</v>
      </c>
      <c r="W835">
        <v>1.6411545287659222E-2</v>
      </c>
      <c r="X835">
        <v>1.513242765753803E-2</v>
      </c>
      <c r="Y835">
        <v>1</v>
      </c>
      <c r="Z835">
        <v>2.8189272962279688E-2</v>
      </c>
      <c r="AA835">
        <v>0</v>
      </c>
      <c r="AB835">
        <f t="shared" ref="AB835:AB898" si="91">AA835 - $AK$5</f>
        <v>-0.22054166666666666</v>
      </c>
      <c r="AC835">
        <f t="shared" ref="AC835:AC898" si="92">SUMPRODUCT($B$2:$Y$2, B835:Y835)</f>
        <v>0.33591023695873373</v>
      </c>
      <c r="AD835">
        <f t="shared" si="86"/>
        <v>0.33591023695873373</v>
      </c>
      <c r="AE835">
        <f t="shared" si="87"/>
        <v>0.11283568729367265</v>
      </c>
      <c r="AF835">
        <f t="shared" si="88"/>
        <v>0.33591023695873373</v>
      </c>
      <c r="AG835">
        <f t="shared" si="89"/>
        <v>0</v>
      </c>
      <c r="AH835" t="b">
        <f t="shared" si="90"/>
        <v>1</v>
      </c>
    </row>
    <row r="836" spans="1:34" x14ac:dyDescent="0.25">
      <c r="A836">
        <v>4004</v>
      </c>
      <c r="B836">
        <v>0.1111111111111111</v>
      </c>
      <c r="C836">
        <v>0</v>
      </c>
      <c r="D836">
        <v>0.5</v>
      </c>
      <c r="E836">
        <v>0.66666666666666663</v>
      </c>
      <c r="F836">
        <v>6.8965517241379309E-2</v>
      </c>
      <c r="G836">
        <v>0.2</v>
      </c>
      <c r="H836">
        <v>0.2</v>
      </c>
      <c r="I836">
        <v>0.4</v>
      </c>
      <c r="J836">
        <v>0.2</v>
      </c>
      <c r="K836">
        <v>0.2</v>
      </c>
      <c r="L836">
        <v>0.1</v>
      </c>
      <c r="M836">
        <v>0.21830896803885705</v>
      </c>
      <c r="N836">
        <v>0.13521393023494174</v>
      </c>
      <c r="O836">
        <v>0.10825633471380891</v>
      </c>
      <c r="P836">
        <v>0.17740814215711209</v>
      </c>
      <c r="Q836">
        <v>8.7967833575440871E-2</v>
      </c>
      <c r="R836">
        <v>0.27619543106833572</v>
      </c>
      <c r="S836">
        <v>8.5902155796106008E-3</v>
      </c>
      <c r="T836">
        <v>1.7218254437114481E-5</v>
      </c>
      <c r="U836">
        <v>1.116468014820767E-2</v>
      </c>
      <c r="V836">
        <v>9.6618357487922706E-6</v>
      </c>
      <c r="W836">
        <v>4.6477496254650912E-2</v>
      </c>
      <c r="X836">
        <v>3.4291972625438365E-2</v>
      </c>
      <c r="Y836">
        <v>1</v>
      </c>
      <c r="Z836">
        <v>2.8242295617425972E-2</v>
      </c>
      <c r="AA836">
        <v>0</v>
      </c>
      <c r="AB836">
        <f t="shared" si="91"/>
        <v>-0.22054166666666666</v>
      </c>
      <c r="AC836">
        <f t="shared" si="92"/>
        <v>0.20320924243281946</v>
      </c>
      <c r="AD836">
        <f t="shared" ref="AD836:AD899" si="93" xml:space="preserve"> AC836 - AA836</f>
        <v>0.20320924243281946</v>
      </c>
      <c r="AE836">
        <f t="shared" ref="AE836:AE899" si="94">AD836 * AD836</f>
        <v>4.1293996210120393E-2</v>
      </c>
      <c r="AF836">
        <f t="shared" ref="AF836:AF899" si="95">ABS(AD836)</f>
        <v>0.20320924243281946</v>
      </c>
      <c r="AG836">
        <f t="shared" ref="AG836:AG899" si="96">IF(AC836 &gt;= 0.5, 1, 0)</f>
        <v>0</v>
      </c>
      <c r="AH836" t="b">
        <f t="shared" ref="AH836:AH899" si="97">IF(AA836=AG836, TRUE, FALSE)</f>
        <v>1</v>
      </c>
    </row>
    <row r="837" spans="1:34" x14ac:dyDescent="0.25">
      <c r="A837">
        <v>23937</v>
      </c>
      <c r="B837">
        <v>4.0404040404040407E-2</v>
      </c>
      <c r="C837">
        <v>0</v>
      </c>
      <c r="D837">
        <v>0.5</v>
      </c>
      <c r="E837">
        <v>0.66666666666666663</v>
      </c>
      <c r="F837">
        <v>8.6206896551724144E-2</v>
      </c>
      <c r="G837">
        <v>0.4</v>
      </c>
      <c r="H837">
        <v>0.2</v>
      </c>
      <c r="I837">
        <v>0.2</v>
      </c>
      <c r="J837">
        <v>0.2</v>
      </c>
      <c r="K837">
        <v>0.2</v>
      </c>
      <c r="L837">
        <v>0.2</v>
      </c>
      <c r="M837">
        <v>0.1745770915793507</v>
      </c>
      <c r="N837">
        <v>9.7006001662699723E-2</v>
      </c>
      <c r="O837">
        <v>0.10188359971954915</v>
      </c>
      <c r="P837">
        <v>0.17321347493278924</v>
      </c>
      <c r="Q837">
        <v>9.4902851250117742E-2</v>
      </c>
      <c r="R837">
        <v>0.27270652371880638</v>
      </c>
      <c r="S837">
        <v>1.9460776233126361E-3</v>
      </c>
      <c r="T837">
        <v>1.1874658232492747E-3</v>
      </c>
      <c r="U837">
        <v>1.6740324092674435E-3</v>
      </c>
      <c r="V837">
        <v>1.7713365539452496E-3</v>
      </c>
      <c r="W837">
        <v>3.5167597044984044E-3</v>
      </c>
      <c r="X837">
        <v>3.7831069143845074E-3</v>
      </c>
      <c r="Y837">
        <v>1</v>
      </c>
      <c r="Z837">
        <v>2.8248819314241835E-2</v>
      </c>
      <c r="AA837">
        <v>0</v>
      </c>
      <c r="AB837">
        <f t="shared" si="91"/>
        <v>-0.22054166666666666</v>
      </c>
      <c r="AC837">
        <f t="shared" si="92"/>
        <v>0.41628669895360981</v>
      </c>
      <c r="AD837">
        <f t="shared" si="93"/>
        <v>0.41628669895360981</v>
      </c>
      <c r="AE837">
        <f t="shared" si="94"/>
        <v>0.17329461572569335</v>
      </c>
      <c r="AF837">
        <f t="shared" si="95"/>
        <v>0.41628669895360981</v>
      </c>
      <c r="AG837">
        <f t="shared" si="96"/>
        <v>0</v>
      </c>
      <c r="AH837" t="b">
        <f t="shared" si="97"/>
        <v>1</v>
      </c>
    </row>
    <row r="838" spans="1:34" x14ac:dyDescent="0.25">
      <c r="A838">
        <v>4018</v>
      </c>
      <c r="B838">
        <v>4.0404040404040407E-2</v>
      </c>
      <c r="C838">
        <v>1</v>
      </c>
      <c r="D838">
        <v>0.16666666666666666</v>
      </c>
      <c r="E838">
        <v>0.66666666666666663</v>
      </c>
      <c r="F838">
        <v>3.4482758620689655E-2</v>
      </c>
      <c r="G838">
        <v>0.2</v>
      </c>
      <c r="H838">
        <v>0.2</v>
      </c>
      <c r="I838">
        <v>0.2</v>
      </c>
      <c r="J838">
        <v>0.2</v>
      </c>
      <c r="K838">
        <v>0.2</v>
      </c>
      <c r="L838">
        <v>0.2</v>
      </c>
      <c r="M838">
        <v>0.18788752410204135</v>
      </c>
      <c r="N838">
        <v>0.10986155557327078</v>
      </c>
      <c r="O838">
        <v>0.10099030775472959</v>
      </c>
      <c r="P838">
        <v>0.17610254845109111</v>
      </c>
      <c r="Q838">
        <v>9.6813600329200153E-2</v>
      </c>
      <c r="R838">
        <v>0.27482599650955569</v>
      </c>
      <c r="S838">
        <v>1.7228510724032456E-3</v>
      </c>
      <c r="T838">
        <v>1.1874658232492747E-3</v>
      </c>
      <c r="U838">
        <v>6.6068479085755103E-4</v>
      </c>
      <c r="V838">
        <v>9.7262479871175521E-4</v>
      </c>
      <c r="W838">
        <v>4.6890129393312059E-3</v>
      </c>
      <c r="X838">
        <v>3.7831069143845074E-3</v>
      </c>
      <c r="Y838">
        <v>1</v>
      </c>
      <c r="Z838">
        <v>2.8252516763002E-2</v>
      </c>
      <c r="AA838">
        <v>0</v>
      </c>
      <c r="AB838">
        <f t="shared" si="91"/>
        <v>-0.22054166666666666</v>
      </c>
      <c r="AC838">
        <f t="shared" si="92"/>
        <v>0.22769704642560795</v>
      </c>
      <c r="AD838">
        <f t="shared" si="93"/>
        <v>0.22769704642560795</v>
      </c>
      <c r="AE838">
        <f t="shared" si="94"/>
        <v>5.1845944950945466E-2</v>
      </c>
      <c r="AF838">
        <f t="shared" si="95"/>
        <v>0.22769704642560795</v>
      </c>
      <c r="AG838">
        <f t="shared" si="96"/>
        <v>0</v>
      </c>
      <c r="AH838" t="b">
        <f t="shared" si="97"/>
        <v>1</v>
      </c>
    </row>
    <row r="839" spans="1:34" x14ac:dyDescent="0.25">
      <c r="A839">
        <v>10509</v>
      </c>
      <c r="B839">
        <v>0.13131313131313133</v>
      </c>
      <c r="C839">
        <v>0</v>
      </c>
      <c r="D839">
        <v>0.16666666666666666</v>
      </c>
      <c r="E839">
        <v>0.66666666666666663</v>
      </c>
      <c r="F839">
        <v>0.13793103448275862</v>
      </c>
      <c r="G839">
        <v>0.2</v>
      </c>
      <c r="H839">
        <v>0.2</v>
      </c>
      <c r="I839">
        <v>0.2</v>
      </c>
      <c r="J839">
        <v>0.2</v>
      </c>
      <c r="K839">
        <v>0.2</v>
      </c>
      <c r="L839">
        <v>0.2</v>
      </c>
      <c r="M839">
        <v>0.17287545870199833</v>
      </c>
      <c r="N839">
        <v>9.6722241835499018E-2</v>
      </c>
      <c r="O839">
        <v>0.10501314132955007</v>
      </c>
      <c r="P839">
        <v>0.18233755908612209</v>
      </c>
      <c r="Q839">
        <v>0.10481951006688117</v>
      </c>
      <c r="R839">
        <v>0.264303943771724</v>
      </c>
      <c r="S839">
        <v>4.5790061725003205E-3</v>
      </c>
      <c r="T839">
        <v>1.7811987348739118E-3</v>
      </c>
      <c r="U839">
        <v>3.348064818534887E-3</v>
      </c>
      <c r="V839">
        <v>1.6103059581320451E-3</v>
      </c>
      <c r="W839">
        <v>2.344506469665603E-3</v>
      </c>
      <c r="X839">
        <v>3.7831069143845074E-3</v>
      </c>
      <c r="Y839">
        <v>1</v>
      </c>
      <c r="Z839">
        <v>2.8269116025464891E-2</v>
      </c>
      <c r="AA839">
        <v>0</v>
      </c>
      <c r="AB839">
        <f t="shared" si="91"/>
        <v>-0.22054166666666666</v>
      </c>
      <c r="AC839">
        <f t="shared" si="92"/>
        <v>0.24860606038936178</v>
      </c>
      <c r="AD839">
        <f t="shared" si="93"/>
        <v>0.24860606038936178</v>
      </c>
      <c r="AE839">
        <f t="shared" si="94"/>
        <v>6.1804973262318999E-2</v>
      </c>
      <c r="AF839">
        <f t="shared" si="95"/>
        <v>0.24860606038936178</v>
      </c>
      <c r="AG839">
        <f t="shared" si="96"/>
        <v>0</v>
      </c>
      <c r="AH839" t="b">
        <f t="shared" si="97"/>
        <v>1</v>
      </c>
    </row>
    <row r="840" spans="1:34" x14ac:dyDescent="0.25">
      <c r="A840">
        <v>10839</v>
      </c>
      <c r="B840">
        <v>0.13131313131313133</v>
      </c>
      <c r="C840">
        <v>0</v>
      </c>
      <c r="D840">
        <v>0.33333333333333331</v>
      </c>
      <c r="E840">
        <v>0.66666666666666663</v>
      </c>
      <c r="F840">
        <v>0.1206896551724138</v>
      </c>
      <c r="G840">
        <v>0.2</v>
      </c>
      <c r="H840">
        <v>0.2</v>
      </c>
      <c r="I840">
        <v>0.4</v>
      </c>
      <c r="J840">
        <v>0.4</v>
      </c>
      <c r="K840">
        <v>0.4</v>
      </c>
      <c r="L840">
        <v>0.4</v>
      </c>
      <c r="M840">
        <v>0.26837307792027365</v>
      </c>
      <c r="N840">
        <v>0.17848493130924317</v>
      </c>
      <c r="O840">
        <v>0.14950534026078416</v>
      </c>
      <c r="P840">
        <v>0.27288980826800657</v>
      </c>
      <c r="Q840">
        <v>0.16783655014105037</v>
      </c>
      <c r="R840">
        <v>0.33518409365641333</v>
      </c>
      <c r="S840">
        <v>1.4080443980438485E-2</v>
      </c>
      <c r="T840">
        <v>0</v>
      </c>
      <c r="U840">
        <v>9.1513771706620232E-3</v>
      </c>
      <c r="V840">
        <v>0</v>
      </c>
      <c r="W840">
        <v>2.344506469665603E-2</v>
      </c>
      <c r="X840">
        <v>0</v>
      </c>
      <c r="Y840">
        <v>1</v>
      </c>
      <c r="Z840">
        <v>2.8432921010559609E-2</v>
      </c>
      <c r="AA840">
        <v>0</v>
      </c>
      <c r="AB840">
        <f t="shared" si="91"/>
        <v>-0.22054166666666666</v>
      </c>
      <c r="AC840">
        <f t="shared" si="92"/>
        <v>0.21263805675378139</v>
      </c>
      <c r="AD840">
        <f t="shared" si="93"/>
        <v>0.21263805675378139</v>
      </c>
      <c r="AE840">
        <f t="shared" si="94"/>
        <v>4.5214943180024357E-2</v>
      </c>
      <c r="AF840">
        <f t="shared" si="95"/>
        <v>0.21263805675378139</v>
      </c>
      <c r="AG840">
        <f t="shared" si="96"/>
        <v>0</v>
      </c>
      <c r="AH840" t="b">
        <f t="shared" si="97"/>
        <v>1</v>
      </c>
    </row>
    <row r="841" spans="1:34" x14ac:dyDescent="0.25">
      <c r="A841">
        <v>24782</v>
      </c>
      <c r="B841">
        <v>0.1111111111111111</v>
      </c>
      <c r="C841">
        <v>0</v>
      </c>
      <c r="D841">
        <v>0.16666666666666666</v>
      </c>
      <c r="E841">
        <v>0.33333333333333331</v>
      </c>
      <c r="F841">
        <v>0.39655172413793105</v>
      </c>
      <c r="G841">
        <v>0.3</v>
      </c>
      <c r="H841">
        <v>0.4</v>
      </c>
      <c r="I841">
        <v>0.4</v>
      </c>
      <c r="J841">
        <v>0.4</v>
      </c>
      <c r="K841">
        <v>0.4</v>
      </c>
      <c r="L841">
        <v>0.4</v>
      </c>
      <c r="M841">
        <v>0.2131456670303542</v>
      </c>
      <c r="N841">
        <v>0.13878797541633925</v>
      </c>
      <c r="O841">
        <v>0.12734434236526362</v>
      </c>
      <c r="P841">
        <v>0.23514722311710967</v>
      </c>
      <c r="Q841">
        <v>0.15774041774706124</v>
      </c>
      <c r="R841">
        <v>0.32437616569082289</v>
      </c>
      <c r="S841">
        <v>3.4342546293752406E-3</v>
      </c>
      <c r="T841">
        <v>0</v>
      </c>
      <c r="U841">
        <v>6.919333958305433E-3</v>
      </c>
      <c r="V841">
        <v>0</v>
      </c>
      <c r="W841">
        <v>1.4067038817993618E-2</v>
      </c>
      <c r="X841">
        <v>0</v>
      </c>
      <c r="Y841">
        <v>1</v>
      </c>
      <c r="Z841">
        <v>2.8461239842610175E-2</v>
      </c>
      <c r="AA841">
        <v>1</v>
      </c>
      <c r="AB841">
        <f t="shared" si="91"/>
        <v>0.77945833333333336</v>
      </c>
      <c r="AC841">
        <f t="shared" si="92"/>
        <v>0.45037136517838239</v>
      </c>
      <c r="AD841">
        <f t="shared" si="93"/>
        <v>-0.54962863482161761</v>
      </c>
      <c r="AE841">
        <f t="shared" si="94"/>
        <v>0.30209163621587509</v>
      </c>
      <c r="AF841">
        <f t="shared" si="95"/>
        <v>0.54962863482161761</v>
      </c>
      <c r="AG841">
        <f t="shared" si="96"/>
        <v>0</v>
      </c>
      <c r="AH841" t="b">
        <f t="shared" si="97"/>
        <v>0</v>
      </c>
    </row>
    <row r="842" spans="1:34" x14ac:dyDescent="0.25">
      <c r="A842">
        <v>16439</v>
      </c>
      <c r="B842">
        <v>0.13131313131313133</v>
      </c>
      <c r="C842">
        <v>1</v>
      </c>
      <c r="D842">
        <v>0.33333333333333331</v>
      </c>
      <c r="E842">
        <v>0.33333333333333331</v>
      </c>
      <c r="F842">
        <v>0.48275862068965519</v>
      </c>
      <c r="G842">
        <v>0.1</v>
      </c>
      <c r="H842">
        <v>0.1</v>
      </c>
      <c r="I842">
        <v>0.2</v>
      </c>
      <c r="J842">
        <v>0.1</v>
      </c>
      <c r="K842">
        <v>0.1</v>
      </c>
      <c r="L842">
        <v>0.1</v>
      </c>
      <c r="M842">
        <v>0.15384601771007822</v>
      </c>
      <c r="N842">
        <v>6.9207028892254774E-2</v>
      </c>
      <c r="O842">
        <v>8.767383368298183E-2</v>
      </c>
      <c r="P842">
        <v>0.16486747187698406</v>
      </c>
      <c r="Q842">
        <v>8.3271773565822674E-2</v>
      </c>
      <c r="R842">
        <v>0.26567952618486446</v>
      </c>
      <c r="S842">
        <v>3.6025331062146271E-3</v>
      </c>
      <c r="T842">
        <v>1.1874658232492747E-3</v>
      </c>
      <c r="U842">
        <v>5.6035444846212219E-3</v>
      </c>
      <c r="V842">
        <v>4.2608695652173916E-3</v>
      </c>
      <c r="W842">
        <v>1.2990910348417107E-2</v>
      </c>
      <c r="X842">
        <v>0</v>
      </c>
      <c r="Y842">
        <v>1</v>
      </c>
      <c r="Z842">
        <v>2.852311773231464E-2</v>
      </c>
      <c r="AA842">
        <v>1</v>
      </c>
      <c r="AB842">
        <f t="shared" si="91"/>
        <v>0.77945833333333336</v>
      </c>
      <c r="AC842">
        <f t="shared" si="92"/>
        <v>0.15137962545696965</v>
      </c>
      <c r="AD842">
        <f t="shared" si="93"/>
        <v>-0.8486203745430303</v>
      </c>
      <c r="AE842">
        <f t="shared" si="94"/>
        <v>0.72015654008955299</v>
      </c>
      <c r="AF842">
        <f t="shared" si="95"/>
        <v>0.8486203745430303</v>
      </c>
      <c r="AG842">
        <f t="shared" si="96"/>
        <v>0</v>
      </c>
      <c r="AH842" t="b">
        <f t="shared" si="97"/>
        <v>0</v>
      </c>
    </row>
    <row r="843" spans="1:34" x14ac:dyDescent="0.25">
      <c r="A843">
        <v>25200</v>
      </c>
      <c r="B843">
        <v>2.0202020202020204E-2</v>
      </c>
      <c r="C843">
        <v>1</v>
      </c>
      <c r="D843">
        <v>0.33333333333333331</v>
      </c>
      <c r="E843">
        <v>0.66666666666666663</v>
      </c>
      <c r="F843">
        <v>5.1724137931034482E-2</v>
      </c>
      <c r="G843">
        <v>0.3</v>
      </c>
      <c r="H843">
        <v>0.1</v>
      </c>
      <c r="I843">
        <v>0.1</v>
      </c>
      <c r="J843">
        <v>0</v>
      </c>
      <c r="K843">
        <v>0</v>
      </c>
      <c r="L843">
        <v>0.1</v>
      </c>
      <c r="M843">
        <v>0.14651474969714828</v>
      </c>
      <c r="N843">
        <v>6.6756634665391168E-2</v>
      </c>
      <c r="O843">
        <v>8.633087600262003E-2</v>
      </c>
      <c r="P843">
        <v>0.16011420647973881</v>
      </c>
      <c r="Q843">
        <v>8.5503790263806334E-2</v>
      </c>
      <c r="R843">
        <v>0.26611602384445315</v>
      </c>
      <c r="S843">
        <v>6.5250837958129564E-4</v>
      </c>
      <c r="T843">
        <v>1.4843322790615932E-5</v>
      </c>
      <c r="U843">
        <v>0</v>
      </c>
      <c r="V843">
        <v>7.9259259259259265E-3</v>
      </c>
      <c r="W843">
        <v>1.5914509916090114E-2</v>
      </c>
      <c r="X843">
        <v>0</v>
      </c>
      <c r="Y843">
        <v>1</v>
      </c>
      <c r="Z843">
        <v>2.8539394829300013E-2</v>
      </c>
      <c r="AA843">
        <v>0</v>
      </c>
      <c r="AB843">
        <f t="shared" si="91"/>
        <v>-0.22054166666666666</v>
      </c>
      <c r="AC843">
        <f t="shared" si="92"/>
        <v>0.29039470875506401</v>
      </c>
      <c r="AD843">
        <f t="shared" si="93"/>
        <v>0.29039470875506401</v>
      </c>
      <c r="AE843">
        <f t="shared" si="94"/>
        <v>8.4329086872938455E-2</v>
      </c>
      <c r="AF843">
        <f t="shared" si="95"/>
        <v>0.29039470875506401</v>
      </c>
      <c r="AG843">
        <f t="shared" si="96"/>
        <v>0</v>
      </c>
      <c r="AH843" t="b">
        <f t="shared" si="97"/>
        <v>1</v>
      </c>
    </row>
    <row r="844" spans="1:34" x14ac:dyDescent="0.25">
      <c r="A844">
        <v>22202</v>
      </c>
      <c r="B844">
        <v>0.13131313131313133</v>
      </c>
      <c r="C844">
        <v>1</v>
      </c>
      <c r="D844">
        <v>0.16666666666666666</v>
      </c>
      <c r="E844">
        <v>0.66666666666666663</v>
      </c>
      <c r="F844">
        <v>0.17241379310344829</v>
      </c>
      <c r="G844">
        <v>0.2</v>
      </c>
      <c r="H844">
        <v>0.2</v>
      </c>
      <c r="I844">
        <v>0.2</v>
      </c>
      <c r="J844">
        <v>0.2</v>
      </c>
      <c r="K844">
        <v>0.2</v>
      </c>
      <c r="L844">
        <v>0.2</v>
      </c>
      <c r="M844">
        <v>0.14995783525397513</v>
      </c>
      <c r="N844">
        <v>7.0876371822174641E-2</v>
      </c>
      <c r="O844">
        <v>8.9217740877248944E-2</v>
      </c>
      <c r="P844">
        <v>0.16598372623602797</v>
      </c>
      <c r="Q844">
        <v>8.7727874427989946E-2</v>
      </c>
      <c r="R844">
        <v>0.2672503029739477</v>
      </c>
      <c r="S844">
        <v>1.2592266974375882E-3</v>
      </c>
      <c r="T844">
        <v>8.9059936743695592E-4</v>
      </c>
      <c r="U844">
        <v>1.2276237667961252E-3</v>
      </c>
      <c r="V844">
        <v>1.6103059581320451E-3</v>
      </c>
      <c r="W844">
        <v>2.5789571166321633E-3</v>
      </c>
      <c r="X844">
        <v>1.8915534571922537E-3</v>
      </c>
      <c r="Y844">
        <v>1</v>
      </c>
      <c r="Z844">
        <v>2.8566358882849641E-2</v>
      </c>
      <c r="AA844">
        <v>0</v>
      </c>
      <c r="AB844">
        <f t="shared" si="91"/>
        <v>-0.22054166666666666</v>
      </c>
      <c r="AC844">
        <f t="shared" si="92"/>
        <v>0.25221685728780552</v>
      </c>
      <c r="AD844">
        <f t="shared" si="93"/>
        <v>0.25221685728780552</v>
      </c>
      <c r="AE844">
        <f t="shared" si="94"/>
        <v>6.3613343100137262E-2</v>
      </c>
      <c r="AF844">
        <f t="shared" si="95"/>
        <v>0.25221685728780552</v>
      </c>
      <c r="AG844">
        <f t="shared" si="96"/>
        <v>0</v>
      </c>
      <c r="AH844" t="b">
        <f t="shared" si="97"/>
        <v>1</v>
      </c>
    </row>
    <row r="845" spans="1:34" x14ac:dyDescent="0.25">
      <c r="A845">
        <v>1179</v>
      </c>
      <c r="B845">
        <v>4.0404040404040407E-2</v>
      </c>
      <c r="C845">
        <v>0</v>
      </c>
      <c r="D845">
        <v>0.33333333333333331</v>
      </c>
      <c r="E845">
        <v>0.66666666666666663</v>
      </c>
      <c r="F845">
        <v>0.29310344827586204</v>
      </c>
      <c r="G845">
        <v>0.2</v>
      </c>
      <c r="H845">
        <v>0.2</v>
      </c>
      <c r="I845">
        <v>0.2</v>
      </c>
      <c r="J845">
        <v>0.2</v>
      </c>
      <c r="K845">
        <v>0.2</v>
      </c>
      <c r="L845">
        <v>0.2</v>
      </c>
      <c r="M845">
        <v>0.19161111804270631</v>
      </c>
      <c r="N845">
        <v>0.1145155963511713</v>
      </c>
      <c r="O845">
        <v>0.11363036160480698</v>
      </c>
      <c r="P845">
        <v>0.16878142703464438</v>
      </c>
      <c r="Q845">
        <v>8.993708509129851E-2</v>
      </c>
      <c r="R845">
        <v>0.26832079811445309</v>
      </c>
      <c r="S845">
        <v>2.3375826510614135E-3</v>
      </c>
      <c r="T845">
        <v>6.8279284836833293E-4</v>
      </c>
      <c r="U845">
        <v>3.6717110843265924E-4</v>
      </c>
      <c r="V845">
        <v>5.475040257648953E-4</v>
      </c>
      <c r="W845">
        <v>8.0182121262563626E-4</v>
      </c>
      <c r="X845">
        <v>6.6960992384605786E-4</v>
      </c>
      <c r="Y845">
        <v>1</v>
      </c>
      <c r="Z845">
        <v>2.8583502510674541E-2</v>
      </c>
      <c r="AA845">
        <v>0</v>
      </c>
      <c r="AB845">
        <f t="shared" si="91"/>
        <v>-0.22054166666666666</v>
      </c>
      <c r="AC845">
        <f t="shared" si="92"/>
        <v>0.24490631842762295</v>
      </c>
      <c r="AD845">
        <f t="shared" si="93"/>
        <v>0.24490631842762295</v>
      </c>
      <c r="AE845">
        <f t="shared" si="94"/>
        <v>5.9979104805772246E-2</v>
      </c>
      <c r="AF845">
        <f t="shared" si="95"/>
        <v>0.24490631842762295</v>
      </c>
      <c r="AG845">
        <f t="shared" si="96"/>
        <v>0</v>
      </c>
      <c r="AH845" t="b">
        <f t="shared" si="97"/>
        <v>1</v>
      </c>
    </row>
    <row r="846" spans="1:34" x14ac:dyDescent="0.25">
      <c r="A846">
        <v>19382</v>
      </c>
      <c r="B846">
        <v>8.0808080808080815E-2</v>
      </c>
      <c r="C846">
        <v>1</v>
      </c>
      <c r="D846">
        <v>0.33333333333333331</v>
      </c>
      <c r="E846">
        <v>0.33333333333333331</v>
      </c>
      <c r="F846">
        <v>0.27586206896551724</v>
      </c>
      <c r="G846">
        <v>0.3</v>
      </c>
      <c r="H846">
        <v>0.4</v>
      </c>
      <c r="I846">
        <v>0.4</v>
      </c>
      <c r="J846">
        <v>0.4</v>
      </c>
      <c r="K846">
        <v>0.2</v>
      </c>
      <c r="L846">
        <v>0.2</v>
      </c>
      <c r="M846">
        <v>0.16267274051381703</v>
      </c>
      <c r="N846">
        <v>8.2984090469086308E-2</v>
      </c>
      <c r="O846">
        <v>9.7691661089311072E-2</v>
      </c>
      <c r="P846">
        <v>0.17901705561301676</v>
      </c>
      <c r="Q846">
        <v>0.10088398173534092</v>
      </c>
      <c r="R846">
        <v>0.27794142170669051</v>
      </c>
      <c r="S846">
        <v>0</v>
      </c>
      <c r="T846">
        <v>1.959318608361303E-3</v>
      </c>
      <c r="U846">
        <v>0</v>
      </c>
      <c r="V846">
        <v>1.6103059581320451E-3</v>
      </c>
      <c r="W846">
        <v>4.6890129393312059E-3</v>
      </c>
      <c r="X846">
        <v>0</v>
      </c>
      <c r="Y846">
        <v>1</v>
      </c>
      <c r="Z846">
        <v>2.8586389103657517E-2</v>
      </c>
      <c r="AA846">
        <v>0</v>
      </c>
      <c r="AB846">
        <f t="shared" si="91"/>
        <v>-0.22054166666666666</v>
      </c>
      <c r="AC846">
        <f t="shared" si="92"/>
        <v>0.42955037103754612</v>
      </c>
      <c r="AD846">
        <f t="shared" si="93"/>
        <v>0.42955037103754612</v>
      </c>
      <c r="AE846">
        <f t="shared" si="94"/>
        <v>0.18451352125849355</v>
      </c>
      <c r="AF846">
        <f t="shared" si="95"/>
        <v>0.42955037103754612</v>
      </c>
      <c r="AG846">
        <f t="shared" si="96"/>
        <v>0</v>
      </c>
      <c r="AH846" t="b">
        <f t="shared" si="97"/>
        <v>1</v>
      </c>
    </row>
    <row r="847" spans="1:34" x14ac:dyDescent="0.25">
      <c r="A847">
        <v>8158</v>
      </c>
      <c r="B847">
        <v>9.0909090909090912E-2</v>
      </c>
      <c r="C847">
        <v>0</v>
      </c>
      <c r="D847">
        <v>0.16666666666666666</v>
      </c>
      <c r="E847">
        <v>0.66666666666666663</v>
      </c>
      <c r="F847">
        <v>0.1206896551724138</v>
      </c>
      <c r="G847">
        <v>0.2</v>
      </c>
      <c r="H847">
        <v>0.2</v>
      </c>
      <c r="I847">
        <v>0.2</v>
      </c>
      <c r="J847">
        <v>0.2</v>
      </c>
      <c r="K847">
        <v>0.2</v>
      </c>
      <c r="L847">
        <v>0.2</v>
      </c>
      <c r="M847">
        <v>0.23238128610881778</v>
      </c>
      <c r="N847">
        <v>0.16102373712641452</v>
      </c>
      <c r="O847">
        <v>0.10080253525812953</v>
      </c>
      <c r="P847">
        <v>0.18661700512252422</v>
      </c>
      <c r="Q847">
        <v>8.285531554132107E-2</v>
      </c>
      <c r="R847">
        <v>0.26097872304454045</v>
      </c>
      <c r="S847">
        <v>6.1141179918310527E-3</v>
      </c>
      <c r="T847">
        <v>4.1614739775770833E-3</v>
      </c>
      <c r="U847">
        <v>1.9831703941788313E-3</v>
      </c>
      <c r="V847">
        <v>3.2206119162640902E-3</v>
      </c>
      <c r="W847">
        <v>0</v>
      </c>
      <c r="X847">
        <v>0</v>
      </c>
      <c r="Y847">
        <v>1</v>
      </c>
      <c r="Z847">
        <v>2.8596156857672583E-2</v>
      </c>
      <c r="AA847">
        <v>0</v>
      </c>
      <c r="AB847">
        <f t="shared" si="91"/>
        <v>-0.22054166666666666</v>
      </c>
      <c r="AC847">
        <f t="shared" si="92"/>
        <v>0.20921044797807248</v>
      </c>
      <c r="AD847">
        <f t="shared" si="93"/>
        <v>0.20921044797807248</v>
      </c>
      <c r="AE847">
        <f t="shared" si="94"/>
        <v>4.3769011543185771E-2</v>
      </c>
      <c r="AF847">
        <f t="shared" si="95"/>
        <v>0.20921044797807248</v>
      </c>
      <c r="AG847">
        <f t="shared" si="96"/>
        <v>0</v>
      </c>
      <c r="AH847" t="b">
        <f t="shared" si="97"/>
        <v>1</v>
      </c>
    </row>
    <row r="848" spans="1:34" x14ac:dyDescent="0.25">
      <c r="A848">
        <v>1837</v>
      </c>
      <c r="B848">
        <v>1.0101010101010102E-2</v>
      </c>
      <c r="C848">
        <v>1</v>
      </c>
      <c r="D848">
        <v>0.16666666666666666</v>
      </c>
      <c r="E848">
        <v>0.66666666666666663</v>
      </c>
      <c r="F848">
        <v>1.7241379310344827E-2</v>
      </c>
      <c r="G848">
        <v>0.2</v>
      </c>
      <c r="H848">
        <v>0.2</v>
      </c>
      <c r="I848">
        <v>0.2</v>
      </c>
      <c r="J848">
        <v>0.2</v>
      </c>
      <c r="K848">
        <v>0.2</v>
      </c>
      <c r="L848">
        <v>0.2</v>
      </c>
      <c r="M848">
        <v>0.16400449167367936</v>
      </c>
      <c r="N848">
        <v>8.3843911216390121E-2</v>
      </c>
      <c r="O848">
        <v>9.600994425572637E-2</v>
      </c>
      <c r="P848">
        <v>0.1714161641167084</v>
      </c>
      <c r="Q848">
        <v>9.0084828533324085E-2</v>
      </c>
      <c r="R848">
        <v>0.26620363076908887</v>
      </c>
      <c r="S848">
        <v>1.5751781233401103E-3</v>
      </c>
      <c r="T848">
        <v>8.2113261677687341E-4</v>
      </c>
      <c r="U848">
        <v>1.1160216061782955E-3</v>
      </c>
      <c r="V848">
        <v>7.3268921095008056E-4</v>
      </c>
      <c r="W848">
        <v>3.5167597044984044E-3</v>
      </c>
      <c r="X848">
        <v>4.1614176058229584E-3</v>
      </c>
      <c r="Y848">
        <v>1</v>
      </c>
      <c r="Z848">
        <v>2.8596693411368501E-2</v>
      </c>
      <c r="AA848">
        <v>0</v>
      </c>
      <c r="AB848">
        <f t="shared" si="91"/>
        <v>-0.22054166666666666</v>
      </c>
      <c r="AC848">
        <f t="shared" si="92"/>
        <v>0.2428960159171179</v>
      </c>
      <c r="AD848">
        <f t="shared" si="93"/>
        <v>0.2428960159171179</v>
      </c>
      <c r="AE848">
        <f t="shared" si="94"/>
        <v>5.8998474548408793E-2</v>
      </c>
      <c r="AF848">
        <f t="shared" si="95"/>
        <v>0.2428960159171179</v>
      </c>
      <c r="AG848">
        <f t="shared" si="96"/>
        <v>0</v>
      </c>
      <c r="AH848" t="b">
        <f t="shared" si="97"/>
        <v>1</v>
      </c>
    </row>
    <row r="849" spans="1:34" x14ac:dyDescent="0.25">
      <c r="A849">
        <v>22438</v>
      </c>
      <c r="B849">
        <v>0.27272727272727271</v>
      </c>
      <c r="C849">
        <v>1</v>
      </c>
      <c r="D849">
        <v>0.33333333333333331</v>
      </c>
      <c r="E849">
        <v>0.66666666666666663</v>
      </c>
      <c r="F849">
        <v>0.27586206896551724</v>
      </c>
      <c r="G849">
        <v>0.1</v>
      </c>
      <c r="H849">
        <v>0.1</v>
      </c>
      <c r="I849">
        <v>0.1</v>
      </c>
      <c r="J849">
        <v>0.1</v>
      </c>
      <c r="K849">
        <v>0.1</v>
      </c>
      <c r="L849">
        <v>0.1</v>
      </c>
      <c r="M849">
        <v>0.15775101297152178</v>
      </c>
      <c r="N849">
        <v>7.8760909094360107E-2</v>
      </c>
      <c r="O849">
        <v>9.3738006855343253E-2</v>
      </c>
      <c r="P849">
        <v>0.1720246875900775</v>
      </c>
      <c r="Q849">
        <v>9.4515148660641243E-2</v>
      </c>
      <c r="R849">
        <v>0.27066389910756211</v>
      </c>
      <c r="S849">
        <v>1.5126746890854808E-2</v>
      </c>
      <c r="T849">
        <v>7.9952073879373652E-3</v>
      </c>
      <c r="U849">
        <v>1.4083076648363913E-2</v>
      </c>
      <c r="V849">
        <v>2.2520128824476651E-2</v>
      </c>
      <c r="W849">
        <v>2.9547815037195595E-2</v>
      </c>
      <c r="X849">
        <v>3.2006976049150128E-2</v>
      </c>
      <c r="Y849">
        <v>1</v>
      </c>
      <c r="Z849">
        <v>2.8656505008357036E-2</v>
      </c>
      <c r="AA849">
        <v>0</v>
      </c>
      <c r="AB849">
        <f t="shared" si="91"/>
        <v>-0.22054166666666666</v>
      </c>
      <c r="AC849">
        <f t="shared" si="92"/>
        <v>7.2862788850599672E-2</v>
      </c>
      <c r="AD849">
        <f t="shared" si="93"/>
        <v>7.2862788850599672E-2</v>
      </c>
      <c r="AE849">
        <f t="shared" si="94"/>
        <v>5.3089859990870722E-3</v>
      </c>
      <c r="AF849">
        <f t="shared" si="95"/>
        <v>7.2862788850599672E-2</v>
      </c>
      <c r="AG849">
        <f t="shared" si="96"/>
        <v>0</v>
      </c>
      <c r="AH849" t="b">
        <f t="shared" si="97"/>
        <v>1</v>
      </c>
    </row>
    <row r="850" spans="1:34" x14ac:dyDescent="0.25">
      <c r="A850">
        <v>4625</v>
      </c>
      <c r="B850">
        <v>0.23232323232323232</v>
      </c>
      <c r="C850">
        <v>1</v>
      </c>
      <c r="D850">
        <v>0.33333333333333331</v>
      </c>
      <c r="E850">
        <v>0.33333333333333331</v>
      </c>
      <c r="F850">
        <v>0.27586206896551724</v>
      </c>
      <c r="G850">
        <v>0.2</v>
      </c>
      <c r="H850">
        <v>0.1</v>
      </c>
      <c r="I850">
        <v>0.1</v>
      </c>
      <c r="J850">
        <v>0.2</v>
      </c>
      <c r="K850">
        <v>0.1</v>
      </c>
      <c r="L850">
        <v>0.1</v>
      </c>
      <c r="M850">
        <v>0.14815974996703804</v>
      </c>
      <c r="N850">
        <v>6.7497826722393683E-2</v>
      </c>
      <c r="O850">
        <v>8.8098792491076688E-2</v>
      </c>
      <c r="P850">
        <v>0.16195767464906283</v>
      </c>
      <c r="Q850">
        <v>8.7948993807665798E-2</v>
      </c>
      <c r="R850">
        <v>0.26216679589968855</v>
      </c>
      <c r="S850">
        <v>1.5408355770463579E-3</v>
      </c>
      <c r="T850">
        <v>1.8969766526407161E-3</v>
      </c>
      <c r="U850">
        <v>0</v>
      </c>
      <c r="V850">
        <v>1.1888888888888888E-2</v>
      </c>
      <c r="W850">
        <v>3.6246070021030224E-3</v>
      </c>
      <c r="X850">
        <v>8.303919677073994E-3</v>
      </c>
      <c r="Y850">
        <v>1</v>
      </c>
      <c r="Z850">
        <v>2.8666359543471298E-2</v>
      </c>
      <c r="AA850">
        <v>0</v>
      </c>
      <c r="AB850">
        <f t="shared" si="91"/>
        <v>-0.22054166666666666</v>
      </c>
      <c r="AC850">
        <f t="shared" si="92"/>
        <v>0.21471670870780732</v>
      </c>
      <c r="AD850">
        <f t="shared" si="93"/>
        <v>0.21471670870780732</v>
      </c>
      <c r="AE850">
        <f t="shared" si="94"/>
        <v>4.6103264998313381E-2</v>
      </c>
      <c r="AF850">
        <f t="shared" si="95"/>
        <v>0.21471670870780732</v>
      </c>
      <c r="AG850">
        <f t="shared" si="96"/>
        <v>0</v>
      </c>
      <c r="AH850" t="b">
        <f t="shared" si="97"/>
        <v>1</v>
      </c>
    </row>
    <row r="851" spans="1:34" x14ac:dyDescent="0.25">
      <c r="A851">
        <v>16383</v>
      </c>
      <c r="B851">
        <v>0.1111111111111111</v>
      </c>
      <c r="C851">
        <v>1</v>
      </c>
      <c r="D851">
        <v>0.16666666666666666</v>
      </c>
      <c r="E851">
        <v>0.33333333333333331</v>
      </c>
      <c r="F851">
        <v>0.25862068965517243</v>
      </c>
      <c r="G851">
        <v>0.1</v>
      </c>
      <c r="H851">
        <v>0.4</v>
      </c>
      <c r="I851">
        <v>0.4</v>
      </c>
      <c r="J851">
        <v>0</v>
      </c>
      <c r="K851">
        <v>0.1</v>
      </c>
      <c r="L851">
        <v>0.2</v>
      </c>
      <c r="M851">
        <v>0.14699347220710546</v>
      </c>
      <c r="N851">
        <v>6.641972918493548E-2</v>
      </c>
      <c r="O851">
        <v>8.6280913145337562E-2</v>
      </c>
      <c r="P851">
        <v>0.15972139798377144</v>
      </c>
      <c r="Q851">
        <v>8.1373914854165327E-2</v>
      </c>
      <c r="R851">
        <v>0.26129072665333097</v>
      </c>
      <c r="S851">
        <v>0</v>
      </c>
      <c r="T851">
        <v>0</v>
      </c>
      <c r="U851">
        <v>0</v>
      </c>
      <c r="V851">
        <v>2.4154589371980675E-3</v>
      </c>
      <c r="W851">
        <v>0</v>
      </c>
      <c r="X851">
        <v>0</v>
      </c>
      <c r="Y851">
        <v>1</v>
      </c>
      <c r="Z851">
        <v>2.8701612615173233E-2</v>
      </c>
      <c r="AA851">
        <v>1</v>
      </c>
      <c r="AB851">
        <f t="shared" si="91"/>
        <v>0.77945833333333336</v>
      </c>
      <c r="AC851">
        <f t="shared" si="92"/>
        <v>0.25093721833897542</v>
      </c>
      <c r="AD851">
        <f t="shared" si="93"/>
        <v>-0.74906278166102458</v>
      </c>
      <c r="AE851">
        <f t="shared" si="94"/>
        <v>0.56109505086975175</v>
      </c>
      <c r="AF851">
        <f t="shared" si="95"/>
        <v>0.74906278166102458</v>
      </c>
      <c r="AG851">
        <f t="shared" si="96"/>
        <v>0</v>
      </c>
      <c r="AH851" t="b">
        <f t="shared" si="97"/>
        <v>0</v>
      </c>
    </row>
    <row r="852" spans="1:34" x14ac:dyDescent="0.25">
      <c r="A852">
        <v>15239</v>
      </c>
      <c r="B852">
        <v>0.25252525252525254</v>
      </c>
      <c r="C852">
        <v>1</v>
      </c>
      <c r="D852">
        <v>0.33333333333333331</v>
      </c>
      <c r="E852">
        <v>0.66666666666666663</v>
      </c>
      <c r="F852">
        <v>0.22413793103448276</v>
      </c>
      <c r="G852">
        <v>0.2</v>
      </c>
      <c r="H852">
        <v>0.2</v>
      </c>
      <c r="I852">
        <v>0.2</v>
      </c>
      <c r="J852">
        <v>0.2</v>
      </c>
      <c r="K852">
        <v>0.2</v>
      </c>
      <c r="L852">
        <v>0.2</v>
      </c>
      <c r="M852">
        <v>0.18197295616016762</v>
      </c>
      <c r="N852">
        <v>0.10239269323190106</v>
      </c>
      <c r="O852">
        <v>0.10760901373868767</v>
      </c>
      <c r="P852">
        <v>0.19588332928279009</v>
      </c>
      <c r="Q852">
        <v>0.12043172815206667</v>
      </c>
      <c r="R852">
        <v>0.28768423390434095</v>
      </c>
      <c r="S852">
        <v>2.2895030862501602E-3</v>
      </c>
      <c r="T852">
        <v>1.799010722222651E-3</v>
      </c>
      <c r="U852">
        <v>5.6236328735324312E-3</v>
      </c>
      <c r="V852">
        <v>1.1272141706924315E-2</v>
      </c>
      <c r="W852">
        <v>7.0335194089968089E-3</v>
      </c>
      <c r="X852">
        <v>1.8915534571922538E-2</v>
      </c>
      <c r="Y852">
        <v>1</v>
      </c>
      <c r="Z852">
        <v>2.8728796359111741E-2</v>
      </c>
      <c r="AA852">
        <v>0</v>
      </c>
      <c r="AB852">
        <f t="shared" si="91"/>
        <v>-0.22054166666666666</v>
      </c>
      <c r="AC852">
        <f t="shared" si="92"/>
        <v>0.21102158869686918</v>
      </c>
      <c r="AD852">
        <f t="shared" si="93"/>
        <v>0.21102158869686918</v>
      </c>
      <c r="AE852">
        <f t="shared" si="94"/>
        <v>4.4530110896150631E-2</v>
      </c>
      <c r="AF852">
        <f t="shared" si="95"/>
        <v>0.21102158869686918</v>
      </c>
      <c r="AG852">
        <f t="shared" si="96"/>
        <v>0</v>
      </c>
      <c r="AH852" t="b">
        <f t="shared" si="97"/>
        <v>1</v>
      </c>
    </row>
    <row r="853" spans="1:34" x14ac:dyDescent="0.25">
      <c r="A853">
        <v>4553</v>
      </c>
      <c r="B853">
        <v>0.37373737373737376</v>
      </c>
      <c r="C853">
        <v>1</v>
      </c>
      <c r="D853">
        <v>0.33333333333333331</v>
      </c>
      <c r="E853">
        <v>0.66666666666666663</v>
      </c>
      <c r="F853">
        <v>0.17241379310344829</v>
      </c>
      <c r="G853">
        <v>0.2</v>
      </c>
      <c r="H853">
        <v>0.2</v>
      </c>
      <c r="I853">
        <v>0.2</v>
      </c>
      <c r="J853">
        <v>0.2</v>
      </c>
      <c r="K853">
        <v>0.2</v>
      </c>
      <c r="L853">
        <v>0.2</v>
      </c>
      <c r="M853">
        <v>0.48412915420085639</v>
      </c>
      <c r="N853">
        <v>0.43217096197428512</v>
      </c>
      <c r="O853">
        <v>0.22755171567510526</v>
      </c>
      <c r="P853">
        <v>0.2972015456119429</v>
      </c>
      <c r="Q853">
        <v>0.22197510175953516</v>
      </c>
      <c r="R853">
        <v>0.4372069682855248</v>
      </c>
      <c r="S853">
        <v>3.7364690367602614E-2</v>
      </c>
      <c r="T853">
        <v>1.0732909843438568E-2</v>
      </c>
      <c r="U853">
        <v>1.3397839382170439E-2</v>
      </c>
      <c r="V853">
        <v>1.6148148148148148E-2</v>
      </c>
      <c r="W853">
        <v>6.7728102895699943E-2</v>
      </c>
      <c r="X853">
        <v>4.7288836429806344E-2</v>
      </c>
      <c r="Y853">
        <v>1</v>
      </c>
      <c r="Z853">
        <v>2.8848214966301744E-2</v>
      </c>
      <c r="AA853">
        <v>0</v>
      </c>
      <c r="AB853">
        <f t="shared" si="91"/>
        <v>-0.22054166666666666</v>
      </c>
      <c r="AC853">
        <f t="shared" si="92"/>
        <v>8.1940005264166671E-4</v>
      </c>
      <c r="AD853">
        <f t="shared" si="93"/>
        <v>8.1940005264166671E-4</v>
      </c>
      <c r="AE853">
        <f t="shared" si="94"/>
        <v>6.714164462691662E-7</v>
      </c>
      <c r="AF853">
        <f t="shared" si="95"/>
        <v>8.1940005264166671E-4</v>
      </c>
      <c r="AG853">
        <f t="shared" si="96"/>
        <v>0</v>
      </c>
      <c r="AH853" t="b">
        <f t="shared" si="97"/>
        <v>1</v>
      </c>
    </row>
    <row r="854" spans="1:34" x14ac:dyDescent="0.25">
      <c r="A854">
        <v>17950</v>
      </c>
      <c r="B854">
        <v>9.0909090909090912E-2</v>
      </c>
      <c r="C854">
        <v>0</v>
      </c>
      <c r="D854">
        <v>0.5</v>
      </c>
      <c r="E854">
        <v>0.33333333333333331</v>
      </c>
      <c r="F854">
        <v>0.48275862068965519</v>
      </c>
      <c r="G854">
        <v>0.2</v>
      </c>
      <c r="H854">
        <v>0.2</v>
      </c>
      <c r="I854">
        <v>0.2</v>
      </c>
      <c r="J854">
        <v>0.2</v>
      </c>
      <c r="K854">
        <v>0.2</v>
      </c>
      <c r="L854">
        <v>0.2</v>
      </c>
      <c r="M854">
        <v>0.21926906771224619</v>
      </c>
      <c r="N854">
        <v>0.13738151366412707</v>
      </c>
      <c r="O854">
        <v>0.12585259419782985</v>
      </c>
      <c r="P854">
        <v>0.22495398394477698</v>
      </c>
      <c r="Q854">
        <v>0.14883714012325175</v>
      </c>
      <c r="R854">
        <v>0.31396938522224876</v>
      </c>
      <c r="S854">
        <v>3.0438943531695879E-3</v>
      </c>
      <c r="T854">
        <v>1.5769546132750366E-3</v>
      </c>
      <c r="U854">
        <v>2.647203249854917E-3</v>
      </c>
      <c r="V854">
        <v>3.8003220611916265E-3</v>
      </c>
      <c r="W854">
        <v>6.0347596529192618E-3</v>
      </c>
      <c r="X854">
        <v>5.2187959883934279E-3</v>
      </c>
      <c r="Y854">
        <v>1</v>
      </c>
      <c r="Z854">
        <v>2.8864713007427545E-2</v>
      </c>
      <c r="AA854">
        <v>0</v>
      </c>
      <c r="AB854">
        <f t="shared" si="91"/>
        <v>-0.22054166666666666</v>
      </c>
      <c r="AC854">
        <f t="shared" si="92"/>
        <v>0.24633145820153715</v>
      </c>
      <c r="AD854">
        <f t="shared" si="93"/>
        <v>0.24633145820153715</v>
      </c>
      <c r="AE854">
        <f t="shared" si="94"/>
        <v>6.0679187299695646E-2</v>
      </c>
      <c r="AF854">
        <f t="shared" si="95"/>
        <v>0.24633145820153715</v>
      </c>
      <c r="AG854">
        <f t="shared" si="96"/>
        <v>0</v>
      </c>
      <c r="AH854" t="b">
        <f t="shared" si="97"/>
        <v>1</v>
      </c>
    </row>
    <row r="855" spans="1:34" x14ac:dyDescent="0.25">
      <c r="A855">
        <v>18789</v>
      </c>
      <c r="B855">
        <v>0.19191919191919191</v>
      </c>
      <c r="C855">
        <v>1</v>
      </c>
      <c r="D855">
        <v>0.33333333333333331</v>
      </c>
      <c r="E855">
        <v>0.66666666666666663</v>
      </c>
      <c r="F855">
        <v>0.1206896551724138</v>
      </c>
      <c r="G855">
        <v>0.2</v>
      </c>
      <c r="H855">
        <v>0.2</v>
      </c>
      <c r="I855">
        <v>0.2</v>
      </c>
      <c r="J855">
        <v>0.2</v>
      </c>
      <c r="K855">
        <v>0.2</v>
      </c>
      <c r="L855">
        <v>0.2</v>
      </c>
      <c r="M855">
        <v>0.1990574210395446</v>
      </c>
      <c r="N855">
        <v>0.11845501789869679</v>
      </c>
      <c r="O855">
        <v>0.11622019454767966</v>
      </c>
      <c r="P855">
        <v>0.21053781794409496</v>
      </c>
      <c r="Q855">
        <v>0.13386547414241873</v>
      </c>
      <c r="R855">
        <v>0.2959746155093459</v>
      </c>
      <c r="S855">
        <v>6.8707987618367309E-3</v>
      </c>
      <c r="T855">
        <v>1.7859485981669091E-3</v>
      </c>
      <c r="U855">
        <v>2.2387393419936608E-3</v>
      </c>
      <c r="V855">
        <v>3.2930756843800322E-3</v>
      </c>
      <c r="W855">
        <v>3.1557057081699016E-3</v>
      </c>
      <c r="X855">
        <v>2.2622979348019354E-3</v>
      </c>
      <c r="Y855">
        <v>1</v>
      </c>
      <c r="Z855">
        <v>2.886893216303843E-2</v>
      </c>
      <c r="AA855">
        <v>0</v>
      </c>
      <c r="AB855">
        <f t="shared" si="91"/>
        <v>-0.22054166666666666</v>
      </c>
      <c r="AC855">
        <f t="shared" si="92"/>
        <v>0.19971858189160108</v>
      </c>
      <c r="AD855">
        <f t="shared" si="93"/>
        <v>0.19971858189160108</v>
      </c>
      <c r="AE855">
        <f t="shared" si="94"/>
        <v>3.9887511952792165E-2</v>
      </c>
      <c r="AF855">
        <f t="shared" si="95"/>
        <v>0.19971858189160108</v>
      </c>
      <c r="AG855">
        <f t="shared" si="96"/>
        <v>0</v>
      </c>
      <c r="AH855" t="b">
        <f t="shared" si="97"/>
        <v>1</v>
      </c>
    </row>
    <row r="856" spans="1:34" x14ac:dyDescent="0.25">
      <c r="A856">
        <v>28768</v>
      </c>
      <c r="B856">
        <v>0.15151515151515152</v>
      </c>
      <c r="C856">
        <v>1</v>
      </c>
      <c r="D856">
        <v>0.33333333333333331</v>
      </c>
      <c r="E856">
        <v>0.33333333333333331</v>
      </c>
      <c r="F856">
        <v>0.34482758620689657</v>
      </c>
      <c r="G856">
        <v>0.2</v>
      </c>
      <c r="H856">
        <v>0.2</v>
      </c>
      <c r="I856">
        <v>0.2</v>
      </c>
      <c r="J856">
        <v>0.2</v>
      </c>
      <c r="K856">
        <v>0.2</v>
      </c>
      <c r="L856">
        <v>0.2</v>
      </c>
      <c r="M856">
        <v>0.15847573337014453</v>
      </c>
      <c r="N856">
        <v>7.8987727150216194E-2</v>
      </c>
      <c r="O856">
        <v>9.3712750905508152E-2</v>
      </c>
      <c r="P856">
        <v>0.17320593903838219</v>
      </c>
      <c r="Q856">
        <v>9.4364430518440665E-2</v>
      </c>
      <c r="R856">
        <v>0.27159760448854847</v>
      </c>
      <c r="S856">
        <v>1.3805703610088465E-3</v>
      </c>
      <c r="T856">
        <v>7.8907103954914295E-4</v>
      </c>
      <c r="U856">
        <v>1.2253917235837686E-3</v>
      </c>
      <c r="V856">
        <v>6.0225442834138491E-4</v>
      </c>
      <c r="W856">
        <v>9.378025878662412E-4</v>
      </c>
      <c r="X856">
        <v>6.8852545841798039E-4</v>
      </c>
      <c r="Y856">
        <v>1</v>
      </c>
      <c r="Z856">
        <v>2.8875763087280903E-2</v>
      </c>
      <c r="AA856">
        <v>0</v>
      </c>
      <c r="AB856">
        <f t="shared" si="91"/>
        <v>-0.22054166666666666</v>
      </c>
      <c r="AC856">
        <f t="shared" si="92"/>
        <v>0.26558352135036034</v>
      </c>
      <c r="AD856">
        <f t="shared" si="93"/>
        <v>0.26558352135036034</v>
      </c>
      <c r="AE856">
        <f t="shared" si="94"/>
        <v>7.0534606812857309E-2</v>
      </c>
      <c r="AF856">
        <f t="shared" si="95"/>
        <v>0.26558352135036034</v>
      </c>
      <c r="AG856">
        <f t="shared" si="96"/>
        <v>0</v>
      </c>
      <c r="AH856" t="b">
        <f t="shared" si="97"/>
        <v>1</v>
      </c>
    </row>
    <row r="857" spans="1:34" x14ac:dyDescent="0.25">
      <c r="A857">
        <v>9676</v>
      </c>
      <c r="B857">
        <v>4.0404040404040407E-2</v>
      </c>
      <c r="C857">
        <v>0</v>
      </c>
      <c r="D857">
        <v>0.33333333333333331</v>
      </c>
      <c r="E857">
        <v>0.66666666666666663</v>
      </c>
      <c r="F857">
        <v>0.36206896551724138</v>
      </c>
      <c r="G857">
        <v>0.1</v>
      </c>
      <c r="H857">
        <v>0.2</v>
      </c>
      <c r="I857">
        <v>0.2</v>
      </c>
      <c r="J857">
        <v>0.2</v>
      </c>
      <c r="K857">
        <v>0.2</v>
      </c>
      <c r="L857">
        <v>0.2</v>
      </c>
      <c r="M857">
        <v>0.18865029453380303</v>
      </c>
      <c r="N857">
        <v>0.15914750576060921</v>
      </c>
      <c r="O857">
        <v>0.11345411899834904</v>
      </c>
      <c r="P857">
        <v>0.17868830221950929</v>
      </c>
      <c r="Q857">
        <v>0.10015914645936312</v>
      </c>
      <c r="R857">
        <v>0.27608476968984841</v>
      </c>
      <c r="S857">
        <v>2.4188600106232945E-3</v>
      </c>
      <c r="T857">
        <v>1.1571854447564181E-3</v>
      </c>
      <c r="U857">
        <v>7.6447480023213252E-4</v>
      </c>
      <c r="V857">
        <v>1.1272141706924316E-3</v>
      </c>
      <c r="W857">
        <v>1.6692886064019093E-3</v>
      </c>
      <c r="X857">
        <v>1.2749070301475789E-3</v>
      </c>
      <c r="Y857">
        <v>1</v>
      </c>
      <c r="Z857">
        <v>2.8913466923387032E-2</v>
      </c>
      <c r="AA857">
        <v>0</v>
      </c>
      <c r="AB857">
        <f t="shared" si="91"/>
        <v>-0.22054166666666666</v>
      </c>
      <c r="AC857">
        <f t="shared" si="92"/>
        <v>0.16358081033473701</v>
      </c>
      <c r="AD857">
        <f t="shared" si="93"/>
        <v>0.16358081033473701</v>
      </c>
      <c r="AE857">
        <f t="shared" si="94"/>
        <v>2.6758681509769202E-2</v>
      </c>
      <c r="AF857">
        <f t="shared" si="95"/>
        <v>0.16358081033473701</v>
      </c>
      <c r="AG857">
        <f t="shared" si="96"/>
        <v>0</v>
      </c>
      <c r="AH857" t="b">
        <f t="shared" si="97"/>
        <v>1</v>
      </c>
    </row>
    <row r="858" spans="1:34" x14ac:dyDescent="0.25">
      <c r="A858">
        <v>13030</v>
      </c>
      <c r="B858">
        <v>1.0101010101010102E-2</v>
      </c>
      <c r="C858">
        <v>0</v>
      </c>
      <c r="D858">
        <v>0.33333333333333331</v>
      </c>
      <c r="E858">
        <v>0.33333333333333331</v>
      </c>
      <c r="F858">
        <v>0.74137931034482762</v>
      </c>
      <c r="G858">
        <v>0.1</v>
      </c>
      <c r="H858">
        <v>0.1</v>
      </c>
      <c r="I858">
        <v>0.1</v>
      </c>
      <c r="J858">
        <v>0.1</v>
      </c>
      <c r="K858">
        <v>0.1</v>
      </c>
      <c r="L858">
        <v>0.1</v>
      </c>
      <c r="M858">
        <v>0.14698639313117262</v>
      </c>
      <c r="N858">
        <v>6.6220432985229311E-2</v>
      </c>
      <c r="O858">
        <v>8.6489549252670953E-2</v>
      </c>
      <c r="P858">
        <v>0.16038644066519339</v>
      </c>
      <c r="Q858">
        <v>8.0900937526338493E-2</v>
      </c>
      <c r="R858">
        <v>0.26149975370158468</v>
      </c>
      <c r="S858">
        <v>0</v>
      </c>
      <c r="T858">
        <v>1.5674548866890424E-4</v>
      </c>
      <c r="U858">
        <v>2.9462970403107002E-4</v>
      </c>
      <c r="V858">
        <v>4.1062801932367147E-4</v>
      </c>
      <c r="W858">
        <v>1.6106759446602693E-3</v>
      </c>
      <c r="X858">
        <v>0</v>
      </c>
      <c r="Y858">
        <v>1</v>
      </c>
      <c r="Z858">
        <v>2.8951756595118616E-2</v>
      </c>
      <c r="AA858">
        <v>1</v>
      </c>
      <c r="AB858">
        <f t="shared" si="91"/>
        <v>0.77945833333333336</v>
      </c>
      <c r="AC858">
        <f t="shared" si="92"/>
        <v>0.19060206534942101</v>
      </c>
      <c r="AD858">
        <f t="shared" si="93"/>
        <v>-0.80939793465057897</v>
      </c>
      <c r="AE858">
        <f t="shared" si="94"/>
        <v>0.65512501661662292</v>
      </c>
      <c r="AF858">
        <f t="shared" si="95"/>
        <v>0.80939793465057897</v>
      </c>
      <c r="AG858">
        <f t="shared" si="96"/>
        <v>0</v>
      </c>
      <c r="AH858" t="b">
        <f t="shared" si="97"/>
        <v>0</v>
      </c>
    </row>
    <row r="859" spans="1:34" x14ac:dyDescent="0.25">
      <c r="A859">
        <v>7017</v>
      </c>
      <c r="B859">
        <v>0.22222222222222221</v>
      </c>
      <c r="C859">
        <v>0</v>
      </c>
      <c r="D859">
        <v>0.33333333333333331</v>
      </c>
      <c r="E859">
        <v>0.66666666666666663</v>
      </c>
      <c r="F859">
        <v>0.17241379310344829</v>
      </c>
      <c r="G859">
        <v>0.2</v>
      </c>
      <c r="H859">
        <v>0.2</v>
      </c>
      <c r="I859">
        <v>0.2</v>
      </c>
      <c r="J859">
        <v>0.2</v>
      </c>
      <c r="K859">
        <v>0.2</v>
      </c>
      <c r="L859">
        <v>0.2</v>
      </c>
      <c r="M859">
        <v>0.15937566089810468</v>
      </c>
      <c r="N859">
        <v>8.1971475968674434E-2</v>
      </c>
      <c r="O859">
        <v>9.6758838072575723E-2</v>
      </c>
      <c r="P859">
        <v>0.1803292432266439</v>
      </c>
      <c r="Q859">
        <v>0.10757011616204183</v>
      </c>
      <c r="R859">
        <v>0.28158556237882004</v>
      </c>
      <c r="S859">
        <v>6.2961334871879408E-3</v>
      </c>
      <c r="T859">
        <v>1.7811987348739118E-3</v>
      </c>
      <c r="U859">
        <v>4.4640864247131821E-3</v>
      </c>
      <c r="V859">
        <v>1.2882447665056361E-2</v>
      </c>
      <c r="W859">
        <v>9.3780258786624118E-3</v>
      </c>
      <c r="X859">
        <v>9.4577672859612692E-3</v>
      </c>
      <c r="Y859">
        <v>1</v>
      </c>
      <c r="Z859">
        <v>2.8967618468873413E-2</v>
      </c>
      <c r="AA859">
        <v>1</v>
      </c>
      <c r="AB859">
        <f t="shared" si="91"/>
        <v>0.77945833333333336</v>
      </c>
      <c r="AC859">
        <f t="shared" si="92"/>
        <v>0.23299248167063691</v>
      </c>
      <c r="AD859">
        <f t="shared" si="93"/>
        <v>-0.76700751832936309</v>
      </c>
      <c r="AE859">
        <f t="shared" si="94"/>
        <v>0.58830053317376829</v>
      </c>
      <c r="AF859">
        <f t="shared" si="95"/>
        <v>0.76700751832936309</v>
      </c>
      <c r="AG859">
        <f t="shared" si="96"/>
        <v>0</v>
      </c>
      <c r="AH859" t="b">
        <f t="shared" si="97"/>
        <v>0</v>
      </c>
    </row>
    <row r="860" spans="1:34" x14ac:dyDescent="0.25">
      <c r="A860">
        <v>28132</v>
      </c>
      <c r="B860">
        <v>0.24242424242424243</v>
      </c>
      <c r="C860">
        <v>1</v>
      </c>
      <c r="D860">
        <v>0.33333333333333331</v>
      </c>
      <c r="E860">
        <v>0.33333333333333331</v>
      </c>
      <c r="F860">
        <v>0.1206896551724138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.1465191741196063</v>
      </c>
      <c r="N860">
        <v>6.6220432985229311E-2</v>
      </c>
      <c r="O860">
        <v>8.6344602062313022E-2</v>
      </c>
      <c r="P860">
        <v>0.16013775614976083</v>
      </c>
      <c r="Q860">
        <v>8.5111129840704805E-2</v>
      </c>
      <c r="R860">
        <v>0.26119543491074471</v>
      </c>
      <c r="S860">
        <v>0</v>
      </c>
      <c r="T860">
        <v>0</v>
      </c>
      <c r="U860">
        <v>0</v>
      </c>
      <c r="V860">
        <v>7.2479871175523351E-3</v>
      </c>
      <c r="W860">
        <v>6.6115082444570007E-4</v>
      </c>
      <c r="X860">
        <v>1.9579469835397018E-2</v>
      </c>
      <c r="Y860">
        <v>1</v>
      </c>
      <c r="Z860">
        <v>2.9027279933960815E-2</v>
      </c>
      <c r="AA860">
        <v>0</v>
      </c>
      <c r="AB860">
        <f t="shared" si="91"/>
        <v>-0.22054166666666666</v>
      </c>
      <c r="AC860">
        <f t="shared" si="92"/>
        <v>-2.7872849796582944E-2</v>
      </c>
      <c r="AD860">
        <f t="shared" si="93"/>
        <v>-2.7872849796582944E-2</v>
      </c>
      <c r="AE860">
        <f t="shared" si="94"/>
        <v>7.7689575578287389E-4</v>
      </c>
      <c r="AF860">
        <f t="shared" si="95"/>
        <v>2.7872849796582944E-2</v>
      </c>
      <c r="AG860">
        <f t="shared" si="96"/>
        <v>0</v>
      </c>
      <c r="AH860" t="b">
        <f t="shared" si="97"/>
        <v>1</v>
      </c>
    </row>
    <row r="861" spans="1:34" x14ac:dyDescent="0.25">
      <c r="A861">
        <v>13485</v>
      </c>
      <c r="B861">
        <v>2.0202020202020204E-2</v>
      </c>
      <c r="C861">
        <v>0</v>
      </c>
      <c r="D861">
        <v>0.5</v>
      </c>
      <c r="E861">
        <v>0.33333333333333331</v>
      </c>
      <c r="F861">
        <v>0.17241379310344829</v>
      </c>
      <c r="G861">
        <v>0.4</v>
      </c>
      <c r="H861">
        <v>0.1</v>
      </c>
      <c r="I861">
        <v>0.1</v>
      </c>
      <c r="J861">
        <v>0.1</v>
      </c>
      <c r="K861">
        <v>0.1</v>
      </c>
      <c r="L861">
        <v>0.1</v>
      </c>
      <c r="M861">
        <v>0.14686427907133143</v>
      </c>
      <c r="N861">
        <v>6.6590554498969348E-2</v>
      </c>
      <c r="O861">
        <v>8.6558728593523607E-2</v>
      </c>
      <c r="P861">
        <v>0.16013775614976083</v>
      </c>
      <c r="Q861">
        <v>8.1421510056965504E-2</v>
      </c>
      <c r="R861">
        <v>0.26097872304454045</v>
      </c>
      <c r="S861">
        <v>4.4645310181878125E-4</v>
      </c>
      <c r="T861">
        <v>2.3155583553360854E-4</v>
      </c>
      <c r="U861">
        <v>0</v>
      </c>
      <c r="V861">
        <v>1.2560386473429951E-3</v>
      </c>
      <c r="W861">
        <v>0</v>
      </c>
      <c r="X861">
        <v>0</v>
      </c>
      <c r="Y861">
        <v>1</v>
      </c>
      <c r="Z861">
        <v>2.9057409542303847E-2</v>
      </c>
      <c r="AA861">
        <v>0</v>
      </c>
      <c r="AB861">
        <f t="shared" si="91"/>
        <v>-0.22054166666666666</v>
      </c>
      <c r="AC861">
        <f t="shared" si="92"/>
        <v>0.42063424340088251</v>
      </c>
      <c r="AD861">
        <f t="shared" si="93"/>
        <v>0.42063424340088251</v>
      </c>
      <c r="AE861">
        <f t="shared" si="94"/>
        <v>0.17693316672143286</v>
      </c>
      <c r="AF861">
        <f t="shared" si="95"/>
        <v>0.42063424340088251</v>
      </c>
      <c r="AG861">
        <f t="shared" si="96"/>
        <v>0</v>
      </c>
      <c r="AH861" t="b">
        <f t="shared" si="97"/>
        <v>1</v>
      </c>
    </row>
    <row r="862" spans="1:34" x14ac:dyDescent="0.25">
      <c r="A862">
        <v>14580</v>
      </c>
      <c r="B862">
        <v>0.13131313131313133</v>
      </c>
      <c r="C862">
        <v>1</v>
      </c>
      <c r="D862">
        <v>0.33333333333333331</v>
      </c>
      <c r="E862">
        <v>0.33333333333333331</v>
      </c>
      <c r="F862">
        <v>0.22413793103448276</v>
      </c>
      <c r="G862">
        <v>0.2</v>
      </c>
      <c r="H862">
        <v>0.2</v>
      </c>
      <c r="I862">
        <v>0.2</v>
      </c>
      <c r="J862">
        <v>0.2</v>
      </c>
      <c r="K862">
        <v>0.2</v>
      </c>
      <c r="L862">
        <v>0.2</v>
      </c>
      <c r="M862">
        <v>0.16027912796403121</v>
      </c>
      <c r="N862">
        <v>8.3094177893685922E-2</v>
      </c>
      <c r="O862">
        <v>9.6351448620887875E-2</v>
      </c>
      <c r="P862">
        <v>0.17889742328930486</v>
      </c>
      <c r="Q862">
        <v>0.10136290846351778</v>
      </c>
      <c r="R862">
        <v>0.27753335787351868</v>
      </c>
      <c r="S862">
        <v>2.8618788578127002E-3</v>
      </c>
      <c r="T862">
        <v>8.9059936743695592E-4</v>
      </c>
      <c r="U862">
        <v>2.232043212356591E-3</v>
      </c>
      <c r="V862">
        <v>2.0933977455716585E-3</v>
      </c>
      <c r="W862">
        <v>2.344506469665603E-3</v>
      </c>
      <c r="X862">
        <v>2.8373301857883807E-3</v>
      </c>
      <c r="Y862">
        <v>1</v>
      </c>
      <c r="Z862">
        <v>2.9058225987618758E-2</v>
      </c>
      <c r="AA862">
        <v>0</v>
      </c>
      <c r="AB862">
        <f t="shared" si="91"/>
        <v>-0.22054166666666666</v>
      </c>
      <c r="AC862">
        <f t="shared" si="92"/>
        <v>0.25697851736453847</v>
      </c>
      <c r="AD862">
        <f t="shared" si="93"/>
        <v>0.25697851736453847</v>
      </c>
      <c r="AE862">
        <f t="shared" si="94"/>
        <v>6.60379583868764E-2</v>
      </c>
      <c r="AF862">
        <f t="shared" si="95"/>
        <v>0.25697851736453847</v>
      </c>
      <c r="AG862">
        <f t="shared" si="96"/>
        <v>0</v>
      </c>
      <c r="AH862" t="b">
        <f t="shared" si="97"/>
        <v>1</v>
      </c>
    </row>
    <row r="863" spans="1:34" x14ac:dyDescent="0.25">
      <c r="A863">
        <v>14832</v>
      </c>
      <c r="B863">
        <v>0.19191919191919191</v>
      </c>
      <c r="C863">
        <v>1</v>
      </c>
      <c r="D863">
        <v>0.33333333333333331</v>
      </c>
      <c r="E863">
        <v>0.33333333333333331</v>
      </c>
      <c r="F863">
        <v>8.6206896551724144E-2</v>
      </c>
      <c r="G863">
        <v>0.2</v>
      </c>
      <c r="H863">
        <v>0.2</v>
      </c>
      <c r="I863">
        <v>0.2</v>
      </c>
      <c r="J863">
        <v>0.1</v>
      </c>
      <c r="K863">
        <v>0.1</v>
      </c>
      <c r="L863">
        <v>0.1</v>
      </c>
      <c r="M863">
        <v>0.15992517416739005</v>
      </c>
      <c r="N863">
        <v>8.1700053525265062E-2</v>
      </c>
      <c r="O863">
        <v>9.5623418414771871E-2</v>
      </c>
      <c r="P863">
        <v>0.16484769015416556</v>
      </c>
      <c r="Q863">
        <v>8.0648088011462518E-2</v>
      </c>
      <c r="R863">
        <v>0.26119543491074471</v>
      </c>
      <c r="S863">
        <v>1.6152444273494881E-3</v>
      </c>
      <c r="T863">
        <v>5.9373291162463735E-4</v>
      </c>
      <c r="U863">
        <v>5.580108030891478E-3</v>
      </c>
      <c r="V863">
        <v>0</v>
      </c>
      <c r="W863">
        <v>6.6115082444570007E-4</v>
      </c>
      <c r="X863">
        <v>1.5932554769930354E-2</v>
      </c>
      <c r="Y863">
        <v>1</v>
      </c>
      <c r="Z863">
        <v>2.9071409002117465E-2</v>
      </c>
      <c r="AA863">
        <v>0</v>
      </c>
      <c r="AB863">
        <f t="shared" si="91"/>
        <v>-0.22054166666666666</v>
      </c>
      <c r="AC863">
        <f t="shared" si="92"/>
        <v>0.23330453849077842</v>
      </c>
      <c r="AD863">
        <f t="shared" si="93"/>
        <v>0.23330453849077842</v>
      </c>
      <c r="AE863">
        <f t="shared" si="94"/>
        <v>5.4431007680395112E-2</v>
      </c>
      <c r="AF863">
        <f t="shared" si="95"/>
        <v>0.23330453849077842</v>
      </c>
      <c r="AG863">
        <f t="shared" si="96"/>
        <v>0</v>
      </c>
      <c r="AH863" t="b">
        <f t="shared" si="97"/>
        <v>1</v>
      </c>
    </row>
    <row r="864" spans="1:34" x14ac:dyDescent="0.25">
      <c r="A864">
        <v>14857</v>
      </c>
      <c r="B864">
        <v>0.20202020202020202</v>
      </c>
      <c r="C864">
        <v>1</v>
      </c>
      <c r="D864">
        <v>0.33333333333333331</v>
      </c>
      <c r="E864">
        <v>0.33333333333333331</v>
      </c>
      <c r="F864">
        <v>0.2413793103448276</v>
      </c>
      <c r="G864">
        <v>0.1</v>
      </c>
      <c r="H864">
        <v>0.1</v>
      </c>
      <c r="I864">
        <v>0.1</v>
      </c>
      <c r="J864">
        <v>0.1</v>
      </c>
      <c r="K864">
        <v>0.1</v>
      </c>
      <c r="L864">
        <v>0.1</v>
      </c>
      <c r="M864">
        <v>0.14770314956937097</v>
      </c>
      <c r="N864">
        <v>6.7651569505024156E-2</v>
      </c>
      <c r="O864">
        <v>8.7118202786609741E-2</v>
      </c>
      <c r="P864">
        <v>0.16159689370432542</v>
      </c>
      <c r="Q864">
        <v>8.3081392754621938E-2</v>
      </c>
      <c r="R864">
        <v>0.2617057068226582</v>
      </c>
      <c r="S864">
        <v>1.7262853270326207E-3</v>
      </c>
      <c r="T864">
        <v>8.3656967247911396E-4</v>
      </c>
      <c r="U864">
        <v>1.7287174679701798E-3</v>
      </c>
      <c r="V864">
        <v>3.9516908212560388E-3</v>
      </c>
      <c r="W864">
        <v>2.2179031203036605E-3</v>
      </c>
      <c r="X864">
        <v>2.8846190222181871E-3</v>
      </c>
      <c r="Y864">
        <v>1</v>
      </c>
      <c r="Z864">
        <v>2.9071531622877012E-2</v>
      </c>
      <c r="AA864">
        <v>0</v>
      </c>
      <c r="AB864">
        <f t="shared" si="91"/>
        <v>-0.22054166666666666</v>
      </c>
      <c r="AC864">
        <f t="shared" si="92"/>
        <v>0.12048936842264935</v>
      </c>
      <c r="AD864">
        <f t="shared" si="93"/>
        <v>0.12048936842264935</v>
      </c>
      <c r="AE864">
        <f t="shared" si="94"/>
        <v>1.451768790288893E-2</v>
      </c>
      <c r="AF864">
        <f t="shared" si="95"/>
        <v>0.12048936842264935</v>
      </c>
      <c r="AG864">
        <f t="shared" si="96"/>
        <v>0</v>
      </c>
      <c r="AH864" t="b">
        <f t="shared" si="97"/>
        <v>1</v>
      </c>
    </row>
    <row r="865" spans="1:34" x14ac:dyDescent="0.25">
      <c r="A865">
        <v>1625</v>
      </c>
      <c r="B865">
        <v>0.17171717171717171</v>
      </c>
      <c r="C865">
        <v>0</v>
      </c>
      <c r="D865">
        <v>0.16666666666666666</v>
      </c>
      <c r="E865">
        <v>0.66666666666666663</v>
      </c>
      <c r="F865">
        <v>0.27586206896551724</v>
      </c>
      <c r="G865">
        <v>0.2</v>
      </c>
      <c r="H865">
        <v>0.2</v>
      </c>
      <c r="I865">
        <v>0.2</v>
      </c>
      <c r="J865">
        <v>0.2</v>
      </c>
      <c r="K865">
        <v>0.2</v>
      </c>
      <c r="L865">
        <v>0.2</v>
      </c>
      <c r="M865">
        <v>0.16609370395835379</v>
      </c>
      <c r="N865">
        <v>9.6286637284712651E-2</v>
      </c>
      <c r="O865">
        <v>0.10421702986735686</v>
      </c>
      <c r="P865">
        <v>0.19216907532691652</v>
      </c>
      <c r="Q865">
        <v>0.11613824423280003</v>
      </c>
      <c r="R865">
        <v>0.28913973842416663</v>
      </c>
      <c r="S865">
        <v>1.1447515431250801E-2</v>
      </c>
      <c r="T865">
        <v>1.0093459497618833E-3</v>
      </c>
      <c r="U865">
        <v>2.232043212356591E-3</v>
      </c>
      <c r="V865">
        <v>4.0257648953301124E-3</v>
      </c>
      <c r="W865">
        <v>3.7512103514649648E-3</v>
      </c>
      <c r="X865">
        <v>3.7831069143845074E-3</v>
      </c>
      <c r="Y865">
        <v>1</v>
      </c>
      <c r="Z865">
        <v>2.9073029534526285E-2</v>
      </c>
      <c r="AA865">
        <v>0</v>
      </c>
      <c r="AB865">
        <f t="shared" si="91"/>
        <v>-0.22054166666666666</v>
      </c>
      <c r="AC865">
        <f t="shared" si="92"/>
        <v>0.25785225912843501</v>
      </c>
      <c r="AD865">
        <f t="shared" si="93"/>
        <v>0.25785225912843501</v>
      </c>
      <c r="AE865">
        <f t="shared" si="94"/>
        <v>6.6487787537637594E-2</v>
      </c>
      <c r="AF865">
        <f t="shared" si="95"/>
        <v>0.25785225912843501</v>
      </c>
      <c r="AG865">
        <f t="shared" si="96"/>
        <v>0</v>
      </c>
      <c r="AH865" t="b">
        <f t="shared" si="97"/>
        <v>1</v>
      </c>
    </row>
    <row r="866" spans="1:34" x14ac:dyDescent="0.25">
      <c r="A866">
        <v>14471</v>
      </c>
      <c r="B866">
        <v>0.21212121212121213</v>
      </c>
      <c r="C866">
        <v>0</v>
      </c>
      <c r="D866">
        <v>0.16666666666666666</v>
      </c>
      <c r="E866">
        <v>0.33333333333333331</v>
      </c>
      <c r="F866">
        <v>0.46551724137931033</v>
      </c>
      <c r="G866">
        <v>0.5</v>
      </c>
      <c r="H866">
        <v>0.4</v>
      </c>
      <c r="I866">
        <v>0.4</v>
      </c>
      <c r="J866">
        <v>0</v>
      </c>
      <c r="K866">
        <v>0</v>
      </c>
      <c r="L866">
        <v>0</v>
      </c>
      <c r="M866">
        <v>0.14873138534861352</v>
      </c>
      <c r="N866">
        <v>6.8593006791255268E-2</v>
      </c>
      <c r="O866">
        <v>8.6344602062313022E-2</v>
      </c>
      <c r="P866">
        <v>0.16013775614976083</v>
      </c>
      <c r="Q866">
        <v>8.0648088011462518E-2</v>
      </c>
      <c r="R866">
        <v>0.26097872304454045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1</v>
      </c>
      <c r="Z866">
        <v>2.9105718057606533E-2</v>
      </c>
      <c r="AA866">
        <v>1</v>
      </c>
      <c r="AB866">
        <f t="shared" si="91"/>
        <v>0.77945833333333336</v>
      </c>
      <c r="AC866">
        <f t="shared" si="92"/>
        <v>0.6447779966080226</v>
      </c>
      <c r="AD866">
        <f t="shared" si="93"/>
        <v>-0.3552220033919774</v>
      </c>
      <c r="AE866">
        <f t="shared" si="94"/>
        <v>0.12618267169381001</v>
      </c>
      <c r="AF866">
        <f t="shared" si="95"/>
        <v>0.3552220033919774</v>
      </c>
      <c r="AG866">
        <f t="shared" si="96"/>
        <v>1</v>
      </c>
      <c r="AH866" t="b">
        <f t="shared" si="97"/>
        <v>1</v>
      </c>
    </row>
    <row r="867" spans="1:34" x14ac:dyDescent="0.25">
      <c r="A867">
        <v>26049</v>
      </c>
      <c r="B867">
        <v>4.0404040404040407E-2</v>
      </c>
      <c r="C867">
        <v>1</v>
      </c>
      <c r="D867">
        <v>0.5</v>
      </c>
      <c r="E867">
        <v>0.66666666666666663</v>
      </c>
      <c r="F867">
        <v>0.36206896551724138</v>
      </c>
      <c r="G867">
        <v>0.2</v>
      </c>
      <c r="H867">
        <v>0.2</v>
      </c>
      <c r="I867">
        <v>0.2</v>
      </c>
      <c r="J867">
        <v>0.2</v>
      </c>
      <c r="K867">
        <v>0.2</v>
      </c>
      <c r="L867">
        <v>0.2</v>
      </c>
      <c r="M867">
        <v>0.18981303275576922</v>
      </c>
      <c r="N867">
        <v>0.11344319299084756</v>
      </c>
      <c r="O867">
        <v>0.11313951771018578</v>
      </c>
      <c r="P867">
        <v>0.20391376676030015</v>
      </c>
      <c r="Q867">
        <v>0.10024739589788846</v>
      </c>
      <c r="R867">
        <v>0.27616469179653369</v>
      </c>
      <c r="S867">
        <v>2.311253365569537E-3</v>
      </c>
      <c r="T867">
        <v>1.2248709966816269E-3</v>
      </c>
      <c r="U867">
        <v>2.4742199008972814E-3</v>
      </c>
      <c r="V867">
        <v>1.1352657004830918E-3</v>
      </c>
      <c r="W867">
        <v>1.6997671905075622E-3</v>
      </c>
      <c r="X867">
        <v>1.7534700548172192E-3</v>
      </c>
      <c r="Y867">
        <v>1</v>
      </c>
      <c r="Z867">
        <v>2.9138588617784067E-2</v>
      </c>
      <c r="AA867">
        <v>0</v>
      </c>
      <c r="AB867">
        <f t="shared" si="91"/>
        <v>-0.22054166666666666</v>
      </c>
      <c r="AC867">
        <f t="shared" si="92"/>
        <v>0.22283212744507463</v>
      </c>
      <c r="AD867">
        <f t="shared" si="93"/>
        <v>0.22283212744507463</v>
      </c>
      <c r="AE867">
        <f t="shared" si="94"/>
        <v>4.9654157021697981E-2</v>
      </c>
      <c r="AF867">
        <f t="shared" si="95"/>
        <v>0.22283212744507463</v>
      </c>
      <c r="AG867">
        <f t="shared" si="96"/>
        <v>0</v>
      </c>
      <c r="AH867" t="b">
        <f t="shared" si="97"/>
        <v>1</v>
      </c>
    </row>
    <row r="868" spans="1:34" x14ac:dyDescent="0.25">
      <c r="A868">
        <v>9281</v>
      </c>
      <c r="B868">
        <v>0.49494949494949497</v>
      </c>
      <c r="C868">
        <v>0</v>
      </c>
      <c r="D868">
        <v>0.33333333333333331</v>
      </c>
      <c r="E868">
        <v>0.33333333333333331</v>
      </c>
      <c r="F868">
        <v>0.29310344827586204</v>
      </c>
      <c r="G868">
        <v>0.3</v>
      </c>
      <c r="H868">
        <v>0.4</v>
      </c>
      <c r="I868">
        <v>0.2</v>
      </c>
      <c r="J868">
        <v>0.2</v>
      </c>
      <c r="K868">
        <v>0.4</v>
      </c>
      <c r="L868">
        <v>0.2</v>
      </c>
      <c r="M868">
        <v>0.22762945638891027</v>
      </c>
      <c r="N868">
        <v>0.15017822774430867</v>
      </c>
      <c r="O868">
        <v>0.1358643821378942</v>
      </c>
      <c r="P868">
        <v>0.24927702513032388</v>
      </c>
      <c r="Q868">
        <v>0.17248798964804338</v>
      </c>
      <c r="R868">
        <v>0.32320346247157578</v>
      </c>
      <c r="S868">
        <v>0</v>
      </c>
      <c r="T868">
        <v>2.6717981023108681E-3</v>
      </c>
      <c r="U868">
        <v>8.0353555644837281E-3</v>
      </c>
      <c r="V868">
        <v>1.2882447665056361E-5</v>
      </c>
      <c r="W868">
        <v>7.9783555162720472E-3</v>
      </c>
      <c r="X868">
        <v>4.3713800395712987E-3</v>
      </c>
      <c r="Y868">
        <v>1</v>
      </c>
      <c r="Z868">
        <v>2.9167090426642783E-2</v>
      </c>
      <c r="AA868">
        <v>0</v>
      </c>
      <c r="AB868">
        <f t="shared" si="91"/>
        <v>-0.22054166666666666</v>
      </c>
      <c r="AC868">
        <f t="shared" si="92"/>
        <v>0.35434198866417815</v>
      </c>
      <c r="AD868">
        <f t="shared" si="93"/>
        <v>0.35434198866417815</v>
      </c>
      <c r="AE868">
        <f t="shared" si="94"/>
        <v>0.12555824493048456</v>
      </c>
      <c r="AF868">
        <f t="shared" si="95"/>
        <v>0.35434198866417815</v>
      </c>
      <c r="AG868">
        <f t="shared" si="96"/>
        <v>0</v>
      </c>
      <c r="AH868" t="b">
        <f t="shared" si="97"/>
        <v>1</v>
      </c>
    </row>
    <row r="869" spans="1:34" x14ac:dyDescent="0.25">
      <c r="A869">
        <v>29355</v>
      </c>
      <c r="B869">
        <v>2.0202020202020204E-2</v>
      </c>
      <c r="C869">
        <v>0</v>
      </c>
      <c r="D869">
        <v>0.33333333333333331</v>
      </c>
      <c r="E869">
        <v>0.66666666666666663</v>
      </c>
      <c r="F869">
        <v>0.13793103448275862</v>
      </c>
      <c r="G869">
        <v>0.2</v>
      </c>
      <c r="H869">
        <v>0.2</v>
      </c>
      <c r="I869">
        <v>0.2</v>
      </c>
      <c r="J869">
        <v>0.4</v>
      </c>
      <c r="K869">
        <v>0.4</v>
      </c>
      <c r="L869">
        <v>0.4</v>
      </c>
      <c r="M869">
        <v>0.16365319253051303</v>
      </c>
      <c r="N869">
        <v>8.5887171778139676E-2</v>
      </c>
      <c r="O869">
        <v>9.8693663446899088E-2</v>
      </c>
      <c r="P869">
        <v>0.18163295295906315</v>
      </c>
      <c r="Q869">
        <v>0.10488297033728142</v>
      </c>
      <c r="R869">
        <v>0.27935312276419827</v>
      </c>
      <c r="S869">
        <v>2.2895030862501602E-3</v>
      </c>
      <c r="T869">
        <v>1.2468391144117384E-3</v>
      </c>
      <c r="U869">
        <v>1.1160216061782955E-3</v>
      </c>
      <c r="V869">
        <v>3.2206119162640902E-3</v>
      </c>
      <c r="W869">
        <v>0</v>
      </c>
      <c r="X869">
        <v>1.8915534571922537E-3</v>
      </c>
      <c r="Y869">
        <v>1</v>
      </c>
      <c r="Z869">
        <v>2.9203966613098986E-2</v>
      </c>
      <c r="AA869">
        <v>1</v>
      </c>
      <c r="AB869">
        <f t="shared" si="91"/>
        <v>0.77945833333333336</v>
      </c>
      <c r="AC869">
        <f t="shared" si="92"/>
        <v>0.26464875392238624</v>
      </c>
      <c r="AD869">
        <f t="shared" si="93"/>
        <v>-0.73535124607761371</v>
      </c>
      <c r="AE869">
        <f t="shared" si="94"/>
        <v>0.54074145510789917</v>
      </c>
      <c r="AF869">
        <f t="shared" si="95"/>
        <v>0.73535124607761371</v>
      </c>
      <c r="AG869">
        <f t="shared" si="96"/>
        <v>0</v>
      </c>
      <c r="AH869" t="b">
        <f t="shared" si="97"/>
        <v>0</v>
      </c>
    </row>
    <row r="870" spans="1:34" x14ac:dyDescent="0.25">
      <c r="A870">
        <v>12191</v>
      </c>
      <c r="B870">
        <v>0.24242424242424243</v>
      </c>
      <c r="C870">
        <v>0</v>
      </c>
      <c r="D870">
        <v>0.16666666666666666</v>
      </c>
      <c r="E870">
        <v>0.66666666666666663</v>
      </c>
      <c r="F870">
        <v>0.2413793103448276</v>
      </c>
      <c r="G870">
        <v>0.1</v>
      </c>
      <c r="H870">
        <v>0.1</v>
      </c>
      <c r="I870">
        <v>0.1</v>
      </c>
      <c r="J870">
        <v>0.1</v>
      </c>
      <c r="K870">
        <v>0.1</v>
      </c>
      <c r="L870">
        <v>0.1</v>
      </c>
      <c r="M870">
        <v>0.14894906693354784</v>
      </c>
      <c r="N870">
        <v>6.7801516169565007E-2</v>
      </c>
      <c r="O870">
        <v>8.830578147124693E-2</v>
      </c>
      <c r="P870">
        <v>0.23224872973079902</v>
      </c>
      <c r="Q870">
        <v>0.18036598727819891</v>
      </c>
      <c r="R870">
        <v>0.26097872304454045</v>
      </c>
      <c r="S870">
        <v>1.9071560708463836E-3</v>
      </c>
      <c r="T870">
        <v>2.1356572831138206E-3</v>
      </c>
      <c r="U870">
        <v>8.5433685996160885E-2</v>
      </c>
      <c r="V870">
        <v>0.16194202898550725</v>
      </c>
      <c r="W870">
        <v>0</v>
      </c>
      <c r="X870">
        <v>0</v>
      </c>
      <c r="Y870">
        <v>1</v>
      </c>
      <c r="Z870">
        <v>2.9207401324475635E-2</v>
      </c>
      <c r="AA870">
        <v>0</v>
      </c>
      <c r="AB870">
        <f t="shared" si="91"/>
        <v>-0.22054166666666666</v>
      </c>
      <c r="AC870">
        <f t="shared" si="92"/>
        <v>9.6021988293388288E-2</v>
      </c>
      <c r="AD870">
        <f t="shared" si="93"/>
        <v>9.6021988293388288E-2</v>
      </c>
      <c r="AE870">
        <f t="shared" si="94"/>
        <v>9.2202222358155981E-3</v>
      </c>
      <c r="AF870">
        <f t="shared" si="95"/>
        <v>9.6021988293388288E-2</v>
      </c>
      <c r="AG870">
        <f t="shared" si="96"/>
        <v>0</v>
      </c>
      <c r="AH870" t="b">
        <f t="shared" si="97"/>
        <v>1</v>
      </c>
    </row>
    <row r="871" spans="1:34" x14ac:dyDescent="0.25">
      <c r="A871">
        <v>26837</v>
      </c>
      <c r="B871">
        <v>0.29292929292929293</v>
      </c>
      <c r="C871">
        <v>0</v>
      </c>
      <c r="D871">
        <v>0.16666666666666666</v>
      </c>
      <c r="E871">
        <v>0.33333333333333331</v>
      </c>
      <c r="F871">
        <v>0.32758620689655171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.15151788661267102</v>
      </c>
      <c r="N871">
        <v>7.1581500757325556E-2</v>
      </c>
      <c r="O871">
        <v>8.9446142510540241E-2</v>
      </c>
      <c r="P871">
        <v>0.16550613892798133</v>
      </c>
      <c r="Q871">
        <v>8.6067991730333512E-2</v>
      </c>
      <c r="R871">
        <v>0.27625460416655462</v>
      </c>
      <c r="S871">
        <v>6.4667014671135779E-3</v>
      </c>
      <c r="T871">
        <v>3.3539972177675762E-3</v>
      </c>
      <c r="U871">
        <v>6.360207133610107E-3</v>
      </c>
      <c r="V871">
        <v>9.0434782608695644E-3</v>
      </c>
      <c r="W871">
        <v>4.7527835153061103E-2</v>
      </c>
      <c r="X871">
        <v>0</v>
      </c>
      <c r="Y871">
        <v>1</v>
      </c>
      <c r="Z871">
        <v>2.9251840962372211E-2</v>
      </c>
      <c r="AA871">
        <v>0</v>
      </c>
      <c r="AB871">
        <f t="shared" si="91"/>
        <v>-0.22054166666666666</v>
      </c>
      <c r="AC871">
        <f t="shared" si="92"/>
        <v>-2.0927072110239198E-3</v>
      </c>
      <c r="AD871">
        <f t="shared" si="93"/>
        <v>-2.0927072110239198E-3</v>
      </c>
      <c r="AE871">
        <f t="shared" si="94"/>
        <v>4.3794234710715125E-6</v>
      </c>
      <c r="AF871">
        <f t="shared" si="95"/>
        <v>2.0927072110239198E-3</v>
      </c>
      <c r="AG871">
        <f t="shared" si="96"/>
        <v>0</v>
      </c>
      <c r="AH871" t="b">
        <f t="shared" si="97"/>
        <v>1</v>
      </c>
    </row>
    <row r="872" spans="1:34" x14ac:dyDescent="0.25">
      <c r="A872">
        <v>5184</v>
      </c>
      <c r="B872">
        <v>9.0909090909090912E-2</v>
      </c>
      <c r="C872">
        <v>0</v>
      </c>
      <c r="D872">
        <v>0.33333333333333331</v>
      </c>
      <c r="E872">
        <v>0.33333333333333331</v>
      </c>
      <c r="F872">
        <v>0.32758620689655171</v>
      </c>
      <c r="G872">
        <v>0.2</v>
      </c>
      <c r="H872">
        <v>0.2</v>
      </c>
      <c r="I872">
        <v>0.2</v>
      </c>
      <c r="J872">
        <v>0.1</v>
      </c>
      <c r="K872">
        <v>0.1</v>
      </c>
      <c r="L872">
        <v>0.1</v>
      </c>
      <c r="M872">
        <v>0.23497045813124784</v>
      </c>
      <c r="N872">
        <v>0.13887243904383378</v>
      </c>
      <c r="O872">
        <v>0.11852397640655052</v>
      </c>
      <c r="P872">
        <v>0.16934944507557559</v>
      </c>
      <c r="Q872">
        <v>9.2817586427434665E-2</v>
      </c>
      <c r="R872">
        <v>0.2630543923729719</v>
      </c>
      <c r="S872">
        <v>3.4056358407971135E-3</v>
      </c>
      <c r="T872">
        <v>1.6559210905211135E-3</v>
      </c>
      <c r="U872">
        <v>1.0913575286817552E-2</v>
      </c>
      <c r="V872">
        <v>1.976328502415459E-2</v>
      </c>
      <c r="W872">
        <v>7.279692588311697E-3</v>
      </c>
      <c r="X872">
        <v>3.1831061577631242E-2</v>
      </c>
      <c r="Y872">
        <v>1</v>
      </c>
      <c r="Z872">
        <v>2.9307553672844988E-2</v>
      </c>
      <c r="AA872">
        <v>0</v>
      </c>
      <c r="AB872">
        <f t="shared" si="91"/>
        <v>-0.22054166666666666</v>
      </c>
      <c r="AC872">
        <f t="shared" si="92"/>
        <v>0.22040470659192279</v>
      </c>
      <c r="AD872">
        <f t="shared" si="93"/>
        <v>0.22040470659192279</v>
      </c>
      <c r="AE872">
        <f t="shared" si="94"/>
        <v>4.8578234687871577E-2</v>
      </c>
      <c r="AF872">
        <f t="shared" si="95"/>
        <v>0.22040470659192279</v>
      </c>
      <c r="AG872">
        <f t="shared" si="96"/>
        <v>0</v>
      </c>
      <c r="AH872" t="b">
        <f t="shared" si="97"/>
        <v>1</v>
      </c>
    </row>
    <row r="873" spans="1:34" x14ac:dyDescent="0.25">
      <c r="A873">
        <v>18288</v>
      </c>
      <c r="B873">
        <v>0.47474747474747475</v>
      </c>
      <c r="C873">
        <v>0</v>
      </c>
      <c r="D873">
        <v>0.33333333333333331</v>
      </c>
      <c r="E873">
        <v>0.33333333333333331</v>
      </c>
      <c r="F873">
        <v>0.63793103448275867</v>
      </c>
      <c r="G873">
        <v>0.2</v>
      </c>
      <c r="H873">
        <v>0.2</v>
      </c>
      <c r="I873">
        <v>0.2</v>
      </c>
      <c r="J873">
        <v>0.2</v>
      </c>
      <c r="K873">
        <v>0.2</v>
      </c>
      <c r="L873">
        <v>0.2</v>
      </c>
      <c r="M873">
        <v>0.56268919936536088</v>
      </c>
      <c r="N873">
        <v>0.51423069768854368</v>
      </c>
      <c r="O873">
        <v>0.3474191988044053</v>
      </c>
      <c r="P873">
        <v>0.59979125572492475</v>
      </c>
      <c r="Q873">
        <v>0.54617874973351643</v>
      </c>
      <c r="R873">
        <v>0.56709191887598775</v>
      </c>
      <c r="S873">
        <v>1.9344011575727606E-2</v>
      </c>
      <c r="T873">
        <v>1.0417637667365887E-2</v>
      </c>
      <c r="U873">
        <v>1.7768179991964644E-2</v>
      </c>
      <c r="V873">
        <v>2.5734299516908213E-2</v>
      </c>
      <c r="W873">
        <v>3.3807783292577998E-2</v>
      </c>
      <c r="X873">
        <v>2.6916805695845772E-2</v>
      </c>
      <c r="Y873">
        <v>1</v>
      </c>
      <c r="Z873">
        <v>2.9379158663304539E-2</v>
      </c>
      <c r="AA873">
        <v>0</v>
      </c>
      <c r="AB873">
        <f t="shared" si="91"/>
        <v>-0.22054166666666666</v>
      </c>
      <c r="AC873">
        <f t="shared" si="92"/>
        <v>5.7415887275704541E-2</v>
      </c>
      <c r="AD873">
        <f t="shared" si="93"/>
        <v>5.7415887275704541E-2</v>
      </c>
      <c r="AE873">
        <f t="shared" si="94"/>
        <v>3.2965841116564107E-3</v>
      </c>
      <c r="AF873">
        <f t="shared" si="95"/>
        <v>5.7415887275704541E-2</v>
      </c>
      <c r="AG873">
        <f t="shared" si="96"/>
        <v>0</v>
      </c>
      <c r="AH873" t="b">
        <f t="shared" si="97"/>
        <v>1</v>
      </c>
    </row>
    <row r="874" spans="1:34" x14ac:dyDescent="0.25">
      <c r="A874">
        <v>16913</v>
      </c>
      <c r="B874">
        <v>1.0101010101010102E-2</v>
      </c>
      <c r="C874">
        <v>0</v>
      </c>
      <c r="D874">
        <v>0.5</v>
      </c>
      <c r="E874">
        <v>0.33333333333333331</v>
      </c>
      <c r="F874">
        <v>0.5</v>
      </c>
      <c r="G874">
        <v>0.2</v>
      </c>
      <c r="H874">
        <v>0.2</v>
      </c>
      <c r="I874">
        <v>0.2</v>
      </c>
      <c r="J874">
        <v>0.2</v>
      </c>
      <c r="K874">
        <v>0.2</v>
      </c>
      <c r="L874">
        <v>0.4</v>
      </c>
      <c r="M874">
        <v>0.16391334857104428</v>
      </c>
      <c r="N874">
        <v>8.5334836596096836E-2</v>
      </c>
      <c r="O874">
        <v>9.6064299452110605E-2</v>
      </c>
      <c r="P874">
        <v>0.17799217397365827</v>
      </c>
      <c r="Q874">
        <v>0.10006494762048775</v>
      </c>
      <c r="R874">
        <v>0.276245382385014</v>
      </c>
      <c r="S874">
        <v>1.4572687143982271E-3</v>
      </c>
      <c r="T874">
        <v>7.843211762561459E-4</v>
      </c>
      <c r="U874">
        <v>1.7543859649122807E-3</v>
      </c>
      <c r="V874">
        <v>1.9323671497584541E-3</v>
      </c>
      <c r="W874">
        <v>1.641154528765922E-3</v>
      </c>
      <c r="X874">
        <v>7.5662138287690148E-4</v>
      </c>
      <c r="Y874">
        <v>1</v>
      </c>
      <c r="Z874">
        <v>2.93972937383431E-2</v>
      </c>
      <c r="AA874">
        <v>0</v>
      </c>
      <c r="AB874">
        <f t="shared" si="91"/>
        <v>-0.22054166666666666</v>
      </c>
      <c r="AC874">
        <f t="shared" si="92"/>
        <v>0.29110001477194458</v>
      </c>
      <c r="AD874">
        <f t="shared" si="93"/>
        <v>0.29110001477194458</v>
      </c>
      <c r="AE874">
        <f t="shared" si="94"/>
        <v>8.473921860022636E-2</v>
      </c>
      <c r="AF874">
        <f t="shared" si="95"/>
        <v>0.29110001477194458</v>
      </c>
      <c r="AG874">
        <f t="shared" si="96"/>
        <v>0</v>
      </c>
      <c r="AH874" t="b">
        <f t="shared" si="97"/>
        <v>1</v>
      </c>
    </row>
    <row r="875" spans="1:34" x14ac:dyDescent="0.25">
      <c r="A875">
        <v>17679</v>
      </c>
      <c r="B875">
        <v>0.24242424242424243</v>
      </c>
      <c r="C875">
        <v>1</v>
      </c>
      <c r="D875">
        <v>0.33333333333333331</v>
      </c>
      <c r="E875">
        <v>0.33333333333333331</v>
      </c>
      <c r="F875">
        <v>0.27586206896551724</v>
      </c>
      <c r="G875">
        <v>0.2</v>
      </c>
      <c r="H875">
        <v>0.2</v>
      </c>
      <c r="I875">
        <v>0.2</v>
      </c>
      <c r="J875">
        <v>0.1</v>
      </c>
      <c r="K875">
        <v>0.2</v>
      </c>
      <c r="L875">
        <v>0.2</v>
      </c>
      <c r="M875">
        <v>0.1987477114674836</v>
      </c>
      <c r="N875">
        <v>0.16302713844822284</v>
      </c>
      <c r="O875">
        <v>0.11731718123834314</v>
      </c>
      <c r="P875">
        <v>0.19571094569822889</v>
      </c>
      <c r="Q875">
        <v>0.10432273513765425</v>
      </c>
      <c r="R875">
        <v>0.27395914904473873</v>
      </c>
      <c r="S875">
        <v>5.1513819440628605E-2</v>
      </c>
      <c r="T875">
        <v>1.1945906181887703E-3</v>
      </c>
      <c r="U875">
        <v>8.1236328735324312E-2</v>
      </c>
      <c r="V875">
        <v>2.7199677938808373E-2</v>
      </c>
      <c r="W875">
        <v>0</v>
      </c>
      <c r="X875">
        <v>1.062485576904889E-2</v>
      </c>
      <c r="Y875">
        <v>1</v>
      </c>
      <c r="Z875">
        <v>2.940772267614844E-2</v>
      </c>
      <c r="AA875">
        <v>0</v>
      </c>
      <c r="AB875">
        <f t="shared" si="91"/>
        <v>-0.22054166666666666</v>
      </c>
      <c r="AC875">
        <f t="shared" si="92"/>
        <v>0.20082939374481776</v>
      </c>
      <c r="AD875">
        <f t="shared" si="93"/>
        <v>0.20082939374481776</v>
      </c>
      <c r="AE875">
        <f t="shared" si="94"/>
        <v>4.0332445391911047E-2</v>
      </c>
      <c r="AF875">
        <f t="shared" si="95"/>
        <v>0.20082939374481776</v>
      </c>
      <c r="AG875">
        <f t="shared" si="96"/>
        <v>0</v>
      </c>
      <c r="AH875" t="b">
        <f t="shared" si="97"/>
        <v>1</v>
      </c>
    </row>
    <row r="876" spans="1:34" x14ac:dyDescent="0.25">
      <c r="A876">
        <v>18556</v>
      </c>
      <c r="B876">
        <v>0.1111111111111111</v>
      </c>
      <c r="C876">
        <v>1</v>
      </c>
      <c r="D876">
        <v>0.33333333333333331</v>
      </c>
      <c r="E876">
        <v>0.33333333333333331</v>
      </c>
      <c r="F876">
        <v>6.8965517241379309E-2</v>
      </c>
      <c r="G876">
        <v>0.2</v>
      </c>
      <c r="H876">
        <v>0.2</v>
      </c>
      <c r="I876">
        <v>0.2</v>
      </c>
      <c r="J876">
        <v>0.2</v>
      </c>
      <c r="K876">
        <v>0.2</v>
      </c>
      <c r="L876">
        <v>0</v>
      </c>
      <c r="M876">
        <v>0.21652061648132762</v>
      </c>
      <c r="N876">
        <v>0.1106957525234695</v>
      </c>
      <c r="O876">
        <v>0.12786538359120939</v>
      </c>
      <c r="P876">
        <v>0.2004114598346248</v>
      </c>
      <c r="Q876">
        <v>9.6440771240598702E-2</v>
      </c>
      <c r="R876">
        <v>0.26282692176163691</v>
      </c>
      <c r="S876">
        <v>3.4342546293752406E-3</v>
      </c>
      <c r="T876">
        <v>1.7811987348739119E-2</v>
      </c>
      <c r="U876">
        <v>5.8033123521271371E-3</v>
      </c>
      <c r="V876">
        <v>2.4154589371980676E-2</v>
      </c>
      <c r="W876">
        <v>5.6385380595457757E-3</v>
      </c>
      <c r="X876">
        <v>0</v>
      </c>
      <c r="Y876">
        <v>1</v>
      </c>
      <c r="Z876">
        <v>2.9460814052809647E-2</v>
      </c>
      <c r="AA876">
        <v>0</v>
      </c>
      <c r="AB876">
        <f t="shared" si="91"/>
        <v>-0.22054166666666666</v>
      </c>
      <c r="AC876">
        <f t="shared" si="92"/>
        <v>0.18927657372330872</v>
      </c>
      <c r="AD876">
        <f t="shared" si="93"/>
        <v>0.18927657372330872</v>
      </c>
      <c r="AE876">
        <f t="shared" si="94"/>
        <v>3.5825621360435121E-2</v>
      </c>
      <c r="AF876">
        <f t="shared" si="95"/>
        <v>0.18927657372330872</v>
      </c>
      <c r="AG876">
        <f t="shared" si="96"/>
        <v>0</v>
      </c>
      <c r="AH876" t="b">
        <f t="shared" si="97"/>
        <v>1</v>
      </c>
    </row>
    <row r="877" spans="1:34" x14ac:dyDescent="0.25">
      <c r="A877">
        <v>18854</v>
      </c>
      <c r="B877">
        <v>7.0707070707070704E-2</v>
      </c>
      <c r="C877">
        <v>1</v>
      </c>
      <c r="D877">
        <v>0.5</v>
      </c>
      <c r="E877">
        <v>0.33333333333333331</v>
      </c>
      <c r="F877">
        <v>8.6206896551724144E-2</v>
      </c>
      <c r="G877">
        <v>0.2</v>
      </c>
      <c r="H877">
        <v>0.2</v>
      </c>
      <c r="I877">
        <v>0.2</v>
      </c>
      <c r="J877">
        <v>0.4</v>
      </c>
      <c r="K877">
        <v>0.2</v>
      </c>
      <c r="L877">
        <v>0.2</v>
      </c>
      <c r="M877">
        <v>0.20809740100575971</v>
      </c>
      <c r="N877">
        <v>0.13531168027575002</v>
      </c>
      <c r="O877">
        <v>0.12867906440980964</v>
      </c>
      <c r="P877">
        <v>0.23024041387132083</v>
      </c>
      <c r="Q877">
        <v>0.15622530379125538</v>
      </c>
      <c r="R877">
        <v>0.3208257797976895</v>
      </c>
      <c r="S877">
        <v>5.7237577156254004E-3</v>
      </c>
      <c r="T877">
        <v>3.6217707609102878E-3</v>
      </c>
      <c r="U877">
        <v>0</v>
      </c>
      <c r="V877">
        <v>4.830917874396135E-3</v>
      </c>
      <c r="W877">
        <v>7.0335194089968089E-3</v>
      </c>
      <c r="X877">
        <v>5.6746603715767613E-3</v>
      </c>
      <c r="Y877">
        <v>1</v>
      </c>
      <c r="Z877">
        <v>2.9476911673500417E-2</v>
      </c>
      <c r="AA877">
        <v>0</v>
      </c>
      <c r="AB877">
        <f t="shared" si="91"/>
        <v>-0.22054166666666666</v>
      </c>
      <c r="AC877">
        <f t="shared" si="92"/>
        <v>0.21272355282203614</v>
      </c>
      <c r="AD877">
        <f t="shared" si="93"/>
        <v>0.21272355282203614</v>
      </c>
      <c r="AE877">
        <f t="shared" si="94"/>
        <v>4.5251309925229605E-2</v>
      </c>
      <c r="AF877">
        <f t="shared" si="95"/>
        <v>0.21272355282203614</v>
      </c>
      <c r="AG877">
        <f t="shared" si="96"/>
        <v>0</v>
      </c>
      <c r="AH877" t="b">
        <f t="shared" si="97"/>
        <v>1</v>
      </c>
    </row>
    <row r="878" spans="1:34" x14ac:dyDescent="0.25">
      <c r="A878">
        <v>18356</v>
      </c>
      <c r="B878">
        <v>0.19191919191919191</v>
      </c>
      <c r="C878">
        <v>1</v>
      </c>
      <c r="D878">
        <v>0.16666666666666666</v>
      </c>
      <c r="E878">
        <v>0.66666666666666663</v>
      </c>
      <c r="F878">
        <v>5.1724137931034482E-2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.14711647115143825</v>
      </c>
      <c r="N878">
        <v>6.7219761072327439E-2</v>
      </c>
      <c r="O878">
        <v>8.6344602062313022E-2</v>
      </c>
      <c r="P878">
        <v>0.1606087495502013</v>
      </c>
      <c r="Q878">
        <v>8.2687740764795417E-2</v>
      </c>
      <c r="R878">
        <v>0.27890125546870859</v>
      </c>
      <c r="S878">
        <v>1.2054233749107094E-3</v>
      </c>
      <c r="T878">
        <v>0</v>
      </c>
      <c r="U878">
        <v>5.5801080308914776E-4</v>
      </c>
      <c r="V878">
        <v>3.3123993558776166E-3</v>
      </c>
      <c r="W878">
        <v>5.4678579885541194E-2</v>
      </c>
      <c r="X878">
        <v>8.1317883124694991E-3</v>
      </c>
      <c r="Y878">
        <v>1</v>
      </c>
      <c r="Z878">
        <v>2.9485043680531065E-2</v>
      </c>
      <c r="AA878">
        <v>0</v>
      </c>
      <c r="AB878">
        <f t="shared" si="91"/>
        <v>-0.22054166666666666</v>
      </c>
      <c r="AC878">
        <f t="shared" si="92"/>
        <v>-3.9862371532398605E-2</v>
      </c>
      <c r="AD878">
        <f t="shared" si="93"/>
        <v>-3.9862371532398605E-2</v>
      </c>
      <c r="AE878">
        <f t="shared" si="94"/>
        <v>1.5890086641869828E-3</v>
      </c>
      <c r="AF878">
        <f t="shared" si="95"/>
        <v>3.9862371532398605E-2</v>
      </c>
      <c r="AG878">
        <f t="shared" si="96"/>
        <v>0</v>
      </c>
      <c r="AH878" t="b">
        <f t="shared" si="97"/>
        <v>1</v>
      </c>
    </row>
    <row r="879" spans="1:34" x14ac:dyDescent="0.25">
      <c r="A879">
        <v>10819</v>
      </c>
      <c r="B879">
        <v>0.19191919191919191</v>
      </c>
      <c r="C879">
        <v>1</v>
      </c>
      <c r="D879">
        <v>0.16666666666666666</v>
      </c>
      <c r="E879">
        <v>0.33333333333333331</v>
      </c>
      <c r="F879">
        <v>0.10344827586206896</v>
      </c>
      <c r="G879">
        <v>0.4</v>
      </c>
      <c r="H879">
        <v>0.4</v>
      </c>
      <c r="I879">
        <v>0.4</v>
      </c>
      <c r="J879">
        <v>0.2</v>
      </c>
      <c r="K879">
        <v>0.2</v>
      </c>
      <c r="L879">
        <v>0.2</v>
      </c>
      <c r="M879">
        <v>0.31589137511934878</v>
      </c>
      <c r="N879">
        <v>0.25769283330865855</v>
      </c>
      <c r="O879">
        <v>0.19460752528477457</v>
      </c>
      <c r="P879">
        <v>0.29768761080119743</v>
      </c>
      <c r="Q879">
        <v>0.22687740764795414</v>
      </c>
      <c r="R879">
        <v>0.37445966123785512</v>
      </c>
      <c r="S879">
        <v>1.7285748301188709E-2</v>
      </c>
      <c r="T879">
        <v>1.7978232563994018E-3</v>
      </c>
      <c r="U879">
        <v>5.7687156823356097E-3</v>
      </c>
      <c r="V879">
        <v>8.6956521739130436E-3</v>
      </c>
      <c r="W879">
        <v>1.2439951328045689E-2</v>
      </c>
      <c r="X879">
        <v>9.8966076880298709E-3</v>
      </c>
      <c r="Y879">
        <v>1</v>
      </c>
      <c r="Z879">
        <v>2.9562935255410427E-2</v>
      </c>
      <c r="AA879">
        <v>1</v>
      </c>
      <c r="AB879">
        <f t="shared" si="91"/>
        <v>0.77945833333333336</v>
      </c>
      <c r="AC879">
        <f t="shared" si="92"/>
        <v>0.43079483583807121</v>
      </c>
      <c r="AD879">
        <f t="shared" si="93"/>
        <v>-0.56920516416192879</v>
      </c>
      <c r="AE879">
        <f t="shared" si="94"/>
        <v>0.32399451890860831</v>
      </c>
      <c r="AF879">
        <f t="shared" si="95"/>
        <v>0.56920516416192879</v>
      </c>
      <c r="AG879">
        <f t="shared" si="96"/>
        <v>0</v>
      </c>
      <c r="AH879" t="b">
        <f t="shared" si="97"/>
        <v>0</v>
      </c>
    </row>
    <row r="880" spans="1:34" x14ac:dyDescent="0.25">
      <c r="A880">
        <v>8881</v>
      </c>
      <c r="B880">
        <v>0.65656565656565657</v>
      </c>
      <c r="C880">
        <v>1</v>
      </c>
      <c r="D880">
        <v>0.33333333333333331</v>
      </c>
      <c r="E880">
        <v>0.66666666666666663</v>
      </c>
      <c r="F880">
        <v>0.20689655172413793</v>
      </c>
      <c r="G880">
        <v>0.2</v>
      </c>
      <c r="H880">
        <v>0.2</v>
      </c>
      <c r="I880">
        <v>0.2</v>
      </c>
      <c r="J880">
        <v>0.2</v>
      </c>
      <c r="K880">
        <v>0.2</v>
      </c>
      <c r="L880">
        <v>0.2</v>
      </c>
      <c r="M880">
        <v>0.58518827244885585</v>
      </c>
      <c r="N880">
        <v>0.4365867963420606</v>
      </c>
      <c r="O880">
        <v>0.27815859967837098</v>
      </c>
      <c r="P880">
        <v>0.47246760978385172</v>
      </c>
      <c r="Q880">
        <v>0.40747244683962897</v>
      </c>
      <c r="R880">
        <v>0.50887634897373102</v>
      </c>
      <c r="S880">
        <v>1.5331657417074198E-2</v>
      </c>
      <c r="T880">
        <v>7.1918867585092318E-3</v>
      </c>
      <c r="U880">
        <v>1.339672336056426E-2</v>
      </c>
      <c r="V880">
        <v>1.9336553945249597E-2</v>
      </c>
      <c r="W880">
        <v>2.6968857920563433E-2</v>
      </c>
      <c r="X880">
        <v>2.2734581001993697E-2</v>
      </c>
      <c r="Y880">
        <v>1</v>
      </c>
      <c r="Z880">
        <v>2.9662694845580373E-2</v>
      </c>
      <c r="AA880">
        <v>0</v>
      </c>
      <c r="AB880">
        <f t="shared" si="91"/>
        <v>-0.22054166666666666</v>
      </c>
      <c r="AC880">
        <f t="shared" si="92"/>
        <v>-6.4739632868882069E-2</v>
      </c>
      <c r="AD880">
        <f t="shared" si="93"/>
        <v>-6.4739632868882069E-2</v>
      </c>
      <c r="AE880">
        <f t="shared" si="94"/>
        <v>4.1912200639976352E-3</v>
      </c>
      <c r="AF880">
        <f t="shared" si="95"/>
        <v>6.4739632868882069E-2</v>
      </c>
      <c r="AG880">
        <f t="shared" si="96"/>
        <v>0</v>
      </c>
      <c r="AH880" t="b">
        <f t="shared" si="97"/>
        <v>1</v>
      </c>
    </row>
    <row r="881" spans="1:34" x14ac:dyDescent="0.25">
      <c r="A881">
        <v>3080</v>
      </c>
      <c r="B881">
        <v>7.0707070707070704E-2</v>
      </c>
      <c r="C881">
        <v>1</v>
      </c>
      <c r="D881">
        <v>0.5</v>
      </c>
      <c r="E881">
        <v>0.33333333333333331</v>
      </c>
      <c r="F881">
        <v>0.20689655172413793</v>
      </c>
      <c r="G881">
        <v>0.1</v>
      </c>
      <c r="H881">
        <v>0.1</v>
      </c>
      <c r="I881">
        <v>0.2</v>
      </c>
      <c r="J881">
        <v>0.1</v>
      </c>
      <c r="K881">
        <v>0.1</v>
      </c>
      <c r="L881">
        <v>0</v>
      </c>
      <c r="M881">
        <v>0.14680676157937725</v>
      </c>
      <c r="N881">
        <v>6.6321979144127213E-2</v>
      </c>
      <c r="O881">
        <v>8.6952391985518462E-2</v>
      </c>
      <c r="P881">
        <v>0.16139813448933954</v>
      </c>
      <c r="Q881">
        <v>8.0648088011462518E-2</v>
      </c>
      <c r="R881">
        <v>0.26097872304454045</v>
      </c>
      <c r="S881">
        <v>1.2248841511438357E-4</v>
      </c>
      <c r="T881">
        <v>5.9373291162463735E-4</v>
      </c>
      <c r="U881">
        <v>1.4932369090665594E-3</v>
      </c>
      <c r="V881">
        <v>0</v>
      </c>
      <c r="W881">
        <v>0</v>
      </c>
      <c r="X881">
        <v>2.0428777337676341E-3</v>
      </c>
      <c r="Y881">
        <v>1</v>
      </c>
      <c r="Z881">
        <v>2.9665755425068996E-2</v>
      </c>
      <c r="AA881">
        <v>0</v>
      </c>
      <c r="AB881">
        <f t="shared" si="91"/>
        <v>-0.22054166666666666</v>
      </c>
      <c r="AC881">
        <f t="shared" si="92"/>
        <v>0.12823490312910338</v>
      </c>
      <c r="AD881">
        <f t="shared" si="93"/>
        <v>0.12823490312910338</v>
      </c>
      <c r="AE881">
        <f t="shared" si="94"/>
        <v>1.6444190380530528E-2</v>
      </c>
      <c r="AF881">
        <f t="shared" si="95"/>
        <v>0.12823490312910338</v>
      </c>
      <c r="AG881">
        <f t="shared" si="96"/>
        <v>0</v>
      </c>
      <c r="AH881" t="b">
        <f t="shared" si="97"/>
        <v>1</v>
      </c>
    </row>
    <row r="882" spans="1:34" x14ac:dyDescent="0.25">
      <c r="A882">
        <v>15530</v>
      </c>
      <c r="B882">
        <v>0.25252525252525254</v>
      </c>
      <c r="C882">
        <v>0</v>
      </c>
      <c r="D882">
        <v>0.16666666666666666</v>
      </c>
      <c r="E882">
        <v>0.66666666666666663</v>
      </c>
      <c r="F882">
        <v>0.20689655172413793</v>
      </c>
      <c r="G882">
        <v>0.2</v>
      </c>
      <c r="H882">
        <v>0.2</v>
      </c>
      <c r="I882">
        <v>0.2</v>
      </c>
      <c r="J882">
        <v>0.2</v>
      </c>
      <c r="K882">
        <v>0.2</v>
      </c>
      <c r="L882">
        <v>0.2</v>
      </c>
      <c r="M882">
        <v>0.22949213824373435</v>
      </c>
      <c r="N882">
        <v>0.14303867864721537</v>
      </c>
      <c r="O882">
        <v>0.12350983032943093</v>
      </c>
      <c r="P882">
        <v>0.2103776801879452</v>
      </c>
      <c r="Q882">
        <v>0.15606268684835475</v>
      </c>
      <c r="R882">
        <v>0.31090544830538236</v>
      </c>
      <c r="S882">
        <v>3.4502811509789914E-3</v>
      </c>
      <c r="T882">
        <v>1.7912921943715307E-3</v>
      </c>
      <c r="U882">
        <v>2.249899558055444E-3</v>
      </c>
      <c r="V882">
        <v>6.9243156199677941E-2</v>
      </c>
      <c r="W882">
        <v>4.6890129393312059E-3</v>
      </c>
      <c r="X882">
        <v>3.7831069143845074E-3</v>
      </c>
      <c r="Y882">
        <v>1</v>
      </c>
      <c r="Z882">
        <v>2.9707454581186621E-2</v>
      </c>
      <c r="AA882">
        <v>0</v>
      </c>
      <c r="AB882">
        <f t="shared" si="91"/>
        <v>-0.22054166666666666</v>
      </c>
      <c r="AC882">
        <f t="shared" si="92"/>
        <v>0.20014877124853703</v>
      </c>
      <c r="AD882">
        <f t="shared" si="93"/>
        <v>0.20014877124853703</v>
      </c>
      <c r="AE882">
        <f t="shared" si="94"/>
        <v>4.0059530632299202E-2</v>
      </c>
      <c r="AF882">
        <f t="shared" si="95"/>
        <v>0.20014877124853703</v>
      </c>
      <c r="AG882">
        <f t="shared" si="96"/>
        <v>0</v>
      </c>
      <c r="AH882" t="b">
        <f t="shared" si="97"/>
        <v>1</v>
      </c>
    </row>
    <row r="883" spans="1:34" x14ac:dyDescent="0.25">
      <c r="A883">
        <v>24518</v>
      </c>
      <c r="B883">
        <v>0.27272727272727271</v>
      </c>
      <c r="C883">
        <v>0</v>
      </c>
      <c r="D883">
        <v>0.16666666666666666</v>
      </c>
      <c r="E883">
        <v>0.66666666666666663</v>
      </c>
      <c r="F883">
        <v>0.18965517241379309</v>
      </c>
      <c r="G883">
        <v>0.2</v>
      </c>
      <c r="H883">
        <v>0.2</v>
      </c>
      <c r="I883">
        <v>0.2</v>
      </c>
      <c r="J883">
        <v>0.2</v>
      </c>
      <c r="K883">
        <v>0.2</v>
      </c>
      <c r="L883">
        <v>0.2</v>
      </c>
      <c r="M883">
        <v>0.15052239155961777</v>
      </c>
      <c r="N883">
        <v>6.8711635481556566E-2</v>
      </c>
      <c r="O883">
        <v>8.8760937610666363E-2</v>
      </c>
      <c r="P883">
        <v>0.16488442763939992</v>
      </c>
      <c r="Q883">
        <v>8.750278878141407E-2</v>
      </c>
      <c r="R883">
        <v>0.26662706423816174</v>
      </c>
      <c r="S883">
        <v>2.2895030862501602E-3</v>
      </c>
      <c r="T883">
        <v>1.7811987348739118E-3</v>
      </c>
      <c r="U883">
        <v>3.348064818534887E-3</v>
      </c>
      <c r="V883">
        <v>4.830917874396135E-3</v>
      </c>
      <c r="W883">
        <v>7.0335194089968089E-3</v>
      </c>
      <c r="X883">
        <v>5.6746603715767613E-3</v>
      </c>
      <c r="Y883">
        <v>1</v>
      </c>
      <c r="Z883">
        <v>2.9732708061560809E-2</v>
      </c>
      <c r="AA883">
        <v>0</v>
      </c>
      <c r="AB883">
        <f t="shared" si="91"/>
        <v>-0.22054166666666666</v>
      </c>
      <c r="AC883">
        <f t="shared" si="92"/>
        <v>0.2504669190432024</v>
      </c>
      <c r="AD883">
        <f t="shared" si="93"/>
        <v>0.2504669190432024</v>
      </c>
      <c r="AE883">
        <f t="shared" si="94"/>
        <v>6.2733677534994106E-2</v>
      </c>
      <c r="AF883">
        <f t="shared" si="95"/>
        <v>0.2504669190432024</v>
      </c>
      <c r="AG883">
        <f t="shared" si="96"/>
        <v>0</v>
      </c>
      <c r="AH883" t="b">
        <f t="shared" si="97"/>
        <v>1</v>
      </c>
    </row>
    <row r="884" spans="1:34" x14ac:dyDescent="0.25">
      <c r="A884">
        <v>9491</v>
      </c>
      <c r="B884">
        <v>4.0404040404040407E-2</v>
      </c>
      <c r="C884">
        <v>1</v>
      </c>
      <c r="D884">
        <v>0.33333333333333331</v>
      </c>
      <c r="E884">
        <v>0.33333333333333331</v>
      </c>
      <c r="F884">
        <v>1.7241379310344827E-2</v>
      </c>
      <c r="G884">
        <v>0.2</v>
      </c>
      <c r="H884">
        <v>0.2</v>
      </c>
      <c r="I884">
        <v>0.2</v>
      </c>
      <c r="J884">
        <v>0.2</v>
      </c>
      <c r="K884">
        <v>0.2</v>
      </c>
      <c r="L884">
        <v>0.2</v>
      </c>
      <c r="M884">
        <v>0.18921927526190369</v>
      </c>
      <c r="N884">
        <v>0.10565260964138072</v>
      </c>
      <c r="O884">
        <v>0.10586470607290295</v>
      </c>
      <c r="P884">
        <v>0.18247320518544893</v>
      </c>
      <c r="Q884">
        <v>0.10640403369343732</v>
      </c>
      <c r="R884">
        <v>0.26167035666008592</v>
      </c>
      <c r="S884">
        <v>2.7474037035001924E-3</v>
      </c>
      <c r="T884">
        <v>1.093656023212582E-3</v>
      </c>
      <c r="U884">
        <v>1.1160216061782955E-3</v>
      </c>
      <c r="V884">
        <v>3.1046698872785831E-3</v>
      </c>
      <c r="W884">
        <v>2.1100558226990426E-3</v>
      </c>
      <c r="X884">
        <v>5.8921890191538706E-2</v>
      </c>
      <c r="Y884">
        <v>1</v>
      </c>
      <c r="Z884">
        <v>2.9749596956056279E-2</v>
      </c>
      <c r="AA884">
        <v>0</v>
      </c>
      <c r="AB884">
        <f t="shared" si="91"/>
        <v>-0.22054166666666666</v>
      </c>
      <c r="AC884">
        <f t="shared" si="92"/>
        <v>0.22893179370009162</v>
      </c>
      <c r="AD884">
        <f t="shared" si="93"/>
        <v>0.22893179370009162</v>
      </c>
      <c r="AE884">
        <f t="shared" si="94"/>
        <v>5.2409766166741312E-2</v>
      </c>
      <c r="AF884">
        <f t="shared" si="95"/>
        <v>0.22893179370009162</v>
      </c>
      <c r="AG884">
        <f t="shared" si="96"/>
        <v>0</v>
      </c>
      <c r="AH884" t="b">
        <f t="shared" si="97"/>
        <v>1</v>
      </c>
    </row>
    <row r="885" spans="1:34" x14ac:dyDescent="0.25">
      <c r="A885">
        <v>7076</v>
      </c>
      <c r="B885">
        <v>4.0404040404040407E-2</v>
      </c>
      <c r="C885">
        <v>1</v>
      </c>
      <c r="D885">
        <v>0.5</v>
      </c>
      <c r="E885">
        <v>1</v>
      </c>
      <c r="F885">
        <v>0.37931034482758619</v>
      </c>
      <c r="G885">
        <v>0.2</v>
      </c>
      <c r="H885">
        <v>0.2</v>
      </c>
      <c r="I885">
        <v>0.2</v>
      </c>
      <c r="J885">
        <v>0.2</v>
      </c>
      <c r="K885">
        <v>0.2</v>
      </c>
      <c r="L885">
        <v>0.2</v>
      </c>
      <c r="M885">
        <v>0.17412668537312481</v>
      </c>
      <c r="N885">
        <v>0.1004490807700046</v>
      </c>
      <c r="O885">
        <v>9.9920773183452077E-2</v>
      </c>
      <c r="P885">
        <v>0.18856880177394955</v>
      </c>
      <c r="Q885">
        <v>0.10746302695574142</v>
      </c>
      <c r="R885">
        <v>0.28095540730687862</v>
      </c>
      <c r="S885">
        <v>1.3747321281389087E-2</v>
      </c>
      <c r="T885">
        <v>1.2533701764396094E-3</v>
      </c>
      <c r="U885">
        <v>1.2276237667961251E-2</v>
      </c>
      <c r="V885">
        <v>1.6103059581320451E-3</v>
      </c>
      <c r="W885">
        <v>1.4067038817993618E-2</v>
      </c>
      <c r="X885">
        <v>1.1351212296610715E-2</v>
      </c>
      <c r="Y885">
        <v>1</v>
      </c>
      <c r="Z885">
        <v>2.9794791927626796E-2</v>
      </c>
      <c r="AA885">
        <v>0</v>
      </c>
      <c r="AB885">
        <f t="shared" si="91"/>
        <v>-0.22054166666666666</v>
      </c>
      <c r="AC885">
        <f t="shared" si="92"/>
        <v>0.20637113752573771</v>
      </c>
      <c r="AD885">
        <f t="shared" si="93"/>
        <v>0.20637113752573771</v>
      </c>
      <c r="AE885">
        <f t="shared" si="94"/>
        <v>4.2589046403666946E-2</v>
      </c>
      <c r="AF885">
        <f t="shared" si="95"/>
        <v>0.20637113752573771</v>
      </c>
      <c r="AG885">
        <f t="shared" si="96"/>
        <v>0</v>
      </c>
      <c r="AH885" t="b">
        <f t="shared" si="97"/>
        <v>1</v>
      </c>
    </row>
    <row r="886" spans="1:34" x14ac:dyDescent="0.25">
      <c r="A886">
        <v>1612</v>
      </c>
      <c r="B886">
        <v>0.29292929292929293</v>
      </c>
      <c r="C886">
        <v>1</v>
      </c>
      <c r="D886">
        <v>0.5</v>
      </c>
      <c r="E886">
        <v>0.33333333333333331</v>
      </c>
      <c r="F886">
        <v>0.15517241379310345</v>
      </c>
      <c r="G886">
        <v>0.1</v>
      </c>
      <c r="H886">
        <v>0.1</v>
      </c>
      <c r="I886">
        <v>0.2</v>
      </c>
      <c r="J886">
        <v>0.2</v>
      </c>
      <c r="K886">
        <v>0.1</v>
      </c>
      <c r="L886">
        <v>0.1</v>
      </c>
      <c r="M886">
        <v>0.15721742762308522</v>
      </c>
      <c r="N886">
        <v>8.0489091854669417E-2</v>
      </c>
      <c r="O886">
        <v>0.10056205469230842</v>
      </c>
      <c r="P886">
        <v>0.17560141147302244</v>
      </c>
      <c r="Q886">
        <v>8.458659104317777E-2</v>
      </c>
      <c r="R886">
        <v>0.26266938299365156</v>
      </c>
      <c r="S886">
        <v>1.7219352711687456E-2</v>
      </c>
      <c r="T886">
        <v>1.5140189246428251E-2</v>
      </c>
      <c r="U886">
        <v>6.696129637069774E-3</v>
      </c>
      <c r="V886">
        <v>6.3961352657004832E-3</v>
      </c>
      <c r="W886">
        <v>5.1579142332643267E-3</v>
      </c>
      <c r="X886">
        <v>0</v>
      </c>
      <c r="Y886">
        <v>1</v>
      </c>
      <c r="Z886">
        <v>2.981412167263231E-2</v>
      </c>
      <c r="AA886">
        <v>0</v>
      </c>
      <c r="AB886">
        <f t="shared" si="91"/>
        <v>-0.22054166666666666</v>
      </c>
      <c r="AC886">
        <f t="shared" si="92"/>
        <v>8.3813298079221721E-2</v>
      </c>
      <c r="AD886">
        <f t="shared" si="93"/>
        <v>8.3813298079221721E-2</v>
      </c>
      <c r="AE886">
        <f t="shared" si="94"/>
        <v>7.024668934916471E-3</v>
      </c>
      <c r="AF886">
        <f t="shared" si="95"/>
        <v>8.3813298079221721E-2</v>
      </c>
      <c r="AG886">
        <f t="shared" si="96"/>
        <v>0</v>
      </c>
      <c r="AH886" t="b">
        <f t="shared" si="97"/>
        <v>1</v>
      </c>
    </row>
    <row r="887" spans="1:34" x14ac:dyDescent="0.25">
      <c r="A887">
        <v>21905</v>
      </c>
      <c r="B887">
        <v>0.17171717171717171</v>
      </c>
      <c r="C887">
        <v>1</v>
      </c>
      <c r="D887">
        <v>0.5</v>
      </c>
      <c r="E887">
        <v>0.66666666666666663</v>
      </c>
      <c r="F887">
        <v>0.10344827586206896</v>
      </c>
      <c r="G887">
        <v>0.1</v>
      </c>
      <c r="H887">
        <v>0.1</v>
      </c>
      <c r="I887">
        <v>0.1</v>
      </c>
      <c r="J887">
        <v>0.1</v>
      </c>
      <c r="K887">
        <v>0.1</v>
      </c>
      <c r="L887">
        <v>0.1</v>
      </c>
      <c r="M887">
        <v>0.14968529083056142</v>
      </c>
      <c r="N887">
        <v>6.9919750063584973E-2</v>
      </c>
      <c r="O887">
        <v>8.6344602062313022E-2</v>
      </c>
      <c r="P887">
        <v>0.1608112767123907</v>
      </c>
      <c r="Q887">
        <v>8.4692688682753189E-2</v>
      </c>
      <c r="R887">
        <v>0.26097872304454045</v>
      </c>
      <c r="S887">
        <v>4.4622415151015626E-3</v>
      </c>
      <c r="T887">
        <v>0</v>
      </c>
      <c r="U887">
        <v>7.9795544841748136E-4</v>
      </c>
      <c r="V887">
        <v>1.1178743961352657E-2</v>
      </c>
      <c r="W887">
        <v>0</v>
      </c>
      <c r="X887">
        <v>4.0290088638195002E-4</v>
      </c>
      <c r="Y887">
        <v>1</v>
      </c>
      <c r="Z887">
        <v>2.9886839918091601E-2</v>
      </c>
      <c r="AA887">
        <v>0</v>
      </c>
      <c r="AB887">
        <f t="shared" si="91"/>
        <v>-0.22054166666666666</v>
      </c>
      <c r="AC887">
        <f t="shared" si="92"/>
        <v>7.4897550293040641E-2</v>
      </c>
      <c r="AD887">
        <f t="shared" si="93"/>
        <v>7.4897550293040641E-2</v>
      </c>
      <c r="AE887">
        <f t="shared" si="94"/>
        <v>5.6096430398985524E-3</v>
      </c>
      <c r="AF887">
        <f t="shared" si="95"/>
        <v>7.4897550293040641E-2</v>
      </c>
      <c r="AG887">
        <f t="shared" si="96"/>
        <v>0</v>
      </c>
      <c r="AH887" t="b">
        <f t="shared" si="97"/>
        <v>1</v>
      </c>
    </row>
    <row r="888" spans="1:34" x14ac:dyDescent="0.25">
      <c r="A888">
        <v>2544</v>
      </c>
      <c r="B888">
        <v>0.22222222222222221</v>
      </c>
      <c r="C888">
        <v>1</v>
      </c>
      <c r="D888">
        <v>0.33333333333333331</v>
      </c>
      <c r="E888">
        <v>0.33333333333333331</v>
      </c>
      <c r="F888">
        <v>0.22413793103448276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.14858007010054944</v>
      </c>
      <c r="N888">
        <v>6.8017894900674572E-2</v>
      </c>
      <c r="O888">
        <v>8.7732581218467803E-2</v>
      </c>
      <c r="P888">
        <v>0.16189456153340379</v>
      </c>
      <c r="Q888">
        <v>8.2131471832068259E-2</v>
      </c>
      <c r="R888">
        <v>0.26241808944667006</v>
      </c>
      <c r="S888">
        <v>2.1681594226789017E-3</v>
      </c>
      <c r="T888">
        <v>1.5033317322335816E-3</v>
      </c>
      <c r="U888">
        <v>2.0813802955225212E-3</v>
      </c>
      <c r="V888">
        <v>2.4090177133655397E-3</v>
      </c>
      <c r="W888">
        <v>4.3912606176836743E-3</v>
      </c>
      <c r="X888">
        <v>0</v>
      </c>
      <c r="Y888">
        <v>1</v>
      </c>
      <c r="Z888">
        <v>2.989726187927777E-2</v>
      </c>
      <c r="AA888">
        <v>0</v>
      </c>
      <c r="AB888">
        <f t="shared" si="91"/>
        <v>-0.22054166666666666</v>
      </c>
      <c r="AC888">
        <f t="shared" si="92"/>
        <v>-2.0486167251705156E-2</v>
      </c>
      <c r="AD888">
        <f t="shared" si="93"/>
        <v>-2.0486167251705156E-2</v>
      </c>
      <c r="AE888">
        <f t="shared" si="94"/>
        <v>4.1968304866483682E-4</v>
      </c>
      <c r="AF888">
        <f t="shared" si="95"/>
        <v>2.0486167251705156E-2</v>
      </c>
      <c r="AG888">
        <f t="shared" si="96"/>
        <v>0</v>
      </c>
      <c r="AH888" t="b">
        <f t="shared" si="97"/>
        <v>1</v>
      </c>
    </row>
    <row r="889" spans="1:34" x14ac:dyDescent="0.25">
      <c r="A889">
        <v>6390</v>
      </c>
      <c r="B889">
        <v>0</v>
      </c>
      <c r="C889">
        <v>0</v>
      </c>
      <c r="D889">
        <v>0.5</v>
      </c>
      <c r="E889">
        <v>0</v>
      </c>
      <c r="F889">
        <v>0.32758620689655171</v>
      </c>
      <c r="G889">
        <v>0.2</v>
      </c>
      <c r="H889">
        <v>0.2</v>
      </c>
      <c r="I889">
        <v>0.2</v>
      </c>
      <c r="J889">
        <v>0.2</v>
      </c>
      <c r="K889">
        <v>0.2</v>
      </c>
      <c r="L889">
        <v>0</v>
      </c>
      <c r="M889">
        <v>0.15385132701702783</v>
      </c>
      <c r="N889">
        <v>7.5136565348274856E-2</v>
      </c>
      <c r="O889">
        <v>9.1835025939507611E-2</v>
      </c>
      <c r="P889">
        <v>0.16955762415857029</v>
      </c>
      <c r="Q889">
        <v>8.0648088011462518E-2</v>
      </c>
      <c r="R889">
        <v>0.26097872304454045</v>
      </c>
      <c r="S889">
        <v>1.6026521603751123E-3</v>
      </c>
      <c r="T889">
        <v>5.9373291162463735E-4</v>
      </c>
      <c r="U889">
        <v>0</v>
      </c>
      <c r="V889">
        <v>0</v>
      </c>
      <c r="W889">
        <v>0</v>
      </c>
      <c r="X889">
        <v>0</v>
      </c>
      <c r="Y889">
        <v>1</v>
      </c>
      <c r="Z889">
        <v>2.9921272469923821E-2</v>
      </c>
      <c r="AA889">
        <v>0</v>
      </c>
      <c r="AB889">
        <f t="shared" si="91"/>
        <v>-0.22054166666666666</v>
      </c>
      <c r="AC889">
        <f t="shared" si="92"/>
        <v>0.29297493299521749</v>
      </c>
      <c r="AD889">
        <f t="shared" si="93"/>
        <v>0.29297493299521749</v>
      </c>
      <c r="AE889">
        <f t="shared" si="94"/>
        <v>8.5834311363552171E-2</v>
      </c>
      <c r="AF889">
        <f t="shared" si="95"/>
        <v>0.29297493299521749</v>
      </c>
      <c r="AG889">
        <f t="shared" si="96"/>
        <v>0</v>
      </c>
      <c r="AH889" t="b">
        <f t="shared" si="97"/>
        <v>1</v>
      </c>
    </row>
    <row r="890" spans="1:34" x14ac:dyDescent="0.25">
      <c r="A890">
        <v>22587</v>
      </c>
      <c r="B890">
        <v>0.28282828282828282</v>
      </c>
      <c r="C890">
        <v>1</v>
      </c>
      <c r="D890">
        <v>0.16666666666666666</v>
      </c>
      <c r="E890">
        <v>0.33333333333333331</v>
      </c>
      <c r="F890">
        <v>0.22413793103448276</v>
      </c>
      <c r="G890">
        <v>0.2</v>
      </c>
      <c r="H890">
        <v>0.2</v>
      </c>
      <c r="I890">
        <v>0.2</v>
      </c>
      <c r="J890">
        <v>0.2</v>
      </c>
      <c r="K890">
        <v>0.2</v>
      </c>
      <c r="L890">
        <v>0.2</v>
      </c>
      <c r="M890">
        <v>0.39107027664143862</v>
      </c>
      <c r="N890">
        <v>0.25558978388699716</v>
      </c>
      <c r="O890">
        <v>0.19131491808562096</v>
      </c>
      <c r="P890">
        <v>0.29680967910277639</v>
      </c>
      <c r="Q890">
        <v>0.21742678519194253</v>
      </c>
      <c r="R890">
        <v>0.3506520952271901</v>
      </c>
      <c r="S890">
        <v>1.0603833543967617E-2</v>
      </c>
      <c r="T890">
        <v>5.3679392539983462E-3</v>
      </c>
      <c r="U890">
        <v>7.8422838266148827E-3</v>
      </c>
      <c r="V890">
        <v>1.6244766505636072E-2</v>
      </c>
      <c r="W890">
        <v>1.8819353432005796E-2</v>
      </c>
      <c r="X890">
        <v>1.8962823408352345E-2</v>
      </c>
      <c r="Y890">
        <v>1</v>
      </c>
      <c r="Z890">
        <v>2.9938457243840588E-2</v>
      </c>
      <c r="AA890">
        <v>0</v>
      </c>
      <c r="AB890">
        <f t="shared" si="91"/>
        <v>-0.22054166666666666</v>
      </c>
      <c r="AC890">
        <f t="shared" si="92"/>
        <v>0.1098245996122037</v>
      </c>
      <c r="AD890">
        <f t="shared" si="93"/>
        <v>0.1098245996122037</v>
      </c>
      <c r="AE890">
        <f t="shared" si="94"/>
        <v>1.2061442679980853E-2</v>
      </c>
      <c r="AF890">
        <f t="shared" si="95"/>
        <v>0.1098245996122037</v>
      </c>
      <c r="AG890">
        <f t="shared" si="96"/>
        <v>0</v>
      </c>
      <c r="AH890" t="b">
        <f t="shared" si="97"/>
        <v>1</v>
      </c>
    </row>
    <row r="891" spans="1:34" x14ac:dyDescent="0.25">
      <c r="A891">
        <v>6649</v>
      </c>
      <c r="B891">
        <v>0.40404040404040403</v>
      </c>
      <c r="C891">
        <v>0</v>
      </c>
      <c r="D891">
        <v>0.16666666666666666</v>
      </c>
      <c r="E891">
        <v>0.33333333333333331</v>
      </c>
      <c r="F891">
        <v>0.20689655172413793</v>
      </c>
      <c r="G891">
        <v>0.1</v>
      </c>
      <c r="H891">
        <v>0.1</v>
      </c>
      <c r="I891">
        <v>0.1</v>
      </c>
      <c r="J891">
        <v>0</v>
      </c>
      <c r="K891">
        <v>0.1</v>
      </c>
      <c r="L891">
        <v>0.1</v>
      </c>
      <c r="M891">
        <v>0.14938973941036607</v>
      </c>
      <c r="N891">
        <v>7.4134390172609491E-2</v>
      </c>
      <c r="O891">
        <v>8.6344602062313022E-2</v>
      </c>
      <c r="P891">
        <v>0.16013775614976083</v>
      </c>
      <c r="Q891">
        <v>8.2392253880744268E-2</v>
      </c>
      <c r="R891">
        <v>0.262995219274753</v>
      </c>
      <c r="S891">
        <v>9.5460831181200436E-3</v>
      </c>
      <c r="T891">
        <v>0</v>
      </c>
      <c r="U891">
        <v>0</v>
      </c>
      <c r="V891">
        <v>2.8325281803542675E-3</v>
      </c>
      <c r="W891">
        <v>6.1519849764025423E-3</v>
      </c>
      <c r="X891">
        <v>0</v>
      </c>
      <c r="Y891">
        <v>1</v>
      </c>
      <c r="Z891">
        <v>2.9944029952795437E-2</v>
      </c>
      <c r="AA891">
        <v>0</v>
      </c>
      <c r="AB891">
        <f t="shared" si="91"/>
        <v>-0.22054166666666666</v>
      </c>
      <c r="AC891">
        <f t="shared" si="92"/>
        <v>0.12206842959389967</v>
      </c>
      <c r="AD891">
        <f t="shared" si="93"/>
        <v>0.12206842959389967</v>
      </c>
      <c r="AE891">
        <f t="shared" si="94"/>
        <v>1.4900701503520842E-2</v>
      </c>
      <c r="AF891">
        <f t="shared" si="95"/>
        <v>0.12206842959389967</v>
      </c>
      <c r="AG891">
        <f t="shared" si="96"/>
        <v>0</v>
      </c>
      <c r="AH891" t="b">
        <f t="shared" si="97"/>
        <v>1</v>
      </c>
    </row>
    <row r="892" spans="1:34" x14ac:dyDescent="0.25">
      <c r="A892">
        <v>16934</v>
      </c>
      <c r="B892">
        <v>7.0707070707070704E-2</v>
      </c>
      <c r="C892">
        <v>0</v>
      </c>
      <c r="D892">
        <v>0.5</v>
      </c>
      <c r="E892">
        <v>0.33333333333333331</v>
      </c>
      <c r="F892">
        <v>0.55172413793103448</v>
      </c>
      <c r="G892">
        <v>0.3</v>
      </c>
      <c r="H892">
        <v>0.4</v>
      </c>
      <c r="I892">
        <v>0.2</v>
      </c>
      <c r="J892">
        <v>0.2</v>
      </c>
      <c r="K892">
        <v>0.2</v>
      </c>
      <c r="L892">
        <v>0.2</v>
      </c>
      <c r="M892">
        <v>0.15504680596518333</v>
      </c>
      <c r="N892">
        <v>7.3101846052226999E-2</v>
      </c>
      <c r="O892">
        <v>9.075121626614939E-2</v>
      </c>
      <c r="P892">
        <v>0.16379078096357713</v>
      </c>
      <c r="Q892">
        <v>8.4235576422526409E-2</v>
      </c>
      <c r="R892">
        <v>0.26097872304454045</v>
      </c>
      <c r="S892">
        <v>0</v>
      </c>
      <c r="T892">
        <v>6.4598140784760541E-4</v>
      </c>
      <c r="U892">
        <v>1.1160216061782955E-3</v>
      </c>
      <c r="V892">
        <v>1.6103059581320451E-3</v>
      </c>
      <c r="W892">
        <v>2.2460371979396475E-3</v>
      </c>
      <c r="X892">
        <v>2.2887796832026272E-3</v>
      </c>
      <c r="Y892">
        <v>1</v>
      </c>
      <c r="Z892">
        <v>3.0007543756036537E-2</v>
      </c>
      <c r="AA892">
        <v>0</v>
      </c>
      <c r="AB892">
        <f t="shared" si="91"/>
        <v>-0.22054166666666666</v>
      </c>
      <c r="AC892">
        <f t="shared" si="92"/>
        <v>0.42590362332589315</v>
      </c>
      <c r="AD892">
        <f t="shared" si="93"/>
        <v>0.42590362332589315</v>
      </c>
      <c r="AE892">
        <f t="shared" si="94"/>
        <v>0.18139389636212427</v>
      </c>
      <c r="AF892">
        <f t="shared" si="95"/>
        <v>0.42590362332589315</v>
      </c>
      <c r="AG892">
        <f t="shared" si="96"/>
        <v>0</v>
      </c>
      <c r="AH892" t="b">
        <f t="shared" si="97"/>
        <v>1</v>
      </c>
    </row>
    <row r="893" spans="1:34" x14ac:dyDescent="0.25">
      <c r="A893">
        <v>21942</v>
      </c>
      <c r="B893">
        <v>1.0101010101010102E-2</v>
      </c>
      <c r="C893">
        <v>1</v>
      </c>
      <c r="D893">
        <v>0.33333333333333331</v>
      </c>
      <c r="E893">
        <v>0.33333333333333331</v>
      </c>
      <c r="F893">
        <v>0.10344827586206896</v>
      </c>
      <c r="G893">
        <v>0.1</v>
      </c>
      <c r="H893">
        <v>0.1</v>
      </c>
      <c r="I893">
        <v>0.4</v>
      </c>
      <c r="J893">
        <v>0.2</v>
      </c>
      <c r="K893">
        <v>0.2</v>
      </c>
      <c r="L893">
        <v>0.2</v>
      </c>
      <c r="M893">
        <v>0.14668818705750244</v>
      </c>
      <c r="N893">
        <v>8.5572093976699432E-2</v>
      </c>
      <c r="O893">
        <v>9.6936727806196818E-2</v>
      </c>
      <c r="P893">
        <v>0.17854888817297893</v>
      </c>
      <c r="Q893">
        <v>9.9433319616660298E-2</v>
      </c>
      <c r="R893">
        <v>0.2759595071572552</v>
      </c>
      <c r="S893">
        <v>2.3123981171126618E-2</v>
      </c>
      <c r="T893">
        <v>0</v>
      </c>
      <c r="U893">
        <v>1.4619883040935672E-3</v>
      </c>
      <c r="V893">
        <v>1.0917874396135267E-3</v>
      </c>
      <c r="W893">
        <v>2.0022085250944251E-3</v>
      </c>
      <c r="X893">
        <v>1.4508215016664585E-3</v>
      </c>
      <c r="Y893">
        <v>1</v>
      </c>
      <c r="Z893">
        <v>3.0012748208483209E-2</v>
      </c>
      <c r="AA893">
        <v>0</v>
      </c>
      <c r="AB893">
        <f t="shared" si="91"/>
        <v>-0.22054166666666666</v>
      </c>
      <c r="AC893">
        <f t="shared" si="92"/>
        <v>0.1686480590419894</v>
      </c>
      <c r="AD893">
        <f t="shared" si="93"/>
        <v>0.1686480590419894</v>
      </c>
      <c r="AE893">
        <f t="shared" si="94"/>
        <v>2.8442167818630341E-2</v>
      </c>
      <c r="AF893">
        <f t="shared" si="95"/>
        <v>0.1686480590419894</v>
      </c>
      <c r="AG893">
        <f t="shared" si="96"/>
        <v>0</v>
      </c>
      <c r="AH893" t="b">
        <f t="shared" si="97"/>
        <v>1</v>
      </c>
    </row>
    <row r="894" spans="1:34" x14ac:dyDescent="0.25">
      <c r="A894">
        <v>3889</v>
      </c>
      <c r="B894">
        <v>0.13131313131313133</v>
      </c>
      <c r="C894">
        <v>1</v>
      </c>
      <c r="D894">
        <v>0.5</v>
      </c>
      <c r="E894">
        <v>0.33333333333333331</v>
      </c>
      <c r="F894">
        <v>0.5</v>
      </c>
      <c r="G894">
        <v>0.2</v>
      </c>
      <c r="H894">
        <v>0.2</v>
      </c>
      <c r="I894">
        <v>0.2</v>
      </c>
      <c r="J894">
        <v>0.2</v>
      </c>
      <c r="K894">
        <v>0.2</v>
      </c>
      <c r="L894">
        <v>0.2</v>
      </c>
      <c r="M894">
        <v>0.26965350577962305</v>
      </c>
      <c r="N894">
        <v>0.20039707395217651</v>
      </c>
      <c r="O894">
        <v>0.16359486601444093</v>
      </c>
      <c r="P894">
        <v>0.289533773052772</v>
      </c>
      <c r="Q894">
        <v>0.21669996678251471</v>
      </c>
      <c r="R894">
        <v>0.36774697275808887</v>
      </c>
      <c r="S894">
        <v>6.8753777680092311E-3</v>
      </c>
      <c r="T894">
        <v>2.9686645581231863E-3</v>
      </c>
      <c r="U894">
        <v>5.580108030891478E-3</v>
      </c>
      <c r="V894">
        <v>8.2447665056360701E-3</v>
      </c>
      <c r="W894">
        <v>1.2191433642261136E-2</v>
      </c>
      <c r="X894">
        <v>9.0794565945228178E-3</v>
      </c>
      <c r="Y894">
        <v>1</v>
      </c>
      <c r="Z894">
        <v>3.0015242137287901E-2</v>
      </c>
      <c r="AA894">
        <v>0</v>
      </c>
      <c r="AB894">
        <f t="shared" si="91"/>
        <v>-0.22054166666666666</v>
      </c>
      <c r="AC894">
        <f t="shared" si="92"/>
        <v>0.2060850926454271</v>
      </c>
      <c r="AD894">
        <f t="shared" si="93"/>
        <v>0.2060850926454271</v>
      </c>
      <c r="AE894">
        <f t="shared" si="94"/>
        <v>4.2471065410674268E-2</v>
      </c>
      <c r="AF894">
        <f t="shared" si="95"/>
        <v>0.2060850926454271</v>
      </c>
      <c r="AG894">
        <f t="shared" si="96"/>
        <v>0</v>
      </c>
      <c r="AH894" t="b">
        <f t="shared" si="97"/>
        <v>1</v>
      </c>
    </row>
    <row r="895" spans="1:34" x14ac:dyDescent="0.25">
      <c r="A895">
        <v>2636</v>
      </c>
      <c r="B895">
        <v>0.20202020202020202</v>
      </c>
      <c r="C895">
        <v>1</v>
      </c>
      <c r="D895">
        <v>0.16666666666666666</v>
      </c>
      <c r="E895">
        <v>0.33333333333333331</v>
      </c>
      <c r="F895">
        <v>0.22413793103448276</v>
      </c>
      <c r="G895">
        <v>0.3</v>
      </c>
      <c r="H895">
        <v>0</v>
      </c>
      <c r="I895">
        <v>0.1</v>
      </c>
      <c r="J895">
        <v>0.1</v>
      </c>
      <c r="K895">
        <v>0.4</v>
      </c>
      <c r="L895">
        <v>0.1</v>
      </c>
      <c r="M895">
        <v>0.14625370877212543</v>
      </c>
      <c r="N895">
        <v>6.5540927847183475E-2</v>
      </c>
      <c r="O895">
        <v>8.6573003695604306E-2</v>
      </c>
      <c r="P895">
        <v>0.16120408520835805</v>
      </c>
      <c r="Q895">
        <v>8.1209314777814692E-2</v>
      </c>
      <c r="R895">
        <v>0.26129841147128147</v>
      </c>
      <c r="S895">
        <v>0</v>
      </c>
      <c r="T895">
        <v>9.1909854719493859E-4</v>
      </c>
      <c r="U895">
        <v>1.2633364581938306E-3</v>
      </c>
      <c r="V895">
        <v>0</v>
      </c>
      <c r="W895">
        <v>9.7531469138089082E-4</v>
      </c>
      <c r="X895">
        <v>7.8688623819197752E-4</v>
      </c>
      <c r="Y895">
        <v>1</v>
      </c>
      <c r="Z895">
        <v>3.0053080590029313E-2</v>
      </c>
      <c r="AA895">
        <v>0</v>
      </c>
      <c r="AB895">
        <f t="shared" si="91"/>
        <v>-0.22054166666666666</v>
      </c>
      <c r="AC895">
        <f t="shared" si="92"/>
        <v>0.31794689625055172</v>
      </c>
      <c r="AD895">
        <f t="shared" si="93"/>
        <v>0.31794689625055172</v>
      </c>
      <c r="AE895">
        <f t="shared" si="94"/>
        <v>0.10109022883535911</v>
      </c>
      <c r="AF895">
        <f t="shared" si="95"/>
        <v>0.31794689625055172</v>
      </c>
      <c r="AG895">
        <f t="shared" si="96"/>
        <v>0</v>
      </c>
      <c r="AH895" t="b">
        <f t="shared" si="97"/>
        <v>1</v>
      </c>
    </row>
    <row r="896" spans="1:34" x14ac:dyDescent="0.25">
      <c r="A896">
        <v>9935</v>
      </c>
      <c r="B896">
        <v>4.0404040404040407E-2</v>
      </c>
      <c r="C896">
        <v>1</v>
      </c>
      <c r="D896">
        <v>0.33333333333333331</v>
      </c>
      <c r="E896">
        <v>0.33333333333333331</v>
      </c>
      <c r="F896">
        <v>6.8965517241379309E-2</v>
      </c>
      <c r="G896">
        <v>0.1</v>
      </c>
      <c r="H896">
        <v>0.2</v>
      </c>
      <c r="I896">
        <v>0.2</v>
      </c>
      <c r="J896">
        <v>0.2</v>
      </c>
      <c r="K896">
        <v>0.2</v>
      </c>
      <c r="L896">
        <v>0.2</v>
      </c>
      <c r="M896">
        <v>0.18432674890783132</v>
      </c>
      <c r="N896">
        <v>0.10709703257448933</v>
      </c>
      <c r="O896">
        <v>0.10555230095429058</v>
      </c>
      <c r="P896">
        <v>0.18848213898826849</v>
      </c>
      <c r="Q896">
        <v>0.10426720740105404</v>
      </c>
      <c r="R896">
        <v>0.27482061713699035</v>
      </c>
      <c r="S896">
        <v>4.5114658314559406E-3</v>
      </c>
      <c r="T896">
        <v>8.5022552944648061E-4</v>
      </c>
      <c r="U896">
        <v>1.1160216061782955E-3</v>
      </c>
      <c r="V896">
        <v>3.2206119162640902E-3</v>
      </c>
      <c r="W896">
        <v>4.7734151722391678E-3</v>
      </c>
      <c r="X896">
        <v>7.6418759670567049E-4</v>
      </c>
      <c r="Y896">
        <v>1</v>
      </c>
      <c r="Z896">
        <v>3.0157723184589424E-2</v>
      </c>
      <c r="AA896">
        <v>1</v>
      </c>
      <c r="AB896">
        <f t="shared" si="91"/>
        <v>0.77945833333333336</v>
      </c>
      <c r="AC896">
        <f t="shared" si="92"/>
        <v>0.14167022140039326</v>
      </c>
      <c r="AD896">
        <f t="shared" si="93"/>
        <v>-0.85832977859960669</v>
      </c>
      <c r="AE896">
        <f t="shared" si="94"/>
        <v>0.73673000883084983</v>
      </c>
      <c r="AF896">
        <f t="shared" si="95"/>
        <v>0.85832977859960669</v>
      </c>
      <c r="AG896">
        <f t="shared" si="96"/>
        <v>0</v>
      </c>
      <c r="AH896" t="b">
        <f t="shared" si="97"/>
        <v>0</v>
      </c>
    </row>
    <row r="897" spans="1:34" x14ac:dyDescent="0.25">
      <c r="A897">
        <v>26858</v>
      </c>
      <c r="B897">
        <v>0.25252525252525254</v>
      </c>
      <c r="C897">
        <v>0</v>
      </c>
      <c r="D897">
        <v>0.16666666666666666</v>
      </c>
      <c r="E897">
        <v>0.33333333333333331</v>
      </c>
      <c r="F897">
        <v>0.32758620689655171</v>
      </c>
      <c r="G897">
        <v>0.2</v>
      </c>
      <c r="H897">
        <v>0.2</v>
      </c>
      <c r="I897">
        <v>0.1</v>
      </c>
      <c r="J897">
        <v>0.1</v>
      </c>
      <c r="K897">
        <v>0.1</v>
      </c>
      <c r="L897">
        <v>0.1</v>
      </c>
      <c r="M897">
        <v>0.16627422039464079</v>
      </c>
      <c r="N897">
        <v>9.2326337087694124E-2</v>
      </c>
      <c r="O897">
        <v>8.8498495349336459E-2</v>
      </c>
      <c r="P897">
        <v>0.16867121457894133</v>
      </c>
      <c r="Q897">
        <v>8.3979752207475417E-2</v>
      </c>
      <c r="R897">
        <v>0.2637890609690402</v>
      </c>
      <c r="S897">
        <v>8.6886642123193587E-3</v>
      </c>
      <c r="T897">
        <v>2.3422763363591943E-3</v>
      </c>
      <c r="U897">
        <v>3.4692647649658501E-2</v>
      </c>
      <c r="V897">
        <v>5.4380032206119162E-3</v>
      </c>
      <c r="W897">
        <v>8.5973052242637668E-3</v>
      </c>
      <c r="X897">
        <v>9.3253585439578108E-4</v>
      </c>
      <c r="Y897">
        <v>1</v>
      </c>
      <c r="Z897">
        <v>3.0190790304839621E-2</v>
      </c>
      <c r="AA897">
        <v>0</v>
      </c>
      <c r="AB897">
        <f t="shared" si="91"/>
        <v>-0.22054166666666666</v>
      </c>
      <c r="AC897">
        <f t="shared" si="92"/>
        <v>0.24950818424843907</v>
      </c>
      <c r="AD897">
        <f t="shared" si="93"/>
        <v>0.24950818424843907</v>
      </c>
      <c r="AE897">
        <f t="shared" si="94"/>
        <v>6.2254334006953016E-2</v>
      </c>
      <c r="AF897">
        <f t="shared" si="95"/>
        <v>0.24950818424843907</v>
      </c>
      <c r="AG897">
        <f t="shared" si="96"/>
        <v>0</v>
      </c>
      <c r="AH897" t="b">
        <f t="shared" si="97"/>
        <v>1</v>
      </c>
    </row>
    <row r="898" spans="1:34" x14ac:dyDescent="0.25">
      <c r="A898">
        <v>7249</v>
      </c>
      <c r="B898">
        <v>0.29292929292929293</v>
      </c>
      <c r="C898">
        <v>1</v>
      </c>
      <c r="D898">
        <v>0.33333333333333331</v>
      </c>
      <c r="E898">
        <v>0.33333333333333331</v>
      </c>
      <c r="F898">
        <v>0.1206896551724138</v>
      </c>
      <c r="G898">
        <v>0.4</v>
      </c>
      <c r="H898">
        <v>0.2</v>
      </c>
      <c r="I898">
        <v>0.2</v>
      </c>
      <c r="J898">
        <v>0.2</v>
      </c>
      <c r="K898">
        <v>0.2</v>
      </c>
      <c r="L898">
        <v>0.2</v>
      </c>
      <c r="M898">
        <v>0.40903343182097723</v>
      </c>
      <c r="N898">
        <v>0.35174640412713959</v>
      </c>
      <c r="O898">
        <v>0.23105625323591858</v>
      </c>
      <c r="P898">
        <v>0.39770400137153278</v>
      </c>
      <c r="Q898">
        <v>0.30529248739470799</v>
      </c>
      <c r="R898">
        <v>0.41977933813736917</v>
      </c>
      <c r="S898">
        <v>1.3164642745938421E-2</v>
      </c>
      <c r="T898">
        <v>5.3435962046217362E-3</v>
      </c>
      <c r="U898">
        <v>8.9281728494263642E-3</v>
      </c>
      <c r="V898">
        <v>1.1272141706924315E-2</v>
      </c>
      <c r="W898">
        <v>1.7583798522492023E-2</v>
      </c>
      <c r="X898">
        <v>1.1360670063896676E-2</v>
      </c>
      <c r="Y898">
        <v>1</v>
      </c>
      <c r="Z898">
        <v>3.0191082839488348E-2</v>
      </c>
      <c r="AA898">
        <v>0</v>
      </c>
      <c r="AB898">
        <f t="shared" si="91"/>
        <v>-0.22054166666666666</v>
      </c>
      <c r="AC898">
        <f t="shared" si="92"/>
        <v>0.28942433918025723</v>
      </c>
      <c r="AD898">
        <f t="shared" si="93"/>
        <v>0.28942433918025723</v>
      </c>
      <c r="AE898">
        <f t="shared" si="94"/>
        <v>8.3766448109928573E-2</v>
      </c>
      <c r="AF898">
        <f t="shared" si="95"/>
        <v>0.28942433918025723</v>
      </c>
      <c r="AG898">
        <f t="shared" si="96"/>
        <v>0</v>
      </c>
      <c r="AH898" t="b">
        <f t="shared" si="97"/>
        <v>1</v>
      </c>
    </row>
    <row r="899" spans="1:34" x14ac:dyDescent="0.25">
      <c r="A899">
        <v>22176</v>
      </c>
      <c r="B899">
        <v>0.55555555555555558</v>
      </c>
      <c r="C899">
        <v>1</v>
      </c>
      <c r="D899">
        <v>0.33333333333333331</v>
      </c>
      <c r="E899">
        <v>0.33333333333333331</v>
      </c>
      <c r="F899">
        <v>0.1206896551724138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.1489437576265982</v>
      </c>
      <c r="N899">
        <v>6.8820773876633753E-2</v>
      </c>
      <c r="O899">
        <v>8.7848978204664335E-2</v>
      </c>
      <c r="P899">
        <v>0.16271879998417463</v>
      </c>
      <c r="Q899">
        <v>8.2336726144144057E-2</v>
      </c>
      <c r="R899">
        <v>0.28234405391053491</v>
      </c>
      <c r="S899">
        <v>3.1366192281627194E-3</v>
      </c>
      <c r="T899">
        <v>1.6268281778515062E-3</v>
      </c>
      <c r="U899">
        <v>3.0578992009285301E-3</v>
      </c>
      <c r="V899">
        <v>2.7423510466988727E-3</v>
      </c>
      <c r="W899">
        <v>6.51819688696431E-2</v>
      </c>
      <c r="X899">
        <v>2.8373301857883807E-3</v>
      </c>
      <c r="Y899">
        <v>1</v>
      </c>
      <c r="Z899">
        <v>3.0228930822108979E-2</v>
      </c>
      <c r="AA899">
        <v>0</v>
      </c>
      <c r="AB899">
        <f t="shared" ref="AB899:AB962" si="98">AA899 - $AK$5</f>
        <v>-0.22054166666666666</v>
      </c>
      <c r="AC899">
        <f t="shared" ref="AC899:AC962" si="99">SUMPRODUCT($B$2:$Y$2, B899:Y899)</f>
        <v>-6.4907167420188761E-2</v>
      </c>
      <c r="AD899">
        <f t="shared" si="93"/>
        <v>-6.4907167420188761E-2</v>
      </c>
      <c r="AE899">
        <f t="shared" si="94"/>
        <v>4.2129403825124133E-3</v>
      </c>
      <c r="AF899">
        <f t="shared" si="95"/>
        <v>6.4907167420188761E-2</v>
      </c>
      <c r="AG899">
        <f t="shared" si="96"/>
        <v>0</v>
      </c>
      <c r="AH899" t="b">
        <f t="shared" si="97"/>
        <v>1</v>
      </c>
    </row>
    <row r="900" spans="1:34" x14ac:dyDescent="0.25">
      <c r="A900">
        <v>5420</v>
      </c>
      <c r="B900">
        <v>2.0202020202020204E-2</v>
      </c>
      <c r="C900">
        <v>0</v>
      </c>
      <c r="D900">
        <v>0.33333333333333331</v>
      </c>
      <c r="E900">
        <v>0.66666666666666663</v>
      </c>
      <c r="F900">
        <v>0.44827586206896552</v>
      </c>
      <c r="G900">
        <v>0.5</v>
      </c>
      <c r="H900">
        <v>0.4</v>
      </c>
      <c r="I900">
        <v>0.4</v>
      </c>
      <c r="J900">
        <v>0.2</v>
      </c>
      <c r="K900">
        <v>0.2</v>
      </c>
      <c r="L900">
        <v>0.2</v>
      </c>
      <c r="M900">
        <v>0.1728657249725907</v>
      </c>
      <c r="N900">
        <v>9.5447695186901868E-2</v>
      </c>
      <c r="O900">
        <v>0.10238542446192474</v>
      </c>
      <c r="P900">
        <v>0.18809686638670819</v>
      </c>
      <c r="Q900">
        <v>0.10972181595530017</v>
      </c>
      <c r="R900">
        <v>0.28254847006801831</v>
      </c>
      <c r="S900">
        <v>2.0605527776251442E-3</v>
      </c>
      <c r="T900">
        <v>0</v>
      </c>
      <c r="U900">
        <v>1.3392259274139548E-3</v>
      </c>
      <c r="V900">
        <v>1.6103059581320451E-3</v>
      </c>
      <c r="W900">
        <v>2.4523537672702209E-3</v>
      </c>
      <c r="X900">
        <v>1.7099643253017975E-3</v>
      </c>
      <c r="Y900">
        <v>1</v>
      </c>
      <c r="Z900">
        <v>3.0233336414231426E-2</v>
      </c>
      <c r="AA900">
        <v>1</v>
      </c>
      <c r="AB900">
        <f t="shared" si="98"/>
        <v>0.77945833333333336</v>
      </c>
      <c r="AC900">
        <f t="shared" si="99"/>
        <v>0.6267347631975847</v>
      </c>
      <c r="AD900">
        <f t="shared" ref="AD900:AD963" si="100" xml:space="preserve"> AC900 - AA900</f>
        <v>-0.3732652368024153</v>
      </c>
      <c r="AE900">
        <f t="shared" ref="AE900:AE963" si="101">AD900 * AD900</f>
        <v>0.13932693700516316</v>
      </c>
      <c r="AF900">
        <f t="shared" ref="AF900:AF963" si="102">ABS(AD900)</f>
        <v>0.3732652368024153</v>
      </c>
      <c r="AG900">
        <f t="shared" ref="AG900:AG963" si="103">IF(AC900 &gt;= 0.5, 1, 0)</f>
        <v>1</v>
      </c>
      <c r="AH900" t="b">
        <f t="shared" ref="AH900:AH963" si="104">IF(AA900=AG900, TRUE, FALSE)</f>
        <v>1</v>
      </c>
    </row>
    <row r="901" spans="1:34" x14ac:dyDescent="0.25">
      <c r="A901">
        <v>4254</v>
      </c>
      <c r="B901">
        <v>5.0505050505050504E-2</v>
      </c>
      <c r="C901">
        <v>0</v>
      </c>
      <c r="D901">
        <v>0.33333333333333331</v>
      </c>
      <c r="E901">
        <v>0.33333333333333331</v>
      </c>
      <c r="F901">
        <v>0.51724137931034486</v>
      </c>
      <c r="G901">
        <v>0.2</v>
      </c>
      <c r="H901">
        <v>0.2</v>
      </c>
      <c r="I901">
        <v>0.2</v>
      </c>
      <c r="J901">
        <v>0.2</v>
      </c>
      <c r="K901">
        <v>0.2</v>
      </c>
      <c r="L901">
        <v>0.2</v>
      </c>
      <c r="M901">
        <v>0.20010512427760244</v>
      </c>
      <c r="N901">
        <v>0.12179844890614858</v>
      </c>
      <c r="O901">
        <v>0.1014081290117841</v>
      </c>
      <c r="P901">
        <v>0.18816374744957073</v>
      </c>
      <c r="Q901">
        <v>0.11074312968205413</v>
      </c>
      <c r="R901">
        <v>0.2831655609494439</v>
      </c>
      <c r="S901">
        <v>3.4800446911002437E-3</v>
      </c>
      <c r="T901">
        <v>1.7811987348739118E-3</v>
      </c>
      <c r="U901">
        <v>3.348064818534887E-3</v>
      </c>
      <c r="V901">
        <v>6.4412238325281803E-3</v>
      </c>
      <c r="W901">
        <v>4.6890129393312059E-3</v>
      </c>
      <c r="X901">
        <v>5.6746603715767613E-3</v>
      </c>
      <c r="Y901">
        <v>1</v>
      </c>
      <c r="Z901">
        <v>3.0300620336651929E-2</v>
      </c>
      <c r="AA901">
        <v>0</v>
      </c>
      <c r="AB901">
        <f t="shared" si="98"/>
        <v>-0.22054166666666666</v>
      </c>
      <c r="AC901">
        <f t="shared" si="99"/>
        <v>0.27326507919699289</v>
      </c>
      <c r="AD901">
        <f t="shared" si="100"/>
        <v>0.27326507919699289</v>
      </c>
      <c r="AE901">
        <f t="shared" si="101"/>
        <v>7.4673803508538791E-2</v>
      </c>
      <c r="AF901">
        <f t="shared" si="102"/>
        <v>0.27326507919699289</v>
      </c>
      <c r="AG901">
        <f t="shared" si="103"/>
        <v>0</v>
      </c>
      <c r="AH901" t="b">
        <f t="shared" si="104"/>
        <v>1</v>
      </c>
    </row>
    <row r="902" spans="1:34" x14ac:dyDescent="0.25">
      <c r="A902">
        <v>22556</v>
      </c>
      <c r="B902">
        <v>0.17171717171717171</v>
      </c>
      <c r="C902">
        <v>1</v>
      </c>
      <c r="D902">
        <v>0.66666666666666663</v>
      </c>
      <c r="E902">
        <v>0.33333333333333331</v>
      </c>
      <c r="F902">
        <v>0.18965517241379309</v>
      </c>
      <c r="G902">
        <v>0.2</v>
      </c>
      <c r="H902">
        <v>0.2</v>
      </c>
      <c r="I902">
        <v>0.2</v>
      </c>
      <c r="J902">
        <v>0.2</v>
      </c>
      <c r="K902">
        <v>0.2</v>
      </c>
      <c r="L902">
        <v>0.2</v>
      </c>
      <c r="M902">
        <v>0.26691213362463728</v>
      </c>
      <c r="N902">
        <v>0.19537860583767039</v>
      </c>
      <c r="O902">
        <v>0.16112472431209107</v>
      </c>
      <c r="P902">
        <v>0.28905524375792446</v>
      </c>
      <c r="Q902">
        <v>0.21038368674424024</v>
      </c>
      <c r="R902">
        <v>0.36169517862206602</v>
      </c>
      <c r="S902">
        <v>7.3264098760005125E-3</v>
      </c>
      <c r="T902">
        <v>3.7998906343976787E-3</v>
      </c>
      <c r="U902">
        <v>7.8121512432480691E-3</v>
      </c>
      <c r="V902">
        <v>8.0515297906602248E-3</v>
      </c>
      <c r="W902">
        <v>1.1722532348328015E-2</v>
      </c>
      <c r="X902">
        <v>9.4577672859612692E-3</v>
      </c>
      <c r="Y902">
        <v>1</v>
      </c>
      <c r="Z902">
        <v>3.0305958732152138E-2</v>
      </c>
      <c r="AA902">
        <v>0</v>
      </c>
      <c r="AB902">
        <f t="shared" si="98"/>
        <v>-0.22054166666666666</v>
      </c>
      <c r="AC902">
        <f t="shared" si="99"/>
        <v>0.16440601219602086</v>
      </c>
      <c r="AD902">
        <f t="shared" si="100"/>
        <v>0.16440601219602086</v>
      </c>
      <c r="AE902">
        <f t="shared" si="101"/>
        <v>2.7029336846198158E-2</v>
      </c>
      <c r="AF902">
        <f t="shared" si="102"/>
        <v>0.16440601219602086</v>
      </c>
      <c r="AG902">
        <f t="shared" si="103"/>
        <v>0</v>
      </c>
      <c r="AH902" t="b">
        <f t="shared" si="104"/>
        <v>1</v>
      </c>
    </row>
    <row r="903" spans="1:34" x14ac:dyDescent="0.25">
      <c r="A903">
        <v>14618</v>
      </c>
      <c r="B903">
        <v>0.14141414141414141</v>
      </c>
      <c r="C903">
        <v>1</v>
      </c>
      <c r="D903">
        <v>0.16666666666666666</v>
      </c>
      <c r="E903">
        <v>0.33333333333333331</v>
      </c>
      <c r="F903">
        <v>0.53448275862068961</v>
      </c>
      <c r="G903">
        <v>0.1</v>
      </c>
      <c r="H903">
        <v>0.1</v>
      </c>
      <c r="I903">
        <v>0.2</v>
      </c>
      <c r="J903">
        <v>0.1</v>
      </c>
      <c r="K903">
        <v>0.2</v>
      </c>
      <c r="L903">
        <v>0.2</v>
      </c>
      <c r="M903">
        <v>0.15102677571983142</v>
      </c>
      <c r="N903">
        <v>9.3872306179700632E-2</v>
      </c>
      <c r="O903">
        <v>0.10049452247861891</v>
      </c>
      <c r="P903">
        <v>0.20595128421060563</v>
      </c>
      <c r="Q903">
        <v>0.10633660715613706</v>
      </c>
      <c r="R903">
        <v>0.26675232677075494</v>
      </c>
      <c r="S903">
        <v>3.3367217979009836E-2</v>
      </c>
      <c r="T903">
        <v>1.4843322790615933E-2</v>
      </c>
      <c r="U903">
        <v>5.427771081648141E-2</v>
      </c>
      <c r="V903">
        <v>2.2394524959742351E-2</v>
      </c>
      <c r="W903">
        <v>3.5472382886040576E-3</v>
      </c>
      <c r="X903">
        <v>8.8520918689683092E-2</v>
      </c>
      <c r="Y903">
        <v>1</v>
      </c>
      <c r="Z903">
        <v>3.0380326276304381E-2</v>
      </c>
      <c r="AA903">
        <v>0</v>
      </c>
      <c r="AB903">
        <f t="shared" si="98"/>
        <v>-0.22054166666666666</v>
      </c>
      <c r="AC903">
        <f t="shared" si="99"/>
        <v>0.15188946227120964</v>
      </c>
      <c r="AD903">
        <f t="shared" si="100"/>
        <v>0.15188946227120964</v>
      </c>
      <c r="AE903">
        <f t="shared" si="101"/>
        <v>2.3070408749037218E-2</v>
      </c>
      <c r="AF903">
        <f t="shared" si="102"/>
        <v>0.15188946227120964</v>
      </c>
      <c r="AG903">
        <f t="shared" si="103"/>
        <v>0</v>
      </c>
      <c r="AH903" t="b">
        <f t="shared" si="104"/>
        <v>1</v>
      </c>
    </row>
    <row r="904" spans="1:34" x14ac:dyDescent="0.25">
      <c r="A904">
        <v>26218</v>
      </c>
      <c r="B904">
        <v>0.19191919191919191</v>
      </c>
      <c r="C904">
        <v>1</v>
      </c>
      <c r="D904">
        <v>0.16666666666666666</v>
      </c>
      <c r="E904">
        <v>0.33333333333333331</v>
      </c>
      <c r="F904">
        <v>0.22413793103448276</v>
      </c>
      <c r="G904">
        <v>0.1</v>
      </c>
      <c r="H904">
        <v>0.4</v>
      </c>
      <c r="I904">
        <v>0.1</v>
      </c>
      <c r="J904">
        <v>0.2</v>
      </c>
      <c r="K904">
        <v>0.2</v>
      </c>
      <c r="L904">
        <v>0.2</v>
      </c>
      <c r="M904">
        <v>0.14728017478238478</v>
      </c>
      <c r="N904">
        <v>6.6628515679865774E-2</v>
      </c>
      <c r="O904">
        <v>8.806310473587492E-2</v>
      </c>
      <c r="P904">
        <v>0.1672827260344428</v>
      </c>
      <c r="Q904">
        <v>9.1610849723104987E-2</v>
      </c>
      <c r="R904">
        <v>0.33586804245400831</v>
      </c>
      <c r="S904">
        <v>0</v>
      </c>
      <c r="T904">
        <v>1.8583840133851147E-3</v>
      </c>
      <c r="U904">
        <v>5.580108030891478E-3</v>
      </c>
      <c r="V904">
        <v>6.4412238325281803E-3</v>
      </c>
      <c r="W904">
        <v>0.21100558226990426</v>
      </c>
      <c r="X904">
        <v>2.8373301857883806E-2</v>
      </c>
      <c r="Y904">
        <v>1</v>
      </c>
      <c r="Z904">
        <v>3.0399124507785369E-2</v>
      </c>
      <c r="AA904">
        <v>0</v>
      </c>
      <c r="AB904">
        <f t="shared" si="98"/>
        <v>-0.22054166666666666</v>
      </c>
      <c r="AC904">
        <f t="shared" si="99"/>
        <v>0.18418702180149582</v>
      </c>
      <c r="AD904">
        <f t="shared" si="100"/>
        <v>0.18418702180149582</v>
      </c>
      <c r="AE904">
        <f t="shared" si="101"/>
        <v>3.3924859000104696E-2</v>
      </c>
      <c r="AF904">
        <f t="shared" si="102"/>
        <v>0.18418702180149582</v>
      </c>
      <c r="AG904">
        <f t="shared" si="103"/>
        <v>0</v>
      </c>
      <c r="AH904" t="b">
        <f t="shared" si="104"/>
        <v>1</v>
      </c>
    </row>
    <row r="905" spans="1:34" x14ac:dyDescent="0.25">
      <c r="A905">
        <v>18833</v>
      </c>
      <c r="B905">
        <v>2.0202020202020204E-2</v>
      </c>
      <c r="C905">
        <v>1</v>
      </c>
      <c r="D905">
        <v>0.33333333333333331</v>
      </c>
      <c r="E905">
        <v>0.66666666666666663</v>
      </c>
      <c r="F905">
        <v>1.7241379310344827E-2</v>
      </c>
      <c r="G905">
        <v>0.2</v>
      </c>
      <c r="H905">
        <v>0.2</v>
      </c>
      <c r="I905">
        <v>0.2</v>
      </c>
      <c r="J905">
        <v>0.2</v>
      </c>
      <c r="K905">
        <v>0.2</v>
      </c>
      <c r="L905">
        <v>0.2</v>
      </c>
      <c r="M905">
        <v>0.16460532824347773</v>
      </c>
      <c r="N905">
        <v>8.6780208558727839E-2</v>
      </c>
      <c r="O905">
        <v>9.675938711496343E-2</v>
      </c>
      <c r="P905">
        <v>0.18210206238590185</v>
      </c>
      <c r="Q905">
        <v>9.8187911810055484E-2</v>
      </c>
      <c r="R905">
        <v>0.27635834920888641</v>
      </c>
      <c r="S905">
        <v>1.8258787112845028E-3</v>
      </c>
      <c r="T905">
        <v>1.1874658232492747E-3</v>
      </c>
      <c r="U905">
        <v>5.580108030891478E-3</v>
      </c>
      <c r="V905">
        <v>0</v>
      </c>
      <c r="W905">
        <v>1.2660334936194256E-2</v>
      </c>
      <c r="X905">
        <v>5.6746603715767611E-4</v>
      </c>
      <c r="Y905">
        <v>1</v>
      </c>
      <c r="Z905">
        <v>3.0406972813060262E-2</v>
      </c>
      <c r="AA905">
        <v>0</v>
      </c>
      <c r="AB905">
        <f t="shared" si="98"/>
        <v>-0.22054166666666666</v>
      </c>
      <c r="AC905">
        <f t="shared" si="99"/>
        <v>0.22732672736185941</v>
      </c>
      <c r="AD905">
        <f t="shared" si="100"/>
        <v>0.22732672736185941</v>
      </c>
      <c r="AE905">
        <f t="shared" si="101"/>
        <v>5.1677440973053157E-2</v>
      </c>
      <c r="AF905">
        <f t="shared" si="102"/>
        <v>0.22732672736185941</v>
      </c>
      <c r="AG905">
        <f t="shared" si="103"/>
        <v>0</v>
      </c>
      <c r="AH905" t="b">
        <f t="shared" si="104"/>
        <v>1</v>
      </c>
    </row>
    <row r="906" spans="1:34" x14ac:dyDescent="0.25">
      <c r="A906">
        <v>7029</v>
      </c>
      <c r="B906">
        <v>9.0909090909090912E-2</v>
      </c>
      <c r="C906">
        <v>0</v>
      </c>
      <c r="D906">
        <v>0.16666666666666666</v>
      </c>
      <c r="E906">
        <v>0.33333333333333331</v>
      </c>
      <c r="F906">
        <v>0.48275862068965519</v>
      </c>
      <c r="G906">
        <v>0.2</v>
      </c>
      <c r="H906">
        <v>0.2</v>
      </c>
      <c r="I906">
        <v>0.2</v>
      </c>
      <c r="J906">
        <v>0.4</v>
      </c>
      <c r="K906">
        <v>0.4</v>
      </c>
      <c r="L906">
        <v>0.4</v>
      </c>
      <c r="M906">
        <v>0.2031314292388843</v>
      </c>
      <c r="N906">
        <v>0.12776879363163229</v>
      </c>
      <c r="O906">
        <v>0.12437017975098731</v>
      </c>
      <c r="P906">
        <v>0.2237651966020652</v>
      </c>
      <c r="Q906">
        <v>0.15197941507478893</v>
      </c>
      <c r="R906">
        <v>0.31754282556923369</v>
      </c>
      <c r="S906">
        <v>2.8618788578127002E-3</v>
      </c>
      <c r="T906">
        <v>3.6217707609102878E-3</v>
      </c>
      <c r="U906">
        <v>0</v>
      </c>
      <c r="V906">
        <v>8.8566827697262474E-3</v>
      </c>
      <c r="W906">
        <v>7.0335194089968089E-3</v>
      </c>
      <c r="X906">
        <v>0</v>
      </c>
      <c r="Y906">
        <v>1</v>
      </c>
      <c r="Z906">
        <v>3.041961495563017E-2</v>
      </c>
      <c r="AA906">
        <v>1</v>
      </c>
      <c r="AB906">
        <f t="shared" si="98"/>
        <v>0.77945833333333336</v>
      </c>
      <c r="AC906">
        <f t="shared" si="99"/>
        <v>0.29779312226491728</v>
      </c>
      <c r="AD906">
        <f t="shared" si="100"/>
        <v>-0.70220687773508272</v>
      </c>
      <c r="AE906">
        <f t="shared" si="101"/>
        <v>0.49309449913845343</v>
      </c>
      <c r="AF906">
        <f t="shared" si="102"/>
        <v>0.70220687773508272</v>
      </c>
      <c r="AG906">
        <f t="shared" si="103"/>
        <v>0</v>
      </c>
      <c r="AH906" t="b">
        <f t="shared" si="104"/>
        <v>0</v>
      </c>
    </row>
    <row r="907" spans="1:34" x14ac:dyDescent="0.25">
      <c r="A907">
        <v>16557</v>
      </c>
      <c r="B907">
        <v>0.17171717171717171</v>
      </c>
      <c r="C907">
        <v>0</v>
      </c>
      <c r="D907">
        <v>0.33333333333333331</v>
      </c>
      <c r="E907">
        <v>0.66666666666666663</v>
      </c>
      <c r="F907">
        <v>0.10344827586206896</v>
      </c>
      <c r="G907">
        <v>0.2</v>
      </c>
      <c r="H907">
        <v>0.2</v>
      </c>
      <c r="I907">
        <v>0.2</v>
      </c>
      <c r="J907">
        <v>0.2</v>
      </c>
      <c r="K907">
        <v>0.2</v>
      </c>
      <c r="L907">
        <v>0.2</v>
      </c>
      <c r="M907">
        <v>0.26524235658898265</v>
      </c>
      <c r="N907">
        <v>0.1808005633439245</v>
      </c>
      <c r="O907">
        <v>0.15482665908256116</v>
      </c>
      <c r="P907">
        <v>0.27357463267224702</v>
      </c>
      <c r="Q907">
        <v>0.19358852955612516</v>
      </c>
      <c r="R907">
        <v>0.34864482077851816</v>
      </c>
      <c r="S907">
        <v>4.973945454878473E-3</v>
      </c>
      <c r="T907">
        <v>3.542210550752586E-3</v>
      </c>
      <c r="U907">
        <v>4.7430918262577563E-3</v>
      </c>
      <c r="V907">
        <v>6.7632850241545897E-3</v>
      </c>
      <c r="W907">
        <v>9.8469271725955335E-3</v>
      </c>
      <c r="X907">
        <v>7.9445245202074653E-3</v>
      </c>
      <c r="Y907">
        <v>1</v>
      </c>
      <c r="Z907">
        <v>3.0505844831627216E-2</v>
      </c>
      <c r="AA907">
        <v>0</v>
      </c>
      <c r="AB907">
        <f t="shared" si="98"/>
        <v>-0.22054166666666666</v>
      </c>
      <c r="AC907">
        <f t="shared" si="99"/>
        <v>0.17767256879427065</v>
      </c>
      <c r="AD907">
        <f t="shared" si="100"/>
        <v>0.17767256879427065</v>
      </c>
      <c r="AE907">
        <f t="shared" si="101"/>
        <v>3.1567541701954839E-2</v>
      </c>
      <c r="AF907">
        <f t="shared" si="102"/>
        <v>0.17767256879427065</v>
      </c>
      <c r="AG907">
        <f t="shared" si="103"/>
        <v>0</v>
      </c>
      <c r="AH907" t="b">
        <f t="shared" si="104"/>
        <v>1</v>
      </c>
    </row>
    <row r="908" spans="1:34" x14ac:dyDescent="0.25">
      <c r="A908">
        <v>24807</v>
      </c>
      <c r="B908">
        <v>0.10101010101010101</v>
      </c>
      <c r="C908">
        <v>0</v>
      </c>
      <c r="D908">
        <v>0.33333333333333331</v>
      </c>
      <c r="E908">
        <v>0.66666666666666663</v>
      </c>
      <c r="F908">
        <v>0.29310344827586204</v>
      </c>
      <c r="G908">
        <v>0.2</v>
      </c>
      <c r="H908">
        <v>0.2</v>
      </c>
      <c r="I908">
        <v>0.2</v>
      </c>
      <c r="J908">
        <v>0.2</v>
      </c>
      <c r="K908">
        <v>0</v>
      </c>
      <c r="L908">
        <v>0</v>
      </c>
      <c r="M908">
        <v>0.24041692217706362</v>
      </c>
      <c r="N908">
        <v>0.12053149449373071</v>
      </c>
      <c r="O908">
        <v>9.1844908702486558E-2</v>
      </c>
      <c r="P908">
        <v>0.16013775614976083</v>
      </c>
      <c r="Q908">
        <v>8.0648088011462518E-2</v>
      </c>
      <c r="R908">
        <v>0.26097872304454045</v>
      </c>
      <c r="S908">
        <v>1.871668773009506E-3</v>
      </c>
      <c r="T908">
        <v>5.9373291162463735E-4</v>
      </c>
      <c r="U908">
        <v>0</v>
      </c>
      <c r="V908">
        <v>0</v>
      </c>
      <c r="W908">
        <v>0</v>
      </c>
      <c r="X908">
        <v>0</v>
      </c>
      <c r="Y908">
        <v>1</v>
      </c>
      <c r="Z908">
        <v>3.0528391590262438E-2</v>
      </c>
      <c r="AA908">
        <v>0</v>
      </c>
      <c r="AB908">
        <f t="shared" si="98"/>
        <v>-0.22054166666666666</v>
      </c>
      <c r="AC908">
        <f t="shared" si="99"/>
        <v>0.1873094528039721</v>
      </c>
      <c r="AD908">
        <f t="shared" si="100"/>
        <v>0.1873094528039721</v>
      </c>
      <c r="AE908">
        <f t="shared" si="101"/>
        <v>3.5084831109723449E-2</v>
      </c>
      <c r="AF908">
        <f t="shared" si="102"/>
        <v>0.1873094528039721</v>
      </c>
      <c r="AG908">
        <f t="shared" si="103"/>
        <v>0</v>
      </c>
      <c r="AH908" t="b">
        <f t="shared" si="104"/>
        <v>1</v>
      </c>
    </row>
    <row r="909" spans="1:34" x14ac:dyDescent="0.25">
      <c r="A909">
        <v>25435</v>
      </c>
      <c r="B909">
        <v>9.0909090909090912E-2</v>
      </c>
      <c r="C909">
        <v>1</v>
      </c>
      <c r="D909">
        <v>0.16666666666666666</v>
      </c>
      <c r="E909">
        <v>0.66666666666666663</v>
      </c>
      <c r="F909">
        <v>0.13793103448275862</v>
      </c>
      <c r="G909">
        <v>0.2</v>
      </c>
      <c r="H909">
        <v>0.2</v>
      </c>
      <c r="I909">
        <v>0.2</v>
      </c>
      <c r="J909">
        <v>0.2</v>
      </c>
      <c r="K909">
        <v>0.2</v>
      </c>
      <c r="L909">
        <v>0.2</v>
      </c>
      <c r="M909">
        <v>0.23003280266810372</v>
      </c>
      <c r="N909">
        <v>0.15714600249784572</v>
      </c>
      <c r="O909">
        <v>0.13744727134168938</v>
      </c>
      <c r="P909">
        <v>0.24608557384893923</v>
      </c>
      <c r="Q909">
        <v>0.14236518410915167</v>
      </c>
      <c r="R909">
        <v>0.26832925141419861</v>
      </c>
      <c r="S909">
        <v>6.8685092587504812E-3</v>
      </c>
      <c r="T909">
        <v>2.9686645581231863E-3</v>
      </c>
      <c r="U909">
        <v>4.4640864247131821E-3</v>
      </c>
      <c r="V909">
        <v>6.4412238325281803E-3</v>
      </c>
      <c r="W909">
        <v>2.344506469665603E-3</v>
      </c>
      <c r="X909">
        <v>1.8915534571922537E-3</v>
      </c>
      <c r="Y909">
        <v>1</v>
      </c>
      <c r="Z909">
        <v>3.0567973517059532E-2</v>
      </c>
      <c r="AA909">
        <v>0</v>
      </c>
      <c r="AB909">
        <f t="shared" si="98"/>
        <v>-0.22054166666666666</v>
      </c>
      <c r="AC909">
        <f t="shared" si="99"/>
        <v>0.20504145925093262</v>
      </c>
      <c r="AD909">
        <f t="shared" si="100"/>
        <v>0.20504145925093262</v>
      </c>
      <c r="AE909">
        <f t="shared" si="101"/>
        <v>4.2042000011751859E-2</v>
      </c>
      <c r="AF909">
        <f t="shared" si="102"/>
        <v>0.20504145925093262</v>
      </c>
      <c r="AG909">
        <f t="shared" si="103"/>
        <v>0</v>
      </c>
      <c r="AH909" t="b">
        <f t="shared" si="104"/>
        <v>1</v>
      </c>
    </row>
    <row r="910" spans="1:34" x14ac:dyDescent="0.25">
      <c r="A910">
        <v>21839</v>
      </c>
      <c r="B910">
        <v>0.13131313131313133</v>
      </c>
      <c r="C910">
        <v>1</v>
      </c>
      <c r="D910">
        <v>0.33333333333333331</v>
      </c>
      <c r="E910">
        <v>0.66666666666666663</v>
      </c>
      <c r="F910">
        <v>5.1724137931034482E-2</v>
      </c>
      <c r="G910">
        <v>0.2</v>
      </c>
      <c r="H910">
        <v>0.2</v>
      </c>
      <c r="I910">
        <v>0.2</v>
      </c>
      <c r="J910">
        <v>0.2</v>
      </c>
      <c r="K910">
        <v>0.2</v>
      </c>
      <c r="L910">
        <v>0.2</v>
      </c>
      <c r="M910">
        <v>0.26636085058636871</v>
      </c>
      <c r="N910">
        <v>0.19558454524403346</v>
      </c>
      <c r="O910">
        <v>0.15857606954829734</v>
      </c>
      <c r="P910">
        <v>0.26550745770950257</v>
      </c>
      <c r="Q910">
        <v>0.17862975394271718</v>
      </c>
      <c r="R910">
        <v>0.33586189459964788</v>
      </c>
      <c r="S910">
        <v>7.4408850303130207E-3</v>
      </c>
      <c r="T910">
        <v>2.8101378707194083E-3</v>
      </c>
      <c r="U910">
        <v>4.480826748805857E-3</v>
      </c>
      <c r="V910">
        <v>6.4412238325281803E-3</v>
      </c>
      <c r="W910">
        <v>9.3780258786624118E-3</v>
      </c>
      <c r="X910">
        <v>7.1879031373305643E-3</v>
      </c>
      <c r="Y910">
        <v>1</v>
      </c>
      <c r="Z910">
        <v>3.0571652294280383E-2</v>
      </c>
      <c r="AA910">
        <v>1</v>
      </c>
      <c r="AB910">
        <f t="shared" si="98"/>
        <v>0.77945833333333336</v>
      </c>
      <c r="AC910">
        <f t="shared" si="99"/>
        <v>0.16403503365436431</v>
      </c>
      <c r="AD910">
        <f t="shared" si="100"/>
        <v>-0.83596496634563566</v>
      </c>
      <c r="AE910">
        <f t="shared" si="101"/>
        <v>0.69883742495725976</v>
      </c>
      <c r="AF910">
        <f t="shared" si="102"/>
        <v>0.83596496634563566</v>
      </c>
      <c r="AG910">
        <f t="shared" si="103"/>
        <v>0</v>
      </c>
      <c r="AH910" t="b">
        <f t="shared" si="104"/>
        <v>0</v>
      </c>
    </row>
    <row r="911" spans="1:34" x14ac:dyDescent="0.25">
      <c r="A911">
        <v>26459</v>
      </c>
      <c r="B911">
        <v>9.0909090909090912E-2</v>
      </c>
      <c r="C911">
        <v>1</v>
      </c>
      <c r="D911">
        <v>0.33333333333333331</v>
      </c>
      <c r="E911">
        <v>0.33333333333333331</v>
      </c>
      <c r="F911">
        <v>0.5</v>
      </c>
      <c r="G911">
        <v>0.2</v>
      </c>
      <c r="H911">
        <v>0.2</v>
      </c>
      <c r="I911">
        <v>0.2</v>
      </c>
      <c r="J911">
        <v>0.2</v>
      </c>
      <c r="K911">
        <v>0.2</v>
      </c>
      <c r="L911">
        <v>0.2</v>
      </c>
      <c r="M911">
        <v>0.23035755527652199</v>
      </c>
      <c r="N911">
        <v>0.15812255387640597</v>
      </c>
      <c r="O911">
        <v>0.13890552792347227</v>
      </c>
      <c r="P911">
        <v>0.24638229969121672</v>
      </c>
      <c r="Q911">
        <v>0.1732633948269964</v>
      </c>
      <c r="R911">
        <v>0.33449246004086786</v>
      </c>
      <c r="S911">
        <v>5.2658570983753683E-3</v>
      </c>
      <c r="T911">
        <v>2.7311713934733317E-3</v>
      </c>
      <c r="U911">
        <v>3.9060756216240345E-3</v>
      </c>
      <c r="V911">
        <v>5.4299516908212558E-3</v>
      </c>
      <c r="W911">
        <v>8.8927130394416323E-3</v>
      </c>
      <c r="X911">
        <v>7.5662138287690148E-3</v>
      </c>
      <c r="Y911">
        <v>1</v>
      </c>
      <c r="Z911">
        <v>3.0616440821350066E-2</v>
      </c>
      <c r="AA911">
        <v>0</v>
      </c>
      <c r="AB911">
        <f t="shared" si="98"/>
        <v>-0.22054166666666666</v>
      </c>
      <c r="AC911">
        <f t="shared" si="99"/>
        <v>0.24439999721592529</v>
      </c>
      <c r="AD911">
        <f t="shared" si="100"/>
        <v>0.24439999721592529</v>
      </c>
      <c r="AE911">
        <f t="shared" si="101"/>
        <v>5.9731358639144284E-2</v>
      </c>
      <c r="AF911">
        <f t="shared" si="102"/>
        <v>0.24439999721592529</v>
      </c>
      <c r="AG911">
        <f t="shared" si="103"/>
        <v>0</v>
      </c>
      <c r="AH911" t="b">
        <f t="shared" si="104"/>
        <v>1</v>
      </c>
    </row>
    <row r="912" spans="1:34" x14ac:dyDescent="0.25">
      <c r="A912">
        <v>29322</v>
      </c>
      <c r="B912">
        <v>0.10101010101010101</v>
      </c>
      <c r="C912">
        <v>0</v>
      </c>
      <c r="D912">
        <v>0.33333333333333331</v>
      </c>
      <c r="E912">
        <v>0.33333333333333331</v>
      </c>
      <c r="F912">
        <v>8.6206896551724144E-2</v>
      </c>
      <c r="G912">
        <v>0.2</v>
      </c>
      <c r="H912">
        <v>0.2</v>
      </c>
      <c r="I912">
        <v>0.2</v>
      </c>
      <c r="J912">
        <v>0.2</v>
      </c>
      <c r="K912">
        <v>0.2</v>
      </c>
      <c r="L912">
        <v>0.2</v>
      </c>
      <c r="M912">
        <v>0.19296587619935032</v>
      </c>
      <c r="N912">
        <v>0.11710265082926199</v>
      </c>
      <c r="O912">
        <v>0.11643377203650253</v>
      </c>
      <c r="P912">
        <v>0.21263373857605508</v>
      </c>
      <c r="Q912">
        <v>0.13716838290340652</v>
      </c>
      <c r="R912">
        <v>0.30557833250209221</v>
      </c>
      <c r="S912">
        <v>2.2895030862501602E-3</v>
      </c>
      <c r="T912">
        <v>1.2171524688305065E-3</v>
      </c>
      <c r="U912">
        <v>2.1148609437078702E-3</v>
      </c>
      <c r="V912">
        <v>3.3301127214170694E-3</v>
      </c>
      <c r="W912">
        <v>4.6468118228772254E-3</v>
      </c>
      <c r="X912">
        <v>3.773649147098546E-3</v>
      </c>
      <c r="Y912">
        <v>1</v>
      </c>
      <c r="Z912">
        <v>3.0656255082059047E-2</v>
      </c>
      <c r="AA912">
        <v>0</v>
      </c>
      <c r="AB912">
        <f t="shared" si="98"/>
        <v>-0.22054166666666666</v>
      </c>
      <c r="AC912">
        <f t="shared" si="99"/>
        <v>0.2462150825539608</v>
      </c>
      <c r="AD912">
        <f t="shared" si="100"/>
        <v>0.2462150825539608</v>
      </c>
      <c r="AE912">
        <f t="shared" si="101"/>
        <v>6.0621866877053732E-2</v>
      </c>
      <c r="AF912">
        <f t="shared" si="102"/>
        <v>0.2462150825539608</v>
      </c>
      <c r="AG912">
        <f t="shared" si="103"/>
        <v>0</v>
      </c>
      <c r="AH912" t="b">
        <f t="shared" si="104"/>
        <v>1</v>
      </c>
    </row>
    <row r="913" spans="1:34" x14ac:dyDescent="0.25">
      <c r="A913">
        <v>15413</v>
      </c>
      <c r="B913">
        <v>0.41414141414141414</v>
      </c>
      <c r="C913">
        <v>1</v>
      </c>
      <c r="D913">
        <v>0.16666666666666666</v>
      </c>
      <c r="E913">
        <v>0.33333333333333331</v>
      </c>
      <c r="F913">
        <v>0.41379310344827586</v>
      </c>
      <c r="G913">
        <v>0.3</v>
      </c>
      <c r="H913">
        <v>0.1</v>
      </c>
      <c r="I913">
        <v>0.1</v>
      </c>
      <c r="J913">
        <v>0.1</v>
      </c>
      <c r="K913">
        <v>0.1</v>
      </c>
      <c r="L913">
        <v>0.2</v>
      </c>
      <c r="M913">
        <v>0.1465191741196063</v>
      </c>
      <c r="N913">
        <v>8.863745933408497E-2</v>
      </c>
      <c r="O913">
        <v>0.10228989108646155</v>
      </c>
      <c r="P913">
        <v>0.19310729418059394</v>
      </c>
      <c r="Q913">
        <v>0.37113945890203814</v>
      </c>
      <c r="R913">
        <v>0.45127172209853933</v>
      </c>
      <c r="S913">
        <v>2.7040176200157518E-2</v>
      </c>
      <c r="T913">
        <v>1.7249128548518962E-2</v>
      </c>
      <c r="U913">
        <v>3.9060756216240347E-2</v>
      </c>
      <c r="V913">
        <v>0.4717584541062802</v>
      </c>
      <c r="W913">
        <v>0</v>
      </c>
      <c r="X913">
        <v>1.1462813950585057E-3</v>
      </c>
      <c r="Y913">
        <v>1</v>
      </c>
      <c r="Z913">
        <v>3.0761014367104433E-2</v>
      </c>
      <c r="AA913">
        <v>0</v>
      </c>
      <c r="AB913">
        <f t="shared" si="98"/>
        <v>-0.22054166666666666</v>
      </c>
      <c r="AC913">
        <f t="shared" si="99"/>
        <v>0.25061376523247009</v>
      </c>
      <c r="AD913">
        <f t="shared" si="100"/>
        <v>0.25061376523247009</v>
      </c>
      <c r="AE913">
        <f t="shared" si="101"/>
        <v>6.2807259323995626E-2</v>
      </c>
      <c r="AF913">
        <f t="shared" si="102"/>
        <v>0.25061376523247009</v>
      </c>
      <c r="AG913">
        <f t="shared" si="103"/>
        <v>0</v>
      </c>
      <c r="AH913" t="b">
        <f t="shared" si="104"/>
        <v>1</v>
      </c>
    </row>
    <row r="914" spans="1:34" x14ac:dyDescent="0.25">
      <c r="A914">
        <v>24199</v>
      </c>
      <c r="B914">
        <v>0.13131313131313133</v>
      </c>
      <c r="C914">
        <v>0</v>
      </c>
      <c r="D914">
        <v>0.16666666666666666</v>
      </c>
      <c r="E914">
        <v>0.66666666666666663</v>
      </c>
      <c r="F914">
        <v>0.15517241379310345</v>
      </c>
      <c r="G914">
        <v>0.1</v>
      </c>
      <c r="H914">
        <v>0.1</v>
      </c>
      <c r="I914">
        <v>0.1</v>
      </c>
      <c r="J914">
        <v>0.4</v>
      </c>
      <c r="K914">
        <v>0.4</v>
      </c>
      <c r="L914">
        <v>0.1</v>
      </c>
      <c r="M914">
        <v>0.14811196620449149</v>
      </c>
      <c r="N914">
        <v>6.8009353634972874E-2</v>
      </c>
      <c r="O914">
        <v>8.8627520310450528E-2</v>
      </c>
      <c r="P914">
        <v>0.16204151147434123</v>
      </c>
      <c r="Q914">
        <v>8.0279225189761078E-2</v>
      </c>
      <c r="R914">
        <v>0.26146132961183216</v>
      </c>
      <c r="S914">
        <v>2.1578566587907759E-3</v>
      </c>
      <c r="T914">
        <v>2.4687414465352419E-3</v>
      </c>
      <c r="U914">
        <v>0</v>
      </c>
      <c r="V914">
        <v>0</v>
      </c>
      <c r="W914">
        <v>4.6890129393312059E-3</v>
      </c>
      <c r="X914">
        <v>0</v>
      </c>
      <c r="Y914">
        <v>1</v>
      </c>
      <c r="Z914">
        <v>3.0838902746361585E-2</v>
      </c>
      <c r="AA914">
        <v>0</v>
      </c>
      <c r="AB914">
        <f t="shared" si="98"/>
        <v>-0.22054166666666666</v>
      </c>
      <c r="AC914">
        <f t="shared" si="99"/>
        <v>0.13789673583410983</v>
      </c>
      <c r="AD914">
        <f t="shared" si="100"/>
        <v>0.13789673583410983</v>
      </c>
      <c r="AE914">
        <f t="shared" si="101"/>
        <v>1.9015509753702271E-2</v>
      </c>
      <c r="AF914">
        <f t="shared" si="102"/>
        <v>0.13789673583410983</v>
      </c>
      <c r="AG914">
        <f t="shared" si="103"/>
        <v>0</v>
      </c>
      <c r="AH914" t="b">
        <f t="shared" si="104"/>
        <v>1</v>
      </c>
    </row>
    <row r="915" spans="1:34" x14ac:dyDescent="0.25">
      <c r="A915">
        <v>18116</v>
      </c>
      <c r="B915">
        <v>0.16161616161616163</v>
      </c>
      <c r="C915">
        <v>0</v>
      </c>
      <c r="D915">
        <v>0.16666666666666666</v>
      </c>
      <c r="E915">
        <v>0.66666666666666663</v>
      </c>
      <c r="F915">
        <v>0.46551724137931033</v>
      </c>
      <c r="G915">
        <v>0.2</v>
      </c>
      <c r="H915">
        <v>0.2</v>
      </c>
      <c r="I915">
        <v>0.2</v>
      </c>
      <c r="J915">
        <v>0.1</v>
      </c>
      <c r="K915">
        <v>0.2</v>
      </c>
      <c r="L915">
        <v>0.2</v>
      </c>
      <c r="M915">
        <v>0.15200811262101901</v>
      </c>
      <c r="N915">
        <v>7.5646194201809236E-2</v>
      </c>
      <c r="O915">
        <v>0</v>
      </c>
      <c r="P915">
        <v>0.31742035030605154</v>
      </c>
      <c r="Q915">
        <v>0.2433046935810928</v>
      </c>
      <c r="R915">
        <v>0.38886638944966712</v>
      </c>
      <c r="S915">
        <v>5.8141930875322823E-3</v>
      </c>
      <c r="T915">
        <v>0</v>
      </c>
      <c r="U915">
        <v>0.37142203473059238</v>
      </c>
      <c r="V915">
        <v>9.6618357487922701E-3</v>
      </c>
      <c r="W915">
        <v>1.4067038817993618E-2</v>
      </c>
      <c r="X915">
        <v>1.1538476088872748E-2</v>
      </c>
      <c r="Y915">
        <v>1</v>
      </c>
      <c r="Z915">
        <v>3.084112624162838E-2</v>
      </c>
      <c r="AA915">
        <v>0</v>
      </c>
      <c r="AB915">
        <f t="shared" si="98"/>
        <v>-0.22054166666666666</v>
      </c>
      <c r="AC915">
        <f t="shared" si="99"/>
        <v>0.27417577894958556</v>
      </c>
      <c r="AD915">
        <f t="shared" si="100"/>
        <v>0.27417577894958556</v>
      </c>
      <c r="AE915">
        <f t="shared" si="101"/>
        <v>7.5172357762611997E-2</v>
      </c>
      <c r="AF915">
        <f t="shared" si="102"/>
        <v>0.27417577894958556</v>
      </c>
      <c r="AG915">
        <f t="shared" si="103"/>
        <v>0</v>
      </c>
      <c r="AH915" t="b">
        <f t="shared" si="104"/>
        <v>1</v>
      </c>
    </row>
    <row r="916" spans="1:34" x14ac:dyDescent="0.25">
      <c r="A916">
        <v>21107</v>
      </c>
      <c r="B916">
        <v>7.0707070707070704E-2</v>
      </c>
      <c r="C916">
        <v>0</v>
      </c>
      <c r="D916">
        <v>0.5</v>
      </c>
      <c r="E916">
        <v>0.33333333333333331</v>
      </c>
      <c r="F916">
        <v>0.41379310344827586</v>
      </c>
      <c r="G916">
        <v>0.2</v>
      </c>
      <c r="H916">
        <v>0.2</v>
      </c>
      <c r="I916">
        <v>0.2</v>
      </c>
      <c r="J916">
        <v>0.2</v>
      </c>
      <c r="K916">
        <v>0.2</v>
      </c>
      <c r="L916">
        <v>0.2</v>
      </c>
      <c r="M916">
        <v>0.19552850168703229</v>
      </c>
      <c r="N916">
        <v>0.11633014079801994</v>
      </c>
      <c r="O916">
        <v>0.11391147130731934</v>
      </c>
      <c r="P916">
        <v>0.20094745032432607</v>
      </c>
      <c r="Q916">
        <v>0.12058343786099227</v>
      </c>
      <c r="R916">
        <v>0.2907112836950449</v>
      </c>
      <c r="S916">
        <v>2.311253365569537E-3</v>
      </c>
      <c r="T916">
        <v>1.2058715435096384E-3</v>
      </c>
      <c r="U916">
        <v>2.2465514932369091E-3</v>
      </c>
      <c r="V916">
        <v>3.2463768115942029E-3</v>
      </c>
      <c r="W916">
        <v>4.6937019522705374E-3</v>
      </c>
      <c r="X916">
        <v>5.6746603715767613E-3</v>
      </c>
      <c r="Y916">
        <v>1</v>
      </c>
      <c r="Z916">
        <v>3.086249521213158E-2</v>
      </c>
      <c r="AA916">
        <v>0</v>
      </c>
      <c r="AB916">
        <f t="shared" si="98"/>
        <v>-0.22054166666666666</v>
      </c>
      <c r="AC916">
        <f t="shared" si="99"/>
        <v>0.2554733492175536</v>
      </c>
      <c r="AD916">
        <f t="shared" si="100"/>
        <v>0.2554733492175536</v>
      </c>
      <c r="AE916">
        <f t="shared" si="101"/>
        <v>6.5266632160434102E-2</v>
      </c>
      <c r="AF916">
        <f t="shared" si="102"/>
        <v>0.2554733492175536</v>
      </c>
      <c r="AG916">
        <f t="shared" si="103"/>
        <v>0</v>
      </c>
      <c r="AH916" t="b">
        <f t="shared" si="104"/>
        <v>1</v>
      </c>
    </row>
    <row r="917" spans="1:34" x14ac:dyDescent="0.25">
      <c r="A917">
        <v>1215</v>
      </c>
      <c r="B917">
        <v>0.35353535353535354</v>
      </c>
      <c r="C917">
        <v>0</v>
      </c>
      <c r="D917">
        <v>0.16666666666666666</v>
      </c>
      <c r="E917">
        <v>0.66666666666666663</v>
      </c>
      <c r="F917">
        <v>0.37931034482758619</v>
      </c>
      <c r="G917">
        <v>0.1</v>
      </c>
      <c r="H917">
        <v>0.1</v>
      </c>
      <c r="I917">
        <v>0</v>
      </c>
      <c r="J917">
        <v>0</v>
      </c>
      <c r="K917">
        <v>0</v>
      </c>
      <c r="L917">
        <v>0</v>
      </c>
      <c r="M917">
        <v>0.15017728660789265</v>
      </c>
      <c r="N917">
        <v>6.8239967808918597E-2</v>
      </c>
      <c r="O917">
        <v>8.6871682754523699E-2</v>
      </c>
      <c r="P917">
        <v>0.16640950427002618</v>
      </c>
      <c r="Q917">
        <v>8.0648088011462518E-2</v>
      </c>
      <c r="R917">
        <v>0.26097872304454045</v>
      </c>
      <c r="S917">
        <v>2.4428997930289209E-3</v>
      </c>
      <c r="T917">
        <v>5.8304571921539386E-4</v>
      </c>
      <c r="U917">
        <v>7.6536761751707511E-3</v>
      </c>
      <c r="V917">
        <v>0</v>
      </c>
      <c r="W917">
        <v>0</v>
      </c>
      <c r="X917">
        <v>0</v>
      </c>
      <c r="Y917">
        <v>1</v>
      </c>
      <c r="Z917">
        <v>3.0889893958934933E-2</v>
      </c>
      <c r="AA917">
        <v>0</v>
      </c>
      <c r="AB917">
        <f t="shared" si="98"/>
        <v>-0.22054166666666666</v>
      </c>
      <c r="AC917">
        <f t="shared" si="99"/>
        <v>0.10213271339795429</v>
      </c>
      <c r="AD917">
        <f t="shared" si="100"/>
        <v>0.10213271339795429</v>
      </c>
      <c r="AE917">
        <f t="shared" si="101"/>
        <v>1.0431091146028674E-2</v>
      </c>
      <c r="AF917">
        <f t="shared" si="102"/>
        <v>0.10213271339795429</v>
      </c>
      <c r="AG917">
        <f t="shared" si="103"/>
        <v>0</v>
      </c>
      <c r="AH917" t="b">
        <f t="shared" si="104"/>
        <v>1</v>
      </c>
    </row>
    <row r="918" spans="1:34" x14ac:dyDescent="0.25">
      <c r="A918">
        <v>9273</v>
      </c>
      <c r="B918">
        <v>9.0909090909090912E-2</v>
      </c>
      <c r="C918">
        <v>1</v>
      </c>
      <c r="D918">
        <v>0.33333333333333331</v>
      </c>
      <c r="E918">
        <v>0.33333333333333331</v>
      </c>
      <c r="F918">
        <v>0.32758620689655171</v>
      </c>
      <c r="G918">
        <v>0.4</v>
      </c>
      <c r="H918">
        <v>0.4</v>
      </c>
      <c r="I918">
        <v>0.4</v>
      </c>
      <c r="J918">
        <v>0.4</v>
      </c>
      <c r="K918">
        <v>0.4</v>
      </c>
      <c r="L918">
        <v>0.4</v>
      </c>
      <c r="M918">
        <v>0.18582662812109821</v>
      </c>
      <c r="N918">
        <v>0.10940507237299138</v>
      </c>
      <c r="O918">
        <v>0.1116867515522801</v>
      </c>
      <c r="P918">
        <v>0.20431693711107721</v>
      </c>
      <c r="Q918">
        <v>0.12824229924492195</v>
      </c>
      <c r="R918">
        <v>0.29867813446433361</v>
      </c>
      <c r="S918">
        <v>2.4039782405626681E-3</v>
      </c>
      <c r="T918">
        <v>1.0093459497618833E-3</v>
      </c>
      <c r="U918">
        <v>2.008838891120932E-3</v>
      </c>
      <c r="V918">
        <v>3.2206119162640902E-3</v>
      </c>
      <c r="W918">
        <v>4.6890129393312059E-3</v>
      </c>
      <c r="X918">
        <v>3.7831069143845074E-3</v>
      </c>
      <c r="Y918">
        <v>1</v>
      </c>
      <c r="Z918">
        <v>3.0907215077879524E-2</v>
      </c>
      <c r="AA918">
        <v>1</v>
      </c>
      <c r="AB918">
        <f t="shared" si="98"/>
        <v>0.77945833333333336</v>
      </c>
      <c r="AC918">
        <f t="shared" si="99"/>
        <v>0.52943871151858024</v>
      </c>
      <c r="AD918">
        <f t="shared" si="100"/>
        <v>-0.47056128848141976</v>
      </c>
      <c r="AE918">
        <f t="shared" si="101"/>
        <v>0.22142792621729396</v>
      </c>
      <c r="AF918">
        <f t="shared" si="102"/>
        <v>0.47056128848141976</v>
      </c>
      <c r="AG918">
        <f t="shared" si="103"/>
        <v>1</v>
      </c>
      <c r="AH918" t="b">
        <f t="shared" si="104"/>
        <v>1</v>
      </c>
    </row>
    <row r="919" spans="1:34" x14ac:dyDescent="0.25">
      <c r="A919">
        <v>3150</v>
      </c>
      <c r="B919">
        <v>0.35353535353535354</v>
      </c>
      <c r="C919">
        <v>1</v>
      </c>
      <c r="D919">
        <v>0.16666666666666666</v>
      </c>
      <c r="E919">
        <v>0.33333333333333331</v>
      </c>
      <c r="F919">
        <v>0.20689655172413793</v>
      </c>
      <c r="G919">
        <v>0.1</v>
      </c>
      <c r="H919">
        <v>0.1</v>
      </c>
      <c r="I919">
        <v>0.1</v>
      </c>
      <c r="J919">
        <v>0.1</v>
      </c>
      <c r="K919">
        <v>0.1</v>
      </c>
      <c r="L919">
        <v>0.1</v>
      </c>
      <c r="M919">
        <v>0.19082268596068813</v>
      </c>
      <c r="N919">
        <v>8.2929995786308927E-2</v>
      </c>
      <c r="O919">
        <v>0.10899918906439333</v>
      </c>
      <c r="P919">
        <v>0.16850448291518538</v>
      </c>
      <c r="Q919">
        <v>9.7849787556829174E-2</v>
      </c>
      <c r="R919">
        <v>0.28343068716873632</v>
      </c>
      <c r="S919">
        <v>2.0155640419803285E-2</v>
      </c>
      <c r="T919">
        <v>2.4512263256423149E-2</v>
      </c>
      <c r="U919">
        <v>9.9125039060756221E-3</v>
      </c>
      <c r="V919">
        <v>2.7935587761674718E-2</v>
      </c>
      <c r="W919">
        <v>6.8497101017750264E-2</v>
      </c>
      <c r="X919">
        <v>7.6475506274282816E-3</v>
      </c>
      <c r="Y919">
        <v>1</v>
      </c>
      <c r="Z919">
        <v>3.0951073766804837E-2</v>
      </c>
      <c r="AA919">
        <v>0</v>
      </c>
      <c r="AB919">
        <f t="shared" si="98"/>
        <v>-0.22054166666666666</v>
      </c>
      <c r="AC919">
        <f t="shared" si="99"/>
        <v>5.733117069380525E-2</v>
      </c>
      <c r="AD919">
        <f t="shared" si="100"/>
        <v>5.733117069380525E-2</v>
      </c>
      <c r="AE919">
        <f t="shared" si="101"/>
        <v>3.2868631331222338E-3</v>
      </c>
      <c r="AF919">
        <f t="shared" si="102"/>
        <v>5.733117069380525E-2</v>
      </c>
      <c r="AG919">
        <f t="shared" si="103"/>
        <v>0</v>
      </c>
      <c r="AH919" t="b">
        <f t="shared" si="104"/>
        <v>1</v>
      </c>
    </row>
    <row r="920" spans="1:34" x14ac:dyDescent="0.25">
      <c r="A920">
        <v>6475</v>
      </c>
      <c r="B920">
        <v>0.25252525252525254</v>
      </c>
      <c r="C920">
        <v>1</v>
      </c>
      <c r="D920">
        <v>0.16666666666666666</v>
      </c>
      <c r="E920">
        <v>0.66666666666666663</v>
      </c>
      <c r="F920">
        <v>0.13793103448275862</v>
      </c>
      <c r="G920">
        <v>0.3</v>
      </c>
      <c r="H920">
        <v>0.4</v>
      </c>
      <c r="I920">
        <v>0.2</v>
      </c>
      <c r="J920">
        <v>0.2</v>
      </c>
      <c r="K920">
        <v>0.2</v>
      </c>
      <c r="L920">
        <v>0.2</v>
      </c>
      <c r="M920">
        <v>0.35439800865594012</v>
      </c>
      <c r="N920">
        <v>0.28241125624935942</v>
      </c>
      <c r="O920">
        <v>0.20456440898606695</v>
      </c>
      <c r="P920">
        <v>0.32777843716853838</v>
      </c>
      <c r="Q920">
        <v>0.25040530289884533</v>
      </c>
      <c r="R920">
        <v>0.38765065124989723</v>
      </c>
      <c r="S920">
        <v>6.8685092587504804E-6</v>
      </c>
      <c r="T920">
        <v>4.1074442826192405E-3</v>
      </c>
      <c r="U920">
        <v>5.9093344047140752E-3</v>
      </c>
      <c r="V920">
        <v>7.7375201288244766E-3</v>
      </c>
      <c r="W920">
        <v>1.1727221361267347E-2</v>
      </c>
      <c r="X920">
        <v>5.6841181388627227E-3</v>
      </c>
      <c r="Y920">
        <v>1</v>
      </c>
      <c r="Z920">
        <v>3.0962265360823804E-2</v>
      </c>
      <c r="AA920">
        <v>0</v>
      </c>
      <c r="AB920">
        <f t="shared" si="98"/>
        <v>-0.22054166666666666</v>
      </c>
      <c r="AC920">
        <f t="shared" si="99"/>
        <v>0.26971120306581409</v>
      </c>
      <c r="AD920">
        <f t="shared" si="100"/>
        <v>0.26971120306581409</v>
      </c>
      <c r="AE920">
        <f t="shared" si="101"/>
        <v>7.2744133059208807E-2</v>
      </c>
      <c r="AF920">
        <f t="shared" si="102"/>
        <v>0.26971120306581409</v>
      </c>
      <c r="AG920">
        <f t="shared" si="103"/>
        <v>0</v>
      </c>
      <c r="AH920" t="b">
        <f t="shared" si="104"/>
        <v>1</v>
      </c>
    </row>
    <row r="921" spans="1:34" x14ac:dyDescent="0.25">
      <c r="A921">
        <v>2545</v>
      </c>
      <c r="B921">
        <v>1.0101010101010102E-2</v>
      </c>
      <c r="C921">
        <v>0</v>
      </c>
      <c r="D921">
        <v>0.33333333333333331</v>
      </c>
      <c r="E921">
        <v>0.66666666666666663</v>
      </c>
      <c r="F921">
        <v>6.8965517241379309E-2</v>
      </c>
      <c r="G921">
        <v>0.2</v>
      </c>
      <c r="H921">
        <v>0.2</v>
      </c>
      <c r="I921">
        <v>0.2</v>
      </c>
      <c r="J921">
        <v>0.2</v>
      </c>
      <c r="K921">
        <v>0.2</v>
      </c>
      <c r="L921">
        <v>0.2</v>
      </c>
      <c r="M921">
        <v>0.15881552901492005</v>
      </c>
      <c r="N921">
        <v>7.8468608001457704E-2</v>
      </c>
      <c r="O921">
        <v>9.4021861769794213E-2</v>
      </c>
      <c r="P921">
        <v>0.17048359718383627</v>
      </c>
      <c r="Q921">
        <v>8.6002548326483255E-2</v>
      </c>
      <c r="R921">
        <v>0.26097872304454045</v>
      </c>
      <c r="S921">
        <v>2.2895030862501602E-3</v>
      </c>
      <c r="T921">
        <v>1.4843322790615932E-3</v>
      </c>
      <c r="U921">
        <v>2.232043212356591E-3</v>
      </c>
      <c r="V921">
        <v>0</v>
      </c>
      <c r="W921">
        <v>0</v>
      </c>
      <c r="X921">
        <v>0</v>
      </c>
      <c r="Y921">
        <v>1</v>
      </c>
      <c r="Z921">
        <v>3.0999582761476296E-2</v>
      </c>
      <c r="AA921">
        <v>1</v>
      </c>
      <c r="AB921">
        <f t="shared" si="98"/>
        <v>0.77945833333333336</v>
      </c>
      <c r="AC921">
        <f t="shared" si="99"/>
        <v>0.24775220694739003</v>
      </c>
      <c r="AD921">
        <f t="shared" si="100"/>
        <v>-0.75224779305260991</v>
      </c>
      <c r="AE921">
        <f t="shared" si="101"/>
        <v>0.56587674215252226</v>
      </c>
      <c r="AF921">
        <f t="shared" si="102"/>
        <v>0.75224779305260991</v>
      </c>
      <c r="AG921">
        <f t="shared" si="103"/>
        <v>0</v>
      </c>
      <c r="AH921" t="b">
        <f t="shared" si="104"/>
        <v>0</v>
      </c>
    </row>
    <row r="922" spans="1:34" x14ac:dyDescent="0.25">
      <c r="A922">
        <v>3375</v>
      </c>
      <c r="B922">
        <v>0.41414141414141414</v>
      </c>
      <c r="C922">
        <v>0</v>
      </c>
      <c r="D922">
        <v>0.16666666666666666</v>
      </c>
      <c r="E922">
        <v>0.33333333333333331</v>
      </c>
      <c r="F922">
        <v>0.22413793103448276</v>
      </c>
      <c r="G922">
        <v>0.1</v>
      </c>
      <c r="H922">
        <v>0.2</v>
      </c>
      <c r="I922">
        <v>0.2</v>
      </c>
      <c r="J922">
        <v>0.2</v>
      </c>
      <c r="K922">
        <v>0</v>
      </c>
      <c r="L922">
        <v>0</v>
      </c>
      <c r="M922">
        <v>0.16247983569464761</v>
      </c>
      <c r="N922">
        <v>7.5657582556078157E-2</v>
      </c>
      <c r="O922">
        <v>8.8131185991952132E-2</v>
      </c>
      <c r="P922">
        <v>0.16012268436094673</v>
      </c>
      <c r="Q922">
        <v>8.063222294386245E-2</v>
      </c>
      <c r="R922">
        <v>0.26096642733581965</v>
      </c>
      <c r="S922">
        <v>3.4892027034452442E-3</v>
      </c>
      <c r="T922">
        <v>1.7906984614599062E-3</v>
      </c>
      <c r="U922">
        <v>0</v>
      </c>
      <c r="V922">
        <v>0</v>
      </c>
      <c r="W922">
        <v>0</v>
      </c>
      <c r="X922">
        <v>6.1702473773611313E-3</v>
      </c>
      <c r="Y922">
        <v>1</v>
      </c>
      <c r="Z922">
        <v>3.1070439015407736E-2</v>
      </c>
      <c r="AA922">
        <v>0</v>
      </c>
      <c r="AB922">
        <f t="shared" si="98"/>
        <v>-0.22054166666666666</v>
      </c>
      <c r="AC922">
        <f t="shared" si="99"/>
        <v>0.14420086358582274</v>
      </c>
      <c r="AD922">
        <f t="shared" si="100"/>
        <v>0.14420086358582274</v>
      </c>
      <c r="AE922">
        <f t="shared" si="101"/>
        <v>2.0793889058897057E-2</v>
      </c>
      <c r="AF922">
        <f t="shared" si="102"/>
        <v>0.14420086358582274</v>
      </c>
      <c r="AG922">
        <f t="shared" si="103"/>
        <v>0</v>
      </c>
      <c r="AH922" t="b">
        <f t="shared" si="104"/>
        <v>1</v>
      </c>
    </row>
    <row r="923" spans="1:34" x14ac:dyDescent="0.25">
      <c r="A923">
        <v>13708</v>
      </c>
      <c r="B923">
        <v>0.19191919191919191</v>
      </c>
      <c r="C923">
        <v>1</v>
      </c>
      <c r="D923">
        <v>0.16666666666666666</v>
      </c>
      <c r="E923">
        <v>0.66666666666666663</v>
      </c>
      <c r="F923">
        <v>0.15517241379310345</v>
      </c>
      <c r="G923">
        <v>0.1</v>
      </c>
      <c r="H923">
        <v>0.1</v>
      </c>
      <c r="I923">
        <v>0.1</v>
      </c>
      <c r="J923">
        <v>0.1</v>
      </c>
      <c r="K923">
        <v>0.1</v>
      </c>
      <c r="L923">
        <v>0.1</v>
      </c>
      <c r="M923">
        <v>0.15051885202165136</v>
      </c>
      <c r="N923">
        <v>7.6073257486893905E-2</v>
      </c>
      <c r="O923">
        <v>8.878619356050145E-2</v>
      </c>
      <c r="P923">
        <v>0.27927647877797934</v>
      </c>
      <c r="Q923">
        <v>8.1342184718965205E-2</v>
      </c>
      <c r="R923">
        <v>0.26097872304454045</v>
      </c>
      <c r="S923">
        <v>1.1884810520724582E-2</v>
      </c>
      <c r="T923">
        <v>2.640330257994762E-3</v>
      </c>
      <c r="U923">
        <v>0.14114994866300612</v>
      </c>
      <c r="V923">
        <v>1.1272141706924316E-3</v>
      </c>
      <c r="W923">
        <v>0</v>
      </c>
      <c r="X923">
        <v>1.6267359731853381E-3</v>
      </c>
      <c r="Y923">
        <v>1</v>
      </c>
      <c r="Z923">
        <v>3.1075238395781524E-2</v>
      </c>
      <c r="AA923">
        <v>0</v>
      </c>
      <c r="AB923">
        <f t="shared" si="98"/>
        <v>-0.22054166666666666</v>
      </c>
      <c r="AC923">
        <f t="shared" si="99"/>
        <v>9.1586353215026312E-2</v>
      </c>
      <c r="AD923">
        <f t="shared" si="100"/>
        <v>9.1586353215026312E-2</v>
      </c>
      <c r="AE923">
        <f t="shared" si="101"/>
        <v>8.3880600952275612E-3</v>
      </c>
      <c r="AF923">
        <f t="shared" si="102"/>
        <v>9.1586353215026312E-2</v>
      </c>
      <c r="AG923">
        <f t="shared" si="103"/>
        <v>0</v>
      </c>
      <c r="AH923" t="b">
        <f t="shared" si="104"/>
        <v>1</v>
      </c>
    </row>
    <row r="924" spans="1:34" x14ac:dyDescent="0.25">
      <c r="A924">
        <v>8952</v>
      </c>
      <c r="B924">
        <v>1.0101010101010102E-2</v>
      </c>
      <c r="C924">
        <v>0</v>
      </c>
      <c r="D924">
        <v>0.5</v>
      </c>
      <c r="E924">
        <v>0.33333333333333331</v>
      </c>
      <c r="F924">
        <v>0.1206896551724138</v>
      </c>
      <c r="G924">
        <v>0.3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.1465191741196063</v>
      </c>
      <c r="N924">
        <v>6.6220432985229311E-2</v>
      </c>
      <c r="O924">
        <v>8.6344602062313022E-2</v>
      </c>
      <c r="P924">
        <v>0.16013775614976083</v>
      </c>
      <c r="Q924">
        <v>8.0648088011462518E-2</v>
      </c>
      <c r="R924">
        <v>0.26097872304454045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1</v>
      </c>
      <c r="Z924">
        <v>3.1117198155824699E-2</v>
      </c>
      <c r="AA924">
        <v>0</v>
      </c>
      <c r="AB924">
        <f t="shared" si="98"/>
        <v>-0.22054166666666666</v>
      </c>
      <c r="AC924">
        <f t="shared" si="99"/>
        <v>0.28155743780487008</v>
      </c>
      <c r="AD924">
        <f t="shared" si="100"/>
        <v>0.28155743780487008</v>
      </c>
      <c r="AE924">
        <f t="shared" si="101"/>
        <v>7.9274590783243282E-2</v>
      </c>
      <c r="AF924">
        <f t="shared" si="102"/>
        <v>0.28155743780487008</v>
      </c>
      <c r="AG924">
        <f t="shared" si="103"/>
        <v>0</v>
      </c>
      <c r="AH924" t="b">
        <f t="shared" si="104"/>
        <v>1</v>
      </c>
    </row>
    <row r="925" spans="1:34" x14ac:dyDescent="0.25">
      <c r="A925">
        <v>13407</v>
      </c>
      <c r="B925">
        <v>0</v>
      </c>
      <c r="C925">
        <v>0</v>
      </c>
      <c r="D925">
        <v>0.33333333333333331</v>
      </c>
      <c r="E925">
        <v>0.66666666666666663</v>
      </c>
      <c r="F925">
        <v>3.4482758620689655E-2</v>
      </c>
      <c r="G925">
        <v>0.4</v>
      </c>
      <c r="H925">
        <v>0.4</v>
      </c>
      <c r="I925">
        <v>0.9</v>
      </c>
      <c r="J925">
        <v>0.9</v>
      </c>
      <c r="K925">
        <v>0.9</v>
      </c>
      <c r="L925">
        <v>0.9</v>
      </c>
      <c r="M925">
        <v>0.14864289689945323</v>
      </c>
      <c r="N925">
        <v>6.8498103839014224E-2</v>
      </c>
      <c r="O925">
        <v>8.7662303792839721E-2</v>
      </c>
      <c r="P925">
        <v>0.16239852447187511</v>
      </c>
      <c r="Q925">
        <v>8.3027848151471739E-2</v>
      </c>
      <c r="R925">
        <v>0.26282307935266169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1</v>
      </c>
      <c r="Z925">
        <v>3.1117769459283351E-2</v>
      </c>
      <c r="AA925">
        <v>1</v>
      </c>
      <c r="AB925">
        <f t="shared" si="98"/>
        <v>0.77945833333333336</v>
      </c>
      <c r="AC925">
        <f t="shared" si="99"/>
        <v>0.62702924252684755</v>
      </c>
      <c r="AD925">
        <f t="shared" si="100"/>
        <v>-0.37297075747315245</v>
      </c>
      <c r="AE925">
        <f t="shared" si="101"/>
        <v>0.1391071859300971</v>
      </c>
      <c r="AF925">
        <f t="shared" si="102"/>
        <v>0.37297075747315245</v>
      </c>
      <c r="AG925">
        <f t="shared" si="103"/>
        <v>1</v>
      </c>
      <c r="AH925" t="b">
        <f t="shared" si="104"/>
        <v>1</v>
      </c>
    </row>
    <row r="926" spans="1:34" x14ac:dyDescent="0.25">
      <c r="A926">
        <v>25492</v>
      </c>
      <c r="B926">
        <v>5.0505050505050504E-2</v>
      </c>
      <c r="C926">
        <v>1</v>
      </c>
      <c r="D926">
        <v>0.5</v>
      </c>
      <c r="E926">
        <v>0.66666666666666663</v>
      </c>
      <c r="F926">
        <v>1.7241379310344827E-2</v>
      </c>
      <c r="G926">
        <v>0.1</v>
      </c>
      <c r="H926">
        <v>0.1</v>
      </c>
      <c r="I926">
        <v>0.1</v>
      </c>
      <c r="J926">
        <v>0.1</v>
      </c>
      <c r="K926">
        <v>0.2</v>
      </c>
      <c r="L926">
        <v>0.2</v>
      </c>
      <c r="M926">
        <v>0.1501020714261064</v>
      </c>
      <c r="N926">
        <v>6.7936278361747274E-2</v>
      </c>
      <c r="O926">
        <v>8.8264054249780247E-2</v>
      </c>
      <c r="P926">
        <v>0.17101581972633401</v>
      </c>
      <c r="Q926">
        <v>9.5044645291793295E-2</v>
      </c>
      <c r="R926">
        <v>0.26548279484533149</v>
      </c>
      <c r="S926">
        <v>2.0777240507720202E-3</v>
      </c>
      <c r="T926">
        <v>2.0756902590397322E-3</v>
      </c>
      <c r="U926">
        <v>1.2887817508146958E-2</v>
      </c>
      <c r="V926">
        <v>5.6360708534621577E-3</v>
      </c>
      <c r="W926">
        <v>4.689012939331206E-4</v>
      </c>
      <c r="X926">
        <v>2.0807088029114792E-3</v>
      </c>
      <c r="Y926">
        <v>1</v>
      </c>
      <c r="Z926">
        <v>3.1159823419286692E-2</v>
      </c>
      <c r="AA926">
        <v>0</v>
      </c>
      <c r="AB926">
        <f t="shared" si="98"/>
        <v>-0.22054166666666666</v>
      </c>
      <c r="AC926">
        <f t="shared" si="99"/>
        <v>8.6891292236116288E-2</v>
      </c>
      <c r="AD926">
        <f t="shared" si="100"/>
        <v>8.6891292236116288E-2</v>
      </c>
      <c r="AE926">
        <f t="shared" si="101"/>
        <v>7.5500966664621624E-3</v>
      </c>
      <c r="AF926">
        <f t="shared" si="102"/>
        <v>8.6891292236116288E-2</v>
      </c>
      <c r="AG926">
        <f t="shared" si="103"/>
        <v>0</v>
      </c>
      <c r="AH926" t="b">
        <f t="shared" si="104"/>
        <v>1</v>
      </c>
    </row>
    <row r="927" spans="1:34" x14ac:dyDescent="0.25">
      <c r="A927">
        <v>3454</v>
      </c>
      <c r="B927">
        <v>4.0404040404040407E-2</v>
      </c>
      <c r="C927">
        <v>0</v>
      </c>
      <c r="D927">
        <v>0.33333333333333331</v>
      </c>
      <c r="E927">
        <v>0.33333333333333331</v>
      </c>
      <c r="F927">
        <v>0.22413793103448276</v>
      </c>
      <c r="G927">
        <v>0.2</v>
      </c>
      <c r="H927">
        <v>0.2</v>
      </c>
      <c r="I927">
        <v>0.1</v>
      </c>
      <c r="J927">
        <v>0.2</v>
      </c>
      <c r="K927">
        <v>0.1</v>
      </c>
      <c r="L927">
        <v>0.1</v>
      </c>
      <c r="M927">
        <v>0.14875085280742878</v>
      </c>
      <c r="N927">
        <v>6.6220432985229311E-2</v>
      </c>
      <c r="O927">
        <v>8.7729286964141492E-2</v>
      </c>
      <c r="P927">
        <v>0.16132560150567171</v>
      </c>
      <c r="Q927">
        <v>8.1898453651692363E-2</v>
      </c>
      <c r="R927">
        <v>0.26207611504787259</v>
      </c>
      <c r="S927">
        <v>0</v>
      </c>
      <c r="T927">
        <v>1.4973944031173353E-3</v>
      </c>
      <c r="U927">
        <v>0</v>
      </c>
      <c r="V927">
        <v>2.030595813204509E-3</v>
      </c>
      <c r="W927">
        <v>3.347955238682481E-3</v>
      </c>
      <c r="X927">
        <v>2.385248909519432E-3</v>
      </c>
      <c r="Y927">
        <v>1</v>
      </c>
      <c r="Z927">
        <v>3.1172099087126148E-2</v>
      </c>
      <c r="AA927">
        <v>0</v>
      </c>
      <c r="AB927">
        <f t="shared" si="98"/>
        <v>-0.22054166666666666</v>
      </c>
      <c r="AC927">
        <f t="shared" si="99"/>
        <v>0.26363401043745316</v>
      </c>
      <c r="AD927">
        <f t="shared" si="100"/>
        <v>0.26363401043745316</v>
      </c>
      <c r="AE927">
        <f t="shared" si="101"/>
        <v>6.9502891459335164E-2</v>
      </c>
      <c r="AF927">
        <f t="shared" si="102"/>
        <v>0.26363401043745316</v>
      </c>
      <c r="AG927">
        <f t="shared" si="103"/>
        <v>0</v>
      </c>
      <c r="AH927" t="b">
        <f t="shared" si="104"/>
        <v>1</v>
      </c>
    </row>
    <row r="928" spans="1:34" x14ac:dyDescent="0.25">
      <c r="A928">
        <v>23263</v>
      </c>
      <c r="B928">
        <v>0.24242424242424243</v>
      </c>
      <c r="C928">
        <v>1</v>
      </c>
      <c r="D928">
        <v>0.16666666666666666</v>
      </c>
      <c r="E928">
        <v>0.66666666666666663</v>
      </c>
      <c r="F928">
        <v>0.39655172413793105</v>
      </c>
      <c r="G928">
        <v>0.1</v>
      </c>
      <c r="H928">
        <v>0.1</v>
      </c>
      <c r="I928">
        <v>0</v>
      </c>
      <c r="J928">
        <v>0</v>
      </c>
      <c r="K928">
        <v>0.1</v>
      </c>
      <c r="L928">
        <v>0.1</v>
      </c>
      <c r="M928">
        <v>0.14730760620162447</v>
      </c>
      <c r="N928">
        <v>6.6189115010989757E-2</v>
      </c>
      <c r="O928">
        <v>8.6326483663518278E-2</v>
      </c>
      <c r="P928">
        <v>0.16010667058533176</v>
      </c>
      <c r="Q928">
        <v>8.0912836327038537E-2</v>
      </c>
      <c r="R928">
        <v>0.2610893844230277</v>
      </c>
      <c r="S928">
        <v>0</v>
      </c>
      <c r="T928">
        <v>0</v>
      </c>
      <c r="U928">
        <v>0</v>
      </c>
      <c r="V928">
        <v>4.8309178743961351E-4</v>
      </c>
      <c r="W928">
        <v>3.3760893163184685E-4</v>
      </c>
      <c r="X928">
        <v>0</v>
      </c>
      <c r="Y928">
        <v>1</v>
      </c>
      <c r="Z928">
        <v>3.1175332660901445E-2</v>
      </c>
      <c r="AA928">
        <v>0</v>
      </c>
      <c r="AB928">
        <f t="shared" si="98"/>
        <v>-0.22054166666666666</v>
      </c>
      <c r="AC928">
        <f t="shared" si="99"/>
        <v>0.11096377014087469</v>
      </c>
      <c r="AD928">
        <f t="shared" si="100"/>
        <v>0.11096377014087469</v>
      </c>
      <c r="AE928">
        <f t="shared" si="101"/>
        <v>1.2312958283876874E-2</v>
      </c>
      <c r="AF928">
        <f t="shared" si="102"/>
        <v>0.11096377014087469</v>
      </c>
      <c r="AG928">
        <f t="shared" si="103"/>
        <v>0</v>
      </c>
      <c r="AH928" t="b">
        <f t="shared" si="104"/>
        <v>1</v>
      </c>
    </row>
    <row r="929" spans="1:34" x14ac:dyDescent="0.25">
      <c r="A929">
        <v>10240</v>
      </c>
      <c r="B929">
        <v>5.0505050505050504E-2</v>
      </c>
      <c r="C929">
        <v>0</v>
      </c>
      <c r="D929">
        <v>0.33333333333333331</v>
      </c>
      <c r="E929">
        <v>0.66666666666666663</v>
      </c>
      <c r="F929">
        <v>5.1724137931034482E-2</v>
      </c>
      <c r="G929">
        <v>0.2</v>
      </c>
      <c r="H929">
        <v>0.2</v>
      </c>
      <c r="I929">
        <v>0.4</v>
      </c>
      <c r="J929">
        <v>0.2</v>
      </c>
      <c r="K929">
        <v>0.2</v>
      </c>
      <c r="L929">
        <v>0.2</v>
      </c>
      <c r="M929">
        <v>0.19738233469694033</v>
      </c>
      <c r="N929">
        <v>0.12362817782535579</v>
      </c>
      <c r="O929">
        <v>0.11774268908882572</v>
      </c>
      <c r="P929">
        <v>0.21441409362972005</v>
      </c>
      <c r="Q929">
        <v>0.13720011303860666</v>
      </c>
      <c r="R929">
        <v>0.30592952868243029</v>
      </c>
      <c r="S929">
        <v>4.8159697419272122E-3</v>
      </c>
      <c r="T929">
        <v>5.9373291162463735E-4</v>
      </c>
      <c r="U929">
        <v>1.8860765144413196E-3</v>
      </c>
      <c r="V929">
        <v>2.3719806763285024E-3</v>
      </c>
      <c r="W929">
        <v>5.51896822959283E-3</v>
      </c>
      <c r="X929">
        <v>3.8001308954992378E-3</v>
      </c>
      <c r="Y929">
        <v>1</v>
      </c>
      <c r="Z929">
        <v>3.1231210112590668E-2</v>
      </c>
      <c r="AA929">
        <v>0</v>
      </c>
      <c r="AB929">
        <f t="shared" si="98"/>
        <v>-0.22054166666666666</v>
      </c>
      <c r="AC929">
        <f t="shared" si="99"/>
        <v>0.25068794646615011</v>
      </c>
      <c r="AD929">
        <f t="shared" si="100"/>
        <v>0.25068794646615011</v>
      </c>
      <c r="AE929">
        <f t="shared" si="101"/>
        <v>6.2844446503415349E-2</v>
      </c>
      <c r="AF929">
        <f t="shared" si="102"/>
        <v>0.25068794646615011</v>
      </c>
      <c r="AG929">
        <f t="shared" si="103"/>
        <v>0</v>
      </c>
      <c r="AH929" t="b">
        <f t="shared" si="104"/>
        <v>1</v>
      </c>
    </row>
    <row r="930" spans="1:34" x14ac:dyDescent="0.25">
      <c r="A930">
        <v>9925</v>
      </c>
      <c r="B930">
        <v>0.20202020202020202</v>
      </c>
      <c r="C930">
        <v>1</v>
      </c>
      <c r="D930">
        <v>0.33333333333333331</v>
      </c>
      <c r="E930">
        <v>0.33333333333333331</v>
      </c>
      <c r="F930">
        <v>0.27586206896551724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.14748723775341985</v>
      </c>
      <c r="N930">
        <v>6.7487387397647161E-2</v>
      </c>
      <c r="O930">
        <v>8.8022475599183678E-2</v>
      </c>
      <c r="P930">
        <v>0.16033839933834848</v>
      </c>
      <c r="Q930">
        <v>8.1466130559590677E-2</v>
      </c>
      <c r="R930">
        <v>0.26193164047040307</v>
      </c>
      <c r="S930">
        <v>1.5282433100719821E-3</v>
      </c>
      <c r="T930">
        <v>1.8144477779248917E-3</v>
      </c>
      <c r="U930">
        <v>2.3771260211597695E-4</v>
      </c>
      <c r="V930">
        <v>1.3285024154589373E-3</v>
      </c>
      <c r="W930">
        <v>2.9071880223853477E-3</v>
      </c>
      <c r="X930">
        <v>1.07686138317955E-2</v>
      </c>
      <c r="Y930">
        <v>1</v>
      </c>
      <c r="Z930">
        <v>3.1232973382714579E-2</v>
      </c>
      <c r="AA930">
        <v>0</v>
      </c>
      <c r="AB930">
        <f t="shared" si="98"/>
        <v>-0.22054166666666666</v>
      </c>
      <c r="AC930">
        <f t="shared" si="99"/>
        <v>-1.3789804832856911E-2</v>
      </c>
      <c r="AD930">
        <f t="shared" si="100"/>
        <v>-1.3789804832856911E-2</v>
      </c>
      <c r="AE930">
        <f t="shared" si="101"/>
        <v>1.9015871732828383E-4</v>
      </c>
      <c r="AF930">
        <f t="shared" si="102"/>
        <v>1.3789804832856911E-2</v>
      </c>
      <c r="AG930">
        <f t="shared" si="103"/>
        <v>0</v>
      </c>
      <c r="AH930" t="b">
        <f t="shared" si="104"/>
        <v>1</v>
      </c>
    </row>
    <row r="931" spans="1:34" x14ac:dyDescent="0.25">
      <c r="A931">
        <v>28825</v>
      </c>
      <c r="B931">
        <v>0.12121212121212122</v>
      </c>
      <c r="C931">
        <v>1</v>
      </c>
      <c r="D931">
        <v>0.16666666666666666</v>
      </c>
      <c r="E931">
        <v>0.33333333333333331</v>
      </c>
      <c r="F931">
        <v>0.20689655172413793</v>
      </c>
      <c r="G931">
        <v>0.1</v>
      </c>
      <c r="H931">
        <v>0.1</v>
      </c>
      <c r="I931">
        <v>0.1</v>
      </c>
      <c r="J931">
        <v>0.1</v>
      </c>
      <c r="K931">
        <v>0.1</v>
      </c>
      <c r="L931">
        <v>0.1</v>
      </c>
      <c r="M931">
        <v>0.14772704145064425</v>
      </c>
      <c r="N931">
        <v>0.14605089835134591</v>
      </c>
      <c r="O931">
        <v>0.11072428024660788</v>
      </c>
      <c r="P931">
        <v>0.18567784428204592</v>
      </c>
      <c r="Q931">
        <v>8.1442332958190589E-2</v>
      </c>
      <c r="R931">
        <v>0.28251696231442125</v>
      </c>
      <c r="S931">
        <v>9.6294210304595493E-2</v>
      </c>
      <c r="T931">
        <v>2.6364116207780394E-2</v>
      </c>
      <c r="U931">
        <v>3.0477434043123076E-2</v>
      </c>
      <c r="V931">
        <v>1.2898550724637682E-3</v>
      </c>
      <c r="W931">
        <v>6.5709482825317855E-2</v>
      </c>
      <c r="X931">
        <v>0</v>
      </c>
      <c r="Y931">
        <v>1</v>
      </c>
      <c r="Z931">
        <v>3.1268185289955341E-2</v>
      </c>
      <c r="AA931">
        <v>0</v>
      </c>
      <c r="AB931">
        <f t="shared" si="98"/>
        <v>-0.22054166666666666</v>
      </c>
      <c r="AC931">
        <f t="shared" si="99"/>
        <v>8.1483040438685345E-2</v>
      </c>
      <c r="AD931">
        <f t="shared" si="100"/>
        <v>8.1483040438685345E-2</v>
      </c>
      <c r="AE931">
        <f t="shared" si="101"/>
        <v>6.6394858791324314E-3</v>
      </c>
      <c r="AF931">
        <f t="shared" si="102"/>
        <v>8.1483040438685345E-2</v>
      </c>
      <c r="AG931">
        <f t="shared" si="103"/>
        <v>0</v>
      </c>
      <c r="AH931" t="b">
        <f t="shared" si="104"/>
        <v>1</v>
      </c>
    </row>
    <row r="932" spans="1:34" x14ac:dyDescent="0.25">
      <c r="A932">
        <v>29654</v>
      </c>
      <c r="B932">
        <v>5.0505050505050504E-2</v>
      </c>
      <c r="C932">
        <v>0</v>
      </c>
      <c r="D932">
        <v>0.5</v>
      </c>
      <c r="E932">
        <v>0.33333333333333331</v>
      </c>
      <c r="F932">
        <v>0.36206896551724138</v>
      </c>
      <c r="G932">
        <v>0.2</v>
      </c>
      <c r="H932">
        <v>0.2</v>
      </c>
      <c r="I932">
        <v>0.2</v>
      </c>
      <c r="J932">
        <v>0.2</v>
      </c>
      <c r="K932">
        <v>0.2</v>
      </c>
      <c r="L932">
        <v>0.2</v>
      </c>
      <c r="M932">
        <v>0.16376468797645499</v>
      </c>
      <c r="N932">
        <v>8.5671742076552523E-2</v>
      </c>
      <c r="O932">
        <v>9.8259919960600725E-2</v>
      </c>
      <c r="P932">
        <v>0.18120058101745878</v>
      </c>
      <c r="Q932">
        <v>0.10024144649753844</v>
      </c>
      <c r="R932">
        <v>0.26097872304454045</v>
      </c>
      <c r="S932">
        <v>1.5293880616151071E-3</v>
      </c>
      <c r="T932">
        <v>9.1553614972519068E-4</v>
      </c>
      <c r="U932">
        <v>1.3392259274139548E-3</v>
      </c>
      <c r="V932">
        <v>8.0515297906602254E-4</v>
      </c>
      <c r="W932">
        <v>0</v>
      </c>
      <c r="X932">
        <v>0</v>
      </c>
      <c r="Y932">
        <v>1</v>
      </c>
      <c r="Z932">
        <v>3.1278659946872067E-2</v>
      </c>
      <c r="AA932">
        <v>0</v>
      </c>
      <c r="AB932">
        <f t="shared" si="98"/>
        <v>-0.22054166666666666</v>
      </c>
      <c r="AC932">
        <f t="shared" si="99"/>
        <v>0.27175513663550466</v>
      </c>
      <c r="AD932">
        <f t="shared" si="100"/>
        <v>0.27175513663550466</v>
      </c>
      <c r="AE932">
        <f t="shared" si="101"/>
        <v>7.3850854287781806E-2</v>
      </c>
      <c r="AF932">
        <f t="shared" si="102"/>
        <v>0.27175513663550466</v>
      </c>
      <c r="AG932">
        <f t="shared" si="103"/>
        <v>0</v>
      </c>
      <c r="AH932" t="b">
        <f t="shared" si="104"/>
        <v>1</v>
      </c>
    </row>
    <row r="933" spans="1:34" x14ac:dyDescent="0.25">
      <c r="A933">
        <v>20477</v>
      </c>
      <c r="B933">
        <v>0.22222222222222221</v>
      </c>
      <c r="C933">
        <v>0</v>
      </c>
      <c r="D933">
        <v>0.33333333333333331</v>
      </c>
      <c r="E933">
        <v>0.66666666666666663</v>
      </c>
      <c r="F933">
        <v>0.10344827586206896</v>
      </c>
      <c r="G933">
        <v>0.2</v>
      </c>
      <c r="H933">
        <v>0.2</v>
      </c>
      <c r="I933">
        <v>0.2</v>
      </c>
      <c r="J933">
        <v>0.2</v>
      </c>
      <c r="K933">
        <v>0.2</v>
      </c>
      <c r="L933">
        <v>0.2</v>
      </c>
      <c r="M933">
        <v>0.15138957836138858</v>
      </c>
      <c r="N933">
        <v>7.0758692161395756E-2</v>
      </c>
      <c r="O933">
        <v>8.8466101848461001E-2</v>
      </c>
      <c r="P933">
        <v>0.16319167735821685</v>
      </c>
      <c r="Q933">
        <v>8.2064045294768004E-2</v>
      </c>
      <c r="R933">
        <v>0.26279080311726954</v>
      </c>
      <c r="S933">
        <v>2.2895030862501602E-3</v>
      </c>
      <c r="T933">
        <v>1.1874658232492747E-3</v>
      </c>
      <c r="U933">
        <v>2.232043212356591E-3</v>
      </c>
      <c r="V933">
        <v>4.8309178743961351E-4</v>
      </c>
      <c r="W933">
        <v>4.6890129393312059E-3</v>
      </c>
      <c r="X933">
        <v>2.6481748400691554E-3</v>
      </c>
      <c r="Y933">
        <v>1</v>
      </c>
      <c r="Z933">
        <v>3.1299116846411845E-2</v>
      </c>
      <c r="AA933">
        <v>0</v>
      </c>
      <c r="AB933">
        <f t="shared" si="98"/>
        <v>-0.22054166666666666</v>
      </c>
      <c r="AC933">
        <f t="shared" si="99"/>
        <v>0.23483138987229885</v>
      </c>
      <c r="AD933">
        <f t="shared" si="100"/>
        <v>0.23483138987229885</v>
      </c>
      <c r="AE933">
        <f t="shared" si="101"/>
        <v>5.5145781669355624E-2</v>
      </c>
      <c r="AF933">
        <f t="shared" si="102"/>
        <v>0.23483138987229885</v>
      </c>
      <c r="AG933">
        <f t="shared" si="103"/>
        <v>0</v>
      </c>
      <c r="AH933" t="b">
        <f t="shared" si="104"/>
        <v>1</v>
      </c>
    </row>
    <row r="934" spans="1:34" x14ac:dyDescent="0.25">
      <c r="A934">
        <v>11560</v>
      </c>
      <c r="B934">
        <v>0.23232323232323232</v>
      </c>
      <c r="C934">
        <v>1</v>
      </c>
      <c r="D934">
        <v>0.33333333333333331</v>
      </c>
      <c r="E934">
        <v>0.33333333333333331</v>
      </c>
      <c r="F934">
        <v>0.1206896551724138</v>
      </c>
      <c r="G934">
        <v>0.3</v>
      </c>
      <c r="H934">
        <v>0.4</v>
      </c>
      <c r="I934">
        <v>0.4</v>
      </c>
      <c r="J934">
        <v>0.4</v>
      </c>
      <c r="K934">
        <v>0.2</v>
      </c>
      <c r="L934">
        <v>0.2</v>
      </c>
      <c r="M934">
        <v>0.33263958389191667</v>
      </c>
      <c r="N934">
        <v>0.26203559240320851</v>
      </c>
      <c r="O934">
        <v>0.20437828361663005</v>
      </c>
      <c r="P934">
        <v>0.34365279873698412</v>
      </c>
      <c r="Q934">
        <v>0.26596695108105561</v>
      </c>
      <c r="R934">
        <v>0.3904994132641495</v>
      </c>
      <c r="S934">
        <v>0</v>
      </c>
      <c r="T934">
        <v>7.1331072002583928E-3</v>
      </c>
      <c r="U934">
        <v>0</v>
      </c>
      <c r="V934">
        <v>8.5458937198067634E-3</v>
      </c>
      <c r="W934">
        <v>1.1724876854797681E-2</v>
      </c>
      <c r="X934">
        <v>8.5214483246511038E-3</v>
      </c>
      <c r="Y934">
        <v>1</v>
      </c>
      <c r="Z934">
        <v>3.1319426684757401E-2</v>
      </c>
      <c r="AA934">
        <v>1</v>
      </c>
      <c r="AB934">
        <f t="shared" si="98"/>
        <v>0.77945833333333336</v>
      </c>
      <c r="AC934">
        <f t="shared" si="99"/>
        <v>0.31653734518622423</v>
      </c>
      <c r="AD934">
        <f t="shared" si="100"/>
        <v>-0.68346265481377577</v>
      </c>
      <c r="AE934">
        <f t="shared" si="101"/>
        <v>0.46712120052509443</v>
      </c>
      <c r="AF934">
        <f t="shared" si="102"/>
        <v>0.68346265481377577</v>
      </c>
      <c r="AG934">
        <f t="shared" si="103"/>
        <v>0</v>
      </c>
      <c r="AH934" t="b">
        <f t="shared" si="104"/>
        <v>0</v>
      </c>
    </row>
    <row r="935" spans="1:34" x14ac:dyDescent="0.25">
      <c r="A935">
        <v>9792</v>
      </c>
      <c r="B935">
        <v>0.19191919191919191</v>
      </c>
      <c r="C935">
        <v>1</v>
      </c>
      <c r="D935">
        <v>0.33333333333333331</v>
      </c>
      <c r="E935">
        <v>0.33333333333333331</v>
      </c>
      <c r="F935">
        <v>0.67241379310344829</v>
      </c>
      <c r="G935">
        <v>0.3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.1465191741196063</v>
      </c>
      <c r="N935">
        <v>6.6220432985229311E-2</v>
      </c>
      <c r="O935">
        <v>8.6344602062313022E-2</v>
      </c>
      <c r="P935">
        <v>0.16013775614976083</v>
      </c>
      <c r="Q935">
        <v>8.0648088011462518E-2</v>
      </c>
      <c r="R935">
        <v>0.26097872304454045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1</v>
      </c>
      <c r="Z935">
        <v>3.1416947400072615E-2</v>
      </c>
      <c r="AA935">
        <v>1</v>
      </c>
      <c r="AB935">
        <f t="shared" si="98"/>
        <v>0.77945833333333336</v>
      </c>
      <c r="AC935">
        <f t="shared" si="99"/>
        <v>0.30826890013287778</v>
      </c>
      <c r="AD935">
        <f t="shared" si="100"/>
        <v>-0.69173109986712222</v>
      </c>
      <c r="AE935">
        <f t="shared" si="101"/>
        <v>0.47849191452337864</v>
      </c>
      <c r="AF935">
        <f t="shared" si="102"/>
        <v>0.69173109986712222</v>
      </c>
      <c r="AG935">
        <f t="shared" si="103"/>
        <v>0</v>
      </c>
      <c r="AH935" t="b">
        <f t="shared" si="104"/>
        <v>0</v>
      </c>
    </row>
    <row r="936" spans="1:34" x14ac:dyDescent="0.25">
      <c r="A936">
        <v>20529</v>
      </c>
      <c r="B936">
        <v>4.0404040404040407E-2</v>
      </c>
      <c r="C936">
        <v>0</v>
      </c>
      <c r="D936">
        <v>0.33333333333333331</v>
      </c>
      <c r="E936">
        <v>0.66666666666666663</v>
      </c>
      <c r="F936">
        <v>8.6206896551724144E-2</v>
      </c>
      <c r="G936">
        <v>0.2</v>
      </c>
      <c r="H936">
        <v>0.2</v>
      </c>
      <c r="I936">
        <v>0.2</v>
      </c>
      <c r="J936">
        <v>0.2</v>
      </c>
      <c r="K936">
        <v>0.2</v>
      </c>
      <c r="L936">
        <v>0.2</v>
      </c>
      <c r="M936">
        <v>0.18313126995967582</v>
      </c>
      <c r="N936">
        <v>9.9814180019512047E-2</v>
      </c>
      <c r="O936">
        <v>0.10166617893401224</v>
      </c>
      <c r="P936">
        <v>0.18184395800246048</v>
      </c>
      <c r="Q936">
        <v>9.9653447429611158E-2</v>
      </c>
      <c r="R936">
        <v>0.2759472114485344</v>
      </c>
      <c r="S936">
        <v>1.7342985878344964E-3</v>
      </c>
      <c r="T936">
        <v>8.4547566615348355E-4</v>
      </c>
      <c r="U936">
        <v>1.4675684121244587E-3</v>
      </c>
      <c r="V936">
        <v>1.6103059581320451E-3</v>
      </c>
      <c r="W936">
        <v>2.344506469665603E-3</v>
      </c>
      <c r="X936">
        <v>1.8915534571922537E-3</v>
      </c>
      <c r="Y936">
        <v>1</v>
      </c>
      <c r="Z936">
        <v>3.1474365886804523E-2</v>
      </c>
      <c r="AA936">
        <v>0</v>
      </c>
      <c r="AB936">
        <f t="shared" si="98"/>
        <v>-0.22054166666666666</v>
      </c>
      <c r="AC936">
        <f t="shared" si="99"/>
        <v>0.23269962889035256</v>
      </c>
      <c r="AD936">
        <f t="shared" si="100"/>
        <v>0.23269962889035256</v>
      </c>
      <c r="AE936">
        <f t="shared" si="101"/>
        <v>5.4149117285707801E-2</v>
      </c>
      <c r="AF936">
        <f t="shared" si="102"/>
        <v>0.23269962889035256</v>
      </c>
      <c r="AG936">
        <f t="shared" si="103"/>
        <v>0</v>
      </c>
      <c r="AH936" t="b">
        <f t="shared" si="104"/>
        <v>1</v>
      </c>
    </row>
    <row r="937" spans="1:34" x14ac:dyDescent="0.25">
      <c r="A937">
        <v>19103</v>
      </c>
      <c r="B937">
        <v>0.1111111111111111</v>
      </c>
      <c r="C937">
        <v>1</v>
      </c>
      <c r="D937">
        <v>0.33333333333333331</v>
      </c>
      <c r="E937">
        <v>0.33333333333333331</v>
      </c>
      <c r="F937">
        <v>0.41379310344827586</v>
      </c>
      <c r="G937">
        <v>0.2</v>
      </c>
      <c r="H937">
        <v>0.2</v>
      </c>
      <c r="I937">
        <v>0.2</v>
      </c>
      <c r="J937">
        <v>0</v>
      </c>
      <c r="K937">
        <v>0</v>
      </c>
      <c r="L937">
        <v>0</v>
      </c>
      <c r="M937">
        <v>0.15673693534414485</v>
      </c>
      <c r="N937">
        <v>7.5555087367657828E-2</v>
      </c>
      <c r="O937">
        <v>8.6344602062313022E-2</v>
      </c>
      <c r="P937">
        <v>0.16013775614976083</v>
      </c>
      <c r="Q937">
        <v>8.0648088011462518E-2</v>
      </c>
      <c r="R937">
        <v>0.26097872304454045</v>
      </c>
      <c r="S937">
        <v>5.7237577156254004E-3</v>
      </c>
      <c r="T937">
        <v>0</v>
      </c>
      <c r="U937">
        <v>0</v>
      </c>
      <c r="V937">
        <v>0</v>
      </c>
      <c r="W937">
        <v>0</v>
      </c>
      <c r="X937">
        <v>1.0520820328903314E-2</v>
      </c>
      <c r="Y937">
        <v>1</v>
      </c>
      <c r="Z937">
        <v>3.1487536690774309E-2</v>
      </c>
      <c r="AA937">
        <v>0</v>
      </c>
      <c r="AB937">
        <f t="shared" si="98"/>
        <v>-0.22054166666666666</v>
      </c>
      <c r="AC937">
        <f t="shared" si="99"/>
        <v>0.25798661421482838</v>
      </c>
      <c r="AD937">
        <f t="shared" si="100"/>
        <v>0.25798661421482838</v>
      </c>
      <c r="AE937">
        <f t="shared" si="101"/>
        <v>6.6557093114030685E-2</v>
      </c>
      <c r="AF937">
        <f t="shared" si="102"/>
        <v>0.25798661421482838</v>
      </c>
      <c r="AG937">
        <f t="shared" si="103"/>
        <v>0</v>
      </c>
      <c r="AH937" t="b">
        <f t="shared" si="104"/>
        <v>1</v>
      </c>
    </row>
    <row r="938" spans="1:34" x14ac:dyDescent="0.25">
      <c r="A938">
        <v>27491</v>
      </c>
      <c r="B938">
        <v>4.0404040404040407E-2</v>
      </c>
      <c r="C938">
        <v>0</v>
      </c>
      <c r="D938">
        <v>0.16666666666666666</v>
      </c>
      <c r="E938">
        <v>0.66666666666666663</v>
      </c>
      <c r="F938">
        <v>0.55172413793103448</v>
      </c>
      <c r="G938">
        <v>0.2</v>
      </c>
      <c r="H938">
        <v>0.2</v>
      </c>
      <c r="I938">
        <v>0.2</v>
      </c>
      <c r="J938">
        <v>0.2</v>
      </c>
      <c r="K938">
        <v>0.2</v>
      </c>
      <c r="L938">
        <v>0.2</v>
      </c>
      <c r="M938">
        <v>0.19033157506784851</v>
      </c>
      <c r="N938">
        <v>0.11411130977462447</v>
      </c>
      <c r="O938">
        <v>0.11368306967402804</v>
      </c>
      <c r="P938">
        <v>0.20726723977143632</v>
      </c>
      <c r="Q938">
        <v>9.8829455481132963E-2</v>
      </c>
      <c r="R938">
        <v>0.27536470224788612</v>
      </c>
      <c r="S938">
        <v>2.0273549828745169E-3</v>
      </c>
      <c r="T938">
        <v>1.2236835308583776E-3</v>
      </c>
      <c r="U938">
        <v>1.4508280880317843E-3</v>
      </c>
      <c r="V938">
        <v>1.035426731078905E-3</v>
      </c>
      <c r="W938">
        <v>1.5614413087972916E-3</v>
      </c>
      <c r="X938">
        <v>1.2976056716338859E-3</v>
      </c>
      <c r="Y938">
        <v>1</v>
      </c>
      <c r="Z938">
        <v>3.1491493077439037E-2</v>
      </c>
      <c r="AA938">
        <v>0</v>
      </c>
      <c r="AB938">
        <f t="shared" si="98"/>
        <v>-0.22054166666666666</v>
      </c>
      <c r="AC938">
        <f t="shared" si="99"/>
        <v>0.277888495428599</v>
      </c>
      <c r="AD938">
        <f t="shared" si="100"/>
        <v>0.277888495428599</v>
      </c>
      <c r="AE938">
        <f t="shared" si="101"/>
        <v>7.7222015891570489E-2</v>
      </c>
      <c r="AF938">
        <f t="shared" si="102"/>
        <v>0.277888495428599</v>
      </c>
      <c r="AG938">
        <f t="shared" si="103"/>
        <v>0</v>
      </c>
      <c r="AH938" t="b">
        <f t="shared" si="104"/>
        <v>1</v>
      </c>
    </row>
    <row r="939" spans="1:34" x14ac:dyDescent="0.25">
      <c r="A939">
        <v>2112</v>
      </c>
      <c r="B939">
        <v>0.31313131313131315</v>
      </c>
      <c r="C939">
        <v>0</v>
      </c>
      <c r="D939">
        <v>0.33333333333333331</v>
      </c>
      <c r="E939">
        <v>0.33333333333333331</v>
      </c>
      <c r="F939">
        <v>0.34482758620689657</v>
      </c>
      <c r="G939">
        <v>0.3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.1465191741196063</v>
      </c>
      <c r="N939">
        <v>6.6220432985229311E-2</v>
      </c>
      <c r="O939">
        <v>8.6344602062313022E-2</v>
      </c>
      <c r="P939">
        <v>0.16013775614976083</v>
      </c>
      <c r="Q939">
        <v>8.1342184718965205E-2</v>
      </c>
      <c r="R939">
        <v>0.2616396173882839</v>
      </c>
      <c r="S939">
        <v>0</v>
      </c>
      <c r="T939">
        <v>0</v>
      </c>
      <c r="U939">
        <v>0</v>
      </c>
      <c r="V939">
        <v>1.1272141706924316E-3</v>
      </c>
      <c r="W939">
        <v>2.0162755639124186E-3</v>
      </c>
      <c r="X939">
        <v>4.5775593664052544E-3</v>
      </c>
      <c r="Y939">
        <v>1</v>
      </c>
      <c r="Z939">
        <v>3.1564737966770617E-2</v>
      </c>
      <c r="AA939">
        <v>1</v>
      </c>
      <c r="AB939">
        <f t="shared" si="98"/>
        <v>0.77945833333333336</v>
      </c>
      <c r="AC939">
        <f t="shared" si="99"/>
        <v>0.28487322732233733</v>
      </c>
      <c r="AD939">
        <f t="shared" si="100"/>
        <v>-0.71512677267766267</v>
      </c>
      <c r="AE939">
        <f t="shared" si="101"/>
        <v>0.51140630100036943</v>
      </c>
      <c r="AF939">
        <f t="shared" si="102"/>
        <v>0.71512677267766267</v>
      </c>
      <c r="AG939">
        <f t="shared" si="103"/>
        <v>0</v>
      </c>
      <c r="AH939" t="b">
        <f t="shared" si="104"/>
        <v>0</v>
      </c>
    </row>
    <row r="940" spans="1:34" x14ac:dyDescent="0.25">
      <c r="A940">
        <v>17285</v>
      </c>
      <c r="B940">
        <v>0.35353535353535354</v>
      </c>
      <c r="C940">
        <v>1</v>
      </c>
      <c r="D940">
        <v>0.16666666666666666</v>
      </c>
      <c r="E940">
        <v>0.33333333333333331</v>
      </c>
      <c r="F940">
        <v>0.34482758620689657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.1465191741196063</v>
      </c>
      <c r="N940">
        <v>6.6220432985229311E-2</v>
      </c>
      <c r="O940">
        <v>8.6344602062313022E-2</v>
      </c>
      <c r="P940">
        <v>0.16013775614976083</v>
      </c>
      <c r="Q940">
        <v>8.0648088011462518E-2</v>
      </c>
      <c r="R940">
        <v>0.26097872304454045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1</v>
      </c>
      <c r="Z940">
        <v>3.1578692308309342E-2</v>
      </c>
      <c r="AA940">
        <v>1</v>
      </c>
      <c r="AB940">
        <f t="shared" si="98"/>
        <v>0.77945833333333336</v>
      </c>
      <c r="AC940">
        <f t="shared" si="99"/>
        <v>-4.9988356389694122E-3</v>
      </c>
      <c r="AD940">
        <f t="shared" si="100"/>
        <v>-1.0049988356389694</v>
      </c>
      <c r="AE940">
        <f t="shared" si="101"/>
        <v>1.0100226596356843</v>
      </c>
      <c r="AF940">
        <f t="shared" si="102"/>
        <v>1.0049988356389694</v>
      </c>
      <c r="AG940">
        <f t="shared" si="103"/>
        <v>0</v>
      </c>
      <c r="AH940" t="b">
        <f t="shared" si="104"/>
        <v>0</v>
      </c>
    </row>
    <row r="941" spans="1:34" x14ac:dyDescent="0.25">
      <c r="A941">
        <v>16444</v>
      </c>
      <c r="B941">
        <v>1.0101010101010102E-2</v>
      </c>
      <c r="C941">
        <v>1</v>
      </c>
      <c r="D941">
        <v>0.33333333333333331</v>
      </c>
      <c r="E941">
        <v>0.66666666666666663</v>
      </c>
      <c r="F941">
        <v>0.51724137931034486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.1465191741196063</v>
      </c>
      <c r="N941">
        <v>6.6220432985229311E-2</v>
      </c>
      <c r="O941">
        <v>8.6344602062313022E-2</v>
      </c>
      <c r="P941">
        <v>0.16013775614976083</v>
      </c>
      <c r="Q941">
        <v>8.0648088011462518E-2</v>
      </c>
      <c r="R941">
        <v>0.26097872304454045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1.759144715188796E-3</v>
      </c>
      <c r="Y941">
        <v>1</v>
      </c>
      <c r="Z941">
        <v>3.1627528741496547E-2</v>
      </c>
      <c r="AA941">
        <v>0</v>
      </c>
      <c r="AB941">
        <f t="shared" si="98"/>
        <v>-0.22054166666666666</v>
      </c>
      <c r="AC941">
        <f t="shared" si="99"/>
        <v>4.2075553885113914E-3</v>
      </c>
      <c r="AD941">
        <f t="shared" si="100"/>
        <v>4.2075553885113914E-3</v>
      </c>
      <c r="AE941">
        <f t="shared" si="101"/>
        <v>1.7703522347391245E-5</v>
      </c>
      <c r="AF941">
        <f t="shared" si="102"/>
        <v>4.2075553885113914E-3</v>
      </c>
      <c r="AG941">
        <f t="shared" si="103"/>
        <v>0</v>
      </c>
      <c r="AH941" t="b">
        <f t="shared" si="104"/>
        <v>1</v>
      </c>
    </row>
    <row r="942" spans="1:34" x14ac:dyDescent="0.25">
      <c r="A942">
        <v>21981</v>
      </c>
      <c r="B942">
        <v>0.26262626262626265</v>
      </c>
      <c r="C942">
        <v>1</v>
      </c>
      <c r="D942">
        <v>0.33333333333333331</v>
      </c>
      <c r="E942">
        <v>0.33333333333333331</v>
      </c>
      <c r="F942">
        <v>0.10344827586206896</v>
      </c>
      <c r="G942">
        <v>0.3</v>
      </c>
      <c r="H942">
        <v>0.4</v>
      </c>
      <c r="I942">
        <v>0.2</v>
      </c>
      <c r="J942">
        <v>0.2</v>
      </c>
      <c r="K942">
        <v>0.2</v>
      </c>
      <c r="L942">
        <v>0.2</v>
      </c>
      <c r="M942">
        <v>0.37045866217853252</v>
      </c>
      <c r="N942">
        <v>0.30112516940176975</v>
      </c>
      <c r="O942">
        <v>0.22526550317264143</v>
      </c>
      <c r="P942">
        <v>0.40327302733834092</v>
      </c>
      <c r="Q942">
        <v>0.32192701077337249</v>
      </c>
      <c r="R942">
        <v>0.45118104124672337</v>
      </c>
      <c r="S942">
        <v>0</v>
      </c>
      <c r="T942">
        <v>6.53106202787101E-3</v>
      </c>
      <c r="U942">
        <v>1.2276237667961251E-2</v>
      </c>
      <c r="V942">
        <v>1.4331723027375202E-2</v>
      </c>
      <c r="W942">
        <v>2.1100558226990428E-2</v>
      </c>
      <c r="X942">
        <v>1.7402291806168733E-2</v>
      </c>
      <c r="Y942">
        <v>1</v>
      </c>
      <c r="Z942">
        <v>3.162864286842848E-2</v>
      </c>
      <c r="AA942">
        <v>0</v>
      </c>
      <c r="AB942">
        <f t="shared" si="98"/>
        <v>-0.22054166666666666</v>
      </c>
      <c r="AC942">
        <f t="shared" si="99"/>
        <v>0.26592066408380188</v>
      </c>
      <c r="AD942">
        <f t="shared" si="100"/>
        <v>0.26592066408380188</v>
      </c>
      <c r="AE942">
        <f t="shared" si="101"/>
        <v>7.0713799586770196E-2</v>
      </c>
      <c r="AF942">
        <f t="shared" si="102"/>
        <v>0.26592066408380188</v>
      </c>
      <c r="AG942">
        <f t="shared" si="103"/>
        <v>0</v>
      </c>
      <c r="AH942" t="b">
        <f t="shared" si="104"/>
        <v>1</v>
      </c>
    </row>
    <row r="943" spans="1:34" x14ac:dyDescent="0.25">
      <c r="A943">
        <v>841</v>
      </c>
      <c r="B943">
        <v>7.0707070707070704E-2</v>
      </c>
      <c r="C943">
        <v>1</v>
      </c>
      <c r="D943">
        <v>0.33333333333333331</v>
      </c>
      <c r="E943">
        <v>0.66666666666666663</v>
      </c>
      <c r="F943">
        <v>1.7241379310344827E-2</v>
      </c>
      <c r="G943">
        <v>0.3</v>
      </c>
      <c r="H943">
        <v>0.4</v>
      </c>
      <c r="I943">
        <v>0.2</v>
      </c>
      <c r="J943">
        <v>0.2</v>
      </c>
      <c r="K943">
        <v>0.2</v>
      </c>
      <c r="L943">
        <v>0.2</v>
      </c>
      <c r="M943">
        <v>0.21670644222456423</v>
      </c>
      <c r="N943">
        <v>0.14162936980643595</v>
      </c>
      <c r="O943">
        <v>0.13015159609367322</v>
      </c>
      <c r="P943">
        <v>0.18752037046456904</v>
      </c>
      <c r="Q943">
        <v>0.10697517612703952</v>
      </c>
      <c r="R943">
        <v>0.28181149602656486</v>
      </c>
      <c r="S943">
        <v>2.2895030862501602E-3</v>
      </c>
      <c r="T943">
        <v>1.3068061384858267E-3</v>
      </c>
      <c r="U943">
        <v>2.232043212356591E-3</v>
      </c>
      <c r="V943">
        <v>1.6103059581320451E-3</v>
      </c>
      <c r="W943">
        <v>2.344506469665603E-3</v>
      </c>
      <c r="X943">
        <v>3.7831069143845074E-3</v>
      </c>
      <c r="Y943">
        <v>1</v>
      </c>
      <c r="Z943">
        <v>3.1687136393559356E-2</v>
      </c>
      <c r="AA943">
        <v>0</v>
      </c>
      <c r="AB943">
        <f t="shared" si="98"/>
        <v>-0.22054166666666666</v>
      </c>
      <c r="AC943">
        <f t="shared" si="99"/>
        <v>0.33294526395070828</v>
      </c>
      <c r="AD943">
        <f t="shared" si="100"/>
        <v>0.33294526395070828</v>
      </c>
      <c r="AE943">
        <f t="shared" si="101"/>
        <v>0.11085254878720681</v>
      </c>
      <c r="AF943">
        <f t="shared" si="102"/>
        <v>0.33294526395070828</v>
      </c>
      <c r="AG943">
        <f t="shared" si="103"/>
        <v>0</v>
      </c>
      <c r="AH943" t="b">
        <f t="shared" si="104"/>
        <v>1</v>
      </c>
    </row>
    <row r="944" spans="1:34" x14ac:dyDescent="0.25">
      <c r="A944">
        <v>13218</v>
      </c>
      <c r="B944">
        <v>0.31313131313131315</v>
      </c>
      <c r="C944">
        <v>1</v>
      </c>
      <c r="D944">
        <v>0.16666666666666666</v>
      </c>
      <c r="E944">
        <v>0.33333333333333331</v>
      </c>
      <c r="F944">
        <v>0.36206896551724138</v>
      </c>
      <c r="G944">
        <v>0.3</v>
      </c>
      <c r="H944">
        <v>0.4</v>
      </c>
      <c r="I944">
        <v>0.4</v>
      </c>
      <c r="J944">
        <v>0.2</v>
      </c>
      <c r="K944">
        <v>0.2</v>
      </c>
      <c r="L944">
        <v>0.2</v>
      </c>
      <c r="M944">
        <v>0.4286592849602377</v>
      </c>
      <c r="N944">
        <v>0.37426497663489317</v>
      </c>
      <c r="O944">
        <v>0.26237967049770144</v>
      </c>
      <c r="P944">
        <v>0.39782269170844375</v>
      </c>
      <c r="Q944">
        <v>0.33206677210326174</v>
      </c>
      <c r="R944">
        <v>0.45811351551987411</v>
      </c>
      <c r="S944">
        <v>1.1447515431250801E-2</v>
      </c>
      <c r="T944">
        <v>2.671798102310868E-4</v>
      </c>
      <c r="U944">
        <v>7.8400517834025275E-3</v>
      </c>
      <c r="V944">
        <v>1.1531400966183575E-2</v>
      </c>
      <c r="W944">
        <v>1.8756051757324824E-2</v>
      </c>
      <c r="X944">
        <v>1.3019562445854282E-2</v>
      </c>
      <c r="Y944">
        <v>1</v>
      </c>
      <c r="Z944">
        <v>3.1717041441298721E-2</v>
      </c>
      <c r="AA944">
        <v>0</v>
      </c>
      <c r="AB944">
        <f t="shared" si="98"/>
        <v>-0.22054166666666666</v>
      </c>
      <c r="AC944">
        <f t="shared" si="99"/>
        <v>0.290849138068906</v>
      </c>
      <c r="AD944">
        <f t="shared" si="100"/>
        <v>0.290849138068906</v>
      </c>
      <c r="AE944">
        <f t="shared" si="101"/>
        <v>8.459322111542554E-2</v>
      </c>
      <c r="AF944">
        <f t="shared" si="102"/>
        <v>0.290849138068906</v>
      </c>
      <c r="AG944">
        <f t="shared" si="103"/>
        <v>0</v>
      </c>
      <c r="AH944" t="b">
        <f t="shared" si="104"/>
        <v>1</v>
      </c>
    </row>
    <row r="945" spans="1:34" x14ac:dyDescent="0.25">
      <c r="A945">
        <v>17793</v>
      </c>
      <c r="B945">
        <v>4.0404040404040407E-2</v>
      </c>
      <c r="C945">
        <v>0</v>
      </c>
      <c r="D945">
        <v>0.5</v>
      </c>
      <c r="E945">
        <v>0.66666666666666663</v>
      </c>
      <c r="F945">
        <v>5.1724137931034482E-2</v>
      </c>
      <c r="G945">
        <v>0.2</v>
      </c>
      <c r="H945">
        <v>0.2</v>
      </c>
      <c r="I945">
        <v>0.2</v>
      </c>
      <c r="J945">
        <v>0.2</v>
      </c>
      <c r="K945">
        <v>0.2</v>
      </c>
      <c r="L945">
        <v>0.2</v>
      </c>
      <c r="M945">
        <v>0.1825791020369156</v>
      </c>
      <c r="N945">
        <v>9.543725586215536E-2</v>
      </c>
      <c r="O945">
        <v>0.10297235077439684</v>
      </c>
      <c r="P945">
        <v>0.17353751839229228</v>
      </c>
      <c r="Q945">
        <v>9.3209255283811188E-2</v>
      </c>
      <c r="R945">
        <v>0.26933980497469007</v>
      </c>
      <c r="S945">
        <v>1.8625107606645053E-3</v>
      </c>
      <c r="T945">
        <v>1.8126665791900177E-3</v>
      </c>
      <c r="U945">
        <v>2.2376233203874828E-3</v>
      </c>
      <c r="V945">
        <v>8.8566827697262479E-4</v>
      </c>
      <c r="W945">
        <v>9.378025878662412E-4</v>
      </c>
      <c r="X945">
        <v>1.8915534571922537E-3</v>
      </c>
      <c r="Y945">
        <v>1</v>
      </c>
      <c r="Z945">
        <v>3.1742658884999941E-2</v>
      </c>
      <c r="AA945">
        <v>0</v>
      </c>
      <c r="AB945">
        <f t="shared" si="98"/>
        <v>-0.22054166666666666</v>
      </c>
      <c r="AC945">
        <f t="shared" si="99"/>
        <v>0.21510994386155136</v>
      </c>
      <c r="AD945">
        <f t="shared" si="100"/>
        <v>0.21510994386155136</v>
      </c>
      <c r="AE945">
        <f t="shared" si="101"/>
        <v>4.6272287948119772E-2</v>
      </c>
      <c r="AF945">
        <f t="shared" si="102"/>
        <v>0.21510994386155136</v>
      </c>
      <c r="AG945">
        <f t="shared" si="103"/>
        <v>0</v>
      </c>
      <c r="AH945" t="b">
        <f t="shared" si="104"/>
        <v>1</v>
      </c>
    </row>
    <row r="946" spans="1:34" x14ac:dyDescent="0.25">
      <c r="A946">
        <v>20730</v>
      </c>
      <c r="B946">
        <v>0.27272727272727271</v>
      </c>
      <c r="C946">
        <v>0</v>
      </c>
      <c r="D946">
        <v>0.5</v>
      </c>
      <c r="E946">
        <v>0.33333333333333331</v>
      </c>
      <c r="F946">
        <v>0.43103448275862066</v>
      </c>
      <c r="G946">
        <v>0.1</v>
      </c>
      <c r="H946">
        <v>0.1</v>
      </c>
      <c r="I946">
        <v>0.1</v>
      </c>
      <c r="J946">
        <v>0.2</v>
      </c>
      <c r="K946">
        <v>0.2</v>
      </c>
      <c r="L946">
        <v>0.2</v>
      </c>
      <c r="M946">
        <v>0.15907214551748489</v>
      </c>
      <c r="N946">
        <v>6.8832162230902674E-2</v>
      </c>
      <c r="O946">
        <v>0.10922484548574604</v>
      </c>
      <c r="P946">
        <v>0.19189684114146194</v>
      </c>
      <c r="Q946">
        <v>9.7460101833902663E-2</v>
      </c>
      <c r="R946">
        <v>0.27135322727772243</v>
      </c>
      <c r="S946">
        <v>3.2465153763027274E-3</v>
      </c>
      <c r="T946">
        <v>2.4771130805891491E-2</v>
      </c>
      <c r="U946">
        <v>2.3324851569126379E-3</v>
      </c>
      <c r="V946">
        <v>5.7326892109500803E-4</v>
      </c>
      <c r="W946">
        <v>1.570819334675954E-4</v>
      </c>
      <c r="X946">
        <v>1.5438859317603176E-2</v>
      </c>
      <c r="Y946">
        <v>1</v>
      </c>
      <c r="Z946">
        <v>3.1743736084772989E-2</v>
      </c>
      <c r="AA946">
        <v>0</v>
      </c>
      <c r="AB946">
        <f t="shared" si="98"/>
        <v>-0.22054166666666666</v>
      </c>
      <c r="AC946">
        <f t="shared" si="99"/>
        <v>0.11456793221349143</v>
      </c>
      <c r="AD946">
        <f t="shared" si="100"/>
        <v>0.11456793221349143</v>
      </c>
      <c r="AE946">
        <f t="shared" si="101"/>
        <v>1.3125811091675167E-2</v>
      </c>
      <c r="AF946">
        <f t="shared" si="102"/>
        <v>0.11456793221349143</v>
      </c>
      <c r="AG946">
        <f t="shared" si="103"/>
        <v>0</v>
      </c>
      <c r="AH946" t="b">
        <f t="shared" si="104"/>
        <v>1</v>
      </c>
    </row>
    <row r="947" spans="1:34" x14ac:dyDescent="0.25">
      <c r="A947">
        <v>15390</v>
      </c>
      <c r="B947">
        <v>0.34343434343434343</v>
      </c>
      <c r="C947">
        <v>1</v>
      </c>
      <c r="D947">
        <v>0.33333333333333331</v>
      </c>
      <c r="E947">
        <v>0.66666666666666663</v>
      </c>
      <c r="F947">
        <v>0.20689655172413793</v>
      </c>
      <c r="G947">
        <v>0.2</v>
      </c>
      <c r="H947">
        <v>0.2</v>
      </c>
      <c r="I947">
        <v>0.2</v>
      </c>
      <c r="J947">
        <v>0.2</v>
      </c>
      <c r="K947">
        <v>0.2</v>
      </c>
      <c r="L947">
        <v>0.2</v>
      </c>
      <c r="M947">
        <v>0.31256686408439677</v>
      </c>
      <c r="N947">
        <v>0.2003686030665042</v>
      </c>
      <c r="O947">
        <v>0.16481538724234127</v>
      </c>
      <c r="P947">
        <v>0.29686619831082928</v>
      </c>
      <c r="Q947">
        <v>0.21247490096727334</v>
      </c>
      <c r="R947">
        <v>0.32681993779908353</v>
      </c>
      <c r="S947">
        <v>5.8382328699379087E-3</v>
      </c>
      <c r="T947">
        <v>3.2061577227730413E-3</v>
      </c>
      <c r="U947">
        <v>6.8077317976876035E-3</v>
      </c>
      <c r="V947">
        <v>9.6618357487922701E-3</v>
      </c>
      <c r="W947">
        <v>7.5024207029299296E-3</v>
      </c>
      <c r="X947">
        <v>5.8638157172959861E-3</v>
      </c>
      <c r="Y947">
        <v>1</v>
      </c>
      <c r="Z947">
        <v>3.1747969168593126E-2</v>
      </c>
      <c r="AA947">
        <v>0</v>
      </c>
      <c r="AB947">
        <f t="shared" si="98"/>
        <v>-0.22054166666666666</v>
      </c>
      <c r="AC947">
        <f t="shared" si="99"/>
        <v>0.12388486390919812</v>
      </c>
      <c r="AD947">
        <f t="shared" si="100"/>
        <v>0.12388486390919812</v>
      </c>
      <c r="AE947">
        <f t="shared" si="101"/>
        <v>1.5347459505800538E-2</v>
      </c>
      <c r="AF947">
        <f t="shared" si="102"/>
        <v>0.12388486390919812</v>
      </c>
      <c r="AG947">
        <f t="shared" si="103"/>
        <v>0</v>
      </c>
      <c r="AH947" t="b">
        <f t="shared" si="104"/>
        <v>1</v>
      </c>
    </row>
    <row r="948" spans="1:34" x14ac:dyDescent="0.25">
      <c r="A948">
        <v>14184</v>
      </c>
      <c r="B948">
        <v>0.49494949494949497</v>
      </c>
      <c r="C948">
        <v>0</v>
      </c>
      <c r="D948">
        <v>0.5</v>
      </c>
      <c r="E948">
        <v>0.33333333333333331</v>
      </c>
      <c r="F948">
        <v>0.27586206896551724</v>
      </c>
      <c r="G948">
        <v>0.2</v>
      </c>
      <c r="H948">
        <v>0.2</v>
      </c>
      <c r="I948">
        <v>0.2</v>
      </c>
      <c r="J948">
        <v>0.2</v>
      </c>
      <c r="K948">
        <v>0.2</v>
      </c>
      <c r="L948">
        <v>0.2</v>
      </c>
      <c r="M948">
        <v>0.22578181757044344</v>
      </c>
      <c r="N948">
        <v>0.15332426061109908</v>
      </c>
      <c r="O948">
        <v>0.13630141987851888</v>
      </c>
      <c r="P948">
        <v>0.238918938267837</v>
      </c>
      <c r="Q948">
        <v>0.16442655217376215</v>
      </c>
      <c r="R948">
        <v>0.32670082312085069</v>
      </c>
      <c r="S948">
        <v>5.7844295474110295E-3</v>
      </c>
      <c r="T948">
        <v>3.593271581152305E-3</v>
      </c>
      <c r="U948">
        <v>5.6225168519262536E-3</v>
      </c>
      <c r="V948">
        <v>1.1318840579710145E-2</v>
      </c>
      <c r="W948">
        <v>1.8798252873778804E-2</v>
      </c>
      <c r="X948">
        <v>7.6078280048272441E-3</v>
      </c>
      <c r="Y948">
        <v>1</v>
      </c>
      <c r="Z948">
        <v>3.1759619546547269E-2</v>
      </c>
      <c r="AA948">
        <v>0</v>
      </c>
      <c r="AB948">
        <f t="shared" si="98"/>
        <v>-0.22054166666666666</v>
      </c>
      <c r="AC948">
        <f t="shared" si="99"/>
        <v>0.18854545913279447</v>
      </c>
      <c r="AD948">
        <f t="shared" si="100"/>
        <v>0.18854545913279447</v>
      </c>
      <c r="AE948">
        <f t="shared" si="101"/>
        <v>3.5549390159596267E-2</v>
      </c>
      <c r="AF948">
        <f t="shared" si="102"/>
        <v>0.18854545913279447</v>
      </c>
      <c r="AG948">
        <f t="shared" si="103"/>
        <v>0</v>
      </c>
      <c r="AH948" t="b">
        <f t="shared" si="104"/>
        <v>1</v>
      </c>
    </row>
    <row r="949" spans="1:34" x14ac:dyDescent="0.25">
      <c r="A949">
        <v>21593</v>
      </c>
      <c r="B949">
        <v>0.12121212121212122</v>
      </c>
      <c r="C949">
        <v>1</v>
      </c>
      <c r="D949">
        <v>0.33333333333333331</v>
      </c>
      <c r="E949">
        <v>0.66666666666666663</v>
      </c>
      <c r="F949">
        <v>1.7241379310344827E-2</v>
      </c>
      <c r="G949">
        <v>0.3</v>
      </c>
      <c r="H949">
        <v>0</v>
      </c>
      <c r="I949">
        <v>0.1</v>
      </c>
      <c r="J949">
        <v>0.4</v>
      </c>
      <c r="K949">
        <v>0.4</v>
      </c>
      <c r="L949">
        <v>0</v>
      </c>
      <c r="M949">
        <v>0.1465191741196063</v>
      </c>
      <c r="N949">
        <v>6.6220432985229311E-2</v>
      </c>
      <c r="O949">
        <v>8.7159930008076411E-2</v>
      </c>
      <c r="P949">
        <v>0.16041941020322423</v>
      </c>
      <c r="Q949">
        <v>8.0648088011462518E-2</v>
      </c>
      <c r="R949">
        <v>0.26097872304454045</v>
      </c>
      <c r="S949">
        <v>0</v>
      </c>
      <c r="T949">
        <v>8.8169337376258644E-4</v>
      </c>
      <c r="U949">
        <v>0</v>
      </c>
      <c r="V949">
        <v>0</v>
      </c>
      <c r="W949">
        <v>0</v>
      </c>
      <c r="X949">
        <v>0</v>
      </c>
      <c r="Y949">
        <v>1</v>
      </c>
      <c r="Z949">
        <v>3.1830869611057522E-2</v>
      </c>
      <c r="AA949">
        <v>0</v>
      </c>
      <c r="AB949">
        <f t="shared" si="98"/>
        <v>-0.22054166666666666</v>
      </c>
      <c r="AC949">
        <f t="shared" si="99"/>
        <v>0.27337931602015964</v>
      </c>
      <c r="AD949">
        <f t="shared" si="100"/>
        <v>0.27337931602015964</v>
      </c>
      <c r="AE949">
        <f t="shared" si="101"/>
        <v>7.4736250427650308E-2</v>
      </c>
      <c r="AF949">
        <f t="shared" si="102"/>
        <v>0.27337931602015964</v>
      </c>
      <c r="AG949">
        <f t="shared" si="103"/>
        <v>0</v>
      </c>
      <c r="AH949" t="b">
        <f t="shared" si="104"/>
        <v>1</v>
      </c>
    </row>
    <row r="950" spans="1:34" x14ac:dyDescent="0.25">
      <c r="A950">
        <v>22967</v>
      </c>
      <c r="B950">
        <v>2.0202020202020204E-2</v>
      </c>
      <c r="C950">
        <v>1</v>
      </c>
      <c r="D950">
        <v>0.16666666666666666</v>
      </c>
      <c r="E950">
        <v>0.66666666666666663</v>
      </c>
      <c r="F950">
        <v>6.8965517241379309E-2</v>
      </c>
      <c r="G950">
        <v>0.2</v>
      </c>
      <c r="H950">
        <v>0.2</v>
      </c>
      <c r="I950">
        <v>0.2</v>
      </c>
      <c r="J950">
        <v>0.2</v>
      </c>
      <c r="K950">
        <v>0.2</v>
      </c>
      <c r="L950">
        <v>0.2</v>
      </c>
      <c r="M950">
        <v>0.16989516773427982</v>
      </c>
      <c r="N950">
        <v>9.2243771519244427E-2</v>
      </c>
      <c r="O950">
        <v>0.10203239020662112</v>
      </c>
      <c r="P950">
        <v>0.18766449444510383</v>
      </c>
      <c r="Q950">
        <v>0.10885915290454683</v>
      </c>
      <c r="R950">
        <v>0.281935221595568</v>
      </c>
      <c r="S950">
        <v>1.6576002344451161E-3</v>
      </c>
      <c r="T950">
        <v>9.4997265859941967E-4</v>
      </c>
      <c r="U950">
        <v>1.6740324092674435E-3</v>
      </c>
      <c r="V950">
        <v>1.6103059581320451E-3</v>
      </c>
      <c r="W950">
        <v>2.344506469665603E-3</v>
      </c>
      <c r="X950">
        <v>2.2698641486307044E-3</v>
      </c>
      <c r="Y950">
        <v>1</v>
      </c>
      <c r="Z950">
        <v>3.1895585871988041E-2</v>
      </c>
      <c r="AA950">
        <v>0</v>
      </c>
      <c r="AB950">
        <f t="shared" si="98"/>
        <v>-0.22054166666666666</v>
      </c>
      <c r="AC950">
        <f t="shared" si="99"/>
        <v>0.24464996412877563</v>
      </c>
      <c r="AD950">
        <f t="shared" si="100"/>
        <v>0.24464996412877563</v>
      </c>
      <c r="AE950">
        <f t="shared" si="101"/>
        <v>5.9853604948211202E-2</v>
      </c>
      <c r="AF950">
        <f t="shared" si="102"/>
        <v>0.24464996412877563</v>
      </c>
      <c r="AG950">
        <f t="shared" si="103"/>
        <v>0</v>
      </c>
      <c r="AH950" t="b">
        <f t="shared" si="104"/>
        <v>1</v>
      </c>
    </row>
    <row r="951" spans="1:34" x14ac:dyDescent="0.25">
      <c r="A951">
        <v>29387</v>
      </c>
      <c r="B951">
        <v>0.13131313131313133</v>
      </c>
      <c r="C951">
        <v>0</v>
      </c>
      <c r="D951">
        <v>0.16666666666666666</v>
      </c>
      <c r="E951">
        <v>0.66666666666666663</v>
      </c>
      <c r="F951">
        <v>0.1206896551724138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.1473447713502718</v>
      </c>
      <c r="N951">
        <v>6.7898317180850862E-2</v>
      </c>
      <c r="O951">
        <v>8.8084517388995989E-2</v>
      </c>
      <c r="P951">
        <v>0.16488631161300168</v>
      </c>
      <c r="Q951">
        <v>8.1033807467489005E-2</v>
      </c>
      <c r="R951">
        <v>0.26333411974637028</v>
      </c>
      <c r="S951">
        <v>2.0239207282451415E-3</v>
      </c>
      <c r="T951">
        <v>1.8815395969384756E-3</v>
      </c>
      <c r="U951">
        <v>5.6258649167447881E-3</v>
      </c>
      <c r="V951">
        <v>6.2640901771336558E-4</v>
      </c>
      <c r="W951">
        <v>7.1859123295250731E-3</v>
      </c>
      <c r="X951">
        <v>2.1034074443977862E-3</v>
      </c>
      <c r="Y951">
        <v>1</v>
      </c>
      <c r="Z951">
        <v>3.1911834000232009E-2</v>
      </c>
      <c r="AA951">
        <v>0</v>
      </c>
      <c r="AB951">
        <f t="shared" si="98"/>
        <v>-0.22054166666666666</v>
      </c>
      <c r="AC951">
        <f t="shared" si="99"/>
        <v>-1.3134711767848695E-2</v>
      </c>
      <c r="AD951">
        <f t="shared" si="100"/>
        <v>-1.3134711767848695E-2</v>
      </c>
      <c r="AE951">
        <f t="shared" si="101"/>
        <v>1.7252065322446297E-4</v>
      </c>
      <c r="AF951">
        <f t="shared" si="102"/>
        <v>1.3134711767848695E-2</v>
      </c>
      <c r="AG951">
        <f t="shared" si="103"/>
        <v>0</v>
      </c>
      <c r="AH951" t="b">
        <f t="shared" si="104"/>
        <v>1</v>
      </c>
    </row>
    <row r="952" spans="1:34" x14ac:dyDescent="0.25">
      <c r="A952">
        <v>3110</v>
      </c>
      <c r="B952">
        <v>0.49494949494949497</v>
      </c>
      <c r="C952">
        <v>0</v>
      </c>
      <c r="D952">
        <v>0.5</v>
      </c>
      <c r="E952">
        <v>0.33333333333333331</v>
      </c>
      <c r="F952">
        <v>0.46551724137931033</v>
      </c>
      <c r="G952">
        <v>0.2</v>
      </c>
      <c r="H952">
        <v>0.2</v>
      </c>
      <c r="I952">
        <v>0.2</v>
      </c>
      <c r="J952">
        <v>0.2</v>
      </c>
      <c r="K952">
        <v>0.4</v>
      </c>
      <c r="L952">
        <v>0.1</v>
      </c>
      <c r="M952">
        <v>0.1791492897474628</v>
      </c>
      <c r="N952">
        <v>9.0924620483093993E-2</v>
      </c>
      <c r="O952">
        <v>0.10412753595815857</v>
      </c>
      <c r="P952">
        <v>0.19106318282268228</v>
      </c>
      <c r="Q952">
        <v>9.7694111581003565E-2</v>
      </c>
      <c r="R952">
        <v>0.31646157168359762</v>
      </c>
      <c r="S952">
        <v>1.3645438394050955E-3</v>
      </c>
      <c r="T952">
        <v>1.9226259144229006E-2</v>
      </c>
      <c r="U952">
        <v>2.2443194500245526E-3</v>
      </c>
      <c r="V952">
        <v>0</v>
      </c>
      <c r="W952">
        <v>0.1692686780969172</v>
      </c>
      <c r="X952">
        <v>1.8915534571922538E-2</v>
      </c>
      <c r="Y952">
        <v>1</v>
      </c>
      <c r="Z952">
        <v>3.1932837648570578E-2</v>
      </c>
      <c r="AA952">
        <v>0</v>
      </c>
      <c r="AB952">
        <f t="shared" si="98"/>
        <v>-0.22054166666666666</v>
      </c>
      <c r="AC952">
        <f t="shared" si="99"/>
        <v>0.20711411199088234</v>
      </c>
      <c r="AD952">
        <f t="shared" si="100"/>
        <v>0.20711411199088234</v>
      </c>
      <c r="AE952">
        <f t="shared" si="101"/>
        <v>4.2896255385771749E-2</v>
      </c>
      <c r="AF952">
        <f t="shared" si="102"/>
        <v>0.20711411199088234</v>
      </c>
      <c r="AG952">
        <f t="shared" si="103"/>
        <v>0</v>
      </c>
      <c r="AH952" t="b">
        <f t="shared" si="104"/>
        <v>1</v>
      </c>
    </row>
    <row r="953" spans="1:34" x14ac:dyDescent="0.25">
      <c r="A953">
        <v>3099</v>
      </c>
      <c r="B953">
        <v>4.0404040404040407E-2</v>
      </c>
      <c r="C953">
        <v>1</v>
      </c>
      <c r="D953">
        <v>0.5</v>
      </c>
      <c r="E953">
        <v>0.33333333333333331</v>
      </c>
      <c r="F953">
        <v>0.5</v>
      </c>
      <c r="G953">
        <v>0.2</v>
      </c>
      <c r="H953">
        <v>0.2</v>
      </c>
      <c r="I953">
        <v>0.2</v>
      </c>
      <c r="J953">
        <v>0.2</v>
      </c>
      <c r="K953">
        <v>0.2</v>
      </c>
      <c r="L953">
        <v>0.2</v>
      </c>
      <c r="M953">
        <v>0.1805863421618259</v>
      </c>
      <c r="N953">
        <v>0.10343757473607489</v>
      </c>
      <c r="O953">
        <v>9.4884407360901479E-2</v>
      </c>
      <c r="P953">
        <v>0.16833680926462857</v>
      </c>
      <c r="Q953">
        <v>8.9476998130896726E-2</v>
      </c>
      <c r="R953">
        <v>0.26458059721794219</v>
      </c>
      <c r="S953">
        <v>1.9953019396670149E-3</v>
      </c>
      <c r="T953">
        <v>6.0620130276875473E-4</v>
      </c>
      <c r="U953">
        <v>2.2320432123565913E-4</v>
      </c>
      <c r="V953">
        <v>3.2206119162640903E-4</v>
      </c>
      <c r="W953">
        <v>2.344506469665603E-4</v>
      </c>
      <c r="X953">
        <v>0</v>
      </c>
      <c r="Y953">
        <v>1</v>
      </c>
      <c r="Z953">
        <v>3.1935392765628623E-2</v>
      </c>
      <c r="AA953">
        <v>0</v>
      </c>
      <c r="AB953">
        <f t="shared" si="98"/>
        <v>-0.22054166666666666</v>
      </c>
      <c r="AC953">
        <f t="shared" si="99"/>
        <v>0.25929812417530551</v>
      </c>
      <c r="AD953">
        <f t="shared" si="100"/>
        <v>0.25929812417530551</v>
      </c>
      <c r="AE953">
        <f t="shared" si="101"/>
        <v>6.7235517200832151E-2</v>
      </c>
      <c r="AF953">
        <f t="shared" si="102"/>
        <v>0.25929812417530551</v>
      </c>
      <c r="AG953">
        <f t="shared" si="103"/>
        <v>0</v>
      </c>
      <c r="AH953" t="b">
        <f t="shared" si="104"/>
        <v>1</v>
      </c>
    </row>
    <row r="954" spans="1:34" x14ac:dyDescent="0.25">
      <c r="A954">
        <v>23936</v>
      </c>
      <c r="B954">
        <v>4.0404040404040407E-2</v>
      </c>
      <c r="C954">
        <v>0</v>
      </c>
      <c r="D954">
        <v>0.33333333333333331</v>
      </c>
      <c r="E954">
        <v>0.66666666666666663</v>
      </c>
      <c r="F954">
        <v>1.7241379310344827E-2</v>
      </c>
      <c r="G954">
        <v>0.2</v>
      </c>
      <c r="H954">
        <v>0.2</v>
      </c>
      <c r="I954">
        <v>0.2</v>
      </c>
      <c r="J954">
        <v>0.2</v>
      </c>
      <c r="K954">
        <v>0.2</v>
      </c>
      <c r="L954">
        <v>0.2</v>
      </c>
      <c r="M954">
        <v>0.18041998387740457</v>
      </c>
      <c r="N954">
        <v>0.11623618687530132</v>
      </c>
      <c r="O954">
        <v>0.11414755953403871</v>
      </c>
      <c r="P954">
        <v>0.21011203991009678</v>
      </c>
      <c r="Q954">
        <v>0.12758389893951938</v>
      </c>
      <c r="R954">
        <v>0.28594592808393665</v>
      </c>
      <c r="S954">
        <v>2.2954557942744105E-2</v>
      </c>
      <c r="T954">
        <v>9.627972894905119E-3</v>
      </c>
      <c r="U954">
        <v>9.7473327083612334E-3</v>
      </c>
      <c r="V954">
        <v>1.639291465378422E-3</v>
      </c>
      <c r="W954">
        <v>2.2087595450719647E-2</v>
      </c>
      <c r="X954">
        <v>1.901957001206811E-2</v>
      </c>
      <c r="Y954">
        <v>1</v>
      </c>
      <c r="Z954">
        <v>3.1989460944902626E-2</v>
      </c>
      <c r="AA954">
        <v>0</v>
      </c>
      <c r="AB954">
        <f t="shared" si="98"/>
        <v>-0.22054166666666666</v>
      </c>
      <c r="AC954">
        <f t="shared" si="99"/>
        <v>0.21615542184578784</v>
      </c>
      <c r="AD954">
        <f t="shared" si="100"/>
        <v>0.21615542184578784</v>
      </c>
      <c r="AE954">
        <f t="shared" si="101"/>
        <v>4.6723166393330497E-2</v>
      </c>
      <c r="AF954">
        <f t="shared" si="102"/>
        <v>0.21615542184578784</v>
      </c>
      <c r="AG954">
        <f t="shared" si="103"/>
        <v>0</v>
      </c>
      <c r="AH954" t="b">
        <f t="shared" si="104"/>
        <v>1</v>
      </c>
    </row>
    <row r="955" spans="1:34" x14ac:dyDescent="0.25">
      <c r="A955">
        <v>22472</v>
      </c>
      <c r="B955">
        <v>0.13131313131313133</v>
      </c>
      <c r="C955">
        <v>1</v>
      </c>
      <c r="D955">
        <v>0.5</v>
      </c>
      <c r="E955">
        <v>0.33333333333333331</v>
      </c>
      <c r="F955">
        <v>0.41379310344827586</v>
      </c>
      <c r="G955">
        <v>0.1</v>
      </c>
      <c r="H955">
        <v>0.1</v>
      </c>
      <c r="I955">
        <v>0.1</v>
      </c>
      <c r="J955">
        <v>0.1</v>
      </c>
      <c r="K955">
        <v>0.1</v>
      </c>
      <c r="L955">
        <v>0.1</v>
      </c>
      <c r="M955">
        <v>0.1477155379522534</v>
      </c>
      <c r="N955">
        <v>6.6582013233267665E-2</v>
      </c>
      <c r="O955">
        <v>8.7596967748701099E-2</v>
      </c>
      <c r="P955">
        <v>0.16054940438174581</v>
      </c>
      <c r="Q955">
        <v>8.1956956088467578E-2</v>
      </c>
      <c r="R955">
        <v>0.26120926758305557</v>
      </c>
      <c r="S955">
        <v>4.3615033793065552E-4</v>
      </c>
      <c r="T955">
        <v>1.3596483676204193E-3</v>
      </c>
      <c r="U955">
        <v>4.877014418999152E-4</v>
      </c>
      <c r="V955">
        <v>2.1256038647342996E-3</v>
      </c>
      <c r="W955">
        <v>7.0335194089968093E-4</v>
      </c>
      <c r="X955">
        <v>0</v>
      </c>
      <c r="Y955">
        <v>1</v>
      </c>
      <c r="Z955">
        <v>3.2021126023258795E-2</v>
      </c>
      <c r="AA955">
        <v>0</v>
      </c>
      <c r="AB955">
        <f t="shared" si="98"/>
        <v>-0.22054166666666666</v>
      </c>
      <c r="AC955">
        <f t="shared" si="99"/>
        <v>0.1265760139101762</v>
      </c>
      <c r="AD955">
        <f t="shared" si="100"/>
        <v>0.1265760139101762</v>
      </c>
      <c r="AE955">
        <f t="shared" si="101"/>
        <v>1.6021487297389118E-2</v>
      </c>
      <c r="AF955">
        <f t="shared" si="102"/>
        <v>0.1265760139101762</v>
      </c>
      <c r="AG955">
        <f t="shared" si="103"/>
        <v>0</v>
      </c>
      <c r="AH955" t="b">
        <f t="shared" si="104"/>
        <v>1</v>
      </c>
    </row>
    <row r="956" spans="1:34" x14ac:dyDescent="0.25">
      <c r="A956">
        <v>22846</v>
      </c>
      <c r="B956">
        <v>0.28282828282828282</v>
      </c>
      <c r="C956">
        <v>1</v>
      </c>
      <c r="D956">
        <v>0.5</v>
      </c>
      <c r="E956">
        <v>0.33333333333333331</v>
      </c>
      <c r="F956">
        <v>0.39655172413793105</v>
      </c>
      <c r="G956">
        <v>0.1</v>
      </c>
      <c r="H956">
        <v>0.1</v>
      </c>
      <c r="I956">
        <v>0.1</v>
      </c>
      <c r="J956">
        <v>0.1</v>
      </c>
      <c r="K956">
        <v>0.1</v>
      </c>
      <c r="L956">
        <v>0.2</v>
      </c>
      <c r="M956">
        <v>0.14883314706514786</v>
      </c>
      <c r="N956">
        <v>6.6220432985229311E-2</v>
      </c>
      <c r="O956">
        <v>8.6717401843574529E-2</v>
      </c>
      <c r="P956">
        <v>0.16333109140474725</v>
      </c>
      <c r="Q956">
        <v>8.638330994888474E-2</v>
      </c>
      <c r="R956">
        <v>0.26542362174711265</v>
      </c>
      <c r="S956">
        <v>0</v>
      </c>
      <c r="T956">
        <v>4.0314464699312875E-4</v>
      </c>
      <c r="U956">
        <v>3.7833132449444223E-3</v>
      </c>
      <c r="V956">
        <v>9.3140096618357492E-3</v>
      </c>
      <c r="W956">
        <v>0</v>
      </c>
      <c r="X956">
        <v>2.8373301857883806E-4</v>
      </c>
      <c r="Y956">
        <v>1</v>
      </c>
      <c r="Z956">
        <v>3.2087315139138872E-2</v>
      </c>
      <c r="AA956">
        <v>0</v>
      </c>
      <c r="AB956">
        <f t="shared" si="98"/>
        <v>-0.22054166666666666</v>
      </c>
      <c r="AC956">
        <f t="shared" si="99"/>
        <v>0.11305631553712164</v>
      </c>
      <c r="AD956">
        <f t="shared" si="100"/>
        <v>0.11305631553712164</v>
      </c>
      <c r="AE956">
        <f t="shared" si="101"/>
        <v>1.2781730482829212E-2</v>
      </c>
      <c r="AF956">
        <f t="shared" si="102"/>
        <v>0.11305631553712164</v>
      </c>
      <c r="AG956">
        <f t="shared" si="103"/>
        <v>0</v>
      </c>
      <c r="AH956" t="b">
        <f t="shared" si="104"/>
        <v>1</v>
      </c>
    </row>
    <row r="957" spans="1:34" x14ac:dyDescent="0.25">
      <c r="A957">
        <v>8972</v>
      </c>
      <c r="B957">
        <v>1.0101010101010102E-2</v>
      </c>
      <c r="C957">
        <v>1</v>
      </c>
      <c r="D957">
        <v>0.16666666666666666</v>
      </c>
      <c r="E957">
        <v>0.66666666666666663</v>
      </c>
      <c r="F957">
        <v>3.4482758620689655E-2</v>
      </c>
      <c r="G957">
        <v>0.2</v>
      </c>
      <c r="H957">
        <v>0.2</v>
      </c>
      <c r="I957">
        <v>0.4</v>
      </c>
      <c r="J957">
        <v>0.2</v>
      </c>
      <c r="K957">
        <v>0.2</v>
      </c>
      <c r="L957">
        <v>0.2</v>
      </c>
      <c r="M957">
        <v>0.15270274694692729</v>
      </c>
      <c r="N957">
        <v>7.4106868316459587E-2</v>
      </c>
      <c r="O957">
        <v>9.1843261575323396E-2</v>
      </c>
      <c r="P957">
        <v>0.16879932478386112</v>
      </c>
      <c r="Q957">
        <v>9.0106643001274161E-2</v>
      </c>
      <c r="R957">
        <v>0.26833616775035407</v>
      </c>
      <c r="S957">
        <v>1.6530212282726156E-3</v>
      </c>
      <c r="T957">
        <v>1.1874658232492747E-3</v>
      </c>
      <c r="U957">
        <v>3.6717110843265924E-4</v>
      </c>
      <c r="V957">
        <v>7.9227053140096617E-4</v>
      </c>
      <c r="W957">
        <v>8.0182121262563626E-4</v>
      </c>
      <c r="X957">
        <v>6.6960992384605786E-4</v>
      </c>
      <c r="Y957">
        <v>1</v>
      </c>
      <c r="Z957">
        <v>3.2089240790003637E-2</v>
      </c>
      <c r="AA957">
        <v>1</v>
      </c>
      <c r="AB957">
        <f t="shared" si="98"/>
        <v>0.77945833333333336</v>
      </c>
      <c r="AC957">
        <f t="shared" si="99"/>
        <v>0.27788733162494239</v>
      </c>
      <c r="AD957">
        <f t="shared" si="100"/>
        <v>-0.72211266837505761</v>
      </c>
      <c r="AE957">
        <f t="shared" si="101"/>
        <v>0.52144670582774588</v>
      </c>
      <c r="AF957">
        <f t="shared" si="102"/>
        <v>0.72211266837505761</v>
      </c>
      <c r="AG957">
        <f t="shared" si="103"/>
        <v>0</v>
      </c>
      <c r="AH957" t="b">
        <f t="shared" si="104"/>
        <v>0</v>
      </c>
    </row>
    <row r="958" spans="1:34" x14ac:dyDescent="0.25">
      <c r="A958">
        <v>27506</v>
      </c>
      <c r="B958">
        <v>0.15151515151515152</v>
      </c>
      <c r="C958">
        <v>0</v>
      </c>
      <c r="D958">
        <v>0.33333333333333331</v>
      </c>
      <c r="E958">
        <v>0.66666666666666663</v>
      </c>
      <c r="F958">
        <v>0.65517241379310343</v>
      </c>
      <c r="G958">
        <v>0.2</v>
      </c>
      <c r="H958">
        <v>0.2</v>
      </c>
      <c r="I958">
        <v>0.2</v>
      </c>
      <c r="J958">
        <v>0.2</v>
      </c>
      <c r="K958">
        <v>0.2</v>
      </c>
      <c r="L958">
        <v>0.2</v>
      </c>
      <c r="M958">
        <v>0.22283957663586385</v>
      </c>
      <c r="N958">
        <v>0.14761300094523341</v>
      </c>
      <c r="O958">
        <v>0.13233458862724579</v>
      </c>
      <c r="P958">
        <v>0.23086966105430931</v>
      </c>
      <c r="Q958">
        <v>0.14981284178065551</v>
      </c>
      <c r="R958">
        <v>0.31213963006823348</v>
      </c>
      <c r="S958">
        <v>5.7237577156254004E-3</v>
      </c>
      <c r="T958">
        <v>2.5019904895862218E-3</v>
      </c>
      <c r="U958">
        <v>4.4797107271996785E-3</v>
      </c>
      <c r="V958">
        <v>4.0257648953301124E-3</v>
      </c>
      <c r="W958">
        <v>7.0335194089968089E-3</v>
      </c>
      <c r="X958">
        <v>5.6746603715767613E-3</v>
      </c>
      <c r="Y958">
        <v>1</v>
      </c>
      <c r="Z958">
        <v>3.2095768229321142E-2</v>
      </c>
      <c r="AA958">
        <v>0</v>
      </c>
      <c r="AB958">
        <f t="shared" si="98"/>
        <v>-0.22054166666666666</v>
      </c>
      <c r="AC958">
        <f t="shared" si="99"/>
        <v>0.2445962729668707</v>
      </c>
      <c r="AD958">
        <f t="shared" si="100"/>
        <v>0.2445962729668707</v>
      </c>
      <c r="AE958">
        <f t="shared" si="101"/>
        <v>5.9827336749283921E-2</v>
      </c>
      <c r="AF958">
        <f t="shared" si="102"/>
        <v>0.2445962729668707</v>
      </c>
      <c r="AG958">
        <f t="shared" si="103"/>
        <v>0</v>
      </c>
      <c r="AH958" t="b">
        <f t="shared" si="104"/>
        <v>1</v>
      </c>
    </row>
    <row r="959" spans="1:34" x14ac:dyDescent="0.25">
      <c r="A959">
        <v>1379</v>
      </c>
      <c r="B959">
        <v>0.19191919191919191</v>
      </c>
      <c r="C959">
        <v>0</v>
      </c>
      <c r="D959">
        <v>0.16666666666666666</v>
      </c>
      <c r="E959">
        <v>0.33333333333333331</v>
      </c>
      <c r="F959">
        <v>0.63793103448275867</v>
      </c>
      <c r="G959">
        <v>0.2</v>
      </c>
      <c r="H959">
        <v>0.2</v>
      </c>
      <c r="I959">
        <v>0.2</v>
      </c>
      <c r="J959">
        <v>0.2</v>
      </c>
      <c r="K959">
        <v>0.2</v>
      </c>
      <c r="L959">
        <v>0.2</v>
      </c>
      <c r="M959">
        <v>0.31682492825798986</v>
      </c>
      <c r="N959">
        <v>0.25220174849199206</v>
      </c>
      <c r="O959">
        <v>0.15344526843505898</v>
      </c>
      <c r="P959">
        <v>0.27755358491916809</v>
      </c>
      <c r="Q959">
        <v>0.20649872831567517</v>
      </c>
      <c r="R959">
        <v>0.36024121106583046</v>
      </c>
      <c r="S959">
        <v>8.954246570324377E-3</v>
      </c>
      <c r="T959">
        <v>2.6225182706460229E-3</v>
      </c>
      <c r="U959">
        <v>4.9618320610687024E-3</v>
      </c>
      <c r="V959">
        <v>7.4025764895330115E-3</v>
      </c>
      <c r="W959">
        <v>1.0965256758626026E-2</v>
      </c>
      <c r="X959">
        <v>8.8865181418892082E-3</v>
      </c>
      <c r="Y959">
        <v>1</v>
      </c>
      <c r="Z959">
        <v>3.2128759281708885E-2</v>
      </c>
      <c r="AA959">
        <v>0</v>
      </c>
      <c r="AB959">
        <f t="shared" si="98"/>
        <v>-0.22054166666666666</v>
      </c>
      <c r="AC959">
        <f t="shared" si="99"/>
        <v>0.22125784648816266</v>
      </c>
      <c r="AD959">
        <f t="shared" si="100"/>
        <v>0.22125784648816266</v>
      </c>
      <c r="AE959">
        <f t="shared" si="101"/>
        <v>4.8955034632579351E-2</v>
      </c>
      <c r="AF959">
        <f t="shared" si="102"/>
        <v>0.22125784648816266</v>
      </c>
      <c r="AG959">
        <f t="shared" si="103"/>
        <v>0</v>
      </c>
      <c r="AH959" t="b">
        <f t="shared" si="104"/>
        <v>1</v>
      </c>
    </row>
    <row r="960" spans="1:34" x14ac:dyDescent="0.25">
      <c r="A960">
        <v>5682</v>
      </c>
      <c r="B960">
        <v>2.0202020202020204E-2</v>
      </c>
      <c r="C960">
        <v>1</v>
      </c>
      <c r="D960">
        <v>0.33333333333333331</v>
      </c>
      <c r="E960">
        <v>0.33333333333333331</v>
      </c>
      <c r="F960">
        <v>3.4482758620689655E-2</v>
      </c>
      <c r="G960">
        <v>0.4</v>
      </c>
      <c r="H960">
        <v>0.4</v>
      </c>
      <c r="I960">
        <v>0.4</v>
      </c>
      <c r="J960">
        <v>0.4</v>
      </c>
      <c r="K960">
        <v>0.4</v>
      </c>
      <c r="L960">
        <v>0.4</v>
      </c>
      <c r="M960">
        <v>0.15700594022959213</v>
      </c>
      <c r="N960">
        <v>7.9901642580297388E-2</v>
      </c>
      <c r="O960">
        <v>9.3969153700573141E-2</v>
      </c>
      <c r="P960">
        <v>0.17385685191779093</v>
      </c>
      <c r="Q960">
        <v>9.5703045597195849E-2</v>
      </c>
      <c r="R960">
        <v>0.27234456879333757</v>
      </c>
      <c r="S960">
        <v>3.1618037621114715E-3</v>
      </c>
      <c r="T960">
        <v>0</v>
      </c>
      <c r="U960">
        <v>1.0155796616222489E-3</v>
      </c>
      <c r="V960">
        <v>1.6103059581320451E-3</v>
      </c>
      <c r="W960">
        <v>0</v>
      </c>
      <c r="X960">
        <v>2.2698641486307044E-3</v>
      </c>
      <c r="Y960">
        <v>1</v>
      </c>
      <c r="Z960">
        <v>3.2132428311670846E-2</v>
      </c>
      <c r="AA960">
        <v>1</v>
      </c>
      <c r="AB960">
        <f t="shared" si="98"/>
        <v>0.77945833333333336</v>
      </c>
      <c r="AC960">
        <f t="shared" si="99"/>
        <v>0.52825725896879672</v>
      </c>
      <c r="AD960">
        <f t="shared" si="100"/>
        <v>-0.47174274103120328</v>
      </c>
      <c r="AE960">
        <f t="shared" si="101"/>
        <v>0.22254121371563293</v>
      </c>
      <c r="AF960">
        <f t="shared" si="102"/>
        <v>0.47174274103120328</v>
      </c>
      <c r="AG960">
        <f t="shared" si="103"/>
        <v>1</v>
      </c>
      <c r="AH960" t="b">
        <f t="shared" si="104"/>
        <v>1</v>
      </c>
    </row>
    <row r="961" spans="1:34" x14ac:dyDescent="0.25">
      <c r="A961">
        <v>29895</v>
      </c>
      <c r="B961">
        <v>0.20202020202020202</v>
      </c>
      <c r="C961">
        <v>0</v>
      </c>
      <c r="D961">
        <v>0.33333333333333331</v>
      </c>
      <c r="E961">
        <v>0.33333333333333331</v>
      </c>
      <c r="F961">
        <v>0.41379310344827586</v>
      </c>
      <c r="G961">
        <v>0.1</v>
      </c>
      <c r="H961">
        <v>0.1</v>
      </c>
      <c r="I961">
        <v>0.1</v>
      </c>
      <c r="J961">
        <v>0.1</v>
      </c>
      <c r="K961">
        <v>0.1</v>
      </c>
      <c r="L961">
        <v>0.1</v>
      </c>
      <c r="M961">
        <v>0.14810488712855868</v>
      </c>
      <c r="N961">
        <v>7.0338272082967959E-2</v>
      </c>
      <c r="O961">
        <v>8.8567674690189113E-2</v>
      </c>
      <c r="P961">
        <v>0.16046274159606475</v>
      </c>
      <c r="Q961">
        <v>8.1292606382715002E-2</v>
      </c>
      <c r="R961">
        <v>0.26345092897921796</v>
      </c>
      <c r="S961">
        <v>5.0014194919134752E-3</v>
      </c>
      <c r="T961">
        <v>2.4040245591681565E-3</v>
      </c>
      <c r="U961">
        <v>3.8837551895004688E-4</v>
      </c>
      <c r="V961">
        <v>1.0466988727858293E-3</v>
      </c>
      <c r="W961">
        <v>7.5422773129142449E-3</v>
      </c>
      <c r="X961">
        <v>7.3997571245360966E-3</v>
      </c>
      <c r="Y961">
        <v>1</v>
      </c>
      <c r="Z961">
        <v>3.2147794017113318E-2</v>
      </c>
      <c r="AA961">
        <v>1</v>
      </c>
      <c r="AB961">
        <f t="shared" si="98"/>
        <v>0.77945833333333336</v>
      </c>
      <c r="AC961">
        <f t="shared" si="99"/>
        <v>0.14373345901339643</v>
      </c>
      <c r="AD961">
        <f t="shared" si="100"/>
        <v>-0.8562665409866036</v>
      </c>
      <c r="AE961">
        <f t="shared" si="101"/>
        <v>0.73319238921316288</v>
      </c>
      <c r="AF961">
        <f t="shared" si="102"/>
        <v>0.8562665409866036</v>
      </c>
      <c r="AG961">
        <f t="shared" si="103"/>
        <v>0</v>
      </c>
      <c r="AH961" t="b">
        <f t="shared" si="104"/>
        <v>0</v>
      </c>
    </row>
    <row r="962" spans="1:34" x14ac:dyDescent="0.25">
      <c r="A962">
        <v>25820</v>
      </c>
      <c r="B962">
        <v>0.27272727272727271</v>
      </c>
      <c r="C962">
        <v>1</v>
      </c>
      <c r="D962">
        <v>0.16666666666666666</v>
      </c>
      <c r="E962">
        <v>0.66666666666666663</v>
      </c>
      <c r="F962">
        <v>0.15517241379310345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.14912604383186839</v>
      </c>
      <c r="N962">
        <v>6.9376905176766243E-2</v>
      </c>
      <c r="O962">
        <v>8.6417075657491987E-2</v>
      </c>
      <c r="P962">
        <v>0.16011891641374321</v>
      </c>
      <c r="Q962">
        <v>8.062825667696244E-2</v>
      </c>
      <c r="R962">
        <v>0.2615012906651748</v>
      </c>
      <c r="S962">
        <v>3.8074436324340164E-3</v>
      </c>
      <c r="T962">
        <v>8.9059936743695595E-5</v>
      </c>
      <c r="U962">
        <v>0</v>
      </c>
      <c r="V962">
        <v>0</v>
      </c>
      <c r="W962">
        <v>1.641154528765922E-3</v>
      </c>
      <c r="X962">
        <v>0</v>
      </c>
      <c r="Y962">
        <v>1</v>
      </c>
      <c r="Z962">
        <v>3.2218108519992739E-2</v>
      </c>
      <c r="AA962">
        <v>0</v>
      </c>
      <c r="AB962">
        <f t="shared" si="98"/>
        <v>-0.22054166666666666</v>
      </c>
      <c r="AC962">
        <f t="shared" si="99"/>
        <v>-3.6352305358566123E-2</v>
      </c>
      <c r="AD962">
        <f t="shared" si="100"/>
        <v>-3.6352305358566123E-2</v>
      </c>
      <c r="AE962">
        <f t="shared" si="101"/>
        <v>1.3214901048824352E-3</v>
      </c>
      <c r="AF962">
        <f t="shared" si="102"/>
        <v>3.6352305358566123E-2</v>
      </c>
      <c r="AG962">
        <f t="shared" si="103"/>
        <v>0</v>
      </c>
      <c r="AH962" t="b">
        <f t="shared" si="104"/>
        <v>1</v>
      </c>
    </row>
    <row r="963" spans="1:34" x14ac:dyDescent="0.25">
      <c r="A963">
        <v>11497</v>
      </c>
      <c r="B963">
        <v>7.0707070707070704E-2</v>
      </c>
      <c r="C963">
        <v>0</v>
      </c>
      <c r="D963">
        <v>0.33333333333333331</v>
      </c>
      <c r="E963">
        <v>0.66666666666666663</v>
      </c>
      <c r="F963">
        <v>8.6206896551724144E-2</v>
      </c>
      <c r="G963">
        <v>0.2</v>
      </c>
      <c r="H963">
        <v>0.2</v>
      </c>
      <c r="I963">
        <v>0.2</v>
      </c>
      <c r="J963">
        <v>0.2</v>
      </c>
      <c r="K963">
        <v>0.2</v>
      </c>
      <c r="L963">
        <v>0.2</v>
      </c>
      <c r="M963">
        <v>0.21403940036687311</v>
      </c>
      <c r="N963">
        <v>0.14089007580847826</v>
      </c>
      <c r="O963">
        <v>0.13021144171393464</v>
      </c>
      <c r="P963">
        <v>0.18646628723438327</v>
      </c>
      <c r="Q963">
        <v>0.10898607344534732</v>
      </c>
      <c r="R963">
        <v>0.28337074558872238</v>
      </c>
      <c r="S963">
        <v>4.811390735754712E-3</v>
      </c>
      <c r="T963">
        <v>2.3155583553360853E-3</v>
      </c>
      <c r="U963">
        <v>1.3392259274139548E-3</v>
      </c>
      <c r="V963">
        <v>1.9806763285024156E-3</v>
      </c>
      <c r="W963">
        <v>2.8837429576886917E-3</v>
      </c>
      <c r="X963">
        <v>1.8915534571922537E-3</v>
      </c>
      <c r="Y963">
        <v>1</v>
      </c>
      <c r="Z963">
        <v>3.2271665651092629E-2</v>
      </c>
      <c r="AA963">
        <v>0</v>
      </c>
      <c r="AB963">
        <f t="shared" ref="AB963:AB1026" si="105">AA963 - $AK$5</f>
        <v>-0.22054166666666666</v>
      </c>
      <c r="AC963">
        <f t="shared" ref="AC963:AC1026" si="106">SUMPRODUCT($B$2:$Y$2, B963:Y963)</f>
        <v>0.21353475127659965</v>
      </c>
      <c r="AD963">
        <f t="shared" si="100"/>
        <v>0.21353475127659965</v>
      </c>
      <c r="AE963">
        <f t="shared" si="101"/>
        <v>4.5597090002759279E-2</v>
      </c>
      <c r="AF963">
        <f t="shared" si="102"/>
        <v>0.21353475127659965</v>
      </c>
      <c r="AG963">
        <f t="shared" si="103"/>
        <v>0</v>
      </c>
      <c r="AH963" t="b">
        <f t="shared" si="104"/>
        <v>1</v>
      </c>
    </row>
    <row r="964" spans="1:34" x14ac:dyDescent="0.25">
      <c r="A964">
        <v>8391</v>
      </c>
      <c r="B964">
        <v>2.0202020202020204E-2</v>
      </c>
      <c r="C964">
        <v>0</v>
      </c>
      <c r="D964">
        <v>0.16666666666666666</v>
      </c>
      <c r="E964">
        <v>0.66666666666666663</v>
      </c>
      <c r="F964">
        <v>5.1724137931034482E-2</v>
      </c>
      <c r="G964">
        <v>0.4</v>
      </c>
      <c r="H964">
        <v>0.4</v>
      </c>
      <c r="I964">
        <v>0.2</v>
      </c>
      <c r="J964">
        <v>0.2</v>
      </c>
      <c r="K964">
        <v>0.2</v>
      </c>
      <c r="L964">
        <v>0.2</v>
      </c>
      <c r="M964">
        <v>0.16070829694245861</v>
      </c>
      <c r="N964">
        <v>8.0923747375933372E-2</v>
      </c>
      <c r="O964">
        <v>9.5237441616205093E-2</v>
      </c>
      <c r="P964">
        <v>0.17583973413364531</v>
      </c>
      <c r="Q964">
        <v>9.7370860828652317E-2</v>
      </c>
      <c r="R964">
        <v>0.27419584143761427</v>
      </c>
      <c r="S964">
        <v>0</v>
      </c>
      <c r="T964">
        <v>7.5404079776328933E-4</v>
      </c>
      <c r="U964">
        <v>8.2808803178429529E-4</v>
      </c>
      <c r="V964">
        <v>9.8711755233494365E-4</v>
      </c>
      <c r="W964">
        <v>1.4418714788443459E-3</v>
      </c>
      <c r="X964">
        <v>1.2219435333461958E-3</v>
      </c>
      <c r="Y964">
        <v>1</v>
      </c>
      <c r="Z964">
        <v>3.2289723608130094E-2</v>
      </c>
      <c r="AA964">
        <v>1</v>
      </c>
      <c r="AB964">
        <f t="shared" si="105"/>
        <v>0.77945833333333336</v>
      </c>
      <c r="AC964">
        <f t="shared" si="106"/>
        <v>0.49520078957848768</v>
      </c>
      <c r="AD964">
        <f t="shared" ref="AD964:AD1027" si="107" xml:space="preserve"> AC964 - AA964</f>
        <v>-0.50479921042151232</v>
      </c>
      <c r="AE964">
        <f t="shared" ref="AE964:AE1027" si="108">AD964 * AD964</f>
        <v>0.2548222428421823</v>
      </c>
      <c r="AF964">
        <f t="shared" ref="AF964:AF1027" si="109">ABS(AD964)</f>
        <v>0.50479921042151232</v>
      </c>
      <c r="AG964">
        <f t="shared" ref="AG964:AG1027" si="110">IF(AC964 &gt;= 0.5, 1, 0)</f>
        <v>0</v>
      </c>
      <c r="AH964" t="b">
        <f t="shared" ref="AH964:AH1027" si="111">IF(AA964=AG964, TRUE, FALSE)</f>
        <v>0</v>
      </c>
    </row>
    <row r="965" spans="1:34" x14ac:dyDescent="0.25">
      <c r="A965">
        <v>21387</v>
      </c>
      <c r="B965">
        <v>3.0303030303030304E-2</v>
      </c>
      <c r="C965">
        <v>0</v>
      </c>
      <c r="D965">
        <v>0.16666666666666666</v>
      </c>
      <c r="E965">
        <v>0.33333333333333331</v>
      </c>
      <c r="F965">
        <v>0.62068965517241381</v>
      </c>
      <c r="G965">
        <v>0.2</v>
      </c>
      <c r="H965">
        <v>0.2</v>
      </c>
      <c r="I965">
        <v>0.2</v>
      </c>
      <c r="J965">
        <v>0.2</v>
      </c>
      <c r="K965">
        <v>0.2</v>
      </c>
      <c r="L965">
        <v>0.4</v>
      </c>
      <c r="M965">
        <v>0.2237810937349293</v>
      </c>
      <c r="N965">
        <v>0.15060624005891576</v>
      </c>
      <c r="O965">
        <v>0.13706898113655069</v>
      </c>
      <c r="P965">
        <v>0.24875799040303848</v>
      </c>
      <c r="Q965">
        <v>0.18113345992335189</v>
      </c>
      <c r="R965">
        <v>0.27684787211233358</v>
      </c>
      <c r="S965">
        <v>3.1240269611883436E-3</v>
      </c>
      <c r="T965">
        <v>2.192061909718161E-3</v>
      </c>
      <c r="U965">
        <v>3.1761974911834294E-3</v>
      </c>
      <c r="V965">
        <v>1.2141706924315619E-2</v>
      </c>
      <c r="W965">
        <v>0</v>
      </c>
      <c r="X965">
        <v>0</v>
      </c>
      <c r="Y965">
        <v>1</v>
      </c>
      <c r="Z965">
        <v>3.2304818046221651E-2</v>
      </c>
      <c r="AA965">
        <v>0</v>
      </c>
      <c r="AB965">
        <f t="shared" si="105"/>
        <v>-0.22054166666666666</v>
      </c>
      <c r="AC965">
        <f t="shared" si="106"/>
        <v>0.29577209516496472</v>
      </c>
      <c r="AD965">
        <f t="shared" si="107"/>
        <v>0.29577209516496472</v>
      </c>
      <c r="AE965">
        <f t="shared" si="108"/>
        <v>8.7481132278272949E-2</v>
      </c>
      <c r="AF965">
        <f t="shared" si="109"/>
        <v>0.29577209516496472</v>
      </c>
      <c r="AG965">
        <f t="shared" si="110"/>
        <v>0</v>
      </c>
      <c r="AH965" t="b">
        <f t="shared" si="111"/>
        <v>1</v>
      </c>
    </row>
    <row r="966" spans="1:34" x14ac:dyDescent="0.25">
      <c r="A966">
        <v>26469</v>
      </c>
      <c r="B966">
        <v>4.0404040404040407E-2</v>
      </c>
      <c r="C966">
        <v>1</v>
      </c>
      <c r="D966">
        <v>0.33333333333333331</v>
      </c>
      <c r="E966">
        <v>0.33333333333333331</v>
      </c>
      <c r="F966">
        <v>0.5</v>
      </c>
      <c r="G966">
        <v>0.2</v>
      </c>
      <c r="H966">
        <v>0.2</v>
      </c>
      <c r="I966">
        <v>0.2</v>
      </c>
      <c r="J966">
        <v>0.2</v>
      </c>
      <c r="K966">
        <v>0.2</v>
      </c>
      <c r="L966">
        <v>0.2</v>
      </c>
      <c r="M966">
        <v>0.15943140862107566</v>
      </c>
      <c r="N966">
        <v>8.1722830233802918E-2</v>
      </c>
      <c r="O966">
        <v>9.6260856626914165E-2</v>
      </c>
      <c r="P966">
        <v>0.17799311596045916</v>
      </c>
      <c r="Q966">
        <v>0.1004129875409641</v>
      </c>
      <c r="R966">
        <v>0.27758177222660685</v>
      </c>
      <c r="S966">
        <v>2.2895030862501602E-3</v>
      </c>
      <c r="T966">
        <v>1.1874658232492747E-3</v>
      </c>
      <c r="U966">
        <v>1.6740324092674435E-3</v>
      </c>
      <c r="V966">
        <v>2.0933977455716585E-3</v>
      </c>
      <c r="W966">
        <v>4.6890129393312059E-3</v>
      </c>
      <c r="X966">
        <v>1.8915534571922537E-3</v>
      </c>
      <c r="Y966">
        <v>1</v>
      </c>
      <c r="Z966">
        <v>3.2327694410539953E-2</v>
      </c>
      <c r="AA966">
        <v>0</v>
      </c>
      <c r="AB966">
        <f t="shared" si="105"/>
        <v>-0.22054166666666666</v>
      </c>
      <c r="AC966">
        <f t="shared" si="106"/>
        <v>0.28636520871235838</v>
      </c>
      <c r="AD966">
        <f t="shared" si="107"/>
        <v>0.28636520871235838</v>
      </c>
      <c r="AE966">
        <f t="shared" si="108"/>
        <v>8.2005032760872579E-2</v>
      </c>
      <c r="AF966">
        <f t="shared" si="109"/>
        <v>0.28636520871235838</v>
      </c>
      <c r="AG966">
        <f t="shared" si="110"/>
        <v>0</v>
      </c>
      <c r="AH966" t="b">
        <f t="shared" si="111"/>
        <v>1</v>
      </c>
    </row>
    <row r="967" spans="1:34" x14ac:dyDescent="0.25">
      <c r="A967">
        <v>23135</v>
      </c>
      <c r="B967">
        <v>0.20202020202020202</v>
      </c>
      <c r="C967">
        <v>1</v>
      </c>
      <c r="D967">
        <v>0.5</v>
      </c>
      <c r="E967">
        <v>0.33333333333333331</v>
      </c>
      <c r="F967">
        <v>0.34482758620689657</v>
      </c>
      <c r="G967">
        <v>0.2</v>
      </c>
      <c r="H967">
        <v>0.2</v>
      </c>
      <c r="I967">
        <v>0.1</v>
      </c>
      <c r="J967">
        <v>0.1</v>
      </c>
      <c r="K967">
        <v>0</v>
      </c>
      <c r="L967">
        <v>0</v>
      </c>
      <c r="M967">
        <v>0.19879018592308054</v>
      </c>
      <c r="N967">
        <v>0.12205183978863214</v>
      </c>
      <c r="O967">
        <v>8.6544453491442894E-2</v>
      </c>
      <c r="P967">
        <v>0.15952640671598908</v>
      </c>
      <c r="Q967">
        <v>8.0004561206935013E-2</v>
      </c>
      <c r="R967">
        <v>0.26047997835955267</v>
      </c>
      <c r="S967">
        <v>2.2895030862501602E-3</v>
      </c>
      <c r="T967">
        <v>1.0606444733262521E-2</v>
      </c>
      <c r="U967">
        <v>6.3501629391545021E-4</v>
      </c>
      <c r="V967">
        <v>0</v>
      </c>
      <c r="W967">
        <v>0</v>
      </c>
      <c r="X967">
        <v>1.8915534571922537E-3</v>
      </c>
      <c r="Y967">
        <v>1</v>
      </c>
      <c r="Z967">
        <v>3.2351816620234009E-2</v>
      </c>
      <c r="AA967">
        <v>0</v>
      </c>
      <c r="AB967">
        <f t="shared" si="105"/>
        <v>-0.22054166666666666</v>
      </c>
      <c r="AC967">
        <f t="shared" si="106"/>
        <v>0.18887504227013363</v>
      </c>
      <c r="AD967">
        <f t="shared" si="107"/>
        <v>0.18887504227013363</v>
      </c>
      <c r="AE967">
        <f t="shared" si="108"/>
        <v>3.5673781592544765E-2</v>
      </c>
      <c r="AF967">
        <f t="shared" si="109"/>
        <v>0.18887504227013363</v>
      </c>
      <c r="AG967">
        <f t="shared" si="110"/>
        <v>0</v>
      </c>
      <c r="AH967" t="b">
        <f t="shared" si="111"/>
        <v>1</v>
      </c>
    </row>
    <row r="968" spans="1:34" x14ac:dyDescent="0.25">
      <c r="A968">
        <v>11855</v>
      </c>
      <c r="B968">
        <v>6.0606060606060608E-2</v>
      </c>
      <c r="C968">
        <v>1</v>
      </c>
      <c r="D968">
        <v>0.33333333333333331</v>
      </c>
      <c r="E968">
        <v>0.33333333333333331</v>
      </c>
      <c r="F968">
        <v>0.10344827586206896</v>
      </c>
      <c r="G968">
        <v>0.4</v>
      </c>
      <c r="H968">
        <v>0.4</v>
      </c>
      <c r="I968">
        <v>0.4</v>
      </c>
      <c r="J968">
        <v>0.4</v>
      </c>
      <c r="K968">
        <v>0.4</v>
      </c>
      <c r="L968">
        <v>0.2</v>
      </c>
      <c r="M968">
        <v>0.17435321580297516</v>
      </c>
      <c r="N968">
        <v>9.9078682139644006E-2</v>
      </c>
      <c r="O968">
        <v>0.10542766833227826</v>
      </c>
      <c r="P968">
        <v>0.19394377845977623</v>
      </c>
      <c r="Q968">
        <v>0.11553140539709768</v>
      </c>
      <c r="R968">
        <v>0.28859872724045105</v>
      </c>
      <c r="S968">
        <v>4.5790061725003205E-3</v>
      </c>
      <c r="T968">
        <v>5.9373291162463735E-4</v>
      </c>
      <c r="U968">
        <v>2.232043212356591E-3</v>
      </c>
      <c r="V968">
        <v>0</v>
      </c>
      <c r="W968">
        <v>3.5167597044984044E-3</v>
      </c>
      <c r="X968">
        <v>5.6746603715767613E-3</v>
      </c>
      <c r="Y968">
        <v>1</v>
      </c>
      <c r="Z968">
        <v>3.2445996985166592E-2</v>
      </c>
      <c r="AA968">
        <v>1</v>
      </c>
      <c r="AB968">
        <f t="shared" si="105"/>
        <v>0.77945833333333336</v>
      </c>
      <c r="AC968">
        <f t="shared" si="106"/>
        <v>0.51516584628403395</v>
      </c>
      <c r="AD968">
        <f t="shared" si="107"/>
        <v>-0.48483415371596605</v>
      </c>
      <c r="AE968">
        <f t="shared" si="108"/>
        <v>0.23506415660947699</v>
      </c>
      <c r="AF968">
        <f t="shared" si="109"/>
        <v>0.48483415371596605</v>
      </c>
      <c r="AG968">
        <f t="shared" si="110"/>
        <v>1</v>
      </c>
      <c r="AH968" t="b">
        <f t="shared" si="111"/>
        <v>1</v>
      </c>
    </row>
    <row r="969" spans="1:34" x14ac:dyDescent="0.25">
      <c r="A969">
        <v>13399</v>
      </c>
      <c r="B969">
        <v>9.0909090909090912E-2</v>
      </c>
      <c r="C969">
        <v>0</v>
      </c>
      <c r="D969">
        <v>0.5</v>
      </c>
      <c r="E969">
        <v>0.66666666666666663</v>
      </c>
      <c r="F969">
        <v>0.5</v>
      </c>
      <c r="G969">
        <v>0.2</v>
      </c>
      <c r="H969">
        <v>0.2</v>
      </c>
      <c r="I969">
        <v>0.2</v>
      </c>
      <c r="J969">
        <v>0.2</v>
      </c>
      <c r="K969">
        <v>0.2</v>
      </c>
      <c r="L969">
        <v>0.2</v>
      </c>
      <c r="M969">
        <v>0.23136986313491567</v>
      </c>
      <c r="N969">
        <v>0.1580779494888527</v>
      </c>
      <c r="O969">
        <v>0.13982901721961641</v>
      </c>
      <c r="P969">
        <v>0.22529121521949236</v>
      </c>
      <c r="Q969">
        <v>0.13346884745241719</v>
      </c>
      <c r="R969">
        <v>0.25985289721479143</v>
      </c>
      <c r="S969">
        <v>4.8079564811253361E-3</v>
      </c>
      <c r="T969">
        <v>1.6535461588746149E-3</v>
      </c>
      <c r="U969">
        <v>2.5568054997544753E-3</v>
      </c>
      <c r="V969">
        <v>3.1642512077294685E-3</v>
      </c>
      <c r="W969">
        <v>3.4347019780601087E-3</v>
      </c>
      <c r="X969">
        <v>0.11750519231423999</v>
      </c>
      <c r="Y969">
        <v>1</v>
      </c>
      <c r="Z969">
        <v>3.2482182480555122E-2</v>
      </c>
      <c r="AA969">
        <v>0</v>
      </c>
      <c r="AB969">
        <f t="shared" si="105"/>
        <v>-0.22054166666666666</v>
      </c>
      <c r="AC969">
        <f t="shared" si="106"/>
        <v>0.21394865078940739</v>
      </c>
      <c r="AD969">
        <f t="shared" si="107"/>
        <v>0.21394865078940739</v>
      </c>
      <c r="AE969">
        <f t="shared" si="108"/>
        <v>4.5774025174607789E-2</v>
      </c>
      <c r="AF969">
        <f t="shared" si="109"/>
        <v>0.21394865078940739</v>
      </c>
      <c r="AG969">
        <f t="shared" si="110"/>
        <v>0</v>
      </c>
      <c r="AH969" t="b">
        <f t="shared" si="111"/>
        <v>1</v>
      </c>
    </row>
    <row r="970" spans="1:34" x14ac:dyDescent="0.25">
      <c r="A970">
        <v>23442</v>
      </c>
      <c r="B970">
        <v>0.26262626262626265</v>
      </c>
      <c r="C970">
        <v>1</v>
      </c>
      <c r="D970">
        <v>0.16666666666666666</v>
      </c>
      <c r="E970">
        <v>0.33333333333333331</v>
      </c>
      <c r="F970">
        <v>0.32758620689655171</v>
      </c>
      <c r="G970">
        <v>0.1</v>
      </c>
      <c r="H970">
        <v>0.1</v>
      </c>
      <c r="I970">
        <v>0.1</v>
      </c>
      <c r="J970">
        <v>0.2</v>
      </c>
      <c r="K970">
        <v>0.2</v>
      </c>
      <c r="L970">
        <v>0.2</v>
      </c>
      <c r="M970">
        <v>0.15506538853950699</v>
      </c>
      <c r="N970">
        <v>7.4490276243513384E-2</v>
      </c>
      <c r="O970">
        <v>8.9872199403410541E-2</v>
      </c>
      <c r="P970">
        <v>0.16966689462747248</v>
      </c>
      <c r="Q970">
        <v>9.6466551975448803E-2</v>
      </c>
      <c r="R970">
        <v>0.27600715302854834</v>
      </c>
      <c r="S970">
        <v>1.0052063300181329E-2</v>
      </c>
      <c r="T970">
        <v>3.8147339571882946E-3</v>
      </c>
      <c r="U970">
        <v>6.696129637069774E-3</v>
      </c>
      <c r="V970">
        <v>1.2882447665056361E-2</v>
      </c>
      <c r="W970">
        <v>1.4067038817993618E-2</v>
      </c>
      <c r="X970">
        <v>1.1349320743153523E-2</v>
      </c>
      <c r="Y970">
        <v>1</v>
      </c>
      <c r="Z970">
        <v>3.2509482865927919E-2</v>
      </c>
      <c r="AA970">
        <v>0</v>
      </c>
      <c r="AB970">
        <f t="shared" si="105"/>
        <v>-0.22054166666666666</v>
      </c>
      <c r="AC970">
        <f t="shared" si="106"/>
        <v>0.12995034825317026</v>
      </c>
      <c r="AD970">
        <f t="shared" si="107"/>
        <v>0.12995034825317026</v>
      </c>
      <c r="AE970">
        <f t="shared" si="108"/>
        <v>1.6887093011120229E-2</v>
      </c>
      <c r="AF970">
        <f t="shared" si="109"/>
        <v>0.12995034825317026</v>
      </c>
      <c r="AG970">
        <f t="shared" si="110"/>
        <v>0</v>
      </c>
      <c r="AH970" t="b">
        <f t="shared" si="111"/>
        <v>1</v>
      </c>
    </row>
    <row r="971" spans="1:34" x14ac:dyDescent="0.25">
      <c r="A971">
        <v>11756</v>
      </c>
      <c r="B971">
        <v>4.0404040404040407E-2</v>
      </c>
      <c r="C971">
        <v>0</v>
      </c>
      <c r="D971">
        <v>0.33333333333333331</v>
      </c>
      <c r="E971">
        <v>0.66666666666666663</v>
      </c>
      <c r="F971">
        <v>0.22413793103448276</v>
      </c>
      <c r="G971">
        <v>0.2</v>
      </c>
      <c r="H971">
        <v>0.1</v>
      </c>
      <c r="I971">
        <v>0.2</v>
      </c>
      <c r="J971">
        <v>0.2</v>
      </c>
      <c r="K971">
        <v>0.2</v>
      </c>
      <c r="L971">
        <v>0.2</v>
      </c>
      <c r="M971">
        <v>0.18985462232687456</v>
      </c>
      <c r="N971">
        <v>0.1142422758487171</v>
      </c>
      <c r="O971">
        <v>0.11368965818268068</v>
      </c>
      <c r="P971">
        <v>0.18614130178807933</v>
      </c>
      <c r="Q971">
        <v>0.10984675336265065</v>
      </c>
      <c r="R971">
        <v>0.2840677585768332</v>
      </c>
      <c r="S971">
        <v>0.1041723904243823</v>
      </c>
      <c r="T971">
        <v>7.1247949394956476E-4</v>
      </c>
      <c r="U971">
        <v>6.6961296370697738E-4</v>
      </c>
      <c r="V971">
        <v>4.6790660225442836E-2</v>
      </c>
      <c r="W971">
        <v>2.5226889613601889E-3</v>
      </c>
      <c r="X971">
        <v>2.4590194943499297E-3</v>
      </c>
      <c r="Y971">
        <v>1</v>
      </c>
      <c r="Z971">
        <v>3.2551162683989832E-2</v>
      </c>
      <c r="AA971">
        <v>0</v>
      </c>
      <c r="AB971">
        <f t="shared" si="105"/>
        <v>-0.22054166666666666</v>
      </c>
      <c r="AC971">
        <f t="shared" si="106"/>
        <v>0.1562278943047779</v>
      </c>
      <c r="AD971">
        <f t="shared" si="107"/>
        <v>0.1562278943047779</v>
      </c>
      <c r="AE971">
        <f t="shared" si="108"/>
        <v>2.4407154958904855E-2</v>
      </c>
      <c r="AF971">
        <f t="shared" si="109"/>
        <v>0.1562278943047779</v>
      </c>
      <c r="AG971">
        <f t="shared" si="110"/>
        <v>0</v>
      </c>
      <c r="AH971" t="b">
        <f t="shared" si="111"/>
        <v>1</v>
      </c>
    </row>
    <row r="972" spans="1:34" x14ac:dyDescent="0.25">
      <c r="A972">
        <v>15233</v>
      </c>
      <c r="B972">
        <v>0.20202020202020202</v>
      </c>
      <c r="C972">
        <v>1</v>
      </c>
      <c r="D972">
        <v>0.16666666666666666</v>
      </c>
      <c r="E972">
        <v>0.66666666666666663</v>
      </c>
      <c r="F972">
        <v>0.22413793103448276</v>
      </c>
      <c r="G972">
        <v>0.1</v>
      </c>
      <c r="H972">
        <v>0.1</v>
      </c>
      <c r="I972">
        <v>0.1</v>
      </c>
      <c r="J972">
        <v>0.1</v>
      </c>
      <c r="K972">
        <v>0.1</v>
      </c>
      <c r="L972">
        <v>0.1</v>
      </c>
      <c r="M972">
        <v>0.15101527222144057</v>
      </c>
      <c r="N972">
        <v>7.0066849639558587E-2</v>
      </c>
      <c r="O972">
        <v>8.8460062382196086E-2</v>
      </c>
      <c r="P972">
        <v>0.16385106811883351</v>
      </c>
      <c r="Q972">
        <v>8.2966371014521492E-2</v>
      </c>
      <c r="R972">
        <v>0.26233663037639471</v>
      </c>
      <c r="S972">
        <v>4.6419675073722001E-3</v>
      </c>
      <c r="T972">
        <v>2.2894341072246015E-3</v>
      </c>
      <c r="U972">
        <v>4.4027052363733764E-3</v>
      </c>
      <c r="V972">
        <v>3.7648953301127213E-3</v>
      </c>
      <c r="W972">
        <v>4.1427429318991208E-3</v>
      </c>
      <c r="X972">
        <v>0</v>
      </c>
      <c r="Y972">
        <v>1</v>
      </c>
      <c r="Z972">
        <v>3.2595261901501638E-2</v>
      </c>
      <c r="AA972">
        <v>0</v>
      </c>
      <c r="AB972">
        <f t="shared" si="105"/>
        <v>-0.22054166666666666</v>
      </c>
      <c r="AC972">
        <f t="shared" si="106"/>
        <v>0.10825318921853351</v>
      </c>
      <c r="AD972">
        <f t="shared" si="107"/>
        <v>0.10825318921853351</v>
      </c>
      <c r="AE972">
        <f t="shared" si="108"/>
        <v>1.1718752975983619E-2</v>
      </c>
      <c r="AF972">
        <f t="shared" si="109"/>
        <v>0.10825318921853351</v>
      </c>
      <c r="AG972">
        <f t="shared" si="110"/>
        <v>0</v>
      </c>
      <c r="AH972" t="b">
        <f t="shared" si="111"/>
        <v>1</v>
      </c>
    </row>
    <row r="973" spans="1:34" x14ac:dyDescent="0.25">
      <c r="A973">
        <v>13613</v>
      </c>
      <c r="B973">
        <v>1.0101010101010102E-2</v>
      </c>
      <c r="C973">
        <v>1</v>
      </c>
      <c r="D973">
        <v>0.5</v>
      </c>
      <c r="E973">
        <v>0.66666666666666663</v>
      </c>
      <c r="F973">
        <v>1.7241379310344827E-2</v>
      </c>
      <c r="G973">
        <v>0.2</v>
      </c>
      <c r="H973">
        <v>0.2</v>
      </c>
      <c r="I973">
        <v>0.2</v>
      </c>
      <c r="J973">
        <v>0.2</v>
      </c>
      <c r="K973">
        <v>0.2</v>
      </c>
      <c r="L973">
        <v>0.2</v>
      </c>
      <c r="M973">
        <v>0.15910046182121618</v>
      </c>
      <c r="N973">
        <v>7.910161069290543E-2</v>
      </c>
      <c r="O973">
        <v>9.4106414297503008E-2</v>
      </c>
      <c r="P973">
        <v>0.1730778288334624</v>
      </c>
      <c r="Q973">
        <v>9.3221154084511232E-2</v>
      </c>
      <c r="R973">
        <v>0.27025199286541501</v>
      </c>
      <c r="S973">
        <v>1.9460776233126361E-3</v>
      </c>
      <c r="T973">
        <v>8.9059936743695592E-4</v>
      </c>
      <c r="U973">
        <v>0</v>
      </c>
      <c r="V973">
        <v>0</v>
      </c>
      <c r="W973">
        <v>2.5015884031331986E-3</v>
      </c>
      <c r="X973">
        <v>7.4148895521936346E-4</v>
      </c>
      <c r="Y973">
        <v>1</v>
      </c>
      <c r="Z973">
        <v>3.2596210039481543E-2</v>
      </c>
      <c r="AA973">
        <v>0</v>
      </c>
      <c r="AB973">
        <f t="shared" si="105"/>
        <v>-0.22054166666666666</v>
      </c>
      <c r="AC973">
        <f t="shared" si="106"/>
        <v>0.21792786024793295</v>
      </c>
      <c r="AD973">
        <f t="shared" si="107"/>
        <v>0.21792786024793295</v>
      </c>
      <c r="AE973">
        <f t="shared" si="108"/>
        <v>4.7492552272242597E-2</v>
      </c>
      <c r="AF973">
        <f t="shared" si="109"/>
        <v>0.21792786024793295</v>
      </c>
      <c r="AG973">
        <f t="shared" si="110"/>
        <v>0</v>
      </c>
      <c r="AH973" t="b">
        <f t="shared" si="111"/>
        <v>1</v>
      </c>
    </row>
    <row r="974" spans="1:34" x14ac:dyDescent="0.25">
      <c r="A974">
        <v>1990</v>
      </c>
      <c r="B974">
        <v>4.0404040404040407E-2</v>
      </c>
      <c r="C974">
        <v>0</v>
      </c>
      <c r="D974">
        <v>0.33333333333333331</v>
      </c>
      <c r="E974">
        <v>0.66666666666666663</v>
      </c>
      <c r="F974">
        <v>0.36206896551724138</v>
      </c>
      <c r="G974">
        <v>0.2</v>
      </c>
      <c r="H974">
        <v>0.2</v>
      </c>
      <c r="I974">
        <v>0.2</v>
      </c>
      <c r="J974">
        <v>0.2</v>
      </c>
      <c r="K974">
        <v>0.2</v>
      </c>
      <c r="L974">
        <v>0.2</v>
      </c>
      <c r="M974">
        <v>0.18123850203213723</v>
      </c>
      <c r="N974">
        <v>0.10392442688107141</v>
      </c>
      <c r="O974">
        <v>0.10120608141310333</v>
      </c>
      <c r="P974">
        <v>0.18708234660215942</v>
      </c>
      <c r="Q974">
        <v>0.10860927808984586</v>
      </c>
      <c r="R974">
        <v>0.305879577365752</v>
      </c>
      <c r="S974">
        <v>2.3971097313039177E-3</v>
      </c>
      <c r="T974">
        <v>8.6150645476734873E-4</v>
      </c>
      <c r="U974">
        <v>2.2175349314762735E-3</v>
      </c>
      <c r="V974">
        <v>1.6731078904991948E-3</v>
      </c>
      <c r="W974">
        <v>3.5167597044984044E-3</v>
      </c>
      <c r="X974">
        <v>2.2698641486307044E-3</v>
      </c>
      <c r="Y974">
        <v>1</v>
      </c>
      <c r="Z974">
        <v>3.2625143986877436E-2</v>
      </c>
      <c r="AA974">
        <v>1</v>
      </c>
      <c r="AB974">
        <f t="shared" si="105"/>
        <v>0.77945833333333336</v>
      </c>
      <c r="AC974">
        <f t="shared" si="106"/>
        <v>0.25655519831430629</v>
      </c>
      <c r="AD974">
        <f t="shared" si="107"/>
        <v>-0.74344480168569371</v>
      </c>
      <c r="AE974">
        <f t="shared" si="108"/>
        <v>0.55271017315348048</v>
      </c>
      <c r="AF974">
        <f t="shared" si="109"/>
        <v>0.74344480168569371</v>
      </c>
      <c r="AG974">
        <f t="shared" si="110"/>
        <v>0</v>
      </c>
      <c r="AH974" t="b">
        <f t="shared" si="111"/>
        <v>0</v>
      </c>
    </row>
    <row r="975" spans="1:34" x14ac:dyDescent="0.25">
      <c r="A975">
        <v>8748</v>
      </c>
      <c r="B975">
        <v>0.15151515151515152</v>
      </c>
      <c r="C975">
        <v>0</v>
      </c>
      <c r="D975">
        <v>0.16666666666666666</v>
      </c>
      <c r="E975">
        <v>0.33333333333333331</v>
      </c>
      <c r="F975">
        <v>0.34482758620689657</v>
      </c>
      <c r="G975">
        <v>0</v>
      </c>
      <c r="H975">
        <v>0</v>
      </c>
      <c r="I975">
        <v>0.1</v>
      </c>
      <c r="J975">
        <v>0.1</v>
      </c>
      <c r="K975">
        <v>0</v>
      </c>
      <c r="L975">
        <v>0.1</v>
      </c>
      <c r="M975">
        <v>0.28408154741520814</v>
      </c>
      <c r="N975">
        <v>0.21587289837412263</v>
      </c>
      <c r="O975">
        <v>0.16881571007926524</v>
      </c>
      <c r="P975">
        <v>0.30270086455548584</v>
      </c>
      <c r="Q975">
        <v>0.23380151808865599</v>
      </c>
      <c r="R975">
        <v>0.38211604536194338</v>
      </c>
      <c r="S975">
        <v>8.2422111105005767E-3</v>
      </c>
      <c r="T975">
        <v>3.6217707609102878E-3</v>
      </c>
      <c r="U975">
        <v>5.9149145127449666E-3</v>
      </c>
      <c r="V975">
        <v>8.6956521739130436E-3</v>
      </c>
      <c r="W975">
        <v>0.38862304790530067</v>
      </c>
      <c r="X975">
        <v>9.2156484434406608E-3</v>
      </c>
      <c r="Y975">
        <v>1</v>
      </c>
      <c r="Z975">
        <v>3.2672963851530734E-2</v>
      </c>
      <c r="AA975">
        <v>0</v>
      </c>
      <c r="AB975">
        <f t="shared" si="105"/>
        <v>-0.22054166666666666</v>
      </c>
      <c r="AC975">
        <f t="shared" si="106"/>
        <v>-6.9476362751840853E-2</v>
      </c>
      <c r="AD975">
        <f t="shared" si="107"/>
        <v>-6.9476362751840853E-2</v>
      </c>
      <c r="AE975">
        <f t="shared" si="108"/>
        <v>4.8269649812253792E-3</v>
      </c>
      <c r="AF975">
        <f t="shared" si="109"/>
        <v>6.9476362751840853E-2</v>
      </c>
      <c r="AG975">
        <f t="shared" si="110"/>
        <v>0</v>
      </c>
      <c r="AH975" t="b">
        <f t="shared" si="111"/>
        <v>1</v>
      </c>
    </row>
    <row r="976" spans="1:34" x14ac:dyDescent="0.25">
      <c r="A976">
        <v>9425</v>
      </c>
      <c r="B976">
        <v>5.0505050505050504E-2</v>
      </c>
      <c r="C976">
        <v>1</v>
      </c>
      <c r="D976">
        <v>0.16666666666666666</v>
      </c>
      <c r="E976">
        <v>0.66666666666666663</v>
      </c>
      <c r="F976">
        <v>0.17241379310344829</v>
      </c>
      <c r="G976">
        <v>0.2</v>
      </c>
      <c r="H976">
        <v>0.2</v>
      </c>
      <c r="I976">
        <v>0.2</v>
      </c>
      <c r="J976">
        <v>0.2</v>
      </c>
      <c r="K976">
        <v>0.4</v>
      </c>
      <c r="L976">
        <v>0.2</v>
      </c>
      <c r="M976">
        <v>0.17539472484959176</v>
      </c>
      <c r="N976">
        <v>9.8581390669900959E-2</v>
      </c>
      <c r="O976">
        <v>0.1058493328860468</v>
      </c>
      <c r="P976">
        <v>0.19670568375995914</v>
      </c>
      <c r="Q976">
        <v>0.11839306696545877</v>
      </c>
      <c r="R976">
        <v>0.29147284915393995</v>
      </c>
      <c r="S976">
        <v>2.2895030862501602E-3</v>
      </c>
      <c r="T976">
        <v>1.1874658232492747E-3</v>
      </c>
      <c r="U976">
        <v>4.3524842640953526E-3</v>
      </c>
      <c r="V976">
        <v>0</v>
      </c>
      <c r="W976">
        <v>5.6268155271974474E-3</v>
      </c>
      <c r="X976">
        <v>2.8373301857883807E-3</v>
      </c>
      <c r="Y976">
        <v>1</v>
      </c>
      <c r="Z976">
        <v>3.2690559205549641E-2</v>
      </c>
      <c r="AA976">
        <v>1</v>
      </c>
      <c r="AB976">
        <f t="shared" si="105"/>
        <v>0.77945833333333336</v>
      </c>
      <c r="AC976">
        <f t="shared" si="106"/>
        <v>0.254275418833386</v>
      </c>
      <c r="AD976">
        <f t="shared" si="107"/>
        <v>-0.745724581166614</v>
      </c>
      <c r="AE976">
        <f t="shared" si="108"/>
        <v>0.5561051509561219</v>
      </c>
      <c r="AF976">
        <f t="shared" si="109"/>
        <v>0.745724581166614</v>
      </c>
      <c r="AG976">
        <f t="shared" si="110"/>
        <v>0</v>
      </c>
      <c r="AH976" t="b">
        <f t="shared" si="111"/>
        <v>0</v>
      </c>
    </row>
    <row r="977" spans="1:34" x14ac:dyDescent="0.25">
      <c r="A977">
        <v>27952</v>
      </c>
      <c r="B977">
        <v>0.27272727272727271</v>
      </c>
      <c r="C977">
        <v>1</v>
      </c>
      <c r="D977">
        <v>0.33333333333333331</v>
      </c>
      <c r="E977">
        <v>0.66666666666666663</v>
      </c>
      <c r="F977">
        <v>0.1206896551724138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.1465191741196063</v>
      </c>
      <c r="N977">
        <v>6.6220432985229311E-2</v>
      </c>
      <c r="O977">
        <v>8.6344602062313022E-2</v>
      </c>
      <c r="P977">
        <v>0.16013775614976083</v>
      </c>
      <c r="Q977">
        <v>8.0648088011462518E-2</v>
      </c>
      <c r="R977">
        <v>0.26097872304454045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1</v>
      </c>
      <c r="Z977">
        <v>3.2737521627523636E-2</v>
      </c>
      <c r="AA977">
        <v>0</v>
      </c>
      <c r="AB977">
        <f t="shared" si="105"/>
        <v>-0.22054166666666666</v>
      </c>
      <c r="AC977">
        <f t="shared" si="106"/>
        <v>-4.932737048103919E-2</v>
      </c>
      <c r="AD977">
        <f t="shared" si="107"/>
        <v>-4.932737048103919E-2</v>
      </c>
      <c r="AE977">
        <f t="shared" si="108"/>
        <v>2.4331894785736964E-3</v>
      </c>
      <c r="AF977">
        <f t="shared" si="109"/>
        <v>4.932737048103919E-2</v>
      </c>
      <c r="AG977">
        <f t="shared" si="110"/>
        <v>0</v>
      </c>
      <c r="AH977" t="b">
        <f t="shared" si="111"/>
        <v>1</v>
      </c>
    </row>
    <row r="978" spans="1:34" x14ac:dyDescent="0.25">
      <c r="A978">
        <v>20873</v>
      </c>
      <c r="B978">
        <v>0.35353535353535354</v>
      </c>
      <c r="C978">
        <v>0</v>
      </c>
      <c r="D978">
        <v>0.83333333333333337</v>
      </c>
      <c r="E978">
        <v>0.33333333333333331</v>
      </c>
      <c r="F978">
        <v>0.17241379310344829</v>
      </c>
      <c r="G978">
        <v>0.2</v>
      </c>
      <c r="H978">
        <v>0.2</v>
      </c>
      <c r="I978">
        <v>0.2</v>
      </c>
      <c r="J978">
        <v>0.2</v>
      </c>
      <c r="K978">
        <v>0.2</v>
      </c>
      <c r="L978">
        <v>0.2</v>
      </c>
      <c r="M978">
        <v>0.38628305154186698</v>
      </c>
      <c r="N978">
        <v>0.32737247890307369</v>
      </c>
      <c r="O978">
        <v>0.24037020830119149</v>
      </c>
      <c r="P978">
        <v>0.23780927781639924</v>
      </c>
      <c r="Q978">
        <v>0.1633040986410578</v>
      </c>
      <c r="R978">
        <v>0.32643108601078796</v>
      </c>
      <c r="S978">
        <v>9.158012345000641E-3</v>
      </c>
      <c r="T978">
        <v>4.4529968371847797E-3</v>
      </c>
      <c r="U978">
        <v>3.9060756216240345E-3</v>
      </c>
      <c r="V978">
        <v>4.0257648953301124E-3</v>
      </c>
      <c r="W978">
        <v>5.8612661741640074E-3</v>
      </c>
      <c r="X978">
        <v>4.9180389886998594E-3</v>
      </c>
      <c r="Y978">
        <v>1</v>
      </c>
      <c r="Z978">
        <v>3.2798683962652619E-2</v>
      </c>
      <c r="AA978">
        <v>0</v>
      </c>
      <c r="AB978">
        <f t="shared" si="105"/>
        <v>-0.22054166666666666</v>
      </c>
      <c r="AC978">
        <f t="shared" si="106"/>
        <v>7.7900731507713913E-2</v>
      </c>
      <c r="AD978">
        <f t="shared" si="107"/>
        <v>7.7900731507713913E-2</v>
      </c>
      <c r="AE978">
        <f t="shared" si="108"/>
        <v>6.0685239694369311E-3</v>
      </c>
      <c r="AF978">
        <f t="shared" si="109"/>
        <v>7.7900731507713913E-2</v>
      </c>
      <c r="AG978">
        <f t="shared" si="110"/>
        <v>0</v>
      </c>
      <c r="AH978" t="b">
        <f t="shared" si="111"/>
        <v>1</v>
      </c>
    </row>
    <row r="979" spans="1:34" x14ac:dyDescent="0.25">
      <c r="A979">
        <v>3348</v>
      </c>
      <c r="B979">
        <v>5.0505050505050504E-2</v>
      </c>
      <c r="C979">
        <v>0</v>
      </c>
      <c r="D979">
        <v>0.16666666666666666</v>
      </c>
      <c r="E979">
        <v>0.66666666666666663</v>
      </c>
      <c r="F979">
        <v>0.31034482758620691</v>
      </c>
      <c r="G979">
        <v>0.2</v>
      </c>
      <c r="H979">
        <v>0.2</v>
      </c>
      <c r="I979">
        <v>0.2</v>
      </c>
      <c r="J979">
        <v>0.2</v>
      </c>
      <c r="K979">
        <v>0.2</v>
      </c>
      <c r="L979">
        <v>0.2</v>
      </c>
      <c r="M979">
        <v>0.19516835369894991</v>
      </c>
      <c r="N979">
        <v>0.11950274649143786</v>
      </c>
      <c r="O979">
        <v>0.11777782780163977</v>
      </c>
      <c r="P979">
        <v>0.21528448943373404</v>
      </c>
      <c r="Q979">
        <v>0.1385010485818117</v>
      </c>
      <c r="R979">
        <v>0.30690088967137413</v>
      </c>
      <c r="S979">
        <v>2.3467406634064144E-3</v>
      </c>
      <c r="T979">
        <v>1.2189336675653803E-3</v>
      </c>
      <c r="U979">
        <v>2.4764519441096379E-3</v>
      </c>
      <c r="V979">
        <v>3.5426731078904991E-3</v>
      </c>
      <c r="W979">
        <v>5.6127484883794539E-3</v>
      </c>
      <c r="X979">
        <v>3.5750360340933594E-3</v>
      </c>
      <c r="Y979">
        <v>1</v>
      </c>
      <c r="Z979">
        <v>3.280753691369942E-2</v>
      </c>
      <c r="AA979">
        <v>0</v>
      </c>
      <c r="AB979">
        <f t="shared" si="105"/>
        <v>-0.22054166666666666</v>
      </c>
      <c r="AC979">
        <f t="shared" si="106"/>
        <v>0.26003978183390913</v>
      </c>
      <c r="AD979">
        <f t="shared" si="107"/>
        <v>0.26003978183390913</v>
      </c>
      <c r="AE979">
        <f t="shared" si="108"/>
        <v>6.7620688136227056E-2</v>
      </c>
      <c r="AF979">
        <f t="shared" si="109"/>
        <v>0.26003978183390913</v>
      </c>
      <c r="AG979">
        <f t="shared" si="110"/>
        <v>0</v>
      </c>
      <c r="AH979" t="b">
        <f t="shared" si="111"/>
        <v>1</v>
      </c>
    </row>
    <row r="980" spans="1:34" x14ac:dyDescent="0.25">
      <c r="A980">
        <v>19108</v>
      </c>
      <c r="B980">
        <v>0.17171717171717171</v>
      </c>
      <c r="C980">
        <v>1</v>
      </c>
      <c r="D980">
        <v>0.5</v>
      </c>
      <c r="E980">
        <v>0.33333333333333331</v>
      </c>
      <c r="F980">
        <v>0.1206896551724138</v>
      </c>
      <c r="G980">
        <v>0.2</v>
      </c>
      <c r="H980">
        <v>0.2</v>
      </c>
      <c r="I980">
        <v>0.2</v>
      </c>
      <c r="J980">
        <v>0.2</v>
      </c>
      <c r="K980">
        <v>0.2</v>
      </c>
      <c r="L980">
        <v>0.2</v>
      </c>
      <c r="M980">
        <v>0.24662173223218306</v>
      </c>
      <c r="N980">
        <v>0.13062537249408754</v>
      </c>
      <c r="O980">
        <v>0.10370147906528827</v>
      </c>
      <c r="P980">
        <v>0.18389466326797829</v>
      </c>
      <c r="Q980">
        <v>8.9229106449645768E-2</v>
      </c>
      <c r="R980">
        <v>0.26469586948719981</v>
      </c>
      <c r="S980">
        <v>2.2013572174295289E-3</v>
      </c>
      <c r="T980">
        <v>8.9119310034858055E-4</v>
      </c>
      <c r="U980">
        <v>1.1160216061782955E-3</v>
      </c>
      <c r="V980">
        <v>0</v>
      </c>
      <c r="W980">
        <v>0</v>
      </c>
      <c r="X980">
        <v>9.334248845206615E-2</v>
      </c>
      <c r="Y980">
        <v>1</v>
      </c>
      <c r="Z980">
        <v>3.2819129550430204E-2</v>
      </c>
      <c r="AA980">
        <v>0</v>
      </c>
      <c r="AB980">
        <f t="shared" si="105"/>
        <v>-0.22054166666666666</v>
      </c>
      <c r="AC980">
        <f t="shared" si="106"/>
        <v>0.16739004988890618</v>
      </c>
      <c r="AD980">
        <f t="shared" si="107"/>
        <v>0.16739004988890618</v>
      </c>
      <c r="AE980">
        <f t="shared" si="108"/>
        <v>2.8019428801810502E-2</v>
      </c>
      <c r="AF980">
        <f t="shared" si="109"/>
        <v>0.16739004988890618</v>
      </c>
      <c r="AG980">
        <f t="shared" si="110"/>
        <v>0</v>
      </c>
      <c r="AH980" t="b">
        <f t="shared" si="111"/>
        <v>1</v>
      </c>
    </row>
    <row r="981" spans="1:34" x14ac:dyDescent="0.25">
      <c r="A981">
        <v>11035</v>
      </c>
      <c r="B981">
        <v>2.0202020202020204E-2</v>
      </c>
      <c r="C981">
        <v>1</v>
      </c>
      <c r="D981">
        <v>0.5</v>
      </c>
      <c r="E981">
        <v>0.33333333333333331</v>
      </c>
      <c r="F981">
        <v>0.29310344827586204</v>
      </c>
      <c r="G981">
        <v>0.4</v>
      </c>
      <c r="H981">
        <v>0.4</v>
      </c>
      <c r="I981">
        <v>0.2</v>
      </c>
      <c r="J981">
        <v>0.2</v>
      </c>
      <c r="K981">
        <v>0.4</v>
      </c>
      <c r="L981">
        <v>0.4</v>
      </c>
      <c r="M981">
        <v>0.15154974245436872</v>
      </c>
      <c r="N981">
        <v>7.139074582332107E-2</v>
      </c>
      <c r="O981">
        <v>9.0378416484887883E-2</v>
      </c>
      <c r="P981">
        <v>0.16769625824002954</v>
      </c>
      <c r="Q981">
        <v>8.8333721696967293E-2</v>
      </c>
      <c r="R981">
        <v>0.26836152764959076</v>
      </c>
      <c r="S981">
        <v>0</v>
      </c>
      <c r="T981">
        <v>1.1874658232492747E-3</v>
      </c>
      <c r="U981">
        <v>8.928172849426365E-4</v>
      </c>
      <c r="V981">
        <v>0</v>
      </c>
      <c r="W981">
        <v>4.6890129393312059E-3</v>
      </c>
      <c r="X981">
        <v>0</v>
      </c>
      <c r="Y981">
        <v>1</v>
      </c>
      <c r="Z981">
        <v>3.2824831195537696E-2</v>
      </c>
      <c r="AA981">
        <v>1</v>
      </c>
      <c r="AB981">
        <f t="shared" si="105"/>
        <v>0.77945833333333336</v>
      </c>
      <c r="AC981">
        <f t="shared" si="106"/>
        <v>0.50959036378668221</v>
      </c>
      <c r="AD981">
        <f t="shared" si="107"/>
        <v>-0.49040963621331779</v>
      </c>
      <c r="AE981">
        <f t="shared" si="108"/>
        <v>0.24050161129087869</v>
      </c>
      <c r="AF981">
        <f t="shared" si="109"/>
        <v>0.49040963621331779</v>
      </c>
      <c r="AG981">
        <f t="shared" si="110"/>
        <v>1</v>
      </c>
      <c r="AH981" t="b">
        <f t="shared" si="111"/>
        <v>1</v>
      </c>
    </row>
    <row r="982" spans="1:34" x14ac:dyDescent="0.25">
      <c r="A982">
        <v>2067</v>
      </c>
      <c r="B982">
        <v>0.24242424242424243</v>
      </c>
      <c r="C982">
        <v>0</v>
      </c>
      <c r="D982">
        <v>0.33333333333333331</v>
      </c>
      <c r="E982">
        <v>0.66666666666666663</v>
      </c>
      <c r="F982">
        <v>0.32758620689655171</v>
      </c>
      <c r="G982">
        <v>0.3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.1465191741196063</v>
      </c>
      <c r="N982">
        <v>6.6220432985229311E-2</v>
      </c>
      <c r="O982">
        <v>8.6344602062313022E-2</v>
      </c>
      <c r="P982">
        <v>0.16013775614976083</v>
      </c>
      <c r="Q982">
        <v>8.0648088011462518E-2</v>
      </c>
      <c r="R982">
        <v>0.26097872304454045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1</v>
      </c>
      <c r="Z982">
        <v>3.2839795232495805E-2</v>
      </c>
      <c r="AA982">
        <v>0</v>
      </c>
      <c r="AB982">
        <f t="shared" si="105"/>
        <v>-0.22054166666666666</v>
      </c>
      <c r="AC982">
        <f t="shared" si="106"/>
        <v>0.26996942233664079</v>
      </c>
      <c r="AD982">
        <f t="shared" si="107"/>
        <v>0.26996942233664079</v>
      </c>
      <c r="AE982">
        <f t="shared" si="108"/>
        <v>7.2883488996779516E-2</v>
      </c>
      <c r="AF982">
        <f t="shared" si="109"/>
        <v>0.26996942233664079</v>
      </c>
      <c r="AG982">
        <f t="shared" si="110"/>
        <v>0</v>
      </c>
      <c r="AH982" t="b">
        <f t="shared" si="111"/>
        <v>1</v>
      </c>
    </row>
    <row r="983" spans="1:34" x14ac:dyDescent="0.25">
      <c r="A983">
        <v>26852</v>
      </c>
      <c r="B983">
        <v>0.13131313131313133</v>
      </c>
      <c r="C983">
        <v>0</v>
      </c>
      <c r="D983">
        <v>0.16666666666666666</v>
      </c>
      <c r="E983">
        <v>0.66666666666666663</v>
      </c>
      <c r="F983">
        <v>0.18965517241379309</v>
      </c>
      <c r="G983">
        <v>0.2</v>
      </c>
      <c r="H983">
        <v>0.2</v>
      </c>
      <c r="I983">
        <v>0.4</v>
      </c>
      <c r="J983">
        <v>0.4</v>
      </c>
      <c r="K983">
        <v>0.4</v>
      </c>
      <c r="L983">
        <v>0.4</v>
      </c>
      <c r="M983">
        <v>0.1754354295362055</v>
      </c>
      <c r="N983">
        <v>0.10162208125970383</v>
      </c>
      <c r="O983">
        <v>0.10672176124013302</v>
      </c>
      <c r="P983">
        <v>0.19658039951544198</v>
      </c>
      <c r="Q983">
        <v>0.12163747328967134</v>
      </c>
      <c r="R983">
        <v>0.29221366560436868</v>
      </c>
      <c r="S983">
        <v>6.1816583328754325E-3</v>
      </c>
      <c r="T983">
        <v>3.5623974697478238E-4</v>
      </c>
      <c r="U983">
        <v>2.6784518548279095E-3</v>
      </c>
      <c r="V983">
        <v>5.6360708534621577E-3</v>
      </c>
      <c r="W983">
        <v>0</v>
      </c>
      <c r="X983">
        <v>2.9111007706188784E-3</v>
      </c>
      <c r="Y983">
        <v>1</v>
      </c>
      <c r="Z983">
        <v>3.2854386189973828E-2</v>
      </c>
      <c r="AA983">
        <v>0</v>
      </c>
      <c r="AB983">
        <f t="shared" si="105"/>
        <v>-0.22054166666666666</v>
      </c>
      <c r="AC983">
        <f t="shared" si="106"/>
        <v>0.29226602412741898</v>
      </c>
      <c r="AD983">
        <f t="shared" si="107"/>
        <v>0.29226602412741898</v>
      </c>
      <c r="AE983">
        <f t="shared" si="108"/>
        <v>8.5419428859249052E-2</v>
      </c>
      <c r="AF983">
        <f t="shared" si="109"/>
        <v>0.29226602412741898</v>
      </c>
      <c r="AG983">
        <f t="shared" si="110"/>
        <v>0</v>
      </c>
      <c r="AH983" t="b">
        <f t="shared" si="111"/>
        <v>1</v>
      </c>
    </row>
    <row r="984" spans="1:34" x14ac:dyDescent="0.25">
      <c r="A984">
        <v>24362</v>
      </c>
      <c r="B984">
        <v>0.35353535353535354</v>
      </c>
      <c r="C984">
        <v>0</v>
      </c>
      <c r="D984">
        <v>0.33333333333333331</v>
      </c>
      <c r="E984">
        <v>0.33333333333333331</v>
      </c>
      <c r="F984">
        <v>0.27586206896551724</v>
      </c>
      <c r="G984">
        <v>0.3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.1465191741196063</v>
      </c>
      <c r="N984">
        <v>6.6220432985229311E-2</v>
      </c>
      <c r="O984">
        <v>8.6344602062313022E-2</v>
      </c>
      <c r="P984">
        <v>0.16013775614976083</v>
      </c>
      <c r="Q984">
        <v>8.0648088011462518E-2</v>
      </c>
      <c r="R984">
        <v>0.26097872304454045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1</v>
      </c>
      <c r="Z984">
        <v>3.2874536696443912E-2</v>
      </c>
      <c r="AA984">
        <v>0</v>
      </c>
      <c r="AB984">
        <f t="shared" si="105"/>
        <v>-0.22054166666666666</v>
      </c>
      <c r="AC984">
        <f t="shared" si="106"/>
        <v>0.2765369609808207</v>
      </c>
      <c r="AD984">
        <f t="shared" si="107"/>
        <v>0.2765369609808207</v>
      </c>
      <c r="AE984">
        <f t="shared" si="108"/>
        <v>7.6472690788507949E-2</v>
      </c>
      <c r="AF984">
        <f t="shared" si="109"/>
        <v>0.2765369609808207</v>
      </c>
      <c r="AG984">
        <f t="shared" si="110"/>
        <v>0</v>
      </c>
      <c r="AH984" t="b">
        <f t="shared" si="111"/>
        <v>1</v>
      </c>
    </row>
    <row r="985" spans="1:34" x14ac:dyDescent="0.25">
      <c r="A985">
        <v>5149</v>
      </c>
      <c r="B985">
        <v>0.10101010101010101</v>
      </c>
      <c r="C985">
        <v>0</v>
      </c>
      <c r="D985">
        <v>0.5</v>
      </c>
      <c r="E985">
        <v>0.66666666666666663</v>
      </c>
      <c r="F985">
        <v>0.20689655172413793</v>
      </c>
      <c r="G985">
        <v>0.3</v>
      </c>
      <c r="H985">
        <v>0.4</v>
      </c>
      <c r="I985">
        <v>0.2</v>
      </c>
      <c r="J985">
        <v>0.2</v>
      </c>
      <c r="K985">
        <v>0.2</v>
      </c>
      <c r="L985">
        <v>0</v>
      </c>
      <c r="M985">
        <v>0.15282663077575168</v>
      </c>
      <c r="N985">
        <v>6.7978035660733335E-2</v>
      </c>
      <c r="O985">
        <v>8.7785838330076596E-2</v>
      </c>
      <c r="P985">
        <v>0.16261047150207331</v>
      </c>
      <c r="Q985">
        <v>8.0648088011462518E-2</v>
      </c>
      <c r="R985">
        <v>0.26097872304454045</v>
      </c>
      <c r="S985">
        <v>0</v>
      </c>
      <c r="T985">
        <v>5.9373291162463735E-4</v>
      </c>
      <c r="U985">
        <v>0</v>
      </c>
      <c r="V985">
        <v>0</v>
      </c>
      <c r="W985">
        <v>0</v>
      </c>
      <c r="X985">
        <v>0</v>
      </c>
      <c r="Y985">
        <v>1</v>
      </c>
      <c r="Z985">
        <v>3.2886926593869381E-2</v>
      </c>
      <c r="AA985">
        <v>1</v>
      </c>
      <c r="AB985">
        <f t="shared" si="105"/>
        <v>0.77945833333333336</v>
      </c>
      <c r="AC985">
        <f t="shared" si="106"/>
        <v>0.37221088471088293</v>
      </c>
      <c r="AD985">
        <f t="shared" si="107"/>
        <v>-0.62778911528911707</v>
      </c>
      <c r="AE985">
        <f t="shared" si="108"/>
        <v>0.39411917327549234</v>
      </c>
      <c r="AF985">
        <f t="shared" si="109"/>
        <v>0.62778911528911707</v>
      </c>
      <c r="AG985">
        <f t="shared" si="110"/>
        <v>0</v>
      </c>
      <c r="AH985" t="b">
        <f t="shared" si="111"/>
        <v>0</v>
      </c>
    </row>
    <row r="986" spans="1:34" x14ac:dyDescent="0.25">
      <c r="A986">
        <v>25539</v>
      </c>
      <c r="B986">
        <v>4.0404040404040407E-2</v>
      </c>
      <c r="C986">
        <v>1</v>
      </c>
      <c r="D986">
        <v>0.33333333333333331</v>
      </c>
      <c r="E986">
        <v>0.33333333333333331</v>
      </c>
      <c r="F986">
        <v>0.27586206896551724</v>
      </c>
      <c r="G986">
        <v>0.2</v>
      </c>
      <c r="H986">
        <v>0.2</v>
      </c>
      <c r="I986">
        <v>0.2</v>
      </c>
      <c r="J986">
        <v>0.2</v>
      </c>
      <c r="K986">
        <v>0.2</v>
      </c>
      <c r="L986">
        <v>0.2</v>
      </c>
      <c r="M986">
        <v>0.18952102087354028</v>
      </c>
      <c r="N986">
        <v>0.10382382975169592</v>
      </c>
      <c r="O986">
        <v>0.10224706578021943</v>
      </c>
      <c r="P986">
        <v>0.16910735446774919</v>
      </c>
      <c r="Q986">
        <v>8.3275739832722698E-2</v>
      </c>
      <c r="R986">
        <v>0.26053223512161611</v>
      </c>
      <c r="S986">
        <v>2.4635053208051723E-3</v>
      </c>
      <c r="T986">
        <v>1.2414955182071166E-3</v>
      </c>
      <c r="U986">
        <v>1.1539663407883576E-3</v>
      </c>
      <c r="V986">
        <v>8.0515297906602254E-4</v>
      </c>
      <c r="W986">
        <v>3.9856609984315255E-5</v>
      </c>
      <c r="X986">
        <v>5.0126166615594721E-2</v>
      </c>
      <c r="Y986">
        <v>1</v>
      </c>
      <c r="Z986">
        <v>3.2890084164409528E-2</v>
      </c>
      <c r="AA986">
        <v>0</v>
      </c>
      <c r="AB986">
        <f t="shared" si="105"/>
        <v>-0.22054166666666666</v>
      </c>
      <c r="AC986">
        <f t="shared" si="106"/>
        <v>0.24679548872767604</v>
      </c>
      <c r="AD986">
        <f t="shared" si="107"/>
        <v>0.24679548872767604</v>
      </c>
      <c r="AE986">
        <f t="shared" si="108"/>
        <v>6.0908013256332473E-2</v>
      </c>
      <c r="AF986">
        <f t="shared" si="109"/>
        <v>0.24679548872767604</v>
      </c>
      <c r="AG986">
        <f t="shared" si="110"/>
        <v>0</v>
      </c>
      <c r="AH986" t="b">
        <f t="shared" si="111"/>
        <v>1</v>
      </c>
    </row>
    <row r="987" spans="1:34" x14ac:dyDescent="0.25">
      <c r="A987">
        <v>27892</v>
      </c>
      <c r="B987">
        <v>4.0404040404040407E-2</v>
      </c>
      <c r="C987">
        <v>1</v>
      </c>
      <c r="D987">
        <v>0.33333333333333331</v>
      </c>
      <c r="E987">
        <v>0.33333333333333331</v>
      </c>
      <c r="F987">
        <v>8.6206896551724144E-2</v>
      </c>
      <c r="G987">
        <v>0.2</v>
      </c>
      <c r="H987">
        <v>0.2</v>
      </c>
      <c r="I987">
        <v>0.2</v>
      </c>
      <c r="J987">
        <v>0.2</v>
      </c>
      <c r="K987">
        <v>0.2</v>
      </c>
      <c r="L987">
        <v>0.1</v>
      </c>
      <c r="M987">
        <v>0.19021300054597373</v>
      </c>
      <c r="N987">
        <v>0.1134289575480114</v>
      </c>
      <c r="O987">
        <v>0.10877792498214239</v>
      </c>
      <c r="P987">
        <v>0.17964253484880169</v>
      </c>
      <c r="Q987">
        <v>7.9491921210108035E-2</v>
      </c>
      <c r="R987">
        <v>0.27568208522924198</v>
      </c>
      <c r="S987">
        <v>2.8618788578127002E-3</v>
      </c>
      <c r="T987">
        <v>8.9059936743695592E-4</v>
      </c>
      <c r="U987">
        <v>1.3459220570510245E-3</v>
      </c>
      <c r="V987">
        <v>0</v>
      </c>
      <c r="W987">
        <v>4.8505494350911664E-2</v>
      </c>
      <c r="X987">
        <v>1.3184127596630008E-3</v>
      </c>
      <c r="Y987">
        <v>1</v>
      </c>
      <c r="Z987">
        <v>3.2898795464801012E-2</v>
      </c>
      <c r="AA987">
        <v>0</v>
      </c>
      <c r="AB987">
        <f t="shared" si="105"/>
        <v>-0.22054166666666666</v>
      </c>
      <c r="AC987">
        <f t="shared" si="106"/>
        <v>0.22779869102714348</v>
      </c>
      <c r="AD987">
        <f t="shared" si="107"/>
        <v>0.22779869102714348</v>
      </c>
      <c r="AE987">
        <f t="shared" si="108"/>
        <v>5.1892243633679981E-2</v>
      </c>
      <c r="AF987">
        <f t="shared" si="109"/>
        <v>0.22779869102714348</v>
      </c>
      <c r="AG987">
        <f t="shared" si="110"/>
        <v>0</v>
      </c>
      <c r="AH987" t="b">
        <f t="shared" si="111"/>
        <v>1</v>
      </c>
    </row>
    <row r="988" spans="1:34" x14ac:dyDescent="0.25">
      <c r="A988">
        <v>8787</v>
      </c>
      <c r="B988">
        <v>0.28282828282828282</v>
      </c>
      <c r="C988">
        <v>1</v>
      </c>
      <c r="D988">
        <v>0.16666666666666666</v>
      </c>
      <c r="E988">
        <v>0.33333333333333331</v>
      </c>
      <c r="F988">
        <v>0.25862068965517243</v>
      </c>
      <c r="G988">
        <v>0.2</v>
      </c>
      <c r="H988">
        <v>0.2</v>
      </c>
      <c r="I988">
        <v>0.2</v>
      </c>
      <c r="J988">
        <v>0</v>
      </c>
      <c r="K988">
        <v>0</v>
      </c>
      <c r="L988">
        <v>0</v>
      </c>
      <c r="M988">
        <v>0.19066163698321639</v>
      </c>
      <c r="N988">
        <v>0.115000550437123</v>
      </c>
      <c r="O988">
        <v>8.6344602062313022E-2</v>
      </c>
      <c r="P988">
        <v>0.16013775614976083</v>
      </c>
      <c r="Q988">
        <v>8.0648088011462518E-2</v>
      </c>
      <c r="R988">
        <v>0.26097872304454045</v>
      </c>
      <c r="S988">
        <v>2.7474037035001924E-3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1</v>
      </c>
      <c r="Z988">
        <v>3.2915585231941824E-2</v>
      </c>
      <c r="AA988">
        <v>0</v>
      </c>
      <c r="AB988">
        <f t="shared" si="105"/>
        <v>-0.22054166666666666</v>
      </c>
      <c r="AC988">
        <f t="shared" si="106"/>
        <v>0.22676706441845162</v>
      </c>
      <c r="AD988">
        <f t="shared" si="107"/>
        <v>0.22676706441845162</v>
      </c>
      <c r="AE988">
        <f t="shared" si="108"/>
        <v>5.1423301504962188E-2</v>
      </c>
      <c r="AF988">
        <f t="shared" si="109"/>
        <v>0.22676706441845162</v>
      </c>
      <c r="AG988">
        <f t="shared" si="110"/>
        <v>0</v>
      </c>
      <c r="AH988" t="b">
        <f t="shared" si="111"/>
        <v>1</v>
      </c>
    </row>
    <row r="989" spans="1:34" x14ac:dyDescent="0.25">
      <c r="A989">
        <v>11995</v>
      </c>
      <c r="B989">
        <v>2.0202020202020204E-2</v>
      </c>
      <c r="C989">
        <v>0</v>
      </c>
      <c r="D989">
        <v>0.16666666666666666</v>
      </c>
      <c r="E989">
        <v>0.66666666666666663</v>
      </c>
      <c r="F989">
        <v>1.7241379310344827E-2</v>
      </c>
      <c r="G989">
        <v>0.2</v>
      </c>
      <c r="H989">
        <v>0.2</v>
      </c>
      <c r="I989">
        <v>0.2</v>
      </c>
      <c r="J989">
        <v>0.5</v>
      </c>
      <c r="K989">
        <v>0.4</v>
      </c>
      <c r="L989">
        <v>0.2</v>
      </c>
      <c r="M989">
        <v>0.1631514630237742</v>
      </c>
      <c r="N989">
        <v>8.8193313517596905E-2</v>
      </c>
      <c r="O989">
        <v>0.10140977613894725</v>
      </c>
      <c r="P989">
        <v>0.18529633962768913</v>
      </c>
      <c r="Q989">
        <v>0.10656863376978795</v>
      </c>
      <c r="R989">
        <v>0.28159171023318041</v>
      </c>
      <c r="S989">
        <v>5.7237577156254004E-3</v>
      </c>
      <c r="T989">
        <v>2.9686645581231863E-3</v>
      </c>
      <c r="U989">
        <v>0</v>
      </c>
      <c r="V989">
        <v>0</v>
      </c>
      <c r="W989">
        <v>2.6141247136771475E-3</v>
      </c>
      <c r="X989">
        <v>4.7288836429806346E-3</v>
      </c>
      <c r="Y989">
        <v>1</v>
      </c>
      <c r="Z989">
        <v>3.293532066300553E-2</v>
      </c>
      <c r="AA989">
        <v>0</v>
      </c>
      <c r="AB989">
        <f t="shared" si="105"/>
        <v>-0.22054166666666666</v>
      </c>
      <c r="AC989">
        <f t="shared" si="106"/>
        <v>0.26322991076721025</v>
      </c>
      <c r="AD989">
        <f t="shared" si="107"/>
        <v>0.26322991076721025</v>
      </c>
      <c r="AE989">
        <f t="shared" si="108"/>
        <v>6.9289985922513467E-2</v>
      </c>
      <c r="AF989">
        <f t="shared" si="109"/>
        <v>0.26322991076721025</v>
      </c>
      <c r="AG989">
        <f t="shared" si="110"/>
        <v>0</v>
      </c>
      <c r="AH989" t="b">
        <f t="shared" si="111"/>
        <v>1</v>
      </c>
    </row>
    <row r="990" spans="1:34" x14ac:dyDescent="0.25">
      <c r="A990">
        <v>11403</v>
      </c>
      <c r="B990">
        <v>0.15151515151515152</v>
      </c>
      <c r="C990">
        <v>0</v>
      </c>
      <c r="D990">
        <v>0.16666666666666666</v>
      </c>
      <c r="E990">
        <v>0.33333333333333331</v>
      </c>
      <c r="F990">
        <v>0.44827586206896552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.14790136369549001</v>
      </c>
      <c r="N990">
        <v>6.7643028239322472E-2</v>
      </c>
      <c r="O990">
        <v>8.634295493514986E-2</v>
      </c>
      <c r="P990">
        <v>0.16013493018935818</v>
      </c>
      <c r="Q990">
        <v>8.1911344019117413E-2</v>
      </c>
      <c r="R990">
        <v>0.26097872304454045</v>
      </c>
      <c r="S990">
        <v>1.7205615693169955E-3</v>
      </c>
      <c r="T990">
        <v>0</v>
      </c>
      <c r="U990">
        <v>0</v>
      </c>
      <c r="V990">
        <v>2.0563607085346217E-3</v>
      </c>
      <c r="W990">
        <v>0</v>
      </c>
      <c r="X990">
        <v>0</v>
      </c>
      <c r="Y990">
        <v>1</v>
      </c>
      <c r="Z990">
        <v>3.2940441438911283E-2</v>
      </c>
      <c r="AA990">
        <v>0</v>
      </c>
      <c r="AB990">
        <f t="shared" si="105"/>
        <v>-0.22054166666666666</v>
      </c>
      <c r="AC990">
        <f t="shared" si="106"/>
        <v>3.1725458522317534E-2</v>
      </c>
      <c r="AD990">
        <f t="shared" si="107"/>
        <v>3.1725458522317534E-2</v>
      </c>
      <c r="AE990">
        <f t="shared" si="108"/>
        <v>1.0065047184512903E-3</v>
      </c>
      <c r="AF990">
        <f t="shared" si="109"/>
        <v>3.1725458522317534E-2</v>
      </c>
      <c r="AG990">
        <f t="shared" si="110"/>
        <v>0</v>
      </c>
      <c r="AH990" t="b">
        <f t="shared" si="111"/>
        <v>1</v>
      </c>
    </row>
    <row r="991" spans="1:34" x14ac:dyDescent="0.25">
      <c r="A991">
        <v>21626</v>
      </c>
      <c r="B991">
        <v>7.0707070707070704E-2</v>
      </c>
      <c r="C991">
        <v>1</v>
      </c>
      <c r="D991">
        <v>0.33333333333333331</v>
      </c>
      <c r="E991">
        <v>0.66666666666666663</v>
      </c>
      <c r="F991">
        <v>5.1724137931034482E-2</v>
      </c>
      <c r="G991">
        <v>0.2</v>
      </c>
      <c r="H991">
        <v>0.2</v>
      </c>
      <c r="I991">
        <v>0.2</v>
      </c>
      <c r="J991">
        <v>0.2</v>
      </c>
      <c r="K991">
        <v>0.2</v>
      </c>
      <c r="L991">
        <v>0.1</v>
      </c>
      <c r="M991">
        <v>0.15812708888045299</v>
      </c>
      <c r="N991">
        <v>7.7250054094682774E-2</v>
      </c>
      <c r="O991">
        <v>9.2939150181211447E-2</v>
      </c>
      <c r="P991">
        <v>0.16316153378058867</v>
      </c>
      <c r="Q991">
        <v>8.2285164674443856E-2</v>
      </c>
      <c r="R991">
        <v>0.26271241797417438</v>
      </c>
      <c r="S991">
        <v>1.7171273146876203E-3</v>
      </c>
      <c r="T991">
        <v>8.9713042946482698E-4</v>
      </c>
      <c r="U991">
        <v>1.1160216061782955E-3</v>
      </c>
      <c r="V991">
        <v>1.6103059581320451E-3</v>
      </c>
      <c r="W991">
        <v>5.2892065955656006E-3</v>
      </c>
      <c r="X991">
        <v>1.7477953944456425E-3</v>
      </c>
      <c r="Y991">
        <v>1</v>
      </c>
      <c r="Z991">
        <v>3.2966600240650012E-2</v>
      </c>
      <c r="AA991">
        <v>0</v>
      </c>
      <c r="AB991">
        <f t="shared" si="105"/>
        <v>-0.22054166666666666</v>
      </c>
      <c r="AC991">
        <f t="shared" si="106"/>
        <v>0.22555355872930188</v>
      </c>
      <c r="AD991">
        <f t="shared" si="107"/>
        <v>0.22555355872930188</v>
      </c>
      <c r="AE991">
        <f t="shared" si="108"/>
        <v>5.0874407855452636E-2</v>
      </c>
      <c r="AF991">
        <f t="shared" si="109"/>
        <v>0.22555355872930188</v>
      </c>
      <c r="AG991">
        <f t="shared" si="110"/>
        <v>0</v>
      </c>
      <c r="AH991" t="b">
        <f t="shared" si="111"/>
        <v>1</v>
      </c>
    </row>
    <row r="992" spans="1:34" x14ac:dyDescent="0.25">
      <c r="A992">
        <v>24545</v>
      </c>
      <c r="B992">
        <v>1.0101010101010102E-2</v>
      </c>
      <c r="C992">
        <v>0</v>
      </c>
      <c r="D992">
        <v>0.5</v>
      </c>
      <c r="E992">
        <v>0.66666666666666663</v>
      </c>
      <c r="F992">
        <v>0.46551724137931033</v>
      </c>
      <c r="G992">
        <v>0.2</v>
      </c>
      <c r="H992">
        <v>0.2</v>
      </c>
      <c r="I992">
        <v>0.4</v>
      </c>
      <c r="J992">
        <v>0.4</v>
      </c>
      <c r="K992">
        <v>0.2</v>
      </c>
      <c r="L992">
        <v>0.2</v>
      </c>
      <c r="M992">
        <v>0.15850316478938423</v>
      </c>
      <c r="N992">
        <v>8.1816784156521535E-2</v>
      </c>
      <c r="O992">
        <v>9.5926489812793017E-2</v>
      </c>
      <c r="P992">
        <v>0.17603755136183033</v>
      </c>
      <c r="Q992">
        <v>9.7563224773303064E-2</v>
      </c>
      <c r="R992">
        <v>0.27424502427249747</v>
      </c>
      <c r="S992">
        <v>3.5853618330677511E-3</v>
      </c>
      <c r="T992">
        <v>9.3631680163205303E-4</v>
      </c>
      <c r="U992">
        <v>0</v>
      </c>
      <c r="V992">
        <v>1.2190016103059581E-3</v>
      </c>
      <c r="W992">
        <v>1.4723500629499986E-3</v>
      </c>
      <c r="X992">
        <v>1.3240874200345777E-3</v>
      </c>
      <c r="Y992">
        <v>1</v>
      </c>
      <c r="Z992">
        <v>3.2999915333296714E-2</v>
      </c>
      <c r="AA992">
        <v>1</v>
      </c>
      <c r="AB992">
        <f t="shared" si="105"/>
        <v>0.77945833333333336</v>
      </c>
      <c r="AC992">
        <f t="shared" si="106"/>
        <v>0.29205017705812875</v>
      </c>
      <c r="AD992">
        <f t="shared" si="107"/>
        <v>-0.70794982294187125</v>
      </c>
      <c r="AE992">
        <f t="shared" si="108"/>
        <v>0.50119295180342682</v>
      </c>
      <c r="AF992">
        <f t="shared" si="109"/>
        <v>0.70794982294187125</v>
      </c>
      <c r="AG992">
        <f t="shared" si="110"/>
        <v>0</v>
      </c>
      <c r="AH992" t="b">
        <f t="shared" si="111"/>
        <v>0</v>
      </c>
    </row>
    <row r="993" spans="1:34" x14ac:dyDescent="0.25">
      <c r="A993">
        <v>2433</v>
      </c>
      <c r="B993">
        <v>2.0202020202020204E-2</v>
      </c>
      <c r="C993">
        <v>1</v>
      </c>
      <c r="D993">
        <v>0.33333333333333331</v>
      </c>
      <c r="E993">
        <v>0.33333333333333331</v>
      </c>
      <c r="F993">
        <v>0.22413793103448276</v>
      </c>
      <c r="G993">
        <v>0.4</v>
      </c>
      <c r="H993">
        <v>0.4</v>
      </c>
      <c r="I993">
        <v>0.4</v>
      </c>
      <c r="J993">
        <v>0.4</v>
      </c>
      <c r="K993">
        <v>0.2</v>
      </c>
      <c r="L993">
        <v>0.2</v>
      </c>
      <c r="M993">
        <v>0.1746107171900316</v>
      </c>
      <c r="N993">
        <v>9.7294506637512476E-2</v>
      </c>
      <c r="O993">
        <v>0.10442511693230253</v>
      </c>
      <c r="P993">
        <v>0.18908218458042966</v>
      </c>
      <c r="Q993">
        <v>0.11007679684285154</v>
      </c>
      <c r="R993">
        <v>0.28410080329402038</v>
      </c>
      <c r="S993">
        <v>2.0605527776251442E-3</v>
      </c>
      <c r="T993">
        <v>6.53106202787101E-4</v>
      </c>
      <c r="U993">
        <v>0</v>
      </c>
      <c r="V993">
        <v>1.6103059581320451E-3</v>
      </c>
      <c r="W993">
        <v>5.4556665549118583E-3</v>
      </c>
      <c r="X993">
        <v>0</v>
      </c>
      <c r="Y993">
        <v>1</v>
      </c>
      <c r="Z993">
        <v>3.3006361792262684E-2</v>
      </c>
      <c r="AA993">
        <v>1</v>
      </c>
      <c r="AB993">
        <f t="shared" si="105"/>
        <v>0.77945833333333336</v>
      </c>
      <c r="AC993">
        <f t="shared" si="106"/>
        <v>0.52077040672579378</v>
      </c>
      <c r="AD993">
        <f t="shared" si="107"/>
        <v>-0.47922959327420622</v>
      </c>
      <c r="AE993">
        <f t="shared" si="108"/>
        <v>0.22966100306976112</v>
      </c>
      <c r="AF993">
        <f t="shared" si="109"/>
        <v>0.47922959327420622</v>
      </c>
      <c r="AG993">
        <f t="shared" si="110"/>
        <v>1</v>
      </c>
      <c r="AH993" t="b">
        <f t="shared" si="111"/>
        <v>1</v>
      </c>
    </row>
    <row r="994" spans="1:34" x14ac:dyDescent="0.25">
      <c r="A994">
        <v>18841</v>
      </c>
      <c r="B994">
        <v>0.18181818181818182</v>
      </c>
      <c r="C994">
        <v>1</v>
      </c>
      <c r="D994">
        <v>0.33333333333333331</v>
      </c>
      <c r="E994">
        <v>0.66666666666666663</v>
      </c>
      <c r="F994">
        <v>0.10344827586206896</v>
      </c>
      <c r="G994">
        <v>0.4</v>
      </c>
      <c r="H994">
        <v>0.4</v>
      </c>
      <c r="I994">
        <v>0.4</v>
      </c>
      <c r="J994">
        <v>0.4</v>
      </c>
      <c r="K994">
        <v>0.2</v>
      </c>
      <c r="L994">
        <v>0.2</v>
      </c>
      <c r="M994">
        <v>0.14997199340584078</v>
      </c>
      <c r="N994">
        <v>7.0667585327244362E-2</v>
      </c>
      <c r="O994">
        <v>8.9341824456873539E-2</v>
      </c>
      <c r="P994">
        <v>0.16599126213043502</v>
      </c>
      <c r="Q994">
        <v>8.7692178025889814E-2</v>
      </c>
      <c r="R994">
        <v>0.26787431019152874</v>
      </c>
      <c r="S994">
        <v>1.1447515431250801E-3</v>
      </c>
      <c r="T994">
        <v>5.9373291162463735E-4</v>
      </c>
      <c r="U994">
        <v>1.1160216061782955E-3</v>
      </c>
      <c r="V994">
        <v>1.6103059581320451E-3</v>
      </c>
      <c r="W994">
        <v>4.6890129393312059E-3</v>
      </c>
      <c r="X994">
        <v>3.7831069143845074E-3</v>
      </c>
      <c r="Y994">
        <v>1</v>
      </c>
      <c r="Z994">
        <v>3.3062207015417733E-2</v>
      </c>
      <c r="AA994">
        <v>1</v>
      </c>
      <c r="AB994">
        <f t="shared" si="105"/>
        <v>0.77945833333333336</v>
      </c>
      <c r="AC994">
        <f t="shared" si="106"/>
        <v>0.48909590570969352</v>
      </c>
      <c r="AD994">
        <f t="shared" si="107"/>
        <v>-0.51090409429030648</v>
      </c>
      <c r="AE994">
        <f t="shared" si="108"/>
        <v>0.26102299356259839</v>
      </c>
      <c r="AF994">
        <f t="shared" si="109"/>
        <v>0.51090409429030648</v>
      </c>
      <c r="AG994">
        <f t="shared" si="110"/>
        <v>0</v>
      </c>
      <c r="AH994" t="b">
        <f t="shared" si="111"/>
        <v>0</v>
      </c>
    </row>
    <row r="995" spans="1:34" x14ac:dyDescent="0.25">
      <c r="A995">
        <v>12241</v>
      </c>
      <c r="B995">
        <v>0.31313131313131315</v>
      </c>
      <c r="C995">
        <v>1</v>
      </c>
      <c r="D995">
        <v>0.33333333333333331</v>
      </c>
      <c r="E995">
        <v>0.33333333333333331</v>
      </c>
      <c r="F995">
        <v>0.5</v>
      </c>
      <c r="G995">
        <v>0.2</v>
      </c>
      <c r="H995">
        <v>0.2</v>
      </c>
      <c r="I995">
        <v>0.2</v>
      </c>
      <c r="J995">
        <v>0.4</v>
      </c>
      <c r="K995">
        <v>0.2</v>
      </c>
      <c r="L995">
        <v>0.2</v>
      </c>
      <c r="M995">
        <v>0.38659276111392799</v>
      </c>
      <c r="N995">
        <v>0.32090958785545903</v>
      </c>
      <c r="O995">
        <v>0.23777268876489072</v>
      </c>
      <c r="P995">
        <v>0.4062902110615626</v>
      </c>
      <c r="Q995">
        <v>0.3238139622510548</v>
      </c>
      <c r="R995">
        <v>0.44790269790903786</v>
      </c>
      <c r="S995">
        <v>1.1107524222942653E-2</v>
      </c>
      <c r="T995">
        <v>1.2054559304715011E-2</v>
      </c>
      <c r="U995">
        <v>1.3392259274139547E-5</v>
      </c>
      <c r="V995">
        <v>1.3370370370370371E-2</v>
      </c>
      <c r="W995">
        <v>2.3513055384276334E-2</v>
      </c>
      <c r="X995">
        <v>1.5151343192109952E-2</v>
      </c>
      <c r="Y995">
        <v>1</v>
      </c>
      <c r="Z995">
        <v>3.3072583170585257E-2</v>
      </c>
      <c r="AA995">
        <v>0</v>
      </c>
      <c r="AB995">
        <f t="shared" si="105"/>
        <v>-0.22054166666666666</v>
      </c>
      <c r="AC995">
        <f t="shared" si="106"/>
        <v>0.1372753248032865</v>
      </c>
      <c r="AD995">
        <f t="shared" si="107"/>
        <v>0.1372753248032865</v>
      </c>
      <c r="AE995">
        <f t="shared" si="108"/>
        <v>1.8844514799847806E-2</v>
      </c>
      <c r="AF995">
        <f t="shared" si="109"/>
        <v>0.1372753248032865</v>
      </c>
      <c r="AG995">
        <f t="shared" si="110"/>
        <v>0</v>
      </c>
      <c r="AH995" t="b">
        <f t="shared" si="111"/>
        <v>1</v>
      </c>
    </row>
    <row r="996" spans="1:34" x14ac:dyDescent="0.25">
      <c r="A996">
        <v>6629</v>
      </c>
      <c r="B996">
        <v>0.37373737373737376</v>
      </c>
      <c r="C996">
        <v>0</v>
      </c>
      <c r="D996">
        <v>0.33333333333333331</v>
      </c>
      <c r="E996">
        <v>0.33333333333333331</v>
      </c>
      <c r="F996">
        <v>0.17241379310344829</v>
      </c>
      <c r="G996">
        <v>0.1</v>
      </c>
      <c r="H996">
        <v>0.1</v>
      </c>
      <c r="I996">
        <v>0.1</v>
      </c>
      <c r="J996">
        <v>0.1</v>
      </c>
      <c r="K996">
        <v>0.1</v>
      </c>
      <c r="L996">
        <v>0.1</v>
      </c>
      <c r="M996">
        <v>0.15249125955343421</v>
      </c>
      <c r="N996">
        <v>7.3733899714152312E-2</v>
      </c>
      <c r="O996">
        <v>9.1640115891867199E-2</v>
      </c>
      <c r="P996">
        <v>0.17131442954221326</v>
      </c>
      <c r="Q996">
        <v>9.3670333810937978E-2</v>
      </c>
      <c r="R996">
        <v>0.26459212444486796</v>
      </c>
      <c r="S996">
        <v>9.1110775317325126E-3</v>
      </c>
      <c r="T996">
        <v>5.7491157832613628E-3</v>
      </c>
      <c r="U996">
        <v>1.3298513459220571E-2</v>
      </c>
      <c r="V996">
        <v>2.1241545893719807E-2</v>
      </c>
      <c r="W996">
        <v>1.105903701741265E-2</v>
      </c>
      <c r="X996">
        <v>1.7693591038576342E-2</v>
      </c>
      <c r="Y996">
        <v>1</v>
      </c>
      <c r="Z996">
        <v>3.3147428356329112E-2</v>
      </c>
      <c r="AA996">
        <v>0</v>
      </c>
      <c r="AB996">
        <f t="shared" si="105"/>
        <v>-0.22054166666666666</v>
      </c>
      <c r="AC996">
        <f t="shared" si="106"/>
        <v>9.9260733124234585E-2</v>
      </c>
      <c r="AD996">
        <f t="shared" si="107"/>
        <v>9.9260733124234585E-2</v>
      </c>
      <c r="AE996">
        <f t="shared" si="108"/>
        <v>9.852693140360521E-3</v>
      </c>
      <c r="AF996">
        <f t="shared" si="109"/>
        <v>9.9260733124234585E-2</v>
      </c>
      <c r="AG996">
        <f t="shared" si="110"/>
        <v>0</v>
      </c>
      <c r="AH996" t="b">
        <f t="shared" si="111"/>
        <v>1</v>
      </c>
    </row>
    <row r="997" spans="1:34" x14ac:dyDescent="0.25">
      <c r="A997">
        <v>18493</v>
      </c>
      <c r="B997">
        <v>5.0505050505050504E-2</v>
      </c>
      <c r="C997">
        <v>1</v>
      </c>
      <c r="D997">
        <v>0.33333333333333331</v>
      </c>
      <c r="E997">
        <v>0.66666666666666663</v>
      </c>
      <c r="F997">
        <v>5.1724137931034482E-2</v>
      </c>
      <c r="G997">
        <v>0.1</v>
      </c>
      <c r="H997">
        <v>0.4</v>
      </c>
      <c r="I997">
        <v>0.1</v>
      </c>
      <c r="J997">
        <v>0.2</v>
      </c>
      <c r="K997">
        <v>0.2</v>
      </c>
      <c r="L997">
        <v>0.2</v>
      </c>
      <c r="M997">
        <v>0.14960299657284237</v>
      </c>
      <c r="N997">
        <v>6.8581618436986333E-2</v>
      </c>
      <c r="O997">
        <v>9.7850334339362008E-2</v>
      </c>
      <c r="P997">
        <v>0.18129666367114863</v>
      </c>
      <c r="Q997">
        <v>0.10194297499764503</v>
      </c>
      <c r="R997">
        <v>0.2787798353450906</v>
      </c>
      <c r="S997">
        <v>0</v>
      </c>
      <c r="T997">
        <v>1.4498363968962018E-2</v>
      </c>
      <c r="U997">
        <v>2.2521316012678004E-3</v>
      </c>
      <c r="V997">
        <v>2.4154589371980676E-2</v>
      </c>
      <c r="W997">
        <v>4.6890129393312059E-3</v>
      </c>
      <c r="X997">
        <v>3.7831069143845074E-3</v>
      </c>
      <c r="Y997">
        <v>1</v>
      </c>
      <c r="Z997">
        <v>3.3158491728688122E-2</v>
      </c>
      <c r="AA997">
        <v>0</v>
      </c>
      <c r="AB997">
        <f t="shared" si="105"/>
        <v>-0.22054166666666666</v>
      </c>
      <c r="AC997">
        <f t="shared" si="106"/>
        <v>0.15943145223670935</v>
      </c>
      <c r="AD997">
        <f t="shared" si="107"/>
        <v>0.15943145223670935</v>
      </c>
      <c r="AE997">
        <f t="shared" si="108"/>
        <v>2.5418387962306135E-2</v>
      </c>
      <c r="AF997">
        <f t="shared" si="109"/>
        <v>0.15943145223670935</v>
      </c>
      <c r="AG997">
        <f t="shared" si="110"/>
        <v>0</v>
      </c>
      <c r="AH997" t="b">
        <f t="shared" si="111"/>
        <v>1</v>
      </c>
    </row>
    <row r="998" spans="1:34" x14ac:dyDescent="0.25">
      <c r="A998">
        <v>26130</v>
      </c>
      <c r="B998">
        <v>0.29292929292929293</v>
      </c>
      <c r="C998">
        <v>1</v>
      </c>
      <c r="D998">
        <v>0.16666666666666666</v>
      </c>
      <c r="E998">
        <v>0.66666666666666663</v>
      </c>
      <c r="F998">
        <v>0.46551724137931033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.1465191741196063</v>
      </c>
      <c r="N998">
        <v>6.6220432985229311E-2</v>
      </c>
      <c r="O998">
        <v>8.6344602062313022E-2</v>
      </c>
      <c r="P998">
        <v>0.16013775614976083</v>
      </c>
      <c r="Q998">
        <v>8.0648088011462518E-2</v>
      </c>
      <c r="R998">
        <v>0.26097872304454045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1</v>
      </c>
      <c r="Z998">
        <v>3.3209320595332326E-2</v>
      </c>
      <c r="AA998">
        <v>0</v>
      </c>
      <c r="AB998">
        <f t="shared" si="105"/>
        <v>-0.22054166666666666</v>
      </c>
      <c r="AC998">
        <f t="shared" si="106"/>
        <v>-1.090760624642656E-2</v>
      </c>
      <c r="AD998">
        <f t="shared" si="107"/>
        <v>-1.090760624642656E-2</v>
      </c>
      <c r="AE998">
        <f t="shared" si="108"/>
        <v>1.189758740270837E-4</v>
      </c>
      <c r="AF998">
        <f t="shared" si="109"/>
        <v>1.090760624642656E-2</v>
      </c>
      <c r="AG998">
        <f t="shared" si="110"/>
        <v>0</v>
      </c>
      <c r="AH998" t="b">
        <f t="shared" si="111"/>
        <v>1</v>
      </c>
    </row>
    <row r="999" spans="1:34" x14ac:dyDescent="0.25">
      <c r="A999">
        <v>25152</v>
      </c>
      <c r="B999">
        <v>0.34343434343434343</v>
      </c>
      <c r="C999">
        <v>1</v>
      </c>
      <c r="D999">
        <v>0.16666666666666666</v>
      </c>
      <c r="E999">
        <v>0.33333333333333331</v>
      </c>
      <c r="F999">
        <v>0.20689655172413793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.15184263922108929</v>
      </c>
      <c r="N999">
        <v>7.0322138581086976E-2</v>
      </c>
      <c r="O999">
        <v>8.9401670077134968E-2</v>
      </c>
      <c r="P999">
        <v>0.16915351182099236</v>
      </c>
      <c r="Q999">
        <v>8.6964368049736993E-2</v>
      </c>
      <c r="R999">
        <v>0.26841301592985911</v>
      </c>
      <c r="S999">
        <v>4.9773797095078488E-3</v>
      </c>
      <c r="T999">
        <v>3.3225293734514705E-3</v>
      </c>
      <c r="U999">
        <v>1.0749520110709343E-2</v>
      </c>
      <c r="V999">
        <v>1.0309178743961353E-2</v>
      </c>
      <c r="W999">
        <v>2.2793291898088992E-2</v>
      </c>
      <c r="X999">
        <v>4.5559956569932621E-2</v>
      </c>
      <c r="Y999">
        <v>1</v>
      </c>
      <c r="Z999">
        <v>3.3222994384338067E-2</v>
      </c>
      <c r="AA999">
        <v>0</v>
      </c>
      <c r="AB999">
        <f t="shared" si="105"/>
        <v>-0.22054166666666666</v>
      </c>
      <c r="AC999">
        <f t="shared" si="106"/>
        <v>-2.8165086747730245E-2</v>
      </c>
      <c r="AD999">
        <f t="shared" si="107"/>
        <v>-2.8165086747730245E-2</v>
      </c>
      <c r="AE999">
        <f t="shared" si="108"/>
        <v>7.9327211150716985E-4</v>
      </c>
      <c r="AF999">
        <f t="shared" si="109"/>
        <v>2.8165086747730245E-2</v>
      </c>
      <c r="AG999">
        <f t="shared" si="110"/>
        <v>0</v>
      </c>
      <c r="AH999" t="b">
        <f t="shared" si="111"/>
        <v>1</v>
      </c>
    </row>
    <row r="1000" spans="1:34" x14ac:dyDescent="0.25">
      <c r="A1000">
        <v>8964</v>
      </c>
      <c r="B1000">
        <v>0.17171717171717171</v>
      </c>
      <c r="C1000">
        <v>0</v>
      </c>
      <c r="D1000">
        <v>0.33333333333333331</v>
      </c>
      <c r="E1000">
        <v>0.66666666666666663</v>
      </c>
      <c r="F1000">
        <v>0.15517241379310345</v>
      </c>
      <c r="G1000">
        <v>0.1</v>
      </c>
      <c r="H1000">
        <v>0.1</v>
      </c>
      <c r="I1000">
        <v>0.1</v>
      </c>
      <c r="J1000">
        <v>0.1</v>
      </c>
      <c r="K1000">
        <v>0.1</v>
      </c>
      <c r="L1000">
        <v>0.1</v>
      </c>
      <c r="M1000">
        <v>0.15536801903563519</v>
      </c>
      <c r="N1000">
        <v>7.5710728209333139E-2</v>
      </c>
      <c r="O1000">
        <v>9.2367597055595482E-2</v>
      </c>
      <c r="P1000">
        <v>0.1721819993858246</v>
      </c>
      <c r="Q1000">
        <v>9.0861225279002089E-2</v>
      </c>
      <c r="R1000">
        <v>0.26866354099504558</v>
      </c>
      <c r="S1000">
        <v>1.1447515431250801E-2</v>
      </c>
      <c r="T1000">
        <v>6.5132500405222712E-3</v>
      </c>
      <c r="U1000">
        <v>1.4269452256595688E-2</v>
      </c>
      <c r="V1000">
        <v>1.6586151368760065E-2</v>
      </c>
      <c r="W1000">
        <v>2.344506469665603E-2</v>
      </c>
      <c r="X1000">
        <v>2.095841230569017E-2</v>
      </c>
      <c r="Y1000">
        <v>1</v>
      </c>
      <c r="Z1000">
        <v>3.3329827413085766E-2</v>
      </c>
      <c r="AA1000">
        <v>0</v>
      </c>
      <c r="AB1000">
        <f t="shared" si="105"/>
        <v>-0.22054166666666666</v>
      </c>
      <c r="AC1000">
        <f t="shared" si="106"/>
        <v>9.1379251002677492E-2</v>
      </c>
      <c r="AD1000">
        <f t="shared" si="107"/>
        <v>9.1379251002677492E-2</v>
      </c>
      <c r="AE1000">
        <f t="shared" si="108"/>
        <v>8.3501675138103349E-3</v>
      </c>
      <c r="AF1000">
        <f t="shared" si="109"/>
        <v>9.1379251002677492E-2</v>
      </c>
      <c r="AG1000">
        <f t="shared" si="110"/>
        <v>0</v>
      </c>
      <c r="AH1000" t="b">
        <f t="shared" si="111"/>
        <v>1</v>
      </c>
    </row>
    <row r="1001" spans="1:34" x14ac:dyDescent="0.25">
      <c r="A1001">
        <v>5429</v>
      </c>
      <c r="B1001">
        <v>9.0909090909090912E-2</v>
      </c>
      <c r="C1001">
        <v>0</v>
      </c>
      <c r="D1001">
        <v>0.33333333333333331</v>
      </c>
      <c r="E1001">
        <v>0.33333333333333331</v>
      </c>
      <c r="F1001">
        <v>0.36206896551724138</v>
      </c>
      <c r="G1001">
        <v>0.2</v>
      </c>
      <c r="H1001">
        <v>0.2</v>
      </c>
      <c r="I1001">
        <v>0.4</v>
      </c>
      <c r="J1001">
        <v>0.4</v>
      </c>
      <c r="K1001">
        <v>0.4</v>
      </c>
      <c r="L1001">
        <v>0.2</v>
      </c>
      <c r="M1001">
        <v>0.16206217021461103</v>
      </c>
      <c r="N1001">
        <v>8.491631457671385E-2</v>
      </c>
      <c r="O1001">
        <v>9.6395372011905442E-2</v>
      </c>
      <c r="P1001">
        <v>0.1773186534110284</v>
      </c>
      <c r="Q1001">
        <v>9.7557275372953028E-2</v>
      </c>
      <c r="R1001">
        <v>0.27385309855702172</v>
      </c>
      <c r="S1001">
        <v>3.64374416176713E-3</v>
      </c>
      <c r="T1001">
        <v>0</v>
      </c>
      <c r="U1001">
        <v>1.4218115262711487E-3</v>
      </c>
      <c r="V1001">
        <v>0</v>
      </c>
      <c r="W1001">
        <v>1.7677578781278647E-3</v>
      </c>
      <c r="X1001">
        <v>1.3240874200345777E-3</v>
      </c>
      <c r="Y1001">
        <v>1</v>
      </c>
      <c r="Z1001">
        <v>3.3398398567822563E-2</v>
      </c>
      <c r="AA1001">
        <v>0</v>
      </c>
      <c r="AB1001">
        <f t="shared" si="105"/>
        <v>-0.22054166666666666</v>
      </c>
      <c r="AC1001">
        <f t="shared" si="106"/>
        <v>0.3171652651887053</v>
      </c>
      <c r="AD1001">
        <f t="shared" si="107"/>
        <v>0.3171652651887053</v>
      </c>
      <c r="AE1001">
        <f t="shared" si="108"/>
        <v>0.10059380544222175</v>
      </c>
      <c r="AF1001">
        <f t="shared" si="109"/>
        <v>0.3171652651887053</v>
      </c>
      <c r="AG1001">
        <f t="shared" si="110"/>
        <v>0</v>
      </c>
      <c r="AH1001" t="b">
        <f t="shared" si="111"/>
        <v>1</v>
      </c>
    </row>
    <row r="1002" spans="1:34" x14ac:dyDescent="0.25">
      <c r="A1002">
        <v>18909</v>
      </c>
      <c r="B1002">
        <v>0.20202020202020202</v>
      </c>
      <c r="C1002">
        <v>1</v>
      </c>
      <c r="D1002">
        <v>0.16666666666666666</v>
      </c>
      <c r="E1002">
        <v>0.66666666666666663</v>
      </c>
      <c r="F1002">
        <v>0.1206896551724138</v>
      </c>
      <c r="G1002">
        <v>0.1</v>
      </c>
      <c r="H1002">
        <v>0.1</v>
      </c>
      <c r="I1002">
        <v>0.1</v>
      </c>
      <c r="J1002">
        <v>0.1</v>
      </c>
      <c r="K1002">
        <v>0.1</v>
      </c>
      <c r="L1002">
        <v>0.1</v>
      </c>
      <c r="M1002">
        <v>0.15169574839548319</v>
      </c>
      <c r="N1002">
        <v>7.0384774529566069E-2</v>
      </c>
      <c r="O1002">
        <v>8.8342018268836406E-2</v>
      </c>
      <c r="P1002">
        <v>0.16719229530155824</v>
      </c>
      <c r="Q1002">
        <v>8.3309453101372818E-2</v>
      </c>
      <c r="R1002">
        <v>0.26823933904417774</v>
      </c>
      <c r="S1002">
        <v>5.023169771232852E-3</v>
      </c>
      <c r="T1002">
        <v>2.1600003324904306E-3</v>
      </c>
      <c r="U1002">
        <v>8.3578858086692555E-3</v>
      </c>
      <c r="V1002">
        <v>4.3220611916264086E-3</v>
      </c>
      <c r="W1002">
        <v>2.2150897125400616E-2</v>
      </c>
      <c r="X1002">
        <v>1.1048563743459954E-2</v>
      </c>
      <c r="Y1002">
        <v>1</v>
      </c>
      <c r="Z1002">
        <v>3.3461159050912959E-2</v>
      </c>
      <c r="AA1002">
        <v>0</v>
      </c>
      <c r="AB1002">
        <f t="shared" si="105"/>
        <v>-0.22054166666666666</v>
      </c>
      <c r="AC1002">
        <f t="shared" si="106"/>
        <v>9.7330723917101611E-2</v>
      </c>
      <c r="AD1002">
        <f t="shared" si="107"/>
        <v>9.7330723917101611E-2</v>
      </c>
      <c r="AE1002">
        <f t="shared" si="108"/>
        <v>9.473269818227055E-3</v>
      </c>
      <c r="AF1002">
        <f t="shared" si="109"/>
        <v>9.7330723917101611E-2</v>
      </c>
      <c r="AG1002">
        <f t="shared" si="110"/>
        <v>0</v>
      </c>
      <c r="AH1002" t="b">
        <f t="shared" si="111"/>
        <v>1</v>
      </c>
    </row>
    <row r="1003" spans="1:34" x14ac:dyDescent="0.25">
      <c r="A1003">
        <v>151</v>
      </c>
      <c r="B1003">
        <v>0.13131313131313133</v>
      </c>
      <c r="C1003">
        <v>0</v>
      </c>
      <c r="D1003">
        <v>0.33333333333333331</v>
      </c>
      <c r="E1003">
        <v>0.33333333333333331</v>
      </c>
      <c r="F1003">
        <v>0.18965517241379309</v>
      </c>
      <c r="G1003">
        <v>0.2</v>
      </c>
      <c r="H1003">
        <v>0.2</v>
      </c>
      <c r="I1003">
        <v>0.2</v>
      </c>
      <c r="J1003">
        <v>0.2</v>
      </c>
      <c r="K1003">
        <v>0.4</v>
      </c>
      <c r="L1003">
        <v>0.2</v>
      </c>
      <c r="M1003">
        <v>0.22317406297368972</v>
      </c>
      <c r="N1003">
        <v>0.14037949792542145</v>
      </c>
      <c r="O1003">
        <v>0.12386396266950997</v>
      </c>
      <c r="P1003">
        <v>0.22103531885311223</v>
      </c>
      <c r="Q1003">
        <v>0.1384752678469616</v>
      </c>
      <c r="R1003">
        <v>0.30343811070287652</v>
      </c>
      <c r="S1003">
        <v>3.9551165814971515E-3</v>
      </c>
      <c r="T1003">
        <v>1.846509355152622E-3</v>
      </c>
      <c r="U1003">
        <v>5.580108030891478E-3</v>
      </c>
      <c r="V1003">
        <v>0</v>
      </c>
      <c r="W1003">
        <v>4.9234635862977667E-3</v>
      </c>
      <c r="X1003">
        <v>4.9218220956142441E-3</v>
      </c>
      <c r="Y1003">
        <v>1</v>
      </c>
      <c r="Z1003">
        <v>3.3484035641369925E-2</v>
      </c>
      <c r="AA1003">
        <v>0</v>
      </c>
      <c r="AB1003">
        <f t="shared" si="105"/>
        <v>-0.22054166666666666</v>
      </c>
      <c r="AC1003">
        <f t="shared" si="106"/>
        <v>0.23817124793913746</v>
      </c>
      <c r="AD1003">
        <f t="shared" si="107"/>
        <v>0.23817124793913746</v>
      </c>
      <c r="AE1003">
        <f t="shared" si="108"/>
        <v>5.6725543344886095E-2</v>
      </c>
      <c r="AF1003">
        <f t="shared" si="109"/>
        <v>0.23817124793913746</v>
      </c>
      <c r="AG1003">
        <f t="shared" si="110"/>
        <v>0</v>
      </c>
      <c r="AH1003" t="b">
        <f t="shared" si="111"/>
        <v>1</v>
      </c>
    </row>
    <row r="1004" spans="1:34" x14ac:dyDescent="0.25">
      <c r="A1004">
        <v>8460</v>
      </c>
      <c r="B1004">
        <v>4.0404040404040407E-2</v>
      </c>
      <c r="C1004">
        <v>1</v>
      </c>
      <c r="D1004">
        <v>0.16666666666666666</v>
      </c>
      <c r="E1004">
        <v>0.66666666666666663</v>
      </c>
      <c r="F1004">
        <v>3.4482758620689655E-2</v>
      </c>
      <c r="G1004">
        <v>0.2</v>
      </c>
      <c r="H1004">
        <v>0.2</v>
      </c>
      <c r="I1004">
        <v>0.2</v>
      </c>
      <c r="J1004">
        <v>0.2</v>
      </c>
      <c r="K1004">
        <v>0.2</v>
      </c>
      <c r="L1004">
        <v>0.1</v>
      </c>
      <c r="M1004">
        <v>0.18993249216213562</v>
      </c>
      <c r="N1004">
        <v>0.11102316770870108</v>
      </c>
      <c r="O1004">
        <v>0.11240819324974347</v>
      </c>
      <c r="P1004">
        <v>0.18045735343156372</v>
      </c>
      <c r="Q1004">
        <v>9.9492813620160533E-2</v>
      </c>
      <c r="R1004">
        <v>0.26157199099031941</v>
      </c>
      <c r="S1004">
        <v>2.4474787992014215E-3</v>
      </c>
      <c r="T1004">
        <v>8.3122607627449227E-4</v>
      </c>
      <c r="U1004">
        <v>4.8100531226284542E-4</v>
      </c>
      <c r="V1004">
        <v>6.1191626409017714E-4</v>
      </c>
      <c r="W1004">
        <v>1.8099589945818455E-3</v>
      </c>
      <c r="X1004">
        <v>1.5132427657538029E-5</v>
      </c>
      <c r="Y1004">
        <v>1</v>
      </c>
      <c r="Z1004">
        <v>3.3496615338273972E-2</v>
      </c>
      <c r="AA1004">
        <v>1</v>
      </c>
      <c r="AB1004">
        <f t="shared" si="105"/>
        <v>0.77945833333333336</v>
      </c>
      <c r="AC1004">
        <f t="shared" si="106"/>
        <v>0.22468938859018911</v>
      </c>
      <c r="AD1004">
        <f t="shared" si="107"/>
        <v>-0.77531061140981095</v>
      </c>
      <c r="AE1004">
        <f t="shared" si="108"/>
        <v>0.60110654416465492</v>
      </c>
      <c r="AF1004">
        <f t="shared" si="109"/>
        <v>0.77531061140981095</v>
      </c>
      <c r="AG1004">
        <f t="shared" si="110"/>
        <v>0</v>
      </c>
      <c r="AH1004" t="b">
        <f t="shared" si="111"/>
        <v>0</v>
      </c>
    </row>
    <row r="1005" spans="1:34" x14ac:dyDescent="0.25">
      <c r="A1005">
        <v>22627</v>
      </c>
      <c r="B1005">
        <v>0.19191919191919191</v>
      </c>
      <c r="C1005">
        <v>1</v>
      </c>
      <c r="D1005">
        <v>0.33333333333333331</v>
      </c>
      <c r="E1005">
        <v>0.33333333333333331</v>
      </c>
      <c r="F1005">
        <v>0.2413793103448276</v>
      </c>
      <c r="G1005">
        <v>0.2</v>
      </c>
      <c r="H1005">
        <v>0.2</v>
      </c>
      <c r="I1005">
        <v>0.2</v>
      </c>
      <c r="J1005">
        <v>0.2</v>
      </c>
      <c r="K1005">
        <v>0.2</v>
      </c>
      <c r="L1005">
        <v>0.2</v>
      </c>
      <c r="M1005">
        <v>0.1724701816048442</v>
      </c>
      <c r="N1005">
        <v>9.5199998481552764E-2</v>
      </c>
      <c r="O1005">
        <v>0.10377120744852865</v>
      </c>
      <c r="P1005">
        <v>0.19113759977995187</v>
      </c>
      <c r="Q1005">
        <v>0.11441886753164338</v>
      </c>
      <c r="R1005">
        <v>0.28791862085183134</v>
      </c>
      <c r="S1005">
        <v>2.2895030862501602E-3</v>
      </c>
      <c r="T1005">
        <v>1.1874658232492747E-3</v>
      </c>
      <c r="U1005">
        <v>2.232043212356591E-3</v>
      </c>
      <c r="V1005">
        <v>3.2206119162640902E-3</v>
      </c>
      <c r="W1005">
        <v>3.9856609984315252E-3</v>
      </c>
      <c r="X1005">
        <v>3.0264855315076059E-3</v>
      </c>
      <c r="Y1005">
        <v>1</v>
      </c>
      <c r="Z1005">
        <v>3.354252961506432E-2</v>
      </c>
      <c r="AA1005">
        <v>0</v>
      </c>
      <c r="AB1005">
        <f t="shared" si="105"/>
        <v>-0.22054166666666666</v>
      </c>
      <c r="AC1005">
        <f t="shared" si="106"/>
        <v>0.24670102698836915</v>
      </c>
      <c r="AD1005">
        <f t="shared" si="107"/>
        <v>0.24670102698836915</v>
      </c>
      <c r="AE1005">
        <f t="shared" si="108"/>
        <v>6.0861396717116045E-2</v>
      </c>
      <c r="AF1005">
        <f t="shared" si="109"/>
        <v>0.24670102698836915</v>
      </c>
      <c r="AG1005">
        <f t="shared" si="110"/>
        <v>0</v>
      </c>
      <c r="AH1005" t="b">
        <f t="shared" si="111"/>
        <v>1</v>
      </c>
    </row>
    <row r="1006" spans="1:34" x14ac:dyDescent="0.25">
      <c r="A1006">
        <v>19375</v>
      </c>
      <c r="B1006">
        <v>0.36363636363636365</v>
      </c>
      <c r="C1006">
        <v>1</v>
      </c>
      <c r="D1006">
        <v>0.5</v>
      </c>
      <c r="E1006">
        <v>0.33333333333333331</v>
      </c>
      <c r="F1006">
        <v>0.20689655172413793</v>
      </c>
      <c r="G1006">
        <v>0.2</v>
      </c>
      <c r="H1006">
        <v>0.2</v>
      </c>
      <c r="I1006">
        <v>0.2</v>
      </c>
      <c r="J1006">
        <v>0.2</v>
      </c>
      <c r="K1006">
        <v>0.2</v>
      </c>
      <c r="L1006">
        <v>0.2</v>
      </c>
      <c r="M1006">
        <v>0.16251965549676972</v>
      </c>
      <c r="N1006">
        <v>8.3624685396713319E-2</v>
      </c>
      <c r="O1006">
        <v>9.6793427743002036E-2</v>
      </c>
      <c r="P1006">
        <v>0.17647651721104085</v>
      </c>
      <c r="Q1006">
        <v>9.8739222909157612E-2</v>
      </c>
      <c r="R1006">
        <v>0.27880750068971238</v>
      </c>
      <c r="S1006">
        <v>1.8636555122076306E-3</v>
      </c>
      <c r="T1006">
        <v>7.8372744334452126E-4</v>
      </c>
      <c r="U1006">
        <v>1.2276237667961252E-3</v>
      </c>
      <c r="V1006">
        <v>1.6103059581320451E-3</v>
      </c>
      <c r="W1006">
        <v>2.344506469665603E-2</v>
      </c>
      <c r="X1006">
        <v>1.8915534571922537E-3</v>
      </c>
      <c r="Y1006">
        <v>1</v>
      </c>
      <c r="Z1006">
        <v>3.3555033471722839E-2</v>
      </c>
      <c r="AA1006">
        <v>0</v>
      </c>
      <c r="AB1006">
        <f t="shared" si="105"/>
        <v>-0.22054166666666666</v>
      </c>
      <c r="AC1006">
        <f t="shared" si="106"/>
        <v>0.21744330302581832</v>
      </c>
      <c r="AD1006">
        <f t="shared" si="107"/>
        <v>0.21744330302581832</v>
      </c>
      <c r="AE1006">
        <f t="shared" si="108"/>
        <v>4.7281590030777851E-2</v>
      </c>
      <c r="AF1006">
        <f t="shared" si="109"/>
        <v>0.21744330302581832</v>
      </c>
      <c r="AG1006">
        <f t="shared" si="110"/>
        <v>0</v>
      </c>
      <c r="AH1006" t="b">
        <f t="shared" si="111"/>
        <v>1</v>
      </c>
    </row>
    <row r="1007" spans="1:34" x14ac:dyDescent="0.25">
      <c r="A1007">
        <v>10288</v>
      </c>
      <c r="B1007">
        <v>7.0707070707070704E-2</v>
      </c>
      <c r="C1007">
        <v>0</v>
      </c>
      <c r="D1007">
        <v>0.33333333333333331</v>
      </c>
      <c r="E1007">
        <v>0.66666666666666663</v>
      </c>
      <c r="F1007">
        <v>0.2413793103448276</v>
      </c>
      <c r="G1007">
        <v>0.3</v>
      </c>
      <c r="H1007">
        <v>0</v>
      </c>
      <c r="I1007">
        <v>0</v>
      </c>
      <c r="J1007">
        <v>0.1</v>
      </c>
      <c r="K1007">
        <v>0.1</v>
      </c>
      <c r="L1007">
        <v>0.1</v>
      </c>
      <c r="M1007">
        <v>0.1465191741196063</v>
      </c>
      <c r="N1007">
        <v>6.6220432985229311E-2</v>
      </c>
      <c r="O1007">
        <v>8.6344602062313022E-2</v>
      </c>
      <c r="P1007">
        <v>0.17895865243136214</v>
      </c>
      <c r="Q1007">
        <v>8.0819629054888181E-2</v>
      </c>
      <c r="R1007">
        <v>0.26097872304454045</v>
      </c>
      <c r="S1007">
        <v>0</v>
      </c>
      <c r="T1007">
        <v>0</v>
      </c>
      <c r="U1007">
        <v>2.2298111691442347E-2</v>
      </c>
      <c r="V1007">
        <v>2.7858293075684381E-4</v>
      </c>
      <c r="W1007">
        <v>0</v>
      </c>
      <c r="X1007">
        <v>0</v>
      </c>
      <c r="Y1007">
        <v>1</v>
      </c>
      <c r="Z1007">
        <v>3.358725677557528E-2</v>
      </c>
      <c r="AA1007">
        <v>1</v>
      </c>
      <c r="AB1007">
        <f t="shared" si="105"/>
        <v>0.77945833333333336</v>
      </c>
      <c r="AC1007">
        <f t="shared" si="106"/>
        <v>0.28390620594155536</v>
      </c>
      <c r="AD1007">
        <f t="shared" si="107"/>
        <v>-0.71609379405844464</v>
      </c>
      <c r="AE1007">
        <f t="shared" si="108"/>
        <v>0.51279032188901807</v>
      </c>
      <c r="AF1007">
        <f t="shared" si="109"/>
        <v>0.71609379405844464</v>
      </c>
      <c r="AG1007">
        <f t="shared" si="110"/>
        <v>0</v>
      </c>
      <c r="AH1007" t="b">
        <f t="shared" si="111"/>
        <v>0</v>
      </c>
    </row>
    <row r="1008" spans="1:34" x14ac:dyDescent="0.25">
      <c r="A1008">
        <v>22670</v>
      </c>
      <c r="B1008">
        <v>0.13131313131313133</v>
      </c>
      <c r="C1008">
        <v>1</v>
      </c>
      <c r="D1008">
        <v>0.33333333333333331</v>
      </c>
      <c r="E1008">
        <v>0.33333333333333331</v>
      </c>
      <c r="F1008">
        <v>0.25862068965517243</v>
      </c>
      <c r="G1008">
        <v>0.2</v>
      </c>
      <c r="H1008">
        <v>0.2</v>
      </c>
      <c r="I1008">
        <v>0.2</v>
      </c>
      <c r="J1008">
        <v>0.2</v>
      </c>
      <c r="K1008">
        <v>0.2</v>
      </c>
      <c r="L1008">
        <v>0.2</v>
      </c>
      <c r="M1008">
        <v>0.2124430687440215</v>
      </c>
      <c r="N1008">
        <v>0.12754197557577621</v>
      </c>
      <c r="O1008">
        <v>0.11921137747597528</v>
      </c>
      <c r="P1008">
        <v>0.1997388812587958</v>
      </c>
      <c r="Q1008">
        <v>0.11296423914606274</v>
      </c>
      <c r="R1008">
        <v>0.27718600410215583</v>
      </c>
      <c r="S1008">
        <v>4.0157884132827814E-3</v>
      </c>
      <c r="T1008">
        <v>5.953359904860238E-3</v>
      </c>
      <c r="U1008">
        <v>5.5890362037409047E-3</v>
      </c>
      <c r="V1008">
        <v>8.0724637681159426E-3</v>
      </c>
      <c r="W1008">
        <v>1.1741288400085341E-2</v>
      </c>
      <c r="X1008">
        <v>3.7906731282132764E-3</v>
      </c>
      <c r="Y1008">
        <v>1</v>
      </c>
      <c r="Z1008">
        <v>3.3603782233218804E-2</v>
      </c>
      <c r="AA1008">
        <v>0</v>
      </c>
      <c r="AB1008">
        <f t="shared" si="105"/>
        <v>-0.22054166666666666</v>
      </c>
      <c r="AC1008">
        <f t="shared" si="106"/>
        <v>0.22264107043338949</v>
      </c>
      <c r="AD1008">
        <f t="shared" si="107"/>
        <v>0.22264107043338949</v>
      </c>
      <c r="AE1008">
        <f t="shared" si="108"/>
        <v>4.9569046243725497E-2</v>
      </c>
      <c r="AF1008">
        <f t="shared" si="109"/>
        <v>0.22264107043338949</v>
      </c>
      <c r="AG1008">
        <f t="shared" si="110"/>
        <v>0</v>
      </c>
      <c r="AH1008" t="b">
        <f t="shared" si="111"/>
        <v>1</v>
      </c>
    </row>
    <row r="1009" spans="1:34" x14ac:dyDescent="0.25">
      <c r="A1009">
        <v>15311</v>
      </c>
      <c r="B1009">
        <v>0.22222222222222221</v>
      </c>
      <c r="C1009">
        <v>1</v>
      </c>
      <c r="D1009">
        <v>0.33333333333333331</v>
      </c>
      <c r="E1009">
        <v>0.66666666666666663</v>
      </c>
      <c r="F1009">
        <v>0.17241379310344829</v>
      </c>
      <c r="G1009">
        <v>0.3</v>
      </c>
      <c r="H1009">
        <v>0.4</v>
      </c>
      <c r="I1009">
        <v>0.2</v>
      </c>
      <c r="J1009">
        <v>0.2</v>
      </c>
      <c r="K1009">
        <v>0.2</v>
      </c>
      <c r="L1009">
        <v>0.4</v>
      </c>
      <c r="M1009">
        <v>0.16373106236577409</v>
      </c>
      <c r="N1009">
        <v>7.9237321914610123E-2</v>
      </c>
      <c r="O1009">
        <v>9.4425407924768015E-2</v>
      </c>
      <c r="P1009">
        <v>0.17287718564487475</v>
      </c>
      <c r="Q1009">
        <v>9.6046127684047175E-2</v>
      </c>
      <c r="R1009">
        <v>0.27091980354531392</v>
      </c>
      <c r="S1009">
        <v>1.1642123193582065E-3</v>
      </c>
      <c r="T1009">
        <v>2.9852890796486765E-3</v>
      </c>
      <c r="U1009">
        <v>5.5834560957100134E-3</v>
      </c>
      <c r="V1009">
        <v>4.8502415458937199E-3</v>
      </c>
      <c r="W1009">
        <v>7.0335194089968093E-6</v>
      </c>
      <c r="X1009">
        <v>7.3732753761354053E-3</v>
      </c>
      <c r="Y1009">
        <v>1</v>
      </c>
      <c r="Z1009">
        <v>3.3606909384067185E-2</v>
      </c>
      <c r="AA1009">
        <v>0</v>
      </c>
      <c r="AB1009">
        <f t="shared" si="105"/>
        <v>-0.22054166666666666</v>
      </c>
      <c r="AC1009">
        <f t="shared" si="106"/>
        <v>0.36303424753276275</v>
      </c>
      <c r="AD1009">
        <f t="shared" si="107"/>
        <v>0.36303424753276275</v>
      </c>
      <c r="AE1009">
        <f t="shared" si="108"/>
        <v>0.13179386488167927</v>
      </c>
      <c r="AF1009">
        <f t="shared" si="109"/>
        <v>0.36303424753276275</v>
      </c>
      <c r="AG1009">
        <f t="shared" si="110"/>
        <v>0</v>
      </c>
      <c r="AH1009" t="b">
        <f t="shared" si="111"/>
        <v>1</v>
      </c>
    </row>
    <row r="1010" spans="1:34" x14ac:dyDescent="0.25">
      <c r="A1010">
        <v>3756</v>
      </c>
      <c r="B1010">
        <v>0.25252525252525254</v>
      </c>
      <c r="C1010">
        <v>0</v>
      </c>
      <c r="D1010">
        <v>0.16666666666666666</v>
      </c>
      <c r="E1010">
        <v>0.66666666666666663</v>
      </c>
      <c r="F1010">
        <v>0.25862068965517243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.1465191741196063</v>
      </c>
      <c r="N1010">
        <v>6.6220432985229311E-2</v>
      </c>
      <c r="O1010">
        <v>8.6344602062313022E-2</v>
      </c>
      <c r="P1010">
        <v>0.16013775614976083</v>
      </c>
      <c r="Q1010">
        <v>8.9440310162071587E-2</v>
      </c>
      <c r="R1010">
        <v>0.26156507465416395</v>
      </c>
      <c r="S1010">
        <v>0</v>
      </c>
      <c r="T1010">
        <v>0</v>
      </c>
      <c r="U1010">
        <v>0</v>
      </c>
      <c r="V1010">
        <v>1.4278582930756845E-2</v>
      </c>
      <c r="W1010">
        <v>1.7888584363548552E-3</v>
      </c>
      <c r="X1010">
        <v>1.4148819859798058E-3</v>
      </c>
      <c r="Y1010">
        <v>1</v>
      </c>
      <c r="Z1010">
        <v>3.3614094691969965E-2</v>
      </c>
      <c r="AA1010">
        <v>0</v>
      </c>
      <c r="AB1010">
        <f t="shared" si="105"/>
        <v>-0.22054166666666666</v>
      </c>
      <c r="AC1010">
        <f t="shared" si="106"/>
        <v>-1.2129965970025552E-2</v>
      </c>
      <c r="AD1010">
        <f t="shared" si="107"/>
        <v>-1.2129965970025552E-2</v>
      </c>
      <c r="AE1010">
        <f t="shared" si="108"/>
        <v>1.4713607443397794E-4</v>
      </c>
      <c r="AF1010">
        <f t="shared" si="109"/>
        <v>1.2129965970025552E-2</v>
      </c>
      <c r="AG1010">
        <f t="shared" si="110"/>
        <v>0</v>
      </c>
      <c r="AH1010" t="b">
        <f t="shared" si="111"/>
        <v>1</v>
      </c>
    </row>
    <row r="1011" spans="1:34" x14ac:dyDescent="0.25">
      <c r="A1011">
        <v>7810</v>
      </c>
      <c r="B1011">
        <v>6.0606060606060608E-2</v>
      </c>
      <c r="C1011">
        <v>1</v>
      </c>
      <c r="D1011">
        <v>0.5</v>
      </c>
      <c r="E1011">
        <v>0.33333333333333331</v>
      </c>
      <c r="F1011">
        <v>0.32758620689655171</v>
      </c>
      <c r="G1011">
        <v>0.2</v>
      </c>
      <c r="H1011">
        <v>0.2</v>
      </c>
      <c r="I1011">
        <v>0.2</v>
      </c>
      <c r="J1011">
        <v>0.2</v>
      </c>
      <c r="K1011">
        <v>0.2</v>
      </c>
      <c r="L1011">
        <v>0.2</v>
      </c>
      <c r="M1011">
        <v>0.20421187320313142</v>
      </c>
      <c r="N1011">
        <v>0.12854699784000881</v>
      </c>
      <c r="O1011">
        <v>0.1185179369402856</v>
      </c>
      <c r="P1011">
        <v>0.20646372503028487</v>
      </c>
      <c r="Q1011">
        <v>0.1293141828746511</v>
      </c>
      <c r="R1011">
        <v>0.29917611066752636</v>
      </c>
      <c r="S1011">
        <v>3.3472535120977341E-3</v>
      </c>
      <c r="T1011">
        <v>1.1423421219658022E-3</v>
      </c>
      <c r="U1011">
        <v>1.9262532922637383E-3</v>
      </c>
      <c r="V1011">
        <v>2.8389694041867954E-3</v>
      </c>
      <c r="W1011">
        <v>5.0078658192057278E-3</v>
      </c>
      <c r="X1011">
        <v>2.6179099847540789E-3</v>
      </c>
      <c r="Y1011">
        <v>1</v>
      </c>
      <c r="Z1011">
        <v>3.3622655640250909E-2</v>
      </c>
      <c r="AA1011">
        <v>0</v>
      </c>
      <c r="AB1011">
        <f t="shared" si="105"/>
        <v>-0.22054166666666666</v>
      </c>
      <c r="AC1011">
        <f t="shared" si="106"/>
        <v>0.23321651244267688</v>
      </c>
      <c r="AD1011">
        <f t="shared" si="107"/>
        <v>0.23321651244267688</v>
      </c>
      <c r="AE1011">
        <f t="shared" si="108"/>
        <v>5.4389941675925264E-2</v>
      </c>
      <c r="AF1011">
        <f t="shared" si="109"/>
        <v>0.23321651244267688</v>
      </c>
      <c r="AG1011">
        <f t="shared" si="110"/>
        <v>0</v>
      </c>
      <c r="AH1011" t="b">
        <f t="shared" si="111"/>
        <v>1</v>
      </c>
    </row>
    <row r="1012" spans="1:34" x14ac:dyDescent="0.25">
      <c r="A1012">
        <v>21531</v>
      </c>
      <c r="B1012">
        <v>5.0505050505050504E-2</v>
      </c>
      <c r="C1012">
        <v>1</v>
      </c>
      <c r="D1012">
        <v>0.33333333333333331</v>
      </c>
      <c r="E1012">
        <v>0.66666666666666663</v>
      </c>
      <c r="F1012">
        <v>1.7241379310344827E-2</v>
      </c>
      <c r="G1012">
        <v>0.5</v>
      </c>
      <c r="H1012">
        <v>0.4</v>
      </c>
      <c r="I1012">
        <v>0.4</v>
      </c>
      <c r="J1012">
        <v>0.4</v>
      </c>
      <c r="K1012">
        <v>0.4</v>
      </c>
      <c r="L1012">
        <v>0.4</v>
      </c>
      <c r="M1012">
        <v>0.20099089365369691</v>
      </c>
      <c r="N1012">
        <v>0.12313088635561276</v>
      </c>
      <c r="O1012">
        <v>0.11911858931245069</v>
      </c>
      <c r="P1012">
        <v>0.19752144432952207</v>
      </c>
      <c r="Q1012">
        <v>0.11047144039940307</v>
      </c>
      <c r="R1012">
        <v>0.28461799154208939</v>
      </c>
      <c r="S1012">
        <v>1.1447515431250802E-5</v>
      </c>
      <c r="T1012">
        <v>2.1469382084346885E-3</v>
      </c>
      <c r="U1012">
        <v>3.3592250345966697E-4</v>
      </c>
      <c r="V1012">
        <v>4.0273752012882445E-3</v>
      </c>
      <c r="W1012">
        <v>3.0478584105652841E-3</v>
      </c>
      <c r="X1012">
        <v>0</v>
      </c>
      <c r="Y1012">
        <v>1</v>
      </c>
      <c r="Z1012">
        <v>3.3623854745780224E-2</v>
      </c>
      <c r="AA1012">
        <v>1</v>
      </c>
      <c r="AB1012">
        <f t="shared" si="105"/>
        <v>0.77945833333333336</v>
      </c>
      <c r="AC1012">
        <f t="shared" si="106"/>
        <v>0.57517084426455256</v>
      </c>
      <c r="AD1012">
        <f t="shared" si="107"/>
        <v>-0.42482915573544744</v>
      </c>
      <c r="AE1012">
        <f t="shared" si="108"/>
        <v>0.18047981156289306</v>
      </c>
      <c r="AF1012">
        <f t="shared" si="109"/>
        <v>0.42482915573544744</v>
      </c>
      <c r="AG1012">
        <f t="shared" si="110"/>
        <v>1</v>
      </c>
      <c r="AH1012" t="b">
        <f t="shared" si="111"/>
        <v>1</v>
      </c>
    </row>
    <row r="1013" spans="1:34" x14ac:dyDescent="0.25">
      <c r="A1013">
        <v>12331</v>
      </c>
      <c r="B1013">
        <v>0.29292929292929293</v>
      </c>
      <c r="C1013">
        <v>0</v>
      </c>
      <c r="D1013">
        <v>0.33333333333333331</v>
      </c>
      <c r="E1013">
        <v>0.33333333333333331</v>
      </c>
      <c r="F1013">
        <v>0.27586206896551724</v>
      </c>
      <c r="G1013">
        <v>0.3</v>
      </c>
      <c r="H1013">
        <v>0.1</v>
      </c>
      <c r="I1013">
        <v>0.4</v>
      </c>
      <c r="J1013">
        <v>0.2</v>
      </c>
      <c r="K1013">
        <v>0.2</v>
      </c>
      <c r="L1013">
        <v>0.2</v>
      </c>
      <c r="M1013">
        <v>0</v>
      </c>
      <c r="N1013">
        <v>0.37407801781897831</v>
      </c>
      <c r="O1013">
        <v>0.24937230729023974</v>
      </c>
      <c r="P1013">
        <v>0.18873176549050194</v>
      </c>
      <c r="Q1013">
        <v>0.10719332080654037</v>
      </c>
      <c r="R1013">
        <v>0.27922017541365451</v>
      </c>
      <c r="S1013">
        <v>0.57809952927816544</v>
      </c>
      <c r="T1013">
        <v>1.9652559374775495E-4</v>
      </c>
      <c r="U1013">
        <v>1.1941431186107763E-3</v>
      </c>
      <c r="V1013">
        <v>2.8616747181964573E-2</v>
      </c>
      <c r="W1013">
        <v>4.2201116453980857E-2</v>
      </c>
      <c r="X1013">
        <v>3.0414288038194248E-2</v>
      </c>
      <c r="Y1013">
        <v>1</v>
      </c>
      <c r="Z1013">
        <v>3.3644801057779561E-2</v>
      </c>
      <c r="AA1013">
        <v>0</v>
      </c>
      <c r="AB1013">
        <f t="shared" si="105"/>
        <v>-0.22054166666666666</v>
      </c>
      <c r="AC1013">
        <f t="shared" si="106"/>
        <v>0.21977196232105634</v>
      </c>
      <c r="AD1013">
        <f t="shared" si="107"/>
        <v>0.21977196232105634</v>
      </c>
      <c r="AE1013">
        <f t="shared" si="108"/>
        <v>4.8299715422447806E-2</v>
      </c>
      <c r="AF1013">
        <f t="shared" si="109"/>
        <v>0.21977196232105634</v>
      </c>
      <c r="AG1013">
        <f t="shared" si="110"/>
        <v>0</v>
      </c>
      <c r="AH1013" t="b">
        <f t="shared" si="111"/>
        <v>1</v>
      </c>
    </row>
    <row r="1014" spans="1:34" x14ac:dyDescent="0.25">
      <c r="A1014">
        <v>20726</v>
      </c>
      <c r="B1014">
        <v>0.44444444444444442</v>
      </c>
      <c r="C1014">
        <v>0</v>
      </c>
      <c r="D1014">
        <v>0.33333333333333331</v>
      </c>
      <c r="E1014">
        <v>0.33333333333333331</v>
      </c>
      <c r="F1014">
        <v>0.34482758620689657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.14746423075663817</v>
      </c>
      <c r="N1014">
        <v>6.7436139803437004E-2</v>
      </c>
      <c r="O1014">
        <v>8.6842583507974566E-2</v>
      </c>
      <c r="P1014">
        <v>0.16096858850813783</v>
      </c>
      <c r="Q1014">
        <v>8.160792460126623E-2</v>
      </c>
      <c r="R1014">
        <v>0.26193394591578822</v>
      </c>
      <c r="S1014">
        <v>1.4732952360019781E-3</v>
      </c>
      <c r="T1014">
        <v>5.4089068249004455E-4</v>
      </c>
      <c r="U1014">
        <v>9.8879514307396998E-4</v>
      </c>
      <c r="V1014">
        <v>1.5652173913043479E-3</v>
      </c>
      <c r="W1014">
        <v>2.9282885806123384E-3</v>
      </c>
      <c r="X1014">
        <v>2.6784396953842314E-3</v>
      </c>
      <c r="Y1014">
        <v>1</v>
      </c>
      <c r="Z1014">
        <v>3.3649769080569603E-2</v>
      </c>
      <c r="AA1014">
        <v>0</v>
      </c>
      <c r="AB1014">
        <f t="shared" si="105"/>
        <v>-0.22054166666666666</v>
      </c>
      <c r="AC1014">
        <f t="shared" si="106"/>
        <v>-1.6841420828122955E-2</v>
      </c>
      <c r="AD1014">
        <f t="shared" si="107"/>
        <v>-1.6841420828122955E-2</v>
      </c>
      <c r="AE1014">
        <f t="shared" si="108"/>
        <v>2.8363345550993369E-4</v>
      </c>
      <c r="AF1014">
        <f t="shared" si="109"/>
        <v>1.6841420828122955E-2</v>
      </c>
      <c r="AG1014">
        <f t="shared" si="110"/>
        <v>0</v>
      </c>
      <c r="AH1014" t="b">
        <f t="shared" si="111"/>
        <v>1</v>
      </c>
    </row>
    <row r="1015" spans="1:34" x14ac:dyDescent="0.25">
      <c r="A1015">
        <v>29455</v>
      </c>
      <c r="B1015">
        <v>6.0606060606060608E-2</v>
      </c>
      <c r="C1015">
        <v>0</v>
      </c>
      <c r="D1015">
        <v>0.16666666666666666</v>
      </c>
      <c r="E1015">
        <v>0.66666666666666663</v>
      </c>
      <c r="F1015">
        <v>0.15517241379310345</v>
      </c>
      <c r="G1015">
        <v>0.2</v>
      </c>
      <c r="H1015">
        <v>0.2</v>
      </c>
      <c r="I1015">
        <v>0.2</v>
      </c>
      <c r="J1015">
        <v>0.4</v>
      </c>
      <c r="K1015">
        <v>0.2</v>
      </c>
      <c r="L1015">
        <v>0.2</v>
      </c>
      <c r="M1015">
        <v>0.14858007010054944</v>
      </c>
      <c r="N1015">
        <v>0.11904721232068087</v>
      </c>
      <c r="O1015">
        <v>0.1190285463608647</v>
      </c>
      <c r="P1015">
        <v>0.21436887826327777</v>
      </c>
      <c r="Q1015">
        <v>0.13803104595415988</v>
      </c>
      <c r="R1015">
        <v>0.30775774687285545</v>
      </c>
      <c r="S1015">
        <v>6.296133487187941E-2</v>
      </c>
      <c r="T1015">
        <v>3.4436508874228964E-3</v>
      </c>
      <c r="U1015">
        <v>0</v>
      </c>
      <c r="V1015">
        <v>3.6231884057971015E-3</v>
      </c>
      <c r="W1015">
        <v>1.0550279113495214E-2</v>
      </c>
      <c r="X1015">
        <v>0</v>
      </c>
      <c r="Y1015">
        <v>1</v>
      </c>
      <c r="Z1015">
        <v>3.3657962092785487E-2</v>
      </c>
      <c r="AA1015">
        <v>1</v>
      </c>
      <c r="AB1015">
        <f t="shared" si="105"/>
        <v>0.77945833333333336</v>
      </c>
      <c r="AC1015">
        <f t="shared" si="106"/>
        <v>0.2497323219286102</v>
      </c>
      <c r="AD1015">
        <f t="shared" si="107"/>
        <v>-0.75026767807138983</v>
      </c>
      <c r="AE1015">
        <f t="shared" si="108"/>
        <v>0.56290158875863461</v>
      </c>
      <c r="AF1015">
        <f t="shared" si="109"/>
        <v>0.75026767807138983</v>
      </c>
      <c r="AG1015">
        <f t="shared" si="110"/>
        <v>0</v>
      </c>
      <c r="AH1015" t="b">
        <f t="shared" si="111"/>
        <v>0</v>
      </c>
    </row>
    <row r="1016" spans="1:34" x14ac:dyDescent="0.25">
      <c r="A1016">
        <v>19562</v>
      </c>
      <c r="B1016">
        <v>0.12121212121212122</v>
      </c>
      <c r="C1016">
        <v>1</v>
      </c>
      <c r="D1016">
        <v>0.33333333333333331</v>
      </c>
      <c r="E1016">
        <v>0.33333333333333331</v>
      </c>
      <c r="F1016">
        <v>0.27586206896551724</v>
      </c>
      <c r="G1016">
        <v>0.2</v>
      </c>
      <c r="H1016">
        <v>0.2</v>
      </c>
      <c r="I1016">
        <v>0.2</v>
      </c>
      <c r="J1016">
        <v>0.2</v>
      </c>
      <c r="K1016">
        <v>0.2</v>
      </c>
      <c r="L1016">
        <v>0.2</v>
      </c>
      <c r="M1016">
        <v>0.24424050806527969</v>
      </c>
      <c r="N1016">
        <v>0.16941790325213438</v>
      </c>
      <c r="O1016">
        <v>0.1538070873685661</v>
      </c>
      <c r="P1016">
        <v>0.27587967437400268</v>
      </c>
      <c r="Q1016">
        <v>0.20000594940035002</v>
      </c>
      <c r="R1016">
        <v>0.36406748192338695</v>
      </c>
      <c r="S1016">
        <v>4.6934813268128288E-3</v>
      </c>
      <c r="T1016">
        <v>1.1874658232492745E-2</v>
      </c>
      <c r="U1016">
        <v>6.696129637069774E-3</v>
      </c>
      <c r="V1016">
        <v>8.0515297906602248E-3</v>
      </c>
      <c r="W1016">
        <v>4.6890129393312059E-2</v>
      </c>
      <c r="X1016">
        <v>1.1349320743153523E-2</v>
      </c>
      <c r="Y1016">
        <v>1</v>
      </c>
      <c r="Z1016">
        <v>3.3763141557259235E-2</v>
      </c>
      <c r="AA1016">
        <v>0</v>
      </c>
      <c r="AB1016">
        <f t="shared" si="105"/>
        <v>-0.22054166666666666</v>
      </c>
      <c r="AC1016">
        <f t="shared" si="106"/>
        <v>0.21026197725935486</v>
      </c>
      <c r="AD1016">
        <f t="shared" si="107"/>
        <v>0.21026197725935486</v>
      </c>
      <c r="AE1016">
        <f t="shared" si="108"/>
        <v>4.4210099081013463E-2</v>
      </c>
      <c r="AF1016">
        <f t="shared" si="109"/>
        <v>0.21026197725935486</v>
      </c>
      <c r="AG1016">
        <f t="shared" si="110"/>
        <v>0</v>
      </c>
      <c r="AH1016" t="b">
        <f t="shared" si="111"/>
        <v>1</v>
      </c>
    </row>
    <row r="1017" spans="1:34" x14ac:dyDescent="0.25">
      <c r="A1017">
        <v>29726</v>
      </c>
      <c r="B1017">
        <v>0.30303030303030304</v>
      </c>
      <c r="C1017">
        <v>0</v>
      </c>
      <c r="D1017">
        <v>0.33333333333333331</v>
      </c>
      <c r="E1017">
        <v>0.33333333333333331</v>
      </c>
      <c r="F1017">
        <v>0.27586206896551724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.14795180211151138</v>
      </c>
      <c r="N1017">
        <v>6.758988258606749E-2</v>
      </c>
      <c r="O1017">
        <v>8.7136870227792193E-2</v>
      </c>
      <c r="P1017">
        <v>0.16149704310343205</v>
      </c>
      <c r="Q1017">
        <v>8.2078918795643052E-2</v>
      </c>
      <c r="R1017">
        <v>0.26319656150505621</v>
      </c>
      <c r="S1017">
        <v>1.6518764767294906E-3</v>
      </c>
      <c r="T1017">
        <v>8.5675659147435167E-4</v>
      </c>
      <c r="U1017">
        <v>1.6104191777152805E-3</v>
      </c>
      <c r="V1017">
        <v>2.3236714975845411E-3</v>
      </c>
      <c r="W1017">
        <v>6.7662456714549304E-3</v>
      </c>
      <c r="X1017">
        <v>0</v>
      </c>
      <c r="Y1017">
        <v>1</v>
      </c>
      <c r="Z1017">
        <v>3.386103140059693E-2</v>
      </c>
      <c r="AA1017">
        <v>0</v>
      </c>
      <c r="AB1017">
        <f t="shared" si="105"/>
        <v>-0.22054166666666666</v>
      </c>
      <c r="AC1017">
        <f t="shared" si="106"/>
        <v>-1.0283300144542623E-2</v>
      </c>
      <c r="AD1017">
        <f t="shared" si="107"/>
        <v>-1.0283300144542623E-2</v>
      </c>
      <c r="AE1017">
        <f t="shared" si="108"/>
        <v>1.0574626186275033E-4</v>
      </c>
      <c r="AF1017">
        <f t="shared" si="109"/>
        <v>1.0283300144542623E-2</v>
      </c>
      <c r="AG1017">
        <f t="shared" si="110"/>
        <v>0</v>
      </c>
      <c r="AH1017" t="b">
        <f t="shared" si="111"/>
        <v>1</v>
      </c>
    </row>
    <row r="1018" spans="1:34" x14ac:dyDescent="0.25">
      <c r="A1018">
        <v>28085</v>
      </c>
      <c r="B1018">
        <v>0.28282828282828282</v>
      </c>
      <c r="C1018">
        <v>1</v>
      </c>
      <c r="D1018">
        <v>0.33333333333333331</v>
      </c>
      <c r="E1018">
        <v>0.66666666666666663</v>
      </c>
      <c r="F1018">
        <v>0.25862068965517243</v>
      </c>
      <c r="G1018">
        <v>0.2</v>
      </c>
      <c r="H1018">
        <v>0.2</v>
      </c>
      <c r="I1018">
        <v>0.2</v>
      </c>
      <c r="J1018">
        <v>0.2</v>
      </c>
      <c r="K1018">
        <v>0.4</v>
      </c>
      <c r="L1018">
        <v>0.2</v>
      </c>
      <c r="M1018">
        <v>0.24447146291758806</v>
      </c>
      <c r="N1018">
        <v>0.16926890561711594</v>
      </c>
      <c r="O1018">
        <v>0.12513005441559105</v>
      </c>
      <c r="P1018">
        <v>0.22702635490671505</v>
      </c>
      <c r="Q1018">
        <v>0.145551087996589</v>
      </c>
      <c r="R1018">
        <v>0.30971660696843922</v>
      </c>
      <c r="S1018">
        <v>3.7318900305877614E-3</v>
      </c>
      <c r="T1018">
        <v>2.9686645581231863E-3</v>
      </c>
      <c r="U1018">
        <v>5.2519976786750593E-3</v>
      </c>
      <c r="V1018">
        <v>0</v>
      </c>
      <c r="W1018">
        <v>4.7054244846188656E-3</v>
      </c>
      <c r="X1018">
        <v>4.6948356807511738E-3</v>
      </c>
      <c r="Y1018">
        <v>1</v>
      </c>
      <c r="Z1018">
        <v>3.4044538339388919E-2</v>
      </c>
      <c r="AA1018">
        <v>0</v>
      </c>
      <c r="AB1018">
        <f t="shared" si="105"/>
        <v>-0.22054166666666666</v>
      </c>
      <c r="AC1018">
        <f t="shared" si="106"/>
        <v>0.18469989216115179</v>
      </c>
      <c r="AD1018">
        <f t="shared" si="107"/>
        <v>0.18469989216115179</v>
      </c>
      <c r="AE1018">
        <f t="shared" si="108"/>
        <v>3.4114050164341103E-2</v>
      </c>
      <c r="AF1018">
        <f t="shared" si="109"/>
        <v>0.18469989216115179</v>
      </c>
      <c r="AG1018">
        <f t="shared" si="110"/>
        <v>0</v>
      </c>
      <c r="AH1018" t="b">
        <f t="shared" si="111"/>
        <v>1</v>
      </c>
    </row>
    <row r="1019" spans="1:34" x14ac:dyDescent="0.25">
      <c r="A1019">
        <v>15399</v>
      </c>
      <c r="B1019">
        <v>0.13131313131313133</v>
      </c>
      <c r="C1019">
        <v>1</v>
      </c>
      <c r="D1019">
        <v>0.33333333333333331</v>
      </c>
      <c r="E1019">
        <v>0.66666666666666663</v>
      </c>
      <c r="F1019">
        <v>0.48275862068965519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.1476535960378412</v>
      </c>
      <c r="N1019">
        <v>6.6568726819953919E-2</v>
      </c>
      <c r="O1019">
        <v>8.6344602062313022E-2</v>
      </c>
      <c r="P1019">
        <v>0.16371165407230315</v>
      </c>
      <c r="Q1019">
        <v>8.0648088011462518E-2</v>
      </c>
      <c r="R1019">
        <v>0.26164345979725911</v>
      </c>
      <c r="S1019">
        <v>4.2012381632690441E-4</v>
      </c>
      <c r="T1019">
        <v>0</v>
      </c>
      <c r="U1019">
        <v>4.2341859738404533E-3</v>
      </c>
      <c r="V1019">
        <v>0</v>
      </c>
      <c r="W1019">
        <v>2.0279980962607468E-3</v>
      </c>
      <c r="X1019">
        <v>1.5605316021836094E-3</v>
      </c>
      <c r="Y1019">
        <v>1</v>
      </c>
      <c r="Z1019">
        <v>3.4088942503831654E-2</v>
      </c>
      <c r="AA1019">
        <v>1</v>
      </c>
      <c r="AB1019">
        <f t="shared" si="105"/>
        <v>0.77945833333333336</v>
      </c>
      <c r="AC1019">
        <f t="shared" si="106"/>
        <v>-1.0873079586633E-2</v>
      </c>
      <c r="AD1019">
        <f t="shared" si="107"/>
        <v>-1.010873079586633</v>
      </c>
      <c r="AE1019">
        <f t="shared" si="108"/>
        <v>1.0218643830329632</v>
      </c>
      <c r="AF1019">
        <f t="shared" si="109"/>
        <v>1.010873079586633</v>
      </c>
      <c r="AG1019">
        <f t="shared" si="110"/>
        <v>0</v>
      </c>
      <c r="AH1019" t="b">
        <f t="shared" si="111"/>
        <v>0</v>
      </c>
    </row>
    <row r="1020" spans="1:34" x14ac:dyDescent="0.25">
      <c r="A1020">
        <v>22520</v>
      </c>
      <c r="B1020">
        <v>0.49494949494949497</v>
      </c>
      <c r="C1020">
        <v>1</v>
      </c>
      <c r="D1020">
        <v>0.16666666666666666</v>
      </c>
      <c r="E1020">
        <v>0.33333333333333331</v>
      </c>
      <c r="F1020">
        <v>0.25862068965517243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.15469639170650859</v>
      </c>
      <c r="N1020">
        <v>7.6456665413947703E-2</v>
      </c>
      <c r="O1020">
        <v>9.3139550652729039E-2</v>
      </c>
      <c r="P1020">
        <v>0.17206330904891359</v>
      </c>
      <c r="Q1020">
        <v>8.8580621811493246E-2</v>
      </c>
      <c r="R1020">
        <v>0.2767433585882067</v>
      </c>
      <c r="S1020">
        <v>1.2347290144147115E-2</v>
      </c>
      <c r="T1020">
        <v>7.3563507750292563E-3</v>
      </c>
      <c r="U1020">
        <v>1.4164546225614928E-2</v>
      </c>
      <c r="V1020">
        <v>1.2908212560386474E-2</v>
      </c>
      <c r="W1020">
        <v>4.8095205718720183E-2</v>
      </c>
      <c r="X1020">
        <v>3.144707622582122E-2</v>
      </c>
      <c r="Y1020">
        <v>1</v>
      </c>
      <c r="Z1020">
        <v>3.4095353214767754E-2</v>
      </c>
      <c r="AA1020">
        <v>0</v>
      </c>
      <c r="AB1020">
        <f t="shared" si="105"/>
        <v>-0.22054166666666666</v>
      </c>
      <c r="AC1020">
        <f t="shared" si="106"/>
        <v>-4.7241515864915679E-2</v>
      </c>
      <c r="AD1020">
        <f t="shared" si="107"/>
        <v>-4.7241515864915679E-2</v>
      </c>
      <c r="AE1020">
        <f t="shared" si="108"/>
        <v>2.2317608212150796E-3</v>
      </c>
      <c r="AF1020">
        <f t="shared" si="109"/>
        <v>4.7241515864915679E-2</v>
      </c>
      <c r="AG1020">
        <f t="shared" si="110"/>
        <v>0</v>
      </c>
      <c r="AH1020" t="b">
        <f t="shared" si="111"/>
        <v>1</v>
      </c>
    </row>
    <row r="1021" spans="1:34" x14ac:dyDescent="0.25">
      <c r="A1021">
        <v>14288</v>
      </c>
      <c r="B1021">
        <v>0.24242424242424243</v>
      </c>
      <c r="C1021">
        <v>1</v>
      </c>
      <c r="D1021">
        <v>0.33333333333333331</v>
      </c>
      <c r="E1021">
        <v>0.33333333333333331</v>
      </c>
      <c r="F1021">
        <v>0.13793103448275862</v>
      </c>
      <c r="G1021">
        <v>0.2</v>
      </c>
      <c r="H1021">
        <v>0.2</v>
      </c>
      <c r="I1021">
        <v>0.2</v>
      </c>
      <c r="J1021">
        <v>0.2</v>
      </c>
      <c r="K1021">
        <v>0.2</v>
      </c>
      <c r="L1021">
        <v>0.2</v>
      </c>
      <c r="M1021">
        <v>0.305847936139656</v>
      </c>
      <c r="N1021">
        <v>0.23642792880000912</v>
      </c>
      <c r="O1021">
        <v>0.10300748948721088</v>
      </c>
      <c r="P1021">
        <v>0.18799042187820864</v>
      </c>
      <c r="Q1021">
        <v>0.1105815043058785</v>
      </c>
      <c r="R1021">
        <v>0.28463720358696565</v>
      </c>
      <c r="S1021">
        <v>4.6671520413209518E-3</v>
      </c>
      <c r="T1021">
        <v>8.9059936743695592E-4</v>
      </c>
      <c r="U1021">
        <v>2.1394134190437929E-3</v>
      </c>
      <c r="V1021">
        <v>1.7665056360708536E-3</v>
      </c>
      <c r="W1021">
        <v>2.5813016231018291E-3</v>
      </c>
      <c r="X1021">
        <v>2.1544793877419769E-3</v>
      </c>
      <c r="Y1021">
        <v>1</v>
      </c>
      <c r="Z1021">
        <v>3.419096601439775E-2</v>
      </c>
      <c r="AA1021">
        <v>0</v>
      </c>
      <c r="AB1021">
        <f t="shared" si="105"/>
        <v>-0.22054166666666666</v>
      </c>
      <c r="AC1021">
        <f t="shared" si="106"/>
        <v>0.15128702606107608</v>
      </c>
      <c r="AD1021">
        <f t="shared" si="107"/>
        <v>0.15128702606107608</v>
      </c>
      <c r="AE1021">
        <f t="shared" si="108"/>
        <v>2.2887764254404714E-2</v>
      </c>
      <c r="AF1021">
        <f t="shared" si="109"/>
        <v>0.15128702606107608</v>
      </c>
      <c r="AG1021">
        <f t="shared" si="110"/>
        <v>0</v>
      </c>
      <c r="AH1021" t="b">
        <f t="shared" si="111"/>
        <v>1</v>
      </c>
    </row>
    <row r="1022" spans="1:34" x14ac:dyDescent="0.25">
      <c r="A1022">
        <v>6746</v>
      </c>
      <c r="B1022">
        <v>0.30303030303030304</v>
      </c>
      <c r="C1022">
        <v>1</v>
      </c>
      <c r="D1022">
        <v>0.33333333333333331</v>
      </c>
      <c r="E1022">
        <v>0.66666666666666663</v>
      </c>
      <c r="F1022">
        <v>8.6206896551724144E-2</v>
      </c>
      <c r="G1022">
        <v>0.2</v>
      </c>
      <c r="H1022">
        <v>0.2</v>
      </c>
      <c r="I1022">
        <v>0.2</v>
      </c>
      <c r="J1022">
        <v>0.2</v>
      </c>
      <c r="K1022">
        <v>0.2</v>
      </c>
      <c r="L1022">
        <v>0.2</v>
      </c>
      <c r="M1022">
        <v>0.18244902401664997</v>
      </c>
      <c r="N1022">
        <v>0.10695847426421741</v>
      </c>
      <c r="O1022">
        <v>0.11061721698100259</v>
      </c>
      <c r="P1022">
        <v>0.2029717799594192</v>
      </c>
      <c r="Q1022">
        <v>0.12699292517141711</v>
      </c>
      <c r="R1022">
        <v>0.29778515861848492</v>
      </c>
      <c r="S1022">
        <v>3.4342546293752406E-3</v>
      </c>
      <c r="T1022">
        <v>1.1874658232492747E-3</v>
      </c>
      <c r="U1022">
        <v>2.232043212356591E-3</v>
      </c>
      <c r="V1022">
        <v>3.2206119162640902E-3</v>
      </c>
      <c r="W1022">
        <v>4.6890129393312059E-3</v>
      </c>
      <c r="X1022">
        <v>1.8915534571922537E-3</v>
      </c>
      <c r="Y1022">
        <v>1</v>
      </c>
      <c r="Z1022">
        <v>3.4226382635963448E-2</v>
      </c>
      <c r="AA1022">
        <v>0</v>
      </c>
      <c r="AB1022">
        <f t="shared" si="105"/>
        <v>-0.22054166666666666</v>
      </c>
      <c r="AC1022">
        <f t="shared" si="106"/>
        <v>0.19951849154896364</v>
      </c>
      <c r="AD1022">
        <f t="shared" si="107"/>
        <v>0.19951849154896364</v>
      </c>
      <c r="AE1022">
        <f t="shared" si="108"/>
        <v>3.9807628469973877E-2</v>
      </c>
      <c r="AF1022">
        <f t="shared" si="109"/>
        <v>0.19951849154896364</v>
      </c>
      <c r="AG1022">
        <f t="shared" si="110"/>
        <v>0</v>
      </c>
      <c r="AH1022" t="b">
        <f t="shared" si="111"/>
        <v>1</v>
      </c>
    </row>
    <row r="1023" spans="1:34" x14ac:dyDescent="0.25">
      <c r="A1023">
        <v>8394</v>
      </c>
      <c r="B1023">
        <v>0.16161616161616163</v>
      </c>
      <c r="C1023">
        <v>1</v>
      </c>
      <c r="D1023">
        <v>0.33333333333333331</v>
      </c>
      <c r="E1023">
        <v>0.33333333333333331</v>
      </c>
      <c r="F1023">
        <v>0.44827586206896552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.1465191741196063</v>
      </c>
      <c r="N1023">
        <v>6.6220432985229311E-2</v>
      </c>
      <c r="O1023">
        <v>8.6344602062313022E-2</v>
      </c>
      <c r="P1023">
        <v>0.16013775614976083</v>
      </c>
      <c r="Q1023">
        <v>8.0648088011462518E-2</v>
      </c>
      <c r="R1023">
        <v>0.26097872304454045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1</v>
      </c>
      <c r="Z1023">
        <v>3.4248429456591789E-2</v>
      </c>
      <c r="AA1023">
        <v>0</v>
      </c>
      <c r="AB1023">
        <f t="shared" si="105"/>
        <v>-0.22054166666666666</v>
      </c>
      <c r="AC1023">
        <f t="shared" si="106"/>
        <v>5.9042040242391902E-3</v>
      </c>
      <c r="AD1023">
        <f t="shared" si="107"/>
        <v>5.9042040242391902E-3</v>
      </c>
      <c r="AE1023">
        <f t="shared" si="108"/>
        <v>3.4859625159842248E-5</v>
      </c>
      <c r="AF1023">
        <f t="shared" si="109"/>
        <v>5.9042040242391902E-3</v>
      </c>
      <c r="AG1023">
        <f t="shared" si="110"/>
        <v>0</v>
      </c>
      <c r="AH1023" t="b">
        <f t="shared" si="111"/>
        <v>1</v>
      </c>
    </row>
    <row r="1024" spans="1:34" x14ac:dyDescent="0.25">
      <c r="A1024">
        <v>12885</v>
      </c>
      <c r="B1024">
        <v>0.23232323232323232</v>
      </c>
      <c r="C1024">
        <v>1</v>
      </c>
      <c r="D1024">
        <v>0.16666666666666666</v>
      </c>
      <c r="E1024">
        <v>0.33333333333333331</v>
      </c>
      <c r="F1024">
        <v>0.34482758620689657</v>
      </c>
      <c r="G1024">
        <v>0.3</v>
      </c>
      <c r="H1024">
        <v>0.4</v>
      </c>
      <c r="I1024">
        <v>0.2</v>
      </c>
      <c r="J1024">
        <v>0.2</v>
      </c>
      <c r="K1024">
        <v>0.2</v>
      </c>
      <c r="L1024">
        <v>0</v>
      </c>
      <c r="M1024">
        <v>0.15433004952698501</v>
      </c>
      <c r="N1024">
        <v>7.2856996435445118E-2</v>
      </c>
      <c r="O1024">
        <v>9.0239508760794854E-2</v>
      </c>
      <c r="P1024">
        <v>0.16317754755620364</v>
      </c>
      <c r="Q1024">
        <v>8.0630239810412438E-2</v>
      </c>
      <c r="R1024">
        <v>0.26096489037222953</v>
      </c>
      <c r="S1024">
        <v>0</v>
      </c>
      <c r="T1024">
        <v>7.1247949394956476E-4</v>
      </c>
      <c r="U1024">
        <v>0</v>
      </c>
      <c r="V1024">
        <v>0</v>
      </c>
      <c r="W1024">
        <v>0</v>
      </c>
      <c r="X1024">
        <v>0</v>
      </c>
      <c r="Y1024">
        <v>1</v>
      </c>
      <c r="Z1024">
        <v>3.4282239080557941E-2</v>
      </c>
      <c r="AA1024">
        <v>0</v>
      </c>
      <c r="AB1024">
        <f t="shared" si="105"/>
        <v>-0.22054166666666666</v>
      </c>
      <c r="AC1024">
        <f t="shared" si="106"/>
        <v>0.4066354701415259</v>
      </c>
      <c r="AD1024">
        <f t="shared" si="107"/>
        <v>0.4066354701415259</v>
      </c>
      <c r="AE1024">
        <f t="shared" si="108"/>
        <v>0.16535240557721981</v>
      </c>
      <c r="AF1024">
        <f t="shared" si="109"/>
        <v>0.4066354701415259</v>
      </c>
      <c r="AG1024">
        <f t="shared" si="110"/>
        <v>0</v>
      </c>
      <c r="AH1024" t="b">
        <f t="shared" si="111"/>
        <v>1</v>
      </c>
    </row>
    <row r="1025" spans="1:34" x14ac:dyDescent="0.25">
      <c r="A1025">
        <v>13424</v>
      </c>
      <c r="B1025">
        <v>4.0404040404040407E-2</v>
      </c>
      <c r="C1025">
        <v>1</v>
      </c>
      <c r="D1025">
        <v>0.33333333333333331</v>
      </c>
      <c r="E1025">
        <v>0.33333333333333331</v>
      </c>
      <c r="F1025">
        <v>0.55172413793103448</v>
      </c>
      <c r="G1025">
        <v>0.2</v>
      </c>
      <c r="H1025">
        <v>0.2</v>
      </c>
      <c r="I1025">
        <v>0.2</v>
      </c>
      <c r="J1025">
        <v>0.2</v>
      </c>
      <c r="K1025">
        <v>0.1</v>
      </c>
      <c r="L1025">
        <v>0.4</v>
      </c>
      <c r="M1025">
        <v>0.1880556521554459</v>
      </c>
      <c r="N1025">
        <v>0.11212688904326436</v>
      </c>
      <c r="O1025">
        <v>0.11279966047218744</v>
      </c>
      <c r="P1025">
        <v>0.16365701883785205</v>
      </c>
      <c r="Q1025">
        <v>8.2634196161645204E-2</v>
      </c>
      <c r="R1025">
        <v>0.26127074612665963</v>
      </c>
      <c r="S1025">
        <v>2.5047163763576752E-3</v>
      </c>
      <c r="T1025">
        <v>5.9373291162463735E-4</v>
      </c>
      <c r="U1025">
        <v>8.3701620463372172E-5</v>
      </c>
      <c r="V1025">
        <v>3.2254428341384864E-3</v>
      </c>
      <c r="W1025">
        <v>0</v>
      </c>
      <c r="X1025">
        <v>0</v>
      </c>
      <c r="Y1025">
        <v>1</v>
      </c>
      <c r="Z1025">
        <v>3.433508212353964E-2</v>
      </c>
      <c r="AA1025">
        <v>1</v>
      </c>
      <c r="AB1025">
        <f t="shared" si="105"/>
        <v>0.77945833333333336</v>
      </c>
      <c r="AC1025">
        <f t="shared" si="106"/>
        <v>0.27508084145954759</v>
      </c>
      <c r="AD1025">
        <f t="shared" si="107"/>
        <v>-0.72491915854045241</v>
      </c>
      <c r="AE1025">
        <f t="shared" si="108"/>
        <v>0.52550778641899754</v>
      </c>
      <c r="AF1025">
        <f t="shared" si="109"/>
        <v>0.72491915854045241</v>
      </c>
      <c r="AG1025">
        <f t="shared" si="110"/>
        <v>0</v>
      </c>
      <c r="AH1025" t="b">
        <f t="shared" si="111"/>
        <v>0</v>
      </c>
    </row>
    <row r="1026" spans="1:34" x14ac:dyDescent="0.25">
      <c r="A1026">
        <v>3921</v>
      </c>
      <c r="B1026">
        <v>0.22222222222222221</v>
      </c>
      <c r="C1026">
        <v>1</v>
      </c>
      <c r="D1026">
        <v>0.16666666666666666</v>
      </c>
      <c r="E1026">
        <v>0.66666666666666663</v>
      </c>
      <c r="F1026">
        <v>0.2413793103448276</v>
      </c>
      <c r="G1026">
        <v>0.1</v>
      </c>
      <c r="H1026">
        <v>0.1</v>
      </c>
      <c r="I1026">
        <v>0</v>
      </c>
      <c r="J1026">
        <v>0</v>
      </c>
      <c r="K1026">
        <v>0</v>
      </c>
      <c r="L1026">
        <v>0</v>
      </c>
      <c r="M1026">
        <v>0.14884642033252191</v>
      </c>
      <c r="N1026">
        <v>6.6220432985229311E-2</v>
      </c>
      <c r="O1026">
        <v>8.6344602062313022E-2</v>
      </c>
      <c r="P1026">
        <v>0.16013775614976083</v>
      </c>
      <c r="Q1026">
        <v>8.0648088011462518E-2</v>
      </c>
      <c r="R1026">
        <v>0.26097872304454045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1</v>
      </c>
      <c r="Z1026">
        <v>3.4338760894551679E-2</v>
      </c>
      <c r="AA1026">
        <v>1</v>
      </c>
      <c r="AB1026">
        <f t="shared" si="105"/>
        <v>0.77945833333333336</v>
      </c>
      <c r="AC1026">
        <f t="shared" si="106"/>
        <v>9.3638058115014411E-2</v>
      </c>
      <c r="AD1026">
        <f t="shared" si="107"/>
        <v>-0.90636194188498553</v>
      </c>
      <c r="AE1026">
        <f t="shared" si="108"/>
        <v>0.82149196969752192</v>
      </c>
      <c r="AF1026">
        <f t="shared" si="109"/>
        <v>0.90636194188498553</v>
      </c>
      <c r="AG1026">
        <f t="shared" si="110"/>
        <v>0</v>
      </c>
      <c r="AH1026" t="b">
        <f t="shared" si="111"/>
        <v>0</v>
      </c>
    </row>
    <row r="1027" spans="1:34" x14ac:dyDescent="0.25">
      <c r="A1027">
        <v>16669</v>
      </c>
      <c r="B1027">
        <v>5.0505050505050504E-2</v>
      </c>
      <c r="C1027">
        <v>0</v>
      </c>
      <c r="D1027">
        <v>0.33333333333333331</v>
      </c>
      <c r="E1027">
        <v>0.33333333333333331</v>
      </c>
      <c r="F1027">
        <v>0.39655172413793105</v>
      </c>
      <c r="G1027">
        <v>0.2</v>
      </c>
      <c r="H1027">
        <v>0.2</v>
      </c>
      <c r="I1027">
        <v>0.2</v>
      </c>
      <c r="J1027">
        <v>0.2</v>
      </c>
      <c r="K1027">
        <v>0.2</v>
      </c>
      <c r="L1027">
        <v>0.2</v>
      </c>
      <c r="M1027">
        <v>0.19902025589089728</v>
      </c>
      <c r="N1027">
        <v>0.11840661739305386</v>
      </c>
      <c r="O1027">
        <v>0.11593688867561643</v>
      </c>
      <c r="P1027">
        <v>0.21190935072617761</v>
      </c>
      <c r="Q1027">
        <v>0.13622936921482789</v>
      </c>
      <c r="R1027">
        <v>0.30344733248441713</v>
      </c>
      <c r="S1027">
        <v>2.2895030862501602E-3</v>
      </c>
      <c r="T1027">
        <v>1.1874658232492747E-3</v>
      </c>
      <c r="U1027">
        <v>2.1896343913218159E-3</v>
      </c>
      <c r="V1027">
        <v>3.1787439613526571E-3</v>
      </c>
      <c r="W1027">
        <v>5.0617894680080365E-3</v>
      </c>
      <c r="X1027">
        <v>3.9722622601037327E-3</v>
      </c>
      <c r="Y1027">
        <v>1</v>
      </c>
      <c r="Z1027">
        <v>3.4374784806914582E-2</v>
      </c>
      <c r="AA1027">
        <v>0</v>
      </c>
      <c r="AB1027">
        <f t="shared" ref="AB1027:AB1090" si="112">AA1027 - $AK$5</f>
        <v>-0.22054166666666666</v>
      </c>
      <c r="AC1027">
        <f t="shared" ref="AC1027:AC1090" si="113">SUMPRODUCT($B$2:$Y$2, B1027:Y1027)</f>
        <v>0.26950894654633084</v>
      </c>
      <c r="AD1027">
        <f t="shared" si="107"/>
        <v>0.26950894654633084</v>
      </c>
      <c r="AE1027">
        <f t="shared" si="108"/>
        <v>7.2635072268513012E-2</v>
      </c>
      <c r="AF1027">
        <f t="shared" si="109"/>
        <v>0.26950894654633084</v>
      </c>
      <c r="AG1027">
        <f t="shared" si="110"/>
        <v>0</v>
      </c>
      <c r="AH1027" t="b">
        <f t="shared" si="111"/>
        <v>1</v>
      </c>
    </row>
    <row r="1028" spans="1:34" x14ac:dyDescent="0.25">
      <c r="A1028">
        <v>25214</v>
      </c>
      <c r="B1028">
        <v>4.0404040404040407E-2</v>
      </c>
      <c r="C1028">
        <v>1</v>
      </c>
      <c r="D1028">
        <v>0.16666666666666666</v>
      </c>
      <c r="E1028">
        <v>0.66666666666666663</v>
      </c>
      <c r="F1028">
        <v>3.4482758620689655E-2</v>
      </c>
      <c r="G1028">
        <v>0.2</v>
      </c>
      <c r="H1028">
        <v>0.2</v>
      </c>
      <c r="I1028">
        <v>0.2</v>
      </c>
      <c r="J1028">
        <v>0.2</v>
      </c>
      <c r="K1028">
        <v>0.2</v>
      </c>
      <c r="L1028">
        <v>0.2</v>
      </c>
      <c r="M1028">
        <v>0.19050766708167749</v>
      </c>
      <c r="N1028">
        <v>0.11445011331412498</v>
      </c>
      <c r="O1028">
        <v>0.10939395054116363</v>
      </c>
      <c r="P1028">
        <v>0.162858214030705</v>
      </c>
      <c r="Q1028">
        <v>8.3265824165472652E-2</v>
      </c>
      <c r="R1028">
        <v>0.26262327408594854</v>
      </c>
      <c r="S1028">
        <v>2.311253365569537E-3</v>
      </c>
      <c r="T1028">
        <v>1.5223311854055701E-3</v>
      </c>
      <c r="U1028">
        <v>1.1160216061782955E-3</v>
      </c>
      <c r="V1028">
        <v>0</v>
      </c>
      <c r="W1028">
        <v>1.1722532348328015E-3</v>
      </c>
      <c r="X1028">
        <v>1.2974165162881668E-2</v>
      </c>
      <c r="Y1028">
        <v>1</v>
      </c>
      <c r="Z1028">
        <v>3.4384473596949072E-2</v>
      </c>
      <c r="AA1028">
        <v>0</v>
      </c>
      <c r="AB1028">
        <f t="shared" si="112"/>
        <v>-0.22054166666666666</v>
      </c>
      <c r="AC1028">
        <f t="shared" si="113"/>
        <v>0.22584425481474157</v>
      </c>
      <c r="AD1028">
        <f t="shared" ref="AD1028:AD1091" si="114" xml:space="preserve"> AC1028 - AA1028</f>
        <v>0.22584425481474157</v>
      </c>
      <c r="AE1028">
        <f t="shared" ref="AE1028:AE1091" si="115">AD1028 * AD1028</f>
        <v>5.1005627432825926E-2</v>
      </c>
      <c r="AF1028">
        <f t="shared" ref="AF1028:AF1091" si="116">ABS(AD1028)</f>
        <v>0.22584425481474157</v>
      </c>
      <c r="AG1028">
        <f t="shared" ref="AG1028:AG1091" si="117">IF(AC1028 &gt;= 0.5, 1, 0)</f>
        <v>0</v>
      </c>
      <c r="AH1028" t="b">
        <f t="shared" ref="AH1028:AH1091" si="118">IF(AA1028=AG1028, TRUE, FALSE)</f>
        <v>1</v>
      </c>
    </row>
    <row r="1029" spans="1:34" x14ac:dyDescent="0.25">
      <c r="A1029">
        <v>10450</v>
      </c>
      <c r="B1029">
        <v>0.29292929292929293</v>
      </c>
      <c r="C1029">
        <v>1</v>
      </c>
      <c r="D1029">
        <v>0.5</v>
      </c>
      <c r="E1029">
        <v>0.33333333333333331</v>
      </c>
      <c r="F1029">
        <v>0.34482758620689657</v>
      </c>
      <c r="G1029">
        <v>0.3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.14686427907133143</v>
      </c>
      <c r="N1029">
        <v>6.6590554498969348E-2</v>
      </c>
      <c r="O1029">
        <v>8.6772855124734191E-2</v>
      </c>
      <c r="P1029">
        <v>0.1605051310021044</v>
      </c>
      <c r="Q1029">
        <v>8.1034799034214011E-2</v>
      </c>
      <c r="R1029">
        <v>0.26493179339828027</v>
      </c>
      <c r="S1029">
        <v>4.4645310181878125E-4</v>
      </c>
      <c r="T1029">
        <v>4.6311167106721709E-4</v>
      </c>
      <c r="U1029">
        <v>0</v>
      </c>
      <c r="V1029">
        <v>6.2801932367149754E-4</v>
      </c>
      <c r="W1029">
        <v>1.2060141279959863E-2</v>
      </c>
      <c r="X1029">
        <v>7.3770584830497895E-4</v>
      </c>
      <c r="Y1029">
        <v>1</v>
      </c>
      <c r="Z1029">
        <v>3.4389550279119829E-2</v>
      </c>
      <c r="AA1029">
        <v>0</v>
      </c>
      <c r="AB1029">
        <f t="shared" si="112"/>
        <v>-0.22054166666666666</v>
      </c>
      <c r="AC1029">
        <f t="shared" si="113"/>
        <v>0.25833761143643003</v>
      </c>
      <c r="AD1029">
        <f t="shared" si="114"/>
        <v>0.25833761143643003</v>
      </c>
      <c r="AE1029">
        <f t="shared" si="115"/>
        <v>6.6738321482679899E-2</v>
      </c>
      <c r="AF1029">
        <f t="shared" si="116"/>
        <v>0.25833761143643003</v>
      </c>
      <c r="AG1029">
        <f t="shared" si="117"/>
        <v>0</v>
      </c>
      <c r="AH1029" t="b">
        <f t="shared" si="118"/>
        <v>1</v>
      </c>
    </row>
    <row r="1030" spans="1:34" x14ac:dyDescent="0.25">
      <c r="A1030">
        <v>2254</v>
      </c>
      <c r="B1030">
        <v>0</v>
      </c>
      <c r="C1030">
        <v>0</v>
      </c>
      <c r="D1030">
        <v>0.5</v>
      </c>
      <c r="E1030">
        <v>0.66666666666666663</v>
      </c>
      <c r="F1030">
        <v>0.46551724137931033</v>
      </c>
      <c r="G1030">
        <v>0.2</v>
      </c>
      <c r="H1030">
        <v>0.2</v>
      </c>
      <c r="I1030">
        <v>0.2</v>
      </c>
      <c r="J1030">
        <v>0.2</v>
      </c>
      <c r="K1030">
        <v>0.2</v>
      </c>
      <c r="L1030">
        <v>0.2</v>
      </c>
      <c r="M1030">
        <v>0.15435748094622467</v>
      </c>
      <c r="N1030">
        <v>7.5281766865203645E-2</v>
      </c>
      <c r="O1030">
        <v>9.1582466441156654E-2</v>
      </c>
      <c r="P1030">
        <v>0.16930799765633683</v>
      </c>
      <c r="Q1030">
        <v>8.8650031482243513E-2</v>
      </c>
      <c r="R1030">
        <v>0.26097872304454045</v>
      </c>
      <c r="S1030">
        <v>1.4057548949575984E-3</v>
      </c>
      <c r="T1030">
        <v>5.9373291162463735E-4</v>
      </c>
      <c r="U1030">
        <v>2.1762421320476764E-4</v>
      </c>
      <c r="V1030">
        <v>2.5925925925925926E-4</v>
      </c>
      <c r="W1030">
        <v>0</v>
      </c>
      <c r="X1030">
        <v>0</v>
      </c>
      <c r="Y1030">
        <v>1</v>
      </c>
      <c r="Z1030">
        <v>3.4423744702690384E-2</v>
      </c>
      <c r="AA1030">
        <v>0</v>
      </c>
      <c r="AB1030">
        <f t="shared" si="112"/>
        <v>-0.22054166666666666</v>
      </c>
      <c r="AC1030">
        <f t="shared" si="113"/>
        <v>0.26846673873003168</v>
      </c>
      <c r="AD1030">
        <f t="shared" si="114"/>
        <v>0.26846673873003168</v>
      </c>
      <c r="AE1030">
        <f t="shared" si="115"/>
        <v>7.2074389804339098E-2</v>
      </c>
      <c r="AF1030">
        <f t="shared" si="116"/>
        <v>0.26846673873003168</v>
      </c>
      <c r="AG1030">
        <f t="shared" si="117"/>
        <v>0</v>
      </c>
      <c r="AH1030" t="b">
        <f t="shared" si="118"/>
        <v>1</v>
      </c>
    </row>
    <row r="1031" spans="1:34" x14ac:dyDescent="0.25">
      <c r="A1031">
        <v>5033</v>
      </c>
      <c r="B1031">
        <v>1.0101010101010102E-2</v>
      </c>
      <c r="C1031">
        <v>1</v>
      </c>
      <c r="D1031">
        <v>0.16666666666666666</v>
      </c>
      <c r="E1031">
        <v>0.66666666666666663</v>
      </c>
      <c r="F1031">
        <v>3.4482758620689655E-2</v>
      </c>
      <c r="G1031">
        <v>0.2</v>
      </c>
      <c r="H1031">
        <v>0.2</v>
      </c>
      <c r="I1031">
        <v>0.2</v>
      </c>
      <c r="J1031">
        <v>0.2</v>
      </c>
      <c r="K1031">
        <v>0.2</v>
      </c>
      <c r="L1031">
        <v>0.2</v>
      </c>
      <c r="M1031">
        <v>0.15944291211946648</v>
      </c>
      <c r="N1031">
        <v>8.0011730004896989E-2</v>
      </c>
      <c r="O1031">
        <v>9.4964567549508522E-2</v>
      </c>
      <c r="P1031">
        <v>0.17553547239696077</v>
      </c>
      <c r="Q1031">
        <v>9.7343096960352204E-2</v>
      </c>
      <c r="R1031">
        <v>0.27504040293037479</v>
      </c>
      <c r="S1031">
        <v>2.2895030862501602E-3</v>
      </c>
      <c r="T1031">
        <v>1.1874658232492747E-3</v>
      </c>
      <c r="U1031">
        <v>1.1160216061782955E-3</v>
      </c>
      <c r="V1031">
        <v>1.6103059581320451E-3</v>
      </c>
      <c r="W1031">
        <v>4.6890129393312059E-3</v>
      </c>
      <c r="X1031">
        <v>3.7831069143845074E-3</v>
      </c>
      <c r="Y1031">
        <v>1</v>
      </c>
      <c r="Z1031">
        <v>3.4425292163409726E-2</v>
      </c>
      <c r="AA1031">
        <v>0</v>
      </c>
      <c r="AB1031">
        <f t="shared" si="112"/>
        <v>-0.22054166666666666</v>
      </c>
      <c r="AC1031">
        <f t="shared" si="113"/>
        <v>0.24701286994364557</v>
      </c>
      <c r="AD1031">
        <f t="shared" si="114"/>
        <v>0.24701286994364557</v>
      </c>
      <c r="AE1031">
        <f t="shared" si="115"/>
        <v>6.1015357917796366E-2</v>
      </c>
      <c r="AF1031">
        <f t="shared" si="116"/>
        <v>0.24701286994364557</v>
      </c>
      <c r="AG1031">
        <f t="shared" si="117"/>
        <v>0</v>
      </c>
      <c r="AH1031" t="b">
        <f t="shared" si="118"/>
        <v>1</v>
      </c>
    </row>
    <row r="1032" spans="1:34" x14ac:dyDescent="0.25">
      <c r="A1032">
        <v>4482</v>
      </c>
      <c r="B1032">
        <v>0.49494949494949497</v>
      </c>
      <c r="C1032">
        <v>0</v>
      </c>
      <c r="D1032">
        <v>0.16666666666666666</v>
      </c>
      <c r="E1032">
        <v>0.66666666666666663</v>
      </c>
      <c r="F1032">
        <v>0.31034482758620691</v>
      </c>
      <c r="G1032">
        <v>0.1</v>
      </c>
      <c r="H1032">
        <v>0.1</v>
      </c>
      <c r="I1032">
        <v>0.1</v>
      </c>
      <c r="J1032">
        <v>0.1</v>
      </c>
      <c r="K1032">
        <v>0.2</v>
      </c>
      <c r="L1032">
        <v>0.1</v>
      </c>
      <c r="M1032">
        <v>0.22043180593421238</v>
      </c>
      <c r="N1032">
        <v>4.2777505722648018E-2</v>
      </c>
      <c r="O1032">
        <v>9.9414007059587015E-2</v>
      </c>
      <c r="P1032">
        <v>0.24747406239343775</v>
      </c>
      <c r="Q1032">
        <v>8.7246964566363078E-2</v>
      </c>
      <c r="R1032">
        <v>0.26402652184371078</v>
      </c>
      <c r="S1032">
        <v>5.4032272835503783E-4</v>
      </c>
      <c r="T1032">
        <v>6.7646959285953046E-2</v>
      </c>
      <c r="U1032">
        <v>0.12057609035310923</v>
      </c>
      <c r="V1032">
        <v>5.3140096618357489E-5</v>
      </c>
      <c r="W1032">
        <v>9.3405137751477619E-3</v>
      </c>
      <c r="X1032">
        <v>4.013876436161962E-3</v>
      </c>
      <c r="Y1032">
        <v>1</v>
      </c>
      <c r="Z1032">
        <v>3.4541316772263686E-2</v>
      </c>
      <c r="AA1032">
        <v>0</v>
      </c>
      <c r="AB1032">
        <f t="shared" si="112"/>
        <v>-0.22054166666666666</v>
      </c>
      <c r="AC1032">
        <f t="shared" si="113"/>
        <v>9.6350508967751047E-3</v>
      </c>
      <c r="AD1032">
        <f t="shared" si="114"/>
        <v>9.6350508967751047E-3</v>
      </c>
      <c r="AE1032">
        <f t="shared" si="115"/>
        <v>9.2834205783446746E-5</v>
      </c>
      <c r="AF1032">
        <f t="shared" si="116"/>
        <v>9.6350508967751047E-3</v>
      </c>
      <c r="AG1032">
        <f t="shared" si="117"/>
        <v>0</v>
      </c>
      <c r="AH1032" t="b">
        <f t="shared" si="118"/>
        <v>1</v>
      </c>
    </row>
    <row r="1033" spans="1:34" x14ac:dyDescent="0.25">
      <c r="A1033">
        <v>22420</v>
      </c>
      <c r="B1033">
        <v>0.20202020202020202</v>
      </c>
      <c r="C1033">
        <v>1</v>
      </c>
      <c r="D1033">
        <v>0.33333333333333331</v>
      </c>
      <c r="E1033">
        <v>0.33333333333333331</v>
      </c>
      <c r="F1033">
        <v>0.32758620689655171</v>
      </c>
      <c r="G1033">
        <v>0.2</v>
      </c>
      <c r="H1033">
        <v>0.2</v>
      </c>
      <c r="I1033">
        <v>0.2</v>
      </c>
      <c r="J1033">
        <v>0.2</v>
      </c>
      <c r="K1033">
        <v>0.2</v>
      </c>
      <c r="L1033">
        <v>0.2</v>
      </c>
      <c r="M1033">
        <v>0.18353035286538871</v>
      </c>
      <c r="N1033">
        <v>0.10685787713484191</v>
      </c>
      <c r="O1033">
        <v>0.11058811773445346</v>
      </c>
      <c r="P1033">
        <v>0.2023990519844836</v>
      </c>
      <c r="Q1033">
        <v>0.12603011388143837</v>
      </c>
      <c r="R1033">
        <v>0.29802261949315551</v>
      </c>
      <c r="S1033">
        <v>1.7400223455501219E-3</v>
      </c>
      <c r="T1033">
        <v>1.1019682839753268E-3</v>
      </c>
      <c r="U1033">
        <v>1.7454577920628543E-3</v>
      </c>
      <c r="V1033">
        <v>2.363929146537842E-3</v>
      </c>
      <c r="W1033">
        <v>7.0335194089968089E-3</v>
      </c>
      <c r="X1033">
        <v>3.7831069143845074E-3</v>
      </c>
      <c r="Y1033">
        <v>1</v>
      </c>
      <c r="Z1033">
        <v>3.4567299732679913E-2</v>
      </c>
      <c r="AA1033">
        <v>0</v>
      </c>
      <c r="AB1033">
        <f t="shared" si="112"/>
        <v>-0.22054166666666666</v>
      </c>
      <c r="AC1033">
        <f t="shared" si="113"/>
        <v>0.24723969400994483</v>
      </c>
      <c r="AD1033">
        <f t="shared" si="114"/>
        <v>0.24723969400994483</v>
      </c>
      <c r="AE1033">
        <f t="shared" si="115"/>
        <v>6.1127466294131148E-2</v>
      </c>
      <c r="AF1033">
        <f t="shared" si="116"/>
        <v>0.24723969400994483</v>
      </c>
      <c r="AG1033">
        <f t="shared" si="117"/>
        <v>0</v>
      </c>
      <c r="AH1033" t="b">
        <f t="shared" si="118"/>
        <v>1</v>
      </c>
    </row>
    <row r="1034" spans="1:34" x14ac:dyDescent="0.25">
      <c r="A1034">
        <v>27779</v>
      </c>
      <c r="B1034">
        <v>4.0404040404040407E-2</v>
      </c>
      <c r="C1034">
        <v>1</v>
      </c>
      <c r="D1034">
        <v>0.33333333333333331</v>
      </c>
      <c r="E1034">
        <v>0.33333333333333331</v>
      </c>
      <c r="F1034">
        <v>5.1724137931034482E-2</v>
      </c>
      <c r="G1034">
        <v>0.2</v>
      </c>
      <c r="H1034">
        <v>0.2</v>
      </c>
      <c r="I1034">
        <v>0.2</v>
      </c>
      <c r="J1034">
        <v>0.2</v>
      </c>
      <c r="K1034">
        <v>0.2</v>
      </c>
      <c r="L1034">
        <v>0.4</v>
      </c>
      <c r="M1034">
        <v>0.16913859149395932</v>
      </c>
      <c r="N1034">
        <v>9.8372604174970679E-2</v>
      </c>
      <c r="O1034">
        <v>0.10470512855003945</v>
      </c>
      <c r="P1034">
        <v>0.19093789857816512</v>
      </c>
      <c r="Q1034">
        <v>0.11405694567701698</v>
      </c>
      <c r="R1034">
        <v>0.28636090825326393</v>
      </c>
      <c r="S1034">
        <v>1.1447515431250801E-2</v>
      </c>
      <c r="T1034">
        <v>1.1874658232492747E-3</v>
      </c>
      <c r="U1034">
        <v>1.6740324092674435E-3</v>
      </c>
      <c r="V1034">
        <v>4.830917874396135E-3</v>
      </c>
      <c r="W1034">
        <v>3.5167597044984044E-3</v>
      </c>
      <c r="X1034">
        <v>1.7023981114730284E-5</v>
      </c>
      <c r="Y1034">
        <v>1</v>
      </c>
      <c r="Z1034">
        <v>3.458868947991478E-2</v>
      </c>
      <c r="AA1034">
        <v>0</v>
      </c>
      <c r="AB1034">
        <f t="shared" si="112"/>
        <v>-0.22054166666666666</v>
      </c>
      <c r="AC1034">
        <f t="shared" si="113"/>
        <v>0.24937234409496417</v>
      </c>
      <c r="AD1034">
        <f t="shared" si="114"/>
        <v>0.24937234409496417</v>
      </c>
      <c r="AE1034">
        <f t="shared" si="115"/>
        <v>6.2186565999417215E-2</v>
      </c>
      <c r="AF1034">
        <f t="shared" si="116"/>
        <v>0.24937234409496417</v>
      </c>
      <c r="AG1034">
        <f t="shared" si="117"/>
        <v>0</v>
      </c>
      <c r="AH1034" t="b">
        <f t="shared" si="118"/>
        <v>1</v>
      </c>
    </row>
    <row r="1035" spans="1:34" x14ac:dyDescent="0.25">
      <c r="A1035">
        <v>18394</v>
      </c>
      <c r="B1035">
        <v>8.0808080808080815E-2</v>
      </c>
      <c r="C1035">
        <v>1</v>
      </c>
      <c r="D1035">
        <v>0.16666666666666666</v>
      </c>
      <c r="E1035">
        <v>0.66666666666666663</v>
      </c>
      <c r="F1035">
        <v>5.1724137931034482E-2</v>
      </c>
      <c r="G1035">
        <v>0.4</v>
      </c>
      <c r="H1035">
        <v>0.4</v>
      </c>
      <c r="I1035">
        <v>0.4</v>
      </c>
      <c r="J1035">
        <v>0.4</v>
      </c>
      <c r="K1035">
        <v>0.2</v>
      </c>
      <c r="L1035">
        <v>0.2</v>
      </c>
      <c r="M1035">
        <v>0.15898277218383297</v>
      </c>
      <c r="N1035">
        <v>7.9087375250069272E-2</v>
      </c>
      <c r="O1035">
        <v>9.3039075895776382E-2</v>
      </c>
      <c r="P1035">
        <v>0.1723703967460008</v>
      </c>
      <c r="Q1035">
        <v>9.2379313934982971E-2</v>
      </c>
      <c r="R1035">
        <v>0.2705755237011313</v>
      </c>
      <c r="S1035">
        <v>0</v>
      </c>
      <c r="T1035">
        <v>1.1874658232492747E-3</v>
      </c>
      <c r="U1035">
        <v>1.4508280880317843E-3</v>
      </c>
      <c r="V1035">
        <v>1.1272141706924316E-3</v>
      </c>
      <c r="W1035">
        <v>2.344506469665603E-3</v>
      </c>
      <c r="X1035">
        <v>6.6204371001728881E-3</v>
      </c>
      <c r="Y1035">
        <v>1</v>
      </c>
      <c r="Z1035">
        <v>3.4625975381301854E-2</v>
      </c>
      <c r="AA1035">
        <v>1</v>
      </c>
      <c r="AB1035">
        <f t="shared" si="112"/>
        <v>0.77945833333333336</v>
      </c>
      <c r="AC1035">
        <f t="shared" si="113"/>
        <v>0.50387885165366275</v>
      </c>
      <c r="AD1035">
        <f t="shared" si="114"/>
        <v>-0.49612114834633725</v>
      </c>
      <c r="AE1035">
        <f t="shared" si="115"/>
        <v>0.24613619383648838</v>
      </c>
      <c r="AF1035">
        <f t="shared" si="116"/>
        <v>0.49612114834633725</v>
      </c>
      <c r="AG1035">
        <f t="shared" si="117"/>
        <v>1</v>
      </c>
      <c r="AH1035" t="b">
        <f t="shared" si="118"/>
        <v>1</v>
      </c>
    </row>
    <row r="1036" spans="1:34" x14ac:dyDescent="0.25">
      <c r="A1036">
        <v>15900</v>
      </c>
      <c r="B1036">
        <v>0.15151515151515152</v>
      </c>
      <c r="C1036">
        <v>1</v>
      </c>
      <c r="D1036">
        <v>0.16666666666666666</v>
      </c>
      <c r="E1036">
        <v>0.33333333333333331</v>
      </c>
      <c r="F1036">
        <v>5.1724137931034482E-2</v>
      </c>
      <c r="G1036">
        <v>0.1</v>
      </c>
      <c r="H1036">
        <v>0.1</v>
      </c>
      <c r="I1036">
        <v>0.2</v>
      </c>
      <c r="J1036">
        <v>0.2</v>
      </c>
      <c r="K1036">
        <v>0.1</v>
      </c>
      <c r="L1036">
        <v>0.1</v>
      </c>
      <c r="M1036">
        <v>0.14916497874949894</v>
      </c>
      <c r="N1036">
        <v>7.4400118438884402E-2</v>
      </c>
      <c r="O1036">
        <v>8.8763133780217232E-2</v>
      </c>
      <c r="P1036">
        <v>0.16432488747967663</v>
      </c>
      <c r="Q1036">
        <v>8.3444306175973343E-2</v>
      </c>
      <c r="R1036">
        <v>0.26479807756594148</v>
      </c>
      <c r="S1036">
        <v>9.8666135501950664E-3</v>
      </c>
      <c r="T1036">
        <v>5.9373291162463735E-4</v>
      </c>
      <c r="U1036">
        <v>4.4640864247131821E-3</v>
      </c>
      <c r="V1036">
        <v>4.5410628019323671E-3</v>
      </c>
      <c r="W1036">
        <v>1.1652197154238047E-2</v>
      </c>
      <c r="X1036">
        <v>5.3436385165681168E-3</v>
      </c>
      <c r="Y1036">
        <v>1</v>
      </c>
      <c r="Z1036">
        <v>3.4683447096303444E-2</v>
      </c>
      <c r="AA1036">
        <v>0</v>
      </c>
      <c r="AB1036">
        <f t="shared" si="112"/>
        <v>-0.22054166666666666</v>
      </c>
      <c r="AC1036">
        <f t="shared" si="113"/>
        <v>0.13290173084135629</v>
      </c>
      <c r="AD1036">
        <f t="shared" si="114"/>
        <v>0.13290173084135629</v>
      </c>
      <c r="AE1036">
        <f t="shared" si="115"/>
        <v>1.7662870060628312E-2</v>
      </c>
      <c r="AF1036">
        <f t="shared" si="116"/>
        <v>0.13290173084135629</v>
      </c>
      <c r="AG1036">
        <f t="shared" si="117"/>
        <v>0</v>
      </c>
      <c r="AH1036" t="b">
        <f t="shared" si="118"/>
        <v>1</v>
      </c>
    </row>
    <row r="1037" spans="1:34" x14ac:dyDescent="0.25">
      <c r="A1037">
        <v>11906</v>
      </c>
      <c r="B1037">
        <v>0.13131313131313133</v>
      </c>
      <c r="C1037">
        <v>1</v>
      </c>
      <c r="D1037">
        <v>0.16666666666666666</v>
      </c>
      <c r="E1037">
        <v>0.66666666666666663</v>
      </c>
      <c r="F1037">
        <v>0.15517241379310345</v>
      </c>
      <c r="G1037">
        <v>0.1</v>
      </c>
      <c r="H1037">
        <v>0.1</v>
      </c>
      <c r="I1037">
        <v>0.1</v>
      </c>
      <c r="J1037">
        <v>0.1</v>
      </c>
      <c r="K1037">
        <v>0.1</v>
      </c>
      <c r="L1037">
        <v>0.1</v>
      </c>
      <c r="M1037">
        <v>0.15069317426649712</v>
      </c>
      <c r="N1037">
        <v>7.1277811310154232E-2</v>
      </c>
      <c r="O1037">
        <v>8.9334137863445476E-2</v>
      </c>
      <c r="P1037">
        <v>0.1651566618248545</v>
      </c>
      <c r="Q1037">
        <v>8.6838439075661494E-2</v>
      </c>
      <c r="R1037">
        <v>0.27713989519445281</v>
      </c>
      <c r="S1037">
        <v>6.100380973313552E-3</v>
      </c>
      <c r="T1037">
        <v>3.2328757037961499E-3</v>
      </c>
      <c r="U1037">
        <v>5.9461631177179586E-3</v>
      </c>
      <c r="V1037">
        <v>1.0053140096618358E-2</v>
      </c>
      <c r="W1037">
        <v>4.9304971057067631E-2</v>
      </c>
      <c r="X1037">
        <v>1.9418687791535678E-2</v>
      </c>
      <c r="Y1037">
        <v>1</v>
      </c>
      <c r="Z1037">
        <v>3.4698420410123831E-2</v>
      </c>
      <c r="AA1037">
        <v>0</v>
      </c>
      <c r="AB1037">
        <f t="shared" si="112"/>
        <v>-0.22054166666666666</v>
      </c>
      <c r="AC1037">
        <f t="shared" si="113"/>
        <v>0.1028095524044455</v>
      </c>
      <c r="AD1037">
        <f t="shared" si="114"/>
        <v>0.1028095524044455</v>
      </c>
      <c r="AE1037">
        <f t="shared" si="115"/>
        <v>1.0569804065602427E-2</v>
      </c>
      <c r="AF1037">
        <f t="shared" si="116"/>
        <v>0.1028095524044455</v>
      </c>
      <c r="AG1037">
        <f t="shared" si="117"/>
        <v>0</v>
      </c>
      <c r="AH1037" t="b">
        <f t="shared" si="118"/>
        <v>1</v>
      </c>
    </row>
    <row r="1038" spans="1:34" x14ac:dyDescent="0.25">
      <c r="A1038">
        <v>23974</v>
      </c>
      <c r="B1038">
        <v>4.0404040404040407E-2</v>
      </c>
      <c r="C1038">
        <v>0</v>
      </c>
      <c r="D1038">
        <v>0.16666666666666666</v>
      </c>
      <c r="E1038">
        <v>0.66666666666666663</v>
      </c>
      <c r="F1038">
        <v>6.8965517241379309E-2</v>
      </c>
      <c r="G1038">
        <v>0.2</v>
      </c>
      <c r="H1038">
        <v>0.2</v>
      </c>
      <c r="I1038">
        <v>0.2</v>
      </c>
      <c r="J1038">
        <v>0.2</v>
      </c>
      <c r="K1038">
        <v>0.2</v>
      </c>
      <c r="L1038">
        <v>0.2</v>
      </c>
      <c r="M1038">
        <v>0.16259221602508117</v>
      </c>
      <c r="N1038">
        <v>8.4684751373245715E-2</v>
      </c>
      <c r="O1038">
        <v>9.7592284417133857E-2</v>
      </c>
      <c r="P1038">
        <v>0.18014649778727301</v>
      </c>
      <c r="Q1038">
        <v>0.10225234381584623</v>
      </c>
      <c r="R1038">
        <v>0.27886974771511153</v>
      </c>
      <c r="S1038">
        <v>2.1750279319376524E-3</v>
      </c>
      <c r="T1038">
        <v>9.7669063962252845E-4</v>
      </c>
      <c r="U1038">
        <v>1.5624302486496138E-3</v>
      </c>
      <c r="V1038">
        <v>1.4492753623188406E-3</v>
      </c>
      <c r="W1038">
        <v>4.6890129393312059E-3</v>
      </c>
      <c r="X1038">
        <v>0</v>
      </c>
      <c r="Y1038">
        <v>1</v>
      </c>
      <c r="Z1038">
        <v>3.48077496472049E-2</v>
      </c>
      <c r="AA1038">
        <v>0</v>
      </c>
      <c r="AB1038">
        <f t="shared" si="112"/>
        <v>-0.22054166666666666</v>
      </c>
      <c r="AC1038">
        <f t="shared" si="113"/>
        <v>0.25891392517434086</v>
      </c>
      <c r="AD1038">
        <f t="shared" si="114"/>
        <v>0.25891392517434086</v>
      </c>
      <c r="AE1038">
        <f t="shared" si="115"/>
        <v>6.7036420649184178E-2</v>
      </c>
      <c r="AF1038">
        <f t="shared" si="116"/>
        <v>0.25891392517434086</v>
      </c>
      <c r="AG1038">
        <f t="shared" si="117"/>
        <v>0</v>
      </c>
      <c r="AH1038" t="b">
        <f t="shared" si="118"/>
        <v>1</v>
      </c>
    </row>
    <row r="1039" spans="1:34" x14ac:dyDescent="0.25">
      <c r="A1039">
        <v>25422</v>
      </c>
      <c r="B1039">
        <v>2.0202020202020204E-2</v>
      </c>
      <c r="C1039">
        <v>1</v>
      </c>
      <c r="D1039">
        <v>0.16666666666666666</v>
      </c>
      <c r="E1039">
        <v>0.66666666666666663</v>
      </c>
      <c r="F1039">
        <v>1.7241379310344827E-2</v>
      </c>
      <c r="G1039">
        <v>0.1</v>
      </c>
      <c r="H1039">
        <v>0.1</v>
      </c>
      <c r="I1039">
        <v>0.1</v>
      </c>
      <c r="J1039">
        <v>0.1</v>
      </c>
      <c r="K1039">
        <v>0.1</v>
      </c>
      <c r="L1039">
        <v>0</v>
      </c>
      <c r="M1039">
        <v>0.14726778639950233</v>
      </c>
      <c r="N1039">
        <v>6.9231703659837454E-2</v>
      </c>
      <c r="O1039">
        <v>8.7427313650895788E-2</v>
      </c>
      <c r="P1039">
        <v>0.16030919774752117</v>
      </c>
      <c r="Q1039">
        <v>8.0648088011462518E-2</v>
      </c>
      <c r="R1039">
        <v>0.26097872304454045</v>
      </c>
      <c r="S1039">
        <v>3.6322966463358791E-3</v>
      </c>
      <c r="T1039">
        <v>1.1708413017237848E-3</v>
      </c>
      <c r="U1039">
        <v>2.042319539306281E-4</v>
      </c>
      <c r="V1039">
        <v>0</v>
      </c>
      <c r="W1039">
        <v>0</v>
      </c>
      <c r="X1039">
        <v>8.3228352116459159E-4</v>
      </c>
      <c r="Y1039">
        <v>1</v>
      </c>
      <c r="Z1039">
        <v>3.4838793090311904E-2</v>
      </c>
      <c r="AA1039">
        <v>0</v>
      </c>
      <c r="AB1039">
        <f t="shared" si="112"/>
        <v>-0.22054166666666666</v>
      </c>
      <c r="AC1039">
        <f t="shared" si="113"/>
        <v>0.11124707505944581</v>
      </c>
      <c r="AD1039">
        <f t="shared" si="114"/>
        <v>0.11124707505944581</v>
      </c>
      <c r="AE1039">
        <f t="shared" si="115"/>
        <v>1.237591170928197E-2</v>
      </c>
      <c r="AF1039">
        <f t="shared" si="116"/>
        <v>0.11124707505944581</v>
      </c>
      <c r="AG1039">
        <f t="shared" si="117"/>
        <v>0</v>
      </c>
      <c r="AH1039" t="b">
        <f t="shared" si="118"/>
        <v>1</v>
      </c>
    </row>
    <row r="1040" spans="1:34" x14ac:dyDescent="0.25">
      <c r="A1040">
        <v>8821</v>
      </c>
      <c r="B1040">
        <v>5.0505050505050504E-2</v>
      </c>
      <c r="C1040">
        <v>1</v>
      </c>
      <c r="D1040">
        <v>0.16666666666666666</v>
      </c>
      <c r="E1040">
        <v>0.66666666666666663</v>
      </c>
      <c r="F1040">
        <v>0.20689655172413793</v>
      </c>
      <c r="G1040">
        <v>0.2</v>
      </c>
      <c r="H1040">
        <v>0.2</v>
      </c>
      <c r="I1040">
        <v>0.4</v>
      </c>
      <c r="J1040">
        <v>0.2</v>
      </c>
      <c r="K1040">
        <v>0.1</v>
      </c>
      <c r="L1040">
        <v>0.1</v>
      </c>
      <c r="M1040">
        <v>0.15646262115174794</v>
      </c>
      <c r="N1040">
        <v>8.612917430635432E-2</v>
      </c>
      <c r="O1040">
        <v>9.3405836210772974E-2</v>
      </c>
      <c r="P1040">
        <v>0.16756814803510972</v>
      </c>
      <c r="Q1040">
        <v>8.804815048016619E-2</v>
      </c>
      <c r="R1040">
        <v>0.2634317169343417</v>
      </c>
      <c r="S1040">
        <v>1.1447515431250801E-2</v>
      </c>
      <c r="T1040">
        <v>0</v>
      </c>
      <c r="U1040">
        <v>0</v>
      </c>
      <c r="V1040">
        <v>1.2017713365539452E-2</v>
      </c>
      <c r="W1040">
        <v>1.4967329302345209E-2</v>
      </c>
      <c r="X1040">
        <v>3.5379615863323916E-2</v>
      </c>
      <c r="Y1040">
        <v>1</v>
      </c>
      <c r="Z1040">
        <v>3.4869891004879472E-2</v>
      </c>
      <c r="AA1040">
        <v>1</v>
      </c>
      <c r="AB1040">
        <f t="shared" si="112"/>
        <v>0.77945833333333336</v>
      </c>
      <c r="AC1040">
        <f t="shared" si="113"/>
        <v>0.26991326982334846</v>
      </c>
      <c r="AD1040">
        <f t="shared" si="114"/>
        <v>-0.7300867301766516</v>
      </c>
      <c r="AE1040">
        <f t="shared" si="115"/>
        <v>0.53302663358003488</v>
      </c>
      <c r="AF1040">
        <f t="shared" si="116"/>
        <v>0.7300867301766516</v>
      </c>
      <c r="AG1040">
        <f t="shared" si="117"/>
        <v>0</v>
      </c>
      <c r="AH1040" t="b">
        <f t="shared" si="118"/>
        <v>0</v>
      </c>
    </row>
    <row r="1041" spans="1:34" x14ac:dyDescent="0.25">
      <c r="A1041">
        <v>24806</v>
      </c>
      <c r="B1041">
        <v>1.0101010101010102E-2</v>
      </c>
      <c r="C1041">
        <v>0</v>
      </c>
      <c r="D1041">
        <v>0.5</v>
      </c>
      <c r="E1041">
        <v>0.66666666666666663</v>
      </c>
      <c r="F1041">
        <v>0.25862068965517243</v>
      </c>
      <c r="G1041">
        <v>0.1</v>
      </c>
      <c r="H1041">
        <v>0.1</v>
      </c>
      <c r="I1041">
        <v>0.1</v>
      </c>
      <c r="J1041">
        <v>0.1</v>
      </c>
      <c r="K1041">
        <v>0.1</v>
      </c>
      <c r="L1041">
        <v>0.1</v>
      </c>
      <c r="M1041">
        <v>0.1468872860681131</v>
      </c>
      <c r="N1041">
        <v>6.6220432985229311E-2</v>
      </c>
      <c r="O1041">
        <v>8.6801405328895603E-2</v>
      </c>
      <c r="P1041">
        <v>0.16013775614976083</v>
      </c>
      <c r="Q1041">
        <v>8.1473071526665705E-2</v>
      </c>
      <c r="R1041">
        <v>0.26212068699198549</v>
      </c>
      <c r="S1041">
        <v>0</v>
      </c>
      <c r="T1041">
        <v>4.9398578247169828E-4</v>
      </c>
      <c r="U1041">
        <v>0</v>
      </c>
      <c r="V1041">
        <v>1.3397745571658616E-3</v>
      </c>
      <c r="W1041">
        <v>3.483936613923086E-3</v>
      </c>
      <c r="X1041">
        <v>0</v>
      </c>
      <c r="Y1041">
        <v>1</v>
      </c>
      <c r="Z1041">
        <v>3.4876030070953967E-2</v>
      </c>
      <c r="AA1041">
        <v>0</v>
      </c>
      <c r="AB1041">
        <f t="shared" si="112"/>
        <v>-0.22054166666666666</v>
      </c>
      <c r="AC1041">
        <f t="shared" si="113"/>
        <v>0.11913394742885347</v>
      </c>
      <c r="AD1041">
        <f t="shared" si="114"/>
        <v>0.11913394742885347</v>
      </c>
      <c r="AE1041">
        <f t="shared" si="115"/>
        <v>1.4192897429980823E-2</v>
      </c>
      <c r="AF1041">
        <f t="shared" si="116"/>
        <v>0.11913394742885347</v>
      </c>
      <c r="AG1041">
        <f t="shared" si="117"/>
        <v>0</v>
      </c>
      <c r="AH1041" t="b">
        <f t="shared" si="118"/>
        <v>1</v>
      </c>
    </row>
    <row r="1042" spans="1:34" x14ac:dyDescent="0.25">
      <c r="A1042">
        <v>21663</v>
      </c>
      <c r="B1042">
        <v>5.0505050505050504E-2</v>
      </c>
      <c r="C1042">
        <v>1</v>
      </c>
      <c r="D1042">
        <v>0.33333333333333331</v>
      </c>
      <c r="E1042">
        <v>0.66666666666666663</v>
      </c>
      <c r="F1042">
        <v>5.1724137931034482E-2</v>
      </c>
      <c r="G1042">
        <v>0.2</v>
      </c>
      <c r="H1042">
        <v>0.2</v>
      </c>
      <c r="I1042">
        <v>0.2</v>
      </c>
      <c r="J1042">
        <v>0.2</v>
      </c>
      <c r="K1042">
        <v>0.2</v>
      </c>
      <c r="L1042">
        <v>0.2</v>
      </c>
      <c r="M1042">
        <v>0.1975540022883113</v>
      </c>
      <c r="N1042">
        <v>0.12241531809571532</v>
      </c>
      <c r="O1042">
        <v>0.11970661370969823</v>
      </c>
      <c r="P1042">
        <v>0.21672290327867927</v>
      </c>
      <c r="Q1042">
        <v>0.12078571747289304</v>
      </c>
      <c r="R1042">
        <v>0.29161886069499959</v>
      </c>
      <c r="S1042">
        <v>2.8618788578127002E-3</v>
      </c>
      <c r="T1042">
        <v>1.4873009436197164E-3</v>
      </c>
      <c r="U1042">
        <v>2.232043212356591E-3</v>
      </c>
      <c r="V1042">
        <v>4.8357487922705313E-3</v>
      </c>
      <c r="W1042">
        <v>3.5167597044984044E-3</v>
      </c>
      <c r="X1042">
        <v>3.9722622601037327E-3</v>
      </c>
      <c r="Y1042">
        <v>1</v>
      </c>
      <c r="Z1042">
        <v>3.4898853297287924E-2</v>
      </c>
      <c r="AA1042">
        <v>0</v>
      </c>
      <c r="AB1042">
        <f t="shared" si="112"/>
        <v>-0.22054166666666666</v>
      </c>
      <c r="AC1042">
        <f t="shared" si="113"/>
        <v>0.20923751307648769</v>
      </c>
      <c r="AD1042">
        <f t="shared" si="114"/>
        <v>0.20923751307648769</v>
      </c>
      <c r="AE1042">
        <f t="shared" si="115"/>
        <v>4.3780336878433357E-2</v>
      </c>
      <c r="AF1042">
        <f t="shared" si="116"/>
        <v>0.20923751307648769</v>
      </c>
      <c r="AG1042">
        <f t="shared" si="117"/>
        <v>0</v>
      </c>
      <c r="AH1042" t="b">
        <f t="shared" si="118"/>
        <v>1</v>
      </c>
    </row>
    <row r="1043" spans="1:34" x14ac:dyDescent="0.25">
      <c r="A1043">
        <v>29316</v>
      </c>
      <c r="B1043">
        <v>0.22222222222222221</v>
      </c>
      <c r="C1043">
        <v>0</v>
      </c>
      <c r="D1043">
        <v>0.33333333333333331</v>
      </c>
      <c r="E1043">
        <v>0.66666666666666663</v>
      </c>
      <c r="F1043">
        <v>8.6206896551724144E-2</v>
      </c>
      <c r="G1043">
        <v>0</v>
      </c>
      <c r="H1043">
        <v>0</v>
      </c>
      <c r="I1043">
        <v>0.1</v>
      </c>
      <c r="J1043">
        <v>0.1</v>
      </c>
      <c r="K1043">
        <v>0.2</v>
      </c>
      <c r="L1043">
        <v>0.2</v>
      </c>
      <c r="M1043">
        <v>0.14651209504367346</v>
      </c>
      <c r="N1043">
        <v>6.6212840749050025E-2</v>
      </c>
      <c r="O1043">
        <v>8.8125146525687217E-2</v>
      </c>
      <c r="P1043">
        <v>0.17913951389713129</v>
      </c>
      <c r="Q1043">
        <v>0.10687106162091413</v>
      </c>
      <c r="R1043">
        <v>0.3060102192709106</v>
      </c>
      <c r="S1043">
        <v>0</v>
      </c>
      <c r="T1043">
        <v>1.9302256956916959E-3</v>
      </c>
      <c r="U1043">
        <v>2.2514619883040935E-2</v>
      </c>
      <c r="V1043">
        <v>1.932367149758454E-2</v>
      </c>
      <c r="W1043">
        <v>0.1080817482515843</v>
      </c>
      <c r="X1043">
        <v>0.1229509747174965</v>
      </c>
      <c r="Y1043">
        <v>1</v>
      </c>
      <c r="Z1043">
        <v>3.4925515676218599E-2</v>
      </c>
      <c r="AA1043">
        <v>0</v>
      </c>
      <c r="AB1043">
        <f t="shared" si="112"/>
        <v>-0.22054166666666666</v>
      </c>
      <c r="AC1043">
        <f t="shared" si="113"/>
        <v>-2.6274743792167793E-2</v>
      </c>
      <c r="AD1043">
        <f t="shared" si="114"/>
        <v>-2.6274743792167793E-2</v>
      </c>
      <c r="AE1043">
        <f t="shared" si="115"/>
        <v>6.9036216134405999E-4</v>
      </c>
      <c r="AF1043">
        <f t="shared" si="116"/>
        <v>2.6274743792167793E-2</v>
      </c>
      <c r="AG1043">
        <f t="shared" si="117"/>
        <v>0</v>
      </c>
      <c r="AH1043" t="b">
        <f t="shared" si="118"/>
        <v>1</v>
      </c>
    </row>
    <row r="1044" spans="1:34" x14ac:dyDescent="0.25">
      <c r="A1044">
        <v>1281</v>
      </c>
      <c r="B1044">
        <v>0.19191919191919191</v>
      </c>
      <c r="C1044">
        <v>1</v>
      </c>
      <c r="D1044">
        <v>0.16666666666666666</v>
      </c>
      <c r="E1044">
        <v>0.66666666666666663</v>
      </c>
      <c r="F1044">
        <v>0.17241379310344829</v>
      </c>
      <c r="G1044">
        <v>0.2</v>
      </c>
      <c r="H1044">
        <v>0.2</v>
      </c>
      <c r="I1044">
        <v>0.2</v>
      </c>
      <c r="J1044">
        <v>0.2</v>
      </c>
      <c r="K1044">
        <v>0.2</v>
      </c>
      <c r="L1044">
        <v>0.2</v>
      </c>
      <c r="M1044">
        <v>0.1807066864526839</v>
      </c>
      <c r="N1044">
        <v>0.10516006331924974</v>
      </c>
      <c r="O1044">
        <v>0.11156156988788006</v>
      </c>
      <c r="P1044">
        <v>0.20597577586742855</v>
      </c>
      <c r="Q1044">
        <v>0.12995176027882857</v>
      </c>
      <c r="R1044">
        <v>0.3000913724854315</v>
      </c>
      <c r="S1044">
        <v>3.469741927212118E-3</v>
      </c>
      <c r="T1044">
        <v>3.5202424330224745E-3</v>
      </c>
      <c r="U1044">
        <v>3.9060756216240345E-3</v>
      </c>
      <c r="V1044">
        <v>3.2206119162640902E-3</v>
      </c>
      <c r="W1044">
        <v>4.6890129393312059E-3</v>
      </c>
      <c r="X1044">
        <v>2.0860051525916173E-2</v>
      </c>
      <c r="Y1044">
        <v>1</v>
      </c>
      <c r="Z1044">
        <v>3.4963086871218296E-2</v>
      </c>
      <c r="AA1044">
        <v>0</v>
      </c>
      <c r="AB1044">
        <f t="shared" si="112"/>
        <v>-0.22054166666666666</v>
      </c>
      <c r="AC1044">
        <f t="shared" si="113"/>
        <v>0.22962766744881502</v>
      </c>
      <c r="AD1044">
        <f t="shared" si="114"/>
        <v>0.22962766744881502</v>
      </c>
      <c r="AE1044">
        <f t="shared" si="115"/>
        <v>5.2728865657983584E-2</v>
      </c>
      <c r="AF1044">
        <f t="shared" si="116"/>
        <v>0.22962766744881502</v>
      </c>
      <c r="AG1044">
        <f t="shared" si="117"/>
        <v>0</v>
      </c>
      <c r="AH1044" t="b">
        <f t="shared" si="118"/>
        <v>1</v>
      </c>
    </row>
    <row r="1045" spans="1:34" x14ac:dyDescent="0.25">
      <c r="A1045">
        <v>10940</v>
      </c>
      <c r="B1045">
        <v>0.25252525252525254</v>
      </c>
      <c r="C1045">
        <v>1</v>
      </c>
      <c r="D1045">
        <v>0.33333333333333331</v>
      </c>
      <c r="E1045">
        <v>0.66666666666666663</v>
      </c>
      <c r="F1045">
        <v>0.13793103448275862</v>
      </c>
      <c r="G1045">
        <v>0.2</v>
      </c>
      <c r="H1045">
        <v>0.2</v>
      </c>
      <c r="I1045">
        <v>0.2</v>
      </c>
      <c r="J1045">
        <v>0.2</v>
      </c>
      <c r="K1045">
        <v>0.2</v>
      </c>
      <c r="L1045">
        <v>0.2</v>
      </c>
      <c r="M1045">
        <v>0.19640896175617717</v>
      </c>
      <c r="N1045">
        <v>0.10501865792041058</v>
      </c>
      <c r="O1045">
        <v>0.20435632192112127</v>
      </c>
      <c r="P1045">
        <v>0.34499512992823944</v>
      </c>
      <c r="Q1045">
        <v>0.27219597324752975</v>
      </c>
      <c r="R1045">
        <v>0.38526605223985544</v>
      </c>
      <c r="S1045">
        <v>4.7175211092184552E-3</v>
      </c>
      <c r="T1045">
        <v>0.11637165067842892</v>
      </c>
      <c r="U1045">
        <v>6.7184500691933394E-3</v>
      </c>
      <c r="V1045">
        <v>1.0193236714975846E-2</v>
      </c>
      <c r="W1045">
        <v>1.4142063025022918E-2</v>
      </c>
      <c r="X1045">
        <v>9.4577672859612692E-3</v>
      </c>
      <c r="Y1045">
        <v>1</v>
      </c>
      <c r="Z1045">
        <v>3.4994286841128153E-2</v>
      </c>
      <c r="AA1045">
        <v>0</v>
      </c>
      <c r="AB1045">
        <f t="shared" si="112"/>
        <v>-0.22054166666666666</v>
      </c>
      <c r="AC1045">
        <f t="shared" si="113"/>
        <v>0.15452112649428967</v>
      </c>
      <c r="AD1045">
        <f t="shared" si="114"/>
        <v>0.15452112649428967</v>
      </c>
      <c r="AE1045">
        <f t="shared" si="115"/>
        <v>2.3876778533064271E-2</v>
      </c>
      <c r="AF1045">
        <f t="shared" si="116"/>
        <v>0.15452112649428967</v>
      </c>
      <c r="AG1045">
        <f t="shared" si="117"/>
        <v>0</v>
      </c>
      <c r="AH1045" t="b">
        <f t="shared" si="118"/>
        <v>1</v>
      </c>
    </row>
    <row r="1046" spans="1:34" x14ac:dyDescent="0.25">
      <c r="A1046">
        <v>3186</v>
      </c>
      <c r="B1046">
        <v>2.0202020202020204E-2</v>
      </c>
      <c r="C1046">
        <v>0</v>
      </c>
      <c r="D1046">
        <v>0.16666666666666666</v>
      </c>
      <c r="E1046">
        <v>0.66666666666666663</v>
      </c>
      <c r="F1046">
        <v>0.1206896551724138</v>
      </c>
      <c r="G1046">
        <v>0.1</v>
      </c>
      <c r="H1046">
        <v>0.4</v>
      </c>
      <c r="I1046">
        <v>0.4</v>
      </c>
      <c r="J1046">
        <v>0.2</v>
      </c>
      <c r="K1046">
        <v>0.2</v>
      </c>
      <c r="L1046">
        <v>0.2</v>
      </c>
      <c r="M1046">
        <v>0.14757218666461375</v>
      </c>
      <c r="N1046">
        <v>6.8220038188947979E-2</v>
      </c>
      <c r="O1046">
        <v>8.6947450604028989E-2</v>
      </c>
      <c r="P1046">
        <v>0.16117205765712811</v>
      </c>
      <c r="Q1046">
        <v>8.1885563284267313E-2</v>
      </c>
      <c r="R1046">
        <v>0.26173337216728004</v>
      </c>
      <c r="S1046">
        <v>1.256937194351338E-3</v>
      </c>
      <c r="T1046">
        <v>0</v>
      </c>
      <c r="U1046">
        <v>0</v>
      </c>
      <c r="V1046">
        <v>1.5813204508856682E-3</v>
      </c>
      <c r="W1046">
        <v>3.5167597044984047E-4</v>
      </c>
      <c r="X1046">
        <v>0</v>
      </c>
      <c r="Y1046">
        <v>1</v>
      </c>
      <c r="Z1046">
        <v>3.5020430678398329E-2</v>
      </c>
      <c r="AA1046">
        <v>1</v>
      </c>
      <c r="AB1046">
        <f t="shared" si="112"/>
        <v>0.77945833333333336</v>
      </c>
      <c r="AC1046">
        <f t="shared" si="113"/>
        <v>0.24463671208706175</v>
      </c>
      <c r="AD1046">
        <f t="shared" si="114"/>
        <v>-0.75536328791293827</v>
      </c>
      <c r="AE1046">
        <f t="shared" si="115"/>
        <v>0.57057369672664449</v>
      </c>
      <c r="AF1046">
        <f t="shared" si="116"/>
        <v>0.75536328791293827</v>
      </c>
      <c r="AG1046">
        <f t="shared" si="117"/>
        <v>0</v>
      </c>
      <c r="AH1046" t="b">
        <f t="shared" si="118"/>
        <v>0</v>
      </c>
    </row>
    <row r="1047" spans="1:34" x14ac:dyDescent="0.25">
      <c r="A1047">
        <v>24745</v>
      </c>
      <c r="B1047">
        <v>0.12121212121212122</v>
      </c>
      <c r="C1047">
        <v>0</v>
      </c>
      <c r="D1047">
        <v>0.33333333333333331</v>
      </c>
      <c r="E1047">
        <v>0.33333333333333331</v>
      </c>
      <c r="F1047">
        <v>0.43103448275862066</v>
      </c>
      <c r="G1047">
        <v>0.2</v>
      </c>
      <c r="H1047">
        <v>0.2</v>
      </c>
      <c r="I1047">
        <v>0.2</v>
      </c>
      <c r="J1047">
        <v>0.2</v>
      </c>
      <c r="K1047">
        <v>0.2</v>
      </c>
      <c r="L1047">
        <v>0.2</v>
      </c>
      <c r="M1047">
        <v>0.18797512766671001</v>
      </c>
      <c r="N1047">
        <v>0.10879484639008151</v>
      </c>
      <c r="O1047">
        <v>0.11182291406443452</v>
      </c>
      <c r="P1047">
        <v>0.20190733487442375</v>
      </c>
      <c r="Q1047">
        <v>0.12590418490736288</v>
      </c>
      <c r="R1047">
        <v>0.2924442101428838</v>
      </c>
      <c r="S1047">
        <v>2.0628422807113943E-3</v>
      </c>
      <c r="T1047">
        <v>1.7841673994320351E-3</v>
      </c>
      <c r="U1047">
        <v>1.7889826347038079E-3</v>
      </c>
      <c r="V1047">
        <v>4.8663446054750406E-3</v>
      </c>
      <c r="W1047">
        <v>2.3562290020139312E-3</v>
      </c>
      <c r="X1047">
        <v>6.2572588363919756E-3</v>
      </c>
      <c r="Y1047">
        <v>1</v>
      </c>
      <c r="Z1047">
        <v>3.5057154395933487E-2</v>
      </c>
      <c r="AA1047">
        <v>0</v>
      </c>
      <c r="AB1047">
        <f t="shared" si="112"/>
        <v>-0.22054166666666666</v>
      </c>
      <c r="AC1047">
        <f t="shared" si="113"/>
        <v>0.2712898093193884</v>
      </c>
      <c r="AD1047">
        <f t="shared" si="114"/>
        <v>0.2712898093193884</v>
      </c>
      <c r="AE1047">
        <f t="shared" si="115"/>
        <v>7.3598160640550123E-2</v>
      </c>
      <c r="AF1047">
        <f t="shared" si="116"/>
        <v>0.2712898093193884</v>
      </c>
      <c r="AG1047">
        <f t="shared" si="117"/>
        <v>0</v>
      </c>
      <c r="AH1047" t="b">
        <f t="shared" si="118"/>
        <v>1</v>
      </c>
    </row>
    <row r="1048" spans="1:34" x14ac:dyDescent="0.25">
      <c r="A1048">
        <v>3599</v>
      </c>
      <c r="B1048">
        <v>0.23232323232323232</v>
      </c>
      <c r="C1048">
        <v>0</v>
      </c>
      <c r="D1048">
        <v>0.16666666666666666</v>
      </c>
      <c r="E1048">
        <v>0.33333333333333331</v>
      </c>
      <c r="F1048">
        <v>0.2413793103448276</v>
      </c>
      <c r="G1048">
        <v>0.3</v>
      </c>
      <c r="H1048">
        <v>0.1</v>
      </c>
      <c r="I1048">
        <v>0.1</v>
      </c>
      <c r="J1048">
        <v>0.2</v>
      </c>
      <c r="K1048">
        <v>0.2</v>
      </c>
      <c r="L1048">
        <v>0.2</v>
      </c>
      <c r="M1048">
        <v>0.1465191741196063</v>
      </c>
      <c r="N1048">
        <v>7.7514833331435273E-2</v>
      </c>
      <c r="O1048">
        <v>8.949390919827184E-2</v>
      </c>
      <c r="P1048">
        <v>0.16107974295064179</v>
      </c>
      <c r="Q1048">
        <v>8.1292606382715002E-2</v>
      </c>
      <c r="R1048">
        <v>0.26679920416025305</v>
      </c>
      <c r="S1048">
        <v>1.3623688114731579E-2</v>
      </c>
      <c r="T1048">
        <v>3.4187141051346616E-3</v>
      </c>
      <c r="U1048">
        <v>0</v>
      </c>
      <c r="V1048">
        <v>2.4154589371980676E-4</v>
      </c>
      <c r="W1048">
        <v>1.7405616030797436E-2</v>
      </c>
      <c r="X1048">
        <v>0</v>
      </c>
      <c r="Y1048">
        <v>1</v>
      </c>
      <c r="Z1048">
        <v>3.5079739403542032E-2</v>
      </c>
      <c r="AA1048">
        <v>0</v>
      </c>
      <c r="AB1048">
        <f t="shared" si="112"/>
        <v>-0.22054166666666666</v>
      </c>
      <c r="AC1048">
        <f t="shared" si="113"/>
        <v>0.33768179315845515</v>
      </c>
      <c r="AD1048">
        <f t="shared" si="114"/>
        <v>0.33768179315845515</v>
      </c>
      <c r="AE1048">
        <f t="shared" si="115"/>
        <v>0.11402899343070969</v>
      </c>
      <c r="AF1048">
        <f t="shared" si="116"/>
        <v>0.33768179315845515</v>
      </c>
      <c r="AG1048">
        <f t="shared" si="117"/>
        <v>0</v>
      </c>
      <c r="AH1048" t="b">
        <f t="shared" si="118"/>
        <v>1</v>
      </c>
    </row>
    <row r="1049" spans="1:34" x14ac:dyDescent="0.25">
      <c r="A1049">
        <v>23610</v>
      </c>
      <c r="B1049">
        <v>4.0404040404040407E-2</v>
      </c>
      <c r="C1049">
        <v>1</v>
      </c>
      <c r="D1049">
        <v>0.16666666666666666</v>
      </c>
      <c r="E1049">
        <v>0.66666666666666663</v>
      </c>
      <c r="F1049">
        <v>0.27586206896551724</v>
      </c>
      <c r="G1049">
        <v>0.2</v>
      </c>
      <c r="H1049">
        <v>0.2</v>
      </c>
      <c r="I1049">
        <v>0.2</v>
      </c>
      <c r="J1049">
        <v>0.1</v>
      </c>
      <c r="K1049">
        <v>0.2</v>
      </c>
      <c r="L1049">
        <v>0.2</v>
      </c>
      <c r="M1049">
        <v>0.18535321491809068</v>
      </c>
      <c r="N1049">
        <v>0.11406196023945912</v>
      </c>
      <c r="O1049">
        <v>9.1663724714539138E-2</v>
      </c>
      <c r="P1049">
        <v>0.16094503883811581</v>
      </c>
      <c r="Q1049">
        <v>8.4425957233727145E-2</v>
      </c>
      <c r="R1049">
        <v>0.26462209523487495</v>
      </c>
      <c r="S1049">
        <v>2.8618788578127002E-3</v>
      </c>
      <c r="T1049">
        <v>4.1715674370747021E-3</v>
      </c>
      <c r="U1049">
        <v>1.1160216061782955E-3</v>
      </c>
      <c r="V1049">
        <v>4.830917874396135E-3</v>
      </c>
      <c r="W1049">
        <v>2.344506469665603E-3</v>
      </c>
      <c r="X1049">
        <v>1.8915534571922537E-3</v>
      </c>
      <c r="Y1049">
        <v>1</v>
      </c>
      <c r="Z1049">
        <v>3.5104699522386706E-2</v>
      </c>
      <c r="AA1049">
        <v>0</v>
      </c>
      <c r="AB1049">
        <f t="shared" si="112"/>
        <v>-0.22054166666666666</v>
      </c>
      <c r="AC1049">
        <f t="shared" si="113"/>
        <v>0.24398166741326932</v>
      </c>
      <c r="AD1049">
        <f t="shared" si="114"/>
        <v>0.24398166741326932</v>
      </c>
      <c r="AE1049">
        <f t="shared" si="115"/>
        <v>5.9527054033759165E-2</v>
      </c>
      <c r="AF1049">
        <f t="shared" si="116"/>
        <v>0.24398166741326932</v>
      </c>
      <c r="AG1049">
        <f t="shared" si="117"/>
        <v>0</v>
      </c>
      <c r="AH1049" t="b">
        <f t="shared" si="118"/>
        <v>1</v>
      </c>
    </row>
    <row r="1050" spans="1:34" x14ac:dyDescent="0.25">
      <c r="A1050">
        <v>11089</v>
      </c>
      <c r="B1050">
        <v>0.14141414141414141</v>
      </c>
      <c r="C1050">
        <v>1</v>
      </c>
      <c r="D1050">
        <v>0.33333333333333331</v>
      </c>
      <c r="E1050">
        <v>0.66666666666666663</v>
      </c>
      <c r="F1050">
        <v>0.13793103448275862</v>
      </c>
      <c r="G1050">
        <v>0.1</v>
      </c>
      <c r="H1050">
        <v>0.1</v>
      </c>
      <c r="I1050">
        <v>0.1</v>
      </c>
      <c r="J1050">
        <v>0</v>
      </c>
      <c r="K1050">
        <v>0.1</v>
      </c>
      <c r="L1050">
        <v>0.1</v>
      </c>
      <c r="M1050">
        <v>0.14805798825050373</v>
      </c>
      <c r="N1050">
        <v>6.8103307557691506E-2</v>
      </c>
      <c r="O1050">
        <v>8.6406094809737599E-2</v>
      </c>
      <c r="P1050">
        <v>0.16013775614976083</v>
      </c>
      <c r="Q1050">
        <v>8.4480493403602364E-2</v>
      </c>
      <c r="R1050">
        <v>0.26525301878861141</v>
      </c>
      <c r="S1050">
        <v>2.2711870615601589E-3</v>
      </c>
      <c r="T1050">
        <v>6.6498086101959383E-5</v>
      </c>
      <c r="U1050">
        <v>0</v>
      </c>
      <c r="V1050">
        <v>6.2238325281803539E-3</v>
      </c>
      <c r="W1050">
        <v>1.3070623568385738E-2</v>
      </c>
      <c r="X1050">
        <v>2.0737100551198678E-2</v>
      </c>
      <c r="Y1050">
        <v>1</v>
      </c>
      <c r="Z1050">
        <v>3.5113913870584712E-2</v>
      </c>
      <c r="AA1050">
        <v>0</v>
      </c>
      <c r="AB1050">
        <f t="shared" si="112"/>
        <v>-0.22054166666666666</v>
      </c>
      <c r="AC1050">
        <f t="shared" si="113"/>
        <v>9.5235722116533542E-2</v>
      </c>
      <c r="AD1050">
        <f t="shared" si="114"/>
        <v>9.5235722116533542E-2</v>
      </c>
      <c r="AE1050">
        <f t="shared" si="115"/>
        <v>9.0698427670575961E-3</v>
      </c>
      <c r="AF1050">
        <f t="shared" si="116"/>
        <v>9.5235722116533542E-2</v>
      </c>
      <c r="AG1050">
        <f t="shared" si="117"/>
        <v>0</v>
      </c>
      <c r="AH1050" t="b">
        <f t="shared" si="118"/>
        <v>1</v>
      </c>
    </row>
    <row r="1051" spans="1:34" x14ac:dyDescent="0.25">
      <c r="A1051">
        <v>23749</v>
      </c>
      <c r="B1051">
        <v>4.0404040404040407E-2</v>
      </c>
      <c r="C1051">
        <v>1</v>
      </c>
      <c r="D1051">
        <v>0.5</v>
      </c>
      <c r="E1051">
        <v>0.66666666666666663</v>
      </c>
      <c r="F1051">
        <v>0.65517241379310343</v>
      </c>
      <c r="G1051">
        <v>0.2</v>
      </c>
      <c r="H1051">
        <v>0.2</v>
      </c>
      <c r="I1051">
        <v>0.2</v>
      </c>
      <c r="J1051">
        <v>0.2</v>
      </c>
      <c r="K1051">
        <v>0.4</v>
      </c>
      <c r="L1051">
        <v>0.4</v>
      </c>
      <c r="M1051">
        <v>0.19143679579786052</v>
      </c>
      <c r="N1051">
        <v>0.11384747956739438</v>
      </c>
      <c r="O1051">
        <v>0.11901756551311031</v>
      </c>
      <c r="P1051">
        <v>0.18980563044350623</v>
      </c>
      <c r="Q1051">
        <v>0.11094243459377991</v>
      </c>
      <c r="R1051">
        <v>0.28369197097905346</v>
      </c>
      <c r="S1051">
        <v>2.8618788578127002E-3</v>
      </c>
      <c r="T1051">
        <v>1.543705570224057E-3</v>
      </c>
      <c r="U1051">
        <v>6.696129637069774E-3</v>
      </c>
      <c r="V1051">
        <v>2.0933977455716585E-3</v>
      </c>
      <c r="W1051">
        <v>0</v>
      </c>
      <c r="X1051">
        <v>2.4590194943499297E-3</v>
      </c>
      <c r="Y1051">
        <v>1</v>
      </c>
      <c r="Z1051">
        <v>3.5123028863070949E-2</v>
      </c>
      <c r="AA1051">
        <v>0</v>
      </c>
      <c r="AB1051">
        <f t="shared" si="112"/>
        <v>-0.22054166666666666</v>
      </c>
      <c r="AC1051">
        <f t="shared" si="113"/>
        <v>0.2588388523549216</v>
      </c>
      <c r="AD1051">
        <f t="shared" si="114"/>
        <v>0.2588388523549216</v>
      </c>
      <c r="AE1051">
        <f t="shared" si="115"/>
        <v>6.699755148841291E-2</v>
      </c>
      <c r="AF1051">
        <f t="shared" si="116"/>
        <v>0.2588388523549216</v>
      </c>
      <c r="AG1051">
        <f t="shared" si="117"/>
        <v>0</v>
      </c>
      <c r="AH1051" t="b">
        <f t="shared" si="118"/>
        <v>1</v>
      </c>
    </row>
    <row r="1052" spans="1:34" x14ac:dyDescent="0.25">
      <c r="A1052">
        <v>28272</v>
      </c>
      <c r="B1052">
        <v>0.12121212121212122</v>
      </c>
      <c r="C1052">
        <v>1</v>
      </c>
      <c r="D1052">
        <v>0.5</v>
      </c>
      <c r="E1052">
        <v>0.33333333333333331</v>
      </c>
      <c r="F1052">
        <v>0.29310344827586204</v>
      </c>
      <c r="G1052">
        <v>0.2</v>
      </c>
      <c r="H1052">
        <v>0.2</v>
      </c>
      <c r="I1052">
        <v>0.2</v>
      </c>
      <c r="J1052">
        <v>0.2</v>
      </c>
      <c r="K1052">
        <v>0.2</v>
      </c>
      <c r="L1052">
        <v>0.2</v>
      </c>
      <c r="M1052">
        <v>0.20360926686434985</v>
      </c>
      <c r="N1052">
        <v>0.12719937591818606</v>
      </c>
      <c r="O1052">
        <v>0.12263795101773242</v>
      </c>
      <c r="P1052">
        <v>0.21811610175718218</v>
      </c>
      <c r="Q1052">
        <v>0.14251094441772724</v>
      </c>
      <c r="R1052">
        <v>0.30615161992119988</v>
      </c>
      <c r="S1052">
        <v>3.4342546293752406E-3</v>
      </c>
      <c r="T1052">
        <v>2.0780651906862307E-3</v>
      </c>
      <c r="U1052">
        <v>3.348064818534887E-3</v>
      </c>
      <c r="V1052">
        <v>4.0257648953301124E-3</v>
      </c>
      <c r="W1052">
        <v>4.6890129393312059E-3</v>
      </c>
      <c r="X1052">
        <v>3.7831069143845074E-3</v>
      </c>
      <c r="Y1052">
        <v>1</v>
      </c>
      <c r="Z1052">
        <v>3.5124929611111577E-2</v>
      </c>
      <c r="AA1052">
        <v>0</v>
      </c>
      <c r="AB1052">
        <f t="shared" si="112"/>
        <v>-0.22054166666666666</v>
      </c>
      <c r="AC1052">
        <f t="shared" si="113"/>
        <v>0.22598927390626955</v>
      </c>
      <c r="AD1052">
        <f t="shared" si="114"/>
        <v>0.22598927390626955</v>
      </c>
      <c r="AE1052">
        <f t="shared" si="115"/>
        <v>5.1071151920682921E-2</v>
      </c>
      <c r="AF1052">
        <f t="shared" si="116"/>
        <v>0.22598927390626955</v>
      </c>
      <c r="AG1052">
        <f t="shared" si="117"/>
        <v>0</v>
      </c>
      <c r="AH1052" t="b">
        <f t="shared" si="118"/>
        <v>1</v>
      </c>
    </row>
    <row r="1053" spans="1:34" x14ac:dyDescent="0.25">
      <c r="A1053">
        <v>15731</v>
      </c>
      <c r="B1053">
        <v>0.16161616161616163</v>
      </c>
      <c r="C1053">
        <v>0</v>
      </c>
      <c r="D1053">
        <v>0.16666666666666666</v>
      </c>
      <c r="E1053">
        <v>0.33333333333333331</v>
      </c>
      <c r="F1053">
        <v>0.51724137931034486</v>
      </c>
      <c r="G1053">
        <v>0.1</v>
      </c>
      <c r="H1053">
        <v>0.1</v>
      </c>
      <c r="I1053">
        <v>0.1</v>
      </c>
      <c r="J1053">
        <v>0.1</v>
      </c>
      <c r="K1053">
        <v>0.1</v>
      </c>
      <c r="L1053">
        <v>0.1</v>
      </c>
      <c r="M1053">
        <v>0.14679879761895281</v>
      </c>
      <c r="N1053">
        <v>6.6520326314310985E-2</v>
      </c>
      <c r="O1053">
        <v>8.6518099456832365E-2</v>
      </c>
      <c r="P1053">
        <v>0.1604354239788392</v>
      </c>
      <c r="Q1053">
        <v>8.096142309656372E-2</v>
      </c>
      <c r="R1053">
        <v>0.26122156329177643</v>
      </c>
      <c r="S1053">
        <v>3.6174148762752533E-4</v>
      </c>
      <c r="T1053">
        <v>1.8761960007338538E-4</v>
      </c>
      <c r="U1053">
        <v>3.5266282755234144E-4</v>
      </c>
      <c r="V1053">
        <v>5.088566827697262E-4</v>
      </c>
      <c r="W1053">
        <v>7.4086404441433054E-4</v>
      </c>
      <c r="X1053">
        <v>5.9773089247275215E-4</v>
      </c>
      <c r="Y1053">
        <v>1</v>
      </c>
      <c r="Z1053">
        <v>3.5130393367243995E-2</v>
      </c>
      <c r="AA1053">
        <v>0</v>
      </c>
      <c r="AB1053">
        <f t="shared" si="112"/>
        <v>-0.22054166666666666</v>
      </c>
      <c r="AC1053">
        <f t="shared" si="113"/>
        <v>0.17424530725815329</v>
      </c>
      <c r="AD1053">
        <f t="shared" si="114"/>
        <v>0.17424530725815329</v>
      </c>
      <c r="AE1053">
        <f t="shared" si="115"/>
        <v>3.0361427101488248E-2</v>
      </c>
      <c r="AF1053">
        <f t="shared" si="116"/>
        <v>0.17424530725815329</v>
      </c>
      <c r="AG1053">
        <f t="shared" si="117"/>
        <v>0</v>
      </c>
      <c r="AH1053" t="b">
        <f t="shared" si="118"/>
        <v>1</v>
      </c>
    </row>
    <row r="1054" spans="1:34" x14ac:dyDescent="0.25">
      <c r="A1054">
        <v>20871</v>
      </c>
      <c r="B1054">
        <v>0.19191919191919191</v>
      </c>
      <c r="C1054">
        <v>0</v>
      </c>
      <c r="D1054">
        <v>0.16666666666666666</v>
      </c>
      <c r="E1054">
        <v>0.66666666666666663</v>
      </c>
      <c r="F1054">
        <v>0.17241379310344829</v>
      </c>
      <c r="G1054">
        <v>0.3</v>
      </c>
      <c r="H1054">
        <v>0.4</v>
      </c>
      <c r="I1054">
        <v>0.4</v>
      </c>
      <c r="J1054">
        <v>0.5</v>
      </c>
      <c r="K1054">
        <v>0.4</v>
      </c>
      <c r="L1054">
        <v>0.4</v>
      </c>
      <c r="M1054">
        <v>0.3078398111302541</v>
      </c>
      <c r="N1054">
        <v>0.24286139993242911</v>
      </c>
      <c r="O1054">
        <v>0.19478541501839566</v>
      </c>
      <c r="P1054">
        <v>0.34198454011262397</v>
      </c>
      <c r="Q1054">
        <v>0.27337692921700935</v>
      </c>
      <c r="R1054">
        <v>0.40153634880466499</v>
      </c>
      <c r="S1054">
        <v>9.5014378079381658E-3</v>
      </c>
      <c r="T1054">
        <v>9.440353294831734E-3</v>
      </c>
      <c r="U1054">
        <v>2.2320432123565913E-4</v>
      </c>
      <c r="V1054">
        <v>9.8228663446054756E-3</v>
      </c>
      <c r="W1054">
        <v>1.6411545287659222E-2</v>
      </c>
      <c r="X1054">
        <v>0</v>
      </c>
      <c r="Y1054">
        <v>1</v>
      </c>
      <c r="Z1054">
        <v>3.5158816310980168E-2</v>
      </c>
      <c r="AA1054">
        <v>1</v>
      </c>
      <c r="AB1054">
        <f t="shared" si="112"/>
        <v>0.77945833333333336</v>
      </c>
      <c r="AC1054">
        <f t="shared" si="113"/>
        <v>0.35348008207178744</v>
      </c>
      <c r="AD1054">
        <f t="shared" si="114"/>
        <v>-0.64651991792821262</v>
      </c>
      <c r="AE1054">
        <f t="shared" si="115"/>
        <v>0.41798800427790278</v>
      </c>
      <c r="AF1054">
        <f t="shared" si="116"/>
        <v>0.64651991792821262</v>
      </c>
      <c r="AG1054">
        <f t="shared" si="117"/>
        <v>0</v>
      </c>
      <c r="AH1054" t="b">
        <f t="shared" si="118"/>
        <v>0</v>
      </c>
    </row>
    <row r="1055" spans="1:34" x14ac:dyDescent="0.25">
      <c r="A1055">
        <v>27534</v>
      </c>
      <c r="B1055">
        <v>0.44444444444444442</v>
      </c>
      <c r="C1055">
        <v>0</v>
      </c>
      <c r="D1055">
        <v>0.33333333333333331</v>
      </c>
      <c r="E1055">
        <v>0.33333333333333331</v>
      </c>
      <c r="F1055">
        <v>0.58620689655172409</v>
      </c>
      <c r="G1055">
        <v>0.4</v>
      </c>
      <c r="H1055">
        <v>0.4</v>
      </c>
      <c r="I1055">
        <v>0</v>
      </c>
      <c r="J1055">
        <v>0</v>
      </c>
      <c r="K1055">
        <v>0</v>
      </c>
      <c r="L1055">
        <v>0</v>
      </c>
      <c r="M1055">
        <v>0.14873138534861352</v>
      </c>
      <c r="N1055">
        <v>6.6220432985229311E-2</v>
      </c>
      <c r="O1055">
        <v>8.6344602062313022E-2</v>
      </c>
      <c r="P1055">
        <v>0.16013775614976083</v>
      </c>
      <c r="Q1055">
        <v>8.0648088011462518E-2</v>
      </c>
      <c r="R1055">
        <v>0.26097872304454045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1</v>
      </c>
      <c r="Z1055">
        <v>3.5244223829444254E-2</v>
      </c>
      <c r="AA1055">
        <v>1</v>
      </c>
      <c r="AB1055">
        <f t="shared" si="112"/>
        <v>0.77945833333333336</v>
      </c>
      <c r="AC1055">
        <f t="shared" si="113"/>
        <v>0.46957030304349523</v>
      </c>
      <c r="AD1055">
        <f t="shared" si="114"/>
        <v>-0.53042969695650477</v>
      </c>
      <c r="AE1055">
        <f t="shared" si="115"/>
        <v>0.28135566341336948</v>
      </c>
      <c r="AF1055">
        <f t="shared" si="116"/>
        <v>0.53042969695650477</v>
      </c>
      <c r="AG1055">
        <f t="shared" si="117"/>
        <v>0</v>
      </c>
      <c r="AH1055" t="b">
        <f t="shared" si="118"/>
        <v>0</v>
      </c>
    </row>
    <row r="1056" spans="1:34" x14ac:dyDescent="0.25">
      <c r="A1056">
        <v>18415</v>
      </c>
      <c r="B1056">
        <v>2.0202020202020204E-2</v>
      </c>
      <c r="C1056">
        <v>1</v>
      </c>
      <c r="D1056">
        <v>0.16666666666666666</v>
      </c>
      <c r="E1056">
        <v>0.66666666666666663</v>
      </c>
      <c r="F1056">
        <v>1.7241379310344827E-2</v>
      </c>
      <c r="G1056">
        <v>0.2</v>
      </c>
      <c r="H1056">
        <v>0.2</v>
      </c>
      <c r="I1056">
        <v>0.4</v>
      </c>
      <c r="J1056">
        <v>0.2</v>
      </c>
      <c r="K1056">
        <v>0.2</v>
      </c>
      <c r="L1056">
        <v>0.1</v>
      </c>
      <c r="M1056">
        <v>0.17129593988448719</v>
      </c>
      <c r="N1056">
        <v>9.5130719326416813E-2</v>
      </c>
      <c r="O1056">
        <v>0.10264951385041779</v>
      </c>
      <c r="P1056">
        <v>0.18817128334397779</v>
      </c>
      <c r="Q1056">
        <v>0.10153147480676844</v>
      </c>
      <c r="R1056">
        <v>0.26243422756436613</v>
      </c>
      <c r="S1056">
        <v>4.2390149641921716E-3</v>
      </c>
      <c r="T1056">
        <v>0</v>
      </c>
      <c r="U1056">
        <v>1.1160216061782955E-3</v>
      </c>
      <c r="V1056">
        <v>6.7793880837359094E-4</v>
      </c>
      <c r="W1056">
        <v>4.4404952535466525E-3</v>
      </c>
      <c r="X1056">
        <v>1.0430025762958086E-2</v>
      </c>
      <c r="Y1056">
        <v>1</v>
      </c>
      <c r="Z1056">
        <v>3.525447001622628E-2</v>
      </c>
      <c r="AA1056">
        <v>0</v>
      </c>
      <c r="AB1056">
        <f t="shared" si="112"/>
        <v>-0.22054166666666666</v>
      </c>
      <c r="AC1056">
        <f t="shared" si="113"/>
        <v>0.26114856166966327</v>
      </c>
      <c r="AD1056">
        <f t="shared" si="114"/>
        <v>0.26114856166966327</v>
      </c>
      <c r="AE1056">
        <f t="shared" si="115"/>
        <v>6.8198571262133925E-2</v>
      </c>
      <c r="AF1056">
        <f t="shared" si="116"/>
        <v>0.26114856166966327</v>
      </c>
      <c r="AG1056">
        <f t="shared" si="117"/>
        <v>0</v>
      </c>
      <c r="AH1056" t="b">
        <f t="shared" si="118"/>
        <v>1</v>
      </c>
    </row>
    <row r="1057" spans="1:34" x14ac:dyDescent="0.25">
      <c r="A1057">
        <v>8425</v>
      </c>
      <c r="B1057">
        <v>0.13131313131313133</v>
      </c>
      <c r="C1057">
        <v>0</v>
      </c>
      <c r="D1057">
        <v>0.16666666666666666</v>
      </c>
      <c r="E1057">
        <v>0.33333333333333331</v>
      </c>
      <c r="F1057">
        <v>0.37931034482758619</v>
      </c>
      <c r="G1057">
        <v>0.2</v>
      </c>
      <c r="H1057">
        <v>0.2</v>
      </c>
      <c r="I1057">
        <v>0.2</v>
      </c>
      <c r="J1057">
        <v>0.2</v>
      </c>
      <c r="K1057">
        <v>0.2</v>
      </c>
      <c r="L1057">
        <v>0.2</v>
      </c>
      <c r="M1057">
        <v>0.23502620585421882</v>
      </c>
      <c r="N1057">
        <v>0.15649401921594977</v>
      </c>
      <c r="O1057">
        <v>0.13263711098287922</v>
      </c>
      <c r="P1057">
        <v>0.22689730271499436</v>
      </c>
      <c r="Q1057">
        <v>0.15097297484891001</v>
      </c>
      <c r="R1057">
        <v>0.31031679125037365</v>
      </c>
      <c r="S1057">
        <v>5.1914482480722385E-3</v>
      </c>
      <c r="T1057">
        <v>1.6957011955999642E-3</v>
      </c>
      <c r="U1057">
        <v>2.7934020802642739E-3</v>
      </c>
      <c r="V1057">
        <v>3.8293075684380034E-3</v>
      </c>
      <c r="W1057">
        <v>7.0663424995721274E-3</v>
      </c>
      <c r="X1057">
        <v>3.8739014803297355E-3</v>
      </c>
      <c r="Y1057">
        <v>1</v>
      </c>
      <c r="Z1057">
        <v>3.5295057699039289E-2</v>
      </c>
      <c r="AA1057">
        <v>0</v>
      </c>
      <c r="AB1057">
        <f t="shared" si="112"/>
        <v>-0.22054166666666666</v>
      </c>
      <c r="AC1057">
        <f t="shared" si="113"/>
        <v>0.2533734821423097</v>
      </c>
      <c r="AD1057">
        <f t="shared" si="114"/>
        <v>0.2533734821423097</v>
      </c>
      <c r="AE1057">
        <f t="shared" si="115"/>
        <v>6.4198121452919338E-2</v>
      </c>
      <c r="AF1057">
        <f t="shared" si="116"/>
        <v>0.2533734821423097</v>
      </c>
      <c r="AG1057">
        <f t="shared" si="117"/>
        <v>0</v>
      </c>
      <c r="AH1057" t="b">
        <f t="shared" si="118"/>
        <v>1</v>
      </c>
    </row>
    <row r="1058" spans="1:34" x14ac:dyDescent="0.25">
      <c r="A1058">
        <v>29525</v>
      </c>
      <c r="B1058">
        <v>2.0202020202020204E-2</v>
      </c>
      <c r="C1058">
        <v>0</v>
      </c>
      <c r="D1058">
        <v>0.5</v>
      </c>
      <c r="E1058">
        <v>0.33333333333333331</v>
      </c>
      <c r="F1058">
        <v>0.36206896551724138</v>
      </c>
      <c r="G1058">
        <v>0.3</v>
      </c>
      <c r="H1058">
        <v>0.4</v>
      </c>
      <c r="I1058">
        <v>0.4</v>
      </c>
      <c r="J1058">
        <v>0.4</v>
      </c>
      <c r="K1058">
        <v>0.4</v>
      </c>
      <c r="L1058">
        <v>0.4</v>
      </c>
      <c r="M1058">
        <v>0.1680528382227626</v>
      </c>
      <c r="N1058">
        <v>8.8665930219757272E-2</v>
      </c>
      <c r="O1058">
        <v>0.10080967280916989</v>
      </c>
      <c r="P1058">
        <v>0.18549604082947591</v>
      </c>
      <c r="Q1058">
        <v>0.10662118680621316</v>
      </c>
      <c r="R1058">
        <v>0.28238401496387749</v>
      </c>
      <c r="S1058">
        <v>0</v>
      </c>
      <c r="T1058">
        <v>2.0192856324353914E-3</v>
      </c>
      <c r="U1058">
        <v>1.4508280880317843E-3</v>
      </c>
      <c r="V1058">
        <v>0</v>
      </c>
      <c r="W1058">
        <v>5.6268155271974474E-3</v>
      </c>
      <c r="X1058">
        <v>3.7831069143845074E-3</v>
      </c>
      <c r="Y1058">
        <v>1</v>
      </c>
      <c r="Z1058">
        <v>3.5317594305317002E-2</v>
      </c>
      <c r="AA1058">
        <v>1</v>
      </c>
      <c r="AB1058">
        <f t="shared" si="112"/>
        <v>0.77945833333333336</v>
      </c>
      <c r="AC1058">
        <f t="shared" si="113"/>
        <v>0.45012677656389288</v>
      </c>
      <c r="AD1058">
        <f t="shared" si="114"/>
        <v>-0.54987322343610712</v>
      </c>
      <c r="AE1058">
        <f t="shared" si="115"/>
        <v>0.30236056185201499</v>
      </c>
      <c r="AF1058">
        <f t="shared" si="116"/>
        <v>0.54987322343610712</v>
      </c>
      <c r="AG1058">
        <f t="shared" si="117"/>
        <v>0</v>
      </c>
      <c r="AH1058" t="b">
        <f t="shared" si="118"/>
        <v>0</v>
      </c>
    </row>
    <row r="1059" spans="1:34" x14ac:dyDescent="0.25">
      <c r="A1059">
        <v>6995</v>
      </c>
      <c r="B1059">
        <v>0.40404040404040403</v>
      </c>
      <c r="C1059">
        <v>1</v>
      </c>
      <c r="D1059">
        <v>0.5</v>
      </c>
      <c r="E1059">
        <v>0.66666666666666663</v>
      </c>
      <c r="F1059">
        <v>0.1206896551724138</v>
      </c>
      <c r="G1059">
        <v>0.4</v>
      </c>
      <c r="H1059">
        <v>0.4</v>
      </c>
      <c r="I1059">
        <v>0.4</v>
      </c>
      <c r="J1059">
        <v>0.4</v>
      </c>
      <c r="K1059">
        <v>0.2</v>
      </c>
      <c r="L1059">
        <v>0.2</v>
      </c>
      <c r="M1059">
        <v>0.50710075560286738</v>
      </c>
      <c r="N1059">
        <v>0.4603296169337236</v>
      </c>
      <c r="O1059">
        <v>0.29730974720441344</v>
      </c>
      <c r="P1059">
        <v>0.48350581111657465</v>
      </c>
      <c r="Q1059">
        <v>0.39835300766976861</v>
      </c>
      <c r="R1059">
        <v>0.51367628626561646</v>
      </c>
      <c r="S1059">
        <v>1.8539251240910673E-2</v>
      </c>
      <c r="T1059">
        <v>9.0734263554477067E-3</v>
      </c>
      <c r="U1059">
        <v>1.6923351636087675E-2</v>
      </c>
      <c r="V1059">
        <v>1.9331723027375201E-2</v>
      </c>
      <c r="W1059">
        <v>3.5167597044984046E-2</v>
      </c>
      <c r="X1059">
        <v>1.987455217471901E-2</v>
      </c>
      <c r="Y1059">
        <v>1</v>
      </c>
      <c r="Z1059">
        <v>3.532401393944129E-2</v>
      </c>
      <c r="AA1059">
        <v>0</v>
      </c>
      <c r="AB1059">
        <f t="shared" si="112"/>
        <v>-0.22054166666666666</v>
      </c>
      <c r="AC1059">
        <f t="shared" si="113"/>
        <v>0.25958373731614692</v>
      </c>
      <c r="AD1059">
        <f t="shared" si="114"/>
        <v>0.25958373731614692</v>
      </c>
      <c r="AE1059">
        <f t="shared" si="115"/>
        <v>6.7383716679018366E-2</v>
      </c>
      <c r="AF1059">
        <f t="shared" si="116"/>
        <v>0.25958373731614692</v>
      </c>
      <c r="AG1059">
        <f t="shared" si="117"/>
        <v>0</v>
      </c>
      <c r="AH1059" t="b">
        <f t="shared" si="118"/>
        <v>1</v>
      </c>
    </row>
    <row r="1060" spans="1:34" x14ac:dyDescent="0.25">
      <c r="A1060">
        <v>13871</v>
      </c>
      <c r="B1060">
        <v>0.24242424242424243</v>
      </c>
      <c r="C1060">
        <v>0</v>
      </c>
      <c r="D1060">
        <v>0.16666666666666666</v>
      </c>
      <c r="E1060">
        <v>0.66666666666666663</v>
      </c>
      <c r="F1060">
        <v>0.13793103448275862</v>
      </c>
      <c r="G1060">
        <v>0.2</v>
      </c>
      <c r="H1060">
        <v>0.2</v>
      </c>
      <c r="I1060">
        <v>0.2</v>
      </c>
      <c r="J1060">
        <v>0.2</v>
      </c>
      <c r="K1060">
        <v>0.2</v>
      </c>
      <c r="L1060">
        <v>0.2</v>
      </c>
      <c r="M1060">
        <v>0.25663597002365296</v>
      </c>
      <c r="N1060">
        <v>0.15476678548516287</v>
      </c>
      <c r="O1060">
        <v>0.13736930732263322</v>
      </c>
      <c r="P1060">
        <v>0.24868639940617152</v>
      </c>
      <c r="Q1060">
        <v>0.17269126082666919</v>
      </c>
      <c r="R1060">
        <v>0.3286058894907809</v>
      </c>
      <c r="S1060">
        <v>5.7237577156254004E-3</v>
      </c>
      <c r="T1060">
        <v>2.9686645581231863E-3</v>
      </c>
      <c r="U1060">
        <v>3.9060756216240345E-3</v>
      </c>
      <c r="V1060">
        <v>6.4412238325281803E-3</v>
      </c>
      <c r="W1060">
        <v>9.3780258786624118E-3</v>
      </c>
      <c r="X1060">
        <v>9.4577672859612692E-3</v>
      </c>
      <c r="Y1060">
        <v>1</v>
      </c>
      <c r="Z1060">
        <v>3.5326738563783544E-2</v>
      </c>
      <c r="AA1060">
        <v>0</v>
      </c>
      <c r="AB1060">
        <f t="shared" si="112"/>
        <v>-0.22054166666666666</v>
      </c>
      <c r="AC1060">
        <f t="shared" si="113"/>
        <v>0.18763719070085541</v>
      </c>
      <c r="AD1060">
        <f t="shared" si="114"/>
        <v>0.18763719070085541</v>
      </c>
      <c r="AE1060">
        <f t="shared" si="115"/>
        <v>3.5207715334109178E-2</v>
      </c>
      <c r="AF1060">
        <f t="shared" si="116"/>
        <v>0.18763719070085541</v>
      </c>
      <c r="AG1060">
        <f t="shared" si="117"/>
        <v>0</v>
      </c>
      <c r="AH1060" t="b">
        <f t="shared" si="118"/>
        <v>1</v>
      </c>
    </row>
    <row r="1061" spans="1:34" x14ac:dyDescent="0.25">
      <c r="A1061">
        <v>26391</v>
      </c>
      <c r="B1061">
        <v>4.0404040404040407E-2</v>
      </c>
      <c r="C1061">
        <v>1</v>
      </c>
      <c r="D1061">
        <v>0.33333333333333331</v>
      </c>
      <c r="E1061">
        <v>0.66666666666666663</v>
      </c>
      <c r="F1061">
        <v>0.34482758620689657</v>
      </c>
      <c r="G1061">
        <v>0.4</v>
      </c>
      <c r="H1061">
        <v>0.1</v>
      </c>
      <c r="I1061">
        <v>0.4</v>
      </c>
      <c r="J1061">
        <v>0.4</v>
      </c>
      <c r="K1061">
        <v>0</v>
      </c>
      <c r="L1061">
        <v>0</v>
      </c>
      <c r="M1061">
        <v>0.14686427907133143</v>
      </c>
      <c r="N1061">
        <v>6.69606760127094E-2</v>
      </c>
      <c r="O1061">
        <v>8.6772855124734191E-2</v>
      </c>
      <c r="P1061">
        <v>0.16013775614976083</v>
      </c>
      <c r="Q1061">
        <v>8.0648088011462518E-2</v>
      </c>
      <c r="R1061">
        <v>0.26097872304454045</v>
      </c>
      <c r="S1061">
        <v>8.9290620363756249E-4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1</v>
      </c>
      <c r="Z1061">
        <v>3.5368608276351132E-2</v>
      </c>
      <c r="AA1061">
        <v>1</v>
      </c>
      <c r="AB1061">
        <f t="shared" si="112"/>
        <v>0.77945833333333336</v>
      </c>
      <c r="AC1061">
        <f t="shared" si="113"/>
        <v>0.44719170634906136</v>
      </c>
      <c r="AD1061">
        <f t="shared" si="114"/>
        <v>-0.55280829365093864</v>
      </c>
      <c r="AE1061">
        <f t="shared" si="115"/>
        <v>0.30559700952926239</v>
      </c>
      <c r="AF1061">
        <f t="shared" si="116"/>
        <v>0.55280829365093864</v>
      </c>
      <c r="AG1061">
        <f t="shared" si="117"/>
        <v>0</v>
      </c>
      <c r="AH1061" t="b">
        <f t="shared" si="118"/>
        <v>0</v>
      </c>
    </row>
    <row r="1062" spans="1:34" x14ac:dyDescent="0.25">
      <c r="A1062">
        <v>14592</v>
      </c>
      <c r="B1062">
        <v>7.0707070707070704E-2</v>
      </c>
      <c r="C1062">
        <v>0</v>
      </c>
      <c r="D1062">
        <v>0.33333333333333331</v>
      </c>
      <c r="E1062">
        <v>0.66666666666666663</v>
      </c>
      <c r="F1062">
        <v>0.1206896551724138</v>
      </c>
      <c r="G1062">
        <v>0.2</v>
      </c>
      <c r="H1062">
        <v>0.1</v>
      </c>
      <c r="I1062">
        <v>0.1</v>
      </c>
      <c r="J1062">
        <v>0.1</v>
      </c>
      <c r="K1062">
        <v>0.1</v>
      </c>
      <c r="L1062">
        <v>0</v>
      </c>
      <c r="M1062">
        <v>0.19472325679967364</v>
      </c>
      <c r="N1062">
        <v>6.9138698766641235E-2</v>
      </c>
      <c r="O1062">
        <v>8.6344602062313022E-2</v>
      </c>
      <c r="P1062">
        <v>0.16593097497517864</v>
      </c>
      <c r="Q1062">
        <v>8.0648088011462518E-2</v>
      </c>
      <c r="R1062">
        <v>0.26097872304454045</v>
      </c>
      <c r="S1062">
        <v>7.0402219902192427E-3</v>
      </c>
      <c r="T1062">
        <v>0</v>
      </c>
      <c r="U1062">
        <v>6.8635328779965178E-3</v>
      </c>
      <c r="V1062">
        <v>0</v>
      </c>
      <c r="W1062">
        <v>0</v>
      </c>
      <c r="X1062">
        <v>0</v>
      </c>
      <c r="Y1062">
        <v>1</v>
      </c>
      <c r="Z1062">
        <v>3.538729764454962E-2</v>
      </c>
      <c r="AA1062">
        <v>0</v>
      </c>
      <c r="AB1062">
        <f t="shared" si="112"/>
        <v>-0.22054166666666666</v>
      </c>
      <c r="AC1062">
        <f t="shared" si="113"/>
        <v>0.17023302984019245</v>
      </c>
      <c r="AD1062">
        <f t="shared" si="114"/>
        <v>0.17023302984019245</v>
      </c>
      <c r="AE1062">
        <f t="shared" si="115"/>
        <v>2.8979284448571854E-2</v>
      </c>
      <c r="AF1062">
        <f t="shared" si="116"/>
        <v>0.17023302984019245</v>
      </c>
      <c r="AG1062">
        <f t="shared" si="117"/>
        <v>0</v>
      </c>
      <c r="AH1062" t="b">
        <f t="shared" si="118"/>
        <v>1</v>
      </c>
    </row>
    <row r="1063" spans="1:34" x14ac:dyDescent="0.25">
      <c r="A1063">
        <v>8169</v>
      </c>
      <c r="B1063">
        <v>0.17171717171717171</v>
      </c>
      <c r="C1063">
        <v>1</v>
      </c>
      <c r="D1063">
        <v>0.16666666666666666</v>
      </c>
      <c r="E1063">
        <v>0.33333333333333331</v>
      </c>
      <c r="F1063">
        <v>0.44827586206896552</v>
      </c>
      <c r="G1063">
        <v>0.2</v>
      </c>
      <c r="H1063">
        <v>0.2</v>
      </c>
      <c r="I1063">
        <v>0.2</v>
      </c>
      <c r="J1063">
        <v>0.2</v>
      </c>
      <c r="K1063">
        <v>0.2</v>
      </c>
      <c r="L1063">
        <v>0.2</v>
      </c>
      <c r="M1063">
        <v>0.30106248080906761</v>
      </c>
      <c r="N1063">
        <v>0.16508937960042061</v>
      </c>
      <c r="O1063">
        <v>0.13298026247520386</v>
      </c>
      <c r="P1063">
        <v>0.22194433611596234</v>
      </c>
      <c r="Q1063">
        <v>0.14733689966832092</v>
      </c>
      <c r="R1063">
        <v>0.31625869248970429</v>
      </c>
      <c r="S1063">
        <v>5.7237577156254004E-3</v>
      </c>
      <c r="T1063">
        <v>7.7185278511202847E-3</v>
      </c>
      <c r="U1063">
        <v>3.348064818534887E-3</v>
      </c>
      <c r="V1063">
        <v>4.3478260869565218E-3</v>
      </c>
      <c r="W1063">
        <v>1.4067038817993618E-2</v>
      </c>
      <c r="X1063">
        <v>9.4577672859612692E-3</v>
      </c>
      <c r="Y1063">
        <v>1</v>
      </c>
      <c r="Z1063">
        <v>3.540412531322279E-2</v>
      </c>
      <c r="AA1063">
        <v>0</v>
      </c>
      <c r="AB1063">
        <f t="shared" si="112"/>
        <v>-0.22054166666666666</v>
      </c>
      <c r="AC1063">
        <f t="shared" si="113"/>
        <v>0.18769136291741148</v>
      </c>
      <c r="AD1063">
        <f t="shared" si="114"/>
        <v>0.18769136291741148</v>
      </c>
      <c r="AE1063">
        <f t="shared" si="115"/>
        <v>3.5228047713795466E-2</v>
      </c>
      <c r="AF1063">
        <f t="shared" si="116"/>
        <v>0.18769136291741148</v>
      </c>
      <c r="AG1063">
        <f t="shared" si="117"/>
        <v>0</v>
      </c>
      <c r="AH1063" t="b">
        <f t="shared" si="118"/>
        <v>1</v>
      </c>
    </row>
    <row r="1064" spans="1:34" x14ac:dyDescent="0.25">
      <c r="A1064">
        <v>2340</v>
      </c>
      <c r="B1064">
        <v>0.23232323232323232</v>
      </c>
      <c r="C1064">
        <v>0</v>
      </c>
      <c r="D1064">
        <v>0.33333333333333331</v>
      </c>
      <c r="E1064">
        <v>0.33333333333333331</v>
      </c>
      <c r="F1064">
        <v>0.25862068965517243</v>
      </c>
      <c r="G1064">
        <v>0.2</v>
      </c>
      <c r="H1064">
        <v>0.2</v>
      </c>
      <c r="I1064">
        <v>0.2</v>
      </c>
      <c r="J1064">
        <v>0.2</v>
      </c>
      <c r="K1064">
        <v>0.2</v>
      </c>
      <c r="L1064">
        <v>0.2</v>
      </c>
      <c r="M1064">
        <v>0.15604672544069459</v>
      </c>
      <c r="N1064">
        <v>0.20374904622532997</v>
      </c>
      <c r="O1064">
        <v>0.1648077006489132</v>
      </c>
      <c r="P1064">
        <v>0.29534206366700388</v>
      </c>
      <c r="Q1064">
        <v>0.22431916549744424</v>
      </c>
      <c r="R1064">
        <v>0.37173308782901587</v>
      </c>
      <c r="S1064">
        <v>0.16028009780757185</v>
      </c>
      <c r="T1064">
        <v>3.0909735379178616E-3</v>
      </c>
      <c r="U1064">
        <v>5.5890362037409047E-3</v>
      </c>
      <c r="V1064">
        <v>9.6795491143317237E-3</v>
      </c>
      <c r="W1064">
        <v>1.2308658965744417E-2</v>
      </c>
      <c r="X1064">
        <v>9.5201885500486132E-3</v>
      </c>
      <c r="Y1064">
        <v>1</v>
      </c>
      <c r="Z1064">
        <v>3.5437539601182455E-2</v>
      </c>
      <c r="AA1064">
        <v>0</v>
      </c>
      <c r="AB1064">
        <f t="shared" si="112"/>
        <v>-0.22054166666666666</v>
      </c>
      <c r="AC1064">
        <f t="shared" si="113"/>
        <v>0.2108098898301608</v>
      </c>
      <c r="AD1064">
        <f t="shared" si="114"/>
        <v>0.2108098898301608</v>
      </c>
      <c r="AE1064">
        <f t="shared" si="115"/>
        <v>4.4440809650204534E-2</v>
      </c>
      <c r="AF1064">
        <f t="shared" si="116"/>
        <v>0.2108098898301608</v>
      </c>
      <c r="AG1064">
        <f t="shared" si="117"/>
        <v>0</v>
      </c>
      <c r="AH1064" t="b">
        <f t="shared" si="118"/>
        <v>1</v>
      </c>
    </row>
    <row r="1065" spans="1:34" x14ac:dyDescent="0.25">
      <c r="A1065">
        <v>14269</v>
      </c>
      <c r="B1065">
        <v>0.32323232323232326</v>
      </c>
      <c r="C1065">
        <v>0</v>
      </c>
      <c r="D1065">
        <v>0.16666666666666666</v>
      </c>
      <c r="E1065">
        <v>0.66666666666666663</v>
      </c>
      <c r="F1065">
        <v>0.18965517241379309</v>
      </c>
      <c r="G1065">
        <v>0.1</v>
      </c>
      <c r="H1065">
        <v>0.4</v>
      </c>
      <c r="I1065">
        <v>0.4</v>
      </c>
      <c r="J1065">
        <v>0.1</v>
      </c>
      <c r="K1065">
        <v>0.1</v>
      </c>
      <c r="L1065">
        <v>0.1</v>
      </c>
      <c r="M1065">
        <v>0.1484172513540945</v>
      </c>
      <c r="N1065">
        <v>6.6824015761482308E-2</v>
      </c>
      <c r="O1065">
        <v>8.6344602062313022E-2</v>
      </c>
      <c r="P1065">
        <v>0.16391418123449253</v>
      </c>
      <c r="Q1065">
        <v>8.0648088011462518E-2</v>
      </c>
      <c r="R1065">
        <v>0.26275161054572199</v>
      </c>
      <c r="S1065">
        <v>0</v>
      </c>
      <c r="T1065">
        <v>0</v>
      </c>
      <c r="U1065">
        <v>4.4741306191687872E-3</v>
      </c>
      <c r="V1065">
        <v>0</v>
      </c>
      <c r="W1065">
        <v>5.4087764255185463E-3</v>
      </c>
      <c r="X1065">
        <v>0</v>
      </c>
      <c r="Y1065">
        <v>1</v>
      </c>
      <c r="Z1065">
        <v>3.5452618401335512E-2</v>
      </c>
      <c r="AA1065">
        <v>0</v>
      </c>
      <c r="AB1065">
        <f t="shared" si="112"/>
        <v>-0.22054166666666666</v>
      </c>
      <c r="AC1065">
        <f t="shared" si="113"/>
        <v>0.21504283901486793</v>
      </c>
      <c r="AD1065">
        <f t="shared" si="114"/>
        <v>0.21504283901486793</v>
      </c>
      <c r="AE1065">
        <f t="shared" si="115"/>
        <v>4.6243422611574402E-2</v>
      </c>
      <c r="AF1065">
        <f t="shared" si="116"/>
        <v>0.21504283901486793</v>
      </c>
      <c r="AG1065">
        <f t="shared" si="117"/>
        <v>0</v>
      </c>
      <c r="AH1065" t="b">
        <f t="shared" si="118"/>
        <v>1</v>
      </c>
    </row>
    <row r="1066" spans="1:34" x14ac:dyDescent="0.25">
      <c r="A1066">
        <v>16297</v>
      </c>
      <c r="B1066">
        <v>2.0202020202020204E-2</v>
      </c>
      <c r="C1066">
        <v>1</v>
      </c>
      <c r="D1066">
        <v>0.5</v>
      </c>
      <c r="E1066">
        <v>0.33333333333333331</v>
      </c>
      <c r="F1066">
        <v>0.34482758620689657</v>
      </c>
      <c r="G1066">
        <v>0.2</v>
      </c>
      <c r="H1066">
        <v>0.2</v>
      </c>
      <c r="I1066">
        <v>0.4</v>
      </c>
      <c r="J1066">
        <v>0.2</v>
      </c>
      <c r="K1066">
        <v>0.2</v>
      </c>
      <c r="L1066">
        <v>0.2</v>
      </c>
      <c r="M1066">
        <v>0.17352407903434325</v>
      </c>
      <c r="N1066">
        <v>9.9421281797234154E-2</v>
      </c>
      <c r="O1066">
        <v>0.10299211630035474</v>
      </c>
      <c r="P1066">
        <v>0.18237806451855998</v>
      </c>
      <c r="Q1066">
        <v>0.10108824448069172</v>
      </c>
      <c r="R1066">
        <v>0.27548227996252883</v>
      </c>
      <c r="S1066">
        <v>5.726047218711651E-3</v>
      </c>
      <c r="T1066">
        <v>4.1561303813724614E-6</v>
      </c>
      <c r="U1066">
        <v>1.6863086469354046E-3</v>
      </c>
      <c r="V1066">
        <v>8.059581320450886E-3</v>
      </c>
      <c r="W1066">
        <v>1.215157703227682E-2</v>
      </c>
      <c r="X1066">
        <v>9.662055059338032E-3</v>
      </c>
      <c r="Y1066">
        <v>1</v>
      </c>
      <c r="Z1066">
        <v>3.5512355513995009E-2</v>
      </c>
      <c r="AA1066">
        <v>0</v>
      </c>
      <c r="AB1066">
        <f t="shared" si="112"/>
        <v>-0.22054166666666666</v>
      </c>
      <c r="AC1066">
        <f t="shared" si="113"/>
        <v>0.2772750105006459</v>
      </c>
      <c r="AD1066">
        <f t="shared" si="114"/>
        <v>0.2772750105006459</v>
      </c>
      <c r="AE1066">
        <f t="shared" si="115"/>
        <v>7.6881431448133294E-2</v>
      </c>
      <c r="AF1066">
        <f t="shared" si="116"/>
        <v>0.2772750105006459</v>
      </c>
      <c r="AG1066">
        <f t="shared" si="117"/>
        <v>0</v>
      </c>
      <c r="AH1066" t="b">
        <f t="shared" si="118"/>
        <v>1</v>
      </c>
    </row>
    <row r="1067" spans="1:34" x14ac:dyDescent="0.25">
      <c r="A1067">
        <v>12658</v>
      </c>
      <c r="B1067">
        <v>0.28282828282828282</v>
      </c>
      <c r="C1067">
        <v>0</v>
      </c>
      <c r="D1067">
        <v>0.33333333333333331</v>
      </c>
      <c r="E1067">
        <v>0.33333333333333331</v>
      </c>
      <c r="F1067">
        <v>0.29310344827586204</v>
      </c>
      <c r="G1067">
        <v>0.2</v>
      </c>
      <c r="H1067">
        <v>0.2</v>
      </c>
      <c r="I1067">
        <v>0.2</v>
      </c>
      <c r="J1067">
        <v>0.2</v>
      </c>
      <c r="K1067">
        <v>0.2</v>
      </c>
      <c r="L1067">
        <v>0.2</v>
      </c>
      <c r="M1067">
        <v>0.25164433660652108</v>
      </c>
      <c r="N1067">
        <v>0.16052549662714907</v>
      </c>
      <c r="O1067">
        <v>0.13292316206688104</v>
      </c>
      <c r="P1067">
        <v>0.2375389276045464</v>
      </c>
      <c r="Q1067">
        <v>0.16026990446254605</v>
      </c>
      <c r="R1067">
        <v>0.32040080936502657</v>
      </c>
      <c r="S1067">
        <v>4.0409729472315331E-3</v>
      </c>
      <c r="T1067">
        <v>1.79247966019478E-3</v>
      </c>
      <c r="U1067">
        <v>3.1449488862104369E-3</v>
      </c>
      <c r="V1067">
        <v>4.830917874396135E-3</v>
      </c>
      <c r="W1067">
        <v>7.5000761964602643E-3</v>
      </c>
      <c r="X1067">
        <v>4.445150624401796E-3</v>
      </c>
      <c r="Y1067">
        <v>1</v>
      </c>
      <c r="Z1067">
        <v>3.5536231569361143E-2</v>
      </c>
      <c r="AA1067">
        <v>0</v>
      </c>
      <c r="AB1067">
        <f t="shared" si="112"/>
        <v>-0.22054166666666666</v>
      </c>
      <c r="AC1067">
        <f t="shared" si="113"/>
        <v>0.20766642016956094</v>
      </c>
      <c r="AD1067">
        <f t="shared" si="114"/>
        <v>0.20766642016956094</v>
      </c>
      <c r="AE1067">
        <f t="shared" si="115"/>
        <v>4.3125342066040628E-2</v>
      </c>
      <c r="AF1067">
        <f t="shared" si="116"/>
        <v>0.20766642016956094</v>
      </c>
      <c r="AG1067">
        <f t="shared" si="117"/>
        <v>0</v>
      </c>
      <c r="AH1067" t="b">
        <f t="shared" si="118"/>
        <v>1</v>
      </c>
    </row>
    <row r="1068" spans="1:34" x14ac:dyDescent="0.25">
      <c r="A1068">
        <v>15841</v>
      </c>
      <c r="B1068">
        <v>0.35353535353535354</v>
      </c>
      <c r="C1068">
        <v>1</v>
      </c>
      <c r="D1068">
        <v>0.33333333333333331</v>
      </c>
      <c r="E1068">
        <v>0.33333333333333331</v>
      </c>
      <c r="F1068">
        <v>0.10344827586206896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.15107278971339477</v>
      </c>
      <c r="N1068">
        <v>8.0817456069423407E-2</v>
      </c>
      <c r="O1068">
        <v>8.6344602062313022E-2</v>
      </c>
      <c r="P1068">
        <v>0.16013775614976083</v>
      </c>
      <c r="Q1068">
        <v>8.0648088011462518E-2</v>
      </c>
      <c r="R1068">
        <v>0.26097872304454045</v>
      </c>
      <c r="S1068">
        <v>1.7607423484806858E-2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1</v>
      </c>
      <c r="Z1068">
        <v>3.5555908223741772E-2</v>
      </c>
      <c r="AA1068">
        <v>0</v>
      </c>
      <c r="AB1068">
        <f t="shared" si="112"/>
        <v>-0.22054166666666666</v>
      </c>
      <c r="AC1068">
        <f t="shared" si="113"/>
        <v>-4.8386979978304406E-2</v>
      </c>
      <c r="AD1068">
        <f t="shared" si="114"/>
        <v>-4.8386979978304406E-2</v>
      </c>
      <c r="AE1068">
        <f t="shared" si="115"/>
        <v>2.3412998314208313E-3</v>
      </c>
      <c r="AF1068">
        <f t="shared" si="116"/>
        <v>4.8386979978304406E-2</v>
      </c>
      <c r="AG1068">
        <f t="shared" si="117"/>
        <v>0</v>
      </c>
      <c r="AH1068" t="b">
        <f t="shared" si="118"/>
        <v>1</v>
      </c>
    </row>
    <row r="1069" spans="1:34" x14ac:dyDescent="0.25">
      <c r="A1069">
        <v>2893</v>
      </c>
      <c r="B1069">
        <v>0.44444444444444442</v>
      </c>
      <c r="C1069">
        <v>0</v>
      </c>
      <c r="D1069">
        <v>0.33333333333333331</v>
      </c>
      <c r="E1069">
        <v>0.66666666666666663</v>
      </c>
      <c r="F1069">
        <v>0.27586206896551724</v>
      </c>
      <c r="G1069">
        <v>0.2</v>
      </c>
      <c r="H1069">
        <v>0.2</v>
      </c>
      <c r="I1069">
        <v>0.2</v>
      </c>
      <c r="J1069">
        <v>0.2</v>
      </c>
      <c r="K1069">
        <v>0.2</v>
      </c>
      <c r="L1069">
        <v>0.2</v>
      </c>
      <c r="M1069">
        <v>0.26744306431959902</v>
      </c>
      <c r="N1069">
        <v>0.20515835506610941</v>
      </c>
      <c r="O1069">
        <v>0.17202211762354688</v>
      </c>
      <c r="P1069">
        <v>0.31469518249110295</v>
      </c>
      <c r="Q1069">
        <v>0.2500919678137441</v>
      </c>
      <c r="R1069">
        <v>0.39737117747549122</v>
      </c>
      <c r="S1069">
        <v>1.544498781984358E-2</v>
      </c>
      <c r="T1069">
        <v>8.0991106474716766E-3</v>
      </c>
      <c r="U1069">
        <v>1.35797509039775E-2</v>
      </c>
      <c r="V1069">
        <v>1.5539452495974234E-2</v>
      </c>
      <c r="W1069">
        <v>2.262448743227307E-2</v>
      </c>
      <c r="X1069">
        <v>1.8253490861905249E-2</v>
      </c>
      <c r="Y1069">
        <v>1</v>
      </c>
      <c r="Z1069">
        <v>3.5582439142040401E-2</v>
      </c>
      <c r="AA1069">
        <v>0</v>
      </c>
      <c r="AB1069">
        <f t="shared" si="112"/>
        <v>-0.22054166666666666</v>
      </c>
      <c r="AC1069">
        <f t="shared" si="113"/>
        <v>0.16347135227170795</v>
      </c>
      <c r="AD1069">
        <f t="shared" si="114"/>
        <v>0.16347135227170795</v>
      </c>
      <c r="AE1069">
        <f t="shared" si="115"/>
        <v>2.6722883013540834E-2</v>
      </c>
      <c r="AF1069">
        <f t="shared" si="116"/>
        <v>0.16347135227170795</v>
      </c>
      <c r="AG1069">
        <f t="shared" si="117"/>
        <v>0</v>
      </c>
      <c r="AH1069" t="b">
        <f t="shared" si="118"/>
        <v>1</v>
      </c>
    </row>
    <row r="1070" spans="1:34" x14ac:dyDescent="0.25">
      <c r="A1070">
        <v>21751</v>
      </c>
      <c r="B1070">
        <v>0.10101010101010101</v>
      </c>
      <c r="C1070">
        <v>1</v>
      </c>
      <c r="D1070">
        <v>0.33333333333333331</v>
      </c>
      <c r="E1070">
        <v>0.66666666666666663</v>
      </c>
      <c r="F1070">
        <v>5.1724137931034482E-2</v>
      </c>
      <c r="G1070">
        <v>0.2</v>
      </c>
      <c r="H1070">
        <v>0.2</v>
      </c>
      <c r="I1070">
        <v>0.1</v>
      </c>
      <c r="J1070">
        <v>0.1</v>
      </c>
      <c r="K1070">
        <v>0.1</v>
      </c>
      <c r="L1070">
        <v>0.1</v>
      </c>
      <c r="M1070">
        <v>0.15189130786812743</v>
      </c>
      <c r="N1070">
        <v>6.6220432985229311E-2</v>
      </c>
      <c r="O1070">
        <v>8.8160834280888986E-2</v>
      </c>
      <c r="P1070">
        <v>0.16251815679558698</v>
      </c>
      <c r="Q1070">
        <v>8.1715013807566642E-2</v>
      </c>
      <c r="R1070">
        <v>0.26187323585397926</v>
      </c>
      <c r="S1070">
        <v>0</v>
      </c>
      <c r="T1070">
        <v>1.9640684716543001E-3</v>
      </c>
      <c r="U1070">
        <v>2.8201865988125531E-3</v>
      </c>
      <c r="V1070">
        <v>1.7375201288244767E-3</v>
      </c>
      <c r="W1070">
        <v>2.7360390500997585E-3</v>
      </c>
      <c r="X1070">
        <v>3.7339265244975086E-3</v>
      </c>
      <c r="Y1070">
        <v>1</v>
      </c>
      <c r="Z1070">
        <v>3.5658043647323501E-2</v>
      </c>
      <c r="AA1070">
        <v>0</v>
      </c>
      <c r="AB1070">
        <f t="shared" si="112"/>
        <v>-0.22054166666666666</v>
      </c>
      <c r="AC1070">
        <f t="shared" si="113"/>
        <v>0.20880821381047276</v>
      </c>
      <c r="AD1070">
        <f t="shared" si="114"/>
        <v>0.20880821381047276</v>
      </c>
      <c r="AE1070">
        <f t="shared" si="115"/>
        <v>4.3600870154720112E-2</v>
      </c>
      <c r="AF1070">
        <f t="shared" si="116"/>
        <v>0.20880821381047276</v>
      </c>
      <c r="AG1070">
        <f t="shared" si="117"/>
        <v>0</v>
      </c>
      <c r="AH1070" t="b">
        <f t="shared" si="118"/>
        <v>1</v>
      </c>
    </row>
    <row r="1071" spans="1:34" x14ac:dyDescent="0.25">
      <c r="A1071">
        <v>5619</v>
      </c>
      <c r="B1071">
        <v>0.17171717171717171</v>
      </c>
      <c r="C1071">
        <v>1</v>
      </c>
      <c r="D1071">
        <v>0.33333333333333331</v>
      </c>
      <c r="E1071">
        <v>0.33333333333333331</v>
      </c>
      <c r="F1071">
        <v>0.2413793103448276</v>
      </c>
      <c r="G1071">
        <v>0.2</v>
      </c>
      <c r="H1071">
        <v>0.2</v>
      </c>
      <c r="I1071">
        <v>0.2</v>
      </c>
      <c r="J1071">
        <v>0.2</v>
      </c>
      <c r="K1071">
        <v>0.2</v>
      </c>
      <c r="L1071">
        <v>0.2</v>
      </c>
      <c r="M1071">
        <v>0.30105097731067676</v>
      </c>
      <c r="N1071">
        <v>0.2306692176580229</v>
      </c>
      <c r="O1071">
        <v>0.18248302223676574</v>
      </c>
      <c r="P1071">
        <v>0.28682932894744279</v>
      </c>
      <c r="Q1071">
        <v>0.21538316617170961</v>
      </c>
      <c r="R1071">
        <v>0.35677074727938235</v>
      </c>
      <c r="S1071">
        <v>9.335448834185028E-3</v>
      </c>
      <c r="T1071">
        <v>4.8680161424104014E-3</v>
      </c>
      <c r="U1071">
        <v>5.5354671666443464E-3</v>
      </c>
      <c r="V1071">
        <v>8.7020933977455719E-3</v>
      </c>
      <c r="W1071">
        <v>1.0986357316853016E-2</v>
      </c>
      <c r="X1071">
        <v>8.6311584251682529E-3</v>
      </c>
      <c r="Y1071">
        <v>1</v>
      </c>
      <c r="Z1071">
        <v>3.5707424608562022E-2</v>
      </c>
      <c r="AA1071">
        <v>0</v>
      </c>
      <c r="AB1071">
        <f t="shared" si="112"/>
        <v>-0.22054166666666666</v>
      </c>
      <c r="AC1071">
        <f t="shared" si="113"/>
        <v>0.17670115955019866</v>
      </c>
      <c r="AD1071">
        <f t="shared" si="114"/>
        <v>0.17670115955019866</v>
      </c>
      <c r="AE1071">
        <f t="shared" si="115"/>
        <v>3.1223299786384762E-2</v>
      </c>
      <c r="AF1071">
        <f t="shared" si="116"/>
        <v>0.17670115955019866</v>
      </c>
      <c r="AG1071">
        <f t="shared" si="117"/>
        <v>0</v>
      </c>
      <c r="AH1071" t="b">
        <f t="shared" si="118"/>
        <v>1</v>
      </c>
    </row>
    <row r="1072" spans="1:34" x14ac:dyDescent="0.25">
      <c r="A1072">
        <v>27834</v>
      </c>
      <c r="B1072">
        <v>0.12121212121212122</v>
      </c>
      <c r="C1072">
        <v>1</v>
      </c>
      <c r="D1072">
        <v>0.33333333333333331</v>
      </c>
      <c r="E1072">
        <v>0.66666666666666663</v>
      </c>
      <c r="F1072">
        <v>8.6206896551724144E-2</v>
      </c>
      <c r="G1072">
        <v>0.3</v>
      </c>
      <c r="H1072">
        <v>0.4</v>
      </c>
      <c r="I1072">
        <v>0.2</v>
      </c>
      <c r="J1072">
        <v>0.2</v>
      </c>
      <c r="K1072">
        <v>0.2</v>
      </c>
      <c r="L1072">
        <v>0.2</v>
      </c>
      <c r="M1072">
        <v>0.2343793552908571</v>
      </c>
      <c r="N1072">
        <v>0.1580969300793009</v>
      </c>
      <c r="O1072">
        <v>0.14088098243448688</v>
      </c>
      <c r="P1072">
        <v>0.24915645081981111</v>
      </c>
      <c r="Q1072">
        <v>0.17137941804948909</v>
      </c>
      <c r="R1072">
        <v>0.33095974922902066</v>
      </c>
      <c r="S1072">
        <v>0</v>
      </c>
      <c r="T1072">
        <v>2.9686645581231863E-3</v>
      </c>
      <c r="U1072">
        <v>3.7476005535467165E-3</v>
      </c>
      <c r="V1072">
        <v>5.6360708534621577E-3</v>
      </c>
      <c r="W1072">
        <v>1.4067038817993618E-2</v>
      </c>
      <c r="X1072">
        <v>6.6204371001728881E-3</v>
      </c>
      <c r="Y1072">
        <v>1</v>
      </c>
      <c r="Z1072">
        <v>3.5728690417707321E-2</v>
      </c>
      <c r="AA1072">
        <v>1</v>
      </c>
      <c r="AB1072">
        <f t="shared" si="112"/>
        <v>0.77945833333333336</v>
      </c>
      <c r="AC1072">
        <f t="shared" si="113"/>
        <v>0.32652862553426587</v>
      </c>
      <c r="AD1072">
        <f t="shared" si="114"/>
        <v>-0.67347137446573413</v>
      </c>
      <c r="AE1072">
        <f t="shared" si="115"/>
        <v>0.45356369222476506</v>
      </c>
      <c r="AF1072">
        <f t="shared" si="116"/>
        <v>0.67347137446573413</v>
      </c>
      <c r="AG1072">
        <f t="shared" si="117"/>
        <v>0</v>
      </c>
      <c r="AH1072" t="b">
        <f t="shared" si="118"/>
        <v>0</v>
      </c>
    </row>
    <row r="1073" spans="1:34" x14ac:dyDescent="0.25">
      <c r="A1073">
        <v>18761</v>
      </c>
      <c r="B1073">
        <v>0.19191919191919191</v>
      </c>
      <c r="C1073">
        <v>1</v>
      </c>
      <c r="D1073">
        <v>0.16666666666666666</v>
      </c>
      <c r="E1073">
        <v>0.66666666666666663</v>
      </c>
      <c r="F1073">
        <v>0.1206896551724138</v>
      </c>
      <c r="G1073">
        <v>0.1</v>
      </c>
      <c r="H1073">
        <v>0.1</v>
      </c>
      <c r="I1073">
        <v>0.4</v>
      </c>
      <c r="J1073">
        <v>0.1</v>
      </c>
      <c r="K1073">
        <v>0.1</v>
      </c>
      <c r="L1073">
        <v>0.1</v>
      </c>
      <c r="M1073">
        <v>0.18083764935744112</v>
      </c>
      <c r="N1073">
        <v>0.12581284378594448</v>
      </c>
      <c r="O1073">
        <v>8.7050670572920236E-2</v>
      </c>
      <c r="P1073">
        <v>0.16118995540634484</v>
      </c>
      <c r="Q1073">
        <v>8.1755668043291804E-2</v>
      </c>
      <c r="R1073">
        <v>0.26097872304454045</v>
      </c>
      <c r="S1073">
        <v>3.0090939062585857E-2</v>
      </c>
      <c r="T1073">
        <v>0</v>
      </c>
      <c r="U1073">
        <v>1.2465961341011562E-3</v>
      </c>
      <c r="V1073">
        <v>1.7987117552334944E-3</v>
      </c>
      <c r="W1073">
        <v>0</v>
      </c>
      <c r="X1073">
        <v>2.1336722997128623E-3</v>
      </c>
      <c r="Y1073">
        <v>1</v>
      </c>
      <c r="Z1073">
        <v>3.5742833656084882E-2</v>
      </c>
      <c r="AA1073">
        <v>0</v>
      </c>
      <c r="AB1073">
        <f t="shared" si="112"/>
        <v>-0.22054166666666666</v>
      </c>
      <c r="AC1073">
        <f t="shared" si="113"/>
        <v>0.11417081211491234</v>
      </c>
      <c r="AD1073">
        <f t="shared" si="114"/>
        <v>0.11417081211491234</v>
      </c>
      <c r="AE1073">
        <f t="shared" si="115"/>
        <v>1.3034974338978614E-2</v>
      </c>
      <c r="AF1073">
        <f t="shared" si="116"/>
        <v>0.11417081211491234</v>
      </c>
      <c r="AG1073">
        <f t="shared" si="117"/>
        <v>0</v>
      </c>
      <c r="AH1073" t="b">
        <f t="shared" si="118"/>
        <v>1</v>
      </c>
    </row>
    <row r="1074" spans="1:34" x14ac:dyDescent="0.25">
      <c r="A1074">
        <v>15438</v>
      </c>
      <c r="B1074">
        <v>0.17171717171717171</v>
      </c>
      <c r="C1074">
        <v>0</v>
      </c>
      <c r="D1074">
        <v>0.16666666666666666</v>
      </c>
      <c r="E1074">
        <v>0.66666666666666663</v>
      </c>
      <c r="F1074">
        <v>8.6206896551724144E-2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.1</v>
      </c>
      <c r="M1074">
        <v>0.1464253763634964</v>
      </c>
      <c r="N1074">
        <v>6.6030627080747223E-2</v>
      </c>
      <c r="O1074">
        <v>8.6234793584769126E-2</v>
      </c>
      <c r="P1074">
        <v>0.15994935878958463</v>
      </c>
      <c r="Q1074">
        <v>8.0648088011462518E-2</v>
      </c>
      <c r="R1074">
        <v>0.2645975038174333</v>
      </c>
      <c r="S1074">
        <v>0</v>
      </c>
      <c r="T1074">
        <v>0</v>
      </c>
      <c r="U1074">
        <v>0</v>
      </c>
      <c r="V1074">
        <v>3.2206119162640903E-4</v>
      </c>
      <c r="W1074">
        <v>1.1040280965655324E-2</v>
      </c>
      <c r="X1074">
        <v>0</v>
      </c>
      <c r="Y1074">
        <v>1</v>
      </c>
      <c r="Z1074">
        <v>3.5796818231042971E-2</v>
      </c>
      <c r="AA1074">
        <v>0</v>
      </c>
      <c r="AB1074">
        <f t="shared" si="112"/>
        <v>-0.22054166666666666</v>
      </c>
      <c r="AC1074">
        <f t="shared" si="113"/>
        <v>-1.4192192295821859E-2</v>
      </c>
      <c r="AD1074">
        <f t="shared" si="114"/>
        <v>-1.4192192295821859E-2</v>
      </c>
      <c r="AE1074">
        <f t="shared" si="115"/>
        <v>2.0141832216158533E-4</v>
      </c>
      <c r="AF1074">
        <f t="shared" si="116"/>
        <v>1.4192192295821859E-2</v>
      </c>
      <c r="AG1074">
        <f t="shared" si="117"/>
        <v>0</v>
      </c>
      <c r="AH1074" t="b">
        <f t="shared" si="118"/>
        <v>1</v>
      </c>
    </row>
    <row r="1075" spans="1:34" x14ac:dyDescent="0.25">
      <c r="A1075">
        <v>2569</v>
      </c>
      <c r="B1075">
        <v>0</v>
      </c>
      <c r="C1075">
        <v>0</v>
      </c>
      <c r="D1075">
        <v>0.33333333333333331</v>
      </c>
      <c r="E1075">
        <v>0.66666666666666663</v>
      </c>
      <c r="F1075">
        <v>0.56896551724137934</v>
      </c>
      <c r="G1075">
        <v>0.2</v>
      </c>
      <c r="H1075">
        <v>0.2</v>
      </c>
      <c r="I1075">
        <v>0.4</v>
      </c>
      <c r="J1075">
        <v>0.4</v>
      </c>
      <c r="K1075">
        <v>0.2</v>
      </c>
      <c r="L1075">
        <v>0.2</v>
      </c>
      <c r="M1075">
        <v>0.15110818509305887</v>
      </c>
      <c r="N1075">
        <v>7.4026200807054701E-2</v>
      </c>
      <c r="O1075">
        <v>9.0870907506672233E-2</v>
      </c>
      <c r="P1075">
        <v>0.16763879704517581</v>
      </c>
      <c r="Q1075">
        <v>8.8713491752643758E-2</v>
      </c>
      <c r="R1075">
        <v>0.26865969858607036</v>
      </c>
      <c r="S1075">
        <v>3.7776800923127645E-3</v>
      </c>
      <c r="T1075">
        <v>1.7811987348739119E-4</v>
      </c>
      <c r="U1075">
        <v>0</v>
      </c>
      <c r="V1075">
        <v>4.814814814814815E-4</v>
      </c>
      <c r="W1075">
        <v>4.6890129393312059E-3</v>
      </c>
      <c r="X1075">
        <v>0</v>
      </c>
      <c r="Y1075">
        <v>1</v>
      </c>
      <c r="Z1075">
        <v>3.5803883867915776E-2</v>
      </c>
      <c r="AA1075">
        <v>0</v>
      </c>
      <c r="AB1075">
        <f t="shared" si="112"/>
        <v>-0.22054166666666666</v>
      </c>
      <c r="AC1075">
        <f t="shared" si="113"/>
        <v>0.31854308900059464</v>
      </c>
      <c r="AD1075">
        <f t="shared" si="114"/>
        <v>0.31854308900059464</v>
      </c>
      <c r="AE1075">
        <f t="shared" si="115"/>
        <v>0.10146969955004076</v>
      </c>
      <c r="AF1075">
        <f t="shared" si="116"/>
        <v>0.31854308900059464</v>
      </c>
      <c r="AG1075">
        <f t="shared" si="117"/>
        <v>0</v>
      </c>
      <c r="AH1075" t="b">
        <f t="shared" si="118"/>
        <v>1</v>
      </c>
    </row>
    <row r="1076" spans="1:34" x14ac:dyDescent="0.25">
      <c r="A1076">
        <v>8554</v>
      </c>
      <c r="B1076">
        <v>0.39393939393939392</v>
      </c>
      <c r="C1076">
        <v>1</v>
      </c>
      <c r="D1076">
        <v>0.16666666666666666</v>
      </c>
      <c r="E1076">
        <v>0.66666666666666663</v>
      </c>
      <c r="F1076">
        <v>0.20689655172413793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.1465191741196063</v>
      </c>
      <c r="N1076">
        <v>6.6220432985229311E-2</v>
      </c>
      <c r="O1076">
        <v>8.6344602062313022E-2</v>
      </c>
      <c r="P1076">
        <v>0.16013775614976083</v>
      </c>
      <c r="Q1076">
        <v>8.0648088011462518E-2</v>
      </c>
      <c r="R1076">
        <v>0.26097872304454045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1</v>
      </c>
      <c r="Z1076">
        <v>3.5849955154380386E-2</v>
      </c>
      <c r="AA1076">
        <v>1</v>
      </c>
      <c r="AB1076">
        <f t="shared" si="112"/>
        <v>0.77945833333333336</v>
      </c>
      <c r="AC1076">
        <f t="shared" si="113"/>
        <v>-3.9538053761910552E-2</v>
      </c>
      <c r="AD1076">
        <f t="shared" si="114"/>
        <v>-1.0395380537619106</v>
      </c>
      <c r="AE1076">
        <f t="shared" si="115"/>
        <v>1.0806393652191009</v>
      </c>
      <c r="AF1076">
        <f t="shared" si="116"/>
        <v>1.0395380537619106</v>
      </c>
      <c r="AG1076">
        <f t="shared" si="117"/>
        <v>0</v>
      </c>
      <c r="AH1076" t="b">
        <f t="shared" si="118"/>
        <v>0</v>
      </c>
    </row>
    <row r="1077" spans="1:34" x14ac:dyDescent="0.25">
      <c r="A1077">
        <v>15824</v>
      </c>
      <c r="B1077">
        <v>4.0404040404040407E-2</v>
      </c>
      <c r="C1077">
        <v>1</v>
      </c>
      <c r="D1077">
        <v>0.33333333333333331</v>
      </c>
      <c r="E1077">
        <v>0.33333333333333331</v>
      </c>
      <c r="F1077">
        <v>0.10344827586206896</v>
      </c>
      <c r="G1077">
        <v>0.4</v>
      </c>
      <c r="H1077">
        <v>0.2</v>
      </c>
      <c r="I1077">
        <v>0.2</v>
      </c>
      <c r="J1077">
        <v>0.2</v>
      </c>
      <c r="K1077">
        <v>0.1</v>
      </c>
      <c r="L1077">
        <v>0.2</v>
      </c>
      <c r="M1077">
        <v>0.19089701625798278</v>
      </c>
      <c r="N1077">
        <v>0.11267068295960551</v>
      </c>
      <c r="O1077">
        <v>0.10636653081527853</v>
      </c>
      <c r="P1077">
        <v>0.17793188681840191</v>
      </c>
      <c r="Q1077">
        <v>0.11068066097837889</v>
      </c>
      <c r="R1077">
        <v>0.28403548234144105</v>
      </c>
      <c r="S1077">
        <v>1.9735516603476382E-3</v>
      </c>
      <c r="T1077">
        <v>1.0800001662452153E-3</v>
      </c>
      <c r="U1077">
        <v>2.9730815588589793E-3</v>
      </c>
      <c r="V1077">
        <v>5.0011272141706926E-2</v>
      </c>
      <c r="W1077">
        <v>2.4945548837242018E-3</v>
      </c>
      <c r="X1077">
        <v>2.029636859567288E-3</v>
      </c>
      <c r="Y1077">
        <v>1</v>
      </c>
      <c r="Z1077">
        <v>3.585819073071761E-2</v>
      </c>
      <c r="AA1077">
        <v>0</v>
      </c>
      <c r="AB1077">
        <f t="shared" si="112"/>
        <v>-0.22054166666666666</v>
      </c>
      <c r="AC1077">
        <f t="shared" si="113"/>
        <v>0.41848034693694658</v>
      </c>
      <c r="AD1077">
        <f t="shared" si="114"/>
        <v>0.41848034693694658</v>
      </c>
      <c r="AE1077">
        <f t="shared" si="115"/>
        <v>0.17512580077246717</v>
      </c>
      <c r="AF1077">
        <f t="shared" si="116"/>
        <v>0.41848034693694658</v>
      </c>
      <c r="AG1077">
        <f t="shared" si="117"/>
        <v>0</v>
      </c>
      <c r="AH1077" t="b">
        <f t="shared" si="118"/>
        <v>1</v>
      </c>
    </row>
    <row r="1078" spans="1:34" x14ac:dyDescent="0.25">
      <c r="A1078">
        <v>15353</v>
      </c>
      <c r="B1078">
        <v>0.17171717171717171</v>
      </c>
      <c r="C1078">
        <v>1</v>
      </c>
      <c r="D1078">
        <v>0.33333333333333331</v>
      </c>
      <c r="E1078">
        <v>0.33333333333333331</v>
      </c>
      <c r="F1078">
        <v>0.43103448275862066</v>
      </c>
      <c r="G1078">
        <v>0.3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.1465191741196063</v>
      </c>
      <c r="N1078">
        <v>6.6220432985229311E-2</v>
      </c>
      <c r="O1078">
        <v>8.6344602062313022E-2</v>
      </c>
      <c r="P1078">
        <v>0.16013775614976083</v>
      </c>
      <c r="Q1078">
        <v>8.0648088011462518E-2</v>
      </c>
      <c r="R1078">
        <v>0.26097872304454045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1</v>
      </c>
      <c r="Z1078">
        <v>3.5872082570471031E-2</v>
      </c>
      <c r="AA1078">
        <v>0</v>
      </c>
      <c r="AB1078">
        <f t="shared" si="112"/>
        <v>-0.22054166666666666</v>
      </c>
      <c r="AC1078">
        <f t="shared" si="113"/>
        <v>0.29185952350502664</v>
      </c>
      <c r="AD1078">
        <f t="shared" si="114"/>
        <v>0.29185952350502664</v>
      </c>
      <c r="AE1078">
        <f t="shared" si="115"/>
        <v>8.5181981460581202E-2</v>
      </c>
      <c r="AF1078">
        <f t="shared" si="116"/>
        <v>0.29185952350502664</v>
      </c>
      <c r="AG1078">
        <f t="shared" si="117"/>
        <v>0</v>
      </c>
      <c r="AH1078" t="b">
        <f t="shared" si="118"/>
        <v>1</v>
      </c>
    </row>
    <row r="1079" spans="1:34" x14ac:dyDescent="0.25">
      <c r="A1079">
        <v>5030</v>
      </c>
      <c r="B1079">
        <v>0.37373737373737376</v>
      </c>
      <c r="C1079">
        <v>0</v>
      </c>
      <c r="D1079">
        <v>0.16666666666666666</v>
      </c>
      <c r="E1079">
        <v>0.33333333333333331</v>
      </c>
      <c r="F1079">
        <v>0.55172413793103448</v>
      </c>
      <c r="G1079">
        <v>0.1</v>
      </c>
      <c r="H1079">
        <v>0.2</v>
      </c>
      <c r="I1079">
        <v>0.2</v>
      </c>
      <c r="J1079">
        <v>0.1</v>
      </c>
      <c r="K1079">
        <v>0.1</v>
      </c>
      <c r="L1079">
        <v>0.2</v>
      </c>
      <c r="M1079">
        <v>0.15085599301295205</v>
      </c>
      <c r="N1079">
        <v>8.7108572773481843E-2</v>
      </c>
      <c r="O1079">
        <v>8.7608497638843208E-2</v>
      </c>
      <c r="P1079">
        <v>0.17972919763448275</v>
      </c>
      <c r="Q1079">
        <v>9.6903832901175505E-2</v>
      </c>
      <c r="R1079">
        <v>0.28096078667944396</v>
      </c>
      <c r="S1079">
        <v>2.5184533948751763E-2</v>
      </c>
      <c r="T1079">
        <v>1.3655856967366659E-3</v>
      </c>
      <c r="U1079">
        <v>1.1101066916655506E-2</v>
      </c>
      <c r="V1079">
        <v>2.640901771336554E-2</v>
      </c>
      <c r="W1079">
        <v>4.2201116453980857E-2</v>
      </c>
      <c r="X1079">
        <v>1.3997495583222677E-2</v>
      </c>
      <c r="Y1079">
        <v>1</v>
      </c>
      <c r="Z1079">
        <v>3.5913918755230756E-2</v>
      </c>
      <c r="AA1079">
        <v>0</v>
      </c>
      <c r="AB1079">
        <f t="shared" si="112"/>
        <v>-0.22054166666666666</v>
      </c>
      <c r="AC1079">
        <f t="shared" si="113"/>
        <v>0.17145640358774586</v>
      </c>
      <c r="AD1079">
        <f t="shared" si="114"/>
        <v>0.17145640358774586</v>
      </c>
      <c r="AE1079">
        <f t="shared" si="115"/>
        <v>2.9397298331243993E-2</v>
      </c>
      <c r="AF1079">
        <f t="shared" si="116"/>
        <v>0.17145640358774586</v>
      </c>
      <c r="AG1079">
        <f t="shared" si="117"/>
        <v>0</v>
      </c>
      <c r="AH1079" t="b">
        <f t="shared" si="118"/>
        <v>1</v>
      </c>
    </row>
    <row r="1080" spans="1:34" x14ac:dyDescent="0.25">
      <c r="A1080">
        <v>18706</v>
      </c>
      <c r="B1080">
        <v>0.16161616161616163</v>
      </c>
      <c r="C1080">
        <v>1</v>
      </c>
      <c r="D1080">
        <v>0.33333333333333331</v>
      </c>
      <c r="E1080">
        <v>0.66666666666666663</v>
      </c>
      <c r="F1080">
        <v>0.10344827586206896</v>
      </c>
      <c r="G1080">
        <v>0.4</v>
      </c>
      <c r="H1080">
        <v>0.2</v>
      </c>
      <c r="I1080">
        <v>0.2</v>
      </c>
      <c r="J1080">
        <v>0.2</v>
      </c>
      <c r="K1080">
        <v>0.2</v>
      </c>
      <c r="L1080">
        <v>0.2</v>
      </c>
      <c r="M1080">
        <v>0.30011476951856092</v>
      </c>
      <c r="N1080">
        <v>0.22896001548816181</v>
      </c>
      <c r="O1080">
        <v>0.18066679001818978</v>
      </c>
      <c r="P1080">
        <v>0.31710761068815901</v>
      </c>
      <c r="Q1080">
        <v>0.24824368743833694</v>
      </c>
      <c r="R1080">
        <v>0.3874178012659969</v>
      </c>
      <c r="S1080">
        <v>7.4408850303130207E-3</v>
      </c>
      <c r="T1080">
        <v>4.2155036725349251E-3</v>
      </c>
      <c r="U1080">
        <v>6.8077317976876035E-3</v>
      </c>
      <c r="V1080">
        <v>9.6618357487922701E-3</v>
      </c>
      <c r="W1080">
        <v>1.3129236230127376E-2</v>
      </c>
      <c r="X1080">
        <v>1.4564961620380354E-2</v>
      </c>
      <c r="Y1080">
        <v>1</v>
      </c>
      <c r="Z1080">
        <v>3.5960012643298955E-2</v>
      </c>
      <c r="AA1080">
        <v>1</v>
      </c>
      <c r="AB1080">
        <f t="shared" si="112"/>
        <v>0.77945833333333336</v>
      </c>
      <c r="AC1080">
        <f t="shared" si="113"/>
        <v>0.34246841360465596</v>
      </c>
      <c r="AD1080">
        <f t="shared" si="114"/>
        <v>-0.65753158639534404</v>
      </c>
      <c r="AE1080">
        <f t="shared" si="115"/>
        <v>0.43234778710757776</v>
      </c>
      <c r="AF1080">
        <f t="shared" si="116"/>
        <v>0.65753158639534404</v>
      </c>
      <c r="AG1080">
        <f t="shared" si="117"/>
        <v>0</v>
      </c>
      <c r="AH1080" t="b">
        <f t="shared" si="118"/>
        <v>0</v>
      </c>
    </row>
    <row r="1081" spans="1:34" x14ac:dyDescent="0.25">
      <c r="A1081">
        <v>3706</v>
      </c>
      <c r="B1081">
        <v>7.0707070707070704E-2</v>
      </c>
      <c r="C1081">
        <v>1</v>
      </c>
      <c r="D1081">
        <v>0.5</v>
      </c>
      <c r="E1081">
        <v>0.66666666666666663</v>
      </c>
      <c r="F1081">
        <v>0.22413793103448276</v>
      </c>
      <c r="G1081">
        <v>0.3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.1465191741196063</v>
      </c>
      <c r="N1081">
        <v>6.6220432985229311E-2</v>
      </c>
      <c r="O1081">
        <v>8.6344602062313022E-2</v>
      </c>
      <c r="P1081">
        <v>0.16013775614976083</v>
      </c>
      <c r="Q1081">
        <v>8.0648088011462518E-2</v>
      </c>
      <c r="R1081">
        <v>0.26097872304454045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1</v>
      </c>
      <c r="Z1081">
        <v>3.6041870895388239E-2</v>
      </c>
      <c r="AA1081">
        <v>0</v>
      </c>
      <c r="AB1081">
        <f t="shared" si="112"/>
        <v>-0.22054166666666666</v>
      </c>
      <c r="AC1081">
        <f t="shared" si="113"/>
        <v>0.25065290568005977</v>
      </c>
      <c r="AD1081">
        <f t="shared" si="114"/>
        <v>0.25065290568005977</v>
      </c>
      <c r="AE1081">
        <f t="shared" si="115"/>
        <v>6.2826879125856938E-2</v>
      </c>
      <c r="AF1081">
        <f t="shared" si="116"/>
        <v>0.25065290568005977</v>
      </c>
      <c r="AG1081">
        <f t="shared" si="117"/>
        <v>0</v>
      </c>
      <c r="AH1081" t="b">
        <f t="shared" si="118"/>
        <v>1</v>
      </c>
    </row>
    <row r="1082" spans="1:34" x14ac:dyDescent="0.25">
      <c r="A1082">
        <v>17641</v>
      </c>
      <c r="B1082">
        <v>0.19191919191919191</v>
      </c>
      <c r="C1082">
        <v>1</v>
      </c>
      <c r="D1082">
        <v>0.16666666666666666</v>
      </c>
      <c r="E1082">
        <v>0.66666666666666663</v>
      </c>
      <c r="F1082">
        <v>0.22413793103448276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.1465191741196063</v>
      </c>
      <c r="N1082">
        <v>6.6220432985229311E-2</v>
      </c>
      <c r="O1082">
        <v>8.6344602062313022E-2</v>
      </c>
      <c r="P1082">
        <v>0.16013775614976083</v>
      </c>
      <c r="Q1082">
        <v>8.0648088011462518E-2</v>
      </c>
      <c r="R1082">
        <v>0.26097872304454045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1</v>
      </c>
      <c r="Z1082">
        <v>3.6093786713039866E-2</v>
      </c>
      <c r="AA1082">
        <v>1</v>
      </c>
      <c r="AB1082">
        <f t="shared" si="112"/>
        <v>0.77945833333333336</v>
      </c>
      <c r="AC1082">
        <f t="shared" si="113"/>
        <v>-2.0037659777853767E-2</v>
      </c>
      <c r="AD1082">
        <f t="shared" si="114"/>
        <v>-1.0200376597778538</v>
      </c>
      <c r="AE1082">
        <f t="shared" si="115"/>
        <v>1.0404768273650806</v>
      </c>
      <c r="AF1082">
        <f t="shared" si="116"/>
        <v>1.0200376597778538</v>
      </c>
      <c r="AG1082">
        <f t="shared" si="117"/>
        <v>0</v>
      </c>
      <c r="AH1082" t="b">
        <f t="shared" si="118"/>
        <v>0</v>
      </c>
    </row>
    <row r="1083" spans="1:34" x14ac:dyDescent="0.25">
      <c r="A1083">
        <v>27780</v>
      </c>
      <c r="B1083">
        <v>0.22222222222222221</v>
      </c>
      <c r="C1083">
        <v>1</v>
      </c>
      <c r="D1083">
        <v>0.16666666666666666</v>
      </c>
      <c r="E1083">
        <v>0.66666666666666663</v>
      </c>
      <c r="F1083">
        <v>5.1724137931034482E-2</v>
      </c>
      <c r="G1083">
        <v>0.1</v>
      </c>
      <c r="H1083">
        <v>0.2</v>
      </c>
      <c r="I1083">
        <v>0.2</v>
      </c>
      <c r="J1083">
        <v>0.2</v>
      </c>
      <c r="K1083">
        <v>0.1</v>
      </c>
      <c r="L1083">
        <v>0.1</v>
      </c>
      <c r="M1083">
        <v>0.15172494958370608</v>
      </c>
      <c r="N1083">
        <v>7.3739593891286773E-2</v>
      </c>
      <c r="O1083">
        <v>8.9319313718977042E-2</v>
      </c>
      <c r="P1083">
        <v>0.16013775614976083</v>
      </c>
      <c r="Q1083">
        <v>8.26312214614702E-2</v>
      </c>
      <c r="R1083">
        <v>0.26173721457625532</v>
      </c>
      <c r="S1083">
        <v>8.0132608018755602E-3</v>
      </c>
      <c r="T1083">
        <v>5.9373291162463735E-4</v>
      </c>
      <c r="U1083">
        <v>0</v>
      </c>
      <c r="V1083">
        <v>3.2206119162640902E-3</v>
      </c>
      <c r="W1083">
        <v>2.3140278855599502E-3</v>
      </c>
      <c r="X1083">
        <v>3.6904207949820869E-3</v>
      </c>
      <c r="Y1083">
        <v>1</v>
      </c>
      <c r="Z1083">
        <v>3.6125371543597962E-2</v>
      </c>
      <c r="AA1083">
        <v>0</v>
      </c>
      <c r="AB1083">
        <f t="shared" si="112"/>
        <v>-0.22054166666666666</v>
      </c>
      <c r="AC1083">
        <f t="shared" si="113"/>
        <v>0.12734300938006066</v>
      </c>
      <c r="AD1083">
        <f t="shared" si="114"/>
        <v>0.12734300938006066</v>
      </c>
      <c r="AE1083">
        <f t="shared" si="115"/>
        <v>1.6216242037970216E-2</v>
      </c>
      <c r="AF1083">
        <f t="shared" si="116"/>
        <v>0.12734300938006066</v>
      </c>
      <c r="AG1083">
        <f t="shared" si="117"/>
        <v>0</v>
      </c>
      <c r="AH1083" t="b">
        <f t="shared" si="118"/>
        <v>1</v>
      </c>
    </row>
    <row r="1084" spans="1:34" x14ac:dyDescent="0.25">
      <c r="A1084">
        <v>5733</v>
      </c>
      <c r="B1084">
        <v>0.19191919191919191</v>
      </c>
      <c r="C1084">
        <v>0</v>
      </c>
      <c r="D1084">
        <v>0.16666666666666666</v>
      </c>
      <c r="E1084">
        <v>0.33333333333333331</v>
      </c>
      <c r="F1084">
        <v>0.39655172413793105</v>
      </c>
      <c r="G1084">
        <v>0.1</v>
      </c>
      <c r="H1084">
        <v>0.1</v>
      </c>
      <c r="I1084">
        <v>0.1</v>
      </c>
      <c r="J1084">
        <v>0.1</v>
      </c>
      <c r="K1084">
        <v>0.1</v>
      </c>
      <c r="L1084">
        <v>0.1</v>
      </c>
      <c r="M1084">
        <v>0.16946334410237759</v>
      </c>
      <c r="N1084">
        <v>6.7721797689682534E-2</v>
      </c>
      <c r="O1084">
        <v>9.794751484198834E-2</v>
      </c>
      <c r="P1084">
        <v>0.1629081393311517</v>
      </c>
      <c r="Q1084">
        <v>8.8770011055968989E-2</v>
      </c>
      <c r="R1084">
        <v>0.27853238420708432</v>
      </c>
      <c r="S1084">
        <v>1.8109969412238767E-3</v>
      </c>
      <c r="T1084">
        <v>1.2547357621363461E-2</v>
      </c>
      <c r="U1084">
        <v>3.2822195437703676E-3</v>
      </c>
      <c r="V1084">
        <v>1.3190016103059581E-2</v>
      </c>
      <c r="W1084">
        <v>5.3553216780101706E-2</v>
      </c>
      <c r="X1084">
        <v>1.0530278096189276E-2</v>
      </c>
      <c r="Y1084">
        <v>1</v>
      </c>
      <c r="Z1084">
        <v>3.6148082680047988E-2</v>
      </c>
      <c r="AA1084">
        <v>0</v>
      </c>
      <c r="AB1084">
        <f t="shared" si="112"/>
        <v>-0.22054166666666666</v>
      </c>
      <c r="AC1084">
        <f t="shared" si="113"/>
        <v>0.13191984585754535</v>
      </c>
      <c r="AD1084">
        <f t="shared" si="114"/>
        <v>0.13191984585754535</v>
      </c>
      <c r="AE1084">
        <f t="shared" si="115"/>
        <v>1.7402845731078524E-2</v>
      </c>
      <c r="AF1084">
        <f t="shared" si="116"/>
        <v>0.13191984585754535</v>
      </c>
      <c r="AG1084">
        <f t="shared" si="117"/>
        <v>0</v>
      </c>
      <c r="AH1084" t="b">
        <f t="shared" si="118"/>
        <v>1</v>
      </c>
    </row>
    <row r="1085" spans="1:34" x14ac:dyDescent="0.25">
      <c r="A1085">
        <v>18639</v>
      </c>
      <c r="B1085">
        <v>7.0707070707070704E-2</v>
      </c>
      <c r="C1085">
        <v>1</v>
      </c>
      <c r="D1085">
        <v>0.16666666666666666</v>
      </c>
      <c r="E1085">
        <v>0.66666666666666663</v>
      </c>
      <c r="F1085">
        <v>6.8965517241379309E-2</v>
      </c>
      <c r="G1085">
        <v>0.1</v>
      </c>
      <c r="H1085">
        <v>0.1</v>
      </c>
      <c r="I1085">
        <v>0.4</v>
      </c>
      <c r="J1085">
        <v>0.1</v>
      </c>
      <c r="K1085">
        <v>0.1</v>
      </c>
      <c r="L1085">
        <v>0</v>
      </c>
      <c r="M1085">
        <v>0.14717929795034204</v>
      </c>
      <c r="N1085">
        <v>7.0798551401336993E-2</v>
      </c>
      <c r="O1085">
        <v>8.6723441309839444E-2</v>
      </c>
      <c r="P1085">
        <v>0.16588104967473197</v>
      </c>
      <c r="Q1085">
        <v>8.0648088011462518E-2</v>
      </c>
      <c r="R1085">
        <v>0.26097872304454045</v>
      </c>
      <c r="S1085">
        <v>5.5291499532941369E-3</v>
      </c>
      <c r="T1085">
        <v>0</v>
      </c>
      <c r="U1085">
        <v>6.8043837328690682E-3</v>
      </c>
      <c r="V1085">
        <v>0</v>
      </c>
      <c r="W1085">
        <v>0</v>
      </c>
      <c r="X1085">
        <v>4.1027794486499982E-3</v>
      </c>
      <c r="Y1085">
        <v>1</v>
      </c>
      <c r="Z1085">
        <v>3.615970556485848E-2</v>
      </c>
      <c r="AA1085">
        <v>0</v>
      </c>
      <c r="AB1085">
        <f t="shared" si="112"/>
        <v>-0.22054166666666666</v>
      </c>
      <c r="AC1085">
        <f t="shared" si="113"/>
        <v>0.14934626551950006</v>
      </c>
      <c r="AD1085">
        <f t="shared" si="114"/>
        <v>0.14934626551950006</v>
      </c>
      <c r="AE1085">
        <f t="shared" si="115"/>
        <v>2.2304307024621012E-2</v>
      </c>
      <c r="AF1085">
        <f t="shared" si="116"/>
        <v>0.14934626551950006</v>
      </c>
      <c r="AG1085">
        <f t="shared" si="117"/>
        <v>0</v>
      </c>
      <c r="AH1085" t="b">
        <f t="shared" si="118"/>
        <v>1</v>
      </c>
    </row>
    <row r="1086" spans="1:34" x14ac:dyDescent="0.25">
      <c r="A1086">
        <v>24369</v>
      </c>
      <c r="B1086">
        <v>0.32323232323232326</v>
      </c>
      <c r="C1086">
        <v>0</v>
      </c>
      <c r="D1086">
        <v>0.5</v>
      </c>
      <c r="E1086">
        <v>0.33333333333333331</v>
      </c>
      <c r="F1086">
        <v>0.27586206896551724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.1465191741196063</v>
      </c>
      <c r="N1086">
        <v>6.6220432985229311E-2</v>
      </c>
      <c r="O1086">
        <v>8.6344602062313022E-2</v>
      </c>
      <c r="P1086">
        <v>0.16013775614976083</v>
      </c>
      <c r="Q1086">
        <v>8.0648088011462518E-2</v>
      </c>
      <c r="R1086">
        <v>0.26097872304454045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1</v>
      </c>
      <c r="Z1086">
        <v>3.6212252768328956E-2</v>
      </c>
      <c r="AA1086">
        <v>0</v>
      </c>
      <c r="AB1086">
        <f t="shared" si="112"/>
        <v>-0.22054166666666666</v>
      </c>
      <c r="AC1086">
        <f t="shared" si="113"/>
        <v>-2.3098484117637597E-2</v>
      </c>
      <c r="AD1086">
        <f t="shared" si="114"/>
        <v>-2.3098484117637597E-2</v>
      </c>
      <c r="AE1086">
        <f t="shared" si="115"/>
        <v>5.3353996853275625E-4</v>
      </c>
      <c r="AF1086">
        <f t="shared" si="116"/>
        <v>2.3098484117637597E-2</v>
      </c>
      <c r="AG1086">
        <f t="shared" si="117"/>
        <v>0</v>
      </c>
      <c r="AH1086" t="b">
        <f t="shared" si="118"/>
        <v>1</v>
      </c>
    </row>
    <row r="1087" spans="1:34" x14ac:dyDescent="0.25">
      <c r="A1087">
        <v>29400</v>
      </c>
      <c r="B1087">
        <v>0.22222222222222221</v>
      </c>
      <c r="C1087">
        <v>0</v>
      </c>
      <c r="D1087">
        <v>0.33333333333333331</v>
      </c>
      <c r="E1087">
        <v>0.66666666666666663</v>
      </c>
      <c r="F1087">
        <v>0.1206896551724138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.14645457755171928</v>
      </c>
      <c r="N1087">
        <v>6.6151153830093345E-2</v>
      </c>
      <c r="O1087">
        <v>8.6304521968009501E-2</v>
      </c>
      <c r="P1087">
        <v>0.16006899111329653</v>
      </c>
      <c r="Q1087">
        <v>8.8305957828667181E-2</v>
      </c>
      <c r="R1087">
        <v>0.26097872304454045</v>
      </c>
      <c r="S1087">
        <v>0</v>
      </c>
      <c r="T1087">
        <v>0</v>
      </c>
      <c r="U1087">
        <v>0</v>
      </c>
      <c r="V1087">
        <v>1.2553945249597423E-2</v>
      </c>
      <c r="W1087">
        <v>0</v>
      </c>
      <c r="X1087">
        <v>0</v>
      </c>
      <c r="Y1087">
        <v>1</v>
      </c>
      <c r="Z1087">
        <v>3.6248427716836007E-2</v>
      </c>
      <c r="AA1087">
        <v>0</v>
      </c>
      <c r="AB1087">
        <f t="shared" si="112"/>
        <v>-0.22054166666666666</v>
      </c>
      <c r="AC1087">
        <f t="shared" si="113"/>
        <v>-3.354493908394196E-2</v>
      </c>
      <c r="AD1087">
        <f t="shared" si="114"/>
        <v>-3.354493908394196E-2</v>
      </c>
      <c r="AE1087">
        <f t="shared" si="115"/>
        <v>1.1252629381453768E-3</v>
      </c>
      <c r="AF1087">
        <f t="shared" si="116"/>
        <v>3.354493908394196E-2</v>
      </c>
      <c r="AG1087">
        <f t="shared" si="117"/>
        <v>0</v>
      </c>
      <c r="AH1087" t="b">
        <f t="shared" si="118"/>
        <v>1</v>
      </c>
    </row>
    <row r="1088" spans="1:34" x14ac:dyDescent="0.25">
      <c r="A1088">
        <v>21442</v>
      </c>
      <c r="B1088">
        <v>0.1111111111111111</v>
      </c>
      <c r="C1088">
        <v>1</v>
      </c>
      <c r="D1088">
        <v>0.5</v>
      </c>
      <c r="E1088">
        <v>0.33333333333333331</v>
      </c>
      <c r="F1088">
        <v>0.51724137931034486</v>
      </c>
      <c r="G1088">
        <v>0.2</v>
      </c>
      <c r="H1088">
        <v>0.2</v>
      </c>
      <c r="I1088">
        <v>0.2</v>
      </c>
      <c r="J1088">
        <v>0.4</v>
      </c>
      <c r="K1088">
        <v>0.4</v>
      </c>
      <c r="L1088">
        <v>0.4</v>
      </c>
      <c r="M1088">
        <v>0.16996507360911645</v>
      </c>
      <c r="N1088">
        <v>9.334939091285252E-2</v>
      </c>
      <c r="O1088">
        <v>0.10491760795408688</v>
      </c>
      <c r="P1088">
        <v>0.1923876162647209</v>
      </c>
      <c r="Q1088">
        <v>0.11508916663774597</v>
      </c>
      <c r="R1088">
        <v>0.28809998255546326</v>
      </c>
      <c r="S1088">
        <v>3.2053043207502245E-3</v>
      </c>
      <c r="T1088">
        <v>3.5623974697478237E-3</v>
      </c>
      <c r="U1088">
        <v>1.3392259274139548E-3</v>
      </c>
      <c r="V1088">
        <v>2.0933977455716585E-3</v>
      </c>
      <c r="W1088">
        <v>2.8134077635987237E-3</v>
      </c>
      <c r="X1088">
        <v>0</v>
      </c>
      <c r="Y1088">
        <v>1</v>
      </c>
      <c r="Z1088">
        <v>3.6308466043464493E-2</v>
      </c>
      <c r="AA1088">
        <v>0</v>
      </c>
      <c r="AB1088">
        <f t="shared" si="112"/>
        <v>-0.22054166666666666</v>
      </c>
      <c r="AC1088">
        <f t="shared" si="113"/>
        <v>0.27453018583748184</v>
      </c>
      <c r="AD1088">
        <f t="shared" si="114"/>
        <v>0.27453018583748184</v>
      </c>
      <c r="AE1088">
        <f t="shared" si="115"/>
        <v>7.5366822935962322E-2</v>
      </c>
      <c r="AF1088">
        <f t="shared" si="116"/>
        <v>0.27453018583748184</v>
      </c>
      <c r="AG1088">
        <f t="shared" si="117"/>
        <v>0</v>
      </c>
      <c r="AH1088" t="b">
        <f t="shared" si="118"/>
        <v>1</v>
      </c>
    </row>
    <row r="1089" spans="1:34" x14ac:dyDescent="0.25">
      <c r="A1089">
        <v>21906</v>
      </c>
      <c r="B1089">
        <v>8.0808080808080815E-2</v>
      </c>
      <c r="C1089">
        <v>1</v>
      </c>
      <c r="D1089">
        <v>0.33333333333333331</v>
      </c>
      <c r="E1089">
        <v>0.33333333333333331</v>
      </c>
      <c r="F1089">
        <v>0.10344827586206896</v>
      </c>
      <c r="G1089">
        <v>0.2</v>
      </c>
      <c r="H1089">
        <v>0.2</v>
      </c>
      <c r="I1089">
        <v>0.2</v>
      </c>
      <c r="J1089">
        <v>0.2</v>
      </c>
      <c r="K1089">
        <v>0.2</v>
      </c>
      <c r="L1089">
        <v>0.2</v>
      </c>
      <c r="M1089">
        <v>0.21186700893998803</v>
      </c>
      <c r="N1089">
        <v>0.13317351676175943</v>
      </c>
      <c r="O1089">
        <v>0.11371875742922981</v>
      </c>
      <c r="P1089">
        <v>0.20092861058830844</v>
      </c>
      <c r="Q1089">
        <v>0.11028403428837735</v>
      </c>
      <c r="R1089">
        <v>0.28017001891233695</v>
      </c>
      <c r="S1089">
        <v>3.3197794750627323E-3</v>
      </c>
      <c r="T1089">
        <v>1.1945906181887703E-3</v>
      </c>
      <c r="U1089">
        <v>1.7889826347038079E-3</v>
      </c>
      <c r="V1089">
        <v>1.9452495974235104E-3</v>
      </c>
      <c r="W1089">
        <v>2.344506469665603E-3</v>
      </c>
      <c r="X1089">
        <v>1.3373282942349234E-3</v>
      </c>
      <c r="Y1089">
        <v>1</v>
      </c>
      <c r="Z1089">
        <v>3.6335486016344065E-2</v>
      </c>
      <c r="AA1089">
        <v>0</v>
      </c>
      <c r="AB1089">
        <f t="shared" si="112"/>
        <v>-0.22054166666666666</v>
      </c>
      <c r="AC1089">
        <f t="shared" si="113"/>
        <v>0.22104802111188332</v>
      </c>
      <c r="AD1089">
        <f t="shared" si="114"/>
        <v>0.22104802111188332</v>
      </c>
      <c r="AE1089">
        <f t="shared" si="115"/>
        <v>4.8862227637479612E-2</v>
      </c>
      <c r="AF1089">
        <f t="shared" si="116"/>
        <v>0.22104802111188332</v>
      </c>
      <c r="AG1089">
        <f t="shared" si="117"/>
        <v>0</v>
      </c>
      <c r="AH1089" t="b">
        <f t="shared" si="118"/>
        <v>1</v>
      </c>
    </row>
    <row r="1090" spans="1:34" x14ac:dyDescent="0.25">
      <c r="A1090">
        <v>26295</v>
      </c>
      <c r="B1090">
        <v>0.34343434343434343</v>
      </c>
      <c r="C1090">
        <v>1</v>
      </c>
      <c r="D1090">
        <v>0.33333333333333331</v>
      </c>
      <c r="E1090">
        <v>0.33333333333333331</v>
      </c>
      <c r="F1090">
        <v>0.2413793103448276</v>
      </c>
      <c r="G1090">
        <v>0.1</v>
      </c>
      <c r="H1090">
        <v>0.1</v>
      </c>
      <c r="I1090">
        <v>0.4</v>
      </c>
      <c r="J1090">
        <v>0.1</v>
      </c>
      <c r="K1090">
        <v>0.1</v>
      </c>
      <c r="L1090">
        <v>0.1</v>
      </c>
      <c r="M1090">
        <v>0.14690763841141996</v>
      </c>
      <c r="N1090">
        <v>6.7059375083040079E-2</v>
      </c>
      <c r="O1090">
        <v>8.657574890754291E-2</v>
      </c>
      <c r="P1090">
        <v>0.16038926662559605</v>
      </c>
      <c r="Q1090">
        <v>8.1218238878339719E-2</v>
      </c>
      <c r="R1090">
        <v>0.26169494807752752</v>
      </c>
      <c r="S1090">
        <v>1.0119603641225708E-3</v>
      </c>
      <c r="T1090">
        <v>0</v>
      </c>
      <c r="U1090">
        <v>2.9797776884960491E-4</v>
      </c>
      <c r="V1090">
        <v>9.2592592592592596E-4</v>
      </c>
      <c r="W1090">
        <v>2.185080029728342E-3</v>
      </c>
      <c r="X1090">
        <v>0</v>
      </c>
      <c r="Y1090">
        <v>1</v>
      </c>
      <c r="Z1090">
        <v>3.6376633082794818E-2</v>
      </c>
      <c r="AA1090">
        <v>1</v>
      </c>
      <c r="AB1090">
        <f t="shared" si="112"/>
        <v>0.77945833333333336</v>
      </c>
      <c r="AC1090">
        <f t="shared" si="113"/>
        <v>0.14922169849492706</v>
      </c>
      <c r="AD1090">
        <f t="shared" si="114"/>
        <v>-0.85077830150507294</v>
      </c>
      <c r="AE1090">
        <f t="shared" si="115"/>
        <v>0.72382371831185677</v>
      </c>
      <c r="AF1090">
        <f t="shared" si="116"/>
        <v>0.85077830150507294</v>
      </c>
      <c r="AG1090">
        <f t="shared" si="117"/>
        <v>0</v>
      </c>
      <c r="AH1090" t="b">
        <f t="shared" si="118"/>
        <v>0</v>
      </c>
    </row>
    <row r="1091" spans="1:34" x14ac:dyDescent="0.25">
      <c r="A1091">
        <v>21402</v>
      </c>
      <c r="B1091">
        <v>0.1111111111111111</v>
      </c>
      <c r="C1091">
        <v>1</v>
      </c>
      <c r="D1091">
        <v>0.33333333333333331</v>
      </c>
      <c r="E1091">
        <v>1</v>
      </c>
      <c r="F1091">
        <v>0.65517241379310343</v>
      </c>
      <c r="G1091">
        <v>0.4</v>
      </c>
      <c r="H1091">
        <v>0.4</v>
      </c>
      <c r="I1091">
        <v>0.4</v>
      </c>
      <c r="J1091">
        <v>0.4</v>
      </c>
      <c r="K1091">
        <v>0.4</v>
      </c>
      <c r="L1091">
        <v>0.4</v>
      </c>
      <c r="M1091">
        <v>0.21923190256359887</v>
      </c>
      <c r="N1091">
        <v>0.1423952366310211</v>
      </c>
      <c r="O1091">
        <v>0.13351777497278122</v>
      </c>
      <c r="P1091">
        <v>0.24200582901432385</v>
      </c>
      <c r="Q1091">
        <v>0.16779986217222523</v>
      </c>
      <c r="R1091">
        <v>0.32735249568305352</v>
      </c>
      <c r="S1091">
        <v>0</v>
      </c>
      <c r="T1091">
        <v>4.6893025360113857E-3</v>
      </c>
      <c r="U1091">
        <v>3.6828713003883755E-3</v>
      </c>
      <c r="V1091">
        <v>5.3140096618357491E-3</v>
      </c>
      <c r="W1091">
        <v>0</v>
      </c>
      <c r="X1091">
        <v>5.9565018366984071E-3</v>
      </c>
      <c r="Y1091">
        <v>1</v>
      </c>
      <c r="Z1091">
        <v>3.6429550111391706E-2</v>
      </c>
      <c r="AA1091">
        <v>1</v>
      </c>
      <c r="AB1091">
        <f t="shared" ref="AB1091:AB1154" si="119">AA1091 - $AK$5</f>
        <v>0.77945833333333336</v>
      </c>
      <c r="AC1091">
        <f t="shared" ref="AC1091:AC1154" si="120">SUMPRODUCT($B$2:$Y$2, B1091:Y1091)</f>
        <v>0.49496139605814538</v>
      </c>
      <c r="AD1091">
        <f t="shared" si="114"/>
        <v>-0.50503860394185462</v>
      </c>
      <c r="AE1091">
        <f t="shared" si="115"/>
        <v>0.25506399147153752</v>
      </c>
      <c r="AF1091">
        <f t="shared" si="116"/>
        <v>0.50503860394185462</v>
      </c>
      <c r="AG1091">
        <f t="shared" si="117"/>
        <v>0</v>
      </c>
      <c r="AH1091" t="b">
        <f t="shared" si="118"/>
        <v>0</v>
      </c>
    </row>
    <row r="1092" spans="1:34" x14ac:dyDescent="0.25">
      <c r="A1092">
        <v>4113</v>
      </c>
      <c r="B1092">
        <v>0.27272727272727271</v>
      </c>
      <c r="C1092">
        <v>1</v>
      </c>
      <c r="D1092">
        <v>0.16666666666666666</v>
      </c>
      <c r="E1092">
        <v>0.66666666666666663</v>
      </c>
      <c r="F1092">
        <v>0.1206896551724138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.16569462105264091</v>
      </c>
      <c r="N1092">
        <v>8.1183781465073809E-2</v>
      </c>
      <c r="O1092">
        <v>9.4738362085768107E-2</v>
      </c>
      <c r="P1092">
        <v>0.16477515717049773</v>
      </c>
      <c r="Q1092">
        <v>0.10009866088913788</v>
      </c>
      <c r="R1092">
        <v>0.26496791204264769</v>
      </c>
      <c r="S1092">
        <v>1.8139732952360019E-2</v>
      </c>
      <c r="T1092">
        <v>9.1221124542009268E-3</v>
      </c>
      <c r="U1092">
        <v>1.1102182938261684E-2</v>
      </c>
      <c r="V1092">
        <v>3.1711755233494364E-2</v>
      </c>
      <c r="W1092">
        <v>1.2228945745775785E-2</v>
      </c>
      <c r="X1092">
        <v>9.2307808710981982E-4</v>
      </c>
      <c r="Y1092">
        <v>1</v>
      </c>
      <c r="Z1092">
        <v>3.6469974158750973E-2</v>
      </c>
      <c r="AA1092">
        <v>0</v>
      </c>
      <c r="AB1092">
        <f t="shared" si="119"/>
        <v>-0.22054166666666666</v>
      </c>
      <c r="AC1092">
        <f t="shared" si="120"/>
        <v>-6.7164354450121005E-2</v>
      </c>
      <c r="AD1092">
        <f t="shared" ref="AD1092:AD1155" si="121" xml:space="preserve"> AC1092 - AA1092</f>
        <v>-6.7164354450121005E-2</v>
      </c>
      <c r="AE1092">
        <f t="shared" ref="AE1092:AE1155" si="122">AD1092 * AD1092</f>
        <v>4.5110505087014897E-3</v>
      </c>
      <c r="AF1092">
        <f t="shared" ref="AF1092:AF1155" si="123">ABS(AD1092)</f>
        <v>6.7164354450121005E-2</v>
      </c>
      <c r="AG1092">
        <f t="shared" ref="AG1092:AG1155" si="124">IF(AC1092 &gt;= 0.5, 1, 0)</f>
        <v>0</v>
      </c>
      <c r="AH1092" t="b">
        <f t="shared" ref="AH1092:AH1155" si="125">IF(AA1092=AG1092, TRUE, FALSE)</f>
        <v>1</v>
      </c>
    </row>
    <row r="1093" spans="1:34" x14ac:dyDescent="0.25">
      <c r="A1093">
        <v>5183</v>
      </c>
      <c r="B1093">
        <v>0.14141414141414141</v>
      </c>
      <c r="C1093">
        <v>1</v>
      </c>
      <c r="D1093">
        <v>0.16666666666666666</v>
      </c>
      <c r="E1093">
        <v>0.33333333333333331</v>
      </c>
      <c r="F1093">
        <v>0.25862068965517243</v>
      </c>
      <c r="G1093">
        <v>0.1</v>
      </c>
      <c r="H1093">
        <v>0.1</v>
      </c>
      <c r="I1093">
        <v>0.1</v>
      </c>
      <c r="J1093">
        <v>0.1</v>
      </c>
      <c r="K1093">
        <v>0.1</v>
      </c>
      <c r="L1093">
        <v>0.1</v>
      </c>
      <c r="M1093">
        <v>0.15841821587819033</v>
      </c>
      <c r="N1093">
        <v>8.3186233757359729E-2</v>
      </c>
      <c r="O1093">
        <v>0.10016509704598724</v>
      </c>
      <c r="P1093">
        <v>0.16455944219309598</v>
      </c>
      <c r="Q1093">
        <v>8.6887025845186691E-2</v>
      </c>
      <c r="R1093">
        <v>0.27169366471292977</v>
      </c>
      <c r="S1093">
        <v>2.0507079143542686E-2</v>
      </c>
      <c r="T1093">
        <v>1.5050535576772932E-2</v>
      </c>
      <c r="U1093">
        <v>5.2386054194009197E-3</v>
      </c>
      <c r="V1093">
        <v>1.0183574879227053E-2</v>
      </c>
      <c r="W1093">
        <v>3.3838261876683651E-2</v>
      </c>
      <c r="X1093">
        <v>3.2871415979086986E-2</v>
      </c>
      <c r="Y1093">
        <v>1</v>
      </c>
      <c r="Z1093">
        <v>3.65550583627402E-2</v>
      </c>
      <c r="AA1093">
        <v>0</v>
      </c>
      <c r="AB1093">
        <f t="shared" si="119"/>
        <v>-0.22054166666666666</v>
      </c>
      <c r="AC1093">
        <f t="shared" si="120"/>
        <v>0.11412228411031862</v>
      </c>
      <c r="AD1093">
        <f t="shared" si="121"/>
        <v>0.11412228411031862</v>
      </c>
      <c r="AE1093">
        <f t="shared" si="122"/>
        <v>1.3023895730556281E-2</v>
      </c>
      <c r="AF1093">
        <f t="shared" si="123"/>
        <v>0.11412228411031862</v>
      </c>
      <c r="AG1093">
        <f t="shared" si="124"/>
        <v>0</v>
      </c>
      <c r="AH1093" t="b">
        <f t="shared" si="125"/>
        <v>1</v>
      </c>
    </row>
    <row r="1094" spans="1:34" x14ac:dyDescent="0.25">
      <c r="A1094">
        <v>545</v>
      </c>
      <c r="B1094">
        <v>0.35353535353535354</v>
      </c>
      <c r="C1094">
        <v>1</v>
      </c>
      <c r="D1094">
        <v>0.16666666666666666</v>
      </c>
      <c r="E1094">
        <v>0.33333333333333331</v>
      </c>
      <c r="F1094">
        <v>0.22413793103448276</v>
      </c>
      <c r="G1094">
        <v>0.1</v>
      </c>
      <c r="H1094">
        <v>0.2</v>
      </c>
      <c r="I1094">
        <v>0.2</v>
      </c>
      <c r="J1094">
        <v>0.1</v>
      </c>
      <c r="K1094">
        <v>0.2</v>
      </c>
      <c r="L1094">
        <v>0.1</v>
      </c>
      <c r="M1094">
        <v>0.15743776386149433</v>
      </c>
      <c r="N1094">
        <v>7.584169428342577E-2</v>
      </c>
      <c r="O1094">
        <v>9.9473303637460722E-2</v>
      </c>
      <c r="P1094">
        <v>0.16935509699638088</v>
      </c>
      <c r="Q1094">
        <v>8.0812688087813153E-2</v>
      </c>
      <c r="R1094">
        <v>0.26262481104953866</v>
      </c>
      <c r="S1094">
        <v>1.1447515431250801E-2</v>
      </c>
      <c r="T1094">
        <v>8.2600122665219544E-3</v>
      </c>
      <c r="U1094">
        <v>1.0920271416454623E-2</v>
      </c>
      <c r="V1094">
        <v>0</v>
      </c>
      <c r="W1094">
        <v>5.0219328580237213E-3</v>
      </c>
      <c r="X1094">
        <v>8.0012711239232336E-3</v>
      </c>
      <c r="Y1094">
        <v>1</v>
      </c>
      <c r="Z1094">
        <v>3.657414589662078E-2</v>
      </c>
      <c r="AA1094">
        <v>0</v>
      </c>
      <c r="AB1094">
        <f t="shared" si="119"/>
        <v>-0.22054166666666666</v>
      </c>
      <c r="AC1094">
        <f t="shared" si="120"/>
        <v>0.14258889515502379</v>
      </c>
      <c r="AD1094">
        <f t="shared" si="121"/>
        <v>0.14258889515502379</v>
      </c>
      <c r="AE1094">
        <f t="shared" si="122"/>
        <v>2.0331593021530366E-2</v>
      </c>
      <c r="AF1094">
        <f t="shared" si="123"/>
        <v>0.14258889515502379</v>
      </c>
      <c r="AG1094">
        <f t="shared" si="124"/>
        <v>0</v>
      </c>
      <c r="AH1094" t="b">
        <f t="shared" si="125"/>
        <v>1</v>
      </c>
    </row>
    <row r="1095" spans="1:34" x14ac:dyDescent="0.25">
      <c r="A1095">
        <v>11056</v>
      </c>
      <c r="B1095">
        <v>4.0404040404040407E-2</v>
      </c>
      <c r="C1095">
        <v>1</v>
      </c>
      <c r="D1095">
        <v>0.33333333333333331</v>
      </c>
      <c r="E1095">
        <v>0.66666666666666663</v>
      </c>
      <c r="F1095">
        <v>0.18965517241379309</v>
      </c>
      <c r="G1095">
        <v>0.2</v>
      </c>
      <c r="H1095">
        <v>0.2</v>
      </c>
      <c r="I1095">
        <v>0.2</v>
      </c>
      <c r="J1095">
        <v>0.2</v>
      </c>
      <c r="K1095">
        <v>0.2</v>
      </c>
      <c r="L1095">
        <v>0.2</v>
      </c>
      <c r="M1095">
        <v>0.19000062826798902</v>
      </c>
      <c r="N1095">
        <v>0.11340428278042873</v>
      </c>
      <c r="O1095">
        <v>0.11348761058399992</v>
      </c>
      <c r="P1095">
        <v>0.19799243772996253</v>
      </c>
      <c r="Q1095">
        <v>9.9665346230311203E-2</v>
      </c>
      <c r="R1095">
        <v>0.27330747648253589</v>
      </c>
      <c r="S1095">
        <v>2.5756909720314304E-3</v>
      </c>
      <c r="T1095">
        <v>1.1280925320868108E-3</v>
      </c>
      <c r="U1095">
        <v>2.008838891120932E-3</v>
      </c>
      <c r="V1095">
        <v>1.1272141706924316E-3</v>
      </c>
      <c r="W1095">
        <v>2.344506469665603E-3</v>
      </c>
      <c r="X1095">
        <v>1.8915534571922537E-3</v>
      </c>
      <c r="Y1095">
        <v>1</v>
      </c>
      <c r="Z1095">
        <v>3.6614976103355956E-2</v>
      </c>
      <c r="AA1095">
        <v>1</v>
      </c>
      <c r="AB1095">
        <f t="shared" si="119"/>
        <v>0.77945833333333336</v>
      </c>
      <c r="AC1095">
        <f t="shared" si="120"/>
        <v>0.22399282603491188</v>
      </c>
      <c r="AD1095">
        <f t="shared" si="121"/>
        <v>-0.77600717396508812</v>
      </c>
      <c r="AE1095">
        <f t="shared" si="122"/>
        <v>0.60218713404528257</v>
      </c>
      <c r="AF1095">
        <f t="shared" si="123"/>
        <v>0.77600717396508812</v>
      </c>
      <c r="AG1095">
        <f t="shared" si="124"/>
        <v>0</v>
      </c>
      <c r="AH1095" t="b">
        <f t="shared" si="125"/>
        <v>0</v>
      </c>
    </row>
    <row r="1096" spans="1:34" x14ac:dyDescent="0.25">
      <c r="A1096">
        <v>6215</v>
      </c>
      <c r="B1096">
        <v>0.50505050505050508</v>
      </c>
      <c r="C1096">
        <v>1</v>
      </c>
      <c r="D1096">
        <v>0.16666666666666666</v>
      </c>
      <c r="E1096">
        <v>0.33333333333333331</v>
      </c>
      <c r="F1096">
        <v>0.2413793103448276</v>
      </c>
      <c r="G1096">
        <v>0.2</v>
      </c>
      <c r="H1096">
        <v>0.2</v>
      </c>
      <c r="I1096">
        <v>0.2</v>
      </c>
      <c r="J1096">
        <v>0.2</v>
      </c>
      <c r="K1096">
        <v>0.2</v>
      </c>
      <c r="L1096">
        <v>0.2</v>
      </c>
      <c r="M1096">
        <v>0.20172003847477771</v>
      </c>
      <c r="N1096">
        <v>0.11848918296150357</v>
      </c>
      <c r="O1096">
        <v>0.14874546559618043</v>
      </c>
      <c r="P1096">
        <v>0.25852733551497475</v>
      </c>
      <c r="Q1096">
        <v>0.17577602490815614</v>
      </c>
      <c r="R1096">
        <v>0.33524019282745199</v>
      </c>
      <c r="S1096">
        <v>5.7237577156254004E-3</v>
      </c>
      <c r="T1096">
        <v>4.1561303813724609E-2</v>
      </c>
      <c r="U1096">
        <v>3.9060756216240345E-3</v>
      </c>
      <c r="V1096">
        <v>6.4412238325281803E-3</v>
      </c>
      <c r="W1096">
        <v>8.2057726438296112E-3</v>
      </c>
      <c r="X1096">
        <v>9.4577672859612692E-3</v>
      </c>
      <c r="Y1096">
        <v>1</v>
      </c>
      <c r="Z1096">
        <v>3.6626154659922028E-2</v>
      </c>
      <c r="AA1096">
        <v>0</v>
      </c>
      <c r="AB1096">
        <f t="shared" si="119"/>
        <v>-0.22054166666666666</v>
      </c>
      <c r="AC1096">
        <f t="shared" si="120"/>
        <v>0.19833692826277485</v>
      </c>
      <c r="AD1096">
        <f t="shared" si="121"/>
        <v>0.19833692826277485</v>
      </c>
      <c r="AE1096">
        <f t="shared" si="122"/>
        <v>3.9337537112713102E-2</v>
      </c>
      <c r="AF1096">
        <f t="shared" si="123"/>
        <v>0.19833692826277485</v>
      </c>
      <c r="AG1096">
        <f t="shared" si="124"/>
        <v>0</v>
      </c>
      <c r="AH1096" t="b">
        <f t="shared" si="125"/>
        <v>1</v>
      </c>
    </row>
    <row r="1097" spans="1:34" x14ac:dyDescent="0.25">
      <c r="A1097">
        <v>16099</v>
      </c>
      <c r="B1097">
        <v>6.0606060606060608E-2</v>
      </c>
      <c r="C1097">
        <v>1</v>
      </c>
      <c r="D1097">
        <v>0.33333333333333331</v>
      </c>
      <c r="E1097">
        <v>0.33333333333333331</v>
      </c>
      <c r="F1097">
        <v>0.43103448275862066</v>
      </c>
      <c r="G1097">
        <v>0.4</v>
      </c>
      <c r="H1097">
        <v>0.4</v>
      </c>
      <c r="I1097">
        <v>0.4</v>
      </c>
      <c r="J1097">
        <v>0.4</v>
      </c>
      <c r="K1097">
        <v>0.4</v>
      </c>
      <c r="L1097">
        <v>0.4</v>
      </c>
      <c r="M1097">
        <v>0.16778825775977332</v>
      </c>
      <c r="N1097">
        <v>8.9979387078773246E-2</v>
      </c>
      <c r="O1097">
        <v>0.10058127117587859</v>
      </c>
      <c r="P1097">
        <v>0.1848234622536469</v>
      </c>
      <c r="Q1097">
        <v>0.10690180018938925</v>
      </c>
      <c r="R1097">
        <v>0.28203819815610476</v>
      </c>
      <c r="S1097">
        <v>1.9460776233126361E-3</v>
      </c>
      <c r="T1097">
        <v>9.4997265859941967E-4</v>
      </c>
      <c r="U1097">
        <v>1.1160216061782955E-3</v>
      </c>
      <c r="V1097">
        <v>1.6103059581320451E-3</v>
      </c>
      <c r="W1097">
        <v>3.5167597044984044E-3</v>
      </c>
      <c r="X1097">
        <v>0</v>
      </c>
      <c r="Y1097">
        <v>1</v>
      </c>
      <c r="Z1097">
        <v>3.6729148153396229E-2</v>
      </c>
      <c r="AA1097">
        <v>1</v>
      </c>
      <c r="AB1097">
        <f t="shared" si="119"/>
        <v>0.77945833333333336</v>
      </c>
      <c r="AC1097">
        <f t="shared" si="120"/>
        <v>0.54915196164740887</v>
      </c>
      <c r="AD1097">
        <f t="shared" si="121"/>
        <v>-0.45084803835259113</v>
      </c>
      <c r="AE1097">
        <f t="shared" si="122"/>
        <v>0.20326395368637948</v>
      </c>
      <c r="AF1097">
        <f t="shared" si="123"/>
        <v>0.45084803835259113</v>
      </c>
      <c r="AG1097">
        <f t="shared" si="124"/>
        <v>1</v>
      </c>
      <c r="AH1097" t="b">
        <f t="shared" si="125"/>
        <v>1</v>
      </c>
    </row>
    <row r="1098" spans="1:34" x14ac:dyDescent="0.25">
      <c r="A1098">
        <v>12175</v>
      </c>
      <c r="B1098">
        <v>7.0707070707070704E-2</v>
      </c>
      <c r="C1098">
        <v>0</v>
      </c>
      <c r="D1098">
        <v>0.16666666666666666</v>
      </c>
      <c r="E1098">
        <v>0.66666666666666663</v>
      </c>
      <c r="F1098">
        <v>0.13793103448275862</v>
      </c>
      <c r="G1098">
        <v>0.1</v>
      </c>
      <c r="H1098">
        <v>0.1</v>
      </c>
      <c r="I1098">
        <v>0.1</v>
      </c>
      <c r="J1098">
        <v>0</v>
      </c>
      <c r="K1098">
        <v>0</v>
      </c>
      <c r="L1098">
        <v>0</v>
      </c>
      <c r="M1098">
        <v>0.14790578811794802</v>
      </c>
      <c r="N1098">
        <v>8.5367103599858787E-2</v>
      </c>
      <c r="O1098">
        <v>8.6344602062313022E-2</v>
      </c>
      <c r="P1098">
        <v>0.16013775614976083</v>
      </c>
      <c r="Q1098">
        <v>8.0648088011462518E-2</v>
      </c>
      <c r="R1098">
        <v>0.26097872304454045</v>
      </c>
      <c r="S1098">
        <v>2.3095362382548491E-2</v>
      </c>
      <c r="T1098">
        <v>0</v>
      </c>
      <c r="U1098">
        <v>0</v>
      </c>
      <c r="V1098">
        <v>0</v>
      </c>
      <c r="W1098">
        <v>0</v>
      </c>
      <c r="X1098">
        <v>1.7023981114730284E-3</v>
      </c>
      <c r="Y1098">
        <v>1</v>
      </c>
      <c r="Z1098">
        <v>3.6768136347164693E-2</v>
      </c>
      <c r="AA1098">
        <v>1</v>
      </c>
      <c r="AB1098">
        <f t="shared" si="119"/>
        <v>0.77945833333333336</v>
      </c>
      <c r="AC1098">
        <f t="shared" si="120"/>
        <v>0.11639091992980569</v>
      </c>
      <c r="AD1098">
        <f t="shared" si="121"/>
        <v>-0.88360908007019434</v>
      </c>
      <c r="AE1098">
        <f t="shared" si="122"/>
        <v>0.78076500638249513</v>
      </c>
      <c r="AF1098">
        <f t="shared" si="123"/>
        <v>0.88360908007019434</v>
      </c>
      <c r="AG1098">
        <f t="shared" si="124"/>
        <v>0</v>
      </c>
      <c r="AH1098" t="b">
        <f t="shared" si="125"/>
        <v>0</v>
      </c>
    </row>
    <row r="1099" spans="1:34" x14ac:dyDescent="0.25">
      <c r="A1099">
        <v>8139</v>
      </c>
      <c r="B1099">
        <v>0.37373737373737376</v>
      </c>
      <c r="C1099">
        <v>0</v>
      </c>
      <c r="D1099">
        <v>0.16666666666666666</v>
      </c>
      <c r="E1099">
        <v>0.33333333333333331</v>
      </c>
      <c r="F1099">
        <v>0.31034482758620691</v>
      </c>
      <c r="G1099">
        <v>0.4</v>
      </c>
      <c r="H1099">
        <v>0.2</v>
      </c>
      <c r="I1099">
        <v>0.2</v>
      </c>
      <c r="J1099">
        <v>0.2</v>
      </c>
      <c r="K1099">
        <v>0.2</v>
      </c>
      <c r="L1099">
        <v>0.2</v>
      </c>
      <c r="M1099">
        <v>0.25929681768990287</v>
      </c>
      <c r="N1099">
        <v>0.19007447983691877</v>
      </c>
      <c r="O1099">
        <v>0.15927829476219052</v>
      </c>
      <c r="P1099">
        <v>0.28882822493891214</v>
      </c>
      <c r="Q1099">
        <v>0.21970540552600135</v>
      </c>
      <c r="R1099">
        <v>0.3715740120974404</v>
      </c>
      <c r="S1099">
        <v>7.555360184625529E-3</v>
      </c>
      <c r="T1099">
        <v>3.5623974697478237E-3</v>
      </c>
      <c r="U1099">
        <v>6.696129637069774E-3</v>
      </c>
      <c r="V1099">
        <v>9.6618357487922701E-3</v>
      </c>
      <c r="W1099">
        <v>1.4067038817993618E-2</v>
      </c>
      <c r="X1099">
        <v>1.1358778510439484E-2</v>
      </c>
      <c r="Y1099">
        <v>1</v>
      </c>
      <c r="Z1099">
        <v>3.6800856397680271E-2</v>
      </c>
      <c r="AA1099">
        <v>1</v>
      </c>
      <c r="AB1099">
        <f t="shared" si="119"/>
        <v>0.77945833333333336</v>
      </c>
      <c r="AC1099">
        <f t="shared" si="120"/>
        <v>0.40849418615654909</v>
      </c>
      <c r="AD1099">
        <f t="shared" si="121"/>
        <v>-0.59150581384345091</v>
      </c>
      <c r="AE1099">
        <f t="shared" si="122"/>
        <v>0.34987912781060321</v>
      </c>
      <c r="AF1099">
        <f t="shared" si="123"/>
        <v>0.59150581384345091</v>
      </c>
      <c r="AG1099">
        <f t="shared" si="124"/>
        <v>0</v>
      </c>
      <c r="AH1099" t="b">
        <f t="shared" si="125"/>
        <v>0</v>
      </c>
    </row>
    <row r="1100" spans="1:34" x14ac:dyDescent="0.25">
      <c r="A1100">
        <v>16254</v>
      </c>
      <c r="B1100">
        <v>0.25252525252525254</v>
      </c>
      <c r="C1100">
        <v>1</v>
      </c>
      <c r="D1100">
        <v>0.33333333333333331</v>
      </c>
      <c r="E1100">
        <v>0.33333333333333331</v>
      </c>
      <c r="F1100">
        <v>0.29310344827586204</v>
      </c>
      <c r="G1100">
        <v>0.2</v>
      </c>
      <c r="H1100">
        <v>0.2</v>
      </c>
      <c r="I1100">
        <v>0.2</v>
      </c>
      <c r="J1100">
        <v>0.2</v>
      </c>
      <c r="K1100">
        <v>0.2</v>
      </c>
      <c r="L1100">
        <v>0.2</v>
      </c>
      <c r="M1100">
        <v>0.31567369353441449</v>
      </c>
      <c r="N1100">
        <v>0.25082755374354188</v>
      </c>
      <c r="O1100">
        <v>0.19084878109844713</v>
      </c>
      <c r="P1100">
        <v>0.33599538803262291</v>
      </c>
      <c r="Q1100">
        <v>0.25693377821627061</v>
      </c>
      <c r="R1100">
        <v>0.38838455136417044</v>
      </c>
      <c r="S1100">
        <v>9.5666886458962951E-3</v>
      </c>
      <c r="T1100">
        <v>4.2748769636973888E-3</v>
      </c>
      <c r="U1100">
        <v>7.2541404401589215E-3</v>
      </c>
      <c r="V1100">
        <v>9.6618357487922701E-3</v>
      </c>
      <c r="W1100">
        <v>1.4067038817993618E-2</v>
      </c>
      <c r="X1100">
        <v>1.2105942126030424E-2</v>
      </c>
      <c r="Y1100">
        <v>1</v>
      </c>
      <c r="Z1100">
        <v>3.6808035785933058E-2</v>
      </c>
      <c r="AA1100">
        <v>0</v>
      </c>
      <c r="AB1100">
        <f t="shared" si="119"/>
        <v>-0.22054166666666666</v>
      </c>
      <c r="AC1100">
        <f t="shared" si="120"/>
        <v>0.16784267310850659</v>
      </c>
      <c r="AD1100">
        <f t="shared" si="121"/>
        <v>0.16784267310850659</v>
      </c>
      <c r="AE1100">
        <f t="shared" si="122"/>
        <v>2.8171162916209001E-2</v>
      </c>
      <c r="AF1100">
        <f t="shared" si="123"/>
        <v>0.16784267310850659</v>
      </c>
      <c r="AG1100">
        <f t="shared" si="124"/>
        <v>0</v>
      </c>
      <c r="AH1100" t="b">
        <f t="shared" si="125"/>
        <v>1</v>
      </c>
    </row>
    <row r="1101" spans="1:34" x14ac:dyDescent="0.25">
      <c r="A1101">
        <v>18585</v>
      </c>
      <c r="B1101">
        <v>7.0707070707070704E-2</v>
      </c>
      <c r="C1101">
        <v>1</v>
      </c>
      <c r="D1101">
        <v>0.33333333333333331</v>
      </c>
      <c r="E1101">
        <v>0.33333333333333331</v>
      </c>
      <c r="F1101">
        <v>0.10344827586206896</v>
      </c>
      <c r="G1101">
        <v>0.2</v>
      </c>
      <c r="H1101">
        <v>0.2</v>
      </c>
      <c r="I1101">
        <v>0.2</v>
      </c>
      <c r="J1101">
        <v>0.2</v>
      </c>
      <c r="K1101">
        <v>0.2</v>
      </c>
      <c r="L1101">
        <v>0.2</v>
      </c>
      <c r="M1101">
        <v>0.18371706349311692</v>
      </c>
      <c r="N1101">
        <v>0.10715587240487877</v>
      </c>
      <c r="O1101">
        <v>0.11062490357443065</v>
      </c>
      <c r="P1101">
        <v>0.2006733321652697</v>
      </c>
      <c r="Q1101">
        <v>0.12387940565490503</v>
      </c>
      <c r="R1101">
        <v>0.29291452100145471</v>
      </c>
      <c r="S1101">
        <v>2.4039782405626681E-3</v>
      </c>
      <c r="T1101">
        <v>1.2468391144117384E-3</v>
      </c>
      <c r="U1101">
        <v>2.232043212356591E-3</v>
      </c>
      <c r="V1101">
        <v>3.6924315619967793E-3</v>
      </c>
      <c r="W1101">
        <v>3.9856609984315252E-3</v>
      </c>
      <c r="X1101">
        <v>3.7831069143845074E-3</v>
      </c>
      <c r="Y1101">
        <v>1</v>
      </c>
      <c r="Z1101">
        <v>3.6809470771961617E-2</v>
      </c>
      <c r="AA1101">
        <v>0</v>
      </c>
      <c r="AB1101">
        <f t="shared" si="119"/>
        <v>-0.22054166666666666</v>
      </c>
      <c r="AC1101">
        <f t="shared" si="120"/>
        <v>0.24137109088109554</v>
      </c>
      <c r="AD1101">
        <f t="shared" si="121"/>
        <v>0.24137109088109554</v>
      </c>
      <c r="AE1101">
        <f t="shared" si="122"/>
        <v>5.8260003513130085E-2</v>
      </c>
      <c r="AF1101">
        <f t="shared" si="123"/>
        <v>0.24137109088109554</v>
      </c>
      <c r="AG1101">
        <f t="shared" si="124"/>
        <v>0</v>
      </c>
      <c r="AH1101" t="b">
        <f t="shared" si="125"/>
        <v>1</v>
      </c>
    </row>
    <row r="1102" spans="1:34" x14ac:dyDescent="0.25">
      <c r="A1102">
        <v>299</v>
      </c>
      <c r="B1102">
        <v>0.27272727272727271</v>
      </c>
      <c r="C1102">
        <v>1</v>
      </c>
      <c r="D1102">
        <v>0.16666666666666666</v>
      </c>
      <c r="E1102">
        <v>0.33333333333333331</v>
      </c>
      <c r="F1102">
        <v>0.25862068965517243</v>
      </c>
      <c r="G1102">
        <v>0.2</v>
      </c>
      <c r="H1102">
        <v>0.2</v>
      </c>
      <c r="I1102">
        <v>0.2</v>
      </c>
      <c r="J1102">
        <v>0.2</v>
      </c>
      <c r="K1102">
        <v>0.2</v>
      </c>
      <c r="L1102">
        <v>0.2</v>
      </c>
      <c r="M1102">
        <v>0.19871231608781947</v>
      </c>
      <c r="N1102">
        <v>0.12391003959351167</v>
      </c>
      <c r="O1102">
        <v>0.12105780702587582</v>
      </c>
      <c r="P1102">
        <v>0.1881157061227258</v>
      </c>
      <c r="Q1102">
        <v>0.11056563923827845</v>
      </c>
      <c r="R1102">
        <v>0.28462567636003988</v>
      </c>
      <c r="S1102">
        <v>3.1537905013095959E-3</v>
      </c>
      <c r="T1102">
        <v>2.0560970729561188E-3</v>
      </c>
      <c r="U1102">
        <v>1.4508280880317843E-3</v>
      </c>
      <c r="V1102">
        <v>1.7713365539452496E-3</v>
      </c>
      <c r="W1102">
        <v>2.5789571166321633E-3</v>
      </c>
      <c r="X1102">
        <v>3.7831069143845074E-3</v>
      </c>
      <c r="Y1102">
        <v>1</v>
      </c>
      <c r="Z1102">
        <v>3.6814260252572506E-2</v>
      </c>
      <c r="AA1102">
        <v>0</v>
      </c>
      <c r="AB1102">
        <f t="shared" si="119"/>
        <v>-0.22054166666666666</v>
      </c>
      <c r="AC1102">
        <f t="shared" si="120"/>
        <v>0.23980704591182248</v>
      </c>
      <c r="AD1102">
        <f t="shared" si="121"/>
        <v>0.23980704591182248</v>
      </c>
      <c r="AE1102">
        <f t="shared" si="122"/>
        <v>5.7507419268954932E-2</v>
      </c>
      <c r="AF1102">
        <f t="shared" si="123"/>
        <v>0.23980704591182248</v>
      </c>
      <c r="AG1102">
        <f t="shared" si="124"/>
        <v>0</v>
      </c>
      <c r="AH1102" t="b">
        <f t="shared" si="125"/>
        <v>1</v>
      </c>
    </row>
    <row r="1103" spans="1:34" x14ac:dyDescent="0.25">
      <c r="A1103">
        <v>22830</v>
      </c>
      <c r="B1103">
        <v>0.39393939393939392</v>
      </c>
      <c r="C1103">
        <v>1</v>
      </c>
      <c r="D1103">
        <v>0.16666666666666666</v>
      </c>
      <c r="E1103">
        <v>0.33333333333333331</v>
      </c>
      <c r="F1103">
        <v>0.36206896551724138</v>
      </c>
      <c r="G1103">
        <v>0.1</v>
      </c>
      <c r="H1103">
        <v>0.4</v>
      </c>
      <c r="I1103">
        <v>0.1</v>
      </c>
      <c r="J1103">
        <v>0.1</v>
      </c>
      <c r="K1103">
        <v>0.1</v>
      </c>
      <c r="L1103">
        <v>0.1</v>
      </c>
      <c r="M1103">
        <v>0.14658996487893453</v>
      </c>
      <c r="N1103">
        <v>6.6296355347022135E-2</v>
      </c>
      <c r="O1103">
        <v>8.8381549320752206E-2</v>
      </c>
      <c r="P1103">
        <v>0.19179322259336501</v>
      </c>
      <c r="Q1103">
        <v>0.12728047952166821</v>
      </c>
      <c r="R1103">
        <v>0.29125690576953078</v>
      </c>
      <c r="S1103">
        <v>0</v>
      </c>
      <c r="T1103">
        <v>2.2728095856991118E-3</v>
      </c>
      <c r="U1103">
        <v>3.7528458550957544E-2</v>
      </c>
      <c r="V1103">
        <v>7.573107890499195E-2</v>
      </c>
      <c r="W1103">
        <v>9.3780258786624118E-2</v>
      </c>
      <c r="X1103">
        <v>0</v>
      </c>
      <c r="Y1103">
        <v>1</v>
      </c>
      <c r="Z1103">
        <v>3.6848039141908928E-2</v>
      </c>
      <c r="AA1103">
        <v>0</v>
      </c>
      <c r="AB1103">
        <f t="shared" si="119"/>
        <v>-0.22054166666666666</v>
      </c>
      <c r="AC1103">
        <f t="shared" si="120"/>
        <v>0.17009910372214343</v>
      </c>
      <c r="AD1103">
        <f t="shared" si="121"/>
        <v>0.17009910372214343</v>
      </c>
      <c r="AE1103">
        <f t="shared" si="122"/>
        <v>2.893370508707651E-2</v>
      </c>
      <c r="AF1103">
        <f t="shared" si="123"/>
        <v>0.17009910372214343</v>
      </c>
      <c r="AG1103">
        <f t="shared" si="124"/>
        <v>0</v>
      </c>
      <c r="AH1103" t="b">
        <f t="shared" si="125"/>
        <v>1</v>
      </c>
    </row>
    <row r="1104" spans="1:34" x14ac:dyDescent="0.25">
      <c r="A1104">
        <v>5648</v>
      </c>
      <c r="B1104">
        <v>4.0404040404040407E-2</v>
      </c>
      <c r="C1104">
        <v>1</v>
      </c>
      <c r="D1104">
        <v>0.33333333333333331</v>
      </c>
      <c r="E1104">
        <v>0.66666666666666663</v>
      </c>
      <c r="F1104">
        <v>1.7241379310344827E-2</v>
      </c>
      <c r="G1104">
        <v>0.4</v>
      </c>
      <c r="H1104">
        <v>0.2</v>
      </c>
      <c r="I1104">
        <v>0.2</v>
      </c>
      <c r="J1104">
        <v>0.2</v>
      </c>
      <c r="K1104">
        <v>0.2</v>
      </c>
      <c r="L1104">
        <v>0.2</v>
      </c>
      <c r="M1104">
        <v>0.18817599644630389</v>
      </c>
      <c r="N1104">
        <v>0.11236984060100141</v>
      </c>
      <c r="O1104">
        <v>0.11298633488401205</v>
      </c>
      <c r="P1104">
        <v>0.16806080713197047</v>
      </c>
      <c r="Q1104">
        <v>8.9162671479070504E-2</v>
      </c>
      <c r="R1104">
        <v>0.26770908660559284</v>
      </c>
      <c r="S1104">
        <v>2.9958147883583346E-3</v>
      </c>
      <c r="T1104">
        <v>1.4623641613314817E-3</v>
      </c>
      <c r="U1104">
        <v>3.9060756216240344E-4</v>
      </c>
      <c r="V1104">
        <v>5.0080515297906605E-4</v>
      </c>
      <c r="W1104">
        <v>7.3383052500533379E-4</v>
      </c>
      <c r="X1104">
        <v>6.1286332013029017E-4</v>
      </c>
      <c r="Y1104">
        <v>1</v>
      </c>
      <c r="Z1104">
        <v>3.685357796954325E-2</v>
      </c>
      <c r="AA1104">
        <v>1</v>
      </c>
      <c r="AB1104">
        <f t="shared" si="119"/>
        <v>0.77945833333333336</v>
      </c>
      <c r="AC1104">
        <f t="shared" si="120"/>
        <v>0.40489423874834374</v>
      </c>
      <c r="AD1104">
        <f t="shared" si="121"/>
        <v>-0.59510576125165626</v>
      </c>
      <c r="AE1104">
        <f t="shared" si="122"/>
        <v>0.35415086707491328</v>
      </c>
      <c r="AF1104">
        <f t="shared" si="123"/>
        <v>0.59510576125165626</v>
      </c>
      <c r="AG1104">
        <f t="shared" si="124"/>
        <v>0</v>
      </c>
      <c r="AH1104" t="b">
        <f t="shared" si="125"/>
        <v>0</v>
      </c>
    </row>
    <row r="1105" spans="1:34" x14ac:dyDescent="0.25">
      <c r="A1105">
        <v>24302</v>
      </c>
      <c r="B1105">
        <v>0.10101010101010101</v>
      </c>
      <c r="C1105">
        <v>0</v>
      </c>
      <c r="D1105">
        <v>0.16666666666666666</v>
      </c>
      <c r="E1105">
        <v>0.66666666666666663</v>
      </c>
      <c r="F1105">
        <v>0.13793103448275862</v>
      </c>
      <c r="G1105">
        <v>0.1</v>
      </c>
      <c r="H1105">
        <v>0.1</v>
      </c>
      <c r="I1105">
        <v>0.2</v>
      </c>
      <c r="J1105">
        <v>0.2</v>
      </c>
      <c r="K1105">
        <v>0.2</v>
      </c>
      <c r="L1105">
        <v>0.2</v>
      </c>
      <c r="M1105">
        <v>0.14718283748830846</v>
      </c>
      <c r="N1105">
        <v>0.13361576451920265</v>
      </c>
      <c r="O1105">
        <v>0.12615950889256503</v>
      </c>
      <c r="P1105">
        <v>0.22846665272526201</v>
      </c>
      <c r="Q1105">
        <v>0.13577919792167614</v>
      </c>
      <c r="R1105">
        <v>0.31664908124158991</v>
      </c>
      <c r="S1105">
        <v>8.1302544095829446E-2</v>
      </c>
      <c r="T1105">
        <v>2.9686645581231863E-3</v>
      </c>
      <c r="U1105">
        <v>5.580108030891478E-3</v>
      </c>
      <c r="V1105">
        <v>8.0515297906602248E-3</v>
      </c>
      <c r="W1105">
        <v>5.1579142332643269E-2</v>
      </c>
      <c r="X1105">
        <v>9.4577672859612692E-3</v>
      </c>
      <c r="Y1105">
        <v>1</v>
      </c>
      <c r="Z1105">
        <v>3.6858358489955556E-2</v>
      </c>
      <c r="AA1105">
        <v>0</v>
      </c>
      <c r="AB1105">
        <f t="shared" si="119"/>
        <v>-0.22054166666666666</v>
      </c>
      <c r="AC1105">
        <f t="shared" si="120"/>
        <v>0.11489530936815745</v>
      </c>
      <c r="AD1105">
        <f t="shared" si="121"/>
        <v>0.11489530936815745</v>
      </c>
      <c r="AE1105">
        <f t="shared" si="122"/>
        <v>1.3200932114804609E-2</v>
      </c>
      <c r="AF1105">
        <f t="shared" si="123"/>
        <v>0.11489530936815745</v>
      </c>
      <c r="AG1105">
        <f t="shared" si="124"/>
        <v>0</v>
      </c>
      <c r="AH1105" t="b">
        <f t="shared" si="125"/>
        <v>1</v>
      </c>
    </row>
    <row r="1106" spans="1:34" x14ac:dyDescent="0.25">
      <c r="A1106">
        <v>1438</v>
      </c>
      <c r="B1106">
        <v>0.20202020202020202</v>
      </c>
      <c r="C1106">
        <v>0</v>
      </c>
      <c r="D1106">
        <v>0.33333333333333331</v>
      </c>
      <c r="E1106">
        <v>0.66666666666666663</v>
      </c>
      <c r="F1106">
        <v>0.20689655172413793</v>
      </c>
      <c r="G1106">
        <v>0.2</v>
      </c>
      <c r="H1106">
        <v>0.2</v>
      </c>
      <c r="I1106">
        <v>0.2</v>
      </c>
      <c r="J1106">
        <v>0.2</v>
      </c>
      <c r="K1106">
        <v>0.2</v>
      </c>
      <c r="L1106">
        <v>0.2</v>
      </c>
      <c r="M1106">
        <v>0.31253235358922421</v>
      </c>
      <c r="N1106">
        <v>0.24804689724287943</v>
      </c>
      <c r="O1106">
        <v>0.19381360999213224</v>
      </c>
      <c r="P1106">
        <v>0.34672744365505953</v>
      </c>
      <c r="Q1106">
        <v>0.28135110881949021</v>
      </c>
      <c r="R1106">
        <v>0.41973322922966616</v>
      </c>
      <c r="S1106">
        <v>9.7303881165631805E-3</v>
      </c>
      <c r="T1106">
        <v>5.3435962046217362E-3</v>
      </c>
      <c r="U1106">
        <v>7.9237534038658995E-3</v>
      </c>
      <c r="V1106">
        <v>1.2093397745571659E-2</v>
      </c>
      <c r="W1106">
        <v>1.8052699816425145E-2</v>
      </c>
      <c r="X1106">
        <v>1.7120450341047089E-2</v>
      </c>
      <c r="Y1106">
        <v>1</v>
      </c>
      <c r="Z1106">
        <v>3.6897246002114192E-2</v>
      </c>
      <c r="AA1106">
        <v>0</v>
      </c>
      <c r="AB1106">
        <f t="shared" si="119"/>
        <v>-0.22054166666666666</v>
      </c>
      <c r="AC1106">
        <f t="shared" si="120"/>
        <v>0.16174594601421138</v>
      </c>
      <c r="AD1106">
        <f t="shared" si="121"/>
        <v>0.16174594601421138</v>
      </c>
      <c r="AE1106">
        <f t="shared" si="122"/>
        <v>2.6161751052032185E-2</v>
      </c>
      <c r="AF1106">
        <f t="shared" si="123"/>
        <v>0.16174594601421138</v>
      </c>
      <c r="AG1106">
        <f t="shared" si="124"/>
        <v>0</v>
      </c>
      <c r="AH1106" t="b">
        <f t="shared" si="125"/>
        <v>1</v>
      </c>
    </row>
    <row r="1107" spans="1:34" x14ac:dyDescent="0.25">
      <c r="A1107">
        <v>24836</v>
      </c>
      <c r="B1107">
        <v>0.35353535353535354</v>
      </c>
      <c r="C1107">
        <v>0</v>
      </c>
      <c r="D1107">
        <v>0.16666666666666666</v>
      </c>
      <c r="E1107">
        <v>0.33333333333333331</v>
      </c>
      <c r="F1107">
        <v>0.31034482758620691</v>
      </c>
      <c r="G1107">
        <v>0.1</v>
      </c>
      <c r="H1107">
        <v>0.1</v>
      </c>
      <c r="I1107">
        <v>0.1</v>
      </c>
      <c r="J1107">
        <v>0.1</v>
      </c>
      <c r="K1107">
        <v>0.1</v>
      </c>
      <c r="L1107">
        <v>0.1</v>
      </c>
      <c r="M1107">
        <v>0.14686958837828104</v>
      </c>
      <c r="N1107">
        <v>6.6596248676103822E-2</v>
      </c>
      <c r="O1107">
        <v>8.6562022847849918E-2</v>
      </c>
      <c r="P1107">
        <v>0.16051078292290968</v>
      </c>
      <c r="Q1107">
        <v>8.1040748434564033E-2</v>
      </c>
      <c r="R1107">
        <v>0.26162885864315316</v>
      </c>
      <c r="S1107">
        <v>4.5332161107753175E-4</v>
      </c>
      <c r="T1107">
        <v>2.3511823300335636E-4</v>
      </c>
      <c r="U1107">
        <v>4.4194455604660508E-4</v>
      </c>
      <c r="V1107">
        <v>6.3768115942028987E-4</v>
      </c>
      <c r="W1107">
        <v>1.9834524733371001E-3</v>
      </c>
      <c r="X1107">
        <v>7.4905516904813247E-4</v>
      </c>
      <c r="Y1107">
        <v>1</v>
      </c>
      <c r="Z1107">
        <v>3.6932258119543482E-2</v>
      </c>
      <c r="AA1107">
        <v>0</v>
      </c>
      <c r="AB1107">
        <f t="shared" si="119"/>
        <v>-0.22054166666666666</v>
      </c>
      <c r="AC1107">
        <f t="shared" si="120"/>
        <v>0.14107491847631357</v>
      </c>
      <c r="AD1107">
        <f t="shared" si="121"/>
        <v>0.14107491847631357</v>
      </c>
      <c r="AE1107">
        <f t="shared" si="122"/>
        <v>1.990213262309852E-2</v>
      </c>
      <c r="AF1107">
        <f t="shared" si="123"/>
        <v>0.14107491847631357</v>
      </c>
      <c r="AG1107">
        <f t="shared" si="124"/>
        <v>0</v>
      </c>
      <c r="AH1107" t="b">
        <f t="shared" si="125"/>
        <v>1</v>
      </c>
    </row>
    <row r="1108" spans="1:34" x14ac:dyDescent="0.25">
      <c r="A1108">
        <v>10120</v>
      </c>
      <c r="B1108">
        <v>8.0808080808080815E-2</v>
      </c>
      <c r="C1108">
        <v>1</v>
      </c>
      <c r="D1108">
        <v>0.33333333333333331</v>
      </c>
      <c r="E1108">
        <v>0.66666666666666663</v>
      </c>
      <c r="F1108">
        <v>8.6206896551724144E-2</v>
      </c>
      <c r="G1108">
        <v>0.2</v>
      </c>
      <c r="H1108">
        <v>0.2</v>
      </c>
      <c r="I1108">
        <v>0.2</v>
      </c>
      <c r="J1108">
        <v>0.2</v>
      </c>
      <c r="K1108">
        <v>0.4</v>
      </c>
      <c r="L1108">
        <v>0.4</v>
      </c>
      <c r="M1108">
        <v>0.2086433747370787</v>
      </c>
      <c r="N1108">
        <v>0.13393653649777737</v>
      </c>
      <c r="O1108">
        <v>0.12626382694623173</v>
      </c>
      <c r="P1108">
        <v>0.2299399200818398</v>
      </c>
      <c r="Q1108">
        <v>0.1528519937927923</v>
      </c>
      <c r="R1108">
        <v>0.31780026697057562</v>
      </c>
      <c r="S1108">
        <v>3.7776800923127645E-3</v>
      </c>
      <c r="T1108">
        <v>1.8809458640268509E-3</v>
      </c>
      <c r="U1108">
        <v>3.507655908218383E-3</v>
      </c>
      <c r="V1108">
        <v>4.3478260869565218E-3</v>
      </c>
      <c r="W1108">
        <v>8.4402232907961703E-3</v>
      </c>
      <c r="X1108">
        <v>3.2156408772268312E-3</v>
      </c>
      <c r="Y1108">
        <v>1</v>
      </c>
      <c r="Z1108">
        <v>3.6950374437562328E-2</v>
      </c>
      <c r="AA1108">
        <v>0</v>
      </c>
      <c r="AB1108">
        <f t="shared" si="119"/>
        <v>-0.22054166666666666</v>
      </c>
      <c r="AC1108">
        <f t="shared" si="120"/>
        <v>0.21807621784311124</v>
      </c>
      <c r="AD1108">
        <f t="shared" si="121"/>
        <v>0.21807621784311124</v>
      </c>
      <c r="AE1108">
        <f t="shared" si="122"/>
        <v>4.7557236788756105E-2</v>
      </c>
      <c r="AF1108">
        <f t="shared" si="123"/>
        <v>0.21807621784311124</v>
      </c>
      <c r="AG1108">
        <f t="shared" si="124"/>
        <v>0</v>
      </c>
      <c r="AH1108" t="b">
        <f t="shared" si="125"/>
        <v>1</v>
      </c>
    </row>
    <row r="1109" spans="1:34" x14ac:dyDescent="0.25">
      <c r="A1109">
        <v>8531</v>
      </c>
      <c r="B1109">
        <v>4.0404040404040407E-2</v>
      </c>
      <c r="C1109">
        <v>1</v>
      </c>
      <c r="D1109">
        <v>0.33333333333333331</v>
      </c>
      <c r="E1109">
        <v>0.66666666666666663</v>
      </c>
      <c r="F1109">
        <v>6.8965517241379309E-2</v>
      </c>
      <c r="G1109">
        <v>0.2</v>
      </c>
      <c r="H1109">
        <v>0.2</v>
      </c>
      <c r="I1109">
        <v>0.2</v>
      </c>
      <c r="J1109">
        <v>0.2</v>
      </c>
      <c r="K1109">
        <v>0.2</v>
      </c>
      <c r="L1109">
        <v>0.2</v>
      </c>
      <c r="M1109">
        <v>0.17382405487699662</v>
      </c>
      <c r="N1109">
        <v>9.3249742812999428E-2</v>
      </c>
      <c r="O1109">
        <v>0.10151683940455256</v>
      </c>
      <c r="P1109">
        <v>0.18528032585207416</v>
      </c>
      <c r="Q1109">
        <v>0.10675504831408868</v>
      </c>
      <c r="R1109">
        <v>0.28090007661763494</v>
      </c>
      <c r="S1109">
        <v>2.0605527776251442E-3</v>
      </c>
      <c r="T1109">
        <v>8.3122607627449227E-4</v>
      </c>
      <c r="U1109">
        <v>1.0211597696531405E-3</v>
      </c>
      <c r="V1109">
        <v>2.4154589371980675E-3</v>
      </c>
      <c r="W1109">
        <v>3.5167597044984044E-3</v>
      </c>
      <c r="X1109">
        <v>3.7831069143845074E-3</v>
      </c>
      <c r="Y1109">
        <v>1</v>
      </c>
      <c r="Z1109">
        <v>3.69520533649218E-2</v>
      </c>
      <c r="AA1109">
        <v>0</v>
      </c>
      <c r="AB1109">
        <f t="shared" si="119"/>
        <v>-0.22054166666666666</v>
      </c>
      <c r="AC1109">
        <f t="shared" si="120"/>
        <v>0.22506651620855889</v>
      </c>
      <c r="AD1109">
        <f t="shared" si="121"/>
        <v>0.22506651620855889</v>
      </c>
      <c r="AE1109">
        <f t="shared" si="122"/>
        <v>5.06549367182575E-2</v>
      </c>
      <c r="AF1109">
        <f t="shared" si="123"/>
        <v>0.22506651620855889</v>
      </c>
      <c r="AG1109">
        <f t="shared" si="124"/>
        <v>0</v>
      </c>
      <c r="AH1109" t="b">
        <f t="shared" si="125"/>
        <v>1</v>
      </c>
    </row>
    <row r="1110" spans="1:34" x14ac:dyDescent="0.25">
      <c r="A1110">
        <v>3544</v>
      </c>
      <c r="B1110">
        <v>0.13131313131313133</v>
      </c>
      <c r="C1110">
        <v>0</v>
      </c>
      <c r="D1110">
        <v>0.16666666666666666</v>
      </c>
      <c r="E1110">
        <v>0.33333333333333331</v>
      </c>
      <c r="F1110">
        <v>0.34482758620689657</v>
      </c>
      <c r="G1110">
        <v>0.2</v>
      </c>
      <c r="H1110">
        <v>0.2</v>
      </c>
      <c r="I1110">
        <v>0.2</v>
      </c>
      <c r="J1110">
        <v>0.2</v>
      </c>
      <c r="K1110">
        <v>0.2</v>
      </c>
      <c r="L1110">
        <v>0.2</v>
      </c>
      <c r="M1110">
        <v>0.16408678593139844</v>
      </c>
      <c r="N1110">
        <v>8.7597322977523179E-2</v>
      </c>
      <c r="O1110">
        <v>0.10014807673196793</v>
      </c>
      <c r="P1110">
        <v>0.1881157061227258</v>
      </c>
      <c r="Q1110">
        <v>0.1145566953064189</v>
      </c>
      <c r="R1110">
        <v>0.29065364756041612</v>
      </c>
      <c r="S1110">
        <v>3.4342546293752406E-3</v>
      </c>
      <c r="T1110">
        <v>1.7811987348739118E-3</v>
      </c>
      <c r="U1110">
        <v>5.580108030891478E-3</v>
      </c>
      <c r="V1110">
        <v>8.0515297906602248E-3</v>
      </c>
      <c r="W1110">
        <v>1.1722532348328015E-2</v>
      </c>
      <c r="X1110">
        <v>5.6746603715767613E-3</v>
      </c>
      <c r="Y1110">
        <v>1</v>
      </c>
      <c r="Z1110">
        <v>3.6966674844252534E-2</v>
      </c>
      <c r="AA1110">
        <v>0</v>
      </c>
      <c r="AB1110">
        <f t="shared" si="119"/>
        <v>-0.22054166666666666</v>
      </c>
      <c r="AC1110">
        <f t="shared" si="120"/>
        <v>0.289395746594868</v>
      </c>
      <c r="AD1110">
        <f t="shared" si="121"/>
        <v>0.289395746594868</v>
      </c>
      <c r="AE1110">
        <f t="shared" si="122"/>
        <v>8.3749898147201046E-2</v>
      </c>
      <c r="AF1110">
        <f t="shared" si="123"/>
        <v>0.289395746594868</v>
      </c>
      <c r="AG1110">
        <f t="shared" si="124"/>
        <v>0</v>
      </c>
      <c r="AH1110" t="b">
        <f t="shared" si="125"/>
        <v>1</v>
      </c>
    </row>
    <row r="1111" spans="1:34" x14ac:dyDescent="0.25">
      <c r="A1111">
        <v>15315</v>
      </c>
      <c r="B1111">
        <v>0.14141414141414141</v>
      </c>
      <c r="C1111">
        <v>1</v>
      </c>
      <c r="D1111">
        <v>0.16666666666666666</v>
      </c>
      <c r="E1111">
        <v>0.33333333333333331</v>
      </c>
      <c r="F1111">
        <v>0.27586206896551724</v>
      </c>
      <c r="G1111">
        <v>0.2</v>
      </c>
      <c r="H1111">
        <v>0.2</v>
      </c>
      <c r="I1111">
        <v>0.2</v>
      </c>
      <c r="J1111">
        <v>0.2</v>
      </c>
      <c r="K1111">
        <v>0.2</v>
      </c>
      <c r="L1111">
        <v>0.2</v>
      </c>
      <c r="M1111">
        <v>0.20061835728273208</v>
      </c>
      <c r="N1111">
        <v>0.12539242370751669</v>
      </c>
      <c r="O1111">
        <v>0.12129279716781975</v>
      </c>
      <c r="P1111">
        <v>0.22132450880098267</v>
      </c>
      <c r="Q1111">
        <v>0.14633839197624207</v>
      </c>
      <c r="R1111">
        <v>0.31295652621637221</v>
      </c>
      <c r="S1111">
        <v>2.5527959411689289E-3</v>
      </c>
      <c r="T1111">
        <v>1.3691480942064137E-3</v>
      </c>
      <c r="U1111">
        <v>2.6293469041560645E-3</v>
      </c>
      <c r="V1111">
        <v>3.8196457326892109E-3</v>
      </c>
      <c r="W1111">
        <v>5.7581078894987214E-3</v>
      </c>
      <c r="X1111">
        <v>4.9766771458728196E-3</v>
      </c>
      <c r="Y1111">
        <v>1</v>
      </c>
      <c r="Z1111">
        <v>3.7020860209339812E-2</v>
      </c>
      <c r="AA1111">
        <v>0</v>
      </c>
      <c r="AB1111">
        <f t="shared" si="119"/>
        <v>-0.22054166666666666</v>
      </c>
      <c r="AC1111">
        <f t="shared" si="120"/>
        <v>0.25433529978169866</v>
      </c>
      <c r="AD1111">
        <f t="shared" si="121"/>
        <v>0.25433529978169866</v>
      </c>
      <c r="AE1111">
        <f t="shared" si="122"/>
        <v>6.4686444715046532E-2</v>
      </c>
      <c r="AF1111">
        <f t="shared" si="123"/>
        <v>0.25433529978169866</v>
      </c>
      <c r="AG1111">
        <f t="shared" si="124"/>
        <v>0</v>
      </c>
      <c r="AH1111" t="b">
        <f t="shared" si="125"/>
        <v>1</v>
      </c>
    </row>
    <row r="1112" spans="1:34" x14ac:dyDescent="0.25">
      <c r="A1112">
        <v>1708</v>
      </c>
      <c r="B1112">
        <v>0.30303030303030304</v>
      </c>
      <c r="C1112">
        <v>1</v>
      </c>
      <c r="D1112">
        <v>0.33333333333333331</v>
      </c>
      <c r="E1112">
        <v>0.33333333333333331</v>
      </c>
      <c r="F1112">
        <v>0.13793103448275862</v>
      </c>
      <c r="G1112">
        <v>0.2</v>
      </c>
      <c r="H1112">
        <v>0.2</v>
      </c>
      <c r="I1112">
        <v>0.2</v>
      </c>
      <c r="J1112">
        <v>0.1</v>
      </c>
      <c r="K1112">
        <v>0.2</v>
      </c>
      <c r="L1112">
        <v>0.2</v>
      </c>
      <c r="M1112">
        <v>0.2128456911877008</v>
      </c>
      <c r="N1112">
        <v>0.13998849776218839</v>
      </c>
      <c r="O1112">
        <v>0.12944278237112739</v>
      </c>
      <c r="P1112">
        <v>0.22845911683085496</v>
      </c>
      <c r="Q1112">
        <v>0.15634924963188085</v>
      </c>
      <c r="R1112">
        <v>0.32174411554277482</v>
      </c>
      <c r="S1112">
        <v>4.5790061725003205E-3</v>
      </c>
      <c r="T1112">
        <v>2.9686645581231863E-3</v>
      </c>
      <c r="U1112">
        <v>8.0943931074505607E-2</v>
      </c>
      <c r="V1112">
        <v>8.0515297906602248E-3</v>
      </c>
      <c r="W1112">
        <v>9.3780258786624118E-3</v>
      </c>
      <c r="X1112">
        <v>7.5662138287690148E-3</v>
      </c>
      <c r="Y1112">
        <v>1</v>
      </c>
      <c r="Z1112">
        <v>3.702983664884818E-2</v>
      </c>
      <c r="AA1112">
        <v>0</v>
      </c>
      <c r="AB1112">
        <f t="shared" si="119"/>
        <v>-0.22054166666666666</v>
      </c>
      <c r="AC1112">
        <f t="shared" si="120"/>
        <v>0.2047007483108699</v>
      </c>
      <c r="AD1112">
        <f t="shared" si="121"/>
        <v>0.2047007483108699</v>
      </c>
      <c r="AE1112">
        <f t="shared" si="122"/>
        <v>4.1902396359030106E-2</v>
      </c>
      <c r="AF1112">
        <f t="shared" si="123"/>
        <v>0.2047007483108699</v>
      </c>
      <c r="AG1112">
        <f t="shared" si="124"/>
        <v>0</v>
      </c>
      <c r="AH1112" t="b">
        <f t="shared" si="125"/>
        <v>1</v>
      </c>
    </row>
    <row r="1113" spans="1:34" x14ac:dyDescent="0.25">
      <c r="A1113">
        <v>290</v>
      </c>
      <c r="B1113">
        <v>0.23232323232323232</v>
      </c>
      <c r="C1113">
        <v>1</v>
      </c>
      <c r="D1113">
        <v>0.33333333333333331</v>
      </c>
      <c r="E1113">
        <v>0.33333333333333331</v>
      </c>
      <c r="F1113">
        <v>0.43103448275862066</v>
      </c>
      <c r="G1113">
        <v>0.2</v>
      </c>
      <c r="H1113">
        <v>0.2</v>
      </c>
      <c r="I1113">
        <v>0.2</v>
      </c>
      <c r="J1113">
        <v>0.2</v>
      </c>
      <c r="K1113">
        <v>0.2</v>
      </c>
      <c r="L1113">
        <v>0.2</v>
      </c>
      <c r="M1113">
        <v>0.15426279830562317</v>
      </c>
      <c r="N1113">
        <v>7.5615825257092095E-2</v>
      </c>
      <c r="O1113">
        <v>9.2167196584077876E-2</v>
      </c>
      <c r="P1113">
        <v>0.17027824406124423</v>
      </c>
      <c r="Q1113">
        <v>9.2313870531132713E-2</v>
      </c>
      <c r="R1113">
        <v>0.2642916480630032</v>
      </c>
      <c r="S1113">
        <v>1.4824532483469787E-3</v>
      </c>
      <c r="T1113">
        <v>5.9373291162463735E-4</v>
      </c>
      <c r="U1113">
        <v>1.1160216061782955E-3</v>
      </c>
      <c r="V1113">
        <v>1.6103059581320451E-3</v>
      </c>
      <c r="W1113">
        <v>2.344506469665603E-3</v>
      </c>
      <c r="X1113">
        <v>1.8915534571922537E-3</v>
      </c>
      <c r="Y1113">
        <v>1</v>
      </c>
      <c r="Z1113">
        <v>3.7055539125685932E-2</v>
      </c>
      <c r="AA1113">
        <v>0</v>
      </c>
      <c r="AB1113">
        <f t="shared" si="119"/>
        <v>-0.22054166666666666</v>
      </c>
      <c r="AC1113">
        <f t="shared" si="120"/>
        <v>0.26684255229569659</v>
      </c>
      <c r="AD1113">
        <f t="shared" si="121"/>
        <v>0.26684255229569659</v>
      </c>
      <c r="AE1113">
        <f t="shared" si="122"/>
        <v>7.1204947715681574E-2</v>
      </c>
      <c r="AF1113">
        <f t="shared" si="123"/>
        <v>0.26684255229569659</v>
      </c>
      <c r="AG1113">
        <f t="shared" si="124"/>
        <v>0</v>
      </c>
      <c r="AH1113" t="b">
        <f t="shared" si="125"/>
        <v>1</v>
      </c>
    </row>
    <row r="1114" spans="1:34" x14ac:dyDescent="0.25">
      <c r="A1114">
        <v>23766</v>
      </c>
      <c r="B1114">
        <v>0.14141414141414141</v>
      </c>
      <c r="C1114">
        <v>1</v>
      </c>
      <c r="D1114">
        <v>0.16666666666666666</v>
      </c>
      <c r="E1114">
        <v>0.66666666666666663</v>
      </c>
      <c r="F1114">
        <v>0.53448275862068961</v>
      </c>
      <c r="G1114">
        <v>0.2</v>
      </c>
      <c r="H1114">
        <v>0.2</v>
      </c>
      <c r="I1114">
        <v>0.2</v>
      </c>
      <c r="J1114">
        <v>0.2</v>
      </c>
      <c r="K1114">
        <v>0.2</v>
      </c>
      <c r="L1114">
        <v>0.2</v>
      </c>
      <c r="M1114">
        <v>0.25873137649976863</v>
      </c>
      <c r="N1114">
        <v>0.12217046847893344</v>
      </c>
      <c r="O1114">
        <v>0.1024491133789002</v>
      </c>
      <c r="P1114">
        <v>0.19479910247497612</v>
      </c>
      <c r="Q1114">
        <v>0.10039216463973902</v>
      </c>
      <c r="R1114">
        <v>0.27875063303687869</v>
      </c>
      <c r="S1114">
        <v>5.7237577156254004E-3</v>
      </c>
      <c r="T1114">
        <v>7.7203090498551589E-3</v>
      </c>
      <c r="U1114">
        <v>1.6740324092674435E-2</v>
      </c>
      <c r="V1114">
        <v>1.7713365539452495E-2</v>
      </c>
      <c r="W1114">
        <v>2.344506469665603E-2</v>
      </c>
      <c r="X1114">
        <v>5.6746603715767613E-3</v>
      </c>
      <c r="Y1114">
        <v>1</v>
      </c>
      <c r="Z1114">
        <v>3.7084260760119281E-2</v>
      </c>
      <c r="AA1114">
        <v>0</v>
      </c>
      <c r="AB1114">
        <f t="shared" si="119"/>
        <v>-0.22054166666666666</v>
      </c>
      <c r="AC1114">
        <f t="shared" si="120"/>
        <v>0.19132980497515703</v>
      </c>
      <c r="AD1114">
        <f t="shared" si="121"/>
        <v>0.19132980497515703</v>
      </c>
      <c r="AE1114">
        <f t="shared" si="122"/>
        <v>3.6607094271831626E-2</v>
      </c>
      <c r="AF1114">
        <f t="shared" si="123"/>
        <v>0.19132980497515703</v>
      </c>
      <c r="AG1114">
        <f t="shared" si="124"/>
        <v>0</v>
      </c>
      <c r="AH1114" t="b">
        <f t="shared" si="125"/>
        <v>1</v>
      </c>
    </row>
    <row r="1115" spans="1:34" x14ac:dyDescent="0.25">
      <c r="A1115">
        <v>18256</v>
      </c>
      <c r="B1115">
        <v>7.0707070707070704E-2</v>
      </c>
      <c r="C1115">
        <v>0</v>
      </c>
      <c r="D1115">
        <v>0.5</v>
      </c>
      <c r="E1115">
        <v>0.33333333333333331</v>
      </c>
      <c r="F1115">
        <v>0.58620689655172409</v>
      </c>
      <c r="G1115">
        <v>0.2</v>
      </c>
      <c r="H1115">
        <v>0.2</v>
      </c>
      <c r="I1115">
        <v>0.2</v>
      </c>
      <c r="J1115">
        <v>0.2</v>
      </c>
      <c r="K1115">
        <v>0.2</v>
      </c>
      <c r="L1115">
        <v>0.2</v>
      </c>
      <c r="M1115">
        <v>0.2173426741740267</v>
      </c>
      <c r="N1115">
        <v>0.14194160051930896</v>
      </c>
      <c r="O1115">
        <v>0.13113053867097701</v>
      </c>
      <c r="P1115">
        <v>0.23155354347174886</v>
      </c>
      <c r="Q1115">
        <v>0.1300122458490538</v>
      </c>
      <c r="R1115">
        <v>0.30048483516449737</v>
      </c>
      <c r="S1115">
        <v>7.2119347216880042E-2</v>
      </c>
      <c r="T1115">
        <v>1.4843322790615933E-2</v>
      </c>
      <c r="U1115">
        <v>8.5978304539975885E-3</v>
      </c>
      <c r="V1115">
        <v>1.4009661835748793E-2</v>
      </c>
      <c r="W1115">
        <v>7.0335194089968089E-3</v>
      </c>
      <c r="X1115">
        <v>2.4401039597780071E-2</v>
      </c>
      <c r="Y1115">
        <v>1</v>
      </c>
      <c r="Z1115">
        <v>3.7153501711780224E-2</v>
      </c>
      <c r="AA1115">
        <v>0</v>
      </c>
      <c r="AB1115">
        <f t="shared" si="119"/>
        <v>-0.22054166666666666</v>
      </c>
      <c r="AC1115">
        <f t="shared" si="120"/>
        <v>0.20792895179393955</v>
      </c>
      <c r="AD1115">
        <f t="shared" si="121"/>
        <v>0.20792895179393955</v>
      </c>
      <c r="AE1115">
        <f t="shared" si="122"/>
        <v>4.3234448994126436E-2</v>
      </c>
      <c r="AF1115">
        <f t="shared" si="123"/>
        <v>0.20792895179393955</v>
      </c>
      <c r="AG1115">
        <f t="shared" si="124"/>
        <v>0</v>
      </c>
      <c r="AH1115" t="b">
        <f t="shared" si="125"/>
        <v>1</v>
      </c>
    </row>
    <row r="1116" spans="1:34" x14ac:dyDescent="0.25">
      <c r="A1116">
        <v>3097</v>
      </c>
      <c r="B1116">
        <v>4.0404040404040407E-2</v>
      </c>
      <c r="C1116">
        <v>0</v>
      </c>
      <c r="D1116">
        <v>0.16666666666666666</v>
      </c>
      <c r="E1116">
        <v>0.66666666666666663</v>
      </c>
      <c r="F1116">
        <v>0.22413793103448276</v>
      </c>
      <c r="G1116">
        <v>0.2</v>
      </c>
      <c r="H1116">
        <v>0.2</v>
      </c>
      <c r="I1116">
        <v>0.2</v>
      </c>
      <c r="J1116">
        <v>0.2</v>
      </c>
      <c r="K1116">
        <v>0.2</v>
      </c>
      <c r="L1116">
        <v>0.2</v>
      </c>
      <c r="M1116">
        <v>0.16475929814501664</v>
      </c>
      <c r="N1116">
        <v>9.2810342144123426E-2</v>
      </c>
      <c r="O1116">
        <v>9.8832022128604397E-2</v>
      </c>
      <c r="P1116">
        <v>0.17754944017724425</v>
      </c>
      <c r="Q1116">
        <v>9.6887967833575436E-2</v>
      </c>
      <c r="R1116">
        <v>0.27123949197205494</v>
      </c>
      <c r="S1116">
        <v>1.1447515431250801E-2</v>
      </c>
      <c r="T1116">
        <v>5.9373291162463726E-3</v>
      </c>
      <c r="U1116">
        <v>1.6740324092674435E-3</v>
      </c>
      <c r="V1116">
        <v>4.830917874396135E-3</v>
      </c>
      <c r="W1116">
        <v>6.5716516344726857E-3</v>
      </c>
      <c r="X1116">
        <v>9.4577672859612692E-3</v>
      </c>
      <c r="Y1116">
        <v>1</v>
      </c>
      <c r="Z1116">
        <v>3.7163583991764781E-2</v>
      </c>
      <c r="AA1116">
        <v>0</v>
      </c>
      <c r="AB1116">
        <f t="shared" si="119"/>
        <v>-0.22054166666666666</v>
      </c>
      <c r="AC1116">
        <f t="shared" si="120"/>
        <v>0.26082685487035379</v>
      </c>
      <c r="AD1116">
        <f t="shared" si="121"/>
        <v>0.26082685487035379</v>
      </c>
      <c r="AE1116">
        <f t="shared" si="122"/>
        <v>6.8030648221560602E-2</v>
      </c>
      <c r="AF1116">
        <f t="shared" si="123"/>
        <v>0.26082685487035379</v>
      </c>
      <c r="AG1116">
        <f t="shared" si="124"/>
        <v>0</v>
      </c>
      <c r="AH1116" t="b">
        <f t="shared" si="125"/>
        <v>1</v>
      </c>
    </row>
    <row r="1117" spans="1:34" x14ac:dyDescent="0.25">
      <c r="A1117">
        <v>2314</v>
      </c>
      <c r="B1117">
        <v>0.23232323232323232</v>
      </c>
      <c r="C1117">
        <v>1</v>
      </c>
      <c r="D1117">
        <v>0.16666666666666666</v>
      </c>
      <c r="E1117">
        <v>0.66666666666666663</v>
      </c>
      <c r="F1117">
        <v>0.1206896551724138</v>
      </c>
      <c r="G1117">
        <v>0.2</v>
      </c>
      <c r="H1117">
        <v>0.2</v>
      </c>
      <c r="I1117">
        <v>0.2</v>
      </c>
      <c r="J1117">
        <v>0.2</v>
      </c>
      <c r="K1117">
        <v>0.2</v>
      </c>
      <c r="L1117">
        <v>0.2</v>
      </c>
      <c r="M1117">
        <v>0.35603504496540544</v>
      </c>
      <c r="N1117">
        <v>0.25741476765859234</v>
      </c>
      <c r="O1117">
        <v>0.18951845139300288</v>
      </c>
      <c r="P1117">
        <v>0.30076979161367989</v>
      </c>
      <c r="Q1117">
        <v>0.22999191873119121</v>
      </c>
      <c r="R1117">
        <v>0.37695107921740889</v>
      </c>
      <c r="S1117">
        <v>1.1447515431250801E-2</v>
      </c>
      <c r="T1117">
        <v>4.1561303813724615E-3</v>
      </c>
      <c r="U1117">
        <v>1.1204856926030089E-2</v>
      </c>
      <c r="V1117">
        <v>1.1272141706924315E-2</v>
      </c>
      <c r="W1117">
        <v>1.4067038817993618E-2</v>
      </c>
      <c r="X1117">
        <v>9.4577672859612692E-3</v>
      </c>
      <c r="Y1117">
        <v>1</v>
      </c>
      <c r="Z1117">
        <v>3.7167775455901109E-2</v>
      </c>
      <c r="AA1117">
        <v>0</v>
      </c>
      <c r="AB1117">
        <f t="shared" si="119"/>
        <v>-0.22054166666666666</v>
      </c>
      <c r="AC1117">
        <f t="shared" si="120"/>
        <v>0.11737391868871677</v>
      </c>
      <c r="AD1117">
        <f t="shared" si="121"/>
        <v>0.11737391868871677</v>
      </c>
      <c r="AE1117">
        <f t="shared" si="122"/>
        <v>1.3776636788345497E-2</v>
      </c>
      <c r="AF1117">
        <f t="shared" si="123"/>
        <v>0.11737391868871677</v>
      </c>
      <c r="AG1117">
        <f t="shared" si="124"/>
        <v>0</v>
      </c>
      <c r="AH1117" t="b">
        <f t="shared" si="125"/>
        <v>1</v>
      </c>
    </row>
    <row r="1118" spans="1:34" x14ac:dyDescent="0.25">
      <c r="A1118">
        <v>130</v>
      </c>
      <c r="B1118">
        <v>5.0505050505050504E-2</v>
      </c>
      <c r="C1118">
        <v>0</v>
      </c>
      <c r="D1118">
        <v>0.5</v>
      </c>
      <c r="E1118">
        <v>0.33333333333333331</v>
      </c>
      <c r="F1118">
        <v>0.58620689655172409</v>
      </c>
      <c r="G1118">
        <v>0.5</v>
      </c>
      <c r="H1118">
        <v>0.4</v>
      </c>
      <c r="I1118">
        <v>0.4</v>
      </c>
      <c r="J1118">
        <v>0.2</v>
      </c>
      <c r="K1118">
        <v>0.2</v>
      </c>
      <c r="L1118">
        <v>0.2</v>
      </c>
      <c r="M1118">
        <v>0.20007326843590473</v>
      </c>
      <c r="N1118">
        <v>0.12453829713734735</v>
      </c>
      <c r="O1118">
        <v>0.11777398450492574</v>
      </c>
      <c r="P1118">
        <v>0.18731690131557877</v>
      </c>
      <c r="Q1118">
        <v>0.1099092220663259</v>
      </c>
      <c r="R1118">
        <v>0.28137960925774647</v>
      </c>
      <c r="S1118">
        <v>2.8664578639852009E-3</v>
      </c>
      <c r="T1118">
        <v>4.1561303813724614E-6</v>
      </c>
      <c r="U1118">
        <v>1.3392259274139548E-3</v>
      </c>
      <c r="V1118">
        <v>1.9323671497584541E-3</v>
      </c>
      <c r="W1118">
        <v>2.5789571166321633E-3</v>
      </c>
      <c r="X1118">
        <v>2.8373301857883807E-3</v>
      </c>
      <c r="Y1118">
        <v>1</v>
      </c>
      <c r="Z1118">
        <v>3.7192724454339188E-2</v>
      </c>
      <c r="AA1118">
        <v>0</v>
      </c>
      <c r="AB1118">
        <f t="shared" si="119"/>
        <v>-0.22054166666666666</v>
      </c>
      <c r="AC1118">
        <f t="shared" si="120"/>
        <v>0.62502884798945868</v>
      </c>
      <c r="AD1118">
        <f t="shared" si="121"/>
        <v>0.62502884798945868</v>
      </c>
      <c r="AE1118">
        <f t="shared" si="122"/>
        <v>0.39066106081902985</v>
      </c>
      <c r="AF1118">
        <f t="shared" si="123"/>
        <v>0.62502884798945868</v>
      </c>
      <c r="AG1118">
        <f t="shared" si="124"/>
        <v>1</v>
      </c>
      <c r="AH1118" t="b">
        <f t="shared" si="125"/>
        <v>0</v>
      </c>
    </row>
    <row r="1119" spans="1:34" x14ac:dyDescent="0.25">
      <c r="A1119">
        <v>1826</v>
      </c>
      <c r="B1119">
        <v>0.35353535353535354</v>
      </c>
      <c r="C1119">
        <v>1</v>
      </c>
      <c r="D1119">
        <v>0.33333333333333331</v>
      </c>
      <c r="E1119">
        <v>0.66666666666666663</v>
      </c>
      <c r="F1119">
        <v>0.15517241379310345</v>
      </c>
      <c r="G1119">
        <v>0.2</v>
      </c>
      <c r="H1119">
        <v>0.2</v>
      </c>
      <c r="I1119">
        <v>0</v>
      </c>
      <c r="J1119">
        <v>0.1</v>
      </c>
      <c r="K1119">
        <v>0.2</v>
      </c>
      <c r="L1119">
        <v>0.2</v>
      </c>
      <c r="M1119">
        <v>0.16766791346891532</v>
      </c>
      <c r="N1119">
        <v>6.6220432985229311E-2</v>
      </c>
      <c r="O1119">
        <v>8.6344602062313022E-2</v>
      </c>
      <c r="P1119">
        <v>0.16027905416989296</v>
      </c>
      <c r="Q1119">
        <v>0.28406800164600077</v>
      </c>
      <c r="R1119">
        <v>0.26097872304454045</v>
      </c>
      <c r="S1119">
        <v>0</v>
      </c>
      <c r="T1119">
        <v>0</v>
      </c>
      <c r="U1119">
        <v>1.6740324092674434E-4</v>
      </c>
      <c r="V1119">
        <v>0.33011272141706927</v>
      </c>
      <c r="W1119">
        <v>0</v>
      </c>
      <c r="X1119">
        <v>0</v>
      </c>
      <c r="Y1119">
        <v>1</v>
      </c>
      <c r="Z1119">
        <v>3.7194597204356028E-2</v>
      </c>
      <c r="AA1119">
        <v>0</v>
      </c>
      <c r="AB1119">
        <f t="shared" si="119"/>
        <v>-0.22054166666666666</v>
      </c>
      <c r="AC1119">
        <f t="shared" si="120"/>
        <v>0.13496649301970126</v>
      </c>
      <c r="AD1119">
        <f t="shared" si="121"/>
        <v>0.13496649301970126</v>
      </c>
      <c r="AE1119">
        <f t="shared" si="122"/>
        <v>1.8215954238037069E-2</v>
      </c>
      <c r="AF1119">
        <f t="shared" si="123"/>
        <v>0.13496649301970126</v>
      </c>
      <c r="AG1119">
        <f t="shared" si="124"/>
        <v>0</v>
      </c>
      <c r="AH1119" t="b">
        <f t="shared" si="125"/>
        <v>1</v>
      </c>
    </row>
    <row r="1120" spans="1:34" x14ac:dyDescent="0.25">
      <c r="A1120">
        <v>29124</v>
      </c>
      <c r="B1120">
        <v>4.0404040404040407E-2</v>
      </c>
      <c r="C1120">
        <v>1</v>
      </c>
      <c r="D1120">
        <v>0.33333333333333331</v>
      </c>
      <c r="E1120">
        <v>0.33333333333333331</v>
      </c>
      <c r="F1120">
        <v>0.56896551724137934</v>
      </c>
      <c r="G1120">
        <v>0.2</v>
      </c>
      <c r="H1120">
        <v>0.2</v>
      </c>
      <c r="I1120">
        <v>0.2</v>
      </c>
      <c r="J1120">
        <v>0.2</v>
      </c>
      <c r="K1120">
        <v>0.2</v>
      </c>
      <c r="L1120">
        <v>0.2</v>
      </c>
      <c r="M1120">
        <v>0.18734508990868876</v>
      </c>
      <c r="N1120">
        <v>0.11080109480045705</v>
      </c>
      <c r="O1120">
        <v>0.11242411547898733</v>
      </c>
      <c r="P1120">
        <v>0.20527870563477665</v>
      </c>
      <c r="Q1120">
        <v>9.7628668177153308E-2</v>
      </c>
      <c r="R1120">
        <v>0.27380161027675337</v>
      </c>
      <c r="S1120">
        <v>2.2895030862501602E-3</v>
      </c>
      <c r="T1120">
        <v>1.2141838042723833E-3</v>
      </c>
      <c r="U1120">
        <v>1.6360876746573814E-3</v>
      </c>
      <c r="V1120">
        <v>9.6618357487922703E-4</v>
      </c>
      <c r="W1120">
        <v>1.4160819076780243E-3</v>
      </c>
      <c r="X1120">
        <v>1.1500645019728902E-3</v>
      </c>
      <c r="Y1120">
        <v>1</v>
      </c>
      <c r="Z1120">
        <v>3.7223616066079268E-2</v>
      </c>
      <c r="AA1120">
        <v>0</v>
      </c>
      <c r="AB1120">
        <f t="shared" si="119"/>
        <v>-0.22054166666666666</v>
      </c>
      <c r="AC1120">
        <f t="shared" si="120"/>
        <v>0.27423156651602276</v>
      </c>
      <c r="AD1120">
        <f t="shared" si="121"/>
        <v>0.27423156651602276</v>
      </c>
      <c r="AE1120">
        <f t="shared" si="122"/>
        <v>7.5202952073831819E-2</v>
      </c>
      <c r="AF1120">
        <f t="shared" si="123"/>
        <v>0.27423156651602276</v>
      </c>
      <c r="AG1120">
        <f t="shared" si="124"/>
        <v>0</v>
      </c>
      <c r="AH1120" t="b">
        <f t="shared" si="125"/>
        <v>1</v>
      </c>
    </row>
    <row r="1121" spans="1:34" x14ac:dyDescent="0.25">
      <c r="A1121">
        <v>29394</v>
      </c>
      <c r="B1121">
        <v>0</v>
      </c>
      <c r="C1121">
        <v>0</v>
      </c>
      <c r="D1121">
        <v>0.5</v>
      </c>
      <c r="E1121">
        <v>0.66666666666666663</v>
      </c>
      <c r="F1121">
        <v>0.13793103448275862</v>
      </c>
      <c r="G1121">
        <v>0.2</v>
      </c>
      <c r="H1121">
        <v>0.2</v>
      </c>
      <c r="I1121">
        <v>0.2</v>
      </c>
      <c r="J1121">
        <v>0.2</v>
      </c>
      <c r="K1121">
        <v>0.2</v>
      </c>
      <c r="L1121">
        <v>0.2</v>
      </c>
      <c r="M1121">
        <v>0.1491242740628852</v>
      </c>
      <c r="N1121">
        <v>7.0848849966024738E-2</v>
      </c>
      <c r="O1121">
        <v>8.9796431553905251E-2</v>
      </c>
      <c r="P1121">
        <v>0.16722243887918642</v>
      </c>
      <c r="Q1121">
        <v>8.8966341267519747E-2</v>
      </c>
      <c r="R1121">
        <v>0.26808871661234779</v>
      </c>
      <c r="S1121">
        <v>2.2895030862501602E-3</v>
      </c>
      <c r="T1121">
        <v>8.9059936743695592E-4</v>
      </c>
      <c r="U1121">
        <v>1.6740324092674435E-3</v>
      </c>
      <c r="V1121">
        <v>1.6103059581320451E-3</v>
      </c>
      <c r="W1121">
        <v>2.344506469665603E-3</v>
      </c>
      <c r="X1121">
        <v>1.8915534571922537E-3</v>
      </c>
      <c r="Y1121">
        <v>1</v>
      </c>
      <c r="Z1121">
        <v>3.7226413241512213E-2</v>
      </c>
      <c r="AA1121">
        <v>0</v>
      </c>
      <c r="AB1121">
        <f t="shared" si="119"/>
        <v>-0.22054166666666666</v>
      </c>
      <c r="AC1121">
        <f t="shared" si="120"/>
        <v>0.24605786888856601</v>
      </c>
      <c r="AD1121">
        <f t="shared" si="121"/>
        <v>0.24605786888856601</v>
      </c>
      <c r="AE1121">
        <f t="shared" si="122"/>
        <v>6.0544474841982741E-2</v>
      </c>
      <c r="AF1121">
        <f t="shared" si="123"/>
        <v>0.24605786888856601</v>
      </c>
      <c r="AG1121">
        <f t="shared" si="124"/>
        <v>0</v>
      </c>
      <c r="AH1121" t="b">
        <f t="shared" si="125"/>
        <v>1</v>
      </c>
    </row>
    <row r="1122" spans="1:34" x14ac:dyDescent="0.25">
      <c r="A1122">
        <v>21919</v>
      </c>
      <c r="B1122">
        <v>6.0606060606060608E-2</v>
      </c>
      <c r="C1122">
        <v>1</v>
      </c>
      <c r="D1122">
        <v>0.33333333333333331</v>
      </c>
      <c r="E1122">
        <v>0.33333333333333331</v>
      </c>
      <c r="F1122">
        <v>5.1724137931034482E-2</v>
      </c>
      <c r="G1122">
        <v>0.2</v>
      </c>
      <c r="H1122">
        <v>0.2</v>
      </c>
      <c r="I1122">
        <v>0.2</v>
      </c>
      <c r="J1122">
        <v>0.2</v>
      </c>
      <c r="K1122">
        <v>0.2</v>
      </c>
      <c r="L1122">
        <v>0.2</v>
      </c>
      <c r="M1122">
        <v>0.15376903275930875</v>
      </c>
      <c r="N1122">
        <v>7.3403637440353497E-2</v>
      </c>
      <c r="O1122">
        <v>9.0806669547309066E-2</v>
      </c>
      <c r="P1122">
        <v>0.16846303549594663</v>
      </c>
      <c r="Q1122">
        <v>8.9310414921096079E-2</v>
      </c>
      <c r="R1122">
        <v>0.26924220778671865</v>
      </c>
      <c r="S1122">
        <v>1.2844112313863398E-3</v>
      </c>
      <c r="T1122">
        <v>1.2628699030256035E-3</v>
      </c>
      <c r="U1122">
        <v>2.232043212356591E-3</v>
      </c>
      <c r="V1122">
        <v>2.7954911433172303E-3</v>
      </c>
      <c r="W1122">
        <v>6.4544263109894053E-3</v>
      </c>
      <c r="X1122">
        <v>4.1179118763075362E-3</v>
      </c>
      <c r="Y1122">
        <v>1</v>
      </c>
      <c r="Z1122">
        <v>3.7245011643485926E-2</v>
      </c>
      <c r="AA1122">
        <v>0</v>
      </c>
      <c r="AB1122">
        <f t="shared" si="119"/>
        <v>-0.22054166666666666</v>
      </c>
      <c r="AC1122">
        <f t="shared" si="120"/>
        <v>0.252472504714298</v>
      </c>
      <c r="AD1122">
        <f t="shared" si="121"/>
        <v>0.252472504714298</v>
      </c>
      <c r="AE1122">
        <f t="shared" si="122"/>
        <v>6.3742365636711221E-2</v>
      </c>
      <c r="AF1122">
        <f t="shared" si="123"/>
        <v>0.252472504714298</v>
      </c>
      <c r="AG1122">
        <f t="shared" si="124"/>
        <v>0</v>
      </c>
      <c r="AH1122" t="b">
        <f t="shared" si="125"/>
        <v>1</v>
      </c>
    </row>
    <row r="1123" spans="1:34" x14ac:dyDescent="0.25">
      <c r="A1123">
        <v>795</v>
      </c>
      <c r="B1123">
        <v>4.0404040404040407E-2</v>
      </c>
      <c r="C1123">
        <v>1</v>
      </c>
      <c r="D1123">
        <v>0.16666666666666666</v>
      </c>
      <c r="E1123">
        <v>0.33333333333333331</v>
      </c>
      <c r="F1123">
        <v>0.22413793103448276</v>
      </c>
      <c r="G1123">
        <v>0.2</v>
      </c>
      <c r="H1123">
        <v>0.2</v>
      </c>
      <c r="I1123">
        <v>0.2</v>
      </c>
      <c r="J1123">
        <v>0.2</v>
      </c>
      <c r="K1123">
        <v>0.2</v>
      </c>
      <c r="L1123">
        <v>0.2</v>
      </c>
      <c r="M1123">
        <v>0.18788752410204135</v>
      </c>
      <c r="N1123">
        <v>0.11207469241953179</v>
      </c>
      <c r="O1123">
        <v>0.11285346662618394</v>
      </c>
      <c r="P1123">
        <v>0.17737517261908126</v>
      </c>
      <c r="Q1123">
        <v>9.9808131838711761E-2</v>
      </c>
      <c r="R1123">
        <v>0.27660118945612239</v>
      </c>
      <c r="S1123">
        <v>2.6558235800501857E-3</v>
      </c>
      <c r="T1123">
        <v>7.6116559270278503E-4</v>
      </c>
      <c r="U1123">
        <v>3.6817552787821971E-3</v>
      </c>
      <c r="V1123">
        <v>2.1304347826086958E-3</v>
      </c>
      <c r="W1123">
        <v>3.1158490981855864E-3</v>
      </c>
      <c r="X1123">
        <v>2.1071905513121705E-3</v>
      </c>
      <c r="Y1123">
        <v>1</v>
      </c>
      <c r="Z1123">
        <v>3.725445199550903E-2</v>
      </c>
      <c r="AA1123">
        <v>0</v>
      </c>
      <c r="AB1123">
        <f t="shared" si="119"/>
        <v>-0.22054166666666666</v>
      </c>
      <c r="AC1123">
        <f t="shared" si="120"/>
        <v>0.26398141472699072</v>
      </c>
      <c r="AD1123">
        <f t="shared" si="121"/>
        <v>0.26398141472699072</v>
      </c>
      <c r="AE1123">
        <f t="shared" si="122"/>
        <v>6.9686187321263471E-2</v>
      </c>
      <c r="AF1123">
        <f t="shared" si="123"/>
        <v>0.26398141472699072</v>
      </c>
      <c r="AG1123">
        <f t="shared" si="124"/>
        <v>0</v>
      </c>
      <c r="AH1123" t="b">
        <f t="shared" si="125"/>
        <v>1</v>
      </c>
    </row>
    <row r="1124" spans="1:34" x14ac:dyDescent="0.25">
      <c r="A1124">
        <v>16988</v>
      </c>
      <c r="B1124">
        <v>0.13131313131313133</v>
      </c>
      <c r="C1124">
        <v>1</v>
      </c>
      <c r="D1124">
        <v>0.16666666666666666</v>
      </c>
      <c r="E1124">
        <v>0.33333333333333331</v>
      </c>
      <c r="F1124">
        <v>0.20689655172413793</v>
      </c>
      <c r="G1124">
        <v>0.4</v>
      </c>
      <c r="H1124">
        <v>0.2</v>
      </c>
      <c r="I1124">
        <v>0.2</v>
      </c>
      <c r="J1124">
        <v>0.2</v>
      </c>
      <c r="K1124">
        <v>0.2</v>
      </c>
      <c r="L1124">
        <v>0.2</v>
      </c>
      <c r="M1124">
        <v>0.19568601112653761</v>
      </c>
      <c r="N1124">
        <v>0.11862774127177549</v>
      </c>
      <c r="O1124">
        <v>0.11615376041876561</v>
      </c>
      <c r="P1124">
        <v>0.21034000071590997</v>
      </c>
      <c r="Q1124">
        <v>0.13177128521921061</v>
      </c>
      <c r="R1124">
        <v>0.30155456182320767</v>
      </c>
      <c r="S1124">
        <v>2.8847738886752018E-3</v>
      </c>
      <c r="T1124">
        <v>1.4902696081778397E-3</v>
      </c>
      <c r="U1124">
        <v>2.7342529351368243E-3</v>
      </c>
      <c r="V1124">
        <v>2.6988727858293076E-3</v>
      </c>
      <c r="W1124">
        <v>4.454562292364646E-3</v>
      </c>
      <c r="X1124">
        <v>3.4539766128330552E-3</v>
      </c>
      <c r="Y1124">
        <v>1</v>
      </c>
      <c r="Z1124">
        <v>3.7271104226368257E-2</v>
      </c>
      <c r="AA1124">
        <v>1</v>
      </c>
      <c r="AB1124">
        <f t="shared" si="119"/>
        <v>0.77945833333333336</v>
      </c>
      <c r="AC1124">
        <f t="shared" si="120"/>
        <v>0.44331222165548734</v>
      </c>
      <c r="AD1124">
        <f t="shared" si="121"/>
        <v>-0.55668777834451266</v>
      </c>
      <c r="AE1124">
        <f t="shared" si="122"/>
        <v>0.30990128255814925</v>
      </c>
      <c r="AF1124">
        <f t="shared" si="123"/>
        <v>0.55668777834451266</v>
      </c>
      <c r="AG1124">
        <f t="shared" si="124"/>
        <v>0</v>
      </c>
      <c r="AH1124" t="b">
        <f t="shared" si="125"/>
        <v>0</v>
      </c>
    </row>
    <row r="1125" spans="1:34" x14ac:dyDescent="0.25">
      <c r="A1125">
        <v>7557</v>
      </c>
      <c r="B1125">
        <v>1.0101010101010102E-2</v>
      </c>
      <c r="C1125">
        <v>0</v>
      </c>
      <c r="D1125">
        <v>0.33333333333333331</v>
      </c>
      <c r="E1125">
        <v>0.66666666666666663</v>
      </c>
      <c r="F1125">
        <v>0.15517241379310345</v>
      </c>
      <c r="G1125">
        <v>0.2</v>
      </c>
      <c r="H1125">
        <v>0.1</v>
      </c>
      <c r="I1125">
        <v>0.2</v>
      </c>
      <c r="J1125">
        <v>0.2</v>
      </c>
      <c r="K1125">
        <v>0.2</v>
      </c>
      <c r="L1125">
        <v>0.2</v>
      </c>
      <c r="M1125">
        <v>0.15780587581000113</v>
      </c>
      <c r="N1125">
        <v>6.7010025547874746E-2</v>
      </c>
      <c r="O1125">
        <v>8.78819207479275E-2</v>
      </c>
      <c r="P1125">
        <v>0.16129734190164527</v>
      </c>
      <c r="Q1125">
        <v>8.1691216206166553E-2</v>
      </c>
      <c r="R1125">
        <v>0.26097872304454045</v>
      </c>
      <c r="S1125">
        <v>9.5243328388006662E-4</v>
      </c>
      <c r="T1125">
        <v>5.9373291162463735E-4</v>
      </c>
      <c r="U1125">
        <v>1.004419445560466E-3</v>
      </c>
      <c r="V1125">
        <v>8.0515297906602254E-4</v>
      </c>
      <c r="W1125">
        <v>0</v>
      </c>
      <c r="X1125">
        <v>0</v>
      </c>
      <c r="Y1125">
        <v>1</v>
      </c>
      <c r="Z1125">
        <v>3.7325121999971511E-2</v>
      </c>
      <c r="AA1125">
        <v>0</v>
      </c>
      <c r="AB1125">
        <f t="shared" si="119"/>
        <v>-0.22054166666666666</v>
      </c>
      <c r="AC1125">
        <f t="shared" si="120"/>
        <v>0.23293783558700754</v>
      </c>
      <c r="AD1125">
        <f t="shared" si="121"/>
        <v>0.23293783558700754</v>
      </c>
      <c r="AE1125">
        <f t="shared" si="122"/>
        <v>5.4260035247959755E-2</v>
      </c>
      <c r="AF1125">
        <f t="shared" si="123"/>
        <v>0.23293783558700754</v>
      </c>
      <c r="AG1125">
        <f t="shared" si="124"/>
        <v>0</v>
      </c>
      <c r="AH1125" t="b">
        <f t="shared" si="125"/>
        <v>1</v>
      </c>
    </row>
    <row r="1126" spans="1:34" x14ac:dyDescent="0.25">
      <c r="A1126">
        <v>19276</v>
      </c>
      <c r="B1126">
        <v>0.20202020202020202</v>
      </c>
      <c r="C1126">
        <v>1</v>
      </c>
      <c r="D1126">
        <v>0.16666666666666666</v>
      </c>
      <c r="E1126">
        <v>0.33333333333333331</v>
      </c>
      <c r="F1126">
        <v>0.20689655172413793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.14770934376081218</v>
      </c>
      <c r="N1126">
        <v>7.1997175688141304E-2</v>
      </c>
      <c r="O1126">
        <v>8.6864545203483343E-2</v>
      </c>
      <c r="P1126">
        <v>0.1606087495502013</v>
      </c>
      <c r="Q1126">
        <v>8.1920268119642439E-2</v>
      </c>
      <c r="R1126">
        <v>0.26136296394206571</v>
      </c>
      <c r="S1126">
        <v>6.9681026430023626E-3</v>
      </c>
      <c r="T1126">
        <v>5.6226506730853152E-4</v>
      </c>
      <c r="U1126">
        <v>5.5801080308914776E-4</v>
      </c>
      <c r="V1126">
        <v>2.0660225442834137E-3</v>
      </c>
      <c r="W1126">
        <v>1.1722532348328015E-3</v>
      </c>
      <c r="X1126">
        <v>9.4577672859612685E-4</v>
      </c>
      <c r="Y1126">
        <v>1</v>
      </c>
      <c r="Z1126">
        <v>3.7336074976715095E-2</v>
      </c>
      <c r="AA1126">
        <v>0</v>
      </c>
      <c r="AB1126">
        <f t="shared" si="119"/>
        <v>-0.22054166666666666</v>
      </c>
      <c r="AC1126">
        <f t="shared" si="120"/>
        <v>-6.3059424330146607E-3</v>
      </c>
      <c r="AD1126">
        <f t="shared" si="121"/>
        <v>-6.3059424330146607E-3</v>
      </c>
      <c r="AE1126">
        <f t="shared" si="122"/>
        <v>3.9764909968494857E-5</v>
      </c>
      <c r="AF1126">
        <f t="shared" si="123"/>
        <v>6.3059424330146607E-3</v>
      </c>
      <c r="AG1126">
        <f t="shared" si="124"/>
        <v>0</v>
      </c>
      <c r="AH1126" t="b">
        <f t="shared" si="125"/>
        <v>1</v>
      </c>
    </row>
    <row r="1127" spans="1:34" x14ac:dyDescent="0.25">
      <c r="A1127">
        <v>12069</v>
      </c>
      <c r="B1127">
        <v>0.17171717171717171</v>
      </c>
      <c r="C1127">
        <v>0</v>
      </c>
      <c r="D1127">
        <v>0.16666666666666666</v>
      </c>
      <c r="E1127">
        <v>0.66666666666666663</v>
      </c>
      <c r="F1127">
        <v>0.29310344827586204</v>
      </c>
      <c r="G1127">
        <v>0.3</v>
      </c>
      <c r="H1127">
        <v>0.4</v>
      </c>
      <c r="I1127">
        <v>0.2</v>
      </c>
      <c r="J1127">
        <v>0.2</v>
      </c>
      <c r="K1127">
        <v>0.2</v>
      </c>
      <c r="L1127">
        <v>0.2</v>
      </c>
      <c r="M1127">
        <v>0.25645102916490797</v>
      </c>
      <c r="N1127">
        <v>0.18557797795973838</v>
      </c>
      <c r="O1127">
        <v>0.1556348494772842</v>
      </c>
      <c r="P1127">
        <v>0.28040780492583739</v>
      </c>
      <c r="Q1127">
        <v>0.17957075076474582</v>
      </c>
      <c r="R1127">
        <v>0.26097872304454045</v>
      </c>
      <c r="S1127">
        <v>5.7237577156254004E-3</v>
      </c>
      <c r="T1127">
        <v>2.4936782288234767E-3</v>
      </c>
      <c r="U1127">
        <v>3.348064818534887E-3</v>
      </c>
      <c r="V1127">
        <v>8.0515297906602248E-3</v>
      </c>
      <c r="W1127">
        <v>4.6890129393312059E-3</v>
      </c>
      <c r="X1127">
        <v>0</v>
      </c>
      <c r="Y1127">
        <v>1</v>
      </c>
      <c r="Z1127">
        <v>3.7390148736430762E-2</v>
      </c>
      <c r="AA1127">
        <v>1</v>
      </c>
      <c r="AB1127">
        <f t="shared" si="119"/>
        <v>0.77945833333333336</v>
      </c>
      <c r="AC1127">
        <f t="shared" si="120"/>
        <v>0.34801844425795375</v>
      </c>
      <c r="AD1127">
        <f t="shared" si="121"/>
        <v>-0.6519815557420463</v>
      </c>
      <c r="AE1127">
        <f t="shared" si="122"/>
        <v>0.42507994902781904</v>
      </c>
      <c r="AF1127">
        <f t="shared" si="123"/>
        <v>0.6519815557420463</v>
      </c>
      <c r="AG1127">
        <f t="shared" si="124"/>
        <v>0</v>
      </c>
      <c r="AH1127" t="b">
        <f t="shared" si="125"/>
        <v>0</v>
      </c>
    </row>
    <row r="1128" spans="1:34" x14ac:dyDescent="0.25">
      <c r="A1128">
        <v>27301</v>
      </c>
      <c r="B1128">
        <v>0.14141414141414141</v>
      </c>
      <c r="C1128">
        <v>0</v>
      </c>
      <c r="D1128">
        <v>0.33333333333333331</v>
      </c>
      <c r="E1128">
        <v>0.33333333333333331</v>
      </c>
      <c r="F1128">
        <v>0.46551724137931033</v>
      </c>
      <c r="G1128">
        <v>0.2</v>
      </c>
      <c r="H1128">
        <v>0.2</v>
      </c>
      <c r="I1128">
        <v>0.2</v>
      </c>
      <c r="J1128">
        <v>0.2</v>
      </c>
      <c r="K1128">
        <v>0.2</v>
      </c>
      <c r="L1128">
        <v>0.2</v>
      </c>
      <c r="M1128">
        <v>0.25147532366862491</v>
      </c>
      <c r="N1128">
        <v>0.18114601009008188</v>
      </c>
      <c r="O1128">
        <v>0.15412937525015744</v>
      </c>
      <c r="P1128">
        <v>0.22315855710229787</v>
      </c>
      <c r="Q1128">
        <v>0.14830268565847468</v>
      </c>
      <c r="R1128">
        <v>0.31451193336955446</v>
      </c>
      <c r="S1128">
        <v>5.6722438961847718E-3</v>
      </c>
      <c r="T1128">
        <v>2.9371967138070807E-3</v>
      </c>
      <c r="U1128">
        <v>4.2609704923887324E-3</v>
      </c>
      <c r="V1128">
        <v>3.9323671497584539E-3</v>
      </c>
      <c r="W1128">
        <v>5.9316013682539758E-3</v>
      </c>
      <c r="X1128">
        <v>4.80076267435394E-3</v>
      </c>
      <c r="Y1128">
        <v>1</v>
      </c>
      <c r="Z1128">
        <v>3.7391242690826942E-2</v>
      </c>
      <c r="AA1128">
        <v>0</v>
      </c>
      <c r="AB1128">
        <f t="shared" si="119"/>
        <v>-0.22054166666666666</v>
      </c>
      <c r="AC1128">
        <f t="shared" si="120"/>
        <v>0.23710508435611999</v>
      </c>
      <c r="AD1128">
        <f t="shared" si="121"/>
        <v>0.23710508435611999</v>
      </c>
      <c r="AE1128">
        <f t="shared" si="122"/>
        <v>5.6218821027522778E-2</v>
      </c>
      <c r="AF1128">
        <f t="shared" si="123"/>
        <v>0.23710508435611999</v>
      </c>
      <c r="AG1128">
        <f t="shared" si="124"/>
        <v>0</v>
      </c>
      <c r="AH1128" t="b">
        <f t="shared" si="125"/>
        <v>1</v>
      </c>
    </row>
    <row r="1129" spans="1:34" x14ac:dyDescent="0.25">
      <c r="A1129">
        <v>2984</v>
      </c>
      <c r="B1129">
        <v>0.35353535353535354</v>
      </c>
      <c r="C1129">
        <v>1</v>
      </c>
      <c r="D1129">
        <v>0.16666666666666666</v>
      </c>
      <c r="E1129">
        <v>0.66666666666666663</v>
      </c>
      <c r="F1129">
        <v>0.27586206896551724</v>
      </c>
      <c r="G1129">
        <v>0.1</v>
      </c>
      <c r="H1129">
        <v>0.1</v>
      </c>
      <c r="I1129">
        <v>0.1</v>
      </c>
      <c r="J1129">
        <v>0.1</v>
      </c>
      <c r="K1129">
        <v>0.1</v>
      </c>
      <c r="L1129">
        <v>0.1</v>
      </c>
      <c r="M1129">
        <v>0.14948796158893399</v>
      </c>
      <c r="N1129">
        <v>7.17864911341662E-2</v>
      </c>
      <c r="O1129">
        <v>8.8156441941787234E-2</v>
      </c>
      <c r="P1129">
        <v>0.16606285312730198</v>
      </c>
      <c r="Q1129">
        <v>8.8798766490994094E-2</v>
      </c>
      <c r="R1129">
        <v>0.28281129084192558</v>
      </c>
      <c r="S1129">
        <v>6.7139678004285953E-3</v>
      </c>
      <c r="T1129">
        <v>1.959318608361303E-3</v>
      </c>
      <c r="U1129">
        <v>7.0197759028614798E-3</v>
      </c>
      <c r="V1129">
        <v>1.323671497584541E-2</v>
      </c>
      <c r="W1129">
        <v>6.6607428803199781E-2</v>
      </c>
      <c r="X1129">
        <v>9.1645765000964684E-3</v>
      </c>
      <c r="Y1129">
        <v>1</v>
      </c>
      <c r="Z1129">
        <v>3.7397171833112419E-2</v>
      </c>
      <c r="AA1129">
        <v>0</v>
      </c>
      <c r="AB1129">
        <f t="shared" si="119"/>
        <v>-0.22054166666666666</v>
      </c>
      <c r="AC1129">
        <f t="shared" si="120"/>
        <v>9.1451085146352404E-2</v>
      </c>
      <c r="AD1129">
        <f t="shared" si="121"/>
        <v>9.1451085146352404E-2</v>
      </c>
      <c r="AE1129">
        <f t="shared" si="122"/>
        <v>8.3633009744453965E-3</v>
      </c>
      <c r="AF1129">
        <f t="shared" si="123"/>
        <v>9.1451085146352404E-2</v>
      </c>
      <c r="AG1129">
        <f t="shared" si="124"/>
        <v>0</v>
      </c>
      <c r="AH1129" t="b">
        <f t="shared" si="125"/>
        <v>1</v>
      </c>
    </row>
    <row r="1130" spans="1:34" x14ac:dyDescent="0.25">
      <c r="A1130">
        <v>28403</v>
      </c>
      <c r="B1130">
        <v>7.0707070707070704E-2</v>
      </c>
      <c r="C1130">
        <v>1</v>
      </c>
      <c r="D1130">
        <v>0.16666666666666666</v>
      </c>
      <c r="E1130">
        <v>0.66666666666666663</v>
      </c>
      <c r="F1130">
        <v>0.10344827586206896</v>
      </c>
      <c r="G1130">
        <v>0.1</v>
      </c>
      <c r="H1130">
        <v>0.1</v>
      </c>
      <c r="I1130">
        <v>0.4</v>
      </c>
      <c r="J1130">
        <v>0.1</v>
      </c>
      <c r="K1130">
        <v>0.1</v>
      </c>
      <c r="L1130">
        <v>0.1</v>
      </c>
      <c r="M1130">
        <v>0.14739343999730994</v>
      </c>
      <c r="N1130">
        <v>7.8483792473816275E-2</v>
      </c>
      <c r="O1130">
        <v>9.30764107781413E-2</v>
      </c>
      <c r="P1130">
        <v>0.16239193056426893</v>
      </c>
      <c r="Q1130">
        <v>8.1051655668539072E-2</v>
      </c>
      <c r="R1130">
        <v>0.26319809846864634</v>
      </c>
      <c r="S1130">
        <v>1.4837124750444164E-2</v>
      </c>
      <c r="T1130">
        <v>0</v>
      </c>
      <c r="U1130">
        <v>2.6817999196464444E-3</v>
      </c>
      <c r="V1130">
        <v>6.5539452495974235E-4</v>
      </c>
      <c r="W1130">
        <v>7.4461525476579556E-3</v>
      </c>
      <c r="X1130">
        <v>1.3876436161962373E-2</v>
      </c>
      <c r="Y1130">
        <v>1</v>
      </c>
      <c r="Z1130">
        <v>3.7422948978929171E-2</v>
      </c>
      <c r="AA1130">
        <v>1</v>
      </c>
      <c r="AB1130">
        <f t="shared" si="119"/>
        <v>0.77945833333333336</v>
      </c>
      <c r="AC1130">
        <f t="shared" si="120"/>
        <v>0.15033464782788133</v>
      </c>
      <c r="AD1130">
        <f t="shared" si="121"/>
        <v>-0.84966535217211869</v>
      </c>
      <c r="AE1130">
        <f t="shared" si="122"/>
        <v>0.72193121068177046</v>
      </c>
      <c r="AF1130">
        <f t="shared" si="123"/>
        <v>0.84966535217211869</v>
      </c>
      <c r="AG1130">
        <f t="shared" si="124"/>
        <v>0</v>
      </c>
      <c r="AH1130" t="b">
        <f t="shared" si="125"/>
        <v>0</v>
      </c>
    </row>
    <row r="1131" spans="1:34" x14ac:dyDescent="0.25">
      <c r="A1131">
        <v>10816</v>
      </c>
      <c r="B1131">
        <v>0</v>
      </c>
      <c r="C1131">
        <v>0</v>
      </c>
      <c r="D1131">
        <v>0.33333333333333331</v>
      </c>
      <c r="E1131">
        <v>0.33333333333333331</v>
      </c>
      <c r="F1131">
        <v>5.1724137931034482E-2</v>
      </c>
      <c r="G1131">
        <v>0.7</v>
      </c>
      <c r="H1131">
        <v>0.6</v>
      </c>
      <c r="I1131">
        <v>0.5</v>
      </c>
      <c r="J1131">
        <v>0.4</v>
      </c>
      <c r="K1131">
        <v>0.2</v>
      </c>
      <c r="L1131">
        <v>0.2</v>
      </c>
      <c r="M1131">
        <v>0.1552167037875711</v>
      </c>
      <c r="N1131">
        <v>7.5273225599501947E-2</v>
      </c>
      <c r="O1131">
        <v>9.14199498943917E-2</v>
      </c>
      <c r="P1131">
        <v>0.16856759603084442</v>
      </c>
      <c r="Q1131">
        <v>8.9708033177822624E-2</v>
      </c>
      <c r="R1131">
        <v>0.26803108047771901</v>
      </c>
      <c r="S1131">
        <v>0</v>
      </c>
      <c r="T1131">
        <v>0</v>
      </c>
      <c r="U1131">
        <v>0</v>
      </c>
      <c r="V1131">
        <v>7.7294685990338162E-4</v>
      </c>
      <c r="W1131">
        <v>7.9713219968630502E-4</v>
      </c>
      <c r="X1131">
        <v>9.4577672859612685E-4</v>
      </c>
      <c r="Y1131">
        <v>1</v>
      </c>
      <c r="Z1131">
        <v>3.7477941795887926E-2</v>
      </c>
      <c r="AA1131">
        <v>1</v>
      </c>
      <c r="AB1131">
        <f t="shared" si="119"/>
        <v>0.77945833333333336</v>
      </c>
      <c r="AC1131">
        <f t="shared" si="120"/>
        <v>0.87643881592297701</v>
      </c>
      <c r="AD1131">
        <f t="shared" si="121"/>
        <v>-0.12356118407702299</v>
      </c>
      <c r="AE1131">
        <f t="shared" si="122"/>
        <v>1.526736621051596E-2</v>
      </c>
      <c r="AF1131">
        <f t="shared" si="123"/>
        <v>0.12356118407702299</v>
      </c>
      <c r="AG1131">
        <f t="shared" si="124"/>
        <v>1</v>
      </c>
      <c r="AH1131" t="b">
        <f t="shared" si="125"/>
        <v>1</v>
      </c>
    </row>
    <row r="1132" spans="1:34" x14ac:dyDescent="0.25">
      <c r="A1132">
        <v>10999</v>
      </c>
      <c r="B1132">
        <v>2.0202020202020204E-2</v>
      </c>
      <c r="C1132">
        <v>1</v>
      </c>
      <c r="D1132">
        <v>0.33333333333333331</v>
      </c>
      <c r="E1132">
        <v>0.33333333333333331</v>
      </c>
      <c r="F1132">
        <v>1.7241379310344827E-2</v>
      </c>
      <c r="G1132">
        <v>0.1</v>
      </c>
      <c r="H1132">
        <v>0.1</v>
      </c>
      <c r="I1132">
        <v>0</v>
      </c>
      <c r="J1132">
        <v>0.1</v>
      </c>
      <c r="K1132">
        <v>0.2</v>
      </c>
      <c r="L1132">
        <v>0.2</v>
      </c>
      <c r="M1132">
        <v>0.15047991710402084</v>
      </c>
      <c r="N1132">
        <v>7.1738090628523266E-2</v>
      </c>
      <c r="O1132">
        <v>8.9229270767391053E-2</v>
      </c>
      <c r="P1132">
        <v>0.17480449063947717</v>
      </c>
      <c r="Q1132">
        <v>9.067976856832638E-2</v>
      </c>
      <c r="R1132">
        <v>0.26241962641026018</v>
      </c>
      <c r="S1132">
        <v>6.6864937633935931E-3</v>
      </c>
      <c r="T1132">
        <v>3.1349097733780851E-3</v>
      </c>
      <c r="U1132">
        <v>1.7395428775501095E-2</v>
      </c>
      <c r="V1132">
        <v>5.2334943639291464E-4</v>
      </c>
      <c r="W1132">
        <v>0</v>
      </c>
      <c r="X1132">
        <v>2.6481748400691554E-3</v>
      </c>
      <c r="Y1132">
        <v>1</v>
      </c>
      <c r="Z1132">
        <v>3.7479607171772122E-2</v>
      </c>
      <c r="AA1132">
        <v>1</v>
      </c>
      <c r="AB1132">
        <f t="shared" si="119"/>
        <v>0.77945833333333336</v>
      </c>
      <c r="AC1132">
        <f t="shared" si="120"/>
        <v>0.10854052223391199</v>
      </c>
      <c r="AD1132">
        <f t="shared" si="121"/>
        <v>-0.89145947776608803</v>
      </c>
      <c r="AE1132">
        <f t="shared" si="122"/>
        <v>0.79470000049898637</v>
      </c>
      <c r="AF1132">
        <f t="shared" si="123"/>
        <v>0.89145947776608803</v>
      </c>
      <c r="AG1132">
        <f t="shared" si="124"/>
        <v>0</v>
      </c>
      <c r="AH1132" t="b">
        <f t="shared" si="125"/>
        <v>0</v>
      </c>
    </row>
    <row r="1133" spans="1:34" x14ac:dyDescent="0.25">
      <c r="A1133">
        <v>22965</v>
      </c>
      <c r="B1133">
        <v>0.19191919191919191</v>
      </c>
      <c r="C1133">
        <v>1</v>
      </c>
      <c r="D1133">
        <v>0.16666666666666666</v>
      </c>
      <c r="E1133">
        <v>0.66666666666666663</v>
      </c>
      <c r="F1133">
        <v>0.20689655172413793</v>
      </c>
      <c r="G1133">
        <v>0.2</v>
      </c>
      <c r="H1133">
        <v>0.2</v>
      </c>
      <c r="I1133">
        <v>0.2</v>
      </c>
      <c r="J1133">
        <v>0.2</v>
      </c>
      <c r="K1133">
        <v>0.2</v>
      </c>
      <c r="L1133">
        <v>0.2</v>
      </c>
      <c r="M1133">
        <v>0.16383813338925804</v>
      </c>
      <c r="N1133">
        <v>9.3607526942948147E-2</v>
      </c>
      <c r="O1133">
        <v>0.11517591592623726</v>
      </c>
      <c r="P1133">
        <v>0.22788827282952112</v>
      </c>
      <c r="Q1133">
        <v>0.10040307187371406</v>
      </c>
      <c r="R1133">
        <v>0.26091954994632155</v>
      </c>
      <c r="S1133">
        <v>1.1447515431250801E-2</v>
      </c>
      <c r="T1133">
        <v>1.4843322790615933E-2</v>
      </c>
      <c r="U1133">
        <v>2.276684076603723E-2</v>
      </c>
      <c r="V1133">
        <v>0</v>
      </c>
      <c r="W1133">
        <v>0</v>
      </c>
      <c r="X1133">
        <v>1.4564961620380353E-4</v>
      </c>
      <c r="Y1133">
        <v>1</v>
      </c>
      <c r="Z1133">
        <v>3.7487004558918846E-2</v>
      </c>
      <c r="AA1133">
        <v>0</v>
      </c>
      <c r="AB1133">
        <f t="shared" si="119"/>
        <v>-0.22054166666666666</v>
      </c>
      <c r="AC1133">
        <f t="shared" si="120"/>
        <v>0.22944355888061249</v>
      </c>
      <c r="AD1133">
        <f t="shared" si="121"/>
        <v>0.22944355888061249</v>
      </c>
      <c r="AE1133">
        <f t="shared" si="122"/>
        <v>5.2644346711801092E-2</v>
      </c>
      <c r="AF1133">
        <f t="shared" si="123"/>
        <v>0.22944355888061249</v>
      </c>
      <c r="AG1133">
        <f t="shared" si="124"/>
        <v>0</v>
      </c>
      <c r="AH1133" t="b">
        <f t="shared" si="125"/>
        <v>1</v>
      </c>
    </row>
    <row r="1134" spans="1:34" x14ac:dyDescent="0.25">
      <c r="A1134">
        <v>20549</v>
      </c>
      <c r="B1134">
        <v>2.0202020202020204E-2</v>
      </c>
      <c r="C1134">
        <v>0</v>
      </c>
      <c r="D1134">
        <v>0.33333333333333331</v>
      </c>
      <c r="E1134">
        <v>0.66666666666666663</v>
      </c>
      <c r="F1134">
        <v>8.6206896551724144E-2</v>
      </c>
      <c r="G1134">
        <v>0.5</v>
      </c>
      <c r="H1134">
        <v>0.4</v>
      </c>
      <c r="I1134">
        <v>0.4</v>
      </c>
      <c r="J1134">
        <v>0.2</v>
      </c>
      <c r="K1134">
        <v>0.2</v>
      </c>
      <c r="L1134">
        <v>0.2</v>
      </c>
      <c r="M1134">
        <v>0.17334090794458146</v>
      </c>
      <c r="N1134">
        <v>9.58424914682246E-2</v>
      </c>
      <c r="O1134">
        <v>0.10304921670867756</v>
      </c>
      <c r="P1134">
        <v>0.18845576335784384</v>
      </c>
      <c r="Q1134">
        <v>0.11066281277732881</v>
      </c>
      <c r="R1134">
        <v>0.28339994789693429</v>
      </c>
      <c r="S1134">
        <v>1.9460776233126361E-3</v>
      </c>
      <c r="T1134">
        <v>0</v>
      </c>
      <c r="U1134">
        <v>1.4619883040935672E-3</v>
      </c>
      <c r="V1134">
        <v>1.462157809983897E-3</v>
      </c>
      <c r="W1134">
        <v>2.1452234197440268E-3</v>
      </c>
      <c r="X1134">
        <v>1.9899142369662511E-3</v>
      </c>
      <c r="Y1134">
        <v>1</v>
      </c>
      <c r="Z1134">
        <v>3.7495506184405558E-2</v>
      </c>
      <c r="AA1134">
        <v>0</v>
      </c>
      <c r="AB1134">
        <f t="shared" si="119"/>
        <v>-0.22054166666666666</v>
      </c>
      <c r="AC1134">
        <f t="shared" si="120"/>
        <v>0.59936741251156089</v>
      </c>
      <c r="AD1134">
        <f t="shared" si="121"/>
        <v>0.59936741251156089</v>
      </c>
      <c r="AE1134">
        <f t="shared" si="122"/>
        <v>0.35924129518080361</v>
      </c>
      <c r="AF1134">
        <f t="shared" si="123"/>
        <v>0.59936741251156089</v>
      </c>
      <c r="AG1134">
        <f t="shared" si="124"/>
        <v>1</v>
      </c>
      <c r="AH1134" t="b">
        <f t="shared" si="125"/>
        <v>0</v>
      </c>
    </row>
    <row r="1135" spans="1:34" x14ac:dyDescent="0.25">
      <c r="A1135">
        <v>896</v>
      </c>
      <c r="B1135">
        <v>0.19191919191919191</v>
      </c>
      <c r="C1135">
        <v>0</v>
      </c>
      <c r="D1135">
        <v>0.16666666666666666</v>
      </c>
      <c r="E1135">
        <v>0.66666666666666663</v>
      </c>
      <c r="F1135">
        <v>0.17241379310344829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.14660766256876659</v>
      </c>
      <c r="N1135">
        <v>6.631533593747034E-2</v>
      </c>
      <c r="O1135">
        <v>8.6399506301084963E-2</v>
      </c>
      <c r="P1135">
        <v>0.16023195482984892</v>
      </c>
      <c r="Q1135">
        <v>8.0747244683962896E-2</v>
      </c>
      <c r="R1135">
        <v>0.26105557122404549</v>
      </c>
      <c r="S1135">
        <v>1.1447515431250801E-4</v>
      </c>
      <c r="T1135">
        <v>5.937329116246373E-5</v>
      </c>
      <c r="U1135">
        <v>1.1160216061782956E-4</v>
      </c>
      <c r="V1135">
        <v>1.6103059581320451E-4</v>
      </c>
      <c r="W1135">
        <v>2.344506469665603E-4</v>
      </c>
      <c r="X1135">
        <v>1.8915534571922537E-4</v>
      </c>
      <c r="Y1135">
        <v>1</v>
      </c>
      <c r="Z1135">
        <v>3.7534044737678629E-2</v>
      </c>
      <c r="AA1135">
        <v>0</v>
      </c>
      <c r="AB1135">
        <f t="shared" si="119"/>
        <v>-0.22054166666666666</v>
      </c>
      <c r="AC1135">
        <f t="shared" si="120"/>
        <v>-1.1368721077491761E-2</v>
      </c>
      <c r="AD1135">
        <f t="shared" si="121"/>
        <v>-1.1368721077491761E-2</v>
      </c>
      <c r="AE1135">
        <f t="shared" si="122"/>
        <v>1.2924781893780543E-4</v>
      </c>
      <c r="AF1135">
        <f t="shared" si="123"/>
        <v>1.1368721077491761E-2</v>
      </c>
      <c r="AG1135">
        <f t="shared" si="124"/>
        <v>0</v>
      </c>
      <c r="AH1135" t="b">
        <f t="shared" si="125"/>
        <v>1</v>
      </c>
    </row>
    <row r="1136" spans="1:34" x14ac:dyDescent="0.25">
      <c r="A1136">
        <v>6783</v>
      </c>
      <c r="B1136">
        <v>0.49494949494949497</v>
      </c>
      <c r="C1136">
        <v>0</v>
      </c>
      <c r="D1136">
        <v>0.16666666666666666</v>
      </c>
      <c r="E1136">
        <v>0.33333333333333331</v>
      </c>
      <c r="F1136">
        <v>0.18965517241379309</v>
      </c>
      <c r="G1136">
        <v>0.3</v>
      </c>
      <c r="H1136">
        <v>0.3</v>
      </c>
      <c r="I1136">
        <v>0.3</v>
      </c>
      <c r="J1136">
        <v>0.3</v>
      </c>
      <c r="K1136">
        <v>0.2</v>
      </c>
      <c r="L1136">
        <v>0.2</v>
      </c>
      <c r="M1136">
        <v>0.18914317519562585</v>
      </c>
      <c r="N1136">
        <v>0.11670595648889445</v>
      </c>
      <c r="O1136">
        <v>0.12093976291251614</v>
      </c>
      <c r="P1136">
        <v>0.22059258505669818</v>
      </c>
      <c r="Q1136">
        <v>0.14509199260291222</v>
      </c>
      <c r="R1136">
        <v>0.29995765665309271</v>
      </c>
      <c r="S1136">
        <v>2.2895030862501602E-2</v>
      </c>
      <c r="T1136">
        <v>1.1881783027432242E-2</v>
      </c>
      <c r="U1136">
        <v>1.1200392839605375E-2</v>
      </c>
      <c r="V1136">
        <v>2.4154589371980676E-2</v>
      </c>
      <c r="W1136">
        <v>2.344506469665603E-2</v>
      </c>
      <c r="X1136">
        <v>9.4577672859612688E-2</v>
      </c>
      <c r="Y1136">
        <v>1</v>
      </c>
      <c r="Z1136">
        <v>3.7586467097516341E-2</v>
      </c>
      <c r="AA1136">
        <v>0</v>
      </c>
      <c r="AB1136">
        <f t="shared" si="119"/>
        <v>-0.22054166666666666</v>
      </c>
      <c r="AC1136">
        <f t="shared" si="120"/>
        <v>0.34026228230849054</v>
      </c>
      <c r="AD1136">
        <f t="shared" si="121"/>
        <v>0.34026228230849054</v>
      </c>
      <c r="AE1136">
        <f t="shared" si="122"/>
        <v>0.11577842076178291</v>
      </c>
      <c r="AF1136">
        <f t="shared" si="123"/>
        <v>0.34026228230849054</v>
      </c>
      <c r="AG1136">
        <f t="shared" si="124"/>
        <v>0</v>
      </c>
      <c r="AH1136" t="b">
        <f t="shared" si="125"/>
        <v>1</v>
      </c>
    </row>
    <row r="1137" spans="1:34" x14ac:dyDescent="0.25">
      <c r="A1137">
        <v>21766</v>
      </c>
      <c r="B1137">
        <v>0.12121212121212122</v>
      </c>
      <c r="C1137">
        <v>1</v>
      </c>
      <c r="D1137">
        <v>0.16666666666666666</v>
      </c>
      <c r="E1137">
        <v>0.66666666666666663</v>
      </c>
      <c r="F1137">
        <v>6.8965517241379309E-2</v>
      </c>
      <c r="G1137">
        <v>0.3</v>
      </c>
      <c r="H1137">
        <v>0.1</v>
      </c>
      <c r="I1137">
        <v>0.1</v>
      </c>
      <c r="J1137">
        <v>0.1</v>
      </c>
      <c r="K1137">
        <v>0.1</v>
      </c>
      <c r="L1137">
        <v>0.1</v>
      </c>
      <c r="M1137">
        <v>0.1465191741196063</v>
      </c>
      <c r="N1137">
        <v>6.8287419285039119E-2</v>
      </c>
      <c r="O1137">
        <v>8.6676223664495566E-2</v>
      </c>
      <c r="P1137">
        <v>0.1607971469103775</v>
      </c>
      <c r="Q1137">
        <v>8.0648088011462518E-2</v>
      </c>
      <c r="R1137">
        <v>0.26208533682941321</v>
      </c>
      <c r="S1137">
        <v>2.4932688609264246E-3</v>
      </c>
      <c r="T1137">
        <v>3.5861467862128091E-4</v>
      </c>
      <c r="U1137">
        <v>7.8121512432480689E-4</v>
      </c>
      <c r="V1137">
        <v>0</v>
      </c>
      <c r="W1137">
        <v>3.3760893163184685E-3</v>
      </c>
      <c r="X1137">
        <v>7.7932002436320851E-4</v>
      </c>
      <c r="Y1137">
        <v>1</v>
      </c>
      <c r="Z1137">
        <v>3.7596573412942758E-2</v>
      </c>
      <c r="AA1137">
        <v>0</v>
      </c>
      <c r="AB1137">
        <f t="shared" si="119"/>
        <v>-0.22054166666666666</v>
      </c>
      <c r="AC1137">
        <f t="shared" si="120"/>
        <v>0.30191696272610302</v>
      </c>
      <c r="AD1137">
        <f t="shared" si="121"/>
        <v>0.30191696272610302</v>
      </c>
      <c r="AE1137">
        <f t="shared" si="122"/>
        <v>9.1153852381755079E-2</v>
      </c>
      <c r="AF1137">
        <f t="shared" si="123"/>
        <v>0.30191696272610302</v>
      </c>
      <c r="AG1137">
        <f t="shared" si="124"/>
        <v>0</v>
      </c>
      <c r="AH1137" t="b">
        <f t="shared" si="125"/>
        <v>1</v>
      </c>
    </row>
    <row r="1138" spans="1:34" x14ac:dyDescent="0.25">
      <c r="A1138">
        <v>2753</v>
      </c>
      <c r="B1138">
        <v>2.0202020202020204E-2</v>
      </c>
      <c r="C1138">
        <v>1</v>
      </c>
      <c r="D1138">
        <v>0.5</v>
      </c>
      <c r="E1138">
        <v>0.33333333333333331</v>
      </c>
      <c r="F1138">
        <v>0.25862068965517243</v>
      </c>
      <c r="G1138">
        <v>0.2</v>
      </c>
      <c r="H1138">
        <v>0.2</v>
      </c>
      <c r="I1138">
        <v>0.2</v>
      </c>
      <c r="J1138">
        <v>0.2</v>
      </c>
      <c r="K1138">
        <v>0.2</v>
      </c>
      <c r="L1138">
        <v>0.2</v>
      </c>
      <c r="M1138">
        <v>0.15356550932624011</v>
      </c>
      <c r="N1138">
        <v>7.4905951174329133E-2</v>
      </c>
      <c r="O1138">
        <v>9.1989855892844502E-2</v>
      </c>
      <c r="P1138">
        <v>0.16972718178272886</v>
      </c>
      <c r="Q1138">
        <v>9.0954432551152445E-2</v>
      </c>
      <c r="R1138">
        <v>0.2683669070221561</v>
      </c>
      <c r="S1138">
        <v>1.5122167884682308E-3</v>
      </c>
      <c r="T1138">
        <v>8.6150645476734873E-4</v>
      </c>
      <c r="U1138">
        <v>3.8949154055622516E-4</v>
      </c>
      <c r="V1138">
        <v>5.8293075684380036E-4</v>
      </c>
      <c r="W1138">
        <v>8.0416571909530188E-4</v>
      </c>
      <c r="X1138">
        <v>6.7339303076044237E-4</v>
      </c>
      <c r="Y1138">
        <v>1</v>
      </c>
      <c r="Z1138">
        <v>3.7638882107336347E-2</v>
      </c>
      <c r="AA1138">
        <v>1</v>
      </c>
      <c r="AB1138">
        <f t="shared" si="119"/>
        <v>0.77945833333333336</v>
      </c>
      <c r="AC1138">
        <f t="shared" si="120"/>
        <v>0.25939569394638673</v>
      </c>
      <c r="AD1138">
        <f t="shared" si="121"/>
        <v>-0.74060430605361327</v>
      </c>
      <c r="AE1138">
        <f t="shared" si="122"/>
        <v>0.54849473814515404</v>
      </c>
      <c r="AF1138">
        <f t="shared" si="123"/>
        <v>0.74060430605361327</v>
      </c>
      <c r="AG1138">
        <f t="shared" si="124"/>
        <v>0</v>
      </c>
      <c r="AH1138" t="b">
        <f t="shared" si="125"/>
        <v>0</v>
      </c>
    </row>
    <row r="1139" spans="1:34" x14ac:dyDescent="0.25">
      <c r="A1139">
        <v>3970</v>
      </c>
      <c r="B1139">
        <v>8.0808080808080815E-2</v>
      </c>
      <c r="C1139">
        <v>1</v>
      </c>
      <c r="D1139">
        <v>0.33333333333333331</v>
      </c>
      <c r="E1139">
        <v>0.66666666666666663</v>
      </c>
      <c r="F1139">
        <v>8.6206896551724144E-2</v>
      </c>
      <c r="G1139">
        <v>0.2</v>
      </c>
      <c r="H1139">
        <v>0.2</v>
      </c>
      <c r="I1139">
        <v>0.2</v>
      </c>
      <c r="J1139">
        <v>0.2</v>
      </c>
      <c r="K1139">
        <v>0.2</v>
      </c>
      <c r="L1139">
        <v>0.2</v>
      </c>
      <c r="M1139">
        <v>0.16585743979909581</v>
      </c>
      <c r="N1139">
        <v>8.8082277063474892E-2</v>
      </c>
      <c r="O1139">
        <v>9.9576523606351983E-2</v>
      </c>
      <c r="P1139">
        <v>0.18368742617178449</v>
      </c>
      <c r="Q1139">
        <v>0.10543725613655856</v>
      </c>
      <c r="R1139">
        <v>0.28115444409179668</v>
      </c>
      <c r="S1139">
        <v>1.758338370240123E-3</v>
      </c>
      <c r="T1139">
        <v>9.4997265859941967E-4</v>
      </c>
      <c r="U1139">
        <v>1.6740324092674435E-3</v>
      </c>
      <c r="V1139">
        <v>0</v>
      </c>
      <c r="W1139">
        <v>2.9400111129606662E-3</v>
      </c>
      <c r="X1139">
        <v>2.2963458970313962E-3</v>
      </c>
      <c r="Y1139">
        <v>1</v>
      </c>
      <c r="Z1139">
        <v>3.766252649307622E-2</v>
      </c>
      <c r="AA1139">
        <v>0</v>
      </c>
      <c r="AB1139">
        <f t="shared" si="119"/>
        <v>-0.22054166666666666</v>
      </c>
      <c r="AC1139">
        <f t="shared" si="120"/>
        <v>0.22859575495724305</v>
      </c>
      <c r="AD1139">
        <f t="shared" si="121"/>
        <v>0.22859575495724305</v>
      </c>
      <c r="AE1139">
        <f t="shared" si="122"/>
        <v>5.2256019184471911E-2</v>
      </c>
      <c r="AF1139">
        <f t="shared" si="123"/>
        <v>0.22859575495724305</v>
      </c>
      <c r="AG1139">
        <f t="shared" si="124"/>
        <v>0</v>
      </c>
      <c r="AH1139" t="b">
        <f t="shared" si="125"/>
        <v>1</v>
      </c>
    </row>
    <row r="1140" spans="1:34" x14ac:dyDescent="0.25">
      <c r="A1140">
        <v>4045</v>
      </c>
      <c r="B1140">
        <v>0.17171717171717171</v>
      </c>
      <c r="C1140">
        <v>1</v>
      </c>
      <c r="D1140">
        <v>0.33333333333333331</v>
      </c>
      <c r="E1140">
        <v>0.33333333333333331</v>
      </c>
      <c r="F1140">
        <v>0.15517241379310345</v>
      </c>
      <c r="G1140">
        <v>0.2</v>
      </c>
      <c r="H1140">
        <v>0.2</v>
      </c>
      <c r="I1140">
        <v>0.2</v>
      </c>
      <c r="J1140">
        <v>0.2</v>
      </c>
      <c r="K1140">
        <v>0.2</v>
      </c>
      <c r="L1140">
        <v>0.2</v>
      </c>
      <c r="M1140">
        <v>0.17061015440349495</v>
      </c>
      <c r="N1140">
        <v>9.3025771845710578E-2</v>
      </c>
      <c r="O1140">
        <v>0.10102764263709452</v>
      </c>
      <c r="P1140">
        <v>0.18740168012765804</v>
      </c>
      <c r="Q1140">
        <v>0.11133013718325641</v>
      </c>
      <c r="R1140">
        <v>0.26097872304454045</v>
      </c>
      <c r="S1140">
        <v>2.0204864736157666E-3</v>
      </c>
      <c r="T1140">
        <v>5.9373291162463735E-4</v>
      </c>
      <c r="U1140">
        <v>2.4552475335922505E-3</v>
      </c>
      <c r="V1140">
        <v>3.2206119162640902E-3</v>
      </c>
      <c r="W1140">
        <v>0</v>
      </c>
      <c r="X1140">
        <v>0</v>
      </c>
      <c r="Y1140">
        <v>1</v>
      </c>
      <c r="Z1140">
        <v>3.7663673570881073E-2</v>
      </c>
      <c r="AA1140">
        <v>0</v>
      </c>
      <c r="AB1140">
        <f t="shared" si="119"/>
        <v>-0.22054166666666666</v>
      </c>
      <c r="AC1140">
        <f t="shared" si="120"/>
        <v>0.24301550970246358</v>
      </c>
      <c r="AD1140">
        <f t="shared" si="121"/>
        <v>0.24301550970246358</v>
      </c>
      <c r="AE1140">
        <f t="shared" si="122"/>
        <v>5.9056537955948167E-2</v>
      </c>
      <c r="AF1140">
        <f t="shared" si="123"/>
        <v>0.24301550970246358</v>
      </c>
      <c r="AG1140">
        <f t="shared" si="124"/>
        <v>0</v>
      </c>
      <c r="AH1140" t="b">
        <f t="shared" si="125"/>
        <v>1</v>
      </c>
    </row>
    <row r="1141" spans="1:34" x14ac:dyDescent="0.25">
      <c r="A1141">
        <v>6167</v>
      </c>
      <c r="B1141">
        <v>2.0202020202020204E-2</v>
      </c>
      <c r="C1141">
        <v>1</v>
      </c>
      <c r="D1141">
        <v>0.33333333333333331</v>
      </c>
      <c r="E1141">
        <v>0.33333333333333331</v>
      </c>
      <c r="F1141">
        <v>0.10344827586206896</v>
      </c>
      <c r="G1141">
        <v>0.2</v>
      </c>
      <c r="H1141">
        <v>0.2</v>
      </c>
      <c r="I1141">
        <v>0.4</v>
      </c>
      <c r="J1141">
        <v>0.4</v>
      </c>
      <c r="K1141">
        <v>0.2</v>
      </c>
      <c r="L1141">
        <v>0.2</v>
      </c>
      <c r="M1141">
        <v>0.15537775276504281</v>
      </c>
      <c r="N1141">
        <v>7.8396481757754516E-2</v>
      </c>
      <c r="O1141">
        <v>9.360568763990286E-2</v>
      </c>
      <c r="P1141">
        <v>0.17211794428336469</v>
      </c>
      <c r="Q1141">
        <v>9.3368897526536807E-2</v>
      </c>
      <c r="R1141">
        <v>0.27103277036918633</v>
      </c>
      <c r="S1141">
        <v>3.4342546293752406E-3</v>
      </c>
      <c r="T1141">
        <v>5.3495335337379823E-4</v>
      </c>
      <c r="U1141">
        <v>0</v>
      </c>
      <c r="V1141">
        <v>7.4879227053140096E-4</v>
      </c>
      <c r="W1141">
        <v>1.0948845213338365E-3</v>
      </c>
      <c r="X1141">
        <v>9.1740342673824306E-4</v>
      </c>
      <c r="Y1141">
        <v>1</v>
      </c>
      <c r="Z1141">
        <v>3.768657017915833E-2</v>
      </c>
      <c r="AA1141">
        <v>1</v>
      </c>
      <c r="AB1141">
        <f t="shared" si="119"/>
        <v>0.77945833333333336</v>
      </c>
      <c r="AC1141">
        <f t="shared" si="120"/>
        <v>0.2874922451891524</v>
      </c>
      <c r="AD1141">
        <f t="shared" si="121"/>
        <v>-0.7125077548108476</v>
      </c>
      <c r="AE1141">
        <f t="shared" si="122"/>
        <v>0.50766730066559496</v>
      </c>
      <c r="AF1141">
        <f t="shared" si="123"/>
        <v>0.7125077548108476</v>
      </c>
      <c r="AG1141">
        <f t="shared" si="124"/>
        <v>0</v>
      </c>
      <c r="AH1141" t="b">
        <f t="shared" si="125"/>
        <v>0</v>
      </c>
    </row>
    <row r="1142" spans="1:34" x14ac:dyDescent="0.25">
      <c r="A1142">
        <v>23980</v>
      </c>
      <c r="B1142">
        <v>1.0101010101010102E-2</v>
      </c>
      <c r="C1142">
        <v>0</v>
      </c>
      <c r="D1142">
        <v>0.33333333333333331</v>
      </c>
      <c r="E1142">
        <v>0.66666666666666663</v>
      </c>
      <c r="F1142">
        <v>3.4482758620689655E-2</v>
      </c>
      <c r="G1142">
        <v>0.4</v>
      </c>
      <c r="H1142">
        <v>0.2</v>
      </c>
      <c r="I1142">
        <v>0.2</v>
      </c>
      <c r="J1142">
        <v>0.4</v>
      </c>
      <c r="K1142">
        <v>0.2</v>
      </c>
      <c r="L1142">
        <v>0.2</v>
      </c>
      <c r="M1142">
        <v>0.16049061535752432</v>
      </c>
      <c r="N1142">
        <v>8.219354887691846E-2</v>
      </c>
      <c r="O1142">
        <v>9.7547262941340862E-2</v>
      </c>
      <c r="P1142">
        <v>0.17862047916984586</v>
      </c>
      <c r="Q1142">
        <v>9.45805920644915E-2</v>
      </c>
      <c r="R1142">
        <v>0.26097872304454045</v>
      </c>
      <c r="S1142">
        <v>1.8430499844313791E-3</v>
      </c>
      <c r="T1142">
        <v>2.4835847693258578E-3</v>
      </c>
      <c r="U1142">
        <v>0</v>
      </c>
      <c r="V1142">
        <v>4.5249597423510467E-4</v>
      </c>
      <c r="W1142">
        <v>0</v>
      </c>
      <c r="X1142">
        <v>0</v>
      </c>
      <c r="Y1142">
        <v>1</v>
      </c>
      <c r="Z1142">
        <v>3.771677752071434E-2</v>
      </c>
      <c r="AA1142">
        <v>1</v>
      </c>
      <c r="AB1142">
        <f t="shared" si="119"/>
        <v>0.77945833333333336</v>
      </c>
      <c r="AC1142">
        <f t="shared" si="120"/>
        <v>0.43775513663397991</v>
      </c>
      <c r="AD1142">
        <f t="shared" si="121"/>
        <v>-0.56224486336602009</v>
      </c>
      <c r="AE1142">
        <f t="shared" si="122"/>
        <v>0.31611928638147457</v>
      </c>
      <c r="AF1142">
        <f t="shared" si="123"/>
        <v>0.56224486336602009</v>
      </c>
      <c r="AG1142">
        <f t="shared" si="124"/>
        <v>0</v>
      </c>
      <c r="AH1142" t="b">
        <f t="shared" si="125"/>
        <v>0</v>
      </c>
    </row>
    <row r="1143" spans="1:34" x14ac:dyDescent="0.25">
      <c r="A1143">
        <v>15472</v>
      </c>
      <c r="B1143">
        <v>7.0707070707070704E-2</v>
      </c>
      <c r="C1143">
        <v>0</v>
      </c>
      <c r="D1143">
        <v>0.5</v>
      </c>
      <c r="E1143">
        <v>0.33333333333333331</v>
      </c>
      <c r="F1143">
        <v>0.20689655172413793</v>
      </c>
      <c r="G1143">
        <v>0.1</v>
      </c>
      <c r="H1143">
        <v>0.1</v>
      </c>
      <c r="I1143">
        <v>0.1</v>
      </c>
      <c r="J1143">
        <v>0.1</v>
      </c>
      <c r="K1143">
        <v>0.1</v>
      </c>
      <c r="L1143">
        <v>0.1</v>
      </c>
      <c r="M1143">
        <v>0.14686427907133143</v>
      </c>
      <c r="N1143">
        <v>6.6590554498969348E-2</v>
      </c>
      <c r="O1143">
        <v>8.6558728593523607E-2</v>
      </c>
      <c r="P1143">
        <v>0.16196144259626635</v>
      </c>
      <c r="Q1143">
        <v>8.1034799034214011E-2</v>
      </c>
      <c r="R1143">
        <v>0.26127843094461012</v>
      </c>
      <c r="S1143">
        <v>4.4645310181878125E-4</v>
      </c>
      <c r="T1143">
        <v>2.3155583553360854E-4</v>
      </c>
      <c r="U1143">
        <v>2.1606178295611803E-3</v>
      </c>
      <c r="V1143">
        <v>6.2801932367149754E-4</v>
      </c>
      <c r="W1143">
        <v>9.1435752316958521E-4</v>
      </c>
      <c r="X1143">
        <v>7.3770584830497895E-4</v>
      </c>
      <c r="Y1143">
        <v>1</v>
      </c>
      <c r="Z1143">
        <v>3.7746028224818429E-2</v>
      </c>
      <c r="AA1143">
        <v>1</v>
      </c>
      <c r="AB1143">
        <f t="shared" si="119"/>
        <v>0.77945833333333336</v>
      </c>
      <c r="AC1143">
        <f t="shared" si="120"/>
        <v>0.13032478367053146</v>
      </c>
      <c r="AD1143">
        <f t="shared" si="121"/>
        <v>-0.86967521632946854</v>
      </c>
      <c r="AE1143">
        <f t="shared" si="122"/>
        <v>0.75633498189770787</v>
      </c>
      <c r="AF1143">
        <f t="shared" si="123"/>
        <v>0.86967521632946854</v>
      </c>
      <c r="AG1143">
        <f t="shared" si="124"/>
        <v>0</v>
      </c>
      <c r="AH1143" t="b">
        <f t="shared" si="125"/>
        <v>0</v>
      </c>
    </row>
    <row r="1144" spans="1:34" x14ac:dyDescent="0.25">
      <c r="A1144">
        <v>26478</v>
      </c>
      <c r="B1144">
        <v>7.0707070707070704E-2</v>
      </c>
      <c r="C1144">
        <v>1</v>
      </c>
      <c r="D1144">
        <v>0.5</v>
      </c>
      <c r="E1144">
        <v>0.33333333333333331</v>
      </c>
      <c r="F1144">
        <v>0.75862068965517238</v>
      </c>
      <c r="G1144">
        <v>0.2</v>
      </c>
      <c r="H1144">
        <v>0.2</v>
      </c>
      <c r="I1144">
        <v>0.2</v>
      </c>
      <c r="J1144">
        <v>0.2</v>
      </c>
      <c r="K1144">
        <v>0.2</v>
      </c>
      <c r="L1144">
        <v>0.2</v>
      </c>
      <c r="M1144">
        <v>0.21914518388342177</v>
      </c>
      <c r="N1144">
        <v>0.14238954245388666</v>
      </c>
      <c r="O1144">
        <v>0.13142976677228413</v>
      </c>
      <c r="P1144">
        <v>0.23577835427369992</v>
      </c>
      <c r="Q1144">
        <v>0.16137748449437533</v>
      </c>
      <c r="R1144">
        <v>0.32369990171117841</v>
      </c>
      <c r="S1144">
        <v>3.972287854644028E-3</v>
      </c>
      <c r="T1144">
        <v>2.2264984185923898E-3</v>
      </c>
      <c r="U1144">
        <v>3.9283960537476008E-3</v>
      </c>
      <c r="V1144">
        <v>4.9420289855072463E-3</v>
      </c>
      <c r="W1144">
        <v>7.6688806622761873E-3</v>
      </c>
      <c r="X1144">
        <v>6.1702473773611313E-3</v>
      </c>
      <c r="Y1144">
        <v>1</v>
      </c>
      <c r="Z1144">
        <v>3.7759438652000488E-2</v>
      </c>
      <c r="AA1144">
        <v>0</v>
      </c>
      <c r="AB1144">
        <f t="shared" si="119"/>
        <v>-0.22054166666666666</v>
      </c>
      <c r="AC1144">
        <f t="shared" si="120"/>
        <v>0.25736512781465842</v>
      </c>
      <c r="AD1144">
        <f t="shared" si="121"/>
        <v>0.25736512781465842</v>
      </c>
      <c r="AE1144">
        <f t="shared" si="122"/>
        <v>6.6236809015055464E-2</v>
      </c>
      <c r="AF1144">
        <f t="shared" si="123"/>
        <v>0.25736512781465842</v>
      </c>
      <c r="AG1144">
        <f t="shared" si="124"/>
        <v>0</v>
      </c>
      <c r="AH1144" t="b">
        <f t="shared" si="125"/>
        <v>1</v>
      </c>
    </row>
    <row r="1145" spans="1:34" x14ac:dyDescent="0.25">
      <c r="A1145">
        <v>12087</v>
      </c>
      <c r="B1145">
        <v>4.0404040404040407E-2</v>
      </c>
      <c r="C1145">
        <v>0</v>
      </c>
      <c r="D1145">
        <v>0.16666666666666666</v>
      </c>
      <c r="E1145">
        <v>0.33333333333333331</v>
      </c>
      <c r="F1145">
        <v>0.36206896551724138</v>
      </c>
      <c r="G1145">
        <v>0.2</v>
      </c>
      <c r="H1145">
        <v>0.2</v>
      </c>
      <c r="I1145">
        <v>0.2</v>
      </c>
      <c r="J1145">
        <v>0.2</v>
      </c>
      <c r="K1145">
        <v>0.2</v>
      </c>
      <c r="L1145">
        <v>0.2</v>
      </c>
      <c r="M1145">
        <v>0.19066340675219959</v>
      </c>
      <c r="N1145">
        <v>0.11321162978737942</v>
      </c>
      <c r="O1145">
        <v>0.1075815616193017</v>
      </c>
      <c r="P1145">
        <v>0.18808085261109322</v>
      </c>
      <c r="Q1145">
        <v>0.10946004233989916</v>
      </c>
      <c r="R1145">
        <v>0.28332847908999459</v>
      </c>
      <c r="S1145">
        <v>2.1177903547813983E-3</v>
      </c>
      <c r="T1145">
        <v>8.9475549781832845E-4</v>
      </c>
      <c r="U1145">
        <v>1.2276237667961252E-3</v>
      </c>
      <c r="V1145">
        <v>1.9323671497584541E-3</v>
      </c>
      <c r="W1145">
        <v>2.6164692201468128E-3</v>
      </c>
      <c r="X1145">
        <v>5.4855050258575356E-3</v>
      </c>
      <c r="Y1145">
        <v>1</v>
      </c>
      <c r="Z1145">
        <v>3.7812280748337646E-2</v>
      </c>
      <c r="AA1145">
        <v>0</v>
      </c>
      <c r="AB1145">
        <f t="shared" si="119"/>
        <v>-0.22054166666666666</v>
      </c>
      <c r="AC1145">
        <f t="shared" si="120"/>
        <v>0.28548941009733886</v>
      </c>
      <c r="AD1145">
        <f t="shared" si="121"/>
        <v>0.28548941009733886</v>
      </c>
      <c r="AE1145">
        <f t="shared" si="122"/>
        <v>8.150420327772652E-2</v>
      </c>
      <c r="AF1145">
        <f t="shared" si="123"/>
        <v>0.28548941009733886</v>
      </c>
      <c r="AG1145">
        <f t="shared" si="124"/>
        <v>0</v>
      </c>
      <c r="AH1145" t="b">
        <f t="shared" si="125"/>
        <v>1</v>
      </c>
    </row>
    <row r="1146" spans="1:34" x14ac:dyDescent="0.25">
      <c r="A1146">
        <v>7124</v>
      </c>
      <c r="B1146">
        <v>0.33333333333333331</v>
      </c>
      <c r="C1146">
        <v>1</v>
      </c>
      <c r="D1146">
        <v>0.16666666666666666</v>
      </c>
      <c r="E1146">
        <v>0.66666666666666663</v>
      </c>
      <c r="F1146">
        <v>0.36206896551724138</v>
      </c>
      <c r="G1146">
        <v>0.2</v>
      </c>
      <c r="H1146">
        <v>0.2</v>
      </c>
      <c r="I1146">
        <v>0.2</v>
      </c>
      <c r="J1146">
        <v>0.1</v>
      </c>
      <c r="K1146">
        <v>0.1</v>
      </c>
      <c r="L1146">
        <v>0.1</v>
      </c>
      <c r="M1146">
        <v>0.41908394987660286</v>
      </c>
      <c r="N1146">
        <v>0.37678559904641512</v>
      </c>
      <c r="O1146">
        <v>0.19990413719910419</v>
      </c>
      <c r="P1146">
        <v>0.16172217794884258</v>
      </c>
      <c r="Q1146">
        <v>8.1988686223667701E-2</v>
      </c>
      <c r="R1146">
        <v>0.26214681537301721</v>
      </c>
      <c r="S1146">
        <v>3.1188755792442808E-2</v>
      </c>
      <c r="T1146">
        <v>5.4528430603606693E-3</v>
      </c>
      <c r="U1146">
        <v>1.8771483415918932E-3</v>
      </c>
      <c r="V1146">
        <v>2.177133655394525E-3</v>
      </c>
      <c r="W1146">
        <v>3.5636498338917164E-3</v>
      </c>
      <c r="X1146">
        <v>2.7276200852712298E-3</v>
      </c>
      <c r="Y1146">
        <v>1</v>
      </c>
      <c r="Z1146">
        <v>3.7823027467424608E-2</v>
      </c>
      <c r="AA1146">
        <v>0</v>
      </c>
      <c r="AB1146">
        <f t="shared" si="119"/>
        <v>-0.22054166666666666</v>
      </c>
      <c r="AC1146">
        <f t="shared" si="120"/>
        <v>7.093671446073517E-2</v>
      </c>
      <c r="AD1146">
        <f t="shared" si="121"/>
        <v>7.093671446073517E-2</v>
      </c>
      <c r="AE1146">
        <f t="shared" si="122"/>
        <v>5.0320174584838739E-3</v>
      </c>
      <c r="AF1146">
        <f t="shared" si="123"/>
        <v>7.093671446073517E-2</v>
      </c>
      <c r="AG1146">
        <f t="shared" si="124"/>
        <v>0</v>
      </c>
      <c r="AH1146" t="b">
        <f t="shared" si="125"/>
        <v>1</v>
      </c>
    </row>
    <row r="1147" spans="1:34" x14ac:dyDescent="0.25">
      <c r="A1147">
        <v>29972</v>
      </c>
      <c r="B1147">
        <v>7.0707070707070704E-2</v>
      </c>
      <c r="C1147">
        <v>0</v>
      </c>
      <c r="D1147">
        <v>0.5</v>
      </c>
      <c r="E1147">
        <v>0.33333333333333331</v>
      </c>
      <c r="F1147">
        <v>0.25862068965517243</v>
      </c>
      <c r="G1147">
        <v>0.2</v>
      </c>
      <c r="H1147">
        <v>0.2</v>
      </c>
      <c r="I1147">
        <v>0.2</v>
      </c>
      <c r="J1147">
        <v>0.2</v>
      </c>
      <c r="K1147">
        <v>0.2</v>
      </c>
      <c r="L1147">
        <v>0.2</v>
      </c>
      <c r="M1147">
        <v>0.20452689208214206</v>
      </c>
      <c r="N1147">
        <v>0.12967064879454271</v>
      </c>
      <c r="O1147">
        <v>0.12383266725340997</v>
      </c>
      <c r="P1147">
        <v>0.22576974451433987</v>
      </c>
      <c r="Q1147">
        <v>0.15111873515748558</v>
      </c>
      <c r="R1147">
        <v>0.31754820494179903</v>
      </c>
      <c r="S1147">
        <v>2.7416799457845669E-3</v>
      </c>
      <c r="T1147">
        <v>1.4843322790615932E-3</v>
      </c>
      <c r="U1147">
        <v>2.823534663631088E-3</v>
      </c>
      <c r="V1147">
        <v>4.1159420289855076E-3</v>
      </c>
      <c r="W1147">
        <v>8.6746739377627311E-3</v>
      </c>
      <c r="X1147">
        <v>5.6746603715767613E-3</v>
      </c>
      <c r="Y1147">
        <v>1</v>
      </c>
      <c r="Z1147">
        <v>3.7823740958310648E-2</v>
      </c>
      <c r="AA1147">
        <v>0</v>
      </c>
      <c r="AB1147">
        <f t="shared" si="119"/>
        <v>-0.22054166666666666</v>
      </c>
      <c r="AC1147">
        <f t="shared" si="120"/>
        <v>0.24149369531905479</v>
      </c>
      <c r="AD1147">
        <f t="shared" si="121"/>
        <v>0.24149369531905479</v>
      </c>
      <c r="AE1147">
        <f t="shared" si="122"/>
        <v>5.8319204878852463E-2</v>
      </c>
      <c r="AF1147">
        <f t="shared" si="123"/>
        <v>0.24149369531905479</v>
      </c>
      <c r="AG1147">
        <f t="shared" si="124"/>
        <v>0</v>
      </c>
      <c r="AH1147" t="b">
        <f t="shared" si="125"/>
        <v>1</v>
      </c>
    </row>
    <row r="1148" spans="1:34" x14ac:dyDescent="0.25">
      <c r="A1148">
        <v>22287</v>
      </c>
      <c r="B1148">
        <v>1.0101010101010102E-2</v>
      </c>
      <c r="C1148">
        <v>1</v>
      </c>
      <c r="D1148">
        <v>0.33333333333333331</v>
      </c>
      <c r="E1148">
        <v>0.33333333333333331</v>
      </c>
      <c r="F1148">
        <v>0.15517241379310345</v>
      </c>
      <c r="G1148">
        <v>0.3</v>
      </c>
      <c r="H1148">
        <v>0</v>
      </c>
      <c r="I1148">
        <v>0.1</v>
      </c>
      <c r="J1148">
        <v>0.4</v>
      </c>
      <c r="K1148">
        <v>0.4</v>
      </c>
      <c r="L1148">
        <v>0</v>
      </c>
      <c r="M1148">
        <v>0.1465191741196063</v>
      </c>
      <c r="N1148">
        <v>6.6220432985229311E-2</v>
      </c>
      <c r="O1148">
        <v>8.6772855124734191E-2</v>
      </c>
      <c r="P1148">
        <v>0.16087250585444796</v>
      </c>
      <c r="Q1148">
        <v>8.0648088011462518E-2</v>
      </c>
      <c r="R1148">
        <v>0.26097872304454045</v>
      </c>
      <c r="S1148">
        <v>0</v>
      </c>
      <c r="T1148">
        <v>4.6311167106721709E-4</v>
      </c>
      <c r="U1148">
        <v>0</v>
      </c>
      <c r="V1148">
        <v>0</v>
      </c>
      <c r="W1148">
        <v>0</v>
      </c>
      <c r="X1148">
        <v>0</v>
      </c>
      <c r="Y1148">
        <v>1</v>
      </c>
      <c r="Z1148">
        <v>3.7863952500498232E-2</v>
      </c>
      <c r="AA1148">
        <v>1</v>
      </c>
      <c r="AB1148">
        <f t="shared" si="119"/>
        <v>0.77945833333333336</v>
      </c>
      <c r="AC1148">
        <f t="shared" si="120"/>
        <v>0.31442992328098418</v>
      </c>
      <c r="AD1148">
        <f t="shared" si="121"/>
        <v>-0.68557007671901582</v>
      </c>
      <c r="AE1148">
        <f t="shared" si="122"/>
        <v>0.47000633009251724</v>
      </c>
      <c r="AF1148">
        <f t="shared" si="123"/>
        <v>0.68557007671901582</v>
      </c>
      <c r="AG1148">
        <f t="shared" si="124"/>
        <v>0</v>
      </c>
      <c r="AH1148" t="b">
        <f t="shared" si="125"/>
        <v>0</v>
      </c>
    </row>
    <row r="1149" spans="1:34" x14ac:dyDescent="0.25">
      <c r="A1149">
        <v>1434</v>
      </c>
      <c r="B1149">
        <v>1.0101010101010102E-2</v>
      </c>
      <c r="C1149">
        <v>0</v>
      </c>
      <c r="D1149">
        <v>0.33333333333333331</v>
      </c>
      <c r="E1149">
        <v>0.66666666666666663</v>
      </c>
      <c r="F1149">
        <v>0.53448275862068961</v>
      </c>
      <c r="G1149">
        <v>0.2</v>
      </c>
      <c r="H1149">
        <v>0.2</v>
      </c>
      <c r="I1149">
        <v>0.2</v>
      </c>
      <c r="J1149">
        <v>0.2</v>
      </c>
      <c r="K1149">
        <v>0.2</v>
      </c>
      <c r="L1149">
        <v>0.2</v>
      </c>
      <c r="M1149">
        <v>0.16193386196332862</v>
      </c>
      <c r="N1149">
        <v>8.4375367748939931E-2</v>
      </c>
      <c r="O1149">
        <v>9.7512124228526814E-2</v>
      </c>
      <c r="P1149">
        <v>0.17892097295932691</v>
      </c>
      <c r="Q1149">
        <v>0.10041992850803913</v>
      </c>
      <c r="R1149">
        <v>0.26097872304454045</v>
      </c>
      <c r="S1149">
        <v>2.2895030862501602E-3</v>
      </c>
      <c r="T1149">
        <v>1.1874658232492747E-3</v>
      </c>
      <c r="U1149">
        <v>0</v>
      </c>
      <c r="V1149">
        <v>0</v>
      </c>
      <c r="W1149">
        <v>0</v>
      </c>
      <c r="X1149">
        <v>0</v>
      </c>
      <c r="Y1149">
        <v>1</v>
      </c>
      <c r="Z1149">
        <v>3.7897711052350957E-2</v>
      </c>
      <c r="AA1149">
        <v>0</v>
      </c>
      <c r="AB1149">
        <f t="shared" si="119"/>
        <v>-0.22054166666666666</v>
      </c>
      <c r="AC1149">
        <f t="shared" si="120"/>
        <v>0.28308653932580558</v>
      </c>
      <c r="AD1149">
        <f t="shared" si="121"/>
        <v>0.28308653932580558</v>
      </c>
      <c r="AE1149">
        <f t="shared" si="122"/>
        <v>8.0137988747460864E-2</v>
      </c>
      <c r="AF1149">
        <f t="shared" si="123"/>
        <v>0.28308653932580558</v>
      </c>
      <c r="AG1149">
        <f t="shared" si="124"/>
        <v>0</v>
      </c>
      <c r="AH1149" t="b">
        <f t="shared" si="125"/>
        <v>1</v>
      </c>
    </row>
    <row r="1150" spans="1:34" x14ac:dyDescent="0.25">
      <c r="A1150">
        <v>21198</v>
      </c>
      <c r="B1150">
        <v>1.0101010101010102E-2</v>
      </c>
      <c r="C1150">
        <v>0</v>
      </c>
      <c r="D1150">
        <v>0.33333333333333331</v>
      </c>
      <c r="E1150">
        <v>0.33333333333333331</v>
      </c>
      <c r="F1150">
        <v>0.17241379310344829</v>
      </c>
      <c r="G1150">
        <v>0.2</v>
      </c>
      <c r="H1150">
        <v>0.2</v>
      </c>
      <c r="I1150">
        <v>0.2</v>
      </c>
      <c r="J1150">
        <v>0.2</v>
      </c>
      <c r="K1150">
        <v>0.2</v>
      </c>
      <c r="L1150">
        <v>0.2</v>
      </c>
      <c r="M1150">
        <v>0.16312314672004291</v>
      </c>
      <c r="N1150">
        <v>8.4963766052834372E-2</v>
      </c>
      <c r="O1150">
        <v>9.7241995373768847E-2</v>
      </c>
      <c r="P1150">
        <v>0.1795144246438819</v>
      </c>
      <c r="Q1150">
        <v>0.10045959117703929</v>
      </c>
      <c r="R1150">
        <v>0.27634067412760027</v>
      </c>
      <c r="S1150">
        <v>1.8430499844313791E-3</v>
      </c>
      <c r="T1150">
        <v>8.8347457249746033E-4</v>
      </c>
      <c r="U1150">
        <v>1.785634569885273E-3</v>
      </c>
      <c r="V1150">
        <v>6.4412238325281806E-4</v>
      </c>
      <c r="W1150">
        <v>9.378025878662412E-4</v>
      </c>
      <c r="X1150">
        <v>7.5662138287690148E-4</v>
      </c>
      <c r="Y1150">
        <v>1</v>
      </c>
      <c r="Z1150">
        <v>3.7901525160009331E-2</v>
      </c>
      <c r="AA1150">
        <v>0</v>
      </c>
      <c r="AB1150">
        <f t="shared" si="119"/>
        <v>-0.22054166666666666</v>
      </c>
      <c r="AC1150">
        <f t="shared" si="120"/>
        <v>0.27583313475899918</v>
      </c>
      <c r="AD1150">
        <f t="shared" si="121"/>
        <v>0.27583313475899918</v>
      </c>
      <c r="AE1150">
        <f t="shared" si="122"/>
        <v>7.6083918230976197E-2</v>
      </c>
      <c r="AF1150">
        <f t="shared" si="123"/>
        <v>0.27583313475899918</v>
      </c>
      <c r="AG1150">
        <f t="shared" si="124"/>
        <v>0</v>
      </c>
      <c r="AH1150" t="b">
        <f t="shared" si="125"/>
        <v>1</v>
      </c>
    </row>
    <row r="1151" spans="1:34" x14ac:dyDescent="0.25">
      <c r="A1151">
        <v>12682</v>
      </c>
      <c r="B1151">
        <v>7.0707070707070704E-2</v>
      </c>
      <c r="C1151">
        <v>0</v>
      </c>
      <c r="D1151">
        <v>0.33333333333333331</v>
      </c>
      <c r="E1151">
        <v>0.33333333333333331</v>
      </c>
      <c r="F1151">
        <v>0.13793103448275862</v>
      </c>
      <c r="G1151">
        <v>0.2</v>
      </c>
      <c r="H1151">
        <v>0.2</v>
      </c>
      <c r="I1151">
        <v>0.2</v>
      </c>
      <c r="J1151">
        <v>0.2</v>
      </c>
      <c r="K1151">
        <v>0.2</v>
      </c>
      <c r="L1151">
        <v>0.2</v>
      </c>
      <c r="M1151">
        <v>0.21577465885490638</v>
      </c>
      <c r="N1151">
        <v>0.14153921200180694</v>
      </c>
      <c r="O1151">
        <v>0.12676620073099504</v>
      </c>
      <c r="P1151">
        <v>0.23087342900151284</v>
      </c>
      <c r="Q1151">
        <v>0.15598336151035444</v>
      </c>
      <c r="R1151">
        <v>0.32054451546070101</v>
      </c>
      <c r="S1151">
        <v>3.5143872373939958E-3</v>
      </c>
      <c r="T1151">
        <v>1.5573614271914237E-3</v>
      </c>
      <c r="U1151">
        <v>2.9507611267354135E-3</v>
      </c>
      <c r="V1151">
        <v>4.4170692431562001E-3</v>
      </c>
      <c r="W1151">
        <v>6.5247615050793729E-3</v>
      </c>
      <c r="X1151">
        <v>5.5025290069722664E-3</v>
      </c>
      <c r="Y1151">
        <v>1</v>
      </c>
      <c r="Z1151">
        <v>3.7968326157050813E-2</v>
      </c>
      <c r="AA1151">
        <v>1</v>
      </c>
      <c r="AB1151">
        <f t="shared" si="119"/>
        <v>0.77945833333333336</v>
      </c>
      <c r="AC1151">
        <f t="shared" si="120"/>
        <v>0.23995956874150803</v>
      </c>
      <c r="AD1151">
        <f t="shared" si="121"/>
        <v>-0.76004043125849197</v>
      </c>
      <c r="AE1151">
        <f t="shared" si="122"/>
        <v>0.57766145714759443</v>
      </c>
      <c r="AF1151">
        <f t="shared" si="123"/>
        <v>0.76004043125849197</v>
      </c>
      <c r="AG1151">
        <f t="shared" si="124"/>
        <v>0</v>
      </c>
      <c r="AH1151" t="b">
        <f t="shared" si="125"/>
        <v>0</v>
      </c>
    </row>
    <row r="1152" spans="1:34" x14ac:dyDescent="0.25">
      <c r="A1152">
        <v>13388</v>
      </c>
      <c r="B1152">
        <v>0.27272727272727271</v>
      </c>
      <c r="C1152">
        <v>0</v>
      </c>
      <c r="D1152">
        <v>0.5</v>
      </c>
      <c r="E1152">
        <v>0.33333333333333331</v>
      </c>
      <c r="F1152">
        <v>0.27586206896551724</v>
      </c>
      <c r="G1152">
        <v>0.2</v>
      </c>
      <c r="H1152">
        <v>0.2</v>
      </c>
      <c r="I1152">
        <v>0.2</v>
      </c>
      <c r="J1152">
        <v>0.2</v>
      </c>
      <c r="K1152">
        <v>0.2</v>
      </c>
      <c r="L1152">
        <v>0.2</v>
      </c>
      <c r="M1152">
        <v>0.38656709946367152</v>
      </c>
      <c r="N1152">
        <v>0.32812411028482275</v>
      </c>
      <c r="O1152">
        <v>0.24022800632277214</v>
      </c>
      <c r="P1152">
        <v>0.33810072853259182</v>
      </c>
      <c r="Q1152">
        <v>0.27135909093162652</v>
      </c>
      <c r="R1152">
        <v>0.41142747798876017</v>
      </c>
      <c r="S1152">
        <v>1.9450473469238238E-2</v>
      </c>
      <c r="T1152">
        <v>6.2027277277425857E-3</v>
      </c>
      <c r="U1152">
        <v>6.7028257667068438E-3</v>
      </c>
      <c r="V1152">
        <v>9.6714975845410625E-3</v>
      </c>
      <c r="W1152">
        <v>1.4411681269034462E-2</v>
      </c>
      <c r="X1152">
        <v>9.4596588394184611E-3</v>
      </c>
      <c r="Y1152">
        <v>1</v>
      </c>
      <c r="Z1152">
        <v>3.8015001771606993E-2</v>
      </c>
      <c r="AA1152">
        <v>1</v>
      </c>
      <c r="AB1152">
        <f t="shared" si="119"/>
        <v>0.77945833333333336</v>
      </c>
      <c r="AC1152">
        <f t="shared" si="120"/>
        <v>0.12079365416812025</v>
      </c>
      <c r="AD1152">
        <f t="shared" si="121"/>
        <v>-0.87920634583187973</v>
      </c>
      <c r="AE1152">
        <f t="shared" si="122"/>
        <v>0.77300379855104695</v>
      </c>
      <c r="AF1152">
        <f t="shared" si="123"/>
        <v>0.87920634583187973</v>
      </c>
      <c r="AG1152">
        <f t="shared" si="124"/>
        <v>0</v>
      </c>
      <c r="AH1152" t="b">
        <f t="shared" si="125"/>
        <v>0</v>
      </c>
    </row>
    <row r="1153" spans="1:34" x14ac:dyDescent="0.25">
      <c r="A1153">
        <v>29912</v>
      </c>
      <c r="B1153">
        <v>0.20202020202020202</v>
      </c>
      <c r="C1153">
        <v>0</v>
      </c>
      <c r="D1153">
        <v>0.33333333333333331</v>
      </c>
      <c r="E1153">
        <v>0.33333333333333331</v>
      </c>
      <c r="F1153">
        <v>0.17241379310344829</v>
      </c>
      <c r="G1153">
        <v>0.1</v>
      </c>
      <c r="H1153">
        <v>0.1</v>
      </c>
      <c r="I1153">
        <v>0.1</v>
      </c>
      <c r="J1153">
        <v>0.1</v>
      </c>
      <c r="K1153">
        <v>0.1</v>
      </c>
      <c r="L1153">
        <v>0.2</v>
      </c>
      <c r="M1153">
        <v>0.14680764646386885</v>
      </c>
      <c r="N1153">
        <v>6.6529816609535095E-2</v>
      </c>
      <c r="O1153">
        <v>8.6523589880709559E-2</v>
      </c>
      <c r="P1153">
        <v>0.16044484384684801</v>
      </c>
      <c r="Q1153">
        <v>8.1294589516165014E-2</v>
      </c>
      <c r="R1153">
        <v>0.26122924810972692</v>
      </c>
      <c r="S1153">
        <v>3.7318900305877611E-4</v>
      </c>
      <c r="T1153">
        <v>1.9355692918963176E-4</v>
      </c>
      <c r="U1153">
        <v>3.6382304361412435E-4</v>
      </c>
      <c r="V1153">
        <v>1.0499194847020934E-3</v>
      </c>
      <c r="W1153">
        <v>0</v>
      </c>
      <c r="X1153">
        <v>6.1664642704467468E-4</v>
      </c>
      <c r="Y1153">
        <v>1</v>
      </c>
      <c r="Z1153">
        <v>3.8046506942603253E-2</v>
      </c>
      <c r="AA1153">
        <v>1</v>
      </c>
      <c r="AB1153">
        <f t="shared" si="119"/>
        <v>0.77945833333333336</v>
      </c>
      <c r="AC1153">
        <f t="shared" si="120"/>
        <v>0.13306244435365142</v>
      </c>
      <c r="AD1153">
        <f t="shared" si="121"/>
        <v>-0.86693755564634856</v>
      </c>
      <c r="AE1153">
        <f t="shared" si="122"/>
        <v>0.75158072539006571</v>
      </c>
      <c r="AF1153">
        <f t="shared" si="123"/>
        <v>0.86693755564634856</v>
      </c>
      <c r="AG1153">
        <f t="shared" si="124"/>
        <v>0</v>
      </c>
      <c r="AH1153" t="b">
        <f t="shared" si="125"/>
        <v>0</v>
      </c>
    </row>
    <row r="1154" spans="1:34" x14ac:dyDescent="0.25">
      <c r="A1154">
        <v>20766</v>
      </c>
      <c r="B1154">
        <v>4.0404040404040407E-2</v>
      </c>
      <c r="C1154">
        <v>0</v>
      </c>
      <c r="D1154">
        <v>0.33333333333333331</v>
      </c>
      <c r="E1154">
        <v>0.33333333333333331</v>
      </c>
      <c r="F1154">
        <v>0.36206896551724138</v>
      </c>
      <c r="G1154">
        <v>0.2</v>
      </c>
      <c r="H1154">
        <v>0.2</v>
      </c>
      <c r="I1154">
        <v>0.2</v>
      </c>
      <c r="J1154">
        <v>0.2</v>
      </c>
      <c r="K1154">
        <v>0.2</v>
      </c>
      <c r="L1154">
        <v>0.2</v>
      </c>
      <c r="M1154">
        <v>0.18601776317128443</v>
      </c>
      <c r="N1154">
        <v>0.10510786669551717</v>
      </c>
      <c r="O1154">
        <v>0.10837986925104579</v>
      </c>
      <c r="P1154">
        <v>0.17592922287972901</v>
      </c>
      <c r="Q1154">
        <v>9.5734775732395971E-2</v>
      </c>
      <c r="R1154">
        <v>0.27383772892112074</v>
      </c>
      <c r="S1154">
        <v>2.1521329010751504E-3</v>
      </c>
      <c r="T1154">
        <v>7.7125905220040388E-4</v>
      </c>
      <c r="U1154">
        <v>3.3558769697781348E-3</v>
      </c>
      <c r="V1154">
        <v>2.3349436392914652E-3</v>
      </c>
      <c r="W1154">
        <v>7.0335194089968089E-3</v>
      </c>
      <c r="X1154">
        <v>5.6746603715767613E-3</v>
      </c>
      <c r="Y1154">
        <v>1</v>
      </c>
      <c r="Z1154">
        <v>3.8075417453719451E-2</v>
      </c>
      <c r="AA1154">
        <v>0</v>
      </c>
      <c r="AB1154">
        <f t="shared" si="119"/>
        <v>-0.22054166666666666</v>
      </c>
      <c r="AC1154">
        <f t="shared" si="120"/>
        <v>0.27214018892227476</v>
      </c>
      <c r="AD1154">
        <f t="shared" si="121"/>
        <v>0.27214018892227476</v>
      </c>
      <c r="AE1154">
        <f t="shared" si="122"/>
        <v>7.40602824266514E-2</v>
      </c>
      <c r="AF1154">
        <f t="shared" si="123"/>
        <v>0.27214018892227476</v>
      </c>
      <c r="AG1154">
        <f t="shared" si="124"/>
        <v>0</v>
      </c>
      <c r="AH1154" t="b">
        <f t="shared" si="125"/>
        <v>1</v>
      </c>
    </row>
    <row r="1155" spans="1:34" x14ac:dyDescent="0.25">
      <c r="A1155">
        <v>6570</v>
      </c>
      <c r="B1155">
        <v>4.0404040404040407E-2</v>
      </c>
      <c r="C1155">
        <v>0</v>
      </c>
      <c r="D1155">
        <v>0.33333333333333331</v>
      </c>
      <c r="E1155">
        <v>0.66666666666666663</v>
      </c>
      <c r="F1155">
        <v>0.46551724137931033</v>
      </c>
      <c r="G1155">
        <v>0.5</v>
      </c>
      <c r="H1155">
        <v>0.4</v>
      </c>
      <c r="I1155">
        <v>0.2</v>
      </c>
      <c r="J1155">
        <v>0.2</v>
      </c>
      <c r="K1155">
        <v>0.2</v>
      </c>
      <c r="L1155">
        <v>0.2</v>
      </c>
      <c r="M1155">
        <v>0.15798816201527133</v>
      </c>
      <c r="N1155">
        <v>7.7636309110303808E-2</v>
      </c>
      <c r="O1155">
        <v>9.2789261609364029E-2</v>
      </c>
      <c r="P1155">
        <v>0.17050997281426092</v>
      </c>
      <c r="Q1155">
        <v>9.0452699788300506E-2</v>
      </c>
      <c r="R1155">
        <v>0.26872194561146945</v>
      </c>
      <c r="S1155">
        <v>5.8038903236441567E-4</v>
      </c>
      <c r="T1155">
        <v>6.8754271166132999E-4</v>
      </c>
      <c r="U1155">
        <v>4.1627605910450426E-4</v>
      </c>
      <c r="V1155">
        <v>5.8776167471819647E-4</v>
      </c>
      <c r="W1155">
        <v>8.416778226099515E-4</v>
      </c>
      <c r="X1155">
        <v>2.1015158909405939E-3</v>
      </c>
      <c r="Y1155">
        <v>1</v>
      </c>
      <c r="Z1155">
        <v>3.807723810562802E-2</v>
      </c>
      <c r="AA1155">
        <v>1</v>
      </c>
      <c r="AB1155">
        <f t="shared" ref="AB1155:AB1218" si="126">AA1155 - $AK$5</f>
        <v>0.77945833333333336</v>
      </c>
      <c r="AC1155">
        <f t="shared" ref="AC1155:AC1218" si="127">SUMPRODUCT($B$2:$Y$2, B1155:Y1155)</f>
        <v>0.60707494994888578</v>
      </c>
      <c r="AD1155">
        <f t="shared" si="121"/>
        <v>-0.39292505005111422</v>
      </c>
      <c r="AE1155">
        <f t="shared" si="122"/>
        <v>0.15439009495767061</v>
      </c>
      <c r="AF1155">
        <f t="shared" si="123"/>
        <v>0.39292505005111422</v>
      </c>
      <c r="AG1155">
        <f t="shared" si="124"/>
        <v>1</v>
      </c>
      <c r="AH1155" t="b">
        <f t="shared" si="125"/>
        <v>1</v>
      </c>
    </row>
    <row r="1156" spans="1:34" x14ac:dyDescent="0.25">
      <c r="A1156">
        <v>3016</v>
      </c>
      <c r="B1156">
        <v>0.34343434343434343</v>
      </c>
      <c r="C1156">
        <v>0</v>
      </c>
      <c r="D1156">
        <v>0.16666666666666666</v>
      </c>
      <c r="E1156">
        <v>0.33333333333333331</v>
      </c>
      <c r="F1156">
        <v>0.29310344827586204</v>
      </c>
      <c r="G1156">
        <v>0</v>
      </c>
      <c r="H1156">
        <v>0</v>
      </c>
      <c r="I1156">
        <v>0.1</v>
      </c>
      <c r="J1156">
        <v>0.2</v>
      </c>
      <c r="K1156">
        <v>0.2</v>
      </c>
      <c r="L1156">
        <v>0</v>
      </c>
      <c r="M1156">
        <v>0.16108348796689825</v>
      </c>
      <c r="N1156">
        <v>7.0130434617560078E-2</v>
      </c>
      <c r="O1156">
        <v>0.11059251007355521</v>
      </c>
      <c r="P1156">
        <v>0.19332677710519922</v>
      </c>
      <c r="Q1156">
        <v>8.1524632996365906E-2</v>
      </c>
      <c r="R1156">
        <v>0.26860513637862177</v>
      </c>
      <c r="S1156">
        <v>1.0772112020807005E-3</v>
      </c>
      <c r="T1156">
        <v>2.6565391664821147E-2</v>
      </c>
      <c r="U1156">
        <v>0</v>
      </c>
      <c r="V1156">
        <v>1.4235104669887279E-3</v>
      </c>
      <c r="W1156">
        <v>2.3266882204961446E-2</v>
      </c>
      <c r="X1156">
        <v>2.0474174620648954E-2</v>
      </c>
      <c r="Y1156">
        <v>1</v>
      </c>
      <c r="Z1156">
        <v>3.8123556653106294E-2</v>
      </c>
      <c r="AA1156">
        <v>1</v>
      </c>
      <c r="AB1156">
        <f t="shared" si="126"/>
        <v>0.77945833333333336</v>
      </c>
      <c r="AC1156">
        <f t="shared" si="127"/>
        <v>-1.8243278259353346E-3</v>
      </c>
      <c r="AD1156">
        <f t="shared" ref="AD1156:AD1219" si="128" xml:space="preserve"> AC1156 - AA1156</f>
        <v>-1.0018243278259353</v>
      </c>
      <c r="AE1156">
        <f t="shared" ref="AE1156:AE1219" si="129">AD1156 * AD1156</f>
        <v>1.0036519838238871</v>
      </c>
      <c r="AF1156">
        <f t="shared" ref="AF1156:AF1219" si="130">ABS(AD1156)</f>
        <v>1.0018243278259353</v>
      </c>
      <c r="AG1156">
        <f t="shared" ref="AG1156:AG1219" si="131">IF(AC1156 &gt;= 0.5, 1, 0)</f>
        <v>0</v>
      </c>
      <c r="AH1156" t="b">
        <f t="shared" ref="AH1156:AH1219" si="132">IF(AA1156=AG1156, TRUE, FALSE)</f>
        <v>0</v>
      </c>
    </row>
    <row r="1157" spans="1:34" x14ac:dyDescent="0.25">
      <c r="A1157">
        <v>8509</v>
      </c>
      <c r="B1157">
        <v>4.0404040404040407E-2</v>
      </c>
      <c r="C1157">
        <v>0</v>
      </c>
      <c r="D1157">
        <v>0.33333333333333331</v>
      </c>
      <c r="E1157">
        <v>0.66666666666666663</v>
      </c>
      <c r="F1157">
        <v>5.1724137931034482E-2</v>
      </c>
      <c r="G1157">
        <v>0.3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.1465191741196063</v>
      </c>
      <c r="N1157">
        <v>6.6220432985229311E-2</v>
      </c>
      <c r="O1157">
        <v>8.6344602062313022E-2</v>
      </c>
      <c r="P1157">
        <v>0.16013775614976083</v>
      </c>
      <c r="Q1157">
        <v>8.0648088011462518E-2</v>
      </c>
      <c r="R1157">
        <v>0.26097872304454045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1</v>
      </c>
      <c r="Z1157">
        <v>3.8215640700742126E-2</v>
      </c>
      <c r="AA1157">
        <v>1</v>
      </c>
      <c r="AB1157">
        <f t="shared" si="126"/>
        <v>0.77945833333333336</v>
      </c>
      <c r="AC1157">
        <f t="shared" si="127"/>
        <v>0.2673343501897496</v>
      </c>
      <c r="AD1157">
        <f t="shared" si="128"/>
        <v>-0.7326656498102504</v>
      </c>
      <c r="AE1157">
        <f t="shared" si="129"/>
        <v>0.53679895441187642</v>
      </c>
      <c r="AF1157">
        <f t="shared" si="130"/>
        <v>0.7326656498102504</v>
      </c>
      <c r="AG1157">
        <f t="shared" si="131"/>
        <v>0</v>
      </c>
      <c r="AH1157" t="b">
        <f t="shared" si="132"/>
        <v>0</v>
      </c>
    </row>
    <row r="1158" spans="1:34" x14ac:dyDescent="0.25">
      <c r="A1158">
        <v>2044</v>
      </c>
      <c r="B1158">
        <v>4.0404040404040407E-2</v>
      </c>
      <c r="C1158">
        <v>1</v>
      </c>
      <c r="D1158">
        <v>0.33333333333333331</v>
      </c>
      <c r="E1158">
        <v>0.66666666666666663</v>
      </c>
      <c r="F1158">
        <v>0.1206896551724138</v>
      </c>
      <c r="G1158">
        <v>0.2</v>
      </c>
      <c r="H1158">
        <v>0.2</v>
      </c>
      <c r="I1158">
        <v>0.2</v>
      </c>
      <c r="J1158">
        <v>0.2</v>
      </c>
      <c r="K1158">
        <v>0.2</v>
      </c>
      <c r="L1158">
        <v>0.2</v>
      </c>
      <c r="M1158">
        <v>0.17170033209714969</v>
      </c>
      <c r="N1158">
        <v>9.4208262630633907E-2</v>
      </c>
      <c r="O1158">
        <v>0.10309478722685828</v>
      </c>
      <c r="P1158">
        <v>0.18990359707079785</v>
      </c>
      <c r="Q1158">
        <v>0.11263801369353647</v>
      </c>
      <c r="R1158">
        <v>0.28626484802888263</v>
      </c>
      <c r="S1158">
        <v>1.7079693023426196E-3</v>
      </c>
      <c r="T1158">
        <v>8.9594296364157772E-4</v>
      </c>
      <c r="U1158">
        <v>1.785634569885273E-3</v>
      </c>
      <c r="V1158">
        <v>1.8840579710144927E-3</v>
      </c>
      <c r="W1158">
        <v>2.759484114796415E-3</v>
      </c>
      <c r="X1158">
        <v>2.3020205574029728E-3</v>
      </c>
      <c r="Y1158">
        <v>1</v>
      </c>
      <c r="Z1158">
        <v>3.8216652091264125E-2</v>
      </c>
      <c r="AA1158">
        <v>1</v>
      </c>
      <c r="AB1158">
        <f t="shared" si="126"/>
        <v>0.77945833333333336</v>
      </c>
      <c r="AC1158">
        <f t="shared" si="127"/>
        <v>0.23185291053850987</v>
      </c>
      <c r="AD1158">
        <f t="shared" si="128"/>
        <v>-0.76814708946149013</v>
      </c>
      <c r="AE1158">
        <f t="shared" si="129"/>
        <v>0.59004995104815849</v>
      </c>
      <c r="AF1158">
        <f t="shared" si="130"/>
        <v>0.76814708946149013</v>
      </c>
      <c r="AG1158">
        <f t="shared" si="131"/>
        <v>0</v>
      </c>
      <c r="AH1158" t="b">
        <f t="shared" si="132"/>
        <v>0</v>
      </c>
    </row>
    <row r="1159" spans="1:34" x14ac:dyDescent="0.25">
      <c r="A1159">
        <v>14641</v>
      </c>
      <c r="B1159">
        <v>0.22222222222222221</v>
      </c>
      <c r="C1159">
        <v>1</v>
      </c>
      <c r="D1159">
        <v>0.16666666666666666</v>
      </c>
      <c r="E1159">
        <v>0.33333333333333331</v>
      </c>
      <c r="F1159">
        <v>0.18965517241379309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.14713859326372833</v>
      </c>
      <c r="N1159">
        <v>6.7575647143231332E-2</v>
      </c>
      <c r="O1159">
        <v>8.6674027494944697E-2</v>
      </c>
      <c r="P1159">
        <v>0.16013775614976083</v>
      </c>
      <c r="Q1159">
        <v>8.0648088011462518E-2</v>
      </c>
      <c r="R1159">
        <v>0.26097872304454045</v>
      </c>
      <c r="S1159">
        <v>1.6347052035826145E-3</v>
      </c>
      <c r="T1159">
        <v>3.5623974697478238E-4</v>
      </c>
      <c r="U1159">
        <v>0</v>
      </c>
      <c r="V1159">
        <v>0</v>
      </c>
      <c r="W1159">
        <v>0</v>
      </c>
      <c r="X1159">
        <v>0</v>
      </c>
      <c r="Y1159">
        <v>1</v>
      </c>
      <c r="Z1159">
        <v>3.8313802541965369E-2</v>
      </c>
      <c r="AA1159">
        <v>0</v>
      </c>
      <c r="AB1159">
        <f t="shared" si="126"/>
        <v>-0.22054166666666666</v>
      </c>
      <c r="AC1159">
        <f t="shared" si="127"/>
        <v>-6.2068398635218847E-3</v>
      </c>
      <c r="AD1159">
        <f t="shared" si="128"/>
        <v>-6.2068398635218847E-3</v>
      </c>
      <c r="AE1159">
        <f t="shared" si="129"/>
        <v>3.852486109140437E-5</v>
      </c>
      <c r="AF1159">
        <f t="shared" si="130"/>
        <v>6.2068398635218847E-3</v>
      </c>
      <c r="AG1159">
        <f t="shared" si="131"/>
        <v>0</v>
      </c>
      <c r="AH1159" t="b">
        <f t="shared" si="132"/>
        <v>1</v>
      </c>
    </row>
    <row r="1160" spans="1:34" x14ac:dyDescent="0.25">
      <c r="A1160">
        <v>22546</v>
      </c>
      <c r="B1160">
        <v>0.19191919191919191</v>
      </c>
      <c r="C1160">
        <v>1</v>
      </c>
      <c r="D1160">
        <v>0.16666666666666666</v>
      </c>
      <c r="E1160">
        <v>0.66666666666666663</v>
      </c>
      <c r="F1160">
        <v>0.17241379310344829</v>
      </c>
      <c r="G1160">
        <v>0.3</v>
      </c>
      <c r="H1160">
        <v>0.1</v>
      </c>
      <c r="I1160">
        <v>0.1</v>
      </c>
      <c r="J1160">
        <v>0.1</v>
      </c>
      <c r="K1160">
        <v>0.1</v>
      </c>
      <c r="L1160">
        <v>0.1</v>
      </c>
      <c r="M1160">
        <v>0.1465191741196063</v>
      </c>
      <c r="N1160">
        <v>7.2267649102028264E-2</v>
      </c>
      <c r="O1160">
        <v>8.7541514467541437E-2</v>
      </c>
      <c r="P1160">
        <v>0.16635957896957948</v>
      </c>
      <c r="Q1160">
        <v>8.1609907734716242E-2</v>
      </c>
      <c r="R1160">
        <v>0.26097872304454045</v>
      </c>
      <c r="S1160">
        <v>7.2943568327930109E-3</v>
      </c>
      <c r="T1160">
        <v>1.2955252131649586E-3</v>
      </c>
      <c r="U1160">
        <v>7.3713227088076424E-3</v>
      </c>
      <c r="V1160">
        <v>1.5619967793880838E-3</v>
      </c>
      <c r="W1160">
        <v>0</v>
      </c>
      <c r="X1160">
        <v>0</v>
      </c>
      <c r="Y1160">
        <v>1</v>
      </c>
      <c r="Z1160">
        <v>3.8329598383276875E-2</v>
      </c>
      <c r="AA1160">
        <v>0</v>
      </c>
      <c r="AB1160">
        <f t="shared" si="126"/>
        <v>-0.22054166666666666</v>
      </c>
      <c r="AC1160">
        <f t="shared" si="127"/>
        <v>0.30060869853458616</v>
      </c>
      <c r="AD1160">
        <f t="shared" si="128"/>
        <v>0.30060869853458616</v>
      </c>
      <c r="AE1160">
        <f t="shared" si="129"/>
        <v>9.0365589634657698E-2</v>
      </c>
      <c r="AF1160">
        <f t="shared" si="130"/>
        <v>0.30060869853458616</v>
      </c>
      <c r="AG1160">
        <f t="shared" si="131"/>
        <v>0</v>
      </c>
      <c r="AH1160" t="b">
        <f t="shared" si="132"/>
        <v>1</v>
      </c>
    </row>
    <row r="1161" spans="1:34" x14ac:dyDescent="0.25">
      <c r="A1161">
        <v>29107</v>
      </c>
      <c r="B1161">
        <v>0.15151515151515152</v>
      </c>
      <c r="C1161">
        <v>1</v>
      </c>
      <c r="D1161">
        <v>0.16666666666666666</v>
      </c>
      <c r="E1161">
        <v>0.66666666666666663</v>
      </c>
      <c r="F1161">
        <v>0.5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.148202224422635</v>
      </c>
      <c r="N1161">
        <v>8.0176861141796396E-2</v>
      </c>
      <c r="O1161">
        <v>8.6732225988042949E-2</v>
      </c>
      <c r="P1161">
        <v>0.16080279883118279</v>
      </c>
      <c r="Q1161">
        <v>8.096142309656372E-2</v>
      </c>
      <c r="R1161">
        <v>0.26182097909191582</v>
      </c>
      <c r="S1161">
        <v>1.699498140923494E-2</v>
      </c>
      <c r="T1161">
        <v>6.5073127114060247E-4</v>
      </c>
      <c r="U1161">
        <v>7.8791125396187667E-4</v>
      </c>
      <c r="V1161">
        <v>5.088566827697262E-4</v>
      </c>
      <c r="W1161">
        <v>2.5695790907535009E-3</v>
      </c>
      <c r="X1161">
        <v>5.9773089247275215E-4</v>
      </c>
      <c r="Y1161">
        <v>1</v>
      </c>
      <c r="Z1161">
        <v>3.8334281224008837E-2</v>
      </c>
      <c r="AA1161">
        <v>0</v>
      </c>
      <c r="AB1161">
        <f t="shared" si="126"/>
        <v>-0.22054166666666666</v>
      </c>
      <c r="AC1161">
        <f t="shared" si="127"/>
        <v>-4.7219593216989431E-3</v>
      </c>
      <c r="AD1161">
        <f t="shared" si="128"/>
        <v>-4.7219593216989431E-3</v>
      </c>
      <c r="AE1161">
        <f t="shared" si="129"/>
        <v>2.2296899835779542E-5</v>
      </c>
      <c r="AF1161">
        <f t="shared" si="130"/>
        <v>4.7219593216989431E-3</v>
      </c>
      <c r="AG1161">
        <f t="shared" si="131"/>
        <v>0</v>
      </c>
      <c r="AH1161" t="b">
        <f t="shared" si="132"/>
        <v>1</v>
      </c>
    </row>
    <row r="1162" spans="1:34" x14ac:dyDescent="0.25">
      <c r="A1162">
        <v>22034</v>
      </c>
      <c r="B1162">
        <v>0.56565656565656564</v>
      </c>
      <c r="C1162">
        <v>1</v>
      </c>
      <c r="D1162">
        <v>0.16666666666666666</v>
      </c>
      <c r="E1162">
        <v>0.66666666666666663</v>
      </c>
      <c r="F1162">
        <v>0.1206896551724138</v>
      </c>
      <c r="G1162">
        <v>0.2</v>
      </c>
      <c r="H1162">
        <v>0.2</v>
      </c>
      <c r="I1162">
        <v>0.2</v>
      </c>
      <c r="J1162">
        <v>0.2</v>
      </c>
      <c r="K1162">
        <v>0.2</v>
      </c>
      <c r="L1162">
        <v>0.2</v>
      </c>
      <c r="M1162">
        <v>0.17631765937433358</v>
      </c>
      <c r="N1162">
        <v>9.4563199672015402E-2</v>
      </c>
      <c r="O1162">
        <v>0.10464802814171663</v>
      </c>
      <c r="P1162">
        <v>0.19088985725132018</v>
      </c>
      <c r="Q1162">
        <v>0.11085616828870457</v>
      </c>
      <c r="R1162">
        <v>0.2848984873972828</v>
      </c>
      <c r="S1162">
        <v>3.4342546293752406E-3</v>
      </c>
      <c r="T1162">
        <v>2.9686645581231863E-3</v>
      </c>
      <c r="U1162">
        <v>3.3659211642337395E-3</v>
      </c>
      <c r="V1162">
        <v>4.830917874396135E-3</v>
      </c>
      <c r="W1162">
        <v>9.3780258786624118E-3</v>
      </c>
      <c r="X1162">
        <v>7.5662138287690148E-3</v>
      </c>
      <c r="Y1162">
        <v>1</v>
      </c>
      <c r="Z1162">
        <v>3.8349087381011171E-2</v>
      </c>
      <c r="AA1162">
        <v>0</v>
      </c>
      <c r="AB1162">
        <f t="shared" si="126"/>
        <v>-0.22054166666666666</v>
      </c>
      <c r="AC1162">
        <f t="shared" si="127"/>
        <v>0.19153842244258296</v>
      </c>
      <c r="AD1162">
        <f t="shared" si="128"/>
        <v>0.19153842244258296</v>
      </c>
      <c r="AE1162">
        <f t="shared" si="129"/>
        <v>3.6686967271793366E-2</v>
      </c>
      <c r="AF1162">
        <f t="shared" si="130"/>
        <v>0.19153842244258296</v>
      </c>
      <c r="AG1162">
        <f t="shared" si="131"/>
        <v>0</v>
      </c>
      <c r="AH1162" t="b">
        <f t="shared" si="132"/>
        <v>1</v>
      </c>
    </row>
    <row r="1163" spans="1:34" x14ac:dyDescent="0.25">
      <c r="A1163">
        <v>7195</v>
      </c>
      <c r="B1163">
        <v>0.49494949494949497</v>
      </c>
      <c r="C1163">
        <v>0</v>
      </c>
      <c r="D1163">
        <v>0.16666666666666666</v>
      </c>
      <c r="E1163">
        <v>0.33333333333333331</v>
      </c>
      <c r="F1163">
        <v>0.62068965517241381</v>
      </c>
      <c r="G1163">
        <v>0.1</v>
      </c>
      <c r="H1163">
        <v>0.1</v>
      </c>
      <c r="I1163">
        <v>0.1</v>
      </c>
      <c r="J1163">
        <v>0.1</v>
      </c>
      <c r="K1163">
        <v>0.1</v>
      </c>
      <c r="L1163">
        <v>0.1</v>
      </c>
      <c r="M1163">
        <v>0.15055424740131548</v>
      </c>
      <c r="N1163">
        <v>6.6789850698675532E-2</v>
      </c>
      <c r="O1163">
        <v>8.6344602062313022E-2</v>
      </c>
      <c r="P1163">
        <v>0.2088356477949031</v>
      </c>
      <c r="Q1163">
        <v>0.11784274743308164</v>
      </c>
      <c r="R1163">
        <v>0.26227361486920053</v>
      </c>
      <c r="S1163">
        <v>6.868509258750481E-4</v>
      </c>
      <c r="T1163">
        <v>0</v>
      </c>
      <c r="U1163">
        <v>5.7694968974599345E-2</v>
      </c>
      <c r="V1163">
        <v>6.0404186795491144E-2</v>
      </c>
      <c r="W1163">
        <v>3.9504934013865414E-3</v>
      </c>
      <c r="X1163">
        <v>7.8310313127759302E-4</v>
      </c>
      <c r="Y1163">
        <v>1</v>
      </c>
      <c r="Z1163">
        <v>3.8353730424745991E-2</v>
      </c>
      <c r="AA1163">
        <v>0</v>
      </c>
      <c r="AB1163">
        <f t="shared" si="126"/>
        <v>-0.22054166666666666</v>
      </c>
      <c r="AC1163">
        <f t="shared" si="127"/>
        <v>0.13694751257331153</v>
      </c>
      <c r="AD1163">
        <f t="shared" si="128"/>
        <v>0.13694751257331153</v>
      </c>
      <c r="AE1163">
        <f t="shared" si="129"/>
        <v>1.8754621200017321E-2</v>
      </c>
      <c r="AF1163">
        <f t="shared" si="130"/>
        <v>0.13694751257331153</v>
      </c>
      <c r="AG1163">
        <f t="shared" si="131"/>
        <v>0</v>
      </c>
      <c r="AH1163" t="b">
        <f t="shared" si="132"/>
        <v>1</v>
      </c>
    </row>
    <row r="1164" spans="1:34" x14ac:dyDescent="0.25">
      <c r="A1164">
        <v>17661</v>
      </c>
      <c r="B1164">
        <v>0.27272727272727271</v>
      </c>
      <c r="C1164">
        <v>1</v>
      </c>
      <c r="D1164">
        <v>0.33333333333333331</v>
      </c>
      <c r="E1164">
        <v>0.33333333333333331</v>
      </c>
      <c r="F1164">
        <v>0.36206896551724138</v>
      </c>
      <c r="G1164">
        <v>0.2</v>
      </c>
      <c r="H1164">
        <v>0.1</v>
      </c>
      <c r="I1164">
        <v>0.2</v>
      </c>
      <c r="J1164">
        <v>0.2</v>
      </c>
      <c r="K1164">
        <v>0.2</v>
      </c>
      <c r="L1164">
        <v>0.2</v>
      </c>
      <c r="M1164">
        <v>0.37263105360541759</v>
      </c>
      <c r="N1164">
        <v>0.30981258564991437</v>
      </c>
      <c r="O1164">
        <v>0.22562677306376083</v>
      </c>
      <c r="P1164">
        <v>0.40531242876224816</v>
      </c>
      <c r="Q1164">
        <v>0.23286944536715237</v>
      </c>
      <c r="R1164">
        <v>0.38149972296231288</v>
      </c>
      <c r="S1164">
        <v>0.31348334157554442</v>
      </c>
      <c r="T1164">
        <v>7.7185278511202847E-3</v>
      </c>
      <c r="U1164">
        <v>1.2276237667961251E-2</v>
      </c>
      <c r="V1164">
        <v>1.2882447665056361E-2</v>
      </c>
      <c r="W1164">
        <v>1.3752874951058428E-2</v>
      </c>
      <c r="X1164">
        <v>1.513242765753803E-2</v>
      </c>
      <c r="Y1164">
        <v>1</v>
      </c>
      <c r="Z1164">
        <v>3.8364732897990805E-2</v>
      </c>
      <c r="AA1164">
        <v>0</v>
      </c>
      <c r="AB1164">
        <f t="shared" si="126"/>
        <v>-0.22054166666666666</v>
      </c>
      <c r="AC1164">
        <f t="shared" si="127"/>
        <v>-5.9073744816749318E-2</v>
      </c>
      <c r="AD1164">
        <f t="shared" si="128"/>
        <v>-5.9073744816749318E-2</v>
      </c>
      <c r="AE1164">
        <f t="shared" si="129"/>
        <v>3.489707326674417E-3</v>
      </c>
      <c r="AF1164">
        <f t="shared" si="130"/>
        <v>5.9073744816749318E-2</v>
      </c>
      <c r="AG1164">
        <f t="shared" si="131"/>
        <v>0</v>
      </c>
      <c r="AH1164" t="b">
        <f t="shared" si="132"/>
        <v>1</v>
      </c>
    </row>
    <row r="1165" spans="1:34" x14ac:dyDescent="0.25">
      <c r="A1165">
        <v>3258</v>
      </c>
      <c r="B1165">
        <v>0.35353535353535354</v>
      </c>
      <c r="C1165">
        <v>0</v>
      </c>
      <c r="D1165">
        <v>0.33333333333333331</v>
      </c>
      <c r="E1165">
        <v>0.33333333333333331</v>
      </c>
      <c r="F1165">
        <v>0.75862068965517238</v>
      </c>
      <c r="G1165">
        <v>0.3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.1465191741196063</v>
      </c>
      <c r="N1165">
        <v>6.6220432985229311E-2</v>
      </c>
      <c r="O1165">
        <v>8.6344602062313022E-2</v>
      </c>
      <c r="P1165">
        <v>0.16013775614976083</v>
      </c>
      <c r="Q1165">
        <v>8.0648088011462518E-2</v>
      </c>
      <c r="R1165">
        <v>0.26097872304454045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1</v>
      </c>
      <c r="Z1165">
        <v>3.8422719788730131E-2</v>
      </c>
      <c r="AA1165">
        <v>1</v>
      </c>
      <c r="AB1165">
        <f t="shared" si="126"/>
        <v>0.77945833333333336</v>
      </c>
      <c r="AC1165">
        <f t="shared" si="127"/>
        <v>0.31299537578473491</v>
      </c>
      <c r="AD1165">
        <f t="shared" si="128"/>
        <v>-0.68700462421526509</v>
      </c>
      <c r="AE1165">
        <f t="shared" si="129"/>
        <v>0.47197535369315763</v>
      </c>
      <c r="AF1165">
        <f t="shared" si="130"/>
        <v>0.68700462421526509</v>
      </c>
      <c r="AG1165">
        <f t="shared" si="131"/>
        <v>0</v>
      </c>
      <c r="AH1165" t="b">
        <f t="shared" si="132"/>
        <v>0</v>
      </c>
    </row>
    <row r="1166" spans="1:34" x14ac:dyDescent="0.25">
      <c r="A1166">
        <v>13223</v>
      </c>
      <c r="B1166">
        <v>4.0404040404040407E-2</v>
      </c>
      <c r="C1166">
        <v>0</v>
      </c>
      <c r="D1166">
        <v>0.33333333333333331</v>
      </c>
      <c r="E1166">
        <v>0.66666666666666663</v>
      </c>
      <c r="F1166">
        <v>0.34482758620689657</v>
      </c>
      <c r="G1166">
        <v>0.2</v>
      </c>
      <c r="H1166">
        <v>0.2</v>
      </c>
      <c r="I1166">
        <v>0.2</v>
      </c>
      <c r="J1166">
        <v>0.2</v>
      </c>
      <c r="K1166">
        <v>0.2</v>
      </c>
      <c r="L1166">
        <v>0.2</v>
      </c>
      <c r="M1166">
        <v>0.18254193688826828</v>
      </c>
      <c r="N1166">
        <v>0.1018118871641859</v>
      </c>
      <c r="O1166">
        <v>9.6274582686607157E-2</v>
      </c>
      <c r="P1166">
        <v>0.17760690137209798</v>
      </c>
      <c r="Q1166">
        <v>9.5970768612946886E-2</v>
      </c>
      <c r="R1166">
        <v>0.27315685405070594</v>
      </c>
      <c r="S1166">
        <v>3.4342546293752406E-3</v>
      </c>
      <c r="T1166">
        <v>1.1874658232492747E-3</v>
      </c>
      <c r="U1166">
        <v>1.1160216061782955E-3</v>
      </c>
      <c r="V1166">
        <v>1.6103059581320451E-3</v>
      </c>
      <c r="W1166">
        <v>1.8756051757324824E-3</v>
      </c>
      <c r="X1166">
        <v>5.6746603715767613E-3</v>
      </c>
      <c r="Y1166">
        <v>1</v>
      </c>
      <c r="Z1166">
        <v>3.8506387903118666E-2</v>
      </c>
      <c r="AA1166">
        <v>0</v>
      </c>
      <c r="AB1166">
        <f t="shared" si="126"/>
        <v>-0.22054166666666666</v>
      </c>
      <c r="AC1166">
        <f t="shared" si="127"/>
        <v>0.25104040194844957</v>
      </c>
      <c r="AD1166">
        <f t="shared" si="128"/>
        <v>0.25104040194844957</v>
      </c>
      <c r="AE1166">
        <f t="shared" si="129"/>
        <v>6.3021283410439125E-2</v>
      </c>
      <c r="AF1166">
        <f t="shared" si="130"/>
        <v>0.25104040194844957</v>
      </c>
      <c r="AG1166">
        <f t="shared" si="131"/>
        <v>0</v>
      </c>
      <c r="AH1166" t="b">
        <f t="shared" si="132"/>
        <v>1</v>
      </c>
    </row>
    <row r="1167" spans="1:34" x14ac:dyDescent="0.25">
      <c r="A1167">
        <v>5435</v>
      </c>
      <c r="B1167">
        <v>8.0808080808080815E-2</v>
      </c>
      <c r="C1167">
        <v>0</v>
      </c>
      <c r="D1167">
        <v>0.5</v>
      </c>
      <c r="E1167">
        <v>0.33333333333333331</v>
      </c>
      <c r="F1167">
        <v>0.41379310344827586</v>
      </c>
      <c r="G1167">
        <v>0.4</v>
      </c>
      <c r="H1167">
        <v>0.2</v>
      </c>
      <c r="I1167">
        <v>0.2</v>
      </c>
      <c r="J1167">
        <v>0.1</v>
      </c>
      <c r="K1167">
        <v>0.1</v>
      </c>
      <c r="L1167">
        <v>0</v>
      </c>
      <c r="M1167">
        <v>0.17986250664769474</v>
      </c>
      <c r="N1167">
        <v>9.247438569319015E-2</v>
      </c>
      <c r="O1167">
        <v>9.6247679609608894E-2</v>
      </c>
      <c r="P1167">
        <v>0.16173536576405492</v>
      </c>
      <c r="Q1167">
        <v>8.0644121744562494E-2</v>
      </c>
      <c r="R1167">
        <v>0.26319886695044137</v>
      </c>
      <c r="S1167">
        <v>1.7388775940069968E-3</v>
      </c>
      <c r="T1167">
        <v>2.9894452100300488E-3</v>
      </c>
      <c r="U1167">
        <v>7.4773447613945805E-3</v>
      </c>
      <c r="V1167">
        <v>0</v>
      </c>
      <c r="W1167">
        <v>6.7826572167425892E-3</v>
      </c>
      <c r="X1167">
        <v>5.7503225098644512E-4</v>
      </c>
      <c r="Y1167">
        <v>1</v>
      </c>
      <c r="Z1167">
        <v>3.8619202624468274E-2</v>
      </c>
      <c r="AA1167">
        <v>1</v>
      </c>
      <c r="AB1167">
        <f t="shared" si="126"/>
        <v>0.77945833333333336</v>
      </c>
      <c r="AC1167">
        <f t="shared" si="127"/>
        <v>0.4411827080770675</v>
      </c>
      <c r="AD1167">
        <f t="shared" si="128"/>
        <v>-0.5588172919229325</v>
      </c>
      <c r="AE1167">
        <f t="shared" si="129"/>
        <v>0.31227676575207997</v>
      </c>
      <c r="AF1167">
        <f t="shared" si="130"/>
        <v>0.5588172919229325</v>
      </c>
      <c r="AG1167">
        <f t="shared" si="131"/>
        <v>0</v>
      </c>
      <c r="AH1167" t="b">
        <f t="shared" si="132"/>
        <v>0</v>
      </c>
    </row>
    <row r="1168" spans="1:34" x14ac:dyDescent="0.25">
      <c r="A1168">
        <v>24766</v>
      </c>
      <c r="B1168">
        <v>4.0404040404040407E-2</v>
      </c>
      <c r="C1168">
        <v>0</v>
      </c>
      <c r="D1168">
        <v>0.33333333333333331</v>
      </c>
      <c r="E1168">
        <v>0.33333333333333331</v>
      </c>
      <c r="F1168">
        <v>0.39655172413793105</v>
      </c>
      <c r="G1168">
        <v>0.4</v>
      </c>
      <c r="H1168">
        <v>0.4</v>
      </c>
      <c r="I1168">
        <v>0.2</v>
      </c>
      <c r="J1168">
        <v>0.2</v>
      </c>
      <c r="K1168">
        <v>0.5</v>
      </c>
      <c r="L1168">
        <v>0.4</v>
      </c>
      <c r="M1168">
        <v>0.25935079564389063</v>
      </c>
      <c r="N1168">
        <v>0.18387067384892208</v>
      </c>
      <c r="O1168">
        <v>0.15676862200792488</v>
      </c>
      <c r="P1168">
        <v>0.29193301343461575</v>
      </c>
      <c r="Q1168">
        <v>0.21610006891388739</v>
      </c>
      <c r="R1168">
        <v>0.36449706324682024</v>
      </c>
      <c r="S1168">
        <v>0</v>
      </c>
      <c r="T1168">
        <v>3.7405173432352151E-3</v>
      </c>
      <c r="U1168">
        <v>1.7075130574527923E-2</v>
      </c>
      <c r="V1168">
        <v>0</v>
      </c>
      <c r="W1168">
        <v>0</v>
      </c>
      <c r="X1168">
        <v>1.7969757843326412E-2</v>
      </c>
      <c r="Y1168">
        <v>1</v>
      </c>
      <c r="Z1168">
        <v>3.8661556305156553E-2</v>
      </c>
      <c r="AA1168">
        <v>1</v>
      </c>
      <c r="AB1168">
        <f t="shared" si="126"/>
        <v>0.77945833333333336</v>
      </c>
      <c r="AC1168">
        <f t="shared" si="127"/>
        <v>0.49371218835706954</v>
      </c>
      <c r="AD1168">
        <f t="shared" si="128"/>
        <v>-0.50628781164293046</v>
      </c>
      <c r="AE1168">
        <f t="shared" si="129"/>
        <v>0.25632734821818742</v>
      </c>
      <c r="AF1168">
        <f t="shared" si="130"/>
        <v>0.50628781164293046</v>
      </c>
      <c r="AG1168">
        <f t="shared" si="131"/>
        <v>0</v>
      </c>
      <c r="AH1168" t="b">
        <f t="shared" si="132"/>
        <v>0</v>
      </c>
    </row>
    <row r="1169" spans="1:34" x14ac:dyDescent="0.25">
      <c r="A1169">
        <v>23742</v>
      </c>
      <c r="B1169">
        <v>0.19191919191919191</v>
      </c>
      <c r="C1169">
        <v>1</v>
      </c>
      <c r="D1169">
        <v>0.16666666666666666</v>
      </c>
      <c r="E1169">
        <v>0.33333333333333331</v>
      </c>
      <c r="F1169">
        <v>0.56896551724137934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.1465191741196063</v>
      </c>
      <c r="N1169">
        <v>6.6220432985229311E-2</v>
      </c>
      <c r="O1169">
        <v>8.6344602062313022E-2</v>
      </c>
      <c r="P1169">
        <v>0.16013775614976083</v>
      </c>
      <c r="Q1169">
        <v>8.0648088011462518E-2</v>
      </c>
      <c r="R1169">
        <v>0.26097872304454045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1</v>
      </c>
      <c r="Z1169">
        <v>3.8726946530728723E-2</v>
      </c>
      <c r="AA1169">
        <v>1</v>
      </c>
      <c r="AB1169">
        <f t="shared" si="126"/>
        <v>0.77945833333333336</v>
      </c>
      <c r="AC1169">
        <f t="shared" si="127"/>
        <v>2.6486931712838668E-2</v>
      </c>
      <c r="AD1169">
        <f t="shared" si="128"/>
        <v>-0.97351306828716133</v>
      </c>
      <c r="AE1169">
        <f t="shared" si="129"/>
        <v>0.9477276941258832</v>
      </c>
      <c r="AF1169">
        <f t="shared" si="130"/>
        <v>0.97351306828716133</v>
      </c>
      <c r="AG1169">
        <f t="shared" si="131"/>
        <v>0</v>
      </c>
      <c r="AH1169" t="b">
        <f t="shared" si="132"/>
        <v>0</v>
      </c>
    </row>
    <row r="1170" spans="1:34" x14ac:dyDescent="0.25">
      <c r="A1170">
        <v>15592</v>
      </c>
      <c r="B1170">
        <v>0.49494949494949497</v>
      </c>
      <c r="C1170">
        <v>0</v>
      </c>
      <c r="D1170">
        <v>0.33333333333333331</v>
      </c>
      <c r="E1170">
        <v>0.33333333333333331</v>
      </c>
      <c r="F1170">
        <v>0.55172413793103448</v>
      </c>
      <c r="G1170">
        <v>0</v>
      </c>
      <c r="H1170">
        <v>0</v>
      </c>
      <c r="I1170">
        <v>0</v>
      </c>
      <c r="J1170">
        <v>0.1</v>
      </c>
      <c r="K1170">
        <v>0.1</v>
      </c>
      <c r="L1170">
        <v>0.2</v>
      </c>
      <c r="M1170">
        <v>0.14650855550570707</v>
      </c>
      <c r="N1170">
        <v>6.7425700478690495E-2</v>
      </c>
      <c r="O1170">
        <v>8.8726347940240036E-2</v>
      </c>
      <c r="P1170">
        <v>0.16115510189471224</v>
      </c>
      <c r="Q1170">
        <v>8.3202363895072406E-2</v>
      </c>
      <c r="R1170">
        <v>0.26574331017385366</v>
      </c>
      <c r="S1170">
        <v>1.4675714782863528E-3</v>
      </c>
      <c r="T1170">
        <v>2.5756133706276766E-3</v>
      </c>
      <c r="U1170">
        <v>1.2276237667961252E-3</v>
      </c>
      <c r="V1170">
        <v>4.1481481481481482E-3</v>
      </c>
      <c r="W1170">
        <v>2.4007746249375774E-3</v>
      </c>
      <c r="X1170">
        <v>1.8915534571922537E-3</v>
      </c>
      <c r="Y1170">
        <v>1</v>
      </c>
      <c r="Z1170">
        <v>3.8739001482564817E-2</v>
      </c>
      <c r="AA1170">
        <v>0</v>
      </c>
      <c r="AB1170">
        <f t="shared" si="126"/>
        <v>-0.22054166666666666</v>
      </c>
      <c r="AC1170">
        <f t="shared" si="127"/>
        <v>3.3675816688044924E-3</v>
      </c>
      <c r="AD1170">
        <f t="shared" si="128"/>
        <v>3.3675816688044924E-3</v>
      </c>
      <c r="AE1170">
        <f t="shared" si="129"/>
        <v>1.134060629606805E-5</v>
      </c>
      <c r="AF1170">
        <f t="shared" si="130"/>
        <v>3.3675816688044924E-3</v>
      </c>
      <c r="AG1170">
        <f t="shared" si="131"/>
        <v>0</v>
      </c>
      <c r="AH1170" t="b">
        <f t="shared" si="132"/>
        <v>1</v>
      </c>
    </row>
    <row r="1171" spans="1:34" x14ac:dyDescent="0.25">
      <c r="A1171">
        <v>25516</v>
      </c>
      <c r="B1171">
        <v>0.20202020202020202</v>
      </c>
      <c r="C1171">
        <v>1</v>
      </c>
      <c r="D1171">
        <v>0.16666666666666666</v>
      </c>
      <c r="E1171">
        <v>0.66666666666666663</v>
      </c>
      <c r="F1171">
        <v>6.8965517241379309E-2</v>
      </c>
      <c r="G1171">
        <v>0.1</v>
      </c>
      <c r="H1171">
        <v>0.1</v>
      </c>
      <c r="I1171">
        <v>0.1</v>
      </c>
      <c r="J1171">
        <v>0.1</v>
      </c>
      <c r="K1171">
        <v>0.1</v>
      </c>
      <c r="L1171">
        <v>0.1</v>
      </c>
      <c r="M1171">
        <v>0.14686427907133143</v>
      </c>
      <c r="N1171">
        <v>6.6590554498969348E-2</v>
      </c>
      <c r="O1171">
        <v>8.6558728593523607E-2</v>
      </c>
      <c r="P1171">
        <v>0.1605051310021044</v>
      </c>
      <c r="Q1171">
        <v>8.1034799034214011E-2</v>
      </c>
      <c r="R1171">
        <v>0.26157813884467984</v>
      </c>
      <c r="S1171">
        <v>4.4645310181878125E-4</v>
      </c>
      <c r="T1171">
        <v>2.3155583553360854E-4</v>
      </c>
      <c r="U1171">
        <v>4.3524842640953529E-4</v>
      </c>
      <c r="V1171">
        <v>6.2801932367149754E-4</v>
      </c>
      <c r="W1171">
        <v>1.8287150463391704E-3</v>
      </c>
      <c r="X1171">
        <v>2.7862582424441895E-3</v>
      </c>
      <c r="Y1171">
        <v>1</v>
      </c>
      <c r="Z1171">
        <v>3.874186884975972E-2</v>
      </c>
      <c r="AA1171">
        <v>0</v>
      </c>
      <c r="AB1171">
        <f t="shared" si="126"/>
        <v>-0.22054166666666666</v>
      </c>
      <c r="AC1171">
        <f t="shared" si="127"/>
        <v>0.10317932144102171</v>
      </c>
      <c r="AD1171">
        <f t="shared" si="128"/>
        <v>0.10317932144102171</v>
      </c>
      <c r="AE1171">
        <f t="shared" si="129"/>
        <v>1.0645972373029682E-2</v>
      </c>
      <c r="AF1171">
        <f t="shared" si="130"/>
        <v>0.10317932144102171</v>
      </c>
      <c r="AG1171">
        <f t="shared" si="131"/>
        <v>0</v>
      </c>
      <c r="AH1171" t="b">
        <f t="shared" si="132"/>
        <v>1</v>
      </c>
    </row>
    <row r="1172" spans="1:34" x14ac:dyDescent="0.25">
      <c r="A1172">
        <v>11347</v>
      </c>
      <c r="B1172">
        <v>0.30303030303030304</v>
      </c>
      <c r="C1172">
        <v>1</v>
      </c>
      <c r="D1172">
        <v>0.16666666666666666</v>
      </c>
      <c r="E1172">
        <v>0.66666666666666663</v>
      </c>
      <c r="F1172">
        <v>0.18965517241379309</v>
      </c>
      <c r="G1172">
        <v>0.3</v>
      </c>
      <c r="H1172">
        <v>0</v>
      </c>
      <c r="I1172">
        <v>0.1</v>
      </c>
      <c r="J1172">
        <v>0.2</v>
      </c>
      <c r="K1172">
        <v>0.2</v>
      </c>
      <c r="L1172">
        <v>0</v>
      </c>
      <c r="M1172">
        <v>0.1465191741196063</v>
      </c>
      <c r="N1172">
        <v>6.6220432985229311E-2</v>
      </c>
      <c r="O1172">
        <v>8.6523589880709559E-2</v>
      </c>
      <c r="P1172">
        <v>0.16044484384684801</v>
      </c>
      <c r="Q1172">
        <v>8.0415069831086608E-2</v>
      </c>
      <c r="R1172">
        <v>0.26079812982270356</v>
      </c>
      <c r="S1172">
        <v>0</v>
      </c>
      <c r="T1172">
        <v>1.9355692918963176E-4</v>
      </c>
      <c r="U1172">
        <v>0</v>
      </c>
      <c r="V1172">
        <v>0</v>
      </c>
      <c r="W1172">
        <v>0</v>
      </c>
      <c r="X1172">
        <v>2.2698641486307044E-3</v>
      </c>
      <c r="Y1172">
        <v>1</v>
      </c>
      <c r="Z1172">
        <v>3.8784749693151932E-2</v>
      </c>
      <c r="AA1172">
        <v>0</v>
      </c>
      <c r="AB1172">
        <f t="shared" si="126"/>
        <v>-0.22054166666666666</v>
      </c>
      <c r="AC1172">
        <f t="shared" si="127"/>
        <v>0.27643092475000075</v>
      </c>
      <c r="AD1172">
        <f t="shared" si="128"/>
        <v>0.27643092475000075</v>
      </c>
      <c r="AE1172">
        <f t="shared" si="129"/>
        <v>7.6414056158140578E-2</v>
      </c>
      <c r="AF1172">
        <f t="shared" si="130"/>
        <v>0.27643092475000075</v>
      </c>
      <c r="AG1172">
        <f t="shared" si="131"/>
        <v>0</v>
      </c>
      <c r="AH1172" t="b">
        <f t="shared" si="132"/>
        <v>1</v>
      </c>
    </row>
    <row r="1173" spans="1:34" x14ac:dyDescent="0.25">
      <c r="A1173">
        <v>13228</v>
      </c>
      <c r="B1173">
        <v>0.17171717171717171</v>
      </c>
      <c r="C1173">
        <v>1</v>
      </c>
      <c r="D1173">
        <v>0.33333333333333331</v>
      </c>
      <c r="E1173">
        <v>0.66666666666666663</v>
      </c>
      <c r="F1173">
        <v>0.1206896551724138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.14844556765782579</v>
      </c>
      <c r="N1173">
        <v>6.7335542674061499E-2</v>
      </c>
      <c r="O1173">
        <v>8.6344602062313022E-2</v>
      </c>
      <c r="P1173">
        <v>0.16252098275598961</v>
      </c>
      <c r="Q1173">
        <v>8.0648088011462518E-2</v>
      </c>
      <c r="R1173">
        <v>0.26097872304454045</v>
      </c>
      <c r="S1173">
        <v>1.3450830631719691E-3</v>
      </c>
      <c r="T1173">
        <v>0</v>
      </c>
      <c r="U1173">
        <v>2.823534663631088E-3</v>
      </c>
      <c r="V1173">
        <v>0</v>
      </c>
      <c r="W1173">
        <v>0</v>
      </c>
      <c r="X1173">
        <v>0</v>
      </c>
      <c r="Y1173">
        <v>1</v>
      </c>
      <c r="Z1173">
        <v>3.8842317592612585E-2</v>
      </c>
      <c r="AA1173">
        <v>0</v>
      </c>
      <c r="AB1173">
        <f t="shared" si="126"/>
        <v>-0.22054166666666666</v>
      </c>
      <c r="AC1173">
        <f t="shared" si="127"/>
        <v>-4.2508415453474724E-2</v>
      </c>
      <c r="AD1173">
        <f t="shared" si="128"/>
        <v>-4.2508415453474724E-2</v>
      </c>
      <c r="AE1173">
        <f t="shared" si="129"/>
        <v>1.8069653843652087E-3</v>
      </c>
      <c r="AF1173">
        <f t="shared" si="130"/>
        <v>4.2508415453474724E-2</v>
      </c>
      <c r="AG1173">
        <f t="shared" si="131"/>
        <v>0</v>
      </c>
      <c r="AH1173" t="b">
        <f t="shared" si="132"/>
        <v>1</v>
      </c>
    </row>
    <row r="1174" spans="1:34" x14ac:dyDescent="0.25">
      <c r="A1174">
        <v>3782</v>
      </c>
      <c r="B1174">
        <v>0.42424242424242425</v>
      </c>
      <c r="C1174">
        <v>1</v>
      </c>
      <c r="D1174">
        <v>0.16666666666666666</v>
      </c>
      <c r="E1174">
        <v>0.33333333333333331</v>
      </c>
      <c r="F1174">
        <v>0.46551724137931033</v>
      </c>
      <c r="G1174">
        <v>0.1</v>
      </c>
      <c r="H1174">
        <v>0.1</v>
      </c>
      <c r="I1174">
        <v>0</v>
      </c>
      <c r="J1174">
        <v>0</v>
      </c>
      <c r="K1174">
        <v>0</v>
      </c>
      <c r="L1174">
        <v>0.1</v>
      </c>
      <c r="M1174">
        <v>0.1552795305864749</v>
      </c>
      <c r="N1174">
        <v>6.6220432985229311E-2</v>
      </c>
      <c r="O1174">
        <v>8.6344602062313022E-2</v>
      </c>
      <c r="P1174">
        <v>0.16013775614976083</v>
      </c>
      <c r="Q1174">
        <v>8.0648088011462518E-2</v>
      </c>
      <c r="R1174">
        <v>0.26274546269136156</v>
      </c>
      <c r="S1174">
        <v>0</v>
      </c>
      <c r="T1174">
        <v>0</v>
      </c>
      <c r="U1174">
        <v>0</v>
      </c>
      <c r="V1174">
        <v>0</v>
      </c>
      <c r="W1174">
        <v>5.3900203737612213E-3</v>
      </c>
      <c r="X1174">
        <v>7.1841200304161801E-2</v>
      </c>
      <c r="Y1174">
        <v>1</v>
      </c>
      <c r="Z1174">
        <v>3.8883919887605756E-2</v>
      </c>
      <c r="AA1174">
        <v>0</v>
      </c>
      <c r="AB1174">
        <f t="shared" si="126"/>
        <v>-0.22054166666666666</v>
      </c>
      <c r="AC1174">
        <f t="shared" si="127"/>
        <v>0.10714292271997775</v>
      </c>
      <c r="AD1174">
        <f t="shared" si="128"/>
        <v>0.10714292271997775</v>
      </c>
      <c r="AE1174">
        <f t="shared" si="129"/>
        <v>1.1479605888979123E-2</v>
      </c>
      <c r="AF1174">
        <f t="shared" si="130"/>
        <v>0.10714292271997775</v>
      </c>
      <c r="AG1174">
        <f t="shared" si="131"/>
        <v>0</v>
      </c>
      <c r="AH1174" t="b">
        <f t="shared" si="132"/>
        <v>1</v>
      </c>
    </row>
    <row r="1175" spans="1:34" x14ac:dyDescent="0.25">
      <c r="A1175">
        <v>14467</v>
      </c>
      <c r="B1175">
        <v>0.41414141414141414</v>
      </c>
      <c r="C1175">
        <v>0</v>
      </c>
      <c r="D1175">
        <v>0.16666666666666666</v>
      </c>
      <c r="E1175">
        <v>0.33333333333333331</v>
      </c>
      <c r="F1175">
        <v>0.44827586206896552</v>
      </c>
      <c r="G1175">
        <v>0.1</v>
      </c>
      <c r="H1175">
        <v>0.1</v>
      </c>
      <c r="I1175">
        <v>0.1</v>
      </c>
      <c r="J1175">
        <v>0.1</v>
      </c>
      <c r="K1175">
        <v>0.1</v>
      </c>
      <c r="L1175">
        <v>0.1</v>
      </c>
      <c r="M1175">
        <v>0.15582550431779388</v>
      </c>
      <c r="N1175">
        <v>8.0997771678681385E-2</v>
      </c>
      <c r="O1175">
        <v>9.1335397366682905E-2</v>
      </c>
      <c r="P1175">
        <v>0.1692015531478373</v>
      </c>
      <c r="Q1175">
        <v>9.0784874641176794E-2</v>
      </c>
      <c r="R1175">
        <v>0.26400807828062955</v>
      </c>
      <c r="S1175">
        <v>1.7840952799604372E-2</v>
      </c>
      <c r="T1175">
        <v>5.4029694957841998E-3</v>
      </c>
      <c r="U1175">
        <v>1.0745056024284631E-2</v>
      </c>
      <c r="V1175">
        <v>1.6462157809983897E-2</v>
      </c>
      <c r="W1175">
        <v>9.2420445034218073E-3</v>
      </c>
      <c r="X1175">
        <v>7.10089167829972E-3</v>
      </c>
      <c r="Y1175">
        <v>1</v>
      </c>
      <c r="Z1175">
        <v>3.8888009501090059E-2</v>
      </c>
      <c r="AA1175">
        <v>0</v>
      </c>
      <c r="AB1175">
        <f t="shared" si="126"/>
        <v>-0.22054166666666666</v>
      </c>
      <c r="AC1175">
        <f t="shared" si="127"/>
        <v>0.125914428851164</v>
      </c>
      <c r="AD1175">
        <f t="shared" si="128"/>
        <v>0.125914428851164</v>
      </c>
      <c r="AE1175">
        <f t="shared" si="129"/>
        <v>1.5854443392914839E-2</v>
      </c>
      <c r="AF1175">
        <f t="shared" si="130"/>
        <v>0.125914428851164</v>
      </c>
      <c r="AG1175">
        <f t="shared" si="131"/>
        <v>0</v>
      </c>
      <c r="AH1175" t="b">
        <f t="shared" si="132"/>
        <v>1</v>
      </c>
    </row>
    <row r="1176" spans="1:34" x14ac:dyDescent="0.25">
      <c r="A1176">
        <v>18212</v>
      </c>
      <c r="B1176">
        <v>0.13131313131313133</v>
      </c>
      <c r="C1176">
        <v>0</v>
      </c>
      <c r="D1176">
        <v>0.16666666666666666</v>
      </c>
      <c r="E1176">
        <v>0.33333333333333331</v>
      </c>
      <c r="F1176">
        <v>0.34482758620689657</v>
      </c>
      <c r="G1176">
        <v>0.2</v>
      </c>
      <c r="H1176">
        <v>0.2</v>
      </c>
      <c r="I1176">
        <v>0.2</v>
      </c>
      <c r="J1176">
        <v>0.2</v>
      </c>
      <c r="K1176">
        <v>0.2</v>
      </c>
      <c r="L1176">
        <v>0.2</v>
      </c>
      <c r="M1176">
        <v>0.18601599340230124</v>
      </c>
      <c r="N1176">
        <v>0.10977234679816419</v>
      </c>
      <c r="O1176">
        <v>0.11278044398861725</v>
      </c>
      <c r="P1176">
        <v>0.20755831369290853</v>
      </c>
      <c r="Q1176">
        <v>0.13210742633898692</v>
      </c>
      <c r="R1176">
        <v>0.3017528301263307</v>
      </c>
      <c r="S1176">
        <v>2.2895030862501602E-3</v>
      </c>
      <c r="T1176">
        <v>1.7811987348739118E-3</v>
      </c>
      <c r="U1176">
        <v>3.348064818534887E-3</v>
      </c>
      <c r="V1176">
        <v>4.830917874396135E-3</v>
      </c>
      <c r="W1176">
        <v>4.6890129393312059E-3</v>
      </c>
      <c r="X1176">
        <v>5.6746603715767613E-3</v>
      </c>
      <c r="Y1176">
        <v>1</v>
      </c>
      <c r="Z1176">
        <v>3.8889515020386622E-2</v>
      </c>
      <c r="AA1176">
        <v>0</v>
      </c>
      <c r="AB1176">
        <f t="shared" si="126"/>
        <v>-0.22054166666666666</v>
      </c>
      <c r="AC1176">
        <f t="shared" si="127"/>
        <v>0.28008515247921029</v>
      </c>
      <c r="AD1176">
        <f t="shared" si="128"/>
        <v>0.28008515247921029</v>
      </c>
      <c r="AE1176">
        <f t="shared" si="129"/>
        <v>7.8447692639302471E-2</v>
      </c>
      <c r="AF1176">
        <f t="shared" si="130"/>
        <v>0.28008515247921029</v>
      </c>
      <c r="AG1176">
        <f t="shared" si="131"/>
        <v>0</v>
      </c>
      <c r="AH1176" t="b">
        <f t="shared" si="132"/>
        <v>1</v>
      </c>
    </row>
    <row r="1177" spans="1:34" x14ac:dyDescent="0.25">
      <c r="A1177">
        <v>8241</v>
      </c>
      <c r="B1177">
        <v>6.0606060606060608E-2</v>
      </c>
      <c r="C1177">
        <v>1</v>
      </c>
      <c r="D1177">
        <v>0.33333333333333331</v>
      </c>
      <c r="E1177">
        <v>0.33333333333333331</v>
      </c>
      <c r="F1177">
        <v>0.15517241379310345</v>
      </c>
      <c r="G1177">
        <v>0.3</v>
      </c>
      <c r="H1177">
        <v>0.4</v>
      </c>
      <c r="I1177">
        <v>0.2</v>
      </c>
      <c r="J1177">
        <v>0.2</v>
      </c>
      <c r="K1177">
        <v>0.2</v>
      </c>
      <c r="L1177">
        <v>0.2</v>
      </c>
      <c r="M1177">
        <v>0.18411791616781303</v>
      </c>
      <c r="N1177">
        <v>0.10007041799056285</v>
      </c>
      <c r="O1177">
        <v>0.10413192829726034</v>
      </c>
      <c r="P1177">
        <v>0.18303368733197312</v>
      </c>
      <c r="Q1177">
        <v>0.10475902449665594</v>
      </c>
      <c r="R1177">
        <v>0.27651435101328165</v>
      </c>
      <c r="S1177">
        <v>1.9460776233126364E-5</v>
      </c>
      <c r="T1177">
        <v>2.9941950733230458E-3</v>
      </c>
      <c r="U1177">
        <v>2.790054015445739E-3</v>
      </c>
      <c r="V1177">
        <v>3.2351046698872784E-3</v>
      </c>
      <c r="W1177">
        <v>4.7241805363761906E-3</v>
      </c>
      <c r="X1177">
        <v>3.8020224489564301E-3</v>
      </c>
      <c r="Y1177">
        <v>1</v>
      </c>
      <c r="Z1177">
        <v>3.8890685930185187E-2</v>
      </c>
      <c r="AA1177">
        <v>0</v>
      </c>
      <c r="AB1177">
        <f t="shared" si="126"/>
        <v>-0.22054166666666666</v>
      </c>
      <c r="AC1177">
        <f t="shared" si="127"/>
        <v>0.38083689867589871</v>
      </c>
      <c r="AD1177">
        <f t="shared" si="128"/>
        <v>0.38083689867589871</v>
      </c>
      <c r="AE1177">
        <f t="shared" si="129"/>
        <v>0.14503674339307673</v>
      </c>
      <c r="AF1177">
        <f t="shared" si="130"/>
        <v>0.38083689867589871</v>
      </c>
      <c r="AG1177">
        <f t="shared" si="131"/>
        <v>0</v>
      </c>
      <c r="AH1177" t="b">
        <f t="shared" si="132"/>
        <v>1</v>
      </c>
    </row>
    <row r="1178" spans="1:34" x14ac:dyDescent="0.25">
      <c r="A1178">
        <v>28967</v>
      </c>
      <c r="B1178">
        <v>0.17171717171717171</v>
      </c>
      <c r="C1178">
        <v>1</v>
      </c>
      <c r="D1178">
        <v>0.33333333333333331</v>
      </c>
      <c r="E1178">
        <v>0.66666666666666663</v>
      </c>
      <c r="F1178">
        <v>0.22413793103448276</v>
      </c>
      <c r="G1178">
        <v>0.2</v>
      </c>
      <c r="H1178">
        <v>0.2</v>
      </c>
      <c r="I1178">
        <v>0.2</v>
      </c>
      <c r="J1178">
        <v>0.2</v>
      </c>
      <c r="K1178">
        <v>0.2</v>
      </c>
      <c r="L1178">
        <v>0.2</v>
      </c>
      <c r="M1178">
        <v>0.18341797253495515</v>
      </c>
      <c r="N1178">
        <v>0.10685028489866263</v>
      </c>
      <c r="O1178">
        <v>0.11057494071714818</v>
      </c>
      <c r="P1178">
        <v>0.18330497953062683</v>
      </c>
      <c r="Q1178">
        <v>0.10611747090991121</v>
      </c>
      <c r="R1178">
        <v>0.28155866551599323</v>
      </c>
      <c r="S1178">
        <v>2.0605527776251442E-3</v>
      </c>
      <c r="T1178">
        <v>1.2468391144117384E-3</v>
      </c>
      <c r="U1178">
        <v>1.6740324092674435E-3</v>
      </c>
      <c r="V1178">
        <v>2.4154589371980675E-3</v>
      </c>
      <c r="W1178">
        <v>3.5167597044984044E-3</v>
      </c>
      <c r="X1178">
        <v>2.2698641486307044E-3</v>
      </c>
      <c r="Y1178">
        <v>1</v>
      </c>
      <c r="Z1178">
        <v>3.8900746881811887E-2</v>
      </c>
      <c r="AA1178">
        <v>0</v>
      </c>
      <c r="AB1178">
        <f t="shared" si="126"/>
        <v>-0.22054166666666666</v>
      </c>
      <c r="AC1178">
        <f t="shared" si="127"/>
        <v>0.22040939523592099</v>
      </c>
      <c r="AD1178">
        <f t="shared" si="128"/>
        <v>0.22040939523592099</v>
      </c>
      <c r="AE1178">
        <f t="shared" si="129"/>
        <v>4.858030150826443E-2</v>
      </c>
      <c r="AF1178">
        <f t="shared" si="130"/>
        <v>0.22040939523592099</v>
      </c>
      <c r="AG1178">
        <f t="shared" si="131"/>
        <v>0</v>
      </c>
      <c r="AH1178" t="b">
        <f t="shared" si="132"/>
        <v>1</v>
      </c>
    </row>
    <row r="1179" spans="1:34" x14ac:dyDescent="0.25">
      <c r="A1179">
        <v>11614</v>
      </c>
      <c r="B1179">
        <v>2.0202020202020204E-2</v>
      </c>
      <c r="C1179">
        <v>0</v>
      </c>
      <c r="D1179">
        <v>0.33333333333333331</v>
      </c>
      <c r="E1179">
        <v>0.66666666666666663</v>
      </c>
      <c r="F1179">
        <v>0.20689655172413793</v>
      </c>
      <c r="G1179">
        <v>0.2</v>
      </c>
      <c r="H1179">
        <v>0.2</v>
      </c>
      <c r="I1179">
        <v>0.2</v>
      </c>
      <c r="J1179">
        <v>0.2</v>
      </c>
      <c r="K1179">
        <v>0.2</v>
      </c>
      <c r="L1179">
        <v>0</v>
      </c>
      <c r="M1179">
        <v>0.17213569526701833</v>
      </c>
      <c r="N1179">
        <v>9.4994059075189707E-2</v>
      </c>
      <c r="O1179">
        <v>0.10248644826126511</v>
      </c>
      <c r="P1179">
        <v>0.18839736017618922</v>
      </c>
      <c r="Q1179">
        <v>8.0648088011462518E-2</v>
      </c>
      <c r="R1179">
        <v>0.26097872304454045</v>
      </c>
      <c r="S1179">
        <v>2.5562301957983038E-3</v>
      </c>
      <c r="T1179">
        <v>5.9373291162463735E-4</v>
      </c>
      <c r="U1179">
        <v>6.6961296370697738E-4</v>
      </c>
      <c r="V1179">
        <v>0</v>
      </c>
      <c r="W1179">
        <v>0</v>
      </c>
      <c r="X1179">
        <v>0</v>
      </c>
      <c r="Y1179">
        <v>1</v>
      </c>
      <c r="Z1179">
        <v>3.8916902632562533E-2</v>
      </c>
      <c r="AA1179">
        <v>0</v>
      </c>
      <c r="AB1179">
        <f t="shared" si="126"/>
        <v>-0.22054166666666666</v>
      </c>
      <c r="AC1179">
        <f t="shared" si="127"/>
        <v>0.24335145831828281</v>
      </c>
      <c r="AD1179">
        <f t="shared" si="128"/>
        <v>0.24335145831828281</v>
      </c>
      <c r="AE1179">
        <f t="shared" si="129"/>
        <v>5.9219932265634934E-2</v>
      </c>
      <c r="AF1179">
        <f t="shared" si="130"/>
        <v>0.24335145831828281</v>
      </c>
      <c r="AG1179">
        <f t="shared" si="131"/>
        <v>0</v>
      </c>
      <c r="AH1179" t="b">
        <f t="shared" si="132"/>
        <v>1</v>
      </c>
    </row>
    <row r="1180" spans="1:34" x14ac:dyDescent="0.25">
      <c r="A1180">
        <v>18782</v>
      </c>
      <c r="B1180">
        <v>0.19191919191919191</v>
      </c>
      <c r="C1180">
        <v>1</v>
      </c>
      <c r="D1180">
        <v>0.16666666666666666</v>
      </c>
      <c r="E1180">
        <v>0.33333333333333331</v>
      </c>
      <c r="F1180">
        <v>0.15517241379310345</v>
      </c>
      <c r="G1180">
        <v>0.3</v>
      </c>
      <c r="H1180">
        <v>0.4</v>
      </c>
      <c r="I1180">
        <v>0.4</v>
      </c>
      <c r="J1180">
        <v>0.4</v>
      </c>
      <c r="K1180">
        <v>0.1</v>
      </c>
      <c r="L1180">
        <v>0.1</v>
      </c>
      <c r="M1180">
        <v>0.18049696882817401</v>
      </c>
      <c r="N1180">
        <v>8.585870089246736E-2</v>
      </c>
      <c r="O1180">
        <v>0.10168045403609295</v>
      </c>
      <c r="P1180">
        <v>0.17199266003884753</v>
      </c>
      <c r="Q1180">
        <v>0.12529932920511053</v>
      </c>
      <c r="R1180">
        <v>0.27622232793116247</v>
      </c>
      <c r="S1180">
        <v>0</v>
      </c>
      <c r="T1180">
        <v>8.9148996680439296E-3</v>
      </c>
      <c r="U1180">
        <v>0</v>
      </c>
      <c r="V1180">
        <v>7.2513687600644125E-2</v>
      </c>
      <c r="W1180">
        <v>4.6890129393312059E-2</v>
      </c>
      <c r="X1180">
        <v>8.5138821108223336E-2</v>
      </c>
      <c r="Y1180">
        <v>1</v>
      </c>
      <c r="Z1180">
        <v>3.9001420512431606E-2</v>
      </c>
      <c r="AA1180">
        <v>0</v>
      </c>
      <c r="AB1180">
        <f t="shared" si="126"/>
        <v>-0.22054166666666666</v>
      </c>
      <c r="AC1180">
        <f t="shared" si="127"/>
        <v>0.38329407303856067</v>
      </c>
      <c r="AD1180">
        <f t="shared" si="128"/>
        <v>0.38329407303856067</v>
      </c>
      <c r="AE1180">
        <f t="shared" si="129"/>
        <v>0.14691434642648948</v>
      </c>
      <c r="AF1180">
        <f t="shared" si="130"/>
        <v>0.38329407303856067</v>
      </c>
      <c r="AG1180">
        <f t="shared" si="131"/>
        <v>0</v>
      </c>
      <c r="AH1180" t="b">
        <f t="shared" si="132"/>
        <v>1</v>
      </c>
    </row>
    <row r="1181" spans="1:34" x14ac:dyDescent="0.25">
      <c r="A1181">
        <v>22612</v>
      </c>
      <c r="B1181">
        <v>0.14141414141414141</v>
      </c>
      <c r="C1181">
        <v>1</v>
      </c>
      <c r="D1181">
        <v>0.33333333333333331</v>
      </c>
      <c r="E1181">
        <v>0.33333333333333331</v>
      </c>
      <c r="F1181">
        <v>0.18965517241379309</v>
      </c>
      <c r="G1181">
        <v>0.2</v>
      </c>
      <c r="H1181">
        <v>0.2</v>
      </c>
      <c r="I1181">
        <v>0.2</v>
      </c>
      <c r="J1181">
        <v>0</v>
      </c>
      <c r="K1181">
        <v>0</v>
      </c>
      <c r="L1181">
        <v>0</v>
      </c>
      <c r="M1181">
        <v>0.16534420679396614</v>
      </c>
      <c r="N1181">
        <v>8.7767199262034648E-2</v>
      </c>
      <c r="O1181">
        <v>8.6344602062313022E-2</v>
      </c>
      <c r="P1181">
        <v>0.16013775614976083</v>
      </c>
      <c r="Q1181">
        <v>8.0648088011462518E-2</v>
      </c>
      <c r="R1181">
        <v>0.26097872304454045</v>
      </c>
      <c r="S1181">
        <v>1.3210432807663425E-2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1</v>
      </c>
      <c r="Z1181">
        <v>3.909319347127993E-2</v>
      </c>
      <c r="AA1181">
        <v>0</v>
      </c>
      <c r="AB1181">
        <f t="shared" si="126"/>
        <v>-0.22054166666666666</v>
      </c>
      <c r="AC1181">
        <f t="shared" si="127"/>
        <v>0.22982785645916046</v>
      </c>
      <c r="AD1181">
        <f t="shared" si="128"/>
        <v>0.22982785645916046</v>
      </c>
      <c r="AE1181">
        <f t="shared" si="129"/>
        <v>5.2820843604612464E-2</v>
      </c>
      <c r="AF1181">
        <f t="shared" si="130"/>
        <v>0.22982785645916046</v>
      </c>
      <c r="AG1181">
        <f t="shared" si="131"/>
        <v>0</v>
      </c>
      <c r="AH1181" t="b">
        <f t="shared" si="132"/>
        <v>1</v>
      </c>
    </row>
    <row r="1182" spans="1:34" x14ac:dyDescent="0.25">
      <c r="A1182">
        <v>24074</v>
      </c>
      <c r="B1182">
        <v>9.0909090909090912E-2</v>
      </c>
      <c r="C1182">
        <v>0</v>
      </c>
      <c r="D1182">
        <v>0.33333333333333331</v>
      </c>
      <c r="E1182">
        <v>0.33333333333333331</v>
      </c>
      <c r="F1182">
        <v>0.1206896551724138</v>
      </c>
      <c r="G1182">
        <v>0.2</v>
      </c>
      <c r="H1182">
        <v>0.2</v>
      </c>
      <c r="I1182">
        <v>0.2</v>
      </c>
      <c r="J1182">
        <v>0.2</v>
      </c>
      <c r="K1182">
        <v>0.2</v>
      </c>
      <c r="L1182">
        <v>0.2</v>
      </c>
      <c r="M1182">
        <v>0.21223866042646122</v>
      </c>
      <c r="N1182">
        <v>0.12311285479468695</v>
      </c>
      <c r="O1182">
        <v>0.11726831646583612</v>
      </c>
      <c r="P1182">
        <v>0.20628097959091396</v>
      </c>
      <c r="Q1182">
        <v>0.10434058333870432</v>
      </c>
      <c r="R1182">
        <v>0.27896273401231264</v>
      </c>
      <c r="S1182">
        <v>3.2190413392677252E-3</v>
      </c>
      <c r="T1182">
        <v>1.2355581890908702E-3</v>
      </c>
      <c r="U1182">
        <v>2.3179768760323198E-3</v>
      </c>
      <c r="V1182">
        <v>1.6151368760064413E-3</v>
      </c>
      <c r="W1182">
        <v>2.3796740667105872E-3</v>
      </c>
      <c r="X1182">
        <v>1.8915534571922537E-3</v>
      </c>
      <c r="Y1182">
        <v>1</v>
      </c>
      <c r="Z1182">
        <v>3.9148455360870749E-2</v>
      </c>
      <c r="AA1182">
        <v>0</v>
      </c>
      <c r="AB1182">
        <f t="shared" si="126"/>
        <v>-0.22054166666666666</v>
      </c>
      <c r="AC1182">
        <f t="shared" si="127"/>
        <v>0.23165799760947617</v>
      </c>
      <c r="AD1182">
        <f t="shared" si="128"/>
        <v>0.23165799760947617</v>
      </c>
      <c r="AE1182">
        <f t="shared" si="129"/>
        <v>5.3665427856432066E-2</v>
      </c>
      <c r="AF1182">
        <f t="shared" si="130"/>
        <v>0.23165799760947617</v>
      </c>
      <c r="AG1182">
        <f t="shared" si="131"/>
        <v>0</v>
      </c>
      <c r="AH1182" t="b">
        <f t="shared" si="132"/>
        <v>1</v>
      </c>
    </row>
    <row r="1183" spans="1:34" x14ac:dyDescent="0.25">
      <c r="A1183">
        <v>6174</v>
      </c>
      <c r="B1183">
        <v>0.15151515151515152</v>
      </c>
      <c r="C1183">
        <v>1</v>
      </c>
      <c r="D1183">
        <v>0.16666666666666666</v>
      </c>
      <c r="E1183">
        <v>0.33333333333333331</v>
      </c>
      <c r="F1183">
        <v>0.46551724137931033</v>
      </c>
      <c r="G1183">
        <v>0.3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.1465191741196063</v>
      </c>
      <c r="N1183">
        <v>6.6220432985229311E-2</v>
      </c>
      <c r="O1183">
        <v>8.6344602062313022E-2</v>
      </c>
      <c r="P1183">
        <v>0.16013775614976083</v>
      </c>
      <c r="Q1183">
        <v>8.0648088011462518E-2</v>
      </c>
      <c r="R1183">
        <v>0.26097872304454045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1</v>
      </c>
      <c r="Z1183">
        <v>3.9317094265625796E-2</v>
      </c>
      <c r="AA1183">
        <v>0</v>
      </c>
      <c r="AB1183">
        <f t="shared" si="126"/>
        <v>-0.22054166666666666</v>
      </c>
      <c r="AC1183">
        <f t="shared" si="127"/>
        <v>0.31048139691390636</v>
      </c>
      <c r="AD1183">
        <f t="shared" si="128"/>
        <v>0.31048139691390636</v>
      </c>
      <c r="AE1183">
        <f t="shared" si="129"/>
        <v>9.6398697829610663E-2</v>
      </c>
      <c r="AF1183">
        <f t="shared" si="130"/>
        <v>0.31048139691390636</v>
      </c>
      <c r="AG1183">
        <f t="shared" si="131"/>
        <v>0</v>
      </c>
      <c r="AH1183" t="b">
        <f t="shared" si="132"/>
        <v>1</v>
      </c>
    </row>
    <row r="1184" spans="1:34" x14ac:dyDescent="0.25">
      <c r="A1184">
        <v>22440</v>
      </c>
      <c r="B1184">
        <v>0.25252525252525254</v>
      </c>
      <c r="C1184">
        <v>1</v>
      </c>
      <c r="D1184">
        <v>0.33333333333333331</v>
      </c>
      <c r="E1184">
        <v>0.33333333333333331</v>
      </c>
      <c r="F1184">
        <v>0.29310344827586204</v>
      </c>
      <c r="G1184">
        <v>0.2</v>
      </c>
      <c r="H1184">
        <v>0.2</v>
      </c>
      <c r="I1184">
        <v>0.2</v>
      </c>
      <c r="J1184">
        <v>0.2</v>
      </c>
      <c r="K1184">
        <v>0.2</v>
      </c>
      <c r="L1184">
        <v>0.2</v>
      </c>
      <c r="M1184">
        <v>0.21885405688568443</v>
      </c>
      <c r="N1184">
        <v>0.14534197329810536</v>
      </c>
      <c r="O1184">
        <v>0.13308348244409512</v>
      </c>
      <c r="P1184">
        <v>0.24200582901432385</v>
      </c>
      <c r="Q1184">
        <v>0.16853758781562808</v>
      </c>
      <c r="R1184">
        <v>0.33066618918331137</v>
      </c>
      <c r="S1184">
        <v>3.4159386046852393E-3</v>
      </c>
      <c r="T1184">
        <v>1.8405720260363757E-3</v>
      </c>
      <c r="U1184">
        <v>3.571269139770546E-3</v>
      </c>
      <c r="V1184">
        <v>5.1078904991948473E-3</v>
      </c>
      <c r="W1184">
        <v>8.1424709691486387E-3</v>
      </c>
      <c r="X1184">
        <v>1.3229524879602623E-2</v>
      </c>
      <c r="Y1184">
        <v>1</v>
      </c>
      <c r="Z1184">
        <v>3.9391393723287371E-2</v>
      </c>
      <c r="AA1184">
        <v>0</v>
      </c>
      <c r="AB1184">
        <f t="shared" si="126"/>
        <v>-0.22054166666666666</v>
      </c>
      <c r="AC1184">
        <f t="shared" si="127"/>
        <v>0.22163502386389383</v>
      </c>
      <c r="AD1184">
        <f t="shared" si="128"/>
        <v>0.22163502386389383</v>
      </c>
      <c r="AE1184">
        <f t="shared" si="129"/>
        <v>4.9122083803148787E-2</v>
      </c>
      <c r="AF1184">
        <f t="shared" si="130"/>
        <v>0.22163502386389383</v>
      </c>
      <c r="AG1184">
        <f t="shared" si="131"/>
        <v>0</v>
      </c>
      <c r="AH1184" t="b">
        <f t="shared" si="132"/>
        <v>1</v>
      </c>
    </row>
    <row r="1185" spans="1:34" x14ac:dyDescent="0.25">
      <c r="A1185">
        <v>27513</v>
      </c>
      <c r="B1185">
        <v>0.32323232323232326</v>
      </c>
      <c r="C1185">
        <v>0</v>
      </c>
      <c r="D1185">
        <v>0.33333333333333331</v>
      </c>
      <c r="E1185">
        <v>0.33333333333333331</v>
      </c>
      <c r="F1185">
        <v>0.46551724137931033</v>
      </c>
      <c r="G1185">
        <v>0.1</v>
      </c>
      <c r="H1185">
        <v>0.1</v>
      </c>
      <c r="I1185">
        <v>0.1</v>
      </c>
      <c r="J1185">
        <v>0.1</v>
      </c>
      <c r="K1185">
        <v>0.2</v>
      </c>
      <c r="L1185">
        <v>0.2</v>
      </c>
      <c r="M1185">
        <v>0.1473447713502718</v>
      </c>
      <c r="N1185">
        <v>7.8237993827511981E-2</v>
      </c>
      <c r="O1185">
        <v>9.1917931340053244E-2</v>
      </c>
      <c r="P1185">
        <v>0.21744917510215847</v>
      </c>
      <c r="Q1185">
        <v>0.12223935429174868</v>
      </c>
      <c r="R1185">
        <v>0.27725747290909553</v>
      </c>
      <c r="S1185">
        <v>1.4539489349231643E-2</v>
      </c>
      <c r="T1185">
        <v>6.045982239073682E-3</v>
      </c>
      <c r="U1185">
        <v>6.988415695727869E-2</v>
      </c>
      <c r="V1185">
        <v>3.1320450885668279E-3</v>
      </c>
      <c r="W1185">
        <v>2.7735511536144085E-3</v>
      </c>
      <c r="X1185">
        <v>0.21875248266391256</v>
      </c>
      <c r="Y1185">
        <v>1</v>
      </c>
      <c r="Z1185">
        <v>3.9402986418454411E-2</v>
      </c>
      <c r="AA1185">
        <v>0</v>
      </c>
      <c r="AB1185">
        <f t="shared" si="126"/>
        <v>-0.22054166666666666</v>
      </c>
      <c r="AC1185">
        <f t="shared" si="127"/>
        <v>0.12984847169628169</v>
      </c>
      <c r="AD1185">
        <f t="shared" si="128"/>
        <v>0.12984847169628169</v>
      </c>
      <c r="AE1185">
        <f t="shared" si="129"/>
        <v>1.6860625601860069E-2</v>
      </c>
      <c r="AF1185">
        <f t="shared" si="130"/>
        <v>0.12984847169628169</v>
      </c>
      <c r="AG1185">
        <f t="shared" si="131"/>
        <v>0</v>
      </c>
      <c r="AH1185" t="b">
        <f t="shared" si="132"/>
        <v>1</v>
      </c>
    </row>
    <row r="1186" spans="1:34" x14ac:dyDescent="0.25">
      <c r="A1186">
        <v>9810</v>
      </c>
      <c r="B1186">
        <v>0.35353535353535354</v>
      </c>
      <c r="C1186">
        <v>0</v>
      </c>
      <c r="D1186">
        <v>0.16666666666666666</v>
      </c>
      <c r="E1186">
        <v>0.66666666666666663</v>
      </c>
      <c r="F1186">
        <v>0.10344827586206896</v>
      </c>
      <c r="G1186">
        <v>0.1</v>
      </c>
      <c r="H1186">
        <v>0.1</v>
      </c>
      <c r="I1186">
        <v>0.1</v>
      </c>
      <c r="J1186">
        <v>0.1</v>
      </c>
      <c r="K1186">
        <v>0.1</v>
      </c>
      <c r="L1186">
        <v>0.1</v>
      </c>
      <c r="M1186">
        <v>0.15166035301581909</v>
      </c>
      <c r="N1186">
        <v>7.0050716137677604E-2</v>
      </c>
      <c r="O1186">
        <v>8.761288997794496E-2</v>
      </c>
      <c r="P1186">
        <v>0.16136233899090605</v>
      </c>
      <c r="Q1186">
        <v>8.0648088011462518E-2</v>
      </c>
      <c r="R1186">
        <v>0.26124615470921803</v>
      </c>
      <c r="S1186">
        <v>4.6259409857684489E-3</v>
      </c>
      <c r="T1186">
        <v>1.3715230258529122E-3</v>
      </c>
      <c r="U1186">
        <v>1.4508280880317843E-3</v>
      </c>
      <c r="V1186">
        <v>0</v>
      </c>
      <c r="W1186">
        <v>8.1588825144362988E-4</v>
      </c>
      <c r="X1186">
        <v>2.0428777337676341E-3</v>
      </c>
      <c r="Y1186">
        <v>1</v>
      </c>
      <c r="Z1186">
        <v>3.9456479352708573E-2</v>
      </c>
      <c r="AA1186">
        <v>0</v>
      </c>
      <c r="AB1186">
        <f t="shared" si="126"/>
        <v>-0.22054166666666666</v>
      </c>
      <c r="AC1186">
        <f t="shared" si="127"/>
        <v>9.9063164315260327E-2</v>
      </c>
      <c r="AD1186">
        <f t="shared" si="128"/>
        <v>9.9063164315260327E-2</v>
      </c>
      <c r="AE1186">
        <f t="shared" si="129"/>
        <v>9.8135105241522677E-3</v>
      </c>
      <c r="AF1186">
        <f t="shared" si="130"/>
        <v>9.9063164315260327E-2</v>
      </c>
      <c r="AG1186">
        <f t="shared" si="131"/>
        <v>0</v>
      </c>
      <c r="AH1186" t="b">
        <f t="shared" si="132"/>
        <v>1</v>
      </c>
    </row>
    <row r="1187" spans="1:34" x14ac:dyDescent="0.25">
      <c r="A1187">
        <v>28410</v>
      </c>
      <c r="B1187">
        <v>7.0707070707070704E-2</v>
      </c>
      <c r="C1187">
        <v>1</v>
      </c>
      <c r="D1187">
        <v>0.5</v>
      </c>
      <c r="E1187">
        <v>0.33333333333333331</v>
      </c>
      <c r="F1187">
        <v>0.22413793103448276</v>
      </c>
      <c r="G1187">
        <v>0.1</v>
      </c>
      <c r="H1187">
        <v>0.1</v>
      </c>
      <c r="I1187">
        <v>0.1</v>
      </c>
      <c r="J1187">
        <v>0.1</v>
      </c>
      <c r="K1187">
        <v>0.1</v>
      </c>
      <c r="L1187">
        <v>0.1</v>
      </c>
      <c r="M1187">
        <v>0.14961626984021642</v>
      </c>
      <c r="N1187">
        <v>7.5041662396033812E-2</v>
      </c>
      <c r="O1187">
        <v>8.7717208031611663E-2</v>
      </c>
      <c r="P1187">
        <v>0.16300610595844331</v>
      </c>
      <c r="Q1187">
        <v>8.2086851329443086E-2</v>
      </c>
      <c r="R1187">
        <v>0.26600536246596584</v>
      </c>
      <c r="S1187">
        <v>1.0640465593347619E-2</v>
      </c>
      <c r="T1187">
        <v>1.4843322790615932E-3</v>
      </c>
      <c r="U1187">
        <v>3.39828579081291E-3</v>
      </c>
      <c r="V1187">
        <v>2.3446054750402576E-3</v>
      </c>
      <c r="W1187">
        <v>1.533541681808271E-2</v>
      </c>
      <c r="X1187">
        <v>0</v>
      </c>
      <c r="Y1187">
        <v>1</v>
      </c>
      <c r="Z1187">
        <v>3.9526374657592123E-2</v>
      </c>
      <c r="AA1187">
        <v>0</v>
      </c>
      <c r="AB1187">
        <f t="shared" si="126"/>
        <v>-0.22054166666666666</v>
      </c>
      <c r="AC1187">
        <f t="shared" si="127"/>
        <v>0.11028960728378281</v>
      </c>
      <c r="AD1187">
        <f t="shared" si="128"/>
        <v>0.11028960728378281</v>
      </c>
      <c r="AE1187">
        <f t="shared" si="129"/>
        <v>1.216379747481104E-2</v>
      </c>
      <c r="AF1187">
        <f t="shared" si="130"/>
        <v>0.11028960728378281</v>
      </c>
      <c r="AG1187">
        <f t="shared" si="131"/>
        <v>0</v>
      </c>
      <c r="AH1187" t="b">
        <f t="shared" si="132"/>
        <v>1</v>
      </c>
    </row>
    <row r="1188" spans="1:34" x14ac:dyDescent="0.25">
      <c r="A1188">
        <v>29108</v>
      </c>
      <c r="B1188">
        <v>4.0404040404040407E-2</v>
      </c>
      <c r="C1188">
        <v>1</v>
      </c>
      <c r="D1188">
        <v>0.33333333333333331</v>
      </c>
      <c r="E1188">
        <v>0.33333333333333331</v>
      </c>
      <c r="F1188">
        <v>0.51724137931034486</v>
      </c>
      <c r="G1188">
        <v>0.3</v>
      </c>
      <c r="H1188">
        <v>0.4</v>
      </c>
      <c r="I1188">
        <v>0.4</v>
      </c>
      <c r="J1188">
        <v>0</v>
      </c>
      <c r="K1188">
        <v>0</v>
      </c>
      <c r="L1188">
        <v>0</v>
      </c>
      <c r="M1188">
        <v>0.15071883591675361</v>
      </c>
      <c r="N1188">
        <v>7.0487269717986384E-2</v>
      </c>
      <c r="O1188">
        <v>8.6344602062313022E-2</v>
      </c>
      <c r="P1188">
        <v>0.16013775614976083</v>
      </c>
      <c r="Q1188">
        <v>8.0648088011462518E-2</v>
      </c>
      <c r="R1188">
        <v>0.26097872304454045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1</v>
      </c>
      <c r="Z1188">
        <v>3.953430562475313E-2</v>
      </c>
      <c r="AA1188">
        <v>0</v>
      </c>
      <c r="AB1188">
        <f t="shared" si="126"/>
        <v>-0.22054166666666666</v>
      </c>
      <c r="AC1188">
        <f t="shared" si="127"/>
        <v>0.44381455130971659</v>
      </c>
      <c r="AD1188">
        <f t="shared" si="128"/>
        <v>0.44381455130971659</v>
      </c>
      <c r="AE1188">
        <f t="shared" si="129"/>
        <v>0.19697135595424506</v>
      </c>
      <c r="AF1188">
        <f t="shared" si="130"/>
        <v>0.44381455130971659</v>
      </c>
      <c r="AG1188">
        <f t="shared" si="131"/>
        <v>0</v>
      </c>
      <c r="AH1188" t="b">
        <f t="shared" si="132"/>
        <v>1</v>
      </c>
    </row>
    <row r="1189" spans="1:34" x14ac:dyDescent="0.25">
      <c r="A1189">
        <v>5807</v>
      </c>
      <c r="B1189">
        <v>0.14141414141414141</v>
      </c>
      <c r="C1189">
        <v>1</v>
      </c>
      <c r="D1189">
        <v>0.33333333333333331</v>
      </c>
      <c r="E1189">
        <v>1</v>
      </c>
      <c r="F1189">
        <v>8.6206896551724144E-2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.15021887617899798</v>
      </c>
      <c r="N1189">
        <v>9.0883812213630344E-2</v>
      </c>
      <c r="O1189">
        <v>8.8088909728097742E-2</v>
      </c>
      <c r="P1189">
        <v>0.20645901509628048</v>
      </c>
      <c r="Q1189">
        <v>9.2371381401182936E-2</v>
      </c>
      <c r="R1189">
        <v>0.26149283736542922</v>
      </c>
      <c r="S1189">
        <v>2.9802461673718337E-2</v>
      </c>
      <c r="T1189">
        <v>1.889258124789596E-3</v>
      </c>
      <c r="U1189">
        <v>5.4879246462211512E-2</v>
      </c>
      <c r="V1189">
        <v>1.9038647342995169E-2</v>
      </c>
      <c r="W1189">
        <v>1.5684748282062885E-3</v>
      </c>
      <c r="X1189">
        <v>2.901643003332917E-3</v>
      </c>
      <c r="Y1189">
        <v>1</v>
      </c>
      <c r="Z1189">
        <v>3.9584512420647755E-2</v>
      </c>
      <c r="AA1189">
        <v>0</v>
      </c>
      <c r="AB1189">
        <f t="shared" si="126"/>
        <v>-0.22054166666666666</v>
      </c>
      <c r="AC1189">
        <f t="shared" si="127"/>
        <v>-8.3543047437355467E-2</v>
      </c>
      <c r="AD1189">
        <f t="shared" si="128"/>
        <v>-8.3543047437355467E-2</v>
      </c>
      <c r="AE1189">
        <f t="shared" si="129"/>
        <v>6.9794407751202258E-3</v>
      </c>
      <c r="AF1189">
        <f t="shared" si="130"/>
        <v>8.3543047437355467E-2</v>
      </c>
      <c r="AG1189">
        <f t="shared" si="131"/>
        <v>0</v>
      </c>
      <c r="AH1189" t="b">
        <f t="shared" si="132"/>
        <v>1</v>
      </c>
    </row>
    <row r="1190" spans="1:34" x14ac:dyDescent="0.25">
      <c r="A1190">
        <v>21193</v>
      </c>
      <c r="B1190">
        <v>8.0808080808080815E-2</v>
      </c>
      <c r="C1190">
        <v>0</v>
      </c>
      <c r="D1190">
        <v>0.33333333333333331</v>
      </c>
      <c r="E1190">
        <v>0.33333333333333331</v>
      </c>
      <c r="F1190">
        <v>0.34482758620689657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.14668553240402765</v>
      </c>
      <c r="N1190">
        <v>6.639885053544245E-2</v>
      </c>
      <c r="O1190">
        <v>8.6447822031204269E-2</v>
      </c>
      <c r="P1190">
        <v>0.16174666960566547</v>
      </c>
      <c r="Q1190">
        <v>8.2416051482144356E-2</v>
      </c>
      <c r="R1190">
        <v>0.26400116194447409</v>
      </c>
      <c r="S1190">
        <v>2.1521329010751507E-4</v>
      </c>
      <c r="T1190">
        <v>1.1162178738543182E-4</v>
      </c>
      <c r="U1190">
        <v>1.906164903352529E-3</v>
      </c>
      <c r="V1190">
        <v>2.8711755233494364E-3</v>
      </c>
      <c r="W1190">
        <v>9.2209439451948171E-3</v>
      </c>
      <c r="X1190">
        <v>2.0341765878645498E-2</v>
      </c>
      <c r="Y1190">
        <v>1</v>
      </c>
      <c r="Z1190">
        <v>3.9586292645560905E-2</v>
      </c>
      <c r="AA1190">
        <v>0</v>
      </c>
      <c r="AB1190">
        <f t="shared" si="126"/>
        <v>-0.22054166666666666</v>
      </c>
      <c r="AC1190">
        <f t="shared" si="127"/>
        <v>1.5706717098655565E-2</v>
      </c>
      <c r="AD1190">
        <f t="shared" si="128"/>
        <v>1.5706717098655565E-2</v>
      </c>
      <c r="AE1190">
        <f t="shared" si="129"/>
        <v>2.4670096201719906E-4</v>
      </c>
      <c r="AF1190">
        <f t="shared" si="130"/>
        <v>1.5706717098655565E-2</v>
      </c>
      <c r="AG1190">
        <f t="shared" si="131"/>
        <v>0</v>
      </c>
      <c r="AH1190" t="b">
        <f t="shared" si="132"/>
        <v>1</v>
      </c>
    </row>
    <row r="1191" spans="1:34" x14ac:dyDescent="0.25">
      <c r="A1191">
        <v>9353</v>
      </c>
      <c r="B1191">
        <v>0</v>
      </c>
      <c r="C1191">
        <v>1</v>
      </c>
      <c r="D1191">
        <v>0.33333333333333331</v>
      </c>
      <c r="E1191">
        <v>0.33333333333333331</v>
      </c>
      <c r="F1191">
        <v>0.27586206896551724</v>
      </c>
      <c r="G1191">
        <v>0.2</v>
      </c>
      <c r="H1191">
        <v>0.1</v>
      </c>
      <c r="I1191">
        <v>0.2</v>
      </c>
      <c r="J1191">
        <v>0.2</v>
      </c>
      <c r="K1191">
        <v>0.2</v>
      </c>
      <c r="L1191">
        <v>0.2</v>
      </c>
      <c r="M1191">
        <v>0.15536801903563519</v>
      </c>
      <c r="N1191">
        <v>7.3261283011991932E-2</v>
      </c>
      <c r="O1191">
        <v>9.0403123392335263E-2</v>
      </c>
      <c r="P1191">
        <v>0.16792327705904184</v>
      </c>
      <c r="Q1191">
        <v>8.9206300414970671E-2</v>
      </c>
      <c r="R1191">
        <v>0.27479141482877839</v>
      </c>
      <c r="S1191">
        <v>8.4929116984449691E-3</v>
      </c>
      <c r="T1191">
        <v>8.3122607627449227E-4</v>
      </c>
      <c r="U1191">
        <v>1.1160216061782955E-3</v>
      </c>
      <c r="V1191">
        <v>8.0515297906602254E-4</v>
      </c>
      <c r="W1191">
        <v>1.1722532348328015E-3</v>
      </c>
      <c r="X1191">
        <v>9.4577672859612685E-4</v>
      </c>
      <c r="Y1191">
        <v>1</v>
      </c>
      <c r="Z1191">
        <v>3.9671323818323945E-2</v>
      </c>
      <c r="AA1191">
        <v>0</v>
      </c>
      <c r="AB1191">
        <f t="shared" si="126"/>
        <v>-0.22054166666666666</v>
      </c>
      <c r="AC1191">
        <f t="shared" si="127"/>
        <v>0.25017329550467304</v>
      </c>
      <c r="AD1191">
        <f t="shared" si="128"/>
        <v>0.25017329550467304</v>
      </c>
      <c r="AE1191">
        <f t="shared" si="129"/>
        <v>6.2586677783668457E-2</v>
      </c>
      <c r="AF1191">
        <f t="shared" si="130"/>
        <v>0.25017329550467304</v>
      </c>
      <c r="AG1191">
        <f t="shared" si="131"/>
        <v>0</v>
      </c>
      <c r="AH1191" t="b">
        <f t="shared" si="132"/>
        <v>1</v>
      </c>
    </row>
    <row r="1192" spans="1:34" x14ac:dyDescent="0.25">
      <c r="A1192">
        <v>24294</v>
      </c>
      <c r="B1192">
        <v>2.0202020202020204E-2</v>
      </c>
      <c r="C1192">
        <v>0</v>
      </c>
      <c r="D1192">
        <v>0.33333333333333331</v>
      </c>
      <c r="E1192">
        <v>0.66666666666666663</v>
      </c>
      <c r="F1192">
        <v>0.44827586206896552</v>
      </c>
      <c r="G1192">
        <v>0.2</v>
      </c>
      <c r="H1192">
        <v>0.2</v>
      </c>
      <c r="I1192">
        <v>0.2</v>
      </c>
      <c r="J1192">
        <v>0.2</v>
      </c>
      <c r="K1192">
        <v>0.2</v>
      </c>
      <c r="L1192">
        <v>0.2</v>
      </c>
      <c r="M1192">
        <v>0.17228612563059081</v>
      </c>
      <c r="N1192">
        <v>9.4527136550163801E-2</v>
      </c>
      <c r="O1192">
        <v>0.10258692301821777</v>
      </c>
      <c r="P1192">
        <v>0.1876117431842545</v>
      </c>
      <c r="Q1192">
        <v>0.1094689664404242</v>
      </c>
      <c r="R1192">
        <v>0.28327084295536581</v>
      </c>
      <c r="S1192">
        <v>1.7171273146876203E-3</v>
      </c>
      <c r="T1192">
        <v>1.1987467485701428E-3</v>
      </c>
      <c r="U1192">
        <v>1.5624302486496138E-3</v>
      </c>
      <c r="V1192">
        <v>9.6618357487922703E-4</v>
      </c>
      <c r="W1192">
        <v>1.3598137524060499E-3</v>
      </c>
      <c r="X1192">
        <v>0</v>
      </c>
      <c r="Y1192">
        <v>1</v>
      </c>
      <c r="Z1192">
        <v>3.967966603931683E-2</v>
      </c>
      <c r="AA1192">
        <v>0</v>
      </c>
      <c r="AB1192">
        <f t="shared" si="126"/>
        <v>-0.22054166666666666</v>
      </c>
      <c r="AC1192">
        <f t="shared" si="127"/>
        <v>0.27069237141469638</v>
      </c>
      <c r="AD1192">
        <f t="shared" si="128"/>
        <v>0.27069237141469638</v>
      </c>
      <c r="AE1192">
        <f t="shared" si="129"/>
        <v>7.3274359942111927E-2</v>
      </c>
      <c r="AF1192">
        <f t="shared" si="130"/>
        <v>0.27069237141469638</v>
      </c>
      <c r="AG1192">
        <f t="shared" si="131"/>
        <v>0</v>
      </c>
      <c r="AH1192" t="b">
        <f t="shared" si="132"/>
        <v>1</v>
      </c>
    </row>
    <row r="1193" spans="1:34" x14ac:dyDescent="0.25">
      <c r="A1193">
        <v>8686</v>
      </c>
      <c r="B1193">
        <v>4.0404040404040407E-2</v>
      </c>
      <c r="C1193">
        <v>1</v>
      </c>
      <c r="D1193">
        <v>0.33333333333333331</v>
      </c>
      <c r="E1193">
        <v>0.66666666666666663</v>
      </c>
      <c r="F1193">
        <v>3.4482758620689655E-2</v>
      </c>
      <c r="G1193">
        <v>0.2</v>
      </c>
      <c r="H1193">
        <v>0.2</v>
      </c>
      <c r="I1193">
        <v>0.2</v>
      </c>
      <c r="J1193">
        <v>0.2</v>
      </c>
      <c r="K1193">
        <v>0.2</v>
      </c>
      <c r="L1193">
        <v>0.2</v>
      </c>
      <c r="M1193">
        <v>0.16532208468167608</v>
      </c>
      <c r="N1193">
        <v>8.5932725195215373E-2</v>
      </c>
      <c r="O1193">
        <v>9.60220231882562E-2</v>
      </c>
      <c r="P1193">
        <v>0.16963109912903901</v>
      </c>
      <c r="Q1193">
        <v>9.0220673174649602E-2</v>
      </c>
      <c r="R1193">
        <v>0.26839303540318782</v>
      </c>
      <c r="S1193">
        <v>1.8876952946132572E-3</v>
      </c>
      <c r="T1193">
        <v>7.7185278511202851E-4</v>
      </c>
      <c r="U1193">
        <v>5.5801080308914776E-4</v>
      </c>
      <c r="V1193">
        <v>8.0515297906602254E-4</v>
      </c>
      <c r="W1193">
        <v>7.0335194089968093E-4</v>
      </c>
      <c r="X1193">
        <v>9.4577672859612685E-4</v>
      </c>
      <c r="Y1193">
        <v>1</v>
      </c>
      <c r="Z1193">
        <v>3.970867256976407E-2</v>
      </c>
      <c r="AA1193">
        <v>0</v>
      </c>
      <c r="AB1193">
        <f t="shared" si="126"/>
        <v>-0.22054166666666666</v>
      </c>
      <c r="AC1193">
        <f t="shared" si="127"/>
        <v>0.22702455798159593</v>
      </c>
      <c r="AD1193">
        <f t="shared" si="128"/>
        <v>0.22702455798159593</v>
      </c>
      <c r="AE1193">
        <f t="shared" si="129"/>
        <v>5.1540149926739012E-2</v>
      </c>
      <c r="AF1193">
        <f t="shared" si="130"/>
        <v>0.22702455798159593</v>
      </c>
      <c r="AG1193">
        <f t="shared" si="131"/>
        <v>0</v>
      </c>
      <c r="AH1193" t="b">
        <f t="shared" si="132"/>
        <v>1</v>
      </c>
    </row>
    <row r="1194" spans="1:34" x14ac:dyDescent="0.25">
      <c r="A1194">
        <v>17887</v>
      </c>
      <c r="B1194">
        <v>0.21212121212121213</v>
      </c>
      <c r="C1194">
        <v>0</v>
      </c>
      <c r="D1194">
        <v>0.16666666666666666</v>
      </c>
      <c r="E1194">
        <v>0.66666666666666663</v>
      </c>
      <c r="F1194">
        <v>0.1206896551724138</v>
      </c>
      <c r="G1194">
        <v>0.2</v>
      </c>
      <c r="H1194">
        <v>0.2</v>
      </c>
      <c r="I1194">
        <v>0.2</v>
      </c>
      <c r="J1194">
        <v>0.2</v>
      </c>
      <c r="K1194">
        <v>0.2</v>
      </c>
      <c r="L1194">
        <v>0.2</v>
      </c>
      <c r="M1194">
        <v>0.16633970184701941</v>
      </c>
      <c r="N1194">
        <v>8.918979451612781E-2</v>
      </c>
      <c r="O1194">
        <v>9.9566091800985315E-2</v>
      </c>
      <c r="P1194">
        <v>0.18402277347289811</v>
      </c>
      <c r="Q1194">
        <v>0.10142339403374302</v>
      </c>
      <c r="R1194">
        <v>0.27507267916576689</v>
      </c>
      <c r="S1194">
        <v>3.4342546293752406E-3</v>
      </c>
      <c r="T1194">
        <v>1.1874658232492747E-3</v>
      </c>
      <c r="U1194">
        <v>2.232043212356591E-3</v>
      </c>
      <c r="V1194">
        <v>1.6103059581320451E-3</v>
      </c>
      <c r="W1194">
        <v>2.8134077635987237E-3</v>
      </c>
      <c r="X1194">
        <v>1.7023981114730284E-3</v>
      </c>
      <c r="Y1194">
        <v>1</v>
      </c>
      <c r="Z1194">
        <v>3.9774484713347547E-2</v>
      </c>
      <c r="AA1194">
        <v>0</v>
      </c>
      <c r="AB1194">
        <f t="shared" si="126"/>
        <v>-0.22054166666666666</v>
      </c>
      <c r="AC1194">
        <f t="shared" si="127"/>
        <v>0.244145937526555</v>
      </c>
      <c r="AD1194">
        <f t="shared" si="128"/>
        <v>0.244145937526555</v>
      </c>
      <c r="AE1194">
        <f t="shared" si="129"/>
        <v>5.9607238810720498E-2</v>
      </c>
      <c r="AF1194">
        <f t="shared" si="130"/>
        <v>0.244145937526555</v>
      </c>
      <c r="AG1194">
        <f t="shared" si="131"/>
        <v>0</v>
      </c>
      <c r="AH1194" t="b">
        <f t="shared" si="132"/>
        <v>1</v>
      </c>
    </row>
    <row r="1195" spans="1:34" x14ac:dyDescent="0.25">
      <c r="A1195">
        <v>7968</v>
      </c>
      <c r="B1195">
        <v>1.0101010101010102E-2</v>
      </c>
      <c r="C1195">
        <v>1</v>
      </c>
      <c r="D1195">
        <v>0.33333333333333331</v>
      </c>
      <c r="E1195">
        <v>0.66666666666666663</v>
      </c>
      <c r="F1195">
        <v>3.4482758620689655E-2</v>
      </c>
      <c r="G1195">
        <v>0.2</v>
      </c>
      <c r="H1195">
        <v>0.2</v>
      </c>
      <c r="I1195">
        <v>0.2</v>
      </c>
      <c r="J1195">
        <v>0.2</v>
      </c>
      <c r="K1195">
        <v>0.2</v>
      </c>
      <c r="L1195">
        <v>0.2</v>
      </c>
      <c r="M1195">
        <v>0.1612277241390295</v>
      </c>
      <c r="N1195">
        <v>8.4169428342576874E-2</v>
      </c>
      <c r="O1195">
        <v>9.5056806670645394E-2</v>
      </c>
      <c r="P1195">
        <v>0.17538663848242159</v>
      </c>
      <c r="Q1195">
        <v>9.5413508113494722E-2</v>
      </c>
      <c r="R1195">
        <v>0.2633179816286742</v>
      </c>
      <c r="S1195">
        <v>3.4514259025221167E-3</v>
      </c>
      <c r="T1195">
        <v>3.0197255885229053E-3</v>
      </c>
      <c r="U1195">
        <v>5.580108030891478E-3</v>
      </c>
      <c r="V1195">
        <v>5.1561996779388086E-3</v>
      </c>
      <c r="W1195">
        <v>1.1722532348328015E-2</v>
      </c>
      <c r="X1195">
        <v>1.312738099291424E-3</v>
      </c>
      <c r="Y1195">
        <v>1</v>
      </c>
      <c r="Z1195">
        <v>3.978640262890687E-2</v>
      </c>
      <c r="AA1195">
        <v>0</v>
      </c>
      <c r="AB1195">
        <f t="shared" si="126"/>
        <v>-0.22054166666666666</v>
      </c>
      <c r="AC1195">
        <f t="shared" si="127"/>
        <v>0.22860922596362929</v>
      </c>
      <c r="AD1195">
        <f t="shared" si="128"/>
        <v>0.22860922596362929</v>
      </c>
      <c r="AE1195">
        <f t="shared" si="129"/>
        <v>5.2262178195689714E-2</v>
      </c>
      <c r="AF1195">
        <f t="shared" si="130"/>
        <v>0.22860922596362929</v>
      </c>
      <c r="AG1195">
        <f t="shared" si="131"/>
        <v>0</v>
      </c>
      <c r="AH1195" t="b">
        <f t="shared" si="132"/>
        <v>1</v>
      </c>
    </row>
    <row r="1196" spans="1:34" x14ac:dyDescent="0.25">
      <c r="A1196">
        <v>10275</v>
      </c>
      <c r="B1196">
        <v>8.0808080808080815E-2</v>
      </c>
      <c r="C1196">
        <v>1</v>
      </c>
      <c r="D1196">
        <v>0.16666666666666666</v>
      </c>
      <c r="E1196">
        <v>0.66666666666666663</v>
      </c>
      <c r="F1196">
        <v>6.8965517241379309E-2</v>
      </c>
      <c r="G1196">
        <v>0.1</v>
      </c>
      <c r="H1196">
        <v>0.1</v>
      </c>
      <c r="I1196">
        <v>0.4</v>
      </c>
      <c r="J1196">
        <v>0.1</v>
      </c>
      <c r="K1196">
        <v>0.2</v>
      </c>
      <c r="L1196">
        <v>0.1</v>
      </c>
      <c r="M1196">
        <v>0.14953397558249734</v>
      </c>
      <c r="N1196">
        <v>7.6506963978635448E-2</v>
      </c>
      <c r="O1196">
        <v>8.8973417014713785E-2</v>
      </c>
      <c r="P1196">
        <v>0.16708019887225339</v>
      </c>
      <c r="Q1196">
        <v>8.1690224639441547E-2</v>
      </c>
      <c r="R1196">
        <v>0.27174822692037837</v>
      </c>
      <c r="S1196">
        <v>1.242055424290712E-2</v>
      </c>
      <c r="T1196">
        <v>2.9686645581231866E-6</v>
      </c>
      <c r="U1196">
        <v>5.6269809383509665E-3</v>
      </c>
      <c r="V1196">
        <v>0</v>
      </c>
      <c r="W1196">
        <v>3.2855913665893764E-2</v>
      </c>
      <c r="X1196">
        <v>1.0993708693201378E-2</v>
      </c>
      <c r="Y1196">
        <v>1</v>
      </c>
      <c r="Z1196">
        <v>3.9911786182013187E-2</v>
      </c>
      <c r="AA1196">
        <v>0</v>
      </c>
      <c r="AB1196">
        <f t="shared" si="126"/>
        <v>-0.22054166666666666</v>
      </c>
      <c r="AC1196">
        <f t="shared" si="127"/>
        <v>0.14699930596148683</v>
      </c>
      <c r="AD1196">
        <f t="shared" si="128"/>
        <v>0.14699930596148683</v>
      </c>
      <c r="AE1196">
        <f t="shared" si="129"/>
        <v>2.1608795953158819E-2</v>
      </c>
      <c r="AF1196">
        <f t="shared" si="130"/>
        <v>0.14699930596148683</v>
      </c>
      <c r="AG1196">
        <f t="shared" si="131"/>
        <v>0</v>
      </c>
      <c r="AH1196" t="b">
        <f t="shared" si="132"/>
        <v>1</v>
      </c>
    </row>
    <row r="1197" spans="1:34" x14ac:dyDescent="0.25">
      <c r="A1197">
        <v>2772</v>
      </c>
      <c r="B1197">
        <v>0.21212121212121213</v>
      </c>
      <c r="C1197">
        <v>0</v>
      </c>
      <c r="D1197">
        <v>0.33333333333333331</v>
      </c>
      <c r="E1197">
        <v>0.33333333333333331</v>
      </c>
      <c r="F1197">
        <v>0.2413793103448276</v>
      </c>
      <c r="G1197">
        <v>0.2</v>
      </c>
      <c r="H1197">
        <v>0.2</v>
      </c>
      <c r="I1197">
        <v>0.1</v>
      </c>
      <c r="J1197">
        <v>0.1</v>
      </c>
      <c r="K1197">
        <v>0.1</v>
      </c>
      <c r="L1197">
        <v>0.1</v>
      </c>
      <c r="M1197">
        <v>0.24603328404526714</v>
      </c>
      <c r="N1197">
        <v>9.4026997991853531E-2</v>
      </c>
      <c r="O1197">
        <v>9.1011462357928424E-2</v>
      </c>
      <c r="P1197">
        <v>0.16013775614976083</v>
      </c>
      <c r="Q1197">
        <v>8.9076405173995177E-2</v>
      </c>
      <c r="R1197">
        <v>0.26753771516529662</v>
      </c>
      <c r="S1197">
        <v>9.7303881165631805E-3</v>
      </c>
      <c r="T1197">
        <v>5.046729748809417E-3</v>
      </c>
      <c r="U1197">
        <v>0</v>
      </c>
      <c r="V1197">
        <v>1.3687600644122383E-2</v>
      </c>
      <c r="W1197">
        <v>2.0010362718595923E-2</v>
      </c>
      <c r="X1197">
        <v>0.33480496192302889</v>
      </c>
      <c r="Y1197">
        <v>1</v>
      </c>
      <c r="Z1197">
        <v>3.9917811884467302E-2</v>
      </c>
      <c r="AA1197">
        <v>0</v>
      </c>
      <c r="AB1197">
        <f t="shared" si="126"/>
        <v>-0.22054166666666666</v>
      </c>
      <c r="AC1197">
        <f t="shared" si="127"/>
        <v>0.15441751288549779</v>
      </c>
      <c r="AD1197">
        <f t="shared" si="128"/>
        <v>0.15441751288549779</v>
      </c>
      <c r="AE1197">
        <f t="shared" si="129"/>
        <v>2.3844768285742876E-2</v>
      </c>
      <c r="AF1197">
        <f t="shared" si="130"/>
        <v>0.15441751288549779</v>
      </c>
      <c r="AG1197">
        <f t="shared" si="131"/>
        <v>0</v>
      </c>
      <c r="AH1197" t="b">
        <f t="shared" si="132"/>
        <v>1</v>
      </c>
    </row>
    <row r="1198" spans="1:34" x14ac:dyDescent="0.25">
      <c r="A1198">
        <v>9823</v>
      </c>
      <c r="B1198">
        <v>1.0101010101010102E-2</v>
      </c>
      <c r="C1198">
        <v>0</v>
      </c>
      <c r="D1198">
        <v>0.5</v>
      </c>
      <c r="E1198">
        <v>0.66666666666666663</v>
      </c>
      <c r="F1198">
        <v>0.48275862068965519</v>
      </c>
      <c r="G1198">
        <v>0.2</v>
      </c>
      <c r="H1198">
        <v>0.2</v>
      </c>
      <c r="I1198">
        <v>0.2</v>
      </c>
      <c r="J1198">
        <v>0.1</v>
      </c>
      <c r="K1198">
        <v>0.2</v>
      </c>
      <c r="L1198">
        <v>0.1</v>
      </c>
      <c r="M1198">
        <v>0.16365319253051303</v>
      </c>
      <c r="N1198">
        <v>8.4829952890174504E-2</v>
      </c>
      <c r="O1198">
        <v>8.6129926488714703E-2</v>
      </c>
      <c r="P1198">
        <v>0.17842454591526263</v>
      </c>
      <c r="Q1198">
        <v>9.2768008091184476E-2</v>
      </c>
      <c r="R1198">
        <v>0.26260021963209701</v>
      </c>
      <c r="S1198">
        <v>1.3737018517500962E-3</v>
      </c>
      <c r="T1198">
        <v>9.499726585994197E-5</v>
      </c>
      <c r="U1198">
        <v>2.2760144636400161E-2</v>
      </c>
      <c r="V1198">
        <v>5.5877616747181959E-4</v>
      </c>
      <c r="W1198">
        <v>4.9469086509944223E-3</v>
      </c>
      <c r="X1198">
        <v>2.4582628729670528E-2</v>
      </c>
      <c r="Y1198">
        <v>1</v>
      </c>
      <c r="Z1198">
        <v>3.998592186440153E-2</v>
      </c>
      <c r="AA1198">
        <v>0</v>
      </c>
      <c r="AB1198">
        <f t="shared" si="126"/>
        <v>-0.22054166666666666</v>
      </c>
      <c r="AC1198">
        <f t="shared" si="127"/>
        <v>0.25774940871275742</v>
      </c>
      <c r="AD1198">
        <f t="shared" si="128"/>
        <v>0.25774940871275742</v>
      </c>
      <c r="AE1198">
        <f t="shared" si="129"/>
        <v>6.6434757691776078E-2</v>
      </c>
      <c r="AF1198">
        <f t="shared" si="130"/>
        <v>0.25774940871275742</v>
      </c>
      <c r="AG1198">
        <f t="shared" si="131"/>
        <v>0</v>
      </c>
      <c r="AH1198" t="b">
        <f t="shared" si="132"/>
        <v>1</v>
      </c>
    </row>
    <row r="1199" spans="1:34" x14ac:dyDescent="0.25">
      <c r="A1199">
        <v>13353</v>
      </c>
      <c r="B1199">
        <v>8.0808080808080815E-2</v>
      </c>
      <c r="C1199">
        <v>1</v>
      </c>
      <c r="D1199">
        <v>0.33333333333333331</v>
      </c>
      <c r="E1199">
        <v>0.33333333333333331</v>
      </c>
      <c r="F1199">
        <v>0.51724137931034486</v>
      </c>
      <c r="G1199">
        <v>0.2</v>
      </c>
      <c r="H1199">
        <v>0.2</v>
      </c>
      <c r="I1199">
        <v>0.2</v>
      </c>
      <c r="J1199">
        <v>0.2</v>
      </c>
      <c r="K1199">
        <v>0.2</v>
      </c>
      <c r="L1199">
        <v>0.2</v>
      </c>
      <c r="M1199">
        <v>0.15786516307093854</v>
      </c>
      <c r="N1199">
        <v>7.660661207848854E-2</v>
      </c>
      <c r="O1199">
        <v>9.3073116523814989E-2</v>
      </c>
      <c r="P1199">
        <v>0.17162245922610134</v>
      </c>
      <c r="Q1199">
        <v>9.299111060431034E-2</v>
      </c>
      <c r="R1199">
        <v>0.27088829579171686</v>
      </c>
      <c r="S1199">
        <v>1.3599648332325953E-3</v>
      </c>
      <c r="T1199">
        <v>8.9000563452533129E-4</v>
      </c>
      <c r="U1199">
        <v>4.8658542029373687E-4</v>
      </c>
      <c r="V1199">
        <v>7.2785829307568434E-4</v>
      </c>
      <c r="W1199">
        <v>1.5333072311613043E-3</v>
      </c>
      <c r="X1199">
        <v>8.6065682302247548E-4</v>
      </c>
      <c r="Y1199">
        <v>1</v>
      </c>
      <c r="Z1199">
        <v>4.0010859201419779E-2</v>
      </c>
      <c r="AA1199">
        <v>0</v>
      </c>
      <c r="AB1199">
        <f t="shared" si="126"/>
        <v>-0.22054166666666666</v>
      </c>
      <c r="AC1199">
        <f t="shared" si="127"/>
        <v>0.28482043008555669</v>
      </c>
      <c r="AD1199">
        <f t="shared" si="128"/>
        <v>0.28482043008555669</v>
      </c>
      <c r="AE1199">
        <f t="shared" si="129"/>
        <v>8.112267739412149E-2</v>
      </c>
      <c r="AF1199">
        <f t="shared" si="130"/>
        <v>0.28482043008555669</v>
      </c>
      <c r="AG1199">
        <f t="shared" si="131"/>
        <v>0</v>
      </c>
      <c r="AH1199" t="b">
        <f t="shared" si="132"/>
        <v>1</v>
      </c>
    </row>
    <row r="1200" spans="1:34" x14ac:dyDescent="0.25">
      <c r="A1200">
        <v>6721</v>
      </c>
      <c r="B1200">
        <v>0.29292929292929293</v>
      </c>
      <c r="C1200">
        <v>1</v>
      </c>
      <c r="D1200">
        <v>0.16666666666666666</v>
      </c>
      <c r="E1200">
        <v>0.66666666666666663</v>
      </c>
      <c r="F1200">
        <v>8.6206896551724144E-2</v>
      </c>
      <c r="G1200">
        <v>0.2</v>
      </c>
      <c r="H1200">
        <v>0.2</v>
      </c>
      <c r="I1200">
        <v>0.2</v>
      </c>
      <c r="J1200">
        <v>0.2</v>
      </c>
      <c r="K1200">
        <v>0.2</v>
      </c>
      <c r="L1200">
        <v>0.2</v>
      </c>
      <c r="M1200">
        <v>0.40860957214949944</v>
      </c>
      <c r="N1200">
        <v>0.34229881523154421</v>
      </c>
      <c r="O1200">
        <v>0.23736475027081516</v>
      </c>
      <c r="P1200">
        <v>0.39609414592882725</v>
      </c>
      <c r="Q1200">
        <v>0.32889375858324948</v>
      </c>
      <c r="R1200">
        <v>0.45309148698921897</v>
      </c>
      <c r="S1200">
        <v>2.2901899371760352E-2</v>
      </c>
      <c r="T1200">
        <v>5.3435962046217362E-3</v>
      </c>
      <c r="U1200">
        <v>1.1160216061782956E-2</v>
      </c>
      <c r="V1200">
        <v>1.4492753623188406E-2</v>
      </c>
      <c r="W1200">
        <v>2.344506469665603E-2</v>
      </c>
      <c r="X1200">
        <v>1.513242765753803E-2</v>
      </c>
      <c r="Y1200">
        <v>1</v>
      </c>
      <c r="Z1200">
        <v>4.0025762107025797E-2</v>
      </c>
      <c r="AA1200">
        <v>0</v>
      </c>
      <c r="AB1200">
        <f t="shared" si="126"/>
        <v>-0.22054166666666666</v>
      </c>
      <c r="AC1200">
        <f t="shared" si="127"/>
        <v>8.4893200010301831E-2</v>
      </c>
      <c r="AD1200">
        <f t="shared" si="128"/>
        <v>8.4893200010301831E-2</v>
      </c>
      <c r="AE1200">
        <f t="shared" si="129"/>
        <v>7.2068554079891111E-3</v>
      </c>
      <c r="AF1200">
        <f t="shared" si="130"/>
        <v>8.4893200010301831E-2</v>
      </c>
      <c r="AG1200">
        <f t="shared" si="131"/>
        <v>0</v>
      </c>
      <c r="AH1200" t="b">
        <f t="shared" si="132"/>
        <v>1</v>
      </c>
    </row>
    <row r="1201" spans="1:34" x14ac:dyDescent="0.25">
      <c r="A1201">
        <v>24077</v>
      </c>
      <c r="B1201">
        <v>0.24242424242424243</v>
      </c>
      <c r="C1201">
        <v>0</v>
      </c>
      <c r="D1201">
        <v>0.16666666666666666</v>
      </c>
      <c r="E1201">
        <v>0.66666666666666663</v>
      </c>
      <c r="F1201">
        <v>0.10344827586206896</v>
      </c>
      <c r="G1201">
        <v>0.1</v>
      </c>
      <c r="H1201">
        <v>0.1</v>
      </c>
      <c r="I1201">
        <v>0.1</v>
      </c>
      <c r="J1201">
        <v>0.1</v>
      </c>
      <c r="K1201">
        <v>0.1</v>
      </c>
      <c r="L1201">
        <v>0.2</v>
      </c>
      <c r="M1201">
        <v>0.14658377068749331</v>
      </c>
      <c r="N1201">
        <v>6.8350055233518198E-2</v>
      </c>
      <c r="O1201">
        <v>8.8057065269610005E-2</v>
      </c>
      <c r="P1201">
        <v>0.16188985159939939</v>
      </c>
      <c r="Q1201">
        <v>9.0656962533651297E-2</v>
      </c>
      <c r="R1201">
        <v>0.26474120991310779</v>
      </c>
      <c r="S1201">
        <v>2.5928622451783065E-3</v>
      </c>
      <c r="T1201">
        <v>1.8518529513572438E-3</v>
      </c>
      <c r="U1201">
        <v>2.1684299808044285E-3</v>
      </c>
      <c r="V1201">
        <v>1.6254428341384863E-2</v>
      </c>
      <c r="W1201">
        <v>6.789690736151586E-3</v>
      </c>
      <c r="X1201">
        <v>9.5977422417934961E-3</v>
      </c>
      <c r="Y1201">
        <v>1</v>
      </c>
      <c r="Z1201">
        <v>4.002885888555674E-2</v>
      </c>
      <c r="AA1201">
        <v>0</v>
      </c>
      <c r="AB1201">
        <f t="shared" si="126"/>
        <v>-0.22054166666666666</v>
      </c>
      <c r="AC1201">
        <f t="shared" si="127"/>
        <v>0.11349224239743355</v>
      </c>
      <c r="AD1201">
        <f t="shared" si="128"/>
        <v>0.11349224239743355</v>
      </c>
      <c r="AE1201">
        <f t="shared" si="129"/>
        <v>1.2880489084397814E-2</v>
      </c>
      <c r="AF1201">
        <f t="shared" si="130"/>
        <v>0.11349224239743355</v>
      </c>
      <c r="AG1201">
        <f t="shared" si="131"/>
        <v>0</v>
      </c>
      <c r="AH1201" t="b">
        <f t="shared" si="132"/>
        <v>1</v>
      </c>
    </row>
    <row r="1202" spans="1:34" x14ac:dyDescent="0.25">
      <c r="A1202">
        <v>29553</v>
      </c>
      <c r="B1202">
        <v>0.28282828282828282</v>
      </c>
      <c r="C1202">
        <v>0</v>
      </c>
      <c r="D1202">
        <v>0.16666666666666666</v>
      </c>
      <c r="E1202">
        <v>0.66666666666666663</v>
      </c>
      <c r="F1202">
        <v>0.18965517241379309</v>
      </c>
      <c r="G1202">
        <v>0.2</v>
      </c>
      <c r="H1202">
        <v>0.2</v>
      </c>
      <c r="I1202">
        <v>0.2</v>
      </c>
      <c r="J1202">
        <v>0.2</v>
      </c>
      <c r="K1202">
        <v>0.2</v>
      </c>
      <c r="L1202">
        <v>0.4</v>
      </c>
      <c r="M1202">
        <v>0.16736793762626195</v>
      </c>
      <c r="N1202">
        <v>0.11557471329818128</v>
      </c>
      <c r="O1202">
        <v>0.11335089902945777</v>
      </c>
      <c r="P1202">
        <v>0.22435111239221317</v>
      </c>
      <c r="Q1202">
        <v>0.14754413711384673</v>
      </c>
      <c r="R1202">
        <v>0.29524763173122809</v>
      </c>
      <c r="S1202">
        <v>3.4365441324614908E-2</v>
      </c>
      <c r="T1202">
        <v>1.188653289072524E-3</v>
      </c>
      <c r="U1202">
        <v>2.2300343734654702E-2</v>
      </c>
      <c r="V1202">
        <v>2.8969404186795491E-3</v>
      </c>
      <c r="W1202">
        <v>1.6411545287659223E-5</v>
      </c>
      <c r="X1202">
        <v>1.5529653883548404E-2</v>
      </c>
      <c r="Y1202">
        <v>1</v>
      </c>
      <c r="Z1202">
        <v>4.0064877788994591E-2</v>
      </c>
      <c r="AA1202">
        <v>0</v>
      </c>
      <c r="AB1202">
        <f t="shared" si="126"/>
        <v>-0.22054166666666666</v>
      </c>
      <c r="AC1202">
        <f t="shared" si="127"/>
        <v>0.23847191127538903</v>
      </c>
      <c r="AD1202">
        <f t="shared" si="128"/>
        <v>0.23847191127538903</v>
      </c>
      <c r="AE1202">
        <f t="shared" si="129"/>
        <v>5.6868852467337014E-2</v>
      </c>
      <c r="AF1202">
        <f t="shared" si="130"/>
        <v>0.23847191127538903</v>
      </c>
      <c r="AG1202">
        <f t="shared" si="131"/>
        <v>0</v>
      </c>
      <c r="AH1202" t="b">
        <f t="shared" si="132"/>
        <v>1</v>
      </c>
    </row>
    <row r="1203" spans="1:34" x14ac:dyDescent="0.25">
      <c r="A1203">
        <v>28931</v>
      </c>
      <c r="B1203">
        <v>5.0505050505050504E-2</v>
      </c>
      <c r="C1203">
        <v>1</v>
      </c>
      <c r="D1203">
        <v>0.33333333333333331</v>
      </c>
      <c r="E1203">
        <v>0.33333333333333331</v>
      </c>
      <c r="F1203">
        <v>0.41379310344827586</v>
      </c>
      <c r="G1203">
        <v>0.2</v>
      </c>
      <c r="H1203">
        <v>0.2</v>
      </c>
      <c r="I1203">
        <v>0.2</v>
      </c>
      <c r="J1203">
        <v>0.2</v>
      </c>
      <c r="K1203">
        <v>0.1</v>
      </c>
      <c r="L1203">
        <v>0.1</v>
      </c>
      <c r="M1203">
        <v>0.19982815543173071</v>
      </c>
      <c r="N1203">
        <v>0.12303693243289412</v>
      </c>
      <c r="O1203">
        <v>0.11831039891772764</v>
      </c>
      <c r="P1203">
        <v>0.17549685093812464</v>
      </c>
      <c r="Q1203">
        <v>8.3745742460374514E-2</v>
      </c>
      <c r="R1203">
        <v>0.28363664028980984</v>
      </c>
      <c r="S1203">
        <v>3.4342546293752406E-3</v>
      </c>
      <c r="T1203">
        <v>1.5300497132566904E-3</v>
      </c>
      <c r="U1203">
        <v>1.7019329494219009E-3</v>
      </c>
      <c r="V1203">
        <v>5.0305958132045086E-3</v>
      </c>
      <c r="W1203">
        <v>6.9125428751620643E-2</v>
      </c>
      <c r="X1203">
        <v>2.5081998842369285E-3</v>
      </c>
      <c r="Y1203">
        <v>1</v>
      </c>
      <c r="Z1203">
        <v>4.017474423704348E-2</v>
      </c>
      <c r="AA1203">
        <v>0</v>
      </c>
      <c r="AB1203">
        <f t="shared" si="126"/>
        <v>-0.22054166666666666</v>
      </c>
      <c r="AC1203">
        <f t="shared" si="127"/>
        <v>0.24017534249774558</v>
      </c>
      <c r="AD1203">
        <f t="shared" si="128"/>
        <v>0.24017534249774558</v>
      </c>
      <c r="AE1203">
        <f t="shared" si="129"/>
        <v>5.7684195143909392E-2</v>
      </c>
      <c r="AF1203">
        <f t="shared" si="130"/>
        <v>0.24017534249774558</v>
      </c>
      <c r="AG1203">
        <f t="shared" si="131"/>
        <v>0</v>
      </c>
      <c r="AH1203" t="b">
        <f t="shared" si="132"/>
        <v>1</v>
      </c>
    </row>
    <row r="1204" spans="1:34" x14ac:dyDescent="0.25">
      <c r="A1204">
        <v>17373</v>
      </c>
      <c r="B1204">
        <v>4.0404040404040407E-2</v>
      </c>
      <c r="C1204">
        <v>1</v>
      </c>
      <c r="D1204">
        <v>0.16666666666666666</v>
      </c>
      <c r="E1204">
        <v>0.33333333333333331</v>
      </c>
      <c r="F1204">
        <v>0.1206896551724138</v>
      </c>
      <c r="G1204">
        <v>0.2</v>
      </c>
      <c r="H1204">
        <v>0.2</v>
      </c>
      <c r="I1204">
        <v>0.2</v>
      </c>
      <c r="J1204">
        <v>0.2</v>
      </c>
      <c r="K1204">
        <v>0.2</v>
      </c>
      <c r="L1204">
        <v>0.2</v>
      </c>
      <c r="M1204">
        <v>0.17119683282142764</v>
      </c>
      <c r="N1204">
        <v>8.3874280161107248E-2</v>
      </c>
      <c r="O1204">
        <v>9.1722472250025125E-2</v>
      </c>
      <c r="P1204">
        <v>0.19093507261776249</v>
      </c>
      <c r="Q1204">
        <v>0.10930337479734856</v>
      </c>
      <c r="R1204">
        <v>0.28320629048458157</v>
      </c>
      <c r="S1204">
        <v>2.2895030862501602E-3</v>
      </c>
      <c r="T1204">
        <v>2.5168338123768377E-3</v>
      </c>
      <c r="U1204">
        <v>3.1248604972992276E-2</v>
      </c>
      <c r="V1204">
        <v>1.6344605475040257E-3</v>
      </c>
      <c r="W1204">
        <v>4.6890129393312059E-3</v>
      </c>
      <c r="X1204">
        <v>2.8373301857883807E-3</v>
      </c>
      <c r="Y1204">
        <v>1</v>
      </c>
      <c r="Z1204">
        <v>4.0215022895506713E-2</v>
      </c>
      <c r="AA1204">
        <v>0</v>
      </c>
      <c r="AB1204">
        <f t="shared" si="126"/>
        <v>-0.22054166666666666</v>
      </c>
      <c r="AC1204">
        <f t="shared" si="127"/>
        <v>0.26182161163888218</v>
      </c>
      <c r="AD1204">
        <f t="shared" si="128"/>
        <v>0.26182161163888218</v>
      </c>
      <c r="AE1204">
        <f t="shared" si="129"/>
        <v>6.8550556321181649E-2</v>
      </c>
      <c r="AF1204">
        <f t="shared" si="130"/>
        <v>0.26182161163888218</v>
      </c>
      <c r="AG1204">
        <f t="shared" si="131"/>
        <v>0</v>
      </c>
      <c r="AH1204" t="b">
        <f t="shared" si="132"/>
        <v>1</v>
      </c>
    </row>
    <row r="1205" spans="1:34" x14ac:dyDescent="0.25">
      <c r="A1205">
        <v>10341</v>
      </c>
      <c r="B1205">
        <v>0.13131313131313133</v>
      </c>
      <c r="C1205">
        <v>1</v>
      </c>
      <c r="D1205">
        <v>0.16666666666666666</v>
      </c>
      <c r="E1205">
        <v>0.66666666666666663</v>
      </c>
      <c r="F1205">
        <v>0.1206896551724138</v>
      </c>
      <c r="G1205">
        <v>0.3</v>
      </c>
      <c r="H1205">
        <v>0</v>
      </c>
      <c r="I1205">
        <v>0</v>
      </c>
      <c r="J1205">
        <v>0</v>
      </c>
      <c r="K1205">
        <v>0.1</v>
      </c>
      <c r="L1205">
        <v>0.1</v>
      </c>
      <c r="M1205">
        <v>0.1465191741196063</v>
      </c>
      <c r="N1205">
        <v>6.6220432985229311E-2</v>
      </c>
      <c r="O1205">
        <v>8.6344602062313022E-2</v>
      </c>
      <c r="P1205">
        <v>0.16013775614976083</v>
      </c>
      <c r="Q1205">
        <v>0.13022642426165462</v>
      </c>
      <c r="R1205">
        <v>0.26097872304454045</v>
      </c>
      <c r="S1205">
        <v>0</v>
      </c>
      <c r="T1205">
        <v>0</v>
      </c>
      <c r="U1205">
        <v>0</v>
      </c>
      <c r="V1205">
        <v>8.0515297906602251E-2</v>
      </c>
      <c r="W1205">
        <v>0</v>
      </c>
      <c r="X1205">
        <v>0</v>
      </c>
      <c r="Y1205">
        <v>1</v>
      </c>
      <c r="Z1205">
        <v>4.0279578472297684E-2</v>
      </c>
      <c r="AA1205">
        <v>0</v>
      </c>
      <c r="AB1205">
        <f t="shared" si="126"/>
        <v>-0.22054166666666666</v>
      </c>
      <c r="AC1205">
        <f t="shared" si="127"/>
        <v>0.26201128905277865</v>
      </c>
      <c r="AD1205">
        <f t="shared" si="128"/>
        <v>0.26201128905277865</v>
      </c>
      <c r="AE1205">
        <f t="shared" si="129"/>
        <v>6.8649915591098731E-2</v>
      </c>
      <c r="AF1205">
        <f t="shared" si="130"/>
        <v>0.26201128905277865</v>
      </c>
      <c r="AG1205">
        <f t="shared" si="131"/>
        <v>0</v>
      </c>
      <c r="AH1205" t="b">
        <f t="shared" si="132"/>
        <v>1</v>
      </c>
    </row>
    <row r="1206" spans="1:34" x14ac:dyDescent="0.25">
      <c r="A1206">
        <v>10439</v>
      </c>
      <c r="B1206">
        <v>0.35353535353535354</v>
      </c>
      <c r="C1206">
        <v>0</v>
      </c>
      <c r="D1206">
        <v>0.16666666666666666</v>
      </c>
      <c r="E1206">
        <v>0.66666666666666663</v>
      </c>
      <c r="F1206">
        <v>0.13793103448275862</v>
      </c>
      <c r="G1206">
        <v>0.1</v>
      </c>
      <c r="H1206">
        <v>0.1</v>
      </c>
      <c r="I1206">
        <v>0</v>
      </c>
      <c r="J1206">
        <v>0</v>
      </c>
      <c r="K1206">
        <v>0</v>
      </c>
      <c r="L1206">
        <v>0</v>
      </c>
      <c r="M1206">
        <v>0.19200223698799476</v>
      </c>
      <c r="N1206">
        <v>6.6220432985229311E-2</v>
      </c>
      <c r="O1206">
        <v>8.6344602062313022E-2</v>
      </c>
      <c r="P1206">
        <v>0.16013775614976083</v>
      </c>
      <c r="Q1206">
        <v>8.0648088011462518E-2</v>
      </c>
      <c r="R1206">
        <v>0.26097872304454045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1</v>
      </c>
      <c r="Z1206">
        <v>4.0295593486220138E-2</v>
      </c>
      <c r="AA1206">
        <v>0</v>
      </c>
      <c r="AB1206">
        <f t="shared" si="126"/>
        <v>-0.22054166666666666</v>
      </c>
      <c r="AC1206">
        <f t="shared" si="127"/>
        <v>5.3089394701662226E-2</v>
      </c>
      <c r="AD1206">
        <f t="shared" si="128"/>
        <v>5.3089394701662226E-2</v>
      </c>
      <c r="AE1206">
        <f t="shared" si="129"/>
        <v>2.8184838297888814E-3</v>
      </c>
      <c r="AF1206">
        <f t="shared" si="130"/>
        <v>5.3089394701662226E-2</v>
      </c>
      <c r="AG1206">
        <f t="shared" si="131"/>
        <v>0</v>
      </c>
      <c r="AH1206" t="b">
        <f t="shared" si="132"/>
        <v>1</v>
      </c>
    </row>
    <row r="1207" spans="1:34" x14ac:dyDescent="0.25">
      <c r="A1207">
        <v>3957</v>
      </c>
      <c r="B1207">
        <v>0.37373737373737376</v>
      </c>
      <c r="C1207">
        <v>0</v>
      </c>
      <c r="D1207">
        <v>0.16666666666666666</v>
      </c>
      <c r="E1207">
        <v>0.66666666666666663</v>
      </c>
      <c r="F1207">
        <v>0.20689655172413793</v>
      </c>
      <c r="G1207">
        <v>0.2</v>
      </c>
      <c r="H1207">
        <v>0.2</v>
      </c>
      <c r="I1207">
        <v>0.2</v>
      </c>
      <c r="J1207">
        <v>0.2</v>
      </c>
      <c r="K1207">
        <v>0.2</v>
      </c>
      <c r="L1207">
        <v>0.2</v>
      </c>
      <c r="M1207">
        <v>0.20898405526634581</v>
      </c>
      <c r="N1207">
        <v>0.13902523279694184</v>
      </c>
      <c r="O1207">
        <v>0.1303119164708873</v>
      </c>
      <c r="P1207">
        <v>0.23659128888286018</v>
      </c>
      <c r="Q1207">
        <v>0.16946371113678166</v>
      </c>
      <c r="R1207">
        <v>0.33523481345488665</v>
      </c>
      <c r="S1207">
        <v>1.1447515431250801E-2</v>
      </c>
      <c r="T1207">
        <v>2.9686645581231863E-3</v>
      </c>
      <c r="U1207">
        <v>5.580108030891478E-3</v>
      </c>
      <c r="V1207">
        <v>1.610305958132045E-2</v>
      </c>
      <c r="W1207">
        <v>2.344506469665603E-2</v>
      </c>
      <c r="X1207">
        <v>1.8915534571922538E-2</v>
      </c>
      <c r="Y1207">
        <v>1</v>
      </c>
      <c r="Z1207">
        <v>4.03450394268422E-2</v>
      </c>
      <c r="AA1207">
        <v>0</v>
      </c>
      <c r="AB1207">
        <f t="shared" si="126"/>
        <v>-0.22054166666666666</v>
      </c>
      <c r="AC1207">
        <f t="shared" si="127"/>
        <v>0.20874592065661576</v>
      </c>
      <c r="AD1207">
        <f t="shared" si="128"/>
        <v>0.20874592065661576</v>
      </c>
      <c r="AE1207">
        <f t="shared" si="129"/>
        <v>4.3574859390778126E-2</v>
      </c>
      <c r="AF1207">
        <f t="shared" si="130"/>
        <v>0.20874592065661576</v>
      </c>
      <c r="AG1207">
        <f t="shared" si="131"/>
        <v>0</v>
      </c>
      <c r="AH1207" t="b">
        <f t="shared" si="132"/>
        <v>1</v>
      </c>
    </row>
    <row r="1208" spans="1:34" x14ac:dyDescent="0.25">
      <c r="A1208">
        <v>28751</v>
      </c>
      <c r="B1208">
        <v>0.25252525252525254</v>
      </c>
      <c r="C1208">
        <v>1</v>
      </c>
      <c r="D1208">
        <v>0.33333333333333331</v>
      </c>
      <c r="E1208">
        <v>0.33333333333333331</v>
      </c>
      <c r="F1208">
        <v>0.13793103448275862</v>
      </c>
      <c r="G1208">
        <v>0.2</v>
      </c>
      <c r="H1208">
        <v>0.2</v>
      </c>
      <c r="I1208">
        <v>0.2</v>
      </c>
      <c r="J1208">
        <v>0.2</v>
      </c>
      <c r="K1208">
        <v>0.2</v>
      </c>
      <c r="L1208">
        <v>0.2</v>
      </c>
      <c r="M1208">
        <v>0.36465116526014274</v>
      </c>
      <c r="N1208">
        <v>0.30461380192615034</v>
      </c>
      <c r="O1208">
        <v>0.21985359235689073</v>
      </c>
      <c r="P1208">
        <v>0.37817284704206727</v>
      </c>
      <c r="Q1208">
        <v>0.18527622570041793</v>
      </c>
      <c r="R1208">
        <v>0.33259584697068317</v>
      </c>
      <c r="S1208">
        <v>8.0269978203930618E-3</v>
      </c>
      <c r="T1208">
        <v>3.7464546723514616E-3</v>
      </c>
      <c r="U1208">
        <v>6.5521628498727731E-3</v>
      </c>
      <c r="V1208">
        <v>5.0402576489533011E-3</v>
      </c>
      <c r="W1208">
        <v>6.9538061890281784E-3</v>
      </c>
      <c r="X1208">
        <v>6.1097176667309792E-3</v>
      </c>
      <c r="Y1208">
        <v>1</v>
      </c>
      <c r="Z1208">
        <v>4.0365983787282844E-2</v>
      </c>
      <c r="AA1208">
        <v>0</v>
      </c>
      <c r="AB1208">
        <f t="shared" si="126"/>
        <v>-0.22054166666666666</v>
      </c>
      <c r="AC1208">
        <f t="shared" si="127"/>
        <v>0.11934021178446412</v>
      </c>
      <c r="AD1208">
        <f t="shared" si="128"/>
        <v>0.11934021178446412</v>
      </c>
      <c r="AE1208">
        <f t="shared" si="129"/>
        <v>1.424208614876075E-2</v>
      </c>
      <c r="AF1208">
        <f t="shared" si="130"/>
        <v>0.11934021178446412</v>
      </c>
      <c r="AG1208">
        <f t="shared" si="131"/>
        <v>0</v>
      </c>
      <c r="AH1208" t="b">
        <f t="shared" si="132"/>
        <v>1</v>
      </c>
    </row>
    <row r="1209" spans="1:34" x14ac:dyDescent="0.25">
      <c r="A1209">
        <v>13431</v>
      </c>
      <c r="B1209">
        <v>4.0404040404040407E-2</v>
      </c>
      <c r="C1209">
        <v>1</v>
      </c>
      <c r="D1209">
        <v>0.5</v>
      </c>
      <c r="E1209">
        <v>0.66666666666666663</v>
      </c>
      <c r="F1209">
        <v>0.34482758620689657</v>
      </c>
      <c r="G1209">
        <v>0.4</v>
      </c>
      <c r="H1209">
        <v>0.4</v>
      </c>
      <c r="I1209">
        <v>0.2</v>
      </c>
      <c r="J1209">
        <v>0.2</v>
      </c>
      <c r="K1209">
        <v>0.2</v>
      </c>
      <c r="L1209">
        <v>0.2</v>
      </c>
      <c r="M1209">
        <v>0.16705114897826812</v>
      </c>
      <c r="N1209">
        <v>8.8554893765635259E-2</v>
      </c>
      <c r="O1209">
        <v>9.9981716888488947E-2</v>
      </c>
      <c r="P1209">
        <v>0.18409153850936241</v>
      </c>
      <c r="Q1209">
        <v>0.10644865419606249</v>
      </c>
      <c r="R1209">
        <v>0.28137499836697616</v>
      </c>
      <c r="S1209">
        <v>1.1447515431250801E-3</v>
      </c>
      <c r="T1209">
        <v>1.1874658232492747E-3</v>
      </c>
      <c r="U1209">
        <v>1.1160216061782955E-3</v>
      </c>
      <c r="V1209">
        <v>1.6103059581320451E-3</v>
      </c>
      <c r="W1209">
        <v>2.2390036785306508E-3</v>
      </c>
      <c r="X1209">
        <v>2.8373301857883807E-3</v>
      </c>
      <c r="Y1209">
        <v>1</v>
      </c>
      <c r="Z1209">
        <v>4.0418521756778181E-2</v>
      </c>
      <c r="AA1209">
        <v>1</v>
      </c>
      <c r="AB1209">
        <f t="shared" si="126"/>
        <v>0.77945833333333336</v>
      </c>
      <c r="AC1209">
        <f t="shared" si="127"/>
        <v>0.47064612833179764</v>
      </c>
      <c r="AD1209">
        <f t="shared" si="128"/>
        <v>-0.52935387166820236</v>
      </c>
      <c r="AE1209">
        <f t="shared" si="129"/>
        <v>0.28021552145011563</v>
      </c>
      <c r="AF1209">
        <f t="shared" si="130"/>
        <v>0.52935387166820236</v>
      </c>
      <c r="AG1209">
        <f t="shared" si="131"/>
        <v>0</v>
      </c>
      <c r="AH1209" t="b">
        <f t="shared" si="132"/>
        <v>0</v>
      </c>
    </row>
    <row r="1210" spans="1:34" x14ac:dyDescent="0.25">
      <c r="A1210">
        <v>14968</v>
      </c>
      <c r="B1210">
        <v>0</v>
      </c>
      <c r="C1210">
        <v>0</v>
      </c>
      <c r="D1210">
        <v>0.5</v>
      </c>
      <c r="E1210">
        <v>0.66666666666666663</v>
      </c>
      <c r="F1210">
        <v>1.7241379310344827E-2</v>
      </c>
      <c r="G1210">
        <v>0.2</v>
      </c>
      <c r="H1210">
        <v>0.2</v>
      </c>
      <c r="I1210">
        <v>0.2</v>
      </c>
      <c r="J1210">
        <v>0.2</v>
      </c>
      <c r="K1210">
        <v>0.2</v>
      </c>
      <c r="L1210">
        <v>0.2</v>
      </c>
      <c r="M1210">
        <v>0.16270282658653154</v>
      </c>
      <c r="N1210">
        <v>7.4967638093285813E-2</v>
      </c>
      <c r="O1210">
        <v>9.1946481544214656E-2</v>
      </c>
      <c r="P1210">
        <v>0.16921285698944785</v>
      </c>
      <c r="Q1210">
        <v>9.0421961219825389E-2</v>
      </c>
      <c r="R1210">
        <v>0.26843607038371065</v>
      </c>
      <c r="S1210">
        <v>1.5076377822957306E-3</v>
      </c>
      <c r="T1210">
        <v>7.7363398384690241E-4</v>
      </c>
      <c r="U1210">
        <v>3.7275121646355075E-4</v>
      </c>
      <c r="V1210">
        <v>6.0064412238325284E-4</v>
      </c>
      <c r="W1210">
        <v>7.6430910911098654E-4</v>
      </c>
      <c r="X1210">
        <v>2.5706211483242729E-3</v>
      </c>
      <c r="Y1210">
        <v>1</v>
      </c>
      <c r="Z1210">
        <v>4.0440343458941985E-2</v>
      </c>
      <c r="AA1210">
        <v>0</v>
      </c>
      <c r="AB1210">
        <f t="shared" si="126"/>
        <v>-0.22054166666666666</v>
      </c>
      <c r="AC1210">
        <f t="shared" si="127"/>
        <v>0.22809619846399959</v>
      </c>
      <c r="AD1210">
        <f t="shared" si="128"/>
        <v>0.22809619846399959</v>
      </c>
      <c r="AE1210">
        <f t="shared" si="129"/>
        <v>5.2027875753728289E-2</v>
      </c>
      <c r="AF1210">
        <f t="shared" si="130"/>
        <v>0.22809619846399959</v>
      </c>
      <c r="AG1210">
        <f t="shared" si="131"/>
        <v>0</v>
      </c>
      <c r="AH1210" t="b">
        <f t="shared" si="132"/>
        <v>1</v>
      </c>
    </row>
    <row r="1211" spans="1:34" x14ac:dyDescent="0.25">
      <c r="A1211">
        <v>7490</v>
      </c>
      <c r="B1211">
        <v>0.19191919191919191</v>
      </c>
      <c r="C1211">
        <v>1</v>
      </c>
      <c r="D1211">
        <v>0.5</v>
      </c>
      <c r="E1211">
        <v>0.33333333333333331</v>
      </c>
      <c r="F1211">
        <v>0.32758620689655171</v>
      </c>
      <c r="G1211">
        <v>0.2</v>
      </c>
      <c r="H1211">
        <v>0.2</v>
      </c>
      <c r="I1211">
        <v>0.2</v>
      </c>
      <c r="J1211">
        <v>0.2</v>
      </c>
      <c r="K1211">
        <v>0.2</v>
      </c>
      <c r="L1211">
        <v>0.4</v>
      </c>
      <c r="M1211">
        <v>0.28704679534656946</v>
      </c>
      <c r="N1211">
        <v>0.20943278403504575</v>
      </c>
      <c r="O1211">
        <v>0.16557251669500642</v>
      </c>
      <c r="P1211">
        <v>0.2898493386310671</v>
      </c>
      <c r="Q1211">
        <v>0.21494885994615792</v>
      </c>
      <c r="R1211">
        <v>0.35952037514207308</v>
      </c>
      <c r="S1211">
        <v>6.1587633020129314E-3</v>
      </c>
      <c r="T1211">
        <v>3.0523808986622604E-3</v>
      </c>
      <c r="U1211">
        <v>5.6158207222891839E-3</v>
      </c>
      <c r="V1211">
        <v>1.5136876006441223E-2</v>
      </c>
      <c r="W1211">
        <v>1.0315828466528653E-2</v>
      </c>
      <c r="X1211">
        <v>0</v>
      </c>
      <c r="Y1211">
        <v>1</v>
      </c>
      <c r="Z1211">
        <v>4.0483846250398914E-2</v>
      </c>
      <c r="AA1211">
        <v>0</v>
      </c>
      <c r="AB1211">
        <f t="shared" si="126"/>
        <v>-0.22054166666666666</v>
      </c>
      <c r="AC1211">
        <f t="shared" si="127"/>
        <v>0.18014634671885191</v>
      </c>
      <c r="AD1211">
        <f t="shared" si="128"/>
        <v>0.18014634671885191</v>
      </c>
      <c r="AE1211">
        <f t="shared" si="129"/>
        <v>3.2452706236148807E-2</v>
      </c>
      <c r="AF1211">
        <f t="shared" si="130"/>
        <v>0.18014634671885191</v>
      </c>
      <c r="AG1211">
        <f t="shared" si="131"/>
        <v>0</v>
      </c>
      <c r="AH1211" t="b">
        <f t="shared" si="132"/>
        <v>1</v>
      </c>
    </row>
    <row r="1212" spans="1:34" x14ac:dyDescent="0.25">
      <c r="A1212">
        <v>7311</v>
      </c>
      <c r="B1212">
        <v>8.0808080808080815E-2</v>
      </c>
      <c r="C1212">
        <v>1</v>
      </c>
      <c r="D1212">
        <v>0.33333333333333331</v>
      </c>
      <c r="E1212">
        <v>0.66666666666666663</v>
      </c>
      <c r="F1212">
        <v>3.4482758620689655E-2</v>
      </c>
      <c r="G1212">
        <v>0.4</v>
      </c>
      <c r="H1212">
        <v>0.5</v>
      </c>
      <c r="I1212">
        <v>0.5</v>
      </c>
      <c r="J1212">
        <v>0.4</v>
      </c>
      <c r="K1212">
        <v>0.4</v>
      </c>
      <c r="L1212">
        <v>0.4</v>
      </c>
      <c r="M1212">
        <v>0.21963098546931176</v>
      </c>
      <c r="N1212">
        <v>0.1484263192459391</v>
      </c>
      <c r="O1212">
        <v>0.13266675927181606</v>
      </c>
      <c r="P1212">
        <v>0.23749088627770149</v>
      </c>
      <c r="Q1212">
        <v>0.16433136176816179</v>
      </c>
      <c r="R1212">
        <v>0.32686758367037666</v>
      </c>
      <c r="S1212">
        <v>6.7540341044379729E-3</v>
      </c>
      <c r="T1212">
        <v>0</v>
      </c>
      <c r="U1212">
        <v>0</v>
      </c>
      <c r="V1212">
        <v>5.7971014492753624E-3</v>
      </c>
      <c r="W1212">
        <v>6.7990687620302489E-3</v>
      </c>
      <c r="X1212">
        <v>6.6204371001728881E-3</v>
      </c>
      <c r="Y1212">
        <v>1</v>
      </c>
      <c r="Z1212">
        <v>4.0520665187200322E-2</v>
      </c>
      <c r="AA1212">
        <v>1</v>
      </c>
      <c r="AB1212">
        <f t="shared" si="126"/>
        <v>0.77945833333333336</v>
      </c>
      <c r="AC1212">
        <f t="shared" si="127"/>
        <v>0.5036848442502424</v>
      </c>
      <c r="AD1212">
        <f t="shared" si="128"/>
        <v>-0.4963151557497576</v>
      </c>
      <c r="AE1212">
        <f t="shared" si="129"/>
        <v>0.24632873382690615</v>
      </c>
      <c r="AF1212">
        <f t="shared" si="130"/>
        <v>0.4963151557497576</v>
      </c>
      <c r="AG1212">
        <f t="shared" si="131"/>
        <v>1</v>
      </c>
      <c r="AH1212" t="b">
        <f t="shared" si="132"/>
        <v>1</v>
      </c>
    </row>
    <row r="1213" spans="1:34" x14ac:dyDescent="0.25">
      <c r="A1213">
        <v>14408</v>
      </c>
      <c r="B1213">
        <v>2.0202020202020204E-2</v>
      </c>
      <c r="C1213">
        <v>1</v>
      </c>
      <c r="D1213">
        <v>0.16666666666666666</v>
      </c>
      <c r="E1213">
        <v>0.66666666666666663</v>
      </c>
      <c r="F1213">
        <v>3.4482758620689655E-2</v>
      </c>
      <c r="G1213">
        <v>0.4</v>
      </c>
      <c r="H1213">
        <v>0.2</v>
      </c>
      <c r="I1213">
        <v>0.2</v>
      </c>
      <c r="J1213">
        <v>0.2</v>
      </c>
      <c r="K1213">
        <v>0.2</v>
      </c>
      <c r="L1213">
        <v>0.2</v>
      </c>
      <c r="M1213">
        <v>0.15939070393446192</v>
      </c>
      <c r="N1213">
        <v>8.0996822649158973E-2</v>
      </c>
      <c r="O1213">
        <v>9.5613535651792925E-2</v>
      </c>
      <c r="P1213">
        <v>0.17606769493945851</v>
      </c>
      <c r="Q1213">
        <v>9.7917214094129429E-2</v>
      </c>
      <c r="R1213">
        <v>0.27451015049178995</v>
      </c>
      <c r="S1213">
        <v>1.4481107020532264E-3</v>
      </c>
      <c r="T1213">
        <v>9.3631680163205303E-4</v>
      </c>
      <c r="U1213">
        <v>6.7630909334404716E-4</v>
      </c>
      <c r="V1213">
        <v>1.2528180354267312E-3</v>
      </c>
      <c r="W1213">
        <v>1.4770390758893298E-3</v>
      </c>
      <c r="X1213">
        <v>1.2351844075465417E-3</v>
      </c>
      <c r="Y1213">
        <v>1</v>
      </c>
      <c r="Z1213">
        <v>4.0524885879102857E-2</v>
      </c>
      <c r="AA1213">
        <v>1</v>
      </c>
      <c r="AB1213">
        <f t="shared" si="126"/>
        <v>0.77945833333333336</v>
      </c>
      <c r="AC1213">
        <f t="shared" si="127"/>
        <v>0.43958734865954352</v>
      </c>
      <c r="AD1213">
        <f t="shared" si="128"/>
        <v>-0.56041265134045648</v>
      </c>
      <c r="AE1213">
        <f t="shared" si="129"/>
        <v>0.31406233978244003</v>
      </c>
      <c r="AF1213">
        <f t="shared" si="130"/>
        <v>0.56041265134045648</v>
      </c>
      <c r="AG1213">
        <f t="shared" si="131"/>
        <v>0</v>
      </c>
      <c r="AH1213" t="b">
        <f t="shared" si="132"/>
        <v>0</v>
      </c>
    </row>
    <row r="1214" spans="1:34" x14ac:dyDescent="0.25">
      <c r="A1214">
        <v>19175</v>
      </c>
      <c r="B1214">
        <v>0.15151515151515152</v>
      </c>
      <c r="C1214">
        <v>1</v>
      </c>
      <c r="D1214">
        <v>0.5</v>
      </c>
      <c r="E1214">
        <v>0.33333333333333331</v>
      </c>
      <c r="F1214">
        <v>0.31034482758620691</v>
      </c>
      <c r="G1214">
        <v>0.2</v>
      </c>
      <c r="H1214">
        <v>0.2</v>
      </c>
      <c r="I1214">
        <v>0.1</v>
      </c>
      <c r="J1214">
        <v>0.1</v>
      </c>
      <c r="K1214">
        <v>0.1</v>
      </c>
      <c r="L1214">
        <v>0.1</v>
      </c>
      <c r="M1214">
        <v>0.23709418091109477</v>
      </c>
      <c r="N1214">
        <v>0.16463289640014123</v>
      </c>
      <c r="O1214">
        <v>8.6919998484643005E-2</v>
      </c>
      <c r="P1214">
        <v>0.16112495831708407</v>
      </c>
      <c r="Q1214">
        <v>8.1687249939266543E-2</v>
      </c>
      <c r="R1214">
        <v>0.26191703931629712</v>
      </c>
      <c r="S1214">
        <v>5.3471344579372497E-3</v>
      </c>
      <c r="T1214">
        <v>6.2223209138261991E-4</v>
      </c>
      <c r="U1214">
        <v>1.1695906432748538E-3</v>
      </c>
      <c r="V1214">
        <v>1.6876006441223833E-3</v>
      </c>
      <c r="W1214">
        <v>2.8626423994617014E-3</v>
      </c>
      <c r="X1214">
        <v>1.982348023137482E-3</v>
      </c>
      <c r="Y1214">
        <v>1</v>
      </c>
      <c r="Z1214">
        <v>4.0532769902345223E-2</v>
      </c>
      <c r="AA1214">
        <v>0</v>
      </c>
      <c r="AB1214">
        <f t="shared" si="126"/>
        <v>-0.22054166666666666</v>
      </c>
      <c r="AC1214">
        <f t="shared" si="127"/>
        <v>0.17680413533234215</v>
      </c>
      <c r="AD1214">
        <f t="shared" si="128"/>
        <v>0.17680413533234215</v>
      </c>
      <c r="AE1214">
        <f t="shared" si="129"/>
        <v>3.1259702270617161E-2</v>
      </c>
      <c r="AF1214">
        <f t="shared" si="130"/>
        <v>0.17680413533234215</v>
      </c>
      <c r="AG1214">
        <f t="shared" si="131"/>
        <v>0</v>
      </c>
      <c r="AH1214" t="b">
        <f t="shared" si="132"/>
        <v>1</v>
      </c>
    </row>
    <row r="1215" spans="1:34" x14ac:dyDescent="0.25">
      <c r="A1215">
        <v>264</v>
      </c>
      <c r="B1215">
        <v>0.22222222222222221</v>
      </c>
      <c r="C1215">
        <v>1</v>
      </c>
      <c r="D1215">
        <v>0.16666666666666666</v>
      </c>
      <c r="E1215">
        <v>0.66666666666666663</v>
      </c>
      <c r="F1215">
        <v>0.27586206896551724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.1485393654139357</v>
      </c>
      <c r="N1215">
        <v>0.11444536816651292</v>
      </c>
      <c r="O1215">
        <v>8.6344602062313022E-2</v>
      </c>
      <c r="P1215">
        <v>0.16013775614976083</v>
      </c>
      <c r="Q1215">
        <v>8.094456646223866E-2</v>
      </c>
      <c r="R1215">
        <v>0.26123846989126753</v>
      </c>
      <c r="S1215">
        <v>5.8742925435463486E-2</v>
      </c>
      <c r="T1215">
        <v>0</v>
      </c>
      <c r="U1215">
        <v>0</v>
      </c>
      <c r="V1215">
        <v>4.814814814814815E-4</v>
      </c>
      <c r="W1215">
        <v>7.9244318674697378E-4</v>
      </c>
      <c r="X1215">
        <v>0</v>
      </c>
      <c r="Y1215">
        <v>1</v>
      </c>
      <c r="Z1215">
        <v>4.0551459160350523E-2</v>
      </c>
      <c r="AA1215">
        <v>0</v>
      </c>
      <c r="AB1215">
        <f t="shared" si="126"/>
        <v>-0.22054166666666666</v>
      </c>
      <c r="AC1215">
        <f t="shared" si="127"/>
        <v>-4.535771270195324E-2</v>
      </c>
      <c r="AD1215">
        <f t="shared" si="128"/>
        <v>-4.535771270195324E-2</v>
      </c>
      <c r="AE1215">
        <f t="shared" si="129"/>
        <v>2.0573221015529304E-3</v>
      </c>
      <c r="AF1215">
        <f t="shared" si="130"/>
        <v>4.535771270195324E-2</v>
      </c>
      <c r="AG1215">
        <f t="shared" si="131"/>
        <v>0</v>
      </c>
      <c r="AH1215" t="b">
        <f t="shared" si="132"/>
        <v>1</v>
      </c>
    </row>
    <row r="1216" spans="1:34" x14ac:dyDescent="0.25">
      <c r="A1216">
        <v>14982</v>
      </c>
      <c r="B1216">
        <v>0.29292929292929293</v>
      </c>
      <c r="C1216">
        <v>1</v>
      </c>
      <c r="D1216">
        <v>0.16666666666666666</v>
      </c>
      <c r="E1216">
        <v>0.66666666666666663</v>
      </c>
      <c r="F1216">
        <v>0.17241379310344829</v>
      </c>
      <c r="G1216">
        <v>0.1</v>
      </c>
      <c r="H1216">
        <v>0.1</v>
      </c>
      <c r="I1216">
        <v>0.1</v>
      </c>
      <c r="J1216">
        <v>0.1</v>
      </c>
      <c r="K1216">
        <v>0.1</v>
      </c>
      <c r="L1216">
        <v>0.1</v>
      </c>
      <c r="M1216">
        <v>0.15345135922682332</v>
      </c>
      <c r="N1216">
        <v>6.7251079046566978E-2</v>
      </c>
      <c r="O1216">
        <v>8.6518099456832365E-2</v>
      </c>
      <c r="P1216">
        <v>0.1604354239788392</v>
      </c>
      <c r="Q1216">
        <v>8.096142309656372E-2</v>
      </c>
      <c r="R1216">
        <v>0.26122156329177643</v>
      </c>
      <c r="S1216">
        <v>1.2512134366357125E-3</v>
      </c>
      <c r="T1216">
        <v>1.8761960007338538E-4</v>
      </c>
      <c r="U1216">
        <v>3.5266282755234144E-4</v>
      </c>
      <c r="V1216">
        <v>5.088566827697262E-4</v>
      </c>
      <c r="W1216">
        <v>7.4086404441433054E-4</v>
      </c>
      <c r="X1216">
        <v>5.9773089247275215E-4</v>
      </c>
      <c r="Y1216">
        <v>1</v>
      </c>
      <c r="Z1216">
        <v>4.0665980006814761E-2</v>
      </c>
      <c r="AA1216">
        <v>1</v>
      </c>
      <c r="AB1216">
        <f t="shared" si="126"/>
        <v>0.77945833333333336</v>
      </c>
      <c r="AC1216">
        <f t="shared" si="127"/>
        <v>9.7549757632209688E-2</v>
      </c>
      <c r="AD1216">
        <f t="shared" si="128"/>
        <v>-0.90245024236779026</v>
      </c>
      <c r="AE1216">
        <f t="shared" si="129"/>
        <v>0.81441643994968338</v>
      </c>
      <c r="AF1216">
        <f t="shared" si="130"/>
        <v>0.90245024236779026</v>
      </c>
      <c r="AG1216">
        <f t="shared" si="131"/>
        <v>0</v>
      </c>
      <c r="AH1216" t="b">
        <f t="shared" si="132"/>
        <v>0</v>
      </c>
    </row>
    <row r="1217" spans="1:34" x14ac:dyDescent="0.25">
      <c r="A1217">
        <v>26161</v>
      </c>
      <c r="B1217">
        <v>9.0909090909090912E-2</v>
      </c>
      <c r="C1217">
        <v>1</v>
      </c>
      <c r="D1217">
        <v>0.33333333333333331</v>
      </c>
      <c r="E1217">
        <v>0.33333333333333331</v>
      </c>
      <c r="F1217">
        <v>0.39655172413793105</v>
      </c>
      <c r="G1217">
        <v>0.3</v>
      </c>
      <c r="H1217">
        <v>0</v>
      </c>
      <c r="I1217">
        <v>0</v>
      </c>
      <c r="J1217">
        <v>0</v>
      </c>
      <c r="K1217">
        <v>0.1</v>
      </c>
      <c r="L1217">
        <v>0.4</v>
      </c>
      <c r="M1217">
        <v>0.14505822982396993</v>
      </c>
      <c r="N1217">
        <v>6.1030190527166919E-2</v>
      </c>
      <c r="O1217">
        <v>8.2340984971062722E-2</v>
      </c>
      <c r="P1217">
        <v>0.14983430452172505</v>
      </c>
      <c r="Q1217">
        <v>8.6485441321560136E-2</v>
      </c>
      <c r="R1217">
        <v>0.26396196937292654</v>
      </c>
      <c r="S1217">
        <v>0</v>
      </c>
      <c r="T1217">
        <v>0</v>
      </c>
      <c r="U1217">
        <v>0</v>
      </c>
      <c r="V1217">
        <v>2.7093397745571658E-2</v>
      </c>
      <c r="W1217">
        <v>0</v>
      </c>
      <c r="X1217">
        <v>3.4483019524614786E-3</v>
      </c>
      <c r="Y1217">
        <v>1</v>
      </c>
      <c r="Z1217">
        <v>4.0702999791070615E-2</v>
      </c>
      <c r="AA1217">
        <v>0</v>
      </c>
      <c r="AB1217">
        <f t="shared" si="126"/>
        <v>-0.22054166666666666</v>
      </c>
      <c r="AC1217">
        <f t="shared" si="127"/>
        <v>0.30685020817943331</v>
      </c>
      <c r="AD1217">
        <f t="shared" si="128"/>
        <v>0.30685020817943331</v>
      </c>
      <c r="AE1217">
        <f t="shared" si="129"/>
        <v>9.4157050259761566E-2</v>
      </c>
      <c r="AF1217">
        <f t="shared" si="130"/>
        <v>0.30685020817943331</v>
      </c>
      <c r="AG1217">
        <f t="shared" si="131"/>
        <v>0</v>
      </c>
      <c r="AH1217" t="b">
        <f t="shared" si="132"/>
        <v>1</v>
      </c>
    </row>
    <row r="1218" spans="1:34" x14ac:dyDescent="0.25">
      <c r="A1218">
        <v>28930</v>
      </c>
      <c r="B1218">
        <v>0.19191919191919191</v>
      </c>
      <c r="C1218">
        <v>1</v>
      </c>
      <c r="D1218">
        <v>0.16666666666666666</v>
      </c>
      <c r="E1218">
        <v>0.66666666666666663</v>
      </c>
      <c r="F1218">
        <v>0.39655172413793105</v>
      </c>
      <c r="G1218">
        <v>0.2</v>
      </c>
      <c r="H1218">
        <v>0.2</v>
      </c>
      <c r="I1218">
        <v>0.2</v>
      </c>
      <c r="J1218">
        <v>0.2</v>
      </c>
      <c r="K1218">
        <v>0.2</v>
      </c>
      <c r="L1218">
        <v>0.2</v>
      </c>
      <c r="M1218">
        <v>0.32619054571711481</v>
      </c>
      <c r="N1218">
        <v>0.19941387936695934</v>
      </c>
      <c r="O1218">
        <v>0.16281632390865472</v>
      </c>
      <c r="P1218">
        <v>0.29056713257333838</v>
      </c>
      <c r="Q1218">
        <v>0.2140108378243043</v>
      </c>
      <c r="R1218">
        <v>0.35828158248845166</v>
      </c>
      <c r="S1218">
        <v>5.1525266956059853E-3</v>
      </c>
      <c r="T1218">
        <v>2.9187909935467168E-3</v>
      </c>
      <c r="U1218">
        <v>5.0276773358332218E-3</v>
      </c>
      <c r="V1218">
        <v>6.7713365539452492E-3</v>
      </c>
      <c r="W1218">
        <v>9.717979316763924E-3</v>
      </c>
      <c r="X1218">
        <v>5.8638157172959861E-3</v>
      </c>
      <c r="Y1218">
        <v>1</v>
      </c>
      <c r="Z1218">
        <v>4.0709989752857001E-2</v>
      </c>
      <c r="AA1218">
        <v>1</v>
      </c>
      <c r="AB1218">
        <f t="shared" si="126"/>
        <v>0.77945833333333336</v>
      </c>
      <c r="AC1218">
        <f t="shared" si="127"/>
        <v>0.15739178541029958</v>
      </c>
      <c r="AD1218">
        <f t="shared" si="128"/>
        <v>-0.84260821458970048</v>
      </c>
      <c r="AE1218">
        <f t="shared" si="129"/>
        <v>0.70998860329404267</v>
      </c>
      <c r="AF1218">
        <f t="shared" si="130"/>
        <v>0.84260821458970048</v>
      </c>
      <c r="AG1218">
        <f t="shared" si="131"/>
        <v>0</v>
      </c>
      <c r="AH1218" t="b">
        <f t="shared" si="132"/>
        <v>0</v>
      </c>
    </row>
    <row r="1219" spans="1:34" x14ac:dyDescent="0.25">
      <c r="A1219">
        <v>17233</v>
      </c>
      <c r="B1219">
        <v>0</v>
      </c>
      <c r="C1219">
        <v>1</v>
      </c>
      <c r="D1219">
        <v>0.33333333333333331</v>
      </c>
      <c r="E1219">
        <v>1</v>
      </c>
      <c r="F1219">
        <v>0.43103448275862066</v>
      </c>
      <c r="G1219">
        <v>0.5</v>
      </c>
      <c r="H1219">
        <v>0.4</v>
      </c>
      <c r="I1219">
        <v>0.4</v>
      </c>
      <c r="J1219">
        <v>0.4</v>
      </c>
      <c r="K1219">
        <v>0.4</v>
      </c>
      <c r="L1219">
        <v>0.6</v>
      </c>
      <c r="M1219">
        <v>0.15182582641574882</v>
      </c>
      <c r="N1219">
        <v>7.1680199827656235E-2</v>
      </c>
      <c r="O1219">
        <v>9.1631331213663694E-2</v>
      </c>
      <c r="P1219">
        <v>0.1689246090283783</v>
      </c>
      <c r="Q1219">
        <v>9.1962855910481353E-2</v>
      </c>
      <c r="R1219">
        <v>0.26916459112541852</v>
      </c>
      <c r="S1219">
        <v>0</v>
      </c>
      <c r="T1219">
        <v>2.3749316464985494E-3</v>
      </c>
      <c r="U1219">
        <v>0</v>
      </c>
      <c r="V1219">
        <v>3.8566827697262482E-3</v>
      </c>
      <c r="W1219">
        <v>0</v>
      </c>
      <c r="X1219">
        <v>0</v>
      </c>
      <c r="Y1219">
        <v>1</v>
      </c>
      <c r="Z1219">
        <v>4.0734004700686111E-2</v>
      </c>
      <c r="AA1219">
        <v>1</v>
      </c>
      <c r="AB1219">
        <f t="shared" ref="AB1219:AB1282" si="133">AA1219 - $AK$5</f>
        <v>0.77945833333333336</v>
      </c>
      <c r="AC1219">
        <f t="shared" ref="AC1219:AC1282" si="134">SUMPRODUCT($B$2:$Y$2, B1219:Y1219)</f>
        <v>0.62306141100560675</v>
      </c>
      <c r="AD1219">
        <f t="shared" si="128"/>
        <v>-0.37693858899439325</v>
      </c>
      <c r="AE1219">
        <f t="shared" si="129"/>
        <v>0.14208269987308411</v>
      </c>
      <c r="AF1219">
        <f t="shared" si="130"/>
        <v>0.37693858899439325</v>
      </c>
      <c r="AG1219">
        <f t="shared" si="131"/>
        <v>1</v>
      </c>
      <c r="AH1219" t="b">
        <f t="shared" si="132"/>
        <v>1</v>
      </c>
    </row>
    <row r="1220" spans="1:34" x14ac:dyDescent="0.25">
      <c r="A1220">
        <v>18994</v>
      </c>
      <c r="B1220">
        <v>2.0202020202020204E-2</v>
      </c>
      <c r="C1220">
        <v>1</v>
      </c>
      <c r="D1220">
        <v>0.33333333333333331</v>
      </c>
      <c r="E1220">
        <v>0.66666666666666663</v>
      </c>
      <c r="F1220">
        <v>0.1206896551724138</v>
      </c>
      <c r="G1220">
        <v>0.2</v>
      </c>
      <c r="H1220">
        <v>0.2</v>
      </c>
      <c r="I1220">
        <v>0.2</v>
      </c>
      <c r="J1220">
        <v>0.2</v>
      </c>
      <c r="K1220">
        <v>0.2</v>
      </c>
      <c r="L1220">
        <v>0.2</v>
      </c>
      <c r="M1220">
        <v>0.16877401908341894</v>
      </c>
      <c r="N1220">
        <v>9.1135305037069098E-2</v>
      </c>
      <c r="O1220">
        <v>0.10120388524355246</v>
      </c>
      <c r="P1220">
        <v>0.18640411610552513</v>
      </c>
      <c r="Q1220">
        <v>0.10959192071432466</v>
      </c>
      <c r="R1220">
        <v>0.28079710005709818</v>
      </c>
      <c r="S1220">
        <v>3.4342546293752406E-3</v>
      </c>
      <c r="T1220">
        <v>1.7811987348739118E-3</v>
      </c>
      <c r="U1220">
        <v>2.232043212356591E-3</v>
      </c>
      <c r="V1220">
        <v>3.2206119162640902E-3</v>
      </c>
      <c r="W1220">
        <v>2.5062774160725296E-3</v>
      </c>
      <c r="X1220">
        <v>2.0315284130244804E-3</v>
      </c>
      <c r="Y1220">
        <v>1</v>
      </c>
      <c r="Z1220">
        <v>4.0765767511658724E-2</v>
      </c>
      <c r="AA1220">
        <v>0</v>
      </c>
      <c r="AB1220">
        <f t="shared" si="133"/>
        <v>-0.22054166666666666</v>
      </c>
      <c r="AC1220">
        <f t="shared" si="134"/>
        <v>0.23338804292855203</v>
      </c>
      <c r="AD1220">
        <f t="shared" ref="AD1220:AD1283" si="135" xml:space="preserve"> AC1220 - AA1220</f>
        <v>0.23338804292855203</v>
      </c>
      <c r="AE1220">
        <f t="shared" ref="AE1220:AE1283" si="136">AD1220 * AD1220</f>
        <v>5.4469978582019643E-2</v>
      </c>
      <c r="AF1220">
        <f t="shared" ref="AF1220:AF1283" si="137">ABS(AD1220)</f>
        <v>0.23338804292855203</v>
      </c>
      <c r="AG1220">
        <f t="shared" ref="AG1220:AG1283" si="138">IF(AC1220 &gt;= 0.5, 1, 0)</f>
        <v>0</v>
      </c>
      <c r="AH1220" t="b">
        <f t="shared" ref="AH1220:AH1283" si="139">IF(AA1220=AG1220, TRUE, FALSE)</f>
        <v>1</v>
      </c>
    </row>
    <row r="1221" spans="1:34" x14ac:dyDescent="0.25">
      <c r="A1221">
        <v>29209</v>
      </c>
      <c r="B1221">
        <v>0</v>
      </c>
      <c r="C1221">
        <v>0</v>
      </c>
      <c r="D1221">
        <v>0.16666666666666666</v>
      </c>
      <c r="E1221">
        <v>0.66666666666666663</v>
      </c>
      <c r="F1221">
        <v>3.4482758620689655E-2</v>
      </c>
      <c r="G1221">
        <v>0.2</v>
      </c>
      <c r="H1221">
        <v>0.2</v>
      </c>
      <c r="I1221">
        <v>0.2</v>
      </c>
      <c r="J1221">
        <v>0.2</v>
      </c>
      <c r="K1221">
        <v>0.2</v>
      </c>
      <c r="L1221">
        <v>0.2</v>
      </c>
      <c r="M1221">
        <v>0.1526487689929395</v>
      </c>
      <c r="N1221">
        <v>7.1262626837795676E-2</v>
      </c>
      <c r="O1221">
        <v>8.9783803578987714E-2</v>
      </c>
      <c r="P1221">
        <v>0.16576141735102007</v>
      </c>
      <c r="Q1221">
        <v>8.7762579263365073E-2</v>
      </c>
      <c r="R1221">
        <v>0.26561420523228513</v>
      </c>
      <c r="S1221">
        <v>1.7171273146876203E-3</v>
      </c>
      <c r="T1221">
        <v>2.0780651906862307E-3</v>
      </c>
      <c r="U1221">
        <v>1.1160216061782955E-3</v>
      </c>
      <c r="V1221">
        <v>3.2206119162640902E-3</v>
      </c>
      <c r="W1221">
        <v>5.8612661741640074E-3</v>
      </c>
      <c r="X1221">
        <v>1.8915534571922537E-3</v>
      </c>
      <c r="Y1221">
        <v>1</v>
      </c>
      <c r="Z1221">
        <v>4.0791497722049375E-2</v>
      </c>
      <c r="AA1221">
        <v>0</v>
      </c>
      <c r="AB1221">
        <f t="shared" si="133"/>
        <v>-0.22054166666666666</v>
      </c>
      <c r="AC1221">
        <f t="shared" si="134"/>
        <v>0.26289826007915723</v>
      </c>
      <c r="AD1221">
        <f t="shared" si="135"/>
        <v>0.26289826007915723</v>
      </c>
      <c r="AE1221">
        <f t="shared" si="136"/>
        <v>6.9115495152648199E-2</v>
      </c>
      <c r="AF1221">
        <f t="shared" si="137"/>
        <v>0.26289826007915723</v>
      </c>
      <c r="AG1221">
        <f t="shared" si="138"/>
        <v>0</v>
      </c>
      <c r="AH1221" t="b">
        <f t="shared" si="139"/>
        <v>1</v>
      </c>
    </row>
    <row r="1222" spans="1:34" x14ac:dyDescent="0.25">
      <c r="A1222">
        <v>6178</v>
      </c>
      <c r="B1222">
        <v>4.0404040404040407E-2</v>
      </c>
      <c r="C1222">
        <v>0</v>
      </c>
      <c r="D1222">
        <v>0.33333333333333331</v>
      </c>
      <c r="E1222">
        <v>0.66666666666666663</v>
      </c>
      <c r="F1222">
        <v>0.2413793103448276</v>
      </c>
      <c r="G1222">
        <v>0.2</v>
      </c>
      <c r="H1222">
        <v>0.2</v>
      </c>
      <c r="I1222">
        <v>0.2</v>
      </c>
      <c r="J1222">
        <v>0.2</v>
      </c>
      <c r="K1222">
        <v>0.2</v>
      </c>
      <c r="L1222">
        <v>0.1</v>
      </c>
      <c r="M1222">
        <v>0.19746197430118459</v>
      </c>
      <c r="N1222">
        <v>0.11783150550247318</v>
      </c>
      <c r="O1222">
        <v>0.11377805400710352</v>
      </c>
      <c r="P1222">
        <v>0.16750880286665423</v>
      </c>
      <c r="Q1222">
        <v>8.4369437930401928E-2</v>
      </c>
      <c r="R1222">
        <v>0.28732765835143748</v>
      </c>
      <c r="S1222">
        <v>2.8160887960876971E-3</v>
      </c>
      <c r="T1222">
        <v>6.768555192520865E-4</v>
      </c>
      <c r="U1222">
        <v>2.5222088299629478E-4</v>
      </c>
      <c r="V1222">
        <v>8.9371980676328504E-4</v>
      </c>
      <c r="W1222">
        <v>8.2503182667532565E-2</v>
      </c>
      <c r="X1222">
        <v>2.2755388090022811E-3</v>
      </c>
      <c r="Y1222">
        <v>1</v>
      </c>
      <c r="Z1222">
        <v>4.0841732889721372E-2</v>
      </c>
      <c r="AA1222">
        <v>1</v>
      </c>
      <c r="AB1222">
        <f t="shared" si="133"/>
        <v>0.77945833333333336</v>
      </c>
      <c r="AC1222">
        <f t="shared" si="134"/>
        <v>0.22555299870431528</v>
      </c>
      <c r="AD1222">
        <f t="shared" si="135"/>
        <v>-0.77444700129568478</v>
      </c>
      <c r="AE1222">
        <f t="shared" si="136"/>
        <v>0.59976815781587833</v>
      </c>
      <c r="AF1222">
        <f t="shared" si="137"/>
        <v>0.77444700129568478</v>
      </c>
      <c r="AG1222">
        <f t="shared" si="138"/>
        <v>0</v>
      </c>
      <c r="AH1222" t="b">
        <f t="shared" si="139"/>
        <v>0</v>
      </c>
    </row>
    <row r="1223" spans="1:34" x14ac:dyDescent="0.25">
      <c r="A1223">
        <v>29434</v>
      </c>
      <c r="B1223">
        <v>0.23232323232323232</v>
      </c>
      <c r="C1223">
        <v>0</v>
      </c>
      <c r="D1223">
        <v>0.16666666666666666</v>
      </c>
      <c r="E1223">
        <v>0.66666666666666663</v>
      </c>
      <c r="F1223">
        <v>0.1206896551724138</v>
      </c>
      <c r="G1223">
        <v>0.2</v>
      </c>
      <c r="H1223">
        <v>0.2</v>
      </c>
      <c r="I1223">
        <v>0.2</v>
      </c>
      <c r="J1223">
        <v>0.2</v>
      </c>
      <c r="K1223">
        <v>0.2</v>
      </c>
      <c r="L1223">
        <v>0.2</v>
      </c>
      <c r="M1223">
        <v>0.30718676637545117</v>
      </c>
      <c r="N1223">
        <v>0.23981311710644695</v>
      </c>
      <c r="O1223">
        <v>0.18895238869126413</v>
      </c>
      <c r="P1223">
        <v>0.33700142993596371</v>
      </c>
      <c r="Q1223">
        <v>0.26757824700918686</v>
      </c>
      <c r="R1223">
        <v>0.40691956377899385</v>
      </c>
      <c r="S1223">
        <v>7.5622286938842797E-3</v>
      </c>
      <c r="T1223">
        <v>4.895921589256759E-3</v>
      </c>
      <c r="U1223">
        <v>7.5956430516494798E-3</v>
      </c>
      <c r="V1223">
        <v>8.2318840579710152E-3</v>
      </c>
      <c r="W1223">
        <v>1.2404783731000705E-2</v>
      </c>
      <c r="X1223">
        <v>1.1356886956982292E-2</v>
      </c>
      <c r="Y1223">
        <v>1</v>
      </c>
      <c r="Z1223">
        <v>4.0842768517484473E-2</v>
      </c>
      <c r="AA1223">
        <v>0</v>
      </c>
      <c r="AB1223">
        <f t="shared" si="133"/>
        <v>-0.22054166666666666</v>
      </c>
      <c r="AC1223">
        <f t="shared" si="134"/>
        <v>0.17078511428013718</v>
      </c>
      <c r="AD1223">
        <f t="shared" si="135"/>
        <v>0.17078511428013718</v>
      </c>
      <c r="AE1223">
        <f t="shared" si="136"/>
        <v>2.9167555259679515E-2</v>
      </c>
      <c r="AF1223">
        <f t="shared" si="137"/>
        <v>0.17078511428013718</v>
      </c>
      <c r="AG1223">
        <f t="shared" si="138"/>
        <v>0</v>
      </c>
      <c r="AH1223" t="b">
        <f t="shared" si="139"/>
        <v>1</v>
      </c>
    </row>
    <row r="1224" spans="1:34" x14ac:dyDescent="0.25">
      <c r="A1224">
        <v>5284</v>
      </c>
      <c r="B1224">
        <v>4.0404040404040407E-2</v>
      </c>
      <c r="C1224">
        <v>1</v>
      </c>
      <c r="D1224">
        <v>0.33333333333333331</v>
      </c>
      <c r="E1224">
        <v>0.33333333333333331</v>
      </c>
      <c r="F1224">
        <v>0.29310344827586204</v>
      </c>
      <c r="G1224">
        <v>0.1</v>
      </c>
      <c r="H1224">
        <v>0.1</v>
      </c>
      <c r="I1224">
        <v>0.1</v>
      </c>
      <c r="J1224">
        <v>0.1</v>
      </c>
      <c r="K1224">
        <v>0.1</v>
      </c>
      <c r="L1224">
        <v>0.1</v>
      </c>
      <c r="M1224">
        <v>0.14703948620066878</v>
      </c>
      <c r="N1224">
        <v>6.6778462344406611E-2</v>
      </c>
      <c r="O1224">
        <v>8.6853015313341234E-2</v>
      </c>
      <c r="P1224">
        <v>0.16074345366272727</v>
      </c>
      <c r="Q1224">
        <v>8.1285665415639988E-2</v>
      </c>
      <c r="R1224">
        <v>0.26147285683875793</v>
      </c>
      <c r="S1224">
        <v>6.7311390735754709E-4</v>
      </c>
      <c r="T1224">
        <v>5.4979667616441414E-4</v>
      </c>
      <c r="U1224">
        <v>7.1760189277264412E-4</v>
      </c>
      <c r="V1224">
        <v>1.035426731078905E-3</v>
      </c>
      <c r="W1224">
        <v>1.5075176599949828E-3</v>
      </c>
      <c r="X1224">
        <v>1.2162688729746192E-3</v>
      </c>
      <c r="Y1224">
        <v>1</v>
      </c>
      <c r="Z1224">
        <v>4.0856677426875487E-2</v>
      </c>
      <c r="AA1224">
        <v>0</v>
      </c>
      <c r="AB1224">
        <f t="shared" si="133"/>
        <v>-0.22054166666666666</v>
      </c>
      <c r="AC1224">
        <f t="shared" si="134"/>
        <v>0.14060740321625062</v>
      </c>
      <c r="AD1224">
        <f t="shared" si="135"/>
        <v>0.14060740321625062</v>
      </c>
      <c r="AE1224">
        <f t="shared" si="136"/>
        <v>1.9770441839217286E-2</v>
      </c>
      <c r="AF1224">
        <f t="shared" si="137"/>
        <v>0.14060740321625062</v>
      </c>
      <c r="AG1224">
        <f t="shared" si="138"/>
        <v>0</v>
      </c>
      <c r="AH1224" t="b">
        <f t="shared" si="139"/>
        <v>1</v>
      </c>
    </row>
    <row r="1225" spans="1:34" x14ac:dyDescent="0.25">
      <c r="A1225">
        <v>531</v>
      </c>
      <c r="B1225">
        <v>4.0404040404040407E-2</v>
      </c>
      <c r="C1225">
        <v>0</v>
      </c>
      <c r="D1225">
        <v>0.33333333333333331</v>
      </c>
      <c r="E1225">
        <v>0.66666666666666663</v>
      </c>
      <c r="F1225">
        <v>3.4482758620689655E-2</v>
      </c>
      <c r="G1225">
        <v>0.2</v>
      </c>
      <c r="H1225">
        <v>0.2</v>
      </c>
      <c r="I1225">
        <v>0.2</v>
      </c>
      <c r="J1225">
        <v>0.2</v>
      </c>
      <c r="K1225">
        <v>0.2</v>
      </c>
      <c r="L1225">
        <v>0.2</v>
      </c>
      <c r="M1225">
        <v>0.17709104841999448</v>
      </c>
      <c r="N1225">
        <v>8.3826828684986726E-2</v>
      </c>
      <c r="O1225">
        <v>9.6959787586481036E-2</v>
      </c>
      <c r="P1225">
        <v>0.1772489463877632</v>
      </c>
      <c r="Q1225">
        <v>9.9807140271986755E-2</v>
      </c>
      <c r="R1225">
        <v>0.27602175418265429</v>
      </c>
      <c r="S1225">
        <v>3.2465153763027274E-3</v>
      </c>
      <c r="T1225">
        <v>7.1247949394956476E-4</v>
      </c>
      <c r="U1225">
        <v>1.4508280880317843E-2</v>
      </c>
      <c r="V1225">
        <v>2.4154589371980675E-3</v>
      </c>
      <c r="W1225">
        <v>2.1100558226990428E-2</v>
      </c>
      <c r="X1225">
        <v>1.8915534571922537E-3</v>
      </c>
      <c r="Y1225">
        <v>1</v>
      </c>
      <c r="Z1225">
        <v>4.0861652472821919E-2</v>
      </c>
      <c r="AA1225">
        <v>0</v>
      </c>
      <c r="AB1225">
        <f t="shared" si="133"/>
        <v>-0.22054166666666666</v>
      </c>
      <c r="AC1225">
        <f t="shared" si="134"/>
        <v>0.22782843306665726</v>
      </c>
      <c r="AD1225">
        <f t="shared" si="135"/>
        <v>0.22782843306665726</v>
      </c>
      <c r="AE1225">
        <f t="shared" si="136"/>
        <v>5.1905794913608326E-2</v>
      </c>
      <c r="AF1225">
        <f t="shared" si="137"/>
        <v>0.22782843306665726</v>
      </c>
      <c r="AG1225">
        <f t="shared" si="138"/>
        <v>0</v>
      </c>
      <c r="AH1225" t="b">
        <f t="shared" si="139"/>
        <v>1</v>
      </c>
    </row>
    <row r="1226" spans="1:34" x14ac:dyDescent="0.25">
      <c r="A1226">
        <v>18243</v>
      </c>
      <c r="B1226">
        <v>0.15151515151515152</v>
      </c>
      <c r="C1226">
        <v>0</v>
      </c>
      <c r="D1226">
        <v>0.16666666666666666</v>
      </c>
      <c r="E1226">
        <v>0.33333333333333331</v>
      </c>
      <c r="F1226">
        <v>0.51724137931034486</v>
      </c>
      <c r="G1226">
        <v>0.2</v>
      </c>
      <c r="H1226">
        <v>0.2</v>
      </c>
      <c r="I1226">
        <v>0.2</v>
      </c>
      <c r="J1226">
        <v>0.4</v>
      </c>
      <c r="K1226">
        <v>0.4</v>
      </c>
      <c r="L1226">
        <v>0.4</v>
      </c>
      <c r="M1226">
        <v>0.26254876819654349</v>
      </c>
      <c r="N1226">
        <v>0.18928393824475093</v>
      </c>
      <c r="O1226">
        <v>0.16089247938208573</v>
      </c>
      <c r="P1226">
        <v>0.28495571720049057</v>
      </c>
      <c r="Q1226">
        <v>0.20421911641489135</v>
      </c>
      <c r="R1226">
        <v>0.35907235025555861</v>
      </c>
      <c r="S1226">
        <v>5.7237577156254004E-3</v>
      </c>
      <c r="T1226">
        <v>7.4222551282195912E-3</v>
      </c>
      <c r="U1226">
        <v>5.2453015490379895E-3</v>
      </c>
      <c r="V1226">
        <v>0</v>
      </c>
      <c r="W1226">
        <v>2.2272811461823229E-2</v>
      </c>
      <c r="X1226">
        <v>0</v>
      </c>
      <c r="Y1226">
        <v>1</v>
      </c>
      <c r="Z1226">
        <v>4.0874940054319464E-2</v>
      </c>
      <c r="AA1226">
        <v>0</v>
      </c>
      <c r="AB1226">
        <f t="shared" si="133"/>
        <v>-0.22054166666666666</v>
      </c>
      <c r="AC1226">
        <f t="shared" si="134"/>
        <v>0.2616156357041774</v>
      </c>
      <c r="AD1226">
        <f t="shared" si="135"/>
        <v>0.2616156357041774</v>
      </c>
      <c r="AE1226">
        <f t="shared" si="136"/>
        <v>6.844274084490086E-2</v>
      </c>
      <c r="AF1226">
        <f t="shared" si="137"/>
        <v>0.2616156357041774</v>
      </c>
      <c r="AG1226">
        <f t="shared" si="138"/>
        <v>0</v>
      </c>
      <c r="AH1226" t="b">
        <f t="shared" si="139"/>
        <v>1</v>
      </c>
    </row>
    <row r="1227" spans="1:34" x14ac:dyDescent="0.25">
      <c r="A1227">
        <v>27207</v>
      </c>
      <c r="B1227">
        <v>8.0808080808080815E-2</v>
      </c>
      <c r="C1227">
        <v>0</v>
      </c>
      <c r="D1227">
        <v>0.33333333333333331</v>
      </c>
      <c r="E1227">
        <v>0.33333333333333331</v>
      </c>
      <c r="F1227">
        <v>0.34482758620689657</v>
      </c>
      <c r="G1227">
        <v>0.2</v>
      </c>
      <c r="H1227">
        <v>0.2</v>
      </c>
      <c r="I1227">
        <v>0.1</v>
      </c>
      <c r="J1227">
        <v>0.2</v>
      </c>
      <c r="K1227">
        <v>0.2</v>
      </c>
      <c r="L1227">
        <v>0.2</v>
      </c>
      <c r="M1227">
        <v>0.14918621597729739</v>
      </c>
      <c r="N1227">
        <v>6.4559631321011141E-2</v>
      </c>
      <c r="O1227">
        <v>0.12844187809831484</v>
      </c>
      <c r="P12